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16.xml" ContentType="application/vnd.openxmlformats-officedocument.spreadsheetml.worksheet+xml"/>
  <Override PartName="/xl/worksheets/sheet17.xml" ContentType="application/vnd.openxmlformats-officedocument.spreadsheetml.worksheet+xml"/>
  <Override PartName="/xl/chartsheets/sheet8.xml" ContentType="application/vnd.openxmlformats-officedocument.spreadsheetml.chartsheet+xml"/>
  <Override PartName="/xl/worksheets/sheet18.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queryTables/queryTable1.xml" ContentType="application/vnd.openxmlformats-officedocument.spreadsheetml.queryTable+xml"/>
  <Override PartName="/xl/queryTables/queryTable2.xml" ContentType="application/vnd.openxmlformats-officedocument.spreadsheetml.query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9.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1.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Z:\crops\xls\"/>
    </mc:Choice>
  </mc:AlternateContent>
  <workbookProtection workbookPassword="C0C6" lockStructure="1"/>
  <bookViews>
    <workbookView xWindow="0" yWindow="0" windowWidth="19200" windowHeight="8028" tabRatio="810" firstSheet="11" activeTab="11"/>
  </bookViews>
  <sheets>
    <sheet name="simulations soy farm1 " sheetId="63" state="hidden" r:id="rId1"/>
    <sheet name="TYields" sheetId="19" state="hidden" r:id="rId2"/>
    <sheet name="CASES" sheetId="81" state="hidden" r:id="rId3"/>
    <sheet name="methods" sheetId="25" state="hidden" r:id="rId4"/>
    <sheet name="SOY FUTURES" sheetId="79" state="hidden" r:id="rId5"/>
    <sheet name="CORN FUTURES" sheetId="80" state="hidden" r:id="rId6"/>
    <sheet name="corn yields" sheetId="18" state="hidden" r:id="rId7"/>
    <sheet name="soy yields" sheetId="17" state="hidden" r:id="rId8"/>
    <sheet name="substitute county yields" sheetId="15" state="hidden" r:id="rId9"/>
    <sheet name="SCO YIELDS" sheetId="23" state="hidden" r:id="rId10"/>
    <sheet name="Prices" sheetId="20" state="hidden" r:id="rId11"/>
    <sheet name="READ-ME" sheetId="74" r:id="rId12"/>
    <sheet name="Step 1-Farm Data" sheetId="2" r:id="rId13"/>
    <sheet name="SUMMARY FARM1" sheetId="73" state="hidden" r:id="rId14"/>
    <sheet name="Step 2 - Expected Payments" sheetId="36" r:id="rId15"/>
    <sheet name="Prob No Payment" sheetId="82" r:id="rId16"/>
    <sheet name="Prob No Payment Annual" sheetId="86" r:id="rId17"/>
    <sheet name="Highly Likely Payments " sheetId="83" r:id="rId18"/>
    <sheet name="Highly Likely Pay Annual" sheetId="87" r:id="rId19"/>
    <sheet name="Highly Unlikely Payments" sheetId="84" r:id="rId20"/>
    <sheet name="Highly Unlikely Pay Annual" sheetId="88" r:id="rId21"/>
    <sheet name="Expected Payments" sheetId="85" r:id="rId22"/>
    <sheet name="simulations corn farm1" sheetId="33" state="hidden" r:id="rId23"/>
    <sheet name="ARC-IC" sheetId="21" state="hidden" r:id="rId24"/>
    <sheet name="Expected Pay Annual" sheetId="89" r:id="rId25"/>
    <sheet name="Step 3-Revise Reallocation" sheetId="71" r:id="rId26"/>
  </sheets>
  <definedNames>
    <definedName name="corn_quotes_settlements_futures" localSheetId="5">'CORN FUTURES'!$A$1:$I$347</definedName>
    <definedName name="Counties">'SCO YIELDS'!$E$4:$E$103</definedName>
    <definedName name="Inflation">#REF!</definedName>
    <definedName name="Insurance">#REF!</definedName>
    <definedName name="Insurance1">#REF!</definedName>
    <definedName name="Insurance2">#REF!</definedName>
    <definedName name="Insurance3">#REF!</definedName>
    <definedName name="Insurance4">#REF!</definedName>
    <definedName name="number_of_farms">'SCO YIELDS'!$B$109:$B$148</definedName>
    <definedName name="pricesource">Prices!$A$29:$A$31</definedName>
    <definedName name="_xlnm.Print_Area" localSheetId="11">'READ-ME'!$C$1:$G$49</definedName>
    <definedName name="_xlnm.Print_Area" localSheetId="12">'Step 1-Farm Data'!$C$1:$F$84</definedName>
    <definedName name="_xlnm.Print_Area" localSheetId="14">'Step 2 - Expected Payments'!$C$1:$J$105</definedName>
    <definedName name="_xlnm.Print_Area" localSheetId="25">'Step 3-Revise Reallocation'!$C$1:$K$35</definedName>
    <definedName name="solver_eng" localSheetId="22" hidden="1">1</definedName>
    <definedName name="solver_eng" localSheetId="0" hidden="1">1</definedName>
    <definedName name="solver_neg" localSheetId="22" hidden="1">1</definedName>
    <definedName name="solver_neg" localSheetId="0" hidden="1">1</definedName>
    <definedName name="solver_num" localSheetId="22" hidden="1">0</definedName>
    <definedName name="solver_num" localSheetId="0" hidden="1">0</definedName>
    <definedName name="solver_opt" localSheetId="22" hidden="1">'simulations corn farm1'!$B$76</definedName>
    <definedName name="solver_opt" localSheetId="0" hidden="1">'simulations soy farm1 '!$B$76</definedName>
    <definedName name="solver_typ" localSheetId="22" hidden="1">1</definedName>
    <definedName name="solver_typ" localSheetId="0" hidden="1">1</definedName>
    <definedName name="solver_val" localSheetId="22" hidden="1">0</definedName>
    <definedName name="solver_val" localSheetId="0" hidden="1">0</definedName>
    <definedName name="solver_ver" localSheetId="22" hidden="1">3</definedName>
    <definedName name="solver_ver" localSheetId="0" hidden="1">3</definedName>
    <definedName name="soybean_quotes_settlements_futures" localSheetId="4">'SOY FUTURES'!$A$1:$I$351</definedName>
    <definedName name="volatitly">Prices!$A$46:$A$48</definedName>
  </definedNames>
  <calcPr calcId="152511"/>
</workbook>
</file>

<file path=xl/calcChain.xml><?xml version="1.0" encoding="utf-8"?>
<calcChain xmlns="http://schemas.openxmlformats.org/spreadsheetml/2006/main">
  <c r="W65" i="36" l="1"/>
  <c r="W74" i="36" s="1"/>
  <c r="W82" i="36" s="1"/>
  <c r="W64" i="36"/>
  <c r="W73" i="36" s="1"/>
  <c r="W81" i="36" s="1"/>
  <c r="W63" i="36"/>
  <c r="W72" i="36" s="1"/>
  <c r="W80" i="36" s="1"/>
  <c r="W62" i="36"/>
  <c r="W71" i="36" s="1"/>
  <c r="W79" i="36" s="1"/>
  <c r="W61" i="36"/>
  <c r="W70" i="36" s="1"/>
  <c r="W78" i="36" s="1"/>
  <c r="W85" i="36" s="1"/>
  <c r="O102" i="36"/>
  <c r="O101" i="36"/>
  <c r="O97" i="36"/>
  <c r="O96" i="36"/>
  <c r="O92" i="36"/>
  <c r="O91" i="36"/>
  <c r="O87" i="36"/>
  <c r="O86" i="36"/>
  <c r="O82" i="36"/>
  <c r="O81" i="36"/>
  <c r="O76" i="36"/>
  <c r="O75" i="36"/>
  <c r="O71" i="36"/>
  <c r="O70" i="36"/>
  <c r="O65" i="36"/>
  <c r="O64" i="36"/>
  <c r="O59" i="36"/>
  <c r="O60" i="36"/>
  <c r="SQ281" i="21"/>
  <c r="SQ280" i="21"/>
  <c r="SQ279" i="21"/>
  <c r="SQ278" i="21"/>
  <c r="SQ277" i="21"/>
  <c r="SJ275" i="21"/>
  <c r="Y81" i="36" l="1"/>
  <c r="Y74" i="36"/>
  <c r="Y82" i="36"/>
  <c r="Y79" i="36"/>
  <c r="W86" i="36"/>
  <c r="Y70" i="36"/>
  <c r="Y71" i="36"/>
  <c r="Y72" i="36"/>
  <c r="W87" i="36"/>
  <c r="Y80" i="36"/>
  <c r="W88" i="36"/>
  <c r="Y78" i="36"/>
  <c r="Y73" i="36"/>
  <c r="W89" i="36"/>
  <c r="E37" i="36"/>
  <c r="E41" i="36" s="1"/>
  <c r="E36" i="36"/>
  <c r="E40" i="36" s="1"/>
  <c r="TO48" i="73"/>
  <c r="SQ97" i="73"/>
  <c r="SQ96" i="73"/>
  <c r="SQ95" i="73"/>
  <c r="SQ94" i="73"/>
  <c r="SQ93" i="73"/>
  <c r="SQ90" i="73"/>
  <c r="SQ89" i="73"/>
  <c r="SQ88" i="73"/>
  <c r="SQ87" i="73"/>
  <c r="SQ86" i="73"/>
  <c r="SQ83" i="73"/>
  <c r="SQ82" i="73"/>
  <c r="SQ81" i="73"/>
  <c r="SQ80" i="73"/>
  <c r="SQ79" i="73"/>
  <c r="SQ71" i="73"/>
  <c r="SQ70" i="73"/>
  <c r="SQ69" i="73"/>
  <c r="SQ68" i="73"/>
  <c r="SQ67" i="73"/>
  <c r="SQ64" i="73"/>
  <c r="SQ63" i="73"/>
  <c r="SQ62" i="73"/>
  <c r="SQ61" i="73"/>
  <c r="SQ60" i="73"/>
  <c r="SQ57" i="73"/>
  <c r="SQ56" i="73"/>
  <c r="SQ55" i="73"/>
  <c r="SQ54" i="73"/>
  <c r="SQ53" i="73"/>
  <c r="SQ50" i="73"/>
  <c r="SQ49" i="73"/>
  <c r="SQ48" i="73"/>
  <c r="SQ47" i="73"/>
  <c r="SQ46" i="73"/>
  <c r="SQ42" i="73"/>
  <c r="SQ41" i="73"/>
  <c r="SQ40" i="73"/>
  <c r="SQ39" i="73"/>
  <c r="SQ38" i="73"/>
  <c r="SQ35" i="73"/>
  <c r="SQ34" i="73"/>
  <c r="SQ33" i="73"/>
  <c r="SQ32" i="73"/>
  <c r="SQ31" i="73"/>
  <c r="SQ28" i="73"/>
  <c r="SQ27" i="73"/>
  <c r="SQ26" i="73"/>
  <c r="SQ25" i="73"/>
  <c r="SQ24" i="73"/>
  <c r="TP9" i="73"/>
  <c r="Q103" i="36" l="1"/>
  <c r="E112" i="20" l="1"/>
  <c r="A112" i="20" s="1"/>
  <c r="E113" i="20"/>
  <c r="A113" i="20" s="1"/>
  <c r="E114" i="20"/>
  <c r="A114" i="20" s="1"/>
  <c r="E115" i="20"/>
  <c r="A115" i="20" s="1"/>
  <c r="E116" i="20"/>
  <c r="A116" i="20" s="1"/>
  <c r="E117" i="20"/>
  <c r="A117" i="20" s="1"/>
  <c r="E118" i="20"/>
  <c r="A118" i="20" s="1"/>
  <c r="E119" i="20"/>
  <c r="A119" i="20" s="1"/>
  <c r="E120" i="20"/>
  <c r="A120" i="20" s="1"/>
  <c r="E121" i="20"/>
  <c r="A121" i="20" s="1"/>
  <c r="E122" i="20"/>
  <c r="A122" i="20" s="1"/>
  <c r="E123" i="20"/>
  <c r="A123" i="20" s="1"/>
  <c r="E124" i="20"/>
  <c r="A124" i="20" s="1"/>
  <c r="E125" i="20"/>
  <c r="A125" i="20" s="1"/>
  <c r="E126" i="20"/>
  <c r="A128" i="20" s="1"/>
  <c r="E127" i="20"/>
  <c r="A130" i="20" s="1"/>
  <c r="E111" i="20"/>
  <c r="A111" i="20" s="1"/>
  <c r="E82" i="20"/>
  <c r="A82" i="20" s="1"/>
  <c r="E83" i="20"/>
  <c r="A83" i="20" s="1"/>
  <c r="E84" i="20"/>
  <c r="A84" i="20" s="1"/>
  <c r="E85" i="20"/>
  <c r="A85" i="20" s="1"/>
  <c r="E86" i="20"/>
  <c r="A86" i="20" s="1"/>
  <c r="E87" i="20"/>
  <c r="A87" i="20" s="1"/>
  <c r="E88" i="20"/>
  <c r="A88" i="20" s="1"/>
  <c r="E89" i="20"/>
  <c r="A89" i="20" s="1"/>
  <c r="E90" i="20"/>
  <c r="A90" i="20" s="1"/>
  <c r="E91" i="20"/>
  <c r="A91" i="20" s="1"/>
  <c r="E92" i="20"/>
  <c r="A92" i="20" s="1"/>
  <c r="E93" i="20"/>
  <c r="A93" i="20" s="1"/>
  <c r="E94" i="20"/>
  <c r="A94" i="20" s="1"/>
  <c r="E95" i="20"/>
  <c r="A95" i="20" s="1"/>
  <c r="E96" i="20"/>
  <c r="A96" i="20" s="1"/>
  <c r="E97" i="20"/>
  <c r="A97" i="20" s="1"/>
  <c r="E98" i="20"/>
  <c r="A98" i="20" s="1"/>
  <c r="E99" i="20"/>
  <c r="A99" i="20" s="1"/>
  <c r="E100" i="20"/>
  <c r="A100" i="20" s="1"/>
  <c r="E101" i="20"/>
  <c r="A101" i="20" s="1"/>
  <c r="E102" i="20"/>
  <c r="A102" i="20" s="1"/>
  <c r="E81" i="20"/>
  <c r="A81" i="20" s="1"/>
  <c r="P37" i="20" l="1"/>
  <c r="D15" i="36" s="1"/>
  <c r="B61" i="20" s="1"/>
  <c r="P39" i="20"/>
  <c r="D17" i="36"/>
  <c r="B63" i="20" s="1"/>
  <c r="Q35" i="20"/>
  <c r="E13" i="36" s="1"/>
  <c r="C59" i="20" s="1"/>
  <c r="Q38" i="20"/>
  <c r="E16" i="36" s="1"/>
  <c r="C62" i="20" s="1"/>
  <c r="Q39" i="20"/>
  <c r="E17" i="36" s="1"/>
  <c r="C63" i="20" s="1"/>
  <c r="O122" i="20"/>
  <c r="O123" i="20"/>
  <c r="O124" i="20"/>
  <c r="O125" i="20"/>
  <c r="O126" i="20"/>
  <c r="O127" i="20"/>
  <c r="O128" i="20"/>
  <c r="O129" i="20"/>
  <c r="O130" i="20"/>
  <c r="O121" i="20"/>
  <c r="E68" i="2"/>
  <c r="SI89" i="63" s="1"/>
  <c r="D68" i="2"/>
  <c r="D14" i="19"/>
  <c r="B3" i="73"/>
  <c r="C3" i="73"/>
  <c r="B4" i="73"/>
  <c r="C4" i="73"/>
  <c r="B5" i="73"/>
  <c r="C5" i="73"/>
  <c r="B6" i="73"/>
  <c r="C6" i="73"/>
  <c r="C2" i="73"/>
  <c r="B2" i="73"/>
  <c r="U82" i="23"/>
  <c r="T82" i="23"/>
  <c r="AB103" i="23"/>
  <c r="AB102" i="23"/>
  <c r="AB101" i="23"/>
  <c r="AB100" i="23"/>
  <c r="AB99" i="23"/>
  <c r="AB98" i="23"/>
  <c r="AB97" i="23"/>
  <c r="AB96" i="23"/>
  <c r="AB95" i="23"/>
  <c r="AB94" i="23"/>
  <c r="AB93" i="23"/>
  <c r="AB92" i="23"/>
  <c r="AB91" i="23"/>
  <c r="AB90" i="23"/>
  <c r="AB89" i="23"/>
  <c r="AB88" i="23"/>
  <c r="AB87" i="23"/>
  <c r="AB86" i="23"/>
  <c r="AB85" i="23"/>
  <c r="AB84" i="23"/>
  <c r="AB83" i="23"/>
  <c r="AB82" i="23"/>
  <c r="Z82" i="23"/>
  <c r="Y82" i="23"/>
  <c r="AB81" i="23"/>
  <c r="AB80" i="23"/>
  <c r="AB79" i="23"/>
  <c r="AB78" i="23"/>
  <c r="AB77" i="23"/>
  <c r="AB76" i="23"/>
  <c r="AB75" i="23"/>
  <c r="AB74" i="23"/>
  <c r="AB73" i="23"/>
  <c r="AB72" i="23"/>
  <c r="AB71" i="23"/>
  <c r="AB70" i="23"/>
  <c r="AB69" i="23"/>
  <c r="AB68" i="23"/>
  <c r="AB67" i="23"/>
  <c r="AB66" i="23"/>
  <c r="AB65" i="23"/>
  <c r="AB64" i="23"/>
  <c r="AB63" i="23"/>
  <c r="AB62" i="23"/>
  <c r="AB61" i="23"/>
  <c r="AB60" i="23"/>
  <c r="AB59" i="23"/>
  <c r="AB58" i="23"/>
  <c r="AB57" i="23"/>
  <c r="AB56" i="23"/>
  <c r="AB55" i="23"/>
  <c r="AB54" i="23"/>
  <c r="AB53" i="23"/>
  <c r="AB52" i="23"/>
  <c r="AB51" i="23"/>
  <c r="AB50" i="23"/>
  <c r="AB49" i="23"/>
  <c r="AB48" i="23"/>
  <c r="AB47" i="23"/>
  <c r="AB46" i="23"/>
  <c r="AB45" i="23"/>
  <c r="AB44" i="23"/>
  <c r="AB43" i="23"/>
  <c r="AB42" i="23"/>
  <c r="AB41" i="23"/>
  <c r="AB40" i="23"/>
  <c r="AB39" i="23"/>
  <c r="AB38" i="23"/>
  <c r="AB37" i="23"/>
  <c r="AB36" i="23"/>
  <c r="AB35" i="23"/>
  <c r="AB34" i="23"/>
  <c r="AB33" i="23"/>
  <c r="AB32" i="23"/>
  <c r="AB31" i="23"/>
  <c r="AB30" i="23"/>
  <c r="AB29" i="23"/>
  <c r="AB28" i="23"/>
  <c r="AB27" i="23"/>
  <c r="AB26" i="23"/>
  <c r="AB25" i="23"/>
  <c r="AB24" i="23"/>
  <c r="AB23" i="23"/>
  <c r="AB22" i="23"/>
  <c r="AB21" i="23"/>
  <c r="AB20" i="23"/>
  <c r="AB19" i="23"/>
  <c r="AB18" i="23"/>
  <c r="AB17" i="23"/>
  <c r="AB16" i="23"/>
  <c r="AB15" i="23"/>
  <c r="AB14" i="23"/>
  <c r="AB13" i="23"/>
  <c r="AB12" i="23"/>
  <c r="AB11" i="23"/>
  <c r="AB10" i="23"/>
  <c r="AB9" i="23"/>
  <c r="AB8" i="23"/>
  <c r="AB7" i="23"/>
  <c r="AB6" i="23"/>
  <c r="AB5" i="23"/>
  <c r="AB4" i="23"/>
  <c r="C10" i="17"/>
  <c r="D10" i="17"/>
  <c r="E10" i="17"/>
  <c r="F10" i="17"/>
  <c r="G10" i="17"/>
  <c r="H10" i="17"/>
  <c r="I10" i="17"/>
  <c r="J10" i="17"/>
  <c r="K10" i="17"/>
  <c r="L10" i="17"/>
  <c r="M10" i="17"/>
  <c r="N10" i="17"/>
  <c r="O10" i="17"/>
  <c r="P10" i="17"/>
  <c r="Q10" i="17"/>
  <c r="R10" i="17"/>
  <c r="S10" i="17"/>
  <c r="T10" i="17"/>
  <c r="U10" i="17"/>
  <c r="V10" i="17"/>
  <c r="W10" i="17"/>
  <c r="X10" i="17"/>
  <c r="Y10" i="17"/>
  <c r="Z10" i="17"/>
  <c r="AA10" i="17"/>
  <c r="AB10" i="17"/>
  <c r="AC10" i="17"/>
  <c r="AD10" i="17"/>
  <c r="AE10" i="17"/>
  <c r="AF10" i="17"/>
  <c r="AG10" i="17"/>
  <c r="AH10" i="17"/>
  <c r="AI10" i="17"/>
  <c r="AJ10" i="17"/>
  <c r="AK10" i="17"/>
  <c r="AL10" i="17"/>
  <c r="AM10" i="17"/>
  <c r="AN10" i="17"/>
  <c r="AO10" i="17"/>
  <c r="AP10" i="17"/>
  <c r="AQ10" i="17"/>
  <c r="AR10" i="17"/>
  <c r="AS10" i="17"/>
  <c r="AT10" i="17"/>
  <c r="AU10" i="17"/>
  <c r="AV10" i="17"/>
  <c r="AW10" i="17"/>
  <c r="AX10" i="17"/>
  <c r="AY10" i="17"/>
  <c r="AZ10" i="17"/>
  <c r="BA10" i="17"/>
  <c r="BB10" i="17"/>
  <c r="BC10" i="17"/>
  <c r="BD10" i="17"/>
  <c r="BE10" i="17"/>
  <c r="BF10" i="17"/>
  <c r="BG10" i="17"/>
  <c r="BH10" i="17"/>
  <c r="BI10" i="17"/>
  <c r="BJ10" i="17"/>
  <c r="BK10" i="17"/>
  <c r="BL10" i="17"/>
  <c r="BM10" i="17"/>
  <c r="BN10" i="17"/>
  <c r="BO10" i="17"/>
  <c r="BP10" i="17"/>
  <c r="BQ10" i="17"/>
  <c r="BR10" i="17"/>
  <c r="BS10" i="17"/>
  <c r="BT10" i="17"/>
  <c r="BU10" i="17"/>
  <c r="BV10" i="17"/>
  <c r="BW10" i="17"/>
  <c r="BX10" i="17"/>
  <c r="BY10" i="17"/>
  <c r="BZ10" i="17"/>
  <c r="CA10" i="17"/>
  <c r="CB10" i="17"/>
  <c r="CC10" i="17"/>
  <c r="CD10" i="17"/>
  <c r="CE10" i="17"/>
  <c r="CF10" i="17"/>
  <c r="CG10" i="17"/>
  <c r="CH10" i="17"/>
  <c r="CI10" i="17"/>
  <c r="CJ10" i="17"/>
  <c r="CK10" i="17"/>
  <c r="CL10" i="17"/>
  <c r="CM10" i="17"/>
  <c r="CN10" i="17"/>
  <c r="CO10" i="17"/>
  <c r="CP10" i="17"/>
  <c r="CQ10" i="17"/>
  <c r="CR10" i="17"/>
  <c r="CS10" i="17"/>
  <c r="CT10" i="17"/>
  <c r="CU10" i="17"/>
  <c r="CV10" i="17"/>
  <c r="CW10" i="17"/>
  <c r="C11" i="17"/>
  <c r="D11" i="17"/>
  <c r="E11" i="17"/>
  <c r="F11" i="17"/>
  <c r="G11" i="17"/>
  <c r="H11" i="17"/>
  <c r="I11" i="17"/>
  <c r="J11" i="17"/>
  <c r="K11" i="17"/>
  <c r="L11" i="17"/>
  <c r="M11" i="17"/>
  <c r="N11" i="17"/>
  <c r="O11" i="17"/>
  <c r="P11" i="17"/>
  <c r="Q11" i="17"/>
  <c r="R11" i="17"/>
  <c r="S11" i="17"/>
  <c r="T11" i="17"/>
  <c r="U11" i="17"/>
  <c r="V11" i="17"/>
  <c r="W11" i="17"/>
  <c r="X11" i="17"/>
  <c r="Y11" i="17"/>
  <c r="Z11" i="17"/>
  <c r="AA11" i="17"/>
  <c r="AB11" i="17"/>
  <c r="AC11" i="17"/>
  <c r="AD11" i="17"/>
  <c r="AE11" i="17"/>
  <c r="AF11" i="17"/>
  <c r="AG11" i="17"/>
  <c r="AH11" i="17"/>
  <c r="AI11" i="17"/>
  <c r="AJ11" i="17"/>
  <c r="AK11" i="17"/>
  <c r="AL11" i="17"/>
  <c r="AM11" i="17"/>
  <c r="AN11" i="17"/>
  <c r="AO11" i="17"/>
  <c r="AP11" i="17"/>
  <c r="AQ11" i="17"/>
  <c r="AR11" i="17"/>
  <c r="AS11" i="17"/>
  <c r="AT11" i="17"/>
  <c r="AU11" i="17"/>
  <c r="AV11" i="17"/>
  <c r="AW11" i="17"/>
  <c r="AX11" i="17"/>
  <c r="AY11" i="17"/>
  <c r="AZ11" i="17"/>
  <c r="BA11" i="17"/>
  <c r="BB11" i="17"/>
  <c r="BC11" i="17"/>
  <c r="BD11" i="17"/>
  <c r="BE11" i="17"/>
  <c r="BF11" i="17"/>
  <c r="BG11" i="17"/>
  <c r="BH11" i="17"/>
  <c r="BI11" i="17"/>
  <c r="BJ11" i="17"/>
  <c r="BK11" i="17"/>
  <c r="BL11" i="17"/>
  <c r="BM11" i="17"/>
  <c r="BN11" i="17"/>
  <c r="BO11" i="17"/>
  <c r="BP11" i="17"/>
  <c r="BQ11" i="17"/>
  <c r="BR11" i="17"/>
  <c r="BS11" i="17"/>
  <c r="BT11" i="17"/>
  <c r="BU11" i="17"/>
  <c r="BV11" i="17"/>
  <c r="BW11" i="17"/>
  <c r="BX11" i="17"/>
  <c r="BY11" i="17"/>
  <c r="BZ11" i="17"/>
  <c r="CA11" i="17"/>
  <c r="CB11" i="17"/>
  <c r="CC11" i="17"/>
  <c r="CD11" i="17"/>
  <c r="CE11" i="17"/>
  <c r="CF11" i="17"/>
  <c r="CG11" i="17"/>
  <c r="CH11" i="17"/>
  <c r="CI11" i="17"/>
  <c r="CJ11" i="17"/>
  <c r="CK11" i="17"/>
  <c r="CL11" i="17"/>
  <c r="CM11" i="17"/>
  <c r="CN11" i="17"/>
  <c r="CO11" i="17"/>
  <c r="CP11" i="17"/>
  <c r="CQ11" i="17"/>
  <c r="CR11" i="17"/>
  <c r="CS11" i="17"/>
  <c r="CT11" i="17"/>
  <c r="CU11" i="17"/>
  <c r="CV11" i="17"/>
  <c r="CW11" i="17"/>
  <c r="C12" i="17"/>
  <c r="D12" i="17"/>
  <c r="E12" i="17"/>
  <c r="F12" i="17"/>
  <c r="G12" i="17"/>
  <c r="H12" i="17"/>
  <c r="I12" i="17"/>
  <c r="J12" i="17"/>
  <c r="K12" i="17"/>
  <c r="L12" i="17"/>
  <c r="M12" i="17"/>
  <c r="N12" i="17"/>
  <c r="O12" i="17"/>
  <c r="P12" i="17"/>
  <c r="Q12" i="17"/>
  <c r="R12" i="17"/>
  <c r="S12" i="17"/>
  <c r="T12" i="17"/>
  <c r="U12" i="17"/>
  <c r="V12" i="17"/>
  <c r="W12" i="17"/>
  <c r="X12" i="17"/>
  <c r="Y12" i="17"/>
  <c r="Z12" i="17"/>
  <c r="AA12" i="17"/>
  <c r="AB12" i="17"/>
  <c r="AC12" i="17"/>
  <c r="AD12" i="17"/>
  <c r="AE12" i="17"/>
  <c r="AF12" i="17"/>
  <c r="AG12" i="17"/>
  <c r="AH12" i="17"/>
  <c r="AI12" i="17"/>
  <c r="AJ12" i="17"/>
  <c r="AK12" i="17"/>
  <c r="AL12" i="17"/>
  <c r="AM12" i="17"/>
  <c r="AN12" i="17"/>
  <c r="AO12" i="17"/>
  <c r="AP12" i="17"/>
  <c r="AQ12" i="17"/>
  <c r="AR12" i="17"/>
  <c r="AS12" i="17"/>
  <c r="AT12" i="17"/>
  <c r="AU12" i="17"/>
  <c r="AV12" i="17"/>
  <c r="AW12" i="17"/>
  <c r="AX12" i="17"/>
  <c r="AY12" i="17"/>
  <c r="AZ12" i="17"/>
  <c r="BA12" i="17"/>
  <c r="BB12" i="17"/>
  <c r="BC12" i="17"/>
  <c r="BD12" i="17"/>
  <c r="BE12" i="17"/>
  <c r="BF12" i="17"/>
  <c r="BG12" i="17"/>
  <c r="BH12" i="17"/>
  <c r="BI12" i="17"/>
  <c r="BJ12" i="17"/>
  <c r="BK12" i="17"/>
  <c r="BL12" i="17"/>
  <c r="BM12" i="17"/>
  <c r="BN12" i="17"/>
  <c r="BO12" i="17"/>
  <c r="BP12" i="17"/>
  <c r="BQ12" i="17"/>
  <c r="BR12" i="17"/>
  <c r="BS12" i="17"/>
  <c r="BT12" i="17"/>
  <c r="BU12" i="17"/>
  <c r="BV12" i="17"/>
  <c r="BW12" i="17"/>
  <c r="BX12" i="17"/>
  <c r="BY12" i="17"/>
  <c r="BZ12" i="17"/>
  <c r="CA12" i="17"/>
  <c r="CB12" i="17"/>
  <c r="CC12" i="17"/>
  <c r="CD12" i="17"/>
  <c r="CE12" i="17"/>
  <c r="CF12" i="17"/>
  <c r="CG12" i="17"/>
  <c r="CH12" i="17"/>
  <c r="CI12" i="17"/>
  <c r="CJ12" i="17"/>
  <c r="CK12" i="17"/>
  <c r="CL12" i="17"/>
  <c r="CM12" i="17"/>
  <c r="CN12" i="17"/>
  <c r="CO12" i="17"/>
  <c r="CP12" i="17"/>
  <c r="CQ12" i="17"/>
  <c r="CR12" i="17"/>
  <c r="CS12" i="17"/>
  <c r="CT12" i="17"/>
  <c r="CU12" i="17"/>
  <c r="CV12" i="17"/>
  <c r="CW12" i="17"/>
  <c r="C13" i="17"/>
  <c r="D13" i="17"/>
  <c r="E13" i="17"/>
  <c r="F13" i="17"/>
  <c r="G13" i="17"/>
  <c r="H13" i="17"/>
  <c r="I13" i="17"/>
  <c r="J13" i="17"/>
  <c r="K13" i="17"/>
  <c r="L13" i="17"/>
  <c r="M13" i="17"/>
  <c r="N13" i="17"/>
  <c r="O13" i="17"/>
  <c r="P13" i="17"/>
  <c r="Q13" i="17"/>
  <c r="R13" i="17"/>
  <c r="S13" i="17"/>
  <c r="T13" i="17"/>
  <c r="U13" i="17"/>
  <c r="V13" i="17"/>
  <c r="W13" i="17"/>
  <c r="X13" i="17"/>
  <c r="Y13" i="17"/>
  <c r="Z13" i="17"/>
  <c r="AA13" i="17"/>
  <c r="AB13" i="17"/>
  <c r="AC13" i="17"/>
  <c r="AD13" i="17"/>
  <c r="AE13" i="17"/>
  <c r="AF13" i="17"/>
  <c r="AG13" i="17"/>
  <c r="AH13" i="17"/>
  <c r="AI13" i="17"/>
  <c r="AJ13" i="17"/>
  <c r="AK13" i="17"/>
  <c r="AL13" i="17"/>
  <c r="AM13" i="17"/>
  <c r="AN13" i="17"/>
  <c r="AO13" i="17"/>
  <c r="AP13" i="17"/>
  <c r="AQ13" i="17"/>
  <c r="AR13" i="17"/>
  <c r="AS13" i="17"/>
  <c r="AT13" i="17"/>
  <c r="AU13" i="17"/>
  <c r="AV13" i="17"/>
  <c r="AW13" i="17"/>
  <c r="AX13" i="17"/>
  <c r="AY13" i="17"/>
  <c r="AZ13" i="17"/>
  <c r="BA13" i="17"/>
  <c r="BB13" i="17"/>
  <c r="BC13" i="17"/>
  <c r="BD13" i="17"/>
  <c r="BE13" i="17"/>
  <c r="BF13" i="17"/>
  <c r="BG13" i="17"/>
  <c r="BH13" i="17"/>
  <c r="BI13" i="17"/>
  <c r="BJ13" i="17"/>
  <c r="BK13" i="17"/>
  <c r="BL13" i="17"/>
  <c r="BM13" i="17"/>
  <c r="BN13" i="17"/>
  <c r="BO13" i="17"/>
  <c r="BP13" i="17"/>
  <c r="BQ13" i="17"/>
  <c r="BR13" i="17"/>
  <c r="BS13" i="17"/>
  <c r="BT13" i="17"/>
  <c r="BU13" i="17"/>
  <c r="BV13" i="17"/>
  <c r="BW13" i="17"/>
  <c r="BX13" i="17"/>
  <c r="BY13" i="17"/>
  <c r="BZ13" i="17"/>
  <c r="CA13" i="17"/>
  <c r="CB13" i="17"/>
  <c r="CC13" i="17"/>
  <c r="CD13" i="17"/>
  <c r="CE13" i="17"/>
  <c r="CF13" i="17"/>
  <c r="CG13" i="17"/>
  <c r="CH13" i="17"/>
  <c r="CI13" i="17"/>
  <c r="CJ13" i="17"/>
  <c r="CK13" i="17"/>
  <c r="CL13" i="17"/>
  <c r="CM13" i="17"/>
  <c r="CN13" i="17"/>
  <c r="CO13" i="17"/>
  <c r="CP13" i="17"/>
  <c r="CQ13" i="17"/>
  <c r="CR13" i="17"/>
  <c r="CS13" i="17"/>
  <c r="CT13" i="17"/>
  <c r="CU13" i="17"/>
  <c r="CV13" i="17"/>
  <c r="CW13" i="17"/>
  <c r="C14" i="17"/>
  <c r="D14" i="17"/>
  <c r="E14" i="17"/>
  <c r="F14" i="17"/>
  <c r="G14" i="17"/>
  <c r="H14" i="17"/>
  <c r="I14" i="17"/>
  <c r="J14" i="17"/>
  <c r="K14" i="17"/>
  <c r="L14" i="17"/>
  <c r="M14" i="17"/>
  <c r="N14" i="17"/>
  <c r="O14" i="17"/>
  <c r="P14" i="17"/>
  <c r="Q14" i="17"/>
  <c r="R14" i="17"/>
  <c r="S14" i="17"/>
  <c r="T14" i="17"/>
  <c r="U14" i="17"/>
  <c r="V14" i="17"/>
  <c r="W14" i="17"/>
  <c r="X14" i="17"/>
  <c r="Y14" i="17"/>
  <c r="Z14" i="17"/>
  <c r="AA14" i="17"/>
  <c r="AB14" i="17"/>
  <c r="AC14" i="17"/>
  <c r="AD14" i="17"/>
  <c r="AE14" i="17"/>
  <c r="AF14" i="17"/>
  <c r="AG14" i="17"/>
  <c r="AH14" i="17"/>
  <c r="AI14" i="17"/>
  <c r="AJ14" i="17"/>
  <c r="AK14" i="17"/>
  <c r="AL14" i="17"/>
  <c r="AM14" i="17"/>
  <c r="AN14" i="17"/>
  <c r="AO14" i="17"/>
  <c r="AP14" i="17"/>
  <c r="AQ14" i="17"/>
  <c r="AR14" i="17"/>
  <c r="AS14" i="17"/>
  <c r="AT14" i="17"/>
  <c r="AU14" i="17"/>
  <c r="AV14" i="17"/>
  <c r="AW14" i="17"/>
  <c r="AX14" i="17"/>
  <c r="AY14" i="17"/>
  <c r="AZ14" i="17"/>
  <c r="BA14" i="17"/>
  <c r="BB14" i="17"/>
  <c r="BC14" i="17"/>
  <c r="BD14" i="17"/>
  <c r="BE14" i="17"/>
  <c r="BF14" i="17"/>
  <c r="BG14" i="17"/>
  <c r="BH14" i="17"/>
  <c r="BI14" i="17"/>
  <c r="BJ14" i="17"/>
  <c r="BK14" i="17"/>
  <c r="BL14" i="17"/>
  <c r="BM14" i="17"/>
  <c r="BN14" i="17"/>
  <c r="BO14" i="17"/>
  <c r="BP14" i="17"/>
  <c r="BQ14" i="17"/>
  <c r="BR14" i="17"/>
  <c r="BS14" i="17"/>
  <c r="BT14" i="17"/>
  <c r="BU14" i="17"/>
  <c r="BV14" i="17"/>
  <c r="BW14" i="17"/>
  <c r="BX14" i="17"/>
  <c r="BY14" i="17"/>
  <c r="BZ14" i="17"/>
  <c r="CA14" i="17"/>
  <c r="CB14" i="17"/>
  <c r="CC14" i="17"/>
  <c r="CD14" i="17"/>
  <c r="CE14" i="17"/>
  <c r="CF14" i="17"/>
  <c r="CG14" i="17"/>
  <c r="CH14" i="17"/>
  <c r="CI14" i="17"/>
  <c r="CJ14" i="17"/>
  <c r="CK14" i="17"/>
  <c r="CL14" i="17"/>
  <c r="CM14" i="17"/>
  <c r="CN14" i="17"/>
  <c r="CO14" i="17"/>
  <c r="CP14" i="17"/>
  <c r="CQ14" i="17"/>
  <c r="CR14" i="17"/>
  <c r="CS14" i="17"/>
  <c r="CT14" i="17"/>
  <c r="CU14" i="17"/>
  <c r="CV14" i="17"/>
  <c r="CW14" i="17"/>
  <c r="B11" i="17"/>
  <c r="B12" i="17"/>
  <c r="B13" i="17"/>
  <c r="B14" i="17"/>
  <c r="B10" i="17"/>
  <c r="CY133" i="17"/>
  <c r="CY134" i="17"/>
  <c r="CY135" i="17"/>
  <c r="CY136" i="17"/>
  <c r="CY132" i="17"/>
  <c r="CD132" i="17"/>
  <c r="CE132" i="17"/>
  <c r="CF132" i="17"/>
  <c r="CG132" i="17"/>
  <c r="CH132" i="17"/>
  <c r="CI132" i="17"/>
  <c r="CJ132" i="17"/>
  <c r="CK132" i="17"/>
  <c r="CL132" i="17"/>
  <c r="CM132" i="17"/>
  <c r="CN132" i="17"/>
  <c r="CO132" i="17"/>
  <c r="CP132" i="17"/>
  <c r="CQ132" i="17"/>
  <c r="CR132" i="17"/>
  <c r="CS132" i="17"/>
  <c r="CT132" i="17"/>
  <c r="CU132" i="17"/>
  <c r="CV132" i="17"/>
  <c r="CW132" i="17"/>
  <c r="CD133" i="17"/>
  <c r="CE133" i="17"/>
  <c r="CF133" i="17"/>
  <c r="CG133" i="17"/>
  <c r="CH133" i="17"/>
  <c r="CI133" i="17"/>
  <c r="CJ133" i="17"/>
  <c r="CK133" i="17"/>
  <c r="CL133" i="17"/>
  <c r="CM133" i="17"/>
  <c r="CN133" i="17"/>
  <c r="CO133" i="17"/>
  <c r="CP133" i="17"/>
  <c r="CQ133" i="17"/>
  <c r="CR133" i="17"/>
  <c r="CS133" i="17"/>
  <c r="CT133" i="17"/>
  <c r="CU133" i="17"/>
  <c r="CV133" i="17"/>
  <c r="CW133" i="17"/>
  <c r="CD134" i="17"/>
  <c r="CE134" i="17"/>
  <c r="CF134" i="17"/>
  <c r="CG134" i="17"/>
  <c r="CH134" i="17"/>
  <c r="CI134" i="17"/>
  <c r="CJ134" i="17"/>
  <c r="CK134" i="17"/>
  <c r="CL134" i="17"/>
  <c r="CM134" i="17"/>
  <c r="CN134" i="17"/>
  <c r="CO134" i="17"/>
  <c r="CP134" i="17"/>
  <c r="CQ134" i="17"/>
  <c r="CR134" i="17"/>
  <c r="CS134" i="17"/>
  <c r="CT134" i="17"/>
  <c r="CU134" i="17"/>
  <c r="CV134" i="17"/>
  <c r="CW134" i="17"/>
  <c r="CD135" i="17"/>
  <c r="CE135" i="17"/>
  <c r="CF135" i="17"/>
  <c r="CG135" i="17"/>
  <c r="CH135" i="17"/>
  <c r="CI135" i="17"/>
  <c r="CJ135" i="17"/>
  <c r="CK135" i="17"/>
  <c r="CL135" i="17"/>
  <c r="CM135" i="17"/>
  <c r="CN135" i="17"/>
  <c r="CO135" i="17"/>
  <c r="CP135" i="17"/>
  <c r="CQ135" i="17"/>
  <c r="CR135" i="17"/>
  <c r="CS135" i="17"/>
  <c r="CT135" i="17"/>
  <c r="CU135" i="17"/>
  <c r="CV135" i="17"/>
  <c r="CW135" i="17"/>
  <c r="CD136" i="17"/>
  <c r="CE136" i="17"/>
  <c r="CF136" i="17"/>
  <c r="CG136" i="17"/>
  <c r="CH136" i="17"/>
  <c r="CI136" i="17"/>
  <c r="CJ136" i="17"/>
  <c r="CK136" i="17"/>
  <c r="CL136" i="17"/>
  <c r="CM136" i="17"/>
  <c r="CN136" i="17"/>
  <c r="CO136" i="17"/>
  <c r="CP136" i="17"/>
  <c r="CQ136" i="17"/>
  <c r="CR136" i="17"/>
  <c r="CS136" i="17"/>
  <c r="CT136" i="17"/>
  <c r="CU136" i="17"/>
  <c r="CV136" i="17"/>
  <c r="CW136" i="17"/>
  <c r="CC133" i="17"/>
  <c r="CC134" i="17"/>
  <c r="CC135" i="17"/>
  <c r="CC136" i="17"/>
  <c r="CC132" i="17"/>
  <c r="BV132" i="17"/>
  <c r="BW132" i="17"/>
  <c r="BX132" i="17"/>
  <c r="BY132" i="17"/>
  <c r="BZ132" i="17"/>
  <c r="CA132" i="17"/>
  <c r="BV133" i="17"/>
  <c r="BW133" i="17"/>
  <c r="BX133" i="17"/>
  <c r="BY133" i="17"/>
  <c r="BZ133" i="17"/>
  <c r="CA133" i="17"/>
  <c r="BV134" i="17"/>
  <c r="BW134" i="17"/>
  <c r="BX134" i="17"/>
  <c r="BY134" i="17"/>
  <c r="BZ134" i="17"/>
  <c r="CA134" i="17"/>
  <c r="BV135" i="17"/>
  <c r="BW135" i="17"/>
  <c r="BX135" i="17"/>
  <c r="BY135" i="17"/>
  <c r="BZ135" i="17"/>
  <c r="CA135" i="17"/>
  <c r="BV136" i="17"/>
  <c r="BW136" i="17"/>
  <c r="BX136" i="17"/>
  <c r="BY136" i="17"/>
  <c r="BZ136" i="17"/>
  <c r="CA136" i="17"/>
  <c r="BU133" i="17"/>
  <c r="BU134" i="17"/>
  <c r="BU135" i="17"/>
  <c r="BU136" i="17"/>
  <c r="BU132" i="17"/>
  <c r="C132" i="17"/>
  <c r="D132" i="17"/>
  <c r="E132" i="17"/>
  <c r="F132" i="17"/>
  <c r="G132" i="17"/>
  <c r="H132" i="17"/>
  <c r="I132" i="17"/>
  <c r="J132" i="17"/>
  <c r="K132" i="17"/>
  <c r="L132" i="17"/>
  <c r="M132" i="17"/>
  <c r="N132" i="17"/>
  <c r="O132" i="17"/>
  <c r="P132" i="17"/>
  <c r="Q132" i="17"/>
  <c r="R132" i="17"/>
  <c r="S132" i="17"/>
  <c r="T132" i="17"/>
  <c r="U132" i="17"/>
  <c r="V132" i="17"/>
  <c r="W132" i="17"/>
  <c r="X132" i="17"/>
  <c r="Y132" i="17"/>
  <c r="Z132" i="17"/>
  <c r="AA132" i="17"/>
  <c r="AB132" i="17"/>
  <c r="AC132" i="17"/>
  <c r="AD132" i="17"/>
  <c r="AE132" i="17"/>
  <c r="AF132" i="17"/>
  <c r="AG132" i="17"/>
  <c r="AH132" i="17"/>
  <c r="AI132" i="17"/>
  <c r="AJ132" i="17"/>
  <c r="AK132" i="17"/>
  <c r="AL132" i="17"/>
  <c r="AM132" i="17"/>
  <c r="AN132" i="17"/>
  <c r="AO132" i="17"/>
  <c r="AP132" i="17"/>
  <c r="AQ132" i="17"/>
  <c r="AR132" i="17"/>
  <c r="AS132" i="17"/>
  <c r="AT132" i="17"/>
  <c r="AU132" i="17"/>
  <c r="AV132" i="17"/>
  <c r="AW132" i="17"/>
  <c r="AX132" i="17"/>
  <c r="AY132" i="17"/>
  <c r="AZ132" i="17"/>
  <c r="BA132" i="17"/>
  <c r="BB132" i="17"/>
  <c r="BC132" i="17"/>
  <c r="BD132" i="17"/>
  <c r="BE132" i="17"/>
  <c r="BF132" i="17"/>
  <c r="BG132" i="17"/>
  <c r="BH132" i="17"/>
  <c r="BI132" i="17"/>
  <c r="BJ132" i="17"/>
  <c r="BK132" i="17"/>
  <c r="BL132" i="17"/>
  <c r="BM132" i="17"/>
  <c r="BN132" i="17"/>
  <c r="BO132" i="17"/>
  <c r="BP132" i="17"/>
  <c r="BQ132" i="17"/>
  <c r="BR132" i="17"/>
  <c r="BS132" i="17"/>
  <c r="C133" i="17"/>
  <c r="D133" i="17"/>
  <c r="E133" i="17"/>
  <c r="F133" i="17"/>
  <c r="G133" i="17"/>
  <c r="H133" i="17"/>
  <c r="I133" i="17"/>
  <c r="J133" i="17"/>
  <c r="K133" i="17"/>
  <c r="L133" i="17"/>
  <c r="M133" i="17"/>
  <c r="N133" i="17"/>
  <c r="O133" i="17"/>
  <c r="P133" i="17"/>
  <c r="Q133" i="17"/>
  <c r="R133" i="17"/>
  <c r="S133" i="17"/>
  <c r="T133" i="17"/>
  <c r="U133" i="17"/>
  <c r="V133" i="17"/>
  <c r="W133" i="17"/>
  <c r="X133" i="17"/>
  <c r="Y133" i="17"/>
  <c r="Z133" i="17"/>
  <c r="AA133" i="17"/>
  <c r="AB133" i="17"/>
  <c r="AC133" i="17"/>
  <c r="AD133" i="17"/>
  <c r="AE133" i="17"/>
  <c r="AF133" i="17"/>
  <c r="AG133" i="17"/>
  <c r="AH133" i="17"/>
  <c r="AI133" i="17"/>
  <c r="AJ133" i="17"/>
  <c r="AK133" i="17"/>
  <c r="AL133" i="17"/>
  <c r="AM133" i="17"/>
  <c r="AN133" i="17"/>
  <c r="AO133" i="17"/>
  <c r="AP133" i="17"/>
  <c r="AQ133" i="17"/>
  <c r="AR133" i="17"/>
  <c r="AS133" i="17"/>
  <c r="AT133" i="17"/>
  <c r="AU133" i="17"/>
  <c r="AV133" i="17"/>
  <c r="AW133" i="17"/>
  <c r="AX133" i="17"/>
  <c r="AY133" i="17"/>
  <c r="AZ133" i="17"/>
  <c r="BA133" i="17"/>
  <c r="BB133" i="17"/>
  <c r="BC133" i="17"/>
  <c r="BD133" i="17"/>
  <c r="BE133" i="17"/>
  <c r="BF133" i="17"/>
  <c r="BG133" i="17"/>
  <c r="BH133" i="17"/>
  <c r="BI133" i="17"/>
  <c r="BJ133" i="17"/>
  <c r="BK133" i="17"/>
  <c r="BL133" i="17"/>
  <c r="BM133" i="17"/>
  <c r="BN133" i="17"/>
  <c r="BO133" i="17"/>
  <c r="BP133" i="17"/>
  <c r="BQ133" i="17"/>
  <c r="BR133" i="17"/>
  <c r="BS133" i="17"/>
  <c r="C134" i="17"/>
  <c r="D134" i="17"/>
  <c r="E134" i="17"/>
  <c r="F134" i="17"/>
  <c r="G134" i="17"/>
  <c r="H134" i="17"/>
  <c r="I134" i="17"/>
  <c r="J134" i="17"/>
  <c r="K134" i="17"/>
  <c r="L134" i="17"/>
  <c r="M134" i="17"/>
  <c r="N134" i="17"/>
  <c r="O134" i="17"/>
  <c r="P134" i="17"/>
  <c r="Q134" i="17"/>
  <c r="R134" i="17"/>
  <c r="S134" i="17"/>
  <c r="T134" i="17"/>
  <c r="U134" i="17"/>
  <c r="V134" i="17"/>
  <c r="W134" i="17"/>
  <c r="X134" i="17"/>
  <c r="Y134" i="17"/>
  <c r="Z134" i="17"/>
  <c r="AA134" i="17"/>
  <c r="AB134" i="17"/>
  <c r="AC134" i="17"/>
  <c r="AD134" i="17"/>
  <c r="AE134" i="17"/>
  <c r="AF134" i="17"/>
  <c r="AG134" i="17"/>
  <c r="AH134" i="17"/>
  <c r="AI134" i="17"/>
  <c r="AJ134" i="17"/>
  <c r="AK134" i="17"/>
  <c r="AL134" i="17"/>
  <c r="AM134" i="17"/>
  <c r="AN134" i="17"/>
  <c r="AO134" i="17"/>
  <c r="AP134" i="17"/>
  <c r="AQ134" i="17"/>
  <c r="AR134" i="17"/>
  <c r="AS134" i="17"/>
  <c r="AT134" i="17"/>
  <c r="AU134" i="17"/>
  <c r="AV134" i="17"/>
  <c r="AW134" i="17"/>
  <c r="AX134" i="17"/>
  <c r="AY134" i="17"/>
  <c r="AZ134" i="17"/>
  <c r="BA134" i="17"/>
  <c r="BB134" i="17"/>
  <c r="BC134" i="17"/>
  <c r="BD134" i="17"/>
  <c r="BE134" i="17"/>
  <c r="BF134" i="17"/>
  <c r="BG134" i="17"/>
  <c r="BH134" i="17"/>
  <c r="BI134" i="17"/>
  <c r="BJ134" i="17"/>
  <c r="BK134" i="17"/>
  <c r="BL134" i="17"/>
  <c r="BM134" i="17"/>
  <c r="BN134" i="17"/>
  <c r="BO134" i="17"/>
  <c r="BP134" i="17"/>
  <c r="BQ134" i="17"/>
  <c r="BR134" i="17"/>
  <c r="BS134" i="17"/>
  <c r="C135" i="17"/>
  <c r="D135" i="17"/>
  <c r="E135" i="17"/>
  <c r="F135" i="17"/>
  <c r="G135" i="17"/>
  <c r="H135" i="17"/>
  <c r="I135" i="17"/>
  <c r="J135" i="17"/>
  <c r="K135" i="17"/>
  <c r="L135" i="17"/>
  <c r="M135" i="17"/>
  <c r="N135" i="17"/>
  <c r="O135" i="17"/>
  <c r="P135" i="17"/>
  <c r="Q135" i="17"/>
  <c r="R135" i="17"/>
  <c r="S135" i="17"/>
  <c r="T135" i="17"/>
  <c r="U135" i="17"/>
  <c r="V135" i="17"/>
  <c r="W135" i="17"/>
  <c r="X135" i="17"/>
  <c r="Y135" i="17"/>
  <c r="Z135" i="17"/>
  <c r="AA135" i="17"/>
  <c r="AB135" i="17"/>
  <c r="AC135" i="17"/>
  <c r="AD135" i="17"/>
  <c r="AE135" i="17"/>
  <c r="AF135" i="17"/>
  <c r="AG135" i="17"/>
  <c r="AH135" i="17"/>
  <c r="AI135" i="17"/>
  <c r="AJ135" i="17"/>
  <c r="AK135" i="17"/>
  <c r="AL135" i="17"/>
  <c r="AM135" i="17"/>
  <c r="AN135" i="17"/>
  <c r="AO135" i="17"/>
  <c r="AP135" i="17"/>
  <c r="AQ135" i="17"/>
  <c r="AR135" i="17"/>
  <c r="AS135" i="17"/>
  <c r="AT135" i="17"/>
  <c r="AU135" i="17"/>
  <c r="AV135" i="17"/>
  <c r="AW135" i="17"/>
  <c r="AX135" i="17"/>
  <c r="AY135" i="17"/>
  <c r="AZ135" i="17"/>
  <c r="BA135" i="17"/>
  <c r="BB135" i="17"/>
  <c r="BC135" i="17"/>
  <c r="BD135" i="17"/>
  <c r="BE135" i="17"/>
  <c r="BF135" i="17"/>
  <c r="BG135" i="17"/>
  <c r="BH135" i="17"/>
  <c r="BI135" i="17"/>
  <c r="BJ135" i="17"/>
  <c r="BK135" i="17"/>
  <c r="BL135" i="17"/>
  <c r="BM135" i="17"/>
  <c r="BN135" i="17"/>
  <c r="BO135" i="17"/>
  <c r="BP135" i="17"/>
  <c r="BQ135" i="17"/>
  <c r="BR135" i="17"/>
  <c r="BS135" i="17"/>
  <c r="C136" i="17"/>
  <c r="D136" i="17"/>
  <c r="E136" i="17"/>
  <c r="F136" i="17"/>
  <c r="G136" i="17"/>
  <c r="H136" i="17"/>
  <c r="I136" i="17"/>
  <c r="J136" i="17"/>
  <c r="K136" i="17"/>
  <c r="L136" i="17"/>
  <c r="M136" i="17"/>
  <c r="N136" i="17"/>
  <c r="O136" i="17"/>
  <c r="P136" i="17"/>
  <c r="Q136" i="17"/>
  <c r="R136" i="17"/>
  <c r="S136" i="17"/>
  <c r="T136" i="17"/>
  <c r="U136" i="17"/>
  <c r="V136" i="17"/>
  <c r="W136" i="17"/>
  <c r="X136" i="17"/>
  <c r="Y136" i="17"/>
  <c r="Z136" i="17"/>
  <c r="AA136" i="17"/>
  <c r="AB136" i="17"/>
  <c r="AC136" i="17"/>
  <c r="AD136" i="17"/>
  <c r="AE136" i="17"/>
  <c r="AF136" i="17"/>
  <c r="AG136" i="17"/>
  <c r="AH136" i="17"/>
  <c r="AI136" i="17"/>
  <c r="AJ136" i="17"/>
  <c r="AK136" i="17"/>
  <c r="AL136" i="17"/>
  <c r="AM136" i="17"/>
  <c r="AN136" i="17"/>
  <c r="AO136" i="17"/>
  <c r="AP136" i="17"/>
  <c r="AQ136" i="17"/>
  <c r="AR136" i="17"/>
  <c r="AS136" i="17"/>
  <c r="AT136" i="17"/>
  <c r="AU136" i="17"/>
  <c r="AV136" i="17"/>
  <c r="AW136" i="17"/>
  <c r="AX136" i="17"/>
  <c r="AY136" i="17"/>
  <c r="AZ136" i="17"/>
  <c r="BA136" i="17"/>
  <c r="BB136" i="17"/>
  <c r="BC136" i="17"/>
  <c r="BD136" i="17"/>
  <c r="BE136" i="17"/>
  <c r="BF136" i="17"/>
  <c r="BG136" i="17"/>
  <c r="BH136" i="17"/>
  <c r="BI136" i="17"/>
  <c r="BJ136" i="17"/>
  <c r="BK136" i="17"/>
  <c r="BL136" i="17"/>
  <c r="BM136" i="17"/>
  <c r="BN136" i="17"/>
  <c r="BO136" i="17"/>
  <c r="BP136" i="17"/>
  <c r="BQ136" i="17"/>
  <c r="BR136" i="17"/>
  <c r="BS136" i="17"/>
  <c r="B133" i="17"/>
  <c r="B134" i="17"/>
  <c r="B135" i="17"/>
  <c r="B136" i="17"/>
  <c r="B132" i="17"/>
  <c r="E124" i="17"/>
  <c r="CE121" i="17"/>
  <c r="CF121" i="17"/>
  <c r="CG121" i="17"/>
  <c r="CH121" i="17"/>
  <c r="CI121" i="17"/>
  <c r="CJ121" i="17"/>
  <c r="CK121" i="17"/>
  <c r="CL121" i="17"/>
  <c r="CM121" i="17"/>
  <c r="CN121" i="17"/>
  <c r="CO121" i="17"/>
  <c r="CP121" i="17"/>
  <c r="CQ121" i="17"/>
  <c r="CR121" i="17"/>
  <c r="CS121" i="17"/>
  <c r="CT121" i="17"/>
  <c r="CU121" i="17"/>
  <c r="CV121" i="17"/>
  <c r="CW121" i="17"/>
  <c r="CE122" i="17"/>
  <c r="CF122" i="17"/>
  <c r="CG122" i="17"/>
  <c r="CH122" i="17"/>
  <c r="CI122" i="17"/>
  <c r="CJ122" i="17"/>
  <c r="CK122" i="17"/>
  <c r="CL122" i="17"/>
  <c r="CM122" i="17"/>
  <c r="CN122" i="17"/>
  <c r="CO122" i="17"/>
  <c r="CP122" i="17"/>
  <c r="CQ122" i="17"/>
  <c r="CR122" i="17"/>
  <c r="CS122" i="17"/>
  <c r="CT122" i="17"/>
  <c r="CU122" i="17"/>
  <c r="CV122" i="17"/>
  <c r="CW122" i="17"/>
  <c r="CE123" i="17"/>
  <c r="CF123" i="17"/>
  <c r="CG123" i="17"/>
  <c r="CH123" i="17"/>
  <c r="CI123" i="17"/>
  <c r="CJ123" i="17"/>
  <c r="CK123" i="17"/>
  <c r="CL123" i="17"/>
  <c r="CM123" i="17"/>
  <c r="CN123" i="17"/>
  <c r="CO123" i="17"/>
  <c r="CP123" i="17"/>
  <c r="CQ123" i="17"/>
  <c r="CR123" i="17"/>
  <c r="CS123" i="17"/>
  <c r="CT123" i="17"/>
  <c r="CU123" i="17"/>
  <c r="CV123" i="17"/>
  <c r="CW123" i="17"/>
  <c r="CE124" i="17"/>
  <c r="CF124" i="17"/>
  <c r="CG124" i="17"/>
  <c r="CH124" i="17"/>
  <c r="CI124" i="17"/>
  <c r="CJ124" i="17"/>
  <c r="CK124" i="17"/>
  <c r="CL124" i="17"/>
  <c r="CM124" i="17"/>
  <c r="CN124" i="17"/>
  <c r="CO124" i="17"/>
  <c r="CP124" i="17"/>
  <c r="CQ124" i="17"/>
  <c r="CR124" i="17"/>
  <c r="CS124" i="17"/>
  <c r="CT124" i="17"/>
  <c r="CU124" i="17"/>
  <c r="CV124" i="17"/>
  <c r="CW124" i="17"/>
  <c r="CE125" i="17"/>
  <c r="CF125" i="17"/>
  <c r="CG125" i="17"/>
  <c r="CH125" i="17"/>
  <c r="CI125" i="17"/>
  <c r="CJ125" i="17"/>
  <c r="CK125" i="17"/>
  <c r="CL125" i="17"/>
  <c r="CM125" i="17"/>
  <c r="CN125" i="17"/>
  <c r="CO125" i="17"/>
  <c r="CP125" i="17"/>
  <c r="CQ125" i="17"/>
  <c r="CR125" i="17"/>
  <c r="CS125" i="17"/>
  <c r="CT125" i="17"/>
  <c r="CU125" i="17"/>
  <c r="CV125" i="17"/>
  <c r="CW125" i="17"/>
  <c r="CD121" i="17"/>
  <c r="CD122" i="17"/>
  <c r="CD123" i="17"/>
  <c r="CD124" i="17"/>
  <c r="CD125" i="17"/>
  <c r="CC122" i="17"/>
  <c r="CC123" i="17"/>
  <c r="CC124" i="17"/>
  <c r="CC125" i="17"/>
  <c r="CC121" i="17"/>
  <c r="CB122" i="17"/>
  <c r="CB123" i="17"/>
  <c r="CB124" i="17"/>
  <c r="CB125" i="17"/>
  <c r="CB121" i="17"/>
  <c r="BW121" i="17"/>
  <c r="BY122" i="17"/>
  <c r="BZ122" i="17"/>
  <c r="CA122" i="17"/>
  <c r="BY123" i="17"/>
  <c r="BY124" i="17"/>
  <c r="BZ124" i="17"/>
  <c r="CA124" i="17"/>
  <c r="BY125" i="17"/>
  <c r="BZ125" i="17"/>
  <c r="CA125" i="17"/>
  <c r="BV122" i="17"/>
  <c r="BV125" i="17"/>
  <c r="BU122" i="17"/>
  <c r="BT122" i="17"/>
  <c r="BT123" i="17"/>
  <c r="BT124" i="17"/>
  <c r="BT125" i="17"/>
  <c r="BT121" i="17"/>
  <c r="M121" i="17"/>
  <c r="P121" i="17"/>
  <c r="Q121" i="17"/>
  <c r="U121" i="17"/>
  <c r="X121" i="17"/>
  <c r="AC121" i="17"/>
  <c r="AF121" i="17"/>
  <c r="AK121" i="17"/>
  <c r="AN121" i="17"/>
  <c r="AO121" i="17"/>
  <c r="AS121" i="17"/>
  <c r="AV121" i="17"/>
  <c r="AW121" i="17"/>
  <c r="AX121" i="17"/>
  <c r="BA121" i="17"/>
  <c r="BD121" i="17"/>
  <c r="BL121" i="17"/>
  <c r="BO121" i="17"/>
  <c r="BQ121" i="17"/>
  <c r="M122" i="17"/>
  <c r="N122" i="17"/>
  <c r="O122" i="17"/>
  <c r="P122" i="17"/>
  <c r="R122" i="17"/>
  <c r="U122" i="17"/>
  <c r="V122" i="17"/>
  <c r="W122" i="17"/>
  <c r="X122" i="17"/>
  <c r="AC122" i="17"/>
  <c r="AD122" i="17"/>
  <c r="AE122" i="17"/>
  <c r="AF122" i="17"/>
  <c r="AN122" i="17"/>
  <c r="AS122" i="17"/>
  <c r="AV122" i="17"/>
  <c r="BA122" i="17"/>
  <c r="BB122" i="17"/>
  <c r="BD122" i="17"/>
  <c r="BI122" i="17"/>
  <c r="BJ122" i="17"/>
  <c r="BK122" i="17"/>
  <c r="BL122" i="17"/>
  <c r="BQ122" i="17"/>
  <c r="BR122" i="17"/>
  <c r="BS122" i="17"/>
  <c r="P123" i="17"/>
  <c r="R123" i="17"/>
  <c r="S123" i="17"/>
  <c r="U123" i="17"/>
  <c r="X123" i="17"/>
  <c r="AC123" i="17"/>
  <c r="AD123" i="17"/>
  <c r="AF123" i="17"/>
  <c r="AK123" i="17"/>
  <c r="AL123" i="17"/>
  <c r="AM123" i="17"/>
  <c r="AN123" i="17"/>
  <c r="AS123" i="17"/>
  <c r="AT123" i="17"/>
  <c r="AU123" i="17"/>
  <c r="AV123" i="17"/>
  <c r="BA123" i="17"/>
  <c r="BB123" i="17"/>
  <c r="BC123" i="17"/>
  <c r="BD123" i="17"/>
  <c r="BE123" i="17"/>
  <c r="BI123" i="17"/>
  <c r="BJ123" i="17"/>
  <c r="BK123" i="17"/>
  <c r="BL123" i="17"/>
  <c r="BM123" i="17"/>
  <c r="BQ123" i="17"/>
  <c r="BR123" i="17"/>
  <c r="BS123" i="17"/>
  <c r="M124" i="17"/>
  <c r="N124" i="17"/>
  <c r="P124" i="17"/>
  <c r="U124" i="17"/>
  <c r="V124" i="17"/>
  <c r="X124" i="17"/>
  <c r="AC124" i="17"/>
  <c r="AD124" i="17"/>
  <c r="AF124" i="17"/>
  <c r="AG124" i="17"/>
  <c r="AK124" i="17"/>
  <c r="AL124" i="17"/>
  <c r="AN124" i="17"/>
  <c r="AO124" i="17"/>
  <c r="AS124" i="17"/>
  <c r="AT124" i="17"/>
  <c r="AV124" i="17"/>
  <c r="AW124" i="17"/>
  <c r="BA124" i="17"/>
  <c r="BB124" i="17"/>
  <c r="BD124" i="17"/>
  <c r="BL124" i="17"/>
  <c r="BQ124" i="17"/>
  <c r="M125" i="17"/>
  <c r="N125" i="17"/>
  <c r="O125" i="17"/>
  <c r="P125" i="17"/>
  <c r="Q125" i="17"/>
  <c r="U125" i="17"/>
  <c r="V125" i="17"/>
  <c r="W125" i="17"/>
  <c r="X125" i="17"/>
  <c r="Y125" i="17"/>
  <c r="AC125" i="17"/>
  <c r="AD125" i="17"/>
  <c r="AE125" i="17"/>
  <c r="AF125" i="17"/>
  <c r="AG125" i="17"/>
  <c r="AN125" i="17"/>
  <c r="AQ125" i="17"/>
  <c r="AS125" i="17"/>
  <c r="AV125" i="17"/>
  <c r="BA125" i="17"/>
  <c r="BB125" i="17"/>
  <c r="BD125" i="17"/>
  <c r="BI125" i="17"/>
  <c r="BJ125" i="17"/>
  <c r="BK125" i="17"/>
  <c r="BL125" i="17"/>
  <c r="BQ125" i="17"/>
  <c r="BR125" i="17"/>
  <c r="BS125" i="17"/>
  <c r="H121" i="17"/>
  <c r="E122" i="17"/>
  <c r="F122" i="17"/>
  <c r="H122" i="17"/>
  <c r="E123" i="17"/>
  <c r="F123" i="17"/>
  <c r="G123" i="17"/>
  <c r="I123" i="17"/>
  <c r="F124" i="17"/>
  <c r="G124" i="17"/>
  <c r="H124" i="17"/>
  <c r="H125" i="17"/>
  <c r="C121" i="17"/>
  <c r="B122" i="17"/>
  <c r="B123" i="17"/>
  <c r="B125" i="17"/>
  <c r="B121" i="17"/>
  <c r="C118" i="17"/>
  <c r="D118" i="17"/>
  <c r="E118" i="17"/>
  <c r="E121" i="17"/>
  <c r="F118" i="17"/>
  <c r="F121" i="17"/>
  <c r="G118" i="17"/>
  <c r="G122" i="17"/>
  <c r="H118" i="17"/>
  <c r="H123" i="17"/>
  <c r="I118" i="17"/>
  <c r="I124" i="17"/>
  <c r="J118" i="17"/>
  <c r="K118" i="17"/>
  <c r="L118" i="17"/>
  <c r="M118" i="17"/>
  <c r="M123" i="17"/>
  <c r="N118" i="17"/>
  <c r="N121" i="17"/>
  <c r="O118" i="17"/>
  <c r="P118" i="17"/>
  <c r="Q118" i="17"/>
  <c r="Q122" i="17"/>
  <c r="R118" i="17"/>
  <c r="S118" i="17"/>
  <c r="T118" i="17"/>
  <c r="U118" i="17"/>
  <c r="V118" i="17"/>
  <c r="V121" i="17"/>
  <c r="W118" i="17"/>
  <c r="X118" i="17"/>
  <c r="Y118" i="17"/>
  <c r="Y122" i="17"/>
  <c r="Z118" i="17"/>
  <c r="AA118" i="17"/>
  <c r="AA124" i="17"/>
  <c r="AB118" i="17"/>
  <c r="AC118" i="17"/>
  <c r="AD118" i="17"/>
  <c r="AD121" i="17"/>
  <c r="AE118" i="17"/>
  <c r="AF118" i="17"/>
  <c r="AG118" i="17"/>
  <c r="AG122" i="17"/>
  <c r="AH118" i="17"/>
  <c r="AI118" i="17"/>
  <c r="AJ118" i="17"/>
  <c r="AK118" i="17"/>
  <c r="AK122" i="17"/>
  <c r="AL118" i="17"/>
  <c r="AL121" i="17"/>
  <c r="AM118" i="17"/>
  <c r="AN118" i="17"/>
  <c r="AO118" i="17"/>
  <c r="AO122" i="17"/>
  <c r="AP118" i="17"/>
  <c r="AQ118" i="17"/>
  <c r="AR118" i="17"/>
  <c r="AS118" i="17"/>
  <c r="AT118" i="17"/>
  <c r="AT121" i="17"/>
  <c r="AU118" i="17"/>
  <c r="AV118" i="17"/>
  <c r="AW118" i="17"/>
  <c r="AW122" i="17"/>
  <c r="AX118" i="17"/>
  <c r="AY118" i="17"/>
  <c r="AZ118" i="17"/>
  <c r="BA118" i="17"/>
  <c r="BB118" i="17"/>
  <c r="BB121" i="17"/>
  <c r="BC118" i="17"/>
  <c r="BC124" i="17"/>
  <c r="BD118" i="17"/>
  <c r="BE118" i="17"/>
  <c r="BE122" i="17"/>
  <c r="BF118" i="17"/>
  <c r="BG118" i="17"/>
  <c r="BH118" i="17"/>
  <c r="BI118" i="17"/>
  <c r="BI121" i="17"/>
  <c r="BJ118" i="17"/>
  <c r="BJ121" i="17"/>
  <c r="BK118" i="17"/>
  <c r="BK124" i="17"/>
  <c r="BL118" i="17"/>
  <c r="BM118" i="17"/>
  <c r="BM122" i="17"/>
  <c r="BN118" i="17"/>
  <c r="BO118" i="17"/>
  <c r="BP118" i="17"/>
  <c r="BQ118" i="17"/>
  <c r="BR118" i="17"/>
  <c r="BR121" i="17"/>
  <c r="BS118" i="17"/>
  <c r="BS124" i="17"/>
  <c r="BT118" i="17"/>
  <c r="BU118" i="17"/>
  <c r="BU123" i="17"/>
  <c r="BV118" i="17"/>
  <c r="BW118" i="17"/>
  <c r="BX118" i="17"/>
  <c r="BY118" i="17"/>
  <c r="BY121" i="17"/>
  <c r="BZ118" i="17"/>
  <c r="BZ123" i="17"/>
  <c r="CA118" i="17"/>
  <c r="CA123" i="17"/>
  <c r="CB118" i="17"/>
  <c r="CC118" i="17"/>
  <c r="CD118" i="17"/>
  <c r="CE118" i="17"/>
  <c r="CF118" i="17"/>
  <c r="CG118" i="17"/>
  <c r="CH118" i="17"/>
  <c r="CI118" i="17"/>
  <c r="CJ118" i="17"/>
  <c r="CK118" i="17"/>
  <c r="CL118" i="17"/>
  <c r="CM118" i="17"/>
  <c r="CN118" i="17"/>
  <c r="CO118" i="17"/>
  <c r="CP118" i="17"/>
  <c r="CQ118" i="17"/>
  <c r="CR118" i="17"/>
  <c r="CS118" i="17"/>
  <c r="CT118" i="17"/>
  <c r="CU118" i="17"/>
  <c r="CV118" i="17"/>
  <c r="CW118" i="17"/>
  <c r="B118" i="17"/>
  <c r="B124" i="17"/>
  <c r="CB101" i="17"/>
  <c r="CB102" i="17"/>
  <c r="CB103" i="17"/>
  <c r="CB104" i="17"/>
  <c r="CB105" i="17"/>
  <c r="CB106" i="17"/>
  <c r="CB107" i="17"/>
  <c r="CB108" i="17"/>
  <c r="CB109" i="17"/>
  <c r="CB110" i="17"/>
  <c r="CB100" i="17"/>
  <c r="CB98" i="17"/>
  <c r="D10" i="18"/>
  <c r="E10" i="18"/>
  <c r="F10" i="18"/>
  <c r="F95" i="18"/>
  <c r="G10" i="18"/>
  <c r="H10" i="18"/>
  <c r="H95" i="18"/>
  <c r="I10" i="18"/>
  <c r="I95" i="18"/>
  <c r="J10" i="18"/>
  <c r="J95" i="18"/>
  <c r="K10" i="18"/>
  <c r="K95" i="18"/>
  <c r="L10" i="18"/>
  <c r="M10" i="18"/>
  <c r="N10" i="18"/>
  <c r="N95" i="18"/>
  <c r="O10" i="18"/>
  <c r="P10" i="18"/>
  <c r="Q10" i="18"/>
  <c r="R10" i="18"/>
  <c r="S10" i="18"/>
  <c r="S95" i="18"/>
  <c r="T10" i="18"/>
  <c r="U10" i="18"/>
  <c r="V10" i="18"/>
  <c r="V95" i="18"/>
  <c r="W10" i="18"/>
  <c r="X10" i="18"/>
  <c r="Y10" i="18"/>
  <c r="Z10" i="18"/>
  <c r="AA10" i="18"/>
  <c r="AA95" i="18"/>
  <c r="AB10" i="18"/>
  <c r="AC10" i="18"/>
  <c r="AD10" i="18"/>
  <c r="AD95" i="18"/>
  <c r="AE10" i="18"/>
  <c r="AF10" i="18"/>
  <c r="AG10" i="18"/>
  <c r="AH10" i="18"/>
  <c r="AI10" i="18"/>
  <c r="AI95" i="18"/>
  <c r="AJ10" i="18"/>
  <c r="AK10" i="18"/>
  <c r="AL10" i="18"/>
  <c r="AL95" i="18"/>
  <c r="AM10" i="18"/>
  <c r="AN10" i="18"/>
  <c r="AO10" i="18"/>
  <c r="AP10" i="18"/>
  <c r="AQ10" i="18"/>
  <c r="AQ95" i="18"/>
  <c r="AR10" i="18"/>
  <c r="AS10" i="18"/>
  <c r="AT10" i="18"/>
  <c r="AT95" i="18"/>
  <c r="AU10" i="18"/>
  <c r="AV10" i="18"/>
  <c r="AW10" i="18"/>
  <c r="AX10" i="18"/>
  <c r="AY10" i="18"/>
  <c r="AY95" i="18"/>
  <c r="AZ10" i="18"/>
  <c r="BA10" i="18"/>
  <c r="BB10" i="18"/>
  <c r="BB95" i="18"/>
  <c r="BC10" i="18"/>
  <c r="BD10" i="18"/>
  <c r="BE10" i="18"/>
  <c r="BF10" i="18"/>
  <c r="BG10" i="18"/>
  <c r="BG95" i="18"/>
  <c r="BH10" i="18"/>
  <c r="BI10" i="18"/>
  <c r="BJ10" i="18"/>
  <c r="BJ95" i="18"/>
  <c r="BK10" i="18"/>
  <c r="BL10" i="18"/>
  <c r="BM10" i="18"/>
  <c r="BN10" i="18"/>
  <c r="BO10" i="18"/>
  <c r="BO95" i="18"/>
  <c r="BP10" i="18"/>
  <c r="BQ10" i="18"/>
  <c r="BR10" i="18"/>
  <c r="BR95" i="18"/>
  <c r="BS10" i="18"/>
  <c r="BT10" i="18"/>
  <c r="BU10" i="18"/>
  <c r="BV10" i="18"/>
  <c r="BW10" i="18"/>
  <c r="BX10" i="18"/>
  <c r="BY10" i="18"/>
  <c r="BZ10" i="18"/>
  <c r="CA10" i="18"/>
  <c r="CB10" i="18"/>
  <c r="CC10" i="18"/>
  <c r="CC95" i="18"/>
  <c r="CD10" i="18"/>
  <c r="CD95" i="18"/>
  <c r="CE10" i="18"/>
  <c r="CE95" i="18"/>
  <c r="CF10" i="18"/>
  <c r="CG10" i="18"/>
  <c r="CH10" i="18"/>
  <c r="CH95" i="18"/>
  <c r="CI10" i="18"/>
  <c r="CJ10" i="18"/>
  <c r="CK10" i="18"/>
  <c r="CK95" i="18"/>
  <c r="CL10" i="18"/>
  <c r="CL95" i="18"/>
  <c r="CM10" i="18"/>
  <c r="CM95" i="18"/>
  <c r="CN10" i="18"/>
  <c r="CO10" i="18"/>
  <c r="CP10" i="18"/>
  <c r="CP95" i="18"/>
  <c r="CQ10" i="18"/>
  <c r="CR10" i="18"/>
  <c r="CS10" i="18"/>
  <c r="CS95" i="18"/>
  <c r="CT10" i="18"/>
  <c r="CT95" i="18"/>
  <c r="CU10" i="18"/>
  <c r="CU95" i="18"/>
  <c r="CV10" i="18"/>
  <c r="CW10" i="18"/>
  <c r="D11" i="18"/>
  <c r="E11" i="18"/>
  <c r="F11" i="18"/>
  <c r="G11" i="18"/>
  <c r="H11" i="18"/>
  <c r="H96" i="18"/>
  <c r="I11" i="18"/>
  <c r="I96" i="18"/>
  <c r="J11" i="18"/>
  <c r="K11" i="18"/>
  <c r="L11" i="18"/>
  <c r="M11" i="18"/>
  <c r="N11" i="18"/>
  <c r="N96" i="18"/>
  <c r="O11" i="18"/>
  <c r="O96" i="18"/>
  <c r="P11" i="18"/>
  <c r="P96" i="18"/>
  <c r="Q11" i="18"/>
  <c r="Q96" i="18"/>
  <c r="R11" i="18"/>
  <c r="S11" i="18"/>
  <c r="T11" i="18"/>
  <c r="U11" i="18"/>
  <c r="V11" i="18"/>
  <c r="V96" i="18"/>
  <c r="W11" i="18"/>
  <c r="W96" i="18"/>
  <c r="X11" i="18"/>
  <c r="X96" i="18"/>
  <c r="Y11" i="18"/>
  <c r="Y96" i="18"/>
  <c r="Z11" i="18"/>
  <c r="AA11" i="18"/>
  <c r="AB11" i="18"/>
  <c r="AC11" i="18"/>
  <c r="AD11" i="18"/>
  <c r="AD96" i="18"/>
  <c r="AE11" i="18"/>
  <c r="AE96" i="18"/>
  <c r="AF11" i="18"/>
  <c r="AF96" i="18"/>
  <c r="AG11" i="18"/>
  <c r="AG96" i="18"/>
  <c r="AH11" i="18"/>
  <c r="AI11" i="18"/>
  <c r="AJ11" i="18"/>
  <c r="AK11" i="18"/>
  <c r="AL11" i="18"/>
  <c r="AL96" i="18"/>
  <c r="AM11" i="18"/>
  <c r="AM96" i="18"/>
  <c r="AN11" i="18"/>
  <c r="AN96" i="18"/>
  <c r="AO11" i="18"/>
  <c r="AO96" i="18"/>
  <c r="AP11" i="18"/>
  <c r="AQ11" i="18"/>
  <c r="AR11" i="18"/>
  <c r="AS11" i="18"/>
  <c r="AT11" i="18"/>
  <c r="AT96" i="18"/>
  <c r="AU11" i="18"/>
  <c r="AU96" i="18"/>
  <c r="AV11" i="18"/>
  <c r="AV96" i="18"/>
  <c r="AW11" i="18"/>
  <c r="AW96" i="18"/>
  <c r="AX11" i="18"/>
  <c r="AY11" i="18"/>
  <c r="AZ11" i="18"/>
  <c r="BA11" i="18"/>
  <c r="BB11" i="18"/>
  <c r="BB96" i="18"/>
  <c r="BC11" i="18"/>
  <c r="BC96" i="18"/>
  <c r="BD11" i="18"/>
  <c r="BD96" i="18"/>
  <c r="BE11" i="18"/>
  <c r="BE96" i="18"/>
  <c r="BF11" i="18"/>
  <c r="BG11" i="18"/>
  <c r="BH11" i="18"/>
  <c r="BI11" i="18"/>
  <c r="BJ11" i="18"/>
  <c r="BJ96" i="18"/>
  <c r="BK11" i="18"/>
  <c r="BK96" i="18"/>
  <c r="BL11" i="18"/>
  <c r="BL96" i="18"/>
  <c r="BM11" i="18"/>
  <c r="BM96" i="18"/>
  <c r="BN11" i="18"/>
  <c r="BO11" i="18"/>
  <c r="BP11" i="18"/>
  <c r="BQ11" i="18"/>
  <c r="BR11" i="18"/>
  <c r="BR96" i="18"/>
  <c r="BS11" i="18"/>
  <c r="BS96" i="18"/>
  <c r="BT11" i="18"/>
  <c r="BU11" i="18"/>
  <c r="BU96" i="18"/>
  <c r="BV11" i="18"/>
  <c r="BW11" i="18"/>
  <c r="BX11" i="18"/>
  <c r="BY11" i="18"/>
  <c r="BZ11" i="18"/>
  <c r="CA11" i="18"/>
  <c r="CA96" i="18"/>
  <c r="CB11" i="18"/>
  <c r="CC11" i="18"/>
  <c r="CC96" i="18"/>
  <c r="CD11" i="18"/>
  <c r="CE11" i="18"/>
  <c r="CF11" i="18"/>
  <c r="CG11" i="18"/>
  <c r="CH11" i="18"/>
  <c r="CI11" i="18"/>
  <c r="CJ11" i="18"/>
  <c r="CK11" i="18"/>
  <c r="CL11" i="18"/>
  <c r="CM11" i="18"/>
  <c r="CN11" i="18"/>
  <c r="CO11" i="18"/>
  <c r="CP11" i="18"/>
  <c r="CQ11" i="18"/>
  <c r="CR11" i="18"/>
  <c r="CS11" i="18"/>
  <c r="CT11" i="18"/>
  <c r="CU11" i="18"/>
  <c r="CV11" i="18"/>
  <c r="CW11" i="18"/>
  <c r="D12" i="18"/>
  <c r="D97" i="18"/>
  <c r="E12" i="18"/>
  <c r="E97" i="18"/>
  <c r="F12" i="18"/>
  <c r="F97" i="18"/>
  <c r="G12" i="18"/>
  <c r="G97" i="18"/>
  <c r="H12" i="18"/>
  <c r="I12" i="18"/>
  <c r="J12" i="18"/>
  <c r="K12" i="18"/>
  <c r="L12" i="18"/>
  <c r="L97" i="18"/>
  <c r="M12" i="18"/>
  <c r="M97" i="18"/>
  <c r="N12" i="18"/>
  <c r="N97" i="18"/>
  <c r="O12" i="18"/>
  <c r="O97" i="18"/>
  <c r="P12" i="18"/>
  <c r="Q12" i="18"/>
  <c r="R12" i="18"/>
  <c r="R97" i="18"/>
  <c r="S12" i="18"/>
  <c r="T12" i="18"/>
  <c r="T97" i="18"/>
  <c r="U12" i="18"/>
  <c r="U97" i="18"/>
  <c r="V12" i="18"/>
  <c r="V97" i="18"/>
  <c r="W12" i="18"/>
  <c r="W97" i="18"/>
  <c r="X12" i="18"/>
  <c r="Y12" i="18"/>
  <c r="Z12" i="18"/>
  <c r="Z97" i="18"/>
  <c r="AA12" i="18"/>
  <c r="AB12" i="18"/>
  <c r="AB97" i="18"/>
  <c r="AC12" i="18"/>
  <c r="AC97" i="18"/>
  <c r="AD12" i="18"/>
  <c r="AD97" i="18"/>
  <c r="AE12" i="18"/>
  <c r="AE97" i="18"/>
  <c r="AF12" i="18"/>
  <c r="AG12" i="18"/>
  <c r="AH12" i="18"/>
  <c r="AH97" i="18"/>
  <c r="AI12" i="18"/>
  <c r="AJ12" i="18"/>
  <c r="AJ97" i="18"/>
  <c r="AK12" i="18"/>
  <c r="AK97" i="18"/>
  <c r="AL12" i="18"/>
  <c r="AL97" i="18"/>
  <c r="AM12" i="18"/>
  <c r="AM97" i="18"/>
  <c r="AN12" i="18"/>
  <c r="AO12" i="18"/>
  <c r="AP12" i="18"/>
  <c r="AP97" i="18"/>
  <c r="AQ12" i="18"/>
  <c r="AR12" i="18"/>
  <c r="AR97" i="18"/>
  <c r="AS12" i="18"/>
  <c r="AS97" i="18"/>
  <c r="AT12" i="18"/>
  <c r="AT97" i="18"/>
  <c r="AU12" i="18"/>
  <c r="AU97" i="18"/>
  <c r="AV12" i="18"/>
  <c r="AW12" i="18"/>
  <c r="AX12" i="18"/>
  <c r="AX97" i="18"/>
  <c r="AY12" i="18"/>
  <c r="AZ12" i="18"/>
  <c r="AZ97" i="18"/>
  <c r="BA12" i="18"/>
  <c r="BA97" i="18"/>
  <c r="BB12" i="18"/>
  <c r="BB97" i="18"/>
  <c r="BC12" i="18"/>
  <c r="BC97" i="18"/>
  <c r="BD12" i="18"/>
  <c r="BE12" i="18"/>
  <c r="BF12" i="18"/>
  <c r="BF97" i="18"/>
  <c r="BG12" i="18"/>
  <c r="BH12" i="18"/>
  <c r="BH97" i="18"/>
  <c r="BI12" i="18"/>
  <c r="BI97" i="18"/>
  <c r="BJ12" i="18"/>
  <c r="BJ97" i="18"/>
  <c r="BK12" i="18"/>
  <c r="BK97" i="18"/>
  <c r="BL12" i="18"/>
  <c r="BM12" i="18"/>
  <c r="BN12" i="18"/>
  <c r="BN97" i="18"/>
  <c r="BO12" i="18"/>
  <c r="BP12" i="18"/>
  <c r="BP97" i="18"/>
  <c r="BQ12" i="18"/>
  <c r="BQ97" i="18"/>
  <c r="BR12" i="18"/>
  <c r="BR97" i="18"/>
  <c r="BS12" i="18"/>
  <c r="BS97" i="18"/>
  <c r="BT12" i="18"/>
  <c r="BU12" i="18"/>
  <c r="BV12" i="18"/>
  <c r="BV97" i="18"/>
  <c r="BW12" i="18"/>
  <c r="BX12" i="18"/>
  <c r="BX97" i="18"/>
  <c r="BY12" i="18"/>
  <c r="BY97" i="18"/>
  <c r="BZ12" i="18"/>
  <c r="BZ97" i="18"/>
  <c r="CA12" i="18"/>
  <c r="CA97" i="18"/>
  <c r="CB12" i="18"/>
  <c r="CC12" i="18"/>
  <c r="CD12" i="18"/>
  <c r="CE12" i="18"/>
  <c r="CF12" i="18"/>
  <c r="CG12" i="18"/>
  <c r="CH12" i="18"/>
  <c r="CH97" i="18"/>
  <c r="CI12" i="18"/>
  <c r="CI97" i="18"/>
  <c r="CJ12" i="18"/>
  <c r="CK12" i="18"/>
  <c r="CL12" i="18"/>
  <c r="CM12" i="18"/>
  <c r="CN12" i="18"/>
  <c r="CO12" i="18"/>
  <c r="CP12" i="18"/>
  <c r="CP97" i="18"/>
  <c r="CQ12" i="18"/>
  <c r="CQ97" i="18"/>
  <c r="CR12" i="18"/>
  <c r="CS12" i="18"/>
  <c r="CT12" i="18"/>
  <c r="CU12" i="18"/>
  <c r="CV12" i="18"/>
  <c r="CW12" i="18"/>
  <c r="D13" i="18"/>
  <c r="D98" i="18"/>
  <c r="E13" i="18"/>
  <c r="E98" i="18"/>
  <c r="F13" i="18"/>
  <c r="G13" i="18"/>
  <c r="H13" i="18"/>
  <c r="I13" i="18"/>
  <c r="J13" i="18"/>
  <c r="K13" i="18"/>
  <c r="L13" i="18"/>
  <c r="L98" i="18"/>
  <c r="M13" i="18"/>
  <c r="M98" i="18"/>
  <c r="N13" i="18"/>
  <c r="O13" i="18"/>
  <c r="P13" i="18"/>
  <c r="Q13" i="18"/>
  <c r="R13" i="18"/>
  <c r="S13" i="18"/>
  <c r="T13" i="18"/>
  <c r="T98" i="18"/>
  <c r="U13" i="18"/>
  <c r="U98" i="18"/>
  <c r="V13" i="18"/>
  <c r="W13" i="18"/>
  <c r="X13" i="18"/>
  <c r="Y13" i="18"/>
  <c r="Z13" i="18"/>
  <c r="AA13" i="18"/>
  <c r="AB13" i="18"/>
  <c r="AB98" i="18"/>
  <c r="AC13" i="18"/>
  <c r="AC98" i="18"/>
  <c r="AD13" i="18"/>
  <c r="AE13" i="18"/>
  <c r="AF13" i="18"/>
  <c r="AG13" i="18"/>
  <c r="AH13" i="18"/>
  <c r="AI13" i="18"/>
  <c r="AJ13" i="18"/>
  <c r="AJ98" i="18"/>
  <c r="AK13" i="18"/>
  <c r="AK98" i="18"/>
  <c r="AL13" i="18"/>
  <c r="AM13" i="18"/>
  <c r="AN13" i="18"/>
  <c r="AO13" i="18"/>
  <c r="AP13" i="18"/>
  <c r="AQ13" i="18"/>
  <c r="AR13" i="18"/>
  <c r="AR98" i="18"/>
  <c r="AS13" i="18"/>
  <c r="AS98" i="18"/>
  <c r="AT13" i="18"/>
  <c r="AU13" i="18"/>
  <c r="AV13" i="18"/>
  <c r="AW13" i="18"/>
  <c r="AX13" i="18"/>
  <c r="AY13" i="18"/>
  <c r="AZ13" i="18"/>
  <c r="AZ98" i="18"/>
  <c r="BA13" i="18"/>
  <c r="BA98" i="18"/>
  <c r="BB13" i="18"/>
  <c r="BC13" i="18"/>
  <c r="BD13" i="18"/>
  <c r="BE13" i="18"/>
  <c r="BF13" i="18"/>
  <c r="BG13" i="18"/>
  <c r="BH13" i="18"/>
  <c r="BH98" i="18"/>
  <c r="BI13" i="18"/>
  <c r="BI98" i="18"/>
  <c r="BJ13" i="18"/>
  <c r="BK13" i="18"/>
  <c r="BL13" i="18"/>
  <c r="BM13" i="18"/>
  <c r="BN13" i="18"/>
  <c r="BO13" i="18"/>
  <c r="BP13" i="18"/>
  <c r="BP98" i="18"/>
  <c r="BQ13" i="18"/>
  <c r="BQ98" i="18"/>
  <c r="BR13" i="18"/>
  <c r="BS13" i="18"/>
  <c r="BT13" i="18"/>
  <c r="BU13" i="18"/>
  <c r="BV13" i="18"/>
  <c r="BW13" i="18"/>
  <c r="BW98" i="18"/>
  <c r="BX13" i="18"/>
  <c r="BX98" i="18"/>
  <c r="BY13" i="18"/>
  <c r="BY98" i="18"/>
  <c r="BZ13" i="18"/>
  <c r="CA13" i="18"/>
  <c r="CB13" i="18"/>
  <c r="CC13" i="18"/>
  <c r="CD13" i="18"/>
  <c r="CD98" i="18"/>
  <c r="CE13" i="18"/>
  <c r="CE98" i="18"/>
  <c r="CF13" i="18"/>
  <c r="CF98" i="18"/>
  <c r="CG13" i="18"/>
  <c r="CG98" i="18"/>
  <c r="CH13" i="18"/>
  <c r="CI13" i="18"/>
  <c r="CJ13" i="18"/>
  <c r="CK13" i="18"/>
  <c r="CL13" i="18"/>
  <c r="CL98" i="18"/>
  <c r="CM13" i="18"/>
  <c r="CM98" i="18"/>
  <c r="CN13" i="18"/>
  <c r="CN98" i="18"/>
  <c r="CO13" i="18"/>
  <c r="CO98" i="18"/>
  <c r="CP13" i="18"/>
  <c r="CQ13" i="18"/>
  <c r="CR13" i="18"/>
  <c r="CS13" i="18"/>
  <c r="CT13" i="18"/>
  <c r="CT98" i="18"/>
  <c r="CU13" i="18"/>
  <c r="CU98" i="18"/>
  <c r="CV13" i="18"/>
  <c r="CV98" i="18"/>
  <c r="CW13" i="18"/>
  <c r="CW98" i="18"/>
  <c r="D14" i="18"/>
  <c r="E14" i="18"/>
  <c r="F14" i="18"/>
  <c r="G14" i="18"/>
  <c r="H14" i="18"/>
  <c r="I14" i="18"/>
  <c r="I99" i="18"/>
  <c r="J14" i="18"/>
  <c r="J99" i="18"/>
  <c r="K14" i="18"/>
  <c r="K99" i="18"/>
  <c r="L14" i="18"/>
  <c r="M14" i="18"/>
  <c r="N14" i="18"/>
  <c r="O14" i="18"/>
  <c r="P14" i="18"/>
  <c r="P99" i="18"/>
  <c r="Q14" i="18"/>
  <c r="Q99" i="18"/>
  <c r="R14" i="18"/>
  <c r="R99" i="18"/>
  <c r="S14" i="18"/>
  <c r="S99" i="18"/>
  <c r="T14" i="18"/>
  <c r="U14" i="18"/>
  <c r="V14" i="18"/>
  <c r="W14" i="18"/>
  <c r="X14" i="18"/>
  <c r="X99" i="18"/>
  <c r="Y14" i="18"/>
  <c r="Y99" i="18"/>
  <c r="Z14" i="18"/>
  <c r="Z99" i="18"/>
  <c r="AA14" i="18"/>
  <c r="AA99" i="18"/>
  <c r="AB14" i="18"/>
  <c r="AC14" i="18"/>
  <c r="AD14" i="18"/>
  <c r="AE14" i="18"/>
  <c r="AF14" i="18"/>
  <c r="AF99" i="18"/>
  <c r="AG14" i="18"/>
  <c r="AG99" i="18"/>
  <c r="AH14" i="18"/>
  <c r="AH99" i="18"/>
  <c r="AI14" i="18"/>
  <c r="AI99" i="18"/>
  <c r="AJ14" i="18"/>
  <c r="AK14" i="18"/>
  <c r="AL14" i="18"/>
  <c r="AM14" i="18"/>
  <c r="AN14" i="18"/>
  <c r="AN99" i="18"/>
  <c r="AO14" i="18"/>
  <c r="AO99" i="18"/>
  <c r="AP14" i="18"/>
  <c r="AP99" i="18"/>
  <c r="AQ14" i="18"/>
  <c r="AQ99" i="18"/>
  <c r="AR14" i="18"/>
  <c r="AS14" i="18"/>
  <c r="AT14" i="18"/>
  <c r="AU14" i="18"/>
  <c r="AV14" i="18"/>
  <c r="AV99" i="18"/>
  <c r="AW14" i="18"/>
  <c r="AW99" i="18"/>
  <c r="AX14" i="18"/>
  <c r="AX99" i="18"/>
  <c r="AY14" i="18"/>
  <c r="AY99" i="18"/>
  <c r="AZ14" i="18"/>
  <c r="BA14" i="18"/>
  <c r="BB14" i="18"/>
  <c r="BC14" i="18"/>
  <c r="BD14" i="18"/>
  <c r="BD99" i="18"/>
  <c r="BE14" i="18"/>
  <c r="BE99" i="18"/>
  <c r="BF14" i="18"/>
  <c r="BF99" i="18"/>
  <c r="BG14" i="18"/>
  <c r="BG99" i="18"/>
  <c r="BH14" i="18"/>
  <c r="BI14" i="18"/>
  <c r="BJ14" i="18"/>
  <c r="BK14" i="18"/>
  <c r="BL14" i="18"/>
  <c r="BL99" i="18"/>
  <c r="BM14" i="18"/>
  <c r="BM99" i="18"/>
  <c r="BN14" i="18"/>
  <c r="BN99" i="18"/>
  <c r="BO14" i="18"/>
  <c r="BO99" i="18"/>
  <c r="BP14" i="18"/>
  <c r="BQ14" i="18"/>
  <c r="BR14" i="18"/>
  <c r="BS14" i="18"/>
  <c r="BT14" i="18"/>
  <c r="BU14" i="18"/>
  <c r="BV14" i="18"/>
  <c r="BV99" i="18"/>
  <c r="BW14" i="18"/>
  <c r="BW99" i="18"/>
  <c r="BX14" i="18"/>
  <c r="BY14" i="18"/>
  <c r="BZ14" i="18"/>
  <c r="BZ99" i="18"/>
  <c r="CA14" i="18"/>
  <c r="CB14" i="18"/>
  <c r="CC14" i="18"/>
  <c r="CC99" i="18"/>
  <c r="CD14" i="18"/>
  <c r="CD99" i="18"/>
  <c r="CE14" i="18"/>
  <c r="CE99" i="18"/>
  <c r="CF14" i="18"/>
  <c r="CG14" i="18"/>
  <c r="CH14" i="18"/>
  <c r="CH99" i="18"/>
  <c r="CI14" i="18"/>
  <c r="CJ14" i="18"/>
  <c r="CK14" i="18"/>
  <c r="CK99" i="18"/>
  <c r="CL14" i="18"/>
  <c r="CL99" i="18"/>
  <c r="CM14" i="18"/>
  <c r="CM99" i="18"/>
  <c r="CN14" i="18"/>
  <c r="CO14" i="18"/>
  <c r="CP14" i="18"/>
  <c r="CP99" i="18"/>
  <c r="CQ14" i="18"/>
  <c r="CR14" i="18"/>
  <c r="CS14" i="18"/>
  <c r="CS99" i="18"/>
  <c r="CT14" i="18"/>
  <c r="CT99" i="18"/>
  <c r="CU14" i="18"/>
  <c r="CU99" i="18"/>
  <c r="CV14" i="18"/>
  <c r="CW14" i="18"/>
  <c r="C10" i="18"/>
  <c r="C11" i="18"/>
  <c r="C12" i="18"/>
  <c r="C13" i="18"/>
  <c r="C98" i="18"/>
  <c r="C14" i="18"/>
  <c r="B11" i="18"/>
  <c r="B12" i="18"/>
  <c r="B13" i="18"/>
  <c r="B14" i="18"/>
  <c r="B10" i="18"/>
  <c r="CM136" i="18"/>
  <c r="CD135" i="18"/>
  <c r="CE135" i="18"/>
  <c r="CF135" i="18"/>
  <c r="CG135" i="18"/>
  <c r="CH135" i="18"/>
  <c r="CI135" i="18"/>
  <c r="CJ135" i="18"/>
  <c r="CK135" i="18"/>
  <c r="CL135" i="18"/>
  <c r="CM135" i="18"/>
  <c r="CN135" i="18"/>
  <c r="CO135" i="18"/>
  <c r="CP135" i="18"/>
  <c r="CQ135" i="18"/>
  <c r="CR135" i="18"/>
  <c r="CS135" i="18"/>
  <c r="CT135" i="18"/>
  <c r="CU135" i="18"/>
  <c r="CV135" i="18"/>
  <c r="CW135" i="18"/>
  <c r="CD136" i="18"/>
  <c r="CE136" i="18"/>
  <c r="CF136" i="18"/>
  <c r="CG136" i="18"/>
  <c r="CH136" i="18"/>
  <c r="CI136" i="18"/>
  <c r="CJ136" i="18"/>
  <c r="CK136" i="18"/>
  <c r="CL136" i="18"/>
  <c r="CN136" i="18"/>
  <c r="CO136" i="18"/>
  <c r="CP136" i="18"/>
  <c r="CQ136" i="18"/>
  <c r="CR136" i="18"/>
  <c r="CS136" i="18"/>
  <c r="CT136" i="18"/>
  <c r="CU136" i="18"/>
  <c r="CV136" i="18"/>
  <c r="CW136" i="18"/>
  <c r="CD137" i="18"/>
  <c r="CE137" i="18"/>
  <c r="CF137" i="18"/>
  <c r="CG137" i="18"/>
  <c r="CH137" i="18"/>
  <c r="CI137" i="18"/>
  <c r="CJ137" i="18"/>
  <c r="CK137" i="18"/>
  <c r="CL137" i="18"/>
  <c r="CM137" i="18"/>
  <c r="CN137" i="18"/>
  <c r="CO137" i="18"/>
  <c r="CP137" i="18"/>
  <c r="CQ137" i="18"/>
  <c r="CR137" i="18"/>
  <c r="CS137" i="18"/>
  <c r="CT137" i="18"/>
  <c r="CU137" i="18"/>
  <c r="CV137" i="18"/>
  <c r="CW137" i="18"/>
  <c r="CD138" i="18"/>
  <c r="CE138" i="18"/>
  <c r="CF138" i="18"/>
  <c r="CG138" i="18"/>
  <c r="CH138" i="18"/>
  <c r="CI138" i="18"/>
  <c r="CJ138" i="18"/>
  <c r="CK138" i="18"/>
  <c r="CL138" i="18"/>
  <c r="CM138" i="18"/>
  <c r="CN138" i="18"/>
  <c r="CO138" i="18"/>
  <c r="CP138" i="18"/>
  <c r="CQ138" i="18"/>
  <c r="CR138" i="18"/>
  <c r="CS138" i="18"/>
  <c r="CT138" i="18"/>
  <c r="CU138" i="18"/>
  <c r="CV138" i="18"/>
  <c r="CW138" i="18"/>
  <c r="CD139" i="18"/>
  <c r="CE139" i="18"/>
  <c r="CF139" i="18"/>
  <c r="CG139" i="18"/>
  <c r="CH139" i="18"/>
  <c r="CI139" i="18"/>
  <c r="CJ139" i="18"/>
  <c r="CK139" i="18"/>
  <c r="CL139" i="18"/>
  <c r="CM139" i="18"/>
  <c r="CN139" i="18"/>
  <c r="CO139" i="18"/>
  <c r="CP139" i="18"/>
  <c r="CQ139" i="18"/>
  <c r="CR139" i="18"/>
  <c r="CS139" i="18"/>
  <c r="CT139" i="18"/>
  <c r="CU139" i="18"/>
  <c r="CV139" i="18"/>
  <c r="CW139" i="18"/>
  <c r="CC136" i="18"/>
  <c r="CC137" i="18"/>
  <c r="CC138" i="18"/>
  <c r="CC139" i="18"/>
  <c r="CC135" i="18"/>
  <c r="CB136" i="18"/>
  <c r="CB137" i="18"/>
  <c r="CB138" i="18"/>
  <c r="CB139" i="18"/>
  <c r="CB135" i="18"/>
  <c r="CA135" i="18"/>
  <c r="BV135" i="18"/>
  <c r="BW135" i="18"/>
  <c r="BX135" i="18"/>
  <c r="BY135" i="18"/>
  <c r="BZ135" i="18"/>
  <c r="BV136" i="18"/>
  <c r="BW136" i="18"/>
  <c r="BX136" i="18"/>
  <c r="BY136" i="18"/>
  <c r="BZ136" i="18"/>
  <c r="CA136" i="18"/>
  <c r="BV137" i="18"/>
  <c r="BW137" i="18"/>
  <c r="BX137" i="18"/>
  <c r="BY137" i="18"/>
  <c r="BZ137" i="18"/>
  <c r="CA137" i="18"/>
  <c r="BV138" i="18"/>
  <c r="BW138" i="18"/>
  <c r="BX138" i="18"/>
  <c r="BY138" i="18"/>
  <c r="BZ138" i="18"/>
  <c r="CA138" i="18"/>
  <c r="BV139" i="18"/>
  <c r="BW139" i="18"/>
  <c r="BX139" i="18"/>
  <c r="BY139" i="18"/>
  <c r="BZ139" i="18"/>
  <c r="CA139" i="18"/>
  <c r="BT136" i="18"/>
  <c r="BT137" i="18"/>
  <c r="BT138" i="18"/>
  <c r="BT139" i="18"/>
  <c r="BT135" i="18"/>
  <c r="BU136" i="18"/>
  <c r="BU137" i="18"/>
  <c r="BU138" i="18"/>
  <c r="BU139" i="18"/>
  <c r="BU135" i="18"/>
  <c r="I135" i="18"/>
  <c r="J135" i="18"/>
  <c r="K135" i="18"/>
  <c r="L135" i="18"/>
  <c r="M135" i="18"/>
  <c r="N135" i="18"/>
  <c r="O135" i="18"/>
  <c r="P135" i="18"/>
  <c r="Q135" i="18"/>
  <c r="R135" i="18"/>
  <c r="S135" i="18"/>
  <c r="T135" i="18"/>
  <c r="U135" i="18"/>
  <c r="V135" i="18"/>
  <c r="W135" i="18"/>
  <c r="X135" i="18"/>
  <c r="Y135" i="18"/>
  <c r="Z135" i="18"/>
  <c r="AA135" i="18"/>
  <c r="AB135" i="18"/>
  <c r="AC135" i="18"/>
  <c r="AD135" i="18"/>
  <c r="AE135" i="18"/>
  <c r="AF135" i="18"/>
  <c r="AG135" i="18"/>
  <c r="AH135" i="18"/>
  <c r="AI135" i="18"/>
  <c r="AJ135" i="18"/>
  <c r="AK135" i="18"/>
  <c r="AL135" i="18"/>
  <c r="AM135" i="18"/>
  <c r="AN135" i="18"/>
  <c r="AO135" i="18"/>
  <c r="AP135" i="18"/>
  <c r="AQ135" i="18"/>
  <c r="AR135" i="18"/>
  <c r="AS135" i="18"/>
  <c r="AT135" i="18"/>
  <c r="AU135" i="18"/>
  <c r="AV135" i="18"/>
  <c r="AW135" i="18"/>
  <c r="AX135" i="18"/>
  <c r="AY135" i="18"/>
  <c r="AZ135" i="18"/>
  <c r="BA135" i="18"/>
  <c r="BB135" i="18"/>
  <c r="BC135" i="18"/>
  <c r="BD135" i="18"/>
  <c r="BE135" i="18"/>
  <c r="BF135" i="18"/>
  <c r="BG135" i="18"/>
  <c r="BH135" i="18"/>
  <c r="BI135" i="18"/>
  <c r="BJ135" i="18"/>
  <c r="BK135" i="18"/>
  <c r="BL135" i="18"/>
  <c r="BM135" i="18"/>
  <c r="BN135" i="18"/>
  <c r="BO135" i="18"/>
  <c r="BP135" i="18"/>
  <c r="BQ135" i="18"/>
  <c r="BR135" i="18"/>
  <c r="BS135" i="18"/>
  <c r="I136" i="18"/>
  <c r="J136" i="18"/>
  <c r="K136" i="18"/>
  <c r="L136" i="18"/>
  <c r="M136" i="18"/>
  <c r="N136" i="18"/>
  <c r="O136" i="18"/>
  <c r="P136" i="18"/>
  <c r="Q136" i="18"/>
  <c r="R136" i="18"/>
  <c r="S136" i="18"/>
  <c r="T136" i="18"/>
  <c r="U136" i="18"/>
  <c r="V136" i="18"/>
  <c r="W136" i="18"/>
  <c r="X136" i="18"/>
  <c r="Y136" i="18"/>
  <c r="Z136" i="18"/>
  <c r="AA136" i="18"/>
  <c r="AB136" i="18"/>
  <c r="AC136" i="18"/>
  <c r="AD136" i="18"/>
  <c r="AE136" i="18"/>
  <c r="AF136" i="18"/>
  <c r="AG136" i="18"/>
  <c r="AH136" i="18"/>
  <c r="AI136" i="18"/>
  <c r="AJ136" i="18"/>
  <c r="AK136" i="18"/>
  <c r="AL136" i="18"/>
  <c r="AM136" i="18"/>
  <c r="AN136" i="18"/>
  <c r="AO136" i="18"/>
  <c r="AP136" i="18"/>
  <c r="AQ136" i="18"/>
  <c r="AR136" i="18"/>
  <c r="AS136" i="18"/>
  <c r="AT136" i="18"/>
  <c r="AU136" i="18"/>
  <c r="AV136" i="18"/>
  <c r="AW136" i="18"/>
  <c r="AX136" i="18"/>
  <c r="AY136" i="18"/>
  <c r="AZ136" i="18"/>
  <c r="BA136" i="18"/>
  <c r="BB136" i="18"/>
  <c r="BC136" i="18"/>
  <c r="BD136" i="18"/>
  <c r="BE136" i="18"/>
  <c r="BF136" i="18"/>
  <c r="BG136" i="18"/>
  <c r="BH136" i="18"/>
  <c r="BI136" i="18"/>
  <c r="BJ136" i="18"/>
  <c r="BK136" i="18"/>
  <c r="BL136" i="18"/>
  <c r="BM136" i="18"/>
  <c r="BN136" i="18"/>
  <c r="BO136" i="18"/>
  <c r="BP136" i="18"/>
  <c r="BQ136" i="18"/>
  <c r="BR136" i="18"/>
  <c r="BS136" i="18"/>
  <c r="I137" i="18"/>
  <c r="J137" i="18"/>
  <c r="K137" i="18"/>
  <c r="L137" i="18"/>
  <c r="M137" i="18"/>
  <c r="N137" i="18"/>
  <c r="O137" i="18"/>
  <c r="P137" i="18"/>
  <c r="Q137" i="18"/>
  <c r="R137" i="18"/>
  <c r="S137" i="18"/>
  <c r="T137" i="18"/>
  <c r="U137" i="18"/>
  <c r="V137" i="18"/>
  <c r="W137" i="18"/>
  <c r="X137" i="18"/>
  <c r="Y137" i="18"/>
  <c r="Z137" i="18"/>
  <c r="AA137" i="18"/>
  <c r="AB137" i="18"/>
  <c r="AC137" i="18"/>
  <c r="AD137" i="18"/>
  <c r="AE137" i="18"/>
  <c r="AF137" i="18"/>
  <c r="AG137" i="18"/>
  <c r="AH137" i="18"/>
  <c r="AI137" i="18"/>
  <c r="AJ137" i="18"/>
  <c r="AK137" i="18"/>
  <c r="AL137" i="18"/>
  <c r="AM137" i="18"/>
  <c r="AN137" i="18"/>
  <c r="AO137" i="18"/>
  <c r="AP137" i="18"/>
  <c r="AQ137" i="18"/>
  <c r="AR137" i="18"/>
  <c r="AS137" i="18"/>
  <c r="AT137" i="18"/>
  <c r="AU137" i="18"/>
  <c r="AV137" i="18"/>
  <c r="AW137" i="18"/>
  <c r="AX137" i="18"/>
  <c r="AY137" i="18"/>
  <c r="AZ137" i="18"/>
  <c r="BA137" i="18"/>
  <c r="BB137" i="18"/>
  <c r="BC137" i="18"/>
  <c r="BD137" i="18"/>
  <c r="BE137" i="18"/>
  <c r="BF137" i="18"/>
  <c r="BG137" i="18"/>
  <c r="BH137" i="18"/>
  <c r="BI137" i="18"/>
  <c r="BJ137" i="18"/>
  <c r="BK137" i="18"/>
  <c r="BL137" i="18"/>
  <c r="BM137" i="18"/>
  <c r="BN137" i="18"/>
  <c r="BO137" i="18"/>
  <c r="BP137" i="18"/>
  <c r="BQ137" i="18"/>
  <c r="BR137" i="18"/>
  <c r="BS137" i="18"/>
  <c r="I138" i="18"/>
  <c r="J138" i="18"/>
  <c r="K138" i="18"/>
  <c r="L138" i="18"/>
  <c r="M138" i="18"/>
  <c r="N138" i="18"/>
  <c r="O138" i="18"/>
  <c r="P138" i="18"/>
  <c r="Q138" i="18"/>
  <c r="R138" i="18"/>
  <c r="S138" i="18"/>
  <c r="T138" i="18"/>
  <c r="U138" i="18"/>
  <c r="V138" i="18"/>
  <c r="W138" i="18"/>
  <c r="X138" i="18"/>
  <c r="Y138" i="18"/>
  <c r="Z138" i="18"/>
  <c r="AA138" i="18"/>
  <c r="AB138" i="18"/>
  <c r="AC138" i="18"/>
  <c r="AD138" i="18"/>
  <c r="AE138" i="18"/>
  <c r="AF138" i="18"/>
  <c r="AG138" i="18"/>
  <c r="AH138" i="18"/>
  <c r="AI138" i="18"/>
  <c r="AJ138" i="18"/>
  <c r="AK138" i="18"/>
  <c r="AL138" i="18"/>
  <c r="AM138" i="18"/>
  <c r="AN138" i="18"/>
  <c r="AO138" i="18"/>
  <c r="AP138" i="18"/>
  <c r="AQ138" i="18"/>
  <c r="AR138" i="18"/>
  <c r="AS138" i="18"/>
  <c r="AT138" i="18"/>
  <c r="AU138" i="18"/>
  <c r="AV138" i="18"/>
  <c r="AW138" i="18"/>
  <c r="AX138" i="18"/>
  <c r="AY138" i="18"/>
  <c r="AZ138" i="18"/>
  <c r="BA138" i="18"/>
  <c r="BB138" i="18"/>
  <c r="BC138" i="18"/>
  <c r="BD138" i="18"/>
  <c r="BE138" i="18"/>
  <c r="BF138" i="18"/>
  <c r="BG138" i="18"/>
  <c r="BH138" i="18"/>
  <c r="BI138" i="18"/>
  <c r="BJ138" i="18"/>
  <c r="BK138" i="18"/>
  <c r="BL138" i="18"/>
  <c r="BM138" i="18"/>
  <c r="BN138" i="18"/>
  <c r="BO138" i="18"/>
  <c r="BP138" i="18"/>
  <c r="BQ138" i="18"/>
  <c r="BR138" i="18"/>
  <c r="BS138" i="18"/>
  <c r="I139" i="18"/>
  <c r="J139" i="18"/>
  <c r="K139" i="18"/>
  <c r="L139" i="18"/>
  <c r="M139" i="18"/>
  <c r="N139" i="18"/>
  <c r="O139" i="18"/>
  <c r="P139" i="18"/>
  <c r="Q139" i="18"/>
  <c r="R139" i="18"/>
  <c r="S139" i="18"/>
  <c r="T139" i="18"/>
  <c r="U139" i="18"/>
  <c r="V139" i="18"/>
  <c r="W139" i="18"/>
  <c r="X139" i="18"/>
  <c r="Y139" i="18"/>
  <c r="Z139" i="18"/>
  <c r="AA139" i="18"/>
  <c r="AB139" i="18"/>
  <c r="AC139" i="18"/>
  <c r="AD139" i="18"/>
  <c r="AE139" i="18"/>
  <c r="AF139" i="18"/>
  <c r="AG139" i="18"/>
  <c r="AH139" i="18"/>
  <c r="AI139" i="18"/>
  <c r="AJ139" i="18"/>
  <c r="AK139" i="18"/>
  <c r="AL139" i="18"/>
  <c r="AM139" i="18"/>
  <c r="AN139" i="18"/>
  <c r="AO139" i="18"/>
  <c r="AP139" i="18"/>
  <c r="AQ139" i="18"/>
  <c r="AR139" i="18"/>
  <c r="AS139" i="18"/>
  <c r="AT139" i="18"/>
  <c r="AU139" i="18"/>
  <c r="AV139" i="18"/>
  <c r="AW139" i="18"/>
  <c r="AX139" i="18"/>
  <c r="AY139" i="18"/>
  <c r="AZ139" i="18"/>
  <c r="BA139" i="18"/>
  <c r="BB139" i="18"/>
  <c r="BC139" i="18"/>
  <c r="BD139" i="18"/>
  <c r="BE139" i="18"/>
  <c r="BF139" i="18"/>
  <c r="BG139" i="18"/>
  <c r="BH139" i="18"/>
  <c r="BI139" i="18"/>
  <c r="BJ139" i="18"/>
  <c r="BK139" i="18"/>
  <c r="BL139" i="18"/>
  <c r="BM139" i="18"/>
  <c r="BN139" i="18"/>
  <c r="BO139" i="18"/>
  <c r="BP139" i="18"/>
  <c r="BQ139" i="18"/>
  <c r="BR139" i="18"/>
  <c r="BS139" i="18"/>
  <c r="B135" i="18"/>
  <c r="D135" i="18"/>
  <c r="E135" i="18"/>
  <c r="F135" i="18"/>
  <c r="D136" i="18"/>
  <c r="E136" i="18"/>
  <c r="F136" i="18"/>
  <c r="D137" i="18"/>
  <c r="E137" i="18"/>
  <c r="F137" i="18"/>
  <c r="D138" i="18"/>
  <c r="E138" i="18"/>
  <c r="F138" i="18"/>
  <c r="D139" i="18"/>
  <c r="E139" i="18"/>
  <c r="F139" i="18"/>
  <c r="C135" i="18"/>
  <c r="C136" i="18"/>
  <c r="C137" i="18"/>
  <c r="C138" i="18"/>
  <c r="C139" i="18"/>
  <c r="B136" i="18"/>
  <c r="B137" i="18"/>
  <c r="B138" i="18"/>
  <c r="B139" i="18"/>
  <c r="C132" i="18"/>
  <c r="D132" i="18"/>
  <c r="E132" i="18"/>
  <c r="F132" i="18"/>
  <c r="G132" i="18"/>
  <c r="G139" i="18"/>
  <c r="H132" i="18"/>
  <c r="H135" i="18"/>
  <c r="I132" i="18"/>
  <c r="J132" i="18"/>
  <c r="K132" i="18"/>
  <c r="L132" i="18"/>
  <c r="M132" i="18"/>
  <c r="N132" i="18"/>
  <c r="O132" i="18"/>
  <c r="P132" i="18"/>
  <c r="Q132" i="18"/>
  <c r="R132" i="18"/>
  <c r="S132" i="18"/>
  <c r="T132" i="18"/>
  <c r="U132" i="18"/>
  <c r="V132" i="18"/>
  <c r="W132" i="18"/>
  <c r="X132" i="18"/>
  <c r="Y132" i="18"/>
  <c r="Z132" i="18"/>
  <c r="AA132" i="18"/>
  <c r="AB132" i="18"/>
  <c r="AC132" i="18"/>
  <c r="AD132" i="18"/>
  <c r="AE132" i="18"/>
  <c r="AF132" i="18"/>
  <c r="AG132" i="18"/>
  <c r="AH132" i="18"/>
  <c r="AI132" i="18"/>
  <c r="AJ132" i="18"/>
  <c r="AK132" i="18"/>
  <c r="AL132" i="18"/>
  <c r="AM132" i="18"/>
  <c r="AN132" i="18"/>
  <c r="AO132" i="18"/>
  <c r="AP132" i="18"/>
  <c r="AQ132" i="18"/>
  <c r="AR132" i="18"/>
  <c r="AS132" i="18"/>
  <c r="AT132" i="18"/>
  <c r="AU132" i="18"/>
  <c r="AV132" i="18"/>
  <c r="AW132" i="18"/>
  <c r="AX132" i="18"/>
  <c r="AY132" i="18"/>
  <c r="AZ132" i="18"/>
  <c r="BA132" i="18"/>
  <c r="BB132" i="18"/>
  <c r="BC132" i="18"/>
  <c r="BD132" i="18"/>
  <c r="BE132" i="18"/>
  <c r="BF132" i="18"/>
  <c r="BG132" i="18"/>
  <c r="BH132" i="18"/>
  <c r="BI132" i="18"/>
  <c r="BJ132" i="18"/>
  <c r="BK132" i="18"/>
  <c r="BL132" i="18"/>
  <c r="BM132" i="18"/>
  <c r="BN132" i="18"/>
  <c r="BO132" i="18"/>
  <c r="BP132" i="18"/>
  <c r="BQ132" i="18"/>
  <c r="BR132" i="18"/>
  <c r="BS132" i="18"/>
  <c r="BT132" i="18"/>
  <c r="BU132" i="18"/>
  <c r="BV132" i="18"/>
  <c r="BW132" i="18"/>
  <c r="BX132" i="18"/>
  <c r="BY132" i="18"/>
  <c r="BZ132" i="18"/>
  <c r="CA132" i="18"/>
  <c r="CB132" i="18"/>
  <c r="CC132" i="18"/>
  <c r="CD132" i="18"/>
  <c r="CE132" i="18"/>
  <c r="CF132" i="18"/>
  <c r="CG132" i="18"/>
  <c r="CH132" i="18"/>
  <c r="CI132" i="18"/>
  <c r="CJ132" i="18"/>
  <c r="CK132" i="18"/>
  <c r="CL132" i="18"/>
  <c r="CM132" i="18"/>
  <c r="CN132" i="18"/>
  <c r="CO132" i="18"/>
  <c r="CP132" i="18"/>
  <c r="CQ132" i="18"/>
  <c r="CR132" i="18"/>
  <c r="CS132" i="18"/>
  <c r="CT132" i="18"/>
  <c r="CU132" i="18"/>
  <c r="CV132" i="18"/>
  <c r="CW132" i="18"/>
  <c r="B132" i="18"/>
  <c r="G135" i="18"/>
  <c r="G136" i="18"/>
  <c r="H136" i="18"/>
  <c r="G137" i="18"/>
  <c r="H137" i="18"/>
  <c r="G138" i="18"/>
  <c r="H138" i="18"/>
  <c r="CB134" i="18"/>
  <c r="CO127" i="18"/>
  <c r="CP124" i="18"/>
  <c r="CC123" i="18"/>
  <c r="CD123" i="18"/>
  <c r="CE123" i="18"/>
  <c r="CF123" i="18"/>
  <c r="CG123" i="18"/>
  <c r="CH123" i="18"/>
  <c r="CI123" i="18"/>
  <c r="CJ123" i="18"/>
  <c r="CK123" i="18"/>
  <c r="CL123" i="18"/>
  <c r="CM123" i="18"/>
  <c r="CN123" i="18"/>
  <c r="CO123" i="18"/>
  <c r="CP123" i="18"/>
  <c r="CQ123" i="18"/>
  <c r="CR123" i="18"/>
  <c r="CS123" i="18"/>
  <c r="CT123" i="18"/>
  <c r="CU123" i="18"/>
  <c r="CV123" i="18"/>
  <c r="CC124" i="18"/>
  <c r="CD124" i="18"/>
  <c r="CE124" i="18"/>
  <c r="CF124" i="18"/>
  <c r="CG124" i="18"/>
  <c r="CH124" i="18"/>
  <c r="CI124" i="18"/>
  <c r="CJ124" i="18"/>
  <c r="CK124" i="18"/>
  <c r="CL124" i="18"/>
  <c r="CM124" i="18"/>
  <c r="CN124" i="18"/>
  <c r="CO124" i="18"/>
  <c r="CQ124" i="18"/>
  <c r="CR124" i="18"/>
  <c r="CS124" i="18"/>
  <c r="CT124" i="18"/>
  <c r="CU124" i="18"/>
  <c r="CV124" i="18"/>
  <c r="CC125" i="18"/>
  <c r="CD125" i="18"/>
  <c r="CE125" i="18"/>
  <c r="CF125" i="18"/>
  <c r="CG125" i="18"/>
  <c r="CH125" i="18"/>
  <c r="CI125" i="18"/>
  <c r="CJ125" i="18"/>
  <c r="CK125" i="18"/>
  <c r="CL125" i="18"/>
  <c r="CM125" i="18"/>
  <c r="CN125" i="18"/>
  <c r="CO125" i="18"/>
  <c r="CP125" i="18"/>
  <c r="CQ125" i="18"/>
  <c r="CR125" i="18"/>
  <c r="CS125" i="18"/>
  <c r="CT125" i="18"/>
  <c r="CU125" i="18"/>
  <c r="CV125" i="18"/>
  <c r="CC126" i="18"/>
  <c r="CD126" i="18"/>
  <c r="CE126" i="18"/>
  <c r="CF126" i="18"/>
  <c r="CG126" i="18"/>
  <c r="CH126" i="18"/>
  <c r="CI126" i="18"/>
  <c r="CJ126" i="18"/>
  <c r="CK126" i="18"/>
  <c r="CL126" i="18"/>
  <c r="CM126" i="18"/>
  <c r="CN126" i="18"/>
  <c r="CO126" i="18"/>
  <c r="CP126" i="18"/>
  <c r="CQ126" i="18"/>
  <c r="CR126" i="18"/>
  <c r="CS126" i="18"/>
  <c r="CT126" i="18"/>
  <c r="CU126" i="18"/>
  <c r="CV126" i="18"/>
  <c r="CC127" i="18"/>
  <c r="CD127" i="18"/>
  <c r="CE127" i="18"/>
  <c r="CF127" i="18"/>
  <c r="CG127" i="18"/>
  <c r="CH127" i="18"/>
  <c r="CI127" i="18"/>
  <c r="CJ127" i="18"/>
  <c r="CK127" i="18"/>
  <c r="CL127" i="18"/>
  <c r="CM127" i="18"/>
  <c r="CN127" i="18"/>
  <c r="CP127" i="18"/>
  <c r="CQ127" i="18"/>
  <c r="CR127" i="18"/>
  <c r="CS127" i="18"/>
  <c r="CT127" i="18"/>
  <c r="CU127" i="18"/>
  <c r="CV127" i="18"/>
  <c r="CB123" i="18"/>
  <c r="CB124" i="18"/>
  <c r="CB125" i="18"/>
  <c r="CB126" i="18"/>
  <c r="CB127" i="18"/>
  <c r="BV123" i="18"/>
  <c r="BW123" i="18"/>
  <c r="BX123" i="18"/>
  <c r="BY123" i="18"/>
  <c r="BZ123" i="18"/>
  <c r="CA123" i="18"/>
  <c r="BV124" i="18"/>
  <c r="BW124" i="18"/>
  <c r="BX124" i="18"/>
  <c r="BY124" i="18"/>
  <c r="BZ124" i="18"/>
  <c r="CA124" i="18"/>
  <c r="BV125" i="18"/>
  <c r="BW125" i="18"/>
  <c r="BX125" i="18"/>
  <c r="BY125" i="18"/>
  <c r="BZ125" i="18"/>
  <c r="CA125" i="18"/>
  <c r="BV126" i="18"/>
  <c r="BW126" i="18"/>
  <c r="BX126" i="18"/>
  <c r="BY126" i="18"/>
  <c r="BZ126" i="18"/>
  <c r="CA126" i="18"/>
  <c r="BV127" i="18"/>
  <c r="BW127" i="18"/>
  <c r="BX127" i="18"/>
  <c r="BY127" i="18"/>
  <c r="BZ127" i="18"/>
  <c r="CA127" i="18"/>
  <c r="BU126" i="18"/>
  <c r="BU124" i="18"/>
  <c r="BU125" i="18"/>
  <c r="BU127" i="18"/>
  <c r="BU123" i="18"/>
  <c r="AQ123" i="18"/>
  <c r="B126" i="18"/>
  <c r="E126" i="18"/>
  <c r="AA126" i="18"/>
  <c r="B127" i="18"/>
  <c r="C123" i="18"/>
  <c r="D123" i="18"/>
  <c r="E123" i="18"/>
  <c r="F123" i="18"/>
  <c r="G123" i="18"/>
  <c r="H123" i="18"/>
  <c r="I123" i="18"/>
  <c r="J123" i="18"/>
  <c r="K123" i="18"/>
  <c r="L123" i="18"/>
  <c r="M123" i="18"/>
  <c r="N123" i="18"/>
  <c r="O123" i="18"/>
  <c r="P123" i="18"/>
  <c r="Q123" i="18"/>
  <c r="R123" i="18"/>
  <c r="S123" i="18"/>
  <c r="T123" i="18"/>
  <c r="U123" i="18"/>
  <c r="V123" i="18"/>
  <c r="W123" i="18"/>
  <c r="X123" i="18"/>
  <c r="Y123" i="18"/>
  <c r="Z123" i="18"/>
  <c r="AA123" i="18"/>
  <c r="AB123" i="18"/>
  <c r="AC123" i="18"/>
  <c r="AD123" i="18"/>
  <c r="AE123" i="18"/>
  <c r="AF123" i="18"/>
  <c r="AG123" i="18"/>
  <c r="AH123" i="18"/>
  <c r="AI123" i="18"/>
  <c r="AJ123" i="18"/>
  <c r="AK123" i="18"/>
  <c r="AL123" i="18"/>
  <c r="AM123" i="18"/>
  <c r="AN123" i="18"/>
  <c r="AO123" i="18"/>
  <c r="AP123" i="18"/>
  <c r="AR123" i="18"/>
  <c r="AS123" i="18"/>
  <c r="AT123" i="18"/>
  <c r="AU123" i="18"/>
  <c r="AV123" i="18"/>
  <c r="AW123" i="18"/>
  <c r="AX123" i="18"/>
  <c r="AY123" i="18"/>
  <c r="AZ123" i="18"/>
  <c r="BA123" i="18"/>
  <c r="BB123" i="18"/>
  <c r="BC123" i="18"/>
  <c r="BD123" i="18"/>
  <c r="BE123" i="18"/>
  <c r="BF123" i="18"/>
  <c r="BG123" i="18"/>
  <c r="BH123" i="18"/>
  <c r="BI123" i="18"/>
  <c r="BJ123" i="18"/>
  <c r="BK123" i="18"/>
  <c r="BL123" i="18"/>
  <c r="BM123" i="18"/>
  <c r="BN123" i="18"/>
  <c r="BO123" i="18"/>
  <c r="BP123" i="18"/>
  <c r="BQ123" i="18"/>
  <c r="BR123" i="18"/>
  <c r="BS123" i="18"/>
  <c r="C124" i="18"/>
  <c r="D124" i="18"/>
  <c r="E124" i="18"/>
  <c r="F124" i="18"/>
  <c r="G124" i="18"/>
  <c r="H124" i="18"/>
  <c r="I124" i="18"/>
  <c r="J124" i="18"/>
  <c r="K124" i="18"/>
  <c r="L124" i="18"/>
  <c r="M124" i="18"/>
  <c r="N124" i="18"/>
  <c r="O124" i="18"/>
  <c r="P124" i="18"/>
  <c r="Q124" i="18"/>
  <c r="R124" i="18"/>
  <c r="S124" i="18"/>
  <c r="T124" i="18"/>
  <c r="U124" i="18"/>
  <c r="V124" i="18"/>
  <c r="W124" i="18"/>
  <c r="X124" i="18"/>
  <c r="Y124" i="18"/>
  <c r="Z124" i="18"/>
  <c r="AA124" i="18"/>
  <c r="AB124" i="18"/>
  <c r="AC124" i="18"/>
  <c r="AD124" i="18"/>
  <c r="AE124" i="18"/>
  <c r="AF124" i="18"/>
  <c r="AG124" i="18"/>
  <c r="AH124" i="18"/>
  <c r="AI124" i="18"/>
  <c r="AJ124" i="18"/>
  <c r="AK124" i="18"/>
  <c r="AL124" i="18"/>
  <c r="AM124" i="18"/>
  <c r="AN124" i="18"/>
  <c r="AO124" i="18"/>
  <c r="AP124" i="18"/>
  <c r="AQ124" i="18"/>
  <c r="AR124" i="18"/>
  <c r="AS124" i="18"/>
  <c r="AT124" i="18"/>
  <c r="AU124" i="18"/>
  <c r="AV124" i="18"/>
  <c r="AW124" i="18"/>
  <c r="AX124" i="18"/>
  <c r="AY124" i="18"/>
  <c r="AZ124" i="18"/>
  <c r="BA124" i="18"/>
  <c r="BB124" i="18"/>
  <c r="BC124" i="18"/>
  <c r="BD124" i="18"/>
  <c r="BE124" i="18"/>
  <c r="BF124" i="18"/>
  <c r="BG124" i="18"/>
  <c r="BH124" i="18"/>
  <c r="BI124" i="18"/>
  <c r="BJ124" i="18"/>
  <c r="BK124" i="18"/>
  <c r="BL124" i="18"/>
  <c r="BM124" i="18"/>
  <c r="BN124" i="18"/>
  <c r="BO124" i="18"/>
  <c r="BP124" i="18"/>
  <c r="BQ124" i="18"/>
  <c r="BR124" i="18"/>
  <c r="BS124" i="18"/>
  <c r="C125" i="18"/>
  <c r="D125" i="18"/>
  <c r="E125" i="18"/>
  <c r="F125" i="18"/>
  <c r="G125" i="18"/>
  <c r="H125" i="18"/>
  <c r="I125" i="18"/>
  <c r="J125" i="18"/>
  <c r="K125" i="18"/>
  <c r="L125" i="18"/>
  <c r="M125" i="18"/>
  <c r="N125" i="18"/>
  <c r="O125" i="18"/>
  <c r="P125" i="18"/>
  <c r="Q125" i="18"/>
  <c r="R125" i="18"/>
  <c r="S125" i="18"/>
  <c r="T125" i="18"/>
  <c r="U125" i="18"/>
  <c r="V125" i="18"/>
  <c r="W125" i="18"/>
  <c r="X125" i="18"/>
  <c r="Y125" i="18"/>
  <c r="Z125" i="18"/>
  <c r="AA125" i="18"/>
  <c r="AB125" i="18"/>
  <c r="AC125" i="18"/>
  <c r="AD125" i="18"/>
  <c r="AE125" i="18"/>
  <c r="AF125" i="18"/>
  <c r="AG125" i="18"/>
  <c r="AH125" i="18"/>
  <c r="AI125" i="18"/>
  <c r="AJ125" i="18"/>
  <c r="AK125" i="18"/>
  <c r="AL125" i="18"/>
  <c r="AM125" i="18"/>
  <c r="AN125" i="18"/>
  <c r="AO125" i="18"/>
  <c r="AP125" i="18"/>
  <c r="AQ125" i="18"/>
  <c r="AR125" i="18"/>
  <c r="AS125" i="18"/>
  <c r="AT125" i="18"/>
  <c r="AU125" i="18"/>
  <c r="AV125" i="18"/>
  <c r="AW125" i="18"/>
  <c r="AX125" i="18"/>
  <c r="AY125" i="18"/>
  <c r="AZ125" i="18"/>
  <c r="BA125" i="18"/>
  <c r="BB125" i="18"/>
  <c r="BC125" i="18"/>
  <c r="BD125" i="18"/>
  <c r="BE125" i="18"/>
  <c r="BF125" i="18"/>
  <c r="BG125" i="18"/>
  <c r="BH125" i="18"/>
  <c r="BI125" i="18"/>
  <c r="BJ125" i="18"/>
  <c r="BK125" i="18"/>
  <c r="BL125" i="18"/>
  <c r="BM125" i="18"/>
  <c r="BN125" i="18"/>
  <c r="BO125" i="18"/>
  <c r="BP125" i="18"/>
  <c r="BQ125" i="18"/>
  <c r="BR125" i="18"/>
  <c r="BS125" i="18"/>
  <c r="C126" i="18"/>
  <c r="D126" i="18"/>
  <c r="F126" i="18"/>
  <c r="G126" i="18"/>
  <c r="H126" i="18"/>
  <c r="I126" i="18"/>
  <c r="J126" i="18"/>
  <c r="K126" i="18"/>
  <c r="L126" i="18"/>
  <c r="M126" i="18"/>
  <c r="N126" i="18"/>
  <c r="O126" i="18"/>
  <c r="P126" i="18"/>
  <c r="Q126" i="18"/>
  <c r="R126" i="18"/>
  <c r="S126" i="18"/>
  <c r="T126" i="18"/>
  <c r="U126" i="18"/>
  <c r="V126" i="18"/>
  <c r="W126" i="18"/>
  <c r="X126" i="18"/>
  <c r="Y126" i="18"/>
  <c r="Z126" i="18"/>
  <c r="AB126" i="18"/>
  <c r="AC126" i="18"/>
  <c r="AD126" i="18"/>
  <c r="AE126" i="18"/>
  <c r="AF126" i="18"/>
  <c r="AG126" i="18"/>
  <c r="AH126" i="18"/>
  <c r="AI126" i="18"/>
  <c r="AJ126" i="18"/>
  <c r="AK126" i="18"/>
  <c r="AL126" i="18"/>
  <c r="AM126" i="18"/>
  <c r="AN126" i="18"/>
  <c r="AO126" i="18"/>
  <c r="AP126" i="18"/>
  <c r="AQ126" i="18"/>
  <c r="AR126" i="18"/>
  <c r="AS126" i="18"/>
  <c r="AT126" i="18"/>
  <c r="AU126" i="18"/>
  <c r="AV126" i="18"/>
  <c r="AW126" i="18"/>
  <c r="AX126" i="18"/>
  <c r="AY126" i="18"/>
  <c r="AZ126" i="18"/>
  <c r="BA126" i="18"/>
  <c r="BB126" i="18"/>
  <c r="BC126" i="18"/>
  <c r="BD126" i="18"/>
  <c r="BE126" i="18"/>
  <c r="BF126" i="18"/>
  <c r="BG126" i="18"/>
  <c r="BH126" i="18"/>
  <c r="BI126" i="18"/>
  <c r="BJ126" i="18"/>
  <c r="BK126" i="18"/>
  <c r="BL126" i="18"/>
  <c r="BM126" i="18"/>
  <c r="BN126" i="18"/>
  <c r="BO126" i="18"/>
  <c r="BP126" i="18"/>
  <c r="BQ126" i="18"/>
  <c r="BR126" i="18"/>
  <c r="BS126" i="18"/>
  <c r="C127" i="18"/>
  <c r="D127" i="18"/>
  <c r="E127" i="18"/>
  <c r="F127" i="18"/>
  <c r="G127" i="18"/>
  <c r="H127" i="18"/>
  <c r="I127" i="18"/>
  <c r="J127" i="18"/>
  <c r="K127" i="18"/>
  <c r="L127" i="18"/>
  <c r="M127" i="18"/>
  <c r="N127" i="18"/>
  <c r="O127" i="18"/>
  <c r="P127" i="18"/>
  <c r="Q127" i="18"/>
  <c r="R127" i="18"/>
  <c r="S127" i="18"/>
  <c r="T127" i="18"/>
  <c r="U127" i="18"/>
  <c r="V127" i="18"/>
  <c r="W127" i="18"/>
  <c r="X127" i="18"/>
  <c r="Y127" i="18"/>
  <c r="Z127" i="18"/>
  <c r="AA127" i="18"/>
  <c r="AB127" i="18"/>
  <c r="AC127" i="18"/>
  <c r="AD127" i="18"/>
  <c r="AE127" i="18"/>
  <c r="AF127" i="18"/>
  <c r="AG127" i="18"/>
  <c r="AH127" i="18"/>
  <c r="AI127" i="18"/>
  <c r="AJ127" i="18"/>
  <c r="AK127" i="18"/>
  <c r="AL127" i="18"/>
  <c r="AM127" i="18"/>
  <c r="AN127" i="18"/>
  <c r="AO127" i="18"/>
  <c r="AP127" i="18"/>
  <c r="AQ127" i="18"/>
  <c r="AR127" i="18"/>
  <c r="AS127" i="18"/>
  <c r="AT127" i="18"/>
  <c r="AU127" i="18"/>
  <c r="AV127" i="18"/>
  <c r="AW127" i="18"/>
  <c r="AX127" i="18"/>
  <c r="AY127" i="18"/>
  <c r="AZ127" i="18"/>
  <c r="BA127" i="18"/>
  <c r="BB127" i="18"/>
  <c r="BC127" i="18"/>
  <c r="BD127" i="18"/>
  <c r="BE127" i="18"/>
  <c r="BF127" i="18"/>
  <c r="BG127" i="18"/>
  <c r="BH127" i="18"/>
  <c r="BI127" i="18"/>
  <c r="BJ127" i="18"/>
  <c r="BK127" i="18"/>
  <c r="BL127" i="18"/>
  <c r="BM127" i="18"/>
  <c r="BN127" i="18"/>
  <c r="BO127" i="18"/>
  <c r="BP127" i="18"/>
  <c r="BQ127" i="18"/>
  <c r="BR127" i="18"/>
  <c r="BS127" i="18"/>
  <c r="B124" i="18"/>
  <c r="B125" i="18"/>
  <c r="B123" i="18"/>
  <c r="CF95" i="18"/>
  <c r="CG95" i="18"/>
  <c r="CI95" i="18"/>
  <c r="CJ95" i="18"/>
  <c r="CN95" i="18"/>
  <c r="CO95" i="18"/>
  <c r="CQ95" i="18"/>
  <c r="CR95" i="18"/>
  <c r="CV95" i="18"/>
  <c r="CW95" i="18"/>
  <c r="CD96" i="18"/>
  <c r="CE96" i="18"/>
  <c r="CF96" i="18"/>
  <c r="CG96" i="18"/>
  <c r="CH96" i="18"/>
  <c r="CI96" i="18"/>
  <c r="CJ96" i="18"/>
  <c r="CK96" i="18"/>
  <c r="CL96" i="18"/>
  <c r="CM96" i="18"/>
  <c r="CN96" i="18"/>
  <c r="CO96" i="18"/>
  <c r="CP96" i="18"/>
  <c r="CQ96" i="18"/>
  <c r="CR96" i="18"/>
  <c r="CS96" i="18"/>
  <c r="CT96" i="18"/>
  <c r="CU96" i="18"/>
  <c r="CV96" i="18"/>
  <c r="CW96" i="18"/>
  <c r="CD97" i="18"/>
  <c r="CE97" i="18"/>
  <c r="CF97" i="18"/>
  <c r="CG97" i="18"/>
  <c r="CJ97" i="18"/>
  <c r="CK97" i="18"/>
  <c r="CL97" i="18"/>
  <c r="CM97" i="18"/>
  <c r="CN97" i="18"/>
  <c r="CO97" i="18"/>
  <c r="CR97" i="18"/>
  <c r="CS97" i="18"/>
  <c r="CT97" i="18"/>
  <c r="CU97" i="18"/>
  <c r="CV97" i="18"/>
  <c r="CW97" i="18"/>
  <c r="CH98" i="18"/>
  <c r="CI98" i="18"/>
  <c r="CJ98" i="18"/>
  <c r="CK98" i="18"/>
  <c r="CP98" i="18"/>
  <c r="CQ98" i="18"/>
  <c r="CR98" i="18"/>
  <c r="CS98" i="18"/>
  <c r="CF99" i="18"/>
  <c r="CG99" i="18"/>
  <c r="CI99" i="18"/>
  <c r="CJ99" i="18"/>
  <c r="CN99" i="18"/>
  <c r="CO99" i="18"/>
  <c r="CQ99" i="18"/>
  <c r="CR99" i="18"/>
  <c r="CV99" i="18"/>
  <c r="CW99" i="18"/>
  <c r="CC97" i="18"/>
  <c r="CC98" i="18"/>
  <c r="CA95" i="18"/>
  <c r="BV95" i="18"/>
  <c r="BW95" i="18"/>
  <c r="BX95" i="18"/>
  <c r="BY95" i="18"/>
  <c r="BZ95" i="18"/>
  <c r="BV96" i="18"/>
  <c r="BW96" i="18"/>
  <c r="BX96" i="18"/>
  <c r="BY96" i="18"/>
  <c r="BZ96" i="18"/>
  <c r="BW97" i="18"/>
  <c r="BV98" i="18"/>
  <c r="BZ98" i="18"/>
  <c r="CA98" i="18"/>
  <c r="BX99" i="18"/>
  <c r="BY99" i="18"/>
  <c r="CA99" i="18"/>
  <c r="BU97" i="18"/>
  <c r="BU98" i="18"/>
  <c r="BU99" i="18"/>
  <c r="BU95" i="18"/>
  <c r="L95" i="18"/>
  <c r="M95" i="18"/>
  <c r="O95" i="18"/>
  <c r="P95" i="18"/>
  <c r="Q95" i="18"/>
  <c r="R95" i="18"/>
  <c r="T95" i="18"/>
  <c r="U95" i="18"/>
  <c r="W95" i="18"/>
  <c r="X95" i="18"/>
  <c r="Y95" i="18"/>
  <c r="Z95" i="18"/>
  <c r="AB95" i="18"/>
  <c r="AC95" i="18"/>
  <c r="AE95" i="18"/>
  <c r="AF95" i="18"/>
  <c r="AG95" i="18"/>
  <c r="AH95" i="18"/>
  <c r="AJ95" i="18"/>
  <c r="AK95" i="18"/>
  <c r="AM95" i="18"/>
  <c r="AN95" i="18"/>
  <c r="AO95" i="18"/>
  <c r="AP95" i="18"/>
  <c r="AR95" i="18"/>
  <c r="AS95" i="18"/>
  <c r="AU95" i="18"/>
  <c r="AV95" i="18"/>
  <c r="AW95" i="18"/>
  <c r="AX95" i="18"/>
  <c r="AZ95" i="18"/>
  <c r="BA95" i="18"/>
  <c r="BC95" i="18"/>
  <c r="BD95" i="18"/>
  <c r="BE95" i="18"/>
  <c r="BF95" i="18"/>
  <c r="BH95" i="18"/>
  <c r="BI95" i="18"/>
  <c r="BK95" i="18"/>
  <c r="BL95" i="18"/>
  <c r="BM95" i="18"/>
  <c r="BN95" i="18"/>
  <c r="BP95" i="18"/>
  <c r="BQ95" i="18"/>
  <c r="BS95" i="18"/>
  <c r="K96" i="18"/>
  <c r="L96" i="18"/>
  <c r="M96" i="18"/>
  <c r="R96" i="18"/>
  <c r="S96" i="18"/>
  <c r="T96" i="18"/>
  <c r="U96" i="18"/>
  <c r="Z96" i="18"/>
  <c r="AA96" i="18"/>
  <c r="AB96" i="18"/>
  <c r="AC96" i="18"/>
  <c r="AH96" i="18"/>
  <c r="AI96" i="18"/>
  <c r="AJ96" i="18"/>
  <c r="AK96" i="18"/>
  <c r="AP96" i="18"/>
  <c r="AQ96" i="18"/>
  <c r="AR96" i="18"/>
  <c r="AS96" i="18"/>
  <c r="AX96" i="18"/>
  <c r="AY96" i="18"/>
  <c r="AZ96" i="18"/>
  <c r="BA96" i="18"/>
  <c r="BF96" i="18"/>
  <c r="BG96" i="18"/>
  <c r="BH96" i="18"/>
  <c r="BI96" i="18"/>
  <c r="BN96" i="18"/>
  <c r="BO96" i="18"/>
  <c r="BP96" i="18"/>
  <c r="BQ96" i="18"/>
  <c r="K97" i="18"/>
  <c r="P97" i="18"/>
  <c r="Q97" i="18"/>
  <c r="S97" i="18"/>
  <c r="X97" i="18"/>
  <c r="Y97" i="18"/>
  <c r="AA97" i="18"/>
  <c r="AF97" i="18"/>
  <c r="AG97" i="18"/>
  <c r="AI97" i="18"/>
  <c r="AN97" i="18"/>
  <c r="AO97" i="18"/>
  <c r="AQ97" i="18"/>
  <c r="AV97" i="18"/>
  <c r="AW97" i="18"/>
  <c r="AY97" i="18"/>
  <c r="BD97" i="18"/>
  <c r="BE97" i="18"/>
  <c r="BG97" i="18"/>
  <c r="BL97" i="18"/>
  <c r="BM97" i="18"/>
  <c r="BO97" i="18"/>
  <c r="K98" i="18"/>
  <c r="N98" i="18"/>
  <c r="O98" i="18"/>
  <c r="P98" i="18"/>
  <c r="Q98" i="18"/>
  <c r="R98" i="18"/>
  <c r="S98" i="18"/>
  <c r="V98" i="18"/>
  <c r="W98" i="18"/>
  <c r="X98" i="18"/>
  <c r="Y98" i="18"/>
  <c r="Z98" i="18"/>
  <c r="AA98" i="18"/>
  <c r="AD98" i="18"/>
  <c r="AE98" i="18"/>
  <c r="AF98" i="18"/>
  <c r="AG98" i="18"/>
  <c r="AH98" i="18"/>
  <c r="AI98" i="18"/>
  <c r="AL98" i="18"/>
  <c r="AM98" i="18"/>
  <c r="AN98" i="18"/>
  <c r="AO98" i="18"/>
  <c r="AP98" i="18"/>
  <c r="AQ98" i="18"/>
  <c r="AT98" i="18"/>
  <c r="AU98" i="18"/>
  <c r="AV98" i="18"/>
  <c r="AW98" i="18"/>
  <c r="AX98" i="18"/>
  <c r="AY98" i="18"/>
  <c r="BB98" i="18"/>
  <c r="BC98" i="18"/>
  <c r="BD98" i="18"/>
  <c r="BE98" i="18"/>
  <c r="BF98" i="18"/>
  <c r="BG98" i="18"/>
  <c r="BJ98" i="18"/>
  <c r="BK98" i="18"/>
  <c r="BL98" i="18"/>
  <c r="BM98" i="18"/>
  <c r="BN98" i="18"/>
  <c r="BO98" i="18"/>
  <c r="BR98" i="18"/>
  <c r="BS98" i="18"/>
  <c r="L99" i="18"/>
  <c r="M99" i="18"/>
  <c r="N99" i="18"/>
  <c r="O99" i="18"/>
  <c r="T99" i="18"/>
  <c r="U99" i="18"/>
  <c r="V99" i="18"/>
  <c r="W99" i="18"/>
  <c r="AB99" i="18"/>
  <c r="AC99" i="18"/>
  <c r="AD99" i="18"/>
  <c r="AE99" i="18"/>
  <c r="AJ99" i="18"/>
  <c r="AK99" i="18"/>
  <c r="AL99" i="18"/>
  <c r="AM99" i="18"/>
  <c r="AR99" i="18"/>
  <c r="AS99" i="18"/>
  <c r="AT99" i="18"/>
  <c r="AU99" i="18"/>
  <c r="AZ99" i="18"/>
  <c r="BA99" i="18"/>
  <c r="BB99" i="18"/>
  <c r="BC99" i="18"/>
  <c r="BH99" i="18"/>
  <c r="BI99" i="18"/>
  <c r="BJ99" i="18"/>
  <c r="BK99" i="18"/>
  <c r="BP99" i="18"/>
  <c r="BQ99" i="18"/>
  <c r="BR99" i="18"/>
  <c r="BS99" i="18"/>
  <c r="G95" i="18"/>
  <c r="F96" i="18"/>
  <c r="G96" i="18"/>
  <c r="J96" i="18"/>
  <c r="H97" i="18"/>
  <c r="I97" i="18"/>
  <c r="J97" i="18"/>
  <c r="F98" i="18"/>
  <c r="G98" i="18"/>
  <c r="H98" i="18"/>
  <c r="I98" i="18"/>
  <c r="J98" i="18"/>
  <c r="F99" i="18"/>
  <c r="G99" i="18"/>
  <c r="H99" i="18"/>
  <c r="C95" i="18"/>
  <c r="D95" i="18"/>
  <c r="E95" i="18"/>
  <c r="C96" i="18"/>
  <c r="D96" i="18"/>
  <c r="E96" i="18"/>
  <c r="C97" i="18"/>
  <c r="C99" i="18"/>
  <c r="D99" i="18"/>
  <c r="E99" i="18"/>
  <c r="B98" i="18"/>
  <c r="B96" i="18"/>
  <c r="B97" i="18"/>
  <c r="B99" i="18"/>
  <c r="B95" i="18"/>
  <c r="CD93" i="18"/>
  <c r="CE93" i="18"/>
  <c r="CF93" i="18"/>
  <c r="CG93" i="18"/>
  <c r="CH93" i="18"/>
  <c r="CI93" i="18"/>
  <c r="CJ93" i="18"/>
  <c r="CK93" i="18"/>
  <c r="CL93" i="18"/>
  <c r="CM93" i="18"/>
  <c r="CN93" i="18"/>
  <c r="CO93" i="18"/>
  <c r="CP93" i="18"/>
  <c r="CQ93" i="18"/>
  <c r="CR93" i="18"/>
  <c r="CS93" i="18"/>
  <c r="CT93" i="18"/>
  <c r="CU93" i="18"/>
  <c r="CV93" i="18"/>
  <c r="CW93" i="18"/>
  <c r="CB93" i="18"/>
  <c r="CC93" i="18"/>
  <c r="BW93" i="18"/>
  <c r="BX93" i="18"/>
  <c r="BY93" i="18"/>
  <c r="BZ93" i="18"/>
  <c r="CA93" i="18"/>
  <c r="BT93" i="18"/>
  <c r="BU93" i="18"/>
  <c r="BV93" i="18"/>
  <c r="C93" i="18"/>
  <c r="D93" i="18"/>
  <c r="E93" i="18"/>
  <c r="F93" i="18"/>
  <c r="G93" i="18"/>
  <c r="H93" i="18"/>
  <c r="I93" i="18"/>
  <c r="J93" i="18"/>
  <c r="K93" i="18"/>
  <c r="L93" i="18"/>
  <c r="M93" i="18"/>
  <c r="N93" i="18"/>
  <c r="O93" i="18"/>
  <c r="P93" i="18"/>
  <c r="Q93" i="18"/>
  <c r="R93" i="18"/>
  <c r="S93" i="18"/>
  <c r="T93" i="18"/>
  <c r="U93" i="18"/>
  <c r="V93" i="18"/>
  <c r="W93" i="18"/>
  <c r="X93" i="18"/>
  <c r="Y93" i="18"/>
  <c r="Z93" i="18"/>
  <c r="AA93" i="18"/>
  <c r="AB93" i="18"/>
  <c r="AC93" i="18"/>
  <c r="AD93" i="18"/>
  <c r="AE93" i="18"/>
  <c r="AF93" i="18"/>
  <c r="AG93" i="18"/>
  <c r="AH93" i="18"/>
  <c r="AI93" i="18"/>
  <c r="AJ93" i="18"/>
  <c r="AK93" i="18"/>
  <c r="AL93" i="18"/>
  <c r="AM93" i="18"/>
  <c r="AN93" i="18"/>
  <c r="AO93" i="18"/>
  <c r="AP93" i="18"/>
  <c r="AQ93" i="18"/>
  <c r="AR93" i="18"/>
  <c r="AS93" i="18"/>
  <c r="AT93" i="18"/>
  <c r="AU93" i="18"/>
  <c r="AV93" i="18"/>
  <c r="AW93" i="18"/>
  <c r="AX93" i="18"/>
  <c r="AY93" i="18"/>
  <c r="AZ93" i="18"/>
  <c r="BA93" i="18"/>
  <c r="BB93" i="18"/>
  <c r="BC93" i="18"/>
  <c r="BD93" i="18"/>
  <c r="BE93" i="18"/>
  <c r="BF93" i="18"/>
  <c r="BG93" i="18"/>
  <c r="BH93" i="18"/>
  <c r="BI93" i="18"/>
  <c r="BJ93" i="18"/>
  <c r="BK93" i="18"/>
  <c r="BL93" i="18"/>
  <c r="BM93" i="18"/>
  <c r="BN93" i="18"/>
  <c r="BO93" i="18"/>
  <c r="BP93" i="18"/>
  <c r="BQ93" i="18"/>
  <c r="BR93" i="18"/>
  <c r="BS93" i="18"/>
  <c r="B93" i="18"/>
  <c r="BX121" i="17"/>
  <c r="BX124" i="17"/>
  <c r="BX123" i="17"/>
  <c r="BX125" i="17"/>
  <c r="BX122" i="17"/>
  <c r="BP123" i="17"/>
  <c r="BP122" i="17"/>
  <c r="BP125" i="17"/>
  <c r="BH123" i="17"/>
  <c r="BH122" i="17"/>
  <c r="BH125" i="17"/>
  <c r="AZ123" i="17"/>
  <c r="AZ121" i="17"/>
  <c r="AZ124" i="17"/>
  <c r="AR123" i="17"/>
  <c r="AR124" i="17"/>
  <c r="AR121" i="17"/>
  <c r="AJ123" i="17"/>
  <c r="AJ124" i="17"/>
  <c r="AJ121" i="17"/>
  <c r="AB123" i="17"/>
  <c r="AB122" i="17"/>
  <c r="AB125" i="17"/>
  <c r="AB124" i="17"/>
  <c r="T123" i="17"/>
  <c r="T121" i="17"/>
  <c r="T122" i="17"/>
  <c r="T125" i="17"/>
  <c r="T124" i="17"/>
  <c r="L123" i="17"/>
  <c r="L121" i="17"/>
  <c r="L122" i="17"/>
  <c r="L125" i="17"/>
  <c r="D124" i="17"/>
  <c r="D123" i="17"/>
  <c r="BH124" i="17"/>
  <c r="BW124" i="17"/>
  <c r="BW122" i="17"/>
  <c r="BO123" i="17"/>
  <c r="BO122" i="17"/>
  <c r="BO125" i="17"/>
  <c r="BG123" i="17"/>
  <c r="BG122" i="17"/>
  <c r="BG125" i="17"/>
  <c r="AY123" i="17"/>
  <c r="AY122" i="17"/>
  <c r="AY125" i="17"/>
  <c r="AQ124" i="17"/>
  <c r="AQ121" i="17"/>
  <c r="AQ123" i="17"/>
  <c r="AI124" i="17"/>
  <c r="AI121" i="17"/>
  <c r="AI123" i="17"/>
  <c r="S122" i="17"/>
  <c r="S125" i="17"/>
  <c r="S124" i="17"/>
  <c r="K121" i="17"/>
  <c r="K122" i="17"/>
  <c r="K125" i="17"/>
  <c r="K124" i="17"/>
  <c r="C124" i="17"/>
  <c r="C125" i="17"/>
  <c r="D121" i="17"/>
  <c r="AA125" i="17"/>
  <c r="BG124" i="17"/>
  <c r="AR122" i="17"/>
  <c r="AB121" i="17"/>
  <c r="BV123" i="17"/>
  <c r="BV124" i="17"/>
  <c r="BV121" i="17"/>
  <c r="BN125" i="17"/>
  <c r="BN122" i="17"/>
  <c r="BN121" i="17"/>
  <c r="BN124" i="17"/>
  <c r="BF125" i="17"/>
  <c r="BF123" i="17"/>
  <c r="BF122" i="17"/>
  <c r="AX125" i="17"/>
  <c r="AX123" i="17"/>
  <c r="AX122" i="17"/>
  <c r="AP125" i="17"/>
  <c r="AP121" i="17"/>
  <c r="AP123" i="17"/>
  <c r="AP122" i="17"/>
  <c r="AH125" i="17"/>
  <c r="AH124" i="17"/>
  <c r="AH121" i="17"/>
  <c r="AH123" i="17"/>
  <c r="Z125" i="17"/>
  <c r="Z124" i="17"/>
  <c r="Z121" i="17"/>
  <c r="Z123" i="17"/>
  <c r="R125" i="17"/>
  <c r="R124" i="17"/>
  <c r="J125" i="17"/>
  <c r="J123" i="17"/>
  <c r="J122" i="17"/>
  <c r="J121" i="17"/>
  <c r="D125" i="17"/>
  <c r="AJ125" i="17"/>
  <c r="BF124" i="17"/>
  <c r="AQ122" i="17"/>
  <c r="BH121" i="17"/>
  <c r="AA121" i="17"/>
  <c r="J124" i="17"/>
  <c r="AI125" i="17"/>
  <c r="L124" i="17"/>
  <c r="K123" i="17"/>
  <c r="AA122" i="17"/>
  <c r="BG121" i="17"/>
  <c r="BW123" i="17"/>
  <c r="AZ125" i="17"/>
  <c r="AP124" i="17"/>
  <c r="AJ122" i="17"/>
  <c r="Z122" i="17"/>
  <c r="BF121" i="17"/>
  <c r="BW125" i="17"/>
  <c r="BP124" i="17"/>
  <c r="AA123" i="17"/>
  <c r="AI122" i="17"/>
  <c r="S121" i="17"/>
  <c r="C123" i="17"/>
  <c r="BO124" i="17"/>
  <c r="AY124" i="17"/>
  <c r="AZ122" i="17"/>
  <c r="AH122" i="17"/>
  <c r="R121" i="17"/>
  <c r="C122" i="17"/>
  <c r="D122" i="17"/>
  <c r="AR125" i="17"/>
  <c r="AX124" i="17"/>
  <c r="BN123" i="17"/>
  <c r="BP121" i="17"/>
  <c r="AY121" i="17"/>
  <c r="I125" i="17"/>
  <c r="AO125" i="17"/>
  <c r="BE124" i="17"/>
  <c r="Q123" i="17"/>
  <c r="BE121" i="17"/>
  <c r="I121" i="17"/>
  <c r="AW125" i="17"/>
  <c r="BM124" i="17"/>
  <c r="Y123" i="17"/>
  <c r="BM121" i="17"/>
  <c r="Y121" i="17"/>
  <c r="BU121" i="17"/>
  <c r="AU124" i="17"/>
  <c r="AU121" i="17"/>
  <c r="AM124" i="17"/>
  <c r="AM121" i="17"/>
  <c r="AE124" i="17"/>
  <c r="AE121" i="17"/>
  <c r="W124" i="17"/>
  <c r="W121" i="17"/>
  <c r="O124" i="17"/>
  <c r="O121" i="17"/>
  <c r="G125" i="17"/>
  <c r="BE125" i="17"/>
  <c r="AM125" i="17"/>
  <c r="AG123" i="17"/>
  <c r="O123" i="17"/>
  <c r="AM122" i="17"/>
  <c r="BC121" i="17"/>
  <c r="BU125" i="17"/>
  <c r="F125" i="17"/>
  <c r="I122" i="17"/>
  <c r="G121" i="17"/>
  <c r="BM125" i="17"/>
  <c r="AU125" i="17"/>
  <c r="AL125" i="17"/>
  <c r="BJ124" i="17"/>
  <c r="Q124" i="17"/>
  <c r="AO123" i="17"/>
  <c r="W123" i="17"/>
  <c r="N123" i="17"/>
  <c r="AU122" i="17"/>
  <c r="AL122" i="17"/>
  <c r="BK121" i="17"/>
  <c r="AG121" i="17"/>
  <c r="BU124" i="17"/>
  <c r="CA121" i="17"/>
  <c r="E125" i="17"/>
  <c r="BC125" i="17"/>
  <c r="AT125" i="17"/>
  <c r="AK125" i="17"/>
  <c r="BR124" i="17"/>
  <c r="BI124" i="17"/>
  <c r="Y124" i="17"/>
  <c r="AW123" i="17"/>
  <c r="AE123" i="17"/>
  <c r="V123" i="17"/>
  <c r="BC122" i="17"/>
  <c r="AT122" i="17"/>
  <c r="BS121" i="17"/>
  <c r="BZ121" i="17"/>
  <c r="H139" i="18"/>
  <c r="CX126" i="18"/>
  <c r="CX124" i="18"/>
  <c r="CX123" i="18"/>
  <c r="CX125" i="18"/>
  <c r="CX127" i="18"/>
  <c r="D20" i="2"/>
  <c r="Q67" i="33" s="1"/>
  <c r="Q99" i="36"/>
  <c r="Q94" i="36"/>
  <c r="Q84" i="36"/>
  <c r="Q89" i="36"/>
  <c r="Q79" i="36"/>
  <c r="SJ66" i="73"/>
  <c r="SJ59" i="73"/>
  <c r="SJ52" i="73"/>
  <c r="SJ45" i="73"/>
  <c r="R30" i="18"/>
  <c r="S30" i="18"/>
  <c r="R31" i="18"/>
  <c r="S31" i="18"/>
  <c r="S29" i="18"/>
  <c r="R29" i="18"/>
  <c r="E38" i="20"/>
  <c r="A121" i="21"/>
  <c r="SJ92" i="73"/>
  <c r="SJ85" i="73"/>
  <c r="SJ78" i="73"/>
  <c r="SJ37" i="73"/>
  <c r="SJ30" i="73"/>
  <c r="SJ23" i="73"/>
  <c r="SQ21" i="73"/>
  <c r="SQ20" i="73"/>
  <c r="SQ19" i="73"/>
  <c r="SQ18" i="73"/>
  <c r="SQ17" i="73"/>
  <c r="SJ16" i="73"/>
  <c r="Q57" i="36"/>
  <c r="Q73" i="36"/>
  <c r="Q68" i="36"/>
  <c r="A109" i="20"/>
  <c r="P35" i="20" s="1"/>
  <c r="D13" i="36" s="1"/>
  <c r="G25" i="36"/>
  <c r="L66" i="36"/>
  <c r="L34" i="36" s="1"/>
  <c r="J66" i="36"/>
  <c r="J34" i="36" s="1"/>
  <c r="H66" i="36"/>
  <c r="H34" i="36" s="1"/>
  <c r="F66" i="36"/>
  <c r="D66" i="36"/>
  <c r="D34" i="36" s="1"/>
  <c r="D55" i="36"/>
  <c r="D30" i="36" s="1"/>
  <c r="L55" i="36"/>
  <c r="L30" i="36" s="1"/>
  <c r="J55" i="36"/>
  <c r="J30" i="36" s="1"/>
  <c r="H55" i="36"/>
  <c r="H30" i="36" s="1"/>
  <c r="F55" i="36"/>
  <c r="Q108" i="19"/>
  <c r="P109" i="19"/>
  <c r="AC65" i="33"/>
  <c r="AC66" i="33"/>
  <c r="AC67" i="33"/>
  <c r="AC68" i="33"/>
  <c r="AC64" i="33"/>
  <c r="H12" i="63"/>
  <c r="H16" i="63"/>
  <c r="H15" i="63"/>
  <c r="H14" i="63"/>
  <c r="H13" i="63"/>
  <c r="H13" i="33"/>
  <c r="H12" i="33"/>
  <c r="E13" i="63"/>
  <c r="E14" i="63"/>
  <c r="B30" i="63" s="1"/>
  <c r="E15" i="63"/>
  <c r="E16" i="63"/>
  <c r="B32" i="63" s="1"/>
  <c r="E17" i="63"/>
  <c r="B33" i="63" s="1"/>
  <c r="E12" i="63"/>
  <c r="D12" i="63" s="1"/>
  <c r="AQ187" i="19"/>
  <c r="AQ186" i="19"/>
  <c r="AQ185" i="19"/>
  <c r="AQ184" i="19"/>
  <c r="AQ183" i="19"/>
  <c r="AQ173" i="19"/>
  <c r="AQ174" i="19"/>
  <c r="AQ175" i="19"/>
  <c r="AQ176" i="19"/>
  <c r="AQ172" i="19"/>
  <c r="H14" i="33"/>
  <c r="H15" i="33"/>
  <c r="H16" i="33"/>
  <c r="E13" i="33"/>
  <c r="B29" i="33" s="1"/>
  <c r="E14" i="33"/>
  <c r="B30" i="33" s="1"/>
  <c r="E15" i="33"/>
  <c r="B31" i="33" s="1"/>
  <c r="E16" i="33"/>
  <c r="B32" i="33" s="1"/>
  <c r="E17" i="33"/>
  <c r="E12" i="33"/>
  <c r="D12" i="33" s="1"/>
  <c r="F19" i="33" s="1"/>
  <c r="D110" i="36"/>
  <c r="D109" i="36"/>
  <c r="D114" i="21"/>
  <c r="D195" i="21"/>
  <c r="B229" i="21"/>
  <c r="C159" i="21"/>
  <c r="E20" i="2"/>
  <c r="Q67" i="63" s="1"/>
  <c r="B132" i="21"/>
  <c r="C221" i="21"/>
  <c r="B139" i="21"/>
  <c r="B138" i="21"/>
  <c r="B137" i="21"/>
  <c r="B144" i="21" s="1"/>
  <c r="B136" i="21"/>
  <c r="B143" i="21" s="1"/>
  <c r="B135" i="21"/>
  <c r="C78" i="21"/>
  <c r="M28" i="21"/>
  <c r="M29" i="21"/>
  <c r="M30" i="21"/>
  <c r="M31" i="21"/>
  <c r="M27" i="21"/>
  <c r="L32" i="21"/>
  <c r="K32" i="21"/>
  <c r="E22" i="36"/>
  <c r="H25" i="36" s="1"/>
  <c r="C21" i="2"/>
  <c r="AC65" i="63"/>
  <c r="AC66" i="63"/>
  <c r="AC67" i="63"/>
  <c r="AC68" i="63"/>
  <c r="AC64" i="63"/>
  <c r="Q68" i="63"/>
  <c r="B62" i="63"/>
  <c r="C62" i="63" s="1"/>
  <c r="B44" i="63"/>
  <c r="B45" i="63"/>
  <c r="B46" i="63"/>
  <c r="B47" i="63"/>
  <c r="B48" i="63"/>
  <c r="B49" i="63"/>
  <c r="B50" i="63"/>
  <c r="B51" i="63"/>
  <c r="B43" i="63"/>
  <c r="B17" i="33"/>
  <c r="B17" i="63"/>
  <c r="B52" i="63" s="1"/>
  <c r="B21" i="20"/>
  <c r="A255" i="63"/>
  <c r="A260" i="63" s="1"/>
  <c r="A264" i="63" s="1"/>
  <c r="A269" i="63" s="1"/>
  <c r="SG267" i="63"/>
  <c r="SF267" i="63"/>
  <c r="SE267" i="63"/>
  <c r="SD267" i="63"/>
  <c r="SC267" i="63"/>
  <c r="SB267" i="63"/>
  <c r="SA267" i="63"/>
  <c r="RZ267" i="63"/>
  <c r="RY267" i="63"/>
  <c r="RX267" i="63"/>
  <c r="RW267" i="63"/>
  <c r="RV267" i="63"/>
  <c r="RU267" i="63"/>
  <c r="RT267" i="63"/>
  <c r="RS267" i="63"/>
  <c r="RR267" i="63"/>
  <c r="RQ267" i="63"/>
  <c r="RP267" i="63"/>
  <c r="RO267" i="63"/>
  <c r="RN267" i="63"/>
  <c r="RM267" i="63"/>
  <c r="RL267" i="63"/>
  <c r="RK267" i="63"/>
  <c r="RJ267" i="63"/>
  <c r="RI267" i="63"/>
  <c r="RH267" i="63"/>
  <c r="RG267" i="63"/>
  <c r="RF267" i="63"/>
  <c r="RE267" i="63"/>
  <c r="RD267" i="63"/>
  <c r="RC267" i="63"/>
  <c r="RB267" i="63"/>
  <c r="RA267" i="63"/>
  <c r="QZ267" i="63"/>
  <c r="QY267" i="63"/>
  <c r="QX267" i="63"/>
  <c r="QW267" i="63"/>
  <c r="QV267" i="63"/>
  <c r="QU267" i="63"/>
  <c r="QT267" i="63"/>
  <c r="QS267" i="63"/>
  <c r="QR267" i="63"/>
  <c r="QQ267" i="63"/>
  <c r="QP267" i="63"/>
  <c r="QO267" i="63"/>
  <c r="QN267" i="63"/>
  <c r="QM267" i="63"/>
  <c r="QL267" i="63"/>
  <c r="QK267" i="63"/>
  <c r="QJ267" i="63"/>
  <c r="QI267" i="63"/>
  <c r="QH267" i="63"/>
  <c r="QG267" i="63"/>
  <c r="QF267" i="63"/>
  <c r="QE267" i="63"/>
  <c r="QD267" i="63"/>
  <c r="QC267" i="63"/>
  <c r="QB267" i="63"/>
  <c r="QA267" i="63"/>
  <c r="PZ267" i="63"/>
  <c r="PY267" i="63"/>
  <c r="PX267" i="63"/>
  <c r="PW267" i="63"/>
  <c r="PV267" i="63"/>
  <c r="PU267" i="63"/>
  <c r="PT267" i="63"/>
  <c r="PS267" i="63"/>
  <c r="PR267" i="63"/>
  <c r="PQ267" i="63"/>
  <c r="PP267" i="63"/>
  <c r="PO267" i="63"/>
  <c r="PN267" i="63"/>
  <c r="PM267" i="63"/>
  <c r="PL267" i="63"/>
  <c r="PK267" i="63"/>
  <c r="PJ267" i="63"/>
  <c r="PI267" i="63"/>
  <c r="PH267" i="63"/>
  <c r="PG267" i="63"/>
  <c r="PF267" i="63"/>
  <c r="PE267" i="63"/>
  <c r="PD267" i="63"/>
  <c r="PC267" i="63"/>
  <c r="PB267" i="63"/>
  <c r="PA267" i="63"/>
  <c r="OZ267" i="63"/>
  <c r="OY267" i="63"/>
  <c r="OX267" i="63"/>
  <c r="OW267" i="63"/>
  <c r="OV267" i="63"/>
  <c r="OU267" i="63"/>
  <c r="OT267" i="63"/>
  <c r="OS267" i="63"/>
  <c r="OR267" i="63"/>
  <c r="OQ267" i="63"/>
  <c r="OP267" i="63"/>
  <c r="OO267" i="63"/>
  <c r="ON267" i="63"/>
  <c r="OM267" i="63"/>
  <c r="OL267" i="63"/>
  <c r="OK267" i="63"/>
  <c r="OJ267" i="63"/>
  <c r="OI267" i="63"/>
  <c r="OH267" i="63"/>
  <c r="OG267" i="63"/>
  <c r="OF267" i="63"/>
  <c r="OE267" i="63"/>
  <c r="OD267" i="63"/>
  <c r="OC267" i="63"/>
  <c r="OB267" i="63"/>
  <c r="OA267" i="63"/>
  <c r="NZ267" i="63"/>
  <c r="NY267" i="63"/>
  <c r="NX267" i="63"/>
  <c r="NW267" i="63"/>
  <c r="NV267" i="63"/>
  <c r="NU267" i="63"/>
  <c r="NT267" i="63"/>
  <c r="NS267" i="63"/>
  <c r="NR267" i="63"/>
  <c r="NQ267" i="63"/>
  <c r="NP267" i="63"/>
  <c r="NO267" i="63"/>
  <c r="NN267" i="63"/>
  <c r="NM267" i="63"/>
  <c r="NL267" i="63"/>
  <c r="NK267" i="63"/>
  <c r="NJ267" i="63"/>
  <c r="NI267" i="63"/>
  <c r="NH267" i="63"/>
  <c r="NG267" i="63"/>
  <c r="NF267" i="63"/>
  <c r="NE267" i="63"/>
  <c r="ND267" i="63"/>
  <c r="NC267" i="63"/>
  <c r="NB267" i="63"/>
  <c r="NA267" i="63"/>
  <c r="MZ267" i="63"/>
  <c r="MY267" i="63"/>
  <c r="MX267" i="63"/>
  <c r="MW267" i="63"/>
  <c r="MV267" i="63"/>
  <c r="MU267" i="63"/>
  <c r="MT267" i="63"/>
  <c r="MS267" i="63"/>
  <c r="MR267" i="63"/>
  <c r="MQ267" i="63"/>
  <c r="MP267" i="63"/>
  <c r="MO267" i="63"/>
  <c r="MN267" i="63"/>
  <c r="MM267" i="63"/>
  <c r="ML267" i="63"/>
  <c r="MK267" i="63"/>
  <c r="MJ267" i="63"/>
  <c r="MI267" i="63"/>
  <c r="MH267" i="63"/>
  <c r="MG267" i="63"/>
  <c r="MF267" i="63"/>
  <c r="ME267" i="63"/>
  <c r="MD267" i="63"/>
  <c r="MC267" i="63"/>
  <c r="MB267" i="63"/>
  <c r="MA267" i="63"/>
  <c r="LZ267" i="63"/>
  <c r="LY267" i="63"/>
  <c r="LX267" i="63"/>
  <c r="LW267" i="63"/>
  <c r="LV267" i="63"/>
  <c r="LU267" i="63"/>
  <c r="LT267" i="63"/>
  <c r="LS267" i="63"/>
  <c r="LR267" i="63"/>
  <c r="LQ267" i="63"/>
  <c r="LP267" i="63"/>
  <c r="LO267" i="63"/>
  <c r="LN267" i="63"/>
  <c r="LM267" i="63"/>
  <c r="LL267" i="63"/>
  <c r="LK267" i="63"/>
  <c r="LJ267" i="63"/>
  <c r="LI267" i="63"/>
  <c r="LH267" i="63"/>
  <c r="LG267" i="63"/>
  <c r="LF267" i="63"/>
  <c r="LE267" i="63"/>
  <c r="LD267" i="63"/>
  <c r="LC267" i="63"/>
  <c r="LB267" i="63"/>
  <c r="LA267" i="63"/>
  <c r="KZ267" i="63"/>
  <c r="KY267" i="63"/>
  <c r="KX267" i="63"/>
  <c r="KW267" i="63"/>
  <c r="KV267" i="63"/>
  <c r="KU267" i="63"/>
  <c r="KT267" i="63"/>
  <c r="KS267" i="63"/>
  <c r="KR267" i="63"/>
  <c r="KQ267" i="63"/>
  <c r="KP267" i="63"/>
  <c r="KO267" i="63"/>
  <c r="KN267" i="63"/>
  <c r="KM267" i="63"/>
  <c r="KL267" i="63"/>
  <c r="KK267" i="63"/>
  <c r="KJ267" i="63"/>
  <c r="KI267" i="63"/>
  <c r="KH267" i="63"/>
  <c r="KG267" i="63"/>
  <c r="KF267" i="63"/>
  <c r="KE267" i="63"/>
  <c r="KD267" i="63"/>
  <c r="KC267" i="63"/>
  <c r="KB267" i="63"/>
  <c r="KA267" i="63"/>
  <c r="JZ267" i="63"/>
  <c r="JY267" i="63"/>
  <c r="JX267" i="63"/>
  <c r="JW267" i="63"/>
  <c r="JV267" i="63"/>
  <c r="JU267" i="63"/>
  <c r="JT267" i="63"/>
  <c r="JS267" i="63"/>
  <c r="JR267" i="63"/>
  <c r="JQ267" i="63"/>
  <c r="JP267" i="63"/>
  <c r="JO267" i="63"/>
  <c r="JN267" i="63"/>
  <c r="JM267" i="63"/>
  <c r="JL267" i="63"/>
  <c r="JK267" i="63"/>
  <c r="JJ267" i="63"/>
  <c r="JI267" i="63"/>
  <c r="JH267" i="63"/>
  <c r="JG267" i="63"/>
  <c r="JF267" i="63"/>
  <c r="JE267" i="63"/>
  <c r="JD267" i="63"/>
  <c r="JC267" i="63"/>
  <c r="JB267" i="63"/>
  <c r="JA267" i="63"/>
  <c r="IZ267" i="63"/>
  <c r="IY267" i="63"/>
  <c r="IX267" i="63"/>
  <c r="IW267" i="63"/>
  <c r="IV267" i="63"/>
  <c r="IU267" i="63"/>
  <c r="IT267" i="63"/>
  <c r="IS267" i="63"/>
  <c r="IR267" i="63"/>
  <c r="IQ267" i="63"/>
  <c r="IP267" i="63"/>
  <c r="IO267" i="63"/>
  <c r="IN267" i="63"/>
  <c r="IM267" i="63"/>
  <c r="IL267" i="63"/>
  <c r="IK267" i="63"/>
  <c r="IJ267" i="63"/>
  <c r="II267" i="63"/>
  <c r="IH267" i="63"/>
  <c r="IG267" i="63"/>
  <c r="IF267" i="63"/>
  <c r="IE267" i="63"/>
  <c r="ID267" i="63"/>
  <c r="IC267" i="63"/>
  <c r="IB267" i="63"/>
  <c r="IA267" i="63"/>
  <c r="HZ267" i="63"/>
  <c r="HY267" i="63"/>
  <c r="HX267" i="63"/>
  <c r="HW267" i="63"/>
  <c r="HV267" i="63"/>
  <c r="HU267" i="63"/>
  <c r="HT267" i="63"/>
  <c r="HS267" i="63"/>
  <c r="HR267" i="63"/>
  <c r="HQ267" i="63"/>
  <c r="HP267" i="63"/>
  <c r="HO267" i="63"/>
  <c r="HN267" i="63"/>
  <c r="HM267" i="63"/>
  <c r="HL267" i="63"/>
  <c r="HK267" i="63"/>
  <c r="HJ267" i="63"/>
  <c r="HI267" i="63"/>
  <c r="HH267" i="63"/>
  <c r="HG267" i="63"/>
  <c r="HF267" i="63"/>
  <c r="HE267" i="63"/>
  <c r="HD267" i="63"/>
  <c r="HC267" i="63"/>
  <c r="HB267" i="63"/>
  <c r="HA267" i="63"/>
  <c r="GZ267" i="63"/>
  <c r="GY267" i="63"/>
  <c r="GX267" i="63"/>
  <c r="GW267" i="63"/>
  <c r="GV267" i="63"/>
  <c r="GU267" i="63"/>
  <c r="GT267" i="63"/>
  <c r="GS267" i="63"/>
  <c r="GR267" i="63"/>
  <c r="GQ267" i="63"/>
  <c r="GP267" i="63"/>
  <c r="GO267" i="63"/>
  <c r="GN267" i="63"/>
  <c r="GM267" i="63"/>
  <c r="GL267" i="63"/>
  <c r="GK267" i="63"/>
  <c r="GJ267" i="63"/>
  <c r="GI267" i="63"/>
  <c r="GH267" i="63"/>
  <c r="GG267" i="63"/>
  <c r="GF267" i="63"/>
  <c r="GE267" i="63"/>
  <c r="GD267" i="63"/>
  <c r="GC267" i="63"/>
  <c r="GB267" i="63"/>
  <c r="GA267" i="63"/>
  <c r="FZ267" i="63"/>
  <c r="FY267" i="63"/>
  <c r="FX267" i="63"/>
  <c r="FW267" i="63"/>
  <c r="FV267" i="63"/>
  <c r="FU267" i="63"/>
  <c r="FT267" i="63"/>
  <c r="FS267" i="63"/>
  <c r="FR267" i="63"/>
  <c r="FQ267" i="63"/>
  <c r="FP267" i="63"/>
  <c r="FO267" i="63"/>
  <c r="FN267" i="63"/>
  <c r="FM267" i="63"/>
  <c r="FL267" i="63"/>
  <c r="FK267" i="63"/>
  <c r="FJ267" i="63"/>
  <c r="FI267" i="63"/>
  <c r="FH267" i="63"/>
  <c r="FG267" i="63"/>
  <c r="FF267" i="63"/>
  <c r="FE267" i="63"/>
  <c r="FD267" i="63"/>
  <c r="FC267" i="63"/>
  <c r="FB267" i="63"/>
  <c r="FA267" i="63"/>
  <c r="EZ267" i="63"/>
  <c r="EY267" i="63"/>
  <c r="EX267" i="63"/>
  <c r="EW267" i="63"/>
  <c r="EV267" i="63"/>
  <c r="EU267" i="63"/>
  <c r="ET267" i="63"/>
  <c r="ES267" i="63"/>
  <c r="ER267" i="63"/>
  <c r="EQ267" i="63"/>
  <c r="EP267" i="63"/>
  <c r="EO267" i="63"/>
  <c r="EN267" i="63"/>
  <c r="EM267" i="63"/>
  <c r="EL267" i="63"/>
  <c r="EK267" i="63"/>
  <c r="EJ267" i="63"/>
  <c r="EI267" i="63"/>
  <c r="EH267" i="63"/>
  <c r="EG267" i="63"/>
  <c r="EF267" i="63"/>
  <c r="EE267" i="63"/>
  <c r="ED267" i="63"/>
  <c r="EC267" i="63"/>
  <c r="EB267" i="63"/>
  <c r="EA267" i="63"/>
  <c r="DZ267" i="63"/>
  <c r="DY267" i="63"/>
  <c r="DX267" i="63"/>
  <c r="DW267" i="63"/>
  <c r="DV267" i="63"/>
  <c r="DU267" i="63"/>
  <c r="DT267" i="63"/>
  <c r="DS267" i="63"/>
  <c r="DR267" i="63"/>
  <c r="DQ267" i="63"/>
  <c r="DP267" i="63"/>
  <c r="DO267" i="63"/>
  <c r="DN267" i="63"/>
  <c r="DM267" i="63"/>
  <c r="DL267" i="63"/>
  <c r="DK267" i="63"/>
  <c r="DJ267" i="63"/>
  <c r="DI267" i="63"/>
  <c r="DH267" i="63"/>
  <c r="DG267" i="63"/>
  <c r="DF267" i="63"/>
  <c r="DE267" i="63"/>
  <c r="DD267" i="63"/>
  <c r="DC267" i="63"/>
  <c r="DB267" i="63"/>
  <c r="DA267" i="63"/>
  <c r="CZ267" i="63"/>
  <c r="CY267" i="63"/>
  <c r="CX267" i="63"/>
  <c r="CW267" i="63"/>
  <c r="CV267" i="63"/>
  <c r="CU267" i="63"/>
  <c r="CT267" i="63"/>
  <c r="CS267" i="63"/>
  <c r="CR267" i="63"/>
  <c r="CQ267" i="63"/>
  <c r="CP267" i="63"/>
  <c r="CO267" i="63"/>
  <c r="CN267" i="63"/>
  <c r="CM267" i="63"/>
  <c r="CL267" i="63"/>
  <c r="CK267" i="63"/>
  <c r="CJ267" i="63"/>
  <c r="CI267" i="63"/>
  <c r="CH267" i="63"/>
  <c r="CG267" i="63"/>
  <c r="CF267" i="63"/>
  <c r="CE267" i="63"/>
  <c r="CD267" i="63"/>
  <c r="CC267" i="63"/>
  <c r="CB267" i="63"/>
  <c r="CA267" i="63"/>
  <c r="BZ267" i="63"/>
  <c r="BY267" i="63"/>
  <c r="BX267" i="63"/>
  <c r="BW267" i="63"/>
  <c r="BV267" i="63"/>
  <c r="BU267" i="63"/>
  <c r="BT267" i="63"/>
  <c r="BS267" i="63"/>
  <c r="BR267" i="63"/>
  <c r="BQ267" i="63"/>
  <c r="BP267" i="63"/>
  <c r="BO267" i="63"/>
  <c r="BN267" i="63"/>
  <c r="BM267" i="63"/>
  <c r="BL267" i="63"/>
  <c r="BK267" i="63"/>
  <c r="BJ267" i="63"/>
  <c r="BI267" i="63"/>
  <c r="BH267" i="63"/>
  <c r="BG267" i="63"/>
  <c r="BF267" i="63"/>
  <c r="BE267" i="63"/>
  <c r="BD267" i="63"/>
  <c r="BC267" i="63"/>
  <c r="BB267" i="63"/>
  <c r="BA267" i="63"/>
  <c r="AZ267" i="63"/>
  <c r="AY267" i="63"/>
  <c r="AX267" i="63"/>
  <c r="AW267" i="63"/>
  <c r="AV267" i="63"/>
  <c r="AU267" i="63"/>
  <c r="AT267" i="63"/>
  <c r="AS267" i="63"/>
  <c r="AR267" i="63"/>
  <c r="AQ267" i="63"/>
  <c r="AP267" i="63"/>
  <c r="AO267" i="63"/>
  <c r="AN267" i="63"/>
  <c r="AM267" i="63"/>
  <c r="AL267" i="63"/>
  <c r="AK267" i="63"/>
  <c r="AJ267" i="63"/>
  <c r="AI267" i="63"/>
  <c r="AH267" i="63"/>
  <c r="AG267" i="63"/>
  <c r="AF267" i="63"/>
  <c r="AE267" i="63"/>
  <c r="AD267" i="63"/>
  <c r="AC267" i="63"/>
  <c r="AB267" i="63"/>
  <c r="AA267" i="63"/>
  <c r="Z267" i="63"/>
  <c r="Y267" i="63"/>
  <c r="X267" i="63"/>
  <c r="W267" i="63"/>
  <c r="V267" i="63"/>
  <c r="U267" i="63"/>
  <c r="T267" i="63"/>
  <c r="S267" i="63"/>
  <c r="R267" i="63"/>
  <c r="Q267" i="63"/>
  <c r="P267" i="63"/>
  <c r="O267" i="63"/>
  <c r="N267" i="63"/>
  <c r="M267" i="63"/>
  <c r="L267" i="63"/>
  <c r="K267" i="63"/>
  <c r="J267" i="63"/>
  <c r="I267" i="63"/>
  <c r="H267" i="63"/>
  <c r="G267" i="63"/>
  <c r="F267" i="63"/>
  <c r="E267" i="63"/>
  <c r="D267" i="63"/>
  <c r="C267" i="63"/>
  <c r="B267" i="63"/>
  <c r="SG266" i="63"/>
  <c r="SF266" i="63"/>
  <c r="SE266" i="63"/>
  <c r="SD266" i="63"/>
  <c r="SC266" i="63"/>
  <c r="SB266" i="63"/>
  <c r="SA266" i="63"/>
  <c r="RZ266" i="63"/>
  <c r="RY266" i="63"/>
  <c r="RX266" i="63"/>
  <c r="RW266" i="63"/>
  <c r="RV266" i="63"/>
  <c r="RU266" i="63"/>
  <c r="RT266" i="63"/>
  <c r="RS266" i="63"/>
  <c r="RR266" i="63"/>
  <c r="RQ266" i="63"/>
  <c r="RP266" i="63"/>
  <c r="RO266" i="63"/>
  <c r="RN266" i="63"/>
  <c r="RM266" i="63"/>
  <c r="RL266" i="63"/>
  <c r="RK266" i="63"/>
  <c r="RJ266" i="63"/>
  <c r="RI266" i="63"/>
  <c r="RH266" i="63"/>
  <c r="RG266" i="63"/>
  <c r="RF266" i="63"/>
  <c r="RE266" i="63"/>
  <c r="RD266" i="63"/>
  <c r="RC266" i="63"/>
  <c r="RB266" i="63"/>
  <c r="RA266" i="63"/>
  <c r="QZ266" i="63"/>
  <c r="QY266" i="63"/>
  <c r="QX266" i="63"/>
  <c r="QW266" i="63"/>
  <c r="QV266" i="63"/>
  <c r="QU266" i="63"/>
  <c r="QT266" i="63"/>
  <c r="QS266" i="63"/>
  <c r="QR266" i="63"/>
  <c r="QQ266" i="63"/>
  <c r="QP266" i="63"/>
  <c r="QO266" i="63"/>
  <c r="QN266" i="63"/>
  <c r="QM266" i="63"/>
  <c r="QL266" i="63"/>
  <c r="QK266" i="63"/>
  <c r="QJ266" i="63"/>
  <c r="QI266" i="63"/>
  <c r="QH266" i="63"/>
  <c r="QG266" i="63"/>
  <c r="QF266" i="63"/>
  <c r="QE266" i="63"/>
  <c r="QD266" i="63"/>
  <c r="QC266" i="63"/>
  <c r="QB266" i="63"/>
  <c r="QA266" i="63"/>
  <c r="PZ266" i="63"/>
  <c r="PY266" i="63"/>
  <c r="PX266" i="63"/>
  <c r="PW266" i="63"/>
  <c r="PV266" i="63"/>
  <c r="PU266" i="63"/>
  <c r="PT266" i="63"/>
  <c r="PS266" i="63"/>
  <c r="PR266" i="63"/>
  <c r="PQ266" i="63"/>
  <c r="PP266" i="63"/>
  <c r="PO266" i="63"/>
  <c r="PN266" i="63"/>
  <c r="PM266" i="63"/>
  <c r="PL266" i="63"/>
  <c r="PK266" i="63"/>
  <c r="PJ266" i="63"/>
  <c r="PI266" i="63"/>
  <c r="PH266" i="63"/>
  <c r="PG266" i="63"/>
  <c r="PF266" i="63"/>
  <c r="PE266" i="63"/>
  <c r="PD266" i="63"/>
  <c r="PC266" i="63"/>
  <c r="PB266" i="63"/>
  <c r="PA266" i="63"/>
  <c r="OZ266" i="63"/>
  <c r="OY266" i="63"/>
  <c r="OX266" i="63"/>
  <c r="OW266" i="63"/>
  <c r="OV266" i="63"/>
  <c r="OU266" i="63"/>
  <c r="OT266" i="63"/>
  <c r="OS266" i="63"/>
  <c r="OR266" i="63"/>
  <c r="OQ266" i="63"/>
  <c r="OP266" i="63"/>
  <c r="OO266" i="63"/>
  <c r="ON266" i="63"/>
  <c r="OM266" i="63"/>
  <c r="OL266" i="63"/>
  <c r="OK266" i="63"/>
  <c r="OJ266" i="63"/>
  <c r="OI266" i="63"/>
  <c r="OH266" i="63"/>
  <c r="OG266" i="63"/>
  <c r="OF266" i="63"/>
  <c r="OE266" i="63"/>
  <c r="OD266" i="63"/>
  <c r="OC266" i="63"/>
  <c r="OB266" i="63"/>
  <c r="OA266" i="63"/>
  <c r="NZ266" i="63"/>
  <c r="NY266" i="63"/>
  <c r="NX266" i="63"/>
  <c r="NW266" i="63"/>
  <c r="NV266" i="63"/>
  <c r="NU266" i="63"/>
  <c r="NT266" i="63"/>
  <c r="NS266" i="63"/>
  <c r="NR266" i="63"/>
  <c r="NQ266" i="63"/>
  <c r="NP266" i="63"/>
  <c r="NO266" i="63"/>
  <c r="NN266" i="63"/>
  <c r="NM266" i="63"/>
  <c r="NL266" i="63"/>
  <c r="NK266" i="63"/>
  <c r="NJ266" i="63"/>
  <c r="NI266" i="63"/>
  <c r="NH266" i="63"/>
  <c r="NG266" i="63"/>
  <c r="NF266" i="63"/>
  <c r="NE266" i="63"/>
  <c r="ND266" i="63"/>
  <c r="NC266" i="63"/>
  <c r="NB266" i="63"/>
  <c r="NA266" i="63"/>
  <c r="MZ266" i="63"/>
  <c r="MY266" i="63"/>
  <c r="MX266" i="63"/>
  <c r="MW266" i="63"/>
  <c r="MV266" i="63"/>
  <c r="MU266" i="63"/>
  <c r="MT266" i="63"/>
  <c r="MS266" i="63"/>
  <c r="MR266" i="63"/>
  <c r="MQ266" i="63"/>
  <c r="MP266" i="63"/>
  <c r="MO266" i="63"/>
  <c r="MN266" i="63"/>
  <c r="MM266" i="63"/>
  <c r="ML266" i="63"/>
  <c r="MK266" i="63"/>
  <c r="MJ266" i="63"/>
  <c r="MI266" i="63"/>
  <c r="MH266" i="63"/>
  <c r="MG266" i="63"/>
  <c r="MF266" i="63"/>
  <c r="ME266" i="63"/>
  <c r="MD266" i="63"/>
  <c r="MC266" i="63"/>
  <c r="MB266" i="63"/>
  <c r="MA266" i="63"/>
  <c r="LZ266" i="63"/>
  <c r="LY266" i="63"/>
  <c r="LX266" i="63"/>
  <c r="LW266" i="63"/>
  <c r="LV266" i="63"/>
  <c r="LU266" i="63"/>
  <c r="LT266" i="63"/>
  <c r="LS266" i="63"/>
  <c r="LR266" i="63"/>
  <c r="LQ266" i="63"/>
  <c r="LP266" i="63"/>
  <c r="LO266" i="63"/>
  <c r="LN266" i="63"/>
  <c r="LM266" i="63"/>
  <c r="LL266" i="63"/>
  <c r="LK266" i="63"/>
  <c r="LJ266" i="63"/>
  <c r="LI266" i="63"/>
  <c r="LH266" i="63"/>
  <c r="LG266" i="63"/>
  <c r="LF266" i="63"/>
  <c r="LE266" i="63"/>
  <c r="LD266" i="63"/>
  <c r="LC266" i="63"/>
  <c r="LB266" i="63"/>
  <c r="LA266" i="63"/>
  <c r="KZ266" i="63"/>
  <c r="KY266" i="63"/>
  <c r="KX266" i="63"/>
  <c r="KW266" i="63"/>
  <c r="KV266" i="63"/>
  <c r="KU266" i="63"/>
  <c r="KT266" i="63"/>
  <c r="KS266" i="63"/>
  <c r="KR266" i="63"/>
  <c r="KQ266" i="63"/>
  <c r="KP266" i="63"/>
  <c r="KO266" i="63"/>
  <c r="KN266" i="63"/>
  <c r="KM266" i="63"/>
  <c r="KL266" i="63"/>
  <c r="KK266" i="63"/>
  <c r="KJ266" i="63"/>
  <c r="KI266" i="63"/>
  <c r="KH266" i="63"/>
  <c r="KG266" i="63"/>
  <c r="KF266" i="63"/>
  <c r="KE266" i="63"/>
  <c r="KD266" i="63"/>
  <c r="KC266" i="63"/>
  <c r="KB266" i="63"/>
  <c r="KA266" i="63"/>
  <c r="JZ266" i="63"/>
  <c r="JY266" i="63"/>
  <c r="JX266" i="63"/>
  <c r="JW266" i="63"/>
  <c r="JV266" i="63"/>
  <c r="JU266" i="63"/>
  <c r="JT266" i="63"/>
  <c r="JS266" i="63"/>
  <c r="JR266" i="63"/>
  <c r="JQ266" i="63"/>
  <c r="JP266" i="63"/>
  <c r="JO266" i="63"/>
  <c r="JN266" i="63"/>
  <c r="JM266" i="63"/>
  <c r="JL266" i="63"/>
  <c r="JK266" i="63"/>
  <c r="JJ266" i="63"/>
  <c r="JI266" i="63"/>
  <c r="JH266" i="63"/>
  <c r="JG266" i="63"/>
  <c r="JF266" i="63"/>
  <c r="JE266" i="63"/>
  <c r="JD266" i="63"/>
  <c r="JC266" i="63"/>
  <c r="JB266" i="63"/>
  <c r="JA266" i="63"/>
  <c r="IZ266" i="63"/>
  <c r="IY266" i="63"/>
  <c r="IX266" i="63"/>
  <c r="IW266" i="63"/>
  <c r="IV266" i="63"/>
  <c r="IU266" i="63"/>
  <c r="IT266" i="63"/>
  <c r="IS266" i="63"/>
  <c r="IR266" i="63"/>
  <c r="IQ266" i="63"/>
  <c r="IP266" i="63"/>
  <c r="IO266" i="63"/>
  <c r="IN266" i="63"/>
  <c r="IM266" i="63"/>
  <c r="IL266" i="63"/>
  <c r="IK266" i="63"/>
  <c r="IJ266" i="63"/>
  <c r="II266" i="63"/>
  <c r="IH266" i="63"/>
  <c r="IG266" i="63"/>
  <c r="IF266" i="63"/>
  <c r="IE266" i="63"/>
  <c r="ID266" i="63"/>
  <c r="IC266" i="63"/>
  <c r="IB266" i="63"/>
  <c r="IA266" i="63"/>
  <c r="HZ266" i="63"/>
  <c r="HY266" i="63"/>
  <c r="HX266" i="63"/>
  <c r="HW266" i="63"/>
  <c r="HV266" i="63"/>
  <c r="HU266" i="63"/>
  <c r="HT266" i="63"/>
  <c r="HS266" i="63"/>
  <c r="HR266" i="63"/>
  <c r="HQ266" i="63"/>
  <c r="HP266" i="63"/>
  <c r="HO266" i="63"/>
  <c r="HN266" i="63"/>
  <c r="HM266" i="63"/>
  <c r="HL266" i="63"/>
  <c r="HK266" i="63"/>
  <c r="HJ266" i="63"/>
  <c r="HI266" i="63"/>
  <c r="HH266" i="63"/>
  <c r="HG266" i="63"/>
  <c r="HF266" i="63"/>
  <c r="HE266" i="63"/>
  <c r="HD266" i="63"/>
  <c r="HC266" i="63"/>
  <c r="HB266" i="63"/>
  <c r="HA266" i="63"/>
  <c r="GZ266" i="63"/>
  <c r="GY266" i="63"/>
  <c r="GX266" i="63"/>
  <c r="GW266" i="63"/>
  <c r="GV266" i="63"/>
  <c r="GU266" i="63"/>
  <c r="GT266" i="63"/>
  <c r="GS266" i="63"/>
  <c r="GR266" i="63"/>
  <c r="GQ266" i="63"/>
  <c r="GP266" i="63"/>
  <c r="GO266" i="63"/>
  <c r="GN266" i="63"/>
  <c r="GM266" i="63"/>
  <c r="GL266" i="63"/>
  <c r="GK266" i="63"/>
  <c r="GJ266" i="63"/>
  <c r="GI266" i="63"/>
  <c r="GH266" i="63"/>
  <c r="GG266" i="63"/>
  <c r="GF266" i="63"/>
  <c r="GE266" i="63"/>
  <c r="GD266" i="63"/>
  <c r="GC266" i="63"/>
  <c r="GB266" i="63"/>
  <c r="GA266" i="63"/>
  <c r="FZ266" i="63"/>
  <c r="FY266" i="63"/>
  <c r="FX266" i="63"/>
  <c r="FW266" i="63"/>
  <c r="FV266" i="63"/>
  <c r="FU266" i="63"/>
  <c r="FT266" i="63"/>
  <c r="FS266" i="63"/>
  <c r="FR266" i="63"/>
  <c r="FQ266" i="63"/>
  <c r="FP266" i="63"/>
  <c r="FO266" i="63"/>
  <c r="FN266" i="63"/>
  <c r="FM266" i="63"/>
  <c r="FL266" i="63"/>
  <c r="FK266" i="63"/>
  <c r="FJ266" i="63"/>
  <c r="FI266" i="63"/>
  <c r="FH266" i="63"/>
  <c r="FG266" i="63"/>
  <c r="FF266" i="63"/>
  <c r="FE266" i="63"/>
  <c r="FD266" i="63"/>
  <c r="FC266" i="63"/>
  <c r="FB266" i="63"/>
  <c r="FA266" i="63"/>
  <c r="EZ266" i="63"/>
  <c r="EY266" i="63"/>
  <c r="EX266" i="63"/>
  <c r="EW266" i="63"/>
  <c r="EV266" i="63"/>
  <c r="EU266" i="63"/>
  <c r="ET266" i="63"/>
  <c r="ES266" i="63"/>
  <c r="ER266" i="63"/>
  <c r="EQ266" i="63"/>
  <c r="EP266" i="63"/>
  <c r="EO266" i="63"/>
  <c r="EN266" i="63"/>
  <c r="EM266" i="63"/>
  <c r="EL266" i="63"/>
  <c r="EK266" i="63"/>
  <c r="EJ266" i="63"/>
  <c r="EI266" i="63"/>
  <c r="EH266" i="63"/>
  <c r="EG266" i="63"/>
  <c r="EF266" i="63"/>
  <c r="EE266" i="63"/>
  <c r="ED266" i="63"/>
  <c r="EC266" i="63"/>
  <c r="EB266" i="63"/>
  <c r="EA266" i="63"/>
  <c r="DZ266" i="63"/>
  <c r="DY266" i="63"/>
  <c r="DX266" i="63"/>
  <c r="DW266" i="63"/>
  <c r="DV266" i="63"/>
  <c r="DU266" i="63"/>
  <c r="DT266" i="63"/>
  <c r="DS266" i="63"/>
  <c r="DR266" i="63"/>
  <c r="DQ266" i="63"/>
  <c r="DP266" i="63"/>
  <c r="DO266" i="63"/>
  <c r="DN266" i="63"/>
  <c r="DM266" i="63"/>
  <c r="DL266" i="63"/>
  <c r="DK266" i="63"/>
  <c r="DJ266" i="63"/>
  <c r="DI266" i="63"/>
  <c r="DH266" i="63"/>
  <c r="DG266" i="63"/>
  <c r="DF266" i="63"/>
  <c r="DE266" i="63"/>
  <c r="DD266" i="63"/>
  <c r="DC266" i="63"/>
  <c r="DB266" i="63"/>
  <c r="DA266" i="63"/>
  <c r="CZ266" i="63"/>
  <c r="CY266" i="63"/>
  <c r="CX266" i="63"/>
  <c r="CW266" i="63"/>
  <c r="CV266" i="63"/>
  <c r="CU266" i="63"/>
  <c r="CT266" i="63"/>
  <c r="CS266" i="63"/>
  <c r="CR266" i="63"/>
  <c r="CQ266" i="63"/>
  <c r="CP266" i="63"/>
  <c r="CO266" i="63"/>
  <c r="CN266" i="63"/>
  <c r="CM266" i="63"/>
  <c r="CL266" i="63"/>
  <c r="CK266" i="63"/>
  <c r="CJ266" i="63"/>
  <c r="CI266" i="63"/>
  <c r="CH266" i="63"/>
  <c r="CG266" i="63"/>
  <c r="CF266" i="63"/>
  <c r="CE266" i="63"/>
  <c r="CD266" i="63"/>
  <c r="CC266" i="63"/>
  <c r="CB266" i="63"/>
  <c r="CA266" i="63"/>
  <c r="BZ266" i="63"/>
  <c r="BY266" i="63"/>
  <c r="BX266" i="63"/>
  <c r="BW266" i="63"/>
  <c r="BV266" i="63"/>
  <c r="BU266" i="63"/>
  <c r="BT266" i="63"/>
  <c r="BS266" i="63"/>
  <c r="BR266" i="63"/>
  <c r="BQ266" i="63"/>
  <c r="BP266" i="63"/>
  <c r="BO266" i="63"/>
  <c r="BN266" i="63"/>
  <c r="BM266" i="63"/>
  <c r="BL266" i="63"/>
  <c r="BK266" i="63"/>
  <c r="BJ266" i="63"/>
  <c r="BI266" i="63"/>
  <c r="BH266" i="63"/>
  <c r="BG266" i="63"/>
  <c r="BF266" i="63"/>
  <c r="BE266" i="63"/>
  <c r="BD266" i="63"/>
  <c r="BC266" i="63"/>
  <c r="BB266" i="63"/>
  <c r="BA266" i="63"/>
  <c r="AZ266" i="63"/>
  <c r="AY266" i="63"/>
  <c r="AX266" i="63"/>
  <c r="AW266" i="63"/>
  <c r="AV266" i="63"/>
  <c r="AU266" i="63"/>
  <c r="AT266" i="63"/>
  <c r="AS266" i="63"/>
  <c r="AR266" i="63"/>
  <c r="AQ266" i="63"/>
  <c r="AP266" i="63"/>
  <c r="AO266" i="63"/>
  <c r="AN266" i="63"/>
  <c r="AM266" i="63"/>
  <c r="AL266" i="63"/>
  <c r="AK266" i="63"/>
  <c r="AJ266" i="63"/>
  <c r="AI266" i="63"/>
  <c r="AH266" i="63"/>
  <c r="AG266" i="63"/>
  <c r="AF266" i="63"/>
  <c r="AE266" i="63"/>
  <c r="AD266" i="63"/>
  <c r="AC266" i="63"/>
  <c r="AB266" i="63"/>
  <c r="AA266" i="63"/>
  <c r="Z266" i="63"/>
  <c r="Y266" i="63"/>
  <c r="X266" i="63"/>
  <c r="W266" i="63"/>
  <c r="V266" i="63"/>
  <c r="U266" i="63"/>
  <c r="T266" i="63"/>
  <c r="S266" i="63"/>
  <c r="R266" i="63"/>
  <c r="Q266" i="63"/>
  <c r="P266" i="63"/>
  <c r="O266" i="63"/>
  <c r="N266" i="63"/>
  <c r="M266" i="63"/>
  <c r="L266" i="63"/>
  <c r="K266" i="63"/>
  <c r="J266" i="63"/>
  <c r="I266" i="63"/>
  <c r="H266" i="63"/>
  <c r="G266" i="63"/>
  <c r="F266" i="63"/>
  <c r="E266" i="63"/>
  <c r="D266" i="63"/>
  <c r="C266" i="63"/>
  <c r="B266" i="63"/>
  <c r="SG265" i="63"/>
  <c r="SF265" i="63"/>
  <c r="SE265" i="63"/>
  <c r="SD265" i="63"/>
  <c r="SC265" i="63"/>
  <c r="SB265" i="63"/>
  <c r="SA265" i="63"/>
  <c r="RZ265" i="63"/>
  <c r="RY265" i="63"/>
  <c r="RX265" i="63"/>
  <c r="RW265" i="63"/>
  <c r="RV265" i="63"/>
  <c r="RU265" i="63"/>
  <c r="RT265" i="63"/>
  <c r="RS265" i="63"/>
  <c r="RR265" i="63"/>
  <c r="RQ265" i="63"/>
  <c r="RP265" i="63"/>
  <c r="RO265" i="63"/>
  <c r="RN265" i="63"/>
  <c r="RM265" i="63"/>
  <c r="RL265" i="63"/>
  <c r="RK265" i="63"/>
  <c r="RJ265" i="63"/>
  <c r="RI265" i="63"/>
  <c r="RH265" i="63"/>
  <c r="RG265" i="63"/>
  <c r="RF265" i="63"/>
  <c r="RE265" i="63"/>
  <c r="RD265" i="63"/>
  <c r="RC265" i="63"/>
  <c r="RB265" i="63"/>
  <c r="RA265" i="63"/>
  <c r="QZ265" i="63"/>
  <c r="QY265" i="63"/>
  <c r="QX265" i="63"/>
  <c r="QW265" i="63"/>
  <c r="QV265" i="63"/>
  <c r="QU265" i="63"/>
  <c r="QT265" i="63"/>
  <c r="QS265" i="63"/>
  <c r="QR265" i="63"/>
  <c r="QQ265" i="63"/>
  <c r="QP265" i="63"/>
  <c r="QO265" i="63"/>
  <c r="QN265" i="63"/>
  <c r="QM265" i="63"/>
  <c r="QL265" i="63"/>
  <c r="QK265" i="63"/>
  <c r="QJ265" i="63"/>
  <c r="QI265" i="63"/>
  <c r="QH265" i="63"/>
  <c r="QG265" i="63"/>
  <c r="QF265" i="63"/>
  <c r="QE265" i="63"/>
  <c r="QD265" i="63"/>
  <c r="QC265" i="63"/>
  <c r="QB265" i="63"/>
  <c r="QA265" i="63"/>
  <c r="PZ265" i="63"/>
  <c r="PY265" i="63"/>
  <c r="PX265" i="63"/>
  <c r="PW265" i="63"/>
  <c r="PV265" i="63"/>
  <c r="PU265" i="63"/>
  <c r="PT265" i="63"/>
  <c r="PS265" i="63"/>
  <c r="PR265" i="63"/>
  <c r="PQ265" i="63"/>
  <c r="PP265" i="63"/>
  <c r="PO265" i="63"/>
  <c r="PN265" i="63"/>
  <c r="PM265" i="63"/>
  <c r="PL265" i="63"/>
  <c r="PK265" i="63"/>
  <c r="PJ265" i="63"/>
  <c r="PI265" i="63"/>
  <c r="PH265" i="63"/>
  <c r="PG265" i="63"/>
  <c r="PF265" i="63"/>
  <c r="PE265" i="63"/>
  <c r="PD265" i="63"/>
  <c r="PC265" i="63"/>
  <c r="PB265" i="63"/>
  <c r="PA265" i="63"/>
  <c r="OZ265" i="63"/>
  <c r="OY265" i="63"/>
  <c r="OX265" i="63"/>
  <c r="OW265" i="63"/>
  <c r="OV265" i="63"/>
  <c r="OU265" i="63"/>
  <c r="OT265" i="63"/>
  <c r="OS265" i="63"/>
  <c r="OR265" i="63"/>
  <c r="OQ265" i="63"/>
  <c r="OP265" i="63"/>
  <c r="OO265" i="63"/>
  <c r="ON265" i="63"/>
  <c r="OM265" i="63"/>
  <c r="OL265" i="63"/>
  <c r="OK265" i="63"/>
  <c r="OJ265" i="63"/>
  <c r="OI265" i="63"/>
  <c r="OH265" i="63"/>
  <c r="OG265" i="63"/>
  <c r="OF265" i="63"/>
  <c r="OE265" i="63"/>
  <c r="OD265" i="63"/>
  <c r="OC265" i="63"/>
  <c r="OB265" i="63"/>
  <c r="OA265" i="63"/>
  <c r="NZ265" i="63"/>
  <c r="NY265" i="63"/>
  <c r="NX265" i="63"/>
  <c r="NW265" i="63"/>
  <c r="NV265" i="63"/>
  <c r="NU265" i="63"/>
  <c r="NT265" i="63"/>
  <c r="NS265" i="63"/>
  <c r="NR265" i="63"/>
  <c r="NQ265" i="63"/>
  <c r="NP265" i="63"/>
  <c r="NO265" i="63"/>
  <c r="NN265" i="63"/>
  <c r="NM265" i="63"/>
  <c r="NL265" i="63"/>
  <c r="NK265" i="63"/>
  <c r="NJ265" i="63"/>
  <c r="NI265" i="63"/>
  <c r="NH265" i="63"/>
  <c r="NG265" i="63"/>
  <c r="NF265" i="63"/>
  <c r="NE265" i="63"/>
  <c r="ND265" i="63"/>
  <c r="NC265" i="63"/>
  <c r="NB265" i="63"/>
  <c r="NA265" i="63"/>
  <c r="MZ265" i="63"/>
  <c r="MY265" i="63"/>
  <c r="MX265" i="63"/>
  <c r="MW265" i="63"/>
  <c r="MV265" i="63"/>
  <c r="MU265" i="63"/>
  <c r="MT265" i="63"/>
  <c r="MS265" i="63"/>
  <c r="MR265" i="63"/>
  <c r="MQ265" i="63"/>
  <c r="MP265" i="63"/>
  <c r="MO265" i="63"/>
  <c r="MN265" i="63"/>
  <c r="MM265" i="63"/>
  <c r="ML265" i="63"/>
  <c r="MK265" i="63"/>
  <c r="MJ265" i="63"/>
  <c r="MI265" i="63"/>
  <c r="MH265" i="63"/>
  <c r="MG265" i="63"/>
  <c r="MF265" i="63"/>
  <c r="ME265" i="63"/>
  <c r="MD265" i="63"/>
  <c r="MC265" i="63"/>
  <c r="MB265" i="63"/>
  <c r="MA265" i="63"/>
  <c r="LZ265" i="63"/>
  <c r="LY265" i="63"/>
  <c r="LX265" i="63"/>
  <c r="LW265" i="63"/>
  <c r="LV265" i="63"/>
  <c r="LU265" i="63"/>
  <c r="LT265" i="63"/>
  <c r="LS265" i="63"/>
  <c r="LR265" i="63"/>
  <c r="LQ265" i="63"/>
  <c r="LP265" i="63"/>
  <c r="LO265" i="63"/>
  <c r="LN265" i="63"/>
  <c r="LM265" i="63"/>
  <c r="LL265" i="63"/>
  <c r="LK265" i="63"/>
  <c r="LJ265" i="63"/>
  <c r="LI265" i="63"/>
  <c r="LH265" i="63"/>
  <c r="LG265" i="63"/>
  <c r="LF265" i="63"/>
  <c r="LE265" i="63"/>
  <c r="LD265" i="63"/>
  <c r="LC265" i="63"/>
  <c r="LB265" i="63"/>
  <c r="LA265" i="63"/>
  <c r="KZ265" i="63"/>
  <c r="KY265" i="63"/>
  <c r="KX265" i="63"/>
  <c r="KW265" i="63"/>
  <c r="KV265" i="63"/>
  <c r="KU265" i="63"/>
  <c r="KT265" i="63"/>
  <c r="KS265" i="63"/>
  <c r="KR265" i="63"/>
  <c r="KQ265" i="63"/>
  <c r="KP265" i="63"/>
  <c r="KO265" i="63"/>
  <c r="KN265" i="63"/>
  <c r="KM265" i="63"/>
  <c r="KL265" i="63"/>
  <c r="KK265" i="63"/>
  <c r="KJ265" i="63"/>
  <c r="KI265" i="63"/>
  <c r="KH265" i="63"/>
  <c r="KG265" i="63"/>
  <c r="KF265" i="63"/>
  <c r="KE265" i="63"/>
  <c r="KD265" i="63"/>
  <c r="KC265" i="63"/>
  <c r="KB265" i="63"/>
  <c r="KA265" i="63"/>
  <c r="JZ265" i="63"/>
  <c r="JY265" i="63"/>
  <c r="JX265" i="63"/>
  <c r="JW265" i="63"/>
  <c r="JV265" i="63"/>
  <c r="JU265" i="63"/>
  <c r="JT265" i="63"/>
  <c r="JS265" i="63"/>
  <c r="JR265" i="63"/>
  <c r="JQ265" i="63"/>
  <c r="JP265" i="63"/>
  <c r="JO265" i="63"/>
  <c r="JN265" i="63"/>
  <c r="JM265" i="63"/>
  <c r="JL265" i="63"/>
  <c r="JK265" i="63"/>
  <c r="JJ265" i="63"/>
  <c r="JI265" i="63"/>
  <c r="JH265" i="63"/>
  <c r="JG265" i="63"/>
  <c r="JF265" i="63"/>
  <c r="JE265" i="63"/>
  <c r="JD265" i="63"/>
  <c r="JC265" i="63"/>
  <c r="JB265" i="63"/>
  <c r="JA265" i="63"/>
  <c r="IZ265" i="63"/>
  <c r="IY265" i="63"/>
  <c r="IX265" i="63"/>
  <c r="IW265" i="63"/>
  <c r="IV265" i="63"/>
  <c r="IU265" i="63"/>
  <c r="IT265" i="63"/>
  <c r="IS265" i="63"/>
  <c r="IR265" i="63"/>
  <c r="IQ265" i="63"/>
  <c r="IP265" i="63"/>
  <c r="IO265" i="63"/>
  <c r="IN265" i="63"/>
  <c r="IM265" i="63"/>
  <c r="IL265" i="63"/>
  <c r="IK265" i="63"/>
  <c r="IJ265" i="63"/>
  <c r="II265" i="63"/>
  <c r="IH265" i="63"/>
  <c r="IG265" i="63"/>
  <c r="IF265" i="63"/>
  <c r="IE265" i="63"/>
  <c r="ID265" i="63"/>
  <c r="IC265" i="63"/>
  <c r="IB265" i="63"/>
  <c r="IA265" i="63"/>
  <c r="HZ265" i="63"/>
  <c r="HY265" i="63"/>
  <c r="HX265" i="63"/>
  <c r="HW265" i="63"/>
  <c r="HV265" i="63"/>
  <c r="HU265" i="63"/>
  <c r="HT265" i="63"/>
  <c r="HS265" i="63"/>
  <c r="HR265" i="63"/>
  <c r="HQ265" i="63"/>
  <c r="HP265" i="63"/>
  <c r="HO265" i="63"/>
  <c r="HN265" i="63"/>
  <c r="HM265" i="63"/>
  <c r="HL265" i="63"/>
  <c r="HK265" i="63"/>
  <c r="HJ265" i="63"/>
  <c r="HI265" i="63"/>
  <c r="HH265" i="63"/>
  <c r="HG265" i="63"/>
  <c r="HF265" i="63"/>
  <c r="HE265" i="63"/>
  <c r="HD265" i="63"/>
  <c r="HC265" i="63"/>
  <c r="HB265" i="63"/>
  <c r="HA265" i="63"/>
  <c r="GZ265" i="63"/>
  <c r="GY265" i="63"/>
  <c r="GX265" i="63"/>
  <c r="GW265" i="63"/>
  <c r="GV265" i="63"/>
  <c r="GU265" i="63"/>
  <c r="GT265" i="63"/>
  <c r="GS265" i="63"/>
  <c r="GR265" i="63"/>
  <c r="GQ265" i="63"/>
  <c r="GP265" i="63"/>
  <c r="GO265" i="63"/>
  <c r="GN265" i="63"/>
  <c r="GM265" i="63"/>
  <c r="GL265" i="63"/>
  <c r="GK265" i="63"/>
  <c r="GJ265" i="63"/>
  <c r="GI265" i="63"/>
  <c r="GH265" i="63"/>
  <c r="GG265" i="63"/>
  <c r="GF265" i="63"/>
  <c r="GE265" i="63"/>
  <c r="GD265" i="63"/>
  <c r="GC265" i="63"/>
  <c r="GB265" i="63"/>
  <c r="GA265" i="63"/>
  <c r="FZ265" i="63"/>
  <c r="FY265" i="63"/>
  <c r="FX265" i="63"/>
  <c r="FW265" i="63"/>
  <c r="FV265" i="63"/>
  <c r="FU265" i="63"/>
  <c r="FT265" i="63"/>
  <c r="FS265" i="63"/>
  <c r="FR265" i="63"/>
  <c r="FQ265" i="63"/>
  <c r="FP265" i="63"/>
  <c r="FO265" i="63"/>
  <c r="FN265" i="63"/>
  <c r="FM265" i="63"/>
  <c r="FL265" i="63"/>
  <c r="FK265" i="63"/>
  <c r="FJ265" i="63"/>
  <c r="FI265" i="63"/>
  <c r="FH265" i="63"/>
  <c r="FG265" i="63"/>
  <c r="FF265" i="63"/>
  <c r="FE265" i="63"/>
  <c r="FD265" i="63"/>
  <c r="FC265" i="63"/>
  <c r="FB265" i="63"/>
  <c r="FA265" i="63"/>
  <c r="EZ265" i="63"/>
  <c r="EY265" i="63"/>
  <c r="EX265" i="63"/>
  <c r="EW265" i="63"/>
  <c r="EV265" i="63"/>
  <c r="EU265" i="63"/>
  <c r="ET265" i="63"/>
  <c r="ES265" i="63"/>
  <c r="ER265" i="63"/>
  <c r="EQ265" i="63"/>
  <c r="EP265" i="63"/>
  <c r="EO265" i="63"/>
  <c r="EN265" i="63"/>
  <c r="EM265" i="63"/>
  <c r="EL265" i="63"/>
  <c r="EK265" i="63"/>
  <c r="EJ265" i="63"/>
  <c r="EI265" i="63"/>
  <c r="EH265" i="63"/>
  <c r="EG265" i="63"/>
  <c r="EF265" i="63"/>
  <c r="EE265" i="63"/>
  <c r="ED265" i="63"/>
  <c r="EC265" i="63"/>
  <c r="EB265" i="63"/>
  <c r="EA265" i="63"/>
  <c r="DZ265" i="63"/>
  <c r="DY265" i="63"/>
  <c r="DX265" i="63"/>
  <c r="DW265" i="63"/>
  <c r="DV265" i="63"/>
  <c r="DU265" i="63"/>
  <c r="DT265" i="63"/>
  <c r="DS265" i="63"/>
  <c r="DR265" i="63"/>
  <c r="DQ265" i="63"/>
  <c r="DP265" i="63"/>
  <c r="DO265" i="63"/>
  <c r="DN265" i="63"/>
  <c r="DM265" i="63"/>
  <c r="DL265" i="63"/>
  <c r="DK265" i="63"/>
  <c r="DJ265" i="63"/>
  <c r="DI265" i="63"/>
  <c r="DH265" i="63"/>
  <c r="DG265" i="63"/>
  <c r="DF265" i="63"/>
  <c r="DE265" i="63"/>
  <c r="DD265" i="63"/>
  <c r="DC265" i="63"/>
  <c r="DB265" i="63"/>
  <c r="DA265" i="63"/>
  <c r="CZ265" i="63"/>
  <c r="CY265" i="63"/>
  <c r="CX265" i="63"/>
  <c r="CW265" i="63"/>
  <c r="CV265" i="63"/>
  <c r="CU265" i="63"/>
  <c r="CT265" i="63"/>
  <c r="CS265" i="63"/>
  <c r="CR265" i="63"/>
  <c r="CQ265" i="63"/>
  <c r="CP265" i="63"/>
  <c r="CO265" i="63"/>
  <c r="CN265" i="63"/>
  <c r="CM265" i="63"/>
  <c r="CL265" i="63"/>
  <c r="CK265" i="63"/>
  <c r="CJ265" i="63"/>
  <c r="CI265" i="63"/>
  <c r="CH265" i="63"/>
  <c r="CG265" i="63"/>
  <c r="CF265" i="63"/>
  <c r="CE265" i="63"/>
  <c r="CD265" i="63"/>
  <c r="CC265" i="63"/>
  <c r="CB265" i="63"/>
  <c r="CA265" i="63"/>
  <c r="BZ265" i="63"/>
  <c r="BY265" i="63"/>
  <c r="BX265" i="63"/>
  <c r="BW265" i="63"/>
  <c r="BV265" i="63"/>
  <c r="BU265" i="63"/>
  <c r="BT265" i="63"/>
  <c r="BS265" i="63"/>
  <c r="BR265" i="63"/>
  <c r="BQ265" i="63"/>
  <c r="BP265" i="63"/>
  <c r="BO265" i="63"/>
  <c r="BN265" i="63"/>
  <c r="BM265" i="63"/>
  <c r="BL265" i="63"/>
  <c r="BK265" i="63"/>
  <c r="BJ265" i="63"/>
  <c r="BI265" i="63"/>
  <c r="BH265" i="63"/>
  <c r="BG265" i="63"/>
  <c r="BF265" i="63"/>
  <c r="BE265" i="63"/>
  <c r="BD265" i="63"/>
  <c r="BC265" i="63"/>
  <c r="BB265" i="63"/>
  <c r="BA265" i="63"/>
  <c r="AZ265" i="63"/>
  <c r="AY265" i="63"/>
  <c r="AX265" i="63"/>
  <c r="AW265" i="63"/>
  <c r="AV265" i="63"/>
  <c r="AU265" i="63"/>
  <c r="AT265" i="63"/>
  <c r="AS265" i="63"/>
  <c r="AR265" i="63"/>
  <c r="AQ265" i="63"/>
  <c r="AP265" i="63"/>
  <c r="AO265" i="63"/>
  <c r="AN265" i="63"/>
  <c r="AM265" i="63"/>
  <c r="AL265" i="63"/>
  <c r="AK265" i="63"/>
  <c r="AJ265" i="63"/>
  <c r="AI265" i="63"/>
  <c r="AH265" i="63"/>
  <c r="AG265" i="63"/>
  <c r="AF265" i="63"/>
  <c r="AE265" i="63"/>
  <c r="AD265" i="63"/>
  <c r="AC265" i="63"/>
  <c r="AB265" i="63"/>
  <c r="AA265" i="63"/>
  <c r="Z265" i="63"/>
  <c r="Y265" i="63"/>
  <c r="X265" i="63"/>
  <c r="W265" i="63"/>
  <c r="V265" i="63"/>
  <c r="U265" i="63"/>
  <c r="T265" i="63"/>
  <c r="S265" i="63"/>
  <c r="R265" i="63"/>
  <c r="Q265" i="63"/>
  <c r="P265" i="63"/>
  <c r="O265" i="63"/>
  <c r="N265" i="63"/>
  <c r="M265" i="63"/>
  <c r="L265" i="63"/>
  <c r="K265" i="63"/>
  <c r="J265" i="63"/>
  <c r="I265" i="63"/>
  <c r="H265" i="63"/>
  <c r="G265" i="63"/>
  <c r="F265" i="63"/>
  <c r="E265" i="63"/>
  <c r="D265" i="63"/>
  <c r="C265" i="63"/>
  <c r="B265" i="63"/>
  <c r="A210" i="63"/>
  <c r="A215" i="63" s="1"/>
  <c r="A219" i="63" s="1"/>
  <c r="A224" i="63" s="1"/>
  <c r="SG222" i="63"/>
  <c r="SF222" i="63"/>
  <c r="SE222" i="63"/>
  <c r="SD222" i="63"/>
  <c r="SC222" i="63"/>
  <c r="SB222" i="63"/>
  <c r="SA222" i="63"/>
  <c r="RZ222" i="63"/>
  <c r="RY222" i="63"/>
  <c r="RX222" i="63"/>
  <c r="RW222" i="63"/>
  <c r="RV222" i="63"/>
  <c r="RU222" i="63"/>
  <c r="RT222" i="63"/>
  <c r="RS222" i="63"/>
  <c r="RR222" i="63"/>
  <c r="RQ222" i="63"/>
  <c r="RP222" i="63"/>
  <c r="RO222" i="63"/>
  <c r="RN222" i="63"/>
  <c r="RM222" i="63"/>
  <c r="RL222" i="63"/>
  <c r="RK222" i="63"/>
  <c r="RJ222" i="63"/>
  <c r="RI222" i="63"/>
  <c r="RH222" i="63"/>
  <c r="RG222" i="63"/>
  <c r="RF222" i="63"/>
  <c r="RE222" i="63"/>
  <c r="RD222" i="63"/>
  <c r="RC222" i="63"/>
  <c r="RB222" i="63"/>
  <c r="RA222" i="63"/>
  <c r="QZ222" i="63"/>
  <c r="QY222" i="63"/>
  <c r="QX222" i="63"/>
  <c r="QW222" i="63"/>
  <c r="QV222" i="63"/>
  <c r="QU222" i="63"/>
  <c r="QT222" i="63"/>
  <c r="QS222" i="63"/>
  <c r="QR222" i="63"/>
  <c r="QQ222" i="63"/>
  <c r="QP222" i="63"/>
  <c r="QO222" i="63"/>
  <c r="QN222" i="63"/>
  <c r="QM222" i="63"/>
  <c r="QL222" i="63"/>
  <c r="QK222" i="63"/>
  <c r="QJ222" i="63"/>
  <c r="QI222" i="63"/>
  <c r="QH222" i="63"/>
  <c r="QG222" i="63"/>
  <c r="QF222" i="63"/>
  <c r="QE222" i="63"/>
  <c r="QD222" i="63"/>
  <c r="QC222" i="63"/>
  <c r="QB222" i="63"/>
  <c r="QA222" i="63"/>
  <c r="PZ222" i="63"/>
  <c r="PY222" i="63"/>
  <c r="PX222" i="63"/>
  <c r="PW222" i="63"/>
  <c r="PV222" i="63"/>
  <c r="PU222" i="63"/>
  <c r="PT222" i="63"/>
  <c r="PS222" i="63"/>
  <c r="PR222" i="63"/>
  <c r="PQ222" i="63"/>
  <c r="PP222" i="63"/>
  <c r="PO222" i="63"/>
  <c r="PN222" i="63"/>
  <c r="PM222" i="63"/>
  <c r="PL222" i="63"/>
  <c r="PK222" i="63"/>
  <c r="PJ222" i="63"/>
  <c r="PI222" i="63"/>
  <c r="PH222" i="63"/>
  <c r="PG222" i="63"/>
  <c r="PF222" i="63"/>
  <c r="PE222" i="63"/>
  <c r="PD222" i="63"/>
  <c r="PC222" i="63"/>
  <c r="PB222" i="63"/>
  <c r="PA222" i="63"/>
  <c r="OZ222" i="63"/>
  <c r="OY222" i="63"/>
  <c r="OX222" i="63"/>
  <c r="OW222" i="63"/>
  <c r="OV222" i="63"/>
  <c r="OU222" i="63"/>
  <c r="OT222" i="63"/>
  <c r="OS222" i="63"/>
  <c r="OR222" i="63"/>
  <c r="OQ222" i="63"/>
  <c r="OP222" i="63"/>
  <c r="OO222" i="63"/>
  <c r="ON222" i="63"/>
  <c r="OM222" i="63"/>
  <c r="OL222" i="63"/>
  <c r="OK222" i="63"/>
  <c r="OJ222" i="63"/>
  <c r="OI222" i="63"/>
  <c r="OH222" i="63"/>
  <c r="OG222" i="63"/>
  <c r="OF222" i="63"/>
  <c r="OE222" i="63"/>
  <c r="OD222" i="63"/>
  <c r="OC222" i="63"/>
  <c r="OB222" i="63"/>
  <c r="OA222" i="63"/>
  <c r="NZ222" i="63"/>
  <c r="NY222" i="63"/>
  <c r="NX222" i="63"/>
  <c r="NW222" i="63"/>
  <c r="NV222" i="63"/>
  <c r="NU222" i="63"/>
  <c r="NT222" i="63"/>
  <c r="NS222" i="63"/>
  <c r="NR222" i="63"/>
  <c r="NQ222" i="63"/>
  <c r="NP222" i="63"/>
  <c r="NO222" i="63"/>
  <c r="NN222" i="63"/>
  <c r="NM222" i="63"/>
  <c r="NL222" i="63"/>
  <c r="NK222" i="63"/>
  <c r="NJ222" i="63"/>
  <c r="NI222" i="63"/>
  <c r="NH222" i="63"/>
  <c r="NG222" i="63"/>
  <c r="NF222" i="63"/>
  <c r="NE222" i="63"/>
  <c r="ND222" i="63"/>
  <c r="NC222" i="63"/>
  <c r="NB222" i="63"/>
  <c r="NA222" i="63"/>
  <c r="MZ222" i="63"/>
  <c r="MY222" i="63"/>
  <c r="MX222" i="63"/>
  <c r="MW222" i="63"/>
  <c r="MV222" i="63"/>
  <c r="MU222" i="63"/>
  <c r="MT222" i="63"/>
  <c r="MS222" i="63"/>
  <c r="MR222" i="63"/>
  <c r="MQ222" i="63"/>
  <c r="MP222" i="63"/>
  <c r="MO222" i="63"/>
  <c r="MN222" i="63"/>
  <c r="MM222" i="63"/>
  <c r="ML222" i="63"/>
  <c r="MK222" i="63"/>
  <c r="MJ222" i="63"/>
  <c r="MI222" i="63"/>
  <c r="MH222" i="63"/>
  <c r="MG222" i="63"/>
  <c r="MF222" i="63"/>
  <c r="ME222" i="63"/>
  <c r="MD222" i="63"/>
  <c r="MC222" i="63"/>
  <c r="MB222" i="63"/>
  <c r="MA222" i="63"/>
  <c r="LZ222" i="63"/>
  <c r="LY222" i="63"/>
  <c r="LX222" i="63"/>
  <c r="LW222" i="63"/>
  <c r="LV222" i="63"/>
  <c r="LU222" i="63"/>
  <c r="LT222" i="63"/>
  <c r="LS222" i="63"/>
  <c r="LR222" i="63"/>
  <c r="LQ222" i="63"/>
  <c r="LP222" i="63"/>
  <c r="LO222" i="63"/>
  <c r="LN222" i="63"/>
  <c r="LM222" i="63"/>
  <c r="LL222" i="63"/>
  <c r="LK222" i="63"/>
  <c r="LJ222" i="63"/>
  <c r="LI222" i="63"/>
  <c r="LH222" i="63"/>
  <c r="LG222" i="63"/>
  <c r="LF222" i="63"/>
  <c r="LE222" i="63"/>
  <c r="LD222" i="63"/>
  <c r="LC222" i="63"/>
  <c r="LB222" i="63"/>
  <c r="LA222" i="63"/>
  <c r="KZ222" i="63"/>
  <c r="KY222" i="63"/>
  <c r="KX222" i="63"/>
  <c r="KW222" i="63"/>
  <c r="KV222" i="63"/>
  <c r="KU222" i="63"/>
  <c r="KT222" i="63"/>
  <c r="KS222" i="63"/>
  <c r="KR222" i="63"/>
  <c r="KQ222" i="63"/>
  <c r="KP222" i="63"/>
  <c r="KO222" i="63"/>
  <c r="KN222" i="63"/>
  <c r="KM222" i="63"/>
  <c r="KL222" i="63"/>
  <c r="KK222" i="63"/>
  <c r="KJ222" i="63"/>
  <c r="KI222" i="63"/>
  <c r="KH222" i="63"/>
  <c r="KG222" i="63"/>
  <c r="KF222" i="63"/>
  <c r="KE222" i="63"/>
  <c r="KD222" i="63"/>
  <c r="KC222" i="63"/>
  <c r="KB222" i="63"/>
  <c r="KA222" i="63"/>
  <c r="JZ222" i="63"/>
  <c r="JY222" i="63"/>
  <c r="JX222" i="63"/>
  <c r="JW222" i="63"/>
  <c r="JV222" i="63"/>
  <c r="JU222" i="63"/>
  <c r="JT222" i="63"/>
  <c r="JS222" i="63"/>
  <c r="JR222" i="63"/>
  <c r="JQ222" i="63"/>
  <c r="JP222" i="63"/>
  <c r="JO222" i="63"/>
  <c r="JN222" i="63"/>
  <c r="JM222" i="63"/>
  <c r="JL222" i="63"/>
  <c r="JK222" i="63"/>
  <c r="JJ222" i="63"/>
  <c r="JI222" i="63"/>
  <c r="JH222" i="63"/>
  <c r="JG222" i="63"/>
  <c r="JF222" i="63"/>
  <c r="JE222" i="63"/>
  <c r="JD222" i="63"/>
  <c r="JC222" i="63"/>
  <c r="JB222" i="63"/>
  <c r="JA222" i="63"/>
  <c r="IZ222" i="63"/>
  <c r="IY222" i="63"/>
  <c r="IX222" i="63"/>
  <c r="IW222" i="63"/>
  <c r="IV222" i="63"/>
  <c r="IU222" i="63"/>
  <c r="IT222" i="63"/>
  <c r="IS222" i="63"/>
  <c r="IR222" i="63"/>
  <c r="IQ222" i="63"/>
  <c r="IP222" i="63"/>
  <c r="IO222" i="63"/>
  <c r="IN222" i="63"/>
  <c r="IM222" i="63"/>
  <c r="IL222" i="63"/>
  <c r="IK222" i="63"/>
  <c r="IJ222" i="63"/>
  <c r="II222" i="63"/>
  <c r="IH222" i="63"/>
  <c r="IG222" i="63"/>
  <c r="IF222" i="63"/>
  <c r="IE222" i="63"/>
  <c r="ID222" i="63"/>
  <c r="IC222" i="63"/>
  <c r="IB222" i="63"/>
  <c r="IA222" i="63"/>
  <c r="HZ222" i="63"/>
  <c r="HY222" i="63"/>
  <c r="HX222" i="63"/>
  <c r="HW222" i="63"/>
  <c r="HV222" i="63"/>
  <c r="HU222" i="63"/>
  <c r="HT222" i="63"/>
  <c r="HS222" i="63"/>
  <c r="HR222" i="63"/>
  <c r="HQ222" i="63"/>
  <c r="HP222" i="63"/>
  <c r="HO222" i="63"/>
  <c r="HN222" i="63"/>
  <c r="HM222" i="63"/>
  <c r="HL222" i="63"/>
  <c r="HK222" i="63"/>
  <c r="HJ222" i="63"/>
  <c r="HI222" i="63"/>
  <c r="HH222" i="63"/>
  <c r="HG222" i="63"/>
  <c r="HF222" i="63"/>
  <c r="HE222" i="63"/>
  <c r="HD222" i="63"/>
  <c r="HC222" i="63"/>
  <c r="HB222" i="63"/>
  <c r="HA222" i="63"/>
  <c r="GZ222" i="63"/>
  <c r="GY222" i="63"/>
  <c r="GX222" i="63"/>
  <c r="GW222" i="63"/>
  <c r="GV222" i="63"/>
  <c r="GU222" i="63"/>
  <c r="GT222" i="63"/>
  <c r="GS222" i="63"/>
  <c r="GR222" i="63"/>
  <c r="GQ222" i="63"/>
  <c r="GP222" i="63"/>
  <c r="GO222" i="63"/>
  <c r="GN222" i="63"/>
  <c r="GM222" i="63"/>
  <c r="GL222" i="63"/>
  <c r="GK222" i="63"/>
  <c r="GJ222" i="63"/>
  <c r="GI222" i="63"/>
  <c r="GH222" i="63"/>
  <c r="GG222" i="63"/>
  <c r="GF222" i="63"/>
  <c r="GE222" i="63"/>
  <c r="GD222" i="63"/>
  <c r="GC222" i="63"/>
  <c r="GB222" i="63"/>
  <c r="GA222" i="63"/>
  <c r="FZ222" i="63"/>
  <c r="FY222" i="63"/>
  <c r="FX222" i="63"/>
  <c r="FW222" i="63"/>
  <c r="FV222" i="63"/>
  <c r="FU222" i="63"/>
  <c r="FT222" i="63"/>
  <c r="FS222" i="63"/>
  <c r="FR222" i="63"/>
  <c r="FQ222" i="63"/>
  <c r="FP222" i="63"/>
  <c r="FO222" i="63"/>
  <c r="FN222" i="63"/>
  <c r="FM222" i="63"/>
  <c r="FL222" i="63"/>
  <c r="FK222" i="63"/>
  <c r="FJ222" i="63"/>
  <c r="FI222" i="63"/>
  <c r="FH222" i="63"/>
  <c r="FG222" i="63"/>
  <c r="FF222" i="63"/>
  <c r="FE222" i="63"/>
  <c r="FD222" i="63"/>
  <c r="FC222" i="63"/>
  <c r="FB222" i="63"/>
  <c r="FA222" i="63"/>
  <c r="EZ222" i="63"/>
  <c r="EY222" i="63"/>
  <c r="EX222" i="63"/>
  <c r="EW222" i="63"/>
  <c r="EV222" i="63"/>
  <c r="EU222" i="63"/>
  <c r="ET222" i="63"/>
  <c r="ES222" i="63"/>
  <c r="ER222" i="63"/>
  <c r="EQ222" i="63"/>
  <c r="EP222" i="63"/>
  <c r="EO222" i="63"/>
  <c r="EN222" i="63"/>
  <c r="EM222" i="63"/>
  <c r="EL222" i="63"/>
  <c r="EK222" i="63"/>
  <c r="EJ222" i="63"/>
  <c r="EI222" i="63"/>
  <c r="EH222" i="63"/>
  <c r="EG222" i="63"/>
  <c r="EF222" i="63"/>
  <c r="EE222" i="63"/>
  <c r="ED222" i="63"/>
  <c r="EC222" i="63"/>
  <c r="EB222" i="63"/>
  <c r="EA222" i="63"/>
  <c r="DZ222" i="63"/>
  <c r="DY222" i="63"/>
  <c r="DX222" i="63"/>
  <c r="DW222" i="63"/>
  <c r="DV222" i="63"/>
  <c r="DU222" i="63"/>
  <c r="DT222" i="63"/>
  <c r="DS222" i="63"/>
  <c r="DR222" i="63"/>
  <c r="DQ222" i="63"/>
  <c r="DP222" i="63"/>
  <c r="DO222" i="63"/>
  <c r="DN222" i="63"/>
  <c r="DM222" i="63"/>
  <c r="DL222" i="63"/>
  <c r="DK222" i="63"/>
  <c r="DJ222" i="63"/>
  <c r="DI222" i="63"/>
  <c r="DH222" i="63"/>
  <c r="DG222" i="63"/>
  <c r="DF222" i="63"/>
  <c r="DE222" i="63"/>
  <c r="DD222" i="63"/>
  <c r="DC222" i="63"/>
  <c r="DB222" i="63"/>
  <c r="DA222" i="63"/>
  <c r="CZ222" i="63"/>
  <c r="CY222" i="63"/>
  <c r="CX222" i="63"/>
  <c r="CW222" i="63"/>
  <c r="CV222" i="63"/>
  <c r="CU222" i="63"/>
  <c r="CT222" i="63"/>
  <c r="CS222" i="63"/>
  <c r="CR222" i="63"/>
  <c r="CQ222" i="63"/>
  <c r="CP222" i="63"/>
  <c r="CO222" i="63"/>
  <c r="CN222" i="63"/>
  <c r="CM222" i="63"/>
  <c r="CL222" i="63"/>
  <c r="CK222" i="63"/>
  <c r="CJ222" i="63"/>
  <c r="CI222" i="63"/>
  <c r="CH222" i="63"/>
  <c r="CG222" i="63"/>
  <c r="CF222" i="63"/>
  <c r="CE222" i="63"/>
  <c r="CD222" i="63"/>
  <c r="CC222" i="63"/>
  <c r="CB222" i="63"/>
  <c r="CA222" i="63"/>
  <c r="BZ222" i="63"/>
  <c r="BY222" i="63"/>
  <c r="BX222" i="63"/>
  <c r="BW222" i="63"/>
  <c r="BV222" i="63"/>
  <c r="BU222" i="63"/>
  <c r="BT222" i="63"/>
  <c r="BS222" i="63"/>
  <c r="BR222" i="63"/>
  <c r="BQ222" i="63"/>
  <c r="BP222" i="63"/>
  <c r="BO222" i="63"/>
  <c r="BN222" i="63"/>
  <c r="BM222" i="63"/>
  <c r="BL222" i="63"/>
  <c r="BK222" i="63"/>
  <c r="BJ222" i="63"/>
  <c r="BI222" i="63"/>
  <c r="BH222" i="63"/>
  <c r="BG222" i="63"/>
  <c r="BF222" i="63"/>
  <c r="BE222" i="63"/>
  <c r="BD222" i="63"/>
  <c r="BC222" i="63"/>
  <c r="BB222" i="63"/>
  <c r="BA222" i="63"/>
  <c r="AZ222" i="63"/>
  <c r="AY222" i="63"/>
  <c r="AX222" i="63"/>
  <c r="AW222" i="63"/>
  <c r="AV222" i="63"/>
  <c r="AU222" i="63"/>
  <c r="AT222" i="63"/>
  <c r="AS222" i="63"/>
  <c r="AR222" i="63"/>
  <c r="AQ222" i="63"/>
  <c r="AP222" i="63"/>
  <c r="AO222" i="63"/>
  <c r="AN222" i="63"/>
  <c r="AM222" i="63"/>
  <c r="AL222" i="63"/>
  <c r="AK222" i="63"/>
  <c r="AJ222" i="63"/>
  <c r="AI222" i="63"/>
  <c r="AH222" i="63"/>
  <c r="AG222" i="63"/>
  <c r="AF222" i="63"/>
  <c r="AE222" i="63"/>
  <c r="AD222" i="63"/>
  <c r="AC222" i="63"/>
  <c r="AB222" i="63"/>
  <c r="AA222" i="63"/>
  <c r="Z222" i="63"/>
  <c r="Y222" i="63"/>
  <c r="X222" i="63"/>
  <c r="W222" i="63"/>
  <c r="V222" i="63"/>
  <c r="U222" i="63"/>
  <c r="T222" i="63"/>
  <c r="S222" i="63"/>
  <c r="R222" i="63"/>
  <c r="Q222" i="63"/>
  <c r="P222" i="63"/>
  <c r="O222" i="63"/>
  <c r="N222" i="63"/>
  <c r="M222" i="63"/>
  <c r="L222" i="63"/>
  <c r="K222" i="63"/>
  <c r="J222" i="63"/>
  <c r="I222" i="63"/>
  <c r="H222" i="63"/>
  <c r="G222" i="63"/>
  <c r="F222" i="63"/>
  <c r="E222" i="63"/>
  <c r="D222" i="63"/>
  <c r="C222" i="63"/>
  <c r="B222" i="63"/>
  <c r="SG221" i="63"/>
  <c r="SF221" i="63"/>
  <c r="SE221" i="63"/>
  <c r="SD221" i="63"/>
  <c r="SC221" i="63"/>
  <c r="SB221" i="63"/>
  <c r="SA221" i="63"/>
  <c r="RZ221" i="63"/>
  <c r="RY221" i="63"/>
  <c r="RX221" i="63"/>
  <c r="RW221" i="63"/>
  <c r="RV221" i="63"/>
  <c r="RU221" i="63"/>
  <c r="RT221" i="63"/>
  <c r="RS221" i="63"/>
  <c r="RR221" i="63"/>
  <c r="RQ221" i="63"/>
  <c r="RP221" i="63"/>
  <c r="RO221" i="63"/>
  <c r="RN221" i="63"/>
  <c r="RM221" i="63"/>
  <c r="RL221" i="63"/>
  <c r="RK221" i="63"/>
  <c r="RJ221" i="63"/>
  <c r="RI221" i="63"/>
  <c r="RH221" i="63"/>
  <c r="RG221" i="63"/>
  <c r="RF221" i="63"/>
  <c r="RE221" i="63"/>
  <c r="RD221" i="63"/>
  <c r="RC221" i="63"/>
  <c r="RB221" i="63"/>
  <c r="RA221" i="63"/>
  <c r="QZ221" i="63"/>
  <c r="QY221" i="63"/>
  <c r="QX221" i="63"/>
  <c r="QW221" i="63"/>
  <c r="QV221" i="63"/>
  <c r="QU221" i="63"/>
  <c r="QT221" i="63"/>
  <c r="QS221" i="63"/>
  <c r="QR221" i="63"/>
  <c r="QQ221" i="63"/>
  <c r="QP221" i="63"/>
  <c r="QO221" i="63"/>
  <c r="QN221" i="63"/>
  <c r="QM221" i="63"/>
  <c r="QL221" i="63"/>
  <c r="QK221" i="63"/>
  <c r="QJ221" i="63"/>
  <c r="QI221" i="63"/>
  <c r="QH221" i="63"/>
  <c r="QG221" i="63"/>
  <c r="QF221" i="63"/>
  <c r="QE221" i="63"/>
  <c r="QD221" i="63"/>
  <c r="QC221" i="63"/>
  <c r="QB221" i="63"/>
  <c r="QA221" i="63"/>
  <c r="PZ221" i="63"/>
  <c r="PY221" i="63"/>
  <c r="PX221" i="63"/>
  <c r="PW221" i="63"/>
  <c r="PV221" i="63"/>
  <c r="PU221" i="63"/>
  <c r="PT221" i="63"/>
  <c r="PS221" i="63"/>
  <c r="PR221" i="63"/>
  <c r="PQ221" i="63"/>
  <c r="PP221" i="63"/>
  <c r="PO221" i="63"/>
  <c r="PN221" i="63"/>
  <c r="PM221" i="63"/>
  <c r="PL221" i="63"/>
  <c r="PK221" i="63"/>
  <c r="PJ221" i="63"/>
  <c r="PI221" i="63"/>
  <c r="PH221" i="63"/>
  <c r="PG221" i="63"/>
  <c r="PF221" i="63"/>
  <c r="PE221" i="63"/>
  <c r="PD221" i="63"/>
  <c r="PC221" i="63"/>
  <c r="PB221" i="63"/>
  <c r="PA221" i="63"/>
  <c r="OZ221" i="63"/>
  <c r="OY221" i="63"/>
  <c r="OX221" i="63"/>
  <c r="OW221" i="63"/>
  <c r="OV221" i="63"/>
  <c r="OU221" i="63"/>
  <c r="OT221" i="63"/>
  <c r="OS221" i="63"/>
  <c r="OR221" i="63"/>
  <c r="OQ221" i="63"/>
  <c r="OP221" i="63"/>
  <c r="OO221" i="63"/>
  <c r="ON221" i="63"/>
  <c r="OM221" i="63"/>
  <c r="OL221" i="63"/>
  <c r="OK221" i="63"/>
  <c r="OJ221" i="63"/>
  <c r="OI221" i="63"/>
  <c r="OH221" i="63"/>
  <c r="OG221" i="63"/>
  <c r="OF221" i="63"/>
  <c r="OE221" i="63"/>
  <c r="OD221" i="63"/>
  <c r="OC221" i="63"/>
  <c r="OB221" i="63"/>
  <c r="OA221" i="63"/>
  <c r="NZ221" i="63"/>
  <c r="NY221" i="63"/>
  <c r="NX221" i="63"/>
  <c r="NW221" i="63"/>
  <c r="NV221" i="63"/>
  <c r="NU221" i="63"/>
  <c r="NT221" i="63"/>
  <c r="NS221" i="63"/>
  <c r="NR221" i="63"/>
  <c r="NQ221" i="63"/>
  <c r="NP221" i="63"/>
  <c r="NO221" i="63"/>
  <c r="NN221" i="63"/>
  <c r="NM221" i="63"/>
  <c r="NL221" i="63"/>
  <c r="NK221" i="63"/>
  <c r="NJ221" i="63"/>
  <c r="NI221" i="63"/>
  <c r="NH221" i="63"/>
  <c r="NG221" i="63"/>
  <c r="NF221" i="63"/>
  <c r="NE221" i="63"/>
  <c r="ND221" i="63"/>
  <c r="NC221" i="63"/>
  <c r="NB221" i="63"/>
  <c r="NA221" i="63"/>
  <c r="MZ221" i="63"/>
  <c r="MY221" i="63"/>
  <c r="MX221" i="63"/>
  <c r="MW221" i="63"/>
  <c r="MV221" i="63"/>
  <c r="MU221" i="63"/>
  <c r="MT221" i="63"/>
  <c r="MS221" i="63"/>
  <c r="MR221" i="63"/>
  <c r="MQ221" i="63"/>
  <c r="MP221" i="63"/>
  <c r="MO221" i="63"/>
  <c r="MN221" i="63"/>
  <c r="MM221" i="63"/>
  <c r="ML221" i="63"/>
  <c r="MK221" i="63"/>
  <c r="MJ221" i="63"/>
  <c r="MI221" i="63"/>
  <c r="MH221" i="63"/>
  <c r="MG221" i="63"/>
  <c r="MF221" i="63"/>
  <c r="ME221" i="63"/>
  <c r="MD221" i="63"/>
  <c r="MC221" i="63"/>
  <c r="MB221" i="63"/>
  <c r="MA221" i="63"/>
  <c r="LZ221" i="63"/>
  <c r="LY221" i="63"/>
  <c r="LX221" i="63"/>
  <c r="LW221" i="63"/>
  <c r="LV221" i="63"/>
  <c r="LU221" i="63"/>
  <c r="LT221" i="63"/>
  <c r="LS221" i="63"/>
  <c r="LR221" i="63"/>
  <c r="LQ221" i="63"/>
  <c r="LP221" i="63"/>
  <c r="LO221" i="63"/>
  <c r="LN221" i="63"/>
  <c r="LM221" i="63"/>
  <c r="LL221" i="63"/>
  <c r="LK221" i="63"/>
  <c r="LJ221" i="63"/>
  <c r="LI221" i="63"/>
  <c r="LH221" i="63"/>
  <c r="LG221" i="63"/>
  <c r="LF221" i="63"/>
  <c r="LE221" i="63"/>
  <c r="LD221" i="63"/>
  <c r="LC221" i="63"/>
  <c r="LB221" i="63"/>
  <c r="LA221" i="63"/>
  <c r="KZ221" i="63"/>
  <c r="KY221" i="63"/>
  <c r="KX221" i="63"/>
  <c r="KW221" i="63"/>
  <c r="KV221" i="63"/>
  <c r="KU221" i="63"/>
  <c r="KT221" i="63"/>
  <c r="KS221" i="63"/>
  <c r="KR221" i="63"/>
  <c r="KQ221" i="63"/>
  <c r="KP221" i="63"/>
  <c r="KO221" i="63"/>
  <c r="KN221" i="63"/>
  <c r="KM221" i="63"/>
  <c r="KL221" i="63"/>
  <c r="KK221" i="63"/>
  <c r="KJ221" i="63"/>
  <c r="KI221" i="63"/>
  <c r="KH221" i="63"/>
  <c r="KG221" i="63"/>
  <c r="KF221" i="63"/>
  <c r="KE221" i="63"/>
  <c r="KD221" i="63"/>
  <c r="KC221" i="63"/>
  <c r="KB221" i="63"/>
  <c r="KA221" i="63"/>
  <c r="JZ221" i="63"/>
  <c r="JY221" i="63"/>
  <c r="JX221" i="63"/>
  <c r="JW221" i="63"/>
  <c r="JV221" i="63"/>
  <c r="JU221" i="63"/>
  <c r="JT221" i="63"/>
  <c r="JS221" i="63"/>
  <c r="JR221" i="63"/>
  <c r="JQ221" i="63"/>
  <c r="JP221" i="63"/>
  <c r="JO221" i="63"/>
  <c r="JN221" i="63"/>
  <c r="JM221" i="63"/>
  <c r="JL221" i="63"/>
  <c r="JK221" i="63"/>
  <c r="JJ221" i="63"/>
  <c r="JI221" i="63"/>
  <c r="JH221" i="63"/>
  <c r="JG221" i="63"/>
  <c r="JF221" i="63"/>
  <c r="JE221" i="63"/>
  <c r="JD221" i="63"/>
  <c r="JC221" i="63"/>
  <c r="JB221" i="63"/>
  <c r="JA221" i="63"/>
  <c r="IZ221" i="63"/>
  <c r="IY221" i="63"/>
  <c r="IX221" i="63"/>
  <c r="IW221" i="63"/>
  <c r="IV221" i="63"/>
  <c r="IU221" i="63"/>
  <c r="IT221" i="63"/>
  <c r="IS221" i="63"/>
  <c r="IR221" i="63"/>
  <c r="IQ221" i="63"/>
  <c r="IP221" i="63"/>
  <c r="IO221" i="63"/>
  <c r="IN221" i="63"/>
  <c r="IM221" i="63"/>
  <c r="IL221" i="63"/>
  <c r="IK221" i="63"/>
  <c r="IJ221" i="63"/>
  <c r="II221" i="63"/>
  <c r="IH221" i="63"/>
  <c r="IG221" i="63"/>
  <c r="IF221" i="63"/>
  <c r="IE221" i="63"/>
  <c r="ID221" i="63"/>
  <c r="IC221" i="63"/>
  <c r="IB221" i="63"/>
  <c r="IA221" i="63"/>
  <c r="HZ221" i="63"/>
  <c r="HY221" i="63"/>
  <c r="HX221" i="63"/>
  <c r="HW221" i="63"/>
  <c r="HV221" i="63"/>
  <c r="HU221" i="63"/>
  <c r="HT221" i="63"/>
  <c r="HS221" i="63"/>
  <c r="HR221" i="63"/>
  <c r="HQ221" i="63"/>
  <c r="HP221" i="63"/>
  <c r="HO221" i="63"/>
  <c r="HN221" i="63"/>
  <c r="HM221" i="63"/>
  <c r="HL221" i="63"/>
  <c r="HK221" i="63"/>
  <c r="HJ221" i="63"/>
  <c r="HI221" i="63"/>
  <c r="HH221" i="63"/>
  <c r="HG221" i="63"/>
  <c r="HF221" i="63"/>
  <c r="HE221" i="63"/>
  <c r="HD221" i="63"/>
  <c r="HC221" i="63"/>
  <c r="HB221" i="63"/>
  <c r="HA221" i="63"/>
  <c r="GZ221" i="63"/>
  <c r="GY221" i="63"/>
  <c r="GX221" i="63"/>
  <c r="GW221" i="63"/>
  <c r="GV221" i="63"/>
  <c r="GU221" i="63"/>
  <c r="GT221" i="63"/>
  <c r="GS221" i="63"/>
  <c r="GR221" i="63"/>
  <c r="GQ221" i="63"/>
  <c r="GP221" i="63"/>
  <c r="GO221" i="63"/>
  <c r="GN221" i="63"/>
  <c r="GM221" i="63"/>
  <c r="GL221" i="63"/>
  <c r="GK221" i="63"/>
  <c r="GJ221" i="63"/>
  <c r="GI221" i="63"/>
  <c r="GH221" i="63"/>
  <c r="GG221" i="63"/>
  <c r="GF221" i="63"/>
  <c r="GE221" i="63"/>
  <c r="GD221" i="63"/>
  <c r="GC221" i="63"/>
  <c r="GB221" i="63"/>
  <c r="GA221" i="63"/>
  <c r="FZ221" i="63"/>
  <c r="FY221" i="63"/>
  <c r="FX221" i="63"/>
  <c r="FW221" i="63"/>
  <c r="FV221" i="63"/>
  <c r="FU221" i="63"/>
  <c r="FT221" i="63"/>
  <c r="FS221" i="63"/>
  <c r="FR221" i="63"/>
  <c r="FQ221" i="63"/>
  <c r="FP221" i="63"/>
  <c r="FO221" i="63"/>
  <c r="FN221" i="63"/>
  <c r="FM221" i="63"/>
  <c r="FL221" i="63"/>
  <c r="FK221" i="63"/>
  <c r="FJ221" i="63"/>
  <c r="FI221" i="63"/>
  <c r="FH221" i="63"/>
  <c r="FG221" i="63"/>
  <c r="FF221" i="63"/>
  <c r="FE221" i="63"/>
  <c r="FD221" i="63"/>
  <c r="FC221" i="63"/>
  <c r="FB221" i="63"/>
  <c r="FA221" i="63"/>
  <c r="EZ221" i="63"/>
  <c r="EY221" i="63"/>
  <c r="EX221" i="63"/>
  <c r="EW221" i="63"/>
  <c r="EV221" i="63"/>
  <c r="EU221" i="63"/>
  <c r="ET221" i="63"/>
  <c r="ES221" i="63"/>
  <c r="ER221" i="63"/>
  <c r="EQ221" i="63"/>
  <c r="EP221" i="63"/>
  <c r="EO221" i="63"/>
  <c r="EN221" i="63"/>
  <c r="EM221" i="63"/>
  <c r="EL221" i="63"/>
  <c r="EK221" i="63"/>
  <c r="EJ221" i="63"/>
  <c r="EI221" i="63"/>
  <c r="EH221" i="63"/>
  <c r="EG221" i="63"/>
  <c r="EF221" i="63"/>
  <c r="EE221" i="63"/>
  <c r="ED221" i="63"/>
  <c r="EC221" i="63"/>
  <c r="EB221" i="63"/>
  <c r="EA221" i="63"/>
  <c r="DZ221" i="63"/>
  <c r="DY221" i="63"/>
  <c r="DX221" i="63"/>
  <c r="DW221" i="63"/>
  <c r="DV221" i="63"/>
  <c r="DU221" i="63"/>
  <c r="DT221" i="63"/>
  <c r="DS221" i="63"/>
  <c r="DR221" i="63"/>
  <c r="DQ221" i="63"/>
  <c r="DP221" i="63"/>
  <c r="DO221" i="63"/>
  <c r="DN221" i="63"/>
  <c r="DM221" i="63"/>
  <c r="DL221" i="63"/>
  <c r="DK221" i="63"/>
  <c r="DJ221" i="63"/>
  <c r="DI221" i="63"/>
  <c r="DH221" i="63"/>
  <c r="DG221" i="63"/>
  <c r="DF221" i="63"/>
  <c r="DE221" i="63"/>
  <c r="DD221" i="63"/>
  <c r="DC221" i="63"/>
  <c r="DB221" i="63"/>
  <c r="DA221" i="63"/>
  <c r="CZ221" i="63"/>
  <c r="CY221" i="63"/>
  <c r="CX221" i="63"/>
  <c r="CW221" i="63"/>
  <c r="CV221" i="63"/>
  <c r="CU221" i="63"/>
  <c r="CT221" i="63"/>
  <c r="CS221" i="63"/>
  <c r="CR221" i="63"/>
  <c r="CQ221" i="63"/>
  <c r="CP221" i="63"/>
  <c r="CO221" i="63"/>
  <c r="CN221" i="63"/>
  <c r="CM221" i="63"/>
  <c r="CL221" i="63"/>
  <c r="CK221" i="63"/>
  <c r="CJ221" i="63"/>
  <c r="CI221" i="63"/>
  <c r="CH221" i="63"/>
  <c r="CG221" i="63"/>
  <c r="CF221" i="63"/>
  <c r="CE221" i="63"/>
  <c r="CD221" i="63"/>
  <c r="CC221" i="63"/>
  <c r="CB221" i="63"/>
  <c r="CA221" i="63"/>
  <c r="BZ221" i="63"/>
  <c r="BY221" i="63"/>
  <c r="BX221" i="63"/>
  <c r="BW221" i="63"/>
  <c r="BV221" i="63"/>
  <c r="BU221" i="63"/>
  <c r="BT221" i="63"/>
  <c r="BS221" i="63"/>
  <c r="BR221" i="63"/>
  <c r="BQ221" i="63"/>
  <c r="BP221" i="63"/>
  <c r="BO221" i="63"/>
  <c r="BN221" i="63"/>
  <c r="BM221" i="63"/>
  <c r="BL221" i="63"/>
  <c r="BK221" i="63"/>
  <c r="BJ221" i="63"/>
  <c r="BI221" i="63"/>
  <c r="BH221" i="63"/>
  <c r="BG221" i="63"/>
  <c r="BF221" i="63"/>
  <c r="BE221" i="63"/>
  <c r="BD221" i="63"/>
  <c r="BC221" i="63"/>
  <c r="BB221" i="63"/>
  <c r="BA221" i="63"/>
  <c r="AZ221" i="63"/>
  <c r="AY221" i="63"/>
  <c r="AX221" i="63"/>
  <c r="AW221" i="63"/>
  <c r="AV221" i="63"/>
  <c r="AU221" i="63"/>
  <c r="AT221" i="63"/>
  <c r="AS221" i="63"/>
  <c r="AR221" i="63"/>
  <c r="AQ221" i="63"/>
  <c r="AP221" i="63"/>
  <c r="AO221" i="63"/>
  <c r="AN221" i="63"/>
  <c r="AM221" i="63"/>
  <c r="AL221" i="63"/>
  <c r="AK221" i="63"/>
  <c r="AJ221" i="63"/>
  <c r="AI221" i="63"/>
  <c r="AH221" i="63"/>
  <c r="AG221" i="63"/>
  <c r="AF221" i="63"/>
  <c r="AE221" i="63"/>
  <c r="AD221" i="63"/>
  <c r="AC221" i="63"/>
  <c r="AB221" i="63"/>
  <c r="AA221" i="63"/>
  <c r="Z221" i="63"/>
  <c r="Y221" i="63"/>
  <c r="X221" i="63"/>
  <c r="W221" i="63"/>
  <c r="V221" i="63"/>
  <c r="U221" i="63"/>
  <c r="T221" i="63"/>
  <c r="S221" i="63"/>
  <c r="R221" i="63"/>
  <c r="Q221" i="63"/>
  <c r="P221" i="63"/>
  <c r="O221" i="63"/>
  <c r="N221" i="63"/>
  <c r="M221" i="63"/>
  <c r="L221" i="63"/>
  <c r="K221" i="63"/>
  <c r="J221" i="63"/>
  <c r="I221" i="63"/>
  <c r="H221" i="63"/>
  <c r="G221" i="63"/>
  <c r="F221" i="63"/>
  <c r="E221" i="63"/>
  <c r="D221" i="63"/>
  <c r="C221" i="63"/>
  <c r="B221" i="63"/>
  <c r="SG220" i="63"/>
  <c r="SF220" i="63"/>
  <c r="SE220" i="63"/>
  <c r="SD220" i="63"/>
  <c r="SC220" i="63"/>
  <c r="SB220" i="63"/>
  <c r="SA220" i="63"/>
  <c r="RZ220" i="63"/>
  <c r="RY220" i="63"/>
  <c r="RX220" i="63"/>
  <c r="RW220" i="63"/>
  <c r="RV220" i="63"/>
  <c r="RU220" i="63"/>
  <c r="RT220" i="63"/>
  <c r="RS220" i="63"/>
  <c r="RR220" i="63"/>
  <c r="RQ220" i="63"/>
  <c r="RP220" i="63"/>
  <c r="RO220" i="63"/>
  <c r="RN220" i="63"/>
  <c r="RM220" i="63"/>
  <c r="RL220" i="63"/>
  <c r="RK220" i="63"/>
  <c r="RJ220" i="63"/>
  <c r="RI220" i="63"/>
  <c r="RH220" i="63"/>
  <c r="RG220" i="63"/>
  <c r="RF220" i="63"/>
  <c r="RE220" i="63"/>
  <c r="RD220" i="63"/>
  <c r="RC220" i="63"/>
  <c r="RB220" i="63"/>
  <c r="RA220" i="63"/>
  <c r="QZ220" i="63"/>
  <c r="QY220" i="63"/>
  <c r="QX220" i="63"/>
  <c r="QW220" i="63"/>
  <c r="QV220" i="63"/>
  <c r="QU220" i="63"/>
  <c r="QT220" i="63"/>
  <c r="QS220" i="63"/>
  <c r="QR220" i="63"/>
  <c r="QQ220" i="63"/>
  <c r="QP220" i="63"/>
  <c r="QO220" i="63"/>
  <c r="QN220" i="63"/>
  <c r="QM220" i="63"/>
  <c r="QL220" i="63"/>
  <c r="QK220" i="63"/>
  <c r="QJ220" i="63"/>
  <c r="QI220" i="63"/>
  <c r="QH220" i="63"/>
  <c r="QG220" i="63"/>
  <c r="QF220" i="63"/>
  <c r="QE220" i="63"/>
  <c r="QD220" i="63"/>
  <c r="QC220" i="63"/>
  <c r="QB220" i="63"/>
  <c r="QA220" i="63"/>
  <c r="PZ220" i="63"/>
  <c r="PY220" i="63"/>
  <c r="PX220" i="63"/>
  <c r="PW220" i="63"/>
  <c r="PV220" i="63"/>
  <c r="PU220" i="63"/>
  <c r="PT220" i="63"/>
  <c r="PS220" i="63"/>
  <c r="PR220" i="63"/>
  <c r="PQ220" i="63"/>
  <c r="PP220" i="63"/>
  <c r="PO220" i="63"/>
  <c r="PN220" i="63"/>
  <c r="PM220" i="63"/>
  <c r="PL220" i="63"/>
  <c r="PK220" i="63"/>
  <c r="PJ220" i="63"/>
  <c r="PI220" i="63"/>
  <c r="PH220" i="63"/>
  <c r="PG220" i="63"/>
  <c r="PF220" i="63"/>
  <c r="PE220" i="63"/>
  <c r="PD220" i="63"/>
  <c r="PC220" i="63"/>
  <c r="PB220" i="63"/>
  <c r="PA220" i="63"/>
  <c r="OZ220" i="63"/>
  <c r="OY220" i="63"/>
  <c r="OX220" i="63"/>
  <c r="OW220" i="63"/>
  <c r="OV220" i="63"/>
  <c r="OU220" i="63"/>
  <c r="OT220" i="63"/>
  <c r="OS220" i="63"/>
  <c r="OR220" i="63"/>
  <c r="OQ220" i="63"/>
  <c r="OP220" i="63"/>
  <c r="OO220" i="63"/>
  <c r="ON220" i="63"/>
  <c r="OM220" i="63"/>
  <c r="OL220" i="63"/>
  <c r="OK220" i="63"/>
  <c r="OJ220" i="63"/>
  <c r="OI220" i="63"/>
  <c r="OH220" i="63"/>
  <c r="OG220" i="63"/>
  <c r="OF220" i="63"/>
  <c r="OE220" i="63"/>
  <c r="OD220" i="63"/>
  <c r="OC220" i="63"/>
  <c r="OB220" i="63"/>
  <c r="OA220" i="63"/>
  <c r="NZ220" i="63"/>
  <c r="NY220" i="63"/>
  <c r="NX220" i="63"/>
  <c r="NW220" i="63"/>
  <c r="NV220" i="63"/>
  <c r="NU220" i="63"/>
  <c r="NT220" i="63"/>
  <c r="NS220" i="63"/>
  <c r="NR220" i="63"/>
  <c r="NQ220" i="63"/>
  <c r="NP220" i="63"/>
  <c r="NO220" i="63"/>
  <c r="NN220" i="63"/>
  <c r="NM220" i="63"/>
  <c r="NL220" i="63"/>
  <c r="NK220" i="63"/>
  <c r="NJ220" i="63"/>
  <c r="NI220" i="63"/>
  <c r="NH220" i="63"/>
  <c r="NG220" i="63"/>
  <c r="NF220" i="63"/>
  <c r="NE220" i="63"/>
  <c r="ND220" i="63"/>
  <c r="NC220" i="63"/>
  <c r="NB220" i="63"/>
  <c r="NA220" i="63"/>
  <c r="MZ220" i="63"/>
  <c r="MY220" i="63"/>
  <c r="MX220" i="63"/>
  <c r="MW220" i="63"/>
  <c r="MV220" i="63"/>
  <c r="MU220" i="63"/>
  <c r="MT220" i="63"/>
  <c r="MS220" i="63"/>
  <c r="MR220" i="63"/>
  <c r="MQ220" i="63"/>
  <c r="MP220" i="63"/>
  <c r="MO220" i="63"/>
  <c r="MN220" i="63"/>
  <c r="MM220" i="63"/>
  <c r="ML220" i="63"/>
  <c r="MK220" i="63"/>
  <c r="MJ220" i="63"/>
  <c r="MI220" i="63"/>
  <c r="MH220" i="63"/>
  <c r="MG220" i="63"/>
  <c r="MF220" i="63"/>
  <c r="ME220" i="63"/>
  <c r="MD220" i="63"/>
  <c r="MC220" i="63"/>
  <c r="MB220" i="63"/>
  <c r="MA220" i="63"/>
  <c r="LZ220" i="63"/>
  <c r="LY220" i="63"/>
  <c r="LX220" i="63"/>
  <c r="LW220" i="63"/>
  <c r="LV220" i="63"/>
  <c r="LU220" i="63"/>
  <c r="LT220" i="63"/>
  <c r="LS220" i="63"/>
  <c r="LR220" i="63"/>
  <c r="LQ220" i="63"/>
  <c r="LP220" i="63"/>
  <c r="LO220" i="63"/>
  <c r="LN220" i="63"/>
  <c r="LM220" i="63"/>
  <c r="LL220" i="63"/>
  <c r="LK220" i="63"/>
  <c r="LJ220" i="63"/>
  <c r="LI220" i="63"/>
  <c r="LH220" i="63"/>
  <c r="LG220" i="63"/>
  <c r="LF220" i="63"/>
  <c r="LE220" i="63"/>
  <c r="LD220" i="63"/>
  <c r="LC220" i="63"/>
  <c r="LB220" i="63"/>
  <c r="LA220" i="63"/>
  <c r="KZ220" i="63"/>
  <c r="KY220" i="63"/>
  <c r="KX220" i="63"/>
  <c r="KW220" i="63"/>
  <c r="KV220" i="63"/>
  <c r="KU220" i="63"/>
  <c r="KT220" i="63"/>
  <c r="KS220" i="63"/>
  <c r="KR220" i="63"/>
  <c r="KQ220" i="63"/>
  <c r="KP220" i="63"/>
  <c r="KO220" i="63"/>
  <c r="KN220" i="63"/>
  <c r="KM220" i="63"/>
  <c r="KL220" i="63"/>
  <c r="KK220" i="63"/>
  <c r="KJ220" i="63"/>
  <c r="KI220" i="63"/>
  <c r="KH220" i="63"/>
  <c r="KG220" i="63"/>
  <c r="KF220" i="63"/>
  <c r="KE220" i="63"/>
  <c r="KD220" i="63"/>
  <c r="KC220" i="63"/>
  <c r="KB220" i="63"/>
  <c r="KA220" i="63"/>
  <c r="JZ220" i="63"/>
  <c r="JY220" i="63"/>
  <c r="JX220" i="63"/>
  <c r="JW220" i="63"/>
  <c r="JV220" i="63"/>
  <c r="JU220" i="63"/>
  <c r="JT220" i="63"/>
  <c r="JS220" i="63"/>
  <c r="JR220" i="63"/>
  <c r="JQ220" i="63"/>
  <c r="JP220" i="63"/>
  <c r="JO220" i="63"/>
  <c r="JN220" i="63"/>
  <c r="JM220" i="63"/>
  <c r="JL220" i="63"/>
  <c r="JK220" i="63"/>
  <c r="JJ220" i="63"/>
  <c r="JI220" i="63"/>
  <c r="JH220" i="63"/>
  <c r="JG220" i="63"/>
  <c r="JF220" i="63"/>
  <c r="JE220" i="63"/>
  <c r="JD220" i="63"/>
  <c r="JC220" i="63"/>
  <c r="JB220" i="63"/>
  <c r="JA220" i="63"/>
  <c r="IZ220" i="63"/>
  <c r="IY220" i="63"/>
  <c r="IX220" i="63"/>
  <c r="IW220" i="63"/>
  <c r="IV220" i="63"/>
  <c r="IU220" i="63"/>
  <c r="IT220" i="63"/>
  <c r="IS220" i="63"/>
  <c r="IR220" i="63"/>
  <c r="IQ220" i="63"/>
  <c r="IP220" i="63"/>
  <c r="IO220" i="63"/>
  <c r="IN220" i="63"/>
  <c r="IM220" i="63"/>
  <c r="IL220" i="63"/>
  <c r="IK220" i="63"/>
  <c r="IJ220" i="63"/>
  <c r="II220" i="63"/>
  <c r="IH220" i="63"/>
  <c r="IG220" i="63"/>
  <c r="IF220" i="63"/>
  <c r="IE220" i="63"/>
  <c r="ID220" i="63"/>
  <c r="IC220" i="63"/>
  <c r="IB220" i="63"/>
  <c r="IA220" i="63"/>
  <c r="HZ220" i="63"/>
  <c r="HY220" i="63"/>
  <c r="HX220" i="63"/>
  <c r="HW220" i="63"/>
  <c r="HV220" i="63"/>
  <c r="HU220" i="63"/>
  <c r="HT220" i="63"/>
  <c r="HS220" i="63"/>
  <c r="HR220" i="63"/>
  <c r="HQ220" i="63"/>
  <c r="HP220" i="63"/>
  <c r="HO220" i="63"/>
  <c r="HN220" i="63"/>
  <c r="HM220" i="63"/>
  <c r="HL220" i="63"/>
  <c r="HK220" i="63"/>
  <c r="HJ220" i="63"/>
  <c r="HI220" i="63"/>
  <c r="HH220" i="63"/>
  <c r="HG220" i="63"/>
  <c r="HF220" i="63"/>
  <c r="HE220" i="63"/>
  <c r="HD220" i="63"/>
  <c r="HC220" i="63"/>
  <c r="HB220" i="63"/>
  <c r="HA220" i="63"/>
  <c r="GZ220" i="63"/>
  <c r="GY220" i="63"/>
  <c r="GX220" i="63"/>
  <c r="GW220" i="63"/>
  <c r="GV220" i="63"/>
  <c r="GU220" i="63"/>
  <c r="GT220" i="63"/>
  <c r="GS220" i="63"/>
  <c r="GR220" i="63"/>
  <c r="GQ220" i="63"/>
  <c r="GP220" i="63"/>
  <c r="GO220" i="63"/>
  <c r="GN220" i="63"/>
  <c r="GM220" i="63"/>
  <c r="GL220" i="63"/>
  <c r="GK220" i="63"/>
  <c r="GJ220" i="63"/>
  <c r="GI220" i="63"/>
  <c r="GH220" i="63"/>
  <c r="GG220" i="63"/>
  <c r="GF220" i="63"/>
  <c r="GE220" i="63"/>
  <c r="GD220" i="63"/>
  <c r="GC220" i="63"/>
  <c r="GB220" i="63"/>
  <c r="GA220" i="63"/>
  <c r="FZ220" i="63"/>
  <c r="FY220" i="63"/>
  <c r="FX220" i="63"/>
  <c r="FW220" i="63"/>
  <c r="FV220" i="63"/>
  <c r="FU220" i="63"/>
  <c r="FT220" i="63"/>
  <c r="FS220" i="63"/>
  <c r="FR220" i="63"/>
  <c r="FQ220" i="63"/>
  <c r="FP220" i="63"/>
  <c r="FO220" i="63"/>
  <c r="FN220" i="63"/>
  <c r="FM220" i="63"/>
  <c r="FL220" i="63"/>
  <c r="FK220" i="63"/>
  <c r="FJ220" i="63"/>
  <c r="FI220" i="63"/>
  <c r="FH220" i="63"/>
  <c r="FG220" i="63"/>
  <c r="FF220" i="63"/>
  <c r="FE220" i="63"/>
  <c r="FD220" i="63"/>
  <c r="FC220" i="63"/>
  <c r="FB220" i="63"/>
  <c r="FA220" i="63"/>
  <c r="EZ220" i="63"/>
  <c r="EY220" i="63"/>
  <c r="EX220" i="63"/>
  <c r="EW220" i="63"/>
  <c r="EV220" i="63"/>
  <c r="EU220" i="63"/>
  <c r="ET220" i="63"/>
  <c r="ES220" i="63"/>
  <c r="ER220" i="63"/>
  <c r="EQ220" i="63"/>
  <c r="EP220" i="63"/>
  <c r="EO220" i="63"/>
  <c r="EN220" i="63"/>
  <c r="EM220" i="63"/>
  <c r="EL220" i="63"/>
  <c r="EK220" i="63"/>
  <c r="EJ220" i="63"/>
  <c r="EI220" i="63"/>
  <c r="EH220" i="63"/>
  <c r="EG220" i="63"/>
  <c r="EF220" i="63"/>
  <c r="EE220" i="63"/>
  <c r="ED220" i="63"/>
  <c r="EC220" i="63"/>
  <c r="EB220" i="63"/>
  <c r="EA220" i="63"/>
  <c r="DZ220" i="63"/>
  <c r="DY220" i="63"/>
  <c r="DX220" i="63"/>
  <c r="DW220" i="63"/>
  <c r="DV220" i="63"/>
  <c r="DU220" i="63"/>
  <c r="DT220" i="63"/>
  <c r="DS220" i="63"/>
  <c r="DR220" i="63"/>
  <c r="DQ220" i="63"/>
  <c r="DP220" i="63"/>
  <c r="DO220" i="63"/>
  <c r="DN220" i="63"/>
  <c r="DM220" i="63"/>
  <c r="DL220" i="63"/>
  <c r="DK220" i="63"/>
  <c r="DJ220" i="63"/>
  <c r="DI220" i="63"/>
  <c r="DH220" i="63"/>
  <c r="DG220" i="63"/>
  <c r="DF220" i="63"/>
  <c r="DE220" i="63"/>
  <c r="DD220" i="63"/>
  <c r="DC220" i="63"/>
  <c r="DB220" i="63"/>
  <c r="DA220" i="63"/>
  <c r="CZ220" i="63"/>
  <c r="CY220" i="63"/>
  <c r="CX220" i="63"/>
  <c r="CW220" i="63"/>
  <c r="CV220" i="63"/>
  <c r="CU220" i="63"/>
  <c r="CT220" i="63"/>
  <c r="CS220" i="63"/>
  <c r="CR220" i="63"/>
  <c r="CQ220" i="63"/>
  <c r="CP220" i="63"/>
  <c r="CO220" i="63"/>
  <c r="CN220" i="63"/>
  <c r="CM220" i="63"/>
  <c r="CL220" i="63"/>
  <c r="CK220" i="63"/>
  <c r="CJ220" i="63"/>
  <c r="CI220" i="63"/>
  <c r="CH220" i="63"/>
  <c r="CG220" i="63"/>
  <c r="CF220" i="63"/>
  <c r="CE220" i="63"/>
  <c r="CD220" i="63"/>
  <c r="CC220" i="63"/>
  <c r="CB220" i="63"/>
  <c r="CA220" i="63"/>
  <c r="BZ220" i="63"/>
  <c r="BY220" i="63"/>
  <c r="BX220" i="63"/>
  <c r="BW220" i="63"/>
  <c r="BV220" i="63"/>
  <c r="BU220" i="63"/>
  <c r="BT220" i="63"/>
  <c r="BS220" i="63"/>
  <c r="BR220" i="63"/>
  <c r="BQ220" i="63"/>
  <c r="BP220" i="63"/>
  <c r="BO220" i="63"/>
  <c r="BN220" i="63"/>
  <c r="BM220" i="63"/>
  <c r="BL220" i="63"/>
  <c r="BK220" i="63"/>
  <c r="BJ220" i="63"/>
  <c r="BI220" i="63"/>
  <c r="BH220" i="63"/>
  <c r="BG220" i="63"/>
  <c r="BF220" i="63"/>
  <c r="BE220" i="63"/>
  <c r="BD220" i="63"/>
  <c r="BC220" i="63"/>
  <c r="BB220" i="63"/>
  <c r="BA220" i="63"/>
  <c r="AZ220" i="63"/>
  <c r="AY220" i="63"/>
  <c r="AX220" i="63"/>
  <c r="AW220" i="63"/>
  <c r="AV220" i="63"/>
  <c r="AU220" i="63"/>
  <c r="AT220" i="63"/>
  <c r="AS220" i="63"/>
  <c r="AR220" i="63"/>
  <c r="AQ220" i="63"/>
  <c r="AP220" i="63"/>
  <c r="AO220" i="63"/>
  <c r="AN220" i="63"/>
  <c r="AM220" i="63"/>
  <c r="AL220" i="63"/>
  <c r="AK220" i="63"/>
  <c r="AJ220" i="63"/>
  <c r="AI220" i="63"/>
  <c r="AH220" i="63"/>
  <c r="AG220" i="63"/>
  <c r="AF220" i="63"/>
  <c r="AE220" i="63"/>
  <c r="AD220" i="63"/>
  <c r="AC220" i="63"/>
  <c r="AB220" i="63"/>
  <c r="AA220" i="63"/>
  <c r="Z220" i="63"/>
  <c r="Y220" i="63"/>
  <c r="X220" i="63"/>
  <c r="W220" i="63"/>
  <c r="V220" i="63"/>
  <c r="U220" i="63"/>
  <c r="T220" i="63"/>
  <c r="S220" i="63"/>
  <c r="R220" i="63"/>
  <c r="Q220" i="63"/>
  <c r="P220" i="63"/>
  <c r="O220" i="63"/>
  <c r="N220" i="63"/>
  <c r="M220" i="63"/>
  <c r="L220" i="63"/>
  <c r="K220" i="63"/>
  <c r="J220" i="63"/>
  <c r="I220" i="63"/>
  <c r="H220" i="63"/>
  <c r="G220" i="63"/>
  <c r="F220" i="63"/>
  <c r="E220" i="63"/>
  <c r="D220" i="63"/>
  <c r="C220" i="63"/>
  <c r="B220" i="63"/>
  <c r="A165" i="63"/>
  <c r="A170" i="63" s="1"/>
  <c r="A174" i="63" s="1"/>
  <c r="A179" i="63" s="1"/>
  <c r="SG177" i="63"/>
  <c r="SF177" i="63"/>
  <c r="SE177" i="63"/>
  <c r="SD177" i="63"/>
  <c r="SC177" i="63"/>
  <c r="SB177" i="63"/>
  <c r="SA177" i="63"/>
  <c r="RZ177" i="63"/>
  <c r="RY177" i="63"/>
  <c r="RX177" i="63"/>
  <c r="RW177" i="63"/>
  <c r="RV177" i="63"/>
  <c r="RU177" i="63"/>
  <c r="RT177" i="63"/>
  <c r="RS177" i="63"/>
  <c r="RR177" i="63"/>
  <c r="RQ177" i="63"/>
  <c r="RP177" i="63"/>
  <c r="RO177" i="63"/>
  <c r="RN177" i="63"/>
  <c r="RM177" i="63"/>
  <c r="RL177" i="63"/>
  <c r="RK177" i="63"/>
  <c r="RJ177" i="63"/>
  <c r="RI177" i="63"/>
  <c r="RH177" i="63"/>
  <c r="RG177" i="63"/>
  <c r="RF177" i="63"/>
  <c r="RE177" i="63"/>
  <c r="RD177" i="63"/>
  <c r="RC177" i="63"/>
  <c r="RB177" i="63"/>
  <c r="RA177" i="63"/>
  <c r="QZ177" i="63"/>
  <c r="QY177" i="63"/>
  <c r="QX177" i="63"/>
  <c r="QW177" i="63"/>
  <c r="QV177" i="63"/>
  <c r="QU177" i="63"/>
  <c r="QT177" i="63"/>
  <c r="QS177" i="63"/>
  <c r="QR177" i="63"/>
  <c r="QQ177" i="63"/>
  <c r="QP177" i="63"/>
  <c r="QO177" i="63"/>
  <c r="QN177" i="63"/>
  <c r="QM177" i="63"/>
  <c r="QL177" i="63"/>
  <c r="QK177" i="63"/>
  <c r="QJ177" i="63"/>
  <c r="QI177" i="63"/>
  <c r="QH177" i="63"/>
  <c r="QG177" i="63"/>
  <c r="QF177" i="63"/>
  <c r="QE177" i="63"/>
  <c r="QD177" i="63"/>
  <c r="QC177" i="63"/>
  <c r="QB177" i="63"/>
  <c r="QA177" i="63"/>
  <c r="PZ177" i="63"/>
  <c r="PY177" i="63"/>
  <c r="PX177" i="63"/>
  <c r="PW177" i="63"/>
  <c r="PV177" i="63"/>
  <c r="PU177" i="63"/>
  <c r="PT177" i="63"/>
  <c r="PS177" i="63"/>
  <c r="PR177" i="63"/>
  <c r="PQ177" i="63"/>
  <c r="PP177" i="63"/>
  <c r="PO177" i="63"/>
  <c r="PN177" i="63"/>
  <c r="PM177" i="63"/>
  <c r="PL177" i="63"/>
  <c r="PK177" i="63"/>
  <c r="PJ177" i="63"/>
  <c r="PI177" i="63"/>
  <c r="PH177" i="63"/>
  <c r="PG177" i="63"/>
  <c r="PF177" i="63"/>
  <c r="PE177" i="63"/>
  <c r="PD177" i="63"/>
  <c r="PC177" i="63"/>
  <c r="PB177" i="63"/>
  <c r="PA177" i="63"/>
  <c r="OZ177" i="63"/>
  <c r="OY177" i="63"/>
  <c r="OX177" i="63"/>
  <c r="OW177" i="63"/>
  <c r="OV177" i="63"/>
  <c r="OU177" i="63"/>
  <c r="OT177" i="63"/>
  <c r="OS177" i="63"/>
  <c r="OR177" i="63"/>
  <c r="OQ177" i="63"/>
  <c r="OP177" i="63"/>
  <c r="OO177" i="63"/>
  <c r="ON177" i="63"/>
  <c r="OM177" i="63"/>
  <c r="OL177" i="63"/>
  <c r="OK177" i="63"/>
  <c r="OJ177" i="63"/>
  <c r="OI177" i="63"/>
  <c r="OH177" i="63"/>
  <c r="OG177" i="63"/>
  <c r="OF177" i="63"/>
  <c r="OE177" i="63"/>
  <c r="OD177" i="63"/>
  <c r="OC177" i="63"/>
  <c r="OB177" i="63"/>
  <c r="OA177" i="63"/>
  <c r="NZ177" i="63"/>
  <c r="NY177" i="63"/>
  <c r="NX177" i="63"/>
  <c r="NW177" i="63"/>
  <c r="NV177" i="63"/>
  <c r="NU177" i="63"/>
  <c r="NT177" i="63"/>
  <c r="NS177" i="63"/>
  <c r="NR177" i="63"/>
  <c r="NQ177" i="63"/>
  <c r="NP177" i="63"/>
  <c r="NO177" i="63"/>
  <c r="NN177" i="63"/>
  <c r="NM177" i="63"/>
  <c r="NL177" i="63"/>
  <c r="NK177" i="63"/>
  <c r="NJ177" i="63"/>
  <c r="NI177" i="63"/>
  <c r="NH177" i="63"/>
  <c r="NG177" i="63"/>
  <c r="NF177" i="63"/>
  <c r="NE177" i="63"/>
  <c r="ND177" i="63"/>
  <c r="NC177" i="63"/>
  <c r="NB177" i="63"/>
  <c r="NA177" i="63"/>
  <c r="MZ177" i="63"/>
  <c r="MY177" i="63"/>
  <c r="MX177" i="63"/>
  <c r="MW177" i="63"/>
  <c r="MV177" i="63"/>
  <c r="MU177" i="63"/>
  <c r="MT177" i="63"/>
  <c r="MS177" i="63"/>
  <c r="MR177" i="63"/>
  <c r="MQ177" i="63"/>
  <c r="MP177" i="63"/>
  <c r="MO177" i="63"/>
  <c r="MN177" i="63"/>
  <c r="MM177" i="63"/>
  <c r="ML177" i="63"/>
  <c r="MK177" i="63"/>
  <c r="MJ177" i="63"/>
  <c r="MI177" i="63"/>
  <c r="MH177" i="63"/>
  <c r="MG177" i="63"/>
  <c r="MF177" i="63"/>
  <c r="ME177" i="63"/>
  <c r="MD177" i="63"/>
  <c r="MC177" i="63"/>
  <c r="MB177" i="63"/>
  <c r="MA177" i="63"/>
  <c r="LZ177" i="63"/>
  <c r="LY177" i="63"/>
  <c r="LX177" i="63"/>
  <c r="LW177" i="63"/>
  <c r="LV177" i="63"/>
  <c r="LU177" i="63"/>
  <c r="LT177" i="63"/>
  <c r="LS177" i="63"/>
  <c r="LR177" i="63"/>
  <c r="LQ177" i="63"/>
  <c r="LP177" i="63"/>
  <c r="LO177" i="63"/>
  <c r="LN177" i="63"/>
  <c r="LM177" i="63"/>
  <c r="LL177" i="63"/>
  <c r="LK177" i="63"/>
  <c r="LJ177" i="63"/>
  <c r="LI177" i="63"/>
  <c r="LH177" i="63"/>
  <c r="LG177" i="63"/>
  <c r="LF177" i="63"/>
  <c r="LE177" i="63"/>
  <c r="LD177" i="63"/>
  <c r="LC177" i="63"/>
  <c r="LB177" i="63"/>
  <c r="LA177" i="63"/>
  <c r="KZ177" i="63"/>
  <c r="KY177" i="63"/>
  <c r="KX177" i="63"/>
  <c r="KW177" i="63"/>
  <c r="KV177" i="63"/>
  <c r="KU177" i="63"/>
  <c r="KT177" i="63"/>
  <c r="KS177" i="63"/>
  <c r="KR177" i="63"/>
  <c r="KQ177" i="63"/>
  <c r="KP177" i="63"/>
  <c r="KO177" i="63"/>
  <c r="KN177" i="63"/>
  <c r="KM177" i="63"/>
  <c r="KL177" i="63"/>
  <c r="KK177" i="63"/>
  <c r="KJ177" i="63"/>
  <c r="KI177" i="63"/>
  <c r="KH177" i="63"/>
  <c r="KG177" i="63"/>
  <c r="KF177" i="63"/>
  <c r="KE177" i="63"/>
  <c r="KD177" i="63"/>
  <c r="KC177" i="63"/>
  <c r="KB177" i="63"/>
  <c r="KA177" i="63"/>
  <c r="JZ177" i="63"/>
  <c r="JY177" i="63"/>
  <c r="JX177" i="63"/>
  <c r="JW177" i="63"/>
  <c r="JV177" i="63"/>
  <c r="JU177" i="63"/>
  <c r="JT177" i="63"/>
  <c r="JS177" i="63"/>
  <c r="JR177" i="63"/>
  <c r="JQ177" i="63"/>
  <c r="JP177" i="63"/>
  <c r="JO177" i="63"/>
  <c r="JN177" i="63"/>
  <c r="JM177" i="63"/>
  <c r="JL177" i="63"/>
  <c r="JK177" i="63"/>
  <c r="JJ177" i="63"/>
  <c r="JI177" i="63"/>
  <c r="JH177" i="63"/>
  <c r="JG177" i="63"/>
  <c r="JF177" i="63"/>
  <c r="JE177" i="63"/>
  <c r="JD177" i="63"/>
  <c r="JC177" i="63"/>
  <c r="JB177" i="63"/>
  <c r="JA177" i="63"/>
  <c r="IZ177" i="63"/>
  <c r="IY177" i="63"/>
  <c r="IX177" i="63"/>
  <c r="IW177" i="63"/>
  <c r="IV177" i="63"/>
  <c r="IU177" i="63"/>
  <c r="IT177" i="63"/>
  <c r="IS177" i="63"/>
  <c r="IR177" i="63"/>
  <c r="IQ177" i="63"/>
  <c r="IP177" i="63"/>
  <c r="IO177" i="63"/>
  <c r="IN177" i="63"/>
  <c r="IM177" i="63"/>
  <c r="IL177" i="63"/>
  <c r="IK177" i="63"/>
  <c r="IJ177" i="63"/>
  <c r="II177" i="63"/>
  <c r="IH177" i="63"/>
  <c r="IG177" i="63"/>
  <c r="IF177" i="63"/>
  <c r="IE177" i="63"/>
  <c r="ID177" i="63"/>
  <c r="IC177" i="63"/>
  <c r="IB177" i="63"/>
  <c r="IA177" i="63"/>
  <c r="HZ177" i="63"/>
  <c r="HY177" i="63"/>
  <c r="HX177" i="63"/>
  <c r="HW177" i="63"/>
  <c r="HV177" i="63"/>
  <c r="HU177" i="63"/>
  <c r="HT177" i="63"/>
  <c r="HS177" i="63"/>
  <c r="HR177" i="63"/>
  <c r="HQ177" i="63"/>
  <c r="HP177" i="63"/>
  <c r="HO177" i="63"/>
  <c r="HN177" i="63"/>
  <c r="HM177" i="63"/>
  <c r="HL177" i="63"/>
  <c r="HK177" i="63"/>
  <c r="HJ177" i="63"/>
  <c r="HI177" i="63"/>
  <c r="HH177" i="63"/>
  <c r="HG177" i="63"/>
  <c r="HF177" i="63"/>
  <c r="HE177" i="63"/>
  <c r="HD177" i="63"/>
  <c r="HC177" i="63"/>
  <c r="HB177" i="63"/>
  <c r="HA177" i="63"/>
  <c r="GZ177" i="63"/>
  <c r="GY177" i="63"/>
  <c r="GX177" i="63"/>
  <c r="GW177" i="63"/>
  <c r="GV177" i="63"/>
  <c r="GU177" i="63"/>
  <c r="GT177" i="63"/>
  <c r="GS177" i="63"/>
  <c r="GR177" i="63"/>
  <c r="GQ177" i="63"/>
  <c r="GP177" i="63"/>
  <c r="GO177" i="63"/>
  <c r="GN177" i="63"/>
  <c r="GM177" i="63"/>
  <c r="GL177" i="63"/>
  <c r="GK177" i="63"/>
  <c r="GJ177" i="63"/>
  <c r="GI177" i="63"/>
  <c r="GH177" i="63"/>
  <c r="GG177" i="63"/>
  <c r="GF177" i="63"/>
  <c r="GE177" i="63"/>
  <c r="GD177" i="63"/>
  <c r="GC177" i="63"/>
  <c r="GB177" i="63"/>
  <c r="GA177" i="63"/>
  <c r="FZ177" i="63"/>
  <c r="FY177" i="63"/>
  <c r="FX177" i="63"/>
  <c r="FW177" i="63"/>
  <c r="FV177" i="63"/>
  <c r="FU177" i="63"/>
  <c r="FT177" i="63"/>
  <c r="FS177" i="63"/>
  <c r="FR177" i="63"/>
  <c r="FQ177" i="63"/>
  <c r="FP177" i="63"/>
  <c r="FO177" i="63"/>
  <c r="FN177" i="63"/>
  <c r="FM177" i="63"/>
  <c r="FL177" i="63"/>
  <c r="FK177" i="63"/>
  <c r="FJ177" i="63"/>
  <c r="FI177" i="63"/>
  <c r="FH177" i="63"/>
  <c r="FG177" i="63"/>
  <c r="FF177" i="63"/>
  <c r="FE177" i="63"/>
  <c r="FD177" i="63"/>
  <c r="FC177" i="63"/>
  <c r="FB177" i="63"/>
  <c r="FA177" i="63"/>
  <c r="EZ177" i="63"/>
  <c r="EY177" i="63"/>
  <c r="EX177" i="63"/>
  <c r="EW177" i="63"/>
  <c r="EV177" i="63"/>
  <c r="EU177" i="63"/>
  <c r="ET177" i="63"/>
  <c r="ES177" i="63"/>
  <c r="ER177" i="63"/>
  <c r="EQ177" i="63"/>
  <c r="EP177" i="63"/>
  <c r="EO177" i="63"/>
  <c r="EN177" i="63"/>
  <c r="EM177" i="63"/>
  <c r="EL177" i="63"/>
  <c r="EK177" i="63"/>
  <c r="EJ177" i="63"/>
  <c r="EI177" i="63"/>
  <c r="EH177" i="63"/>
  <c r="EG177" i="63"/>
  <c r="EF177" i="63"/>
  <c r="EE177" i="63"/>
  <c r="ED177" i="63"/>
  <c r="EC177" i="63"/>
  <c r="EB177" i="63"/>
  <c r="EA177" i="63"/>
  <c r="DZ177" i="63"/>
  <c r="DY177" i="63"/>
  <c r="DX177" i="63"/>
  <c r="DW177" i="63"/>
  <c r="DV177" i="63"/>
  <c r="DU177" i="63"/>
  <c r="DT177" i="63"/>
  <c r="DS177" i="63"/>
  <c r="DR177" i="63"/>
  <c r="DQ177" i="63"/>
  <c r="DP177" i="63"/>
  <c r="DO177" i="63"/>
  <c r="DN177" i="63"/>
  <c r="DM177" i="63"/>
  <c r="DL177" i="63"/>
  <c r="DK177" i="63"/>
  <c r="DJ177" i="63"/>
  <c r="DI177" i="63"/>
  <c r="DH177" i="63"/>
  <c r="DG177" i="63"/>
  <c r="DF177" i="63"/>
  <c r="DE177" i="63"/>
  <c r="DD177" i="63"/>
  <c r="DC177" i="63"/>
  <c r="DB177" i="63"/>
  <c r="DA177" i="63"/>
  <c r="CZ177" i="63"/>
  <c r="CY177" i="63"/>
  <c r="CX177" i="63"/>
  <c r="CW177" i="63"/>
  <c r="CV177" i="63"/>
  <c r="CU177" i="63"/>
  <c r="CT177" i="63"/>
  <c r="CS177" i="63"/>
  <c r="CR177" i="63"/>
  <c r="CQ177" i="63"/>
  <c r="CP177" i="63"/>
  <c r="CO177" i="63"/>
  <c r="CN177" i="63"/>
  <c r="CM177" i="63"/>
  <c r="CL177" i="63"/>
  <c r="CK177" i="63"/>
  <c r="CJ177" i="63"/>
  <c r="CI177" i="63"/>
  <c r="CH177" i="63"/>
  <c r="CG177" i="63"/>
  <c r="CF177" i="63"/>
  <c r="CE177" i="63"/>
  <c r="CD177" i="63"/>
  <c r="CC177" i="63"/>
  <c r="CB177" i="63"/>
  <c r="CA177" i="63"/>
  <c r="BZ177" i="63"/>
  <c r="BY177" i="63"/>
  <c r="BX177" i="63"/>
  <c r="BW177" i="63"/>
  <c r="BV177" i="63"/>
  <c r="BU177" i="63"/>
  <c r="BT177" i="63"/>
  <c r="BS177" i="63"/>
  <c r="BR177" i="63"/>
  <c r="BQ177" i="63"/>
  <c r="BP177" i="63"/>
  <c r="BO177" i="63"/>
  <c r="BN177" i="63"/>
  <c r="BM177" i="63"/>
  <c r="BL177" i="63"/>
  <c r="BK177" i="63"/>
  <c r="BJ177" i="63"/>
  <c r="BI177" i="63"/>
  <c r="BH177" i="63"/>
  <c r="BG177" i="63"/>
  <c r="BF177" i="63"/>
  <c r="BE177" i="63"/>
  <c r="BD177" i="63"/>
  <c r="BC177" i="63"/>
  <c r="BB177" i="63"/>
  <c r="BA177" i="63"/>
  <c r="AZ177" i="63"/>
  <c r="AY177" i="63"/>
  <c r="AX177" i="63"/>
  <c r="AW177" i="63"/>
  <c r="AV177" i="63"/>
  <c r="AU177" i="63"/>
  <c r="AT177" i="63"/>
  <c r="AS177" i="63"/>
  <c r="AR177" i="63"/>
  <c r="AQ177" i="63"/>
  <c r="AP177" i="63"/>
  <c r="AO177" i="63"/>
  <c r="AN177" i="63"/>
  <c r="AM177" i="63"/>
  <c r="AL177" i="63"/>
  <c r="AK177" i="63"/>
  <c r="AJ177" i="63"/>
  <c r="AI177" i="63"/>
  <c r="AH177" i="63"/>
  <c r="AG177" i="63"/>
  <c r="AF177" i="63"/>
  <c r="AE177" i="63"/>
  <c r="AD177" i="63"/>
  <c r="AC177" i="63"/>
  <c r="AB177" i="63"/>
  <c r="AA177" i="63"/>
  <c r="Z177" i="63"/>
  <c r="Y177" i="63"/>
  <c r="X177" i="63"/>
  <c r="W177" i="63"/>
  <c r="V177" i="63"/>
  <c r="U177" i="63"/>
  <c r="T177" i="63"/>
  <c r="S177" i="63"/>
  <c r="R177" i="63"/>
  <c r="Q177" i="63"/>
  <c r="P177" i="63"/>
  <c r="O177" i="63"/>
  <c r="N177" i="63"/>
  <c r="M177" i="63"/>
  <c r="L177" i="63"/>
  <c r="K177" i="63"/>
  <c r="J177" i="63"/>
  <c r="I177" i="63"/>
  <c r="H177" i="63"/>
  <c r="G177" i="63"/>
  <c r="F177" i="63"/>
  <c r="E177" i="63"/>
  <c r="D177" i="63"/>
  <c r="C177" i="63"/>
  <c r="B177" i="63"/>
  <c r="SG176" i="63"/>
  <c r="SF176" i="63"/>
  <c r="SE176" i="63"/>
  <c r="SD176" i="63"/>
  <c r="SC176" i="63"/>
  <c r="SB176" i="63"/>
  <c r="SA176" i="63"/>
  <c r="RZ176" i="63"/>
  <c r="RY176" i="63"/>
  <c r="RX176" i="63"/>
  <c r="RW176" i="63"/>
  <c r="RV176" i="63"/>
  <c r="RU176" i="63"/>
  <c r="RT176" i="63"/>
  <c r="RS176" i="63"/>
  <c r="RR176" i="63"/>
  <c r="RQ176" i="63"/>
  <c r="RP176" i="63"/>
  <c r="RO176" i="63"/>
  <c r="RN176" i="63"/>
  <c r="RM176" i="63"/>
  <c r="RL176" i="63"/>
  <c r="RK176" i="63"/>
  <c r="RJ176" i="63"/>
  <c r="RI176" i="63"/>
  <c r="RH176" i="63"/>
  <c r="RG176" i="63"/>
  <c r="RF176" i="63"/>
  <c r="RE176" i="63"/>
  <c r="RD176" i="63"/>
  <c r="RC176" i="63"/>
  <c r="RB176" i="63"/>
  <c r="RA176" i="63"/>
  <c r="QZ176" i="63"/>
  <c r="QY176" i="63"/>
  <c r="QX176" i="63"/>
  <c r="QW176" i="63"/>
  <c r="QV176" i="63"/>
  <c r="QU176" i="63"/>
  <c r="QT176" i="63"/>
  <c r="QS176" i="63"/>
  <c r="QR176" i="63"/>
  <c r="QQ176" i="63"/>
  <c r="QP176" i="63"/>
  <c r="QO176" i="63"/>
  <c r="QN176" i="63"/>
  <c r="QM176" i="63"/>
  <c r="QL176" i="63"/>
  <c r="QK176" i="63"/>
  <c r="QJ176" i="63"/>
  <c r="QI176" i="63"/>
  <c r="QH176" i="63"/>
  <c r="QG176" i="63"/>
  <c r="QF176" i="63"/>
  <c r="QE176" i="63"/>
  <c r="QD176" i="63"/>
  <c r="QC176" i="63"/>
  <c r="QB176" i="63"/>
  <c r="QA176" i="63"/>
  <c r="PZ176" i="63"/>
  <c r="PY176" i="63"/>
  <c r="PX176" i="63"/>
  <c r="PW176" i="63"/>
  <c r="PV176" i="63"/>
  <c r="PU176" i="63"/>
  <c r="PT176" i="63"/>
  <c r="PS176" i="63"/>
  <c r="PR176" i="63"/>
  <c r="PQ176" i="63"/>
  <c r="PP176" i="63"/>
  <c r="PO176" i="63"/>
  <c r="PN176" i="63"/>
  <c r="PM176" i="63"/>
  <c r="PL176" i="63"/>
  <c r="PK176" i="63"/>
  <c r="PJ176" i="63"/>
  <c r="PI176" i="63"/>
  <c r="PH176" i="63"/>
  <c r="PG176" i="63"/>
  <c r="PF176" i="63"/>
  <c r="PE176" i="63"/>
  <c r="PD176" i="63"/>
  <c r="PC176" i="63"/>
  <c r="PB176" i="63"/>
  <c r="PA176" i="63"/>
  <c r="OZ176" i="63"/>
  <c r="OY176" i="63"/>
  <c r="OX176" i="63"/>
  <c r="OW176" i="63"/>
  <c r="OV176" i="63"/>
  <c r="OU176" i="63"/>
  <c r="OT176" i="63"/>
  <c r="OS176" i="63"/>
  <c r="OR176" i="63"/>
  <c r="OQ176" i="63"/>
  <c r="OP176" i="63"/>
  <c r="OO176" i="63"/>
  <c r="ON176" i="63"/>
  <c r="OM176" i="63"/>
  <c r="OL176" i="63"/>
  <c r="OK176" i="63"/>
  <c r="OJ176" i="63"/>
  <c r="OI176" i="63"/>
  <c r="OH176" i="63"/>
  <c r="OG176" i="63"/>
  <c r="OF176" i="63"/>
  <c r="OE176" i="63"/>
  <c r="OD176" i="63"/>
  <c r="OC176" i="63"/>
  <c r="OB176" i="63"/>
  <c r="OA176" i="63"/>
  <c r="NZ176" i="63"/>
  <c r="NY176" i="63"/>
  <c r="NX176" i="63"/>
  <c r="NW176" i="63"/>
  <c r="NV176" i="63"/>
  <c r="NU176" i="63"/>
  <c r="NT176" i="63"/>
  <c r="NS176" i="63"/>
  <c r="NR176" i="63"/>
  <c r="NQ176" i="63"/>
  <c r="NP176" i="63"/>
  <c r="NO176" i="63"/>
  <c r="NN176" i="63"/>
  <c r="NM176" i="63"/>
  <c r="NL176" i="63"/>
  <c r="NK176" i="63"/>
  <c r="NJ176" i="63"/>
  <c r="NI176" i="63"/>
  <c r="NH176" i="63"/>
  <c r="NG176" i="63"/>
  <c r="NF176" i="63"/>
  <c r="NE176" i="63"/>
  <c r="ND176" i="63"/>
  <c r="NC176" i="63"/>
  <c r="NB176" i="63"/>
  <c r="NA176" i="63"/>
  <c r="MZ176" i="63"/>
  <c r="MY176" i="63"/>
  <c r="MX176" i="63"/>
  <c r="MW176" i="63"/>
  <c r="MV176" i="63"/>
  <c r="MU176" i="63"/>
  <c r="MT176" i="63"/>
  <c r="MS176" i="63"/>
  <c r="MR176" i="63"/>
  <c r="MQ176" i="63"/>
  <c r="MP176" i="63"/>
  <c r="MO176" i="63"/>
  <c r="MN176" i="63"/>
  <c r="MM176" i="63"/>
  <c r="ML176" i="63"/>
  <c r="MK176" i="63"/>
  <c r="MJ176" i="63"/>
  <c r="MI176" i="63"/>
  <c r="MH176" i="63"/>
  <c r="MG176" i="63"/>
  <c r="MF176" i="63"/>
  <c r="ME176" i="63"/>
  <c r="MD176" i="63"/>
  <c r="MC176" i="63"/>
  <c r="MB176" i="63"/>
  <c r="MA176" i="63"/>
  <c r="LZ176" i="63"/>
  <c r="LY176" i="63"/>
  <c r="LX176" i="63"/>
  <c r="LW176" i="63"/>
  <c r="LV176" i="63"/>
  <c r="LU176" i="63"/>
  <c r="LT176" i="63"/>
  <c r="LS176" i="63"/>
  <c r="LR176" i="63"/>
  <c r="LQ176" i="63"/>
  <c r="LP176" i="63"/>
  <c r="LO176" i="63"/>
  <c r="LN176" i="63"/>
  <c r="LM176" i="63"/>
  <c r="LL176" i="63"/>
  <c r="LK176" i="63"/>
  <c r="LJ176" i="63"/>
  <c r="LI176" i="63"/>
  <c r="LH176" i="63"/>
  <c r="LG176" i="63"/>
  <c r="LF176" i="63"/>
  <c r="LE176" i="63"/>
  <c r="LD176" i="63"/>
  <c r="LC176" i="63"/>
  <c r="LB176" i="63"/>
  <c r="LA176" i="63"/>
  <c r="KZ176" i="63"/>
  <c r="KY176" i="63"/>
  <c r="KX176" i="63"/>
  <c r="KW176" i="63"/>
  <c r="KV176" i="63"/>
  <c r="KU176" i="63"/>
  <c r="KT176" i="63"/>
  <c r="KS176" i="63"/>
  <c r="KR176" i="63"/>
  <c r="KQ176" i="63"/>
  <c r="KP176" i="63"/>
  <c r="KO176" i="63"/>
  <c r="KN176" i="63"/>
  <c r="KM176" i="63"/>
  <c r="KL176" i="63"/>
  <c r="KK176" i="63"/>
  <c r="KJ176" i="63"/>
  <c r="KI176" i="63"/>
  <c r="KH176" i="63"/>
  <c r="KG176" i="63"/>
  <c r="KF176" i="63"/>
  <c r="KE176" i="63"/>
  <c r="KD176" i="63"/>
  <c r="KC176" i="63"/>
  <c r="KB176" i="63"/>
  <c r="KA176" i="63"/>
  <c r="JZ176" i="63"/>
  <c r="JY176" i="63"/>
  <c r="JX176" i="63"/>
  <c r="JW176" i="63"/>
  <c r="JV176" i="63"/>
  <c r="JU176" i="63"/>
  <c r="JT176" i="63"/>
  <c r="JS176" i="63"/>
  <c r="JR176" i="63"/>
  <c r="JQ176" i="63"/>
  <c r="JP176" i="63"/>
  <c r="JO176" i="63"/>
  <c r="JN176" i="63"/>
  <c r="JM176" i="63"/>
  <c r="JL176" i="63"/>
  <c r="JK176" i="63"/>
  <c r="JJ176" i="63"/>
  <c r="JI176" i="63"/>
  <c r="JH176" i="63"/>
  <c r="JG176" i="63"/>
  <c r="JF176" i="63"/>
  <c r="JE176" i="63"/>
  <c r="JD176" i="63"/>
  <c r="JC176" i="63"/>
  <c r="JB176" i="63"/>
  <c r="JA176" i="63"/>
  <c r="IZ176" i="63"/>
  <c r="IY176" i="63"/>
  <c r="IX176" i="63"/>
  <c r="IW176" i="63"/>
  <c r="IV176" i="63"/>
  <c r="IU176" i="63"/>
  <c r="IT176" i="63"/>
  <c r="IS176" i="63"/>
  <c r="IR176" i="63"/>
  <c r="IQ176" i="63"/>
  <c r="IP176" i="63"/>
  <c r="IO176" i="63"/>
  <c r="IN176" i="63"/>
  <c r="IM176" i="63"/>
  <c r="IL176" i="63"/>
  <c r="IK176" i="63"/>
  <c r="IJ176" i="63"/>
  <c r="II176" i="63"/>
  <c r="IH176" i="63"/>
  <c r="IG176" i="63"/>
  <c r="IF176" i="63"/>
  <c r="IE176" i="63"/>
  <c r="ID176" i="63"/>
  <c r="IC176" i="63"/>
  <c r="IB176" i="63"/>
  <c r="IA176" i="63"/>
  <c r="HZ176" i="63"/>
  <c r="HY176" i="63"/>
  <c r="HX176" i="63"/>
  <c r="HW176" i="63"/>
  <c r="HV176" i="63"/>
  <c r="HU176" i="63"/>
  <c r="HT176" i="63"/>
  <c r="HS176" i="63"/>
  <c r="HR176" i="63"/>
  <c r="HQ176" i="63"/>
  <c r="HP176" i="63"/>
  <c r="HO176" i="63"/>
  <c r="HN176" i="63"/>
  <c r="HM176" i="63"/>
  <c r="HL176" i="63"/>
  <c r="HK176" i="63"/>
  <c r="HJ176" i="63"/>
  <c r="HI176" i="63"/>
  <c r="HH176" i="63"/>
  <c r="HG176" i="63"/>
  <c r="HF176" i="63"/>
  <c r="HE176" i="63"/>
  <c r="HD176" i="63"/>
  <c r="HC176" i="63"/>
  <c r="HB176" i="63"/>
  <c r="HA176" i="63"/>
  <c r="GZ176" i="63"/>
  <c r="GY176" i="63"/>
  <c r="GX176" i="63"/>
  <c r="GW176" i="63"/>
  <c r="GV176" i="63"/>
  <c r="GU176" i="63"/>
  <c r="GT176" i="63"/>
  <c r="GS176" i="63"/>
  <c r="GR176" i="63"/>
  <c r="GQ176" i="63"/>
  <c r="GP176" i="63"/>
  <c r="GO176" i="63"/>
  <c r="GN176" i="63"/>
  <c r="GM176" i="63"/>
  <c r="GL176" i="63"/>
  <c r="GK176" i="63"/>
  <c r="GJ176" i="63"/>
  <c r="GI176" i="63"/>
  <c r="GH176" i="63"/>
  <c r="GG176" i="63"/>
  <c r="GF176" i="63"/>
  <c r="GE176" i="63"/>
  <c r="GD176" i="63"/>
  <c r="GC176" i="63"/>
  <c r="GB176" i="63"/>
  <c r="GA176" i="63"/>
  <c r="FZ176" i="63"/>
  <c r="FY176" i="63"/>
  <c r="FX176" i="63"/>
  <c r="FW176" i="63"/>
  <c r="FV176" i="63"/>
  <c r="FU176" i="63"/>
  <c r="FT176" i="63"/>
  <c r="FS176" i="63"/>
  <c r="FR176" i="63"/>
  <c r="FQ176" i="63"/>
  <c r="FP176" i="63"/>
  <c r="FO176" i="63"/>
  <c r="FN176" i="63"/>
  <c r="FM176" i="63"/>
  <c r="FL176" i="63"/>
  <c r="FK176" i="63"/>
  <c r="FJ176" i="63"/>
  <c r="FI176" i="63"/>
  <c r="FH176" i="63"/>
  <c r="FG176" i="63"/>
  <c r="FF176" i="63"/>
  <c r="FE176" i="63"/>
  <c r="FD176" i="63"/>
  <c r="FC176" i="63"/>
  <c r="FB176" i="63"/>
  <c r="FA176" i="63"/>
  <c r="EZ176" i="63"/>
  <c r="EY176" i="63"/>
  <c r="EX176" i="63"/>
  <c r="EW176" i="63"/>
  <c r="EV176" i="63"/>
  <c r="EU176" i="63"/>
  <c r="ET176" i="63"/>
  <c r="ES176" i="63"/>
  <c r="ER176" i="63"/>
  <c r="EQ176" i="63"/>
  <c r="EP176" i="63"/>
  <c r="EO176" i="63"/>
  <c r="EN176" i="63"/>
  <c r="EM176" i="63"/>
  <c r="EL176" i="63"/>
  <c r="EK176" i="63"/>
  <c r="EJ176" i="63"/>
  <c r="EI176" i="63"/>
  <c r="EH176" i="63"/>
  <c r="EG176" i="63"/>
  <c r="EF176" i="63"/>
  <c r="EE176" i="63"/>
  <c r="ED176" i="63"/>
  <c r="EC176" i="63"/>
  <c r="EB176" i="63"/>
  <c r="EA176" i="63"/>
  <c r="DZ176" i="63"/>
  <c r="DY176" i="63"/>
  <c r="DX176" i="63"/>
  <c r="DW176" i="63"/>
  <c r="DV176" i="63"/>
  <c r="DU176" i="63"/>
  <c r="DT176" i="63"/>
  <c r="DS176" i="63"/>
  <c r="DR176" i="63"/>
  <c r="DQ176" i="63"/>
  <c r="DP176" i="63"/>
  <c r="DO176" i="63"/>
  <c r="DN176" i="63"/>
  <c r="DM176" i="63"/>
  <c r="DL176" i="63"/>
  <c r="DK176" i="63"/>
  <c r="DJ176" i="63"/>
  <c r="DI176" i="63"/>
  <c r="DH176" i="63"/>
  <c r="DG176" i="63"/>
  <c r="DF176" i="63"/>
  <c r="DE176" i="63"/>
  <c r="DD176" i="63"/>
  <c r="DC176" i="63"/>
  <c r="DB176" i="63"/>
  <c r="DA176" i="63"/>
  <c r="CZ176" i="63"/>
  <c r="CY176" i="63"/>
  <c r="CX176" i="63"/>
  <c r="CW176" i="63"/>
  <c r="CV176" i="63"/>
  <c r="CU176" i="63"/>
  <c r="CT176" i="63"/>
  <c r="CS176" i="63"/>
  <c r="CR176" i="63"/>
  <c r="CQ176" i="63"/>
  <c r="CP176" i="63"/>
  <c r="CO176" i="63"/>
  <c r="CN176" i="63"/>
  <c r="CM176" i="63"/>
  <c r="CL176" i="63"/>
  <c r="CK176" i="63"/>
  <c r="CJ176" i="63"/>
  <c r="CI176" i="63"/>
  <c r="CH176" i="63"/>
  <c r="CG176" i="63"/>
  <c r="CF176" i="63"/>
  <c r="CE176" i="63"/>
  <c r="CD176" i="63"/>
  <c r="CC176" i="63"/>
  <c r="CB176" i="63"/>
  <c r="CA176" i="63"/>
  <c r="BZ176" i="63"/>
  <c r="BY176" i="63"/>
  <c r="BX176" i="63"/>
  <c r="BW176" i="63"/>
  <c r="BV176" i="63"/>
  <c r="BU176" i="63"/>
  <c r="BT176" i="63"/>
  <c r="BS176" i="63"/>
  <c r="BR176" i="63"/>
  <c r="BQ176" i="63"/>
  <c r="BP176" i="63"/>
  <c r="BO176" i="63"/>
  <c r="BN176" i="63"/>
  <c r="BM176" i="63"/>
  <c r="BL176" i="63"/>
  <c r="BK176" i="63"/>
  <c r="BJ176" i="63"/>
  <c r="BI176" i="63"/>
  <c r="BH176" i="63"/>
  <c r="BG176" i="63"/>
  <c r="BF176" i="63"/>
  <c r="BE176" i="63"/>
  <c r="BD176" i="63"/>
  <c r="BC176" i="63"/>
  <c r="BB176" i="63"/>
  <c r="BA176" i="63"/>
  <c r="AZ176" i="63"/>
  <c r="AY176" i="63"/>
  <c r="AX176" i="63"/>
  <c r="AW176" i="63"/>
  <c r="AV176" i="63"/>
  <c r="AU176" i="63"/>
  <c r="AT176" i="63"/>
  <c r="AS176" i="63"/>
  <c r="AR176" i="63"/>
  <c r="AQ176" i="63"/>
  <c r="AP176" i="63"/>
  <c r="AO176" i="63"/>
  <c r="AN176" i="63"/>
  <c r="AM176" i="63"/>
  <c r="AL176" i="63"/>
  <c r="AK176" i="63"/>
  <c r="AJ176" i="63"/>
  <c r="AI176" i="63"/>
  <c r="AH176" i="63"/>
  <c r="AG176" i="63"/>
  <c r="AF176" i="63"/>
  <c r="AE176" i="63"/>
  <c r="AD176" i="63"/>
  <c r="AC176" i="63"/>
  <c r="AB176" i="63"/>
  <c r="AA176" i="63"/>
  <c r="Z176" i="63"/>
  <c r="Y176" i="63"/>
  <c r="X176" i="63"/>
  <c r="W176" i="63"/>
  <c r="V176" i="63"/>
  <c r="U176" i="63"/>
  <c r="T176" i="63"/>
  <c r="S176" i="63"/>
  <c r="R176" i="63"/>
  <c r="Q176" i="63"/>
  <c r="P176" i="63"/>
  <c r="O176" i="63"/>
  <c r="N176" i="63"/>
  <c r="M176" i="63"/>
  <c r="L176" i="63"/>
  <c r="K176" i="63"/>
  <c r="J176" i="63"/>
  <c r="I176" i="63"/>
  <c r="H176" i="63"/>
  <c r="G176" i="63"/>
  <c r="F176" i="63"/>
  <c r="E176" i="63"/>
  <c r="D176" i="63"/>
  <c r="C176" i="63"/>
  <c r="B176" i="63"/>
  <c r="SG175" i="63"/>
  <c r="SF175" i="63"/>
  <c r="SE175" i="63"/>
  <c r="SD175" i="63"/>
  <c r="SC175" i="63"/>
  <c r="SB175" i="63"/>
  <c r="SA175" i="63"/>
  <c r="RZ175" i="63"/>
  <c r="RY175" i="63"/>
  <c r="RX175" i="63"/>
  <c r="RW175" i="63"/>
  <c r="RV175" i="63"/>
  <c r="RU175" i="63"/>
  <c r="RT175" i="63"/>
  <c r="RS175" i="63"/>
  <c r="RR175" i="63"/>
  <c r="RQ175" i="63"/>
  <c r="RP175" i="63"/>
  <c r="RO175" i="63"/>
  <c r="RN175" i="63"/>
  <c r="RM175" i="63"/>
  <c r="RL175" i="63"/>
  <c r="RK175" i="63"/>
  <c r="RJ175" i="63"/>
  <c r="RI175" i="63"/>
  <c r="RH175" i="63"/>
  <c r="RG175" i="63"/>
  <c r="RF175" i="63"/>
  <c r="RE175" i="63"/>
  <c r="RD175" i="63"/>
  <c r="RC175" i="63"/>
  <c r="RB175" i="63"/>
  <c r="RA175" i="63"/>
  <c r="QZ175" i="63"/>
  <c r="QY175" i="63"/>
  <c r="QX175" i="63"/>
  <c r="QW175" i="63"/>
  <c r="QV175" i="63"/>
  <c r="QU175" i="63"/>
  <c r="QT175" i="63"/>
  <c r="QS175" i="63"/>
  <c r="QR175" i="63"/>
  <c r="QQ175" i="63"/>
  <c r="QP175" i="63"/>
  <c r="QO175" i="63"/>
  <c r="QN175" i="63"/>
  <c r="QM175" i="63"/>
  <c r="QL175" i="63"/>
  <c r="QK175" i="63"/>
  <c r="QJ175" i="63"/>
  <c r="QI175" i="63"/>
  <c r="QH175" i="63"/>
  <c r="QG175" i="63"/>
  <c r="QF175" i="63"/>
  <c r="QE175" i="63"/>
  <c r="QD175" i="63"/>
  <c r="QC175" i="63"/>
  <c r="QB175" i="63"/>
  <c r="QA175" i="63"/>
  <c r="PZ175" i="63"/>
  <c r="PY175" i="63"/>
  <c r="PX175" i="63"/>
  <c r="PW175" i="63"/>
  <c r="PV175" i="63"/>
  <c r="PU175" i="63"/>
  <c r="PT175" i="63"/>
  <c r="PS175" i="63"/>
  <c r="PR175" i="63"/>
  <c r="PQ175" i="63"/>
  <c r="PP175" i="63"/>
  <c r="PO175" i="63"/>
  <c r="PN175" i="63"/>
  <c r="PM175" i="63"/>
  <c r="PL175" i="63"/>
  <c r="PK175" i="63"/>
  <c r="PJ175" i="63"/>
  <c r="PI175" i="63"/>
  <c r="PH175" i="63"/>
  <c r="PG175" i="63"/>
  <c r="PF175" i="63"/>
  <c r="PE175" i="63"/>
  <c r="PD175" i="63"/>
  <c r="PC175" i="63"/>
  <c r="PB175" i="63"/>
  <c r="PA175" i="63"/>
  <c r="OZ175" i="63"/>
  <c r="OY175" i="63"/>
  <c r="OX175" i="63"/>
  <c r="OW175" i="63"/>
  <c r="OV175" i="63"/>
  <c r="OU175" i="63"/>
  <c r="OT175" i="63"/>
  <c r="OS175" i="63"/>
  <c r="OR175" i="63"/>
  <c r="OQ175" i="63"/>
  <c r="OP175" i="63"/>
  <c r="OO175" i="63"/>
  <c r="ON175" i="63"/>
  <c r="OM175" i="63"/>
  <c r="OL175" i="63"/>
  <c r="OK175" i="63"/>
  <c r="OJ175" i="63"/>
  <c r="OI175" i="63"/>
  <c r="OH175" i="63"/>
  <c r="OG175" i="63"/>
  <c r="OF175" i="63"/>
  <c r="OE175" i="63"/>
  <c r="OD175" i="63"/>
  <c r="OC175" i="63"/>
  <c r="OB175" i="63"/>
  <c r="OA175" i="63"/>
  <c r="NZ175" i="63"/>
  <c r="NY175" i="63"/>
  <c r="NX175" i="63"/>
  <c r="NW175" i="63"/>
  <c r="NV175" i="63"/>
  <c r="NU175" i="63"/>
  <c r="NT175" i="63"/>
  <c r="NS175" i="63"/>
  <c r="NR175" i="63"/>
  <c r="NQ175" i="63"/>
  <c r="NP175" i="63"/>
  <c r="NO175" i="63"/>
  <c r="NN175" i="63"/>
  <c r="NM175" i="63"/>
  <c r="NL175" i="63"/>
  <c r="NK175" i="63"/>
  <c r="NJ175" i="63"/>
  <c r="NI175" i="63"/>
  <c r="NH175" i="63"/>
  <c r="NG175" i="63"/>
  <c r="NF175" i="63"/>
  <c r="NE175" i="63"/>
  <c r="ND175" i="63"/>
  <c r="NC175" i="63"/>
  <c r="NB175" i="63"/>
  <c r="NA175" i="63"/>
  <c r="MZ175" i="63"/>
  <c r="MY175" i="63"/>
  <c r="MX175" i="63"/>
  <c r="MW175" i="63"/>
  <c r="MV175" i="63"/>
  <c r="MU175" i="63"/>
  <c r="MT175" i="63"/>
  <c r="MS175" i="63"/>
  <c r="MR175" i="63"/>
  <c r="MQ175" i="63"/>
  <c r="MP175" i="63"/>
  <c r="MO175" i="63"/>
  <c r="MN175" i="63"/>
  <c r="MM175" i="63"/>
  <c r="ML175" i="63"/>
  <c r="MK175" i="63"/>
  <c r="MJ175" i="63"/>
  <c r="MI175" i="63"/>
  <c r="MH175" i="63"/>
  <c r="MG175" i="63"/>
  <c r="MF175" i="63"/>
  <c r="ME175" i="63"/>
  <c r="MD175" i="63"/>
  <c r="MC175" i="63"/>
  <c r="MB175" i="63"/>
  <c r="MA175" i="63"/>
  <c r="LZ175" i="63"/>
  <c r="LY175" i="63"/>
  <c r="LX175" i="63"/>
  <c r="LW175" i="63"/>
  <c r="LV175" i="63"/>
  <c r="LU175" i="63"/>
  <c r="LT175" i="63"/>
  <c r="LS175" i="63"/>
  <c r="LR175" i="63"/>
  <c r="LQ175" i="63"/>
  <c r="LP175" i="63"/>
  <c r="LO175" i="63"/>
  <c r="LN175" i="63"/>
  <c r="LM175" i="63"/>
  <c r="LL175" i="63"/>
  <c r="LK175" i="63"/>
  <c r="LJ175" i="63"/>
  <c r="LI175" i="63"/>
  <c r="LH175" i="63"/>
  <c r="LG175" i="63"/>
  <c r="LF175" i="63"/>
  <c r="LE175" i="63"/>
  <c r="LD175" i="63"/>
  <c r="LC175" i="63"/>
  <c r="LB175" i="63"/>
  <c r="LA175" i="63"/>
  <c r="KZ175" i="63"/>
  <c r="KY175" i="63"/>
  <c r="KX175" i="63"/>
  <c r="KW175" i="63"/>
  <c r="KV175" i="63"/>
  <c r="KU175" i="63"/>
  <c r="KT175" i="63"/>
  <c r="KS175" i="63"/>
  <c r="KR175" i="63"/>
  <c r="KQ175" i="63"/>
  <c r="KP175" i="63"/>
  <c r="KO175" i="63"/>
  <c r="KN175" i="63"/>
  <c r="KM175" i="63"/>
  <c r="KL175" i="63"/>
  <c r="KK175" i="63"/>
  <c r="KJ175" i="63"/>
  <c r="KI175" i="63"/>
  <c r="KH175" i="63"/>
  <c r="KG175" i="63"/>
  <c r="KF175" i="63"/>
  <c r="KE175" i="63"/>
  <c r="KD175" i="63"/>
  <c r="KC175" i="63"/>
  <c r="KB175" i="63"/>
  <c r="KA175" i="63"/>
  <c r="JZ175" i="63"/>
  <c r="JY175" i="63"/>
  <c r="JX175" i="63"/>
  <c r="JW175" i="63"/>
  <c r="JV175" i="63"/>
  <c r="JU175" i="63"/>
  <c r="JT175" i="63"/>
  <c r="JS175" i="63"/>
  <c r="JR175" i="63"/>
  <c r="JQ175" i="63"/>
  <c r="JP175" i="63"/>
  <c r="JO175" i="63"/>
  <c r="JN175" i="63"/>
  <c r="JM175" i="63"/>
  <c r="JL175" i="63"/>
  <c r="JK175" i="63"/>
  <c r="JJ175" i="63"/>
  <c r="JI175" i="63"/>
  <c r="JH175" i="63"/>
  <c r="JG175" i="63"/>
  <c r="JF175" i="63"/>
  <c r="JE175" i="63"/>
  <c r="JD175" i="63"/>
  <c r="JC175" i="63"/>
  <c r="JB175" i="63"/>
  <c r="JA175" i="63"/>
  <c r="IZ175" i="63"/>
  <c r="IY175" i="63"/>
  <c r="IX175" i="63"/>
  <c r="IW175" i="63"/>
  <c r="IV175" i="63"/>
  <c r="IU175" i="63"/>
  <c r="IT175" i="63"/>
  <c r="IS175" i="63"/>
  <c r="IR175" i="63"/>
  <c r="IQ175" i="63"/>
  <c r="IP175" i="63"/>
  <c r="IO175" i="63"/>
  <c r="IN175" i="63"/>
  <c r="IM175" i="63"/>
  <c r="IL175" i="63"/>
  <c r="IK175" i="63"/>
  <c r="IJ175" i="63"/>
  <c r="II175" i="63"/>
  <c r="IH175" i="63"/>
  <c r="IG175" i="63"/>
  <c r="IF175" i="63"/>
  <c r="IE175" i="63"/>
  <c r="ID175" i="63"/>
  <c r="IC175" i="63"/>
  <c r="IB175" i="63"/>
  <c r="IA175" i="63"/>
  <c r="HZ175" i="63"/>
  <c r="HY175" i="63"/>
  <c r="HX175" i="63"/>
  <c r="HW175" i="63"/>
  <c r="HV175" i="63"/>
  <c r="HU175" i="63"/>
  <c r="HT175" i="63"/>
  <c r="HS175" i="63"/>
  <c r="HR175" i="63"/>
  <c r="HQ175" i="63"/>
  <c r="HP175" i="63"/>
  <c r="HO175" i="63"/>
  <c r="HN175" i="63"/>
  <c r="HM175" i="63"/>
  <c r="HL175" i="63"/>
  <c r="HK175" i="63"/>
  <c r="HJ175" i="63"/>
  <c r="HI175" i="63"/>
  <c r="HH175" i="63"/>
  <c r="HG175" i="63"/>
  <c r="HF175" i="63"/>
  <c r="HE175" i="63"/>
  <c r="HD175" i="63"/>
  <c r="HC175" i="63"/>
  <c r="HB175" i="63"/>
  <c r="HA175" i="63"/>
  <c r="GZ175" i="63"/>
  <c r="GY175" i="63"/>
  <c r="GX175" i="63"/>
  <c r="GW175" i="63"/>
  <c r="GV175" i="63"/>
  <c r="GU175" i="63"/>
  <c r="GT175" i="63"/>
  <c r="GS175" i="63"/>
  <c r="GR175" i="63"/>
  <c r="GQ175" i="63"/>
  <c r="GP175" i="63"/>
  <c r="GO175" i="63"/>
  <c r="GN175" i="63"/>
  <c r="GM175" i="63"/>
  <c r="GL175" i="63"/>
  <c r="GK175" i="63"/>
  <c r="GJ175" i="63"/>
  <c r="GI175" i="63"/>
  <c r="GH175" i="63"/>
  <c r="GG175" i="63"/>
  <c r="GF175" i="63"/>
  <c r="GE175" i="63"/>
  <c r="GD175" i="63"/>
  <c r="GC175" i="63"/>
  <c r="GB175" i="63"/>
  <c r="GA175" i="63"/>
  <c r="FZ175" i="63"/>
  <c r="FY175" i="63"/>
  <c r="FX175" i="63"/>
  <c r="FW175" i="63"/>
  <c r="FV175" i="63"/>
  <c r="FU175" i="63"/>
  <c r="FT175" i="63"/>
  <c r="FS175" i="63"/>
  <c r="FR175" i="63"/>
  <c r="FQ175" i="63"/>
  <c r="FP175" i="63"/>
  <c r="FO175" i="63"/>
  <c r="FN175" i="63"/>
  <c r="FM175" i="63"/>
  <c r="FL175" i="63"/>
  <c r="FK175" i="63"/>
  <c r="FJ175" i="63"/>
  <c r="FI175" i="63"/>
  <c r="FH175" i="63"/>
  <c r="FG175" i="63"/>
  <c r="FF175" i="63"/>
  <c r="FE175" i="63"/>
  <c r="FD175" i="63"/>
  <c r="FC175" i="63"/>
  <c r="FB175" i="63"/>
  <c r="FA175" i="63"/>
  <c r="EZ175" i="63"/>
  <c r="EY175" i="63"/>
  <c r="EX175" i="63"/>
  <c r="EW175" i="63"/>
  <c r="EV175" i="63"/>
  <c r="EU175" i="63"/>
  <c r="ET175" i="63"/>
  <c r="ES175" i="63"/>
  <c r="ER175" i="63"/>
  <c r="EQ175" i="63"/>
  <c r="EP175" i="63"/>
  <c r="EO175" i="63"/>
  <c r="EN175" i="63"/>
  <c r="EM175" i="63"/>
  <c r="EL175" i="63"/>
  <c r="EK175" i="63"/>
  <c r="EJ175" i="63"/>
  <c r="EI175" i="63"/>
  <c r="EH175" i="63"/>
  <c r="EG175" i="63"/>
  <c r="EF175" i="63"/>
  <c r="EE175" i="63"/>
  <c r="ED175" i="63"/>
  <c r="EC175" i="63"/>
  <c r="EB175" i="63"/>
  <c r="EA175" i="63"/>
  <c r="DZ175" i="63"/>
  <c r="DY175" i="63"/>
  <c r="DX175" i="63"/>
  <c r="DW175" i="63"/>
  <c r="DV175" i="63"/>
  <c r="DU175" i="63"/>
  <c r="DT175" i="63"/>
  <c r="DS175" i="63"/>
  <c r="DR175" i="63"/>
  <c r="DQ175" i="63"/>
  <c r="DP175" i="63"/>
  <c r="DO175" i="63"/>
  <c r="DN175" i="63"/>
  <c r="DM175" i="63"/>
  <c r="DL175" i="63"/>
  <c r="DK175" i="63"/>
  <c r="DJ175" i="63"/>
  <c r="DI175" i="63"/>
  <c r="DH175" i="63"/>
  <c r="DG175" i="63"/>
  <c r="DF175" i="63"/>
  <c r="DE175" i="63"/>
  <c r="DD175" i="63"/>
  <c r="DC175" i="63"/>
  <c r="DB175" i="63"/>
  <c r="DA175" i="63"/>
  <c r="CZ175" i="63"/>
  <c r="CY175" i="63"/>
  <c r="CX175" i="63"/>
  <c r="CW175" i="63"/>
  <c r="CV175" i="63"/>
  <c r="CU175" i="63"/>
  <c r="CT175" i="63"/>
  <c r="CS175" i="63"/>
  <c r="CR175" i="63"/>
  <c r="CQ175" i="63"/>
  <c r="CP175" i="63"/>
  <c r="CO175" i="63"/>
  <c r="CN175" i="63"/>
  <c r="CM175" i="63"/>
  <c r="CL175" i="63"/>
  <c r="CK175" i="63"/>
  <c r="CJ175" i="63"/>
  <c r="CI175" i="63"/>
  <c r="CH175" i="63"/>
  <c r="CG175" i="63"/>
  <c r="CF175" i="63"/>
  <c r="CE175" i="63"/>
  <c r="CD175" i="63"/>
  <c r="CC175" i="63"/>
  <c r="CB175" i="63"/>
  <c r="CA175" i="63"/>
  <c r="BZ175" i="63"/>
  <c r="BY175" i="63"/>
  <c r="BX175" i="63"/>
  <c r="BW175" i="63"/>
  <c r="BV175" i="63"/>
  <c r="BU175" i="63"/>
  <c r="BT175" i="63"/>
  <c r="BS175" i="63"/>
  <c r="BR175" i="63"/>
  <c r="BQ175" i="63"/>
  <c r="BP175" i="63"/>
  <c r="BO175" i="63"/>
  <c r="BN175" i="63"/>
  <c r="BM175" i="63"/>
  <c r="BL175" i="63"/>
  <c r="BK175" i="63"/>
  <c r="BJ175" i="63"/>
  <c r="BI175" i="63"/>
  <c r="BH175" i="63"/>
  <c r="BG175" i="63"/>
  <c r="BF175" i="63"/>
  <c r="BE175" i="63"/>
  <c r="BD175" i="63"/>
  <c r="BC175" i="63"/>
  <c r="BB175" i="63"/>
  <c r="BA175" i="63"/>
  <c r="AZ175" i="63"/>
  <c r="AY175" i="63"/>
  <c r="AX175" i="63"/>
  <c r="AW175" i="63"/>
  <c r="AV175" i="63"/>
  <c r="AU175" i="63"/>
  <c r="AT175" i="63"/>
  <c r="AS175" i="63"/>
  <c r="AR175" i="63"/>
  <c r="AQ175" i="63"/>
  <c r="AP175" i="63"/>
  <c r="AO175" i="63"/>
  <c r="AN175" i="63"/>
  <c r="AM175" i="63"/>
  <c r="AL175" i="63"/>
  <c r="AK175" i="63"/>
  <c r="AJ175" i="63"/>
  <c r="AI175" i="63"/>
  <c r="AH175" i="63"/>
  <c r="AG175" i="63"/>
  <c r="AF175" i="63"/>
  <c r="AE175" i="63"/>
  <c r="AD175" i="63"/>
  <c r="AC175" i="63"/>
  <c r="AB175" i="63"/>
  <c r="AA175" i="63"/>
  <c r="Z175" i="63"/>
  <c r="Y175" i="63"/>
  <c r="X175" i="63"/>
  <c r="W175" i="63"/>
  <c r="V175" i="63"/>
  <c r="U175" i="63"/>
  <c r="T175" i="63"/>
  <c r="S175" i="63"/>
  <c r="R175" i="63"/>
  <c r="Q175" i="63"/>
  <c r="P175" i="63"/>
  <c r="O175" i="63"/>
  <c r="N175" i="63"/>
  <c r="M175" i="63"/>
  <c r="L175" i="63"/>
  <c r="K175" i="63"/>
  <c r="J175" i="63"/>
  <c r="I175" i="63"/>
  <c r="H175" i="63"/>
  <c r="G175" i="63"/>
  <c r="F175" i="63"/>
  <c r="E175" i="63"/>
  <c r="D175" i="63"/>
  <c r="C175" i="63"/>
  <c r="B175" i="63"/>
  <c r="A121" i="63"/>
  <c r="A126" i="63" s="1"/>
  <c r="A130" i="63" s="1"/>
  <c r="A135" i="63" s="1"/>
  <c r="SG133" i="63"/>
  <c r="SF133" i="63"/>
  <c r="SE133" i="63"/>
  <c r="SD133" i="63"/>
  <c r="SC133" i="63"/>
  <c r="SB133" i="63"/>
  <c r="SA133" i="63"/>
  <c r="RZ133" i="63"/>
  <c r="RY133" i="63"/>
  <c r="RX133" i="63"/>
  <c r="RW133" i="63"/>
  <c r="RV133" i="63"/>
  <c r="RU133" i="63"/>
  <c r="RT133" i="63"/>
  <c r="RS133" i="63"/>
  <c r="RR133" i="63"/>
  <c r="RQ133" i="63"/>
  <c r="RP133" i="63"/>
  <c r="RO133" i="63"/>
  <c r="RN133" i="63"/>
  <c r="RM133" i="63"/>
  <c r="RL133" i="63"/>
  <c r="RK133" i="63"/>
  <c r="RJ133" i="63"/>
  <c r="RI133" i="63"/>
  <c r="RH133" i="63"/>
  <c r="RG133" i="63"/>
  <c r="RF133" i="63"/>
  <c r="RE133" i="63"/>
  <c r="RD133" i="63"/>
  <c r="RC133" i="63"/>
  <c r="RB133" i="63"/>
  <c r="RA133" i="63"/>
  <c r="QZ133" i="63"/>
  <c r="QY133" i="63"/>
  <c r="QX133" i="63"/>
  <c r="QW133" i="63"/>
  <c r="QV133" i="63"/>
  <c r="QU133" i="63"/>
  <c r="QT133" i="63"/>
  <c r="QS133" i="63"/>
  <c r="QR133" i="63"/>
  <c r="QQ133" i="63"/>
  <c r="QP133" i="63"/>
  <c r="QO133" i="63"/>
  <c r="QN133" i="63"/>
  <c r="QM133" i="63"/>
  <c r="QL133" i="63"/>
  <c r="QK133" i="63"/>
  <c r="QJ133" i="63"/>
  <c r="QI133" i="63"/>
  <c r="QH133" i="63"/>
  <c r="QG133" i="63"/>
  <c r="QF133" i="63"/>
  <c r="QE133" i="63"/>
  <c r="QD133" i="63"/>
  <c r="QC133" i="63"/>
  <c r="QB133" i="63"/>
  <c r="QA133" i="63"/>
  <c r="PZ133" i="63"/>
  <c r="PY133" i="63"/>
  <c r="PX133" i="63"/>
  <c r="PW133" i="63"/>
  <c r="PV133" i="63"/>
  <c r="PU133" i="63"/>
  <c r="PT133" i="63"/>
  <c r="PS133" i="63"/>
  <c r="PR133" i="63"/>
  <c r="PQ133" i="63"/>
  <c r="PP133" i="63"/>
  <c r="PO133" i="63"/>
  <c r="PN133" i="63"/>
  <c r="PM133" i="63"/>
  <c r="PL133" i="63"/>
  <c r="PK133" i="63"/>
  <c r="PJ133" i="63"/>
  <c r="PI133" i="63"/>
  <c r="PH133" i="63"/>
  <c r="PG133" i="63"/>
  <c r="PF133" i="63"/>
  <c r="PE133" i="63"/>
  <c r="PD133" i="63"/>
  <c r="PC133" i="63"/>
  <c r="PB133" i="63"/>
  <c r="PA133" i="63"/>
  <c r="OZ133" i="63"/>
  <c r="OY133" i="63"/>
  <c r="OX133" i="63"/>
  <c r="OW133" i="63"/>
  <c r="OV133" i="63"/>
  <c r="OU133" i="63"/>
  <c r="OT133" i="63"/>
  <c r="OS133" i="63"/>
  <c r="OR133" i="63"/>
  <c r="OQ133" i="63"/>
  <c r="OP133" i="63"/>
  <c r="OO133" i="63"/>
  <c r="ON133" i="63"/>
  <c r="OM133" i="63"/>
  <c r="OL133" i="63"/>
  <c r="OK133" i="63"/>
  <c r="OJ133" i="63"/>
  <c r="OI133" i="63"/>
  <c r="OH133" i="63"/>
  <c r="OG133" i="63"/>
  <c r="OF133" i="63"/>
  <c r="OE133" i="63"/>
  <c r="OD133" i="63"/>
  <c r="OC133" i="63"/>
  <c r="OB133" i="63"/>
  <c r="OA133" i="63"/>
  <c r="NZ133" i="63"/>
  <c r="NY133" i="63"/>
  <c r="NX133" i="63"/>
  <c r="NW133" i="63"/>
  <c r="NV133" i="63"/>
  <c r="NU133" i="63"/>
  <c r="NT133" i="63"/>
  <c r="NS133" i="63"/>
  <c r="NR133" i="63"/>
  <c r="NQ133" i="63"/>
  <c r="NP133" i="63"/>
  <c r="NO133" i="63"/>
  <c r="NN133" i="63"/>
  <c r="NM133" i="63"/>
  <c r="NL133" i="63"/>
  <c r="NK133" i="63"/>
  <c r="NJ133" i="63"/>
  <c r="NI133" i="63"/>
  <c r="NH133" i="63"/>
  <c r="NG133" i="63"/>
  <c r="NF133" i="63"/>
  <c r="NE133" i="63"/>
  <c r="ND133" i="63"/>
  <c r="NC133" i="63"/>
  <c r="NB133" i="63"/>
  <c r="NA133" i="63"/>
  <c r="MZ133" i="63"/>
  <c r="MY133" i="63"/>
  <c r="MX133" i="63"/>
  <c r="MW133" i="63"/>
  <c r="MV133" i="63"/>
  <c r="MU133" i="63"/>
  <c r="MT133" i="63"/>
  <c r="MS133" i="63"/>
  <c r="MR133" i="63"/>
  <c r="MQ133" i="63"/>
  <c r="MP133" i="63"/>
  <c r="MO133" i="63"/>
  <c r="MN133" i="63"/>
  <c r="MM133" i="63"/>
  <c r="ML133" i="63"/>
  <c r="MK133" i="63"/>
  <c r="MJ133" i="63"/>
  <c r="MI133" i="63"/>
  <c r="MH133" i="63"/>
  <c r="MG133" i="63"/>
  <c r="MF133" i="63"/>
  <c r="ME133" i="63"/>
  <c r="MD133" i="63"/>
  <c r="MC133" i="63"/>
  <c r="MB133" i="63"/>
  <c r="MA133" i="63"/>
  <c r="LZ133" i="63"/>
  <c r="LY133" i="63"/>
  <c r="LX133" i="63"/>
  <c r="LW133" i="63"/>
  <c r="LV133" i="63"/>
  <c r="LU133" i="63"/>
  <c r="LT133" i="63"/>
  <c r="LS133" i="63"/>
  <c r="LR133" i="63"/>
  <c r="LQ133" i="63"/>
  <c r="LP133" i="63"/>
  <c r="LO133" i="63"/>
  <c r="LN133" i="63"/>
  <c r="LM133" i="63"/>
  <c r="LL133" i="63"/>
  <c r="LK133" i="63"/>
  <c r="LJ133" i="63"/>
  <c r="LI133" i="63"/>
  <c r="LH133" i="63"/>
  <c r="LG133" i="63"/>
  <c r="LF133" i="63"/>
  <c r="LE133" i="63"/>
  <c r="LD133" i="63"/>
  <c r="LC133" i="63"/>
  <c r="LB133" i="63"/>
  <c r="LA133" i="63"/>
  <c r="KZ133" i="63"/>
  <c r="KY133" i="63"/>
  <c r="KX133" i="63"/>
  <c r="KW133" i="63"/>
  <c r="KV133" i="63"/>
  <c r="KU133" i="63"/>
  <c r="KT133" i="63"/>
  <c r="KS133" i="63"/>
  <c r="KR133" i="63"/>
  <c r="KQ133" i="63"/>
  <c r="KP133" i="63"/>
  <c r="KO133" i="63"/>
  <c r="KN133" i="63"/>
  <c r="KM133" i="63"/>
  <c r="KL133" i="63"/>
  <c r="KK133" i="63"/>
  <c r="KJ133" i="63"/>
  <c r="KI133" i="63"/>
  <c r="KH133" i="63"/>
  <c r="KG133" i="63"/>
  <c r="KF133" i="63"/>
  <c r="KE133" i="63"/>
  <c r="KD133" i="63"/>
  <c r="KC133" i="63"/>
  <c r="KB133" i="63"/>
  <c r="KA133" i="63"/>
  <c r="JZ133" i="63"/>
  <c r="JY133" i="63"/>
  <c r="JX133" i="63"/>
  <c r="JW133" i="63"/>
  <c r="JV133" i="63"/>
  <c r="JU133" i="63"/>
  <c r="JT133" i="63"/>
  <c r="JS133" i="63"/>
  <c r="JR133" i="63"/>
  <c r="JQ133" i="63"/>
  <c r="JP133" i="63"/>
  <c r="JO133" i="63"/>
  <c r="JN133" i="63"/>
  <c r="JM133" i="63"/>
  <c r="JL133" i="63"/>
  <c r="JK133" i="63"/>
  <c r="JJ133" i="63"/>
  <c r="JI133" i="63"/>
  <c r="JH133" i="63"/>
  <c r="JG133" i="63"/>
  <c r="JF133" i="63"/>
  <c r="JE133" i="63"/>
  <c r="JD133" i="63"/>
  <c r="JC133" i="63"/>
  <c r="JB133" i="63"/>
  <c r="JA133" i="63"/>
  <c r="IZ133" i="63"/>
  <c r="IY133" i="63"/>
  <c r="IX133" i="63"/>
  <c r="IW133" i="63"/>
  <c r="IV133" i="63"/>
  <c r="IU133" i="63"/>
  <c r="IT133" i="63"/>
  <c r="IS133" i="63"/>
  <c r="IR133" i="63"/>
  <c r="IQ133" i="63"/>
  <c r="IP133" i="63"/>
  <c r="IO133" i="63"/>
  <c r="IN133" i="63"/>
  <c r="IM133" i="63"/>
  <c r="IL133" i="63"/>
  <c r="IK133" i="63"/>
  <c r="IJ133" i="63"/>
  <c r="II133" i="63"/>
  <c r="IH133" i="63"/>
  <c r="IG133" i="63"/>
  <c r="IF133" i="63"/>
  <c r="IE133" i="63"/>
  <c r="ID133" i="63"/>
  <c r="IC133" i="63"/>
  <c r="IB133" i="63"/>
  <c r="IA133" i="63"/>
  <c r="HZ133" i="63"/>
  <c r="HY133" i="63"/>
  <c r="HX133" i="63"/>
  <c r="HW133" i="63"/>
  <c r="HV133" i="63"/>
  <c r="HU133" i="63"/>
  <c r="HT133" i="63"/>
  <c r="HS133" i="63"/>
  <c r="HR133" i="63"/>
  <c r="HQ133" i="63"/>
  <c r="HP133" i="63"/>
  <c r="HO133" i="63"/>
  <c r="HN133" i="63"/>
  <c r="HM133" i="63"/>
  <c r="HL133" i="63"/>
  <c r="HK133" i="63"/>
  <c r="HJ133" i="63"/>
  <c r="HI133" i="63"/>
  <c r="HH133" i="63"/>
  <c r="HG133" i="63"/>
  <c r="HF133" i="63"/>
  <c r="HE133" i="63"/>
  <c r="HD133" i="63"/>
  <c r="HC133" i="63"/>
  <c r="HB133" i="63"/>
  <c r="HA133" i="63"/>
  <c r="GZ133" i="63"/>
  <c r="GY133" i="63"/>
  <c r="GX133" i="63"/>
  <c r="GW133" i="63"/>
  <c r="GV133" i="63"/>
  <c r="GU133" i="63"/>
  <c r="GT133" i="63"/>
  <c r="GS133" i="63"/>
  <c r="GR133" i="63"/>
  <c r="GQ133" i="63"/>
  <c r="GP133" i="63"/>
  <c r="GO133" i="63"/>
  <c r="GN133" i="63"/>
  <c r="GM133" i="63"/>
  <c r="GL133" i="63"/>
  <c r="GK133" i="63"/>
  <c r="GJ133" i="63"/>
  <c r="GI133" i="63"/>
  <c r="GH133" i="63"/>
  <c r="GG133" i="63"/>
  <c r="GF133" i="63"/>
  <c r="GE133" i="63"/>
  <c r="GD133" i="63"/>
  <c r="GC133" i="63"/>
  <c r="GB133" i="63"/>
  <c r="GA133" i="63"/>
  <c r="FZ133" i="63"/>
  <c r="FY133" i="63"/>
  <c r="FX133" i="63"/>
  <c r="FW133" i="63"/>
  <c r="FV133" i="63"/>
  <c r="FU133" i="63"/>
  <c r="FT133" i="63"/>
  <c r="FS133" i="63"/>
  <c r="FR133" i="63"/>
  <c r="FQ133" i="63"/>
  <c r="FP133" i="63"/>
  <c r="FO133" i="63"/>
  <c r="FN133" i="63"/>
  <c r="FM133" i="63"/>
  <c r="FL133" i="63"/>
  <c r="FK133" i="63"/>
  <c r="FJ133" i="63"/>
  <c r="FI133" i="63"/>
  <c r="FH133" i="63"/>
  <c r="FG133" i="63"/>
  <c r="FF133" i="63"/>
  <c r="FE133" i="63"/>
  <c r="FD133" i="63"/>
  <c r="FC133" i="63"/>
  <c r="FB133" i="63"/>
  <c r="FA133" i="63"/>
  <c r="EZ133" i="63"/>
  <c r="EY133" i="63"/>
  <c r="EX133" i="63"/>
  <c r="EW133" i="63"/>
  <c r="EV133" i="63"/>
  <c r="EU133" i="63"/>
  <c r="ET133" i="63"/>
  <c r="ES133" i="63"/>
  <c r="ER133" i="63"/>
  <c r="EQ133" i="63"/>
  <c r="EP133" i="63"/>
  <c r="EO133" i="63"/>
  <c r="EN133" i="63"/>
  <c r="EM133" i="63"/>
  <c r="EL133" i="63"/>
  <c r="EK133" i="63"/>
  <c r="EJ133" i="63"/>
  <c r="EI133" i="63"/>
  <c r="EH133" i="63"/>
  <c r="EG133" i="63"/>
  <c r="EF133" i="63"/>
  <c r="EE133" i="63"/>
  <c r="ED133" i="63"/>
  <c r="EC133" i="63"/>
  <c r="EB133" i="63"/>
  <c r="EA133" i="63"/>
  <c r="DZ133" i="63"/>
  <c r="DY133" i="63"/>
  <c r="DX133" i="63"/>
  <c r="DW133" i="63"/>
  <c r="DV133" i="63"/>
  <c r="DU133" i="63"/>
  <c r="DT133" i="63"/>
  <c r="DS133" i="63"/>
  <c r="DR133" i="63"/>
  <c r="DQ133" i="63"/>
  <c r="DP133" i="63"/>
  <c r="DO133" i="63"/>
  <c r="DN133" i="63"/>
  <c r="DM133" i="63"/>
  <c r="DL133" i="63"/>
  <c r="DK133" i="63"/>
  <c r="DJ133" i="63"/>
  <c r="DI133" i="63"/>
  <c r="DH133" i="63"/>
  <c r="DG133" i="63"/>
  <c r="DF133" i="63"/>
  <c r="DE133" i="63"/>
  <c r="DD133" i="63"/>
  <c r="DC133" i="63"/>
  <c r="DB133" i="63"/>
  <c r="DA133" i="63"/>
  <c r="CZ133" i="63"/>
  <c r="CY133" i="63"/>
  <c r="CX133" i="63"/>
  <c r="CW133" i="63"/>
  <c r="CV133" i="63"/>
  <c r="CU133" i="63"/>
  <c r="CT133" i="63"/>
  <c r="CS133" i="63"/>
  <c r="CR133" i="63"/>
  <c r="CQ133" i="63"/>
  <c r="CP133" i="63"/>
  <c r="CO133" i="63"/>
  <c r="CN133" i="63"/>
  <c r="CM133" i="63"/>
  <c r="CL133" i="63"/>
  <c r="CK133" i="63"/>
  <c r="CJ133" i="63"/>
  <c r="CI133" i="63"/>
  <c r="CH133" i="63"/>
  <c r="CG133" i="63"/>
  <c r="CF133" i="63"/>
  <c r="CE133" i="63"/>
  <c r="CD133" i="63"/>
  <c r="CC133" i="63"/>
  <c r="CB133" i="63"/>
  <c r="CA133" i="63"/>
  <c r="BZ133" i="63"/>
  <c r="BY133" i="63"/>
  <c r="BX133" i="63"/>
  <c r="BW133" i="63"/>
  <c r="BV133" i="63"/>
  <c r="BU133" i="63"/>
  <c r="BT133" i="63"/>
  <c r="BS133" i="63"/>
  <c r="BR133" i="63"/>
  <c r="BQ133" i="63"/>
  <c r="BP133" i="63"/>
  <c r="BO133" i="63"/>
  <c r="BN133" i="63"/>
  <c r="BM133" i="63"/>
  <c r="BL133" i="63"/>
  <c r="BK133" i="63"/>
  <c r="BJ133" i="63"/>
  <c r="BI133" i="63"/>
  <c r="BH133" i="63"/>
  <c r="BG133" i="63"/>
  <c r="BF133" i="63"/>
  <c r="BE133" i="63"/>
  <c r="BD133" i="63"/>
  <c r="BC133" i="63"/>
  <c r="BB133" i="63"/>
  <c r="BA133" i="63"/>
  <c r="AZ133" i="63"/>
  <c r="AY133" i="63"/>
  <c r="AX133" i="63"/>
  <c r="AW133" i="63"/>
  <c r="AV133" i="63"/>
  <c r="AU133" i="63"/>
  <c r="AT133" i="63"/>
  <c r="AS133" i="63"/>
  <c r="AR133" i="63"/>
  <c r="AQ133" i="63"/>
  <c r="AP133" i="63"/>
  <c r="AO133" i="63"/>
  <c r="AN133" i="63"/>
  <c r="AM133" i="63"/>
  <c r="AL133" i="63"/>
  <c r="AK133" i="63"/>
  <c r="AJ133" i="63"/>
  <c r="AI133" i="63"/>
  <c r="AH133" i="63"/>
  <c r="AG133" i="63"/>
  <c r="AF133" i="63"/>
  <c r="AE133" i="63"/>
  <c r="AD133" i="63"/>
  <c r="AC133" i="63"/>
  <c r="AB133" i="63"/>
  <c r="AA133" i="63"/>
  <c r="Z133" i="63"/>
  <c r="Y133" i="63"/>
  <c r="X133" i="63"/>
  <c r="W133" i="63"/>
  <c r="V133" i="63"/>
  <c r="U133" i="63"/>
  <c r="T133" i="63"/>
  <c r="S133" i="63"/>
  <c r="R133" i="63"/>
  <c r="Q133" i="63"/>
  <c r="P133" i="63"/>
  <c r="O133" i="63"/>
  <c r="N133" i="63"/>
  <c r="M133" i="63"/>
  <c r="L133" i="63"/>
  <c r="K133" i="63"/>
  <c r="J133" i="63"/>
  <c r="I133" i="63"/>
  <c r="H133" i="63"/>
  <c r="G133" i="63"/>
  <c r="F133" i="63"/>
  <c r="E133" i="63"/>
  <c r="D133" i="63"/>
  <c r="C133" i="63"/>
  <c r="B133" i="63"/>
  <c r="SG132" i="63"/>
  <c r="SF132" i="63"/>
  <c r="SE132" i="63"/>
  <c r="SD132" i="63"/>
  <c r="SC132" i="63"/>
  <c r="SB132" i="63"/>
  <c r="SA132" i="63"/>
  <c r="RZ132" i="63"/>
  <c r="RY132" i="63"/>
  <c r="RX132" i="63"/>
  <c r="RW132" i="63"/>
  <c r="RV132" i="63"/>
  <c r="RU132" i="63"/>
  <c r="RT132" i="63"/>
  <c r="RS132" i="63"/>
  <c r="RR132" i="63"/>
  <c r="RQ132" i="63"/>
  <c r="RP132" i="63"/>
  <c r="RO132" i="63"/>
  <c r="RN132" i="63"/>
  <c r="RM132" i="63"/>
  <c r="RL132" i="63"/>
  <c r="RK132" i="63"/>
  <c r="RJ132" i="63"/>
  <c r="RI132" i="63"/>
  <c r="RH132" i="63"/>
  <c r="RG132" i="63"/>
  <c r="RF132" i="63"/>
  <c r="RE132" i="63"/>
  <c r="RD132" i="63"/>
  <c r="RC132" i="63"/>
  <c r="RB132" i="63"/>
  <c r="RA132" i="63"/>
  <c r="QZ132" i="63"/>
  <c r="QY132" i="63"/>
  <c r="QX132" i="63"/>
  <c r="QW132" i="63"/>
  <c r="QV132" i="63"/>
  <c r="QU132" i="63"/>
  <c r="QT132" i="63"/>
  <c r="QS132" i="63"/>
  <c r="QR132" i="63"/>
  <c r="QQ132" i="63"/>
  <c r="QP132" i="63"/>
  <c r="QO132" i="63"/>
  <c r="QN132" i="63"/>
  <c r="QM132" i="63"/>
  <c r="QL132" i="63"/>
  <c r="QK132" i="63"/>
  <c r="QJ132" i="63"/>
  <c r="QI132" i="63"/>
  <c r="QH132" i="63"/>
  <c r="QG132" i="63"/>
  <c r="QF132" i="63"/>
  <c r="QE132" i="63"/>
  <c r="QD132" i="63"/>
  <c r="QC132" i="63"/>
  <c r="QB132" i="63"/>
  <c r="QA132" i="63"/>
  <c r="PZ132" i="63"/>
  <c r="PY132" i="63"/>
  <c r="PX132" i="63"/>
  <c r="PW132" i="63"/>
  <c r="PV132" i="63"/>
  <c r="PU132" i="63"/>
  <c r="PT132" i="63"/>
  <c r="PS132" i="63"/>
  <c r="PR132" i="63"/>
  <c r="PQ132" i="63"/>
  <c r="PP132" i="63"/>
  <c r="PO132" i="63"/>
  <c r="PN132" i="63"/>
  <c r="PM132" i="63"/>
  <c r="PL132" i="63"/>
  <c r="PK132" i="63"/>
  <c r="PJ132" i="63"/>
  <c r="PI132" i="63"/>
  <c r="PH132" i="63"/>
  <c r="PG132" i="63"/>
  <c r="PF132" i="63"/>
  <c r="PE132" i="63"/>
  <c r="PD132" i="63"/>
  <c r="PC132" i="63"/>
  <c r="PB132" i="63"/>
  <c r="PA132" i="63"/>
  <c r="OZ132" i="63"/>
  <c r="OY132" i="63"/>
  <c r="OX132" i="63"/>
  <c r="OW132" i="63"/>
  <c r="OV132" i="63"/>
  <c r="OU132" i="63"/>
  <c r="OT132" i="63"/>
  <c r="OS132" i="63"/>
  <c r="OR132" i="63"/>
  <c r="OQ132" i="63"/>
  <c r="OP132" i="63"/>
  <c r="OO132" i="63"/>
  <c r="ON132" i="63"/>
  <c r="OM132" i="63"/>
  <c r="OL132" i="63"/>
  <c r="OK132" i="63"/>
  <c r="OJ132" i="63"/>
  <c r="OI132" i="63"/>
  <c r="OH132" i="63"/>
  <c r="OG132" i="63"/>
  <c r="OF132" i="63"/>
  <c r="OE132" i="63"/>
  <c r="OD132" i="63"/>
  <c r="OC132" i="63"/>
  <c r="OB132" i="63"/>
  <c r="OA132" i="63"/>
  <c r="NZ132" i="63"/>
  <c r="NY132" i="63"/>
  <c r="NX132" i="63"/>
  <c r="NW132" i="63"/>
  <c r="NV132" i="63"/>
  <c r="NU132" i="63"/>
  <c r="NT132" i="63"/>
  <c r="NS132" i="63"/>
  <c r="NR132" i="63"/>
  <c r="NQ132" i="63"/>
  <c r="NP132" i="63"/>
  <c r="NO132" i="63"/>
  <c r="NN132" i="63"/>
  <c r="NM132" i="63"/>
  <c r="NL132" i="63"/>
  <c r="NK132" i="63"/>
  <c r="NJ132" i="63"/>
  <c r="NI132" i="63"/>
  <c r="NH132" i="63"/>
  <c r="NG132" i="63"/>
  <c r="NF132" i="63"/>
  <c r="NE132" i="63"/>
  <c r="ND132" i="63"/>
  <c r="NC132" i="63"/>
  <c r="NB132" i="63"/>
  <c r="NA132" i="63"/>
  <c r="MZ132" i="63"/>
  <c r="MY132" i="63"/>
  <c r="MX132" i="63"/>
  <c r="MW132" i="63"/>
  <c r="MV132" i="63"/>
  <c r="MU132" i="63"/>
  <c r="MT132" i="63"/>
  <c r="MS132" i="63"/>
  <c r="MR132" i="63"/>
  <c r="MQ132" i="63"/>
  <c r="MP132" i="63"/>
  <c r="MO132" i="63"/>
  <c r="MN132" i="63"/>
  <c r="MM132" i="63"/>
  <c r="ML132" i="63"/>
  <c r="MK132" i="63"/>
  <c r="MJ132" i="63"/>
  <c r="MI132" i="63"/>
  <c r="MH132" i="63"/>
  <c r="MG132" i="63"/>
  <c r="MF132" i="63"/>
  <c r="ME132" i="63"/>
  <c r="MD132" i="63"/>
  <c r="MC132" i="63"/>
  <c r="MB132" i="63"/>
  <c r="MA132" i="63"/>
  <c r="LZ132" i="63"/>
  <c r="LY132" i="63"/>
  <c r="LX132" i="63"/>
  <c r="LW132" i="63"/>
  <c r="LV132" i="63"/>
  <c r="LU132" i="63"/>
  <c r="LT132" i="63"/>
  <c r="LS132" i="63"/>
  <c r="LR132" i="63"/>
  <c r="LQ132" i="63"/>
  <c r="LP132" i="63"/>
  <c r="LO132" i="63"/>
  <c r="LN132" i="63"/>
  <c r="LM132" i="63"/>
  <c r="LL132" i="63"/>
  <c r="LK132" i="63"/>
  <c r="LJ132" i="63"/>
  <c r="LI132" i="63"/>
  <c r="LH132" i="63"/>
  <c r="LG132" i="63"/>
  <c r="LF132" i="63"/>
  <c r="LE132" i="63"/>
  <c r="LD132" i="63"/>
  <c r="LC132" i="63"/>
  <c r="LB132" i="63"/>
  <c r="LA132" i="63"/>
  <c r="KZ132" i="63"/>
  <c r="KY132" i="63"/>
  <c r="KX132" i="63"/>
  <c r="KW132" i="63"/>
  <c r="KV132" i="63"/>
  <c r="KU132" i="63"/>
  <c r="KT132" i="63"/>
  <c r="KS132" i="63"/>
  <c r="KR132" i="63"/>
  <c r="KQ132" i="63"/>
  <c r="KP132" i="63"/>
  <c r="KO132" i="63"/>
  <c r="KN132" i="63"/>
  <c r="KM132" i="63"/>
  <c r="KL132" i="63"/>
  <c r="KK132" i="63"/>
  <c r="KJ132" i="63"/>
  <c r="KI132" i="63"/>
  <c r="KH132" i="63"/>
  <c r="KG132" i="63"/>
  <c r="KF132" i="63"/>
  <c r="KE132" i="63"/>
  <c r="KD132" i="63"/>
  <c r="KC132" i="63"/>
  <c r="KB132" i="63"/>
  <c r="KA132" i="63"/>
  <c r="JZ132" i="63"/>
  <c r="JY132" i="63"/>
  <c r="JX132" i="63"/>
  <c r="JW132" i="63"/>
  <c r="JV132" i="63"/>
  <c r="JU132" i="63"/>
  <c r="JT132" i="63"/>
  <c r="JS132" i="63"/>
  <c r="JR132" i="63"/>
  <c r="JQ132" i="63"/>
  <c r="JP132" i="63"/>
  <c r="JO132" i="63"/>
  <c r="JN132" i="63"/>
  <c r="JM132" i="63"/>
  <c r="JL132" i="63"/>
  <c r="JK132" i="63"/>
  <c r="JJ132" i="63"/>
  <c r="JI132" i="63"/>
  <c r="JH132" i="63"/>
  <c r="JG132" i="63"/>
  <c r="JF132" i="63"/>
  <c r="JE132" i="63"/>
  <c r="JD132" i="63"/>
  <c r="JC132" i="63"/>
  <c r="JB132" i="63"/>
  <c r="JA132" i="63"/>
  <c r="IZ132" i="63"/>
  <c r="IY132" i="63"/>
  <c r="IX132" i="63"/>
  <c r="IW132" i="63"/>
  <c r="IV132" i="63"/>
  <c r="IU132" i="63"/>
  <c r="IT132" i="63"/>
  <c r="IS132" i="63"/>
  <c r="IR132" i="63"/>
  <c r="IQ132" i="63"/>
  <c r="IP132" i="63"/>
  <c r="IO132" i="63"/>
  <c r="IN132" i="63"/>
  <c r="IM132" i="63"/>
  <c r="IL132" i="63"/>
  <c r="IK132" i="63"/>
  <c r="IJ132" i="63"/>
  <c r="II132" i="63"/>
  <c r="IH132" i="63"/>
  <c r="IG132" i="63"/>
  <c r="IF132" i="63"/>
  <c r="IE132" i="63"/>
  <c r="ID132" i="63"/>
  <c r="IC132" i="63"/>
  <c r="IB132" i="63"/>
  <c r="IA132" i="63"/>
  <c r="HZ132" i="63"/>
  <c r="HY132" i="63"/>
  <c r="HX132" i="63"/>
  <c r="HW132" i="63"/>
  <c r="HV132" i="63"/>
  <c r="HU132" i="63"/>
  <c r="HT132" i="63"/>
  <c r="HS132" i="63"/>
  <c r="HR132" i="63"/>
  <c r="HQ132" i="63"/>
  <c r="HP132" i="63"/>
  <c r="HO132" i="63"/>
  <c r="HN132" i="63"/>
  <c r="HM132" i="63"/>
  <c r="HL132" i="63"/>
  <c r="HK132" i="63"/>
  <c r="HJ132" i="63"/>
  <c r="HI132" i="63"/>
  <c r="HH132" i="63"/>
  <c r="HG132" i="63"/>
  <c r="HF132" i="63"/>
  <c r="HE132" i="63"/>
  <c r="HD132" i="63"/>
  <c r="HC132" i="63"/>
  <c r="HB132" i="63"/>
  <c r="HA132" i="63"/>
  <c r="GZ132" i="63"/>
  <c r="GY132" i="63"/>
  <c r="GX132" i="63"/>
  <c r="GW132" i="63"/>
  <c r="GV132" i="63"/>
  <c r="GU132" i="63"/>
  <c r="GT132" i="63"/>
  <c r="GS132" i="63"/>
  <c r="GR132" i="63"/>
  <c r="GQ132" i="63"/>
  <c r="GP132" i="63"/>
  <c r="GO132" i="63"/>
  <c r="GN132" i="63"/>
  <c r="GM132" i="63"/>
  <c r="GL132" i="63"/>
  <c r="GK132" i="63"/>
  <c r="GJ132" i="63"/>
  <c r="GI132" i="63"/>
  <c r="GH132" i="63"/>
  <c r="GG132" i="63"/>
  <c r="GF132" i="63"/>
  <c r="GE132" i="63"/>
  <c r="GD132" i="63"/>
  <c r="GC132" i="63"/>
  <c r="GB132" i="63"/>
  <c r="GA132" i="63"/>
  <c r="FZ132" i="63"/>
  <c r="FY132" i="63"/>
  <c r="FX132" i="63"/>
  <c r="FW132" i="63"/>
  <c r="FV132" i="63"/>
  <c r="FU132" i="63"/>
  <c r="FT132" i="63"/>
  <c r="FS132" i="63"/>
  <c r="FR132" i="63"/>
  <c r="FQ132" i="63"/>
  <c r="FP132" i="63"/>
  <c r="FO132" i="63"/>
  <c r="FN132" i="63"/>
  <c r="FM132" i="63"/>
  <c r="FL132" i="63"/>
  <c r="FK132" i="63"/>
  <c r="FJ132" i="63"/>
  <c r="FI132" i="63"/>
  <c r="FH132" i="63"/>
  <c r="FG132" i="63"/>
  <c r="FF132" i="63"/>
  <c r="FE132" i="63"/>
  <c r="FD132" i="63"/>
  <c r="FC132" i="63"/>
  <c r="FB132" i="63"/>
  <c r="FA132" i="63"/>
  <c r="EZ132" i="63"/>
  <c r="EY132" i="63"/>
  <c r="EX132" i="63"/>
  <c r="EW132" i="63"/>
  <c r="EV132" i="63"/>
  <c r="EU132" i="63"/>
  <c r="ET132" i="63"/>
  <c r="ES132" i="63"/>
  <c r="ER132" i="63"/>
  <c r="EQ132" i="63"/>
  <c r="EP132" i="63"/>
  <c r="EO132" i="63"/>
  <c r="EN132" i="63"/>
  <c r="EM132" i="63"/>
  <c r="EL132" i="63"/>
  <c r="EK132" i="63"/>
  <c r="EJ132" i="63"/>
  <c r="EI132" i="63"/>
  <c r="EH132" i="63"/>
  <c r="EG132" i="63"/>
  <c r="EF132" i="63"/>
  <c r="EE132" i="63"/>
  <c r="ED132" i="63"/>
  <c r="EC132" i="63"/>
  <c r="EB132" i="63"/>
  <c r="EA132" i="63"/>
  <c r="DZ132" i="63"/>
  <c r="DY132" i="63"/>
  <c r="DX132" i="63"/>
  <c r="DW132" i="63"/>
  <c r="DV132" i="63"/>
  <c r="DU132" i="63"/>
  <c r="DT132" i="63"/>
  <c r="DS132" i="63"/>
  <c r="DR132" i="63"/>
  <c r="DQ132" i="63"/>
  <c r="DP132" i="63"/>
  <c r="DO132" i="63"/>
  <c r="DN132" i="63"/>
  <c r="DM132" i="63"/>
  <c r="DL132" i="63"/>
  <c r="DK132" i="63"/>
  <c r="DJ132" i="63"/>
  <c r="DI132" i="63"/>
  <c r="DH132" i="63"/>
  <c r="DG132" i="63"/>
  <c r="DF132" i="63"/>
  <c r="DE132" i="63"/>
  <c r="DD132" i="63"/>
  <c r="DC132" i="63"/>
  <c r="DB132" i="63"/>
  <c r="DA132" i="63"/>
  <c r="CZ132" i="63"/>
  <c r="CY132" i="63"/>
  <c r="CX132" i="63"/>
  <c r="CW132" i="63"/>
  <c r="CV132" i="63"/>
  <c r="CU132" i="63"/>
  <c r="CT132" i="63"/>
  <c r="CS132" i="63"/>
  <c r="CR132" i="63"/>
  <c r="CQ132" i="63"/>
  <c r="CP132" i="63"/>
  <c r="CO132" i="63"/>
  <c r="CN132" i="63"/>
  <c r="CM132" i="63"/>
  <c r="CL132" i="63"/>
  <c r="CK132" i="63"/>
  <c r="CJ132" i="63"/>
  <c r="CI132" i="63"/>
  <c r="CH132" i="63"/>
  <c r="CG132" i="63"/>
  <c r="CF132" i="63"/>
  <c r="CE132" i="63"/>
  <c r="CD132" i="63"/>
  <c r="CC132" i="63"/>
  <c r="CB132" i="63"/>
  <c r="CA132" i="63"/>
  <c r="BZ132" i="63"/>
  <c r="BY132" i="63"/>
  <c r="BX132" i="63"/>
  <c r="BW132" i="63"/>
  <c r="BV132" i="63"/>
  <c r="BU132" i="63"/>
  <c r="BT132" i="63"/>
  <c r="BS132" i="63"/>
  <c r="BR132" i="63"/>
  <c r="BQ132" i="63"/>
  <c r="BP132" i="63"/>
  <c r="BO132" i="63"/>
  <c r="BN132" i="63"/>
  <c r="BM132" i="63"/>
  <c r="BL132" i="63"/>
  <c r="BK132" i="63"/>
  <c r="BJ132" i="63"/>
  <c r="BI132" i="63"/>
  <c r="BH132" i="63"/>
  <c r="BG132" i="63"/>
  <c r="BF132" i="63"/>
  <c r="BE132" i="63"/>
  <c r="BD132" i="63"/>
  <c r="BC132" i="63"/>
  <c r="BB132" i="63"/>
  <c r="BA132" i="63"/>
  <c r="AZ132" i="63"/>
  <c r="AY132" i="63"/>
  <c r="AX132" i="63"/>
  <c r="AW132" i="63"/>
  <c r="AV132" i="63"/>
  <c r="AU132" i="63"/>
  <c r="AT132" i="63"/>
  <c r="AS132" i="63"/>
  <c r="AR132" i="63"/>
  <c r="AQ132" i="63"/>
  <c r="AP132" i="63"/>
  <c r="AO132" i="63"/>
  <c r="AN132" i="63"/>
  <c r="AM132" i="63"/>
  <c r="AL132" i="63"/>
  <c r="AK132" i="63"/>
  <c r="AJ132" i="63"/>
  <c r="AI132" i="63"/>
  <c r="AH132" i="63"/>
  <c r="AG132" i="63"/>
  <c r="AF132" i="63"/>
  <c r="AE132" i="63"/>
  <c r="AD132" i="63"/>
  <c r="AC132" i="63"/>
  <c r="AB132" i="63"/>
  <c r="AA132" i="63"/>
  <c r="Z132" i="63"/>
  <c r="Y132" i="63"/>
  <c r="X132" i="63"/>
  <c r="W132" i="63"/>
  <c r="V132" i="63"/>
  <c r="U132" i="63"/>
  <c r="T132" i="63"/>
  <c r="S132" i="63"/>
  <c r="R132" i="63"/>
  <c r="Q132" i="63"/>
  <c r="P132" i="63"/>
  <c r="O132" i="63"/>
  <c r="N132" i="63"/>
  <c r="M132" i="63"/>
  <c r="L132" i="63"/>
  <c r="K132" i="63"/>
  <c r="J132" i="63"/>
  <c r="I132" i="63"/>
  <c r="H132" i="63"/>
  <c r="G132" i="63"/>
  <c r="F132" i="63"/>
  <c r="E132" i="63"/>
  <c r="D132" i="63"/>
  <c r="C132" i="63"/>
  <c r="B132" i="63"/>
  <c r="SG131" i="63"/>
  <c r="SF131" i="63"/>
  <c r="SE131" i="63"/>
  <c r="SD131" i="63"/>
  <c r="SC131" i="63"/>
  <c r="SB131" i="63"/>
  <c r="SA131" i="63"/>
  <c r="RZ131" i="63"/>
  <c r="RY131" i="63"/>
  <c r="RX131" i="63"/>
  <c r="RW131" i="63"/>
  <c r="RV131" i="63"/>
  <c r="RU131" i="63"/>
  <c r="RT131" i="63"/>
  <c r="RS131" i="63"/>
  <c r="RR131" i="63"/>
  <c r="RQ131" i="63"/>
  <c r="RP131" i="63"/>
  <c r="RO131" i="63"/>
  <c r="RN131" i="63"/>
  <c r="RM131" i="63"/>
  <c r="RL131" i="63"/>
  <c r="RK131" i="63"/>
  <c r="RJ131" i="63"/>
  <c r="RI131" i="63"/>
  <c r="RH131" i="63"/>
  <c r="RG131" i="63"/>
  <c r="RF131" i="63"/>
  <c r="RE131" i="63"/>
  <c r="RD131" i="63"/>
  <c r="RC131" i="63"/>
  <c r="RB131" i="63"/>
  <c r="RA131" i="63"/>
  <c r="QZ131" i="63"/>
  <c r="QY131" i="63"/>
  <c r="QX131" i="63"/>
  <c r="QW131" i="63"/>
  <c r="QV131" i="63"/>
  <c r="QU131" i="63"/>
  <c r="QT131" i="63"/>
  <c r="QS131" i="63"/>
  <c r="QR131" i="63"/>
  <c r="QQ131" i="63"/>
  <c r="QP131" i="63"/>
  <c r="QO131" i="63"/>
  <c r="QN131" i="63"/>
  <c r="QM131" i="63"/>
  <c r="QL131" i="63"/>
  <c r="QK131" i="63"/>
  <c r="QJ131" i="63"/>
  <c r="QI131" i="63"/>
  <c r="QH131" i="63"/>
  <c r="QG131" i="63"/>
  <c r="QF131" i="63"/>
  <c r="QE131" i="63"/>
  <c r="QD131" i="63"/>
  <c r="QC131" i="63"/>
  <c r="QB131" i="63"/>
  <c r="QA131" i="63"/>
  <c r="PZ131" i="63"/>
  <c r="PY131" i="63"/>
  <c r="PX131" i="63"/>
  <c r="PW131" i="63"/>
  <c r="PV131" i="63"/>
  <c r="PU131" i="63"/>
  <c r="PT131" i="63"/>
  <c r="PS131" i="63"/>
  <c r="PR131" i="63"/>
  <c r="PQ131" i="63"/>
  <c r="PP131" i="63"/>
  <c r="PO131" i="63"/>
  <c r="PN131" i="63"/>
  <c r="PM131" i="63"/>
  <c r="PL131" i="63"/>
  <c r="PK131" i="63"/>
  <c r="PJ131" i="63"/>
  <c r="PI131" i="63"/>
  <c r="PH131" i="63"/>
  <c r="PG131" i="63"/>
  <c r="PF131" i="63"/>
  <c r="PE131" i="63"/>
  <c r="PD131" i="63"/>
  <c r="PC131" i="63"/>
  <c r="PB131" i="63"/>
  <c r="PA131" i="63"/>
  <c r="OZ131" i="63"/>
  <c r="OY131" i="63"/>
  <c r="OX131" i="63"/>
  <c r="OW131" i="63"/>
  <c r="OV131" i="63"/>
  <c r="OU131" i="63"/>
  <c r="OT131" i="63"/>
  <c r="OS131" i="63"/>
  <c r="OR131" i="63"/>
  <c r="OQ131" i="63"/>
  <c r="OP131" i="63"/>
  <c r="OO131" i="63"/>
  <c r="ON131" i="63"/>
  <c r="OM131" i="63"/>
  <c r="OL131" i="63"/>
  <c r="OK131" i="63"/>
  <c r="OJ131" i="63"/>
  <c r="OI131" i="63"/>
  <c r="OH131" i="63"/>
  <c r="OG131" i="63"/>
  <c r="OF131" i="63"/>
  <c r="OE131" i="63"/>
  <c r="OD131" i="63"/>
  <c r="OC131" i="63"/>
  <c r="OB131" i="63"/>
  <c r="OA131" i="63"/>
  <c r="NZ131" i="63"/>
  <c r="NY131" i="63"/>
  <c r="NX131" i="63"/>
  <c r="NW131" i="63"/>
  <c r="NV131" i="63"/>
  <c r="NU131" i="63"/>
  <c r="NT131" i="63"/>
  <c r="NS131" i="63"/>
  <c r="NR131" i="63"/>
  <c r="NQ131" i="63"/>
  <c r="NP131" i="63"/>
  <c r="NO131" i="63"/>
  <c r="NN131" i="63"/>
  <c r="NM131" i="63"/>
  <c r="NL131" i="63"/>
  <c r="NK131" i="63"/>
  <c r="NJ131" i="63"/>
  <c r="NI131" i="63"/>
  <c r="NH131" i="63"/>
  <c r="NG131" i="63"/>
  <c r="NF131" i="63"/>
  <c r="NE131" i="63"/>
  <c r="ND131" i="63"/>
  <c r="NC131" i="63"/>
  <c r="NB131" i="63"/>
  <c r="NA131" i="63"/>
  <c r="MZ131" i="63"/>
  <c r="MY131" i="63"/>
  <c r="MX131" i="63"/>
  <c r="MW131" i="63"/>
  <c r="MV131" i="63"/>
  <c r="MU131" i="63"/>
  <c r="MT131" i="63"/>
  <c r="MS131" i="63"/>
  <c r="MR131" i="63"/>
  <c r="MQ131" i="63"/>
  <c r="MP131" i="63"/>
  <c r="MO131" i="63"/>
  <c r="MN131" i="63"/>
  <c r="MM131" i="63"/>
  <c r="ML131" i="63"/>
  <c r="MK131" i="63"/>
  <c r="MJ131" i="63"/>
  <c r="MI131" i="63"/>
  <c r="MH131" i="63"/>
  <c r="MG131" i="63"/>
  <c r="MF131" i="63"/>
  <c r="ME131" i="63"/>
  <c r="MD131" i="63"/>
  <c r="MC131" i="63"/>
  <c r="MB131" i="63"/>
  <c r="MA131" i="63"/>
  <c r="LZ131" i="63"/>
  <c r="LY131" i="63"/>
  <c r="LX131" i="63"/>
  <c r="LW131" i="63"/>
  <c r="LV131" i="63"/>
  <c r="LU131" i="63"/>
  <c r="LT131" i="63"/>
  <c r="LS131" i="63"/>
  <c r="LR131" i="63"/>
  <c r="LQ131" i="63"/>
  <c r="LP131" i="63"/>
  <c r="LO131" i="63"/>
  <c r="LN131" i="63"/>
  <c r="LM131" i="63"/>
  <c r="LL131" i="63"/>
  <c r="LK131" i="63"/>
  <c r="LJ131" i="63"/>
  <c r="LI131" i="63"/>
  <c r="LH131" i="63"/>
  <c r="LG131" i="63"/>
  <c r="LF131" i="63"/>
  <c r="LE131" i="63"/>
  <c r="LD131" i="63"/>
  <c r="LC131" i="63"/>
  <c r="LB131" i="63"/>
  <c r="LA131" i="63"/>
  <c r="KZ131" i="63"/>
  <c r="KY131" i="63"/>
  <c r="KX131" i="63"/>
  <c r="KW131" i="63"/>
  <c r="KV131" i="63"/>
  <c r="KU131" i="63"/>
  <c r="KT131" i="63"/>
  <c r="KS131" i="63"/>
  <c r="KR131" i="63"/>
  <c r="KQ131" i="63"/>
  <c r="KP131" i="63"/>
  <c r="KO131" i="63"/>
  <c r="KN131" i="63"/>
  <c r="KM131" i="63"/>
  <c r="KL131" i="63"/>
  <c r="KK131" i="63"/>
  <c r="KJ131" i="63"/>
  <c r="KI131" i="63"/>
  <c r="KH131" i="63"/>
  <c r="KG131" i="63"/>
  <c r="KF131" i="63"/>
  <c r="KE131" i="63"/>
  <c r="KD131" i="63"/>
  <c r="KC131" i="63"/>
  <c r="KB131" i="63"/>
  <c r="KA131" i="63"/>
  <c r="JZ131" i="63"/>
  <c r="JY131" i="63"/>
  <c r="JX131" i="63"/>
  <c r="JW131" i="63"/>
  <c r="JV131" i="63"/>
  <c r="JU131" i="63"/>
  <c r="JT131" i="63"/>
  <c r="JS131" i="63"/>
  <c r="JR131" i="63"/>
  <c r="JQ131" i="63"/>
  <c r="JP131" i="63"/>
  <c r="JO131" i="63"/>
  <c r="JN131" i="63"/>
  <c r="JM131" i="63"/>
  <c r="JL131" i="63"/>
  <c r="JK131" i="63"/>
  <c r="JJ131" i="63"/>
  <c r="JI131" i="63"/>
  <c r="JH131" i="63"/>
  <c r="JG131" i="63"/>
  <c r="JF131" i="63"/>
  <c r="JE131" i="63"/>
  <c r="JD131" i="63"/>
  <c r="JC131" i="63"/>
  <c r="JB131" i="63"/>
  <c r="JA131" i="63"/>
  <c r="IZ131" i="63"/>
  <c r="IY131" i="63"/>
  <c r="IX131" i="63"/>
  <c r="IW131" i="63"/>
  <c r="IV131" i="63"/>
  <c r="IU131" i="63"/>
  <c r="IT131" i="63"/>
  <c r="IS131" i="63"/>
  <c r="IR131" i="63"/>
  <c r="IQ131" i="63"/>
  <c r="IP131" i="63"/>
  <c r="IO131" i="63"/>
  <c r="IN131" i="63"/>
  <c r="IM131" i="63"/>
  <c r="IL131" i="63"/>
  <c r="IK131" i="63"/>
  <c r="IJ131" i="63"/>
  <c r="II131" i="63"/>
  <c r="IH131" i="63"/>
  <c r="IG131" i="63"/>
  <c r="IF131" i="63"/>
  <c r="IE131" i="63"/>
  <c r="ID131" i="63"/>
  <c r="IC131" i="63"/>
  <c r="IB131" i="63"/>
  <c r="IA131" i="63"/>
  <c r="HZ131" i="63"/>
  <c r="HY131" i="63"/>
  <c r="HX131" i="63"/>
  <c r="HW131" i="63"/>
  <c r="HV131" i="63"/>
  <c r="HU131" i="63"/>
  <c r="HT131" i="63"/>
  <c r="HS131" i="63"/>
  <c r="HR131" i="63"/>
  <c r="HQ131" i="63"/>
  <c r="HP131" i="63"/>
  <c r="HO131" i="63"/>
  <c r="HN131" i="63"/>
  <c r="HM131" i="63"/>
  <c r="HL131" i="63"/>
  <c r="HK131" i="63"/>
  <c r="HJ131" i="63"/>
  <c r="HI131" i="63"/>
  <c r="HH131" i="63"/>
  <c r="HG131" i="63"/>
  <c r="HF131" i="63"/>
  <c r="HE131" i="63"/>
  <c r="HD131" i="63"/>
  <c r="HC131" i="63"/>
  <c r="HB131" i="63"/>
  <c r="HA131" i="63"/>
  <c r="GZ131" i="63"/>
  <c r="GY131" i="63"/>
  <c r="GX131" i="63"/>
  <c r="GW131" i="63"/>
  <c r="GV131" i="63"/>
  <c r="GU131" i="63"/>
  <c r="GT131" i="63"/>
  <c r="GS131" i="63"/>
  <c r="GR131" i="63"/>
  <c r="GQ131" i="63"/>
  <c r="GP131" i="63"/>
  <c r="GO131" i="63"/>
  <c r="GN131" i="63"/>
  <c r="GM131" i="63"/>
  <c r="GL131" i="63"/>
  <c r="GK131" i="63"/>
  <c r="GJ131" i="63"/>
  <c r="GI131" i="63"/>
  <c r="GH131" i="63"/>
  <c r="GG131" i="63"/>
  <c r="GF131" i="63"/>
  <c r="GE131" i="63"/>
  <c r="GD131" i="63"/>
  <c r="GC131" i="63"/>
  <c r="GB131" i="63"/>
  <c r="GA131" i="63"/>
  <c r="FZ131" i="63"/>
  <c r="FY131" i="63"/>
  <c r="FX131" i="63"/>
  <c r="FW131" i="63"/>
  <c r="FV131" i="63"/>
  <c r="FU131" i="63"/>
  <c r="FT131" i="63"/>
  <c r="FS131" i="63"/>
  <c r="FR131" i="63"/>
  <c r="FQ131" i="63"/>
  <c r="FP131" i="63"/>
  <c r="FO131" i="63"/>
  <c r="FN131" i="63"/>
  <c r="FM131" i="63"/>
  <c r="FL131" i="63"/>
  <c r="FK131" i="63"/>
  <c r="FJ131" i="63"/>
  <c r="FI131" i="63"/>
  <c r="FH131" i="63"/>
  <c r="FG131" i="63"/>
  <c r="FF131" i="63"/>
  <c r="FE131" i="63"/>
  <c r="FD131" i="63"/>
  <c r="FC131" i="63"/>
  <c r="FB131" i="63"/>
  <c r="FA131" i="63"/>
  <c r="EZ131" i="63"/>
  <c r="EY131" i="63"/>
  <c r="EX131" i="63"/>
  <c r="EW131" i="63"/>
  <c r="EV131" i="63"/>
  <c r="EU131" i="63"/>
  <c r="ET131" i="63"/>
  <c r="ES131" i="63"/>
  <c r="ER131" i="63"/>
  <c r="EQ131" i="63"/>
  <c r="EP131" i="63"/>
  <c r="EO131" i="63"/>
  <c r="EN131" i="63"/>
  <c r="EM131" i="63"/>
  <c r="EL131" i="63"/>
  <c r="EK131" i="63"/>
  <c r="EJ131" i="63"/>
  <c r="EI131" i="63"/>
  <c r="EH131" i="63"/>
  <c r="EG131" i="63"/>
  <c r="EF131" i="63"/>
  <c r="EE131" i="63"/>
  <c r="ED131" i="63"/>
  <c r="EC131" i="63"/>
  <c r="EB131" i="63"/>
  <c r="EA131" i="63"/>
  <c r="DZ131" i="63"/>
  <c r="DY131" i="63"/>
  <c r="DX131" i="63"/>
  <c r="DW131" i="63"/>
  <c r="DV131" i="63"/>
  <c r="DU131" i="63"/>
  <c r="DT131" i="63"/>
  <c r="DS131" i="63"/>
  <c r="DR131" i="63"/>
  <c r="DQ131" i="63"/>
  <c r="DP131" i="63"/>
  <c r="DO131" i="63"/>
  <c r="DN131" i="63"/>
  <c r="DM131" i="63"/>
  <c r="DL131" i="63"/>
  <c r="DK131" i="63"/>
  <c r="DJ131" i="63"/>
  <c r="DI131" i="63"/>
  <c r="DH131" i="63"/>
  <c r="DG131" i="63"/>
  <c r="DF131" i="63"/>
  <c r="DE131" i="63"/>
  <c r="DD131" i="63"/>
  <c r="DC131" i="63"/>
  <c r="DB131" i="63"/>
  <c r="DA131" i="63"/>
  <c r="CZ131" i="63"/>
  <c r="CY131" i="63"/>
  <c r="CX131" i="63"/>
  <c r="CW131" i="63"/>
  <c r="CV131" i="63"/>
  <c r="CU131" i="63"/>
  <c r="CT131" i="63"/>
  <c r="CS131" i="63"/>
  <c r="CR131" i="63"/>
  <c r="CQ131" i="63"/>
  <c r="CP131" i="63"/>
  <c r="CO131" i="63"/>
  <c r="CN131" i="63"/>
  <c r="CM131" i="63"/>
  <c r="CL131" i="63"/>
  <c r="CK131" i="63"/>
  <c r="CJ131" i="63"/>
  <c r="CI131" i="63"/>
  <c r="CH131" i="63"/>
  <c r="CG131" i="63"/>
  <c r="CF131" i="63"/>
  <c r="CE131" i="63"/>
  <c r="CD131" i="63"/>
  <c r="CC131" i="63"/>
  <c r="CB131" i="63"/>
  <c r="CA131" i="63"/>
  <c r="BZ131" i="63"/>
  <c r="BY131" i="63"/>
  <c r="BX131" i="63"/>
  <c r="BW131" i="63"/>
  <c r="BV131" i="63"/>
  <c r="BU131" i="63"/>
  <c r="BT131" i="63"/>
  <c r="BS131" i="63"/>
  <c r="BR131" i="63"/>
  <c r="BQ131" i="63"/>
  <c r="BP131" i="63"/>
  <c r="BO131" i="63"/>
  <c r="BN131" i="63"/>
  <c r="BM131" i="63"/>
  <c r="BL131" i="63"/>
  <c r="BK131" i="63"/>
  <c r="BJ131" i="63"/>
  <c r="BI131" i="63"/>
  <c r="BH131" i="63"/>
  <c r="BG131" i="63"/>
  <c r="BF131" i="63"/>
  <c r="BE131" i="63"/>
  <c r="BD131" i="63"/>
  <c r="BC131" i="63"/>
  <c r="BB131" i="63"/>
  <c r="BA131" i="63"/>
  <c r="AZ131" i="63"/>
  <c r="AY131" i="63"/>
  <c r="AX131" i="63"/>
  <c r="AW131" i="63"/>
  <c r="AV131" i="63"/>
  <c r="AU131" i="63"/>
  <c r="AT131" i="63"/>
  <c r="AS131" i="63"/>
  <c r="AR131" i="63"/>
  <c r="AQ131" i="63"/>
  <c r="AP131" i="63"/>
  <c r="AO131" i="63"/>
  <c r="AN131" i="63"/>
  <c r="AM131" i="63"/>
  <c r="AL131" i="63"/>
  <c r="AK131" i="63"/>
  <c r="AJ131" i="63"/>
  <c r="AI131" i="63"/>
  <c r="AH131" i="63"/>
  <c r="AG131" i="63"/>
  <c r="AF131" i="63"/>
  <c r="AE131" i="63"/>
  <c r="AD131" i="63"/>
  <c r="AC131" i="63"/>
  <c r="AB131" i="63"/>
  <c r="AA131" i="63"/>
  <c r="Z131" i="63"/>
  <c r="Y131" i="63"/>
  <c r="X131" i="63"/>
  <c r="W131" i="63"/>
  <c r="V131" i="63"/>
  <c r="U131" i="63"/>
  <c r="T131" i="63"/>
  <c r="S131" i="63"/>
  <c r="R131" i="63"/>
  <c r="Q131" i="63"/>
  <c r="P131" i="63"/>
  <c r="O131" i="63"/>
  <c r="N131" i="63"/>
  <c r="M131" i="63"/>
  <c r="L131" i="63"/>
  <c r="K131" i="63"/>
  <c r="J131" i="63"/>
  <c r="I131" i="63"/>
  <c r="H131" i="63"/>
  <c r="G131" i="63"/>
  <c r="F131" i="63"/>
  <c r="E131" i="63"/>
  <c r="D131" i="63"/>
  <c r="C131" i="63"/>
  <c r="B131" i="63"/>
  <c r="SG93" i="63"/>
  <c r="SF93" i="63"/>
  <c r="SE93" i="63"/>
  <c r="SD93" i="63"/>
  <c r="SC93" i="63"/>
  <c r="SB93" i="63"/>
  <c r="SA93" i="63"/>
  <c r="RZ93" i="63"/>
  <c r="RY93" i="63"/>
  <c r="RX93" i="63"/>
  <c r="RW93" i="63"/>
  <c r="RV93" i="63"/>
  <c r="RU93" i="63"/>
  <c r="RT93" i="63"/>
  <c r="RS93" i="63"/>
  <c r="RR93" i="63"/>
  <c r="RQ93" i="63"/>
  <c r="RP93" i="63"/>
  <c r="RO93" i="63"/>
  <c r="RN93" i="63"/>
  <c r="RM93" i="63"/>
  <c r="RL93" i="63"/>
  <c r="RK93" i="63"/>
  <c r="RJ93" i="63"/>
  <c r="RI93" i="63"/>
  <c r="RH93" i="63"/>
  <c r="RG93" i="63"/>
  <c r="RF93" i="63"/>
  <c r="RE93" i="63"/>
  <c r="RD93" i="63"/>
  <c r="RC93" i="63"/>
  <c r="RB93" i="63"/>
  <c r="RA93" i="63"/>
  <c r="QZ93" i="63"/>
  <c r="QY93" i="63"/>
  <c r="QX93" i="63"/>
  <c r="QW93" i="63"/>
  <c r="QV93" i="63"/>
  <c r="QU93" i="63"/>
  <c r="QT93" i="63"/>
  <c r="QS93" i="63"/>
  <c r="QR93" i="63"/>
  <c r="QQ93" i="63"/>
  <c r="QP93" i="63"/>
  <c r="QO93" i="63"/>
  <c r="QN93" i="63"/>
  <c r="QM93" i="63"/>
  <c r="QL93" i="63"/>
  <c r="QK93" i="63"/>
  <c r="QJ93" i="63"/>
  <c r="QI93" i="63"/>
  <c r="QH93" i="63"/>
  <c r="QG93" i="63"/>
  <c r="QF93" i="63"/>
  <c r="QE93" i="63"/>
  <c r="QD93" i="63"/>
  <c r="QC93" i="63"/>
  <c r="QB93" i="63"/>
  <c r="QA93" i="63"/>
  <c r="PZ93" i="63"/>
  <c r="PY93" i="63"/>
  <c r="PX93" i="63"/>
  <c r="PW93" i="63"/>
  <c r="PV93" i="63"/>
  <c r="PU93" i="63"/>
  <c r="PT93" i="63"/>
  <c r="PS93" i="63"/>
  <c r="PR93" i="63"/>
  <c r="PQ93" i="63"/>
  <c r="PP93" i="63"/>
  <c r="PO93" i="63"/>
  <c r="PN93" i="63"/>
  <c r="PM93" i="63"/>
  <c r="PL93" i="63"/>
  <c r="PK93" i="63"/>
  <c r="PJ93" i="63"/>
  <c r="PI93" i="63"/>
  <c r="PH93" i="63"/>
  <c r="PG93" i="63"/>
  <c r="PF93" i="63"/>
  <c r="PE93" i="63"/>
  <c r="PD93" i="63"/>
  <c r="PC93" i="63"/>
  <c r="PB93" i="63"/>
  <c r="PA93" i="63"/>
  <c r="OZ93" i="63"/>
  <c r="OY93" i="63"/>
  <c r="OX93" i="63"/>
  <c r="OW93" i="63"/>
  <c r="OV93" i="63"/>
  <c r="OU93" i="63"/>
  <c r="OT93" i="63"/>
  <c r="OS93" i="63"/>
  <c r="OR93" i="63"/>
  <c r="OQ93" i="63"/>
  <c r="OP93" i="63"/>
  <c r="OO93" i="63"/>
  <c r="ON93" i="63"/>
  <c r="OM93" i="63"/>
  <c r="OL93" i="63"/>
  <c r="OK93" i="63"/>
  <c r="OJ93" i="63"/>
  <c r="OI93" i="63"/>
  <c r="OH93" i="63"/>
  <c r="OG93" i="63"/>
  <c r="OF93" i="63"/>
  <c r="OE93" i="63"/>
  <c r="OD93" i="63"/>
  <c r="OC93" i="63"/>
  <c r="OB93" i="63"/>
  <c r="OA93" i="63"/>
  <c r="NZ93" i="63"/>
  <c r="NY93" i="63"/>
  <c r="NX93" i="63"/>
  <c r="NW93" i="63"/>
  <c r="NV93" i="63"/>
  <c r="NU93" i="63"/>
  <c r="NT93" i="63"/>
  <c r="NS93" i="63"/>
  <c r="NR93" i="63"/>
  <c r="NQ93" i="63"/>
  <c r="NP93" i="63"/>
  <c r="NO93" i="63"/>
  <c r="NN93" i="63"/>
  <c r="NM93" i="63"/>
  <c r="NL93" i="63"/>
  <c r="NK93" i="63"/>
  <c r="NJ93" i="63"/>
  <c r="NI93" i="63"/>
  <c r="NH93" i="63"/>
  <c r="NG93" i="63"/>
  <c r="NF93" i="63"/>
  <c r="NE93" i="63"/>
  <c r="ND93" i="63"/>
  <c r="NC93" i="63"/>
  <c r="NB93" i="63"/>
  <c r="NA93" i="63"/>
  <c r="MZ93" i="63"/>
  <c r="MY93" i="63"/>
  <c r="MX93" i="63"/>
  <c r="MW93" i="63"/>
  <c r="MV93" i="63"/>
  <c r="MU93" i="63"/>
  <c r="MT93" i="63"/>
  <c r="MS93" i="63"/>
  <c r="MR93" i="63"/>
  <c r="MQ93" i="63"/>
  <c r="MP93" i="63"/>
  <c r="MO93" i="63"/>
  <c r="MN93" i="63"/>
  <c r="MM93" i="63"/>
  <c r="ML93" i="63"/>
  <c r="MK93" i="63"/>
  <c r="MJ93" i="63"/>
  <c r="MI93" i="63"/>
  <c r="MH93" i="63"/>
  <c r="MG93" i="63"/>
  <c r="MF93" i="63"/>
  <c r="ME93" i="63"/>
  <c r="MD93" i="63"/>
  <c r="MC93" i="63"/>
  <c r="MB93" i="63"/>
  <c r="MA93" i="63"/>
  <c r="LZ93" i="63"/>
  <c r="LY93" i="63"/>
  <c r="LX93" i="63"/>
  <c r="LW93" i="63"/>
  <c r="LV93" i="63"/>
  <c r="LU93" i="63"/>
  <c r="LT93" i="63"/>
  <c r="LS93" i="63"/>
  <c r="LR93" i="63"/>
  <c r="LQ93" i="63"/>
  <c r="LP93" i="63"/>
  <c r="LO93" i="63"/>
  <c r="LN93" i="63"/>
  <c r="LM93" i="63"/>
  <c r="LL93" i="63"/>
  <c r="LK93" i="63"/>
  <c r="LJ93" i="63"/>
  <c r="LI93" i="63"/>
  <c r="LH93" i="63"/>
  <c r="LG93" i="63"/>
  <c r="LF93" i="63"/>
  <c r="LE93" i="63"/>
  <c r="LD93" i="63"/>
  <c r="LC93" i="63"/>
  <c r="LB93" i="63"/>
  <c r="LA93" i="63"/>
  <c r="KZ93" i="63"/>
  <c r="KY93" i="63"/>
  <c r="KX93" i="63"/>
  <c r="KW93" i="63"/>
  <c r="KV93" i="63"/>
  <c r="KU93" i="63"/>
  <c r="KT93" i="63"/>
  <c r="KS93" i="63"/>
  <c r="KR93" i="63"/>
  <c r="KQ93" i="63"/>
  <c r="KP93" i="63"/>
  <c r="KO93" i="63"/>
  <c r="KN93" i="63"/>
  <c r="KM93" i="63"/>
  <c r="KL93" i="63"/>
  <c r="KK93" i="63"/>
  <c r="KJ93" i="63"/>
  <c r="KI93" i="63"/>
  <c r="KH93" i="63"/>
  <c r="KG93" i="63"/>
  <c r="KF93" i="63"/>
  <c r="KE93" i="63"/>
  <c r="KD93" i="63"/>
  <c r="KC93" i="63"/>
  <c r="KB93" i="63"/>
  <c r="KA93" i="63"/>
  <c r="JZ93" i="63"/>
  <c r="JY93" i="63"/>
  <c r="JX93" i="63"/>
  <c r="JW93" i="63"/>
  <c r="JV93" i="63"/>
  <c r="JU93" i="63"/>
  <c r="JT93" i="63"/>
  <c r="JS93" i="63"/>
  <c r="JR93" i="63"/>
  <c r="JQ93" i="63"/>
  <c r="JP93" i="63"/>
  <c r="JO93" i="63"/>
  <c r="JN93" i="63"/>
  <c r="JM93" i="63"/>
  <c r="JL93" i="63"/>
  <c r="JK93" i="63"/>
  <c r="JJ93" i="63"/>
  <c r="JI93" i="63"/>
  <c r="JH93" i="63"/>
  <c r="JG93" i="63"/>
  <c r="JF93" i="63"/>
  <c r="JE93" i="63"/>
  <c r="JD93" i="63"/>
  <c r="JC93" i="63"/>
  <c r="JB93" i="63"/>
  <c r="JA93" i="63"/>
  <c r="IZ93" i="63"/>
  <c r="IY93" i="63"/>
  <c r="IX93" i="63"/>
  <c r="IW93" i="63"/>
  <c r="IV93" i="63"/>
  <c r="IU93" i="63"/>
  <c r="IT93" i="63"/>
  <c r="IS93" i="63"/>
  <c r="IR93" i="63"/>
  <c r="IQ93" i="63"/>
  <c r="IP93" i="63"/>
  <c r="IO93" i="63"/>
  <c r="IN93" i="63"/>
  <c r="IM93" i="63"/>
  <c r="IL93" i="63"/>
  <c r="IK93" i="63"/>
  <c r="IJ93" i="63"/>
  <c r="II93" i="63"/>
  <c r="IH93" i="63"/>
  <c r="IG93" i="63"/>
  <c r="IF93" i="63"/>
  <c r="IE93" i="63"/>
  <c r="ID93" i="63"/>
  <c r="IC93" i="63"/>
  <c r="IB93" i="63"/>
  <c r="IA93" i="63"/>
  <c r="HZ93" i="63"/>
  <c r="HY93" i="63"/>
  <c r="HX93" i="63"/>
  <c r="HW93" i="63"/>
  <c r="HV93" i="63"/>
  <c r="HU93" i="63"/>
  <c r="HT93" i="63"/>
  <c r="HS93" i="63"/>
  <c r="HR93" i="63"/>
  <c r="HQ93" i="63"/>
  <c r="HP93" i="63"/>
  <c r="HO93" i="63"/>
  <c r="HN93" i="63"/>
  <c r="HM93" i="63"/>
  <c r="HL93" i="63"/>
  <c r="HK93" i="63"/>
  <c r="HJ93" i="63"/>
  <c r="HI93" i="63"/>
  <c r="HH93" i="63"/>
  <c r="HG93" i="63"/>
  <c r="HF93" i="63"/>
  <c r="HE93" i="63"/>
  <c r="HD93" i="63"/>
  <c r="HC93" i="63"/>
  <c r="HB93" i="63"/>
  <c r="HA93" i="63"/>
  <c r="GZ93" i="63"/>
  <c r="GY93" i="63"/>
  <c r="GX93" i="63"/>
  <c r="GW93" i="63"/>
  <c r="GV93" i="63"/>
  <c r="GU93" i="63"/>
  <c r="GT93" i="63"/>
  <c r="GS93" i="63"/>
  <c r="GR93" i="63"/>
  <c r="GQ93" i="63"/>
  <c r="GP93" i="63"/>
  <c r="GO93" i="63"/>
  <c r="GN93" i="63"/>
  <c r="GM93" i="63"/>
  <c r="GL93" i="63"/>
  <c r="GK93" i="63"/>
  <c r="GJ93" i="63"/>
  <c r="GI93" i="63"/>
  <c r="GH93" i="63"/>
  <c r="GG93" i="63"/>
  <c r="GF93" i="63"/>
  <c r="GE93" i="63"/>
  <c r="GD93" i="63"/>
  <c r="GC93" i="63"/>
  <c r="GB93" i="63"/>
  <c r="GA93" i="63"/>
  <c r="FZ93" i="63"/>
  <c r="FY93" i="63"/>
  <c r="FX93" i="63"/>
  <c r="FW93" i="63"/>
  <c r="FV93" i="63"/>
  <c r="FU93" i="63"/>
  <c r="FT93" i="63"/>
  <c r="FS93" i="63"/>
  <c r="FR93" i="63"/>
  <c r="FQ93" i="63"/>
  <c r="FP93" i="63"/>
  <c r="FO93" i="63"/>
  <c r="FN93" i="63"/>
  <c r="FM93" i="63"/>
  <c r="FL93" i="63"/>
  <c r="FK93" i="63"/>
  <c r="FJ93" i="63"/>
  <c r="FI93" i="63"/>
  <c r="FH93" i="63"/>
  <c r="FG93" i="63"/>
  <c r="FF93" i="63"/>
  <c r="FE93" i="63"/>
  <c r="FD93" i="63"/>
  <c r="FC93" i="63"/>
  <c r="FB93" i="63"/>
  <c r="FA93" i="63"/>
  <c r="EZ93" i="63"/>
  <c r="EY93" i="63"/>
  <c r="EX93" i="63"/>
  <c r="EW93" i="63"/>
  <c r="EV93" i="63"/>
  <c r="EU93" i="63"/>
  <c r="ET93" i="63"/>
  <c r="ES93" i="63"/>
  <c r="ER93" i="63"/>
  <c r="EQ93" i="63"/>
  <c r="EP93" i="63"/>
  <c r="EO93" i="63"/>
  <c r="EN93" i="63"/>
  <c r="EM93" i="63"/>
  <c r="EL93" i="63"/>
  <c r="EK93" i="63"/>
  <c r="EJ93" i="63"/>
  <c r="EI93" i="63"/>
  <c r="EH93" i="63"/>
  <c r="EG93" i="63"/>
  <c r="EF93" i="63"/>
  <c r="EE93" i="63"/>
  <c r="ED93" i="63"/>
  <c r="EC93" i="63"/>
  <c r="EB93" i="63"/>
  <c r="EA93" i="63"/>
  <c r="DZ93" i="63"/>
  <c r="DY93" i="63"/>
  <c r="DX93" i="63"/>
  <c r="DW93" i="63"/>
  <c r="DV93" i="63"/>
  <c r="DU93" i="63"/>
  <c r="DT93" i="63"/>
  <c r="DS93" i="63"/>
  <c r="DR93" i="63"/>
  <c r="DQ93" i="63"/>
  <c r="DP93" i="63"/>
  <c r="DO93" i="63"/>
  <c r="DN93" i="63"/>
  <c r="DM93" i="63"/>
  <c r="DL93" i="63"/>
  <c r="DK93" i="63"/>
  <c r="DJ93" i="63"/>
  <c r="DI93" i="63"/>
  <c r="DH93" i="63"/>
  <c r="DG93" i="63"/>
  <c r="DF93" i="63"/>
  <c r="DE93" i="63"/>
  <c r="DD93" i="63"/>
  <c r="DC93" i="63"/>
  <c r="DB93" i="63"/>
  <c r="DA93" i="63"/>
  <c r="CZ93" i="63"/>
  <c r="CY93" i="63"/>
  <c r="CX93" i="63"/>
  <c r="CW93" i="63"/>
  <c r="CV93" i="63"/>
  <c r="CU93" i="63"/>
  <c r="CT93" i="63"/>
  <c r="CS93" i="63"/>
  <c r="CR93" i="63"/>
  <c r="CQ93" i="63"/>
  <c r="CP93" i="63"/>
  <c r="CO93" i="63"/>
  <c r="CN93" i="63"/>
  <c r="CM93" i="63"/>
  <c r="CL93" i="63"/>
  <c r="CK93" i="63"/>
  <c r="CJ93" i="63"/>
  <c r="CI93" i="63"/>
  <c r="CH93" i="63"/>
  <c r="CG93" i="63"/>
  <c r="CF93" i="63"/>
  <c r="CE93" i="63"/>
  <c r="CD93" i="63"/>
  <c r="CC93" i="63"/>
  <c r="CB93" i="63"/>
  <c r="CA93" i="63"/>
  <c r="BZ93" i="63"/>
  <c r="BY93" i="63"/>
  <c r="BX93" i="63"/>
  <c r="BW93" i="63"/>
  <c r="BV93" i="63"/>
  <c r="BU93" i="63"/>
  <c r="BT93" i="63"/>
  <c r="BS93" i="63"/>
  <c r="BR93" i="63"/>
  <c r="BQ93" i="63"/>
  <c r="BP93" i="63"/>
  <c r="BO93" i="63"/>
  <c r="BN93" i="63"/>
  <c r="BM93" i="63"/>
  <c r="BL93" i="63"/>
  <c r="BK93" i="63"/>
  <c r="BJ93" i="63"/>
  <c r="BI93" i="63"/>
  <c r="BH93" i="63"/>
  <c r="BG93" i="63"/>
  <c r="BF93" i="63"/>
  <c r="BE93" i="63"/>
  <c r="BD93" i="63"/>
  <c r="BC93" i="63"/>
  <c r="BB93" i="63"/>
  <c r="BA93" i="63"/>
  <c r="AZ93" i="63"/>
  <c r="AY93" i="63"/>
  <c r="AX93" i="63"/>
  <c r="AW93" i="63"/>
  <c r="AV93" i="63"/>
  <c r="AU93" i="63"/>
  <c r="AT93" i="63"/>
  <c r="AS93" i="63"/>
  <c r="AR93" i="63"/>
  <c r="AQ93" i="63"/>
  <c r="AP93" i="63"/>
  <c r="AO93" i="63"/>
  <c r="AN93" i="63"/>
  <c r="AM93" i="63"/>
  <c r="AL93" i="63"/>
  <c r="AK93" i="63"/>
  <c r="AJ93" i="63"/>
  <c r="AI93" i="63"/>
  <c r="AH93" i="63"/>
  <c r="AG93" i="63"/>
  <c r="AF93" i="63"/>
  <c r="AE93" i="63"/>
  <c r="AD93" i="63"/>
  <c r="AC93" i="63"/>
  <c r="AB93" i="63"/>
  <c r="AA93" i="63"/>
  <c r="Z93" i="63"/>
  <c r="Y93" i="63"/>
  <c r="X93" i="63"/>
  <c r="W93" i="63"/>
  <c r="V93" i="63"/>
  <c r="U93" i="63"/>
  <c r="T93" i="63"/>
  <c r="S93" i="63"/>
  <c r="R93" i="63"/>
  <c r="Q93" i="63"/>
  <c r="P93" i="63"/>
  <c r="O93" i="63"/>
  <c r="N93" i="63"/>
  <c r="M93" i="63"/>
  <c r="L93" i="63"/>
  <c r="K93" i="63"/>
  <c r="J93" i="63"/>
  <c r="I93" i="63"/>
  <c r="H93" i="63"/>
  <c r="G93" i="63"/>
  <c r="F93" i="63"/>
  <c r="E93" i="63"/>
  <c r="D93" i="63"/>
  <c r="C93" i="63"/>
  <c r="B93" i="63"/>
  <c r="SG92" i="63"/>
  <c r="SF92" i="63"/>
  <c r="SE92" i="63"/>
  <c r="SD92" i="63"/>
  <c r="SC92" i="63"/>
  <c r="SB92" i="63"/>
  <c r="SA92" i="63"/>
  <c r="RZ92" i="63"/>
  <c r="RY92" i="63"/>
  <c r="RX92" i="63"/>
  <c r="RW92" i="63"/>
  <c r="RV92" i="63"/>
  <c r="RU92" i="63"/>
  <c r="RT92" i="63"/>
  <c r="RS92" i="63"/>
  <c r="RR92" i="63"/>
  <c r="RQ92" i="63"/>
  <c r="RP92" i="63"/>
  <c r="RO92" i="63"/>
  <c r="RN92" i="63"/>
  <c r="RM92" i="63"/>
  <c r="RL92" i="63"/>
  <c r="RK92" i="63"/>
  <c r="RJ92" i="63"/>
  <c r="RI92" i="63"/>
  <c r="RH92" i="63"/>
  <c r="RG92" i="63"/>
  <c r="RF92" i="63"/>
  <c r="RE92" i="63"/>
  <c r="RD92" i="63"/>
  <c r="RC92" i="63"/>
  <c r="RB92" i="63"/>
  <c r="RA92" i="63"/>
  <c r="QZ92" i="63"/>
  <c r="QY92" i="63"/>
  <c r="QX92" i="63"/>
  <c r="QW92" i="63"/>
  <c r="QV92" i="63"/>
  <c r="QU92" i="63"/>
  <c r="QT92" i="63"/>
  <c r="QS92" i="63"/>
  <c r="QR92" i="63"/>
  <c r="QQ92" i="63"/>
  <c r="QP92" i="63"/>
  <c r="QO92" i="63"/>
  <c r="QN92" i="63"/>
  <c r="QM92" i="63"/>
  <c r="QL92" i="63"/>
  <c r="QK92" i="63"/>
  <c r="QJ92" i="63"/>
  <c r="QI92" i="63"/>
  <c r="QH92" i="63"/>
  <c r="QG92" i="63"/>
  <c r="QF92" i="63"/>
  <c r="QE92" i="63"/>
  <c r="QD92" i="63"/>
  <c r="QC92" i="63"/>
  <c r="QB92" i="63"/>
  <c r="QA92" i="63"/>
  <c r="PZ92" i="63"/>
  <c r="PY92" i="63"/>
  <c r="PX92" i="63"/>
  <c r="PW92" i="63"/>
  <c r="PV92" i="63"/>
  <c r="PU92" i="63"/>
  <c r="PT92" i="63"/>
  <c r="PS92" i="63"/>
  <c r="PR92" i="63"/>
  <c r="PQ92" i="63"/>
  <c r="PP92" i="63"/>
  <c r="PO92" i="63"/>
  <c r="PN92" i="63"/>
  <c r="PM92" i="63"/>
  <c r="PL92" i="63"/>
  <c r="PK92" i="63"/>
  <c r="PJ92" i="63"/>
  <c r="PI92" i="63"/>
  <c r="PH92" i="63"/>
  <c r="PG92" i="63"/>
  <c r="PF92" i="63"/>
  <c r="PE92" i="63"/>
  <c r="PD92" i="63"/>
  <c r="PC92" i="63"/>
  <c r="PB92" i="63"/>
  <c r="PA92" i="63"/>
  <c r="OZ92" i="63"/>
  <c r="OY92" i="63"/>
  <c r="OX92" i="63"/>
  <c r="OW92" i="63"/>
  <c r="OV92" i="63"/>
  <c r="OU92" i="63"/>
  <c r="OT92" i="63"/>
  <c r="OS92" i="63"/>
  <c r="OR92" i="63"/>
  <c r="OQ92" i="63"/>
  <c r="OP92" i="63"/>
  <c r="OO92" i="63"/>
  <c r="ON92" i="63"/>
  <c r="OM92" i="63"/>
  <c r="OL92" i="63"/>
  <c r="OK92" i="63"/>
  <c r="OJ92" i="63"/>
  <c r="OI92" i="63"/>
  <c r="OH92" i="63"/>
  <c r="OG92" i="63"/>
  <c r="OF92" i="63"/>
  <c r="OE92" i="63"/>
  <c r="OD92" i="63"/>
  <c r="OC92" i="63"/>
  <c r="OB92" i="63"/>
  <c r="OA92" i="63"/>
  <c r="NZ92" i="63"/>
  <c r="NY92" i="63"/>
  <c r="NX92" i="63"/>
  <c r="NW92" i="63"/>
  <c r="NV92" i="63"/>
  <c r="NU92" i="63"/>
  <c r="NT92" i="63"/>
  <c r="NS92" i="63"/>
  <c r="NR92" i="63"/>
  <c r="NQ92" i="63"/>
  <c r="NP92" i="63"/>
  <c r="NO92" i="63"/>
  <c r="NN92" i="63"/>
  <c r="NM92" i="63"/>
  <c r="NL92" i="63"/>
  <c r="NK92" i="63"/>
  <c r="NJ92" i="63"/>
  <c r="NI92" i="63"/>
  <c r="NH92" i="63"/>
  <c r="NG92" i="63"/>
  <c r="NF92" i="63"/>
  <c r="NE92" i="63"/>
  <c r="ND92" i="63"/>
  <c r="NC92" i="63"/>
  <c r="NB92" i="63"/>
  <c r="NA92" i="63"/>
  <c r="MZ92" i="63"/>
  <c r="MY92" i="63"/>
  <c r="MX92" i="63"/>
  <c r="MW92" i="63"/>
  <c r="MV92" i="63"/>
  <c r="MU92" i="63"/>
  <c r="MT92" i="63"/>
  <c r="MS92" i="63"/>
  <c r="MR92" i="63"/>
  <c r="MQ92" i="63"/>
  <c r="MP92" i="63"/>
  <c r="MO92" i="63"/>
  <c r="MN92" i="63"/>
  <c r="MM92" i="63"/>
  <c r="ML92" i="63"/>
  <c r="MK92" i="63"/>
  <c r="MJ92" i="63"/>
  <c r="MI92" i="63"/>
  <c r="MH92" i="63"/>
  <c r="MG92" i="63"/>
  <c r="MF92" i="63"/>
  <c r="ME92" i="63"/>
  <c r="MD92" i="63"/>
  <c r="MC92" i="63"/>
  <c r="MB92" i="63"/>
  <c r="MA92" i="63"/>
  <c r="LZ92" i="63"/>
  <c r="LY92" i="63"/>
  <c r="LX92" i="63"/>
  <c r="LW92" i="63"/>
  <c r="LV92" i="63"/>
  <c r="LU92" i="63"/>
  <c r="LT92" i="63"/>
  <c r="LS92" i="63"/>
  <c r="LR92" i="63"/>
  <c r="LQ92" i="63"/>
  <c r="LP92" i="63"/>
  <c r="LO92" i="63"/>
  <c r="LN92" i="63"/>
  <c r="LM92" i="63"/>
  <c r="LL92" i="63"/>
  <c r="LK92" i="63"/>
  <c r="LJ92" i="63"/>
  <c r="LI92" i="63"/>
  <c r="LH92" i="63"/>
  <c r="LG92" i="63"/>
  <c r="LF92" i="63"/>
  <c r="LE92" i="63"/>
  <c r="LD92" i="63"/>
  <c r="LC92" i="63"/>
  <c r="LB92" i="63"/>
  <c r="LA92" i="63"/>
  <c r="KZ92" i="63"/>
  <c r="KY92" i="63"/>
  <c r="KX92" i="63"/>
  <c r="KW92" i="63"/>
  <c r="KV92" i="63"/>
  <c r="KU92" i="63"/>
  <c r="KT92" i="63"/>
  <c r="KS92" i="63"/>
  <c r="KR92" i="63"/>
  <c r="KQ92" i="63"/>
  <c r="KP92" i="63"/>
  <c r="KO92" i="63"/>
  <c r="KN92" i="63"/>
  <c r="KM92" i="63"/>
  <c r="KL92" i="63"/>
  <c r="KK92" i="63"/>
  <c r="KJ92" i="63"/>
  <c r="KI92" i="63"/>
  <c r="KH92" i="63"/>
  <c r="KG92" i="63"/>
  <c r="KF92" i="63"/>
  <c r="KE92" i="63"/>
  <c r="KD92" i="63"/>
  <c r="KC92" i="63"/>
  <c r="KB92" i="63"/>
  <c r="KA92" i="63"/>
  <c r="JZ92" i="63"/>
  <c r="JY92" i="63"/>
  <c r="JX92" i="63"/>
  <c r="JW92" i="63"/>
  <c r="JV92" i="63"/>
  <c r="JU92" i="63"/>
  <c r="JT92" i="63"/>
  <c r="JS92" i="63"/>
  <c r="JR92" i="63"/>
  <c r="JQ92" i="63"/>
  <c r="JP92" i="63"/>
  <c r="JO92" i="63"/>
  <c r="JN92" i="63"/>
  <c r="JM92" i="63"/>
  <c r="JL92" i="63"/>
  <c r="JK92" i="63"/>
  <c r="JJ92" i="63"/>
  <c r="JI92" i="63"/>
  <c r="JH92" i="63"/>
  <c r="JG92" i="63"/>
  <c r="JF92" i="63"/>
  <c r="JE92" i="63"/>
  <c r="JD92" i="63"/>
  <c r="JC92" i="63"/>
  <c r="JB92" i="63"/>
  <c r="JA92" i="63"/>
  <c r="IZ92" i="63"/>
  <c r="IY92" i="63"/>
  <c r="IX92" i="63"/>
  <c r="IW92" i="63"/>
  <c r="IV92" i="63"/>
  <c r="IU92" i="63"/>
  <c r="IT92" i="63"/>
  <c r="IS92" i="63"/>
  <c r="IR92" i="63"/>
  <c r="IQ92" i="63"/>
  <c r="IP92" i="63"/>
  <c r="IO92" i="63"/>
  <c r="IN92" i="63"/>
  <c r="IM92" i="63"/>
  <c r="IL92" i="63"/>
  <c r="IK92" i="63"/>
  <c r="IJ92" i="63"/>
  <c r="II92" i="63"/>
  <c r="IH92" i="63"/>
  <c r="IG92" i="63"/>
  <c r="IF92" i="63"/>
  <c r="IE92" i="63"/>
  <c r="ID92" i="63"/>
  <c r="IC92" i="63"/>
  <c r="IB92" i="63"/>
  <c r="IA92" i="63"/>
  <c r="HZ92" i="63"/>
  <c r="HY92" i="63"/>
  <c r="HX92" i="63"/>
  <c r="HW92" i="63"/>
  <c r="HV92" i="63"/>
  <c r="HU92" i="63"/>
  <c r="HT92" i="63"/>
  <c r="HS92" i="63"/>
  <c r="HR92" i="63"/>
  <c r="HQ92" i="63"/>
  <c r="HP92" i="63"/>
  <c r="HO92" i="63"/>
  <c r="HN92" i="63"/>
  <c r="HM92" i="63"/>
  <c r="HL92" i="63"/>
  <c r="HK92" i="63"/>
  <c r="HJ92" i="63"/>
  <c r="HI92" i="63"/>
  <c r="HH92" i="63"/>
  <c r="HG92" i="63"/>
  <c r="HF92" i="63"/>
  <c r="HE92" i="63"/>
  <c r="HD92" i="63"/>
  <c r="HC92" i="63"/>
  <c r="HB92" i="63"/>
  <c r="HA92" i="63"/>
  <c r="GZ92" i="63"/>
  <c r="GY92" i="63"/>
  <c r="GX92" i="63"/>
  <c r="GW92" i="63"/>
  <c r="GV92" i="63"/>
  <c r="GU92" i="63"/>
  <c r="GT92" i="63"/>
  <c r="GS92" i="63"/>
  <c r="GR92" i="63"/>
  <c r="GQ92" i="63"/>
  <c r="GP92" i="63"/>
  <c r="GO92" i="63"/>
  <c r="GN92" i="63"/>
  <c r="GM92" i="63"/>
  <c r="GL92" i="63"/>
  <c r="GK92" i="63"/>
  <c r="GJ92" i="63"/>
  <c r="GI92" i="63"/>
  <c r="GH92" i="63"/>
  <c r="GG92" i="63"/>
  <c r="GF92" i="63"/>
  <c r="GE92" i="63"/>
  <c r="GD92" i="63"/>
  <c r="GC92" i="63"/>
  <c r="GB92" i="63"/>
  <c r="GA92" i="63"/>
  <c r="FZ92" i="63"/>
  <c r="FY92" i="63"/>
  <c r="FX92" i="63"/>
  <c r="FW92" i="63"/>
  <c r="FV92" i="63"/>
  <c r="FU92" i="63"/>
  <c r="FT92" i="63"/>
  <c r="FS92" i="63"/>
  <c r="FR92" i="63"/>
  <c r="FQ92" i="63"/>
  <c r="FP92" i="63"/>
  <c r="FO92" i="63"/>
  <c r="FN92" i="63"/>
  <c r="FM92" i="63"/>
  <c r="FL92" i="63"/>
  <c r="FK92" i="63"/>
  <c r="FJ92" i="63"/>
  <c r="FI92" i="63"/>
  <c r="FH92" i="63"/>
  <c r="FG92" i="63"/>
  <c r="FF92" i="63"/>
  <c r="FE92" i="63"/>
  <c r="FD92" i="63"/>
  <c r="FC92" i="63"/>
  <c r="FB92" i="63"/>
  <c r="FA92" i="63"/>
  <c r="EZ92" i="63"/>
  <c r="EY92" i="63"/>
  <c r="EX92" i="63"/>
  <c r="EW92" i="63"/>
  <c r="EV92" i="63"/>
  <c r="EU92" i="63"/>
  <c r="ET92" i="63"/>
  <c r="ES92" i="63"/>
  <c r="ER92" i="63"/>
  <c r="EQ92" i="63"/>
  <c r="EP92" i="63"/>
  <c r="EO92" i="63"/>
  <c r="EN92" i="63"/>
  <c r="EM92" i="63"/>
  <c r="EL92" i="63"/>
  <c r="EK92" i="63"/>
  <c r="EJ92" i="63"/>
  <c r="EI92" i="63"/>
  <c r="EH92" i="63"/>
  <c r="EG92" i="63"/>
  <c r="EF92" i="63"/>
  <c r="EE92" i="63"/>
  <c r="ED92" i="63"/>
  <c r="EC92" i="63"/>
  <c r="EB92" i="63"/>
  <c r="EA92" i="63"/>
  <c r="DZ92" i="63"/>
  <c r="DY92" i="63"/>
  <c r="DX92" i="63"/>
  <c r="DW92" i="63"/>
  <c r="DV92" i="63"/>
  <c r="DU92" i="63"/>
  <c r="DT92" i="63"/>
  <c r="DS92" i="63"/>
  <c r="DR92" i="63"/>
  <c r="DQ92" i="63"/>
  <c r="DP92" i="63"/>
  <c r="DO92" i="63"/>
  <c r="DN92" i="63"/>
  <c r="DM92" i="63"/>
  <c r="DL92" i="63"/>
  <c r="DK92" i="63"/>
  <c r="DJ92" i="63"/>
  <c r="DI92" i="63"/>
  <c r="DH92" i="63"/>
  <c r="DG92" i="63"/>
  <c r="DF92" i="63"/>
  <c r="DE92" i="63"/>
  <c r="DD92" i="63"/>
  <c r="DC92" i="63"/>
  <c r="DB92" i="63"/>
  <c r="DA92" i="63"/>
  <c r="CZ92" i="63"/>
  <c r="CY92" i="63"/>
  <c r="CX92" i="63"/>
  <c r="CW92" i="63"/>
  <c r="CV92" i="63"/>
  <c r="CU92" i="63"/>
  <c r="CT92" i="63"/>
  <c r="CS92" i="63"/>
  <c r="CR92" i="63"/>
  <c r="CQ92" i="63"/>
  <c r="CP92" i="63"/>
  <c r="CO92" i="63"/>
  <c r="CN92" i="63"/>
  <c r="CM92" i="63"/>
  <c r="CL92" i="63"/>
  <c r="CK92" i="63"/>
  <c r="CJ92" i="63"/>
  <c r="CI92" i="63"/>
  <c r="CH92" i="63"/>
  <c r="CG92" i="63"/>
  <c r="CF92" i="63"/>
  <c r="CE92" i="63"/>
  <c r="CD92" i="63"/>
  <c r="CC92" i="63"/>
  <c r="CB92" i="63"/>
  <c r="CA92" i="63"/>
  <c r="BZ92" i="63"/>
  <c r="BY92" i="63"/>
  <c r="BX92" i="63"/>
  <c r="BW92" i="63"/>
  <c r="BV92" i="63"/>
  <c r="BU92" i="63"/>
  <c r="BT92" i="63"/>
  <c r="BS92" i="63"/>
  <c r="BR92" i="63"/>
  <c r="BQ92" i="63"/>
  <c r="BP92" i="63"/>
  <c r="BO92" i="63"/>
  <c r="BN92" i="63"/>
  <c r="BM92" i="63"/>
  <c r="BL92" i="63"/>
  <c r="BK92" i="63"/>
  <c r="BJ92" i="63"/>
  <c r="BI92" i="63"/>
  <c r="BH92" i="63"/>
  <c r="BG92" i="63"/>
  <c r="BF92" i="63"/>
  <c r="BE92" i="63"/>
  <c r="BD92" i="63"/>
  <c r="BC92" i="63"/>
  <c r="BB92" i="63"/>
  <c r="BA92" i="63"/>
  <c r="AZ92" i="63"/>
  <c r="AY92" i="63"/>
  <c r="AX92" i="63"/>
  <c r="AW92" i="63"/>
  <c r="AV92" i="63"/>
  <c r="AU92" i="63"/>
  <c r="AT92" i="63"/>
  <c r="AS92" i="63"/>
  <c r="AR92" i="63"/>
  <c r="AQ92" i="63"/>
  <c r="AP92" i="63"/>
  <c r="AO92" i="63"/>
  <c r="AN92" i="63"/>
  <c r="AM92" i="63"/>
  <c r="AL92" i="63"/>
  <c r="AK92" i="63"/>
  <c r="AJ92" i="63"/>
  <c r="AI92" i="63"/>
  <c r="AH92" i="63"/>
  <c r="AG92" i="63"/>
  <c r="AF92" i="63"/>
  <c r="AE92" i="63"/>
  <c r="AD92" i="63"/>
  <c r="AC92" i="63"/>
  <c r="AB92" i="63"/>
  <c r="AA92" i="63"/>
  <c r="Z92" i="63"/>
  <c r="Y92" i="63"/>
  <c r="X92" i="63"/>
  <c r="W92" i="63"/>
  <c r="V92" i="63"/>
  <c r="U92" i="63"/>
  <c r="T92" i="63"/>
  <c r="S92" i="63"/>
  <c r="R92" i="63"/>
  <c r="Q92" i="63"/>
  <c r="P92" i="63"/>
  <c r="O92" i="63"/>
  <c r="N92" i="63"/>
  <c r="M92" i="63"/>
  <c r="L92" i="63"/>
  <c r="K92" i="63"/>
  <c r="J92" i="63"/>
  <c r="I92" i="63"/>
  <c r="H92" i="63"/>
  <c r="G92" i="63"/>
  <c r="F92" i="63"/>
  <c r="E92" i="63"/>
  <c r="D92" i="63"/>
  <c r="C92" i="63"/>
  <c r="B92" i="63"/>
  <c r="SG91" i="63"/>
  <c r="SF91" i="63"/>
  <c r="SE91" i="63"/>
  <c r="SD91" i="63"/>
  <c r="SC91" i="63"/>
  <c r="SB91" i="63"/>
  <c r="SA91" i="63"/>
  <c r="RZ91" i="63"/>
  <c r="RY91" i="63"/>
  <c r="RX91" i="63"/>
  <c r="RW91" i="63"/>
  <c r="RV91" i="63"/>
  <c r="RU91" i="63"/>
  <c r="RT91" i="63"/>
  <c r="RS91" i="63"/>
  <c r="RR91" i="63"/>
  <c r="RQ91" i="63"/>
  <c r="RP91" i="63"/>
  <c r="RO91" i="63"/>
  <c r="RN91" i="63"/>
  <c r="RM91" i="63"/>
  <c r="RL91" i="63"/>
  <c r="RK91" i="63"/>
  <c r="RJ91" i="63"/>
  <c r="RI91" i="63"/>
  <c r="RH91" i="63"/>
  <c r="RG91" i="63"/>
  <c r="RF91" i="63"/>
  <c r="RE91" i="63"/>
  <c r="RD91" i="63"/>
  <c r="RC91" i="63"/>
  <c r="RB91" i="63"/>
  <c r="RA91" i="63"/>
  <c r="QZ91" i="63"/>
  <c r="QY91" i="63"/>
  <c r="QX91" i="63"/>
  <c r="QW91" i="63"/>
  <c r="QV91" i="63"/>
  <c r="QU91" i="63"/>
  <c r="QT91" i="63"/>
  <c r="QS91" i="63"/>
  <c r="QR91" i="63"/>
  <c r="QQ91" i="63"/>
  <c r="QP91" i="63"/>
  <c r="QO91" i="63"/>
  <c r="QN91" i="63"/>
  <c r="QM91" i="63"/>
  <c r="QL91" i="63"/>
  <c r="QK91" i="63"/>
  <c r="QJ91" i="63"/>
  <c r="QI91" i="63"/>
  <c r="QH91" i="63"/>
  <c r="QG91" i="63"/>
  <c r="QF91" i="63"/>
  <c r="QE91" i="63"/>
  <c r="QD91" i="63"/>
  <c r="QC91" i="63"/>
  <c r="QB91" i="63"/>
  <c r="QA91" i="63"/>
  <c r="PZ91" i="63"/>
  <c r="PY91" i="63"/>
  <c r="PX91" i="63"/>
  <c r="PW91" i="63"/>
  <c r="PV91" i="63"/>
  <c r="PU91" i="63"/>
  <c r="PT91" i="63"/>
  <c r="PS91" i="63"/>
  <c r="PR91" i="63"/>
  <c r="PQ91" i="63"/>
  <c r="PP91" i="63"/>
  <c r="PO91" i="63"/>
  <c r="PN91" i="63"/>
  <c r="PM91" i="63"/>
  <c r="PL91" i="63"/>
  <c r="PK91" i="63"/>
  <c r="PJ91" i="63"/>
  <c r="PI91" i="63"/>
  <c r="PH91" i="63"/>
  <c r="PG91" i="63"/>
  <c r="PF91" i="63"/>
  <c r="PE91" i="63"/>
  <c r="PD91" i="63"/>
  <c r="PC91" i="63"/>
  <c r="PB91" i="63"/>
  <c r="PA91" i="63"/>
  <c r="OZ91" i="63"/>
  <c r="OY91" i="63"/>
  <c r="OX91" i="63"/>
  <c r="OW91" i="63"/>
  <c r="OV91" i="63"/>
  <c r="OU91" i="63"/>
  <c r="OT91" i="63"/>
  <c r="OS91" i="63"/>
  <c r="OR91" i="63"/>
  <c r="OQ91" i="63"/>
  <c r="OP91" i="63"/>
  <c r="OO91" i="63"/>
  <c r="ON91" i="63"/>
  <c r="OM91" i="63"/>
  <c r="OL91" i="63"/>
  <c r="OK91" i="63"/>
  <c r="OJ91" i="63"/>
  <c r="OI91" i="63"/>
  <c r="OH91" i="63"/>
  <c r="OG91" i="63"/>
  <c r="OF91" i="63"/>
  <c r="OE91" i="63"/>
  <c r="OD91" i="63"/>
  <c r="OC91" i="63"/>
  <c r="OB91" i="63"/>
  <c r="OA91" i="63"/>
  <c r="NZ91" i="63"/>
  <c r="NY91" i="63"/>
  <c r="NX91" i="63"/>
  <c r="NW91" i="63"/>
  <c r="NV91" i="63"/>
  <c r="NU91" i="63"/>
  <c r="NT91" i="63"/>
  <c r="NS91" i="63"/>
  <c r="NR91" i="63"/>
  <c r="NQ91" i="63"/>
  <c r="NP91" i="63"/>
  <c r="NO91" i="63"/>
  <c r="NN91" i="63"/>
  <c r="NM91" i="63"/>
  <c r="NL91" i="63"/>
  <c r="NK91" i="63"/>
  <c r="NJ91" i="63"/>
  <c r="NI91" i="63"/>
  <c r="NH91" i="63"/>
  <c r="NG91" i="63"/>
  <c r="NF91" i="63"/>
  <c r="NE91" i="63"/>
  <c r="ND91" i="63"/>
  <c r="NC91" i="63"/>
  <c r="NB91" i="63"/>
  <c r="NA91" i="63"/>
  <c r="MZ91" i="63"/>
  <c r="MY91" i="63"/>
  <c r="MX91" i="63"/>
  <c r="MW91" i="63"/>
  <c r="MV91" i="63"/>
  <c r="MU91" i="63"/>
  <c r="MT91" i="63"/>
  <c r="MS91" i="63"/>
  <c r="MR91" i="63"/>
  <c r="MQ91" i="63"/>
  <c r="MP91" i="63"/>
  <c r="MO91" i="63"/>
  <c r="MN91" i="63"/>
  <c r="MM91" i="63"/>
  <c r="ML91" i="63"/>
  <c r="MK91" i="63"/>
  <c r="MJ91" i="63"/>
  <c r="MI91" i="63"/>
  <c r="MH91" i="63"/>
  <c r="MG91" i="63"/>
  <c r="MF91" i="63"/>
  <c r="ME91" i="63"/>
  <c r="MD91" i="63"/>
  <c r="MC91" i="63"/>
  <c r="MB91" i="63"/>
  <c r="MA91" i="63"/>
  <c r="LZ91" i="63"/>
  <c r="LY91" i="63"/>
  <c r="LX91" i="63"/>
  <c r="LW91" i="63"/>
  <c r="LV91" i="63"/>
  <c r="LU91" i="63"/>
  <c r="LT91" i="63"/>
  <c r="LS91" i="63"/>
  <c r="LR91" i="63"/>
  <c r="LQ91" i="63"/>
  <c r="LP91" i="63"/>
  <c r="LO91" i="63"/>
  <c r="LN91" i="63"/>
  <c r="LM91" i="63"/>
  <c r="LL91" i="63"/>
  <c r="LK91" i="63"/>
  <c r="LJ91" i="63"/>
  <c r="LI91" i="63"/>
  <c r="LH91" i="63"/>
  <c r="LG91" i="63"/>
  <c r="LF91" i="63"/>
  <c r="LE91" i="63"/>
  <c r="LD91" i="63"/>
  <c r="LC91" i="63"/>
  <c r="LB91" i="63"/>
  <c r="LA91" i="63"/>
  <c r="KZ91" i="63"/>
  <c r="KY91" i="63"/>
  <c r="KX91" i="63"/>
  <c r="KW91" i="63"/>
  <c r="KV91" i="63"/>
  <c r="KU91" i="63"/>
  <c r="KT91" i="63"/>
  <c r="KS91" i="63"/>
  <c r="KR91" i="63"/>
  <c r="KQ91" i="63"/>
  <c r="KP91" i="63"/>
  <c r="KO91" i="63"/>
  <c r="KN91" i="63"/>
  <c r="KM91" i="63"/>
  <c r="KL91" i="63"/>
  <c r="KK91" i="63"/>
  <c r="KJ91" i="63"/>
  <c r="KI91" i="63"/>
  <c r="KH91" i="63"/>
  <c r="KG91" i="63"/>
  <c r="KF91" i="63"/>
  <c r="KE91" i="63"/>
  <c r="KD91" i="63"/>
  <c r="KC91" i="63"/>
  <c r="KB91" i="63"/>
  <c r="KA91" i="63"/>
  <c r="JZ91" i="63"/>
  <c r="JY91" i="63"/>
  <c r="JX91" i="63"/>
  <c r="JW91" i="63"/>
  <c r="JV91" i="63"/>
  <c r="JU91" i="63"/>
  <c r="JT91" i="63"/>
  <c r="JS91" i="63"/>
  <c r="JR91" i="63"/>
  <c r="JQ91" i="63"/>
  <c r="JP91" i="63"/>
  <c r="JO91" i="63"/>
  <c r="JN91" i="63"/>
  <c r="JM91" i="63"/>
  <c r="JL91" i="63"/>
  <c r="JK91" i="63"/>
  <c r="JJ91" i="63"/>
  <c r="JI91" i="63"/>
  <c r="JH91" i="63"/>
  <c r="JG91" i="63"/>
  <c r="JF91" i="63"/>
  <c r="JE91" i="63"/>
  <c r="JD91" i="63"/>
  <c r="JC91" i="63"/>
  <c r="JB91" i="63"/>
  <c r="JA91" i="63"/>
  <c r="IZ91" i="63"/>
  <c r="IY91" i="63"/>
  <c r="IX91" i="63"/>
  <c r="IW91" i="63"/>
  <c r="IV91" i="63"/>
  <c r="IU91" i="63"/>
  <c r="IT91" i="63"/>
  <c r="IS91" i="63"/>
  <c r="IR91" i="63"/>
  <c r="IQ91" i="63"/>
  <c r="IP91" i="63"/>
  <c r="IO91" i="63"/>
  <c r="IN91" i="63"/>
  <c r="IM91" i="63"/>
  <c r="IL91" i="63"/>
  <c r="IK91" i="63"/>
  <c r="IJ91" i="63"/>
  <c r="II91" i="63"/>
  <c r="IH91" i="63"/>
  <c r="IG91" i="63"/>
  <c r="IF91" i="63"/>
  <c r="IE91" i="63"/>
  <c r="ID91" i="63"/>
  <c r="IC91" i="63"/>
  <c r="IB91" i="63"/>
  <c r="IA91" i="63"/>
  <c r="HZ91" i="63"/>
  <c r="HY91" i="63"/>
  <c r="HX91" i="63"/>
  <c r="HW91" i="63"/>
  <c r="HV91" i="63"/>
  <c r="HU91" i="63"/>
  <c r="HT91" i="63"/>
  <c r="HS91" i="63"/>
  <c r="HR91" i="63"/>
  <c r="HQ91" i="63"/>
  <c r="HP91" i="63"/>
  <c r="HO91" i="63"/>
  <c r="HN91" i="63"/>
  <c r="HM91" i="63"/>
  <c r="HL91" i="63"/>
  <c r="HK91" i="63"/>
  <c r="HJ91" i="63"/>
  <c r="HI91" i="63"/>
  <c r="HH91" i="63"/>
  <c r="HG91" i="63"/>
  <c r="HF91" i="63"/>
  <c r="HE91" i="63"/>
  <c r="HD91" i="63"/>
  <c r="HC91" i="63"/>
  <c r="HB91" i="63"/>
  <c r="HA91" i="63"/>
  <c r="GZ91" i="63"/>
  <c r="GY91" i="63"/>
  <c r="GX91" i="63"/>
  <c r="GW91" i="63"/>
  <c r="GV91" i="63"/>
  <c r="GU91" i="63"/>
  <c r="GT91" i="63"/>
  <c r="GS91" i="63"/>
  <c r="GR91" i="63"/>
  <c r="GQ91" i="63"/>
  <c r="GP91" i="63"/>
  <c r="GO91" i="63"/>
  <c r="GN91" i="63"/>
  <c r="GM91" i="63"/>
  <c r="GL91" i="63"/>
  <c r="GK91" i="63"/>
  <c r="GJ91" i="63"/>
  <c r="GI91" i="63"/>
  <c r="GH91" i="63"/>
  <c r="GG91" i="63"/>
  <c r="GF91" i="63"/>
  <c r="GE91" i="63"/>
  <c r="GD91" i="63"/>
  <c r="GC91" i="63"/>
  <c r="GB91" i="63"/>
  <c r="GA91" i="63"/>
  <c r="FZ91" i="63"/>
  <c r="FY91" i="63"/>
  <c r="FX91" i="63"/>
  <c r="FW91" i="63"/>
  <c r="FV91" i="63"/>
  <c r="FU91" i="63"/>
  <c r="FT91" i="63"/>
  <c r="FS91" i="63"/>
  <c r="FR91" i="63"/>
  <c r="FQ91" i="63"/>
  <c r="FP91" i="63"/>
  <c r="FO91" i="63"/>
  <c r="FN91" i="63"/>
  <c r="FM91" i="63"/>
  <c r="FL91" i="63"/>
  <c r="FK91" i="63"/>
  <c r="FJ91" i="63"/>
  <c r="FI91" i="63"/>
  <c r="FH91" i="63"/>
  <c r="FG91" i="63"/>
  <c r="FF91" i="63"/>
  <c r="FE91" i="63"/>
  <c r="FD91" i="63"/>
  <c r="FC91" i="63"/>
  <c r="FB91" i="63"/>
  <c r="FA91" i="63"/>
  <c r="EZ91" i="63"/>
  <c r="EY91" i="63"/>
  <c r="EX91" i="63"/>
  <c r="EW91" i="63"/>
  <c r="EV91" i="63"/>
  <c r="EU91" i="63"/>
  <c r="ET91" i="63"/>
  <c r="ES91" i="63"/>
  <c r="ER91" i="63"/>
  <c r="EQ91" i="63"/>
  <c r="EP91" i="63"/>
  <c r="EO91" i="63"/>
  <c r="EN91" i="63"/>
  <c r="EM91" i="63"/>
  <c r="EL91" i="63"/>
  <c r="EK91" i="63"/>
  <c r="EJ91" i="63"/>
  <c r="EI91" i="63"/>
  <c r="EH91" i="63"/>
  <c r="EG91" i="63"/>
  <c r="EF91" i="63"/>
  <c r="EE91" i="63"/>
  <c r="ED91" i="63"/>
  <c r="EC91" i="63"/>
  <c r="EB91" i="63"/>
  <c r="EA91" i="63"/>
  <c r="DZ91" i="63"/>
  <c r="DY91" i="63"/>
  <c r="DX91" i="63"/>
  <c r="DW91" i="63"/>
  <c r="DV91" i="63"/>
  <c r="DU91" i="63"/>
  <c r="DT91" i="63"/>
  <c r="DS91" i="63"/>
  <c r="DR91" i="63"/>
  <c r="DQ91" i="63"/>
  <c r="DP91" i="63"/>
  <c r="DO91" i="63"/>
  <c r="DN91" i="63"/>
  <c r="DM91" i="63"/>
  <c r="DL91" i="63"/>
  <c r="DK91" i="63"/>
  <c r="DJ91" i="63"/>
  <c r="DI91" i="63"/>
  <c r="DH91" i="63"/>
  <c r="DG91" i="63"/>
  <c r="DF91" i="63"/>
  <c r="DE91" i="63"/>
  <c r="DD91" i="63"/>
  <c r="DC91" i="63"/>
  <c r="DB91" i="63"/>
  <c r="DA91" i="63"/>
  <c r="CZ91" i="63"/>
  <c r="CY91" i="63"/>
  <c r="CX91" i="63"/>
  <c r="CW91" i="63"/>
  <c r="CV91" i="63"/>
  <c r="CU91" i="63"/>
  <c r="CT91" i="63"/>
  <c r="CS91" i="63"/>
  <c r="CR91" i="63"/>
  <c r="CQ91" i="63"/>
  <c r="CP91" i="63"/>
  <c r="CO91" i="63"/>
  <c r="CN91" i="63"/>
  <c r="CM91" i="63"/>
  <c r="CL91" i="63"/>
  <c r="CK91" i="63"/>
  <c r="CJ91" i="63"/>
  <c r="CI91" i="63"/>
  <c r="CH91" i="63"/>
  <c r="CG91" i="63"/>
  <c r="CF91" i="63"/>
  <c r="CE91" i="63"/>
  <c r="CD91" i="63"/>
  <c r="CC91" i="63"/>
  <c r="CB91" i="63"/>
  <c r="CA91" i="63"/>
  <c r="BZ91" i="63"/>
  <c r="BY91" i="63"/>
  <c r="BX91" i="63"/>
  <c r="BW91" i="63"/>
  <c r="BV91" i="63"/>
  <c r="BU91" i="63"/>
  <c r="BT91" i="63"/>
  <c r="BS91" i="63"/>
  <c r="BR91" i="63"/>
  <c r="BQ91" i="63"/>
  <c r="BP91" i="63"/>
  <c r="BO91" i="63"/>
  <c r="BN91" i="63"/>
  <c r="BM91" i="63"/>
  <c r="BL91" i="63"/>
  <c r="BK91" i="63"/>
  <c r="BJ91" i="63"/>
  <c r="BI91" i="63"/>
  <c r="BH91" i="63"/>
  <c r="BG91" i="63"/>
  <c r="BF91" i="63"/>
  <c r="BE91" i="63"/>
  <c r="BD91" i="63"/>
  <c r="BC91" i="63"/>
  <c r="BB91" i="63"/>
  <c r="BA91" i="63"/>
  <c r="AZ91" i="63"/>
  <c r="AY91" i="63"/>
  <c r="AX91" i="63"/>
  <c r="AW91" i="63"/>
  <c r="AV91" i="63"/>
  <c r="AU91" i="63"/>
  <c r="AT91" i="63"/>
  <c r="AS91" i="63"/>
  <c r="AR91" i="63"/>
  <c r="AQ91" i="63"/>
  <c r="AP91" i="63"/>
  <c r="AO91" i="63"/>
  <c r="AN91" i="63"/>
  <c r="AM91" i="63"/>
  <c r="AL91" i="63"/>
  <c r="AK91" i="63"/>
  <c r="AJ91" i="63"/>
  <c r="AI91" i="63"/>
  <c r="AH91" i="63"/>
  <c r="AG91" i="63"/>
  <c r="AF91" i="63"/>
  <c r="AE91" i="63"/>
  <c r="AD91" i="63"/>
  <c r="AC91" i="63"/>
  <c r="AB91" i="63"/>
  <c r="AA91" i="63"/>
  <c r="Z91" i="63"/>
  <c r="Y91" i="63"/>
  <c r="X91" i="63"/>
  <c r="W91" i="63"/>
  <c r="V91" i="63"/>
  <c r="U91" i="63"/>
  <c r="T91" i="63"/>
  <c r="S91" i="63"/>
  <c r="R91" i="63"/>
  <c r="Q91" i="63"/>
  <c r="P91" i="63"/>
  <c r="O91" i="63"/>
  <c r="N91" i="63"/>
  <c r="M91" i="63"/>
  <c r="L91" i="63"/>
  <c r="K91" i="63"/>
  <c r="J91" i="63"/>
  <c r="I91" i="63"/>
  <c r="H91" i="63"/>
  <c r="G91" i="63"/>
  <c r="F91" i="63"/>
  <c r="E91" i="63"/>
  <c r="D91" i="63"/>
  <c r="C91" i="63"/>
  <c r="B91" i="63"/>
  <c r="A91" i="63"/>
  <c r="F65" i="63"/>
  <c r="I43" i="63" a="1"/>
  <c r="I43" i="63" s="1"/>
  <c r="M43" i="63" s="1"/>
  <c r="H43" i="63" a="1"/>
  <c r="H43" i="63" s="1"/>
  <c r="L43" i="63" s="1"/>
  <c r="AB46" i="63"/>
  <c r="AA46" i="63"/>
  <c r="AA45" i="63"/>
  <c r="AI13" i="63"/>
  <c r="AH13" i="63"/>
  <c r="AH12" i="63"/>
  <c r="C51" i="20"/>
  <c r="L66" i="33"/>
  <c r="L65" i="33"/>
  <c r="L63" i="33"/>
  <c r="A252" i="33"/>
  <c r="A257" i="33" s="1"/>
  <c r="A261" i="33" s="1"/>
  <c r="A266" i="33" s="1"/>
  <c r="SG264" i="33"/>
  <c r="SF264" i="33"/>
  <c r="SE264" i="33"/>
  <c r="SD264" i="33"/>
  <c r="SC264" i="33"/>
  <c r="SB264" i="33"/>
  <c r="SA264" i="33"/>
  <c r="RZ264" i="33"/>
  <c r="RY264" i="33"/>
  <c r="RX264" i="33"/>
  <c r="RW264" i="33"/>
  <c r="RV264" i="33"/>
  <c r="RU264" i="33"/>
  <c r="RT264" i="33"/>
  <c r="RS264" i="33"/>
  <c r="RR264" i="33"/>
  <c r="RQ264" i="33"/>
  <c r="RP264" i="33"/>
  <c r="RO264" i="33"/>
  <c r="RN264" i="33"/>
  <c r="RM264" i="33"/>
  <c r="RL264" i="33"/>
  <c r="RK264" i="33"/>
  <c r="RJ264" i="33"/>
  <c r="RI264" i="33"/>
  <c r="RH264" i="33"/>
  <c r="RG264" i="33"/>
  <c r="RF264" i="33"/>
  <c r="RE264" i="33"/>
  <c r="RD264" i="33"/>
  <c r="RC264" i="33"/>
  <c r="RB264" i="33"/>
  <c r="RA264" i="33"/>
  <c r="QZ264" i="33"/>
  <c r="QY264" i="33"/>
  <c r="QX264" i="33"/>
  <c r="QW264" i="33"/>
  <c r="QV264" i="33"/>
  <c r="QU264" i="33"/>
  <c r="QT264" i="33"/>
  <c r="QS264" i="33"/>
  <c r="QR264" i="33"/>
  <c r="QQ264" i="33"/>
  <c r="QP264" i="33"/>
  <c r="QO264" i="33"/>
  <c r="QN264" i="33"/>
  <c r="QM264" i="33"/>
  <c r="QL264" i="33"/>
  <c r="QK264" i="33"/>
  <c r="QJ264" i="33"/>
  <c r="QI264" i="33"/>
  <c r="QH264" i="33"/>
  <c r="QG264" i="33"/>
  <c r="QF264" i="33"/>
  <c r="QE264" i="33"/>
  <c r="QD264" i="33"/>
  <c r="QC264" i="33"/>
  <c r="QB264" i="33"/>
  <c r="QA264" i="33"/>
  <c r="PZ264" i="33"/>
  <c r="PY264" i="33"/>
  <c r="PX264" i="33"/>
  <c r="PW264" i="33"/>
  <c r="PV264" i="33"/>
  <c r="PU264" i="33"/>
  <c r="PT264" i="33"/>
  <c r="PS264" i="33"/>
  <c r="PR264" i="33"/>
  <c r="PQ264" i="33"/>
  <c r="PP264" i="33"/>
  <c r="PO264" i="33"/>
  <c r="PN264" i="33"/>
  <c r="PM264" i="33"/>
  <c r="PL264" i="33"/>
  <c r="PK264" i="33"/>
  <c r="PJ264" i="33"/>
  <c r="PI264" i="33"/>
  <c r="PH264" i="33"/>
  <c r="PG264" i="33"/>
  <c r="PF264" i="33"/>
  <c r="PE264" i="33"/>
  <c r="PD264" i="33"/>
  <c r="PC264" i="33"/>
  <c r="PB264" i="33"/>
  <c r="PA264" i="33"/>
  <c r="OZ264" i="33"/>
  <c r="OY264" i="33"/>
  <c r="OX264" i="33"/>
  <c r="OW264" i="33"/>
  <c r="OV264" i="33"/>
  <c r="OU264" i="33"/>
  <c r="OT264" i="33"/>
  <c r="OS264" i="33"/>
  <c r="OR264" i="33"/>
  <c r="OQ264" i="33"/>
  <c r="OP264" i="33"/>
  <c r="OO264" i="33"/>
  <c r="ON264" i="33"/>
  <c r="OM264" i="33"/>
  <c r="OL264" i="33"/>
  <c r="OK264" i="33"/>
  <c r="OJ264" i="33"/>
  <c r="OI264" i="33"/>
  <c r="OH264" i="33"/>
  <c r="OG264" i="33"/>
  <c r="OF264" i="33"/>
  <c r="OE264" i="33"/>
  <c r="OD264" i="33"/>
  <c r="OC264" i="33"/>
  <c r="OB264" i="33"/>
  <c r="OA264" i="33"/>
  <c r="NZ264" i="33"/>
  <c r="NY264" i="33"/>
  <c r="NX264" i="33"/>
  <c r="NW264" i="33"/>
  <c r="NV264" i="33"/>
  <c r="NU264" i="33"/>
  <c r="NT264" i="33"/>
  <c r="NS264" i="33"/>
  <c r="NR264" i="33"/>
  <c r="NQ264" i="33"/>
  <c r="NP264" i="33"/>
  <c r="NO264" i="33"/>
  <c r="NN264" i="33"/>
  <c r="NM264" i="33"/>
  <c r="NL264" i="33"/>
  <c r="NK264" i="33"/>
  <c r="NJ264" i="33"/>
  <c r="NI264" i="33"/>
  <c r="NH264" i="33"/>
  <c r="NG264" i="33"/>
  <c r="NF264" i="33"/>
  <c r="NE264" i="33"/>
  <c r="ND264" i="33"/>
  <c r="NC264" i="33"/>
  <c r="NB264" i="33"/>
  <c r="NA264" i="33"/>
  <c r="MZ264" i="33"/>
  <c r="MY264" i="33"/>
  <c r="MX264" i="33"/>
  <c r="MW264" i="33"/>
  <c r="MV264" i="33"/>
  <c r="MU264" i="33"/>
  <c r="MT264" i="33"/>
  <c r="MS264" i="33"/>
  <c r="MR264" i="33"/>
  <c r="MQ264" i="33"/>
  <c r="MP264" i="33"/>
  <c r="MO264" i="33"/>
  <c r="MN264" i="33"/>
  <c r="MM264" i="33"/>
  <c r="ML264" i="33"/>
  <c r="MK264" i="33"/>
  <c r="MJ264" i="33"/>
  <c r="MI264" i="33"/>
  <c r="MH264" i="33"/>
  <c r="MG264" i="33"/>
  <c r="MF264" i="33"/>
  <c r="ME264" i="33"/>
  <c r="MD264" i="33"/>
  <c r="MC264" i="33"/>
  <c r="MB264" i="33"/>
  <c r="MA264" i="33"/>
  <c r="LZ264" i="33"/>
  <c r="LY264" i="33"/>
  <c r="LX264" i="33"/>
  <c r="LW264" i="33"/>
  <c r="LV264" i="33"/>
  <c r="LU264" i="33"/>
  <c r="LT264" i="33"/>
  <c r="LS264" i="33"/>
  <c r="LR264" i="33"/>
  <c r="LQ264" i="33"/>
  <c r="LP264" i="33"/>
  <c r="LO264" i="33"/>
  <c r="LN264" i="33"/>
  <c r="LM264" i="33"/>
  <c r="LL264" i="33"/>
  <c r="LK264" i="33"/>
  <c r="LJ264" i="33"/>
  <c r="LI264" i="33"/>
  <c r="LH264" i="33"/>
  <c r="LG264" i="33"/>
  <c r="LF264" i="33"/>
  <c r="LE264" i="33"/>
  <c r="LD264" i="33"/>
  <c r="LC264" i="33"/>
  <c r="LB264" i="33"/>
  <c r="LA264" i="33"/>
  <c r="KZ264" i="33"/>
  <c r="KY264" i="33"/>
  <c r="KX264" i="33"/>
  <c r="KW264" i="33"/>
  <c r="KV264" i="33"/>
  <c r="KU264" i="33"/>
  <c r="KT264" i="33"/>
  <c r="KS264" i="33"/>
  <c r="KR264" i="33"/>
  <c r="KQ264" i="33"/>
  <c r="KP264" i="33"/>
  <c r="KO264" i="33"/>
  <c r="KN264" i="33"/>
  <c r="KM264" i="33"/>
  <c r="KL264" i="33"/>
  <c r="KK264" i="33"/>
  <c r="KJ264" i="33"/>
  <c r="KI264" i="33"/>
  <c r="KH264" i="33"/>
  <c r="KG264" i="33"/>
  <c r="KF264" i="33"/>
  <c r="KE264" i="33"/>
  <c r="KD264" i="33"/>
  <c r="KC264" i="33"/>
  <c r="KB264" i="33"/>
  <c r="KA264" i="33"/>
  <c r="JZ264" i="33"/>
  <c r="JY264" i="33"/>
  <c r="JX264" i="33"/>
  <c r="JW264" i="33"/>
  <c r="JV264" i="33"/>
  <c r="JU264" i="33"/>
  <c r="JT264" i="33"/>
  <c r="JS264" i="33"/>
  <c r="JR264" i="33"/>
  <c r="JQ264" i="33"/>
  <c r="JP264" i="33"/>
  <c r="JO264" i="33"/>
  <c r="JN264" i="33"/>
  <c r="JM264" i="33"/>
  <c r="JL264" i="33"/>
  <c r="JK264" i="33"/>
  <c r="JJ264" i="33"/>
  <c r="JI264" i="33"/>
  <c r="JH264" i="33"/>
  <c r="JG264" i="33"/>
  <c r="JF264" i="33"/>
  <c r="JE264" i="33"/>
  <c r="JD264" i="33"/>
  <c r="JC264" i="33"/>
  <c r="JB264" i="33"/>
  <c r="JA264" i="33"/>
  <c r="IZ264" i="33"/>
  <c r="IY264" i="33"/>
  <c r="IX264" i="33"/>
  <c r="IW264" i="33"/>
  <c r="IV264" i="33"/>
  <c r="IU264" i="33"/>
  <c r="IT264" i="33"/>
  <c r="IS264" i="33"/>
  <c r="IR264" i="33"/>
  <c r="IQ264" i="33"/>
  <c r="IP264" i="33"/>
  <c r="IO264" i="33"/>
  <c r="IN264" i="33"/>
  <c r="IM264" i="33"/>
  <c r="IL264" i="33"/>
  <c r="IK264" i="33"/>
  <c r="IJ264" i="33"/>
  <c r="II264" i="33"/>
  <c r="IH264" i="33"/>
  <c r="IG264" i="33"/>
  <c r="IF264" i="33"/>
  <c r="IE264" i="33"/>
  <c r="ID264" i="33"/>
  <c r="IC264" i="33"/>
  <c r="IB264" i="33"/>
  <c r="IA264" i="33"/>
  <c r="HZ264" i="33"/>
  <c r="HY264" i="33"/>
  <c r="HX264" i="33"/>
  <c r="HW264" i="33"/>
  <c r="HV264" i="33"/>
  <c r="HU264" i="33"/>
  <c r="HT264" i="33"/>
  <c r="HS264" i="33"/>
  <c r="HR264" i="33"/>
  <c r="HQ264" i="33"/>
  <c r="HP264" i="33"/>
  <c r="HO264" i="33"/>
  <c r="HN264" i="33"/>
  <c r="HM264" i="33"/>
  <c r="HL264" i="33"/>
  <c r="HK264" i="33"/>
  <c r="HJ264" i="33"/>
  <c r="HI264" i="33"/>
  <c r="HH264" i="33"/>
  <c r="HG264" i="33"/>
  <c r="HF264" i="33"/>
  <c r="HE264" i="33"/>
  <c r="HD264" i="33"/>
  <c r="HC264" i="33"/>
  <c r="HB264" i="33"/>
  <c r="HA264" i="33"/>
  <c r="GZ264" i="33"/>
  <c r="GY264" i="33"/>
  <c r="GX264" i="33"/>
  <c r="GW264" i="33"/>
  <c r="GV264" i="33"/>
  <c r="GU264" i="33"/>
  <c r="GT264" i="33"/>
  <c r="GS264" i="33"/>
  <c r="GR264" i="33"/>
  <c r="GQ264" i="33"/>
  <c r="GP264" i="33"/>
  <c r="GO264" i="33"/>
  <c r="GN264" i="33"/>
  <c r="GM264" i="33"/>
  <c r="GL264" i="33"/>
  <c r="GK264" i="33"/>
  <c r="GJ264" i="33"/>
  <c r="GI264" i="33"/>
  <c r="GH264" i="33"/>
  <c r="GG264" i="33"/>
  <c r="GF264" i="33"/>
  <c r="GE264" i="33"/>
  <c r="GD264" i="33"/>
  <c r="GC264" i="33"/>
  <c r="GB264" i="33"/>
  <c r="GA264" i="33"/>
  <c r="FZ264" i="33"/>
  <c r="FY264" i="33"/>
  <c r="FX264" i="33"/>
  <c r="FW264" i="33"/>
  <c r="FV264" i="33"/>
  <c r="FU264" i="33"/>
  <c r="FT264" i="33"/>
  <c r="FS264" i="33"/>
  <c r="FR264" i="33"/>
  <c r="FQ264" i="33"/>
  <c r="FP264" i="33"/>
  <c r="FO264" i="33"/>
  <c r="FN264" i="33"/>
  <c r="FM264" i="33"/>
  <c r="FL264" i="33"/>
  <c r="FK264" i="33"/>
  <c r="FJ264" i="33"/>
  <c r="FI264" i="33"/>
  <c r="FH264" i="33"/>
  <c r="FG264" i="33"/>
  <c r="FF264" i="33"/>
  <c r="FE264" i="33"/>
  <c r="FD264" i="33"/>
  <c r="FC264" i="33"/>
  <c r="FB264" i="33"/>
  <c r="FA264" i="33"/>
  <c r="EZ264" i="33"/>
  <c r="EY264" i="33"/>
  <c r="EX264" i="33"/>
  <c r="EW264" i="33"/>
  <c r="EV264" i="33"/>
  <c r="EU264" i="33"/>
  <c r="ET264" i="33"/>
  <c r="ES264" i="33"/>
  <c r="ER264" i="33"/>
  <c r="EQ264" i="33"/>
  <c r="EP264" i="33"/>
  <c r="EO264" i="33"/>
  <c r="EN264" i="33"/>
  <c r="EM264" i="33"/>
  <c r="EL264" i="33"/>
  <c r="EK264" i="33"/>
  <c r="EJ264" i="33"/>
  <c r="EI264" i="33"/>
  <c r="EH264" i="33"/>
  <c r="EG264" i="33"/>
  <c r="EF264" i="33"/>
  <c r="EE264" i="33"/>
  <c r="ED264" i="33"/>
  <c r="EC264" i="33"/>
  <c r="EB264" i="33"/>
  <c r="EA264" i="33"/>
  <c r="DZ264" i="33"/>
  <c r="DY264" i="33"/>
  <c r="DX264" i="33"/>
  <c r="DW264" i="33"/>
  <c r="DV264" i="33"/>
  <c r="DU264" i="33"/>
  <c r="DT264" i="33"/>
  <c r="DS264" i="33"/>
  <c r="DR264" i="33"/>
  <c r="DQ264" i="33"/>
  <c r="DP264" i="33"/>
  <c r="DO264" i="33"/>
  <c r="DN264" i="33"/>
  <c r="DM264" i="33"/>
  <c r="DL264" i="33"/>
  <c r="DK264" i="33"/>
  <c r="DJ264" i="33"/>
  <c r="DI264" i="33"/>
  <c r="DH264" i="33"/>
  <c r="DG264" i="33"/>
  <c r="DF264" i="33"/>
  <c r="DE264" i="33"/>
  <c r="DD264" i="33"/>
  <c r="DC264" i="33"/>
  <c r="DB264" i="33"/>
  <c r="DA264" i="33"/>
  <c r="CZ264" i="33"/>
  <c r="CY264" i="33"/>
  <c r="CX264" i="33"/>
  <c r="CW264" i="33"/>
  <c r="CV264" i="33"/>
  <c r="CU264" i="33"/>
  <c r="CT264" i="33"/>
  <c r="CS264" i="33"/>
  <c r="CR264" i="33"/>
  <c r="CQ264" i="33"/>
  <c r="CP264" i="33"/>
  <c r="CO264" i="33"/>
  <c r="CN264" i="33"/>
  <c r="CM264" i="33"/>
  <c r="CL264" i="33"/>
  <c r="CK264" i="33"/>
  <c r="CJ264" i="33"/>
  <c r="CI264" i="33"/>
  <c r="CH264" i="33"/>
  <c r="CG264" i="33"/>
  <c r="CF264" i="33"/>
  <c r="CE264" i="33"/>
  <c r="CD264" i="33"/>
  <c r="CC264" i="33"/>
  <c r="CB264" i="33"/>
  <c r="CA264" i="33"/>
  <c r="BZ264" i="33"/>
  <c r="BY264" i="33"/>
  <c r="BX264" i="33"/>
  <c r="BW264" i="33"/>
  <c r="BV264" i="33"/>
  <c r="BU264" i="33"/>
  <c r="BT264" i="33"/>
  <c r="BS264" i="33"/>
  <c r="BR264" i="33"/>
  <c r="BQ264" i="33"/>
  <c r="BP264" i="33"/>
  <c r="BO264" i="33"/>
  <c r="BN264" i="33"/>
  <c r="BM264" i="33"/>
  <c r="BL264" i="33"/>
  <c r="BK264" i="33"/>
  <c r="BJ264" i="33"/>
  <c r="BI264" i="33"/>
  <c r="BH264" i="33"/>
  <c r="BG264" i="33"/>
  <c r="BF264" i="33"/>
  <c r="BE264" i="33"/>
  <c r="BD264" i="33"/>
  <c r="BC264" i="33"/>
  <c r="BB264" i="33"/>
  <c r="BA264" i="33"/>
  <c r="AZ264" i="33"/>
  <c r="AY264" i="33"/>
  <c r="AX264" i="33"/>
  <c r="AW264" i="33"/>
  <c r="AV264" i="33"/>
  <c r="AU264" i="33"/>
  <c r="AT264" i="33"/>
  <c r="AS264" i="33"/>
  <c r="AR264" i="33"/>
  <c r="AQ264" i="33"/>
  <c r="AP264" i="33"/>
  <c r="AO264" i="33"/>
  <c r="AN264" i="33"/>
  <c r="AM264" i="33"/>
  <c r="AL264" i="33"/>
  <c r="AK264" i="33"/>
  <c r="AJ264" i="33"/>
  <c r="AI264" i="33"/>
  <c r="AH264" i="33"/>
  <c r="AG264" i="33"/>
  <c r="AF264" i="33"/>
  <c r="AE264" i="33"/>
  <c r="AD264" i="33"/>
  <c r="AC264" i="33"/>
  <c r="AB264" i="33"/>
  <c r="AA264" i="33"/>
  <c r="Z264" i="33"/>
  <c r="Y264" i="33"/>
  <c r="X264" i="33"/>
  <c r="W264" i="33"/>
  <c r="V264" i="33"/>
  <c r="U264" i="33"/>
  <c r="T264" i="33"/>
  <c r="S264" i="33"/>
  <c r="R264" i="33"/>
  <c r="Q264" i="33"/>
  <c r="P264" i="33"/>
  <c r="O264" i="33"/>
  <c r="N264" i="33"/>
  <c r="M264" i="33"/>
  <c r="L264" i="33"/>
  <c r="K264" i="33"/>
  <c r="J264" i="33"/>
  <c r="I264" i="33"/>
  <c r="H264" i="33"/>
  <c r="G264" i="33"/>
  <c r="F264" i="33"/>
  <c r="E264" i="33"/>
  <c r="D264" i="33"/>
  <c r="C264" i="33"/>
  <c r="B264" i="33"/>
  <c r="SG263" i="33"/>
  <c r="SF263" i="33"/>
  <c r="SE263" i="33"/>
  <c r="SD263" i="33"/>
  <c r="SC263" i="33"/>
  <c r="SB263" i="33"/>
  <c r="SA263" i="33"/>
  <c r="RZ263" i="33"/>
  <c r="RY263" i="33"/>
  <c r="RX263" i="33"/>
  <c r="RW263" i="33"/>
  <c r="RV263" i="33"/>
  <c r="RU263" i="33"/>
  <c r="RT263" i="33"/>
  <c r="RS263" i="33"/>
  <c r="RR263" i="33"/>
  <c r="RQ263" i="33"/>
  <c r="RP263" i="33"/>
  <c r="RO263" i="33"/>
  <c r="RN263" i="33"/>
  <c r="RM263" i="33"/>
  <c r="RL263" i="33"/>
  <c r="RK263" i="33"/>
  <c r="RJ263" i="33"/>
  <c r="RI263" i="33"/>
  <c r="RH263" i="33"/>
  <c r="RG263" i="33"/>
  <c r="RF263" i="33"/>
  <c r="RE263" i="33"/>
  <c r="RD263" i="33"/>
  <c r="RC263" i="33"/>
  <c r="RB263" i="33"/>
  <c r="RA263" i="33"/>
  <c r="QZ263" i="33"/>
  <c r="QY263" i="33"/>
  <c r="QX263" i="33"/>
  <c r="QW263" i="33"/>
  <c r="QV263" i="33"/>
  <c r="QU263" i="33"/>
  <c r="QT263" i="33"/>
  <c r="QS263" i="33"/>
  <c r="QR263" i="33"/>
  <c r="QQ263" i="33"/>
  <c r="QP263" i="33"/>
  <c r="QO263" i="33"/>
  <c r="QN263" i="33"/>
  <c r="QM263" i="33"/>
  <c r="QL263" i="33"/>
  <c r="QK263" i="33"/>
  <c r="QJ263" i="33"/>
  <c r="QI263" i="33"/>
  <c r="QH263" i="33"/>
  <c r="QG263" i="33"/>
  <c r="QF263" i="33"/>
  <c r="QE263" i="33"/>
  <c r="QD263" i="33"/>
  <c r="QC263" i="33"/>
  <c r="QB263" i="33"/>
  <c r="QA263" i="33"/>
  <c r="PZ263" i="33"/>
  <c r="PY263" i="33"/>
  <c r="PX263" i="33"/>
  <c r="PW263" i="33"/>
  <c r="PV263" i="33"/>
  <c r="PU263" i="33"/>
  <c r="PT263" i="33"/>
  <c r="PS263" i="33"/>
  <c r="PR263" i="33"/>
  <c r="PQ263" i="33"/>
  <c r="PP263" i="33"/>
  <c r="PO263" i="33"/>
  <c r="PN263" i="33"/>
  <c r="PM263" i="33"/>
  <c r="PL263" i="33"/>
  <c r="PK263" i="33"/>
  <c r="PJ263" i="33"/>
  <c r="PI263" i="33"/>
  <c r="PH263" i="33"/>
  <c r="PG263" i="33"/>
  <c r="PF263" i="33"/>
  <c r="PE263" i="33"/>
  <c r="PD263" i="33"/>
  <c r="PC263" i="33"/>
  <c r="PB263" i="33"/>
  <c r="PA263" i="33"/>
  <c r="OZ263" i="33"/>
  <c r="OY263" i="33"/>
  <c r="OX263" i="33"/>
  <c r="OW263" i="33"/>
  <c r="OV263" i="33"/>
  <c r="OU263" i="33"/>
  <c r="OT263" i="33"/>
  <c r="OS263" i="33"/>
  <c r="OR263" i="33"/>
  <c r="OQ263" i="33"/>
  <c r="OP263" i="33"/>
  <c r="OO263" i="33"/>
  <c r="ON263" i="33"/>
  <c r="OM263" i="33"/>
  <c r="OL263" i="33"/>
  <c r="OK263" i="33"/>
  <c r="OJ263" i="33"/>
  <c r="OI263" i="33"/>
  <c r="OH263" i="33"/>
  <c r="OG263" i="33"/>
  <c r="OF263" i="33"/>
  <c r="OE263" i="33"/>
  <c r="OD263" i="33"/>
  <c r="OC263" i="33"/>
  <c r="OB263" i="33"/>
  <c r="OA263" i="33"/>
  <c r="NZ263" i="33"/>
  <c r="NY263" i="33"/>
  <c r="NX263" i="33"/>
  <c r="NW263" i="33"/>
  <c r="NV263" i="33"/>
  <c r="NU263" i="33"/>
  <c r="NT263" i="33"/>
  <c r="NS263" i="33"/>
  <c r="NR263" i="33"/>
  <c r="NQ263" i="33"/>
  <c r="NP263" i="33"/>
  <c r="NO263" i="33"/>
  <c r="NN263" i="33"/>
  <c r="NM263" i="33"/>
  <c r="NL263" i="33"/>
  <c r="NK263" i="33"/>
  <c r="NJ263" i="33"/>
  <c r="NI263" i="33"/>
  <c r="NH263" i="33"/>
  <c r="NG263" i="33"/>
  <c r="NF263" i="33"/>
  <c r="NE263" i="33"/>
  <c r="ND263" i="33"/>
  <c r="NC263" i="33"/>
  <c r="NB263" i="33"/>
  <c r="NA263" i="33"/>
  <c r="MZ263" i="33"/>
  <c r="MY263" i="33"/>
  <c r="MX263" i="33"/>
  <c r="MW263" i="33"/>
  <c r="MV263" i="33"/>
  <c r="MU263" i="33"/>
  <c r="MT263" i="33"/>
  <c r="MS263" i="33"/>
  <c r="MR263" i="33"/>
  <c r="MQ263" i="33"/>
  <c r="MP263" i="33"/>
  <c r="MO263" i="33"/>
  <c r="MN263" i="33"/>
  <c r="MM263" i="33"/>
  <c r="ML263" i="33"/>
  <c r="MK263" i="33"/>
  <c r="MJ263" i="33"/>
  <c r="MI263" i="33"/>
  <c r="MH263" i="33"/>
  <c r="MG263" i="33"/>
  <c r="MF263" i="33"/>
  <c r="ME263" i="33"/>
  <c r="MD263" i="33"/>
  <c r="MC263" i="33"/>
  <c r="MB263" i="33"/>
  <c r="MA263" i="33"/>
  <c r="LZ263" i="33"/>
  <c r="LY263" i="33"/>
  <c r="LX263" i="33"/>
  <c r="LW263" i="33"/>
  <c r="LV263" i="33"/>
  <c r="LU263" i="33"/>
  <c r="LT263" i="33"/>
  <c r="LS263" i="33"/>
  <c r="LR263" i="33"/>
  <c r="LQ263" i="33"/>
  <c r="LP263" i="33"/>
  <c r="LO263" i="33"/>
  <c r="LN263" i="33"/>
  <c r="LM263" i="33"/>
  <c r="LL263" i="33"/>
  <c r="LK263" i="33"/>
  <c r="LJ263" i="33"/>
  <c r="LI263" i="33"/>
  <c r="LH263" i="33"/>
  <c r="LG263" i="33"/>
  <c r="LF263" i="33"/>
  <c r="LE263" i="33"/>
  <c r="LD263" i="33"/>
  <c r="LC263" i="33"/>
  <c r="LB263" i="33"/>
  <c r="LA263" i="33"/>
  <c r="KZ263" i="33"/>
  <c r="KY263" i="33"/>
  <c r="KX263" i="33"/>
  <c r="KW263" i="33"/>
  <c r="KV263" i="33"/>
  <c r="KU263" i="33"/>
  <c r="KT263" i="33"/>
  <c r="KS263" i="33"/>
  <c r="KR263" i="33"/>
  <c r="KQ263" i="33"/>
  <c r="KP263" i="33"/>
  <c r="KO263" i="33"/>
  <c r="KN263" i="33"/>
  <c r="KM263" i="33"/>
  <c r="KL263" i="33"/>
  <c r="KK263" i="33"/>
  <c r="KJ263" i="33"/>
  <c r="KI263" i="33"/>
  <c r="KH263" i="33"/>
  <c r="KG263" i="33"/>
  <c r="KF263" i="33"/>
  <c r="KE263" i="33"/>
  <c r="KD263" i="33"/>
  <c r="KC263" i="33"/>
  <c r="KB263" i="33"/>
  <c r="KA263" i="33"/>
  <c r="JZ263" i="33"/>
  <c r="JY263" i="33"/>
  <c r="JX263" i="33"/>
  <c r="JW263" i="33"/>
  <c r="JV263" i="33"/>
  <c r="JU263" i="33"/>
  <c r="JT263" i="33"/>
  <c r="JS263" i="33"/>
  <c r="JR263" i="33"/>
  <c r="JQ263" i="33"/>
  <c r="JP263" i="33"/>
  <c r="JO263" i="33"/>
  <c r="JN263" i="33"/>
  <c r="JM263" i="33"/>
  <c r="JL263" i="33"/>
  <c r="JK263" i="33"/>
  <c r="JJ263" i="33"/>
  <c r="JI263" i="33"/>
  <c r="JH263" i="33"/>
  <c r="JG263" i="33"/>
  <c r="JF263" i="33"/>
  <c r="JE263" i="33"/>
  <c r="JD263" i="33"/>
  <c r="JC263" i="33"/>
  <c r="JB263" i="33"/>
  <c r="JA263" i="33"/>
  <c r="IZ263" i="33"/>
  <c r="IY263" i="33"/>
  <c r="IX263" i="33"/>
  <c r="IW263" i="33"/>
  <c r="IV263" i="33"/>
  <c r="IU263" i="33"/>
  <c r="IT263" i="33"/>
  <c r="IS263" i="33"/>
  <c r="IR263" i="33"/>
  <c r="IQ263" i="33"/>
  <c r="IP263" i="33"/>
  <c r="IO263" i="33"/>
  <c r="IN263" i="33"/>
  <c r="IM263" i="33"/>
  <c r="IL263" i="33"/>
  <c r="IK263" i="33"/>
  <c r="IJ263" i="33"/>
  <c r="II263" i="33"/>
  <c r="IH263" i="33"/>
  <c r="IG263" i="33"/>
  <c r="IF263" i="33"/>
  <c r="IE263" i="33"/>
  <c r="ID263" i="33"/>
  <c r="IC263" i="33"/>
  <c r="IB263" i="33"/>
  <c r="IA263" i="33"/>
  <c r="HZ263" i="33"/>
  <c r="HY263" i="33"/>
  <c r="HX263" i="33"/>
  <c r="HW263" i="33"/>
  <c r="HV263" i="33"/>
  <c r="HU263" i="33"/>
  <c r="HT263" i="33"/>
  <c r="HS263" i="33"/>
  <c r="HR263" i="33"/>
  <c r="HQ263" i="33"/>
  <c r="HP263" i="33"/>
  <c r="HO263" i="33"/>
  <c r="HN263" i="33"/>
  <c r="HM263" i="33"/>
  <c r="HL263" i="33"/>
  <c r="HK263" i="33"/>
  <c r="HJ263" i="33"/>
  <c r="HI263" i="33"/>
  <c r="HH263" i="33"/>
  <c r="HG263" i="33"/>
  <c r="HF263" i="33"/>
  <c r="HE263" i="33"/>
  <c r="HD263" i="33"/>
  <c r="HC263" i="33"/>
  <c r="HB263" i="33"/>
  <c r="HA263" i="33"/>
  <c r="GZ263" i="33"/>
  <c r="GY263" i="33"/>
  <c r="GX263" i="33"/>
  <c r="GW263" i="33"/>
  <c r="GV263" i="33"/>
  <c r="GU263" i="33"/>
  <c r="GT263" i="33"/>
  <c r="GS263" i="33"/>
  <c r="GR263" i="33"/>
  <c r="GQ263" i="33"/>
  <c r="GP263" i="33"/>
  <c r="GO263" i="33"/>
  <c r="GN263" i="33"/>
  <c r="GM263" i="33"/>
  <c r="GL263" i="33"/>
  <c r="GK263" i="33"/>
  <c r="GJ263" i="33"/>
  <c r="GI263" i="33"/>
  <c r="GH263" i="33"/>
  <c r="GG263" i="33"/>
  <c r="GF263" i="33"/>
  <c r="GE263" i="33"/>
  <c r="GD263" i="33"/>
  <c r="GC263" i="33"/>
  <c r="GB263" i="33"/>
  <c r="GA263" i="33"/>
  <c r="FZ263" i="33"/>
  <c r="FY263" i="33"/>
  <c r="FX263" i="33"/>
  <c r="FW263" i="33"/>
  <c r="FV263" i="33"/>
  <c r="FU263" i="33"/>
  <c r="FT263" i="33"/>
  <c r="FS263" i="33"/>
  <c r="FR263" i="33"/>
  <c r="FQ263" i="33"/>
  <c r="FP263" i="33"/>
  <c r="FO263" i="33"/>
  <c r="FN263" i="33"/>
  <c r="FM263" i="33"/>
  <c r="FL263" i="33"/>
  <c r="FK263" i="33"/>
  <c r="FJ263" i="33"/>
  <c r="FI263" i="33"/>
  <c r="FH263" i="33"/>
  <c r="FG263" i="33"/>
  <c r="FF263" i="33"/>
  <c r="FE263" i="33"/>
  <c r="FD263" i="33"/>
  <c r="FC263" i="33"/>
  <c r="FB263" i="33"/>
  <c r="FA263" i="33"/>
  <c r="EZ263" i="33"/>
  <c r="EY263" i="33"/>
  <c r="EX263" i="33"/>
  <c r="EW263" i="33"/>
  <c r="EV263" i="33"/>
  <c r="EU263" i="33"/>
  <c r="ET263" i="33"/>
  <c r="ES263" i="33"/>
  <c r="ER263" i="33"/>
  <c r="EQ263" i="33"/>
  <c r="EP263" i="33"/>
  <c r="EO263" i="33"/>
  <c r="EN263" i="33"/>
  <c r="EM263" i="33"/>
  <c r="EL263" i="33"/>
  <c r="EK263" i="33"/>
  <c r="EJ263" i="33"/>
  <c r="EI263" i="33"/>
  <c r="EH263" i="33"/>
  <c r="EG263" i="33"/>
  <c r="EF263" i="33"/>
  <c r="EE263" i="33"/>
  <c r="ED263" i="33"/>
  <c r="EC263" i="33"/>
  <c r="EB263" i="33"/>
  <c r="EA263" i="33"/>
  <c r="DZ263" i="33"/>
  <c r="DY263" i="33"/>
  <c r="DX263" i="33"/>
  <c r="DW263" i="33"/>
  <c r="DV263" i="33"/>
  <c r="DU263" i="33"/>
  <c r="DT263" i="33"/>
  <c r="DS263" i="33"/>
  <c r="DR263" i="33"/>
  <c r="DQ263" i="33"/>
  <c r="DP263" i="33"/>
  <c r="DO263" i="33"/>
  <c r="DN263" i="33"/>
  <c r="DM263" i="33"/>
  <c r="DL263" i="33"/>
  <c r="DK263" i="33"/>
  <c r="DJ263" i="33"/>
  <c r="DI263" i="33"/>
  <c r="DH263" i="33"/>
  <c r="DG263" i="33"/>
  <c r="DF263" i="33"/>
  <c r="DE263" i="33"/>
  <c r="DD263" i="33"/>
  <c r="DC263" i="33"/>
  <c r="DB263" i="33"/>
  <c r="DA263" i="33"/>
  <c r="CZ263" i="33"/>
  <c r="CY263" i="33"/>
  <c r="CX263" i="33"/>
  <c r="CW263" i="33"/>
  <c r="CV263" i="33"/>
  <c r="CU263" i="33"/>
  <c r="CT263" i="33"/>
  <c r="CS263" i="33"/>
  <c r="CR263" i="33"/>
  <c r="CQ263" i="33"/>
  <c r="CP263" i="33"/>
  <c r="CO263" i="33"/>
  <c r="CN263" i="33"/>
  <c r="CM263" i="33"/>
  <c r="CL263" i="33"/>
  <c r="CK263" i="33"/>
  <c r="CJ263" i="33"/>
  <c r="CI263" i="33"/>
  <c r="CH263" i="33"/>
  <c r="CG263" i="33"/>
  <c r="CF263" i="33"/>
  <c r="CE263" i="33"/>
  <c r="CD263" i="33"/>
  <c r="CC263" i="33"/>
  <c r="CB263" i="33"/>
  <c r="CA263" i="33"/>
  <c r="BZ263" i="33"/>
  <c r="BY263" i="33"/>
  <c r="BX263" i="33"/>
  <c r="BW263" i="33"/>
  <c r="BV263" i="33"/>
  <c r="BU263" i="33"/>
  <c r="BT263" i="33"/>
  <c r="BS263" i="33"/>
  <c r="BR263" i="33"/>
  <c r="BQ263" i="33"/>
  <c r="BP263" i="33"/>
  <c r="BO263" i="33"/>
  <c r="BN263" i="33"/>
  <c r="BM263" i="33"/>
  <c r="BL263" i="33"/>
  <c r="BK263" i="33"/>
  <c r="BJ263" i="33"/>
  <c r="BI263" i="33"/>
  <c r="BH263" i="33"/>
  <c r="BG263" i="33"/>
  <c r="BF263" i="33"/>
  <c r="BE263" i="33"/>
  <c r="BD263" i="33"/>
  <c r="BC263" i="33"/>
  <c r="BB263" i="33"/>
  <c r="BA263" i="33"/>
  <c r="AZ263" i="33"/>
  <c r="AY263" i="33"/>
  <c r="AX263" i="33"/>
  <c r="AW263" i="33"/>
  <c r="AV263" i="33"/>
  <c r="AU263" i="33"/>
  <c r="AT263" i="33"/>
  <c r="AS263" i="33"/>
  <c r="AR263" i="33"/>
  <c r="AQ263" i="33"/>
  <c r="AP263" i="33"/>
  <c r="AO263" i="33"/>
  <c r="AN263" i="33"/>
  <c r="AM263" i="33"/>
  <c r="AL263" i="33"/>
  <c r="AK263" i="33"/>
  <c r="AJ263" i="33"/>
  <c r="AI263" i="33"/>
  <c r="AH263" i="33"/>
  <c r="AG263" i="33"/>
  <c r="AF263" i="33"/>
  <c r="AE263" i="33"/>
  <c r="AD263" i="33"/>
  <c r="AC263" i="33"/>
  <c r="AB263" i="33"/>
  <c r="AA263" i="33"/>
  <c r="Z263" i="33"/>
  <c r="Y263" i="33"/>
  <c r="X263" i="33"/>
  <c r="W263" i="33"/>
  <c r="V263" i="33"/>
  <c r="U263" i="33"/>
  <c r="T263" i="33"/>
  <c r="S263" i="33"/>
  <c r="R263" i="33"/>
  <c r="Q263" i="33"/>
  <c r="P263" i="33"/>
  <c r="O263" i="33"/>
  <c r="N263" i="33"/>
  <c r="M263" i="33"/>
  <c r="L263" i="33"/>
  <c r="K263" i="33"/>
  <c r="J263" i="33"/>
  <c r="I263" i="33"/>
  <c r="H263" i="33"/>
  <c r="G263" i="33"/>
  <c r="F263" i="33"/>
  <c r="E263" i="33"/>
  <c r="D263" i="33"/>
  <c r="C263" i="33"/>
  <c r="B263" i="33"/>
  <c r="SG262" i="33"/>
  <c r="SF262" i="33"/>
  <c r="SE262" i="33"/>
  <c r="SD262" i="33"/>
  <c r="SC262" i="33"/>
  <c r="SB262" i="33"/>
  <c r="SA262" i="33"/>
  <c r="RZ262" i="33"/>
  <c r="RY262" i="33"/>
  <c r="RX262" i="33"/>
  <c r="RW262" i="33"/>
  <c r="RV262" i="33"/>
  <c r="RU262" i="33"/>
  <c r="RT262" i="33"/>
  <c r="RS262" i="33"/>
  <c r="RR262" i="33"/>
  <c r="RQ262" i="33"/>
  <c r="RP262" i="33"/>
  <c r="RO262" i="33"/>
  <c r="RN262" i="33"/>
  <c r="RM262" i="33"/>
  <c r="RL262" i="33"/>
  <c r="RK262" i="33"/>
  <c r="RJ262" i="33"/>
  <c r="RI262" i="33"/>
  <c r="RH262" i="33"/>
  <c r="RG262" i="33"/>
  <c r="RF262" i="33"/>
  <c r="RE262" i="33"/>
  <c r="RD262" i="33"/>
  <c r="RC262" i="33"/>
  <c r="RB262" i="33"/>
  <c r="RA262" i="33"/>
  <c r="QZ262" i="33"/>
  <c r="QY262" i="33"/>
  <c r="QX262" i="33"/>
  <c r="QW262" i="33"/>
  <c r="QV262" i="33"/>
  <c r="QU262" i="33"/>
  <c r="QT262" i="33"/>
  <c r="QS262" i="33"/>
  <c r="QR262" i="33"/>
  <c r="QQ262" i="33"/>
  <c r="QP262" i="33"/>
  <c r="QO262" i="33"/>
  <c r="QN262" i="33"/>
  <c r="QM262" i="33"/>
  <c r="QL262" i="33"/>
  <c r="QK262" i="33"/>
  <c r="QJ262" i="33"/>
  <c r="QI262" i="33"/>
  <c r="QH262" i="33"/>
  <c r="QG262" i="33"/>
  <c r="QF262" i="33"/>
  <c r="QE262" i="33"/>
  <c r="QD262" i="33"/>
  <c r="QC262" i="33"/>
  <c r="QB262" i="33"/>
  <c r="QA262" i="33"/>
  <c r="PZ262" i="33"/>
  <c r="PY262" i="33"/>
  <c r="PX262" i="33"/>
  <c r="PW262" i="33"/>
  <c r="PV262" i="33"/>
  <c r="PU262" i="33"/>
  <c r="PT262" i="33"/>
  <c r="PS262" i="33"/>
  <c r="PR262" i="33"/>
  <c r="PQ262" i="33"/>
  <c r="PP262" i="33"/>
  <c r="PO262" i="33"/>
  <c r="PN262" i="33"/>
  <c r="PM262" i="33"/>
  <c r="PL262" i="33"/>
  <c r="PK262" i="33"/>
  <c r="PJ262" i="33"/>
  <c r="PI262" i="33"/>
  <c r="PH262" i="33"/>
  <c r="PG262" i="33"/>
  <c r="PF262" i="33"/>
  <c r="PE262" i="33"/>
  <c r="PD262" i="33"/>
  <c r="PC262" i="33"/>
  <c r="PB262" i="33"/>
  <c r="PA262" i="33"/>
  <c r="OZ262" i="33"/>
  <c r="OY262" i="33"/>
  <c r="OX262" i="33"/>
  <c r="OW262" i="33"/>
  <c r="OV262" i="33"/>
  <c r="OU262" i="33"/>
  <c r="OT262" i="33"/>
  <c r="OS262" i="33"/>
  <c r="OR262" i="33"/>
  <c r="OQ262" i="33"/>
  <c r="OP262" i="33"/>
  <c r="OO262" i="33"/>
  <c r="ON262" i="33"/>
  <c r="OM262" i="33"/>
  <c r="OL262" i="33"/>
  <c r="OK262" i="33"/>
  <c r="OJ262" i="33"/>
  <c r="OI262" i="33"/>
  <c r="OH262" i="33"/>
  <c r="OG262" i="33"/>
  <c r="OF262" i="33"/>
  <c r="OE262" i="33"/>
  <c r="OD262" i="33"/>
  <c r="OC262" i="33"/>
  <c r="OB262" i="33"/>
  <c r="OA262" i="33"/>
  <c r="NZ262" i="33"/>
  <c r="NY262" i="33"/>
  <c r="NX262" i="33"/>
  <c r="NW262" i="33"/>
  <c r="NV262" i="33"/>
  <c r="NU262" i="33"/>
  <c r="NT262" i="33"/>
  <c r="NS262" i="33"/>
  <c r="NR262" i="33"/>
  <c r="NQ262" i="33"/>
  <c r="NP262" i="33"/>
  <c r="NO262" i="33"/>
  <c r="NN262" i="33"/>
  <c r="NM262" i="33"/>
  <c r="NL262" i="33"/>
  <c r="NK262" i="33"/>
  <c r="NJ262" i="33"/>
  <c r="NI262" i="33"/>
  <c r="NH262" i="33"/>
  <c r="NG262" i="33"/>
  <c r="NF262" i="33"/>
  <c r="NE262" i="33"/>
  <c r="ND262" i="33"/>
  <c r="NC262" i="33"/>
  <c r="NB262" i="33"/>
  <c r="NA262" i="33"/>
  <c r="MZ262" i="33"/>
  <c r="MY262" i="33"/>
  <c r="MX262" i="33"/>
  <c r="MW262" i="33"/>
  <c r="MV262" i="33"/>
  <c r="MU262" i="33"/>
  <c r="MT262" i="33"/>
  <c r="MS262" i="33"/>
  <c r="MR262" i="33"/>
  <c r="MQ262" i="33"/>
  <c r="MP262" i="33"/>
  <c r="MO262" i="33"/>
  <c r="MN262" i="33"/>
  <c r="MM262" i="33"/>
  <c r="ML262" i="33"/>
  <c r="MK262" i="33"/>
  <c r="MJ262" i="33"/>
  <c r="MI262" i="33"/>
  <c r="MH262" i="33"/>
  <c r="MG262" i="33"/>
  <c r="MF262" i="33"/>
  <c r="ME262" i="33"/>
  <c r="MD262" i="33"/>
  <c r="MC262" i="33"/>
  <c r="MB262" i="33"/>
  <c r="MA262" i="33"/>
  <c r="LZ262" i="33"/>
  <c r="LY262" i="33"/>
  <c r="LX262" i="33"/>
  <c r="LW262" i="33"/>
  <c r="LV262" i="33"/>
  <c r="LU262" i="33"/>
  <c r="LT262" i="33"/>
  <c r="LS262" i="33"/>
  <c r="LR262" i="33"/>
  <c r="LQ262" i="33"/>
  <c r="LP262" i="33"/>
  <c r="LO262" i="33"/>
  <c r="LN262" i="33"/>
  <c r="LM262" i="33"/>
  <c r="LL262" i="33"/>
  <c r="LK262" i="33"/>
  <c r="LJ262" i="33"/>
  <c r="LI262" i="33"/>
  <c r="LH262" i="33"/>
  <c r="LG262" i="33"/>
  <c r="LF262" i="33"/>
  <c r="LE262" i="33"/>
  <c r="LD262" i="33"/>
  <c r="LC262" i="33"/>
  <c r="LB262" i="33"/>
  <c r="LA262" i="33"/>
  <c r="KZ262" i="33"/>
  <c r="KY262" i="33"/>
  <c r="KX262" i="33"/>
  <c r="KW262" i="33"/>
  <c r="KV262" i="33"/>
  <c r="KU262" i="33"/>
  <c r="KT262" i="33"/>
  <c r="KS262" i="33"/>
  <c r="KR262" i="33"/>
  <c r="KQ262" i="33"/>
  <c r="KP262" i="33"/>
  <c r="KO262" i="33"/>
  <c r="KN262" i="33"/>
  <c r="KM262" i="33"/>
  <c r="KL262" i="33"/>
  <c r="KK262" i="33"/>
  <c r="KJ262" i="33"/>
  <c r="KI262" i="33"/>
  <c r="KH262" i="33"/>
  <c r="KG262" i="33"/>
  <c r="KF262" i="33"/>
  <c r="KE262" i="33"/>
  <c r="KD262" i="33"/>
  <c r="KC262" i="33"/>
  <c r="KB262" i="33"/>
  <c r="KA262" i="33"/>
  <c r="JZ262" i="33"/>
  <c r="JY262" i="33"/>
  <c r="JX262" i="33"/>
  <c r="JW262" i="33"/>
  <c r="JV262" i="33"/>
  <c r="JU262" i="33"/>
  <c r="JT262" i="33"/>
  <c r="JS262" i="33"/>
  <c r="JR262" i="33"/>
  <c r="JQ262" i="33"/>
  <c r="JP262" i="33"/>
  <c r="JO262" i="33"/>
  <c r="JN262" i="33"/>
  <c r="JM262" i="33"/>
  <c r="JL262" i="33"/>
  <c r="JK262" i="33"/>
  <c r="JJ262" i="33"/>
  <c r="JI262" i="33"/>
  <c r="JH262" i="33"/>
  <c r="JG262" i="33"/>
  <c r="JF262" i="33"/>
  <c r="JE262" i="33"/>
  <c r="JD262" i="33"/>
  <c r="JC262" i="33"/>
  <c r="JB262" i="33"/>
  <c r="JA262" i="33"/>
  <c r="IZ262" i="33"/>
  <c r="IY262" i="33"/>
  <c r="IX262" i="33"/>
  <c r="IW262" i="33"/>
  <c r="IV262" i="33"/>
  <c r="IU262" i="33"/>
  <c r="IT262" i="33"/>
  <c r="IS262" i="33"/>
  <c r="IR262" i="33"/>
  <c r="IQ262" i="33"/>
  <c r="IP262" i="33"/>
  <c r="IO262" i="33"/>
  <c r="IN262" i="33"/>
  <c r="IM262" i="33"/>
  <c r="IL262" i="33"/>
  <c r="IK262" i="33"/>
  <c r="IJ262" i="33"/>
  <c r="II262" i="33"/>
  <c r="IH262" i="33"/>
  <c r="IG262" i="33"/>
  <c r="IF262" i="33"/>
  <c r="IE262" i="33"/>
  <c r="ID262" i="33"/>
  <c r="IC262" i="33"/>
  <c r="IB262" i="33"/>
  <c r="IA262" i="33"/>
  <c r="HZ262" i="33"/>
  <c r="HY262" i="33"/>
  <c r="HX262" i="33"/>
  <c r="HW262" i="33"/>
  <c r="HV262" i="33"/>
  <c r="HU262" i="33"/>
  <c r="HT262" i="33"/>
  <c r="HS262" i="33"/>
  <c r="HR262" i="33"/>
  <c r="HQ262" i="33"/>
  <c r="HP262" i="33"/>
  <c r="HO262" i="33"/>
  <c r="HN262" i="33"/>
  <c r="HM262" i="33"/>
  <c r="HL262" i="33"/>
  <c r="HK262" i="33"/>
  <c r="HJ262" i="33"/>
  <c r="HI262" i="33"/>
  <c r="HH262" i="33"/>
  <c r="HG262" i="33"/>
  <c r="HF262" i="33"/>
  <c r="HE262" i="33"/>
  <c r="HD262" i="33"/>
  <c r="HC262" i="33"/>
  <c r="HB262" i="33"/>
  <c r="HA262" i="33"/>
  <c r="GZ262" i="33"/>
  <c r="GY262" i="33"/>
  <c r="GX262" i="33"/>
  <c r="GW262" i="33"/>
  <c r="GV262" i="33"/>
  <c r="GU262" i="33"/>
  <c r="GT262" i="33"/>
  <c r="GS262" i="33"/>
  <c r="GR262" i="33"/>
  <c r="GQ262" i="33"/>
  <c r="GP262" i="33"/>
  <c r="GO262" i="33"/>
  <c r="GN262" i="33"/>
  <c r="GM262" i="33"/>
  <c r="GL262" i="33"/>
  <c r="GK262" i="33"/>
  <c r="GJ262" i="33"/>
  <c r="GI262" i="33"/>
  <c r="GH262" i="33"/>
  <c r="GG262" i="33"/>
  <c r="GF262" i="33"/>
  <c r="GE262" i="33"/>
  <c r="GD262" i="33"/>
  <c r="GC262" i="33"/>
  <c r="GB262" i="33"/>
  <c r="GA262" i="33"/>
  <c r="FZ262" i="33"/>
  <c r="FY262" i="33"/>
  <c r="FX262" i="33"/>
  <c r="FW262" i="33"/>
  <c r="FV262" i="33"/>
  <c r="FU262" i="33"/>
  <c r="FT262" i="33"/>
  <c r="FS262" i="33"/>
  <c r="FR262" i="33"/>
  <c r="FQ262" i="33"/>
  <c r="FP262" i="33"/>
  <c r="FO262" i="33"/>
  <c r="FN262" i="33"/>
  <c r="FM262" i="33"/>
  <c r="FL262" i="33"/>
  <c r="FK262" i="33"/>
  <c r="FJ262" i="33"/>
  <c r="FI262" i="33"/>
  <c r="FH262" i="33"/>
  <c r="FG262" i="33"/>
  <c r="FF262" i="33"/>
  <c r="FE262" i="33"/>
  <c r="FD262" i="33"/>
  <c r="FC262" i="33"/>
  <c r="FB262" i="33"/>
  <c r="FA262" i="33"/>
  <c r="EZ262" i="33"/>
  <c r="EY262" i="33"/>
  <c r="EX262" i="33"/>
  <c r="EW262" i="33"/>
  <c r="EV262" i="33"/>
  <c r="EU262" i="33"/>
  <c r="ET262" i="33"/>
  <c r="ES262" i="33"/>
  <c r="ER262" i="33"/>
  <c r="EQ262" i="33"/>
  <c r="EP262" i="33"/>
  <c r="EO262" i="33"/>
  <c r="EN262" i="33"/>
  <c r="EM262" i="33"/>
  <c r="EL262" i="33"/>
  <c r="EK262" i="33"/>
  <c r="EJ262" i="33"/>
  <c r="EI262" i="33"/>
  <c r="EH262" i="33"/>
  <c r="EG262" i="33"/>
  <c r="EF262" i="33"/>
  <c r="EE262" i="33"/>
  <c r="ED262" i="33"/>
  <c r="EC262" i="33"/>
  <c r="EB262" i="33"/>
  <c r="EA262" i="33"/>
  <c r="DZ262" i="33"/>
  <c r="DY262" i="33"/>
  <c r="DX262" i="33"/>
  <c r="DW262" i="33"/>
  <c r="DV262" i="33"/>
  <c r="DU262" i="33"/>
  <c r="DT262" i="33"/>
  <c r="DS262" i="33"/>
  <c r="DR262" i="33"/>
  <c r="DQ262" i="33"/>
  <c r="DP262" i="33"/>
  <c r="DO262" i="33"/>
  <c r="DN262" i="33"/>
  <c r="DM262" i="33"/>
  <c r="DL262" i="33"/>
  <c r="DK262" i="33"/>
  <c r="DJ262" i="33"/>
  <c r="DI262" i="33"/>
  <c r="DH262" i="33"/>
  <c r="DG262" i="33"/>
  <c r="DF262" i="33"/>
  <c r="DE262" i="33"/>
  <c r="DD262" i="33"/>
  <c r="DC262" i="33"/>
  <c r="DB262" i="33"/>
  <c r="DA262" i="33"/>
  <c r="CZ262" i="33"/>
  <c r="CY262" i="33"/>
  <c r="CX262" i="33"/>
  <c r="CW262" i="33"/>
  <c r="CV262" i="33"/>
  <c r="CU262" i="33"/>
  <c r="CT262" i="33"/>
  <c r="CS262" i="33"/>
  <c r="CR262" i="33"/>
  <c r="CQ262" i="33"/>
  <c r="CP262" i="33"/>
  <c r="CO262" i="33"/>
  <c r="CN262" i="33"/>
  <c r="CM262" i="33"/>
  <c r="CL262" i="33"/>
  <c r="CK262" i="33"/>
  <c r="CJ262" i="33"/>
  <c r="CI262" i="33"/>
  <c r="CH262" i="33"/>
  <c r="CG262" i="33"/>
  <c r="CF262" i="33"/>
  <c r="CE262" i="33"/>
  <c r="CD262" i="33"/>
  <c r="CC262" i="33"/>
  <c r="CB262" i="33"/>
  <c r="CA262" i="33"/>
  <c r="BZ262" i="33"/>
  <c r="BY262" i="33"/>
  <c r="BX262" i="33"/>
  <c r="BW262" i="33"/>
  <c r="BV262" i="33"/>
  <c r="BU262" i="33"/>
  <c r="BT262" i="33"/>
  <c r="BS262" i="33"/>
  <c r="BR262" i="33"/>
  <c r="BQ262" i="33"/>
  <c r="BP262" i="33"/>
  <c r="BO262" i="33"/>
  <c r="BN262" i="33"/>
  <c r="BM262" i="33"/>
  <c r="BL262" i="33"/>
  <c r="BK262" i="33"/>
  <c r="BJ262" i="33"/>
  <c r="BI262" i="33"/>
  <c r="BH262" i="33"/>
  <c r="BG262" i="33"/>
  <c r="BF262" i="33"/>
  <c r="BE262" i="33"/>
  <c r="BD262" i="33"/>
  <c r="BC262" i="33"/>
  <c r="BB262" i="33"/>
  <c r="BA262" i="33"/>
  <c r="AZ262" i="33"/>
  <c r="AY262" i="33"/>
  <c r="AX262" i="33"/>
  <c r="AW262" i="33"/>
  <c r="AV262" i="33"/>
  <c r="AU262" i="33"/>
  <c r="AT262" i="33"/>
  <c r="AS262" i="33"/>
  <c r="AR262" i="33"/>
  <c r="AQ262" i="33"/>
  <c r="AP262" i="33"/>
  <c r="AO262" i="33"/>
  <c r="AN262" i="33"/>
  <c r="AM262" i="33"/>
  <c r="AL262" i="33"/>
  <c r="AK262" i="33"/>
  <c r="AJ262" i="33"/>
  <c r="AI262" i="33"/>
  <c r="AH262" i="33"/>
  <c r="AG262" i="33"/>
  <c r="AF262" i="33"/>
  <c r="AE262" i="33"/>
  <c r="AD262" i="33"/>
  <c r="AC262" i="33"/>
  <c r="AB262" i="33"/>
  <c r="AA262" i="33"/>
  <c r="Z262" i="33"/>
  <c r="Y262" i="33"/>
  <c r="X262" i="33"/>
  <c r="W262" i="33"/>
  <c r="V262" i="33"/>
  <c r="U262" i="33"/>
  <c r="T262" i="33"/>
  <c r="S262" i="33"/>
  <c r="R262" i="33"/>
  <c r="Q262" i="33"/>
  <c r="P262" i="33"/>
  <c r="O262" i="33"/>
  <c r="N262" i="33"/>
  <c r="M262" i="33"/>
  <c r="L262" i="33"/>
  <c r="K262" i="33"/>
  <c r="J262" i="33"/>
  <c r="I262" i="33"/>
  <c r="H262" i="33"/>
  <c r="G262" i="33"/>
  <c r="F262" i="33"/>
  <c r="E262" i="33"/>
  <c r="D262" i="33"/>
  <c r="C262" i="33"/>
  <c r="B262" i="33"/>
  <c r="H43" i="33" a="1"/>
  <c r="H46" i="33" s="1"/>
  <c r="L46" i="33" s="1"/>
  <c r="I43" i="33" a="1"/>
  <c r="I45" i="33" s="1"/>
  <c r="M45" i="33" s="1"/>
  <c r="L64" i="33"/>
  <c r="A208" i="33"/>
  <c r="A213" i="33" s="1"/>
  <c r="A217" i="33" s="1"/>
  <c r="A222" i="33" s="1"/>
  <c r="SG220" i="33"/>
  <c r="SF220" i="33"/>
  <c r="SE220" i="33"/>
  <c r="SD220" i="33"/>
  <c r="SC220" i="33"/>
  <c r="SB220" i="33"/>
  <c r="SA220" i="33"/>
  <c r="RZ220" i="33"/>
  <c r="RY220" i="33"/>
  <c r="RX220" i="33"/>
  <c r="RW220" i="33"/>
  <c r="RV220" i="33"/>
  <c r="RU220" i="33"/>
  <c r="RT220" i="33"/>
  <c r="RS220" i="33"/>
  <c r="RR220" i="33"/>
  <c r="RQ220" i="33"/>
  <c r="RP220" i="33"/>
  <c r="RO220" i="33"/>
  <c r="RN220" i="33"/>
  <c r="RM220" i="33"/>
  <c r="RL220" i="33"/>
  <c r="RK220" i="33"/>
  <c r="RJ220" i="33"/>
  <c r="RI220" i="33"/>
  <c r="RH220" i="33"/>
  <c r="RG220" i="33"/>
  <c r="RF220" i="33"/>
  <c r="RE220" i="33"/>
  <c r="RD220" i="33"/>
  <c r="RC220" i="33"/>
  <c r="RB220" i="33"/>
  <c r="RA220" i="33"/>
  <c r="QZ220" i="33"/>
  <c r="QY220" i="33"/>
  <c r="QX220" i="33"/>
  <c r="QW220" i="33"/>
  <c r="QV220" i="33"/>
  <c r="QU220" i="33"/>
  <c r="QT220" i="33"/>
  <c r="QS220" i="33"/>
  <c r="QR220" i="33"/>
  <c r="QQ220" i="33"/>
  <c r="QP220" i="33"/>
  <c r="QO220" i="33"/>
  <c r="QN220" i="33"/>
  <c r="QM220" i="33"/>
  <c r="QL220" i="33"/>
  <c r="QK220" i="33"/>
  <c r="QJ220" i="33"/>
  <c r="QI220" i="33"/>
  <c r="QH220" i="33"/>
  <c r="QG220" i="33"/>
  <c r="QF220" i="33"/>
  <c r="QE220" i="33"/>
  <c r="QD220" i="33"/>
  <c r="QC220" i="33"/>
  <c r="QB220" i="33"/>
  <c r="QA220" i="33"/>
  <c r="PZ220" i="33"/>
  <c r="PY220" i="33"/>
  <c r="PX220" i="33"/>
  <c r="PW220" i="33"/>
  <c r="PV220" i="33"/>
  <c r="PU220" i="33"/>
  <c r="PT220" i="33"/>
  <c r="PS220" i="33"/>
  <c r="PR220" i="33"/>
  <c r="PQ220" i="33"/>
  <c r="PP220" i="33"/>
  <c r="PO220" i="33"/>
  <c r="PN220" i="33"/>
  <c r="PM220" i="33"/>
  <c r="PL220" i="33"/>
  <c r="PK220" i="33"/>
  <c r="PJ220" i="33"/>
  <c r="PI220" i="33"/>
  <c r="PH220" i="33"/>
  <c r="PG220" i="33"/>
  <c r="PF220" i="33"/>
  <c r="PE220" i="33"/>
  <c r="PD220" i="33"/>
  <c r="PC220" i="33"/>
  <c r="PB220" i="33"/>
  <c r="PA220" i="33"/>
  <c r="OZ220" i="33"/>
  <c r="OY220" i="33"/>
  <c r="OX220" i="33"/>
  <c r="OW220" i="33"/>
  <c r="OV220" i="33"/>
  <c r="OU220" i="33"/>
  <c r="OT220" i="33"/>
  <c r="OS220" i="33"/>
  <c r="OR220" i="33"/>
  <c r="OQ220" i="33"/>
  <c r="OP220" i="33"/>
  <c r="OO220" i="33"/>
  <c r="ON220" i="33"/>
  <c r="OM220" i="33"/>
  <c r="OL220" i="33"/>
  <c r="OK220" i="33"/>
  <c r="OJ220" i="33"/>
  <c r="OI220" i="33"/>
  <c r="OH220" i="33"/>
  <c r="OG220" i="33"/>
  <c r="OF220" i="33"/>
  <c r="OE220" i="33"/>
  <c r="OD220" i="33"/>
  <c r="OC220" i="33"/>
  <c r="OB220" i="33"/>
  <c r="OA220" i="33"/>
  <c r="NZ220" i="33"/>
  <c r="NY220" i="33"/>
  <c r="NX220" i="33"/>
  <c r="NW220" i="33"/>
  <c r="NV220" i="33"/>
  <c r="NU220" i="33"/>
  <c r="NT220" i="33"/>
  <c r="NS220" i="33"/>
  <c r="NR220" i="33"/>
  <c r="NQ220" i="33"/>
  <c r="NP220" i="33"/>
  <c r="NO220" i="33"/>
  <c r="NN220" i="33"/>
  <c r="NM220" i="33"/>
  <c r="NL220" i="33"/>
  <c r="NK220" i="33"/>
  <c r="NJ220" i="33"/>
  <c r="NI220" i="33"/>
  <c r="NH220" i="33"/>
  <c r="NG220" i="33"/>
  <c r="NF220" i="33"/>
  <c r="NE220" i="33"/>
  <c r="ND220" i="33"/>
  <c r="NC220" i="33"/>
  <c r="NB220" i="33"/>
  <c r="NA220" i="33"/>
  <c r="MZ220" i="33"/>
  <c r="MY220" i="33"/>
  <c r="MX220" i="33"/>
  <c r="MW220" i="33"/>
  <c r="MV220" i="33"/>
  <c r="MU220" i="33"/>
  <c r="MT220" i="33"/>
  <c r="MS220" i="33"/>
  <c r="MR220" i="33"/>
  <c r="MQ220" i="33"/>
  <c r="MP220" i="33"/>
  <c r="MO220" i="33"/>
  <c r="MN220" i="33"/>
  <c r="MM220" i="33"/>
  <c r="ML220" i="33"/>
  <c r="MK220" i="33"/>
  <c r="MJ220" i="33"/>
  <c r="MI220" i="33"/>
  <c r="MH220" i="33"/>
  <c r="MG220" i="33"/>
  <c r="MF220" i="33"/>
  <c r="ME220" i="33"/>
  <c r="MD220" i="33"/>
  <c r="MC220" i="33"/>
  <c r="MB220" i="33"/>
  <c r="MA220" i="33"/>
  <c r="LZ220" i="33"/>
  <c r="LY220" i="33"/>
  <c r="LX220" i="33"/>
  <c r="LW220" i="33"/>
  <c r="LV220" i="33"/>
  <c r="LU220" i="33"/>
  <c r="LT220" i="33"/>
  <c r="LS220" i="33"/>
  <c r="LR220" i="33"/>
  <c r="LQ220" i="33"/>
  <c r="LP220" i="33"/>
  <c r="LO220" i="33"/>
  <c r="LN220" i="33"/>
  <c r="LM220" i="33"/>
  <c r="LL220" i="33"/>
  <c r="LK220" i="33"/>
  <c r="LJ220" i="33"/>
  <c r="LI220" i="33"/>
  <c r="LH220" i="33"/>
  <c r="LG220" i="33"/>
  <c r="LF220" i="33"/>
  <c r="LE220" i="33"/>
  <c r="LD220" i="33"/>
  <c r="LC220" i="33"/>
  <c r="LB220" i="33"/>
  <c r="LA220" i="33"/>
  <c r="KZ220" i="33"/>
  <c r="KY220" i="33"/>
  <c r="KX220" i="33"/>
  <c r="KW220" i="33"/>
  <c r="KV220" i="33"/>
  <c r="KU220" i="33"/>
  <c r="KT220" i="33"/>
  <c r="KS220" i="33"/>
  <c r="KR220" i="33"/>
  <c r="KQ220" i="33"/>
  <c r="KP220" i="33"/>
  <c r="KO220" i="33"/>
  <c r="KN220" i="33"/>
  <c r="KM220" i="33"/>
  <c r="KL220" i="33"/>
  <c r="KK220" i="33"/>
  <c r="KJ220" i="33"/>
  <c r="KI220" i="33"/>
  <c r="KH220" i="33"/>
  <c r="KG220" i="33"/>
  <c r="KF220" i="33"/>
  <c r="KE220" i="33"/>
  <c r="KD220" i="33"/>
  <c r="KC220" i="33"/>
  <c r="KB220" i="33"/>
  <c r="KA220" i="33"/>
  <c r="JZ220" i="33"/>
  <c r="JY220" i="33"/>
  <c r="JX220" i="33"/>
  <c r="JW220" i="33"/>
  <c r="JV220" i="33"/>
  <c r="JU220" i="33"/>
  <c r="JT220" i="33"/>
  <c r="JS220" i="33"/>
  <c r="JR220" i="33"/>
  <c r="JQ220" i="33"/>
  <c r="JP220" i="33"/>
  <c r="JO220" i="33"/>
  <c r="JN220" i="33"/>
  <c r="JM220" i="33"/>
  <c r="JL220" i="33"/>
  <c r="JK220" i="33"/>
  <c r="JJ220" i="33"/>
  <c r="JI220" i="33"/>
  <c r="JH220" i="33"/>
  <c r="JG220" i="33"/>
  <c r="JF220" i="33"/>
  <c r="JE220" i="33"/>
  <c r="JD220" i="33"/>
  <c r="JC220" i="33"/>
  <c r="JB220" i="33"/>
  <c r="JA220" i="33"/>
  <c r="IZ220" i="33"/>
  <c r="IY220" i="33"/>
  <c r="IX220" i="33"/>
  <c r="IW220" i="33"/>
  <c r="IV220" i="33"/>
  <c r="IU220" i="33"/>
  <c r="IT220" i="33"/>
  <c r="IS220" i="33"/>
  <c r="IR220" i="33"/>
  <c r="IQ220" i="33"/>
  <c r="IP220" i="33"/>
  <c r="IO220" i="33"/>
  <c r="IN220" i="33"/>
  <c r="IM220" i="33"/>
  <c r="IL220" i="33"/>
  <c r="IK220" i="33"/>
  <c r="IJ220" i="33"/>
  <c r="II220" i="33"/>
  <c r="IH220" i="33"/>
  <c r="IG220" i="33"/>
  <c r="IF220" i="33"/>
  <c r="IE220" i="33"/>
  <c r="ID220" i="33"/>
  <c r="IC220" i="33"/>
  <c r="IB220" i="33"/>
  <c r="IA220" i="33"/>
  <c r="HZ220" i="33"/>
  <c r="HY220" i="33"/>
  <c r="HX220" i="33"/>
  <c r="HW220" i="33"/>
  <c r="HV220" i="33"/>
  <c r="HU220" i="33"/>
  <c r="HT220" i="33"/>
  <c r="HS220" i="33"/>
  <c r="HR220" i="33"/>
  <c r="HQ220" i="33"/>
  <c r="HP220" i="33"/>
  <c r="HO220" i="33"/>
  <c r="HN220" i="33"/>
  <c r="HM220" i="33"/>
  <c r="HL220" i="33"/>
  <c r="HK220" i="33"/>
  <c r="HJ220" i="33"/>
  <c r="HI220" i="33"/>
  <c r="HH220" i="33"/>
  <c r="HG220" i="33"/>
  <c r="HF220" i="33"/>
  <c r="HE220" i="33"/>
  <c r="HD220" i="33"/>
  <c r="HC220" i="33"/>
  <c r="HB220" i="33"/>
  <c r="HA220" i="33"/>
  <c r="GZ220" i="33"/>
  <c r="GY220" i="33"/>
  <c r="GX220" i="33"/>
  <c r="GW220" i="33"/>
  <c r="GV220" i="33"/>
  <c r="GU220" i="33"/>
  <c r="GT220" i="33"/>
  <c r="GS220" i="33"/>
  <c r="GR220" i="33"/>
  <c r="GQ220" i="33"/>
  <c r="GP220" i="33"/>
  <c r="GO220" i="33"/>
  <c r="GN220" i="33"/>
  <c r="GM220" i="33"/>
  <c r="GL220" i="33"/>
  <c r="GK220" i="33"/>
  <c r="GJ220" i="33"/>
  <c r="GI220" i="33"/>
  <c r="GH220" i="33"/>
  <c r="GG220" i="33"/>
  <c r="GF220" i="33"/>
  <c r="GE220" i="33"/>
  <c r="GD220" i="33"/>
  <c r="GC220" i="33"/>
  <c r="GB220" i="33"/>
  <c r="GA220" i="33"/>
  <c r="FZ220" i="33"/>
  <c r="FY220" i="33"/>
  <c r="FX220" i="33"/>
  <c r="FW220" i="33"/>
  <c r="FV220" i="33"/>
  <c r="FU220" i="33"/>
  <c r="FT220" i="33"/>
  <c r="FS220" i="33"/>
  <c r="FR220" i="33"/>
  <c r="FQ220" i="33"/>
  <c r="FP220" i="33"/>
  <c r="FO220" i="33"/>
  <c r="FN220" i="33"/>
  <c r="FM220" i="33"/>
  <c r="FL220" i="33"/>
  <c r="FK220" i="33"/>
  <c r="FJ220" i="33"/>
  <c r="FI220" i="33"/>
  <c r="FH220" i="33"/>
  <c r="FG220" i="33"/>
  <c r="FF220" i="33"/>
  <c r="FE220" i="33"/>
  <c r="FD220" i="33"/>
  <c r="FC220" i="33"/>
  <c r="FB220" i="33"/>
  <c r="FA220" i="33"/>
  <c r="EZ220" i="33"/>
  <c r="EY220" i="33"/>
  <c r="EX220" i="33"/>
  <c r="EW220" i="33"/>
  <c r="EV220" i="33"/>
  <c r="EU220" i="33"/>
  <c r="ET220" i="33"/>
  <c r="ES220" i="33"/>
  <c r="ER220" i="33"/>
  <c r="EQ220" i="33"/>
  <c r="EP220" i="33"/>
  <c r="EO220" i="33"/>
  <c r="EN220" i="33"/>
  <c r="EM220" i="33"/>
  <c r="EL220" i="33"/>
  <c r="EK220" i="33"/>
  <c r="EJ220" i="33"/>
  <c r="EI220" i="33"/>
  <c r="EH220" i="33"/>
  <c r="EG220" i="33"/>
  <c r="EF220" i="33"/>
  <c r="EE220" i="33"/>
  <c r="ED220" i="33"/>
  <c r="EC220" i="33"/>
  <c r="EB220" i="33"/>
  <c r="EA220" i="33"/>
  <c r="DZ220" i="33"/>
  <c r="DY220" i="33"/>
  <c r="DX220" i="33"/>
  <c r="DW220" i="33"/>
  <c r="DV220" i="33"/>
  <c r="DU220" i="33"/>
  <c r="DT220" i="33"/>
  <c r="DS220" i="33"/>
  <c r="DR220" i="33"/>
  <c r="DQ220" i="33"/>
  <c r="DP220" i="33"/>
  <c r="DO220" i="33"/>
  <c r="DN220" i="33"/>
  <c r="DM220" i="33"/>
  <c r="DL220" i="33"/>
  <c r="DK220" i="33"/>
  <c r="DJ220" i="33"/>
  <c r="DI220" i="33"/>
  <c r="DH220" i="33"/>
  <c r="DG220" i="33"/>
  <c r="DF220" i="33"/>
  <c r="DE220" i="33"/>
  <c r="DD220" i="33"/>
  <c r="DC220" i="33"/>
  <c r="DB220" i="33"/>
  <c r="DA220" i="33"/>
  <c r="CZ220" i="33"/>
  <c r="CY220" i="33"/>
  <c r="CX220" i="33"/>
  <c r="CW220" i="33"/>
  <c r="CV220" i="33"/>
  <c r="CU220" i="33"/>
  <c r="CT220" i="33"/>
  <c r="CS220" i="33"/>
  <c r="CR220" i="33"/>
  <c r="CQ220" i="33"/>
  <c r="CP220" i="33"/>
  <c r="CO220" i="33"/>
  <c r="CN220" i="33"/>
  <c r="CM220" i="33"/>
  <c r="CL220" i="33"/>
  <c r="CK220" i="33"/>
  <c r="CJ220" i="33"/>
  <c r="CI220" i="33"/>
  <c r="CH220" i="33"/>
  <c r="CG220" i="33"/>
  <c r="CF220" i="33"/>
  <c r="CE220" i="33"/>
  <c r="CD220" i="33"/>
  <c r="CC220" i="33"/>
  <c r="CB220" i="33"/>
  <c r="CA220" i="33"/>
  <c r="BZ220" i="33"/>
  <c r="BY220" i="33"/>
  <c r="BX220" i="33"/>
  <c r="BW220" i="33"/>
  <c r="BV220" i="33"/>
  <c r="BU220" i="33"/>
  <c r="BT220" i="33"/>
  <c r="BS220" i="33"/>
  <c r="BR220" i="33"/>
  <c r="BQ220" i="33"/>
  <c r="BP220" i="33"/>
  <c r="BO220" i="33"/>
  <c r="BN220" i="33"/>
  <c r="BM220" i="33"/>
  <c r="BL220" i="33"/>
  <c r="BK220" i="33"/>
  <c r="BJ220" i="33"/>
  <c r="BI220" i="33"/>
  <c r="BH220" i="33"/>
  <c r="BG220" i="33"/>
  <c r="BF220" i="33"/>
  <c r="BE220" i="33"/>
  <c r="BD220" i="33"/>
  <c r="BC220" i="33"/>
  <c r="BB220" i="33"/>
  <c r="BA220" i="33"/>
  <c r="AZ220" i="33"/>
  <c r="AY220" i="33"/>
  <c r="AX220" i="33"/>
  <c r="AW220" i="33"/>
  <c r="AV220" i="33"/>
  <c r="AU220" i="33"/>
  <c r="AT220" i="33"/>
  <c r="AS220" i="33"/>
  <c r="AR220" i="33"/>
  <c r="AQ220" i="33"/>
  <c r="AP220" i="33"/>
  <c r="AO220" i="33"/>
  <c r="AN220" i="33"/>
  <c r="AM220" i="33"/>
  <c r="AL220" i="33"/>
  <c r="AK220" i="33"/>
  <c r="AJ220" i="33"/>
  <c r="AI220" i="33"/>
  <c r="AH220" i="33"/>
  <c r="AG220" i="33"/>
  <c r="AF220" i="33"/>
  <c r="AE220" i="33"/>
  <c r="AD220" i="33"/>
  <c r="AC220" i="33"/>
  <c r="AB220" i="33"/>
  <c r="AA220" i="33"/>
  <c r="Z220" i="33"/>
  <c r="Y220" i="33"/>
  <c r="X220" i="33"/>
  <c r="W220" i="33"/>
  <c r="V220" i="33"/>
  <c r="U220" i="33"/>
  <c r="T220" i="33"/>
  <c r="S220" i="33"/>
  <c r="R220" i="33"/>
  <c r="Q220" i="33"/>
  <c r="P220" i="33"/>
  <c r="O220" i="33"/>
  <c r="N220" i="33"/>
  <c r="M220" i="33"/>
  <c r="L220" i="33"/>
  <c r="K220" i="33"/>
  <c r="J220" i="33"/>
  <c r="I220" i="33"/>
  <c r="H220" i="33"/>
  <c r="G220" i="33"/>
  <c r="F220" i="33"/>
  <c r="E220" i="33"/>
  <c r="D220" i="33"/>
  <c r="C220" i="33"/>
  <c r="B220" i="33"/>
  <c r="SG219" i="33"/>
  <c r="SF219" i="33"/>
  <c r="SE219" i="33"/>
  <c r="SD219" i="33"/>
  <c r="SC219" i="33"/>
  <c r="SB219" i="33"/>
  <c r="SA219" i="33"/>
  <c r="RZ219" i="33"/>
  <c r="RY219" i="33"/>
  <c r="RX219" i="33"/>
  <c r="RW219" i="33"/>
  <c r="RV219" i="33"/>
  <c r="RU219" i="33"/>
  <c r="RT219" i="33"/>
  <c r="RS219" i="33"/>
  <c r="RR219" i="33"/>
  <c r="RQ219" i="33"/>
  <c r="RP219" i="33"/>
  <c r="RO219" i="33"/>
  <c r="RN219" i="33"/>
  <c r="RM219" i="33"/>
  <c r="RL219" i="33"/>
  <c r="RK219" i="33"/>
  <c r="RJ219" i="33"/>
  <c r="RI219" i="33"/>
  <c r="RH219" i="33"/>
  <c r="RG219" i="33"/>
  <c r="RF219" i="33"/>
  <c r="RE219" i="33"/>
  <c r="RD219" i="33"/>
  <c r="RC219" i="33"/>
  <c r="RB219" i="33"/>
  <c r="RA219" i="33"/>
  <c r="QZ219" i="33"/>
  <c r="QY219" i="33"/>
  <c r="QX219" i="33"/>
  <c r="QW219" i="33"/>
  <c r="QV219" i="33"/>
  <c r="QU219" i="33"/>
  <c r="QT219" i="33"/>
  <c r="QS219" i="33"/>
  <c r="QR219" i="33"/>
  <c r="QQ219" i="33"/>
  <c r="QP219" i="33"/>
  <c r="QO219" i="33"/>
  <c r="QN219" i="33"/>
  <c r="QM219" i="33"/>
  <c r="QL219" i="33"/>
  <c r="QK219" i="33"/>
  <c r="QJ219" i="33"/>
  <c r="QI219" i="33"/>
  <c r="QH219" i="33"/>
  <c r="QG219" i="33"/>
  <c r="QF219" i="33"/>
  <c r="QE219" i="33"/>
  <c r="QD219" i="33"/>
  <c r="QC219" i="33"/>
  <c r="QB219" i="33"/>
  <c r="QA219" i="33"/>
  <c r="PZ219" i="33"/>
  <c r="PY219" i="33"/>
  <c r="PX219" i="33"/>
  <c r="PW219" i="33"/>
  <c r="PV219" i="33"/>
  <c r="PU219" i="33"/>
  <c r="PT219" i="33"/>
  <c r="PS219" i="33"/>
  <c r="PR219" i="33"/>
  <c r="PQ219" i="33"/>
  <c r="PP219" i="33"/>
  <c r="PO219" i="33"/>
  <c r="PN219" i="33"/>
  <c r="PM219" i="33"/>
  <c r="PL219" i="33"/>
  <c r="PK219" i="33"/>
  <c r="PJ219" i="33"/>
  <c r="PI219" i="33"/>
  <c r="PH219" i="33"/>
  <c r="PG219" i="33"/>
  <c r="PF219" i="33"/>
  <c r="PE219" i="33"/>
  <c r="PD219" i="33"/>
  <c r="PC219" i="33"/>
  <c r="PB219" i="33"/>
  <c r="PA219" i="33"/>
  <c r="OZ219" i="33"/>
  <c r="OY219" i="33"/>
  <c r="OX219" i="33"/>
  <c r="OW219" i="33"/>
  <c r="OV219" i="33"/>
  <c r="OU219" i="33"/>
  <c r="OT219" i="33"/>
  <c r="OS219" i="33"/>
  <c r="OR219" i="33"/>
  <c r="OQ219" i="33"/>
  <c r="OP219" i="33"/>
  <c r="OO219" i="33"/>
  <c r="ON219" i="33"/>
  <c r="OM219" i="33"/>
  <c r="OL219" i="33"/>
  <c r="OK219" i="33"/>
  <c r="OJ219" i="33"/>
  <c r="OI219" i="33"/>
  <c r="OH219" i="33"/>
  <c r="OG219" i="33"/>
  <c r="OF219" i="33"/>
  <c r="OE219" i="33"/>
  <c r="OD219" i="33"/>
  <c r="OC219" i="33"/>
  <c r="OB219" i="33"/>
  <c r="OA219" i="33"/>
  <c r="NZ219" i="33"/>
  <c r="NY219" i="33"/>
  <c r="NX219" i="33"/>
  <c r="NW219" i="33"/>
  <c r="NV219" i="33"/>
  <c r="NU219" i="33"/>
  <c r="NT219" i="33"/>
  <c r="NS219" i="33"/>
  <c r="NR219" i="33"/>
  <c r="NQ219" i="33"/>
  <c r="NP219" i="33"/>
  <c r="NO219" i="33"/>
  <c r="NN219" i="33"/>
  <c r="NM219" i="33"/>
  <c r="NL219" i="33"/>
  <c r="NK219" i="33"/>
  <c r="NJ219" i="33"/>
  <c r="NI219" i="33"/>
  <c r="NH219" i="33"/>
  <c r="NG219" i="33"/>
  <c r="NF219" i="33"/>
  <c r="NE219" i="33"/>
  <c r="ND219" i="33"/>
  <c r="NC219" i="33"/>
  <c r="NB219" i="33"/>
  <c r="NA219" i="33"/>
  <c r="MZ219" i="33"/>
  <c r="MY219" i="33"/>
  <c r="MX219" i="33"/>
  <c r="MW219" i="33"/>
  <c r="MV219" i="33"/>
  <c r="MU219" i="33"/>
  <c r="MT219" i="33"/>
  <c r="MS219" i="33"/>
  <c r="MR219" i="33"/>
  <c r="MQ219" i="33"/>
  <c r="MP219" i="33"/>
  <c r="MO219" i="33"/>
  <c r="MN219" i="33"/>
  <c r="MM219" i="33"/>
  <c r="ML219" i="33"/>
  <c r="MK219" i="33"/>
  <c r="MJ219" i="33"/>
  <c r="MI219" i="33"/>
  <c r="MH219" i="33"/>
  <c r="MG219" i="33"/>
  <c r="MF219" i="33"/>
  <c r="ME219" i="33"/>
  <c r="MD219" i="33"/>
  <c r="MC219" i="33"/>
  <c r="MB219" i="33"/>
  <c r="MA219" i="33"/>
  <c r="LZ219" i="33"/>
  <c r="LY219" i="33"/>
  <c r="LX219" i="33"/>
  <c r="LW219" i="33"/>
  <c r="LV219" i="33"/>
  <c r="LU219" i="33"/>
  <c r="LT219" i="33"/>
  <c r="LS219" i="33"/>
  <c r="LR219" i="33"/>
  <c r="LQ219" i="33"/>
  <c r="LP219" i="33"/>
  <c r="LO219" i="33"/>
  <c r="LN219" i="33"/>
  <c r="LM219" i="33"/>
  <c r="LL219" i="33"/>
  <c r="LK219" i="33"/>
  <c r="LJ219" i="33"/>
  <c r="LI219" i="33"/>
  <c r="LH219" i="33"/>
  <c r="LG219" i="33"/>
  <c r="LF219" i="33"/>
  <c r="LE219" i="33"/>
  <c r="LD219" i="33"/>
  <c r="LC219" i="33"/>
  <c r="LB219" i="33"/>
  <c r="LA219" i="33"/>
  <c r="KZ219" i="33"/>
  <c r="KY219" i="33"/>
  <c r="KX219" i="33"/>
  <c r="KW219" i="33"/>
  <c r="KV219" i="33"/>
  <c r="KU219" i="33"/>
  <c r="KT219" i="33"/>
  <c r="KS219" i="33"/>
  <c r="KR219" i="33"/>
  <c r="KQ219" i="33"/>
  <c r="KP219" i="33"/>
  <c r="KO219" i="33"/>
  <c r="KN219" i="33"/>
  <c r="KM219" i="33"/>
  <c r="KL219" i="33"/>
  <c r="KK219" i="33"/>
  <c r="KJ219" i="33"/>
  <c r="KI219" i="33"/>
  <c r="KH219" i="33"/>
  <c r="KG219" i="33"/>
  <c r="KF219" i="33"/>
  <c r="KE219" i="33"/>
  <c r="KD219" i="33"/>
  <c r="KC219" i="33"/>
  <c r="KB219" i="33"/>
  <c r="KA219" i="33"/>
  <c r="JZ219" i="33"/>
  <c r="JY219" i="33"/>
  <c r="JX219" i="33"/>
  <c r="JW219" i="33"/>
  <c r="JV219" i="33"/>
  <c r="JU219" i="33"/>
  <c r="JT219" i="33"/>
  <c r="JS219" i="33"/>
  <c r="JR219" i="33"/>
  <c r="JQ219" i="33"/>
  <c r="JP219" i="33"/>
  <c r="JO219" i="33"/>
  <c r="JN219" i="33"/>
  <c r="JM219" i="33"/>
  <c r="JL219" i="33"/>
  <c r="JK219" i="33"/>
  <c r="JJ219" i="33"/>
  <c r="JI219" i="33"/>
  <c r="JH219" i="33"/>
  <c r="JG219" i="33"/>
  <c r="JF219" i="33"/>
  <c r="JE219" i="33"/>
  <c r="JD219" i="33"/>
  <c r="JC219" i="33"/>
  <c r="JB219" i="33"/>
  <c r="JA219" i="33"/>
  <c r="IZ219" i="33"/>
  <c r="IY219" i="33"/>
  <c r="IX219" i="33"/>
  <c r="IW219" i="33"/>
  <c r="IV219" i="33"/>
  <c r="IU219" i="33"/>
  <c r="IT219" i="33"/>
  <c r="IS219" i="33"/>
  <c r="IR219" i="33"/>
  <c r="IQ219" i="33"/>
  <c r="IP219" i="33"/>
  <c r="IO219" i="33"/>
  <c r="IN219" i="33"/>
  <c r="IM219" i="33"/>
  <c r="IL219" i="33"/>
  <c r="IK219" i="33"/>
  <c r="IJ219" i="33"/>
  <c r="II219" i="33"/>
  <c r="IH219" i="33"/>
  <c r="IG219" i="33"/>
  <c r="IF219" i="33"/>
  <c r="IE219" i="33"/>
  <c r="ID219" i="33"/>
  <c r="IC219" i="33"/>
  <c r="IB219" i="33"/>
  <c r="IA219" i="33"/>
  <c r="HZ219" i="33"/>
  <c r="HY219" i="33"/>
  <c r="HX219" i="33"/>
  <c r="HW219" i="33"/>
  <c r="HV219" i="33"/>
  <c r="HU219" i="33"/>
  <c r="HT219" i="33"/>
  <c r="HS219" i="33"/>
  <c r="HR219" i="33"/>
  <c r="HQ219" i="33"/>
  <c r="HP219" i="33"/>
  <c r="HO219" i="33"/>
  <c r="HN219" i="33"/>
  <c r="HM219" i="33"/>
  <c r="HL219" i="33"/>
  <c r="HK219" i="33"/>
  <c r="HJ219" i="33"/>
  <c r="HI219" i="33"/>
  <c r="HH219" i="33"/>
  <c r="HG219" i="33"/>
  <c r="HF219" i="33"/>
  <c r="HE219" i="33"/>
  <c r="HD219" i="33"/>
  <c r="HC219" i="33"/>
  <c r="HB219" i="33"/>
  <c r="HA219" i="33"/>
  <c r="GZ219" i="33"/>
  <c r="GY219" i="33"/>
  <c r="GX219" i="33"/>
  <c r="GW219" i="33"/>
  <c r="GV219" i="33"/>
  <c r="GU219" i="33"/>
  <c r="GT219" i="33"/>
  <c r="GS219" i="33"/>
  <c r="GR219" i="33"/>
  <c r="GQ219" i="33"/>
  <c r="GP219" i="33"/>
  <c r="GO219" i="33"/>
  <c r="GN219" i="33"/>
  <c r="GM219" i="33"/>
  <c r="GL219" i="33"/>
  <c r="GK219" i="33"/>
  <c r="GJ219" i="33"/>
  <c r="GI219" i="33"/>
  <c r="GH219" i="33"/>
  <c r="GG219" i="33"/>
  <c r="GF219" i="33"/>
  <c r="GE219" i="33"/>
  <c r="GD219" i="33"/>
  <c r="GC219" i="33"/>
  <c r="GB219" i="33"/>
  <c r="GA219" i="33"/>
  <c r="FZ219" i="33"/>
  <c r="FY219" i="33"/>
  <c r="FX219" i="33"/>
  <c r="FW219" i="33"/>
  <c r="FV219" i="33"/>
  <c r="FU219" i="33"/>
  <c r="FT219" i="33"/>
  <c r="FS219" i="33"/>
  <c r="FR219" i="33"/>
  <c r="FQ219" i="33"/>
  <c r="FP219" i="33"/>
  <c r="FO219" i="33"/>
  <c r="FN219" i="33"/>
  <c r="FM219" i="33"/>
  <c r="FL219" i="33"/>
  <c r="FK219" i="33"/>
  <c r="FJ219" i="33"/>
  <c r="FI219" i="33"/>
  <c r="FH219" i="33"/>
  <c r="FG219" i="33"/>
  <c r="FF219" i="33"/>
  <c r="FE219" i="33"/>
  <c r="FD219" i="33"/>
  <c r="FC219" i="33"/>
  <c r="FB219" i="33"/>
  <c r="FA219" i="33"/>
  <c r="EZ219" i="33"/>
  <c r="EY219" i="33"/>
  <c r="EX219" i="33"/>
  <c r="EW219" i="33"/>
  <c r="EV219" i="33"/>
  <c r="EU219" i="33"/>
  <c r="ET219" i="33"/>
  <c r="ES219" i="33"/>
  <c r="ER219" i="33"/>
  <c r="EQ219" i="33"/>
  <c r="EP219" i="33"/>
  <c r="EO219" i="33"/>
  <c r="EN219" i="33"/>
  <c r="EM219" i="33"/>
  <c r="EL219" i="33"/>
  <c r="EK219" i="33"/>
  <c r="EJ219" i="33"/>
  <c r="EI219" i="33"/>
  <c r="EH219" i="33"/>
  <c r="EG219" i="33"/>
  <c r="EF219" i="33"/>
  <c r="EE219" i="33"/>
  <c r="ED219" i="33"/>
  <c r="EC219" i="33"/>
  <c r="EB219" i="33"/>
  <c r="EA219" i="33"/>
  <c r="DZ219" i="33"/>
  <c r="DY219" i="33"/>
  <c r="DX219" i="33"/>
  <c r="DW219" i="33"/>
  <c r="DV219" i="33"/>
  <c r="DU219" i="33"/>
  <c r="DT219" i="33"/>
  <c r="DS219" i="33"/>
  <c r="DR219" i="33"/>
  <c r="DQ219" i="33"/>
  <c r="DP219" i="33"/>
  <c r="DO219" i="33"/>
  <c r="DN219" i="33"/>
  <c r="DM219" i="33"/>
  <c r="DL219" i="33"/>
  <c r="DK219" i="33"/>
  <c r="DJ219" i="33"/>
  <c r="DI219" i="33"/>
  <c r="DH219" i="33"/>
  <c r="DG219" i="33"/>
  <c r="DF219" i="33"/>
  <c r="DE219" i="33"/>
  <c r="DD219" i="33"/>
  <c r="DC219" i="33"/>
  <c r="DB219" i="33"/>
  <c r="DA219" i="33"/>
  <c r="CZ219" i="33"/>
  <c r="CY219" i="33"/>
  <c r="CX219" i="33"/>
  <c r="CW219" i="33"/>
  <c r="CV219" i="33"/>
  <c r="CU219" i="33"/>
  <c r="CT219" i="33"/>
  <c r="CS219" i="33"/>
  <c r="CR219" i="33"/>
  <c r="CQ219" i="33"/>
  <c r="CP219" i="33"/>
  <c r="CO219" i="33"/>
  <c r="CN219" i="33"/>
  <c r="CM219" i="33"/>
  <c r="CL219" i="33"/>
  <c r="CK219" i="33"/>
  <c r="CJ219" i="33"/>
  <c r="CI219" i="33"/>
  <c r="CH219" i="33"/>
  <c r="CG219" i="33"/>
  <c r="CF219" i="33"/>
  <c r="CE219" i="33"/>
  <c r="CD219" i="33"/>
  <c r="CC219" i="33"/>
  <c r="CB219" i="33"/>
  <c r="CA219" i="33"/>
  <c r="BZ219" i="33"/>
  <c r="BY219" i="33"/>
  <c r="BX219" i="33"/>
  <c r="BW219" i="33"/>
  <c r="BV219" i="33"/>
  <c r="BU219" i="33"/>
  <c r="BT219" i="33"/>
  <c r="BS219" i="33"/>
  <c r="BR219" i="33"/>
  <c r="BQ219" i="33"/>
  <c r="BP219" i="33"/>
  <c r="BO219" i="33"/>
  <c r="BN219" i="33"/>
  <c r="BM219" i="33"/>
  <c r="BL219" i="33"/>
  <c r="BK219" i="33"/>
  <c r="BJ219" i="33"/>
  <c r="BI219" i="33"/>
  <c r="BH219" i="33"/>
  <c r="BG219" i="33"/>
  <c r="BF219" i="33"/>
  <c r="BE219" i="33"/>
  <c r="BD219" i="33"/>
  <c r="BC219" i="33"/>
  <c r="BB219" i="33"/>
  <c r="BA219" i="33"/>
  <c r="AZ219" i="33"/>
  <c r="AY219" i="33"/>
  <c r="AX219" i="33"/>
  <c r="AW219" i="33"/>
  <c r="AV219" i="33"/>
  <c r="AU219" i="33"/>
  <c r="AT219" i="33"/>
  <c r="AS219" i="33"/>
  <c r="AR219" i="33"/>
  <c r="AQ219" i="33"/>
  <c r="AP219" i="33"/>
  <c r="AO219" i="33"/>
  <c r="AN219" i="33"/>
  <c r="AM219" i="33"/>
  <c r="AL219" i="33"/>
  <c r="AK219" i="33"/>
  <c r="AJ219" i="33"/>
  <c r="AI219" i="33"/>
  <c r="AH219" i="33"/>
  <c r="AG219" i="33"/>
  <c r="AF219" i="33"/>
  <c r="AE219" i="33"/>
  <c r="AD219" i="33"/>
  <c r="AC219" i="33"/>
  <c r="AB219" i="33"/>
  <c r="AA219" i="33"/>
  <c r="Z219" i="33"/>
  <c r="Y219" i="33"/>
  <c r="X219" i="33"/>
  <c r="W219" i="33"/>
  <c r="V219" i="33"/>
  <c r="U219" i="33"/>
  <c r="T219" i="33"/>
  <c r="S219" i="33"/>
  <c r="R219" i="33"/>
  <c r="Q219" i="33"/>
  <c r="P219" i="33"/>
  <c r="O219" i="33"/>
  <c r="N219" i="33"/>
  <c r="M219" i="33"/>
  <c r="L219" i="33"/>
  <c r="K219" i="33"/>
  <c r="J219" i="33"/>
  <c r="I219" i="33"/>
  <c r="H219" i="33"/>
  <c r="G219" i="33"/>
  <c r="F219" i="33"/>
  <c r="E219" i="33"/>
  <c r="D219" i="33"/>
  <c r="C219" i="33"/>
  <c r="B219" i="33"/>
  <c r="SG218" i="33"/>
  <c r="SF218" i="33"/>
  <c r="SE218" i="33"/>
  <c r="SD218" i="33"/>
  <c r="SC218" i="33"/>
  <c r="SB218" i="33"/>
  <c r="SA218" i="33"/>
  <c r="RZ218" i="33"/>
  <c r="RY218" i="33"/>
  <c r="RX218" i="33"/>
  <c r="RW218" i="33"/>
  <c r="RV218" i="33"/>
  <c r="RU218" i="33"/>
  <c r="RT218" i="33"/>
  <c r="RS218" i="33"/>
  <c r="RR218" i="33"/>
  <c r="RQ218" i="33"/>
  <c r="RP218" i="33"/>
  <c r="RO218" i="33"/>
  <c r="RN218" i="33"/>
  <c r="RM218" i="33"/>
  <c r="RL218" i="33"/>
  <c r="RK218" i="33"/>
  <c r="RJ218" i="33"/>
  <c r="RI218" i="33"/>
  <c r="RH218" i="33"/>
  <c r="RG218" i="33"/>
  <c r="RF218" i="33"/>
  <c r="RE218" i="33"/>
  <c r="RD218" i="33"/>
  <c r="RC218" i="33"/>
  <c r="RB218" i="33"/>
  <c r="RA218" i="33"/>
  <c r="QZ218" i="33"/>
  <c r="QY218" i="33"/>
  <c r="QX218" i="33"/>
  <c r="QW218" i="33"/>
  <c r="QV218" i="33"/>
  <c r="QU218" i="33"/>
  <c r="QT218" i="33"/>
  <c r="QS218" i="33"/>
  <c r="QR218" i="33"/>
  <c r="QQ218" i="33"/>
  <c r="QP218" i="33"/>
  <c r="QO218" i="33"/>
  <c r="QN218" i="33"/>
  <c r="QM218" i="33"/>
  <c r="QL218" i="33"/>
  <c r="QK218" i="33"/>
  <c r="QJ218" i="33"/>
  <c r="QI218" i="33"/>
  <c r="QH218" i="33"/>
  <c r="QG218" i="33"/>
  <c r="QF218" i="33"/>
  <c r="QE218" i="33"/>
  <c r="QD218" i="33"/>
  <c r="QC218" i="33"/>
  <c r="QB218" i="33"/>
  <c r="QA218" i="33"/>
  <c r="PZ218" i="33"/>
  <c r="PY218" i="33"/>
  <c r="PX218" i="33"/>
  <c r="PW218" i="33"/>
  <c r="PV218" i="33"/>
  <c r="PU218" i="33"/>
  <c r="PT218" i="33"/>
  <c r="PS218" i="33"/>
  <c r="PR218" i="33"/>
  <c r="PQ218" i="33"/>
  <c r="PP218" i="33"/>
  <c r="PO218" i="33"/>
  <c r="PN218" i="33"/>
  <c r="PM218" i="33"/>
  <c r="PL218" i="33"/>
  <c r="PK218" i="33"/>
  <c r="PJ218" i="33"/>
  <c r="PI218" i="33"/>
  <c r="PH218" i="33"/>
  <c r="PG218" i="33"/>
  <c r="PF218" i="33"/>
  <c r="PE218" i="33"/>
  <c r="PD218" i="33"/>
  <c r="PC218" i="33"/>
  <c r="PB218" i="33"/>
  <c r="PA218" i="33"/>
  <c r="OZ218" i="33"/>
  <c r="OY218" i="33"/>
  <c r="OX218" i="33"/>
  <c r="OW218" i="33"/>
  <c r="OV218" i="33"/>
  <c r="OU218" i="33"/>
  <c r="OT218" i="33"/>
  <c r="OS218" i="33"/>
  <c r="OR218" i="33"/>
  <c r="OQ218" i="33"/>
  <c r="OP218" i="33"/>
  <c r="OO218" i="33"/>
  <c r="ON218" i="33"/>
  <c r="OM218" i="33"/>
  <c r="OL218" i="33"/>
  <c r="OK218" i="33"/>
  <c r="OJ218" i="33"/>
  <c r="OI218" i="33"/>
  <c r="OH218" i="33"/>
  <c r="OG218" i="33"/>
  <c r="OF218" i="33"/>
  <c r="OE218" i="33"/>
  <c r="OD218" i="33"/>
  <c r="OC218" i="33"/>
  <c r="OB218" i="33"/>
  <c r="OA218" i="33"/>
  <c r="NZ218" i="33"/>
  <c r="NY218" i="33"/>
  <c r="NX218" i="33"/>
  <c r="NW218" i="33"/>
  <c r="NV218" i="33"/>
  <c r="NU218" i="33"/>
  <c r="NT218" i="33"/>
  <c r="NS218" i="33"/>
  <c r="NR218" i="33"/>
  <c r="NQ218" i="33"/>
  <c r="NP218" i="33"/>
  <c r="NO218" i="33"/>
  <c r="NN218" i="33"/>
  <c r="NM218" i="33"/>
  <c r="NL218" i="33"/>
  <c r="NK218" i="33"/>
  <c r="NJ218" i="33"/>
  <c r="NI218" i="33"/>
  <c r="NH218" i="33"/>
  <c r="NG218" i="33"/>
  <c r="NF218" i="33"/>
  <c r="NE218" i="33"/>
  <c r="ND218" i="33"/>
  <c r="NC218" i="33"/>
  <c r="NB218" i="33"/>
  <c r="NA218" i="33"/>
  <c r="MZ218" i="33"/>
  <c r="MY218" i="33"/>
  <c r="MX218" i="33"/>
  <c r="MW218" i="33"/>
  <c r="MV218" i="33"/>
  <c r="MU218" i="33"/>
  <c r="MT218" i="33"/>
  <c r="MS218" i="33"/>
  <c r="MR218" i="33"/>
  <c r="MQ218" i="33"/>
  <c r="MP218" i="33"/>
  <c r="MO218" i="33"/>
  <c r="MN218" i="33"/>
  <c r="MM218" i="33"/>
  <c r="ML218" i="33"/>
  <c r="MK218" i="33"/>
  <c r="MJ218" i="33"/>
  <c r="MI218" i="33"/>
  <c r="MH218" i="33"/>
  <c r="MG218" i="33"/>
  <c r="MF218" i="33"/>
  <c r="ME218" i="33"/>
  <c r="MD218" i="33"/>
  <c r="MC218" i="33"/>
  <c r="MB218" i="33"/>
  <c r="MA218" i="33"/>
  <c r="LZ218" i="33"/>
  <c r="LY218" i="33"/>
  <c r="LX218" i="33"/>
  <c r="LW218" i="33"/>
  <c r="LV218" i="33"/>
  <c r="LU218" i="33"/>
  <c r="LT218" i="33"/>
  <c r="LS218" i="33"/>
  <c r="LR218" i="33"/>
  <c r="LQ218" i="33"/>
  <c r="LP218" i="33"/>
  <c r="LO218" i="33"/>
  <c r="LN218" i="33"/>
  <c r="LM218" i="33"/>
  <c r="LL218" i="33"/>
  <c r="LK218" i="33"/>
  <c r="LJ218" i="33"/>
  <c r="LI218" i="33"/>
  <c r="LH218" i="33"/>
  <c r="LG218" i="33"/>
  <c r="LF218" i="33"/>
  <c r="LE218" i="33"/>
  <c r="LD218" i="33"/>
  <c r="LC218" i="33"/>
  <c r="LB218" i="33"/>
  <c r="LA218" i="33"/>
  <c r="KZ218" i="33"/>
  <c r="KY218" i="33"/>
  <c r="KX218" i="33"/>
  <c r="KW218" i="33"/>
  <c r="KV218" i="33"/>
  <c r="KU218" i="33"/>
  <c r="KT218" i="33"/>
  <c r="KS218" i="33"/>
  <c r="KR218" i="33"/>
  <c r="KQ218" i="33"/>
  <c r="KP218" i="33"/>
  <c r="KO218" i="33"/>
  <c r="KN218" i="33"/>
  <c r="KM218" i="33"/>
  <c r="KL218" i="33"/>
  <c r="KK218" i="33"/>
  <c r="KJ218" i="33"/>
  <c r="KI218" i="33"/>
  <c r="KH218" i="33"/>
  <c r="KG218" i="33"/>
  <c r="KF218" i="33"/>
  <c r="KE218" i="33"/>
  <c r="KD218" i="33"/>
  <c r="KC218" i="33"/>
  <c r="KB218" i="33"/>
  <c r="KA218" i="33"/>
  <c r="JZ218" i="33"/>
  <c r="JY218" i="33"/>
  <c r="JX218" i="33"/>
  <c r="JW218" i="33"/>
  <c r="JV218" i="33"/>
  <c r="JU218" i="33"/>
  <c r="JT218" i="33"/>
  <c r="JS218" i="33"/>
  <c r="JR218" i="33"/>
  <c r="JQ218" i="33"/>
  <c r="JP218" i="33"/>
  <c r="JO218" i="33"/>
  <c r="JN218" i="33"/>
  <c r="JM218" i="33"/>
  <c r="JL218" i="33"/>
  <c r="JK218" i="33"/>
  <c r="JJ218" i="33"/>
  <c r="JI218" i="33"/>
  <c r="JH218" i="33"/>
  <c r="JG218" i="33"/>
  <c r="JF218" i="33"/>
  <c r="JE218" i="33"/>
  <c r="JD218" i="33"/>
  <c r="JC218" i="33"/>
  <c r="JB218" i="33"/>
  <c r="JA218" i="33"/>
  <c r="IZ218" i="33"/>
  <c r="IY218" i="33"/>
  <c r="IX218" i="33"/>
  <c r="IW218" i="33"/>
  <c r="IV218" i="33"/>
  <c r="IU218" i="33"/>
  <c r="IT218" i="33"/>
  <c r="IS218" i="33"/>
  <c r="IR218" i="33"/>
  <c r="IQ218" i="33"/>
  <c r="IP218" i="33"/>
  <c r="IO218" i="33"/>
  <c r="IN218" i="33"/>
  <c r="IM218" i="33"/>
  <c r="IL218" i="33"/>
  <c r="IK218" i="33"/>
  <c r="IJ218" i="33"/>
  <c r="II218" i="33"/>
  <c r="IH218" i="33"/>
  <c r="IG218" i="33"/>
  <c r="IF218" i="33"/>
  <c r="IE218" i="33"/>
  <c r="ID218" i="33"/>
  <c r="IC218" i="33"/>
  <c r="IB218" i="33"/>
  <c r="IA218" i="33"/>
  <c r="HZ218" i="33"/>
  <c r="HY218" i="33"/>
  <c r="HX218" i="33"/>
  <c r="HW218" i="33"/>
  <c r="HV218" i="33"/>
  <c r="HU218" i="33"/>
  <c r="HT218" i="33"/>
  <c r="HS218" i="33"/>
  <c r="HR218" i="33"/>
  <c r="HQ218" i="33"/>
  <c r="HP218" i="33"/>
  <c r="HO218" i="33"/>
  <c r="HN218" i="33"/>
  <c r="HM218" i="33"/>
  <c r="HL218" i="33"/>
  <c r="HK218" i="33"/>
  <c r="HJ218" i="33"/>
  <c r="HI218" i="33"/>
  <c r="HH218" i="33"/>
  <c r="HG218" i="33"/>
  <c r="HF218" i="33"/>
  <c r="HE218" i="33"/>
  <c r="HD218" i="33"/>
  <c r="HC218" i="33"/>
  <c r="HB218" i="33"/>
  <c r="HA218" i="33"/>
  <c r="GZ218" i="33"/>
  <c r="GY218" i="33"/>
  <c r="GX218" i="33"/>
  <c r="GW218" i="33"/>
  <c r="GV218" i="33"/>
  <c r="GU218" i="33"/>
  <c r="GT218" i="33"/>
  <c r="GS218" i="33"/>
  <c r="GR218" i="33"/>
  <c r="GQ218" i="33"/>
  <c r="GP218" i="33"/>
  <c r="GO218" i="33"/>
  <c r="GN218" i="33"/>
  <c r="GM218" i="33"/>
  <c r="GL218" i="33"/>
  <c r="GK218" i="33"/>
  <c r="GJ218" i="33"/>
  <c r="GI218" i="33"/>
  <c r="GH218" i="33"/>
  <c r="GG218" i="33"/>
  <c r="GF218" i="33"/>
  <c r="GE218" i="33"/>
  <c r="GD218" i="33"/>
  <c r="GC218" i="33"/>
  <c r="GB218" i="33"/>
  <c r="GA218" i="33"/>
  <c r="FZ218" i="33"/>
  <c r="FY218" i="33"/>
  <c r="FX218" i="33"/>
  <c r="FW218" i="33"/>
  <c r="FV218" i="33"/>
  <c r="FU218" i="33"/>
  <c r="FT218" i="33"/>
  <c r="FS218" i="33"/>
  <c r="FR218" i="33"/>
  <c r="FQ218" i="33"/>
  <c r="FP218" i="33"/>
  <c r="FO218" i="33"/>
  <c r="FN218" i="33"/>
  <c r="FM218" i="33"/>
  <c r="FL218" i="33"/>
  <c r="FK218" i="33"/>
  <c r="FJ218" i="33"/>
  <c r="FI218" i="33"/>
  <c r="FH218" i="33"/>
  <c r="FG218" i="33"/>
  <c r="FF218" i="33"/>
  <c r="FE218" i="33"/>
  <c r="FD218" i="33"/>
  <c r="FC218" i="33"/>
  <c r="FB218" i="33"/>
  <c r="FA218" i="33"/>
  <c r="EZ218" i="33"/>
  <c r="EY218" i="33"/>
  <c r="EX218" i="33"/>
  <c r="EW218" i="33"/>
  <c r="EV218" i="33"/>
  <c r="EU218" i="33"/>
  <c r="ET218" i="33"/>
  <c r="ES218" i="33"/>
  <c r="ER218" i="33"/>
  <c r="EQ218" i="33"/>
  <c r="EP218" i="33"/>
  <c r="EO218" i="33"/>
  <c r="EN218" i="33"/>
  <c r="EM218" i="33"/>
  <c r="EL218" i="33"/>
  <c r="EK218" i="33"/>
  <c r="EJ218" i="33"/>
  <c r="EI218" i="33"/>
  <c r="EH218" i="33"/>
  <c r="EG218" i="33"/>
  <c r="EF218" i="33"/>
  <c r="EE218" i="33"/>
  <c r="ED218" i="33"/>
  <c r="EC218" i="33"/>
  <c r="EB218" i="33"/>
  <c r="EA218" i="33"/>
  <c r="DZ218" i="33"/>
  <c r="DY218" i="33"/>
  <c r="DX218" i="33"/>
  <c r="DW218" i="33"/>
  <c r="DV218" i="33"/>
  <c r="DU218" i="33"/>
  <c r="DT218" i="33"/>
  <c r="DS218" i="33"/>
  <c r="DR218" i="33"/>
  <c r="DQ218" i="33"/>
  <c r="DP218" i="33"/>
  <c r="DO218" i="33"/>
  <c r="DN218" i="33"/>
  <c r="DM218" i="33"/>
  <c r="DL218" i="33"/>
  <c r="DK218" i="33"/>
  <c r="DJ218" i="33"/>
  <c r="DI218" i="33"/>
  <c r="DH218" i="33"/>
  <c r="DG218" i="33"/>
  <c r="DF218" i="33"/>
  <c r="DE218" i="33"/>
  <c r="DD218" i="33"/>
  <c r="DC218" i="33"/>
  <c r="DB218" i="33"/>
  <c r="DA218" i="33"/>
  <c r="CZ218" i="33"/>
  <c r="CY218" i="33"/>
  <c r="CX218" i="33"/>
  <c r="CW218" i="33"/>
  <c r="CV218" i="33"/>
  <c r="CU218" i="33"/>
  <c r="CT218" i="33"/>
  <c r="CS218" i="33"/>
  <c r="CR218" i="33"/>
  <c r="CQ218" i="33"/>
  <c r="CP218" i="33"/>
  <c r="CO218" i="33"/>
  <c r="CN218" i="33"/>
  <c r="CM218" i="33"/>
  <c r="CL218" i="33"/>
  <c r="CK218" i="33"/>
  <c r="CJ218" i="33"/>
  <c r="CI218" i="33"/>
  <c r="CH218" i="33"/>
  <c r="CG218" i="33"/>
  <c r="CF218" i="33"/>
  <c r="CE218" i="33"/>
  <c r="CD218" i="33"/>
  <c r="CC218" i="33"/>
  <c r="CB218" i="33"/>
  <c r="CA218" i="33"/>
  <c r="BZ218" i="33"/>
  <c r="BY218" i="33"/>
  <c r="BX218" i="33"/>
  <c r="BW218" i="33"/>
  <c r="BV218" i="33"/>
  <c r="BU218" i="33"/>
  <c r="BT218" i="33"/>
  <c r="BS218" i="33"/>
  <c r="BR218" i="33"/>
  <c r="BQ218" i="33"/>
  <c r="BP218" i="33"/>
  <c r="BO218" i="33"/>
  <c r="BN218" i="33"/>
  <c r="BM218" i="33"/>
  <c r="BL218" i="33"/>
  <c r="BK218" i="33"/>
  <c r="BJ218" i="33"/>
  <c r="BI218" i="33"/>
  <c r="BH218" i="33"/>
  <c r="BG218" i="33"/>
  <c r="BF218" i="33"/>
  <c r="BE218" i="33"/>
  <c r="BD218" i="33"/>
  <c r="BC218" i="33"/>
  <c r="BB218" i="33"/>
  <c r="BA218" i="33"/>
  <c r="AZ218" i="33"/>
  <c r="AY218" i="33"/>
  <c r="AX218" i="33"/>
  <c r="AW218" i="33"/>
  <c r="AV218" i="33"/>
  <c r="AU218" i="33"/>
  <c r="AT218" i="33"/>
  <c r="AS218" i="33"/>
  <c r="AR218" i="33"/>
  <c r="AQ218" i="33"/>
  <c r="AP218" i="33"/>
  <c r="AO218" i="33"/>
  <c r="AN218" i="33"/>
  <c r="AM218" i="33"/>
  <c r="AL218" i="33"/>
  <c r="AK218" i="33"/>
  <c r="AJ218" i="33"/>
  <c r="AI218" i="33"/>
  <c r="AH218" i="33"/>
  <c r="AG218" i="33"/>
  <c r="AF218" i="33"/>
  <c r="AE218" i="33"/>
  <c r="AD218" i="33"/>
  <c r="AC218" i="33"/>
  <c r="AB218" i="33"/>
  <c r="AA218" i="33"/>
  <c r="Z218" i="33"/>
  <c r="Y218" i="33"/>
  <c r="X218" i="33"/>
  <c r="W218" i="33"/>
  <c r="V218" i="33"/>
  <c r="U218" i="33"/>
  <c r="T218" i="33"/>
  <c r="S218" i="33"/>
  <c r="R218" i="33"/>
  <c r="Q218" i="33"/>
  <c r="P218" i="33"/>
  <c r="O218" i="33"/>
  <c r="N218" i="33"/>
  <c r="M218" i="33"/>
  <c r="L218" i="33"/>
  <c r="K218" i="33"/>
  <c r="J218" i="33"/>
  <c r="I218" i="33"/>
  <c r="H218" i="33"/>
  <c r="G218" i="33"/>
  <c r="F218" i="33"/>
  <c r="E218" i="33"/>
  <c r="D218" i="33"/>
  <c r="C218" i="33"/>
  <c r="B218" i="33"/>
  <c r="A165" i="33"/>
  <c r="A170" i="33" s="1"/>
  <c r="A174" i="33" s="1"/>
  <c r="A179" i="33" s="1"/>
  <c r="SG177" i="33"/>
  <c r="SF177" i="33"/>
  <c r="SE177" i="33"/>
  <c r="SD177" i="33"/>
  <c r="SC177" i="33"/>
  <c r="SB177" i="33"/>
  <c r="SA177" i="33"/>
  <c r="RZ177" i="33"/>
  <c r="RY177" i="33"/>
  <c r="RX177" i="33"/>
  <c r="RW177" i="33"/>
  <c r="RV177" i="33"/>
  <c r="RU177" i="33"/>
  <c r="RT177" i="33"/>
  <c r="RS177" i="33"/>
  <c r="RR177" i="33"/>
  <c r="RQ177" i="33"/>
  <c r="RP177" i="33"/>
  <c r="RO177" i="33"/>
  <c r="RN177" i="33"/>
  <c r="RM177" i="33"/>
  <c r="RL177" i="33"/>
  <c r="RK177" i="33"/>
  <c r="RJ177" i="33"/>
  <c r="RI177" i="33"/>
  <c r="RH177" i="33"/>
  <c r="RG177" i="33"/>
  <c r="RF177" i="33"/>
  <c r="RE177" i="33"/>
  <c r="RD177" i="33"/>
  <c r="RC177" i="33"/>
  <c r="RB177" i="33"/>
  <c r="RA177" i="33"/>
  <c r="QZ177" i="33"/>
  <c r="QY177" i="33"/>
  <c r="QX177" i="33"/>
  <c r="QW177" i="33"/>
  <c r="QV177" i="33"/>
  <c r="QU177" i="33"/>
  <c r="QT177" i="33"/>
  <c r="QS177" i="33"/>
  <c r="QR177" i="33"/>
  <c r="QQ177" i="33"/>
  <c r="QP177" i="33"/>
  <c r="QO177" i="33"/>
  <c r="QN177" i="33"/>
  <c r="QM177" i="33"/>
  <c r="QL177" i="33"/>
  <c r="QK177" i="33"/>
  <c r="QJ177" i="33"/>
  <c r="QI177" i="33"/>
  <c r="QH177" i="33"/>
  <c r="QG177" i="33"/>
  <c r="QF177" i="33"/>
  <c r="QE177" i="33"/>
  <c r="QD177" i="33"/>
  <c r="QC177" i="33"/>
  <c r="QB177" i="33"/>
  <c r="QA177" i="33"/>
  <c r="PZ177" i="33"/>
  <c r="PY177" i="33"/>
  <c r="PX177" i="33"/>
  <c r="PW177" i="33"/>
  <c r="PV177" i="33"/>
  <c r="PU177" i="33"/>
  <c r="PT177" i="33"/>
  <c r="PS177" i="33"/>
  <c r="PR177" i="33"/>
  <c r="PQ177" i="33"/>
  <c r="PP177" i="33"/>
  <c r="PO177" i="33"/>
  <c r="PN177" i="33"/>
  <c r="PM177" i="33"/>
  <c r="PL177" i="33"/>
  <c r="PK177" i="33"/>
  <c r="PJ177" i="33"/>
  <c r="PI177" i="33"/>
  <c r="PH177" i="33"/>
  <c r="PG177" i="33"/>
  <c r="PF177" i="33"/>
  <c r="PE177" i="33"/>
  <c r="PD177" i="33"/>
  <c r="PC177" i="33"/>
  <c r="PB177" i="33"/>
  <c r="PA177" i="33"/>
  <c r="OZ177" i="33"/>
  <c r="OY177" i="33"/>
  <c r="OX177" i="33"/>
  <c r="OW177" i="33"/>
  <c r="OV177" i="33"/>
  <c r="OU177" i="33"/>
  <c r="OT177" i="33"/>
  <c r="OS177" i="33"/>
  <c r="OR177" i="33"/>
  <c r="OQ177" i="33"/>
  <c r="OP177" i="33"/>
  <c r="OO177" i="33"/>
  <c r="ON177" i="33"/>
  <c r="OM177" i="33"/>
  <c r="OL177" i="33"/>
  <c r="OK177" i="33"/>
  <c r="OJ177" i="33"/>
  <c r="OI177" i="33"/>
  <c r="OH177" i="33"/>
  <c r="OG177" i="33"/>
  <c r="OF177" i="33"/>
  <c r="OE177" i="33"/>
  <c r="OD177" i="33"/>
  <c r="OC177" i="33"/>
  <c r="OB177" i="33"/>
  <c r="OA177" i="33"/>
  <c r="NZ177" i="33"/>
  <c r="NY177" i="33"/>
  <c r="NX177" i="33"/>
  <c r="NW177" i="33"/>
  <c r="NV177" i="33"/>
  <c r="NU177" i="33"/>
  <c r="NT177" i="33"/>
  <c r="NS177" i="33"/>
  <c r="NR177" i="33"/>
  <c r="NQ177" i="33"/>
  <c r="NP177" i="33"/>
  <c r="NO177" i="33"/>
  <c r="NN177" i="33"/>
  <c r="NM177" i="33"/>
  <c r="NL177" i="33"/>
  <c r="NK177" i="33"/>
  <c r="NJ177" i="33"/>
  <c r="NI177" i="33"/>
  <c r="NH177" i="33"/>
  <c r="NG177" i="33"/>
  <c r="NF177" i="33"/>
  <c r="NE177" i="33"/>
  <c r="ND177" i="33"/>
  <c r="NC177" i="33"/>
  <c r="NB177" i="33"/>
  <c r="NA177" i="33"/>
  <c r="MZ177" i="33"/>
  <c r="MY177" i="33"/>
  <c r="MX177" i="33"/>
  <c r="MW177" i="33"/>
  <c r="MV177" i="33"/>
  <c r="MU177" i="33"/>
  <c r="MT177" i="33"/>
  <c r="MS177" i="33"/>
  <c r="MR177" i="33"/>
  <c r="MQ177" i="33"/>
  <c r="MP177" i="33"/>
  <c r="MO177" i="33"/>
  <c r="MN177" i="33"/>
  <c r="MM177" i="33"/>
  <c r="ML177" i="33"/>
  <c r="MK177" i="33"/>
  <c r="MJ177" i="33"/>
  <c r="MI177" i="33"/>
  <c r="MH177" i="33"/>
  <c r="MG177" i="33"/>
  <c r="MF177" i="33"/>
  <c r="ME177" i="33"/>
  <c r="MD177" i="33"/>
  <c r="MC177" i="33"/>
  <c r="MB177" i="33"/>
  <c r="MA177" i="33"/>
  <c r="LZ177" i="33"/>
  <c r="LY177" i="33"/>
  <c r="LX177" i="33"/>
  <c r="LW177" i="33"/>
  <c r="LV177" i="33"/>
  <c r="LU177" i="33"/>
  <c r="LT177" i="33"/>
  <c r="LS177" i="33"/>
  <c r="LR177" i="33"/>
  <c r="LQ177" i="33"/>
  <c r="LP177" i="33"/>
  <c r="LO177" i="33"/>
  <c r="LN177" i="33"/>
  <c r="LM177" i="33"/>
  <c r="LL177" i="33"/>
  <c r="LK177" i="33"/>
  <c r="LJ177" i="33"/>
  <c r="LI177" i="33"/>
  <c r="LH177" i="33"/>
  <c r="LG177" i="33"/>
  <c r="LF177" i="33"/>
  <c r="LE177" i="33"/>
  <c r="LD177" i="33"/>
  <c r="LC177" i="33"/>
  <c r="LB177" i="33"/>
  <c r="LA177" i="33"/>
  <c r="KZ177" i="33"/>
  <c r="KY177" i="33"/>
  <c r="KX177" i="33"/>
  <c r="KW177" i="33"/>
  <c r="KV177" i="33"/>
  <c r="KU177" i="33"/>
  <c r="KT177" i="33"/>
  <c r="KS177" i="33"/>
  <c r="KR177" i="33"/>
  <c r="KQ177" i="33"/>
  <c r="KP177" i="33"/>
  <c r="KO177" i="33"/>
  <c r="KN177" i="33"/>
  <c r="KM177" i="33"/>
  <c r="KL177" i="33"/>
  <c r="KK177" i="33"/>
  <c r="KJ177" i="33"/>
  <c r="KI177" i="33"/>
  <c r="KH177" i="33"/>
  <c r="KG177" i="33"/>
  <c r="KF177" i="33"/>
  <c r="KE177" i="33"/>
  <c r="KD177" i="33"/>
  <c r="KC177" i="33"/>
  <c r="KB177" i="33"/>
  <c r="KA177" i="33"/>
  <c r="JZ177" i="33"/>
  <c r="JY177" i="33"/>
  <c r="JX177" i="33"/>
  <c r="JW177" i="33"/>
  <c r="JV177" i="33"/>
  <c r="JU177" i="33"/>
  <c r="JT177" i="33"/>
  <c r="JS177" i="33"/>
  <c r="JR177" i="33"/>
  <c r="JQ177" i="33"/>
  <c r="JP177" i="33"/>
  <c r="JO177" i="33"/>
  <c r="JN177" i="33"/>
  <c r="JM177" i="33"/>
  <c r="JL177" i="33"/>
  <c r="JK177" i="33"/>
  <c r="JJ177" i="33"/>
  <c r="JI177" i="33"/>
  <c r="JH177" i="33"/>
  <c r="JG177" i="33"/>
  <c r="JF177" i="33"/>
  <c r="JE177" i="33"/>
  <c r="JD177" i="33"/>
  <c r="JC177" i="33"/>
  <c r="JB177" i="33"/>
  <c r="JA177" i="33"/>
  <c r="IZ177" i="33"/>
  <c r="IY177" i="33"/>
  <c r="IX177" i="33"/>
  <c r="IW177" i="33"/>
  <c r="IV177" i="33"/>
  <c r="IU177" i="33"/>
  <c r="IT177" i="33"/>
  <c r="IS177" i="33"/>
  <c r="IR177" i="33"/>
  <c r="IQ177" i="33"/>
  <c r="IP177" i="33"/>
  <c r="IO177" i="33"/>
  <c r="IN177" i="33"/>
  <c r="IM177" i="33"/>
  <c r="IL177" i="33"/>
  <c r="IK177" i="33"/>
  <c r="IJ177" i="33"/>
  <c r="II177" i="33"/>
  <c r="IH177" i="33"/>
  <c r="IG177" i="33"/>
  <c r="IF177" i="33"/>
  <c r="IE177" i="33"/>
  <c r="ID177" i="33"/>
  <c r="IC177" i="33"/>
  <c r="IB177" i="33"/>
  <c r="IA177" i="33"/>
  <c r="HZ177" i="33"/>
  <c r="HY177" i="33"/>
  <c r="HX177" i="33"/>
  <c r="HW177" i="33"/>
  <c r="HV177" i="33"/>
  <c r="HU177" i="33"/>
  <c r="HT177" i="33"/>
  <c r="HS177" i="33"/>
  <c r="HR177" i="33"/>
  <c r="HQ177" i="33"/>
  <c r="HP177" i="33"/>
  <c r="HO177" i="33"/>
  <c r="HN177" i="33"/>
  <c r="HM177" i="33"/>
  <c r="HL177" i="33"/>
  <c r="HK177" i="33"/>
  <c r="HJ177" i="33"/>
  <c r="HI177" i="33"/>
  <c r="HH177" i="33"/>
  <c r="HG177" i="33"/>
  <c r="HF177" i="33"/>
  <c r="HE177" i="33"/>
  <c r="HD177" i="33"/>
  <c r="HC177" i="33"/>
  <c r="HB177" i="33"/>
  <c r="HA177" i="33"/>
  <c r="GZ177" i="33"/>
  <c r="GY177" i="33"/>
  <c r="GX177" i="33"/>
  <c r="GW177" i="33"/>
  <c r="GV177" i="33"/>
  <c r="GU177" i="33"/>
  <c r="GT177" i="33"/>
  <c r="GS177" i="33"/>
  <c r="GR177" i="33"/>
  <c r="GQ177" i="33"/>
  <c r="GP177" i="33"/>
  <c r="GO177" i="33"/>
  <c r="GN177" i="33"/>
  <c r="GM177" i="33"/>
  <c r="GL177" i="33"/>
  <c r="GK177" i="33"/>
  <c r="GJ177" i="33"/>
  <c r="GI177" i="33"/>
  <c r="GH177" i="33"/>
  <c r="GG177" i="33"/>
  <c r="GF177" i="33"/>
  <c r="GE177" i="33"/>
  <c r="GD177" i="33"/>
  <c r="GC177" i="33"/>
  <c r="GB177" i="33"/>
  <c r="GA177" i="33"/>
  <c r="FZ177" i="33"/>
  <c r="FY177" i="33"/>
  <c r="FX177" i="33"/>
  <c r="FW177" i="33"/>
  <c r="FV177" i="33"/>
  <c r="FU177" i="33"/>
  <c r="FT177" i="33"/>
  <c r="FS177" i="33"/>
  <c r="FR177" i="33"/>
  <c r="FQ177" i="33"/>
  <c r="FP177" i="33"/>
  <c r="FO177" i="33"/>
  <c r="FN177" i="33"/>
  <c r="FM177" i="33"/>
  <c r="FL177" i="33"/>
  <c r="FK177" i="33"/>
  <c r="FJ177" i="33"/>
  <c r="FI177" i="33"/>
  <c r="FH177" i="33"/>
  <c r="FG177" i="33"/>
  <c r="FF177" i="33"/>
  <c r="FE177" i="33"/>
  <c r="FD177" i="33"/>
  <c r="FC177" i="33"/>
  <c r="FB177" i="33"/>
  <c r="FA177" i="33"/>
  <c r="EZ177" i="33"/>
  <c r="EY177" i="33"/>
  <c r="EX177" i="33"/>
  <c r="EW177" i="33"/>
  <c r="EV177" i="33"/>
  <c r="EU177" i="33"/>
  <c r="ET177" i="33"/>
  <c r="ES177" i="33"/>
  <c r="ER177" i="33"/>
  <c r="EQ177" i="33"/>
  <c r="EP177" i="33"/>
  <c r="EO177" i="33"/>
  <c r="EN177" i="33"/>
  <c r="EM177" i="33"/>
  <c r="EL177" i="33"/>
  <c r="EK177" i="33"/>
  <c r="EJ177" i="33"/>
  <c r="EI177" i="33"/>
  <c r="EH177" i="33"/>
  <c r="EG177" i="33"/>
  <c r="EF177" i="33"/>
  <c r="EE177" i="33"/>
  <c r="ED177" i="33"/>
  <c r="EC177" i="33"/>
  <c r="EB177" i="33"/>
  <c r="EA177" i="33"/>
  <c r="DZ177" i="33"/>
  <c r="DY177" i="33"/>
  <c r="DX177" i="33"/>
  <c r="DW177" i="33"/>
  <c r="DV177" i="33"/>
  <c r="DU177" i="33"/>
  <c r="DT177" i="33"/>
  <c r="DS177" i="33"/>
  <c r="DR177" i="33"/>
  <c r="DQ177" i="33"/>
  <c r="DP177" i="33"/>
  <c r="DO177" i="33"/>
  <c r="DN177" i="33"/>
  <c r="DM177" i="33"/>
  <c r="DL177" i="33"/>
  <c r="DK177" i="33"/>
  <c r="DJ177" i="33"/>
  <c r="DI177" i="33"/>
  <c r="DH177" i="33"/>
  <c r="DG177" i="33"/>
  <c r="DF177" i="33"/>
  <c r="DE177" i="33"/>
  <c r="DD177" i="33"/>
  <c r="DC177" i="33"/>
  <c r="DB177" i="33"/>
  <c r="DA177" i="33"/>
  <c r="CZ177" i="33"/>
  <c r="CY177" i="33"/>
  <c r="CX177" i="33"/>
  <c r="CW177" i="33"/>
  <c r="CV177" i="33"/>
  <c r="CU177" i="33"/>
  <c r="CT177" i="33"/>
  <c r="CS177" i="33"/>
  <c r="CR177" i="33"/>
  <c r="CQ177" i="33"/>
  <c r="CP177" i="33"/>
  <c r="CO177" i="33"/>
  <c r="CN177" i="33"/>
  <c r="CM177" i="33"/>
  <c r="CL177" i="33"/>
  <c r="CK177" i="33"/>
  <c r="CJ177" i="33"/>
  <c r="CI177" i="33"/>
  <c r="CH177" i="33"/>
  <c r="CG177" i="33"/>
  <c r="CF177" i="33"/>
  <c r="CE177" i="33"/>
  <c r="CD177" i="33"/>
  <c r="CC177" i="33"/>
  <c r="CB177" i="33"/>
  <c r="CA177" i="33"/>
  <c r="BZ177" i="33"/>
  <c r="BY177" i="33"/>
  <c r="BX177" i="33"/>
  <c r="BW177" i="33"/>
  <c r="BV177" i="33"/>
  <c r="BU177" i="33"/>
  <c r="BT177" i="33"/>
  <c r="BS177" i="33"/>
  <c r="BR177" i="33"/>
  <c r="BQ177" i="33"/>
  <c r="BP177" i="33"/>
  <c r="BO177" i="33"/>
  <c r="BN177" i="33"/>
  <c r="BM177" i="33"/>
  <c r="BL177" i="33"/>
  <c r="BK177" i="33"/>
  <c r="BJ177" i="33"/>
  <c r="BI177" i="33"/>
  <c r="BH177" i="33"/>
  <c r="BG177" i="33"/>
  <c r="BF177" i="33"/>
  <c r="BE177" i="33"/>
  <c r="BD177" i="33"/>
  <c r="BC177" i="33"/>
  <c r="BB177" i="33"/>
  <c r="BA177" i="33"/>
  <c r="AZ177" i="33"/>
  <c r="AY177" i="33"/>
  <c r="AX177" i="33"/>
  <c r="AW177" i="33"/>
  <c r="AV177" i="33"/>
  <c r="AU177" i="33"/>
  <c r="AT177" i="33"/>
  <c r="AS177" i="33"/>
  <c r="AR177" i="33"/>
  <c r="AQ177" i="33"/>
  <c r="AP177" i="33"/>
  <c r="AO177" i="33"/>
  <c r="AN177" i="33"/>
  <c r="AM177" i="33"/>
  <c r="AL177" i="33"/>
  <c r="AK177" i="33"/>
  <c r="AJ177" i="33"/>
  <c r="AI177" i="33"/>
  <c r="AH177" i="33"/>
  <c r="AG177" i="33"/>
  <c r="AF177" i="33"/>
  <c r="AE177" i="33"/>
  <c r="AD177" i="33"/>
  <c r="AC177" i="33"/>
  <c r="AB177" i="33"/>
  <c r="AA177" i="33"/>
  <c r="Z177" i="33"/>
  <c r="Y177" i="33"/>
  <c r="X177" i="33"/>
  <c r="W177" i="33"/>
  <c r="V177" i="33"/>
  <c r="U177" i="33"/>
  <c r="T177" i="33"/>
  <c r="S177" i="33"/>
  <c r="R177" i="33"/>
  <c r="Q177" i="33"/>
  <c r="P177" i="33"/>
  <c r="O177" i="33"/>
  <c r="N177" i="33"/>
  <c r="M177" i="33"/>
  <c r="L177" i="33"/>
  <c r="K177" i="33"/>
  <c r="J177" i="33"/>
  <c r="I177" i="33"/>
  <c r="H177" i="33"/>
  <c r="G177" i="33"/>
  <c r="F177" i="33"/>
  <c r="E177" i="33"/>
  <c r="D177" i="33"/>
  <c r="C177" i="33"/>
  <c r="B177" i="33"/>
  <c r="SG176" i="33"/>
  <c r="SF176" i="33"/>
  <c r="SE176" i="33"/>
  <c r="SD176" i="33"/>
  <c r="SC176" i="33"/>
  <c r="SB176" i="33"/>
  <c r="SA176" i="33"/>
  <c r="RZ176" i="33"/>
  <c r="RY176" i="33"/>
  <c r="RX176" i="33"/>
  <c r="RW176" i="33"/>
  <c r="RV176" i="33"/>
  <c r="RU176" i="33"/>
  <c r="RT176" i="33"/>
  <c r="RS176" i="33"/>
  <c r="RR176" i="33"/>
  <c r="RQ176" i="33"/>
  <c r="RP176" i="33"/>
  <c r="RO176" i="33"/>
  <c r="RN176" i="33"/>
  <c r="RM176" i="33"/>
  <c r="RL176" i="33"/>
  <c r="RK176" i="33"/>
  <c r="RJ176" i="33"/>
  <c r="RI176" i="33"/>
  <c r="RH176" i="33"/>
  <c r="RG176" i="33"/>
  <c r="RF176" i="33"/>
  <c r="RE176" i="33"/>
  <c r="RD176" i="33"/>
  <c r="RC176" i="33"/>
  <c r="RB176" i="33"/>
  <c r="RA176" i="33"/>
  <c r="QZ176" i="33"/>
  <c r="QY176" i="33"/>
  <c r="QX176" i="33"/>
  <c r="QW176" i="33"/>
  <c r="QV176" i="33"/>
  <c r="QU176" i="33"/>
  <c r="QT176" i="33"/>
  <c r="QS176" i="33"/>
  <c r="QR176" i="33"/>
  <c r="QQ176" i="33"/>
  <c r="QP176" i="33"/>
  <c r="QO176" i="33"/>
  <c r="QN176" i="33"/>
  <c r="QM176" i="33"/>
  <c r="QL176" i="33"/>
  <c r="QK176" i="33"/>
  <c r="QJ176" i="33"/>
  <c r="QI176" i="33"/>
  <c r="QH176" i="33"/>
  <c r="QG176" i="33"/>
  <c r="QF176" i="33"/>
  <c r="QE176" i="33"/>
  <c r="QD176" i="33"/>
  <c r="QC176" i="33"/>
  <c r="QB176" i="33"/>
  <c r="QA176" i="33"/>
  <c r="PZ176" i="33"/>
  <c r="PY176" i="33"/>
  <c r="PX176" i="33"/>
  <c r="PW176" i="33"/>
  <c r="PV176" i="33"/>
  <c r="PU176" i="33"/>
  <c r="PT176" i="33"/>
  <c r="PS176" i="33"/>
  <c r="PR176" i="33"/>
  <c r="PQ176" i="33"/>
  <c r="PP176" i="33"/>
  <c r="PO176" i="33"/>
  <c r="PN176" i="33"/>
  <c r="PM176" i="33"/>
  <c r="PL176" i="33"/>
  <c r="PK176" i="33"/>
  <c r="PJ176" i="33"/>
  <c r="PI176" i="33"/>
  <c r="PH176" i="33"/>
  <c r="PG176" i="33"/>
  <c r="PF176" i="33"/>
  <c r="PE176" i="33"/>
  <c r="PD176" i="33"/>
  <c r="PC176" i="33"/>
  <c r="PB176" i="33"/>
  <c r="PA176" i="33"/>
  <c r="OZ176" i="33"/>
  <c r="OY176" i="33"/>
  <c r="OX176" i="33"/>
  <c r="OW176" i="33"/>
  <c r="OV176" i="33"/>
  <c r="OU176" i="33"/>
  <c r="OT176" i="33"/>
  <c r="OS176" i="33"/>
  <c r="OR176" i="33"/>
  <c r="OQ176" i="33"/>
  <c r="OP176" i="33"/>
  <c r="OO176" i="33"/>
  <c r="ON176" i="33"/>
  <c r="OM176" i="33"/>
  <c r="OL176" i="33"/>
  <c r="OK176" i="33"/>
  <c r="OJ176" i="33"/>
  <c r="OI176" i="33"/>
  <c r="OH176" i="33"/>
  <c r="OG176" i="33"/>
  <c r="OF176" i="33"/>
  <c r="OE176" i="33"/>
  <c r="OD176" i="33"/>
  <c r="OC176" i="33"/>
  <c r="OB176" i="33"/>
  <c r="OA176" i="33"/>
  <c r="NZ176" i="33"/>
  <c r="NY176" i="33"/>
  <c r="NX176" i="33"/>
  <c r="NW176" i="33"/>
  <c r="NV176" i="33"/>
  <c r="NU176" i="33"/>
  <c r="NT176" i="33"/>
  <c r="NS176" i="33"/>
  <c r="NR176" i="33"/>
  <c r="NQ176" i="33"/>
  <c r="NP176" i="33"/>
  <c r="NO176" i="33"/>
  <c r="NN176" i="33"/>
  <c r="NM176" i="33"/>
  <c r="NL176" i="33"/>
  <c r="NK176" i="33"/>
  <c r="NJ176" i="33"/>
  <c r="NI176" i="33"/>
  <c r="NH176" i="33"/>
  <c r="NG176" i="33"/>
  <c r="NF176" i="33"/>
  <c r="NE176" i="33"/>
  <c r="ND176" i="33"/>
  <c r="NC176" i="33"/>
  <c r="NB176" i="33"/>
  <c r="NA176" i="33"/>
  <c r="MZ176" i="33"/>
  <c r="MY176" i="33"/>
  <c r="MX176" i="33"/>
  <c r="MW176" i="33"/>
  <c r="MV176" i="33"/>
  <c r="MU176" i="33"/>
  <c r="MT176" i="33"/>
  <c r="MS176" i="33"/>
  <c r="MR176" i="33"/>
  <c r="MQ176" i="33"/>
  <c r="MP176" i="33"/>
  <c r="MO176" i="33"/>
  <c r="MN176" i="33"/>
  <c r="MM176" i="33"/>
  <c r="ML176" i="33"/>
  <c r="MK176" i="33"/>
  <c r="MJ176" i="33"/>
  <c r="MI176" i="33"/>
  <c r="MH176" i="33"/>
  <c r="MG176" i="33"/>
  <c r="MF176" i="33"/>
  <c r="ME176" i="33"/>
  <c r="MD176" i="33"/>
  <c r="MC176" i="33"/>
  <c r="MB176" i="33"/>
  <c r="MA176" i="33"/>
  <c r="LZ176" i="33"/>
  <c r="LY176" i="33"/>
  <c r="LX176" i="33"/>
  <c r="LW176" i="33"/>
  <c r="LV176" i="33"/>
  <c r="LU176" i="33"/>
  <c r="LT176" i="33"/>
  <c r="LS176" i="33"/>
  <c r="LR176" i="33"/>
  <c r="LQ176" i="33"/>
  <c r="LP176" i="33"/>
  <c r="LO176" i="33"/>
  <c r="LN176" i="33"/>
  <c r="LM176" i="33"/>
  <c r="LL176" i="33"/>
  <c r="LK176" i="33"/>
  <c r="LJ176" i="33"/>
  <c r="LI176" i="33"/>
  <c r="LH176" i="33"/>
  <c r="LG176" i="33"/>
  <c r="LF176" i="33"/>
  <c r="LE176" i="33"/>
  <c r="LD176" i="33"/>
  <c r="LC176" i="33"/>
  <c r="LB176" i="33"/>
  <c r="LA176" i="33"/>
  <c r="KZ176" i="33"/>
  <c r="KY176" i="33"/>
  <c r="KX176" i="33"/>
  <c r="KW176" i="33"/>
  <c r="KV176" i="33"/>
  <c r="KU176" i="33"/>
  <c r="KT176" i="33"/>
  <c r="KS176" i="33"/>
  <c r="KR176" i="33"/>
  <c r="KQ176" i="33"/>
  <c r="KP176" i="33"/>
  <c r="KO176" i="33"/>
  <c r="KN176" i="33"/>
  <c r="KM176" i="33"/>
  <c r="KL176" i="33"/>
  <c r="KK176" i="33"/>
  <c r="KJ176" i="33"/>
  <c r="KI176" i="33"/>
  <c r="KH176" i="33"/>
  <c r="KG176" i="33"/>
  <c r="KF176" i="33"/>
  <c r="KE176" i="33"/>
  <c r="KD176" i="33"/>
  <c r="KC176" i="33"/>
  <c r="KB176" i="33"/>
  <c r="KA176" i="33"/>
  <c r="JZ176" i="33"/>
  <c r="JY176" i="33"/>
  <c r="JX176" i="33"/>
  <c r="JW176" i="33"/>
  <c r="JV176" i="33"/>
  <c r="JU176" i="33"/>
  <c r="JT176" i="33"/>
  <c r="JS176" i="33"/>
  <c r="JR176" i="33"/>
  <c r="JQ176" i="33"/>
  <c r="JP176" i="33"/>
  <c r="JO176" i="33"/>
  <c r="JN176" i="33"/>
  <c r="JM176" i="33"/>
  <c r="JL176" i="33"/>
  <c r="JK176" i="33"/>
  <c r="JJ176" i="33"/>
  <c r="JI176" i="33"/>
  <c r="JH176" i="33"/>
  <c r="JG176" i="33"/>
  <c r="JF176" i="33"/>
  <c r="JE176" i="33"/>
  <c r="JD176" i="33"/>
  <c r="JC176" i="33"/>
  <c r="JB176" i="33"/>
  <c r="JA176" i="33"/>
  <c r="IZ176" i="33"/>
  <c r="IY176" i="33"/>
  <c r="IX176" i="33"/>
  <c r="IW176" i="33"/>
  <c r="IV176" i="33"/>
  <c r="IU176" i="33"/>
  <c r="IT176" i="33"/>
  <c r="IS176" i="33"/>
  <c r="IR176" i="33"/>
  <c r="IQ176" i="33"/>
  <c r="IP176" i="33"/>
  <c r="IO176" i="33"/>
  <c r="IN176" i="33"/>
  <c r="IM176" i="33"/>
  <c r="IL176" i="33"/>
  <c r="IK176" i="33"/>
  <c r="IJ176" i="33"/>
  <c r="II176" i="33"/>
  <c r="IH176" i="33"/>
  <c r="IG176" i="33"/>
  <c r="IF176" i="33"/>
  <c r="IE176" i="33"/>
  <c r="ID176" i="33"/>
  <c r="IC176" i="33"/>
  <c r="IB176" i="33"/>
  <c r="IA176" i="33"/>
  <c r="HZ176" i="33"/>
  <c r="HY176" i="33"/>
  <c r="HX176" i="33"/>
  <c r="HW176" i="33"/>
  <c r="HV176" i="33"/>
  <c r="HU176" i="33"/>
  <c r="HT176" i="33"/>
  <c r="HS176" i="33"/>
  <c r="HR176" i="33"/>
  <c r="HQ176" i="33"/>
  <c r="HP176" i="33"/>
  <c r="HO176" i="33"/>
  <c r="HN176" i="33"/>
  <c r="HM176" i="33"/>
  <c r="HL176" i="33"/>
  <c r="HK176" i="33"/>
  <c r="HJ176" i="33"/>
  <c r="HI176" i="33"/>
  <c r="HH176" i="33"/>
  <c r="HG176" i="33"/>
  <c r="HF176" i="33"/>
  <c r="HE176" i="33"/>
  <c r="HD176" i="33"/>
  <c r="HC176" i="33"/>
  <c r="HB176" i="33"/>
  <c r="HA176" i="33"/>
  <c r="GZ176" i="33"/>
  <c r="GY176" i="33"/>
  <c r="GX176" i="33"/>
  <c r="GW176" i="33"/>
  <c r="GV176" i="33"/>
  <c r="GU176" i="33"/>
  <c r="GT176" i="33"/>
  <c r="GS176" i="33"/>
  <c r="GR176" i="33"/>
  <c r="GQ176" i="33"/>
  <c r="GP176" i="33"/>
  <c r="GO176" i="33"/>
  <c r="GN176" i="33"/>
  <c r="GM176" i="33"/>
  <c r="GL176" i="33"/>
  <c r="GK176" i="33"/>
  <c r="GJ176" i="33"/>
  <c r="GI176" i="33"/>
  <c r="GH176" i="33"/>
  <c r="GG176" i="33"/>
  <c r="GF176" i="33"/>
  <c r="GE176" i="33"/>
  <c r="GD176" i="33"/>
  <c r="GC176" i="33"/>
  <c r="GB176" i="33"/>
  <c r="GA176" i="33"/>
  <c r="FZ176" i="33"/>
  <c r="FY176" i="33"/>
  <c r="FX176" i="33"/>
  <c r="FW176" i="33"/>
  <c r="FV176" i="33"/>
  <c r="FU176" i="33"/>
  <c r="FT176" i="33"/>
  <c r="FS176" i="33"/>
  <c r="FR176" i="33"/>
  <c r="FQ176" i="33"/>
  <c r="FP176" i="33"/>
  <c r="FO176" i="33"/>
  <c r="FN176" i="33"/>
  <c r="FM176" i="33"/>
  <c r="FL176" i="33"/>
  <c r="FK176" i="33"/>
  <c r="FJ176" i="33"/>
  <c r="FI176" i="33"/>
  <c r="FH176" i="33"/>
  <c r="FG176" i="33"/>
  <c r="FF176" i="33"/>
  <c r="FE176" i="33"/>
  <c r="FD176" i="33"/>
  <c r="FC176" i="33"/>
  <c r="FB176" i="33"/>
  <c r="FA176" i="33"/>
  <c r="EZ176" i="33"/>
  <c r="EY176" i="33"/>
  <c r="EX176" i="33"/>
  <c r="EW176" i="33"/>
  <c r="EV176" i="33"/>
  <c r="EU176" i="33"/>
  <c r="ET176" i="33"/>
  <c r="ES176" i="33"/>
  <c r="ER176" i="33"/>
  <c r="EQ176" i="33"/>
  <c r="EP176" i="33"/>
  <c r="EO176" i="33"/>
  <c r="EN176" i="33"/>
  <c r="EM176" i="33"/>
  <c r="EL176" i="33"/>
  <c r="EK176" i="33"/>
  <c r="EJ176" i="33"/>
  <c r="EI176" i="33"/>
  <c r="EH176" i="33"/>
  <c r="EG176" i="33"/>
  <c r="EF176" i="33"/>
  <c r="EE176" i="33"/>
  <c r="ED176" i="33"/>
  <c r="EC176" i="33"/>
  <c r="EB176" i="33"/>
  <c r="EA176" i="33"/>
  <c r="DZ176" i="33"/>
  <c r="DY176" i="33"/>
  <c r="DX176" i="33"/>
  <c r="DW176" i="33"/>
  <c r="DV176" i="33"/>
  <c r="DU176" i="33"/>
  <c r="DT176" i="33"/>
  <c r="DS176" i="33"/>
  <c r="DR176" i="33"/>
  <c r="DQ176" i="33"/>
  <c r="DP176" i="33"/>
  <c r="DO176" i="33"/>
  <c r="DN176" i="33"/>
  <c r="DM176" i="33"/>
  <c r="DL176" i="33"/>
  <c r="DK176" i="33"/>
  <c r="DJ176" i="33"/>
  <c r="DI176" i="33"/>
  <c r="DH176" i="33"/>
  <c r="DG176" i="33"/>
  <c r="DF176" i="33"/>
  <c r="DE176" i="33"/>
  <c r="DD176" i="33"/>
  <c r="DC176" i="33"/>
  <c r="DB176" i="33"/>
  <c r="DA176" i="33"/>
  <c r="CZ176" i="33"/>
  <c r="CY176" i="33"/>
  <c r="CX176" i="33"/>
  <c r="CW176" i="33"/>
  <c r="CV176" i="33"/>
  <c r="CU176" i="33"/>
  <c r="CT176" i="33"/>
  <c r="CS176" i="33"/>
  <c r="CR176" i="33"/>
  <c r="CQ176" i="33"/>
  <c r="CP176" i="33"/>
  <c r="CO176" i="33"/>
  <c r="CN176" i="33"/>
  <c r="CM176" i="33"/>
  <c r="CL176" i="33"/>
  <c r="CK176" i="33"/>
  <c r="CJ176" i="33"/>
  <c r="CI176" i="33"/>
  <c r="CH176" i="33"/>
  <c r="CG176" i="33"/>
  <c r="CF176" i="33"/>
  <c r="CE176" i="33"/>
  <c r="CD176" i="33"/>
  <c r="CC176" i="33"/>
  <c r="CB176" i="33"/>
  <c r="CA176" i="33"/>
  <c r="BZ176" i="33"/>
  <c r="BY176" i="33"/>
  <c r="BX176" i="33"/>
  <c r="BW176" i="33"/>
  <c r="BV176" i="33"/>
  <c r="BU176" i="33"/>
  <c r="BT176" i="33"/>
  <c r="BS176" i="33"/>
  <c r="BR176" i="33"/>
  <c r="BQ176" i="33"/>
  <c r="BP176" i="33"/>
  <c r="BO176" i="33"/>
  <c r="BN176" i="33"/>
  <c r="BM176" i="33"/>
  <c r="BL176" i="33"/>
  <c r="BK176" i="33"/>
  <c r="BJ176" i="33"/>
  <c r="BI176" i="33"/>
  <c r="BH176" i="33"/>
  <c r="BG176" i="33"/>
  <c r="BF176" i="33"/>
  <c r="BE176" i="33"/>
  <c r="BD176" i="33"/>
  <c r="BC176" i="33"/>
  <c r="BB176" i="33"/>
  <c r="BA176" i="33"/>
  <c r="AZ176" i="33"/>
  <c r="AY176" i="33"/>
  <c r="AX176" i="33"/>
  <c r="AW176" i="33"/>
  <c r="AV176" i="33"/>
  <c r="AU176" i="33"/>
  <c r="AT176" i="33"/>
  <c r="AS176" i="33"/>
  <c r="AR176" i="33"/>
  <c r="AQ176" i="33"/>
  <c r="AP176" i="33"/>
  <c r="AO176" i="33"/>
  <c r="AN176" i="33"/>
  <c r="AM176" i="33"/>
  <c r="AL176" i="33"/>
  <c r="AK176" i="33"/>
  <c r="AJ176" i="33"/>
  <c r="AI176" i="33"/>
  <c r="AH176" i="33"/>
  <c r="AG176" i="33"/>
  <c r="AF176" i="33"/>
  <c r="AE176" i="33"/>
  <c r="AD176" i="33"/>
  <c r="AC176" i="33"/>
  <c r="AB176" i="33"/>
  <c r="AA176" i="33"/>
  <c r="Z176" i="33"/>
  <c r="Y176" i="33"/>
  <c r="X176" i="33"/>
  <c r="W176" i="33"/>
  <c r="V176" i="33"/>
  <c r="U176" i="33"/>
  <c r="T176" i="33"/>
  <c r="S176" i="33"/>
  <c r="R176" i="33"/>
  <c r="Q176" i="33"/>
  <c r="P176" i="33"/>
  <c r="O176" i="33"/>
  <c r="N176" i="33"/>
  <c r="M176" i="33"/>
  <c r="L176" i="33"/>
  <c r="K176" i="33"/>
  <c r="J176" i="33"/>
  <c r="I176" i="33"/>
  <c r="H176" i="33"/>
  <c r="G176" i="33"/>
  <c r="F176" i="33"/>
  <c r="E176" i="33"/>
  <c r="D176" i="33"/>
  <c r="C176" i="33"/>
  <c r="B176" i="33"/>
  <c r="SG175" i="33"/>
  <c r="SF175" i="33"/>
  <c r="SE175" i="33"/>
  <c r="SD175" i="33"/>
  <c r="SC175" i="33"/>
  <c r="SB175" i="33"/>
  <c r="SA175" i="33"/>
  <c r="RZ175" i="33"/>
  <c r="RY175" i="33"/>
  <c r="RX175" i="33"/>
  <c r="RW175" i="33"/>
  <c r="RV175" i="33"/>
  <c r="RU175" i="33"/>
  <c r="RT175" i="33"/>
  <c r="RS175" i="33"/>
  <c r="RR175" i="33"/>
  <c r="RQ175" i="33"/>
  <c r="RP175" i="33"/>
  <c r="RO175" i="33"/>
  <c r="RN175" i="33"/>
  <c r="RM175" i="33"/>
  <c r="RL175" i="33"/>
  <c r="RK175" i="33"/>
  <c r="RJ175" i="33"/>
  <c r="RI175" i="33"/>
  <c r="RH175" i="33"/>
  <c r="RG175" i="33"/>
  <c r="RF175" i="33"/>
  <c r="RE175" i="33"/>
  <c r="RD175" i="33"/>
  <c r="RC175" i="33"/>
  <c r="RB175" i="33"/>
  <c r="RA175" i="33"/>
  <c r="QZ175" i="33"/>
  <c r="QY175" i="33"/>
  <c r="QX175" i="33"/>
  <c r="QW175" i="33"/>
  <c r="QV175" i="33"/>
  <c r="QU175" i="33"/>
  <c r="QT175" i="33"/>
  <c r="QS175" i="33"/>
  <c r="QR175" i="33"/>
  <c r="QQ175" i="33"/>
  <c r="QP175" i="33"/>
  <c r="QO175" i="33"/>
  <c r="QN175" i="33"/>
  <c r="QM175" i="33"/>
  <c r="QL175" i="33"/>
  <c r="QK175" i="33"/>
  <c r="QJ175" i="33"/>
  <c r="QI175" i="33"/>
  <c r="QH175" i="33"/>
  <c r="QG175" i="33"/>
  <c r="QF175" i="33"/>
  <c r="QE175" i="33"/>
  <c r="QD175" i="33"/>
  <c r="QC175" i="33"/>
  <c r="QB175" i="33"/>
  <c r="QA175" i="33"/>
  <c r="PZ175" i="33"/>
  <c r="PY175" i="33"/>
  <c r="PX175" i="33"/>
  <c r="PW175" i="33"/>
  <c r="PV175" i="33"/>
  <c r="PU175" i="33"/>
  <c r="PT175" i="33"/>
  <c r="PS175" i="33"/>
  <c r="PR175" i="33"/>
  <c r="PQ175" i="33"/>
  <c r="PP175" i="33"/>
  <c r="PO175" i="33"/>
  <c r="PN175" i="33"/>
  <c r="PM175" i="33"/>
  <c r="PL175" i="33"/>
  <c r="PK175" i="33"/>
  <c r="PJ175" i="33"/>
  <c r="PI175" i="33"/>
  <c r="PH175" i="33"/>
  <c r="PG175" i="33"/>
  <c r="PF175" i="33"/>
  <c r="PE175" i="33"/>
  <c r="PD175" i="33"/>
  <c r="PC175" i="33"/>
  <c r="PB175" i="33"/>
  <c r="PA175" i="33"/>
  <c r="OZ175" i="33"/>
  <c r="OY175" i="33"/>
  <c r="OX175" i="33"/>
  <c r="OW175" i="33"/>
  <c r="OV175" i="33"/>
  <c r="OU175" i="33"/>
  <c r="OT175" i="33"/>
  <c r="OS175" i="33"/>
  <c r="OR175" i="33"/>
  <c r="OQ175" i="33"/>
  <c r="OP175" i="33"/>
  <c r="OO175" i="33"/>
  <c r="ON175" i="33"/>
  <c r="OM175" i="33"/>
  <c r="OL175" i="33"/>
  <c r="OK175" i="33"/>
  <c r="OJ175" i="33"/>
  <c r="OI175" i="33"/>
  <c r="OH175" i="33"/>
  <c r="OG175" i="33"/>
  <c r="OF175" i="33"/>
  <c r="OE175" i="33"/>
  <c r="OD175" i="33"/>
  <c r="OC175" i="33"/>
  <c r="OB175" i="33"/>
  <c r="OA175" i="33"/>
  <c r="NZ175" i="33"/>
  <c r="NY175" i="33"/>
  <c r="NX175" i="33"/>
  <c r="NW175" i="33"/>
  <c r="NV175" i="33"/>
  <c r="NU175" i="33"/>
  <c r="NT175" i="33"/>
  <c r="NS175" i="33"/>
  <c r="NR175" i="33"/>
  <c r="NQ175" i="33"/>
  <c r="NP175" i="33"/>
  <c r="NO175" i="33"/>
  <c r="NN175" i="33"/>
  <c r="NM175" i="33"/>
  <c r="NL175" i="33"/>
  <c r="NK175" i="33"/>
  <c r="NJ175" i="33"/>
  <c r="NI175" i="33"/>
  <c r="NH175" i="33"/>
  <c r="NG175" i="33"/>
  <c r="NF175" i="33"/>
  <c r="NE175" i="33"/>
  <c r="ND175" i="33"/>
  <c r="NC175" i="33"/>
  <c r="NB175" i="33"/>
  <c r="NA175" i="33"/>
  <c r="MZ175" i="33"/>
  <c r="MY175" i="33"/>
  <c r="MX175" i="33"/>
  <c r="MW175" i="33"/>
  <c r="MV175" i="33"/>
  <c r="MU175" i="33"/>
  <c r="MT175" i="33"/>
  <c r="MS175" i="33"/>
  <c r="MR175" i="33"/>
  <c r="MQ175" i="33"/>
  <c r="MP175" i="33"/>
  <c r="MO175" i="33"/>
  <c r="MN175" i="33"/>
  <c r="MM175" i="33"/>
  <c r="ML175" i="33"/>
  <c r="MK175" i="33"/>
  <c r="MJ175" i="33"/>
  <c r="MI175" i="33"/>
  <c r="MH175" i="33"/>
  <c r="MG175" i="33"/>
  <c r="MF175" i="33"/>
  <c r="ME175" i="33"/>
  <c r="MD175" i="33"/>
  <c r="MC175" i="33"/>
  <c r="MB175" i="33"/>
  <c r="MA175" i="33"/>
  <c r="LZ175" i="33"/>
  <c r="LY175" i="33"/>
  <c r="LX175" i="33"/>
  <c r="LW175" i="33"/>
  <c r="LV175" i="33"/>
  <c r="LU175" i="33"/>
  <c r="LT175" i="33"/>
  <c r="LS175" i="33"/>
  <c r="LR175" i="33"/>
  <c r="LQ175" i="33"/>
  <c r="LP175" i="33"/>
  <c r="LO175" i="33"/>
  <c r="LN175" i="33"/>
  <c r="LM175" i="33"/>
  <c r="LL175" i="33"/>
  <c r="LK175" i="33"/>
  <c r="LJ175" i="33"/>
  <c r="LI175" i="33"/>
  <c r="LH175" i="33"/>
  <c r="LG175" i="33"/>
  <c r="LF175" i="33"/>
  <c r="LE175" i="33"/>
  <c r="LD175" i="33"/>
  <c r="LC175" i="33"/>
  <c r="LB175" i="33"/>
  <c r="LA175" i="33"/>
  <c r="KZ175" i="33"/>
  <c r="KY175" i="33"/>
  <c r="KX175" i="33"/>
  <c r="KW175" i="33"/>
  <c r="KV175" i="33"/>
  <c r="KU175" i="33"/>
  <c r="KT175" i="33"/>
  <c r="KS175" i="33"/>
  <c r="KR175" i="33"/>
  <c r="KQ175" i="33"/>
  <c r="KP175" i="33"/>
  <c r="KO175" i="33"/>
  <c r="KN175" i="33"/>
  <c r="KM175" i="33"/>
  <c r="KL175" i="33"/>
  <c r="KK175" i="33"/>
  <c r="KJ175" i="33"/>
  <c r="KI175" i="33"/>
  <c r="KH175" i="33"/>
  <c r="KG175" i="33"/>
  <c r="KF175" i="33"/>
  <c r="KE175" i="33"/>
  <c r="KD175" i="33"/>
  <c r="KC175" i="33"/>
  <c r="KB175" i="33"/>
  <c r="KA175" i="33"/>
  <c r="JZ175" i="33"/>
  <c r="JY175" i="33"/>
  <c r="JX175" i="33"/>
  <c r="JW175" i="33"/>
  <c r="JV175" i="33"/>
  <c r="JU175" i="33"/>
  <c r="JT175" i="33"/>
  <c r="JS175" i="33"/>
  <c r="JR175" i="33"/>
  <c r="JQ175" i="33"/>
  <c r="JP175" i="33"/>
  <c r="JO175" i="33"/>
  <c r="JN175" i="33"/>
  <c r="JM175" i="33"/>
  <c r="JL175" i="33"/>
  <c r="JK175" i="33"/>
  <c r="JJ175" i="33"/>
  <c r="JI175" i="33"/>
  <c r="JH175" i="33"/>
  <c r="JG175" i="33"/>
  <c r="JF175" i="33"/>
  <c r="JE175" i="33"/>
  <c r="JD175" i="33"/>
  <c r="JC175" i="33"/>
  <c r="JB175" i="33"/>
  <c r="JA175" i="33"/>
  <c r="IZ175" i="33"/>
  <c r="IY175" i="33"/>
  <c r="IX175" i="33"/>
  <c r="IW175" i="33"/>
  <c r="IV175" i="33"/>
  <c r="IU175" i="33"/>
  <c r="IT175" i="33"/>
  <c r="IS175" i="33"/>
  <c r="IR175" i="33"/>
  <c r="IQ175" i="33"/>
  <c r="IP175" i="33"/>
  <c r="IO175" i="33"/>
  <c r="IN175" i="33"/>
  <c r="IM175" i="33"/>
  <c r="IL175" i="33"/>
  <c r="IK175" i="33"/>
  <c r="IJ175" i="33"/>
  <c r="II175" i="33"/>
  <c r="IH175" i="33"/>
  <c r="IG175" i="33"/>
  <c r="IF175" i="33"/>
  <c r="IE175" i="33"/>
  <c r="ID175" i="33"/>
  <c r="IC175" i="33"/>
  <c r="IB175" i="33"/>
  <c r="IA175" i="33"/>
  <c r="HZ175" i="33"/>
  <c r="HY175" i="33"/>
  <c r="HX175" i="33"/>
  <c r="HW175" i="33"/>
  <c r="HV175" i="33"/>
  <c r="HU175" i="33"/>
  <c r="HT175" i="33"/>
  <c r="HS175" i="33"/>
  <c r="HR175" i="33"/>
  <c r="HQ175" i="33"/>
  <c r="HP175" i="33"/>
  <c r="HO175" i="33"/>
  <c r="HN175" i="33"/>
  <c r="HM175" i="33"/>
  <c r="HL175" i="33"/>
  <c r="HK175" i="33"/>
  <c r="HJ175" i="33"/>
  <c r="HI175" i="33"/>
  <c r="HH175" i="33"/>
  <c r="HG175" i="33"/>
  <c r="HF175" i="33"/>
  <c r="HE175" i="33"/>
  <c r="HD175" i="33"/>
  <c r="HC175" i="33"/>
  <c r="HB175" i="33"/>
  <c r="HA175" i="33"/>
  <c r="GZ175" i="33"/>
  <c r="GY175" i="33"/>
  <c r="GX175" i="33"/>
  <c r="GW175" i="33"/>
  <c r="GV175" i="33"/>
  <c r="GU175" i="33"/>
  <c r="GT175" i="33"/>
  <c r="GS175" i="33"/>
  <c r="GR175" i="33"/>
  <c r="GQ175" i="33"/>
  <c r="GP175" i="33"/>
  <c r="GO175" i="33"/>
  <c r="GN175" i="33"/>
  <c r="GM175" i="33"/>
  <c r="GL175" i="33"/>
  <c r="GK175" i="33"/>
  <c r="GJ175" i="33"/>
  <c r="GI175" i="33"/>
  <c r="GH175" i="33"/>
  <c r="GG175" i="33"/>
  <c r="GF175" i="33"/>
  <c r="GE175" i="33"/>
  <c r="GD175" i="33"/>
  <c r="GC175" i="33"/>
  <c r="GB175" i="33"/>
  <c r="GA175" i="33"/>
  <c r="FZ175" i="33"/>
  <c r="FY175" i="33"/>
  <c r="FX175" i="33"/>
  <c r="FW175" i="33"/>
  <c r="FV175" i="33"/>
  <c r="FU175" i="33"/>
  <c r="FT175" i="33"/>
  <c r="FS175" i="33"/>
  <c r="FR175" i="33"/>
  <c r="FQ175" i="33"/>
  <c r="FP175" i="33"/>
  <c r="FO175" i="33"/>
  <c r="FN175" i="33"/>
  <c r="FM175" i="33"/>
  <c r="FL175" i="33"/>
  <c r="FK175" i="33"/>
  <c r="FJ175" i="33"/>
  <c r="FI175" i="33"/>
  <c r="FH175" i="33"/>
  <c r="FG175" i="33"/>
  <c r="FF175" i="33"/>
  <c r="FE175" i="33"/>
  <c r="FD175" i="33"/>
  <c r="FC175" i="33"/>
  <c r="FB175" i="33"/>
  <c r="FA175" i="33"/>
  <c r="EZ175" i="33"/>
  <c r="EY175" i="33"/>
  <c r="EX175" i="33"/>
  <c r="EW175" i="33"/>
  <c r="EV175" i="33"/>
  <c r="EU175" i="33"/>
  <c r="ET175" i="33"/>
  <c r="ES175" i="33"/>
  <c r="ER175" i="33"/>
  <c r="EQ175" i="33"/>
  <c r="EP175" i="33"/>
  <c r="EO175" i="33"/>
  <c r="EN175" i="33"/>
  <c r="EM175" i="33"/>
  <c r="EL175" i="33"/>
  <c r="EK175" i="33"/>
  <c r="EJ175" i="33"/>
  <c r="EI175" i="33"/>
  <c r="EH175" i="33"/>
  <c r="EG175" i="33"/>
  <c r="EF175" i="33"/>
  <c r="EE175" i="33"/>
  <c r="ED175" i="33"/>
  <c r="EC175" i="33"/>
  <c r="EB175" i="33"/>
  <c r="EA175" i="33"/>
  <c r="DZ175" i="33"/>
  <c r="DY175" i="33"/>
  <c r="DX175" i="33"/>
  <c r="DW175" i="33"/>
  <c r="DV175" i="33"/>
  <c r="DU175" i="33"/>
  <c r="DT175" i="33"/>
  <c r="DS175" i="33"/>
  <c r="DR175" i="33"/>
  <c r="DQ175" i="33"/>
  <c r="DP175" i="33"/>
  <c r="DO175" i="33"/>
  <c r="DN175" i="33"/>
  <c r="DM175" i="33"/>
  <c r="DL175" i="33"/>
  <c r="DK175" i="33"/>
  <c r="DJ175" i="33"/>
  <c r="DI175" i="33"/>
  <c r="DH175" i="33"/>
  <c r="DG175" i="33"/>
  <c r="DF175" i="33"/>
  <c r="DE175" i="33"/>
  <c r="DD175" i="33"/>
  <c r="DC175" i="33"/>
  <c r="DB175" i="33"/>
  <c r="DA175" i="33"/>
  <c r="CZ175" i="33"/>
  <c r="CY175" i="33"/>
  <c r="CX175" i="33"/>
  <c r="CW175" i="33"/>
  <c r="CV175" i="33"/>
  <c r="CU175" i="33"/>
  <c r="CT175" i="33"/>
  <c r="CS175" i="33"/>
  <c r="CR175" i="33"/>
  <c r="CQ175" i="33"/>
  <c r="CP175" i="33"/>
  <c r="CO175" i="33"/>
  <c r="CN175" i="33"/>
  <c r="CM175" i="33"/>
  <c r="CL175" i="33"/>
  <c r="CK175" i="33"/>
  <c r="CJ175" i="33"/>
  <c r="CI175" i="33"/>
  <c r="CH175" i="33"/>
  <c r="CG175" i="33"/>
  <c r="CF175" i="33"/>
  <c r="CE175" i="33"/>
  <c r="CD175" i="33"/>
  <c r="CC175" i="33"/>
  <c r="CB175" i="33"/>
  <c r="CA175" i="33"/>
  <c r="BZ175" i="33"/>
  <c r="BY175" i="33"/>
  <c r="BX175" i="33"/>
  <c r="BW175" i="33"/>
  <c r="BV175" i="33"/>
  <c r="BU175" i="33"/>
  <c r="BT175" i="33"/>
  <c r="BS175" i="33"/>
  <c r="BR175" i="33"/>
  <c r="BQ175" i="33"/>
  <c r="BP175" i="33"/>
  <c r="BO175" i="33"/>
  <c r="BN175" i="33"/>
  <c r="BM175" i="33"/>
  <c r="BL175" i="33"/>
  <c r="BK175" i="33"/>
  <c r="BJ175" i="33"/>
  <c r="BI175" i="33"/>
  <c r="BH175" i="33"/>
  <c r="BG175" i="33"/>
  <c r="BF175" i="33"/>
  <c r="BE175" i="33"/>
  <c r="BD175" i="33"/>
  <c r="BC175" i="33"/>
  <c r="BB175" i="33"/>
  <c r="BA175" i="33"/>
  <c r="AZ175" i="33"/>
  <c r="AY175" i="33"/>
  <c r="AX175" i="33"/>
  <c r="AW175" i="33"/>
  <c r="AV175" i="33"/>
  <c r="AU175" i="33"/>
  <c r="AT175" i="33"/>
  <c r="AS175" i="33"/>
  <c r="AR175" i="33"/>
  <c r="AQ175" i="33"/>
  <c r="AP175" i="33"/>
  <c r="AO175" i="33"/>
  <c r="AN175" i="33"/>
  <c r="AM175" i="33"/>
  <c r="AL175" i="33"/>
  <c r="AK175" i="33"/>
  <c r="AJ175" i="33"/>
  <c r="AI175" i="33"/>
  <c r="AH175" i="33"/>
  <c r="AG175" i="33"/>
  <c r="AF175" i="33"/>
  <c r="AE175" i="33"/>
  <c r="AD175" i="33"/>
  <c r="AC175" i="33"/>
  <c r="AB175" i="33"/>
  <c r="AA175" i="33"/>
  <c r="Z175" i="33"/>
  <c r="Y175" i="33"/>
  <c r="X175" i="33"/>
  <c r="W175" i="33"/>
  <c r="V175" i="33"/>
  <c r="U175" i="33"/>
  <c r="T175" i="33"/>
  <c r="S175" i="33"/>
  <c r="R175" i="33"/>
  <c r="Q175" i="33"/>
  <c r="P175" i="33"/>
  <c r="O175" i="33"/>
  <c r="N175" i="33"/>
  <c r="M175" i="33"/>
  <c r="L175" i="33"/>
  <c r="K175" i="33"/>
  <c r="J175" i="33"/>
  <c r="I175" i="33"/>
  <c r="H175" i="33"/>
  <c r="G175" i="33"/>
  <c r="F175" i="33"/>
  <c r="E175" i="33"/>
  <c r="D175" i="33"/>
  <c r="C175" i="33"/>
  <c r="B175" i="33"/>
  <c r="Q68" i="33"/>
  <c r="B115" i="19"/>
  <c r="B132" i="19" s="1"/>
  <c r="B116" i="19"/>
  <c r="B133" i="19" s="1"/>
  <c r="B163" i="19" s="1"/>
  <c r="B117" i="19"/>
  <c r="B118" i="19"/>
  <c r="B119" i="19"/>
  <c r="B136" i="19" s="1"/>
  <c r="B166" i="19" s="1"/>
  <c r="B114" i="19"/>
  <c r="T69" i="33"/>
  <c r="C114" i="19"/>
  <c r="C131" i="19" s="1"/>
  <c r="C115" i="19"/>
  <c r="C132" i="19" s="1"/>
  <c r="H162" i="19" s="1"/>
  <c r="C116" i="19"/>
  <c r="C133" i="19" s="1"/>
  <c r="C117" i="19"/>
  <c r="C118" i="19"/>
  <c r="C119" i="19"/>
  <c r="E119" i="19" s="1"/>
  <c r="C137" i="19"/>
  <c r="C130" i="33"/>
  <c r="D130" i="33"/>
  <c r="E130" i="33"/>
  <c r="F130" i="33"/>
  <c r="G130" i="33"/>
  <c r="H130" i="33"/>
  <c r="I130" i="33"/>
  <c r="J130" i="33"/>
  <c r="K130" i="33"/>
  <c r="L130" i="33"/>
  <c r="M130" i="33"/>
  <c r="N130" i="33"/>
  <c r="O130" i="33"/>
  <c r="P130" i="33"/>
  <c r="Q130" i="33"/>
  <c r="R130" i="33"/>
  <c r="S130" i="33"/>
  <c r="T130" i="33"/>
  <c r="U130" i="33"/>
  <c r="V130" i="33"/>
  <c r="W130" i="33"/>
  <c r="X130" i="33"/>
  <c r="Y130" i="33"/>
  <c r="Z130" i="33"/>
  <c r="AA130" i="33"/>
  <c r="AB130" i="33"/>
  <c r="AC130" i="33"/>
  <c r="AD130" i="33"/>
  <c r="AE130" i="33"/>
  <c r="AF130" i="33"/>
  <c r="AG130" i="33"/>
  <c r="AH130" i="33"/>
  <c r="AI130" i="33"/>
  <c r="AJ130" i="33"/>
  <c r="AK130" i="33"/>
  <c r="AL130" i="33"/>
  <c r="AM130" i="33"/>
  <c r="AN130" i="33"/>
  <c r="AO130" i="33"/>
  <c r="AP130" i="33"/>
  <c r="AQ130" i="33"/>
  <c r="AR130" i="33"/>
  <c r="AS130" i="33"/>
  <c r="AT130" i="33"/>
  <c r="AU130" i="33"/>
  <c r="AV130" i="33"/>
  <c r="AW130" i="33"/>
  <c r="AX130" i="33"/>
  <c r="AY130" i="33"/>
  <c r="AZ130" i="33"/>
  <c r="BA130" i="33"/>
  <c r="BB130" i="33"/>
  <c r="BC130" i="33"/>
  <c r="BD130" i="33"/>
  <c r="BE130" i="33"/>
  <c r="BF130" i="33"/>
  <c r="BG130" i="33"/>
  <c r="BH130" i="33"/>
  <c r="BI130" i="33"/>
  <c r="BJ130" i="33"/>
  <c r="BK130" i="33"/>
  <c r="BL130" i="33"/>
  <c r="BM130" i="33"/>
  <c r="BN130" i="33"/>
  <c r="BO130" i="33"/>
  <c r="BP130" i="33"/>
  <c r="BQ130" i="33"/>
  <c r="BR130" i="33"/>
  <c r="BS130" i="33"/>
  <c r="BT130" i="33"/>
  <c r="BU130" i="33"/>
  <c r="BV130" i="33"/>
  <c r="BW130" i="33"/>
  <c r="BX130" i="33"/>
  <c r="BY130" i="33"/>
  <c r="BZ130" i="33"/>
  <c r="CA130" i="33"/>
  <c r="CB130" i="33"/>
  <c r="CC130" i="33"/>
  <c r="CD130" i="33"/>
  <c r="CE130" i="33"/>
  <c r="CF130" i="33"/>
  <c r="CG130" i="33"/>
  <c r="CH130" i="33"/>
  <c r="CI130" i="33"/>
  <c r="CJ130" i="33"/>
  <c r="CK130" i="33"/>
  <c r="CL130" i="33"/>
  <c r="CM130" i="33"/>
  <c r="CN130" i="33"/>
  <c r="CO130" i="33"/>
  <c r="CP130" i="33"/>
  <c r="CQ130" i="33"/>
  <c r="CR130" i="33"/>
  <c r="CS130" i="33"/>
  <c r="CT130" i="33"/>
  <c r="CU130" i="33"/>
  <c r="CV130" i="33"/>
  <c r="CW130" i="33"/>
  <c r="CX130" i="33"/>
  <c r="CY130" i="33"/>
  <c r="CZ130" i="33"/>
  <c r="DA130" i="33"/>
  <c r="DB130" i="33"/>
  <c r="DC130" i="33"/>
  <c r="DD130" i="33"/>
  <c r="DE130" i="33"/>
  <c r="DF130" i="33"/>
  <c r="DG130" i="33"/>
  <c r="DH130" i="33"/>
  <c r="DI130" i="33"/>
  <c r="DJ130" i="33"/>
  <c r="DK130" i="33"/>
  <c r="DL130" i="33"/>
  <c r="DM130" i="33"/>
  <c r="DN130" i="33"/>
  <c r="DO130" i="33"/>
  <c r="DP130" i="33"/>
  <c r="DQ130" i="33"/>
  <c r="DR130" i="33"/>
  <c r="DS130" i="33"/>
  <c r="DT130" i="33"/>
  <c r="DU130" i="33"/>
  <c r="DV130" i="33"/>
  <c r="DW130" i="33"/>
  <c r="DX130" i="33"/>
  <c r="DY130" i="33"/>
  <c r="DZ130" i="33"/>
  <c r="EA130" i="33"/>
  <c r="EB130" i="33"/>
  <c r="EC130" i="33"/>
  <c r="ED130" i="33"/>
  <c r="EE130" i="33"/>
  <c r="EF130" i="33"/>
  <c r="EG130" i="33"/>
  <c r="EH130" i="33"/>
  <c r="EI130" i="33"/>
  <c r="EJ130" i="33"/>
  <c r="EK130" i="33"/>
  <c r="EL130" i="33"/>
  <c r="EM130" i="33"/>
  <c r="EN130" i="33"/>
  <c r="EO130" i="33"/>
  <c r="EP130" i="33"/>
  <c r="EQ130" i="33"/>
  <c r="ER130" i="33"/>
  <c r="ES130" i="33"/>
  <c r="ET130" i="33"/>
  <c r="EU130" i="33"/>
  <c r="EV130" i="33"/>
  <c r="EW130" i="33"/>
  <c r="EX130" i="33"/>
  <c r="EY130" i="33"/>
  <c r="EZ130" i="33"/>
  <c r="FA130" i="33"/>
  <c r="FB130" i="33"/>
  <c r="FC130" i="33"/>
  <c r="FD130" i="33"/>
  <c r="FE130" i="33"/>
  <c r="FF130" i="33"/>
  <c r="FG130" i="33"/>
  <c r="FH130" i="33"/>
  <c r="FI130" i="33"/>
  <c r="FJ130" i="33"/>
  <c r="FK130" i="33"/>
  <c r="FL130" i="33"/>
  <c r="FM130" i="33"/>
  <c r="FN130" i="33"/>
  <c r="FO130" i="33"/>
  <c r="FP130" i="33"/>
  <c r="FQ130" i="33"/>
  <c r="FR130" i="33"/>
  <c r="FS130" i="33"/>
  <c r="FT130" i="33"/>
  <c r="FU130" i="33"/>
  <c r="FV130" i="33"/>
  <c r="FW130" i="33"/>
  <c r="FX130" i="33"/>
  <c r="FY130" i="33"/>
  <c r="FZ130" i="33"/>
  <c r="GA130" i="33"/>
  <c r="GB130" i="33"/>
  <c r="GC130" i="33"/>
  <c r="GD130" i="33"/>
  <c r="GE130" i="33"/>
  <c r="GF130" i="33"/>
  <c r="GG130" i="33"/>
  <c r="GH130" i="33"/>
  <c r="GI130" i="33"/>
  <c r="GJ130" i="33"/>
  <c r="GK130" i="33"/>
  <c r="GL130" i="33"/>
  <c r="GM130" i="33"/>
  <c r="GN130" i="33"/>
  <c r="GO130" i="33"/>
  <c r="GP130" i="33"/>
  <c r="GQ130" i="33"/>
  <c r="GR130" i="33"/>
  <c r="GS130" i="33"/>
  <c r="GT130" i="33"/>
  <c r="GU130" i="33"/>
  <c r="GV130" i="33"/>
  <c r="GW130" i="33"/>
  <c r="GX130" i="33"/>
  <c r="GY130" i="33"/>
  <c r="GZ130" i="33"/>
  <c r="HA130" i="33"/>
  <c r="HB130" i="33"/>
  <c r="HC130" i="33"/>
  <c r="HD130" i="33"/>
  <c r="HE130" i="33"/>
  <c r="HF130" i="33"/>
  <c r="HG130" i="33"/>
  <c r="HH130" i="33"/>
  <c r="HI130" i="33"/>
  <c r="HJ130" i="33"/>
  <c r="HK130" i="33"/>
  <c r="HL130" i="33"/>
  <c r="HM130" i="33"/>
  <c r="HN130" i="33"/>
  <c r="HO130" i="33"/>
  <c r="HP130" i="33"/>
  <c r="HQ130" i="33"/>
  <c r="HR130" i="33"/>
  <c r="HS130" i="33"/>
  <c r="HT130" i="33"/>
  <c r="HU130" i="33"/>
  <c r="HV130" i="33"/>
  <c r="HW130" i="33"/>
  <c r="HX130" i="33"/>
  <c r="HY130" i="33"/>
  <c r="HZ130" i="33"/>
  <c r="IA130" i="33"/>
  <c r="IB130" i="33"/>
  <c r="IC130" i="33"/>
  <c r="ID130" i="33"/>
  <c r="IE130" i="33"/>
  <c r="IF130" i="33"/>
  <c r="IG130" i="33"/>
  <c r="IH130" i="33"/>
  <c r="II130" i="33"/>
  <c r="IJ130" i="33"/>
  <c r="IK130" i="33"/>
  <c r="IL130" i="33"/>
  <c r="IM130" i="33"/>
  <c r="IN130" i="33"/>
  <c r="IO130" i="33"/>
  <c r="IP130" i="33"/>
  <c r="IQ130" i="33"/>
  <c r="IR130" i="33"/>
  <c r="IS130" i="33"/>
  <c r="IT130" i="33"/>
  <c r="IU130" i="33"/>
  <c r="IV130" i="33"/>
  <c r="IW130" i="33"/>
  <c r="IX130" i="33"/>
  <c r="IY130" i="33"/>
  <c r="IZ130" i="33"/>
  <c r="JA130" i="33"/>
  <c r="JB130" i="33"/>
  <c r="JC130" i="33"/>
  <c r="JD130" i="33"/>
  <c r="JE130" i="33"/>
  <c r="JF130" i="33"/>
  <c r="JG130" i="33"/>
  <c r="JH130" i="33"/>
  <c r="JI130" i="33"/>
  <c r="JJ130" i="33"/>
  <c r="JK130" i="33"/>
  <c r="JL130" i="33"/>
  <c r="JM130" i="33"/>
  <c r="JN130" i="33"/>
  <c r="JO130" i="33"/>
  <c r="JP130" i="33"/>
  <c r="JQ130" i="33"/>
  <c r="JR130" i="33"/>
  <c r="JS130" i="33"/>
  <c r="JT130" i="33"/>
  <c r="JU130" i="33"/>
  <c r="JV130" i="33"/>
  <c r="JW130" i="33"/>
  <c r="JX130" i="33"/>
  <c r="JY130" i="33"/>
  <c r="JZ130" i="33"/>
  <c r="KA130" i="33"/>
  <c r="KB130" i="33"/>
  <c r="KC130" i="33"/>
  <c r="KD130" i="33"/>
  <c r="KE130" i="33"/>
  <c r="KF130" i="33"/>
  <c r="KG130" i="33"/>
  <c r="KH130" i="33"/>
  <c r="KI130" i="33"/>
  <c r="KJ130" i="33"/>
  <c r="KK130" i="33"/>
  <c r="KL130" i="33"/>
  <c r="KM130" i="33"/>
  <c r="KN130" i="33"/>
  <c r="KO130" i="33"/>
  <c r="KP130" i="33"/>
  <c r="KQ130" i="33"/>
  <c r="KR130" i="33"/>
  <c r="KS130" i="33"/>
  <c r="KT130" i="33"/>
  <c r="KU130" i="33"/>
  <c r="KV130" i="33"/>
  <c r="KW130" i="33"/>
  <c r="KX130" i="33"/>
  <c r="KY130" i="33"/>
  <c r="KZ130" i="33"/>
  <c r="LA130" i="33"/>
  <c r="LB130" i="33"/>
  <c r="LC130" i="33"/>
  <c r="LD130" i="33"/>
  <c r="LE130" i="33"/>
  <c r="LF130" i="33"/>
  <c r="LG130" i="33"/>
  <c r="LH130" i="33"/>
  <c r="LI130" i="33"/>
  <c r="LJ130" i="33"/>
  <c r="LK130" i="33"/>
  <c r="LL130" i="33"/>
  <c r="LM130" i="33"/>
  <c r="LN130" i="33"/>
  <c r="LO130" i="33"/>
  <c r="LP130" i="33"/>
  <c r="LQ130" i="33"/>
  <c r="LR130" i="33"/>
  <c r="LS130" i="33"/>
  <c r="LT130" i="33"/>
  <c r="LU130" i="33"/>
  <c r="LV130" i="33"/>
  <c r="LW130" i="33"/>
  <c r="LX130" i="33"/>
  <c r="LY130" i="33"/>
  <c r="LZ130" i="33"/>
  <c r="MA130" i="33"/>
  <c r="MB130" i="33"/>
  <c r="MC130" i="33"/>
  <c r="MD130" i="33"/>
  <c r="ME130" i="33"/>
  <c r="MF130" i="33"/>
  <c r="MG130" i="33"/>
  <c r="MH130" i="33"/>
  <c r="MI130" i="33"/>
  <c r="MJ130" i="33"/>
  <c r="MK130" i="33"/>
  <c r="ML130" i="33"/>
  <c r="MM130" i="33"/>
  <c r="MN130" i="33"/>
  <c r="MO130" i="33"/>
  <c r="MP130" i="33"/>
  <c r="MQ130" i="33"/>
  <c r="MR130" i="33"/>
  <c r="MS130" i="33"/>
  <c r="MT130" i="33"/>
  <c r="MU130" i="33"/>
  <c r="MV130" i="33"/>
  <c r="MW130" i="33"/>
  <c r="MX130" i="33"/>
  <c r="MY130" i="33"/>
  <c r="MZ130" i="33"/>
  <c r="NA130" i="33"/>
  <c r="NB130" i="33"/>
  <c r="NC130" i="33"/>
  <c r="ND130" i="33"/>
  <c r="NE130" i="33"/>
  <c r="NF130" i="33"/>
  <c r="NG130" i="33"/>
  <c r="NH130" i="33"/>
  <c r="NI130" i="33"/>
  <c r="NJ130" i="33"/>
  <c r="NK130" i="33"/>
  <c r="NL130" i="33"/>
  <c r="NM130" i="33"/>
  <c r="NN130" i="33"/>
  <c r="NO130" i="33"/>
  <c r="NP130" i="33"/>
  <c r="NQ130" i="33"/>
  <c r="NR130" i="33"/>
  <c r="NS130" i="33"/>
  <c r="NT130" i="33"/>
  <c r="NU130" i="33"/>
  <c r="NV130" i="33"/>
  <c r="NW130" i="33"/>
  <c r="NX130" i="33"/>
  <c r="NY130" i="33"/>
  <c r="NZ130" i="33"/>
  <c r="OA130" i="33"/>
  <c r="OB130" i="33"/>
  <c r="OC130" i="33"/>
  <c r="OD130" i="33"/>
  <c r="OE130" i="33"/>
  <c r="OF130" i="33"/>
  <c r="OG130" i="33"/>
  <c r="OH130" i="33"/>
  <c r="OI130" i="33"/>
  <c r="OJ130" i="33"/>
  <c r="OK130" i="33"/>
  <c r="OL130" i="33"/>
  <c r="OM130" i="33"/>
  <c r="ON130" i="33"/>
  <c r="OO130" i="33"/>
  <c r="OP130" i="33"/>
  <c r="OQ130" i="33"/>
  <c r="OR130" i="33"/>
  <c r="OS130" i="33"/>
  <c r="OT130" i="33"/>
  <c r="OU130" i="33"/>
  <c r="OV130" i="33"/>
  <c r="OW130" i="33"/>
  <c r="OX130" i="33"/>
  <c r="OY130" i="33"/>
  <c r="OZ130" i="33"/>
  <c r="PA130" i="33"/>
  <c r="PB130" i="33"/>
  <c r="PC130" i="33"/>
  <c r="PD130" i="33"/>
  <c r="PE130" i="33"/>
  <c r="PF130" i="33"/>
  <c r="PG130" i="33"/>
  <c r="PH130" i="33"/>
  <c r="PI130" i="33"/>
  <c r="PJ130" i="33"/>
  <c r="PK130" i="33"/>
  <c r="PL130" i="33"/>
  <c r="PM130" i="33"/>
  <c r="PN130" i="33"/>
  <c r="PO130" i="33"/>
  <c r="PP130" i="33"/>
  <c r="PQ130" i="33"/>
  <c r="PR130" i="33"/>
  <c r="PS130" i="33"/>
  <c r="PT130" i="33"/>
  <c r="PU130" i="33"/>
  <c r="PV130" i="33"/>
  <c r="PW130" i="33"/>
  <c r="PX130" i="33"/>
  <c r="PY130" i="33"/>
  <c r="PZ130" i="33"/>
  <c r="QA130" i="33"/>
  <c r="QB130" i="33"/>
  <c r="QC130" i="33"/>
  <c r="QD130" i="33"/>
  <c r="QE130" i="33"/>
  <c r="QF130" i="33"/>
  <c r="QG130" i="33"/>
  <c r="QH130" i="33"/>
  <c r="QI130" i="33"/>
  <c r="QJ130" i="33"/>
  <c r="QK130" i="33"/>
  <c r="QL130" i="33"/>
  <c r="QM130" i="33"/>
  <c r="QN130" i="33"/>
  <c r="QO130" i="33"/>
  <c r="QP130" i="33"/>
  <c r="QQ130" i="33"/>
  <c r="QR130" i="33"/>
  <c r="QS130" i="33"/>
  <c r="QT130" i="33"/>
  <c r="QU130" i="33"/>
  <c r="QV130" i="33"/>
  <c r="QW130" i="33"/>
  <c r="QX130" i="33"/>
  <c r="QY130" i="33"/>
  <c r="QZ130" i="33"/>
  <c r="RA130" i="33"/>
  <c r="RB130" i="33"/>
  <c r="RC130" i="33"/>
  <c r="RD130" i="33"/>
  <c r="RE130" i="33"/>
  <c r="RF130" i="33"/>
  <c r="RG130" i="33"/>
  <c r="RH130" i="33"/>
  <c r="RI130" i="33"/>
  <c r="RJ130" i="33"/>
  <c r="RK130" i="33"/>
  <c r="RL130" i="33"/>
  <c r="RM130" i="33"/>
  <c r="RN130" i="33"/>
  <c r="RO130" i="33"/>
  <c r="RP130" i="33"/>
  <c r="RQ130" i="33"/>
  <c r="RR130" i="33"/>
  <c r="RS130" i="33"/>
  <c r="RT130" i="33"/>
  <c r="RU130" i="33"/>
  <c r="RV130" i="33"/>
  <c r="RW130" i="33"/>
  <c r="RX130" i="33"/>
  <c r="RY130" i="33"/>
  <c r="RZ130" i="33"/>
  <c r="SA130" i="33"/>
  <c r="SB130" i="33"/>
  <c r="SC130" i="33"/>
  <c r="SD130" i="33"/>
  <c r="SE130" i="33"/>
  <c r="SF130" i="33"/>
  <c r="SG130" i="33"/>
  <c r="C131" i="33"/>
  <c r="D131" i="33"/>
  <c r="E131" i="33"/>
  <c r="F131" i="33"/>
  <c r="G131" i="33"/>
  <c r="H131" i="33"/>
  <c r="I131" i="33"/>
  <c r="J131" i="33"/>
  <c r="K131" i="33"/>
  <c r="L131" i="33"/>
  <c r="M131" i="33"/>
  <c r="N131" i="33"/>
  <c r="O131" i="33"/>
  <c r="P131" i="33"/>
  <c r="Q131" i="33"/>
  <c r="R131" i="33"/>
  <c r="S131" i="33"/>
  <c r="T131" i="33"/>
  <c r="U131" i="33"/>
  <c r="V131" i="33"/>
  <c r="W131" i="33"/>
  <c r="X131" i="33"/>
  <c r="Y131" i="33"/>
  <c r="Z131" i="33"/>
  <c r="AA131" i="33"/>
  <c r="AB131" i="33"/>
  <c r="AC131" i="33"/>
  <c r="AD131" i="33"/>
  <c r="AE131" i="33"/>
  <c r="AF131" i="33"/>
  <c r="AG131" i="33"/>
  <c r="AH131" i="33"/>
  <c r="AI131" i="33"/>
  <c r="AJ131" i="33"/>
  <c r="AK131" i="33"/>
  <c r="AL131" i="33"/>
  <c r="AM131" i="33"/>
  <c r="AN131" i="33"/>
  <c r="AO131" i="33"/>
  <c r="AP131" i="33"/>
  <c r="AQ131" i="33"/>
  <c r="AR131" i="33"/>
  <c r="AS131" i="33"/>
  <c r="AT131" i="33"/>
  <c r="AU131" i="33"/>
  <c r="AV131" i="33"/>
  <c r="AW131" i="33"/>
  <c r="AX131" i="33"/>
  <c r="AY131" i="33"/>
  <c r="AZ131" i="33"/>
  <c r="BA131" i="33"/>
  <c r="BB131" i="33"/>
  <c r="BC131" i="33"/>
  <c r="BD131" i="33"/>
  <c r="BE131" i="33"/>
  <c r="BF131" i="33"/>
  <c r="BG131" i="33"/>
  <c r="BH131" i="33"/>
  <c r="BI131" i="33"/>
  <c r="BJ131" i="33"/>
  <c r="BK131" i="33"/>
  <c r="BL131" i="33"/>
  <c r="BM131" i="33"/>
  <c r="BN131" i="33"/>
  <c r="BO131" i="33"/>
  <c r="BP131" i="33"/>
  <c r="BQ131" i="33"/>
  <c r="BR131" i="33"/>
  <c r="BS131" i="33"/>
  <c r="BT131" i="33"/>
  <c r="BU131" i="33"/>
  <c r="BV131" i="33"/>
  <c r="BW131" i="33"/>
  <c r="BX131" i="33"/>
  <c r="BY131" i="33"/>
  <c r="BZ131" i="33"/>
  <c r="CA131" i="33"/>
  <c r="CB131" i="33"/>
  <c r="CC131" i="33"/>
  <c r="CD131" i="33"/>
  <c r="CE131" i="33"/>
  <c r="CF131" i="33"/>
  <c r="CG131" i="33"/>
  <c r="CH131" i="33"/>
  <c r="CI131" i="33"/>
  <c r="CJ131" i="33"/>
  <c r="CK131" i="33"/>
  <c r="CL131" i="33"/>
  <c r="CM131" i="33"/>
  <c r="CN131" i="33"/>
  <c r="CO131" i="33"/>
  <c r="CP131" i="33"/>
  <c r="CQ131" i="33"/>
  <c r="CR131" i="33"/>
  <c r="CS131" i="33"/>
  <c r="CT131" i="33"/>
  <c r="CU131" i="33"/>
  <c r="CV131" i="33"/>
  <c r="CW131" i="33"/>
  <c r="CX131" i="33"/>
  <c r="CY131" i="33"/>
  <c r="CZ131" i="33"/>
  <c r="DA131" i="33"/>
  <c r="DB131" i="33"/>
  <c r="DC131" i="33"/>
  <c r="DD131" i="33"/>
  <c r="DE131" i="33"/>
  <c r="DF131" i="33"/>
  <c r="DG131" i="33"/>
  <c r="DH131" i="33"/>
  <c r="DI131" i="33"/>
  <c r="DJ131" i="33"/>
  <c r="DK131" i="33"/>
  <c r="DL131" i="33"/>
  <c r="DM131" i="33"/>
  <c r="DN131" i="33"/>
  <c r="DO131" i="33"/>
  <c r="DP131" i="33"/>
  <c r="DQ131" i="33"/>
  <c r="DR131" i="33"/>
  <c r="DS131" i="33"/>
  <c r="DT131" i="33"/>
  <c r="DU131" i="33"/>
  <c r="DV131" i="33"/>
  <c r="DW131" i="33"/>
  <c r="DX131" i="33"/>
  <c r="DY131" i="33"/>
  <c r="DZ131" i="33"/>
  <c r="EA131" i="33"/>
  <c r="EB131" i="33"/>
  <c r="EC131" i="33"/>
  <c r="ED131" i="33"/>
  <c r="EE131" i="33"/>
  <c r="EF131" i="33"/>
  <c r="EG131" i="33"/>
  <c r="EH131" i="33"/>
  <c r="EI131" i="33"/>
  <c r="EJ131" i="33"/>
  <c r="EK131" i="33"/>
  <c r="EL131" i="33"/>
  <c r="EM131" i="33"/>
  <c r="EN131" i="33"/>
  <c r="EO131" i="33"/>
  <c r="EP131" i="33"/>
  <c r="EQ131" i="33"/>
  <c r="ER131" i="33"/>
  <c r="ES131" i="33"/>
  <c r="ET131" i="33"/>
  <c r="EU131" i="33"/>
  <c r="EV131" i="33"/>
  <c r="EW131" i="33"/>
  <c r="EX131" i="33"/>
  <c r="EY131" i="33"/>
  <c r="EZ131" i="33"/>
  <c r="FA131" i="33"/>
  <c r="FB131" i="33"/>
  <c r="FC131" i="33"/>
  <c r="FD131" i="33"/>
  <c r="FE131" i="33"/>
  <c r="FF131" i="33"/>
  <c r="FG131" i="33"/>
  <c r="FH131" i="33"/>
  <c r="FI131" i="33"/>
  <c r="FJ131" i="33"/>
  <c r="FK131" i="33"/>
  <c r="FL131" i="33"/>
  <c r="FM131" i="33"/>
  <c r="FN131" i="33"/>
  <c r="FO131" i="33"/>
  <c r="FP131" i="33"/>
  <c r="FQ131" i="33"/>
  <c r="FR131" i="33"/>
  <c r="FS131" i="33"/>
  <c r="FT131" i="33"/>
  <c r="FU131" i="33"/>
  <c r="FV131" i="33"/>
  <c r="FW131" i="33"/>
  <c r="FX131" i="33"/>
  <c r="FY131" i="33"/>
  <c r="FZ131" i="33"/>
  <c r="GA131" i="33"/>
  <c r="GB131" i="33"/>
  <c r="GC131" i="33"/>
  <c r="GD131" i="33"/>
  <c r="GE131" i="33"/>
  <c r="GF131" i="33"/>
  <c r="GG131" i="33"/>
  <c r="GH131" i="33"/>
  <c r="GI131" i="33"/>
  <c r="GJ131" i="33"/>
  <c r="GK131" i="33"/>
  <c r="GL131" i="33"/>
  <c r="GM131" i="33"/>
  <c r="GN131" i="33"/>
  <c r="GO131" i="33"/>
  <c r="GP131" i="33"/>
  <c r="GQ131" i="33"/>
  <c r="GR131" i="33"/>
  <c r="GS131" i="33"/>
  <c r="GT131" i="33"/>
  <c r="GU131" i="33"/>
  <c r="GV131" i="33"/>
  <c r="GW131" i="33"/>
  <c r="GX131" i="33"/>
  <c r="GY131" i="33"/>
  <c r="GZ131" i="33"/>
  <c r="HA131" i="33"/>
  <c r="HB131" i="33"/>
  <c r="HC131" i="33"/>
  <c r="HD131" i="33"/>
  <c r="HE131" i="33"/>
  <c r="HF131" i="33"/>
  <c r="HG131" i="33"/>
  <c r="HH131" i="33"/>
  <c r="HI131" i="33"/>
  <c r="HJ131" i="33"/>
  <c r="HK131" i="33"/>
  <c r="HL131" i="33"/>
  <c r="HM131" i="33"/>
  <c r="HN131" i="33"/>
  <c r="HO131" i="33"/>
  <c r="HP131" i="33"/>
  <c r="HQ131" i="33"/>
  <c r="HR131" i="33"/>
  <c r="HS131" i="33"/>
  <c r="HT131" i="33"/>
  <c r="HU131" i="33"/>
  <c r="HV131" i="33"/>
  <c r="HW131" i="33"/>
  <c r="HX131" i="33"/>
  <c r="HY131" i="33"/>
  <c r="HZ131" i="33"/>
  <c r="IA131" i="33"/>
  <c r="IB131" i="33"/>
  <c r="IC131" i="33"/>
  <c r="ID131" i="33"/>
  <c r="IE131" i="33"/>
  <c r="IF131" i="33"/>
  <c r="IG131" i="33"/>
  <c r="IH131" i="33"/>
  <c r="II131" i="33"/>
  <c r="IJ131" i="33"/>
  <c r="IK131" i="33"/>
  <c r="IL131" i="33"/>
  <c r="IM131" i="33"/>
  <c r="IN131" i="33"/>
  <c r="IO131" i="33"/>
  <c r="IP131" i="33"/>
  <c r="IQ131" i="33"/>
  <c r="IR131" i="33"/>
  <c r="IS131" i="33"/>
  <c r="IT131" i="33"/>
  <c r="IU131" i="33"/>
  <c r="IV131" i="33"/>
  <c r="IW131" i="33"/>
  <c r="IX131" i="33"/>
  <c r="IY131" i="33"/>
  <c r="IZ131" i="33"/>
  <c r="JA131" i="33"/>
  <c r="JB131" i="33"/>
  <c r="JC131" i="33"/>
  <c r="JD131" i="33"/>
  <c r="JE131" i="33"/>
  <c r="JF131" i="33"/>
  <c r="JG131" i="33"/>
  <c r="JH131" i="33"/>
  <c r="JI131" i="33"/>
  <c r="JJ131" i="33"/>
  <c r="JK131" i="33"/>
  <c r="JL131" i="33"/>
  <c r="JM131" i="33"/>
  <c r="JN131" i="33"/>
  <c r="JO131" i="33"/>
  <c r="JP131" i="33"/>
  <c r="JQ131" i="33"/>
  <c r="JR131" i="33"/>
  <c r="JS131" i="33"/>
  <c r="JT131" i="33"/>
  <c r="JU131" i="33"/>
  <c r="JV131" i="33"/>
  <c r="JW131" i="33"/>
  <c r="JX131" i="33"/>
  <c r="JY131" i="33"/>
  <c r="JZ131" i="33"/>
  <c r="KA131" i="33"/>
  <c r="KB131" i="33"/>
  <c r="KC131" i="33"/>
  <c r="KD131" i="33"/>
  <c r="KE131" i="33"/>
  <c r="KF131" i="33"/>
  <c r="KG131" i="33"/>
  <c r="KH131" i="33"/>
  <c r="KI131" i="33"/>
  <c r="KJ131" i="33"/>
  <c r="KK131" i="33"/>
  <c r="KL131" i="33"/>
  <c r="KM131" i="33"/>
  <c r="KN131" i="33"/>
  <c r="KO131" i="33"/>
  <c r="KP131" i="33"/>
  <c r="KQ131" i="33"/>
  <c r="KR131" i="33"/>
  <c r="KS131" i="33"/>
  <c r="KT131" i="33"/>
  <c r="KU131" i="33"/>
  <c r="KV131" i="33"/>
  <c r="KW131" i="33"/>
  <c r="KX131" i="33"/>
  <c r="KY131" i="33"/>
  <c r="KZ131" i="33"/>
  <c r="LA131" i="33"/>
  <c r="LB131" i="33"/>
  <c r="LC131" i="33"/>
  <c r="LD131" i="33"/>
  <c r="LE131" i="33"/>
  <c r="LF131" i="33"/>
  <c r="LG131" i="33"/>
  <c r="LH131" i="33"/>
  <c r="LI131" i="33"/>
  <c r="LJ131" i="33"/>
  <c r="LK131" i="33"/>
  <c r="LL131" i="33"/>
  <c r="LM131" i="33"/>
  <c r="LN131" i="33"/>
  <c r="LO131" i="33"/>
  <c r="LP131" i="33"/>
  <c r="LQ131" i="33"/>
  <c r="LR131" i="33"/>
  <c r="LS131" i="33"/>
  <c r="LT131" i="33"/>
  <c r="LU131" i="33"/>
  <c r="LV131" i="33"/>
  <c r="LW131" i="33"/>
  <c r="LX131" i="33"/>
  <c r="LY131" i="33"/>
  <c r="LZ131" i="33"/>
  <c r="MA131" i="33"/>
  <c r="MB131" i="33"/>
  <c r="MC131" i="33"/>
  <c r="MD131" i="33"/>
  <c r="ME131" i="33"/>
  <c r="MF131" i="33"/>
  <c r="MG131" i="33"/>
  <c r="MH131" i="33"/>
  <c r="MI131" i="33"/>
  <c r="MJ131" i="33"/>
  <c r="MK131" i="33"/>
  <c r="ML131" i="33"/>
  <c r="MM131" i="33"/>
  <c r="MN131" i="33"/>
  <c r="MO131" i="33"/>
  <c r="MP131" i="33"/>
  <c r="MQ131" i="33"/>
  <c r="MR131" i="33"/>
  <c r="MS131" i="33"/>
  <c r="MT131" i="33"/>
  <c r="MU131" i="33"/>
  <c r="MV131" i="33"/>
  <c r="MW131" i="33"/>
  <c r="MX131" i="33"/>
  <c r="MY131" i="33"/>
  <c r="MZ131" i="33"/>
  <c r="NA131" i="33"/>
  <c r="NB131" i="33"/>
  <c r="NC131" i="33"/>
  <c r="ND131" i="33"/>
  <c r="NE131" i="33"/>
  <c r="NF131" i="33"/>
  <c r="NG131" i="33"/>
  <c r="NH131" i="33"/>
  <c r="NI131" i="33"/>
  <c r="NJ131" i="33"/>
  <c r="NK131" i="33"/>
  <c r="NL131" i="33"/>
  <c r="NM131" i="33"/>
  <c r="NN131" i="33"/>
  <c r="NO131" i="33"/>
  <c r="NP131" i="33"/>
  <c r="NQ131" i="33"/>
  <c r="NR131" i="33"/>
  <c r="NS131" i="33"/>
  <c r="NT131" i="33"/>
  <c r="NU131" i="33"/>
  <c r="NV131" i="33"/>
  <c r="NW131" i="33"/>
  <c r="NX131" i="33"/>
  <c r="NY131" i="33"/>
  <c r="NZ131" i="33"/>
  <c r="OA131" i="33"/>
  <c r="OB131" i="33"/>
  <c r="OC131" i="33"/>
  <c r="OD131" i="33"/>
  <c r="OE131" i="33"/>
  <c r="OF131" i="33"/>
  <c r="OG131" i="33"/>
  <c r="OH131" i="33"/>
  <c r="OI131" i="33"/>
  <c r="OJ131" i="33"/>
  <c r="OK131" i="33"/>
  <c r="OL131" i="33"/>
  <c r="OM131" i="33"/>
  <c r="ON131" i="33"/>
  <c r="OO131" i="33"/>
  <c r="OP131" i="33"/>
  <c r="OQ131" i="33"/>
  <c r="OR131" i="33"/>
  <c r="OS131" i="33"/>
  <c r="OT131" i="33"/>
  <c r="OU131" i="33"/>
  <c r="OV131" i="33"/>
  <c r="OW131" i="33"/>
  <c r="OX131" i="33"/>
  <c r="OY131" i="33"/>
  <c r="OZ131" i="33"/>
  <c r="PA131" i="33"/>
  <c r="PB131" i="33"/>
  <c r="PC131" i="33"/>
  <c r="PD131" i="33"/>
  <c r="PE131" i="33"/>
  <c r="PF131" i="33"/>
  <c r="PG131" i="33"/>
  <c r="PH131" i="33"/>
  <c r="PI131" i="33"/>
  <c r="PJ131" i="33"/>
  <c r="PK131" i="33"/>
  <c r="PL131" i="33"/>
  <c r="PM131" i="33"/>
  <c r="PN131" i="33"/>
  <c r="PO131" i="33"/>
  <c r="PP131" i="33"/>
  <c r="PQ131" i="33"/>
  <c r="PR131" i="33"/>
  <c r="PS131" i="33"/>
  <c r="PT131" i="33"/>
  <c r="PU131" i="33"/>
  <c r="PV131" i="33"/>
  <c r="PW131" i="33"/>
  <c r="PX131" i="33"/>
  <c r="PY131" i="33"/>
  <c r="PZ131" i="33"/>
  <c r="QA131" i="33"/>
  <c r="QB131" i="33"/>
  <c r="QC131" i="33"/>
  <c r="QD131" i="33"/>
  <c r="QE131" i="33"/>
  <c r="QF131" i="33"/>
  <c r="QG131" i="33"/>
  <c r="QH131" i="33"/>
  <c r="QI131" i="33"/>
  <c r="QJ131" i="33"/>
  <c r="QK131" i="33"/>
  <c r="QL131" i="33"/>
  <c r="QM131" i="33"/>
  <c r="QN131" i="33"/>
  <c r="QO131" i="33"/>
  <c r="QP131" i="33"/>
  <c r="QQ131" i="33"/>
  <c r="QR131" i="33"/>
  <c r="QS131" i="33"/>
  <c r="QT131" i="33"/>
  <c r="QU131" i="33"/>
  <c r="QV131" i="33"/>
  <c r="QW131" i="33"/>
  <c r="QX131" i="33"/>
  <c r="QY131" i="33"/>
  <c r="QZ131" i="33"/>
  <c r="RA131" i="33"/>
  <c r="RB131" i="33"/>
  <c r="RC131" i="33"/>
  <c r="RD131" i="33"/>
  <c r="RE131" i="33"/>
  <c r="RF131" i="33"/>
  <c r="RG131" i="33"/>
  <c r="RH131" i="33"/>
  <c r="RI131" i="33"/>
  <c r="RJ131" i="33"/>
  <c r="RK131" i="33"/>
  <c r="RL131" i="33"/>
  <c r="RM131" i="33"/>
  <c r="RN131" i="33"/>
  <c r="RO131" i="33"/>
  <c r="RP131" i="33"/>
  <c r="RQ131" i="33"/>
  <c r="RR131" i="33"/>
  <c r="RS131" i="33"/>
  <c r="RT131" i="33"/>
  <c r="RU131" i="33"/>
  <c r="RV131" i="33"/>
  <c r="RW131" i="33"/>
  <c r="RX131" i="33"/>
  <c r="RY131" i="33"/>
  <c r="RZ131" i="33"/>
  <c r="SA131" i="33"/>
  <c r="SB131" i="33"/>
  <c r="SC131" i="33"/>
  <c r="SD131" i="33"/>
  <c r="SE131" i="33"/>
  <c r="SF131" i="33"/>
  <c r="SG131" i="33"/>
  <c r="C132" i="33"/>
  <c r="D132" i="33"/>
  <c r="E132" i="33"/>
  <c r="F132" i="33"/>
  <c r="G132" i="33"/>
  <c r="H132" i="33"/>
  <c r="I132" i="33"/>
  <c r="J132" i="33"/>
  <c r="K132" i="33"/>
  <c r="L132" i="33"/>
  <c r="M132" i="33"/>
  <c r="N132" i="33"/>
  <c r="O132" i="33"/>
  <c r="P132" i="33"/>
  <c r="Q132" i="33"/>
  <c r="R132" i="33"/>
  <c r="S132" i="33"/>
  <c r="T132" i="33"/>
  <c r="U132" i="33"/>
  <c r="V132" i="33"/>
  <c r="W132" i="33"/>
  <c r="X132" i="33"/>
  <c r="Y132" i="33"/>
  <c r="Z132" i="33"/>
  <c r="AA132" i="33"/>
  <c r="AB132" i="33"/>
  <c r="AC132" i="33"/>
  <c r="AD132" i="33"/>
  <c r="AE132" i="33"/>
  <c r="AF132" i="33"/>
  <c r="AG132" i="33"/>
  <c r="AH132" i="33"/>
  <c r="AI132" i="33"/>
  <c r="AJ132" i="33"/>
  <c r="AK132" i="33"/>
  <c r="AL132" i="33"/>
  <c r="AM132" i="33"/>
  <c r="AN132" i="33"/>
  <c r="AO132" i="33"/>
  <c r="AP132" i="33"/>
  <c r="AQ132" i="33"/>
  <c r="AR132" i="33"/>
  <c r="AS132" i="33"/>
  <c r="AT132" i="33"/>
  <c r="AU132" i="33"/>
  <c r="AV132" i="33"/>
  <c r="AW132" i="33"/>
  <c r="AX132" i="33"/>
  <c r="AY132" i="33"/>
  <c r="AZ132" i="33"/>
  <c r="BA132" i="33"/>
  <c r="BB132" i="33"/>
  <c r="BC132" i="33"/>
  <c r="BD132" i="33"/>
  <c r="BE132" i="33"/>
  <c r="BF132" i="33"/>
  <c r="BG132" i="33"/>
  <c r="BH132" i="33"/>
  <c r="BI132" i="33"/>
  <c r="BJ132" i="33"/>
  <c r="BK132" i="33"/>
  <c r="BL132" i="33"/>
  <c r="BM132" i="33"/>
  <c r="BN132" i="33"/>
  <c r="BO132" i="33"/>
  <c r="BP132" i="33"/>
  <c r="BQ132" i="33"/>
  <c r="BR132" i="33"/>
  <c r="BS132" i="33"/>
  <c r="BT132" i="33"/>
  <c r="BU132" i="33"/>
  <c r="BV132" i="33"/>
  <c r="BW132" i="33"/>
  <c r="BX132" i="33"/>
  <c r="BY132" i="33"/>
  <c r="BZ132" i="33"/>
  <c r="CA132" i="33"/>
  <c r="CB132" i="33"/>
  <c r="CC132" i="33"/>
  <c r="CD132" i="33"/>
  <c r="CE132" i="33"/>
  <c r="CF132" i="33"/>
  <c r="CG132" i="33"/>
  <c r="CH132" i="33"/>
  <c r="CI132" i="33"/>
  <c r="CJ132" i="33"/>
  <c r="CK132" i="33"/>
  <c r="CL132" i="33"/>
  <c r="CM132" i="33"/>
  <c r="CN132" i="33"/>
  <c r="CO132" i="33"/>
  <c r="CP132" i="33"/>
  <c r="CQ132" i="33"/>
  <c r="CR132" i="33"/>
  <c r="CS132" i="33"/>
  <c r="CT132" i="33"/>
  <c r="CU132" i="33"/>
  <c r="CV132" i="33"/>
  <c r="CW132" i="33"/>
  <c r="CX132" i="33"/>
  <c r="CY132" i="33"/>
  <c r="CZ132" i="33"/>
  <c r="DA132" i="33"/>
  <c r="DB132" i="33"/>
  <c r="DC132" i="33"/>
  <c r="DD132" i="33"/>
  <c r="DE132" i="33"/>
  <c r="DF132" i="33"/>
  <c r="DG132" i="33"/>
  <c r="DH132" i="33"/>
  <c r="DI132" i="33"/>
  <c r="DJ132" i="33"/>
  <c r="DK132" i="33"/>
  <c r="DL132" i="33"/>
  <c r="DM132" i="33"/>
  <c r="DN132" i="33"/>
  <c r="DO132" i="33"/>
  <c r="DP132" i="33"/>
  <c r="DQ132" i="33"/>
  <c r="DR132" i="33"/>
  <c r="DS132" i="33"/>
  <c r="DT132" i="33"/>
  <c r="DU132" i="33"/>
  <c r="DV132" i="33"/>
  <c r="DW132" i="33"/>
  <c r="DX132" i="33"/>
  <c r="DY132" i="33"/>
  <c r="DZ132" i="33"/>
  <c r="EA132" i="33"/>
  <c r="EB132" i="33"/>
  <c r="EC132" i="33"/>
  <c r="ED132" i="33"/>
  <c r="EE132" i="33"/>
  <c r="EF132" i="33"/>
  <c r="EG132" i="33"/>
  <c r="EH132" i="33"/>
  <c r="EI132" i="33"/>
  <c r="EJ132" i="33"/>
  <c r="EK132" i="33"/>
  <c r="EL132" i="33"/>
  <c r="EM132" i="33"/>
  <c r="EN132" i="33"/>
  <c r="EO132" i="33"/>
  <c r="EP132" i="33"/>
  <c r="EQ132" i="33"/>
  <c r="ER132" i="33"/>
  <c r="ES132" i="33"/>
  <c r="ET132" i="33"/>
  <c r="EU132" i="33"/>
  <c r="EV132" i="33"/>
  <c r="EW132" i="33"/>
  <c r="EX132" i="33"/>
  <c r="EY132" i="33"/>
  <c r="EZ132" i="33"/>
  <c r="FA132" i="33"/>
  <c r="FB132" i="33"/>
  <c r="FC132" i="33"/>
  <c r="FD132" i="33"/>
  <c r="FE132" i="33"/>
  <c r="FF132" i="33"/>
  <c r="FG132" i="33"/>
  <c r="FH132" i="33"/>
  <c r="FI132" i="33"/>
  <c r="FJ132" i="33"/>
  <c r="FK132" i="33"/>
  <c r="FL132" i="33"/>
  <c r="FM132" i="33"/>
  <c r="FN132" i="33"/>
  <c r="FO132" i="33"/>
  <c r="FP132" i="33"/>
  <c r="FQ132" i="33"/>
  <c r="FR132" i="33"/>
  <c r="FS132" i="33"/>
  <c r="FT132" i="33"/>
  <c r="FU132" i="33"/>
  <c r="FV132" i="33"/>
  <c r="FW132" i="33"/>
  <c r="FX132" i="33"/>
  <c r="FY132" i="33"/>
  <c r="FZ132" i="33"/>
  <c r="GA132" i="33"/>
  <c r="GB132" i="33"/>
  <c r="GC132" i="33"/>
  <c r="GD132" i="33"/>
  <c r="GE132" i="33"/>
  <c r="GF132" i="33"/>
  <c r="GG132" i="33"/>
  <c r="GH132" i="33"/>
  <c r="GI132" i="33"/>
  <c r="GJ132" i="33"/>
  <c r="GK132" i="33"/>
  <c r="GL132" i="33"/>
  <c r="GM132" i="33"/>
  <c r="GN132" i="33"/>
  <c r="GO132" i="33"/>
  <c r="GP132" i="33"/>
  <c r="GQ132" i="33"/>
  <c r="GR132" i="33"/>
  <c r="GS132" i="33"/>
  <c r="GT132" i="33"/>
  <c r="GU132" i="33"/>
  <c r="GV132" i="33"/>
  <c r="GW132" i="33"/>
  <c r="GX132" i="33"/>
  <c r="GY132" i="33"/>
  <c r="GZ132" i="33"/>
  <c r="HA132" i="33"/>
  <c r="HB132" i="33"/>
  <c r="HC132" i="33"/>
  <c r="HD132" i="33"/>
  <c r="HE132" i="33"/>
  <c r="HF132" i="33"/>
  <c r="HG132" i="33"/>
  <c r="HH132" i="33"/>
  <c r="HI132" i="33"/>
  <c r="HJ132" i="33"/>
  <c r="HK132" i="33"/>
  <c r="HL132" i="33"/>
  <c r="HM132" i="33"/>
  <c r="HN132" i="33"/>
  <c r="HO132" i="33"/>
  <c r="HP132" i="33"/>
  <c r="HQ132" i="33"/>
  <c r="HR132" i="33"/>
  <c r="HS132" i="33"/>
  <c r="HT132" i="33"/>
  <c r="HU132" i="33"/>
  <c r="HV132" i="33"/>
  <c r="HW132" i="33"/>
  <c r="HX132" i="33"/>
  <c r="HY132" i="33"/>
  <c r="HZ132" i="33"/>
  <c r="IA132" i="33"/>
  <c r="IB132" i="33"/>
  <c r="IC132" i="33"/>
  <c r="ID132" i="33"/>
  <c r="IE132" i="33"/>
  <c r="IF132" i="33"/>
  <c r="IG132" i="33"/>
  <c r="IH132" i="33"/>
  <c r="II132" i="33"/>
  <c r="IJ132" i="33"/>
  <c r="IK132" i="33"/>
  <c r="IL132" i="33"/>
  <c r="IM132" i="33"/>
  <c r="IN132" i="33"/>
  <c r="IO132" i="33"/>
  <c r="IP132" i="33"/>
  <c r="IQ132" i="33"/>
  <c r="IR132" i="33"/>
  <c r="IS132" i="33"/>
  <c r="IT132" i="33"/>
  <c r="IU132" i="33"/>
  <c r="IV132" i="33"/>
  <c r="IW132" i="33"/>
  <c r="IX132" i="33"/>
  <c r="IY132" i="33"/>
  <c r="IZ132" i="33"/>
  <c r="JA132" i="33"/>
  <c r="JB132" i="33"/>
  <c r="JC132" i="33"/>
  <c r="JD132" i="33"/>
  <c r="JE132" i="33"/>
  <c r="JF132" i="33"/>
  <c r="JG132" i="33"/>
  <c r="JH132" i="33"/>
  <c r="JI132" i="33"/>
  <c r="JJ132" i="33"/>
  <c r="JK132" i="33"/>
  <c r="JL132" i="33"/>
  <c r="JM132" i="33"/>
  <c r="JN132" i="33"/>
  <c r="JO132" i="33"/>
  <c r="JP132" i="33"/>
  <c r="JQ132" i="33"/>
  <c r="JR132" i="33"/>
  <c r="JS132" i="33"/>
  <c r="JT132" i="33"/>
  <c r="JU132" i="33"/>
  <c r="JV132" i="33"/>
  <c r="JW132" i="33"/>
  <c r="JX132" i="33"/>
  <c r="JY132" i="33"/>
  <c r="JZ132" i="33"/>
  <c r="KA132" i="33"/>
  <c r="KB132" i="33"/>
  <c r="KC132" i="33"/>
  <c r="KD132" i="33"/>
  <c r="KE132" i="33"/>
  <c r="KF132" i="33"/>
  <c r="KG132" i="33"/>
  <c r="KH132" i="33"/>
  <c r="KI132" i="33"/>
  <c r="KJ132" i="33"/>
  <c r="KK132" i="33"/>
  <c r="KL132" i="33"/>
  <c r="KM132" i="33"/>
  <c r="KN132" i="33"/>
  <c r="KO132" i="33"/>
  <c r="KP132" i="33"/>
  <c r="KQ132" i="33"/>
  <c r="KR132" i="33"/>
  <c r="KS132" i="33"/>
  <c r="KT132" i="33"/>
  <c r="KU132" i="33"/>
  <c r="KV132" i="33"/>
  <c r="KW132" i="33"/>
  <c r="KX132" i="33"/>
  <c r="KY132" i="33"/>
  <c r="KZ132" i="33"/>
  <c r="LA132" i="33"/>
  <c r="LB132" i="33"/>
  <c r="LC132" i="33"/>
  <c r="LD132" i="33"/>
  <c r="LE132" i="33"/>
  <c r="LF132" i="33"/>
  <c r="LG132" i="33"/>
  <c r="LH132" i="33"/>
  <c r="LI132" i="33"/>
  <c r="LJ132" i="33"/>
  <c r="LK132" i="33"/>
  <c r="LL132" i="33"/>
  <c r="LM132" i="33"/>
  <c r="LN132" i="33"/>
  <c r="LO132" i="33"/>
  <c r="LP132" i="33"/>
  <c r="LQ132" i="33"/>
  <c r="LR132" i="33"/>
  <c r="LS132" i="33"/>
  <c r="LT132" i="33"/>
  <c r="LU132" i="33"/>
  <c r="LV132" i="33"/>
  <c r="LW132" i="33"/>
  <c r="LX132" i="33"/>
  <c r="LY132" i="33"/>
  <c r="LZ132" i="33"/>
  <c r="MA132" i="33"/>
  <c r="MB132" i="33"/>
  <c r="MC132" i="33"/>
  <c r="MD132" i="33"/>
  <c r="ME132" i="33"/>
  <c r="MF132" i="33"/>
  <c r="MG132" i="33"/>
  <c r="MH132" i="33"/>
  <c r="MI132" i="33"/>
  <c r="MJ132" i="33"/>
  <c r="MK132" i="33"/>
  <c r="ML132" i="33"/>
  <c r="MM132" i="33"/>
  <c r="MN132" i="33"/>
  <c r="MO132" i="33"/>
  <c r="MP132" i="33"/>
  <c r="MQ132" i="33"/>
  <c r="MR132" i="33"/>
  <c r="MS132" i="33"/>
  <c r="MT132" i="33"/>
  <c r="MU132" i="33"/>
  <c r="MV132" i="33"/>
  <c r="MW132" i="33"/>
  <c r="MX132" i="33"/>
  <c r="MY132" i="33"/>
  <c r="MZ132" i="33"/>
  <c r="NA132" i="33"/>
  <c r="NB132" i="33"/>
  <c r="NC132" i="33"/>
  <c r="ND132" i="33"/>
  <c r="NE132" i="33"/>
  <c r="NF132" i="33"/>
  <c r="NG132" i="33"/>
  <c r="NH132" i="33"/>
  <c r="NI132" i="33"/>
  <c r="NJ132" i="33"/>
  <c r="NK132" i="33"/>
  <c r="NL132" i="33"/>
  <c r="NM132" i="33"/>
  <c r="NN132" i="33"/>
  <c r="NO132" i="33"/>
  <c r="NP132" i="33"/>
  <c r="NQ132" i="33"/>
  <c r="NR132" i="33"/>
  <c r="NS132" i="33"/>
  <c r="NT132" i="33"/>
  <c r="NU132" i="33"/>
  <c r="NV132" i="33"/>
  <c r="NW132" i="33"/>
  <c r="NX132" i="33"/>
  <c r="NY132" i="33"/>
  <c r="NZ132" i="33"/>
  <c r="OA132" i="33"/>
  <c r="OB132" i="33"/>
  <c r="OC132" i="33"/>
  <c r="OD132" i="33"/>
  <c r="OE132" i="33"/>
  <c r="OF132" i="33"/>
  <c r="OG132" i="33"/>
  <c r="OH132" i="33"/>
  <c r="OI132" i="33"/>
  <c r="OJ132" i="33"/>
  <c r="OK132" i="33"/>
  <c r="OL132" i="33"/>
  <c r="OM132" i="33"/>
  <c r="ON132" i="33"/>
  <c r="OO132" i="33"/>
  <c r="OP132" i="33"/>
  <c r="OQ132" i="33"/>
  <c r="OR132" i="33"/>
  <c r="OS132" i="33"/>
  <c r="OT132" i="33"/>
  <c r="OU132" i="33"/>
  <c r="OV132" i="33"/>
  <c r="OW132" i="33"/>
  <c r="OX132" i="33"/>
  <c r="OY132" i="33"/>
  <c r="OZ132" i="33"/>
  <c r="PA132" i="33"/>
  <c r="PB132" i="33"/>
  <c r="PC132" i="33"/>
  <c r="PD132" i="33"/>
  <c r="PE132" i="33"/>
  <c r="PF132" i="33"/>
  <c r="PG132" i="33"/>
  <c r="PH132" i="33"/>
  <c r="PI132" i="33"/>
  <c r="PJ132" i="33"/>
  <c r="PK132" i="33"/>
  <c r="PL132" i="33"/>
  <c r="PM132" i="33"/>
  <c r="PN132" i="33"/>
  <c r="PO132" i="33"/>
  <c r="PP132" i="33"/>
  <c r="PQ132" i="33"/>
  <c r="PR132" i="33"/>
  <c r="PS132" i="33"/>
  <c r="PT132" i="33"/>
  <c r="PU132" i="33"/>
  <c r="PV132" i="33"/>
  <c r="PW132" i="33"/>
  <c r="PX132" i="33"/>
  <c r="PY132" i="33"/>
  <c r="PZ132" i="33"/>
  <c r="QA132" i="33"/>
  <c r="QB132" i="33"/>
  <c r="QC132" i="33"/>
  <c r="QD132" i="33"/>
  <c r="QE132" i="33"/>
  <c r="QF132" i="33"/>
  <c r="QG132" i="33"/>
  <c r="QH132" i="33"/>
  <c r="QI132" i="33"/>
  <c r="QJ132" i="33"/>
  <c r="QK132" i="33"/>
  <c r="QL132" i="33"/>
  <c r="QM132" i="33"/>
  <c r="QN132" i="33"/>
  <c r="QO132" i="33"/>
  <c r="QP132" i="33"/>
  <c r="QQ132" i="33"/>
  <c r="QR132" i="33"/>
  <c r="QS132" i="33"/>
  <c r="QT132" i="33"/>
  <c r="QU132" i="33"/>
  <c r="QV132" i="33"/>
  <c r="QW132" i="33"/>
  <c r="QX132" i="33"/>
  <c r="QY132" i="33"/>
  <c r="QZ132" i="33"/>
  <c r="RA132" i="33"/>
  <c r="RB132" i="33"/>
  <c r="RC132" i="33"/>
  <c r="RD132" i="33"/>
  <c r="RE132" i="33"/>
  <c r="RF132" i="33"/>
  <c r="RG132" i="33"/>
  <c r="RH132" i="33"/>
  <c r="RI132" i="33"/>
  <c r="RJ132" i="33"/>
  <c r="RK132" i="33"/>
  <c r="RL132" i="33"/>
  <c r="RM132" i="33"/>
  <c r="RN132" i="33"/>
  <c r="RO132" i="33"/>
  <c r="RP132" i="33"/>
  <c r="RQ132" i="33"/>
  <c r="RR132" i="33"/>
  <c r="RS132" i="33"/>
  <c r="RT132" i="33"/>
  <c r="RU132" i="33"/>
  <c r="RV132" i="33"/>
  <c r="RW132" i="33"/>
  <c r="RX132" i="33"/>
  <c r="RY132" i="33"/>
  <c r="RZ132" i="33"/>
  <c r="SA132" i="33"/>
  <c r="SB132" i="33"/>
  <c r="SC132" i="33"/>
  <c r="SD132" i="33"/>
  <c r="SE132" i="33"/>
  <c r="SF132" i="33"/>
  <c r="SG132" i="33"/>
  <c r="B132" i="33"/>
  <c r="B131" i="33"/>
  <c r="B130" i="33"/>
  <c r="A120" i="33"/>
  <c r="A125" i="33" s="1"/>
  <c r="A129" i="33" s="1"/>
  <c r="A134" i="33" s="1"/>
  <c r="L67" i="33"/>
  <c r="F65" i="33"/>
  <c r="A91" i="33"/>
  <c r="C91" i="33"/>
  <c r="D91" i="33"/>
  <c r="E91" i="33"/>
  <c r="F91" i="33"/>
  <c r="G91" i="33"/>
  <c r="H91" i="33"/>
  <c r="I91" i="33"/>
  <c r="J91" i="33"/>
  <c r="K91" i="33"/>
  <c r="L91" i="33"/>
  <c r="M91" i="33"/>
  <c r="N91" i="33"/>
  <c r="O91" i="33"/>
  <c r="P91" i="33"/>
  <c r="Q91" i="33"/>
  <c r="R91" i="33"/>
  <c r="S91" i="33"/>
  <c r="T91" i="33"/>
  <c r="U91" i="33"/>
  <c r="V91" i="33"/>
  <c r="W91" i="33"/>
  <c r="X91" i="33"/>
  <c r="Y91" i="33"/>
  <c r="Z91" i="33"/>
  <c r="AA91" i="33"/>
  <c r="AB91" i="33"/>
  <c r="AC91" i="33"/>
  <c r="AD91" i="33"/>
  <c r="AE91" i="33"/>
  <c r="AF91" i="33"/>
  <c r="AG91" i="33"/>
  <c r="AH91" i="33"/>
  <c r="AI91" i="33"/>
  <c r="AJ91" i="33"/>
  <c r="AK91" i="33"/>
  <c r="AL91" i="33"/>
  <c r="AM91" i="33"/>
  <c r="AN91" i="33"/>
  <c r="AO91" i="33"/>
  <c r="AP91" i="33"/>
  <c r="AQ91" i="33"/>
  <c r="AR91" i="33"/>
  <c r="AS91" i="33"/>
  <c r="AT91" i="33"/>
  <c r="AU91" i="33"/>
  <c r="AV91" i="33"/>
  <c r="AW91" i="33"/>
  <c r="AX91" i="33"/>
  <c r="AY91" i="33"/>
  <c r="AZ91" i="33"/>
  <c r="BA91" i="33"/>
  <c r="BB91" i="33"/>
  <c r="BC91" i="33"/>
  <c r="BD91" i="33"/>
  <c r="BE91" i="33"/>
  <c r="BF91" i="33"/>
  <c r="BG91" i="33"/>
  <c r="BH91" i="33"/>
  <c r="BI91" i="33"/>
  <c r="BJ91" i="33"/>
  <c r="BK91" i="33"/>
  <c r="BL91" i="33"/>
  <c r="BM91" i="33"/>
  <c r="BN91" i="33"/>
  <c r="BO91" i="33"/>
  <c r="BP91" i="33"/>
  <c r="BQ91" i="33"/>
  <c r="BR91" i="33"/>
  <c r="BS91" i="33"/>
  <c r="BT91" i="33"/>
  <c r="BU91" i="33"/>
  <c r="BV91" i="33"/>
  <c r="BW91" i="33"/>
  <c r="BX91" i="33"/>
  <c r="BY91" i="33"/>
  <c r="BZ91" i="33"/>
  <c r="CA91" i="33"/>
  <c r="CB91" i="33"/>
  <c r="CC91" i="33"/>
  <c r="CD91" i="33"/>
  <c r="CE91" i="33"/>
  <c r="CF91" i="33"/>
  <c r="CG91" i="33"/>
  <c r="CH91" i="33"/>
  <c r="CI91" i="33"/>
  <c r="CJ91" i="33"/>
  <c r="CK91" i="33"/>
  <c r="CL91" i="33"/>
  <c r="CM91" i="33"/>
  <c r="CN91" i="33"/>
  <c r="CO91" i="33"/>
  <c r="CP91" i="33"/>
  <c r="CQ91" i="33"/>
  <c r="CR91" i="33"/>
  <c r="CS91" i="33"/>
  <c r="CT91" i="33"/>
  <c r="CU91" i="33"/>
  <c r="CV91" i="33"/>
  <c r="CW91" i="33"/>
  <c r="CX91" i="33"/>
  <c r="CY91" i="33"/>
  <c r="CZ91" i="33"/>
  <c r="DA91" i="33"/>
  <c r="DB91" i="33"/>
  <c r="DC91" i="33"/>
  <c r="DD91" i="33"/>
  <c r="DE91" i="33"/>
  <c r="DF91" i="33"/>
  <c r="DG91" i="33"/>
  <c r="DH91" i="33"/>
  <c r="DI91" i="33"/>
  <c r="DJ91" i="33"/>
  <c r="DK91" i="33"/>
  <c r="DL91" i="33"/>
  <c r="DM91" i="33"/>
  <c r="DN91" i="33"/>
  <c r="DO91" i="33"/>
  <c r="DP91" i="33"/>
  <c r="DQ91" i="33"/>
  <c r="DR91" i="33"/>
  <c r="DS91" i="33"/>
  <c r="DT91" i="33"/>
  <c r="DU91" i="33"/>
  <c r="DV91" i="33"/>
  <c r="DW91" i="33"/>
  <c r="DX91" i="33"/>
  <c r="DY91" i="33"/>
  <c r="DZ91" i="33"/>
  <c r="EA91" i="33"/>
  <c r="EB91" i="33"/>
  <c r="EC91" i="33"/>
  <c r="ED91" i="33"/>
  <c r="EE91" i="33"/>
  <c r="EF91" i="33"/>
  <c r="EG91" i="33"/>
  <c r="EH91" i="33"/>
  <c r="EI91" i="33"/>
  <c r="EJ91" i="33"/>
  <c r="EK91" i="33"/>
  <c r="EL91" i="33"/>
  <c r="EM91" i="33"/>
  <c r="EN91" i="33"/>
  <c r="EO91" i="33"/>
  <c r="EP91" i="33"/>
  <c r="EQ91" i="33"/>
  <c r="ER91" i="33"/>
  <c r="ES91" i="33"/>
  <c r="ET91" i="33"/>
  <c r="EU91" i="33"/>
  <c r="EV91" i="33"/>
  <c r="EW91" i="33"/>
  <c r="EX91" i="33"/>
  <c r="EY91" i="33"/>
  <c r="EZ91" i="33"/>
  <c r="FA91" i="33"/>
  <c r="FB91" i="33"/>
  <c r="FC91" i="33"/>
  <c r="FD91" i="33"/>
  <c r="FE91" i="33"/>
  <c r="FF91" i="33"/>
  <c r="FG91" i="33"/>
  <c r="FH91" i="33"/>
  <c r="FI91" i="33"/>
  <c r="FJ91" i="33"/>
  <c r="FK91" i="33"/>
  <c r="FL91" i="33"/>
  <c r="FM91" i="33"/>
  <c r="FN91" i="33"/>
  <c r="FO91" i="33"/>
  <c r="FP91" i="33"/>
  <c r="FQ91" i="33"/>
  <c r="FR91" i="33"/>
  <c r="FS91" i="33"/>
  <c r="FT91" i="33"/>
  <c r="FU91" i="33"/>
  <c r="FV91" i="33"/>
  <c r="FW91" i="33"/>
  <c r="FX91" i="33"/>
  <c r="FY91" i="33"/>
  <c r="FZ91" i="33"/>
  <c r="GA91" i="33"/>
  <c r="GB91" i="33"/>
  <c r="GC91" i="33"/>
  <c r="GD91" i="33"/>
  <c r="GE91" i="33"/>
  <c r="GF91" i="33"/>
  <c r="GG91" i="33"/>
  <c r="GH91" i="33"/>
  <c r="GI91" i="33"/>
  <c r="GJ91" i="33"/>
  <c r="GK91" i="33"/>
  <c r="GL91" i="33"/>
  <c r="GM91" i="33"/>
  <c r="GN91" i="33"/>
  <c r="GO91" i="33"/>
  <c r="GP91" i="33"/>
  <c r="GQ91" i="33"/>
  <c r="GR91" i="33"/>
  <c r="GS91" i="33"/>
  <c r="GT91" i="33"/>
  <c r="GU91" i="33"/>
  <c r="GV91" i="33"/>
  <c r="GW91" i="33"/>
  <c r="GX91" i="33"/>
  <c r="GY91" i="33"/>
  <c r="GZ91" i="33"/>
  <c r="HA91" i="33"/>
  <c r="HB91" i="33"/>
  <c r="HC91" i="33"/>
  <c r="HD91" i="33"/>
  <c r="HE91" i="33"/>
  <c r="HF91" i="33"/>
  <c r="HG91" i="33"/>
  <c r="HH91" i="33"/>
  <c r="HI91" i="33"/>
  <c r="HJ91" i="33"/>
  <c r="HK91" i="33"/>
  <c r="HL91" i="33"/>
  <c r="HM91" i="33"/>
  <c r="HN91" i="33"/>
  <c r="HO91" i="33"/>
  <c r="HP91" i="33"/>
  <c r="HQ91" i="33"/>
  <c r="HR91" i="33"/>
  <c r="HS91" i="33"/>
  <c r="HT91" i="33"/>
  <c r="HU91" i="33"/>
  <c r="HV91" i="33"/>
  <c r="HW91" i="33"/>
  <c r="HX91" i="33"/>
  <c r="HY91" i="33"/>
  <c r="HZ91" i="33"/>
  <c r="IA91" i="33"/>
  <c r="IB91" i="33"/>
  <c r="IC91" i="33"/>
  <c r="ID91" i="33"/>
  <c r="IE91" i="33"/>
  <c r="IF91" i="33"/>
  <c r="IG91" i="33"/>
  <c r="IH91" i="33"/>
  <c r="II91" i="33"/>
  <c r="IJ91" i="33"/>
  <c r="IK91" i="33"/>
  <c r="IL91" i="33"/>
  <c r="IM91" i="33"/>
  <c r="IN91" i="33"/>
  <c r="IO91" i="33"/>
  <c r="IP91" i="33"/>
  <c r="IQ91" i="33"/>
  <c r="IR91" i="33"/>
  <c r="IS91" i="33"/>
  <c r="IT91" i="33"/>
  <c r="IU91" i="33"/>
  <c r="IV91" i="33"/>
  <c r="IW91" i="33"/>
  <c r="IX91" i="33"/>
  <c r="IY91" i="33"/>
  <c r="IZ91" i="33"/>
  <c r="JA91" i="33"/>
  <c r="JB91" i="33"/>
  <c r="JC91" i="33"/>
  <c r="JD91" i="33"/>
  <c r="JE91" i="33"/>
  <c r="JF91" i="33"/>
  <c r="JG91" i="33"/>
  <c r="JH91" i="33"/>
  <c r="JI91" i="33"/>
  <c r="JJ91" i="33"/>
  <c r="JK91" i="33"/>
  <c r="JL91" i="33"/>
  <c r="JM91" i="33"/>
  <c r="JN91" i="33"/>
  <c r="JO91" i="33"/>
  <c r="JP91" i="33"/>
  <c r="JQ91" i="33"/>
  <c r="JR91" i="33"/>
  <c r="JS91" i="33"/>
  <c r="JT91" i="33"/>
  <c r="JU91" i="33"/>
  <c r="JV91" i="33"/>
  <c r="JW91" i="33"/>
  <c r="JX91" i="33"/>
  <c r="JY91" i="33"/>
  <c r="JZ91" i="33"/>
  <c r="KA91" i="33"/>
  <c r="KB91" i="33"/>
  <c r="KC91" i="33"/>
  <c r="KD91" i="33"/>
  <c r="KE91" i="33"/>
  <c r="KF91" i="33"/>
  <c r="KG91" i="33"/>
  <c r="KH91" i="33"/>
  <c r="KI91" i="33"/>
  <c r="KJ91" i="33"/>
  <c r="KK91" i="33"/>
  <c r="KL91" i="33"/>
  <c r="KM91" i="33"/>
  <c r="KN91" i="33"/>
  <c r="KO91" i="33"/>
  <c r="KP91" i="33"/>
  <c r="KQ91" i="33"/>
  <c r="KR91" i="33"/>
  <c r="KS91" i="33"/>
  <c r="KT91" i="33"/>
  <c r="KU91" i="33"/>
  <c r="KV91" i="33"/>
  <c r="KW91" i="33"/>
  <c r="KX91" i="33"/>
  <c r="KY91" i="33"/>
  <c r="KZ91" i="33"/>
  <c r="LA91" i="33"/>
  <c r="LB91" i="33"/>
  <c r="LC91" i="33"/>
  <c r="LD91" i="33"/>
  <c r="LE91" i="33"/>
  <c r="LF91" i="33"/>
  <c r="LG91" i="33"/>
  <c r="LH91" i="33"/>
  <c r="LI91" i="33"/>
  <c r="LJ91" i="33"/>
  <c r="LK91" i="33"/>
  <c r="LL91" i="33"/>
  <c r="LM91" i="33"/>
  <c r="LN91" i="33"/>
  <c r="LO91" i="33"/>
  <c r="LP91" i="33"/>
  <c r="LQ91" i="33"/>
  <c r="LR91" i="33"/>
  <c r="LS91" i="33"/>
  <c r="LT91" i="33"/>
  <c r="LU91" i="33"/>
  <c r="LV91" i="33"/>
  <c r="LW91" i="33"/>
  <c r="LX91" i="33"/>
  <c r="LY91" i="33"/>
  <c r="LZ91" i="33"/>
  <c r="MA91" i="33"/>
  <c r="MB91" i="33"/>
  <c r="MC91" i="33"/>
  <c r="MD91" i="33"/>
  <c r="ME91" i="33"/>
  <c r="MF91" i="33"/>
  <c r="MG91" i="33"/>
  <c r="MH91" i="33"/>
  <c r="MI91" i="33"/>
  <c r="MJ91" i="33"/>
  <c r="MK91" i="33"/>
  <c r="ML91" i="33"/>
  <c r="MM91" i="33"/>
  <c r="MN91" i="33"/>
  <c r="MO91" i="33"/>
  <c r="MP91" i="33"/>
  <c r="MQ91" i="33"/>
  <c r="MR91" i="33"/>
  <c r="MS91" i="33"/>
  <c r="MT91" i="33"/>
  <c r="MU91" i="33"/>
  <c r="MV91" i="33"/>
  <c r="MW91" i="33"/>
  <c r="MX91" i="33"/>
  <c r="MY91" i="33"/>
  <c r="MZ91" i="33"/>
  <c r="NA91" i="33"/>
  <c r="NB91" i="33"/>
  <c r="NC91" i="33"/>
  <c r="ND91" i="33"/>
  <c r="NE91" i="33"/>
  <c r="NF91" i="33"/>
  <c r="NG91" i="33"/>
  <c r="NH91" i="33"/>
  <c r="NI91" i="33"/>
  <c r="NJ91" i="33"/>
  <c r="NK91" i="33"/>
  <c r="NL91" i="33"/>
  <c r="NM91" i="33"/>
  <c r="NN91" i="33"/>
  <c r="NO91" i="33"/>
  <c r="NP91" i="33"/>
  <c r="NQ91" i="33"/>
  <c r="NR91" i="33"/>
  <c r="NS91" i="33"/>
  <c r="NT91" i="33"/>
  <c r="NU91" i="33"/>
  <c r="NV91" i="33"/>
  <c r="NW91" i="33"/>
  <c r="NX91" i="33"/>
  <c r="NY91" i="33"/>
  <c r="NZ91" i="33"/>
  <c r="OA91" i="33"/>
  <c r="OB91" i="33"/>
  <c r="OC91" i="33"/>
  <c r="OD91" i="33"/>
  <c r="OE91" i="33"/>
  <c r="OF91" i="33"/>
  <c r="OG91" i="33"/>
  <c r="OH91" i="33"/>
  <c r="OI91" i="33"/>
  <c r="OJ91" i="33"/>
  <c r="OK91" i="33"/>
  <c r="OL91" i="33"/>
  <c r="OM91" i="33"/>
  <c r="ON91" i="33"/>
  <c r="OO91" i="33"/>
  <c r="OP91" i="33"/>
  <c r="OQ91" i="33"/>
  <c r="OR91" i="33"/>
  <c r="OS91" i="33"/>
  <c r="OT91" i="33"/>
  <c r="OU91" i="33"/>
  <c r="OV91" i="33"/>
  <c r="OW91" i="33"/>
  <c r="OX91" i="33"/>
  <c r="OY91" i="33"/>
  <c r="OZ91" i="33"/>
  <c r="PA91" i="33"/>
  <c r="PB91" i="33"/>
  <c r="PC91" i="33"/>
  <c r="PD91" i="33"/>
  <c r="PE91" i="33"/>
  <c r="PF91" i="33"/>
  <c r="PG91" i="33"/>
  <c r="PH91" i="33"/>
  <c r="PI91" i="33"/>
  <c r="PJ91" i="33"/>
  <c r="PK91" i="33"/>
  <c r="PL91" i="33"/>
  <c r="PM91" i="33"/>
  <c r="PN91" i="33"/>
  <c r="PO91" i="33"/>
  <c r="PP91" i="33"/>
  <c r="PQ91" i="33"/>
  <c r="PR91" i="33"/>
  <c r="PS91" i="33"/>
  <c r="PT91" i="33"/>
  <c r="PU91" i="33"/>
  <c r="PV91" i="33"/>
  <c r="PW91" i="33"/>
  <c r="PX91" i="33"/>
  <c r="PY91" i="33"/>
  <c r="PZ91" i="33"/>
  <c r="QA91" i="33"/>
  <c r="QB91" i="33"/>
  <c r="QC91" i="33"/>
  <c r="QD91" i="33"/>
  <c r="QE91" i="33"/>
  <c r="QF91" i="33"/>
  <c r="QG91" i="33"/>
  <c r="QH91" i="33"/>
  <c r="QI91" i="33"/>
  <c r="QJ91" i="33"/>
  <c r="QK91" i="33"/>
  <c r="QL91" i="33"/>
  <c r="QM91" i="33"/>
  <c r="QN91" i="33"/>
  <c r="QO91" i="33"/>
  <c r="QP91" i="33"/>
  <c r="QQ91" i="33"/>
  <c r="QR91" i="33"/>
  <c r="QS91" i="33"/>
  <c r="QT91" i="33"/>
  <c r="QU91" i="33"/>
  <c r="QV91" i="33"/>
  <c r="QW91" i="33"/>
  <c r="QX91" i="33"/>
  <c r="QY91" i="33"/>
  <c r="QZ91" i="33"/>
  <c r="RA91" i="33"/>
  <c r="RB91" i="33"/>
  <c r="RC91" i="33"/>
  <c r="RD91" i="33"/>
  <c r="RE91" i="33"/>
  <c r="RF91" i="33"/>
  <c r="RG91" i="33"/>
  <c r="RH91" i="33"/>
  <c r="RI91" i="33"/>
  <c r="RJ91" i="33"/>
  <c r="RK91" i="33"/>
  <c r="RL91" i="33"/>
  <c r="RM91" i="33"/>
  <c r="RN91" i="33"/>
  <c r="RO91" i="33"/>
  <c r="RP91" i="33"/>
  <c r="RQ91" i="33"/>
  <c r="RR91" i="33"/>
  <c r="RS91" i="33"/>
  <c r="RT91" i="33"/>
  <c r="RU91" i="33"/>
  <c r="RV91" i="33"/>
  <c r="RW91" i="33"/>
  <c r="RX91" i="33"/>
  <c r="RY91" i="33"/>
  <c r="RZ91" i="33"/>
  <c r="SA91" i="33"/>
  <c r="SB91" i="33"/>
  <c r="SC91" i="33"/>
  <c r="SD91" i="33"/>
  <c r="SE91" i="33"/>
  <c r="SF91" i="33"/>
  <c r="SG91" i="33"/>
  <c r="C92" i="33"/>
  <c r="D92" i="33"/>
  <c r="E92" i="33"/>
  <c r="F92" i="33"/>
  <c r="G92" i="33"/>
  <c r="H92" i="33"/>
  <c r="I92" i="33"/>
  <c r="J92" i="33"/>
  <c r="K92" i="33"/>
  <c r="L92" i="33"/>
  <c r="M92" i="33"/>
  <c r="N92" i="33"/>
  <c r="O92" i="33"/>
  <c r="P92" i="33"/>
  <c r="Q92" i="33"/>
  <c r="R92" i="33"/>
  <c r="S92" i="33"/>
  <c r="T92" i="33"/>
  <c r="U92" i="33"/>
  <c r="V92" i="33"/>
  <c r="W92" i="33"/>
  <c r="X92" i="33"/>
  <c r="Y92" i="33"/>
  <c r="Z92" i="33"/>
  <c r="AA92" i="33"/>
  <c r="AB92" i="33"/>
  <c r="AC92" i="33"/>
  <c r="AD92" i="33"/>
  <c r="AE92" i="33"/>
  <c r="AF92" i="33"/>
  <c r="AG92" i="33"/>
  <c r="AH92" i="33"/>
  <c r="AI92" i="33"/>
  <c r="AJ92" i="33"/>
  <c r="AK92" i="33"/>
  <c r="AL92" i="33"/>
  <c r="AM92" i="33"/>
  <c r="AN92" i="33"/>
  <c r="AO92" i="33"/>
  <c r="AP92" i="33"/>
  <c r="AQ92" i="33"/>
  <c r="AR92" i="33"/>
  <c r="AS92" i="33"/>
  <c r="AT92" i="33"/>
  <c r="AU92" i="33"/>
  <c r="AV92" i="33"/>
  <c r="AW92" i="33"/>
  <c r="AX92" i="33"/>
  <c r="AY92" i="33"/>
  <c r="AZ92" i="33"/>
  <c r="BA92" i="33"/>
  <c r="BB92" i="33"/>
  <c r="BC92" i="33"/>
  <c r="BD92" i="33"/>
  <c r="BE92" i="33"/>
  <c r="BF92" i="33"/>
  <c r="BG92" i="33"/>
  <c r="BH92" i="33"/>
  <c r="BI92" i="33"/>
  <c r="BJ92" i="33"/>
  <c r="BK92" i="33"/>
  <c r="BL92" i="33"/>
  <c r="BM92" i="33"/>
  <c r="BN92" i="33"/>
  <c r="BO92" i="33"/>
  <c r="BP92" i="33"/>
  <c r="BQ92" i="33"/>
  <c r="BR92" i="33"/>
  <c r="BS92" i="33"/>
  <c r="BT92" i="33"/>
  <c r="BU92" i="33"/>
  <c r="BV92" i="33"/>
  <c r="BW92" i="33"/>
  <c r="BX92" i="33"/>
  <c r="BY92" i="33"/>
  <c r="BZ92" i="33"/>
  <c r="CA92" i="33"/>
  <c r="CB92" i="33"/>
  <c r="CC92" i="33"/>
  <c r="CD92" i="33"/>
  <c r="CE92" i="33"/>
  <c r="CF92" i="33"/>
  <c r="CG92" i="33"/>
  <c r="CH92" i="33"/>
  <c r="CI92" i="33"/>
  <c r="CJ92" i="33"/>
  <c r="CK92" i="33"/>
  <c r="CL92" i="33"/>
  <c r="CM92" i="33"/>
  <c r="CN92" i="33"/>
  <c r="CO92" i="33"/>
  <c r="CP92" i="33"/>
  <c r="CQ92" i="33"/>
  <c r="CR92" i="33"/>
  <c r="CS92" i="33"/>
  <c r="CT92" i="33"/>
  <c r="CU92" i="33"/>
  <c r="CV92" i="33"/>
  <c r="CW92" i="33"/>
  <c r="CX92" i="33"/>
  <c r="CY92" i="33"/>
  <c r="CZ92" i="33"/>
  <c r="DA92" i="33"/>
  <c r="DB92" i="33"/>
  <c r="DC92" i="33"/>
  <c r="DD92" i="33"/>
  <c r="DE92" i="33"/>
  <c r="DF92" i="33"/>
  <c r="DG92" i="33"/>
  <c r="DH92" i="33"/>
  <c r="DI92" i="33"/>
  <c r="DJ92" i="33"/>
  <c r="DK92" i="33"/>
  <c r="DL92" i="33"/>
  <c r="DM92" i="33"/>
  <c r="DN92" i="33"/>
  <c r="DO92" i="33"/>
  <c r="DP92" i="33"/>
  <c r="DQ92" i="33"/>
  <c r="DR92" i="33"/>
  <c r="DS92" i="33"/>
  <c r="DT92" i="33"/>
  <c r="DU92" i="33"/>
  <c r="DV92" i="33"/>
  <c r="DW92" i="33"/>
  <c r="DX92" i="33"/>
  <c r="DY92" i="33"/>
  <c r="DZ92" i="33"/>
  <c r="EA92" i="33"/>
  <c r="EB92" i="33"/>
  <c r="EC92" i="33"/>
  <c r="ED92" i="33"/>
  <c r="EE92" i="33"/>
  <c r="EF92" i="33"/>
  <c r="EG92" i="33"/>
  <c r="EH92" i="33"/>
  <c r="EI92" i="33"/>
  <c r="EJ92" i="33"/>
  <c r="EK92" i="33"/>
  <c r="EL92" i="33"/>
  <c r="EM92" i="33"/>
  <c r="EN92" i="33"/>
  <c r="EO92" i="33"/>
  <c r="EP92" i="33"/>
  <c r="EQ92" i="33"/>
  <c r="ER92" i="33"/>
  <c r="ES92" i="33"/>
  <c r="ET92" i="33"/>
  <c r="EU92" i="33"/>
  <c r="EV92" i="33"/>
  <c r="EW92" i="33"/>
  <c r="EX92" i="33"/>
  <c r="EY92" i="33"/>
  <c r="EZ92" i="33"/>
  <c r="FA92" i="33"/>
  <c r="FB92" i="33"/>
  <c r="FC92" i="33"/>
  <c r="FD92" i="33"/>
  <c r="FE92" i="33"/>
  <c r="FF92" i="33"/>
  <c r="FG92" i="33"/>
  <c r="FH92" i="33"/>
  <c r="FI92" i="33"/>
  <c r="FJ92" i="33"/>
  <c r="FK92" i="33"/>
  <c r="FL92" i="33"/>
  <c r="FM92" i="33"/>
  <c r="FN92" i="33"/>
  <c r="FO92" i="33"/>
  <c r="FP92" i="33"/>
  <c r="FQ92" i="33"/>
  <c r="FR92" i="33"/>
  <c r="FS92" i="33"/>
  <c r="FT92" i="33"/>
  <c r="FU92" i="33"/>
  <c r="FV92" i="33"/>
  <c r="FW92" i="33"/>
  <c r="FX92" i="33"/>
  <c r="FY92" i="33"/>
  <c r="FZ92" i="33"/>
  <c r="GA92" i="33"/>
  <c r="GB92" i="33"/>
  <c r="GC92" i="33"/>
  <c r="GD92" i="33"/>
  <c r="GE92" i="33"/>
  <c r="GF92" i="33"/>
  <c r="GG92" i="33"/>
  <c r="GH92" i="33"/>
  <c r="GI92" i="33"/>
  <c r="GJ92" i="33"/>
  <c r="GK92" i="33"/>
  <c r="GL92" i="33"/>
  <c r="GM92" i="33"/>
  <c r="GN92" i="33"/>
  <c r="GO92" i="33"/>
  <c r="GP92" i="33"/>
  <c r="GQ92" i="33"/>
  <c r="GR92" i="33"/>
  <c r="GS92" i="33"/>
  <c r="GT92" i="33"/>
  <c r="GU92" i="33"/>
  <c r="GV92" i="33"/>
  <c r="GW92" i="33"/>
  <c r="GX92" i="33"/>
  <c r="GY92" i="33"/>
  <c r="GZ92" i="33"/>
  <c r="HA92" i="33"/>
  <c r="HB92" i="33"/>
  <c r="HC92" i="33"/>
  <c r="HD92" i="33"/>
  <c r="HE92" i="33"/>
  <c r="HF92" i="33"/>
  <c r="HG92" i="33"/>
  <c r="HH92" i="33"/>
  <c r="HI92" i="33"/>
  <c r="HJ92" i="33"/>
  <c r="HK92" i="33"/>
  <c r="HL92" i="33"/>
  <c r="HM92" i="33"/>
  <c r="HN92" i="33"/>
  <c r="HO92" i="33"/>
  <c r="HP92" i="33"/>
  <c r="HQ92" i="33"/>
  <c r="HR92" i="33"/>
  <c r="HS92" i="33"/>
  <c r="HT92" i="33"/>
  <c r="HU92" i="33"/>
  <c r="HV92" i="33"/>
  <c r="HW92" i="33"/>
  <c r="HX92" i="33"/>
  <c r="HY92" i="33"/>
  <c r="HZ92" i="33"/>
  <c r="IA92" i="33"/>
  <c r="IB92" i="33"/>
  <c r="IC92" i="33"/>
  <c r="ID92" i="33"/>
  <c r="IE92" i="33"/>
  <c r="IF92" i="33"/>
  <c r="IG92" i="33"/>
  <c r="IH92" i="33"/>
  <c r="II92" i="33"/>
  <c r="IJ92" i="33"/>
  <c r="IK92" i="33"/>
  <c r="IL92" i="33"/>
  <c r="IM92" i="33"/>
  <c r="IN92" i="33"/>
  <c r="IO92" i="33"/>
  <c r="IP92" i="33"/>
  <c r="IQ92" i="33"/>
  <c r="IR92" i="33"/>
  <c r="IS92" i="33"/>
  <c r="IT92" i="33"/>
  <c r="IU92" i="33"/>
  <c r="IV92" i="33"/>
  <c r="IW92" i="33"/>
  <c r="IX92" i="33"/>
  <c r="IY92" i="33"/>
  <c r="IZ92" i="33"/>
  <c r="JA92" i="33"/>
  <c r="JB92" i="33"/>
  <c r="JC92" i="33"/>
  <c r="JD92" i="33"/>
  <c r="JE92" i="33"/>
  <c r="JF92" i="33"/>
  <c r="JG92" i="33"/>
  <c r="JH92" i="33"/>
  <c r="JI92" i="33"/>
  <c r="JJ92" i="33"/>
  <c r="JK92" i="33"/>
  <c r="JL92" i="33"/>
  <c r="JM92" i="33"/>
  <c r="JN92" i="33"/>
  <c r="JO92" i="33"/>
  <c r="JP92" i="33"/>
  <c r="JQ92" i="33"/>
  <c r="JR92" i="33"/>
  <c r="JS92" i="33"/>
  <c r="JT92" i="33"/>
  <c r="JU92" i="33"/>
  <c r="JV92" i="33"/>
  <c r="JW92" i="33"/>
  <c r="JX92" i="33"/>
  <c r="JY92" i="33"/>
  <c r="JZ92" i="33"/>
  <c r="KA92" i="33"/>
  <c r="KB92" i="33"/>
  <c r="KC92" i="33"/>
  <c r="KD92" i="33"/>
  <c r="KE92" i="33"/>
  <c r="KF92" i="33"/>
  <c r="KG92" i="33"/>
  <c r="KH92" i="33"/>
  <c r="KI92" i="33"/>
  <c r="KJ92" i="33"/>
  <c r="KK92" i="33"/>
  <c r="KL92" i="33"/>
  <c r="KM92" i="33"/>
  <c r="KN92" i="33"/>
  <c r="KO92" i="33"/>
  <c r="KP92" i="33"/>
  <c r="KQ92" i="33"/>
  <c r="KR92" i="33"/>
  <c r="KS92" i="33"/>
  <c r="KT92" i="33"/>
  <c r="KU92" i="33"/>
  <c r="KV92" i="33"/>
  <c r="KW92" i="33"/>
  <c r="KX92" i="33"/>
  <c r="KY92" i="33"/>
  <c r="KZ92" i="33"/>
  <c r="LA92" i="33"/>
  <c r="LB92" i="33"/>
  <c r="LC92" i="33"/>
  <c r="LD92" i="33"/>
  <c r="LE92" i="33"/>
  <c r="LF92" i="33"/>
  <c r="LG92" i="33"/>
  <c r="LH92" i="33"/>
  <c r="LI92" i="33"/>
  <c r="LJ92" i="33"/>
  <c r="LK92" i="33"/>
  <c r="LL92" i="33"/>
  <c r="LM92" i="33"/>
  <c r="LN92" i="33"/>
  <c r="LO92" i="33"/>
  <c r="LP92" i="33"/>
  <c r="LQ92" i="33"/>
  <c r="LR92" i="33"/>
  <c r="LS92" i="33"/>
  <c r="LT92" i="33"/>
  <c r="LU92" i="33"/>
  <c r="LV92" i="33"/>
  <c r="LW92" i="33"/>
  <c r="LX92" i="33"/>
  <c r="LY92" i="33"/>
  <c r="LZ92" i="33"/>
  <c r="MA92" i="33"/>
  <c r="MB92" i="33"/>
  <c r="MC92" i="33"/>
  <c r="MD92" i="33"/>
  <c r="ME92" i="33"/>
  <c r="MF92" i="33"/>
  <c r="MG92" i="33"/>
  <c r="MH92" i="33"/>
  <c r="MI92" i="33"/>
  <c r="MJ92" i="33"/>
  <c r="MK92" i="33"/>
  <c r="ML92" i="33"/>
  <c r="MM92" i="33"/>
  <c r="MN92" i="33"/>
  <c r="MO92" i="33"/>
  <c r="MP92" i="33"/>
  <c r="MQ92" i="33"/>
  <c r="MR92" i="33"/>
  <c r="MS92" i="33"/>
  <c r="MT92" i="33"/>
  <c r="MU92" i="33"/>
  <c r="MV92" i="33"/>
  <c r="MW92" i="33"/>
  <c r="MX92" i="33"/>
  <c r="MY92" i="33"/>
  <c r="MZ92" i="33"/>
  <c r="NA92" i="33"/>
  <c r="NB92" i="33"/>
  <c r="NC92" i="33"/>
  <c r="ND92" i="33"/>
  <c r="NE92" i="33"/>
  <c r="NF92" i="33"/>
  <c r="NG92" i="33"/>
  <c r="NH92" i="33"/>
  <c r="NI92" i="33"/>
  <c r="NJ92" i="33"/>
  <c r="NK92" i="33"/>
  <c r="NL92" i="33"/>
  <c r="NM92" i="33"/>
  <c r="NN92" i="33"/>
  <c r="NO92" i="33"/>
  <c r="NP92" i="33"/>
  <c r="NQ92" i="33"/>
  <c r="NR92" i="33"/>
  <c r="NS92" i="33"/>
  <c r="NT92" i="33"/>
  <c r="NU92" i="33"/>
  <c r="NV92" i="33"/>
  <c r="NW92" i="33"/>
  <c r="NX92" i="33"/>
  <c r="NY92" i="33"/>
  <c r="NZ92" i="33"/>
  <c r="OA92" i="33"/>
  <c r="OB92" i="33"/>
  <c r="OC92" i="33"/>
  <c r="OD92" i="33"/>
  <c r="OE92" i="33"/>
  <c r="OF92" i="33"/>
  <c r="OG92" i="33"/>
  <c r="OH92" i="33"/>
  <c r="OI92" i="33"/>
  <c r="OJ92" i="33"/>
  <c r="OK92" i="33"/>
  <c r="OL92" i="33"/>
  <c r="OM92" i="33"/>
  <c r="ON92" i="33"/>
  <c r="OO92" i="33"/>
  <c r="OP92" i="33"/>
  <c r="OQ92" i="33"/>
  <c r="OR92" i="33"/>
  <c r="OS92" i="33"/>
  <c r="OT92" i="33"/>
  <c r="OU92" i="33"/>
  <c r="OV92" i="33"/>
  <c r="OW92" i="33"/>
  <c r="OX92" i="33"/>
  <c r="OY92" i="33"/>
  <c r="OZ92" i="33"/>
  <c r="PA92" i="33"/>
  <c r="PB92" i="33"/>
  <c r="PC92" i="33"/>
  <c r="PD92" i="33"/>
  <c r="PE92" i="33"/>
  <c r="PF92" i="33"/>
  <c r="PG92" i="33"/>
  <c r="PH92" i="33"/>
  <c r="PI92" i="33"/>
  <c r="PJ92" i="33"/>
  <c r="PK92" i="33"/>
  <c r="PL92" i="33"/>
  <c r="PM92" i="33"/>
  <c r="PN92" i="33"/>
  <c r="PO92" i="33"/>
  <c r="PP92" i="33"/>
  <c r="PQ92" i="33"/>
  <c r="PR92" i="33"/>
  <c r="PS92" i="33"/>
  <c r="PT92" i="33"/>
  <c r="PU92" i="33"/>
  <c r="PV92" i="33"/>
  <c r="PW92" i="33"/>
  <c r="PX92" i="33"/>
  <c r="PY92" i="33"/>
  <c r="PZ92" i="33"/>
  <c r="QA92" i="33"/>
  <c r="QB92" i="33"/>
  <c r="QC92" i="33"/>
  <c r="QD92" i="33"/>
  <c r="QE92" i="33"/>
  <c r="QF92" i="33"/>
  <c r="QG92" i="33"/>
  <c r="QH92" i="33"/>
  <c r="QI92" i="33"/>
  <c r="QJ92" i="33"/>
  <c r="QK92" i="33"/>
  <c r="QL92" i="33"/>
  <c r="QM92" i="33"/>
  <c r="QN92" i="33"/>
  <c r="QO92" i="33"/>
  <c r="QP92" i="33"/>
  <c r="QQ92" i="33"/>
  <c r="QR92" i="33"/>
  <c r="QS92" i="33"/>
  <c r="QT92" i="33"/>
  <c r="QU92" i="33"/>
  <c r="QV92" i="33"/>
  <c r="QW92" i="33"/>
  <c r="QX92" i="33"/>
  <c r="QY92" i="33"/>
  <c r="QZ92" i="33"/>
  <c r="RA92" i="33"/>
  <c r="RB92" i="33"/>
  <c r="RC92" i="33"/>
  <c r="RD92" i="33"/>
  <c r="RE92" i="33"/>
  <c r="RF92" i="33"/>
  <c r="RG92" i="33"/>
  <c r="RH92" i="33"/>
  <c r="RI92" i="33"/>
  <c r="RJ92" i="33"/>
  <c r="RK92" i="33"/>
  <c r="RL92" i="33"/>
  <c r="RM92" i="33"/>
  <c r="RN92" i="33"/>
  <c r="RO92" i="33"/>
  <c r="RP92" i="33"/>
  <c r="RQ92" i="33"/>
  <c r="RR92" i="33"/>
  <c r="RS92" i="33"/>
  <c r="RT92" i="33"/>
  <c r="RU92" i="33"/>
  <c r="RV92" i="33"/>
  <c r="RW92" i="33"/>
  <c r="RX92" i="33"/>
  <c r="RY92" i="33"/>
  <c r="RZ92" i="33"/>
  <c r="SA92" i="33"/>
  <c r="SB92" i="33"/>
  <c r="SC92" i="33"/>
  <c r="SD92" i="33"/>
  <c r="SE92" i="33"/>
  <c r="SF92" i="33"/>
  <c r="SG92" i="33"/>
  <c r="C93" i="33"/>
  <c r="D93" i="33"/>
  <c r="E93" i="33"/>
  <c r="F93" i="33"/>
  <c r="G93" i="33"/>
  <c r="H93" i="33"/>
  <c r="I93" i="33"/>
  <c r="J93" i="33"/>
  <c r="K93" i="33"/>
  <c r="L93" i="33"/>
  <c r="M93" i="33"/>
  <c r="N93" i="33"/>
  <c r="O93" i="33"/>
  <c r="P93" i="33"/>
  <c r="Q93" i="33"/>
  <c r="R93" i="33"/>
  <c r="S93" i="33"/>
  <c r="T93" i="33"/>
  <c r="U93" i="33"/>
  <c r="V93" i="33"/>
  <c r="W93" i="33"/>
  <c r="X93" i="33"/>
  <c r="Y93" i="33"/>
  <c r="Z93" i="33"/>
  <c r="AA93" i="33"/>
  <c r="AB93" i="33"/>
  <c r="AC93" i="33"/>
  <c r="AD93" i="33"/>
  <c r="AE93" i="33"/>
  <c r="AF93" i="33"/>
  <c r="AG93" i="33"/>
  <c r="AH93" i="33"/>
  <c r="AI93" i="33"/>
  <c r="AJ93" i="33"/>
  <c r="AK93" i="33"/>
  <c r="AL93" i="33"/>
  <c r="AM93" i="33"/>
  <c r="AN93" i="33"/>
  <c r="AO93" i="33"/>
  <c r="AP93" i="33"/>
  <c r="AQ93" i="33"/>
  <c r="AR93" i="33"/>
  <c r="AS93" i="33"/>
  <c r="AT93" i="33"/>
  <c r="AU93" i="33"/>
  <c r="AV93" i="33"/>
  <c r="AW93" i="33"/>
  <c r="AX93" i="33"/>
  <c r="AY93" i="33"/>
  <c r="AZ93" i="33"/>
  <c r="BA93" i="33"/>
  <c r="BB93" i="33"/>
  <c r="BC93" i="33"/>
  <c r="BD93" i="33"/>
  <c r="BE93" i="33"/>
  <c r="BF93" i="33"/>
  <c r="BG93" i="33"/>
  <c r="BH93" i="33"/>
  <c r="BI93" i="33"/>
  <c r="BJ93" i="33"/>
  <c r="BK93" i="33"/>
  <c r="BL93" i="33"/>
  <c r="BM93" i="33"/>
  <c r="BN93" i="33"/>
  <c r="BO93" i="33"/>
  <c r="BP93" i="33"/>
  <c r="BQ93" i="33"/>
  <c r="BR93" i="33"/>
  <c r="BS93" i="33"/>
  <c r="BT93" i="33"/>
  <c r="BU93" i="33"/>
  <c r="BV93" i="33"/>
  <c r="BW93" i="33"/>
  <c r="BX93" i="33"/>
  <c r="BY93" i="33"/>
  <c r="BZ93" i="33"/>
  <c r="CA93" i="33"/>
  <c r="CB93" i="33"/>
  <c r="CC93" i="33"/>
  <c r="CD93" i="33"/>
  <c r="CE93" i="33"/>
  <c r="CF93" i="33"/>
  <c r="CG93" i="33"/>
  <c r="CH93" i="33"/>
  <c r="CI93" i="33"/>
  <c r="CJ93" i="33"/>
  <c r="CK93" i="33"/>
  <c r="CL93" i="33"/>
  <c r="CM93" i="33"/>
  <c r="CN93" i="33"/>
  <c r="CO93" i="33"/>
  <c r="CP93" i="33"/>
  <c r="CQ93" i="33"/>
  <c r="CR93" i="33"/>
  <c r="CS93" i="33"/>
  <c r="CT93" i="33"/>
  <c r="CU93" i="33"/>
  <c r="CV93" i="33"/>
  <c r="CW93" i="33"/>
  <c r="CX93" i="33"/>
  <c r="CY93" i="33"/>
  <c r="CZ93" i="33"/>
  <c r="DA93" i="33"/>
  <c r="DB93" i="33"/>
  <c r="DC93" i="33"/>
  <c r="DD93" i="33"/>
  <c r="DE93" i="33"/>
  <c r="DF93" i="33"/>
  <c r="DG93" i="33"/>
  <c r="DH93" i="33"/>
  <c r="DI93" i="33"/>
  <c r="DJ93" i="33"/>
  <c r="DK93" i="33"/>
  <c r="DL93" i="33"/>
  <c r="DM93" i="33"/>
  <c r="DN93" i="33"/>
  <c r="DO93" i="33"/>
  <c r="DP93" i="33"/>
  <c r="DQ93" i="33"/>
  <c r="DR93" i="33"/>
  <c r="DS93" i="33"/>
  <c r="DT93" i="33"/>
  <c r="DU93" i="33"/>
  <c r="DV93" i="33"/>
  <c r="DW93" i="33"/>
  <c r="DX93" i="33"/>
  <c r="DY93" i="33"/>
  <c r="DZ93" i="33"/>
  <c r="EA93" i="33"/>
  <c r="EB93" i="33"/>
  <c r="EC93" i="33"/>
  <c r="ED93" i="33"/>
  <c r="EE93" i="33"/>
  <c r="EF93" i="33"/>
  <c r="EG93" i="33"/>
  <c r="EH93" i="33"/>
  <c r="EI93" i="33"/>
  <c r="EJ93" i="33"/>
  <c r="EK93" i="33"/>
  <c r="EL93" i="33"/>
  <c r="EM93" i="33"/>
  <c r="EN93" i="33"/>
  <c r="EO93" i="33"/>
  <c r="EP93" i="33"/>
  <c r="EQ93" i="33"/>
  <c r="ER93" i="33"/>
  <c r="ES93" i="33"/>
  <c r="ET93" i="33"/>
  <c r="EU93" i="33"/>
  <c r="EV93" i="33"/>
  <c r="EW93" i="33"/>
  <c r="EX93" i="33"/>
  <c r="EY93" i="33"/>
  <c r="EZ93" i="33"/>
  <c r="FA93" i="33"/>
  <c r="FB93" i="33"/>
  <c r="FC93" i="33"/>
  <c r="FD93" i="33"/>
  <c r="FE93" i="33"/>
  <c r="FF93" i="33"/>
  <c r="FG93" i="33"/>
  <c r="FH93" i="33"/>
  <c r="FI93" i="33"/>
  <c r="FJ93" i="33"/>
  <c r="FK93" i="33"/>
  <c r="FL93" i="33"/>
  <c r="FM93" i="33"/>
  <c r="FN93" i="33"/>
  <c r="FO93" i="33"/>
  <c r="FP93" i="33"/>
  <c r="FQ93" i="33"/>
  <c r="FR93" i="33"/>
  <c r="FS93" i="33"/>
  <c r="FT93" i="33"/>
  <c r="FU93" i="33"/>
  <c r="FV93" i="33"/>
  <c r="FW93" i="33"/>
  <c r="FX93" i="33"/>
  <c r="FY93" i="33"/>
  <c r="FZ93" i="33"/>
  <c r="GA93" i="33"/>
  <c r="GB93" i="33"/>
  <c r="GC93" i="33"/>
  <c r="GD93" i="33"/>
  <c r="GE93" i="33"/>
  <c r="GF93" i="33"/>
  <c r="GG93" i="33"/>
  <c r="GH93" i="33"/>
  <c r="GI93" i="33"/>
  <c r="GJ93" i="33"/>
  <c r="GK93" i="33"/>
  <c r="GL93" i="33"/>
  <c r="GM93" i="33"/>
  <c r="GN93" i="33"/>
  <c r="GO93" i="33"/>
  <c r="GP93" i="33"/>
  <c r="GQ93" i="33"/>
  <c r="GR93" i="33"/>
  <c r="GS93" i="33"/>
  <c r="GT93" i="33"/>
  <c r="GU93" i="33"/>
  <c r="GV93" i="33"/>
  <c r="GW93" i="33"/>
  <c r="GX93" i="33"/>
  <c r="GY93" i="33"/>
  <c r="GZ93" i="33"/>
  <c r="HA93" i="33"/>
  <c r="HB93" i="33"/>
  <c r="HC93" i="33"/>
  <c r="HD93" i="33"/>
  <c r="HE93" i="33"/>
  <c r="HF93" i="33"/>
  <c r="HG93" i="33"/>
  <c r="HH93" i="33"/>
  <c r="HI93" i="33"/>
  <c r="HJ93" i="33"/>
  <c r="HK93" i="33"/>
  <c r="HL93" i="33"/>
  <c r="HM93" i="33"/>
  <c r="HN93" i="33"/>
  <c r="HO93" i="33"/>
  <c r="HP93" i="33"/>
  <c r="HQ93" i="33"/>
  <c r="HR93" i="33"/>
  <c r="HS93" i="33"/>
  <c r="HT93" i="33"/>
  <c r="HU93" i="33"/>
  <c r="HV93" i="33"/>
  <c r="HW93" i="33"/>
  <c r="HX93" i="33"/>
  <c r="HY93" i="33"/>
  <c r="HZ93" i="33"/>
  <c r="IA93" i="33"/>
  <c r="IB93" i="33"/>
  <c r="IC93" i="33"/>
  <c r="ID93" i="33"/>
  <c r="IE93" i="33"/>
  <c r="IF93" i="33"/>
  <c r="IG93" i="33"/>
  <c r="IH93" i="33"/>
  <c r="II93" i="33"/>
  <c r="IJ93" i="33"/>
  <c r="IK93" i="33"/>
  <c r="IL93" i="33"/>
  <c r="IM93" i="33"/>
  <c r="IN93" i="33"/>
  <c r="IO93" i="33"/>
  <c r="IP93" i="33"/>
  <c r="IQ93" i="33"/>
  <c r="IR93" i="33"/>
  <c r="IS93" i="33"/>
  <c r="IT93" i="33"/>
  <c r="IU93" i="33"/>
  <c r="IV93" i="33"/>
  <c r="IW93" i="33"/>
  <c r="IX93" i="33"/>
  <c r="IY93" i="33"/>
  <c r="IZ93" i="33"/>
  <c r="JA93" i="33"/>
  <c r="JB93" i="33"/>
  <c r="JC93" i="33"/>
  <c r="JD93" i="33"/>
  <c r="JE93" i="33"/>
  <c r="JF93" i="33"/>
  <c r="JG93" i="33"/>
  <c r="JH93" i="33"/>
  <c r="JI93" i="33"/>
  <c r="JJ93" i="33"/>
  <c r="JK93" i="33"/>
  <c r="JL93" i="33"/>
  <c r="JM93" i="33"/>
  <c r="JN93" i="33"/>
  <c r="JO93" i="33"/>
  <c r="JP93" i="33"/>
  <c r="JQ93" i="33"/>
  <c r="JR93" i="33"/>
  <c r="JS93" i="33"/>
  <c r="JT93" i="33"/>
  <c r="JU93" i="33"/>
  <c r="JV93" i="33"/>
  <c r="JW93" i="33"/>
  <c r="JX93" i="33"/>
  <c r="JY93" i="33"/>
  <c r="JZ93" i="33"/>
  <c r="KA93" i="33"/>
  <c r="KB93" i="33"/>
  <c r="KC93" i="33"/>
  <c r="KD93" i="33"/>
  <c r="KE93" i="33"/>
  <c r="KF93" i="33"/>
  <c r="KG93" i="33"/>
  <c r="KH93" i="33"/>
  <c r="KI93" i="33"/>
  <c r="KJ93" i="33"/>
  <c r="KK93" i="33"/>
  <c r="KL93" i="33"/>
  <c r="KM93" i="33"/>
  <c r="KN93" i="33"/>
  <c r="KO93" i="33"/>
  <c r="KP93" i="33"/>
  <c r="KQ93" i="33"/>
  <c r="KR93" i="33"/>
  <c r="KS93" i="33"/>
  <c r="KT93" i="33"/>
  <c r="KU93" i="33"/>
  <c r="KV93" i="33"/>
  <c r="KW93" i="33"/>
  <c r="KX93" i="33"/>
  <c r="KY93" i="33"/>
  <c r="KZ93" i="33"/>
  <c r="LA93" i="33"/>
  <c r="LB93" i="33"/>
  <c r="LC93" i="33"/>
  <c r="LD93" i="33"/>
  <c r="LE93" i="33"/>
  <c r="LF93" i="33"/>
  <c r="LG93" i="33"/>
  <c r="LH93" i="33"/>
  <c r="LI93" i="33"/>
  <c r="LJ93" i="33"/>
  <c r="LK93" i="33"/>
  <c r="LL93" i="33"/>
  <c r="LM93" i="33"/>
  <c r="LN93" i="33"/>
  <c r="LO93" i="33"/>
  <c r="LP93" i="33"/>
  <c r="LQ93" i="33"/>
  <c r="LR93" i="33"/>
  <c r="LS93" i="33"/>
  <c r="LT93" i="33"/>
  <c r="LU93" i="33"/>
  <c r="LV93" i="33"/>
  <c r="LW93" i="33"/>
  <c r="LX93" i="33"/>
  <c r="LY93" i="33"/>
  <c r="LZ93" i="33"/>
  <c r="MA93" i="33"/>
  <c r="MB93" i="33"/>
  <c r="MC93" i="33"/>
  <c r="MD93" i="33"/>
  <c r="ME93" i="33"/>
  <c r="MF93" i="33"/>
  <c r="MG93" i="33"/>
  <c r="MH93" i="33"/>
  <c r="MI93" i="33"/>
  <c r="MJ93" i="33"/>
  <c r="MK93" i="33"/>
  <c r="ML93" i="33"/>
  <c r="MM93" i="33"/>
  <c r="MN93" i="33"/>
  <c r="MO93" i="33"/>
  <c r="MP93" i="33"/>
  <c r="MQ93" i="33"/>
  <c r="MR93" i="33"/>
  <c r="MS93" i="33"/>
  <c r="MT93" i="33"/>
  <c r="MU93" i="33"/>
  <c r="MV93" i="33"/>
  <c r="MW93" i="33"/>
  <c r="MX93" i="33"/>
  <c r="MY93" i="33"/>
  <c r="MZ93" i="33"/>
  <c r="NA93" i="33"/>
  <c r="NB93" i="33"/>
  <c r="NC93" i="33"/>
  <c r="ND93" i="33"/>
  <c r="NE93" i="33"/>
  <c r="NF93" i="33"/>
  <c r="NG93" i="33"/>
  <c r="NH93" i="33"/>
  <c r="NI93" i="33"/>
  <c r="NJ93" i="33"/>
  <c r="NK93" i="33"/>
  <c r="NL93" i="33"/>
  <c r="NM93" i="33"/>
  <c r="NN93" i="33"/>
  <c r="NO93" i="33"/>
  <c r="NP93" i="33"/>
  <c r="NQ93" i="33"/>
  <c r="NR93" i="33"/>
  <c r="NS93" i="33"/>
  <c r="NT93" i="33"/>
  <c r="NU93" i="33"/>
  <c r="NV93" i="33"/>
  <c r="NW93" i="33"/>
  <c r="NX93" i="33"/>
  <c r="NY93" i="33"/>
  <c r="NZ93" i="33"/>
  <c r="OA93" i="33"/>
  <c r="OB93" i="33"/>
  <c r="OC93" i="33"/>
  <c r="OD93" i="33"/>
  <c r="OE93" i="33"/>
  <c r="OF93" i="33"/>
  <c r="OG93" i="33"/>
  <c r="OH93" i="33"/>
  <c r="OI93" i="33"/>
  <c r="OJ93" i="33"/>
  <c r="OK93" i="33"/>
  <c r="OL93" i="33"/>
  <c r="OM93" i="33"/>
  <c r="ON93" i="33"/>
  <c r="OO93" i="33"/>
  <c r="OP93" i="33"/>
  <c r="OQ93" i="33"/>
  <c r="OR93" i="33"/>
  <c r="OS93" i="33"/>
  <c r="OT93" i="33"/>
  <c r="OU93" i="33"/>
  <c r="OV93" i="33"/>
  <c r="OW93" i="33"/>
  <c r="OX93" i="33"/>
  <c r="OY93" i="33"/>
  <c r="OZ93" i="33"/>
  <c r="PA93" i="33"/>
  <c r="PB93" i="33"/>
  <c r="PC93" i="33"/>
  <c r="PD93" i="33"/>
  <c r="PE93" i="33"/>
  <c r="PF93" i="33"/>
  <c r="PG93" i="33"/>
  <c r="PH93" i="33"/>
  <c r="PI93" i="33"/>
  <c r="PJ93" i="33"/>
  <c r="PK93" i="33"/>
  <c r="PL93" i="33"/>
  <c r="PM93" i="33"/>
  <c r="PN93" i="33"/>
  <c r="PO93" i="33"/>
  <c r="PP93" i="33"/>
  <c r="PQ93" i="33"/>
  <c r="PR93" i="33"/>
  <c r="PS93" i="33"/>
  <c r="PT93" i="33"/>
  <c r="PU93" i="33"/>
  <c r="PV93" i="33"/>
  <c r="PW93" i="33"/>
  <c r="PX93" i="33"/>
  <c r="PY93" i="33"/>
  <c r="PZ93" i="33"/>
  <c r="QA93" i="33"/>
  <c r="QB93" i="33"/>
  <c r="QC93" i="33"/>
  <c r="QD93" i="33"/>
  <c r="QE93" i="33"/>
  <c r="QF93" i="33"/>
  <c r="QG93" i="33"/>
  <c r="QH93" i="33"/>
  <c r="QI93" i="33"/>
  <c r="QJ93" i="33"/>
  <c r="QK93" i="33"/>
  <c r="QL93" i="33"/>
  <c r="QM93" i="33"/>
  <c r="QN93" i="33"/>
  <c r="QO93" i="33"/>
  <c r="QP93" i="33"/>
  <c r="QQ93" i="33"/>
  <c r="QR93" i="33"/>
  <c r="QS93" i="33"/>
  <c r="QT93" i="33"/>
  <c r="QU93" i="33"/>
  <c r="QV93" i="33"/>
  <c r="QW93" i="33"/>
  <c r="QX93" i="33"/>
  <c r="QY93" i="33"/>
  <c r="QZ93" i="33"/>
  <c r="RA93" i="33"/>
  <c r="RB93" i="33"/>
  <c r="RC93" i="33"/>
  <c r="RD93" i="33"/>
  <c r="RE93" i="33"/>
  <c r="RF93" i="33"/>
  <c r="RG93" i="33"/>
  <c r="RH93" i="33"/>
  <c r="RI93" i="33"/>
  <c r="RJ93" i="33"/>
  <c r="RK93" i="33"/>
  <c r="RL93" i="33"/>
  <c r="RM93" i="33"/>
  <c r="RN93" i="33"/>
  <c r="RO93" i="33"/>
  <c r="RP93" i="33"/>
  <c r="RQ93" i="33"/>
  <c r="RR93" i="33"/>
  <c r="RS93" i="33"/>
  <c r="RT93" i="33"/>
  <c r="RU93" i="33"/>
  <c r="RV93" i="33"/>
  <c r="RW93" i="33"/>
  <c r="RX93" i="33"/>
  <c r="RY93" i="33"/>
  <c r="RZ93" i="33"/>
  <c r="SA93" i="33"/>
  <c r="SB93" i="33"/>
  <c r="SC93" i="33"/>
  <c r="SD93" i="33"/>
  <c r="SE93" i="33"/>
  <c r="SF93" i="33"/>
  <c r="SG93" i="33"/>
  <c r="B93" i="33"/>
  <c r="B92" i="33"/>
  <c r="B91" i="33"/>
  <c r="AA45" i="33"/>
  <c r="AA46" i="33"/>
  <c r="AB46" i="33"/>
  <c r="AI13" i="33"/>
  <c r="AH13" i="33"/>
  <c r="AH12" i="33"/>
  <c r="D51" i="20"/>
  <c r="C55" i="20" s="1"/>
  <c r="B68" i="63" s="1"/>
  <c r="B50" i="21"/>
  <c r="B4" i="21"/>
  <c r="B5" i="21"/>
  <c r="B6" i="21"/>
  <c r="B7" i="21"/>
  <c r="B8" i="21"/>
  <c r="C4" i="21"/>
  <c r="C5" i="21"/>
  <c r="C6" i="21"/>
  <c r="C7" i="21"/>
  <c r="C8" i="21"/>
  <c r="B51" i="21"/>
  <c r="B52" i="21"/>
  <c r="B53" i="21"/>
  <c r="B235" i="21"/>
  <c r="B54" i="21"/>
  <c r="H38" i="20"/>
  <c r="I38" i="20"/>
  <c r="H39" i="20"/>
  <c r="I39" i="20"/>
  <c r="F39" i="20"/>
  <c r="F38" i="20"/>
  <c r="E39" i="20"/>
  <c r="F5" i="23"/>
  <c r="F6" i="23"/>
  <c r="F7" i="23"/>
  <c r="F8" i="23"/>
  <c r="F9" i="23"/>
  <c r="F10" i="23"/>
  <c r="F11" i="23"/>
  <c r="D10" i="2"/>
  <c r="J114" i="19" s="1"/>
  <c r="J115" i="19" s="1"/>
  <c r="J116" i="19" s="1"/>
  <c r="F12" i="23"/>
  <c r="F13" i="23"/>
  <c r="F14" i="23"/>
  <c r="F15" i="23"/>
  <c r="F16" i="23"/>
  <c r="F17" i="23"/>
  <c r="F18" i="23"/>
  <c r="F19" i="23"/>
  <c r="F20" i="23"/>
  <c r="F21" i="23"/>
  <c r="F22" i="23"/>
  <c r="F23" i="23"/>
  <c r="F24" i="23"/>
  <c r="F25" i="23"/>
  <c r="F26" i="23"/>
  <c r="F27" i="23"/>
  <c r="F28" i="23"/>
  <c r="F29" i="23"/>
  <c r="F30" i="23"/>
  <c r="F31" i="23"/>
  <c r="F32" i="23"/>
  <c r="F33" i="23"/>
  <c r="F34" i="23"/>
  <c r="F35" i="23"/>
  <c r="F36" i="23"/>
  <c r="F37" i="23"/>
  <c r="F38" i="23"/>
  <c r="F39" i="23"/>
  <c r="F40" i="23"/>
  <c r="F41" i="23"/>
  <c r="F42" i="23"/>
  <c r="F43" i="23"/>
  <c r="F44" i="23"/>
  <c r="F45" i="23"/>
  <c r="F46" i="23"/>
  <c r="F47" i="23"/>
  <c r="F48" i="23"/>
  <c r="F49" i="23"/>
  <c r="F50" i="23"/>
  <c r="F51" i="23"/>
  <c r="F52" i="23"/>
  <c r="F53" i="23"/>
  <c r="F54" i="23"/>
  <c r="F55" i="23"/>
  <c r="F56" i="23"/>
  <c r="F57" i="23"/>
  <c r="F58" i="23"/>
  <c r="F59" i="23"/>
  <c r="F60" i="23"/>
  <c r="F61" i="23"/>
  <c r="F62" i="23"/>
  <c r="F63" i="23"/>
  <c r="F64" i="23"/>
  <c r="F65" i="23"/>
  <c r="F66" i="23"/>
  <c r="F67" i="23"/>
  <c r="F68" i="23"/>
  <c r="F69" i="23"/>
  <c r="F70" i="23"/>
  <c r="F71" i="23"/>
  <c r="F72" i="23"/>
  <c r="F73" i="23"/>
  <c r="F74" i="23"/>
  <c r="F75" i="23"/>
  <c r="F76" i="23"/>
  <c r="F77" i="23"/>
  <c r="F78" i="23"/>
  <c r="F79" i="23"/>
  <c r="F80" i="23"/>
  <c r="F81" i="23"/>
  <c r="F82" i="23"/>
  <c r="F83" i="23"/>
  <c r="F84" i="23"/>
  <c r="F85" i="23"/>
  <c r="F86" i="23"/>
  <c r="F87" i="23"/>
  <c r="F88" i="23"/>
  <c r="F89" i="23"/>
  <c r="F90" i="23"/>
  <c r="F91" i="23"/>
  <c r="F92" i="23"/>
  <c r="F93" i="23"/>
  <c r="F94" i="23"/>
  <c r="F95" i="23"/>
  <c r="F96" i="23"/>
  <c r="F97" i="23"/>
  <c r="F98" i="23"/>
  <c r="F99" i="23"/>
  <c r="F100" i="23"/>
  <c r="F101" i="23"/>
  <c r="F102" i="23"/>
  <c r="F103" i="23"/>
  <c r="F4" i="23"/>
  <c r="B17" i="20"/>
  <c r="B18" i="20"/>
  <c r="B19" i="20"/>
  <c r="B20" i="20"/>
  <c r="C17" i="20"/>
  <c r="T64" i="63"/>
  <c r="C18" i="20"/>
  <c r="C19" i="20"/>
  <c r="T66" i="63"/>
  <c r="C20" i="20"/>
  <c r="T67" i="63"/>
  <c r="C21" i="20"/>
  <c r="E62" i="17"/>
  <c r="D62" i="17"/>
  <c r="E61" i="17"/>
  <c r="D61" i="17"/>
  <c r="E60" i="17"/>
  <c r="D60" i="17"/>
  <c r="E59" i="17"/>
  <c r="D59" i="17"/>
  <c r="E58" i="17"/>
  <c r="D58" i="17"/>
  <c r="E57" i="17"/>
  <c r="D57" i="17"/>
  <c r="E56" i="17"/>
  <c r="D56" i="17"/>
  <c r="E55" i="17"/>
  <c r="D55" i="17"/>
  <c r="E54" i="17"/>
  <c r="D54" i="17"/>
  <c r="E53" i="17"/>
  <c r="D53" i="17"/>
  <c r="E52" i="17"/>
  <c r="D52" i="17"/>
  <c r="E51" i="17"/>
  <c r="D51" i="17"/>
  <c r="E50" i="17"/>
  <c r="D50" i="17"/>
  <c r="E49" i="17"/>
  <c r="D49" i="17"/>
  <c r="E48" i="17"/>
  <c r="D48" i="17"/>
  <c r="D58" i="18"/>
  <c r="E58" i="18"/>
  <c r="D59" i="18"/>
  <c r="E59" i="18"/>
  <c r="D60" i="18"/>
  <c r="E60" i="18"/>
  <c r="D61" i="18"/>
  <c r="E61" i="18"/>
  <c r="D62" i="18"/>
  <c r="E62" i="18"/>
  <c r="D49" i="18"/>
  <c r="E49" i="18"/>
  <c r="D50" i="18"/>
  <c r="E50" i="18"/>
  <c r="D51" i="18"/>
  <c r="E51" i="18"/>
  <c r="D52" i="18"/>
  <c r="E52" i="18"/>
  <c r="D53" i="18"/>
  <c r="E53" i="18"/>
  <c r="D54" i="18"/>
  <c r="E54" i="18"/>
  <c r="D55" i="18"/>
  <c r="E55" i="18"/>
  <c r="D56" i="18"/>
  <c r="E56" i="18"/>
  <c r="D57" i="18"/>
  <c r="E57" i="18"/>
  <c r="E48" i="18"/>
  <c r="D48" i="18"/>
  <c r="A119" i="19"/>
  <c r="A115" i="19"/>
  <c r="A116" i="19"/>
  <c r="A117" i="19"/>
  <c r="A118" i="19"/>
  <c r="B113" i="19"/>
  <c r="C113" i="19"/>
  <c r="A114" i="19"/>
  <c r="N80" i="19"/>
  <c r="B80" i="19"/>
  <c r="J80" i="19"/>
  <c r="K80" i="19"/>
  <c r="L80" i="19"/>
  <c r="M80" i="19"/>
  <c r="C80" i="19"/>
  <c r="D80" i="19"/>
  <c r="E80" i="19"/>
  <c r="CB15" i="18"/>
  <c r="CB4" i="18"/>
  <c r="CB4" i="17"/>
  <c r="I84" i="15"/>
  <c r="I85" i="15"/>
  <c r="I86" i="15"/>
  <c r="I87" i="15"/>
  <c r="I88" i="15"/>
  <c r="I89" i="15"/>
  <c r="I90" i="15"/>
  <c r="I91" i="15"/>
  <c r="I92" i="15"/>
  <c r="I93" i="15"/>
  <c r="I94" i="15"/>
  <c r="I95" i="15"/>
  <c r="I96" i="15"/>
  <c r="I97" i="15"/>
  <c r="I98" i="15"/>
  <c r="I99" i="15"/>
  <c r="I100" i="15"/>
  <c r="I101" i="15"/>
  <c r="I102" i="15"/>
  <c r="I103" i="15"/>
  <c r="I104" i="15"/>
  <c r="I82" i="15"/>
  <c r="I83" i="15"/>
  <c r="I5" i="15"/>
  <c r="I6" i="15"/>
  <c r="I7" i="15"/>
  <c r="I8" i="15"/>
  <c r="I9" i="15"/>
  <c r="I10" i="15"/>
  <c r="I11" i="15"/>
  <c r="I12" i="15"/>
  <c r="I13" i="15"/>
  <c r="I14" i="15"/>
  <c r="I15" i="15"/>
  <c r="I16" i="15"/>
  <c r="I17" i="15"/>
  <c r="I18" i="15"/>
  <c r="I19" i="15"/>
  <c r="I20" i="15"/>
  <c r="I21" i="15"/>
  <c r="I22" i="15"/>
  <c r="I23" i="15"/>
  <c r="I24" i="15"/>
  <c r="I25" i="15"/>
  <c r="I26" i="15"/>
  <c r="I27" i="15"/>
  <c r="I28" i="15"/>
  <c r="I29" i="15"/>
  <c r="I30" i="15"/>
  <c r="I31" i="15"/>
  <c r="I32" i="15"/>
  <c r="I33" i="15"/>
  <c r="I34" i="15"/>
  <c r="I35" i="15"/>
  <c r="I36" i="15"/>
  <c r="I37" i="15"/>
  <c r="I38" i="15"/>
  <c r="I39" i="15"/>
  <c r="I40" i="15"/>
  <c r="I41" i="15"/>
  <c r="I42" i="15"/>
  <c r="I43" i="15"/>
  <c r="I44" i="15"/>
  <c r="I45" i="15"/>
  <c r="I46" i="15"/>
  <c r="I47" i="15"/>
  <c r="I48" i="15"/>
  <c r="I49" i="15"/>
  <c r="I50" i="15"/>
  <c r="I51" i="15"/>
  <c r="I52" i="15"/>
  <c r="I53" i="15"/>
  <c r="I54" i="15"/>
  <c r="I55" i="15"/>
  <c r="I56" i="15"/>
  <c r="I57" i="15"/>
  <c r="I58" i="15"/>
  <c r="I59" i="15"/>
  <c r="I60" i="15"/>
  <c r="I61" i="15"/>
  <c r="I62" i="15"/>
  <c r="I63" i="15"/>
  <c r="I64" i="15"/>
  <c r="I65" i="15"/>
  <c r="I66" i="15"/>
  <c r="I67" i="15"/>
  <c r="I68" i="15"/>
  <c r="I69" i="15"/>
  <c r="I70" i="15"/>
  <c r="I71" i="15"/>
  <c r="I72" i="15"/>
  <c r="I73" i="15"/>
  <c r="I74" i="15"/>
  <c r="I75" i="15"/>
  <c r="I76" i="15"/>
  <c r="I77" i="15"/>
  <c r="I78" i="15"/>
  <c r="I79" i="15"/>
  <c r="I80" i="15"/>
  <c r="I81" i="15"/>
  <c r="I4" i="15"/>
  <c r="L67" i="63"/>
  <c r="B236" i="21"/>
  <c r="L65" i="63"/>
  <c r="B234" i="21"/>
  <c r="B241" i="21" s="1"/>
  <c r="L64" i="63"/>
  <c r="B233" i="21"/>
  <c r="B240" i="21" s="1"/>
  <c r="C50" i="21"/>
  <c r="B232" i="21"/>
  <c r="C52" i="21"/>
  <c r="T65" i="63"/>
  <c r="L63" i="63"/>
  <c r="C51" i="21"/>
  <c r="C64" i="63"/>
  <c r="L66" i="63"/>
  <c r="C53" i="21"/>
  <c r="B131" i="19"/>
  <c r="B161" i="19" s="1"/>
  <c r="A161" i="19" s="1"/>
  <c r="P172" i="19" s="1"/>
  <c r="C54" i="21"/>
  <c r="Q62" i="36"/>
  <c r="F30" i="36" l="1"/>
  <c r="F34" i="36"/>
  <c r="C9" i="21"/>
  <c r="U116" i="19"/>
  <c r="B89" i="63"/>
  <c r="C89" i="63" s="1"/>
  <c r="F50" i="21"/>
  <c r="F51" i="21"/>
  <c r="F54" i="21"/>
  <c r="M32" i="21"/>
  <c r="P27" i="21" s="1"/>
  <c r="B142" i="21"/>
  <c r="O12" i="63" a="1"/>
  <c r="O14" i="63" s="1"/>
  <c r="U14" i="63" s="1"/>
  <c r="D30" i="63" s="1"/>
  <c r="I51" i="63"/>
  <c r="M51" i="63" s="1"/>
  <c r="B63" i="63"/>
  <c r="H45" i="63"/>
  <c r="L45" i="63" s="1"/>
  <c r="I47" i="63"/>
  <c r="M47" i="63" s="1"/>
  <c r="I45" i="63"/>
  <c r="M45" i="63" s="1"/>
  <c r="I44" i="63"/>
  <c r="M44" i="63" s="1"/>
  <c r="I46" i="63"/>
  <c r="M46" i="63" s="1"/>
  <c r="I52" i="63"/>
  <c r="M52" i="63" s="1"/>
  <c r="I49" i="63"/>
  <c r="M49" i="63" s="1"/>
  <c r="H47" i="63"/>
  <c r="L47" i="63" s="1"/>
  <c r="H48" i="63"/>
  <c r="L48" i="63" s="1"/>
  <c r="H50" i="63"/>
  <c r="L50" i="63" s="1"/>
  <c r="H49" i="63"/>
  <c r="L49" i="63" s="1"/>
  <c r="H44" i="63"/>
  <c r="L44" i="63" s="1"/>
  <c r="I48" i="63"/>
  <c r="M48" i="63" s="1"/>
  <c r="H51" i="63"/>
  <c r="L51" i="63" s="1"/>
  <c r="I50" i="63"/>
  <c r="M50" i="63" s="1"/>
  <c r="H46" i="63"/>
  <c r="L46" i="63" s="1"/>
  <c r="H52" i="63"/>
  <c r="L52" i="63" s="1"/>
  <c r="H50" i="33"/>
  <c r="L50" i="33" s="1"/>
  <c r="H48" i="33"/>
  <c r="L48" i="33" s="1"/>
  <c r="I47" i="33"/>
  <c r="M47" i="33" s="1"/>
  <c r="I48" i="33"/>
  <c r="M48" i="33" s="1"/>
  <c r="B28" i="33"/>
  <c r="I51" i="33"/>
  <c r="M51" i="33" s="1"/>
  <c r="I43" i="33"/>
  <c r="M43" i="33" s="1"/>
  <c r="I44" i="33"/>
  <c r="M44" i="33" s="1"/>
  <c r="H47" i="33"/>
  <c r="L47" i="33" s="1"/>
  <c r="H51" i="33"/>
  <c r="L51" i="33" s="1"/>
  <c r="H44" i="33"/>
  <c r="L44" i="33" s="1"/>
  <c r="I49" i="33"/>
  <c r="M49" i="33" s="1"/>
  <c r="I52" i="33"/>
  <c r="M52" i="33" s="1"/>
  <c r="I50" i="33"/>
  <c r="M50" i="33" s="1"/>
  <c r="I46" i="33"/>
  <c r="M46" i="33" s="1"/>
  <c r="H45" i="33"/>
  <c r="L45" i="33" s="1"/>
  <c r="H49" i="33"/>
  <c r="L49" i="33" s="1"/>
  <c r="H52" i="33"/>
  <c r="L52" i="33" s="1"/>
  <c r="H43" i="33"/>
  <c r="L43" i="33" s="1"/>
  <c r="H119" i="19"/>
  <c r="I119" i="19" s="1"/>
  <c r="B242" i="21"/>
  <c r="D119" i="19"/>
  <c r="F119" i="19" s="1"/>
  <c r="F52" i="21"/>
  <c r="Q172" i="19"/>
  <c r="C136" i="19"/>
  <c r="H166" i="19" s="1"/>
  <c r="I172" i="19"/>
  <c r="B28" i="63"/>
  <c r="B162" i="19"/>
  <c r="A162" i="19" s="1"/>
  <c r="B146" i="21"/>
  <c r="C121" i="19"/>
  <c r="AK172" i="19"/>
  <c r="C172" i="19"/>
  <c r="H163" i="19"/>
  <c r="F53" i="21"/>
  <c r="B239" i="21"/>
  <c r="B121" i="19"/>
  <c r="B243" i="21"/>
  <c r="B145" i="21"/>
  <c r="B251" i="21"/>
  <c r="B252" i="21"/>
  <c r="H161" i="19"/>
  <c r="G161" i="19" s="1"/>
  <c r="B29" i="63"/>
  <c r="N12" i="63" a="1"/>
  <c r="D13" i="63"/>
  <c r="E19" i="63" s="1"/>
  <c r="N28" i="63" s="1"/>
  <c r="B135" i="19"/>
  <c r="B165" i="19" s="1"/>
  <c r="G19" i="33"/>
  <c r="E19" i="33"/>
  <c r="C134" i="19"/>
  <c r="H164" i="19" s="1"/>
  <c r="B134" i="19"/>
  <c r="B33" i="33"/>
  <c r="E118" i="19"/>
  <c r="E117" i="19" s="1"/>
  <c r="E116" i="19" s="1"/>
  <c r="C135" i="19"/>
  <c r="W172" i="19"/>
  <c r="AD172" i="19"/>
  <c r="B172" i="19"/>
  <c r="J172" i="19"/>
  <c r="D13" i="33"/>
  <c r="B31" i="63"/>
  <c r="J117" i="19"/>
  <c r="SI89" i="33"/>
  <c r="B89" i="33"/>
  <c r="B9" i="21"/>
  <c r="K114" i="19"/>
  <c r="T117" i="19"/>
  <c r="D107" i="15"/>
  <c r="U118" i="19"/>
  <c r="B2" i="33"/>
  <c r="U117" i="19"/>
  <c r="U114" i="19"/>
  <c r="F28" i="17" s="1"/>
  <c r="B2" i="63"/>
  <c r="T119" i="19"/>
  <c r="D11" i="2"/>
  <c r="U115" i="19"/>
  <c r="B23" i="17"/>
  <c r="E107" i="15"/>
  <c r="U119" i="19"/>
  <c r="T114" i="19"/>
  <c r="T118" i="19"/>
  <c r="T116" i="19"/>
  <c r="T115" i="19"/>
  <c r="B23" i="18"/>
  <c r="B15" i="21"/>
  <c r="C11" i="2"/>
  <c r="E23" i="36"/>
  <c r="G55" i="20"/>
  <c r="B70" i="63" s="1"/>
  <c r="E55" i="20"/>
  <c r="B69" i="63" s="1"/>
  <c r="B55" i="20"/>
  <c r="D61" i="20" s="1"/>
  <c r="F55" i="20"/>
  <c r="B70" i="33" s="1"/>
  <c r="D55" i="20"/>
  <c r="B69" i="33" s="1"/>
  <c r="E63" i="20"/>
  <c r="BA87" i="33"/>
  <c r="PB87" i="33"/>
  <c r="NS87" i="33"/>
  <c r="ID87" i="33"/>
  <c r="B59" i="20"/>
  <c r="E62" i="20"/>
  <c r="T68" i="63"/>
  <c r="K87" i="33"/>
  <c r="M87" i="33"/>
  <c r="CJ87" i="33"/>
  <c r="DQ87" i="33"/>
  <c r="ED87" i="33"/>
  <c r="FK87" i="33"/>
  <c r="FV87" i="33"/>
  <c r="FZ87" i="33"/>
  <c r="GI87" i="33"/>
  <c r="GM87" i="33"/>
  <c r="GV87" i="33"/>
  <c r="GY87" i="33"/>
  <c r="HC87" i="33"/>
  <c r="HT87" i="33"/>
  <c r="IL87" i="33"/>
  <c r="IQ87" i="33"/>
  <c r="IT87" i="33"/>
  <c r="JA87" i="33"/>
  <c r="JD87" i="33"/>
  <c r="JG87" i="33"/>
  <c r="JQ87" i="33"/>
  <c r="JU87" i="33"/>
  <c r="KB87" i="33"/>
  <c r="KL87" i="33"/>
  <c r="KO87" i="33"/>
  <c r="LH87" i="33"/>
  <c r="ME87" i="33"/>
  <c r="MK87" i="33"/>
  <c r="NG87" i="33"/>
  <c r="NK87" i="33"/>
  <c r="NR87" i="33"/>
  <c r="OD87" i="33"/>
  <c r="PC87" i="33"/>
  <c r="PF87" i="33"/>
  <c r="PJ87" i="33"/>
  <c r="PQ87" i="33"/>
  <c r="PT87" i="33"/>
  <c r="PW87" i="33"/>
  <c r="QA87" i="33"/>
  <c r="QD87" i="33"/>
  <c r="QN87" i="33"/>
  <c r="RE87" i="33"/>
  <c r="RH87" i="33"/>
  <c r="RK87" i="33"/>
  <c r="RU87" i="33"/>
  <c r="RY87" i="33"/>
  <c r="SB87" i="33"/>
  <c r="SE87" i="33"/>
  <c r="AI87" i="33"/>
  <c r="BU87" i="33"/>
  <c r="CG87" i="33"/>
  <c r="CW87" i="33"/>
  <c r="DA87" i="33"/>
  <c r="DM87" i="33"/>
  <c r="DY87" i="33"/>
  <c r="EQ87" i="33"/>
  <c r="EU87" i="33"/>
  <c r="FG87" i="33"/>
  <c r="FO87" i="33"/>
  <c r="FS87" i="33"/>
  <c r="GC87" i="33"/>
  <c r="GF87" i="33"/>
  <c r="GS87" i="33"/>
  <c r="HG87" i="33"/>
  <c r="HX87" i="33"/>
  <c r="IB87" i="33"/>
  <c r="IE87" i="33"/>
  <c r="II87" i="33"/>
  <c r="JN87" i="33"/>
  <c r="KF87" i="33"/>
  <c r="KV87" i="33"/>
  <c r="KY87" i="33"/>
  <c r="LE87" i="33"/>
  <c r="LL87" i="33"/>
  <c r="LO87" i="33"/>
  <c r="LU87" i="33"/>
  <c r="MQ87" i="33"/>
  <c r="MW87" i="33"/>
  <c r="MZ87" i="33"/>
  <c r="ND87" i="33"/>
  <c r="NO87" i="33"/>
  <c r="NV87" i="33"/>
  <c r="NY87" i="33"/>
  <c r="OK87" i="33"/>
  <c r="ON87" i="33"/>
  <c r="OR87" i="33"/>
  <c r="OV87" i="33"/>
  <c r="QR87" i="33"/>
  <c r="QY87" i="33"/>
  <c r="RB87" i="33"/>
  <c r="RN87" i="33"/>
  <c r="RR87" i="33"/>
  <c r="AZ87" i="33"/>
  <c r="IP87" i="33"/>
  <c r="O87" i="33"/>
  <c r="AD87" i="33"/>
  <c r="CS87" i="33"/>
  <c r="DN87" i="33"/>
  <c r="EM87" i="33"/>
  <c r="FL87" i="33"/>
  <c r="FP87" i="33"/>
  <c r="GA87" i="33"/>
  <c r="GD87" i="33"/>
  <c r="GP87" i="33"/>
  <c r="GT87" i="33"/>
  <c r="GW87" i="33"/>
  <c r="HD87" i="33"/>
  <c r="HR87" i="33"/>
  <c r="HU87" i="33"/>
  <c r="HY87" i="33"/>
  <c r="IF87" i="33"/>
  <c r="IJ87" i="33"/>
  <c r="IR87" i="33"/>
  <c r="JE87" i="33"/>
  <c r="JK87" i="33"/>
  <c r="JO87" i="33"/>
  <c r="LB87" i="33"/>
  <c r="LF87" i="33"/>
  <c r="LI87" i="33"/>
  <c r="LV87" i="33"/>
  <c r="MX87" i="33"/>
  <c r="NA87" i="33"/>
  <c r="NE87" i="33"/>
  <c r="NP87" i="33"/>
  <c r="OL87" i="33"/>
  <c r="OO87" i="33"/>
  <c r="OS87" i="33"/>
  <c r="OW87" i="33"/>
  <c r="PD87" i="33"/>
  <c r="QB87" i="33"/>
  <c r="QS87" i="33"/>
  <c r="RC87" i="33"/>
  <c r="RF87" i="33"/>
  <c r="RO87" i="33"/>
  <c r="RS87" i="33"/>
  <c r="RZ87" i="33"/>
  <c r="SC87" i="33"/>
  <c r="EC87" i="33"/>
  <c r="PH87" i="33"/>
  <c r="CF87" i="33"/>
  <c r="DP87" i="33"/>
  <c r="FT87" i="33"/>
  <c r="GK87" i="33"/>
  <c r="HQ87" i="33"/>
  <c r="HV87" i="33"/>
  <c r="IA87" i="33"/>
  <c r="IK87" i="33"/>
  <c r="IO87" i="33"/>
  <c r="IU87" i="33"/>
  <c r="IY87" i="33"/>
  <c r="JH87" i="33"/>
  <c r="JV87" i="33"/>
  <c r="JZ87" i="33"/>
  <c r="KH87" i="33"/>
  <c r="KP87" i="33"/>
  <c r="KW87" i="33"/>
  <c r="LJ87" i="33"/>
  <c r="LQ87" i="33"/>
  <c r="MH87" i="33"/>
  <c r="MR87" i="33"/>
  <c r="NI87" i="33"/>
  <c r="OG87" i="33"/>
  <c r="PI87" i="33"/>
  <c r="PR87" i="33"/>
  <c r="QI87" i="33"/>
  <c r="QQ87" i="33"/>
  <c r="RL87" i="33"/>
  <c r="RP87" i="33"/>
  <c r="SD87" i="33"/>
  <c r="AM87" i="33"/>
  <c r="AT87" i="33"/>
  <c r="BE87" i="33"/>
  <c r="CK87" i="33"/>
  <c r="CX87" i="33"/>
  <c r="DD87" i="33"/>
  <c r="EE87" i="33"/>
  <c r="ER87" i="33"/>
  <c r="EX87" i="33"/>
  <c r="FY87" i="33"/>
  <c r="GG87" i="33"/>
  <c r="GO87" i="33"/>
  <c r="HH87" i="33"/>
  <c r="HK87" i="33"/>
  <c r="HN87" i="33"/>
  <c r="JM87" i="33"/>
  <c r="JR87" i="33"/>
  <c r="KT87" i="33"/>
  <c r="LN87" i="33"/>
  <c r="LZ87" i="33"/>
  <c r="MD87" i="33"/>
  <c r="MO87" i="33"/>
  <c r="NN87" i="33"/>
  <c r="NZ87" i="33"/>
  <c r="OP87" i="33"/>
  <c r="OU87" i="33"/>
  <c r="OZ87" i="33"/>
  <c r="PE87" i="33"/>
  <c r="PN87" i="33"/>
  <c r="PV87" i="33"/>
  <c r="QF87" i="33"/>
  <c r="QM87" i="33"/>
  <c r="QV87" i="33"/>
  <c r="R87" i="33"/>
  <c r="CB87" i="33"/>
  <c r="DL87" i="33"/>
  <c r="GE87" i="33"/>
  <c r="GH87" i="33"/>
  <c r="GZ87" i="33"/>
  <c r="HE87" i="33"/>
  <c r="HO87" i="33"/>
  <c r="HS87" i="33"/>
  <c r="JS87" i="33"/>
  <c r="KI87" i="33"/>
  <c r="KX87" i="33"/>
  <c r="LG87" i="33"/>
  <c r="LW87" i="33"/>
  <c r="MA87" i="33"/>
  <c r="MI87" i="33"/>
  <c r="MP87" i="33"/>
  <c r="MS87" i="33"/>
  <c r="NF87" i="33"/>
  <c r="OA87" i="33"/>
  <c r="OE87" i="33"/>
  <c r="OQ87" i="33"/>
  <c r="PA87" i="33"/>
  <c r="PK87" i="33"/>
  <c r="PO87" i="33"/>
  <c r="QJ87" i="33"/>
  <c r="QW87" i="33"/>
  <c r="SF87" i="33"/>
  <c r="BB87" i="33"/>
  <c r="EP87" i="33"/>
  <c r="GN87" i="33"/>
  <c r="HI87" i="33"/>
  <c r="HW87" i="33"/>
  <c r="JJ87" i="33"/>
  <c r="JP87" i="33"/>
  <c r="KE87" i="33"/>
  <c r="KJ87" i="33"/>
  <c r="KS87" i="33"/>
  <c r="LM87" i="33"/>
  <c r="MY87" i="33"/>
  <c r="NT87" i="33"/>
  <c r="OC87" i="33"/>
  <c r="OH87" i="33"/>
  <c r="OX87" i="33"/>
  <c r="PU87" i="33"/>
  <c r="PZ87" i="33"/>
  <c r="QE87" i="33"/>
  <c r="QO87" i="33"/>
  <c r="RD87" i="33"/>
  <c r="RI87" i="33"/>
  <c r="BX87" i="33"/>
  <c r="FU87" i="33"/>
  <c r="GJ87" i="33"/>
  <c r="HM87" i="33"/>
  <c r="IC87" i="33"/>
  <c r="IH87" i="33"/>
  <c r="IN87" i="33"/>
  <c r="IZ87" i="33"/>
  <c r="JF87" i="33"/>
  <c r="KA87" i="33"/>
  <c r="LC87" i="33"/>
  <c r="LR87" i="33"/>
  <c r="MB87" i="33"/>
  <c r="MG87" i="33"/>
  <c r="ML87" i="33"/>
  <c r="MU87" i="33"/>
  <c r="PP87" i="33"/>
  <c r="QU87" i="33"/>
  <c r="QZ87" i="33"/>
  <c r="RX87" i="33"/>
  <c r="PY87" i="33"/>
  <c r="DH87" i="33"/>
  <c r="FW87" i="33"/>
  <c r="GB87" i="33"/>
  <c r="GL87" i="33"/>
  <c r="HZ87" i="33"/>
  <c r="IW87" i="33"/>
  <c r="JB87" i="33"/>
  <c r="JX87" i="33"/>
  <c r="KC87" i="33"/>
  <c r="KG87" i="33"/>
  <c r="KQ87" i="33"/>
  <c r="KU87" i="33"/>
  <c r="KZ87" i="33"/>
  <c r="LK87" i="33"/>
  <c r="NB87" i="33"/>
  <c r="NH87" i="33"/>
  <c r="NM87" i="33"/>
  <c r="OF87" i="33"/>
  <c r="QG87" i="33"/>
  <c r="QL87" i="33"/>
  <c r="RG87" i="33"/>
  <c r="FX87" i="33"/>
  <c r="GQ87" i="33"/>
  <c r="HB87" i="33"/>
  <c r="IS87" i="33"/>
  <c r="JL87" i="33"/>
  <c r="JY87" i="33"/>
  <c r="LT87" i="33"/>
  <c r="MF87" i="33"/>
  <c r="NC87" i="33"/>
  <c r="NJ87" i="33"/>
  <c r="OJ87" i="33"/>
  <c r="QT87" i="33"/>
  <c r="BR87" i="33"/>
  <c r="CZ87" i="33"/>
  <c r="FM87" i="33"/>
  <c r="JT87" i="33"/>
  <c r="KR87" i="33"/>
  <c r="LP87" i="33"/>
  <c r="NU87" i="33"/>
  <c r="QH87" i="33"/>
  <c r="RA87" i="33"/>
  <c r="RM87" i="33"/>
  <c r="IV87" i="33"/>
  <c r="JI87" i="33"/>
  <c r="KN87" i="33"/>
  <c r="MC87" i="33"/>
  <c r="MN87" i="33"/>
  <c r="MT87" i="33"/>
  <c r="NW87" i="33"/>
  <c r="OB87" i="33"/>
  <c r="OM87" i="33"/>
  <c r="PL87" i="33"/>
  <c r="RJ87" i="33"/>
  <c r="SA87" i="33"/>
  <c r="CV87" i="33"/>
  <c r="HJ87" i="33"/>
  <c r="IX87" i="33"/>
  <c r="MJ87" i="33"/>
  <c r="NQ87" i="33"/>
  <c r="QK87" i="33"/>
  <c r="RT87" i="33"/>
  <c r="SG87" i="33"/>
  <c r="CH87" i="33"/>
  <c r="FQ87" i="33"/>
  <c r="GR87" i="33"/>
  <c r="GX87" i="33"/>
  <c r="HP87" i="33"/>
  <c r="NL87" i="33"/>
  <c r="PX87" i="33"/>
  <c r="AX87" i="33"/>
  <c r="EB87" i="33"/>
  <c r="HF87" i="33"/>
  <c r="PS87" i="33"/>
  <c r="RV87" i="33"/>
  <c r="GU87" i="33"/>
  <c r="HA87" i="33"/>
  <c r="IM87" i="33"/>
  <c r="KM87" i="33"/>
  <c r="MM87" i="33"/>
  <c r="PG87" i="33"/>
  <c r="RW87" i="33"/>
  <c r="HL87" i="33"/>
  <c r="LX87" i="33"/>
  <c r="RQ87" i="33"/>
  <c r="BD87" i="33"/>
  <c r="IG87" i="33"/>
  <c r="LD87" i="33"/>
  <c r="ET87" i="33"/>
  <c r="FH87" i="33"/>
  <c r="LS87" i="33"/>
  <c r="LY87" i="33"/>
  <c r="MV87" i="33"/>
  <c r="NX87" i="33"/>
  <c r="OY87" i="33"/>
  <c r="QP87" i="33"/>
  <c r="FB87" i="33"/>
  <c r="JW87" i="33"/>
  <c r="KD87" i="33"/>
  <c r="KK87" i="33"/>
  <c r="PM87" i="33"/>
  <c r="QC87" i="33"/>
  <c r="QX87" i="33"/>
  <c r="LA87" i="33"/>
  <c r="OT87" i="33"/>
  <c r="OI87" i="33"/>
  <c r="JC87" i="33"/>
  <c r="C22" i="20"/>
  <c r="B22" i="20"/>
  <c r="K8" i="63" a="1"/>
  <c r="H17" i="63"/>
  <c r="Q36" i="20"/>
  <c r="E14" i="36" s="1"/>
  <c r="BE127" i="63" s="1"/>
  <c r="O16" i="63"/>
  <c r="U16" i="63" s="1"/>
  <c r="D32" i="63" s="1"/>
  <c r="O15" i="63"/>
  <c r="U15" i="63" s="1"/>
  <c r="O13" i="63"/>
  <c r="U13" i="63" s="1"/>
  <c r="O12" i="63"/>
  <c r="U12" i="63" s="1"/>
  <c r="O17" i="63"/>
  <c r="U17" i="63" s="1"/>
  <c r="B52" i="33"/>
  <c r="K8" i="33" a="1"/>
  <c r="H17" i="33"/>
  <c r="O12" i="33" a="1"/>
  <c r="G43" i="63" a="1"/>
  <c r="HU258" i="33"/>
  <c r="II258" i="33"/>
  <c r="MU258" i="33"/>
  <c r="NZ258" i="33"/>
  <c r="PA258" i="33"/>
  <c r="PO258" i="33"/>
  <c r="QD258" i="33"/>
  <c r="QU258" i="33"/>
  <c r="RJ258" i="33"/>
  <c r="KS258" i="33"/>
  <c r="NE258" i="33"/>
  <c r="OI258" i="33"/>
  <c r="PI258" i="33"/>
  <c r="PV258" i="33"/>
  <c r="QN258" i="33"/>
  <c r="RC258" i="33"/>
  <c r="RN258" i="33"/>
  <c r="RT258" i="33"/>
  <c r="KB258" i="33"/>
  <c r="MI258" i="33"/>
  <c r="NL258" i="33"/>
  <c r="PG258" i="33"/>
  <c r="PY258" i="33"/>
  <c r="QS258" i="33"/>
  <c r="RL258" i="33"/>
  <c r="KZ258" i="33"/>
  <c r="OD258" i="33"/>
  <c r="PJ258" i="33"/>
  <c r="QA258" i="33"/>
  <c r="QY258" i="33"/>
  <c r="OL258" i="33"/>
  <c r="PN258" i="33"/>
  <c r="QJ258" i="33"/>
  <c r="RD258" i="33"/>
  <c r="LQ258" i="33"/>
  <c r="OE258" i="33"/>
  <c r="PT258" i="33"/>
  <c r="RE258" i="33"/>
  <c r="OQ258" i="33"/>
  <c r="QB258" i="33"/>
  <c r="RI258" i="33"/>
  <c r="OU258" i="33"/>
  <c r="QM258" i="33"/>
  <c r="RK258" i="33"/>
  <c r="PW258" i="33"/>
  <c r="RR258" i="33"/>
  <c r="IG258" i="33"/>
  <c r="QP258" i="33"/>
  <c r="JW258" i="33"/>
  <c r="OP258" i="33"/>
  <c r="QR258" i="33"/>
  <c r="PK258" i="33"/>
  <c r="PS258" i="33"/>
  <c r="LY258" i="33"/>
  <c r="RA258" i="33"/>
  <c r="QO258" i="33"/>
  <c r="RF258" i="33"/>
  <c r="NF258" i="33"/>
  <c r="MX258" i="33"/>
  <c r="PB258" i="33"/>
  <c r="FV171" i="33"/>
  <c r="LN171" i="33"/>
  <c r="RP171" i="33"/>
  <c r="RZ171" i="33"/>
  <c r="DR171" i="33"/>
  <c r="SD171" i="33"/>
  <c r="RW171" i="33"/>
  <c r="ML171" i="33"/>
  <c r="EZ171" i="33"/>
  <c r="LH171" i="33"/>
  <c r="MW171" i="33"/>
  <c r="RO171" i="33"/>
  <c r="SA171" i="33"/>
  <c r="RT171" i="33"/>
  <c r="GR171" i="33"/>
  <c r="MG171" i="33"/>
  <c r="SB171" i="33"/>
  <c r="GW171" i="33"/>
  <c r="MO171" i="33"/>
  <c r="SE171" i="33"/>
  <c r="NE171" i="33"/>
  <c r="NK171" i="33"/>
  <c r="RX171" i="33"/>
  <c r="LG171" i="33"/>
  <c r="LK171" i="33"/>
  <c r="RN171" i="33"/>
  <c r="SF171" i="33"/>
  <c r="D87" i="33"/>
  <c r="P38" i="20"/>
  <c r="D16" i="36" s="1"/>
  <c r="AY87" i="33"/>
  <c r="S87" i="33"/>
  <c r="F87" i="33"/>
  <c r="N87" i="33"/>
  <c r="Q87" i="33"/>
  <c r="Y87" i="33"/>
  <c r="AG87" i="33"/>
  <c r="AO87" i="33"/>
  <c r="AW87" i="33"/>
  <c r="BC87" i="33"/>
  <c r="BK87" i="33"/>
  <c r="BS87" i="33"/>
  <c r="CA87" i="33"/>
  <c r="CI87" i="33"/>
  <c r="CQ87" i="33"/>
  <c r="CY87" i="33"/>
  <c r="DG87" i="33"/>
  <c r="DO87" i="33"/>
  <c r="DW87" i="33"/>
  <c r="EK87" i="33"/>
  <c r="ES87" i="33"/>
  <c r="FA87" i="33"/>
  <c r="I87" i="33"/>
  <c r="T87" i="33"/>
  <c r="AB87" i="33"/>
  <c r="AJ87" i="33"/>
  <c r="AR87" i="33"/>
  <c r="BF87" i="33"/>
  <c r="BN87" i="33"/>
  <c r="BV87" i="33"/>
  <c r="CD87" i="33"/>
  <c r="CL87" i="33"/>
  <c r="CT87" i="33"/>
  <c r="DB87" i="33"/>
  <c r="DJ87" i="33"/>
  <c r="DR87" i="33"/>
  <c r="DZ87" i="33"/>
  <c r="EF87" i="33"/>
  <c r="EN87" i="33"/>
  <c r="EV87" i="33"/>
  <c r="FD87" i="33"/>
  <c r="B87" i="33"/>
  <c r="J87" i="33"/>
  <c r="U87" i="33"/>
  <c r="AC87" i="33"/>
  <c r="AK87" i="33"/>
  <c r="AS87" i="33"/>
  <c r="BG87" i="33"/>
  <c r="BO87" i="33"/>
  <c r="BW87" i="33"/>
  <c r="CE87" i="33"/>
  <c r="CM87" i="33"/>
  <c r="CU87" i="33"/>
  <c r="DC87" i="33"/>
  <c r="DK87" i="33"/>
  <c r="DS87" i="33"/>
  <c r="EA87" i="33"/>
  <c r="EG87" i="33"/>
  <c r="EO87" i="33"/>
  <c r="EW87" i="33"/>
  <c r="FE87" i="33"/>
  <c r="H87" i="33"/>
  <c r="AA87" i="33"/>
  <c r="AL87" i="33"/>
  <c r="AP87" i="33"/>
  <c r="BJ87" i="33"/>
  <c r="BY87" i="33"/>
  <c r="CP87" i="33"/>
  <c r="DE87" i="33"/>
  <c r="DV87" i="33"/>
  <c r="EJ87" i="33"/>
  <c r="EY87" i="33"/>
  <c r="FF87" i="33"/>
  <c r="FN87" i="33"/>
  <c r="L87" i="33"/>
  <c r="P87" i="33"/>
  <c r="AE87" i="33"/>
  <c r="AV87" i="33"/>
  <c r="BH87" i="33"/>
  <c r="BL87" i="33"/>
  <c r="CC87" i="33"/>
  <c r="CN87" i="33"/>
  <c r="CR87" i="33"/>
  <c r="DI87" i="33"/>
  <c r="DT87" i="33"/>
  <c r="DX87" i="33"/>
  <c r="EH87" i="33"/>
  <c r="EL87" i="33"/>
  <c r="FC87" i="33"/>
  <c r="FI87" i="33"/>
  <c r="C87" i="33"/>
  <c r="G87" i="33"/>
  <c r="V87" i="33"/>
  <c r="Z87" i="33"/>
  <c r="AQ87" i="33"/>
  <c r="BI87" i="33"/>
  <c r="BZ87" i="33"/>
  <c r="CO87" i="33"/>
  <c r="DF87" i="33"/>
  <c r="DU87" i="33"/>
  <c r="EI87" i="33"/>
  <c r="EZ87" i="33"/>
  <c r="FJ87" i="33"/>
  <c r="FR87" i="33"/>
  <c r="W87" i="33"/>
  <c r="X87" i="33"/>
  <c r="AF87" i="33"/>
  <c r="AH87" i="33"/>
  <c r="AN87" i="33"/>
  <c r="AU87" i="33"/>
  <c r="BM87" i="33"/>
  <c r="BP87" i="33"/>
  <c r="BQ87" i="33"/>
  <c r="BT87" i="33"/>
  <c r="E87" i="33"/>
  <c r="MV171" i="33"/>
  <c r="LZ171" i="33"/>
  <c r="JA258" i="33"/>
  <c r="HH171" i="33"/>
  <c r="C258" i="33"/>
  <c r="D258" i="33"/>
  <c r="E258" i="33"/>
  <c r="F258" i="33"/>
  <c r="G258" i="33"/>
  <c r="H258" i="33"/>
  <c r="I258" i="33"/>
  <c r="J258" i="33"/>
  <c r="K258" i="33"/>
  <c r="L258" i="33"/>
  <c r="M258" i="33"/>
  <c r="N258" i="33"/>
  <c r="O258" i="33"/>
  <c r="P258" i="33"/>
  <c r="Q258" i="33"/>
  <c r="R258" i="33"/>
  <c r="S258" i="33"/>
  <c r="T258" i="33"/>
  <c r="U258" i="33"/>
  <c r="V258" i="33"/>
  <c r="W258" i="33"/>
  <c r="X258" i="33"/>
  <c r="Y258" i="33"/>
  <c r="Z258" i="33"/>
  <c r="AA258" i="33"/>
  <c r="AB258" i="33"/>
  <c r="AC258" i="33"/>
  <c r="AD258" i="33"/>
  <c r="AE258" i="33"/>
  <c r="AF258" i="33"/>
  <c r="AG258" i="33"/>
  <c r="AH258" i="33"/>
  <c r="AI258" i="33"/>
  <c r="AJ258" i="33"/>
  <c r="AK258" i="33"/>
  <c r="AL258" i="33"/>
  <c r="AM258" i="33"/>
  <c r="AN258" i="33"/>
  <c r="AO258" i="33"/>
  <c r="AP258" i="33"/>
  <c r="AQ258" i="33"/>
  <c r="AR258" i="33"/>
  <c r="BK258" i="33"/>
  <c r="BG258" i="33"/>
  <c r="BH258" i="33"/>
  <c r="BI258" i="33"/>
  <c r="BE258" i="33"/>
  <c r="BF258" i="33"/>
  <c r="BJ258" i="33"/>
  <c r="BO258" i="33"/>
  <c r="BS258" i="33"/>
  <c r="CX258" i="33"/>
  <c r="AY258" i="33"/>
  <c r="AZ258" i="33"/>
  <c r="DA258" i="33"/>
  <c r="DB258" i="33"/>
  <c r="DC258" i="33"/>
  <c r="DD258" i="33"/>
  <c r="DE258" i="33"/>
  <c r="DF258" i="33"/>
  <c r="DG258" i="33"/>
  <c r="DH258" i="33"/>
  <c r="DI258" i="33"/>
  <c r="DJ258" i="33"/>
  <c r="DK258" i="33"/>
  <c r="DL258" i="33"/>
  <c r="DM258" i="33"/>
  <c r="DN258" i="33"/>
  <c r="DO258" i="33"/>
  <c r="DP258" i="33"/>
  <c r="DQ258" i="33"/>
  <c r="DR258" i="33"/>
  <c r="DS258" i="33"/>
  <c r="DT258" i="33"/>
  <c r="DU258" i="33"/>
  <c r="DV258" i="33"/>
  <c r="DW258" i="33"/>
  <c r="DX258" i="33"/>
  <c r="DY258" i="33"/>
  <c r="DZ258" i="33"/>
  <c r="EA258" i="33"/>
  <c r="EB258" i="33"/>
  <c r="EC258" i="33"/>
  <c r="ED258" i="33"/>
  <c r="EE258" i="33"/>
  <c r="EF258" i="33"/>
  <c r="EG258" i="33"/>
  <c r="EH258" i="33"/>
  <c r="EI258" i="33"/>
  <c r="BL258" i="33"/>
  <c r="BU258" i="33"/>
  <c r="CI258" i="33"/>
  <c r="CJ258" i="33"/>
  <c r="EJ258" i="33"/>
  <c r="EK258" i="33"/>
  <c r="EL258" i="33"/>
  <c r="EM258" i="33"/>
  <c r="EN258" i="33"/>
  <c r="EO258" i="33"/>
  <c r="EP258" i="33"/>
  <c r="EQ258" i="33"/>
  <c r="ER258" i="33"/>
  <c r="ES258" i="33"/>
  <c r="ET258" i="33"/>
  <c r="EU258" i="33"/>
  <c r="EV258" i="33"/>
  <c r="EW258" i="33"/>
  <c r="EX258" i="33"/>
  <c r="EY258" i="33"/>
  <c r="EZ258" i="33"/>
  <c r="FA258" i="33"/>
  <c r="FB258" i="33"/>
  <c r="FC258" i="33"/>
  <c r="FD258" i="33"/>
  <c r="FE258" i="33"/>
  <c r="FF258" i="33"/>
  <c r="FG258" i="33"/>
  <c r="FH258" i="33"/>
  <c r="FI258" i="33"/>
  <c r="FJ258" i="33"/>
  <c r="FK258" i="33"/>
  <c r="AT258" i="33"/>
  <c r="BA258" i="33"/>
  <c r="BP258" i="33"/>
  <c r="CG258" i="33"/>
  <c r="CH258" i="33"/>
  <c r="CW258" i="33"/>
  <c r="AS258" i="33"/>
  <c r="CA258" i="33"/>
  <c r="CB258" i="33"/>
  <c r="CQ258" i="33"/>
  <c r="CR258" i="33"/>
  <c r="AX258" i="33"/>
  <c r="BY258" i="33"/>
  <c r="CD258" i="33"/>
  <c r="CP258" i="33"/>
  <c r="FT258" i="33"/>
  <c r="FU258" i="33"/>
  <c r="FV258" i="33"/>
  <c r="FW258" i="33"/>
  <c r="FX258" i="33"/>
  <c r="FY258" i="33"/>
  <c r="FZ258" i="33"/>
  <c r="GA258" i="33"/>
  <c r="GB258" i="33"/>
  <c r="GC258" i="33"/>
  <c r="GD258" i="33"/>
  <c r="GE258" i="33"/>
  <c r="GF258" i="33"/>
  <c r="GG258" i="33"/>
  <c r="GH258" i="33"/>
  <c r="GI258" i="33"/>
  <c r="GJ258" i="33"/>
  <c r="GK258" i="33"/>
  <c r="GL258" i="33"/>
  <c r="GM258" i="33"/>
  <c r="GN258" i="33"/>
  <c r="GO258" i="33"/>
  <c r="GP258" i="33"/>
  <c r="GQ258" i="33"/>
  <c r="GR258" i="33"/>
  <c r="GS258" i="33"/>
  <c r="GT258" i="33"/>
  <c r="GU258" i="33"/>
  <c r="GV258" i="33"/>
  <c r="GW258" i="33"/>
  <c r="GX258" i="33"/>
  <c r="GY258" i="33"/>
  <c r="GZ258" i="33"/>
  <c r="HA258" i="33"/>
  <c r="HB258" i="33"/>
  <c r="HC258" i="33"/>
  <c r="HD258" i="33"/>
  <c r="HE258" i="33"/>
  <c r="HF258" i="33"/>
  <c r="HG258" i="33"/>
  <c r="HH258" i="33"/>
  <c r="HI258" i="33"/>
  <c r="CF258" i="33"/>
  <c r="CK258" i="33"/>
  <c r="CZ258" i="33"/>
  <c r="FO258" i="33"/>
  <c r="FS258" i="33"/>
  <c r="BB258" i="33"/>
  <c r="BX258" i="33"/>
  <c r="CE258" i="33"/>
  <c r="CV258" i="33"/>
  <c r="CY258" i="33"/>
  <c r="BN258" i="33"/>
  <c r="BQ258" i="33"/>
  <c r="CC258" i="33"/>
  <c r="FP258" i="33"/>
  <c r="FQ258" i="33"/>
  <c r="BC258" i="33"/>
  <c r="CN258" i="33"/>
  <c r="FR258" i="33"/>
  <c r="AV258" i="33"/>
  <c r="BV258" i="33"/>
  <c r="CT258" i="33"/>
  <c r="HL258" i="33"/>
  <c r="HP258" i="33"/>
  <c r="HT258" i="33"/>
  <c r="HX258" i="33"/>
  <c r="IB258" i="33"/>
  <c r="IF258" i="33"/>
  <c r="IJ258" i="33"/>
  <c r="IN258" i="33"/>
  <c r="IR258" i="33"/>
  <c r="IV258" i="33"/>
  <c r="IZ258" i="33"/>
  <c r="JD258" i="33"/>
  <c r="JH258" i="33"/>
  <c r="JL258" i="33"/>
  <c r="JP258" i="33"/>
  <c r="AU258" i="33"/>
  <c r="BT258" i="33"/>
  <c r="FM258" i="33"/>
  <c r="LE258" i="33"/>
  <c r="BZ258" i="33"/>
  <c r="FL258" i="33"/>
  <c r="HJ258" i="33"/>
  <c r="HN258" i="33"/>
  <c r="HR258" i="33"/>
  <c r="HV258" i="33"/>
  <c r="HZ258" i="33"/>
  <c r="ID258" i="33"/>
  <c r="IH258" i="33"/>
  <c r="IL258" i="33"/>
  <c r="IP258" i="33"/>
  <c r="IT258" i="33"/>
  <c r="IX258" i="33"/>
  <c r="JB258" i="33"/>
  <c r="JF258" i="33"/>
  <c r="JJ258" i="33"/>
  <c r="JN258" i="33"/>
  <c r="BR258" i="33"/>
  <c r="CU258" i="33"/>
  <c r="HW258" i="33"/>
  <c r="IO258" i="33"/>
  <c r="JC258" i="33"/>
  <c r="JQ258" i="33"/>
  <c r="JR258" i="33"/>
  <c r="KG258" i="33"/>
  <c r="KH258" i="33"/>
  <c r="KW258" i="33"/>
  <c r="KX258" i="33"/>
  <c r="HM258" i="33"/>
  <c r="IA258" i="33"/>
  <c r="IS258" i="33"/>
  <c r="JG258" i="33"/>
  <c r="KE258" i="33"/>
  <c r="KF258" i="33"/>
  <c r="KU258" i="33"/>
  <c r="KV258" i="33"/>
  <c r="LF258" i="33"/>
  <c r="BD258" i="33"/>
  <c r="BM258" i="33"/>
  <c r="FN258" i="33"/>
  <c r="HY258" i="33"/>
  <c r="IM258" i="33"/>
  <c r="JE258" i="33"/>
  <c r="JY258" i="33"/>
  <c r="JZ258" i="33"/>
  <c r="KO258" i="33"/>
  <c r="KP258" i="33"/>
  <c r="AW258" i="33"/>
  <c r="CL258" i="33"/>
  <c r="KK258" i="33"/>
  <c r="LB258" i="33"/>
  <c r="LM258" i="33"/>
  <c r="LN258" i="33"/>
  <c r="MC258" i="33"/>
  <c r="MD258" i="33"/>
  <c r="MS258" i="33"/>
  <c r="MT258" i="33"/>
  <c r="NI258" i="33"/>
  <c r="RO258" i="33"/>
  <c r="RS258" i="33"/>
  <c r="RW258" i="33"/>
  <c r="RX258" i="33"/>
  <c r="RY258" i="33"/>
  <c r="RZ258" i="33"/>
  <c r="SA258" i="33"/>
  <c r="SB258" i="33"/>
  <c r="SC258" i="33"/>
  <c r="SD258" i="33"/>
  <c r="SE258" i="33"/>
  <c r="SF258" i="33"/>
  <c r="SG258" i="33"/>
  <c r="CM258" i="33"/>
  <c r="JT258" i="33"/>
  <c r="KA258" i="33"/>
  <c r="KM258" i="33"/>
  <c r="KR258" i="33"/>
  <c r="LK258" i="33"/>
  <c r="LL258" i="33"/>
  <c r="MA258" i="33"/>
  <c r="MB258" i="33"/>
  <c r="MQ258" i="33"/>
  <c r="MR258" i="33"/>
  <c r="NG258" i="33"/>
  <c r="NH258" i="33"/>
  <c r="NJ258" i="33"/>
  <c r="NK258" i="33"/>
  <c r="NP258" i="33"/>
  <c r="NT258" i="33"/>
  <c r="NX258" i="33"/>
  <c r="OB258" i="33"/>
  <c r="OF258" i="33"/>
  <c r="OJ258" i="33"/>
  <c r="ON258" i="33"/>
  <c r="OR258" i="33"/>
  <c r="OV258" i="33"/>
  <c r="OZ258" i="33"/>
  <c r="PD258" i="33"/>
  <c r="PH258" i="33"/>
  <c r="PL258" i="33"/>
  <c r="PP258" i="33"/>
  <c r="IQ258" i="33"/>
  <c r="IU258" i="33"/>
  <c r="IY258" i="33"/>
  <c r="JS258" i="33"/>
  <c r="KJ258" i="33"/>
  <c r="KQ258" i="33"/>
  <c r="LU258" i="33"/>
  <c r="LV258" i="33"/>
  <c r="MK258" i="33"/>
  <c r="ML258" i="33"/>
  <c r="NA258" i="33"/>
  <c r="NB258" i="33"/>
  <c r="RM258" i="33"/>
  <c r="RQ258" i="33"/>
  <c r="RU258" i="33"/>
  <c r="HK258" i="33"/>
  <c r="JI258" i="33"/>
  <c r="JU258" i="33"/>
  <c r="KN258" i="33"/>
  <c r="KY258" i="33"/>
  <c r="LD258" i="33"/>
  <c r="LJ258" i="33"/>
  <c r="LO258" i="33"/>
  <c r="MF258" i="33"/>
  <c r="MM258" i="33"/>
  <c r="MY258" i="33"/>
  <c r="ND258" i="33"/>
  <c r="NY258" i="33"/>
  <c r="OH258" i="33"/>
  <c r="OM258" i="33"/>
  <c r="B258" i="33"/>
  <c r="CO258" i="33"/>
  <c r="IC258" i="33"/>
  <c r="JM258" i="33"/>
  <c r="KI258" i="33"/>
  <c r="KL258" i="33"/>
  <c r="LG258" i="33"/>
  <c r="LS258" i="33"/>
  <c r="LX258" i="33"/>
  <c r="MJ258" i="33"/>
  <c r="BW258" i="33"/>
  <c r="HS258" i="33"/>
  <c r="IW258" i="33"/>
  <c r="JV258" i="33"/>
  <c r="KD258" i="33"/>
  <c r="LI258" i="33"/>
  <c r="LZ258" i="33"/>
  <c r="ME258" i="33"/>
  <c r="MV258" i="33"/>
  <c r="NC258" i="33"/>
  <c r="NN258" i="33"/>
  <c r="NS258" i="33"/>
  <c r="OK258" i="33"/>
  <c r="OT258" i="33"/>
  <c r="OY258" i="33"/>
  <c r="PQ258" i="33"/>
  <c r="PR258" i="33"/>
  <c r="QG258" i="33"/>
  <c r="QH258" i="33"/>
  <c r="QW258" i="33"/>
  <c r="QX258" i="33"/>
  <c r="CS258" i="33"/>
  <c r="HQ258" i="33"/>
  <c r="LP258" i="33"/>
  <c r="NO258" i="33"/>
  <c r="NV258" i="33"/>
  <c r="OA258" i="33"/>
  <c r="OW258" i="33"/>
  <c r="PM258" i="33"/>
  <c r="PU258" i="33"/>
  <c r="QF258" i="33"/>
  <c r="QL258" i="33"/>
  <c r="QQ258" i="33"/>
  <c r="RV258" i="33"/>
  <c r="LA258" i="33"/>
  <c r="LH258" i="33"/>
  <c r="MG258" i="33"/>
  <c r="MO258" i="33"/>
  <c r="MW258" i="33"/>
  <c r="MZ258" i="33"/>
  <c r="NQ258" i="33"/>
  <c r="OC258" i="33"/>
  <c r="OO258" i="33"/>
  <c r="PC258" i="33"/>
  <c r="PF258" i="33"/>
  <c r="PZ258" i="33"/>
  <c r="QE258" i="33"/>
  <c r="QK258" i="33"/>
  <c r="QV258" i="33"/>
  <c r="RB258" i="33"/>
  <c r="JO258" i="33"/>
  <c r="JX258" i="33"/>
  <c r="KT258" i="33"/>
  <c r="LC258" i="33"/>
  <c r="LT258" i="33"/>
  <c r="LW258" i="33"/>
  <c r="MP258" i="33"/>
  <c r="NU258" i="33"/>
  <c r="OG258" i="33"/>
  <c r="OS258" i="33"/>
  <c r="PE258" i="33"/>
  <c r="PX258" i="33"/>
  <c r="QC258" i="33"/>
  <c r="QI258" i="33"/>
  <c r="QT258" i="33"/>
  <c r="QZ258" i="33"/>
  <c r="RG258" i="33"/>
  <c r="RH258" i="33"/>
  <c r="RP258" i="33"/>
  <c r="IE258" i="33"/>
  <c r="JK258" i="33"/>
  <c r="KC258" i="33"/>
  <c r="MH258" i="33"/>
  <c r="NR258" i="33"/>
  <c r="NW258" i="33"/>
  <c r="OX258" i="33"/>
  <c r="AR171" i="33"/>
  <c r="AS171" i="33"/>
  <c r="AT171" i="33"/>
  <c r="AU171" i="33"/>
  <c r="AV171" i="33"/>
  <c r="AW171" i="33"/>
  <c r="AX171" i="33"/>
  <c r="AY171" i="33"/>
  <c r="AZ171" i="33"/>
  <c r="BA171" i="33"/>
  <c r="BB171" i="33"/>
  <c r="BC171" i="33"/>
  <c r="BD171" i="33"/>
  <c r="BE171" i="33"/>
  <c r="BF171" i="33"/>
  <c r="BG171" i="33"/>
  <c r="B171" i="33"/>
  <c r="E171" i="33"/>
  <c r="I171" i="33"/>
  <c r="M171" i="33"/>
  <c r="Q171" i="33"/>
  <c r="U171" i="33"/>
  <c r="Y171" i="33"/>
  <c r="AC171" i="33"/>
  <c r="AG171" i="33"/>
  <c r="K171" i="33"/>
  <c r="P171" i="33"/>
  <c r="AH171" i="33"/>
  <c r="BJ171" i="33"/>
  <c r="F171" i="33"/>
  <c r="O171" i="33"/>
  <c r="T171" i="33"/>
  <c r="R171" i="33"/>
  <c r="AA171" i="33"/>
  <c r="AF171" i="33"/>
  <c r="AO171" i="33"/>
  <c r="AP171" i="33"/>
  <c r="BH171" i="33"/>
  <c r="S171" i="33"/>
  <c r="W171" i="33"/>
  <c r="AI171" i="33"/>
  <c r="BM171" i="33"/>
  <c r="BQ171" i="33"/>
  <c r="BU171" i="33"/>
  <c r="CW171" i="33"/>
  <c r="AK171" i="33"/>
  <c r="V171" i="33"/>
  <c r="X171" i="33"/>
  <c r="Z171" i="33"/>
  <c r="AB171" i="33"/>
  <c r="AD171" i="33"/>
  <c r="BO171" i="33"/>
  <c r="BS171" i="33"/>
  <c r="CY171" i="33"/>
  <c r="J171" i="33"/>
  <c r="BX171" i="33"/>
  <c r="BY171" i="33"/>
  <c r="CN171" i="33"/>
  <c r="CO171" i="33"/>
  <c r="DA171" i="33"/>
  <c r="DE171" i="33"/>
  <c r="G171" i="33"/>
  <c r="AJ171" i="33"/>
  <c r="AM171" i="33"/>
  <c r="BI171" i="33"/>
  <c r="BV171" i="33"/>
  <c r="BW171" i="33"/>
  <c r="CL171" i="33"/>
  <c r="CM171" i="33"/>
  <c r="H171" i="33"/>
  <c r="AE171" i="33"/>
  <c r="BK171" i="33"/>
  <c r="BT171" i="33"/>
  <c r="CF171" i="33"/>
  <c r="CG171" i="33"/>
  <c r="CV171" i="33"/>
  <c r="DC171" i="33"/>
  <c r="AN171" i="33"/>
  <c r="CB171" i="33"/>
  <c r="CS171" i="33"/>
  <c r="CX171" i="33"/>
  <c r="DF171" i="33"/>
  <c r="DG171" i="33"/>
  <c r="DV171" i="33"/>
  <c r="DW171" i="33"/>
  <c r="EB171" i="33"/>
  <c r="FN171" i="33"/>
  <c r="FR171" i="33"/>
  <c r="CD171" i="33"/>
  <c r="CI171" i="33"/>
  <c r="CU171" i="33"/>
  <c r="DT171" i="33"/>
  <c r="DU171" i="33"/>
  <c r="EC171" i="33"/>
  <c r="L171" i="33"/>
  <c r="BL171" i="33"/>
  <c r="BN171" i="33"/>
  <c r="BP171" i="33"/>
  <c r="BR171" i="33"/>
  <c r="CA171" i="33"/>
  <c r="CH171" i="33"/>
  <c r="CT171" i="33"/>
  <c r="DD171" i="33"/>
  <c r="DN171" i="33"/>
  <c r="DO171" i="33"/>
  <c r="EF171" i="33"/>
  <c r="FL171" i="33"/>
  <c r="FP171" i="33"/>
  <c r="CK171" i="33"/>
  <c r="DJ171" i="33"/>
  <c r="EH171" i="33"/>
  <c r="ET171" i="33"/>
  <c r="EU171" i="33"/>
  <c r="FJ171" i="33"/>
  <c r="FK171" i="33"/>
  <c r="FM171" i="33"/>
  <c r="BZ171" i="33"/>
  <c r="CC171" i="33"/>
  <c r="DL171" i="33"/>
  <c r="DQ171" i="33"/>
  <c r="EA171" i="33"/>
  <c r="ED171" i="33"/>
  <c r="ER171" i="33"/>
  <c r="ES171" i="33"/>
  <c r="FH171" i="33"/>
  <c r="FI171" i="33"/>
  <c r="FU171" i="33"/>
  <c r="FY171" i="33"/>
  <c r="GC171" i="33"/>
  <c r="GG171" i="33"/>
  <c r="GK171" i="33"/>
  <c r="AQ171" i="33"/>
  <c r="DI171" i="33"/>
  <c r="DP171" i="33"/>
  <c r="EL171" i="33"/>
  <c r="EM171" i="33"/>
  <c r="FB171" i="33"/>
  <c r="FC171" i="33"/>
  <c r="HJ171" i="33"/>
  <c r="HK171" i="33"/>
  <c r="HL171" i="33"/>
  <c r="HM171" i="33"/>
  <c r="HN171" i="33"/>
  <c r="HO171" i="33"/>
  <c r="HP171" i="33"/>
  <c r="HQ171" i="33"/>
  <c r="HR171" i="33"/>
  <c r="HS171" i="33"/>
  <c r="HT171" i="33"/>
  <c r="HU171" i="33"/>
  <c r="HV171" i="33"/>
  <c r="HW171" i="33"/>
  <c r="HX171" i="33"/>
  <c r="HY171" i="33"/>
  <c r="HZ171" i="33"/>
  <c r="IA171" i="33"/>
  <c r="IB171" i="33"/>
  <c r="IC171" i="33"/>
  <c r="ID171" i="33"/>
  <c r="IE171" i="33"/>
  <c r="IF171" i="33"/>
  <c r="IG171" i="33"/>
  <c r="IH171" i="33"/>
  <c r="II171" i="33"/>
  <c r="IJ171" i="33"/>
  <c r="IK171" i="33"/>
  <c r="IL171" i="33"/>
  <c r="IM171" i="33"/>
  <c r="IN171" i="33"/>
  <c r="IO171" i="33"/>
  <c r="IP171" i="33"/>
  <c r="IQ171" i="33"/>
  <c r="IR171" i="33"/>
  <c r="IS171" i="33"/>
  <c r="IT171" i="33"/>
  <c r="IU171" i="33"/>
  <c r="IV171" i="33"/>
  <c r="IW171" i="33"/>
  <c r="IX171" i="33"/>
  <c r="IY171" i="33"/>
  <c r="IZ171" i="33"/>
  <c r="JA171" i="33"/>
  <c r="JB171" i="33"/>
  <c r="JC171" i="33"/>
  <c r="JD171" i="33"/>
  <c r="JE171" i="33"/>
  <c r="JF171" i="33"/>
  <c r="JG171" i="33"/>
  <c r="JH171" i="33"/>
  <c r="JI171" i="33"/>
  <c r="JJ171" i="33"/>
  <c r="JK171" i="33"/>
  <c r="JL171" i="33"/>
  <c r="JM171" i="33"/>
  <c r="JN171" i="33"/>
  <c r="JO171" i="33"/>
  <c r="JP171" i="33"/>
  <c r="JQ171" i="33"/>
  <c r="JR171" i="33"/>
  <c r="JS171" i="33"/>
  <c r="JT171" i="33"/>
  <c r="JU171" i="33"/>
  <c r="JV171" i="33"/>
  <c r="JW171" i="33"/>
  <c r="JX171" i="33"/>
  <c r="JY171" i="33"/>
  <c r="JZ171" i="33"/>
  <c r="KA171" i="33"/>
  <c r="KB171" i="33"/>
  <c r="KC171" i="33"/>
  <c r="KD171" i="33"/>
  <c r="KE171" i="33"/>
  <c r="KF171" i="33"/>
  <c r="KG171" i="33"/>
  <c r="KH171" i="33"/>
  <c r="KI171" i="33"/>
  <c r="KJ171" i="33"/>
  <c r="KK171" i="33"/>
  <c r="KL171" i="33"/>
  <c r="KM171" i="33"/>
  <c r="KN171" i="33"/>
  <c r="KO171" i="33"/>
  <c r="KP171" i="33"/>
  <c r="KQ171" i="33"/>
  <c r="KR171" i="33"/>
  <c r="KS171" i="33"/>
  <c r="KT171" i="33"/>
  <c r="KU171" i="33"/>
  <c r="KV171" i="33"/>
  <c r="KW171" i="33"/>
  <c r="KX171" i="33"/>
  <c r="KY171" i="33"/>
  <c r="KZ171" i="33"/>
  <c r="LA171" i="33"/>
  <c r="DM171" i="33"/>
  <c r="DX171" i="33"/>
  <c r="EE171" i="33"/>
  <c r="EW171" i="33"/>
  <c r="FD171" i="33"/>
  <c r="FZ171" i="33"/>
  <c r="GI171" i="33"/>
  <c r="GN171" i="33"/>
  <c r="HC171" i="33"/>
  <c r="HD171" i="33"/>
  <c r="LD171" i="33"/>
  <c r="DS171" i="33"/>
  <c r="EY171" i="33"/>
  <c r="FF171" i="33"/>
  <c r="FQ171" i="33"/>
  <c r="GD171" i="33"/>
  <c r="GM171" i="33"/>
  <c r="HA171" i="33"/>
  <c r="HB171" i="33"/>
  <c r="C171" i="33"/>
  <c r="CQ171" i="33"/>
  <c r="DY171" i="33"/>
  <c r="EX171" i="33"/>
  <c r="FS171" i="33"/>
  <c r="FX171" i="33"/>
  <c r="GU171" i="33"/>
  <c r="GV171" i="33"/>
  <c r="LB171" i="33"/>
  <c r="LF171" i="33"/>
  <c r="N171" i="33"/>
  <c r="EQ171" i="33"/>
  <c r="FO171" i="33"/>
  <c r="GH171" i="33"/>
  <c r="GL171" i="33"/>
  <c r="GZ171" i="33"/>
  <c r="HE171" i="33"/>
  <c r="NM171" i="33"/>
  <c r="NN171" i="33"/>
  <c r="NO171" i="33"/>
  <c r="NP171" i="33"/>
  <c r="NQ171" i="33"/>
  <c r="NR171" i="33"/>
  <c r="NS171" i="33"/>
  <c r="NT171" i="33"/>
  <c r="NU171" i="33"/>
  <c r="NV171" i="33"/>
  <c r="NW171" i="33"/>
  <c r="NX171" i="33"/>
  <c r="NY171" i="33"/>
  <c r="NZ171" i="33"/>
  <c r="OA171" i="33"/>
  <c r="OB171" i="33"/>
  <c r="OC171" i="33"/>
  <c r="OD171" i="33"/>
  <c r="OE171" i="33"/>
  <c r="OF171" i="33"/>
  <c r="OG171" i="33"/>
  <c r="OH171" i="33"/>
  <c r="OI171" i="33"/>
  <c r="OJ171" i="33"/>
  <c r="OK171" i="33"/>
  <c r="OL171" i="33"/>
  <c r="OM171" i="33"/>
  <c r="ON171" i="33"/>
  <c r="OO171" i="33"/>
  <c r="OP171" i="33"/>
  <c r="OQ171" i="33"/>
  <c r="OR171" i="33"/>
  <c r="OS171" i="33"/>
  <c r="OT171" i="33"/>
  <c r="OU171" i="33"/>
  <c r="OV171" i="33"/>
  <c r="OW171" i="33"/>
  <c r="OX171" i="33"/>
  <c r="OY171" i="33"/>
  <c r="OZ171" i="33"/>
  <c r="PA171" i="33"/>
  <c r="PB171" i="33"/>
  <c r="PC171" i="33"/>
  <c r="PD171" i="33"/>
  <c r="PE171" i="33"/>
  <c r="PF171" i="33"/>
  <c r="PG171" i="33"/>
  <c r="PH171" i="33"/>
  <c r="PI171" i="33"/>
  <c r="PJ171" i="33"/>
  <c r="PK171" i="33"/>
  <c r="PL171" i="33"/>
  <c r="PM171" i="33"/>
  <c r="PN171" i="33"/>
  <c r="PO171" i="33"/>
  <c r="PP171" i="33"/>
  <c r="PQ171" i="33"/>
  <c r="PR171" i="33"/>
  <c r="PS171" i="33"/>
  <c r="PT171" i="33"/>
  <c r="PU171" i="33"/>
  <c r="PV171" i="33"/>
  <c r="PW171" i="33"/>
  <c r="PX171" i="33"/>
  <c r="PY171" i="33"/>
  <c r="PZ171" i="33"/>
  <c r="QA171" i="33"/>
  <c r="QB171" i="33"/>
  <c r="QC171" i="33"/>
  <c r="QD171" i="33"/>
  <c r="QE171" i="33"/>
  <c r="QF171" i="33"/>
  <c r="QG171" i="33"/>
  <c r="QH171" i="33"/>
  <c r="QI171" i="33"/>
  <c r="QJ171" i="33"/>
  <c r="QK171" i="33"/>
  <c r="QL171" i="33"/>
  <c r="QM171" i="33"/>
  <c r="QN171" i="33"/>
  <c r="QO171" i="33"/>
  <c r="QP171" i="33"/>
  <c r="QQ171" i="33"/>
  <c r="QR171" i="33"/>
  <c r="QS171" i="33"/>
  <c r="QT171" i="33"/>
  <c r="QU171" i="33"/>
  <c r="QV171" i="33"/>
  <c r="QW171" i="33"/>
  <c r="QX171" i="33"/>
  <c r="QY171" i="33"/>
  <c r="QZ171" i="33"/>
  <c r="RA171" i="33"/>
  <c r="RB171" i="33"/>
  <c r="RC171" i="33"/>
  <c r="RD171" i="33"/>
  <c r="RE171" i="33"/>
  <c r="RF171" i="33"/>
  <c r="RG171" i="33"/>
  <c r="RH171" i="33"/>
  <c r="RI171" i="33"/>
  <c r="RJ171" i="33"/>
  <c r="RK171" i="33"/>
  <c r="RL171" i="33"/>
  <c r="AL171" i="33"/>
  <c r="DK171" i="33"/>
  <c r="EI171" i="33"/>
  <c r="FE171" i="33"/>
  <c r="GB171" i="33"/>
  <c r="GF171" i="33"/>
  <c r="GJ171" i="33"/>
  <c r="HG171" i="33"/>
  <c r="LC171" i="33"/>
  <c r="NL171" i="33"/>
  <c r="D171" i="33"/>
  <c r="CJ171" i="33"/>
  <c r="DH171" i="33"/>
  <c r="EG171" i="33"/>
  <c r="GT171" i="33"/>
  <c r="EK171" i="33"/>
  <c r="EP171" i="33"/>
  <c r="FG171" i="33"/>
  <c r="HF171" i="33"/>
  <c r="LT171" i="33"/>
  <c r="LU171" i="33"/>
  <c r="MJ171" i="33"/>
  <c r="MK171" i="33"/>
  <c r="MZ171" i="33"/>
  <c r="NA171" i="33"/>
  <c r="FW171" i="33"/>
  <c r="GP171" i="33"/>
  <c r="GX171" i="33"/>
  <c r="HI171" i="33"/>
  <c r="LR171" i="33"/>
  <c r="LS171" i="33"/>
  <c r="MH171" i="33"/>
  <c r="MI171" i="33"/>
  <c r="MX171" i="33"/>
  <c r="MY171" i="33"/>
  <c r="RM171" i="33"/>
  <c r="RQ171" i="33"/>
  <c r="RU171" i="33"/>
  <c r="CE171" i="33"/>
  <c r="CR171" i="33"/>
  <c r="DB171" i="33"/>
  <c r="EV171" i="33"/>
  <c r="FA171" i="33"/>
  <c r="GQ171" i="33"/>
  <c r="LL171" i="33"/>
  <c r="LM171" i="33"/>
  <c r="MB171" i="33"/>
  <c r="MC171" i="33"/>
  <c r="MR171" i="33"/>
  <c r="MS171" i="33"/>
  <c r="NH171" i="33"/>
  <c r="NI171" i="33"/>
  <c r="NJ171" i="33"/>
  <c r="EN171" i="33"/>
  <c r="CZ171" i="33"/>
  <c r="EO171" i="33"/>
  <c r="GA171" i="33"/>
  <c r="GY171" i="33"/>
  <c r="LW171" i="33"/>
  <c r="MD171" i="33"/>
  <c r="MP171" i="33"/>
  <c r="MU171" i="33"/>
  <c r="NG171" i="33"/>
  <c r="DZ171" i="33"/>
  <c r="EJ171" i="33"/>
  <c r="LJ171" i="33"/>
  <c r="LO171" i="33"/>
  <c r="MA171" i="33"/>
  <c r="ND171" i="33"/>
  <c r="CP171" i="33"/>
  <c r="LQ171" i="33"/>
  <c r="LV171" i="33"/>
  <c r="MM171" i="33"/>
  <c r="MT171" i="33"/>
  <c r="NF171" i="33"/>
  <c r="GS171" i="33"/>
  <c r="LX171" i="33"/>
  <c r="MF171" i="33"/>
  <c r="MN171" i="33"/>
  <c r="MQ171" i="33"/>
  <c r="LE171" i="33"/>
  <c r="LP171" i="33"/>
  <c r="NB171" i="33"/>
  <c r="RR171" i="33"/>
  <c r="RS171" i="33"/>
  <c r="RY171" i="33"/>
  <c r="SC171" i="33"/>
  <c r="SG171" i="33"/>
  <c r="FT171" i="33"/>
  <c r="LY171" i="33"/>
  <c r="NC171" i="33"/>
  <c r="RV171" i="33"/>
  <c r="GE171" i="33"/>
  <c r="GO171" i="33"/>
  <c r="LI171" i="33"/>
  <c r="ME171" i="33"/>
  <c r="NM258" i="33"/>
  <c r="MN258" i="33"/>
  <c r="LR258" i="33"/>
  <c r="IK258" i="33"/>
  <c r="HO258" i="33"/>
  <c r="P36" i="20"/>
  <c r="D14" i="36" s="1"/>
  <c r="E59" i="20"/>
  <c r="B87" i="63"/>
  <c r="D87" i="63"/>
  <c r="F87" i="63"/>
  <c r="H87" i="63"/>
  <c r="J87" i="63"/>
  <c r="L87" i="63"/>
  <c r="N87" i="63"/>
  <c r="Q87" i="63"/>
  <c r="S87" i="63"/>
  <c r="U87" i="63"/>
  <c r="W87" i="63"/>
  <c r="Y87" i="63"/>
  <c r="AA87" i="63"/>
  <c r="AC87" i="63"/>
  <c r="AE87" i="63"/>
  <c r="AG87" i="63"/>
  <c r="AI87" i="63"/>
  <c r="AK87" i="63"/>
  <c r="AM87" i="63"/>
  <c r="AO87" i="63"/>
  <c r="AQ87" i="63"/>
  <c r="AS87" i="63"/>
  <c r="AU87" i="63"/>
  <c r="AW87" i="63"/>
  <c r="AY87" i="63"/>
  <c r="R87" i="63"/>
  <c r="V87" i="63"/>
  <c r="Z87" i="63"/>
  <c r="AD87" i="63"/>
  <c r="AH87" i="63"/>
  <c r="AL87" i="63"/>
  <c r="AP87" i="63"/>
  <c r="AT87" i="63"/>
  <c r="AX87" i="63"/>
  <c r="G87" i="63"/>
  <c r="M87" i="63"/>
  <c r="BD87" i="63"/>
  <c r="BE87" i="63"/>
  <c r="BG87" i="63"/>
  <c r="BI87" i="63"/>
  <c r="BK87" i="63"/>
  <c r="BM87" i="63"/>
  <c r="BO87" i="63"/>
  <c r="BQ87" i="63"/>
  <c r="BS87" i="63"/>
  <c r="BU87" i="63"/>
  <c r="BW87" i="63"/>
  <c r="BY87" i="63"/>
  <c r="CA87" i="63"/>
  <c r="CC87" i="63"/>
  <c r="CE87" i="63"/>
  <c r="CG87" i="63"/>
  <c r="CI87" i="63"/>
  <c r="CK87" i="63"/>
  <c r="CM87" i="63"/>
  <c r="E87" i="63"/>
  <c r="C87" i="63"/>
  <c r="T87" i="63"/>
  <c r="AV87" i="63"/>
  <c r="BF87" i="63"/>
  <c r="O87" i="63"/>
  <c r="AB87" i="63"/>
  <c r="AJ87" i="63"/>
  <c r="I87" i="63"/>
  <c r="AF87" i="63"/>
  <c r="BC87" i="63"/>
  <c r="BV87" i="63"/>
  <c r="CD87" i="63"/>
  <c r="AR87" i="63"/>
  <c r="BJ87" i="63"/>
  <c r="BP87" i="63"/>
  <c r="CN87" i="63"/>
  <c r="CP87" i="63"/>
  <c r="CR87" i="63"/>
  <c r="CT87" i="63"/>
  <c r="CV87" i="63"/>
  <c r="CX87" i="63"/>
  <c r="CZ87" i="63"/>
  <c r="DB87" i="63"/>
  <c r="DD87" i="63"/>
  <c r="DF87" i="63"/>
  <c r="DH87" i="63"/>
  <c r="DJ87" i="63"/>
  <c r="DL87" i="63"/>
  <c r="DN87" i="63"/>
  <c r="DP87" i="63"/>
  <c r="DR87" i="63"/>
  <c r="DT87" i="63"/>
  <c r="DV87" i="63"/>
  <c r="DX87" i="63"/>
  <c r="DZ87" i="63"/>
  <c r="EB87" i="63"/>
  <c r="EE87" i="63"/>
  <c r="EG87" i="63"/>
  <c r="EI87" i="63"/>
  <c r="EK87" i="63"/>
  <c r="EM87" i="63"/>
  <c r="EO87" i="63"/>
  <c r="EQ87" i="63"/>
  <c r="ES87" i="63"/>
  <c r="EU87" i="63"/>
  <c r="EW87" i="63"/>
  <c r="EY87" i="63"/>
  <c r="FA87" i="63"/>
  <c r="FC87" i="63"/>
  <c r="FE87" i="63"/>
  <c r="FG87" i="63"/>
  <c r="FI87" i="63"/>
  <c r="P87" i="63"/>
  <c r="BR87" i="63"/>
  <c r="BT87" i="63"/>
  <c r="CH87" i="63"/>
  <c r="BL87" i="63"/>
  <c r="BX87" i="63"/>
  <c r="CF87" i="63"/>
  <c r="CO87" i="63"/>
  <c r="CQ87" i="63"/>
  <c r="CS87" i="63"/>
  <c r="CU87" i="63"/>
  <c r="CW87" i="63"/>
  <c r="CY87" i="63"/>
  <c r="DA87" i="63"/>
  <c r="DC87" i="63"/>
  <c r="DE87" i="63"/>
  <c r="DG87" i="63"/>
  <c r="DI87" i="63"/>
  <c r="DK87" i="63"/>
  <c r="DM87" i="63"/>
  <c r="DO87" i="63"/>
  <c r="DQ87" i="63"/>
  <c r="DS87" i="63"/>
  <c r="DU87" i="63"/>
  <c r="DW87" i="63"/>
  <c r="DY87" i="63"/>
  <c r="EA87" i="63"/>
  <c r="ED87" i="63"/>
  <c r="EF87" i="63"/>
  <c r="EH87" i="63"/>
  <c r="EJ87" i="63"/>
  <c r="EL87" i="63"/>
  <c r="EN87" i="63"/>
  <c r="EP87" i="63"/>
  <c r="ER87" i="63"/>
  <c r="ET87" i="63"/>
  <c r="EV87" i="63"/>
  <c r="EX87" i="63"/>
  <c r="EZ87" i="63"/>
  <c r="FB87" i="63"/>
  <c r="FD87" i="63"/>
  <c r="FF87" i="63"/>
  <c r="FH87" i="63"/>
  <c r="FJ87" i="63"/>
  <c r="BH87" i="63"/>
  <c r="CB87" i="63"/>
  <c r="CJ87" i="63"/>
  <c r="FL87" i="63"/>
  <c r="FN87" i="63"/>
  <c r="FP87" i="63"/>
  <c r="FR87" i="63"/>
  <c r="X87" i="63"/>
  <c r="K87" i="63"/>
  <c r="BB87" i="63"/>
  <c r="BN87" i="63"/>
  <c r="CL87" i="63"/>
  <c r="BZ87" i="63"/>
  <c r="FQ87" i="63"/>
  <c r="FU87" i="63"/>
  <c r="FW87" i="63"/>
  <c r="FY87" i="63"/>
  <c r="GA87" i="63"/>
  <c r="GC87" i="63"/>
  <c r="GE87" i="63"/>
  <c r="GG87" i="63"/>
  <c r="GI87" i="63"/>
  <c r="GK87" i="63"/>
  <c r="GM87" i="63"/>
  <c r="GO87" i="63"/>
  <c r="GQ87" i="63"/>
  <c r="GS87" i="63"/>
  <c r="GU87" i="63"/>
  <c r="GW87" i="63"/>
  <c r="GY87" i="63"/>
  <c r="HA87" i="63"/>
  <c r="HC87" i="63"/>
  <c r="HE87" i="63"/>
  <c r="HG87" i="63"/>
  <c r="HI87" i="63"/>
  <c r="HK87" i="63"/>
  <c r="HM87" i="63"/>
  <c r="HO87" i="63"/>
  <c r="HQ87" i="63"/>
  <c r="HS87" i="63"/>
  <c r="HU87" i="63"/>
  <c r="HW87" i="63"/>
  <c r="HY87" i="63"/>
  <c r="IA87" i="63"/>
  <c r="IC87" i="63"/>
  <c r="IE87" i="63"/>
  <c r="IG87" i="63"/>
  <c r="BA87" i="63"/>
  <c r="FK87" i="63"/>
  <c r="AN87" i="63"/>
  <c r="FT87" i="63"/>
  <c r="GB87" i="63"/>
  <c r="GJ87" i="63"/>
  <c r="GR87" i="63"/>
  <c r="GZ87" i="63"/>
  <c r="HH87" i="63"/>
  <c r="HP87" i="63"/>
  <c r="HX87" i="63"/>
  <c r="IF87" i="63"/>
  <c r="FS87" i="63"/>
  <c r="FZ87" i="63"/>
  <c r="GH87" i="63"/>
  <c r="GP87" i="63"/>
  <c r="GX87" i="63"/>
  <c r="HF87" i="63"/>
  <c r="HN87" i="63"/>
  <c r="HV87" i="63"/>
  <c r="ID87" i="63"/>
  <c r="JD87" i="63"/>
  <c r="JF87" i="63"/>
  <c r="JH87" i="63"/>
  <c r="JJ87" i="63"/>
  <c r="JL87" i="63"/>
  <c r="JN87" i="63"/>
  <c r="JP87" i="63"/>
  <c r="JR87" i="63"/>
  <c r="JT87" i="63"/>
  <c r="JV87" i="63"/>
  <c r="JX87" i="63"/>
  <c r="JZ87" i="63"/>
  <c r="KB87" i="63"/>
  <c r="KD87" i="63"/>
  <c r="KF87" i="63"/>
  <c r="KH87" i="63"/>
  <c r="KJ87" i="63"/>
  <c r="KL87" i="63"/>
  <c r="FM87" i="63"/>
  <c r="FO87" i="63"/>
  <c r="FX87" i="63"/>
  <c r="GF87" i="63"/>
  <c r="GN87" i="63"/>
  <c r="GV87" i="63"/>
  <c r="HD87" i="63"/>
  <c r="HL87" i="63"/>
  <c r="HT87" i="63"/>
  <c r="IB87" i="63"/>
  <c r="IL87" i="63"/>
  <c r="IU87" i="63"/>
  <c r="JE87" i="63"/>
  <c r="JU87" i="63"/>
  <c r="KK87" i="63"/>
  <c r="FV87" i="63"/>
  <c r="GD87" i="63"/>
  <c r="GL87" i="63"/>
  <c r="GT87" i="63"/>
  <c r="HB87" i="63"/>
  <c r="HJ87" i="63"/>
  <c r="HR87" i="63"/>
  <c r="HZ87" i="63"/>
  <c r="IJ87" i="63"/>
  <c r="IS87" i="63"/>
  <c r="JS87" i="63"/>
  <c r="KI87" i="63"/>
  <c r="IH87" i="63"/>
  <c r="IQ87" i="63"/>
  <c r="JB87" i="63"/>
  <c r="JQ87" i="63"/>
  <c r="KG87" i="63"/>
  <c r="IO87" i="63"/>
  <c r="IX87" i="63"/>
  <c r="JC87" i="63"/>
  <c r="JM87" i="63"/>
  <c r="KC87" i="63"/>
  <c r="IR87" i="63"/>
  <c r="IZ87" i="63"/>
  <c r="JI87" i="63"/>
  <c r="KW87" i="63"/>
  <c r="LB87" i="63"/>
  <c r="LM87" i="63"/>
  <c r="LR87" i="63"/>
  <c r="MC87" i="63"/>
  <c r="MH87" i="63"/>
  <c r="MS87" i="63"/>
  <c r="MX87" i="63"/>
  <c r="NI87" i="63"/>
  <c r="NN87" i="63"/>
  <c r="NY87" i="63"/>
  <c r="OD87" i="63"/>
  <c r="OO87" i="63"/>
  <c r="OT87" i="63"/>
  <c r="PE87" i="63"/>
  <c r="PN87" i="63"/>
  <c r="PS87" i="63"/>
  <c r="IN87" i="63"/>
  <c r="IT87" i="63"/>
  <c r="JG87" i="63"/>
  <c r="JK87" i="63"/>
  <c r="JO87" i="63"/>
  <c r="KM87" i="63"/>
  <c r="KU87" i="63"/>
  <c r="KZ87" i="63"/>
  <c r="LK87" i="63"/>
  <c r="LP87" i="63"/>
  <c r="MA87" i="63"/>
  <c r="MF87" i="63"/>
  <c r="MQ87" i="63"/>
  <c r="MV87" i="63"/>
  <c r="NG87" i="63"/>
  <c r="NL87" i="63"/>
  <c r="NW87" i="63"/>
  <c r="OB87" i="63"/>
  <c r="OM87" i="63"/>
  <c r="OR87" i="63"/>
  <c r="PC87" i="63"/>
  <c r="PL87" i="63"/>
  <c r="PQ87" i="63"/>
  <c r="PX87" i="63"/>
  <c r="QA87" i="63"/>
  <c r="QC87" i="63"/>
  <c r="QE87" i="63"/>
  <c r="QG87" i="63"/>
  <c r="QI87" i="63"/>
  <c r="QK87" i="63"/>
  <c r="QM87" i="63"/>
  <c r="QO87" i="63"/>
  <c r="QQ87" i="63"/>
  <c r="QS87" i="63"/>
  <c r="QU87" i="63"/>
  <c r="QW87" i="63"/>
  <c r="QY87" i="63"/>
  <c r="RA87" i="63"/>
  <c r="RC87" i="63"/>
  <c r="RE87" i="63"/>
  <c r="RG87" i="63"/>
  <c r="RI87" i="63"/>
  <c r="RK87" i="63"/>
  <c r="RM87" i="63"/>
  <c r="RO87" i="63"/>
  <c r="RQ87" i="63"/>
  <c r="RS87" i="63"/>
  <c r="RU87" i="63"/>
  <c r="RW87" i="63"/>
  <c r="RY87" i="63"/>
  <c r="SA87" i="63"/>
  <c r="SC87" i="63"/>
  <c r="SE87" i="63"/>
  <c r="SG87" i="63"/>
  <c r="IV87" i="63"/>
  <c r="JA87" i="63"/>
  <c r="KS87" i="63"/>
  <c r="KX87" i="63"/>
  <c r="LI87" i="63"/>
  <c r="LN87" i="63"/>
  <c r="LY87" i="63"/>
  <c r="MD87" i="63"/>
  <c r="MO87" i="63"/>
  <c r="MT87" i="63"/>
  <c r="NE87" i="63"/>
  <c r="NJ87" i="63"/>
  <c r="NU87" i="63"/>
  <c r="NZ87" i="63"/>
  <c r="OK87" i="63"/>
  <c r="OP87" i="63"/>
  <c r="PA87" i="63"/>
  <c r="PF87" i="63"/>
  <c r="PJ87" i="63"/>
  <c r="PO87" i="63"/>
  <c r="II87" i="63"/>
  <c r="JY87" i="63"/>
  <c r="KO87" i="63"/>
  <c r="KT87" i="63"/>
  <c r="LE87" i="63"/>
  <c r="LJ87" i="63"/>
  <c r="LU87" i="63"/>
  <c r="LZ87" i="63"/>
  <c r="MK87" i="63"/>
  <c r="MP87" i="63"/>
  <c r="NA87" i="63"/>
  <c r="NF87" i="63"/>
  <c r="NQ87" i="63"/>
  <c r="NV87" i="63"/>
  <c r="OG87" i="63"/>
  <c r="OL87" i="63"/>
  <c r="OW87" i="63"/>
  <c r="PB87" i="63"/>
  <c r="PK87" i="63"/>
  <c r="PV87" i="63"/>
  <c r="JW87" i="63"/>
  <c r="KR87" i="63"/>
  <c r="LS87" i="63"/>
  <c r="LX87" i="63"/>
  <c r="MY87" i="63"/>
  <c r="ND87" i="63"/>
  <c r="OE87" i="63"/>
  <c r="OJ87" i="63"/>
  <c r="PZ87" i="63"/>
  <c r="QH87" i="63"/>
  <c r="QP87" i="63"/>
  <c r="QX87" i="63"/>
  <c r="RF87" i="63"/>
  <c r="RN87" i="63"/>
  <c r="RV87" i="63"/>
  <c r="SD87" i="63"/>
  <c r="EC87" i="63"/>
  <c r="KY87" i="63"/>
  <c r="LG87" i="63"/>
  <c r="ME87" i="63"/>
  <c r="MM87" i="63"/>
  <c r="NK87" i="63"/>
  <c r="NS87" i="63"/>
  <c r="OQ87" i="63"/>
  <c r="OY87" i="63"/>
  <c r="PI87" i="63"/>
  <c r="QF87" i="63"/>
  <c r="QN87" i="63"/>
  <c r="QV87" i="63"/>
  <c r="RD87" i="63"/>
  <c r="RL87" i="63"/>
  <c r="RT87" i="63"/>
  <c r="SB87" i="63"/>
  <c r="AZ87" i="63"/>
  <c r="IK87" i="63"/>
  <c r="KN87" i="63"/>
  <c r="LA87" i="63"/>
  <c r="LT87" i="63"/>
  <c r="MG87" i="63"/>
  <c r="MZ87" i="63"/>
  <c r="NM87" i="63"/>
  <c r="OF87" i="63"/>
  <c r="OS87" i="63"/>
  <c r="PW87" i="63"/>
  <c r="LC87" i="63"/>
  <c r="LH87" i="63"/>
  <c r="MI87" i="63"/>
  <c r="MN87" i="63"/>
  <c r="NO87" i="63"/>
  <c r="NT87" i="63"/>
  <c r="OU87" i="63"/>
  <c r="OZ87" i="63"/>
  <c r="PP87" i="63"/>
  <c r="QD87" i="63"/>
  <c r="QL87" i="63"/>
  <c r="QT87" i="63"/>
  <c r="RB87" i="63"/>
  <c r="RJ87" i="63"/>
  <c r="RR87" i="63"/>
  <c r="RZ87" i="63"/>
  <c r="PY87" i="63"/>
  <c r="IM87" i="63"/>
  <c r="LQ87" i="63"/>
  <c r="MU87" i="63"/>
  <c r="NC87" i="63"/>
  <c r="NP87" i="63"/>
  <c r="PD87" i="63"/>
  <c r="LL87" i="63"/>
  <c r="ML87" i="63"/>
  <c r="NB87" i="63"/>
  <c r="PM87" i="63"/>
  <c r="IW87" i="63"/>
  <c r="KA87" i="63"/>
  <c r="MB87" i="63"/>
  <c r="OC87" i="63"/>
  <c r="PG87" i="63"/>
  <c r="KV87" i="63"/>
  <c r="MW87" i="63"/>
  <c r="OA87" i="63"/>
  <c r="OI87" i="63"/>
  <c r="OV87" i="63"/>
  <c r="PU87" i="63"/>
  <c r="IY87" i="63"/>
  <c r="LF87" i="63"/>
  <c r="NH87" i="63"/>
  <c r="OH87" i="63"/>
  <c r="QR87" i="63"/>
  <c r="RX87" i="63"/>
  <c r="LW87" i="63"/>
  <c r="PT87" i="63"/>
  <c r="KQ87" i="63"/>
  <c r="MJ87" i="63"/>
  <c r="NR87" i="63"/>
  <c r="QZ87" i="63"/>
  <c r="SF87" i="63"/>
  <c r="PH87" i="63"/>
  <c r="LV87" i="63"/>
  <c r="RH87" i="63"/>
  <c r="KE87" i="63"/>
  <c r="NX87" i="63"/>
  <c r="OX87" i="63"/>
  <c r="QJ87" i="63"/>
  <c r="MR87" i="63"/>
  <c r="KP87" i="63"/>
  <c r="ON87" i="63"/>
  <c r="RP87" i="63"/>
  <c r="IP87" i="63"/>
  <c r="LD87" i="63"/>
  <c r="PR87" i="63"/>
  <c r="QB87" i="63"/>
  <c r="LO87" i="63"/>
  <c r="Q37" i="20"/>
  <c r="E15" i="36" s="1"/>
  <c r="B216" i="63"/>
  <c r="C216" i="63"/>
  <c r="D216" i="63"/>
  <c r="E216" i="63"/>
  <c r="F216" i="63"/>
  <c r="G216" i="63"/>
  <c r="H216" i="63"/>
  <c r="I216" i="63"/>
  <c r="J216" i="63"/>
  <c r="K216" i="63"/>
  <c r="L216" i="63"/>
  <c r="M216" i="63"/>
  <c r="N216" i="63"/>
  <c r="O216" i="63"/>
  <c r="P216" i="63"/>
  <c r="Q216" i="63"/>
  <c r="R216" i="63"/>
  <c r="S216" i="63"/>
  <c r="T216" i="63"/>
  <c r="U216" i="63"/>
  <c r="V216" i="63"/>
  <c r="W216" i="63"/>
  <c r="X216" i="63"/>
  <c r="Y216" i="63"/>
  <c r="Z216" i="63"/>
  <c r="AA216" i="63"/>
  <c r="AB216" i="63"/>
  <c r="AC216" i="63"/>
  <c r="AD216" i="63"/>
  <c r="AE216" i="63"/>
  <c r="AF216" i="63"/>
  <c r="AG216" i="63"/>
  <c r="AH216" i="63"/>
  <c r="AI216" i="63"/>
  <c r="AJ216" i="63"/>
  <c r="AK216" i="63"/>
  <c r="AL216" i="63"/>
  <c r="AM216" i="63"/>
  <c r="AN216" i="63"/>
  <c r="AO216" i="63"/>
  <c r="AP216" i="63"/>
  <c r="AQ216" i="63"/>
  <c r="AS216" i="63"/>
  <c r="AU216" i="63"/>
  <c r="AW216" i="63"/>
  <c r="AY216" i="63"/>
  <c r="AX216" i="63"/>
  <c r="BB216" i="63"/>
  <c r="BD216" i="63"/>
  <c r="BF216" i="63"/>
  <c r="BH216" i="63"/>
  <c r="BJ216" i="63"/>
  <c r="BO216" i="63"/>
  <c r="AT216" i="63"/>
  <c r="BA216" i="63"/>
  <c r="BI216" i="63"/>
  <c r="BS216" i="63"/>
  <c r="BU216" i="63"/>
  <c r="BW216" i="63"/>
  <c r="BY216" i="63"/>
  <c r="CA216" i="63"/>
  <c r="CC216" i="63"/>
  <c r="CE216" i="63"/>
  <c r="CG216" i="63"/>
  <c r="CI216" i="63"/>
  <c r="CK216" i="63"/>
  <c r="CM216" i="63"/>
  <c r="CO216" i="63"/>
  <c r="CQ216" i="63"/>
  <c r="CS216" i="63"/>
  <c r="CU216" i="63"/>
  <c r="CW216" i="63"/>
  <c r="CY216" i="63"/>
  <c r="DA216" i="63"/>
  <c r="DC216" i="63"/>
  <c r="DE216" i="63"/>
  <c r="DG216" i="63"/>
  <c r="DI216" i="63"/>
  <c r="DK216" i="63"/>
  <c r="DM216" i="63"/>
  <c r="BC216" i="63"/>
  <c r="BT216" i="63"/>
  <c r="CB216" i="63"/>
  <c r="CJ216" i="63"/>
  <c r="CR216" i="63"/>
  <c r="CZ216" i="63"/>
  <c r="DH216" i="63"/>
  <c r="EI216" i="63"/>
  <c r="EJ216" i="63"/>
  <c r="EK216" i="63"/>
  <c r="EL216" i="63"/>
  <c r="EM216" i="63"/>
  <c r="EN216" i="63"/>
  <c r="EO216" i="63"/>
  <c r="EP216" i="63"/>
  <c r="EQ216" i="63"/>
  <c r="ER216" i="63"/>
  <c r="ES216" i="63"/>
  <c r="ET216" i="63"/>
  <c r="EU216" i="63"/>
  <c r="EV216" i="63"/>
  <c r="EW216" i="63"/>
  <c r="EX216" i="63"/>
  <c r="EY216" i="63"/>
  <c r="EZ216" i="63"/>
  <c r="FA216" i="63"/>
  <c r="FB216" i="63"/>
  <c r="FC216" i="63"/>
  <c r="FD216" i="63"/>
  <c r="FE216" i="63"/>
  <c r="FF216" i="63"/>
  <c r="FG216" i="63"/>
  <c r="FH216" i="63"/>
  <c r="FI216" i="63"/>
  <c r="FJ216" i="63"/>
  <c r="FK216" i="63"/>
  <c r="FL216" i="63"/>
  <c r="FM216" i="63"/>
  <c r="FN216" i="63"/>
  <c r="FO216" i="63"/>
  <c r="FP216" i="63"/>
  <c r="FQ216" i="63"/>
  <c r="FR216" i="63"/>
  <c r="FS216" i="63"/>
  <c r="FT216" i="63"/>
  <c r="FU216" i="63"/>
  <c r="FV216" i="63"/>
  <c r="FW216" i="63"/>
  <c r="FX216" i="63"/>
  <c r="FY216" i="63"/>
  <c r="FZ216" i="63"/>
  <c r="GA216" i="63"/>
  <c r="GB216" i="63"/>
  <c r="GC216" i="63"/>
  <c r="GD216" i="63"/>
  <c r="GE216" i="63"/>
  <c r="GF216" i="63"/>
  <c r="GG216" i="63"/>
  <c r="GH216" i="63"/>
  <c r="GI216" i="63"/>
  <c r="GJ216" i="63"/>
  <c r="GK216" i="63"/>
  <c r="GL216" i="63"/>
  <c r="GM216" i="63"/>
  <c r="GN216" i="63"/>
  <c r="GO216" i="63"/>
  <c r="GP216" i="63"/>
  <c r="GQ216" i="63"/>
  <c r="GR216" i="63"/>
  <c r="GS216" i="63"/>
  <c r="GT216" i="63"/>
  <c r="GU216" i="63"/>
  <c r="GV216" i="63"/>
  <c r="GW216" i="63"/>
  <c r="GX216" i="63"/>
  <c r="GY216" i="63"/>
  <c r="GZ216" i="63"/>
  <c r="HA216" i="63"/>
  <c r="HB216" i="63"/>
  <c r="HC216" i="63"/>
  <c r="HD216" i="63"/>
  <c r="HE216" i="63"/>
  <c r="HF216" i="63"/>
  <c r="HG216" i="63"/>
  <c r="HH216" i="63"/>
  <c r="HI216" i="63"/>
  <c r="HJ216" i="63"/>
  <c r="HK216" i="63"/>
  <c r="HL216" i="63"/>
  <c r="HM216" i="63"/>
  <c r="HN216" i="63"/>
  <c r="HO216" i="63"/>
  <c r="HP216" i="63"/>
  <c r="HQ216" i="63"/>
  <c r="HR216" i="63"/>
  <c r="HS216" i="63"/>
  <c r="HT216" i="63"/>
  <c r="HU216" i="63"/>
  <c r="BG216" i="63"/>
  <c r="DQ216" i="63"/>
  <c r="DU216" i="63"/>
  <c r="DY216" i="63"/>
  <c r="EC216" i="63"/>
  <c r="EG216" i="63"/>
  <c r="AZ216" i="63"/>
  <c r="BN216" i="63"/>
  <c r="CL216" i="63"/>
  <c r="DX216" i="63"/>
  <c r="EA216" i="63"/>
  <c r="HW216" i="63"/>
  <c r="IA216" i="63"/>
  <c r="IE216" i="63"/>
  <c r="BM216" i="63"/>
  <c r="CP216" i="63"/>
  <c r="CV216" i="63"/>
  <c r="DV216" i="63"/>
  <c r="CF216" i="63"/>
  <c r="CN216" i="63"/>
  <c r="DJ216" i="63"/>
  <c r="HV216" i="63"/>
  <c r="BE216" i="63"/>
  <c r="CX216" i="63"/>
  <c r="EF216" i="63"/>
  <c r="EH216" i="63"/>
  <c r="IG216" i="63"/>
  <c r="BV216" i="63"/>
  <c r="BX216" i="63"/>
  <c r="BZ216" i="63"/>
  <c r="DL216" i="63"/>
  <c r="DR216" i="63"/>
  <c r="BR216" i="63"/>
  <c r="DD216" i="63"/>
  <c r="DF216" i="63"/>
  <c r="DN216" i="63"/>
  <c r="EB216" i="63"/>
  <c r="BQ216" i="63"/>
  <c r="CD216" i="63"/>
  <c r="DB216" i="63"/>
  <c r="DS216" i="63"/>
  <c r="AV216" i="63"/>
  <c r="DT216" i="63"/>
  <c r="HX216" i="63"/>
  <c r="HY216" i="63"/>
  <c r="HZ216" i="63"/>
  <c r="IB216" i="63"/>
  <c r="IJ216" i="63"/>
  <c r="CT216" i="63"/>
  <c r="BK216" i="63"/>
  <c r="EE216" i="63"/>
  <c r="II216" i="63"/>
  <c r="IM216" i="63"/>
  <c r="IU216" i="63"/>
  <c r="JC216" i="63"/>
  <c r="JK216" i="63"/>
  <c r="JS216" i="63"/>
  <c r="IF216" i="63"/>
  <c r="IP216" i="63"/>
  <c r="IX216" i="63"/>
  <c r="JF216" i="63"/>
  <c r="JN216" i="63"/>
  <c r="JV216" i="63"/>
  <c r="JY216" i="63"/>
  <c r="KA216" i="63"/>
  <c r="KC216" i="63"/>
  <c r="KE216" i="63"/>
  <c r="KG216" i="63"/>
  <c r="KI216" i="63"/>
  <c r="KK216" i="63"/>
  <c r="KM216" i="63"/>
  <c r="KO216" i="63"/>
  <c r="KQ216" i="63"/>
  <c r="KS216" i="63"/>
  <c r="KU216" i="63"/>
  <c r="KW216" i="63"/>
  <c r="KY216" i="63"/>
  <c r="LA216" i="63"/>
  <c r="LC216" i="63"/>
  <c r="LE216" i="63"/>
  <c r="LG216" i="63"/>
  <c r="LI216" i="63"/>
  <c r="LK216" i="63"/>
  <c r="LM216" i="63"/>
  <c r="LO216" i="63"/>
  <c r="LQ216" i="63"/>
  <c r="LS216" i="63"/>
  <c r="LU216" i="63"/>
  <c r="LW216" i="63"/>
  <c r="LY216" i="63"/>
  <c r="MA216" i="63"/>
  <c r="MC216" i="63"/>
  <c r="ME216" i="63"/>
  <c r="MG216" i="63"/>
  <c r="MI216" i="63"/>
  <c r="MK216" i="63"/>
  <c r="MM216" i="63"/>
  <c r="MO216" i="63"/>
  <c r="MQ216" i="63"/>
  <c r="MS216" i="63"/>
  <c r="MU216" i="63"/>
  <c r="MW216" i="63"/>
  <c r="MY216" i="63"/>
  <c r="NA216" i="63"/>
  <c r="NC216" i="63"/>
  <c r="NE216" i="63"/>
  <c r="NG216" i="63"/>
  <c r="NI216" i="63"/>
  <c r="NK216" i="63"/>
  <c r="NM216" i="63"/>
  <c r="NO216" i="63"/>
  <c r="NQ216" i="63"/>
  <c r="NS216" i="63"/>
  <c r="NU216" i="63"/>
  <c r="NW216" i="63"/>
  <c r="NY216" i="63"/>
  <c r="OA216" i="63"/>
  <c r="OC216" i="63"/>
  <c r="OE216" i="63"/>
  <c r="OG216" i="63"/>
  <c r="OI216" i="63"/>
  <c r="OK216" i="63"/>
  <c r="OM216" i="63"/>
  <c r="OO216" i="63"/>
  <c r="OQ216" i="63"/>
  <c r="OS216" i="63"/>
  <c r="OU216" i="63"/>
  <c r="OW216" i="63"/>
  <c r="OY216" i="63"/>
  <c r="PA216" i="63"/>
  <c r="PC216" i="63"/>
  <c r="PE216" i="63"/>
  <c r="PG216" i="63"/>
  <c r="PI216" i="63"/>
  <c r="PK216" i="63"/>
  <c r="PM216" i="63"/>
  <c r="PO216" i="63"/>
  <c r="PQ216" i="63"/>
  <c r="PS216" i="63"/>
  <c r="PU216" i="63"/>
  <c r="PW216" i="63"/>
  <c r="PY216" i="63"/>
  <c r="QA216" i="63"/>
  <c r="QC216" i="63"/>
  <c r="QE216" i="63"/>
  <c r="QG216" i="63"/>
  <c r="QI216" i="63"/>
  <c r="QK216" i="63"/>
  <c r="QM216" i="63"/>
  <c r="QO216" i="63"/>
  <c r="QR216" i="63"/>
  <c r="QV216" i="63"/>
  <c r="QZ216" i="63"/>
  <c r="RD216" i="63"/>
  <c r="RH216" i="63"/>
  <c r="RL216" i="63"/>
  <c r="RP216" i="63"/>
  <c r="RT216" i="63"/>
  <c r="RX216" i="63"/>
  <c r="SB216" i="63"/>
  <c r="IK216" i="63"/>
  <c r="IW216" i="63"/>
  <c r="JJ216" i="63"/>
  <c r="JP216" i="63"/>
  <c r="JX216" i="63"/>
  <c r="KF216" i="63"/>
  <c r="KN216" i="63"/>
  <c r="BP216" i="63"/>
  <c r="DW216" i="63"/>
  <c r="IV216" i="63"/>
  <c r="JI216" i="63"/>
  <c r="JO216" i="63"/>
  <c r="ID216" i="63"/>
  <c r="IO216" i="63"/>
  <c r="JB216" i="63"/>
  <c r="JH216" i="63"/>
  <c r="IL216" i="63"/>
  <c r="JE216" i="63"/>
  <c r="JZ216" i="63"/>
  <c r="KB216" i="63"/>
  <c r="KD216" i="63"/>
  <c r="KT216" i="63"/>
  <c r="LB216" i="63"/>
  <c r="LJ216" i="63"/>
  <c r="LR216" i="63"/>
  <c r="LZ216" i="63"/>
  <c r="MH216" i="63"/>
  <c r="MP216" i="63"/>
  <c r="MX216" i="63"/>
  <c r="NF216" i="63"/>
  <c r="NN216" i="63"/>
  <c r="NV216" i="63"/>
  <c r="OD216" i="63"/>
  <c r="OL216" i="63"/>
  <c r="OT216" i="63"/>
  <c r="IC216" i="63"/>
  <c r="IR216" i="63"/>
  <c r="IT216" i="63"/>
  <c r="JM216" i="63"/>
  <c r="JW216" i="63"/>
  <c r="DZ216" i="63"/>
  <c r="IH216" i="63"/>
  <c r="IZ216" i="63"/>
  <c r="KV216" i="63"/>
  <c r="LD216" i="63"/>
  <c r="LL216" i="63"/>
  <c r="LT216" i="63"/>
  <c r="MB216" i="63"/>
  <c r="MJ216" i="63"/>
  <c r="MR216" i="63"/>
  <c r="MZ216" i="63"/>
  <c r="NH216" i="63"/>
  <c r="NP216" i="63"/>
  <c r="CH216" i="63"/>
  <c r="IS216" i="63"/>
  <c r="IY216" i="63"/>
  <c r="JU216" i="63"/>
  <c r="KJ216" i="63"/>
  <c r="KX216" i="63"/>
  <c r="MF216" i="63"/>
  <c r="NJ216" i="63"/>
  <c r="NX216" i="63"/>
  <c r="NZ216" i="63"/>
  <c r="OB216" i="63"/>
  <c r="QW216" i="63"/>
  <c r="RM216" i="63"/>
  <c r="SC216" i="63"/>
  <c r="SE216" i="63"/>
  <c r="SG216" i="63"/>
  <c r="AR216" i="63"/>
  <c r="ED216" i="63"/>
  <c r="LH216" i="63"/>
  <c r="ML216" i="63"/>
  <c r="NT216" i="63"/>
  <c r="PD216" i="63"/>
  <c r="PL216" i="63"/>
  <c r="PT216" i="63"/>
  <c r="JL216" i="63"/>
  <c r="JQ216" i="63"/>
  <c r="KL216" i="63"/>
  <c r="LN216" i="63"/>
  <c r="MV216" i="63"/>
  <c r="RA216" i="63"/>
  <c r="RQ216" i="63"/>
  <c r="DO216" i="63"/>
  <c r="PV216" i="63"/>
  <c r="PZ216" i="63"/>
  <c r="QD216" i="63"/>
  <c r="QU216" i="63"/>
  <c r="QX216" i="63"/>
  <c r="QY216" i="63"/>
  <c r="RB216" i="63"/>
  <c r="RC216" i="63"/>
  <c r="RF216" i="63"/>
  <c r="DP216" i="63"/>
  <c r="IN216" i="63"/>
  <c r="JG216" i="63"/>
  <c r="LX216" i="63"/>
  <c r="OV216" i="63"/>
  <c r="PB216" i="63"/>
  <c r="QJ216" i="63"/>
  <c r="QQ216" i="63"/>
  <c r="QS216" i="63"/>
  <c r="QT216" i="63"/>
  <c r="BL216" i="63"/>
  <c r="JT216" i="63"/>
  <c r="KR216" i="63"/>
  <c r="LF216" i="63"/>
  <c r="MN216" i="63"/>
  <c r="NB216" i="63"/>
  <c r="ON216" i="63"/>
  <c r="PH216" i="63"/>
  <c r="QP216" i="63"/>
  <c r="KH216" i="63"/>
  <c r="ND216" i="63"/>
  <c r="PR216" i="63"/>
  <c r="RZ216" i="63"/>
  <c r="LP216" i="63"/>
  <c r="NR216" i="63"/>
  <c r="OJ216" i="63"/>
  <c r="OR216" i="63"/>
  <c r="OZ216" i="63"/>
  <c r="PN216" i="63"/>
  <c r="RE216" i="63"/>
  <c r="RR216" i="63"/>
  <c r="RW216" i="63"/>
  <c r="SF216" i="63"/>
  <c r="JA216" i="63"/>
  <c r="NL216" i="63"/>
  <c r="OH216" i="63"/>
  <c r="OP216" i="63"/>
  <c r="OX216" i="63"/>
  <c r="PP216" i="63"/>
  <c r="RJ216" i="63"/>
  <c r="RO216" i="63"/>
  <c r="JD216" i="63"/>
  <c r="JR216" i="63"/>
  <c r="IQ216" i="63"/>
  <c r="MD216" i="63"/>
  <c r="SD216" i="63"/>
  <c r="MT216" i="63"/>
  <c r="OF216" i="63"/>
  <c r="QB216" i="63"/>
  <c r="RG216" i="63"/>
  <c r="PJ216" i="63"/>
  <c r="PX216" i="63"/>
  <c r="QF216" i="63"/>
  <c r="RK216" i="63"/>
  <c r="SA216" i="63"/>
  <c r="QL216" i="63"/>
  <c r="RV216" i="63"/>
  <c r="PF216" i="63"/>
  <c r="QN216" i="63"/>
  <c r="RN216" i="63"/>
  <c r="RY216" i="63"/>
  <c r="LV216" i="63"/>
  <c r="RU216" i="63"/>
  <c r="KP216" i="63"/>
  <c r="KZ216" i="63"/>
  <c r="QH216" i="63"/>
  <c r="RI216" i="63"/>
  <c r="RS216" i="63"/>
  <c r="B261" i="63"/>
  <c r="C261" i="63"/>
  <c r="E261" i="63"/>
  <c r="G261" i="63"/>
  <c r="I261" i="63"/>
  <c r="K261" i="63"/>
  <c r="M261" i="63"/>
  <c r="O261" i="63"/>
  <c r="Q261" i="63"/>
  <c r="S261" i="63"/>
  <c r="U261" i="63"/>
  <c r="W261" i="63"/>
  <c r="Y261" i="63"/>
  <c r="AA261" i="63"/>
  <c r="AC261" i="63"/>
  <c r="AE261" i="63"/>
  <c r="AI261" i="63"/>
  <c r="AM261" i="63"/>
  <c r="AQ261" i="63"/>
  <c r="AH261" i="63"/>
  <c r="AT261" i="63"/>
  <c r="AV261" i="63"/>
  <c r="AX261" i="63"/>
  <c r="AZ261" i="63"/>
  <c r="J261" i="63"/>
  <c r="R261" i="63"/>
  <c r="Z261" i="63"/>
  <c r="AF261" i="63"/>
  <c r="D261" i="63"/>
  <c r="AD261" i="63"/>
  <c r="H261" i="63"/>
  <c r="AY261" i="63"/>
  <c r="BO261" i="63"/>
  <c r="V261" i="63"/>
  <c r="AO261" i="63"/>
  <c r="AS261" i="63"/>
  <c r="BC261" i="63"/>
  <c r="BK261" i="63"/>
  <c r="BR261" i="63"/>
  <c r="BT261" i="63"/>
  <c r="BV261" i="63"/>
  <c r="BX261" i="63"/>
  <c r="BZ261" i="63"/>
  <c r="CB261" i="63"/>
  <c r="CD261" i="63"/>
  <c r="CF261" i="63"/>
  <c r="CH261" i="63"/>
  <c r="CJ261" i="63"/>
  <c r="CL261" i="63"/>
  <c r="CN261" i="63"/>
  <c r="CP261" i="63"/>
  <c r="CR261" i="63"/>
  <c r="CT261" i="63"/>
  <c r="CV261" i="63"/>
  <c r="CX261" i="63"/>
  <c r="CZ261" i="63"/>
  <c r="DB261" i="63"/>
  <c r="DD261" i="63"/>
  <c r="DF261" i="63"/>
  <c r="DH261" i="63"/>
  <c r="DJ261" i="63"/>
  <c r="DL261" i="63"/>
  <c r="AJ261" i="63"/>
  <c r="AN261" i="63"/>
  <c r="AW261" i="63"/>
  <c r="BF261" i="63"/>
  <c r="BP261" i="63"/>
  <c r="L261" i="63"/>
  <c r="N261" i="63"/>
  <c r="AL261" i="63"/>
  <c r="AK261" i="63"/>
  <c r="BD261" i="63"/>
  <c r="BU261" i="63"/>
  <c r="CC261" i="63"/>
  <c r="CK261" i="63"/>
  <c r="CS261" i="63"/>
  <c r="DA261" i="63"/>
  <c r="DI261" i="63"/>
  <c r="DQ261" i="63"/>
  <c r="DU261" i="63"/>
  <c r="DY261" i="63"/>
  <c r="EC261" i="63"/>
  <c r="EG261" i="63"/>
  <c r="AR261" i="63"/>
  <c r="BG261" i="63"/>
  <c r="CO261" i="63"/>
  <c r="CU261" i="63"/>
  <c r="DT261" i="63"/>
  <c r="DW261" i="63"/>
  <c r="HW261" i="63"/>
  <c r="IA261" i="63"/>
  <c r="IE261" i="63"/>
  <c r="II261" i="63"/>
  <c r="IJ261" i="63"/>
  <c r="IK261" i="63"/>
  <c r="IL261" i="63"/>
  <c r="IM261" i="63"/>
  <c r="IN261" i="63"/>
  <c r="IO261" i="63"/>
  <c r="IP261" i="63"/>
  <c r="IQ261" i="63"/>
  <c r="IR261" i="63"/>
  <c r="IS261" i="63"/>
  <c r="IT261" i="63"/>
  <c r="IU261" i="63"/>
  <c r="IV261" i="63"/>
  <c r="IW261" i="63"/>
  <c r="IX261" i="63"/>
  <c r="IY261" i="63"/>
  <c r="IZ261" i="63"/>
  <c r="JA261" i="63"/>
  <c r="JB261" i="63"/>
  <c r="JC261" i="63"/>
  <c r="JD261" i="63"/>
  <c r="JE261" i="63"/>
  <c r="JF261" i="63"/>
  <c r="JG261" i="63"/>
  <c r="JH261" i="63"/>
  <c r="JI261" i="63"/>
  <c r="JJ261" i="63"/>
  <c r="JK261" i="63"/>
  <c r="JL261" i="63"/>
  <c r="JM261" i="63"/>
  <c r="JN261" i="63"/>
  <c r="JO261" i="63"/>
  <c r="JP261" i="63"/>
  <c r="JQ261" i="63"/>
  <c r="JR261" i="63"/>
  <c r="JS261" i="63"/>
  <c r="JT261" i="63"/>
  <c r="JU261" i="63"/>
  <c r="JV261" i="63"/>
  <c r="JW261" i="63"/>
  <c r="JX261" i="63"/>
  <c r="AG261" i="63"/>
  <c r="AU261" i="63"/>
  <c r="BS261" i="63"/>
  <c r="CY261" i="63"/>
  <c r="DR261" i="63"/>
  <c r="EH261" i="63"/>
  <c r="P261" i="63"/>
  <c r="T261" i="63"/>
  <c r="BI261" i="63"/>
  <c r="BM261" i="63"/>
  <c r="CM261" i="63"/>
  <c r="DV261" i="63"/>
  <c r="DX261" i="63"/>
  <c r="DZ261" i="63"/>
  <c r="EA261" i="63"/>
  <c r="EJ261" i="63"/>
  <c r="ER261" i="63"/>
  <c r="EZ261" i="63"/>
  <c r="FH261" i="63"/>
  <c r="FP261" i="63"/>
  <c r="FX261" i="63"/>
  <c r="GF261" i="63"/>
  <c r="GN261" i="63"/>
  <c r="GV261" i="63"/>
  <c r="HD261" i="63"/>
  <c r="HL261" i="63"/>
  <c r="HT261" i="63"/>
  <c r="IH261" i="63"/>
  <c r="F261" i="63"/>
  <c r="AP261" i="63"/>
  <c r="BL261" i="63"/>
  <c r="CA261" i="63"/>
  <c r="CW261" i="63"/>
  <c r="DE261" i="63"/>
  <c r="EM261" i="63"/>
  <c r="EU261" i="63"/>
  <c r="FC261" i="63"/>
  <c r="FK261" i="63"/>
  <c r="FS261" i="63"/>
  <c r="GA261" i="63"/>
  <c r="GI261" i="63"/>
  <c r="GQ261" i="63"/>
  <c r="GY261" i="63"/>
  <c r="HG261" i="63"/>
  <c r="HO261" i="63"/>
  <c r="IC261" i="63"/>
  <c r="IF261" i="63"/>
  <c r="CE261" i="63"/>
  <c r="CG261" i="63"/>
  <c r="EB261" i="63"/>
  <c r="EF261" i="63"/>
  <c r="EQ261" i="63"/>
  <c r="EW261" i="63"/>
  <c r="FJ261" i="63"/>
  <c r="BN261" i="63"/>
  <c r="BY261" i="63"/>
  <c r="DK261" i="63"/>
  <c r="DM261" i="63"/>
  <c r="DP261" i="63"/>
  <c r="EP261" i="63"/>
  <c r="EV261" i="63"/>
  <c r="FI261" i="63"/>
  <c r="AB261" i="63"/>
  <c r="DC261" i="63"/>
  <c r="DO261" i="63"/>
  <c r="DS261" i="63"/>
  <c r="EN261" i="63"/>
  <c r="FA261" i="63"/>
  <c r="FN261" i="63"/>
  <c r="FT261" i="63"/>
  <c r="FO261" i="63"/>
  <c r="FU261" i="63"/>
  <c r="GO261" i="63"/>
  <c r="HB261" i="63"/>
  <c r="DN261" i="63"/>
  <c r="ES261" i="63"/>
  <c r="FL261" i="63"/>
  <c r="GM261" i="63"/>
  <c r="GS261" i="63"/>
  <c r="HF261" i="63"/>
  <c r="HS261" i="63"/>
  <c r="BW261" i="63"/>
  <c r="EY261" i="63"/>
  <c r="FZ261" i="63"/>
  <c r="GE261" i="63"/>
  <c r="GK261" i="63"/>
  <c r="GX261" i="63"/>
  <c r="EI261" i="63"/>
  <c r="EL261" i="63"/>
  <c r="EO261" i="63"/>
  <c r="EX261" i="63"/>
  <c r="FD261" i="63"/>
  <c r="FW261" i="63"/>
  <c r="HX261" i="63"/>
  <c r="JZ261" i="63"/>
  <c r="KB261" i="63"/>
  <c r="KD261" i="63"/>
  <c r="KF261" i="63"/>
  <c r="KH261" i="63"/>
  <c r="KJ261" i="63"/>
  <c r="KL261" i="63"/>
  <c r="KN261" i="63"/>
  <c r="KP261" i="63"/>
  <c r="KR261" i="63"/>
  <c r="KT261" i="63"/>
  <c r="KV261" i="63"/>
  <c r="KX261" i="63"/>
  <c r="KZ261" i="63"/>
  <c r="LB261" i="63"/>
  <c r="LD261" i="63"/>
  <c r="LF261" i="63"/>
  <c r="LH261" i="63"/>
  <c r="LJ261" i="63"/>
  <c r="LL261" i="63"/>
  <c r="LN261" i="63"/>
  <c r="LP261" i="63"/>
  <c r="LR261" i="63"/>
  <c r="LT261" i="63"/>
  <c r="LV261" i="63"/>
  <c r="LX261" i="63"/>
  <c r="LZ261" i="63"/>
  <c r="MB261" i="63"/>
  <c r="MD261" i="63"/>
  <c r="MF261" i="63"/>
  <c r="MH261" i="63"/>
  <c r="MJ261" i="63"/>
  <c r="ML261" i="63"/>
  <c r="MN261" i="63"/>
  <c r="MP261" i="63"/>
  <c r="MR261" i="63"/>
  <c r="MT261" i="63"/>
  <c r="MV261" i="63"/>
  <c r="MX261" i="63"/>
  <c r="MZ261" i="63"/>
  <c r="NB261" i="63"/>
  <c r="ND261" i="63"/>
  <c r="NF261" i="63"/>
  <c r="NH261" i="63"/>
  <c r="NJ261" i="63"/>
  <c r="NL261" i="63"/>
  <c r="NN261" i="63"/>
  <c r="NP261" i="63"/>
  <c r="NR261" i="63"/>
  <c r="NT261" i="63"/>
  <c r="NV261" i="63"/>
  <c r="NX261" i="63"/>
  <c r="NZ261" i="63"/>
  <c r="OB261" i="63"/>
  <c r="OD261" i="63"/>
  <c r="OF261" i="63"/>
  <c r="OH261" i="63"/>
  <c r="OJ261" i="63"/>
  <c r="OL261" i="63"/>
  <c r="ON261" i="63"/>
  <c r="OP261" i="63"/>
  <c r="OR261" i="63"/>
  <c r="OT261" i="63"/>
  <c r="OV261" i="63"/>
  <c r="OX261" i="63"/>
  <c r="OZ261" i="63"/>
  <c r="PB261" i="63"/>
  <c r="PD261" i="63"/>
  <c r="PF261" i="63"/>
  <c r="PH261" i="63"/>
  <c r="PJ261" i="63"/>
  <c r="PL261" i="63"/>
  <c r="PN261" i="63"/>
  <c r="PP261" i="63"/>
  <c r="PR261" i="63"/>
  <c r="PT261" i="63"/>
  <c r="PV261" i="63"/>
  <c r="PX261" i="63"/>
  <c r="PZ261" i="63"/>
  <c r="QB261" i="63"/>
  <c r="QD261" i="63"/>
  <c r="QF261" i="63"/>
  <c r="QH261" i="63"/>
  <c r="QJ261" i="63"/>
  <c r="QL261" i="63"/>
  <c r="QN261" i="63"/>
  <c r="QP261" i="63"/>
  <c r="SD261" i="63"/>
  <c r="SE261" i="63"/>
  <c r="SF261" i="63"/>
  <c r="SG261" i="63"/>
  <c r="GH261" i="63"/>
  <c r="GJ261" i="63"/>
  <c r="HA261" i="63"/>
  <c r="HJ261" i="63"/>
  <c r="HN261" i="63"/>
  <c r="IB261" i="63"/>
  <c r="QR261" i="63"/>
  <c r="QV261" i="63"/>
  <c r="QZ261" i="63"/>
  <c r="RD261" i="63"/>
  <c r="RH261" i="63"/>
  <c r="RL261" i="63"/>
  <c r="RP261" i="63"/>
  <c r="RT261" i="63"/>
  <c r="RX261" i="63"/>
  <c r="SB261" i="63"/>
  <c r="DG261" i="63"/>
  <c r="FE261" i="63"/>
  <c r="FM261" i="63"/>
  <c r="FQ261" i="63"/>
  <c r="GR261" i="63"/>
  <c r="GW261" i="63"/>
  <c r="HH261" i="63"/>
  <c r="BH261" i="63"/>
  <c r="EK261" i="63"/>
  <c r="GC261" i="63"/>
  <c r="HU261" i="63"/>
  <c r="BQ261" i="63"/>
  <c r="ET261" i="63"/>
  <c r="FB261" i="63"/>
  <c r="FF261" i="63"/>
  <c r="FR261" i="63"/>
  <c r="GP261" i="63"/>
  <c r="GU261" i="63"/>
  <c r="GZ261" i="63"/>
  <c r="HE261" i="63"/>
  <c r="HZ261" i="63"/>
  <c r="BA261" i="63"/>
  <c r="FG261" i="63"/>
  <c r="GB261" i="63"/>
  <c r="HM261" i="63"/>
  <c r="HV261" i="63"/>
  <c r="KM261" i="63"/>
  <c r="KO261" i="63"/>
  <c r="KQ261" i="63"/>
  <c r="KS261" i="63"/>
  <c r="LA261" i="63"/>
  <c r="LI261" i="63"/>
  <c r="LQ261" i="63"/>
  <c r="LY261" i="63"/>
  <c r="MG261" i="63"/>
  <c r="MO261" i="63"/>
  <c r="MW261" i="63"/>
  <c r="NE261" i="63"/>
  <c r="NM261" i="63"/>
  <c r="BB261" i="63"/>
  <c r="GG261" i="63"/>
  <c r="HK261" i="63"/>
  <c r="HY261" i="63"/>
  <c r="KE261" i="63"/>
  <c r="KG261" i="63"/>
  <c r="KI261" i="63"/>
  <c r="KK261" i="63"/>
  <c r="GT261" i="63"/>
  <c r="LC261" i="63"/>
  <c r="LG261" i="63"/>
  <c r="MK261" i="63"/>
  <c r="NQ261" i="63"/>
  <c r="OS261" i="63"/>
  <c r="OU261" i="63"/>
  <c r="OW261" i="63"/>
  <c r="OY261" i="63"/>
  <c r="PA261" i="63"/>
  <c r="PI261" i="63"/>
  <c r="PQ261" i="63"/>
  <c r="PY261" i="63"/>
  <c r="QG261" i="63"/>
  <c r="QO261" i="63"/>
  <c r="QS261" i="63"/>
  <c r="RI261" i="63"/>
  <c r="RY261" i="63"/>
  <c r="CI261" i="63"/>
  <c r="HP261" i="63"/>
  <c r="IG261" i="63"/>
  <c r="KC261" i="63"/>
  <c r="LM261" i="63"/>
  <c r="MQ261" i="63"/>
  <c r="MU261" i="63"/>
  <c r="OK261" i="63"/>
  <c r="OM261" i="63"/>
  <c r="OO261" i="63"/>
  <c r="OQ261" i="63"/>
  <c r="EE261" i="63"/>
  <c r="HC261" i="63"/>
  <c r="HQ261" i="63"/>
  <c r="LS261" i="63"/>
  <c r="LW261" i="63"/>
  <c r="NA261" i="63"/>
  <c r="NO261" i="63"/>
  <c r="OC261" i="63"/>
  <c r="OE261" i="63"/>
  <c r="OG261" i="63"/>
  <c r="OI261" i="63"/>
  <c r="PC261" i="63"/>
  <c r="PK261" i="63"/>
  <c r="PS261" i="63"/>
  <c r="QA261" i="63"/>
  <c r="QI261" i="63"/>
  <c r="QW261" i="63"/>
  <c r="RM261" i="63"/>
  <c r="SC261" i="63"/>
  <c r="BJ261" i="63"/>
  <c r="CQ261" i="63"/>
  <c r="GD261" i="63"/>
  <c r="KU261" i="63"/>
  <c r="LO261" i="63"/>
  <c r="MC261" i="63"/>
  <c r="NK261" i="63"/>
  <c r="NU261" i="63"/>
  <c r="RW261" i="63"/>
  <c r="RZ261" i="63"/>
  <c r="SA261" i="63"/>
  <c r="KW261" i="63"/>
  <c r="LK261" i="63"/>
  <c r="ME261" i="63"/>
  <c r="MS261" i="63"/>
  <c r="NG261" i="63"/>
  <c r="NS261" i="63"/>
  <c r="PG261" i="63"/>
  <c r="QM261" i="63"/>
  <c r="RQ261" i="63"/>
  <c r="RS261" i="63"/>
  <c r="RU261" i="63"/>
  <c r="RV261" i="63"/>
  <c r="HI261" i="63"/>
  <c r="ID261" i="63"/>
  <c r="MA261" i="63"/>
  <c r="NI261" i="63"/>
  <c r="NW261" i="63"/>
  <c r="PM261" i="63"/>
  <c r="RG261" i="63"/>
  <c r="RJ261" i="63"/>
  <c r="RK261" i="63"/>
  <c r="RN261" i="63"/>
  <c r="RO261" i="63"/>
  <c r="RR261" i="63"/>
  <c r="GL261" i="63"/>
  <c r="MI261" i="63"/>
  <c r="PE261" i="63"/>
  <c r="QQ261" i="63"/>
  <c r="QY261" i="63"/>
  <c r="X261" i="63"/>
  <c r="HR261" i="63"/>
  <c r="KA261" i="63"/>
  <c r="MM261" i="63"/>
  <c r="PU261" i="63"/>
  <c r="RA261" i="63"/>
  <c r="FY261" i="63"/>
  <c r="KY261" i="63"/>
  <c r="LU261" i="63"/>
  <c r="OA261" i="63"/>
  <c r="RF261" i="63"/>
  <c r="MY261" i="63"/>
  <c r="PO261" i="63"/>
  <c r="QU261" i="63"/>
  <c r="FV261" i="63"/>
  <c r="PW261" i="63"/>
  <c r="QT261" i="63"/>
  <c r="ED261" i="63"/>
  <c r="QX261" i="63"/>
  <c r="BE261" i="63"/>
  <c r="JY261" i="63"/>
  <c r="NC261" i="63"/>
  <c r="QC261" i="63"/>
  <c r="RE261" i="63"/>
  <c r="NY261" i="63"/>
  <c r="RC261" i="63"/>
  <c r="RB261" i="63"/>
  <c r="LE261" i="63"/>
  <c r="QK261" i="63"/>
  <c r="QE261" i="63"/>
  <c r="G19" i="63" l="1"/>
  <c r="AA28" i="63" s="1"/>
  <c r="H118" i="19"/>
  <c r="P173" i="19"/>
  <c r="A163" i="19"/>
  <c r="B168" i="21"/>
  <c r="B253" i="21"/>
  <c r="F19" i="63"/>
  <c r="B148" i="33"/>
  <c r="B150" i="33" s="1"/>
  <c r="D118" i="19"/>
  <c r="D117" i="19" s="1"/>
  <c r="D116" i="19" s="1"/>
  <c r="D115" i="19" s="1"/>
  <c r="B254" i="21"/>
  <c r="P28" i="21"/>
  <c r="O31" i="21"/>
  <c r="O27" i="21"/>
  <c r="P29" i="21"/>
  <c r="O30" i="21"/>
  <c r="P30" i="21"/>
  <c r="P31" i="21"/>
  <c r="O28" i="21"/>
  <c r="O29" i="21"/>
  <c r="B250" i="21"/>
  <c r="D14" i="63"/>
  <c r="D15" i="63" s="1"/>
  <c r="M55" i="63"/>
  <c r="S46" i="63" s="1"/>
  <c r="I28" i="63"/>
  <c r="L55" i="63"/>
  <c r="L54" i="63"/>
  <c r="M54" i="63"/>
  <c r="M58" i="63"/>
  <c r="L59" i="63" s="1"/>
  <c r="QO76" i="21"/>
  <c r="QO83" i="21" s="1"/>
  <c r="QU76" i="21"/>
  <c r="QU83" i="21" s="1"/>
  <c r="RA76" i="21"/>
  <c r="RA83" i="21" s="1"/>
  <c r="OL76" i="21"/>
  <c r="OL83" i="21" s="1"/>
  <c r="IG76" i="21"/>
  <c r="IG83" i="21" s="1"/>
  <c r="PY76" i="21"/>
  <c r="PY83" i="21" s="1"/>
  <c r="QP76" i="21"/>
  <c r="QP83" i="21" s="1"/>
  <c r="QS76" i="21"/>
  <c r="QS83" i="21" s="1"/>
  <c r="QB76" i="21"/>
  <c r="QB83" i="21" s="1"/>
  <c r="RC76" i="21"/>
  <c r="RC83" i="21" s="1"/>
  <c r="OQ76" i="21"/>
  <c r="OQ83" i="21" s="1"/>
  <c r="QN76" i="21"/>
  <c r="QN83" i="21" s="1"/>
  <c r="RE76" i="21"/>
  <c r="RE83" i="21" s="1"/>
  <c r="QY76" i="21"/>
  <c r="QY83" i="21" s="1"/>
  <c r="PG76" i="21"/>
  <c r="PG83" i="21" s="1"/>
  <c r="PV76" i="21"/>
  <c r="PV83" i="21" s="1"/>
  <c r="PO76" i="21"/>
  <c r="PO83" i="21" s="1"/>
  <c r="PS76" i="21"/>
  <c r="PS83" i="21" s="1"/>
  <c r="PW76" i="21"/>
  <c r="PW83" i="21" s="1"/>
  <c r="PT76" i="21"/>
  <c r="PT83" i="21" s="1"/>
  <c r="QA76" i="21"/>
  <c r="QA83" i="21" s="1"/>
  <c r="PI76" i="21"/>
  <c r="PI83" i="21" s="1"/>
  <c r="PA76" i="21"/>
  <c r="PA83" i="21" s="1"/>
  <c r="PK76" i="21"/>
  <c r="PK83" i="21" s="1"/>
  <c r="PJ76" i="21"/>
  <c r="PJ83" i="21" s="1"/>
  <c r="NZ76" i="21"/>
  <c r="NZ83" i="21" s="1"/>
  <c r="MX76" i="21"/>
  <c r="MX83" i="21" s="1"/>
  <c r="QR76" i="21"/>
  <c r="QR83" i="21" s="1"/>
  <c r="QM76" i="21"/>
  <c r="QM83" i="21" s="1"/>
  <c r="LQ76" i="21"/>
  <c r="LQ83" i="21" s="1"/>
  <c r="OD76" i="21"/>
  <c r="OD83" i="21" s="1"/>
  <c r="KB76" i="21"/>
  <c r="KB83" i="21" s="1"/>
  <c r="NE76" i="21"/>
  <c r="NE83" i="21" s="1"/>
  <c r="MU76" i="21"/>
  <c r="MU83" i="21" s="1"/>
  <c r="PB76" i="21"/>
  <c r="PB83" i="21" s="1"/>
  <c r="OE76" i="21"/>
  <c r="OE83" i="21" s="1"/>
  <c r="MI76" i="21"/>
  <c r="MI83" i="21" s="1"/>
  <c r="NF76" i="21"/>
  <c r="NF83" i="21" s="1"/>
  <c r="OP76" i="21"/>
  <c r="OP83" i="21" s="1"/>
  <c r="OU76" i="21"/>
  <c r="OU83" i="21" s="1"/>
  <c r="RD76" i="21"/>
  <c r="RD83" i="21" s="1"/>
  <c r="KZ76" i="21"/>
  <c r="KZ83" i="21" s="1"/>
  <c r="RT76" i="21"/>
  <c r="RT83" i="21" s="1"/>
  <c r="KS76" i="21"/>
  <c r="KS83" i="21" s="1"/>
  <c r="II76" i="21"/>
  <c r="II83" i="21" s="1"/>
  <c r="RK76" i="21"/>
  <c r="RK83" i="21" s="1"/>
  <c r="OI76" i="21"/>
  <c r="OI83" i="21" s="1"/>
  <c r="RF76" i="21"/>
  <c r="RF83" i="21" s="1"/>
  <c r="JW76" i="21"/>
  <c r="JW83" i="21" s="1"/>
  <c r="RI76" i="21"/>
  <c r="RI83" i="21" s="1"/>
  <c r="QJ76" i="21"/>
  <c r="QJ83" i="21" s="1"/>
  <c r="RL76" i="21"/>
  <c r="RL83" i="21" s="1"/>
  <c r="RJ76" i="21"/>
  <c r="RJ83" i="21" s="1"/>
  <c r="HU76" i="21"/>
  <c r="HU83" i="21" s="1"/>
  <c r="EZ74" i="21"/>
  <c r="EZ81" i="21" s="1"/>
  <c r="M54" i="33"/>
  <c r="F28" i="33" a="1"/>
  <c r="F28" i="33" s="1"/>
  <c r="G28" i="33" s="1"/>
  <c r="M55" i="33"/>
  <c r="S46" i="33" s="1"/>
  <c r="L55" i="33"/>
  <c r="R45" i="33" s="1"/>
  <c r="L54" i="33"/>
  <c r="M58" i="33"/>
  <c r="L59" i="33" s="1"/>
  <c r="NB148" i="33"/>
  <c r="NB150" i="33" s="1"/>
  <c r="EE72" i="21"/>
  <c r="EE79" i="21" s="1"/>
  <c r="BB148" i="33"/>
  <c r="BB150" i="33" s="1"/>
  <c r="HA148" i="33"/>
  <c r="HA150" i="33" s="1"/>
  <c r="MF148" i="33"/>
  <c r="MF150" i="33" s="1"/>
  <c r="PN148" i="33"/>
  <c r="PN150" i="33" s="1"/>
  <c r="IP148" i="33"/>
  <c r="IP150" i="33" s="1"/>
  <c r="MW148" i="33"/>
  <c r="MW150" i="33" s="1"/>
  <c r="NZ148" i="33"/>
  <c r="NZ150" i="33" s="1"/>
  <c r="SE148" i="33"/>
  <c r="SE150" i="33" s="1"/>
  <c r="HL72" i="21"/>
  <c r="HL79" i="21" s="1"/>
  <c r="JS148" i="33"/>
  <c r="JS150" i="33" s="1"/>
  <c r="CB148" i="33"/>
  <c r="CB150" i="33" s="1"/>
  <c r="IO148" i="33"/>
  <c r="IO150" i="33" s="1"/>
  <c r="RR148" i="33"/>
  <c r="RR150" i="33" s="1"/>
  <c r="NS72" i="21"/>
  <c r="NS79" i="21" s="1"/>
  <c r="QR148" i="33"/>
  <c r="QR150" i="33" s="1"/>
  <c r="OD148" i="33"/>
  <c r="OD150" i="33" s="1"/>
  <c r="IV148" i="33"/>
  <c r="IV150" i="33" s="1"/>
  <c r="CK148" i="33"/>
  <c r="CK150" i="33" s="1"/>
  <c r="FH148" i="33"/>
  <c r="FH150" i="33" s="1"/>
  <c r="JL148" i="33"/>
  <c r="JL150" i="33" s="1"/>
  <c r="FW148" i="33"/>
  <c r="FW150" i="33" s="1"/>
  <c r="NT72" i="21"/>
  <c r="NT79" i="21" s="1"/>
  <c r="PH148" i="33"/>
  <c r="PH150" i="33" s="1"/>
  <c r="HD148" i="33"/>
  <c r="HD150" i="33" s="1"/>
  <c r="RH148" i="33"/>
  <c r="RH150" i="33" s="1"/>
  <c r="ME148" i="33"/>
  <c r="ME150" i="33" s="1"/>
  <c r="PB148" i="33"/>
  <c r="PB150" i="33" s="1"/>
  <c r="QL148" i="33"/>
  <c r="QL150" i="33" s="1"/>
  <c r="ID72" i="21"/>
  <c r="ID79" i="21" s="1"/>
  <c r="HO148" i="33"/>
  <c r="HO150" i="33" s="1"/>
  <c r="JR72" i="21"/>
  <c r="JR79" i="21" s="1"/>
  <c r="RB148" i="33"/>
  <c r="RB150" i="33" s="1"/>
  <c r="BA72" i="21"/>
  <c r="BA79" i="21" s="1"/>
  <c r="H28" i="63"/>
  <c r="Z28" i="63"/>
  <c r="T28" i="63"/>
  <c r="U28" i="63"/>
  <c r="O28" i="63"/>
  <c r="F28" i="63" a="1"/>
  <c r="F29" i="63" s="1"/>
  <c r="G29" i="63" s="1"/>
  <c r="H117" i="19"/>
  <c r="I117" i="19" s="1"/>
  <c r="I173" i="19"/>
  <c r="J173" i="19"/>
  <c r="T28" i="33"/>
  <c r="Z28" i="33"/>
  <c r="N28" i="33"/>
  <c r="H28" i="33"/>
  <c r="E20" i="33"/>
  <c r="E115" i="19"/>
  <c r="H116" i="19"/>
  <c r="D89" i="63"/>
  <c r="C168" i="21"/>
  <c r="D14" i="33"/>
  <c r="F20" i="33" s="1"/>
  <c r="U28" i="33"/>
  <c r="AA28" i="33"/>
  <c r="I28" i="33"/>
  <c r="O28" i="33"/>
  <c r="N12" i="63"/>
  <c r="T12" i="63" s="1"/>
  <c r="N15" i="63"/>
  <c r="T15" i="63" s="1"/>
  <c r="N13" i="63"/>
  <c r="T13" i="63" s="1"/>
  <c r="N17" i="63"/>
  <c r="T17" i="63" s="1"/>
  <c r="N14" i="63"/>
  <c r="T14" i="63" s="1"/>
  <c r="N16" i="63"/>
  <c r="T16" i="63" s="1"/>
  <c r="B164" i="19"/>
  <c r="G162" i="19"/>
  <c r="D183" i="19" s="1"/>
  <c r="AK183" i="19"/>
  <c r="H165" i="19"/>
  <c r="F117" i="19"/>
  <c r="B56" i="18"/>
  <c r="E135" i="19" s="1"/>
  <c r="B52" i="18"/>
  <c r="E131" i="19" s="1"/>
  <c r="B31" i="18"/>
  <c r="B57" i="18"/>
  <c r="E136" i="19" s="1"/>
  <c r="B32" i="18"/>
  <c r="B54" i="18"/>
  <c r="E133" i="19" s="1"/>
  <c r="B30" i="18"/>
  <c r="B28" i="18"/>
  <c r="B24" i="18"/>
  <c r="B29" i="18"/>
  <c r="B53" i="18"/>
  <c r="E132" i="19" s="1"/>
  <c r="B48" i="18"/>
  <c r="B51" i="18"/>
  <c r="B49" i="18"/>
  <c r="B55" i="18"/>
  <c r="E134" i="19" s="1"/>
  <c r="C164" i="19" s="1"/>
  <c r="B50" i="18"/>
  <c r="B87" i="21"/>
  <c r="C89" i="33"/>
  <c r="C16" i="21"/>
  <c r="B16" i="21"/>
  <c r="F28" i="18"/>
  <c r="B52" i="17"/>
  <c r="F131" i="19" s="1"/>
  <c r="B30" i="17"/>
  <c r="B57" i="17"/>
  <c r="F136" i="19" s="1"/>
  <c r="B49" i="17"/>
  <c r="B56" i="17"/>
  <c r="F135" i="19" s="1"/>
  <c r="I165" i="19" s="1"/>
  <c r="B54" i="17"/>
  <c r="F133" i="19" s="1"/>
  <c r="B32" i="17"/>
  <c r="B31" i="17"/>
  <c r="B24" i="17"/>
  <c r="B51" i="17"/>
  <c r="B50" i="17"/>
  <c r="B48" i="17"/>
  <c r="B29" i="17"/>
  <c r="B55" i="17"/>
  <c r="F134" i="19" s="1"/>
  <c r="B28" i="17"/>
  <c r="B53" i="17"/>
  <c r="F132" i="19" s="1"/>
  <c r="C17" i="63"/>
  <c r="C15" i="63"/>
  <c r="X67" i="63"/>
  <c r="X68" i="63"/>
  <c r="C11" i="63"/>
  <c r="C14" i="63"/>
  <c r="X65" i="63"/>
  <c r="C8" i="63"/>
  <c r="C12" i="63"/>
  <c r="C9" i="63"/>
  <c r="X66" i="63"/>
  <c r="C16" i="63"/>
  <c r="X64" i="63"/>
  <c r="Y61" i="63"/>
  <c r="C13" i="63"/>
  <c r="C10" i="63"/>
  <c r="K115" i="19"/>
  <c r="Y61" i="33"/>
  <c r="C9" i="33"/>
  <c r="X68" i="33"/>
  <c r="C17" i="33"/>
  <c r="C14" i="33"/>
  <c r="C11" i="33"/>
  <c r="C15" i="33"/>
  <c r="X67" i="33"/>
  <c r="X64" i="33"/>
  <c r="X66" i="33"/>
  <c r="C10" i="33"/>
  <c r="C8" i="33"/>
  <c r="C12" i="33"/>
  <c r="C13" i="33"/>
  <c r="X65" i="33"/>
  <c r="C16" i="33"/>
  <c r="J118" i="19"/>
  <c r="E24" i="36"/>
  <c r="I25" i="36"/>
  <c r="F59" i="20"/>
  <c r="F61" i="20"/>
  <c r="G59" i="20"/>
  <c r="B68" i="33"/>
  <c r="G62" i="20"/>
  <c r="F63" i="20"/>
  <c r="D63" i="20"/>
  <c r="G63" i="20"/>
  <c r="EL127" i="63"/>
  <c r="BO127" i="63"/>
  <c r="RS127" i="63"/>
  <c r="MM127" i="63"/>
  <c r="OA127" i="63"/>
  <c r="QS127" i="63"/>
  <c r="BC127" i="63"/>
  <c r="MG127" i="63"/>
  <c r="HU127" i="63"/>
  <c r="LB127" i="63"/>
  <c r="NR127" i="63"/>
  <c r="GO127" i="63"/>
  <c r="MZ127" i="63"/>
  <c r="QT127" i="63"/>
  <c r="PI127" i="63"/>
  <c r="NL127" i="63"/>
  <c r="SG127" i="63"/>
  <c r="K127" i="63"/>
  <c r="IR127" i="63"/>
  <c r="DP127" i="63"/>
  <c r="CB127" i="63"/>
  <c r="OL127" i="63"/>
  <c r="MR127" i="63"/>
  <c r="HB127" i="63"/>
  <c r="JQ127" i="63"/>
  <c r="DH127" i="63"/>
  <c r="AZ127" i="63"/>
  <c r="QP127" i="63"/>
  <c r="MI127" i="63"/>
  <c r="OK127" i="63"/>
  <c r="QE127" i="63"/>
  <c r="EZ127" i="63"/>
  <c r="EV127" i="63"/>
  <c r="JD127" i="63"/>
  <c r="FI127" i="63"/>
  <c r="CR127" i="63"/>
  <c r="QR72" i="21"/>
  <c r="QR79" i="21" s="1"/>
  <c r="KG127" i="63"/>
  <c r="QJ127" i="63"/>
  <c r="RG127" i="63"/>
  <c r="MC127" i="63"/>
  <c r="PY127" i="63"/>
  <c r="NI127" i="63"/>
  <c r="NT127" i="63"/>
  <c r="NZ127" i="63"/>
  <c r="BF127" i="63"/>
  <c r="HH127" i="63"/>
  <c r="EX127" i="63"/>
  <c r="JR127" i="63"/>
  <c r="IS127" i="63"/>
  <c r="GQ127" i="63"/>
  <c r="EC127" i="63"/>
  <c r="DI127" i="63"/>
  <c r="CC127" i="63"/>
  <c r="E127" i="63"/>
  <c r="OD72" i="21"/>
  <c r="OD79" i="21" s="1"/>
  <c r="D59" i="20"/>
  <c r="FL127" i="63"/>
  <c r="LZ127" i="63"/>
  <c r="PE127" i="63"/>
  <c r="RW127" i="63"/>
  <c r="PK127" i="63"/>
  <c r="MK127" i="63"/>
  <c r="RB127" i="63"/>
  <c r="NC127" i="63"/>
  <c r="GJ127" i="63"/>
  <c r="QW127" i="63"/>
  <c r="GV127" i="63"/>
  <c r="FB127" i="63"/>
  <c r="JF127" i="63"/>
  <c r="S127" i="63"/>
  <c r="FK127" i="63"/>
  <c r="T127" i="63"/>
  <c r="CS127" i="63"/>
  <c r="SE72" i="21"/>
  <c r="SE79" i="21" s="1"/>
  <c r="FH72" i="21"/>
  <c r="FH79" i="21" s="1"/>
  <c r="BA148" i="33"/>
  <c r="BA150" i="33" s="1"/>
  <c r="JR148" i="33"/>
  <c r="JR150" i="33" s="1"/>
  <c r="NT148" i="33"/>
  <c r="NT150" i="33" s="1"/>
  <c r="RH72" i="21"/>
  <c r="RH79" i="21" s="1"/>
  <c r="FW72" i="21"/>
  <c r="FW79" i="21" s="1"/>
  <c r="HD72" i="21"/>
  <c r="HD79" i="21" s="1"/>
  <c r="ME72" i="21"/>
  <c r="PH72" i="21"/>
  <c r="PH79" i="21" s="1"/>
  <c r="JL72" i="21"/>
  <c r="JL79" i="21" s="1"/>
  <c r="EE148" i="33"/>
  <c r="EE150" i="33" s="1"/>
  <c r="NZ72" i="21"/>
  <c r="NZ79" i="21" s="1"/>
  <c r="ID148" i="33"/>
  <c r="ID150" i="33" s="1"/>
  <c r="JS72" i="21"/>
  <c r="HL148" i="33"/>
  <c r="HL150" i="33" s="1"/>
  <c r="PB72" i="21"/>
  <c r="NS148" i="33"/>
  <c r="NS150" i="33" s="1"/>
  <c r="NB72" i="21"/>
  <c r="HA72" i="21"/>
  <c r="HA79" i="21" s="1"/>
  <c r="PN72" i="21"/>
  <c r="PN79" i="21" s="1"/>
  <c r="IP72" i="21"/>
  <c r="CB72" i="21"/>
  <c r="CB79" i="21" s="1"/>
  <c r="HO72" i="21"/>
  <c r="HO79" i="21" s="1"/>
  <c r="MF72" i="21"/>
  <c r="RB72" i="21"/>
  <c r="RB79" i="21" s="1"/>
  <c r="IO72" i="21"/>
  <c r="IO79" i="21" s="1"/>
  <c r="RR72" i="21"/>
  <c r="CK72" i="21"/>
  <c r="CK79" i="21" s="1"/>
  <c r="MW72" i="21"/>
  <c r="MW79" i="21" s="1"/>
  <c r="IV72" i="21"/>
  <c r="IV79" i="21" s="1"/>
  <c r="AT127" i="63"/>
  <c r="M127" i="63"/>
  <c r="AO127" i="63"/>
  <c r="BG127" i="63"/>
  <c r="BV127" i="63"/>
  <c r="CD127" i="63"/>
  <c r="CL127" i="63"/>
  <c r="CT127" i="63"/>
  <c r="DB127" i="63"/>
  <c r="DJ127" i="63"/>
  <c r="N127" i="63"/>
  <c r="BH127" i="63"/>
  <c r="DZ127" i="63"/>
  <c r="EF127" i="63"/>
  <c r="EW127" i="63"/>
  <c r="FM127" i="63"/>
  <c r="GC127" i="63"/>
  <c r="GS127" i="63"/>
  <c r="HI127" i="63"/>
  <c r="EA127" i="63"/>
  <c r="IM127" i="63"/>
  <c r="IU127" i="63"/>
  <c r="JC127" i="63"/>
  <c r="JK127" i="63"/>
  <c r="JS127" i="63"/>
  <c r="ID127" i="63"/>
  <c r="FZ127" i="63"/>
  <c r="DQ127" i="63"/>
  <c r="FP127" i="63"/>
  <c r="AP127" i="63"/>
  <c r="DU127" i="63"/>
  <c r="EP127" i="63"/>
  <c r="RA127" i="63"/>
  <c r="SD127" i="63"/>
  <c r="KJ127" i="63"/>
  <c r="FX127" i="63"/>
  <c r="MD127" i="63"/>
  <c r="OP127" i="63"/>
  <c r="ME127" i="63"/>
  <c r="LP127" i="63"/>
  <c r="HT127" i="63"/>
  <c r="PG127" i="63"/>
  <c r="KA127" i="63"/>
  <c r="NE127" i="63"/>
  <c r="JX127" i="63"/>
  <c r="NQ127" i="63"/>
  <c r="PA127" i="63"/>
  <c r="JZ127" i="63"/>
  <c r="QB127" i="63"/>
  <c r="RZ127" i="63"/>
  <c r="NS127" i="63"/>
  <c r="RT127" i="63"/>
  <c r="LE127" i="63"/>
  <c r="KM127" i="63"/>
  <c r="LY127" i="63"/>
  <c r="QQ127" i="63"/>
  <c r="QL127" i="63"/>
  <c r="RO127" i="63"/>
  <c r="PF127" i="63"/>
  <c r="PV127" i="63"/>
  <c r="RK127" i="63"/>
  <c r="PM127" i="63"/>
  <c r="AU127" i="63"/>
  <c r="U127" i="63"/>
  <c r="L127" i="63"/>
  <c r="BI127" i="63"/>
  <c r="BW127" i="63"/>
  <c r="CE127" i="63"/>
  <c r="CM127" i="63"/>
  <c r="CU127" i="63"/>
  <c r="DC127" i="63"/>
  <c r="DK127" i="63"/>
  <c r="Y127" i="63"/>
  <c r="D127" i="63"/>
  <c r="ED127" i="63"/>
  <c r="EI127" i="63"/>
  <c r="EY127" i="63"/>
  <c r="FO127" i="63"/>
  <c r="GE127" i="63"/>
  <c r="GU127" i="63"/>
  <c r="HK127" i="63"/>
  <c r="HW127" i="63"/>
  <c r="B127" i="63"/>
  <c r="AV127" i="63"/>
  <c r="AC127" i="63"/>
  <c r="R127" i="63"/>
  <c r="BK127" i="63"/>
  <c r="BX127" i="63"/>
  <c r="CF127" i="63"/>
  <c r="CN127" i="63"/>
  <c r="CV127" i="63"/>
  <c r="DD127" i="63"/>
  <c r="DL127" i="63"/>
  <c r="AH127" i="63"/>
  <c r="W127" i="63"/>
  <c r="EH127" i="63"/>
  <c r="EK127" i="63"/>
  <c r="FA127" i="63"/>
  <c r="FQ127" i="63"/>
  <c r="GG127" i="63"/>
  <c r="GW127" i="63"/>
  <c r="HM127" i="63"/>
  <c r="IA127" i="63"/>
  <c r="IO127" i="63"/>
  <c r="IW127" i="63"/>
  <c r="JE127" i="63"/>
  <c r="JM127" i="63"/>
  <c r="JU127" i="63"/>
  <c r="J127" i="63"/>
  <c r="GP127" i="63"/>
  <c r="FD127" i="63"/>
  <c r="FH127" i="63"/>
  <c r="GT127" i="63"/>
  <c r="HD127" i="63"/>
  <c r="GD127" i="63"/>
  <c r="RI127" i="63"/>
  <c r="SF127" i="63"/>
  <c r="HJ127" i="63"/>
  <c r="HP127" i="63"/>
  <c r="MT127" i="63"/>
  <c r="G127" i="63"/>
  <c r="MU127" i="63"/>
  <c r="MF127" i="63"/>
  <c r="KN127" i="63"/>
  <c r="PW127" i="63"/>
  <c r="KK127" i="63"/>
  <c r="OY127" i="63"/>
  <c r="KP127" i="63"/>
  <c r="OR127" i="63"/>
  <c r="PQ127" i="63"/>
  <c r="NF127" i="63"/>
  <c r="LM127" i="63"/>
  <c r="KU127" i="63"/>
  <c r="OM127" i="63"/>
  <c r="RX127" i="63"/>
  <c r="NH127" i="63"/>
  <c r="MP127" i="63"/>
  <c r="NP127" i="63"/>
  <c r="RN127" i="63"/>
  <c r="RC127" i="63"/>
  <c r="LR127" i="63"/>
  <c r="RH127" i="63"/>
  <c r="MO127" i="63"/>
  <c r="OJ127" i="63"/>
  <c r="QC127" i="63"/>
  <c r="AJ127" i="63"/>
  <c r="AX127" i="63"/>
  <c r="H127" i="63"/>
  <c r="AG127" i="63"/>
  <c r="BR127" i="63"/>
  <c r="BZ127" i="63"/>
  <c r="CH127" i="63"/>
  <c r="CP127" i="63"/>
  <c r="CX127" i="63"/>
  <c r="DF127" i="63"/>
  <c r="C127" i="63"/>
  <c r="BD127" i="63"/>
  <c r="BM127" i="63"/>
  <c r="BB127" i="63"/>
  <c r="EO127" i="63"/>
  <c r="FE127" i="63"/>
  <c r="FU127" i="63"/>
  <c r="GK127" i="63"/>
  <c r="HA127" i="63"/>
  <c r="HQ127" i="63"/>
  <c r="II127" i="63"/>
  <c r="IQ127" i="63"/>
  <c r="IY127" i="63"/>
  <c r="JG127" i="63"/>
  <c r="JO127" i="63"/>
  <c r="JW127" i="63"/>
  <c r="ET127" i="63"/>
  <c r="HF127" i="63"/>
  <c r="BP127" i="63"/>
  <c r="ER127" i="63"/>
  <c r="AK127" i="63"/>
  <c r="HY127" i="63"/>
  <c r="HR127" i="63"/>
  <c r="RQ127" i="63"/>
  <c r="O127" i="63"/>
  <c r="DO127" i="63"/>
  <c r="KX127" i="63"/>
  <c r="NJ127" i="63"/>
  <c r="KY127" i="63"/>
  <c r="NK127" i="63"/>
  <c r="MV127" i="63"/>
  <c r="LQ127" i="63"/>
  <c r="QM127" i="63"/>
  <c r="KW127" i="63"/>
  <c r="PH127" i="63"/>
  <c r="LT127" i="63"/>
  <c r="OT127" i="63"/>
  <c r="QG127" i="63"/>
  <c r="NO127" i="63"/>
  <c r="OC127" i="63"/>
  <c r="LI127" i="63"/>
  <c r="PN127" i="63"/>
  <c r="FV127" i="63"/>
  <c r="QK127" i="63"/>
  <c r="PC127" i="63"/>
  <c r="PL127" i="63"/>
  <c r="NV127" i="63"/>
  <c r="LA127" i="63"/>
  <c r="KO127" i="63"/>
  <c r="OI127" i="63"/>
  <c r="LL127" i="63"/>
  <c r="OO127" i="63"/>
  <c r="QR127" i="63"/>
  <c r="BL127" i="63"/>
  <c r="C60" i="20"/>
  <c r="G60" i="20" s="1"/>
  <c r="ON127" i="63"/>
  <c r="LK127" i="63"/>
  <c r="RD127" i="63"/>
  <c r="QA127" i="63"/>
  <c r="NM127" i="63"/>
  <c r="KC127" i="63"/>
  <c r="MN127" i="63"/>
  <c r="ML127" i="63"/>
  <c r="SC127" i="63"/>
  <c r="GF127" i="63"/>
  <c r="DW127" i="63"/>
  <c r="EG127" i="63"/>
  <c r="JA127" i="63"/>
  <c r="IN127" i="63"/>
  <c r="FC127" i="63"/>
  <c r="DE127" i="63"/>
  <c r="BY127" i="63"/>
  <c r="AW127" i="63"/>
  <c r="PB127" i="63"/>
  <c r="PR127" i="63"/>
  <c r="QY127" i="63"/>
  <c r="PJ127" i="63"/>
  <c r="PU127" i="63"/>
  <c r="OU127" i="63"/>
  <c r="KS127" i="63"/>
  <c r="LG127" i="63"/>
  <c r="RY127" i="63"/>
  <c r="GX127" i="63"/>
  <c r="EE127" i="63"/>
  <c r="IZ127" i="63"/>
  <c r="HG127" i="63"/>
  <c r="GA127" i="63"/>
  <c r="DV127" i="63"/>
  <c r="F127" i="63"/>
  <c r="DA127" i="63"/>
  <c r="CK127" i="63"/>
  <c r="BU127" i="63"/>
  <c r="AS127" i="63"/>
  <c r="NG127" i="63"/>
  <c r="NW127" i="63"/>
  <c r="PT127" i="63"/>
  <c r="MS127" i="63"/>
  <c r="QF127" i="63"/>
  <c r="NA127" i="63"/>
  <c r="KD127" i="63"/>
  <c r="NU127" i="63"/>
  <c r="PD127" i="63"/>
  <c r="RV127" i="63"/>
  <c r="OS127" i="63"/>
  <c r="PX127" i="63"/>
  <c r="KF127" i="63"/>
  <c r="LU127" i="63"/>
  <c r="LH127" i="63"/>
  <c r="EN127" i="63"/>
  <c r="LN127" i="63"/>
  <c r="KR127" i="63"/>
  <c r="RU127" i="63"/>
  <c r="DS127" i="63"/>
  <c r="GZ127" i="63"/>
  <c r="EB127" i="63"/>
  <c r="GH127" i="63"/>
  <c r="AA127" i="63"/>
  <c r="JJ127" i="63"/>
  <c r="IX127" i="63"/>
  <c r="IK127" i="63"/>
  <c r="HE127" i="63"/>
  <c r="FY127" i="63"/>
  <c r="ES127" i="63"/>
  <c r="DR127" i="63"/>
  <c r="V127" i="63"/>
  <c r="CZ127" i="63"/>
  <c r="CJ127" i="63"/>
  <c r="BT127" i="63"/>
  <c r="X127" i="63"/>
  <c r="AR127" i="63"/>
  <c r="FG127" i="63"/>
  <c r="NN127" i="63"/>
  <c r="RJ127" i="63"/>
  <c r="MW127" i="63"/>
  <c r="QN127" i="63"/>
  <c r="OV127" i="63"/>
  <c r="LJ127" i="63"/>
  <c r="MY127" i="63"/>
  <c r="LO127" i="63"/>
  <c r="FN127" i="63"/>
  <c r="GL127" i="63"/>
  <c r="HN127" i="63"/>
  <c r="JN127" i="63"/>
  <c r="HO127" i="63"/>
  <c r="GI127" i="63"/>
  <c r="BQ127" i="63"/>
  <c r="CO127" i="63"/>
  <c r="AE127" i="63"/>
  <c r="JY127" i="63"/>
  <c r="LS127" i="63"/>
  <c r="OG127" i="63"/>
  <c r="KL127" i="63"/>
  <c r="PZ127" i="63"/>
  <c r="KQ127" i="63"/>
  <c r="HZ127" i="63"/>
  <c r="MQ127" i="63"/>
  <c r="NX127" i="63"/>
  <c r="RF127" i="63"/>
  <c r="OQ127" i="63"/>
  <c r="PP127" i="63"/>
  <c r="GN127" i="63"/>
  <c r="LD127" i="63"/>
  <c r="KZ127" i="63"/>
  <c r="OX127" i="63"/>
  <c r="LF127" i="63"/>
  <c r="KB127" i="63"/>
  <c r="RM127" i="63"/>
  <c r="AD127" i="63"/>
  <c r="FF127" i="63"/>
  <c r="DX127" i="63"/>
  <c r="FR127" i="63"/>
  <c r="JV127" i="63"/>
  <c r="JI127" i="63"/>
  <c r="IV127" i="63"/>
  <c r="IJ127" i="63"/>
  <c r="HC127" i="63"/>
  <c r="FW127" i="63"/>
  <c r="EQ127" i="63"/>
  <c r="DN127" i="63"/>
  <c r="I127" i="63"/>
  <c r="CY127" i="63"/>
  <c r="CI127" i="63"/>
  <c r="BS127" i="63"/>
  <c r="P127" i="63"/>
  <c r="AN127" i="63"/>
  <c r="QZ127" i="63"/>
  <c r="QD127" i="63"/>
  <c r="KV127" i="63"/>
  <c r="OD127" i="63"/>
  <c r="KE127" i="63"/>
  <c r="QI127" i="63"/>
  <c r="RP127" i="63"/>
  <c r="SB127" i="63"/>
  <c r="OF127" i="63"/>
  <c r="OW127" i="63"/>
  <c r="LC127" i="63"/>
  <c r="MA127" i="63"/>
  <c r="PO127" i="63"/>
  <c r="ND127" i="63"/>
  <c r="LW127" i="63"/>
  <c r="NB127" i="63"/>
  <c r="HL127" i="63"/>
  <c r="SE127" i="63"/>
  <c r="HV127" i="63"/>
  <c r="GR127" i="63"/>
  <c r="Q127" i="63"/>
  <c r="IB127" i="63"/>
  <c r="IG127" i="63"/>
  <c r="JP127" i="63"/>
  <c r="JB127" i="63"/>
  <c r="IP127" i="63"/>
  <c r="HS127" i="63"/>
  <c r="GM127" i="63"/>
  <c r="BJ127" i="63"/>
  <c r="DG127" i="63"/>
  <c r="CQ127" i="63"/>
  <c r="CA127" i="63"/>
  <c r="BA127" i="63"/>
  <c r="AY127" i="63"/>
  <c r="AM127" i="63"/>
  <c r="OE127" i="63"/>
  <c r="MB127" i="63"/>
  <c r="QV127" i="63"/>
  <c r="KT127" i="63"/>
  <c r="KH127" i="63"/>
  <c r="IC127" i="63"/>
  <c r="MH127" i="63"/>
  <c r="LX127" i="63"/>
  <c r="LV127" i="63"/>
  <c r="HX127" i="63"/>
  <c r="GB127" i="63"/>
  <c r="DY127" i="63"/>
  <c r="EJ127" i="63"/>
  <c r="JL127" i="63"/>
  <c r="IL127" i="63"/>
  <c r="EU127" i="63"/>
  <c r="AL127" i="63"/>
  <c r="NY127" i="63"/>
  <c r="QU127" i="63"/>
  <c r="OB127" i="63"/>
  <c r="QX127" i="63"/>
  <c r="PS127" i="63"/>
  <c r="RL127" i="63"/>
  <c r="SA127" i="63"/>
  <c r="MJ127" i="63"/>
  <c r="QH127" i="63"/>
  <c r="QO127" i="63"/>
  <c r="MX127" i="63"/>
  <c r="OZ127" i="63"/>
  <c r="RR127" i="63"/>
  <c r="KI127" i="63"/>
  <c r="DT127" i="63"/>
  <c r="OH127" i="63"/>
  <c r="IH127" i="63"/>
  <c r="FT127" i="63"/>
  <c r="RE127" i="63"/>
  <c r="IF127" i="63"/>
  <c r="AB127" i="63"/>
  <c r="Z127" i="63"/>
  <c r="FJ127" i="63"/>
  <c r="JT127" i="63"/>
  <c r="JH127" i="63"/>
  <c r="IT127" i="63"/>
  <c r="IE127" i="63"/>
  <c r="GY127" i="63"/>
  <c r="FS127" i="63"/>
  <c r="EM127" i="63"/>
  <c r="AI127" i="63"/>
  <c r="DM127" i="63"/>
  <c r="CW127" i="63"/>
  <c r="CG127" i="63"/>
  <c r="BN127" i="63"/>
  <c r="AQ127" i="63"/>
  <c r="AF127" i="63"/>
  <c r="K8" i="63"/>
  <c r="Q8" i="63" s="1"/>
  <c r="K10" i="63"/>
  <c r="Q10" i="63" s="1"/>
  <c r="K14" i="63"/>
  <c r="Q14" i="63" s="1"/>
  <c r="K11" i="63"/>
  <c r="Q11" i="63" s="1"/>
  <c r="K16" i="63"/>
  <c r="Q16" i="63" s="1"/>
  <c r="K9" i="63"/>
  <c r="Q9" i="63" s="1"/>
  <c r="QC72" i="21"/>
  <c r="QC148" i="33"/>
  <c r="QC150" i="33" s="1"/>
  <c r="NX72" i="21"/>
  <c r="NX148" i="33"/>
  <c r="NX150" i="33" s="1"/>
  <c r="BD72" i="21"/>
  <c r="BD148" i="33"/>
  <c r="BD150" i="33" s="1"/>
  <c r="PX72" i="21"/>
  <c r="PX148" i="33"/>
  <c r="PX150" i="33" s="1"/>
  <c r="RT72" i="21"/>
  <c r="RT148" i="33"/>
  <c r="RT150" i="33" s="1"/>
  <c r="RJ72" i="21"/>
  <c r="RJ148" i="33"/>
  <c r="RJ150" i="33" s="1"/>
  <c r="KN72" i="21"/>
  <c r="KN148" i="33"/>
  <c r="KN150" i="33" s="1"/>
  <c r="NC72" i="21"/>
  <c r="NC148" i="33"/>
  <c r="NC150" i="33" s="1"/>
  <c r="FX72" i="21"/>
  <c r="FX148" i="33"/>
  <c r="FX150" i="33" s="1"/>
  <c r="LK72" i="21"/>
  <c r="LK148" i="33"/>
  <c r="LK150" i="33" s="1"/>
  <c r="IW72" i="21"/>
  <c r="IW148" i="33"/>
  <c r="IW150" i="33" s="1"/>
  <c r="LC72" i="21"/>
  <c r="LC148" i="33"/>
  <c r="LC150" i="33" s="1"/>
  <c r="PU72" i="21"/>
  <c r="PU148" i="33"/>
  <c r="PU150" i="33" s="1"/>
  <c r="KJ72" i="21"/>
  <c r="KJ148" i="33"/>
  <c r="KJ150" i="33" s="1"/>
  <c r="OE72" i="21"/>
  <c r="OE148" i="33"/>
  <c r="OE150" i="33" s="1"/>
  <c r="GH72" i="21"/>
  <c r="GH148" i="33"/>
  <c r="GH150" i="33" s="1"/>
  <c r="MO72" i="21"/>
  <c r="MO148" i="33"/>
  <c r="MO150" i="33" s="1"/>
  <c r="HK148" i="33"/>
  <c r="HK150" i="33" s="1"/>
  <c r="HK72" i="21"/>
  <c r="RL72" i="21"/>
  <c r="RL148" i="33"/>
  <c r="RL150" i="33" s="1"/>
  <c r="MH72" i="21"/>
  <c r="MH148" i="33"/>
  <c r="MH150" i="33" s="1"/>
  <c r="GK72" i="21"/>
  <c r="GK148" i="33"/>
  <c r="GK150" i="33" s="1"/>
  <c r="OS72" i="21"/>
  <c r="OS148" i="33"/>
  <c r="OS150" i="33" s="1"/>
  <c r="IF72" i="21"/>
  <c r="IF148" i="33"/>
  <c r="IF150" i="33" s="1"/>
  <c r="GD72" i="21"/>
  <c r="GD148" i="33"/>
  <c r="GD150" i="33" s="1"/>
  <c r="OV72" i="21"/>
  <c r="OV148" i="33"/>
  <c r="OV150" i="33" s="1"/>
  <c r="KV72" i="21"/>
  <c r="KV148" i="33"/>
  <c r="KV150" i="33" s="1"/>
  <c r="SB72" i="21"/>
  <c r="SB148" i="33"/>
  <c r="SB150" i="33" s="1"/>
  <c r="NR72" i="21"/>
  <c r="NR148" i="33"/>
  <c r="NR150" i="33" s="1"/>
  <c r="IL72" i="21"/>
  <c r="IL79" i="21" s="1"/>
  <c r="IL148" i="33"/>
  <c r="IL150" i="33" s="1"/>
  <c r="T69" i="63"/>
  <c r="K12" i="63"/>
  <c r="Q12" i="63" s="1"/>
  <c r="IM72" i="21"/>
  <c r="IM148" i="33"/>
  <c r="IM150" i="33" s="1"/>
  <c r="KR72" i="21"/>
  <c r="KR148" i="33"/>
  <c r="KR150" i="33" s="1"/>
  <c r="LG72" i="21"/>
  <c r="LG148" i="33"/>
  <c r="LG150" i="33" s="1"/>
  <c r="PV72" i="21"/>
  <c r="PV148" i="33"/>
  <c r="PV150" i="33" s="1"/>
  <c r="DD72" i="21"/>
  <c r="DD148" i="33"/>
  <c r="DD150" i="33" s="1"/>
  <c r="JH72" i="21"/>
  <c r="JH148" i="33"/>
  <c r="JH150" i="33" s="1"/>
  <c r="RS72" i="21"/>
  <c r="RS148" i="33"/>
  <c r="RS150" i="33" s="1"/>
  <c r="LI72" i="21"/>
  <c r="LI148" i="33"/>
  <c r="LI150" i="33" s="1"/>
  <c r="O72" i="21"/>
  <c r="O148" i="33"/>
  <c r="O150" i="33" s="1"/>
  <c r="MZ72" i="21"/>
  <c r="MZ148" i="33"/>
  <c r="MZ150" i="33" s="1"/>
  <c r="GS72" i="21"/>
  <c r="GS148" i="33"/>
  <c r="GS150" i="33" s="1"/>
  <c r="DY148" i="33"/>
  <c r="DY150" i="33" s="1"/>
  <c r="DY72" i="21"/>
  <c r="QA72" i="21"/>
  <c r="QA148" i="33"/>
  <c r="QA150" i="33" s="1"/>
  <c r="KB72" i="21"/>
  <c r="KB148" i="33"/>
  <c r="KB150" i="33" s="1"/>
  <c r="FV72" i="21"/>
  <c r="FV148" i="33"/>
  <c r="FV150" i="33" s="1"/>
  <c r="K17" i="63"/>
  <c r="Q17" i="63" s="1"/>
  <c r="QZ72" i="21"/>
  <c r="QZ148" i="33"/>
  <c r="QZ150" i="33" s="1"/>
  <c r="K13" i="63"/>
  <c r="Q13" i="63" s="1"/>
  <c r="LA72" i="21"/>
  <c r="LA148" i="33"/>
  <c r="LA150" i="33" s="1"/>
  <c r="QP72" i="21"/>
  <c r="QP148" i="33"/>
  <c r="QP150" i="33" s="1"/>
  <c r="LD72" i="21"/>
  <c r="LD148" i="33"/>
  <c r="LD150" i="33" s="1"/>
  <c r="MM72" i="21"/>
  <c r="MM148" i="33"/>
  <c r="MM150" i="33" s="1"/>
  <c r="EB72" i="21"/>
  <c r="EB148" i="33"/>
  <c r="EB150" i="33" s="1"/>
  <c r="CH148" i="33"/>
  <c r="CH150" i="33" s="1"/>
  <c r="CH72" i="21"/>
  <c r="CV72" i="21"/>
  <c r="CV148" i="33"/>
  <c r="CV150" i="33" s="1"/>
  <c r="MN72" i="21"/>
  <c r="MN148" i="33"/>
  <c r="MN150" i="33" s="1"/>
  <c r="NU72" i="21"/>
  <c r="NU148" i="33"/>
  <c r="NU150" i="33" s="1"/>
  <c r="OJ72" i="21"/>
  <c r="OJ148" i="33"/>
  <c r="OJ150" i="33" s="1"/>
  <c r="HB72" i="21"/>
  <c r="HB148" i="33"/>
  <c r="HB150" i="33" s="1"/>
  <c r="NH72" i="21"/>
  <c r="NH148" i="33"/>
  <c r="NH150" i="33" s="1"/>
  <c r="JX72" i="21"/>
  <c r="JX148" i="33"/>
  <c r="JX150" i="33" s="1"/>
  <c r="PY72" i="21"/>
  <c r="PY148" i="33"/>
  <c r="PY150" i="33" s="1"/>
  <c r="MB72" i="21"/>
  <c r="MB148" i="33"/>
  <c r="MB150" i="33" s="1"/>
  <c r="IC72" i="21"/>
  <c r="IC79" i="21" s="1"/>
  <c r="IC148" i="33"/>
  <c r="IC150" i="33" s="1"/>
  <c r="QE72" i="21"/>
  <c r="QE148" i="33"/>
  <c r="QE150" i="33" s="1"/>
  <c r="LM72" i="21"/>
  <c r="LM148" i="33"/>
  <c r="LM150" i="33" s="1"/>
  <c r="GN72" i="21"/>
  <c r="GN148" i="33"/>
  <c r="GN150" i="33" s="1"/>
  <c r="PA72" i="21"/>
  <c r="PA148" i="33"/>
  <c r="PA150" i="33" s="1"/>
  <c r="MA72" i="21"/>
  <c r="MA148" i="33"/>
  <c r="MA150" i="33" s="1"/>
  <c r="HE72" i="21"/>
  <c r="HE148" i="33"/>
  <c r="HE150" i="33" s="1"/>
  <c r="QM148" i="33"/>
  <c r="QM150" i="33" s="1"/>
  <c r="QM72" i="21"/>
  <c r="QM79" i="21" s="1"/>
  <c r="JM72" i="21"/>
  <c r="JM148" i="33"/>
  <c r="JM150" i="33" s="1"/>
  <c r="ER72" i="21"/>
  <c r="ER148" i="33"/>
  <c r="ER150" i="33" s="1"/>
  <c r="SD72" i="21"/>
  <c r="SD148" i="33"/>
  <c r="SD150" i="33" s="1"/>
  <c r="NI72" i="21"/>
  <c r="NI148" i="33"/>
  <c r="NI150" i="33" s="1"/>
  <c r="JZ72" i="21"/>
  <c r="JZ148" i="33"/>
  <c r="JZ150" i="33" s="1"/>
  <c r="HV148" i="33"/>
  <c r="HV150" i="33" s="1"/>
  <c r="HV72" i="21"/>
  <c r="SC72" i="21"/>
  <c r="SC148" i="33"/>
  <c r="SC150" i="33" s="1"/>
  <c r="PD72" i="21"/>
  <c r="PD148" i="33"/>
  <c r="PD150" i="33" s="1"/>
  <c r="MX72" i="21"/>
  <c r="MX148" i="33"/>
  <c r="MX150" i="33" s="1"/>
  <c r="IR72" i="21"/>
  <c r="IR148" i="33"/>
  <c r="IR150" i="33" s="1"/>
  <c r="GT72" i="21"/>
  <c r="GT148" i="33"/>
  <c r="GT150" i="33" s="1"/>
  <c r="CS72" i="21"/>
  <c r="CS148" i="33"/>
  <c r="CS150" i="33" s="1"/>
  <c r="QY72" i="21"/>
  <c r="QY148" i="33"/>
  <c r="QY150" i="33" s="1"/>
  <c r="NO72" i="21"/>
  <c r="NO148" i="33"/>
  <c r="NO150" i="33" s="1"/>
  <c r="LE72" i="21"/>
  <c r="LE148" i="33"/>
  <c r="LE150" i="33" s="1"/>
  <c r="HX72" i="21"/>
  <c r="HX148" i="33"/>
  <c r="HX150" i="33" s="1"/>
  <c r="EU72" i="21"/>
  <c r="EU148" i="33"/>
  <c r="EU150" i="33" s="1"/>
  <c r="AI72" i="21"/>
  <c r="AI148" i="33"/>
  <c r="AI150" i="33" s="1"/>
  <c r="QN148" i="33"/>
  <c r="QN150" i="33" s="1"/>
  <c r="QN72" i="21"/>
  <c r="PC72" i="21"/>
  <c r="PC148" i="33"/>
  <c r="PC150" i="33" s="1"/>
  <c r="KO72" i="21"/>
  <c r="KO148" i="33"/>
  <c r="KO150" i="33" s="1"/>
  <c r="IT72" i="21"/>
  <c r="IT148" i="33"/>
  <c r="IT150" i="33" s="1"/>
  <c r="GI72" i="21"/>
  <c r="GI148" i="33"/>
  <c r="GI150" i="33" s="1"/>
  <c r="K72" i="21"/>
  <c r="K148" i="33"/>
  <c r="K150" i="33" s="1"/>
  <c r="GJ148" i="33"/>
  <c r="GJ150" i="33" s="1"/>
  <c r="GJ72" i="21"/>
  <c r="K15" i="63"/>
  <c r="Q15" i="63" s="1"/>
  <c r="BB72" i="21"/>
  <c r="BB79" i="21" s="1"/>
  <c r="QX72" i="21"/>
  <c r="QX148" i="33"/>
  <c r="QX150" i="33" s="1"/>
  <c r="OY72" i="21"/>
  <c r="OY148" i="33"/>
  <c r="OY150" i="33" s="1"/>
  <c r="IG72" i="21"/>
  <c r="IG148" i="33"/>
  <c r="IG150" i="33" s="1"/>
  <c r="KM72" i="21"/>
  <c r="KM148" i="33"/>
  <c r="KM150" i="33" s="1"/>
  <c r="AX72" i="21"/>
  <c r="AX148" i="33"/>
  <c r="AX150" i="33" s="1"/>
  <c r="SG72" i="21"/>
  <c r="SG148" i="33"/>
  <c r="SG150" i="33" s="1"/>
  <c r="SA72" i="21"/>
  <c r="SA148" i="33"/>
  <c r="SA150" i="33" s="1"/>
  <c r="MC72" i="21"/>
  <c r="MC148" i="33"/>
  <c r="MC150" i="33" s="1"/>
  <c r="LP72" i="21"/>
  <c r="LP148" i="33"/>
  <c r="LP150" i="33" s="1"/>
  <c r="NJ72" i="21"/>
  <c r="NJ148" i="33"/>
  <c r="NJ150" i="33" s="1"/>
  <c r="GQ72" i="21"/>
  <c r="GQ148" i="33"/>
  <c r="GQ150" i="33" s="1"/>
  <c r="JB72" i="21"/>
  <c r="JB148" i="33"/>
  <c r="JB150" i="33" s="1"/>
  <c r="RX148" i="33"/>
  <c r="RX150" i="33" s="1"/>
  <c r="RX72" i="21"/>
  <c r="RX79" i="21" s="1"/>
  <c r="LR72" i="21"/>
  <c r="LR148" i="33"/>
  <c r="LR150" i="33" s="1"/>
  <c r="HM72" i="21"/>
  <c r="HM148" i="33"/>
  <c r="HM150" i="33" s="1"/>
  <c r="PZ72" i="21"/>
  <c r="PZ148" i="33"/>
  <c r="PZ150" i="33" s="1"/>
  <c r="KS72" i="21"/>
  <c r="KS148" i="33"/>
  <c r="KS150" i="33" s="1"/>
  <c r="EP72" i="21"/>
  <c r="EP148" i="33"/>
  <c r="EP150" i="33" s="1"/>
  <c r="OQ72" i="21"/>
  <c r="OQ148" i="33"/>
  <c r="OQ150" i="33" s="1"/>
  <c r="LW72" i="21"/>
  <c r="LW148" i="33"/>
  <c r="LW150" i="33" s="1"/>
  <c r="GZ72" i="21"/>
  <c r="GZ148" i="33"/>
  <c r="GZ150" i="33" s="1"/>
  <c r="QF72" i="21"/>
  <c r="QF148" i="33"/>
  <c r="QF150" i="33" s="1"/>
  <c r="NN72" i="21"/>
  <c r="NN148" i="33"/>
  <c r="NN150" i="33" s="1"/>
  <c r="HN72" i="21"/>
  <c r="HN148" i="33"/>
  <c r="HN150" i="33" s="1"/>
  <c r="RP72" i="21"/>
  <c r="RP148" i="33"/>
  <c r="RP150" i="33" s="1"/>
  <c r="MR72" i="21"/>
  <c r="MR148" i="33"/>
  <c r="MR150" i="33" s="1"/>
  <c r="JV72" i="21"/>
  <c r="JV148" i="33"/>
  <c r="JV150" i="33" s="1"/>
  <c r="HQ72" i="21"/>
  <c r="HQ148" i="33"/>
  <c r="HQ150" i="33" s="1"/>
  <c r="RZ72" i="21"/>
  <c r="RZ148" i="33"/>
  <c r="RZ150" i="33" s="1"/>
  <c r="OW72" i="21"/>
  <c r="OW148" i="33"/>
  <c r="OW150" i="33" s="1"/>
  <c r="LV72" i="21"/>
  <c r="LV148" i="33"/>
  <c r="LV150" i="33" s="1"/>
  <c r="IJ72" i="21"/>
  <c r="IJ148" i="33"/>
  <c r="IJ150" i="33" s="1"/>
  <c r="GP72" i="21"/>
  <c r="GP148" i="33"/>
  <c r="GP150" i="33" s="1"/>
  <c r="AD72" i="21"/>
  <c r="AD148" i="33"/>
  <c r="AD150" i="33" s="1"/>
  <c r="ND148" i="33"/>
  <c r="ND150" i="33" s="1"/>
  <c r="ND72" i="21"/>
  <c r="ND79" i="21" s="1"/>
  <c r="KY148" i="33"/>
  <c r="KY150" i="33" s="1"/>
  <c r="KY72" i="21"/>
  <c r="HG72" i="21"/>
  <c r="HG148" i="33"/>
  <c r="HG150" i="33" s="1"/>
  <c r="EQ148" i="33"/>
  <c r="EQ150" i="33" s="1"/>
  <c r="EQ72" i="21"/>
  <c r="QD72" i="21"/>
  <c r="QD148" i="33"/>
  <c r="QD150" i="33" s="1"/>
  <c r="KL72" i="21"/>
  <c r="KL148" i="33"/>
  <c r="KL150" i="33" s="1"/>
  <c r="IQ72" i="21"/>
  <c r="IQ148" i="33"/>
  <c r="IQ150" i="33" s="1"/>
  <c r="FZ72" i="21"/>
  <c r="FZ148" i="33"/>
  <c r="FZ150" i="33" s="1"/>
  <c r="PM72" i="21"/>
  <c r="PM148" i="33"/>
  <c r="PM150" i="33" s="1"/>
  <c r="MV72" i="21"/>
  <c r="MV148" i="33"/>
  <c r="MV150" i="33" s="1"/>
  <c r="RQ72" i="21"/>
  <c r="RQ148" i="33"/>
  <c r="RQ150" i="33" s="1"/>
  <c r="NL72" i="21"/>
  <c r="NL148" i="33"/>
  <c r="NL150" i="33" s="1"/>
  <c r="QK72" i="21"/>
  <c r="QK148" i="33"/>
  <c r="QK150" i="33" s="1"/>
  <c r="PL72" i="21"/>
  <c r="PL148" i="33"/>
  <c r="PL150" i="33" s="1"/>
  <c r="JI72" i="21"/>
  <c r="JI148" i="33"/>
  <c r="JI150" i="33" s="1"/>
  <c r="JT72" i="21"/>
  <c r="JT148" i="33"/>
  <c r="JT150" i="33" s="1"/>
  <c r="RG72" i="21"/>
  <c r="RG148" i="33"/>
  <c r="RG150" i="33" s="1"/>
  <c r="KZ72" i="21"/>
  <c r="KZ148" i="33"/>
  <c r="KZ150" i="33" s="1"/>
  <c r="HZ72" i="21"/>
  <c r="HZ148" i="33"/>
  <c r="HZ150" i="33" s="1"/>
  <c r="QU72" i="21"/>
  <c r="QU148" i="33"/>
  <c r="QU150" i="33" s="1"/>
  <c r="KA72" i="21"/>
  <c r="KA148" i="33"/>
  <c r="KA150" i="33" s="1"/>
  <c r="FU72" i="21"/>
  <c r="FU148" i="33"/>
  <c r="FU150" i="33" s="1"/>
  <c r="OX72" i="21"/>
  <c r="OX148" i="33"/>
  <c r="OX150" i="33" s="1"/>
  <c r="KE72" i="21"/>
  <c r="KE148" i="33"/>
  <c r="KE150" i="33" s="1"/>
  <c r="SF72" i="21"/>
  <c r="SF148" i="33"/>
  <c r="SF150" i="33" s="1"/>
  <c r="OA72" i="21"/>
  <c r="OA148" i="33"/>
  <c r="OA150" i="33" s="1"/>
  <c r="KX72" i="21"/>
  <c r="KX148" i="33"/>
  <c r="KX150" i="33" s="1"/>
  <c r="GE72" i="21"/>
  <c r="GE148" i="33"/>
  <c r="GE150" i="33" s="1"/>
  <c r="MD72" i="21"/>
  <c r="MD148" i="33"/>
  <c r="MD150" i="33" s="1"/>
  <c r="HH72" i="21"/>
  <c r="HH148" i="33"/>
  <c r="HH150" i="33" s="1"/>
  <c r="CX72" i="21"/>
  <c r="CX148" i="33"/>
  <c r="CX150" i="33" s="1"/>
  <c r="QQ72" i="21"/>
  <c r="QQ148" i="33"/>
  <c r="QQ150" i="33" s="1"/>
  <c r="LQ72" i="21"/>
  <c r="LQ148" i="33"/>
  <c r="LQ150" i="33" s="1"/>
  <c r="IY72" i="21"/>
  <c r="IY148" i="33"/>
  <c r="IY150" i="33" s="1"/>
  <c r="FT72" i="21"/>
  <c r="FT148" i="33"/>
  <c r="FT150" i="33" s="1"/>
  <c r="RO72" i="21"/>
  <c r="RO148" i="33"/>
  <c r="RO150" i="33" s="1"/>
  <c r="OO72" i="21"/>
  <c r="OO148" i="33"/>
  <c r="OO150" i="33" s="1"/>
  <c r="LF72" i="21"/>
  <c r="LF148" i="33"/>
  <c r="LF150" i="33" s="1"/>
  <c r="HY72" i="21"/>
  <c r="HY148" i="33"/>
  <c r="HY150" i="33" s="1"/>
  <c r="GA72" i="21"/>
  <c r="GA148" i="33"/>
  <c r="GA150" i="33" s="1"/>
  <c r="OR72" i="21"/>
  <c r="OR148" i="33"/>
  <c r="OR150" i="33" s="1"/>
  <c r="KF72" i="21"/>
  <c r="KF148" i="33"/>
  <c r="KF150" i="33" s="1"/>
  <c r="GF72" i="21"/>
  <c r="GF148" i="33"/>
  <c r="GF150" i="33" s="1"/>
  <c r="DM72" i="21"/>
  <c r="DM148" i="33"/>
  <c r="DM150" i="33" s="1"/>
  <c r="RY72" i="21"/>
  <c r="RY148" i="33"/>
  <c r="RY150" i="33" s="1"/>
  <c r="PW72" i="21"/>
  <c r="PW148" i="33"/>
  <c r="PW150" i="33" s="1"/>
  <c r="NK72" i="21"/>
  <c r="NK148" i="33"/>
  <c r="NK150" i="33" s="1"/>
  <c r="JU72" i="21"/>
  <c r="JU148" i="33"/>
  <c r="JU150" i="33" s="1"/>
  <c r="HT72" i="21"/>
  <c r="HT148" i="33"/>
  <c r="HT150" i="33" s="1"/>
  <c r="FK72" i="21"/>
  <c r="FK148" i="33"/>
  <c r="FK150" i="33" s="1"/>
  <c r="KK72" i="21"/>
  <c r="KK148" i="33"/>
  <c r="KK150" i="33" s="1"/>
  <c r="LX72" i="21"/>
  <c r="LX148" i="33"/>
  <c r="LX150" i="33" s="1"/>
  <c r="HP72" i="21"/>
  <c r="HP148" i="33"/>
  <c r="HP150" i="33" s="1"/>
  <c r="NQ72" i="21"/>
  <c r="NQ148" i="33"/>
  <c r="NQ150" i="33" s="1"/>
  <c r="OM148" i="33"/>
  <c r="OM150" i="33" s="1"/>
  <c r="OM72" i="21"/>
  <c r="FM72" i="21"/>
  <c r="FM148" i="33"/>
  <c r="FM150" i="33" s="1"/>
  <c r="GL72" i="21"/>
  <c r="GL148" i="33"/>
  <c r="GL150" i="33" s="1"/>
  <c r="JP72" i="21"/>
  <c r="JP148" i="33"/>
  <c r="JP150" i="33" s="1"/>
  <c r="IU72" i="21"/>
  <c r="IU148" i="33"/>
  <c r="IU150" i="33" s="1"/>
  <c r="RF72" i="21"/>
  <c r="RF148" i="33"/>
  <c r="RF150" i="33" s="1"/>
  <c r="LB72" i="21"/>
  <c r="LB148" i="33"/>
  <c r="LB150" i="33" s="1"/>
  <c r="FP72" i="21"/>
  <c r="FP148" i="33"/>
  <c r="FP150" i="33" s="1"/>
  <c r="MQ72" i="21"/>
  <c r="MQ148" i="33"/>
  <c r="MQ150" i="33" s="1"/>
  <c r="GC72" i="21"/>
  <c r="GC148" i="33"/>
  <c r="GC150" i="33" s="1"/>
  <c r="RU72" i="21"/>
  <c r="RU148" i="33"/>
  <c r="RU150" i="33" s="1"/>
  <c r="NG72" i="21"/>
  <c r="NG148" i="33"/>
  <c r="NG150" i="33" s="1"/>
  <c r="HC72" i="21"/>
  <c r="HC148" i="33"/>
  <c r="HC150" i="33" s="1"/>
  <c r="QL72" i="21"/>
  <c r="QL79" i="21" s="1"/>
  <c r="JC72" i="21"/>
  <c r="JC148" i="33"/>
  <c r="JC150" i="33" s="1"/>
  <c r="KD72" i="21"/>
  <c r="KD148" i="33"/>
  <c r="KD150" i="33" s="1"/>
  <c r="LS72" i="21"/>
  <c r="LS148" i="33"/>
  <c r="LS150" i="33" s="1"/>
  <c r="RV72" i="21"/>
  <c r="RV148" i="33"/>
  <c r="RV150" i="33" s="1"/>
  <c r="GX72" i="21"/>
  <c r="GX148" i="33"/>
  <c r="GX150" i="33" s="1"/>
  <c r="MJ72" i="21"/>
  <c r="MJ148" i="33"/>
  <c r="MJ150" i="33" s="1"/>
  <c r="OB72" i="21"/>
  <c r="OB148" i="33"/>
  <c r="OB150" i="33" s="1"/>
  <c r="RM72" i="21"/>
  <c r="RM148" i="33"/>
  <c r="RM150" i="33" s="1"/>
  <c r="CZ72" i="21"/>
  <c r="CZ148" i="33"/>
  <c r="CZ150" i="33" s="1"/>
  <c r="JY72" i="21"/>
  <c r="JY148" i="33"/>
  <c r="JY150" i="33" s="1"/>
  <c r="QG72" i="21"/>
  <c r="QG148" i="33"/>
  <c r="QG150" i="33" s="1"/>
  <c r="KQ72" i="21"/>
  <c r="KQ148" i="33"/>
  <c r="KQ150" i="33" s="1"/>
  <c r="GB148" i="33"/>
  <c r="GB150" i="33" s="1"/>
  <c r="GB72" i="21"/>
  <c r="MU72" i="21"/>
  <c r="MU148" i="33"/>
  <c r="MU150" i="33" s="1"/>
  <c r="IZ72" i="21"/>
  <c r="IZ148" i="33"/>
  <c r="IZ150" i="33" s="1"/>
  <c r="RI72" i="21"/>
  <c r="RI148" i="33"/>
  <c r="RI150" i="33" s="1"/>
  <c r="OC72" i="21"/>
  <c r="OC148" i="33"/>
  <c r="OC150" i="33" s="1"/>
  <c r="JJ72" i="21"/>
  <c r="JJ148" i="33"/>
  <c r="JJ150" i="33" s="1"/>
  <c r="QJ72" i="21"/>
  <c r="QJ148" i="33"/>
  <c r="QJ150" i="33" s="1"/>
  <c r="MS72" i="21"/>
  <c r="MS148" i="33"/>
  <c r="MS150" i="33" s="1"/>
  <c r="OZ72" i="21"/>
  <c r="OZ148" i="33"/>
  <c r="OZ150" i="33" s="1"/>
  <c r="LN72" i="21"/>
  <c r="LN148" i="33"/>
  <c r="LN150" i="33" s="1"/>
  <c r="GG72" i="21"/>
  <c r="GG148" i="33"/>
  <c r="GG150" i="33" s="1"/>
  <c r="BE72" i="21"/>
  <c r="BE148" i="33"/>
  <c r="BE150" i="33" s="1"/>
  <c r="PR72" i="21"/>
  <c r="PR148" i="33"/>
  <c r="PR150" i="33" s="1"/>
  <c r="KW72" i="21"/>
  <c r="KW148" i="33"/>
  <c r="KW150" i="33" s="1"/>
  <c r="CF72" i="21"/>
  <c r="CF148" i="33"/>
  <c r="CF150" i="33" s="1"/>
  <c r="RC72" i="21"/>
  <c r="RC148" i="33"/>
  <c r="RC150" i="33" s="1"/>
  <c r="NP72" i="21"/>
  <c r="NP148" i="33"/>
  <c r="NP150" i="33" s="1"/>
  <c r="JO72" i="21"/>
  <c r="JO148" i="33"/>
  <c r="JO150" i="33" s="1"/>
  <c r="HR72" i="21"/>
  <c r="HR148" i="33"/>
  <c r="HR150" i="33" s="1"/>
  <c r="FL72" i="21"/>
  <c r="FL148" i="33"/>
  <c r="FL150" i="33" s="1"/>
  <c r="OK72" i="21"/>
  <c r="OK148" i="33"/>
  <c r="OK150" i="33" s="1"/>
  <c r="LU72" i="21"/>
  <c r="LU148" i="33"/>
  <c r="LU150" i="33" s="1"/>
  <c r="II72" i="21"/>
  <c r="II148" i="33"/>
  <c r="II150" i="33" s="1"/>
  <c r="FS148" i="33"/>
  <c r="FS150" i="33" s="1"/>
  <c r="FS72" i="21"/>
  <c r="CW148" i="33"/>
  <c r="CW150" i="33" s="1"/>
  <c r="CW72" i="21"/>
  <c r="RK72" i="21"/>
  <c r="RK148" i="33"/>
  <c r="RK150" i="33" s="1"/>
  <c r="PQ72" i="21"/>
  <c r="PQ148" i="33"/>
  <c r="PQ150" i="33" s="1"/>
  <c r="MK72" i="21"/>
  <c r="MK148" i="33"/>
  <c r="MK150" i="33" s="1"/>
  <c r="JG72" i="21"/>
  <c r="JG148" i="33"/>
  <c r="JG150" i="33" s="1"/>
  <c r="GY72" i="21"/>
  <c r="GY148" i="33"/>
  <c r="GY150" i="33" s="1"/>
  <c r="DQ72" i="21"/>
  <c r="DQ148" i="33"/>
  <c r="DQ150" i="33" s="1"/>
  <c r="LY72" i="21"/>
  <c r="LY148" i="33"/>
  <c r="LY150" i="33" s="1"/>
  <c r="LT72" i="21"/>
  <c r="LT148" i="33"/>
  <c r="LT150" i="33" s="1"/>
  <c r="KU72" i="21"/>
  <c r="KU148" i="33"/>
  <c r="KU150" i="33" s="1"/>
  <c r="PP72" i="21"/>
  <c r="PP148" i="33"/>
  <c r="PP150" i="33" s="1"/>
  <c r="BX72" i="21"/>
  <c r="BX148" i="33"/>
  <c r="BX150" i="33" s="1"/>
  <c r="QW72" i="21"/>
  <c r="QW148" i="33"/>
  <c r="QW150" i="33" s="1"/>
  <c r="KI72" i="21"/>
  <c r="KI148" i="33"/>
  <c r="KI150" i="33" s="1"/>
  <c r="DL72" i="21"/>
  <c r="DL148" i="33"/>
  <c r="DL150" i="33" s="1"/>
  <c r="LZ72" i="21"/>
  <c r="LZ148" i="33"/>
  <c r="LZ150" i="33" s="1"/>
  <c r="GO72" i="21"/>
  <c r="GO148" i="33"/>
  <c r="GO150" i="33" s="1"/>
  <c r="QI72" i="21"/>
  <c r="QI148" i="33"/>
  <c r="QI150" i="33" s="1"/>
  <c r="DP72" i="21"/>
  <c r="DP148" i="33"/>
  <c r="DP150" i="33" s="1"/>
  <c r="OL72" i="21"/>
  <c r="OL148" i="33"/>
  <c r="OL150" i="33" s="1"/>
  <c r="HU72" i="21"/>
  <c r="HU148" i="33"/>
  <c r="HU150" i="33" s="1"/>
  <c r="AZ72" i="21"/>
  <c r="AZ148" i="33"/>
  <c r="AZ150" i="33" s="1"/>
  <c r="JN72" i="21"/>
  <c r="JN148" i="33"/>
  <c r="JN150" i="33" s="1"/>
  <c r="DA72" i="21"/>
  <c r="DA148" i="33"/>
  <c r="DA150" i="33" s="1"/>
  <c r="PT72" i="21"/>
  <c r="PT148" i="33"/>
  <c r="PT150" i="33" s="1"/>
  <c r="JQ72" i="21"/>
  <c r="JQ148" i="33"/>
  <c r="JQ150" i="33" s="1"/>
  <c r="ED72" i="21"/>
  <c r="ED148" i="33"/>
  <c r="ED150" i="33" s="1"/>
  <c r="OI148" i="33"/>
  <c r="OI150" i="33" s="1"/>
  <c r="OI72" i="21"/>
  <c r="JW72" i="21"/>
  <c r="JW148" i="33"/>
  <c r="JW150" i="33" s="1"/>
  <c r="RW72" i="21"/>
  <c r="RW148" i="33"/>
  <c r="RW150" i="33" s="1"/>
  <c r="PS72" i="21"/>
  <c r="PS148" i="33"/>
  <c r="PS150" i="33" s="1"/>
  <c r="GR72" i="21"/>
  <c r="GR148" i="33"/>
  <c r="GR150" i="33" s="1"/>
  <c r="IX72" i="21"/>
  <c r="IX148" i="33"/>
  <c r="IX150" i="33" s="1"/>
  <c r="NW72" i="21"/>
  <c r="NW148" i="33"/>
  <c r="NW150" i="33" s="1"/>
  <c r="RA72" i="21"/>
  <c r="RA148" i="33"/>
  <c r="RA150" i="33" s="1"/>
  <c r="BR72" i="21"/>
  <c r="BR148" i="33"/>
  <c r="BR150" i="33" s="1"/>
  <c r="OF72" i="21"/>
  <c r="OF148" i="33"/>
  <c r="OF150" i="33" s="1"/>
  <c r="KG72" i="21"/>
  <c r="KG148" i="33"/>
  <c r="KG150" i="33" s="1"/>
  <c r="ML72" i="21"/>
  <c r="ML148" i="33"/>
  <c r="ML150" i="33" s="1"/>
  <c r="IN72" i="21"/>
  <c r="IN148" i="33"/>
  <c r="IN150" i="33" s="1"/>
  <c r="RD72" i="21"/>
  <c r="RD148" i="33"/>
  <c r="RD150" i="33" s="1"/>
  <c r="HW72" i="21"/>
  <c r="HW148" i="33"/>
  <c r="HW150" i="33" s="1"/>
  <c r="PO72" i="21"/>
  <c r="PO148" i="33"/>
  <c r="PO150" i="33" s="1"/>
  <c r="MP72" i="21"/>
  <c r="MP148" i="33"/>
  <c r="MP150" i="33" s="1"/>
  <c r="HS72" i="21"/>
  <c r="HS148" i="33"/>
  <c r="HS150" i="33" s="1"/>
  <c r="R72" i="21"/>
  <c r="R148" i="33"/>
  <c r="R150" i="33" s="1"/>
  <c r="OU72" i="21"/>
  <c r="OU148" i="33"/>
  <c r="OU150" i="33" s="1"/>
  <c r="KT72" i="21"/>
  <c r="KT148" i="33"/>
  <c r="KT150" i="33" s="1"/>
  <c r="FY72" i="21"/>
  <c r="FY148" i="33"/>
  <c r="FY150" i="33" s="1"/>
  <c r="AT72" i="21"/>
  <c r="AT148" i="33"/>
  <c r="AT150" i="33" s="1"/>
  <c r="PI72" i="21"/>
  <c r="PI148" i="33"/>
  <c r="PI150" i="33" s="1"/>
  <c r="KP72" i="21"/>
  <c r="KP148" i="33"/>
  <c r="KP150" i="33" s="1"/>
  <c r="IK72" i="21"/>
  <c r="IK148" i="33"/>
  <c r="IK150" i="33" s="1"/>
  <c r="QS72" i="21"/>
  <c r="QS148" i="33"/>
  <c r="QS150" i="33" s="1"/>
  <c r="NE72" i="21"/>
  <c r="NE148" i="33"/>
  <c r="NE150" i="33" s="1"/>
  <c r="JK72" i="21"/>
  <c r="JK148" i="33"/>
  <c r="JK150" i="33" s="1"/>
  <c r="EM72" i="21"/>
  <c r="EM148" i="33"/>
  <c r="EM150" i="33" s="1"/>
  <c r="RN72" i="21"/>
  <c r="RN148" i="33"/>
  <c r="RN150" i="33" s="1"/>
  <c r="NY72" i="21"/>
  <c r="NY148" i="33"/>
  <c r="NY150" i="33" s="1"/>
  <c r="LO72" i="21"/>
  <c r="LO148" i="33"/>
  <c r="LO150" i="33" s="1"/>
  <c r="IE72" i="21"/>
  <c r="IE148" i="33"/>
  <c r="IE150" i="33" s="1"/>
  <c r="FO72" i="21"/>
  <c r="FO148" i="33"/>
  <c r="FO150" i="33" s="1"/>
  <c r="CG72" i="21"/>
  <c r="CG148" i="33"/>
  <c r="CG150" i="33" s="1"/>
  <c r="PJ72" i="21"/>
  <c r="PJ148" i="33"/>
  <c r="PJ150" i="33" s="1"/>
  <c r="JD72" i="21"/>
  <c r="JD148" i="33"/>
  <c r="JD150" i="33" s="1"/>
  <c r="GV72" i="21"/>
  <c r="GV148" i="33"/>
  <c r="GV150" i="33" s="1"/>
  <c r="CJ72" i="21"/>
  <c r="CJ148" i="33"/>
  <c r="CJ150" i="33" s="1"/>
  <c r="GU72" i="21"/>
  <c r="GU148" i="33"/>
  <c r="GU150" i="33" s="1"/>
  <c r="JF72" i="21"/>
  <c r="JF148" i="33"/>
  <c r="JF150" i="33" s="1"/>
  <c r="OH72" i="21"/>
  <c r="OH148" i="33"/>
  <c r="OH150" i="33" s="1"/>
  <c r="NF72" i="21"/>
  <c r="NF148" i="33"/>
  <c r="NF150" i="33" s="1"/>
  <c r="PE148" i="33"/>
  <c r="PE150" i="33" s="1"/>
  <c r="PE72" i="21"/>
  <c r="LJ72" i="21"/>
  <c r="LJ148" i="33"/>
  <c r="LJ150" i="33" s="1"/>
  <c r="ON72" i="21"/>
  <c r="ON148" i="33"/>
  <c r="ON150" i="33" s="1"/>
  <c r="OT72" i="21"/>
  <c r="OT148" i="33"/>
  <c r="OT150" i="33" s="1"/>
  <c r="FB72" i="21"/>
  <c r="FB148" i="33"/>
  <c r="FB150" i="33" s="1"/>
  <c r="ET72" i="21"/>
  <c r="ET148" i="33"/>
  <c r="ET150" i="33" s="1"/>
  <c r="PG72" i="21"/>
  <c r="PG148" i="33"/>
  <c r="PG150" i="33" s="1"/>
  <c r="HF72" i="21"/>
  <c r="HF148" i="33"/>
  <c r="HF150" i="33" s="1"/>
  <c r="FQ72" i="21"/>
  <c r="FQ148" i="33"/>
  <c r="FQ150" i="33" s="1"/>
  <c r="HJ72" i="21"/>
  <c r="HJ148" i="33"/>
  <c r="HJ150" i="33" s="1"/>
  <c r="MT72" i="21"/>
  <c r="MT148" i="33"/>
  <c r="MT150" i="33" s="1"/>
  <c r="QH72" i="21"/>
  <c r="QH148" i="33"/>
  <c r="QH150" i="33" s="1"/>
  <c r="QT72" i="21"/>
  <c r="QT148" i="33"/>
  <c r="QT150" i="33" s="1"/>
  <c r="IS72" i="21"/>
  <c r="IS148" i="33"/>
  <c r="IS150" i="33" s="1"/>
  <c r="NM72" i="21"/>
  <c r="NM148" i="33"/>
  <c r="NM150" i="33" s="1"/>
  <c r="KC72" i="21"/>
  <c r="KC148" i="33"/>
  <c r="KC150" i="33" s="1"/>
  <c r="DH72" i="21"/>
  <c r="DH148" i="33"/>
  <c r="DH150" i="33" s="1"/>
  <c r="MG72" i="21"/>
  <c r="MG148" i="33"/>
  <c r="MG150" i="33" s="1"/>
  <c r="IH72" i="21"/>
  <c r="IH148" i="33"/>
  <c r="IH150" i="33" s="1"/>
  <c r="QO72" i="21"/>
  <c r="QO148" i="33"/>
  <c r="QO150" i="33" s="1"/>
  <c r="MY72" i="21"/>
  <c r="MY148" i="33"/>
  <c r="MY150" i="33" s="1"/>
  <c r="HI72" i="21"/>
  <c r="HI148" i="33"/>
  <c r="HI150" i="33" s="1"/>
  <c r="PK72" i="21"/>
  <c r="PK148" i="33"/>
  <c r="PK150" i="33" s="1"/>
  <c r="MI72" i="21"/>
  <c r="MI148" i="33"/>
  <c r="MI150" i="33" s="1"/>
  <c r="QV72" i="21"/>
  <c r="QV148" i="33"/>
  <c r="QV150" i="33" s="1"/>
  <c r="OP72" i="21"/>
  <c r="OP148" i="33"/>
  <c r="OP150" i="33" s="1"/>
  <c r="EX72" i="21"/>
  <c r="EX148" i="33"/>
  <c r="EX150" i="33" s="1"/>
  <c r="AM72" i="21"/>
  <c r="AM148" i="33"/>
  <c r="AM150" i="33" s="1"/>
  <c r="OG72" i="21"/>
  <c r="OG148" i="33"/>
  <c r="OG150" i="33" s="1"/>
  <c r="KH72" i="21"/>
  <c r="KH148" i="33"/>
  <c r="KH150" i="33" s="1"/>
  <c r="IA72" i="21"/>
  <c r="IA148" i="33"/>
  <c r="IA150" i="33" s="1"/>
  <c r="EC72" i="21"/>
  <c r="EC148" i="33"/>
  <c r="EC150" i="33" s="1"/>
  <c r="QB72" i="21"/>
  <c r="QB148" i="33"/>
  <c r="QB150" i="33" s="1"/>
  <c r="NA72" i="21"/>
  <c r="NA148" i="33"/>
  <c r="NA150" i="33" s="1"/>
  <c r="JE72" i="21"/>
  <c r="JE148" i="33"/>
  <c r="JE150" i="33" s="1"/>
  <c r="GW72" i="21"/>
  <c r="GW148" i="33"/>
  <c r="GW150" i="33" s="1"/>
  <c r="DN72" i="21"/>
  <c r="DN148" i="33"/>
  <c r="DN150" i="33" s="1"/>
  <c r="NV72" i="21"/>
  <c r="NV148" i="33"/>
  <c r="NV150" i="33" s="1"/>
  <c r="LL72" i="21"/>
  <c r="LL148" i="33"/>
  <c r="LL150" i="33" s="1"/>
  <c r="IB72" i="21"/>
  <c r="IB148" i="33"/>
  <c r="IB150" i="33" s="1"/>
  <c r="FG72" i="21"/>
  <c r="FG148" i="33"/>
  <c r="FG150" i="33" s="1"/>
  <c r="BU72" i="21"/>
  <c r="BU148" i="33"/>
  <c r="BU150" i="33" s="1"/>
  <c r="RE72" i="21"/>
  <c r="RE148" i="33"/>
  <c r="RE150" i="33" s="1"/>
  <c r="PF72" i="21"/>
  <c r="PF148" i="33"/>
  <c r="PF150" i="33" s="1"/>
  <c r="LH72" i="21"/>
  <c r="LH148" i="33"/>
  <c r="LH150" i="33" s="1"/>
  <c r="JA72" i="21"/>
  <c r="JA148" i="33"/>
  <c r="JA150" i="33" s="1"/>
  <c r="GM72" i="21"/>
  <c r="GM148" i="33"/>
  <c r="GM150" i="33" s="1"/>
  <c r="M72" i="21"/>
  <c r="M148" i="33"/>
  <c r="M150" i="33" s="1"/>
  <c r="SA74" i="21"/>
  <c r="SA235" i="33"/>
  <c r="SE74" i="21"/>
  <c r="SE235" i="33"/>
  <c r="H19" i="63"/>
  <c r="D29" i="63"/>
  <c r="NL76" i="21"/>
  <c r="NL83" i="21" s="1"/>
  <c r="RN74" i="21"/>
  <c r="RN235" i="33"/>
  <c r="GW74" i="21"/>
  <c r="GW235" i="33"/>
  <c r="LH74" i="21"/>
  <c r="LH235" i="33"/>
  <c r="LN74" i="21"/>
  <c r="LN235" i="33"/>
  <c r="LY76" i="21"/>
  <c r="RR76" i="21"/>
  <c r="K8" i="33"/>
  <c r="Q8" i="33" s="1"/>
  <c r="K15" i="33"/>
  <c r="Q15" i="33" s="1"/>
  <c r="K16" i="33"/>
  <c r="Q16" i="33" s="1"/>
  <c r="K10" i="33"/>
  <c r="Q10" i="33" s="1"/>
  <c r="K14" i="33"/>
  <c r="Q14" i="33" s="1"/>
  <c r="K13" i="33"/>
  <c r="Q13" i="33" s="1"/>
  <c r="K12" i="33"/>
  <c r="Q12" i="33" s="1"/>
  <c r="K9" i="33"/>
  <c r="Q9" i="33" s="1"/>
  <c r="K11" i="33"/>
  <c r="Q11" i="33" s="1"/>
  <c r="K17" i="33"/>
  <c r="Q17" i="33" s="1"/>
  <c r="D31" i="63"/>
  <c r="LK74" i="21"/>
  <c r="LK235" i="33"/>
  <c r="SB74" i="21"/>
  <c r="SB235" i="33"/>
  <c r="EZ235" i="33"/>
  <c r="FV74" i="21"/>
  <c r="FV235" i="33"/>
  <c r="G43" i="33" a="1"/>
  <c r="DR235" i="33"/>
  <c r="DR74" i="21"/>
  <c r="DR81" i="21" s="1"/>
  <c r="RZ235" i="33"/>
  <c r="MW74" i="21"/>
  <c r="MW235" i="33"/>
  <c r="RZ74" i="21"/>
  <c r="RZ81" i="21" s="1"/>
  <c r="QD76" i="21"/>
  <c r="LG74" i="21"/>
  <c r="LG235" i="33"/>
  <c r="MG74" i="21"/>
  <c r="MG235" i="33"/>
  <c r="ML74" i="21"/>
  <c r="ML235" i="33"/>
  <c r="RN76" i="21"/>
  <c r="D72" i="21"/>
  <c r="D148" i="33"/>
  <c r="D150" i="33" s="1"/>
  <c r="PN76" i="21"/>
  <c r="MO74" i="21"/>
  <c r="MO235" i="33"/>
  <c r="RX74" i="21"/>
  <c r="RX235" i="33"/>
  <c r="GR74" i="21"/>
  <c r="GR235" i="33"/>
  <c r="RW74" i="21"/>
  <c r="RW235" i="33"/>
  <c r="G48" i="63"/>
  <c r="K48" i="63" s="1"/>
  <c r="G43" i="63"/>
  <c r="K43" i="63" s="1"/>
  <c r="G50" i="63"/>
  <c r="K50" i="63" s="1"/>
  <c r="G49" i="63"/>
  <c r="K49" i="63" s="1"/>
  <c r="G51" i="63"/>
  <c r="K51" i="63" s="1"/>
  <c r="G46" i="63"/>
  <c r="K46" i="63" s="1"/>
  <c r="G44" i="63"/>
  <c r="K44" i="63" s="1"/>
  <c r="G47" i="63"/>
  <c r="K47" i="63" s="1"/>
  <c r="G45" i="63"/>
  <c r="K45" i="63" s="1"/>
  <c r="G52" i="63"/>
  <c r="K52" i="63" s="1"/>
  <c r="NE74" i="21"/>
  <c r="NE235" i="33"/>
  <c r="D33" i="63"/>
  <c r="RO74" i="21"/>
  <c r="RO235" i="33"/>
  <c r="U19" i="63"/>
  <c r="D28" i="63"/>
  <c r="U20" i="63"/>
  <c r="SF74" i="21"/>
  <c r="SF235" i="33"/>
  <c r="RP74" i="21"/>
  <c r="RP235" i="33"/>
  <c r="NK235" i="33"/>
  <c r="NK74" i="21"/>
  <c r="RT74" i="21"/>
  <c r="RT235" i="33"/>
  <c r="SD74" i="21"/>
  <c r="SD235" i="33"/>
  <c r="O14" i="33"/>
  <c r="U14" i="33" s="1"/>
  <c r="O17" i="33"/>
  <c r="U17" i="33" s="1"/>
  <c r="D33" i="33" s="1"/>
  <c r="O16" i="33"/>
  <c r="U16" i="33" s="1"/>
  <c r="O13" i="33"/>
  <c r="U13" i="33" s="1"/>
  <c r="D29" i="33" s="1"/>
  <c r="O12" i="33"/>
  <c r="U12" i="33" s="1"/>
  <c r="O15" i="33"/>
  <c r="U15" i="33" s="1"/>
  <c r="D31" i="33" s="1"/>
  <c r="GS74" i="21"/>
  <c r="GS235" i="33"/>
  <c r="GQ74" i="21"/>
  <c r="GQ235" i="33"/>
  <c r="CJ74" i="21"/>
  <c r="CJ235" i="33"/>
  <c r="QJ74" i="21"/>
  <c r="QJ235" i="33"/>
  <c r="PL74" i="21"/>
  <c r="PL235" i="33"/>
  <c r="OF74" i="21"/>
  <c r="OF235" i="33"/>
  <c r="GD74" i="21"/>
  <c r="GD235" i="33"/>
  <c r="KS74" i="21"/>
  <c r="KS235" i="33"/>
  <c r="JE74" i="21"/>
  <c r="JE235" i="33"/>
  <c r="IG74" i="21"/>
  <c r="IG235" i="33"/>
  <c r="ED74" i="21"/>
  <c r="ED235" i="33"/>
  <c r="DF74" i="21"/>
  <c r="DF235" i="33"/>
  <c r="CN74" i="21"/>
  <c r="CN235" i="33"/>
  <c r="BA74" i="21"/>
  <c r="BA235" i="33"/>
  <c r="PZ76" i="21"/>
  <c r="CS76" i="21"/>
  <c r="OM76" i="21"/>
  <c r="OB76" i="21"/>
  <c r="NI76" i="21"/>
  <c r="BR76" i="21"/>
  <c r="FR76" i="21"/>
  <c r="HC76" i="21"/>
  <c r="CR76" i="21"/>
  <c r="EP76" i="21"/>
  <c r="DN76" i="21"/>
  <c r="AL76" i="21"/>
  <c r="V76" i="21"/>
  <c r="JA76" i="21"/>
  <c r="CO72" i="21"/>
  <c r="CO148" i="33"/>
  <c r="CO150" i="33" s="1"/>
  <c r="BJ72" i="21"/>
  <c r="BJ148" i="33"/>
  <c r="BJ150" i="33" s="1"/>
  <c r="AJ72" i="21"/>
  <c r="AJ148" i="33"/>
  <c r="AJ150" i="33" s="1"/>
  <c r="NC74" i="21"/>
  <c r="NC235" i="33"/>
  <c r="NH74" i="21"/>
  <c r="NH235" i="33"/>
  <c r="GP74" i="21"/>
  <c r="GP235" i="33"/>
  <c r="QY74" i="21"/>
  <c r="QY235" i="33"/>
  <c r="PK74" i="21"/>
  <c r="PK235" i="33"/>
  <c r="OM74" i="21"/>
  <c r="OM235" i="33"/>
  <c r="EX74" i="21"/>
  <c r="EX235" i="33"/>
  <c r="KZ74" i="21"/>
  <c r="KZ235" i="33"/>
  <c r="JT74" i="21"/>
  <c r="JT235" i="33"/>
  <c r="IN74" i="21"/>
  <c r="IN235" i="33"/>
  <c r="FB74" i="21"/>
  <c r="FB235" i="33"/>
  <c r="BN74" i="21"/>
  <c r="BN235" i="33"/>
  <c r="BY74" i="21"/>
  <c r="BY235" i="33"/>
  <c r="R74" i="21"/>
  <c r="R235" i="33"/>
  <c r="RP76" i="21"/>
  <c r="MG76" i="21"/>
  <c r="KD76" i="21"/>
  <c r="KJ76" i="21"/>
  <c r="MT76" i="21"/>
  <c r="KE76" i="21"/>
  <c r="JD76" i="21"/>
  <c r="CF76" i="21"/>
  <c r="GD76" i="21"/>
  <c r="EW76" i="21"/>
  <c r="EC76" i="21"/>
  <c r="BK76" i="21"/>
  <c r="M76" i="21"/>
  <c r="BZ72" i="21"/>
  <c r="BZ148" i="33"/>
  <c r="BZ150" i="33" s="1"/>
  <c r="AP72" i="21"/>
  <c r="AP148" i="33"/>
  <c r="AP150" i="33" s="1"/>
  <c r="BO72" i="21"/>
  <c r="BO148" i="33"/>
  <c r="BO150" i="33" s="1"/>
  <c r="AW72" i="21"/>
  <c r="AW148" i="33"/>
  <c r="AW150" i="33" s="1"/>
  <c r="LY74" i="21"/>
  <c r="LY235" i="33"/>
  <c r="MS74" i="21"/>
  <c r="MS235" i="33"/>
  <c r="NL74" i="21"/>
  <c r="NL235" i="33"/>
  <c r="QH74" i="21"/>
  <c r="QH235" i="33"/>
  <c r="PR74" i="21"/>
  <c r="PR235" i="33"/>
  <c r="OD74" i="21"/>
  <c r="OD235" i="33"/>
  <c r="FF74" i="21"/>
  <c r="FF235" i="33"/>
  <c r="KI74" i="21"/>
  <c r="KI235" i="33"/>
  <c r="JC74" i="21"/>
  <c r="JC235" i="33"/>
  <c r="HW74" i="21"/>
  <c r="HW235" i="33"/>
  <c r="DQ74" i="21"/>
  <c r="DQ235" i="33"/>
  <c r="CS74" i="21"/>
  <c r="CS235" i="33"/>
  <c r="BX74" i="21"/>
  <c r="BX235" i="33"/>
  <c r="BG74" i="21"/>
  <c r="BG235" i="33"/>
  <c r="OS76" i="21"/>
  <c r="OW76" i="21"/>
  <c r="NY76" i="21"/>
  <c r="OZ76" i="21"/>
  <c r="CM76" i="21"/>
  <c r="FN76" i="21"/>
  <c r="LE76" i="21"/>
  <c r="CE76" i="21"/>
  <c r="GC76" i="21"/>
  <c r="EN76" i="21"/>
  <c r="DD76" i="21"/>
  <c r="AB76" i="21"/>
  <c r="BP72" i="21"/>
  <c r="BP148" i="33"/>
  <c r="BP150" i="33" s="1"/>
  <c r="EL72" i="21"/>
  <c r="EL148" i="33"/>
  <c r="EL150" i="33" s="1"/>
  <c r="BG72" i="21"/>
  <c r="BG148" i="33"/>
  <c r="BG150" i="33" s="1"/>
  <c r="AO72" i="21"/>
  <c r="AO148" i="33"/>
  <c r="AO150" i="33" s="1"/>
  <c r="B126" i="33"/>
  <c r="C126" i="33"/>
  <c r="D126" i="33"/>
  <c r="E126" i="33"/>
  <c r="F126" i="33"/>
  <c r="G126" i="33"/>
  <c r="H126" i="33"/>
  <c r="I126" i="33"/>
  <c r="J126" i="33"/>
  <c r="K126" i="33"/>
  <c r="L126" i="33"/>
  <c r="M126" i="33"/>
  <c r="N126" i="33"/>
  <c r="O126" i="33"/>
  <c r="P126" i="33"/>
  <c r="Q126" i="33"/>
  <c r="R126" i="33"/>
  <c r="S126" i="33"/>
  <c r="T126" i="33"/>
  <c r="U126" i="33"/>
  <c r="V126" i="33"/>
  <c r="W126" i="33"/>
  <c r="X126" i="33"/>
  <c r="Y126" i="33"/>
  <c r="Z126" i="33"/>
  <c r="AA126" i="33"/>
  <c r="AB126" i="33"/>
  <c r="AC126" i="33"/>
  <c r="AD126" i="33"/>
  <c r="AE126" i="33"/>
  <c r="AF126" i="33"/>
  <c r="AG126" i="33"/>
  <c r="AH126" i="33"/>
  <c r="AI126" i="33"/>
  <c r="AJ126" i="33"/>
  <c r="AK126" i="33"/>
  <c r="AL126" i="33"/>
  <c r="AM126" i="33"/>
  <c r="AN126" i="33"/>
  <c r="AO126" i="33"/>
  <c r="AP126" i="33"/>
  <c r="AQ126" i="33"/>
  <c r="AR126" i="33"/>
  <c r="AT126" i="33"/>
  <c r="AV126" i="33"/>
  <c r="AX126" i="33"/>
  <c r="AZ126" i="33"/>
  <c r="BB126" i="33"/>
  <c r="BD126" i="33"/>
  <c r="BF126" i="33"/>
  <c r="BH126" i="33"/>
  <c r="AS126" i="33"/>
  <c r="BN126" i="33"/>
  <c r="BR126" i="33"/>
  <c r="BG126" i="33"/>
  <c r="BV126" i="33"/>
  <c r="BX126" i="33"/>
  <c r="BZ126" i="33"/>
  <c r="CB126" i="33"/>
  <c r="CD126" i="33"/>
  <c r="CF126" i="33"/>
  <c r="CH126" i="33"/>
  <c r="CJ126" i="33"/>
  <c r="CL126" i="33"/>
  <c r="CN126" i="33"/>
  <c r="CP126" i="33"/>
  <c r="CR126" i="33"/>
  <c r="CT126" i="33"/>
  <c r="CV126" i="33"/>
  <c r="CY126" i="33"/>
  <c r="BA126" i="33"/>
  <c r="BL126" i="33"/>
  <c r="BP126" i="33"/>
  <c r="BT126" i="33"/>
  <c r="AY126" i="33"/>
  <c r="BI126" i="33"/>
  <c r="BQ126" i="33"/>
  <c r="CK126" i="33"/>
  <c r="DH126" i="33"/>
  <c r="DJ126" i="33"/>
  <c r="DL126" i="33"/>
  <c r="DN126" i="33"/>
  <c r="DP126" i="33"/>
  <c r="DR126" i="33"/>
  <c r="DT126" i="33"/>
  <c r="DV126" i="33"/>
  <c r="DX126" i="33"/>
  <c r="DZ126" i="33"/>
  <c r="EB126" i="33"/>
  <c r="ED126" i="33"/>
  <c r="EF126" i="33"/>
  <c r="EH126" i="33"/>
  <c r="BU126" i="33"/>
  <c r="CI126" i="33"/>
  <c r="DB126" i="33"/>
  <c r="DF126" i="33"/>
  <c r="BE126" i="33"/>
  <c r="BS126" i="33"/>
  <c r="CC126" i="33"/>
  <c r="CS126" i="33"/>
  <c r="DG126" i="33"/>
  <c r="DI126" i="33"/>
  <c r="DK126" i="33"/>
  <c r="DM126" i="33"/>
  <c r="DO126" i="33"/>
  <c r="DQ126" i="33"/>
  <c r="DS126" i="33"/>
  <c r="DU126" i="33"/>
  <c r="DW126" i="33"/>
  <c r="DY126" i="33"/>
  <c r="EA126" i="33"/>
  <c r="EC126" i="33"/>
  <c r="EE126" i="33"/>
  <c r="EG126" i="33"/>
  <c r="EI126" i="33"/>
  <c r="AU126" i="33"/>
  <c r="BK126" i="33"/>
  <c r="BM126" i="33"/>
  <c r="BW126" i="33"/>
  <c r="CU126" i="33"/>
  <c r="FM126" i="33"/>
  <c r="FQ126" i="33"/>
  <c r="BY126" i="33"/>
  <c r="CW126" i="33"/>
  <c r="DA126" i="33"/>
  <c r="EJ126" i="33"/>
  <c r="EL126" i="33"/>
  <c r="EN126" i="33"/>
  <c r="EP126" i="33"/>
  <c r="ER126" i="33"/>
  <c r="ET126" i="33"/>
  <c r="EV126" i="33"/>
  <c r="EX126" i="33"/>
  <c r="EZ126" i="33"/>
  <c r="FB126" i="33"/>
  <c r="FD126" i="33"/>
  <c r="FF126" i="33"/>
  <c r="FH126" i="33"/>
  <c r="FJ126" i="33"/>
  <c r="BJ126" i="33"/>
  <c r="CO126" i="33"/>
  <c r="FO126" i="33"/>
  <c r="FS126" i="33"/>
  <c r="EQ126" i="33"/>
  <c r="FG126" i="33"/>
  <c r="FN126" i="33"/>
  <c r="CQ126" i="33"/>
  <c r="DC126" i="33"/>
  <c r="DE126" i="33"/>
  <c r="EO126" i="33"/>
  <c r="FE126" i="33"/>
  <c r="FP126" i="33"/>
  <c r="FV126" i="33"/>
  <c r="FZ126" i="33"/>
  <c r="GD126" i="33"/>
  <c r="GH126" i="33"/>
  <c r="GL126" i="33"/>
  <c r="GO126" i="33"/>
  <c r="GQ126" i="33"/>
  <c r="GS126" i="33"/>
  <c r="GU126" i="33"/>
  <c r="GW126" i="33"/>
  <c r="GY126" i="33"/>
  <c r="HA126" i="33"/>
  <c r="HC126" i="33"/>
  <c r="HE126" i="33"/>
  <c r="HG126" i="33"/>
  <c r="HJ126" i="33"/>
  <c r="HK126" i="33"/>
  <c r="HL126" i="33"/>
  <c r="HM126" i="33"/>
  <c r="HN126" i="33"/>
  <c r="HO126" i="33"/>
  <c r="HP126" i="33"/>
  <c r="HQ126" i="33"/>
  <c r="HR126" i="33"/>
  <c r="HS126" i="33"/>
  <c r="HT126" i="33"/>
  <c r="HU126" i="33"/>
  <c r="HV126" i="33"/>
  <c r="HW126" i="33"/>
  <c r="HX126" i="33"/>
  <c r="HY126" i="33"/>
  <c r="HZ126" i="33"/>
  <c r="IA126" i="33"/>
  <c r="IB126" i="33"/>
  <c r="IC126" i="33"/>
  <c r="ID126" i="33"/>
  <c r="IE126" i="33"/>
  <c r="IF126" i="33"/>
  <c r="IG126" i="33"/>
  <c r="IH126" i="33"/>
  <c r="II126" i="33"/>
  <c r="IJ126" i="33"/>
  <c r="IK126" i="33"/>
  <c r="IL126" i="33"/>
  <c r="IM126" i="33"/>
  <c r="IN126" i="33"/>
  <c r="IO126" i="33"/>
  <c r="IP126" i="33"/>
  <c r="IQ126" i="33"/>
  <c r="IR126" i="33"/>
  <c r="IS126" i="33"/>
  <c r="IT126" i="33"/>
  <c r="IU126" i="33"/>
  <c r="IV126" i="33"/>
  <c r="IW126" i="33"/>
  <c r="IX126" i="33"/>
  <c r="IY126" i="33"/>
  <c r="IZ126" i="33"/>
  <c r="JA126" i="33"/>
  <c r="JB126" i="33"/>
  <c r="JC126" i="33"/>
  <c r="JD126" i="33"/>
  <c r="JE126" i="33"/>
  <c r="JF126" i="33"/>
  <c r="JG126" i="33"/>
  <c r="JH126" i="33"/>
  <c r="JI126" i="33"/>
  <c r="JJ126" i="33"/>
  <c r="JK126" i="33"/>
  <c r="JL126" i="33"/>
  <c r="JM126" i="33"/>
  <c r="JN126" i="33"/>
  <c r="JO126" i="33"/>
  <c r="JP126" i="33"/>
  <c r="CG126" i="33"/>
  <c r="EY126" i="33"/>
  <c r="FK126" i="33"/>
  <c r="FU126" i="33"/>
  <c r="GM126" i="33"/>
  <c r="GZ126" i="33"/>
  <c r="LG126" i="33"/>
  <c r="LH126" i="33"/>
  <c r="LI126" i="33"/>
  <c r="LJ126" i="33"/>
  <c r="LK126" i="33"/>
  <c r="LL126" i="33"/>
  <c r="LM126" i="33"/>
  <c r="LN126" i="33"/>
  <c r="LO126" i="33"/>
  <c r="LP126" i="33"/>
  <c r="LQ126" i="33"/>
  <c r="LR126" i="33"/>
  <c r="LS126" i="33"/>
  <c r="LT126" i="33"/>
  <c r="LU126" i="33"/>
  <c r="LV126" i="33"/>
  <c r="LW126" i="33"/>
  <c r="LX126" i="33"/>
  <c r="LY126" i="33"/>
  <c r="LZ126" i="33"/>
  <c r="MA126" i="33"/>
  <c r="MB126" i="33"/>
  <c r="MC126" i="33"/>
  <c r="MD126" i="33"/>
  <c r="ME126" i="33"/>
  <c r="MF126" i="33"/>
  <c r="MG126" i="33"/>
  <c r="MH126" i="33"/>
  <c r="MI126" i="33"/>
  <c r="MJ126" i="33"/>
  <c r="MK126" i="33"/>
  <c r="ML126" i="33"/>
  <c r="MM126" i="33"/>
  <c r="MN126" i="33"/>
  <c r="MO126" i="33"/>
  <c r="MP126" i="33"/>
  <c r="MQ126" i="33"/>
  <c r="MR126" i="33"/>
  <c r="MS126" i="33"/>
  <c r="MT126" i="33"/>
  <c r="MU126" i="33"/>
  <c r="MV126" i="33"/>
  <c r="MW126" i="33"/>
  <c r="MX126" i="33"/>
  <c r="MY126" i="33"/>
  <c r="MZ126" i="33"/>
  <c r="NA126" i="33"/>
  <c r="NB126" i="33"/>
  <c r="NC126" i="33"/>
  <c r="ND126" i="33"/>
  <c r="NE126" i="33"/>
  <c r="NF126" i="33"/>
  <c r="NG126" i="33"/>
  <c r="NH126" i="33"/>
  <c r="NI126" i="33"/>
  <c r="CX126" i="33"/>
  <c r="FA126" i="33"/>
  <c r="FT126" i="33"/>
  <c r="FY126" i="33"/>
  <c r="GX126" i="33"/>
  <c r="JR126" i="33"/>
  <c r="JT126" i="33"/>
  <c r="JV126" i="33"/>
  <c r="JX126" i="33"/>
  <c r="JZ126" i="33"/>
  <c r="KB126" i="33"/>
  <c r="KD126" i="33"/>
  <c r="KF126" i="33"/>
  <c r="KH126" i="33"/>
  <c r="KJ126" i="33"/>
  <c r="KL126" i="33"/>
  <c r="KN126" i="33"/>
  <c r="KP126" i="33"/>
  <c r="KR126" i="33"/>
  <c r="KT126" i="33"/>
  <c r="KV126" i="33"/>
  <c r="KX126" i="33"/>
  <c r="KZ126" i="33"/>
  <c r="LB126" i="33"/>
  <c r="LF126" i="33"/>
  <c r="AW126" i="33"/>
  <c r="CM126" i="33"/>
  <c r="CZ126" i="33"/>
  <c r="ES126" i="33"/>
  <c r="FW126" i="33"/>
  <c r="GF126" i="33"/>
  <c r="GK126" i="33"/>
  <c r="GR126" i="33"/>
  <c r="HH126" i="33"/>
  <c r="HI126" i="33"/>
  <c r="FX126" i="33"/>
  <c r="GB126" i="33"/>
  <c r="GP126" i="33"/>
  <c r="JS126" i="33"/>
  <c r="KI126" i="33"/>
  <c r="KY126" i="33"/>
  <c r="LC126" i="33"/>
  <c r="LD126" i="33"/>
  <c r="NK126" i="33"/>
  <c r="CA126" i="33"/>
  <c r="EW126" i="33"/>
  <c r="HB126" i="33"/>
  <c r="JQ126" i="33"/>
  <c r="KG126" i="33"/>
  <c r="KW126" i="33"/>
  <c r="LE126" i="33"/>
  <c r="EM126" i="33"/>
  <c r="GA126" i="33"/>
  <c r="GC126" i="33"/>
  <c r="GE126" i="33"/>
  <c r="GG126" i="33"/>
  <c r="GI126" i="33"/>
  <c r="GV126" i="33"/>
  <c r="KA126" i="33"/>
  <c r="KQ126" i="33"/>
  <c r="BO126" i="33"/>
  <c r="FL126" i="33"/>
  <c r="JY126" i="33"/>
  <c r="RP126" i="33"/>
  <c r="RT126" i="33"/>
  <c r="EU126" i="33"/>
  <c r="GJ126" i="33"/>
  <c r="HD126" i="33"/>
  <c r="KK126" i="33"/>
  <c r="NO126" i="33"/>
  <c r="NS126" i="33"/>
  <c r="NW126" i="33"/>
  <c r="OA126" i="33"/>
  <c r="OE126" i="33"/>
  <c r="OI126" i="33"/>
  <c r="OM126" i="33"/>
  <c r="OQ126" i="33"/>
  <c r="OU126" i="33"/>
  <c r="OY126" i="33"/>
  <c r="PC126" i="33"/>
  <c r="PG126" i="33"/>
  <c r="PK126" i="33"/>
  <c r="PO126" i="33"/>
  <c r="PR126" i="33"/>
  <c r="PT126" i="33"/>
  <c r="PV126" i="33"/>
  <c r="PX126" i="33"/>
  <c r="PZ126" i="33"/>
  <c r="QB126" i="33"/>
  <c r="QD126" i="33"/>
  <c r="QF126" i="33"/>
  <c r="QH126" i="33"/>
  <c r="QJ126" i="33"/>
  <c r="QL126" i="33"/>
  <c r="QN126" i="33"/>
  <c r="QP126" i="33"/>
  <c r="QR126" i="33"/>
  <c r="QT126" i="33"/>
  <c r="QV126" i="33"/>
  <c r="QX126" i="33"/>
  <c r="QZ126" i="33"/>
  <c r="RB126" i="33"/>
  <c r="RD126" i="33"/>
  <c r="RF126" i="33"/>
  <c r="RH126" i="33"/>
  <c r="RJ126" i="33"/>
  <c r="RL126" i="33"/>
  <c r="GT126" i="33"/>
  <c r="KE126" i="33"/>
  <c r="LA126" i="33"/>
  <c r="NL126" i="33"/>
  <c r="RN126" i="33"/>
  <c r="RR126" i="33"/>
  <c r="RV126" i="33"/>
  <c r="FI126" i="33"/>
  <c r="FC126" i="33"/>
  <c r="KC126" i="33"/>
  <c r="NU126" i="33"/>
  <c r="NZ126" i="33"/>
  <c r="OR126" i="33"/>
  <c r="DD126" i="33"/>
  <c r="FR126" i="33"/>
  <c r="BC126" i="33"/>
  <c r="KO126" i="33"/>
  <c r="NX126" i="33"/>
  <c r="OG126" i="33"/>
  <c r="OL126" i="33"/>
  <c r="PD126" i="33"/>
  <c r="PM126" i="33"/>
  <c r="PS126" i="33"/>
  <c r="QI126" i="33"/>
  <c r="QY126" i="33"/>
  <c r="NT126" i="33"/>
  <c r="OF126" i="33"/>
  <c r="QA126" i="33"/>
  <c r="QW126" i="33"/>
  <c r="RC126" i="33"/>
  <c r="OW126" i="33"/>
  <c r="PJ126" i="33"/>
  <c r="PP126" i="33"/>
  <c r="PU126" i="33"/>
  <c r="QQ126" i="33"/>
  <c r="RU126" i="33"/>
  <c r="RZ126" i="33"/>
  <c r="SD126" i="33"/>
  <c r="HF126" i="33"/>
  <c r="NN126" i="33"/>
  <c r="OV126" i="33"/>
  <c r="QO126" i="33"/>
  <c r="RI126" i="33"/>
  <c r="RO126" i="33"/>
  <c r="CE126" i="33"/>
  <c r="NP126" i="33"/>
  <c r="OB126" i="33"/>
  <c r="OS126" i="33"/>
  <c r="PB126" i="33"/>
  <c r="PE126" i="33"/>
  <c r="PH126" i="33"/>
  <c r="ON126" i="33"/>
  <c r="PL126" i="33"/>
  <c r="PN126" i="33"/>
  <c r="RY126" i="33"/>
  <c r="EK126" i="33"/>
  <c r="NM126" i="33"/>
  <c r="OD126" i="33"/>
  <c r="OK126" i="33"/>
  <c r="OX126" i="33"/>
  <c r="PA126" i="33"/>
  <c r="PQ126" i="33"/>
  <c r="RX126" i="33"/>
  <c r="SC126" i="33"/>
  <c r="NJ126" i="33"/>
  <c r="NQ126" i="33"/>
  <c r="OH126" i="33"/>
  <c r="OO126" i="33"/>
  <c r="PW126" i="33"/>
  <c r="PY126" i="33"/>
  <c r="QC126" i="33"/>
  <c r="QE126" i="33"/>
  <c r="RK126" i="33"/>
  <c r="RQ126" i="33"/>
  <c r="SB126" i="33"/>
  <c r="SG126" i="33"/>
  <c r="KU126" i="33"/>
  <c r="QM126" i="33"/>
  <c r="QS126" i="33"/>
  <c r="QU126" i="33"/>
  <c r="RM126" i="33"/>
  <c r="SA126" i="33"/>
  <c r="JU126" i="33"/>
  <c r="KM126" i="33"/>
  <c r="SF126" i="33"/>
  <c r="OT126" i="33"/>
  <c r="PI126" i="33"/>
  <c r="RA126" i="33"/>
  <c r="RG126" i="33"/>
  <c r="RW126" i="33"/>
  <c r="JW126" i="33"/>
  <c r="NV126" i="33"/>
  <c r="OC126" i="33"/>
  <c r="OZ126" i="33"/>
  <c r="KS126" i="33"/>
  <c r="OP126" i="33"/>
  <c r="PF126" i="33"/>
  <c r="QG126" i="33"/>
  <c r="NY126" i="33"/>
  <c r="OJ126" i="33"/>
  <c r="RS126" i="33"/>
  <c r="NR126" i="33"/>
  <c r="RE126" i="33"/>
  <c r="GN126" i="33"/>
  <c r="QK126" i="33"/>
  <c r="SE126" i="33"/>
  <c r="B60" i="20"/>
  <c r="FT74" i="21"/>
  <c r="FT235" i="33"/>
  <c r="LE74" i="21"/>
  <c r="LE235" i="33"/>
  <c r="MM74" i="21"/>
  <c r="MM235" i="33"/>
  <c r="EJ74" i="21"/>
  <c r="EJ235" i="33"/>
  <c r="GA74" i="21"/>
  <c r="GA235" i="33"/>
  <c r="MR74" i="21"/>
  <c r="MR235" i="33"/>
  <c r="DB74" i="21"/>
  <c r="DB235" i="33"/>
  <c r="MI74" i="21"/>
  <c r="MI235" i="33"/>
  <c r="NA74" i="21"/>
  <c r="NA235" i="33"/>
  <c r="EP74" i="21"/>
  <c r="EP235" i="33"/>
  <c r="LC74" i="21"/>
  <c r="LC235" i="33"/>
  <c r="AL74" i="21"/>
  <c r="AL235" i="33"/>
  <c r="RE74" i="21"/>
  <c r="RE235" i="33"/>
  <c r="QW74" i="21"/>
  <c r="QW235" i="33"/>
  <c r="QO74" i="21"/>
  <c r="QO235" i="33"/>
  <c r="QG74" i="21"/>
  <c r="QG235" i="33"/>
  <c r="PY74" i="21"/>
  <c r="PY235" i="33"/>
  <c r="PQ74" i="21"/>
  <c r="PQ235" i="33"/>
  <c r="PI74" i="21"/>
  <c r="PI235" i="33"/>
  <c r="PA74" i="21"/>
  <c r="PA235" i="33"/>
  <c r="OS74" i="21"/>
  <c r="OS235" i="33"/>
  <c r="OK74" i="21"/>
  <c r="OK235" i="33"/>
  <c r="OC74" i="21"/>
  <c r="OC235" i="33"/>
  <c r="NU74" i="21"/>
  <c r="NU235" i="33"/>
  <c r="NM74" i="21"/>
  <c r="NM235" i="33"/>
  <c r="LF74" i="21"/>
  <c r="LF235" i="33"/>
  <c r="CQ74" i="21"/>
  <c r="CQ235" i="33"/>
  <c r="EY74" i="21"/>
  <c r="EY235" i="33"/>
  <c r="FD74" i="21"/>
  <c r="FD235" i="33"/>
  <c r="KX74" i="21"/>
  <c r="KX235" i="33"/>
  <c r="KP74" i="21"/>
  <c r="KP235" i="33"/>
  <c r="KH74" i="21"/>
  <c r="KH235" i="33"/>
  <c r="JZ74" i="21"/>
  <c r="JZ235" i="33"/>
  <c r="JR74" i="21"/>
  <c r="JR235" i="33"/>
  <c r="JJ74" i="21"/>
  <c r="JJ235" i="33"/>
  <c r="JB74" i="21"/>
  <c r="JB235" i="33"/>
  <c r="IT74" i="21"/>
  <c r="IT235" i="33"/>
  <c r="IL74" i="21"/>
  <c r="IL235" i="33"/>
  <c r="ID74" i="21"/>
  <c r="ID235" i="33"/>
  <c r="HV74" i="21"/>
  <c r="HV235" i="33"/>
  <c r="HN74" i="21"/>
  <c r="HN235" i="33"/>
  <c r="EL74" i="21"/>
  <c r="EL235" i="33"/>
  <c r="FU74" i="21"/>
  <c r="FU235" i="33"/>
  <c r="DL74" i="21"/>
  <c r="DL235" i="33"/>
  <c r="EH74" i="21"/>
  <c r="EH235" i="33"/>
  <c r="DD74" i="21"/>
  <c r="DD235" i="33"/>
  <c r="L74" i="21"/>
  <c r="L235" i="33"/>
  <c r="FN74" i="21"/>
  <c r="FN235" i="33"/>
  <c r="CB74" i="21"/>
  <c r="CB235" i="33"/>
  <c r="AE74" i="21"/>
  <c r="AE235" i="33"/>
  <c r="AJ74" i="21"/>
  <c r="AJ235" i="33"/>
  <c r="J74" i="21"/>
  <c r="J235" i="33"/>
  <c r="V74" i="21"/>
  <c r="V235" i="33"/>
  <c r="S74" i="21"/>
  <c r="S235" i="33"/>
  <c r="O74" i="21"/>
  <c r="O235" i="33"/>
  <c r="Y74" i="21"/>
  <c r="Y235" i="33"/>
  <c r="BF74" i="21"/>
  <c r="BF235" i="33"/>
  <c r="AX74" i="21"/>
  <c r="AX235" i="33"/>
  <c r="NW76" i="21"/>
  <c r="RG76" i="21"/>
  <c r="OG76" i="21"/>
  <c r="JO76" i="21"/>
  <c r="OO76" i="21"/>
  <c r="LA76" i="21"/>
  <c r="OA76" i="21"/>
  <c r="QH76" i="21"/>
  <c r="NN76" i="21"/>
  <c r="IW76" i="21"/>
  <c r="KI76" i="21"/>
  <c r="ND76" i="21"/>
  <c r="KN76" i="21"/>
  <c r="NA76" i="21"/>
  <c r="IY76" i="21"/>
  <c r="OV76" i="21"/>
  <c r="NP76" i="21"/>
  <c r="MA76" i="21"/>
  <c r="SG76" i="21"/>
  <c r="RY76" i="21"/>
  <c r="MD76" i="21"/>
  <c r="KP76" i="21"/>
  <c r="BM76" i="21"/>
  <c r="IS76" i="21"/>
  <c r="JQ76" i="21"/>
  <c r="JF76" i="21"/>
  <c r="HZ76" i="21"/>
  <c r="FM76" i="21"/>
  <c r="IV76" i="21"/>
  <c r="HP76" i="21"/>
  <c r="FQ76" i="21"/>
  <c r="BX76" i="21"/>
  <c r="HH76" i="21"/>
  <c r="GZ76" i="21"/>
  <c r="GR76" i="21"/>
  <c r="GJ76" i="21"/>
  <c r="GB76" i="21"/>
  <c r="FT76" i="21"/>
  <c r="CA76" i="21"/>
  <c r="FK76" i="21"/>
  <c r="FC76" i="21"/>
  <c r="EU76" i="21"/>
  <c r="EM76" i="21"/>
  <c r="EI76" i="21"/>
  <c r="EA76" i="21"/>
  <c r="DS76" i="21"/>
  <c r="DK76" i="21"/>
  <c r="DC76" i="21"/>
  <c r="BJ76" i="21"/>
  <c r="AQ76" i="21"/>
  <c r="AI76" i="21"/>
  <c r="AA76" i="21"/>
  <c r="S76" i="21"/>
  <c r="K76" i="21"/>
  <c r="C76" i="21"/>
  <c r="E72" i="21"/>
  <c r="E148" i="33"/>
  <c r="E150" i="33" s="1"/>
  <c r="BM72" i="21"/>
  <c r="BM148" i="33"/>
  <c r="BM150" i="33" s="1"/>
  <c r="FJ72" i="21"/>
  <c r="FJ148" i="33"/>
  <c r="FJ150" i="33" s="1"/>
  <c r="AQ72" i="21"/>
  <c r="AQ148" i="33"/>
  <c r="AQ150" i="33" s="1"/>
  <c r="EH72" i="21"/>
  <c r="EH148" i="33"/>
  <c r="EH150" i="33" s="1"/>
  <c r="BH72" i="21"/>
  <c r="BH148" i="33"/>
  <c r="BH150" i="33" s="1"/>
  <c r="EJ72" i="21"/>
  <c r="EJ148" i="33"/>
  <c r="EJ150" i="33" s="1"/>
  <c r="AA72" i="21"/>
  <c r="AA148" i="33"/>
  <c r="AA150" i="33" s="1"/>
  <c r="DK72" i="21"/>
  <c r="DK148" i="33"/>
  <c r="DK150" i="33" s="1"/>
  <c r="AS72" i="21"/>
  <c r="AS148" i="33"/>
  <c r="AS150" i="33" s="1"/>
  <c r="EN72" i="21"/>
  <c r="EN148" i="33"/>
  <c r="EN150" i="33" s="1"/>
  <c r="CD72" i="21"/>
  <c r="CD148" i="33"/>
  <c r="CD150" i="33" s="1"/>
  <c r="I72" i="21"/>
  <c r="I148" i="33"/>
  <c r="I150" i="33" s="1"/>
  <c r="CQ72" i="21"/>
  <c r="CQ148" i="33"/>
  <c r="CQ150" i="33" s="1"/>
  <c r="AG72" i="21"/>
  <c r="AG148" i="33"/>
  <c r="AG150" i="33" s="1"/>
  <c r="NM76" i="21"/>
  <c r="RV74" i="21"/>
  <c r="RV235" i="33"/>
  <c r="RM74" i="21"/>
  <c r="RM235" i="33"/>
  <c r="FE74" i="21"/>
  <c r="FE235" i="33"/>
  <c r="PD74" i="21"/>
  <c r="PD235" i="33"/>
  <c r="FO74" i="21"/>
  <c r="FO235" i="33"/>
  <c r="JU74" i="21"/>
  <c r="JU235" i="33"/>
  <c r="FC74" i="21"/>
  <c r="FC235" i="33"/>
  <c r="BP74" i="21"/>
  <c r="BP235" i="33"/>
  <c r="BM74" i="21"/>
  <c r="BM235" i="33"/>
  <c r="IE76" i="21"/>
  <c r="LI76" i="21"/>
  <c r="KQ76" i="21"/>
  <c r="IM76" i="21"/>
  <c r="JH76" i="21"/>
  <c r="GU76" i="21"/>
  <c r="FF76" i="21"/>
  <c r="FI72" i="21"/>
  <c r="FI148" i="33"/>
  <c r="FI150" i="33" s="1"/>
  <c r="DB72" i="21"/>
  <c r="DB148" i="33"/>
  <c r="DB150" i="33" s="1"/>
  <c r="LW74" i="21"/>
  <c r="LW235" i="33"/>
  <c r="EI74" i="21"/>
  <c r="EI235" i="33"/>
  <c r="PS74" i="21"/>
  <c r="PS235" i="33"/>
  <c r="NO74" i="21"/>
  <c r="NO235" i="33"/>
  <c r="KJ74" i="21"/>
  <c r="KJ235" i="33"/>
  <c r="IV74" i="21"/>
  <c r="IV235" i="33"/>
  <c r="EA74" i="21"/>
  <c r="EA235" i="33"/>
  <c r="BI74" i="21"/>
  <c r="BI235" i="33"/>
  <c r="AR74" i="21"/>
  <c r="AR235" i="33"/>
  <c r="PM76" i="21"/>
  <c r="RM76" i="21"/>
  <c r="MQ76" i="21"/>
  <c r="IH76" i="21"/>
  <c r="HB76" i="21"/>
  <c r="BA76" i="21"/>
  <c r="DE76" i="21"/>
  <c r="E76" i="21"/>
  <c r="FF72" i="21"/>
  <c r="FF148" i="33"/>
  <c r="FF150" i="33" s="1"/>
  <c r="DG72" i="21"/>
  <c r="DG148" i="33"/>
  <c r="DG150" i="33" s="1"/>
  <c r="LP74" i="21"/>
  <c r="LP235" i="33"/>
  <c r="EV74" i="21"/>
  <c r="EV235" i="33"/>
  <c r="DK74" i="21"/>
  <c r="DK235" i="33"/>
  <c r="OT74" i="21"/>
  <c r="OT235" i="33"/>
  <c r="DY74" i="21"/>
  <c r="DY235" i="33"/>
  <c r="JS74" i="21"/>
  <c r="JS235" i="33"/>
  <c r="HO74" i="21"/>
  <c r="HO235" i="33"/>
  <c r="FR74" i="21"/>
  <c r="FR235" i="33"/>
  <c r="T74" i="21"/>
  <c r="T235" i="33"/>
  <c r="JX76" i="21"/>
  <c r="NS76" i="21"/>
  <c r="NT76" i="21"/>
  <c r="AW76" i="21"/>
  <c r="ID76" i="21"/>
  <c r="GS76" i="21"/>
  <c r="AT76" i="21"/>
  <c r="DT76" i="21"/>
  <c r="T76" i="21"/>
  <c r="BL72" i="21"/>
  <c r="BL148" i="33"/>
  <c r="BL150" i="33" s="1"/>
  <c r="CY72" i="21"/>
  <c r="CY148" i="33"/>
  <c r="CY150" i="33" s="1"/>
  <c r="ME74" i="21"/>
  <c r="ME235" i="33"/>
  <c r="MQ74" i="21"/>
  <c r="MQ235" i="33"/>
  <c r="EO74" i="21"/>
  <c r="EO235" i="33"/>
  <c r="CR74" i="21"/>
  <c r="CR235" i="33"/>
  <c r="MH74" i="21"/>
  <c r="MH235" i="33"/>
  <c r="MZ74" i="21"/>
  <c r="MZ235" i="33"/>
  <c r="EK74" i="21"/>
  <c r="EK235" i="33"/>
  <c r="HG74" i="21"/>
  <c r="HG235" i="33"/>
  <c r="RL74" i="21"/>
  <c r="RL235" i="33"/>
  <c r="RD74" i="21"/>
  <c r="RD235" i="33"/>
  <c r="QV74" i="21"/>
  <c r="QV235" i="33"/>
  <c r="QF74" i="21"/>
  <c r="QF235" i="33"/>
  <c r="PX74" i="21"/>
  <c r="PX235" i="33"/>
  <c r="PP74" i="21"/>
  <c r="PP235" i="33"/>
  <c r="PH74" i="21"/>
  <c r="PH235" i="33"/>
  <c r="OZ74" i="21"/>
  <c r="OZ235" i="33"/>
  <c r="OR74" i="21"/>
  <c r="OR235" i="33"/>
  <c r="OJ74" i="21"/>
  <c r="OJ235" i="33"/>
  <c r="OB74" i="21"/>
  <c r="OB235" i="33"/>
  <c r="NT74" i="21"/>
  <c r="NT235" i="33"/>
  <c r="HE74" i="21"/>
  <c r="HE235" i="33"/>
  <c r="LB74" i="21"/>
  <c r="LB235" i="33"/>
  <c r="C74" i="21"/>
  <c r="C235" i="33"/>
  <c r="DS74" i="21"/>
  <c r="DS235" i="33"/>
  <c r="EW74" i="21"/>
  <c r="EW235" i="33"/>
  <c r="KW74" i="21"/>
  <c r="KW235" i="33"/>
  <c r="KO74" i="21"/>
  <c r="KO235" i="33"/>
  <c r="KG74" i="21"/>
  <c r="KG235" i="33"/>
  <c r="JY74" i="21"/>
  <c r="JY235" i="33"/>
  <c r="JQ74" i="21"/>
  <c r="JQ235" i="33"/>
  <c r="JI74" i="21"/>
  <c r="JI235" i="33"/>
  <c r="JA74" i="21"/>
  <c r="JA235" i="33"/>
  <c r="IS74" i="21"/>
  <c r="IS235" i="33"/>
  <c r="IK74" i="21"/>
  <c r="IK235" i="33"/>
  <c r="IC74" i="21"/>
  <c r="IC235" i="33"/>
  <c r="HU74" i="21"/>
  <c r="HU235" i="33"/>
  <c r="HM74" i="21"/>
  <c r="HM235" i="33"/>
  <c r="DP74" i="21"/>
  <c r="DP235" i="33"/>
  <c r="FI74" i="21"/>
  <c r="FI235" i="33"/>
  <c r="CC74" i="21"/>
  <c r="CC235" i="33"/>
  <c r="DJ74" i="21"/>
  <c r="DJ235" i="33"/>
  <c r="CT74" i="21"/>
  <c r="CT235" i="33"/>
  <c r="EC74" i="21"/>
  <c r="EC235" i="33"/>
  <c r="EB74" i="21"/>
  <c r="EB235" i="33"/>
  <c r="AN74" i="21"/>
  <c r="AN235" i="33"/>
  <c r="H74" i="21"/>
  <c r="H235" i="33"/>
  <c r="G74" i="21"/>
  <c r="G235" i="33"/>
  <c r="CY74" i="21"/>
  <c r="CY235" i="33"/>
  <c r="AK74" i="21"/>
  <c r="AK235" i="33"/>
  <c r="BH74" i="21"/>
  <c r="BH235" i="33"/>
  <c r="F74" i="21"/>
  <c r="F235" i="33"/>
  <c r="U74" i="21"/>
  <c r="U235" i="33"/>
  <c r="BE74" i="21"/>
  <c r="BE235" i="33"/>
  <c r="AW74" i="21"/>
  <c r="AW235" i="33"/>
  <c r="NR76" i="21"/>
  <c r="QZ76" i="21"/>
  <c r="NU76" i="21"/>
  <c r="RB76" i="21"/>
  <c r="OC76" i="21"/>
  <c r="RV76" i="21"/>
  <c r="NV76" i="21"/>
  <c r="QG76" i="21"/>
  <c r="NC76" i="21"/>
  <c r="HS76" i="21"/>
  <c r="JM76" i="21"/>
  <c r="MY76" i="21"/>
  <c r="JU76" i="21"/>
  <c r="ML76" i="21"/>
  <c r="IU76" i="21"/>
  <c r="OR76" i="21"/>
  <c r="NK76" i="21"/>
  <c r="LL76" i="21"/>
  <c r="SF76" i="21"/>
  <c r="RX76" i="21"/>
  <c r="MC76" i="21"/>
  <c r="KO76" i="21"/>
  <c r="BD76" i="21"/>
  <c r="IA76" i="21"/>
  <c r="JC76" i="21"/>
  <c r="JB76" i="21"/>
  <c r="HV76" i="21"/>
  <c r="BT76" i="21"/>
  <c r="IR76" i="21"/>
  <c r="HL76" i="21"/>
  <c r="FP76" i="21"/>
  <c r="BB76" i="21"/>
  <c r="HG76" i="21"/>
  <c r="GY76" i="21"/>
  <c r="GQ76" i="21"/>
  <c r="GI76" i="21"/>
  <c r="GA76" i="21"/>
  <c r="CP76" i="21"/>
  <c r="AS76" i="21"/>
  <c r="FJ76" i="21"/>
  <c r="FB76" i="21"/>
  <c r="ET76" i="21"/>
  <c r="EL76" i="21"/>
  <c r="EH76" i="21"/>
  <c r="DZ76" i="21"/>
  <c r="DR76" i="21"/>
  <c r="DJ76" i="21"/>
  <c r="DB76" i="21"/>
  <c r="BF76" i="21"/>
  <c r="AP76" i="21"/>
  <c r="AH76" i="21"/>
  <c r="Z76" i="21"/>
  <c r="R76" i="21"/>
  <c r="J76" i="21"/>
  <c r="AU72" i="21"/>
  <c r="AU148" i="33"/>
  <c r="AU150" i="33" s="1"/>
  <c r="EZ72" i="21"/>
  <c r="EZ148" i="33"/>
  <c r="EZ150" i="33" s="1"/>
  <c r="Z72" i="21"/>
  <c r="Z148" i="33"/>
  <c r="Z150" i="33" s="1"/>
  <c r="DX72" i="21"/>
  <c r="DX148" i="33"/>
  <c r="DX150" i="33" s="1"/>
  <c r="AV72" i="21"/>
  <c r="AV148" i="33"/>
  <c r="AV150" i="33" s="1"/>
  <c r="DV72" i="21"/>
  <c r="DV148" i="33"/>
  <c r="DV150" i="33" s="1"/>
  <c r="H72" i="21"/>
  <c r="H148" i="33"/>
  <c r="H150" i="33" s="1"/>
  <c r="DC72" i="21"/>
  <c r="DC148" i="33"/>
  <c r="DC150" i="33" s="1"/>
  <c r="AK72" i="21"/>
  <c r="AK148" i="33"/>
  <c r="AK150" i="33" s="1"/>
  <c r="EF72" i="21"/>
  <c r="EF148" i="33"/>
  <c r="EF150" i="33" s="1"/>
  <c r="BV72" i="21"/>
  <c r="BV148" i="33"/>
  <c r="BV150" i="33" s="1"/>
  <c r="FA72" i="21"/>
  <c r="FA148" i="33"/>
  <c r="FA150" i="33" s="1"/>
  <c r="CI72" i="21"/>
  <c r="CI148" i="33"/>
  <c r="CI150" i="33" s="1"/>
  <c r="Y72" i="21"/>
  <c r="Y148" i="33"/>
  <c r="Y150" i="33" s="1"/>
  <c r="AY72" i="21"/>
  <c r="AY148" i="33"/>
  <c r="AY150" i="33" s="1"/>
  <c r="RR74" i="21"/>
  <c r="RR235" i="33"/>
  <c r="MD74" i="21"/>
  <c r="MD235" i="33"/>
  <c r="LT74" i="21"/>
  <c r="LT235" i="33"/>
  <c r="QZ74" i="21"/>
  <c r="QZ235" i="33"/>
  <c r="QB74" i="21"/>
  <c r="QB235" i="33"/>
  <c r="ON74" i="21"/>
  <c r="ON235" i="33"/>
  <c r="NP74" i="21"/>
  <c r="NP235" i="33"/>
  <c r="LA74" i="21"/>
  <c r="LA235" i="33"/>
  <c r="JM74" i="21"/>
  <c r="JM235" i="33"/>
  <c r="IO74" i="21"/>
  <c r="IO235" i="33"/>
  <c r="GG74" i="21"/>
  <c r="GG235" i="33"/>
  <c r="EF74" i="21"/>
  <c r="EF235" i="33"/>
  <c r="BV74" i="21"/>
  <c r="BV235" i="33"/>
  <c r="K74" i="21"/>
  <c r="K235" i="33"/>
  <c r="PX76" i="21"/>
  <c r="PU76" i="21"/>
  <c r="LJ76" i="21"/>
  <c r="MR76" i="21"/>
  <c r="SB76" i="21"/>
  <c r="KH76" i="21"/>
  <c r="FL76" i="21"/>
  <c r="CY76" i="21"/>
  <c r="GE76" i="21"/>
  <c r="BP76" i="21"/>
  <c r="ED76" i="21"/>
  <c r="DF76" i="21"/>
  <c r="AD76" i="21"/>
  <c r="F76" i="21"/>
  <c r="CN72" i="21"/>
  <c r="CN148" i="33"/>
  <c r="CN150" i="33" s="1"/>
  <c r="B72" i="21"/>
  <c r="LO74" i="21"/>
  <c r="LO235" i="33"/>
  <c r="MY74" i="21"/>
  <c r="MY235" i="33"/>
  <c r="RG74" i="21"/>
  <c r="RG235" i="33"/>
  <c r="QA74" i="21"/>
  <c r="QA235" i="33"/>
  <c r="OU74" i="21"/>
  <c r="OU235" i="33"/>
  <c r="EQ74" i="21"/>
  <c r="EQ235" i="33"/>
  <c r="KR74" i="21"/>
  <c r="KR235" i="33"/>
  <c r="JL74" i="21"/>
  <c r="JL235" i="33"/>
  <c r="HP74" i="21"/>
  <c r="HP235" i="33"/>
  <c r="EU74" i="21"/>
  <c r="EU235" i="33"/>
  <c r="CX74" i="21"/>
  <c r="CX235" i="33"/>
  <c r="Z74" i="21"/>
  <c r="Z235" i="33"/>
  <c r="B74" i="21"/>
  <c r="B235" i="33"/>
  <c r="PE76" i="21"/>
  <c r="QX76" i="21"/>
  <c r="OH76" i="21"/>
  <c r="PD76" i="21"/>
  <c r="JT76" i="21"/>
  <c r="HY76" i="21"/>
  <c r="BZ76" i="21"/>
  <c r="CN76" i="21"/>
  <c r="GL76" i="21"/>
  <c r="FE76" i="21"/>
  <c r="BU76" i="21"/>
  <c r="BS76" i="21"/>
  <c r="AC76" i="21"/>
  <c r="LZ74" i="21"/>
  <c r="LZ235" i="33"/>
  <c r="BQ72" i="21"/>
  <c r="BQ148" i="33"/>
  <c r="BQ150" i="33" s="1"/>
  <c r="CC72" i="21"/>
  <c r="CC148" i="33"/>
  <c r="CC150" i="33" s="1"/>
  <c r="EA72" i="21"/>
  <c r="EA148" i="33"/>
  <c r="EA150" i="33" s="1"/>
  <c r="AB72" i="21"/>
  <c r="AB148" i="33"/>
  <c r="AB150" i="33" s="1"/>
  <c r="LJ74" i="21"/>
  <c r="LJ235" i="33"/>
  <c r="FW74" i="21"/>
  <c r="FW235" i="33"/>
  <c r="QX74" i="21"/>
  <c r="QX235" i="33"/>
  <c r="PJ74" i="21"/>
  <c r="PJ235" i="33"/>
  <c r="NV74" i="21"/>
  <c r="NV235" i="33"/>
  <c r="FZ74" i="21"/>
  <c r="FZ235" i="33"/>
  <c r="KA74" i="21"/>
  <c r="KA235" i="33"/>
  <c r="IU74" i="21"/>
  <c r="IU235" i="33"/>
  <c r="EM74" i="21"/>
  <c r="EM235" i="33"/>
  <c r="DN74" i="21"/>
  <c r="DN235" i="33"/>
  <c r="AM74" i="21"/>
  <c r="AM235" i="33"/>
  <c r="AC74" i="21"/>
  <c r="AC235" i="33"/>
  <c r="OX76" i="21"/>
  <c r="LH76" i="21"/>
  <c r="KL76" i="21"/>
  <c r="KY76" i="21"/>
  <c r="MB76" i="21"/>
  <c r="JR76" i="21"/>
  <c r="HT76" i="21"/>
  <c r="HA76" i="21"/>
  <c r="GK76" i="21"/>
  <c r="FD76" i="21"/>
  <c r="DL76" i="21"/>
  <c r="AR76" i="21"/>
  <c r="D76" i="21"/>
  <c r="FR72" i="21"/>
  <c r="FR148" i="33"/>
  <c r="FR150" i="33" s="1"/>
  <c r="AL72" i="21"/>
  <c r="AL148" i="33"/>
  <c r="AL150" i="33" s="1"/>
  <c r="EV72" i="21"/>
  <c r="EV148" i="33"/>
  <c r="EV150" i="33" s="1"/>
  <c r="HO76" i="21"/>
  <c r="SG74" i="21"/>
  <c r="SG235" i="33"/>
  <c r="LV74" i="21"/>
  <c r="LV235" i="33"/>
  <c r="DZ74" i="21"/>
  <c r="DZ235" i="33"/>
  <c r="MC74" i="21"/>
  <c r="MC235" i="33"/>
  <c r="QN74" i="21"/>
  <c r="QN235" i="33"/>
  <c r="IK76" i="21"/>
  <c r="LI74" i="21"/>
  <c r="LI235" i="33"/>
  <c r="SC74" i="21"/>
  <c r="SC235" i="33"/>
  <c r="MN74" i="21"/>
  <c r="MN235" i="33"/>
  <c r="LQ74" i="21"/>
  <c r="LQ235" i="33"/>
  <c r="NG74" i="21"/>
  <c r="NG235" i="33"/>
  <c r="CZ74" i="21"/>
  <c r="CZ235" i="33"/>
  <c r="MB74" i="21"/>
  <c r="MB235" i="33"/>
  <c r="CE74" i="21"/>
  <c r="CE235" i="33"/>
  <c r="LS74" i="21"/>
  <c r="LS235" i="33"/>
  <c r="MK74" i="21"/>
  <c r="MK235" i="33"/>
  <c r="GT74" i="21"/>
  <c r="GT235" i="33"/>
  <c r="GJ74" i="21"/>
  <c r="GJ235" i="33"/>
  <c r="RK74" i="21"/>
  <c r="RK235" i="33"/>
  <c r="RC74" i="21"/>
  <c r="RC235" i="33"/>
  <c r="QU74" i="21"/>
  <c r="QU235" i="33"/>
  <c r="QM74" i="21"/>
  <c r="QM235" i="33"/>
  <c r="QE74" i="21"/>
  <c r="QE235" i="33"/>
  <c r="PW74" i="21"/>
  <c r="PW235" i="33"/>
  <c r="PO74" i="21"/>
  <c r="PO235" i="33"/>
  <c r="PG74" i="21"/>
  <c r="PG235" i="33"/>
  <c r="OY74" i="21"/>
  <c r="OY235" i="33"/>
  <c r="OQ74" i="21"/>
  <c r="OQ235" i="33"/>
  <c r="OI74" i="21"/>
  <c r="OI235" i="33"/>
  <c r="OA74" i="21"/>
  <c r="OA235" i="33"/>
  <c r="NS74" i="21"/>
  <c r="NS235" i="33"/>
  <c r="GZ74" i="21"/>
  <c r="GZ235" i="33"/>
  <c r="GV74" i="21"/>
  <c r="GV235" i="33"/>
  <c r="HB74" i="21"/>
  <c r="HB235" i="33"/>
  <c r="LD74" i="21"/>
  <c r="LD235" i="33"/>
  <c r="EE74" i="21"/>
  <c r="EE235" i="33"/>
  <c r="KV74" i="21"/>
  <c r="KV235" i="33"/>
  <c r="KN74" i="21"/>
  <c r="KN235" i="33"/>
  <c r="KF74" i="21"/>
  <c r="KF235" i="33"/>
  <c r="JX74" i="21"/>
  <c r="JX235" i="33"/>
  <c r="JP74" i="21"/>
  <c r="JP235" i="33"/>
  <c r="JH74" i="21"/>
  <c r="JH235" i="33"/>
  <c r="IZ74" i="21"/>
  <c r="IZ235" i="33"/>
  <c r="IR74" i="21"/>
  <c r="IR235" i="33"/>
  <c r="IJ74" i="21"/>
  <c r="IJ235" i="33"/>
  <c r="IB74" i="21"/>
  <c r="IB235" i="33"/>
  <c r="HT74" i="21"/>
  <c r="HT235" i="33"/>
  <c r="HL74" i="21"/>
  <c r="HL235" i="33"/>
  <c r="DI74" i="21"/>
  <c r="DI235" i="33"/>
  <c r="FH74" i="21"/>
  <c r="FH235" i="33"/>
  <c r="BZ74" i="21"/>
  <c r="BZ235" i="33"/>
  <c r="CK74" i="21"/>
  <c r="CK235" i="33"/>
  <c r="CH74" i="21"/>
  <c r="CH235" i="33"/>
  <c r="DU74" i="21"/>
  <c r="DU235" i="33"/>
  <c r="DW74" i="21"/>
  <c r="DW235" i="33"/>
  <c r="DC74" i="21"/>
  <c r="DC235" i="33"/>
  <c r="CM74" i="21"/>
  <c r="CM235" i="33"/>
  <c r="DE74" i="21"/>
  <c r="DE235" i="33"/>
  <c r="BS74" i="21"/>
  <c r="BS235" i="33"/>
  <c r="CW74" i="21"/>
  <c r="CW235" i="33"/>
  <c r="AP74" i="21"/>
  <c r="AP235" i="33"/>
  <c r="BJ74" i="21"/>
  <c r="BJ235" i="33"/>
  <c r="Q74" i="21"/>
  <c r="Q235" i="33"/>
  <c r="BD74" i="21"/>
  <c r="BD235" i="33"/>
  <c r="AV74" i="21"/>
  <c r="AV235" i="33"/>
  <c r="MH76" i="21"/>
  <c r="QT76" i="21"/>
  <c r="MP76" i="21"/>
  <c r="QV76" i="21"/>
  <c r="NQ76" i="21"/>
  <c r="QQ76" i="21"/>
  <c r="NO76" i="21"/>
  <c r="PR76" i="21"/>
  <c r="MV76" i="21"/>
  <c r="BW76" i="21"/>
  <c r="IC76" i="21"/>
  <c r="MM76" i="21"/>
  <c r="JI76" i="21"/>
  <c r="MK76" i="21"/>
  <c r="IQ76" i="21"/>
  <c r="ON76" i="21"/>
  <c r="NJ76" i="21"/>
  <c r="LK76" i="21"/>
  <c r="SE76" i="21"/>
  <c r="RW76" i="21"/>
  <c r="LN76" i="21"/>
  <c r="JZ76" i="21"/>
  <c r="LF76" i="21"/>
  <c r="HM76" i="21"/>
  <c r="IO76" i="21"/>
  <c r="IX76" i="21"/>
  <c r="HR76" i="21"/>
  <c r="AU76" i="21"/>
  <c r="IN76" i="21"/>
  <c r="CT76" i="21"/>
  <c r="CC76" i="21"/>
  <c r="FS76" i="21"/>
  <c r="HF76" i="21"/>
  <c r="GX76" i="21"/>
  <c r="GP76" i="21"/>
  <c r="GH76" i="21"/>
  <c r="FZ76" i="21"/>
  <c r="CD76" i="21"/>
  <c r="CW76" i="21"/>
  <c r="FI76" i="21"/>
  <c r="FA76" i="21"/>
  <c r="ES76" i="21"/>
  <c r="EK76" i="21"/>
  <c r="EG76" i="21"/>
  <c r="DY76" i="21"/>
  <c r="DQ76" i="21"/>
  <c r="DI76" i="21"/>
  <c r="DA76" i="21"/>
  <c r="BE76" i="21"/>
  <c r="AO76" i="21"/>
  <c r="AG76" i="21"/>
  <c r="Y76" i="21"/>
  <c r="Q76" i="21"/>
  <c r="I76" i="21"/>
  <c r="AN72" i="21"/>
  <c r="AN148" i="33"/>
  <c r="AN150" i="33" s="1"/>
  <c r="EI72" i="21"/>
  <c r="EI148" i="33"/>
  <c r="EI150" i="33" s="1"/>
  <c r="V72" i="21"/>
  <c r="V148" i="33"/>
  <c r="V150" i="33" s="1"/>
  <c r="DT72" i="21"/>
  <c r="DT148" i="33"/>
  <c r="DT150" i="33" s="1"/>
  <c r="AE72" i="21"/>
  <c r="AE148" i="33"/>
  <c r="AE150" i="33" s="1"/>
  <c r="DE72" i="21"/>
  <c r="DE148" i="33"/>
  <c r="DE150" i="33" s="1"/>
  <c r="FE72" i="21"/>
  <c r="FE148" i="33"/>
  <c r="FE150" i="33" s="1"/>
  <c r="CU72" i="21"/>
  <c r="CU148" i="33"/>
  <c r="CU150" i="33" s="1"/>
  <c r="AC72" i="21"/>
  <c r="AC148" i="33"/>
  <c r="AC150" i="33" s="1"/>
  <c r="DZ72" i="21"/>
  <c r="DZ148" i="33"/>
  <c r="DZ150" i="33" s="1"/>
  <c r="BN72" i="21"/>
  <c r="BN148" i="33"/>
  <c r="BN150" i="33" s="1"/>
  <c r="ES72" i="21"/>
  <c r="ES148" i="33"/>
  <c r="ES150" i="33" s="1"/>
  <c r="CA72" i="21"/>
  <c r="CA148" i="33"/>
  <c r="CA150" i="33" s="1"/>
  <c r="Q72" i="21"/>
  <c r="Q148" i="33"/>
  <c r="Q150" i="33" s="1"/>
  <c r="S72" i="21"/>
  <c r="S148" i="33"/>
  <c r="S150" i="33" s="1"/>
  <c r="D214" i="33"/>
  <c r="H214" i="33"/>
  <c r="L214" i="33"/>
  <c r="P214" i="33"/>
  <c r="T214" i="33"/>
  <c r="X214" i="33"/>
  <c r="AB214" i="33"/>
  <c r="AF214" i="33"/>
  <c r="AJ214" i="33"/>
  <c r="AN214" i="33"/>
  <c r="B214" i="33"/>
  <c r="F214" i="33"/>
  <c r="J214" i="33"/>
  <c r="N214" i="33"/>
  <c r="R214" i="33"/>
  <c r="V214" i="33"/>
  <c r="Z214" i="33"/>
  <c r="AD214" i="33"/>
  <c r="AH214" i="33"/>
  <c r="AL214" i="33"/>
  <c r="AP214" i="33"/>
  <c r="G214" i="33"/>
  <c r="Y214" i="33"/>
  <c r="AI214" i="33"/>
  <c r="BL214" i="33"/>
  <c r="BM214" i="33"/>
  <c r="BN214" i="33"/>
  <c r="BO214" i="33"/>
  <c r="BP214" i="33"/>
  <c r="BQ214" i="33"/>
  <c r="BR214" i="33"/>
  <c r="BS214" i="33"/>
  <c r="BT214" i="33"/>
  <c r="BU214" i="33"/>
  <c r="BV214" i="33"/>
  <c r="BW214" i="33"/>
  <c r="BX214" i="33"/>
  <c r="BY214" i="33"/>
  <c r="BZ214" i="33"/>
  <c r="CA214" i="33"/>
  <c r="CB214" i="33"/>
  <c r="CC214" i="33"/>
  <c r="CD214" i="33"/>
  <c r="CE214" i="33"/>
  <c r="CF214" i="33"/>
  <c r="CG214" i="33"/>
  <c r="CH214" i="33"/>
  <c r="CI214" i="33"/>
  <c r="CJ214" i="33"/>
  <c r="CK214" i="33"/>
  <c r="CL214" i="33"/>
  <c r="CM214" i="33"/>
  <c r="CN214" i="33"/>
  <c r="CO214" i="33"/>
  <c r="CP214" i="33"/>
  <c r="CQ214" i="33"/>
  <c r="CR214" i="33"/>
  <c r="CS214" i="33"/>
  <c r="CT214" i="33"/>
  <c r="CU214" i="33"/>
  <c r="CV214" i="33"/>
  <c r="CW214" i="33"/>
  <c r="CX214" i="33"/>
  <c r="CY214" i="33"/>
  <c r="K214" i="33"/>
  <c r="AC214" i="33"/>
  <c r="BK214" i="33"/>
  <c r="I214" i="33"/>
  <c r="W214" i="33"/>
  <c r="AQ214" i="33"/>
  <c r="AA214" i="33"/>
  <c r="AE214" i="33"/>
  <c r="AY214" i="33"/>
  <c r="AZ214" i="33"/>
  <c r="M214" i="33"/>
  <c r="O214" i="33"/>
  <c r="Q214" i="33"/>
  <c r="S214" i="33"/>
  <c r="U214" i="33"/>
  <c r="AW214" i="33"/>
  <c r="AX214" i="33"/>
  <c r="AO214" i="33"/>
  <c r="AR214" i="33"/>
  <c r="BG214" i="33"/>
  <c r="C214" i="33"/>
  <c r="BJ214" i="33"/>
  <c r="CZ214" i="33"/>
  <c r="DD214" i="33"/>
  <c r="DG214" i="33"/>
  <c r="DI214" i="33"/>
  <c r="DK214" i="33"/>
  <c r="DM214" i="33"/>
  <c r="DO214" i="33"/>
  <c r="DQ214" i="33"/>
  <c r="DS214" i="33"/>
  <c r="DU214" i="33"/>
  <c r="DW214" i="33"/>
  <c r="DY214" i="33"/>
  <c r="EA214" i="33"/>
  <c r="EC214" i="33"/>
  <c r="EE214" i="33"/>
  <c r="EG214" i="33"/>
  <c r="AG214" i="33"/>
  <c r="BB214" i="33"/>
  <c r="E214" i="33"/>
  <c r="AK214" i="33"/>
  <c r="AV214" i="33"/>
  <c r="BA214" i="33"/>
  <c r="DB214" i="33"/>
  <c r="DF214" i="33"/>
  <c r="DH214" i="33"/>
  <c r="DJ214" i="33"/>
  <c r="DL214" i="33"/>
  <c r="DN214" i="33"/>
  <c r="DP214" i="33"/>
  <c r="DR214" i="33"/>
  <c r="DT214" i="33"/>
  <c r="DV214" i="33"/>
  <c r="DX214" i="33"/>
  <c r="DZ214" i="33"/>
  <c r="EB214" i="33"/>
  <c r="ED214" i="33"/>
  <c r="EF214" i="33"/>
  <c r="EH214" i="33"/>
  <c r="BC214" i="33"/>
  <c r="AU214" i="33"/>
  <c r="BF214" i="33"/>
  <c r="EI214" i="33"/>
  <c r="EK214" i="33"/>
  <c r="EM214" i="33"/>
  <c r="EO214" i="33"/>
  <c r="EQ214" i="33"/>
  <c r="ES214" i="33"/>
  <c r="EU214" i="33"/>
  <c r="EW214" i="33"/>
  <c r="EY214" i="33"/>
  <c r="FA214" i="33"/>
  <c r="FC214" i="33"/>
  <c r="FE214" i="33"/>
  <c r="FG214" i="33"/>
  <c r="FI214" i="33"/>
  <c r="FK214" i="33"/>
  <c r="FO214" i="33"/>
  <c r="FS214" i="33"/>
  <c r="FT214" i="33"/>
  <c r="FU214" i="33"/>
  <c r="FV214" i="33"/>
  <c r="FW214" i="33"/>
  <c r="FX214" i="33"/>
  <c r="FY214" i="33"/>
  <c r="FZ214" i="33"/>
  <c r="GA214" i="33"/>
  <c r="GB214" i="33"/>
  <c r="GC214" i="33"/>
  <c r="GD214" i="33"/>
  <c r="GE214" i="33"/>
  <c r="GF214" i="33"/>
  <c r="GG214" i="33"/>
  <c r="GH214" i="33"/>
  <c r="GI214" i="33"/>
  <c r="GJ214" i="33"/>
  <c r="GK214" i="33"/>
  <c r="GL214" i="33"/>
  <c r="GM214" i="33"/>
  <c r="AM214" i="33"/>
  <c r="AS214" i="33"/>
  <c r="EV214" i="33"/>
  <c r="ET214" i="33"/>
  <c r="FJ214" i="33"/>
  <c r="GN214" i="33"/>
  <c r="GP214" i="33"/>
  <c r="GR214" i="33"/>
  <c r="GT214" i="33"/>
  <c r="GV214" i="33"/>
  <c r="GX214" i="33"/>
  <c r="GZ214" i="33"/>
  <c r="HB214" i="33"/>
  <c r="HD214" i="33"/>
  <c r="HF214" i="33"/>
  <c r="HH214" i="33"/>
  <c r="BD214" i="33"/>
  <c r="BH214" i="33"/>
  <c r="EN214" i="33"/>
  <c r="FD214" i="33"/>
  <c r="AT214" i="33"/>
  <c r="ER214" i="33"/>
  <c r="FR214" i="33"/>
  <c r="GO214" i="33"/>
  <c r="HE214" i="33"/>
  <c r="HI214" i="33"/>
  <c r="HM214" i="33"/>
  <c r="HQ214" i="33"/>
  <c r="HU214" i="33"/>
  <c r="HY214" i="33"/>
  <c r="IC214" i="33"/>
  <c r="IG214" i="33"/>
  <c r="IK214" i="33"/>
  <c r="IO214" i="33"/>
  <c r="IS214" i="33"/>
  <c r="IW214" i="33"/>
  <c r="JA214" i="33"/>
  <c r="JE214" i="33"/>
  <c r="JI214" i="33"/>
  <c r="JM214" i="33"/>
  <c r="BI214" i="33"/>
  <c r="DE214" i="33"/>
  <c r="HC214" i="33"/>
  <c r="LE214" i="33"/>
  <c r="EL214" i="33"/>
  <c r="FM214" i="33"/>
  <c r="GW214" i="33"/>
  <c r="HK214" i="33"/>
  <c r="HO214" i="33"/>
  <c r="HS214" i="33"/>
  <c r="HW214" i="33"/>
  <c r="IA214" i="33"/>
  <c r="IE214" i="33"/>
  <c r="II214" i="33"/>
  <c r="IM214" i="33"/>
  <c r="IQ214" i="33"/>
  <c r="IU214" i="33"/>
  <c r="IY214" i="33"/>
  <c r="JC214" i="33"/>
  <c r="JG214" i="33"/>
  <c r="JK214" i="33"/>
  <c r="JO214" i="33"/>
  <c r="GS214" i="33"/>
  <c r="HP214" i="33"/>
  <c r="IH214" i="33"/>
  <c r="IV214" i="33"/>
  <c r="JN214" i="33"/>
  <c r="JY214" i="33"/>
  <c r="JZ214" i="33"/>
  <c r="KO214" i="33"/>
  <c r="KP214" i="33"/>
  <c r="DA214" i="33"/>
  <c r="FB214" i="33"/>
  <c r="GU214" i="33"/>
  <c r="HT214" i="33"/>
  <c r="IL214" i="33"/>
  <c r="IZ214" i="33"/>
  <c r="JW214" i="33"/>
  <c r="JX214" i="33"/>
  <c r="KM214" i="33"/>
  <c r="KN214" i="33"/>
  <c r="LG214" i="33"/>
  <c r="LI214" i="33"/>
  <c r="LK214" i="33"/>
  <c r="LM214" i="33"/>
  <c r="LO214" i="33"/>
  <c r="LQ214" i="33"/>
  <c r="LS214" i="33"/>
  <c r="LU214" i="33"/>
  <c r="LW214" i="33"/>
  <c r="LY214" i="33"/>
  <c r="MA214" i="33"/>
  <c r="MC214" i="33"/>
  <c r="ME214" i="33"/>
  <c r="MG214" i="33"/>
  <c r="MI214" i="33"/>
  <c r="MK214" i="33"/>
  <c r="MM214" i="33"/>
  <c r="MO214" i="33"/>
  <c r="MQ214" i="33"/>
  <c r="MS214" i="33"/>
  <c r="MU214" i="33"/>
  <c r="MW214" i="33"/>
  <c r="MY214" i="33"/>
  <c r="NA214" i="33"/>
  <c r="NC214" i="33"/>
  <c r="NE214" i="33"/>
  <c r="NG214" i="33"/>
  <c r="NI214" i="33"/>
  <c r="DC214" i="33"/>
  <c r="EJ214" i="33"/>
  <c r="FF214" i="33"/>
  <c r="FP214" i="33"/>
  <c r="GY214" i="33"/>
  <c r="HR214" i="33"/>
  <c r="IF214" i="33"/>
  <c r="IX214" i="33"/>
  <c r="JL214" i="33"/>
  <c r="JQ214" i="33"/>
  <c r="JR214" i="33"/>
  <c r="KG214" i="33"/>
  <c r="KH214" i="33"/>
  <c r="KW214" i="33"/>
  <c r="KX214" i="33"/>
  <c r="LD214" i="33"/>
  <c r="JP214" i="33"/>
  <c r="KS214" i="33"/>
  <c r="LC214" i="33"/>
  <c r="LV214" i="33"/>
  <c r="ML214" i="33"/>
  <c r="NB214" i="33"/>
  <c r="RO214" i="33"/>
  <c r="RS214" i="33"/>
  <c r="EP214" i="33"/>
  <c r="FH214" i="33"/>
  <c r="HA214" i="33"/>
  <c r="JB214" i="33"/>
  <c r="JD214" i="33"/>
  <c r="JF214" i="33"/>
  <c r="JH214" i="33"/>
  <c r="JJ214" i="33"/>
  <c r="KB214" i="33"/>
  <c r="KI214" i="33"/>
  <c r="KU214" i="33"/>
  <c r="KZ214" i="33"/>
  <c r="LF214" i="33"/>
  <c r="LT214" i="33"/>
  <c r="MJ214" i="33"/>
  <c r="MZ214" i="33"/>
  <c r="NM214" i="33"/>
  <c r="NQ214" i="33"/>
  <c r="NU214" i="33"/>
  <c r="NY214" i="33"/>
  <c r="OC214" i="33"/>
  <c r="OG214" i="33"/>
  <c r="OK214" i="33"/>
  <c r="OO214" i="33"/>
  <c r="OS214" i="33"/>
  <c r="OW214" i="33"/>
  <c r="PA214" i="33"/>
  <c r="PE214" i="33"/>
  <c r="PI214" i="33"/>
  <c r="PM214" i="33"/>
  <c r="RW214" i="33"/>
  <c r="RX214" i="33"/>
  <c r="RY214" i="33"/>
  <c r="RZ214" i="33"/>
  <c r="SA214" i="33"/>
  <c r="SB214" i="33"/>
  <c r="SC214" i="33"/>
  <c r="SD214" i="33"/>
  <c r="SE214" i="33"/>
  <c r="SF214" i="33"/>
  <c r="SG214" i="33"/>
  <c r="FQ214" i="33"/>
  <c r="HV214" i="33"/>
  <c r="HX214" i="33"/>
  <c r="HZ214" i="33"/>
  <c r="IB214" i="33"/>
  <c r="ID214" i="33"/>
  <c r="JV214" i="33"/>
  <c r="KA214" i="33"/>
  <c r="KR214" i="33"/>
  <c r="KY214" i="33"/>
  <c r="LN214" i="33"/>
  <c r="MD214" i="33"/>
  <c r="MT214" i="33"/>
  <c r="RM214" i="33"/>
  <c r="RQ214" i="33"/>
  <c r="RU214" i="33"/>
  <c r="HG214" i="33"/>
  <c r="HN214" i="33"/>
  <c r="KK214" i="33"/>
  <c r="LR214" i="33"/>
  <c r="MN214" i="33"/>
  <c r="NJ214" i="33"/>
  <c r="NR214" i="33"/>
  <c r="OA214" i="33"/>
  <c r="OF214" i="33"/>
  <c r="GQ214" i="33"/>
  <c r="JU214" i="33"/>
  <c r="KF214" i="33"/>
  <c r="LH214" i="33"/>
  <c r="MF214" i="33"/>
  <c r="MR214" i="33"/>
  <c r="EX214" i="33"/>
  <c r="FL214" i="33"/>
  <c r="HL214" i="33"/>
  <c r="IP214" i="33"/>
  <c r="KQ214" i="33"/>
  <c r="KT214" i="33"/>
  <c r="LB214" i="33"/>
  <c r="LJ214" i="33"/>
  <c r="MH214" i="33"/>
  <c r="ND214" i="33"/>
  <c r="NL214" i="33"/>
  <c r="OD214" i="33"/>
  <c r="OM214" i="33"/>
  <c r="OR214" i="33"/>
  <c r="PJ214" i="33"/>
  <c r="PY214" i="33"/>
  <c r="PZ214" i="33"/>
  <c r="QO214" i="33"/>
  <c r="QP214" i="33"/>
  <c r="EZ214" i="33"/>
  <c r="FN214" i="33"/>
  <c r="HJ214" i="33"/>
  <c r="NK214" i="33"/>
  <c r="NW214" i="33"/>
  <c r="OB214" i="33"/>
  <c r="OI214" i="33"/>
  <c r="ON214" i="33"/>
  <c r="OU214" i="33"/>
  <c r="PH214" i="33"/>
  <c r="PK214" i="33"/>
  <c r="PN214" i="33"/>
  <c r="PR214" i="33"/>
  <c r="PW214" i="33"/>
  <c r="QC214" i="33"/>
  <c r="QN214" i="33"/>
  <c r="QT214" i="33"/>
  <c r="QY214" i="33"/>
  <c r="RG214" i="33"/>
  <c r="RH214" i="33"/>
  <c r="KV214" i="33"/>
  <c r="LX214" i="33"/>
  <c r="OP214" i="33"/>
  <c r="OX214" i="33"/>
  <c r="PQ214" i="33"/>
  <c r="QH214" i="33"/>
  <c r="QM214" i="33"/>
  <c r="QS214" i="33"/>
  <c r="RE214" i="33"/>
  <c r="RF214" i="33"/>
  <c r="RP214" i="33"/>
  <c r="IN214" i="33"/>
  <c r="IT214" i="33"/>
  <c r="NH214" i="33"/>
  <c r="OT214" i="33"/>
  <c r="OZ214" i="33"/>
  <c r="PC214" i="33"/>
  <c r="PP214" i="33"/>
  <c r="QF214" i="33"/>
  <c r="QK214" i="33"/>
  <c r="QQ214" i="33"/>
  <c r="RB214" i="33"/>
  <c r="RT214" i="33"/>
  <c r="IJ214" i="33"/>
  <c r="LL214" i="33"/>
  <c r="MB214" i="33"/>
  <c r="MX214" i="33"/>
  <c r="NF214" i="33"/>
  <c r="NS214" i="33"/>
  <c r="NX214" i="33"/>
  <c r="OE214" i="33"/>
  <c r="OJ214" i="33"/>
  <c r="OQ214" i="33"/>
  <c r="PF214" i="33"/>
  <c r="NZ214" i="33"/>
  <c r="PX214" i="33"/>
  <c r="QB214" i="33"/>
  <c r="RJ214" i="33"/>
  <c r="NP214" i="33"/>
  <c r="QD214" i="33"/>
  <c r="QJ214" i="33"/>
  <c r="QL214" i="33"/>
  <c r="RL214" i="33"/>
  <c r="RR214" i="33"/>
  <c r="LA214" i="33"/>
  <c r="NT214" i="33"/>
  <c r="PD214" i="33"/>
  <c r="PG214" i="33"/>
  <c r="PL214" i="33"/>
  <c r="QR214" i="33"/>
  <c r="QV214" i="33"/>
  <c r="QX214" i="33"/>
  <c r="JT214" i="33"/>
  <c r="KC214" i="33"/>
  <c r="KL214" i="33"/>
  <c r="MP214" i="33"/>
  <c r="NN214" i="33"/>
  <c r="OL214" i="33"/>
  <c r="OV214" i="33"/>
  <c r="OY214" i="33"/>
  <c r="PO214" i="33"/>
  <c r="QA214" i="33"/>
  <c r="QE214" i="33"/>
  <c r="QG214" i="33"/>
  <c r="RK214" i="33"/>
  <c r="RN214" i="33"/>
  <c r="QW214" i="33"/>
  <c r="RV214" i="33"/>
  <c r="OH214" i="33"/>
  <c r="PT214" i="33"/>
  <c r="RD214" i="33"/>
  <c r="NO214" i="33"/>
  <c r="PU214" i="33"/>
  <c r="QI214" i="33"/>
  <c r="RA214" i="33"/>
  <c r="BE214" i="33"/>
  <c r="KD214" i="33"/>
  <c r="QU214" i="33"/>
  <c r="LP214" i="33"/>
  <c r="IR214" i="33"/>
  <c r="MV214" i="33"/>
  <c r="NV214" i="33"/>
  <c r="KE214" i="33"/>
  <c r="PB214" i="33"/>
  <c r="RI214" i="33"/>
  <c r="KJ214" i="33"/>
  <c r="QZ214" i="33"/>
  <c r="PS214" i="33"/>
  <c r="JS214" i="33"/>
  <c r="LZ214" i="33"/>
  <c r="RC214" i="33"/>
  <c r="B62" i="20"/>
  <c r="PV214" i="33"/>
  <c r="NI74" i="21"/>
  <c r="NI235" i="33"/>
  <c r="RH74" i="21"/>
  <c r="RH235" i="33"/>
  <c r="OV74" i="21"/>
  <c r="OV235" i="33"/>
  <c r="FS74" i="21"/>
  <c r="FS235" i="33"/>
  <c r="KC74" i="21"/>
  <c r="KC235" i="33"/>
  <c r="HQ74" i="21"/>
  <c r="HQ235" i="33"/>
  <c r="CI74" i="21"/>
  <c r="CI235" i="33"/>
  <c r="AA74" i="21"/>
  <c r="AA235" i="33"/>
  <c r="AS74" i="21"/>
  <c r="AS235" i="33"/>
  <c r="OT76" i="21"/>
  <c r="RQ76" i="21"/>
  <c r="KK76" i="21"/>
  <c r="IB76" i="21"/>
  <c r="GM76" i="21"/>
  <c r="CI76" i="21"/>
  <c r="CX76" i="21"/>
  <c r="X72" i="21"/>
  <c r="X148" i="33"/>
  <c r="X150" i="33" s="1"/>
  <c r="EG72" i="21"/>
  <c r="EG148" i="33"/>
  <c r="EG150" i="33" s="1"/>
  <c r="DO72" i="21"/>
  <c r="DO148" i="33"/>
  <c r="DO150" i="33" s="1"/>
  <c r="NF74" i="21"/>
  <c r="NF235" i="33"/>
  <c r="HF74" i="21"/>
  <c r="HF235" i="33"/>
  <c r="QI74" i="21"/>
  <c r="QI235" i="33"/>
  <c r="OE74" i="21"/>
  <c r="OE235" i="33"/>
  <c r="GI74" i="21"/>
  <c r="GI235" i="33"/>
  <c r="IF74" i="21"/>
  <c r="IF235" i="33"/>
  <c r="DO74" i="21"/>
  <c r="DO235" i="33"/>
  <c r="BT74" i="21"/>
  <c r="BT235" i="33"/>
  <c r="AG74" i="21"/>
  <c r="AG235" i="33"/>
  <c r="PF76" i="21"/>
  <c r="LG76" i="21"/>
  <c r="SA76" i="21"/>
  <c r="JN76" i="21"/>
  <c r="CV76" i="21"/>
  <c r="CQ76" i="21"/>
  <c r="DU76" i="21"/>
  <c r="U76" i="21"/>
  <c r="FC72" i="21"/>
  <c r="FC148" i="33"/>
  <c r="FC150" i="33" s="1"/>
  <c r="CT72" i="21"/>
  <c r="CT148" i="33"/>
  <c r="CT150" i="33" s="1"/>
  <c r="MT74" i="21"/>
  <c r="MT235" i="33"/>
  <c r="MX74" i="21"/>
  <c r="MX235" i="33"/>
  <c r="RF74" i="21"/>
  <c r="RF235" i="33"/>
  <c r="PB74" i="21"/>
  <c r="PB235" i="33"/>
  <c r="NN74" i="21"/>
  <c r="NN235" i="33"/>
  <c r="KQ74" i="21"/>
  <c r="KQ235" i="33"/>
  <c r="IE74" i="21"/>
  <c r="IE235" i="33"/>
  <c r="ET74" i="21"/>
  <c r="ET235" i="33"/>
  <c r="W74" i="21"/>
  <c r="W235" i="33"/>
  <c r="RH76" i="21"/>
  <c r="QW76" i="21"/>
  <c r="JS76" i="21"/>
  <c r="MS76" i="21"/>
  <c r="JJ76" i="21"/>
  <c r="BC76" i="21"/>
  <c r="CB76" i="21"/>
  <c r="BL76" i="21"/>
  <c r="AJ76" i="21"/>
  <c r="EY72" i="21"/>
  <c r="EY148" i="33"/>
  <c r="EY150" i="33" s="1"/>
  <c r="T72" i="21"/>
  <c r="T148" i="33"/>
  <c r="T150" i="33" s="1"/>
  <c r="GO74" i="21"/>
  <c r="GO235" i="33"/>
  <c r="RY74" i="21"/>
  <c r="RY235" i="33"/>
  <c r="MF74" i="21"/>
  <c r="MF235" i="33"/>
  <c r="CP74" i="21"/>
  <c r="CP235" i="33"/>
  <c r="MU74" i="21"/>
  <c r="MU235" i="33"/>
  <c r="EN74" i="21"/>
  <c r="EN235" i="33"/>
  <c r="LM74" i="21"/>
  <c r="LM235" i="33"/>
  <c r="RU74" i="21"/>
  <c r="RU235" i="33"/>
  <c r="LR74" i="21"/>
  <c r="LR235" i="33"/>
  <c r="MJ74" i="21"/>
  <c r="MJ235" i="33"/>
  <c r="EG74" i="21"/>
  <c r="EG235" i="33"/>
  <c r="GF74" i="21"/>
  <c r="GF235" i="33"/>
  <c r="RJ74" i="21"/>
  <c r="RJ235" i="33"/>
  <c r="RB74" i="21"/>
  <c r="RB235" i="33"/>
  <c r="QT74" i="21"/>
  <c r="QT235" i="33"/>
  <c r="QL74" i="21"/>
  <c r="QL235" i="33"/>
  <c r="QD74" i="21"/>
  <c r="QD235" i="33"/>
  <c r="PV74" i="21"/>
  <c r="PV235" i="33"/>
  <c r="PN74" i="21"/>
  <c r="PN235" i="33"/>
  <c r="PF74" i="21"/>
  <c r="PF235" i="33"/>
  <c r="OX74" i="21"/>
  <c r="OX235" i="33"/>
  <c r="OP74" i="21"/>
  <c r="OP235" i="33"/>
  <c r="OH74" i="21"/>
  <c r="OH235" i="33"/>
  <c r="NZ74" i="21"/>
  <c r="NZ235" i="33"/>
  <c r="NR74" i="21"/>
  <c r="NR235" i="33"/>
  <c r="GL74" i="21"/>
  <c r="GL235" i="33"/>
  <c r="GU74" i="21"/>
  <c r="GU235" i="33"/>
  <c r="HA74" i="21"/>
  <c r="HA235" i="33"/>
  <c r="HD74" i="21"/>
  <c r="HD235" i="33"/>
  <c r="DX74" i="21"/>
  <c r="DX235" i="33"/>
  <c r="KU74" i="21"/>
  <c r="KU235" i="33"/>
  <c r="KM74" i="21"/>
  <c r="KM235" i="33"/>
  <c r="KE74" i="21"/>
  <c r="KE235" i="33"/>
  <c r="JW74" i="21"/>
  <c r="JW235" i="33"/>
  <c r="JO74" i="21"/>
  <c r="JO235" i="33"/>
  <c r="JG74" i="21"/>
  <c r="JG235" i="33"/>
  <c r="IY74" i="21"/>
  <c r="IY235" i="33"/>
  <c r="IQ74" i="21"/>
  <c r="IQ235" i="33"/>
  <c r="II74" i="21"/>
  <c r="II235" i="33"/>
  <c r="IA74" i="21"/>
  <c r="IA235" i="33"/>
  <c r="HS74" i="21"/>
  <c r="HS235" i="33"/>
  <c r="HK74" i="21"/>
  <c r="HK235" i="33"/>
  <c r="AQ74" i="21"/>
  <c r="AQ235" i="33"/>
  <c r="ES74" i="21"/>
  <c r="ES235" i="33"/>
  <c r="FM74" i="21"/>
  <c r="FM235" i="33"/>
  <c r="FP74" i="21"/>
  <c r="FP235" i="33"/>
  <c r="CA74" i="21"/>
  <c r="CA235" i="33"/>
  <c r="DT74" i="21"/>
  <c r="DT235" i="33"/>
  <c r="DV74" i="21"/>
  <c r="DV235" i="33"/>
  <c r="CV74" i="21"/>
  <c r="CV235" i="33"/>
  <c r="CL74" i="21"/>
  <c r="CL235" i="33"/>
  <c r="DA74" i="21"/>
  <c r="DA235" i="33"/>
  <c r="BO74" i="21"/>
  <c r="BO235" i="33"/>
  <c r="BU74" i="21"/>
  <c r="BU235" i="33"/>
  <c r="AO74" i="21"/>
  <c r="AO235" i="33"/>
  <c r="AH74" i="21"/>
  <c r="AH235" i="33"/>
  <c r="M74" i="21"/>
  <c r="M235" i="33"/>
  <c r="BC74" i="21"/>
  <c r="BC235" i="33"/>
  <c r="AU74" i="21"/>
  <c r="AU235" i="33"/>
  <c r="KC76" i="21"/>
  <c r="QI76" i="21"/>
  <c r="LW76" i="21"/>
  <c r="QK76" i="21"/>
  <c r="MZ76" i="21"/>
  <c r="QL76" i="21"/>
  <c r="LP76" i="21"/>
  <c r="PQ76" i="21"/>
  <c r="ME76" i="21"/>
  <c r="MJ76" i="21"/>
  <c r="CO76" i="21"/>
  <c r="MF76" i="21"/>
  <c r="HK76" i="21"/>
  <c r="LV76" i="21"/>
  <c r="PP76" i="21"/>
  <c r="OJ76" i="21"/>
  <c r="NH76" i="21"/>
  <c r="KR76" i="21"/>
  <c r="SD76" i="21"/>
  <c r="RS76" i="21"/>
  <c r="LM76" i="21"/>
  <c r="JY76" i="21"/>
  <c r="KV76" i="21"/>
  <c r="KX76" i="21"/>
  <c r="HW76" i="21"/>
  <c r="IT76" i="21"/>
  <c r="HN76" i="21"/>
  <c r="JP76" i="21"/>
  <c r="IJ76" i="21"/>
  <c r="BV76" i="21"/>
  <c r="BQ76" i="21"/>
  <c r="FO76" i="21"/>
  <c r="HE76" i="21"/>
  <c r="GW76" i="21"/>
  <c r="GO76" i="21"/>
  <c r="GG76" i="21"/>
  <c r="FY76" i="21"/>
  <c r="BY76" i="21"/>
  <c r="CH76" i="21"/>
  <c r="FH76" i="21"/>
  <c r="EZ76" i="21"/>
  <c r="ER76" i="21"/>
  <c r="EJ76" i="21"/>
  <c r="EF76" i="21"/>
  <c r="DX76" i="21"/>
  <c r="DP76" i="21"/>
  <c r="DH76" i="21"/>
  <c r="AZ76" i="21"/>
  <c r="BI76" i="21"/>
  <c r="AN76" i="21"/>
  <c r="AF76" i="21"/>
  <c r="X76" i="21"/>
  <c r="P76" i="21"/>
  <c r="H76" i="21"/>
  <c r="AH72" i="21"/>
  <c r="AH148" i="33"/>
  <c r="AH150" i="33" s="1"/>
  <c r="DU72" i="21"/>
  <c r="DU148" i="33"/>
  <c r="DU150" i="33" s="1"/>
  <c r="G72" i="21"/>
  <c r="G148" i="33"/>
  <c r="G150" i="33" s="1"/>
  <c r="DI72" i="21"/>
  <c r="DI148" i="33"/>
  <c r="DI150" i="33" s="1"/>
  <c r="P72" i="21"/>
  <c r="P148" i="33"/>
  <c r="P150" i="33" s="1"/>
  <c r="CP72" i="21"/>
  <c r="CP148" i="33"/>
  <c r="CP150" i="33" s="1"/>
  <c r="EW72" i="21"/>
  <c r="EW148" i="33"/>
  <c r="EW150" i="33" s="1"/>
  <c r="CM72" i="21"/>
  <c r="CM148" i="33"/>
  <c r="CM150" i="33" s="1"/>
  <c r="U72" i="21"/>
  <c r="U148" i="33"/>
  <c r="U150" i="33" s="1"/>
  <c r="DR72" i="21"/>
  <c r="DR148" i="33"/>
  <c r="DR150" i="33" s="1"/>
  <c r="BF72" i="21"/>
  <c r="BF148" i="33"/>
  <c r="BF150" i="33" s="1"/>
  <c r="EK72" i="21"/>
  <c r="EK148" i="33"/>
  <c r="EK150" i="33" s="1"/>
  <c r="BS72" i="21"/>
  <c r="BS148" i="33"/>
  <c r="BS150" i="33" s="1"/>
  <c r="N72" i="21"/>
  <c r="N148" i="33"/>
  <c r="N150" i="33" s="1"/>
  <c r="MA74" i="21"/>
  <c r="MA235" i="33"/>
  <c r="GX74" i="21"/>
  <c r="GX235" i="33"/>
  <c r="QR74" i="21"/>
  <c r="QR235" i="33"/>
  <c r="PT74" i="21"/>
  <c r="PT235" i="33"/>
  <c r="NX74" i="21"/>
  <c r="NX235" i="33"/>
  <c r="GN74" i="21"/>
  <c r="GN235" i="33"/>
  <c r="KK74" i="21"/>
  <c r="KK235" i="33"/>
  <c r="IW74" i="21"/>
  <c r="IW235" i="33"/>
  <c r="HY74" i="21"/>
  <c r="HY235" i="33"/>
  <c r="FJ74" i="21"/>
  <c r="FJ235" i="33"/>
  <c r="CF74" i="21"/>
  <c r="CF235" i="33"/>
  <c r="AB74" i="21"/>
  <c r="AB235" i="33"/>
  <c r="E74" i="21"/>
  <c r="E235" i="33"/>
  <c r="LC76" i="21"/>
  <c r="MO76" i="21"/>
  <c r="LS76" i="21"/>
  <c r="PH76" i="21"/>
  <c r="KA76" i="21"/>
  <c r="KF76" i="21"/>
  <c r="IL76" i="21"/>
  <c r="CK76" i="21"/>
  <c r="FW76" i="21"/>
  <c r="EX76" i="21"/>
  <c r="DV76" i="21"/>
  <c r="BG76" i="21"/>
  <c r="N76" i="21"/>
  <c r="BT72" i="21"/>
  <c r="BT148" i="33"/>
  <c r="BT150" i="33" s="1"/>
  <c r="FN72" i="21"/>
  <c r="FN148" i="33"/>
  <c r="FN150" i="33" s="1"/>
  <c r="BW72" i="21"/>
  <c r="BW148" i="33"/>
  <c r="BW150" i="33" s="1"/>
  <c r="BC72" i="21"/>
  <c r="BC148" i="33"/>
  <c r="BC150" i="33" s="1"/>
  <c r="NB74" i="21"/>
  <c r="NB235" i="33"/>
  <c r="FA74" i="21"/>
  <c r="FA235" i="33"/>
  <c r="D74" i="21"/>
  <c r="D235" i="33"/>
  <c r="QQ74" i="21"/>
  <c r="QQ235" i="33"/>
  <c r="PC74" i="21"/>
  <c r="PC235" i="33"/>
  <c r="NW74" i="21"/>
  <c r="NW235" i="33"/>
  <c r="FQ74" i="21"/>
  <c r="FQ235" i="33"/>
  <c r="KB74" i="21"/>
  <c r="KB235" i="33"/>
  <c r="JD74" i="21"/>
  <c r="JD235" i="33"/>
  <c r="HX74" i="21"/>
  <c r="HX235" i="33"/>
  <c r="GC74" i="21"/>
  <c r="GC235" i="33"/>
  <c r="CD74" i="21"/>
  <c r="CD235" i="33"/>
  <c r="AI74" i="21"/>
  <c r="AI235" i="33"/>
  <c r="AZ74" i="21"/>
  <c r="AZ235" i="33"/>
  <c r="KT76" i="21"/>
  <c r="OK76" i="21"/>
  <c r="LD76" i="21"/>
  <c r="NX76" i="21"/>
  <c r="CL76" i="21"/>
  <c r="KG76" i="21"/>
  <c r="HX76" i="21"/>
  <c r="GT76" i="21"/>
  <c r="FV76" i="21"/>
  <c r="EO76" i="21"/>
  <c r="DM76" i="21"/>
  <c r="AK76" i="21"/>
  <c r="W72" i="21"/>
  <c r="W148" i="33"/>
  <c r="W150" i="33" s="1"/>
  <c r="FD72" i="21"/>
  <c r="FD148" i="33"/>
  <c r="FD150" i="33" s="1"/>
  <c r="GY74" i="21"/>
  <c r="GY235" i="33"/>
  <c r="FG74" i="21"/>
  <c r="FG235" i="33"/>
  <c r="QP74" i="21"/>
  <c r="QP235" i="33"/>
  <c r="PZ74" i="21"/>
  <c r="PZ235" i="33"/>
  <c r="OL74" i="21"/>
  <c r="OL235" i="33"/>
  <c r="N74" i="21"/>
  <c r="N235" i="33"/>
  <c r="KY74" i="21"/>
  <c r="KY235" i="33"/>
  <c r="JK74" i="21"/>
  <c r="JK235" i="33"/>
  <c r="IM74" i="21"/>
  <c r="IM235" i="33"/>
  <c r="FY74" i="21"/>
  <c r="FY235" i="33"/>
  <c r="BL74" i="21"/>
  <c r="BL235" i="33"/>
  <c r="BK74" i="21"/>
  <c r="BK235" i="33"/>
  <c r="X74" i="21"/>
  <c r="X235" i="33"/>
  <c r="AY74" i="21"/>
  <c r="AY235" i="33"/>
  <c r="PC76" i="21"/>
  <c r="JV76" i="21"/>
  <c r="NB76" i="21"/>
  <c r="RZ76" i="21"/>
  <c r="JG76" i="21"/>
  <c r="IZ76" i="21"/>
  <c r="HI76" i="21"/>
  <c r="FU76" i="21"/>
  <c r="EV76" i="21"/>
  <c r="EB76" i="21"/>
  <c r="BO76" i="21"/>
  <c r="L76" i="21"/>
  <c r="MV74" i="21"/>
  <c r="MV235" i="33"/>
  <c r="BI72" i="21"/>
  <c r="BI148" i="33"/>
  <c r="BI150" i="33" s="1"/>
  <c r="DS72" i="21"/>
  <c r="DS148" i="33"/>
  <c r="DS150" i="33" s="1"/>
  <c r="CL72" i="21"/>
  <c r="CL148" i="33"/>
  <c r="CL150" i="33" s="1"/>
  <c r="LR76" i="21"/>
  <c r="MN76" i="21"/>
  <c r="GE74" i="21"/>
  <c r="GE235" i="33"/>
  <c r="RS74" i="21"/>
  <c r="RS235" i="33"/>
  <c r="LX74" i="21"/>
  <c r="LX235" i="33"/>
  <c r="ND74" i="21"/>
  <c r="ND235" i="33"/>
  <c r="MP74" i="21"/>
  <c r="MP235" i="33"/>
  <c r="NJ74" i="21"/>
  <c r="NJ235" i="33"/>
  <c r="LL74" i="21"/>
  <c r="LL235" i="33"/>
  <c r="RQ74" i="21"/>
  <c r="RQ235" i="33"/>
  <c r="HI74" i="21"/>
  <c r="HI235" i="33"/>
  <c r="LU74" i="21"/>
  <c r="LU235" i="33"/>
  <c r="DH74" i="21"/>
  <c r="DH235" i="33"/>
  <c r="GB74" i="21"/>
  <c r="GB235" i="33"/>
  <c r="RI74" i="21"/>
  <c r="RI235" i="33"/>
  <c r="RA74" i="21"/>
  <c r="RA235" i="33"/>
  <c r="QS74" i="21"/>
  <c r="QS235" i="33"/>
  <c r="QK74" i="21"/>
  <c r="QK235" i="33"/>
  <c r="QC74" i="21"/>
  <c r="QC235" i="33"/>
  <c r="PU74" i="21"/>
  <c r="PU235" i="33"/>
  <c r="PM74" i="21"/>
  <c r="PM235" i="33"/>
  <c r="PE74" i="21"/>
  <c r="PE235" i="33"/>
  <c r="OW74" i="21"/>
  <c r="OW235" i="33"/>
  <c r="OO74" i="21"/>
  <c r="OO235" i="33"/>
  <c r="OG74" i="21"/>
  <c r="OG235" i="33"/>
  <c r="NY74" i="21"/>
  <c r="NY235" i="33"/>
  <c r="NQ74" i="21"/>
  <c r="NQ235" i="33"/>
  <c r="GH74" i="21"/>
  <c r="GH235" i="33"/>
  <c r="FX74" i="21"/>
  <c r="FX235" i="33"/>
  <c r="GM74" i="21"/>
  <c r="GM235" i="33"/>
  <c r="HC74" i="21"/>
  <c r="HC235" i="33"/>
  <c r="DM74" i="21"/>
  <c r="DM235" i="33"/>
  <c r="KT74" i="21"/>
  <c r="KT235" i="33"/>
  <c r="KL74" i="21"/>
  <c r="KL235" i="33"/>
  <c r="KD74" i="21"/>
  <c r="KD235" i="33"/>
  <c r="JV74" i="21"/>
  <c r="JV235" i="33"/>
  <c r="JN74" i="21"/>
  <c r="JN235" i="33"/>
  <c r="JF74" i="21"/>
  <c r="JF235" i="33"/>
  <c r="IX74" i="21"/>
  <c r="IX235" i="33"/>
  <c r="IP74" i="21"/>
  <c r="IP235" i="33"/>
  <c r="IH74" i="21"/>
  <c r="IH235" i="33"/>
  <c r="HZ74" i="21"/>
  <c r="HZ235" i="33"/>
  <c r="HR74" i="21"/>
  <c r="HR235" i="33"/>
  <c r="HJ74" i="21"/>
  <c r="HJ235" i="33"/>
  <c r="GK74" i="21"/>
  <c r="GK235" i="33"/>
  <c r="ER74" i="21"/>
  <c r="ER235" i="33"/>
  <c r="FK74" i="21"/>
  <c r="FK235" i="33"/>
  <c r="FL74" i="21"/>
  <c r="FL235" i="33"/>
  <c r="BR74" i="21"/>
  <c r="BR235" i="33"/>
  <c r="CU74" i="21"/>
  <c r="CU235" i="33"/>
  <c r="DG74" i="21"/>
  <c r="DG235" i="33"/>
  <c r="CG74" i="21"/>
  <c r="CG235" i="33"/>
  <c r="BW74" i="21"/>
  <c r="BW235" i="33"/>
  <c r="CO74" i="21"/>
  <c r="CO235" i="33"/>
  <c r="AD74" i="21"/>
  <c r="AD235" i="33"/>
  <c r="BQ74" i="21"/>
  <c r="BQ235" i="33"/>
  <c r="AF74" i="21"/>
  <c r="AF235" i="33"/>
  <c r="P74" i="21"/>
  <c r="P235" i="33"/>
  <c r="I74" i="21"/>
  <c r="I235" i="33"/>
  <c r="BB74" i="21"/>
  <c r="BB235" i="33"/>
  <c r="AT74" i="21"/>
  <c r="AT235" i="33"/>
  <c r="JK76" i="21"/>
  <c r="QC76" i="21"/>
  <c r="LT76" i="21"/>
  <c r="QE76" i="21"/>
  <c r="MW76" i="21"/>
  <c r="QF76" i="21"/>
  <c r="HQ76" i="21"/>
  <c r="OY76" i="21"/>
  <c r="LZ76" i="21"/>
  <c r="LX76" i="21"/>
  <c r="B76" i="21"/>
  <c r="LO76" i="21"/>
  <c r="RU76" i="21"/>
  <c r="LU76" i="21"/>
  <c r="PL76" i="21"/>
  <c r="OF76" i="21"/>
  <c r="NG76" i="21"/>
  <c r="KM76" i="21"/>
  <c r="SC76" i="21"/>
  <c r="RO76" i="21"/>
  <c r="LB76" i="21"/>
  <c r="JE76" i="21"/>
  <c r="KU76" i="21"/>
  <c r="KW76" i="21"/>
  <c r="CU76" i="21"/>
  <c r="IP76" i="21"/>
  <c r="HJ76" i="21"/>
  <c r="JL76" i="21"/>
  <c r="IF76" i="21"/>
  <c r="AV76" i="21"/>
  <c r="BN76" i="21"/>
  <c r="CZ76" i="21"/>
  <c r="HD76" i="21"/>
  <c r="GV76" i="21"/>
  <c r="GN76" i="21"/>
  <c r="GF76" i="21"/>
  <c r="FX76" i="21"/>
  <c r="AX76" i="21"/>
  <c r="CG76" i="21"/>
  <c r="FG76" i="21"/>
  <c r="EY76" i="21"/>
  <c r="EQ76" i="21"/>
  <c r="CJ76" i="21"/>
  <c r="EE76" i="21"/>
  <c r="DW76" i="21"/>
  <c r="DO76" i="21"/>
  <c r="DG76" i="21"/>
  <c r="AY76" i="21"/>
  <c r="BH76" i="21"/>
  <c r="AM76" i="21"/>
  <c r="AE76" i="21"/>
  <c r="W76" i="21"/>
  <c r="O76" i="21"/>
  <c r="G76" i="21"/>
  <c r="HH74" i="21"/>
  <c r="HH235" i="33"/>
  <c r="AF72" i="21"/>
  <c r="AF148" i="33"/>
  <c r="AF150" i="33" s="1"/>
  <c r="DF72" i="21"/>
  <c r="DF148" i="33"/>
  <c r="DF150" i="33" s="1"/>
  <c r="C72" i="21"/>
  <c r="C148" i="33"/>
  <c r="C150" i="33" s="1"/>
  <c r="CR72" i="21"/>
  <c r="CR148" i="33"/>
  <c r="CR150" i="33" s="1"/>
  <c r="L72" i="21"/>
  <c r="L148" i="33"/>
  <c r="L150" i="33" s="1"/>
  <c r="BY72" i="21"/>
  <c r="BY148" i="33"/>
  <c r="BY150" i="33" s="1"/>
  <c r="EO72" i="21"/>
  <c r="EO148" i="33"/>
  <c r="EO150" i="33" s="1"/>
  <c r="CE72" i="21"/>
  <c r="CE148" i="33"/>
  <c r="CE150" i="33" s="1"/>
  <c r="J72" i="21"/>
  <c r="J148" i="33"/>
  <c r="J150" i="33" s="1"/>
  <c r="DJ72" i="21"/>
  <c r="DJ148" i="33"/>
  <c r="DJ150" i="33" s="1"/>
  <c r="AR72" i="21"/>
  <c r="AR148" i="33"/>
  <c r="AR150" i="33" s="1"/>
  <c r="DW72" i="21"/>
  <c r="DW148" i="33"/>
  <c r="DW150" i="33" s="1"/>
  <c r="BK72" i="21"/>
  <c r="BK148" i="33"/>
  <c r="BK150" i="33" s="1"/>
  <c r="F72" i="21"/>
  <c r="F148" i="33"/>
  <c r="F150" i="33" s="1"/>
  <c r="RC157" i="21"/>
  <c r="RO157" i="21"/>
  <c r="LW157" i="21"/>
  <c r="LC157" i="21"/>
  <c r="DG157" i="21"/>
  <c r="PD157" i="21"/>
  <c r="LL157" i="21"/>
  <c r="BW157" i="21"/>
  <c r="DE157" i="21"/>
  <c r="AU157" i="21"/>
  <c r="IT157" i="21"/>
  <c r="BD157" i="21"/>
  <c r="AZ157" i="21"/>
  <c r="O157" i="21"/>
  <c r="OZ156" i="21"/>
  <c r="OZ283" i="63"/>
  <c r="LX156" i="21"/>
  <c r="LX283" i="63"/>
  <c r="RM156" i="21"/>
  <c r="RM283" i="63"/>
  <c r="JE156" i="21"/>
  <c r="JE283" i="63"/>
  <c r="QG156" i="21"/>
  <c r="QG283" i="63"/>
  <c r="NU156" i="21"/>
  <c r="NU283" i="63"/>
  <c r="LI156" i="21"/>
  <c r="LI283" i="63"/>
  <c r="AV156" i="21"/>
  <c r="AV283" i="63"/>
  <c r="DQ156" i="21"/>
  <c r="DQ283" i="63"/>
  <c r="GY156" i="21"/>
  <c r="GY283" i="63"/>
  <c r="FS156" i="21"/>
  <c r="FS283" i="63"/>
  <c r="CJ156" i="21"/>
  <c r="CJ283" i="63"/>
  <c r="BJ156" i="21"/>
  <c r="BJ283" i="63"/>
  <c r="M156" i="21"/>
  <c r="M283" i="63"/>
  <c r="KQ153" i="21"/>
  <c r="KQ148" i="63"/>
  <c r="KQ150" i="63" s="1"/>
  <c r="OS153" i="21"/>
  <c r="OS148" i="63"/>
  <c r="OS150" i="63" s="1"/>
  <c r="OG153" i="21"/>
  <c r="OG148" i="63"/>
  <c r="OG150" i="63" s="1"/>
  <c r="NE153" i="21"/>
  <c r="NE148" i="63"/>
  <c r="NE150" i="63" s="1"/>
  <c r="QA153" i="21"/>
  <c r="QA148" i="63"/>
  <c r="QA150" i="63" s="1"/>
  <c r="NN153" i="21"/>
  <c r="NN148" i="63"/>
  <c r="NN150" i="63" s="1"/>
  <c r="IB153" i="21"/>
  <c r="IB148" i="63"/>
  <c r="IB150" i="63" s="1"/>
  <c r="GX153" i="21"/>
  <c r="GX148" i="63"/>
  <c r="GX150" i="63" s="1"/>
  <c r="HS153" i="21"/>
  <c r="HS148" i="63"/>
  <c r="HS150" i="63" s="1"/>
  <c r="ET153" i="21"/>
  <c r="ET148" i="63"/>
  <c r="ET150" i="63" s="1"/>
  <c r="CH153" i="21"/>
  <c r="CH148" i="63"/>
  <c r="CH150" i="63" s="1"/>
  <c r="DD153" i="21"/>
  <c r="DD148" i="63"/>
  <c r="DD150" i="63" s="1"/>
  <c r="BY153" i="21"/>
  <c r="BY148" i="63"/>
  <c r="BY150" i="63" s="1"/>
  <c r="LU157" i="21"/>
  <c r="BJ157" i="21"/>
  <c r="RI157" i="21"/>
  <c r="FR157" i="21"/>
  <c r="SG157" i="21"/>
  <c r="OL157" i="21"/>
  <c r="LJ157" i="21"/>
  <c r="GO157" i="21"/>
  <c r="CW157" i="21"/>
  <c r="BI157" i="21"/>
  <c r="IK157" i="21"/>
  <c r="AJ157" i="21"/>
  <c r="H157" i="21"/>
  <c r="PJ156" i="21"/>
  <c r="PJ283" i="63"/>
  <c r="QP156" i="21"/>
  <c r="QP283" i="63"/>
  <c r="ML156" i="21"/>
  <c r="ML283" i="63"/>
  <c r="OD156" i="21"/>
  <c r="OD283" i="63"/>
  <c r="IK156" i="21"/>
  <c r="IK283" i="63"/>
  <c r="OY156" i="21"/>
  <c r="OY283" i="63"/>
  <c r="MM156" i="21"/>
  <c r="MM283" i="63"/>
  <c r="KA156" i="21"/>
  <c r="KA283" i="63"/>
  <c r="DS156" i="21"/>
  <c r="DS283" i="63"/>
  <c r="BG156" i="21"/>
  <c r="BG283" i="63"/>
  <c r="GX156" i="21"/>
  <c r="GX283" i="63"/>
  <c r="FJ156" i="21"/>
  <c r="FJ283" i="63"/>
  <c r="ET156" i="21"/>
  <c r="ET283" i="63"/>
  <c r="DC156" i="21"/>
  <c r="DC283" i="63"/>
  <c r="CM156" i="21"/>
  <c r="CM283" i="63"/>
  <c r="BW156" i="21"/>
  <c r="BW283" i="63"/>
  <c r="BH156" i="21"/>
  <c r="BH283" i="63"/>
  <c r="AS156" i="21"/>
  <c r="AS283" i="63"/>
  <c r="AJ156" i="21"/>
  <c r="AJ283" i="63"/>
  <c r="AB156" i="21"/>
  <c r="AB283" i="63"/>
  <c r="T156" i="21"/>
  <c r="T283" i="63"/>
  <c r="RH153" i="21"/>
  <c r="RH148" i="63"/>
  <c r="RH150" i="63" s="1"/>
  <c r="PU153" i="21"/>
  <c r="PU148" i="63"/>
  <c r="PU150" i="63" s="1"/>
  <c r="RJ153" i="21"/>
  <c r="RJ148" i="63"/>
  <c r="RJ150" i="63" s="1"/>
  <c r="OF153" i="21"/>
  <c r="OF148" i="63"/>
  <c r="OF150" i="63" s="1"/>
  <c r="PI153" i="21"/>
  <c r="PI148" i="63"/>
  <c r="PI150" i="63" s="1"/>
  <c r="QH153" i="21"/>
  <c r="QH148" i="63"/>
  <c r="QH150" i="63" s="1"/>
  <c r="NV153" i="21"/>
  <c r="NV148" i="63"/>
  <c r="NV150" i="63" s="1"/>
  <c r="PF153" i="21"/>
  <c r="PF148" i="63"/>
  <c r="PF150" i="63" s="1"/>
  <c r="JA153" i="21"/>
  <c r="JA148" i="63"/>
  <c r="JA150" i="63" s="1"/>
  <c r="RU153" i="21"/>
  <c r="RU148" i="63"/>
  <c r="RU150" i="63" s="1"/>
  <c r="QO153" i="21"/>
  <c r="QO148" i="63"/>
  <c r="QO150" i="63" s="1"/>
  <c r="NL153" i="21"/>
  <c r="NL148" i="63"/>
  <c r="NL150" i="63" s="1"/>
  <c r="PS153" i="21"/>
  <c r="PS148" i="63"/>
  <c r="PS150" i="63" s="1"/>
  <c r="KW153" i="21"/>
  <c r="KW148" i="63"/>
  <c r="KW150" i="63" s="1"/>
  <c r="IS153" i="21"/>
  <c r="IS148" i="63"/>
  <c r="IS150" i="63" s="1"/>
  <c r="HT153" i="21"/>
  <c r="HT148" i="63"/>
  <c r="HT150" i="63" s="1"/>
  <c r="JX153" i="21"/>
  <c r="JX148" i="63"/>
  <c r="JX150" i="63" s="1"/>
  <c r="GP153" i="21"/>
  <c r="GP148" i="63"/>
  <c r="GP150" i="63" s="1"/>
  <c r="IG153" i="21"/>
  <c r="IG148" i="63"/>
  <c r="IG150" i="63" s="1"/>
  <c r="HA153" i="21"/>
  <c r="HA148" i="63"/>
  <c r="HA150" i="63" s="1"/>
  <c r="FU153" i="21"/>
  <c r="FU148" i="63"/>
  <c r="FU150" i="63" s="1"/>
  <c r="FH153" i="21"/>
  <c r="FH148" i="63"/>
  <c r="FH150" i="63" s="1"/>
  <c r="EA153" i="21"/>
  <c r="EA148" i="63"/>
  <c r="EA150" i="63" s="1"/>
  <c r="BT153" i="21"/>
  <c r="BT148" i="63"/>
  <c r="BT150" i="63" s="1"/>
  <c r="EY153" i="21"/>
  <c r="EY148" i="63"/>
  <c r="EY150" i="63" s="1"/>
  <c r="DR153" i="21"/>
  <c r="DR148" i="63"/>
  <c r="DR150" i="63" s="1"/>
  <c r="BP153" i="21"/>
  <c r="BP148" i="63"/>
  <c r="BP150" i="63" s="1"/>
  <c r="AJ153" i="21"/>
  <c r="AJ148" i="63"/>
  <c r="AJ150" i="63" s="1"/>
  <c r="BW153" i="21"/>
  <c r="BW148" i="63"/>
  <c r="BW150" i="63" s="1"/>
  <c r="BG153" i="21"/>
  <c r="BG148" i="63"/>
  <c r="BG150" i="63" s="1"/>
  <c r="AL153" i="21"/>
  <c r="AL148" i="63"/>
  <c r="AL150" i="63" s="1"/>
  <c r="AU153" i="21"/>
  <c r="AU148" i="63"/>
  <c r="AU150" i="63" s="1"/>
  <c r="AE153" i="21"/>
  <c r="AE148" i="63"/>
  <c r="AE150" i="63" s="1"/>
  <c r="N153" i="21"/>
  <c r="N148" i="63"/>
  <c r="N150" i="63" s="1"/>
  <c r="RE157" i="21"/>
  <c r="PW157" i="21"/>
  <c r="KY157" i="21"/>
  <c r="QY157" i="21"/>
  <c r="RK157" i="21"/>
  <c r="HI157" i="21"/>
  <c r="NG157" i="21"/>
  <c r="NU157" i="21"/>
  <c r="SC157" i="21"/>
  <c r="OI157" i="21"/>
  <c r="HQ157" i="21"/>
  <c r="MQ157" i="21"/>
  <c r="QS157" i="21"/>
  <c r="OW157" i="21"/>
  <c r="KK157" i="21"/>
  <c r="NM157" i="21"/>
  <c r="LA157" i="21"/>
  <c r="FG157" i="21"/>
  <c r="FF157" i="21"/>
  <c r="HH157" i="21"/>
  <c r="RX157" i="21"/>
  <c r="QR157" i="21"/>
  <c r="SF157" i="21"/>
  <c r="QF157" i="21"/>
  <c r="PP157" i="21"/>
  <c r="OZ157" i="21"/>
  <c r="OJ157" i="21"/>
  <c r="NT157" i="21"/>
  <c r="ND157" i="21"/>
  <c r="MN157" i="21"/>
  <c r="LX157" i="21"/>
  <c r="LH157" i="21"/>
  <c r="KR157" i="21"/>
  <c r="KB157" i="21"/>
  <c r="EI157" i="21"/>
  <c r="HF157" i="21"/>
  <c r="FU157" i="21"/>
  <c r="DC157" i="21"/>
  <c r="BY157" i="21"/>
  <c r="CE157" i="21"/>
  <c r="GA157" i="21"/>
  <c r="CA157" i="21"/>
  <c r="GV157" i="21"/>
  <c r="EJ157" i="21"/>
  <c r="T157" i="21"/>
  <c r="JX157" i="21"/>
  <c r="JP157" i="21"/>
  <c r="JH157" i="21"/>
  <c r="IZ157" i="21"/>
  <c r="IR157" i="21"/>
  <c r="IJ157" i="21"/>
  <c r="CO157" i="21"/>
  <c r="DI157" i="21"/>
  <c r="AL157" i="21"/>
  <c r="DL157" i="21"/>
  <c r="CV157" i="21"/>
  <c r="CF157" i="21"/>
  <c r="BK157" i="21"/>
  <c r="AD157" i="21"/>
  <c r="AV157" i="21"/>
  <c r="AA157" i="21"/>
  <c r="K157" i="21"/>
  <c r="QH156" i="21"/>
  <c r="QH283" i="63"/>
  <c r="PF156" i="21"/>
  <c r="PF283" i="63"/>
  <c r="RG156" i="21"/>
  <c r="RG283" i="63"/>
  <c r="JD156" i="21"/>
  <c r="JD283" i="63"/>
  <c r="JA156" i="21"/>
  <c r="JA283" i="63"/>
  <c r="OJ156" i="21"/>
  <c r="OJ283" i="63"/>
  <c r="PH156" i="21"/>
  <c r="PH283" i="63"/>
  <c r="QT156" i="21"/>
  <c r="QT283" i="63"/>
  <c r="IN156" i="21"/>
  <c r="IN283" i="63"/>
  <c r="QD156" i="21"/>
  <c r="QD283" i="63"/>
  <c r="KL156" i="21"/>
  <c r="KL283" i="63"/>
  <c r="LH156" i="21"/>
  <c r="LH283" i="63"/>
  <c r="OB156" i="21"/>
  <c r="OB283" i="63"/>
  <c r="IY156" i="21"/>
  <c r="IY283" i="63"/>
  <c r="MB156" i="21"/>
  <c r="MB283" i="63"/>
  <c r="JW156" i="21"/>
  <c r="JW283" i="63"/>
  <c r="NV156" i="21"/>
  <c r="NV283" i="63"/>
  <c r="LJ156" i="21"/>
  <c r="LJ283" i="63"/>
  <c r="JH156" i="21"/>
  <c r="JH283" i="63"/>
  <c r="BP156" i="21"/>
  <c r="BP283" i="63"/>
  <c r="SB156" i="21"/>
  <c r="SB283" i="63"/>
  <c r="QV156" i="21"/>
  <c r="QV283" i="63"/>
  <c r="QC156" i="21"/>
  <c r="QC283" i="63"/>
  <c r="PM156" i="21"/>
  <c r="PM283" i="63"/>
  <c r="OW156" i="21"/>
  <c r="OW283" i="63"/>
  <c r="OG156" i="21"/>
  <c r="OG283" i="63"/>
  <c r="NQ156" i="21"/>
  <c r="NQ283" i="63"/>
  <c r="NA156" i="21"/>
  <c r="NA283" i="63"/>
  <c r="MK156" i="21"/>
  <c r="MK283" i="63"/>
  <c r="LU156" i="21"/>
  <c r="LU283" i="63"/>
  <c r="LE156" i="21"/>
  <c r="LE283" i="63"/>
  <c r="KO156" i="21"/>
  <c r="KO283" i="63"/>
  <c r="JY156" i="21"/>
  <c r="JY283" i="63"/>
  <c r="JK156" i="21"/>
  <c r="JK283" i="63"/>
  <c r="IJ156" i="21"/>
  <c r="IJ283" i="63"/>
  <c r="DB156" i="21"/>
  <c r="DB283" i="63"/>
  <c r="DR156" i="21"/>
  <c r="DR283" i="63"/>
  <c r="CX156" i="21"/>
  <c r="CX283" i="63"/>
  <c r="CP156" i="21"/>
  <c r="CP283" i="63"/>
  <c r="BN156" i="21"/>
  <c r="BN283" i="63"/>
  <c r="HU156" i="21"/>
  <c r="HU283" i="63"/>
  <c r="HM156" i="21"/>
  <c r="HM283" i="63"/>
  <c r="HE156" i="21"/>
  <c r="HE283" i="63"/>
  <c r="GW156" i="21"/>
  <c r="GW283" i="63"/>
  <c r="GO156" i="21"/>
  <c r="GO283" i="63"/>
  <c r="GG156" i="21"/>
  <c r="GG283" i="63"/>
  <c r="FY156" i="21"/>
  <c r="FY283" i="63"/>
  <c r="FQ156" i="21"/>
  <c r="FQ283" i="63"/>
  <c r="FI156" i="21"/>
  <c r="FI283" i="63"/>
  <c r="FA156" i="21"/>
  <c r="FA283" i="63"/>
  <c r="ES156" i="21"/>
  <c r="ES283" i="63"/>
  <c r="EK156" i="21"/>
  <c r="EK283" i="63"/>
  <c r="BT156" i="21"/>
  <c r="BT283" i="63"/>
  <c r="DA156" i="21"/>
  <c r="DA283" i="63"/>
  <c r="CK156" i="21"/>
  <c r="CK283" i="63"/>
  <c r="BU156" i="21"/>
  <c r="BU283" i="63"/>
  <c r="BF156" i="21"/>
  <c r="BF283" i="63"/>
  <c r="AQ156" i="21"/>
  <c r="AQ283" i="63"/>
  <c r="AI156" i="21"/>
  <c r="AI283" i="63"/>
  <c r="AA156" i="21"/>
  <c r="AA283" i="63"/>
  <c r="S156" i="21"/>
  <c r="S283" i="63"/>
  <c r="K156" i="21"/>
  <c r="K283" i="63"/>
  <c r="C156" i="21"/>
  <c r="C283" i="63"/>
  <c r="ON153" i="21"/>
  <c r="ON148" i="63"/>
  <c r="ON150" i="63" s="1"/>
  <c r="LV153" i="21"/>
  <c r="LV148" i="63"/>
  <c r="LV150" i="63" s="1"/>
  <c r="LW153" i="21"/>
  <c r="LW148" i="63"/>
  <c r="LW150" i="63" s="1"/>
  <c r="OV153" i="21"/>
  <c r="OV148" i="63"/>
  <c r="OV150" i="63" s="1"/>
  <c r="KA153" i="21"/>
  <c r="KA148" i="63"/>
  <c r="KA150" i="63" s="1"/>
  <c r="NC153" i="21"/>
  <c r="NC148" i="63"/>
  <c r="NC150" i="63" s="1"/>
  <c r="RB153" i="21"/>
  <c r="RB148" i="63"/>
  <c r="RB150" i="63" s="1"/>
  <c r="NO153" i="21"/>
  <c r="NO148" i="63"/>
  <c r="NO150" i="63" s="1"/>
  <c r="NM153" i="21"/>
  <c r="NM148" i="63"/>
  <c r="NM150" i="63" s="1"/>
  <c r="SB153" i="21"/>
  <c r="SB148" i="63"/>
  <c r="SB150" i="63" s="1"/>
  <c r="OY153" i="21"/>
  <c r="OY148" i="63"/>
  <c r="OY150" i="63" s="1"/>
  <c r="EC153" i="21"/>
  <c r="EC148" i="63"/>
  <c r="EC150" i="63" s="1"/>
  <c r="PZ153" i="21"/>
  <c r="PZ148" i="63"/>
  <c r="PZ150" i="63" s="1"/>
  <c r="JW153" i="21"/>
  <c r="JW148" i="63"/>
  <c r="JW150" i="63" s="1"/>
  <c r="NQ153" i="21"/>
  <c r="NQ148" i="63"/>
  <c r="NQ150" i="63" s="1"/>
  <c r="LE153" i="21"/>
  <c r="LE148" i="63"/>
  <c r="LE150" i="63" s="1"/>
  <c r="PA153" i="21"/>
  <c r="PA148" i="63"/>
  <c r="PA150" i="63" s="1"/>
  <c r="MO153" i="21"/>
  <c r="MO148" i="63"/>
  <c r="MO150" i="63" s="1"/>
  <c r="IV153" i="21"/>
  <c r="IV148" i="63"/>
  <c r="IV150" i="63" s="1"/>
  <c r="RS153" i="21"/>
  <c r="RS148" i="63"/>
  <c r="RS150" i="63" s="1"/>
  <c r="RC153" i="21"/>
  <c r="RC148" i="63"/>
  <c r="RC150" i="63" s="1"/>
  <c r="QM153" i="21"/>
  <c r="QM148" i="63"/>
  <c r="QM150" i="63" s="1"/>
  <c r="PQ153" i="21"/>
  <c r="PQ148" i="63"/>
  <c r="PQ150" i="63" s="1"/>
  <c r="NG153" i="21"/>
  <c r="NG148" i="63"/>
  <c r="NG150" i="63" s="1"/>
  <c r="KU153" i="21"/>
  <c r="KU148" i="63"/>
  <c r="KU150" i="63" s="1"/>
  <c r="PN153" i="21"/>
  <c r="PN148" i="63"/>
  <c r="PN150" i="63" s="1"/>
  <c r="MX153" i="21"/>
  <c r="MX148" i="63"/>
  <c r="MX150" i="63" s="1"/>
  <c r="JI153" i="21"/>
  <c r="JI148" i="63"/>
  <c r="JI150" i="63" s="1"/>
  <c r="KG153" i="21"/>
  <c r="KG148" i="63"/>
  <c r="KG150" i="63" s="1"/>
  <c r="IJ153" i="21"/>
  <c r="IJ148" i="63"/>
  <c r="IJ150" i="63" s="1"/>
  <c r="FV153" i="21"/>
  <c r="FV148" i="63"/>
  <c r="FV150" i="63" s="1"/>
  <c r="HL153" i="21"/>
  <c r="HL148" i="63"/>
  <c r="HL150" i="63" s="1"/>
  <c r="KL153" i="21"/>
  <c r="KL148" i="63"/>
  <c r="KL150" i="63" s="1"/>
  <c r="JV153" i="21"/>
  <c r="JV148" i="63"/>
  <c r="JV150" i="63" s="1"/>
  <c r="JF153" i="21"/>
  <c r="JF148" i="63"/>
  <c r="JF150" i="63" s="1"/>
  <c r="GH153" i="21"/>
  <c r="GH148" i="63"/>
  <c r="GH150" i="63" s="1"/>
  <c r="GR153" i="21"/>
  <c r="GR148" i="63"/>
  <c r="GR150" i="63" s="1"/>
  <c r="IE153" i="21"/>
  <c r="IE148" i="63"/>
  <c r="IE150" i="63" s="1"/>
  <c r="HO153" i="21"/>
  <c r="HO148" i="63"/>
  <c r="HO150" i="63" s="1"/>
  <c r="GY153" i="21"/>
  <c r="GY148" i="63"/>
  <c r="GY150" i="63" s="1"/>
  <c r="GI153" i="21"/>
  <c r="GI148" i="63"/>
  <c r="GI150" i="63" s="1"/>
  <c r="FQ153" i="21"/>
  <c r="FQ148" i="63"/>
  <c r="FQ150" i="63" s="1"/>
  <c r="FP153" i="21"/>
  <c r="FP148" i="63"/>
  <c r="FP150" i="63" s="1"/>
  <c r="FF153" i="21"/>
  <c r="FF148" i="63"/>
  <c r="FF150" i="63" s="1"/>
  <c r="EP153" i="21"/>
  <c r="EP148" i="63"/>
  <c r="EP150" i="63" s="1"/>
  <c r="DY153" i="21"/>
  <c r="DY148" i="63"/>
  <c r="DY150" i="63" s="1"/>
  <c r="DI153" i="21"/>
  <c r="DI148" i="63"/>
  <c r="DI150" i="63" s="1"/>
  <c r="CS153" i="21"/>
  <c r="CS148" i="63"/>
  <c r="CS150" i="63" s="1"/>
  <c r="BR153" i="21"/>
  <c r="BR148" i="63"/>
  <c r="BR150" i="63" s="1"/>
  <c r="EW153" i="21"/>
  <c r="EW148" i="63"/>
  <c r="EW150" i="63" s="1"/>
  <c r="EG153" i="21"/>
  <c r="EG148" i="63"/>
  <c r="EG150" i="63" s="1"/>
  <c r="DP153" i="21"/>
  <c r="DP148" i="63"/>
  <c r="DP150" i="63" s="1"/>
  <c r="CZ153" i="21"/>
  <c r="CZ148" i="63"/>
  <c r="CZ150" i="63" s="1"/>
  <c r="BJ153" i="21"/>
  <c r="BJ148" i="63"/>
  <c r="BJ150" i="63" s="1"/>
  <c r="AB153" i="21"/>
  <c r="AB148" i="63"/>
  <c r="AB150" i="63" s="1"/>
  <c r="CK153" i="21"/>
  <c r="CK148" i="63"/>
  <c r="CK150" i="63" s="1"/>
  <c r="BU153" i="21"/>
  <c r="BU148" i="63"/>
  <c r="BU150" i="63" s="1"/>
  <c r="BE153" i="21"/>
  <c r="BE148" i="63"/>
  <c r="BE150" i="63" s="1"/>
  <c r="AH153" i="21"/>
  <c r="AH148" i="63"/>
  <c r="AH150" i="63" s="1"/>
  <c r="AS153" i="21"/>
  <c r="AS148" i="63"/>
  <c r="AS150" i="63" s="1"/>
  <c r="AC153" i="21"/>
  <c r="AC148" i="63"/>
  <c r="AC150" i="63" s="1"/>
  <c r="L153" i="21"/>
  <c r="L148" i="63"/>
  <c r="L150" i="63" s="1"/>
  <c r="BE154" i="21"/>
  <c r="BE193" i="63"/>
  <c r="HR157" i="21"/>
  <c r="PK157" i="21"/>
  <c r="PA157" i="21"/>
  <c r="HM157" i="21"/>
  <c r="QZ157" i="21"/>
  <c r="PT157" i="21"/>
  <c r="NH157" i="21"/>
  <c r="EO157" i="21"/>
  <c r="DM157" i="21"/>
  <c r="BM157" i="21"/>
  <c r="JB157" i="21"/>
  <c r="DU157" i="21"/>
  <c r="BT157" i="21"/>
  <c r="AE157" i="21"/>
  <c r="OH156" i="21"/>
  <c r="OH283" i="63"/>
  <c r="QX156" i="21"/>
  <c r="QX283" i="63"/>
  <c r="MR156" i="21"/>
  <c r="MR283" i="63"/>
  <c r="IV156" i="21"/>
  <c r="IV283" i="63"/>
  <c r="PQ156" i="21"/>
  <c r="PQ283" i="63"/>
  <c r="NE156" i="21"/>
  <c r="NE283" i="63"/>
  <c r="IF156" i="21"/>
  <c r="IF283" i="63"/>
  <c r="DX156" i="21"/>
  <c r="DX283" i="63"/>
  <c r="GQ156" i="21"/>
  <c r="GQ283" i="63"/>
  <c r="EU156" i="21"/>
  <c r="EU283" i="63"/>
  <c r="CO156" i="21"/>
  <c r="CO283" i="63"/>
  <c r="AC156" i="21"/>
  <c r="AC283" i="63"/>
  <c r="IP153" i="21"/>
  <c r="IP148" i="63"/>
  <c r="IP150" i="63" s="1"/>
  <c r="OC153" i="21"/>
  <c r="OC148" i="63"/>
  <c r="OC150" i="63" s="1"/>
  <c r="IK153" i="21"/>
  <c r="IK148" i="63"/>
  <c r="IK150" i="63" s="1"/>
  <c r="LU153" i="21"/>
  <c r="LU148" i="63"/>
  <c r="LU150" i="63" s="1"/>
  <c r="RW153" i="21"/>
  <c r="RW148" i="63"/>
  <c r="RW150" i="63" s="1"/>
  <c r="LK153" i="21"/>
  <c r="LK148" i="63"/>
  <c r="LK150" i="63" s="1"/>
  <c r="IX153" i="21"/>
  <c r="IX148" i="63"/>
  <c r="IX150" i="63" s="1"/>
  <c r="JZ153" i="21"/>
  <c r="JZ148" i="63"/>
  <c r="JZ150" i="63" s="1"/>
  <c r="GM153" i="21"/>
  <c r="GM148" i="63"/>
  <c r="GM150" i="63" s="1"/>
  <c r="ED153" i="21"/>
  <c r="ED148" i="63"/>
  <c r="ED150" i="63" s="1"/>
  <c r="EK153" i="21"/>
  <c r="EK148" i="63"/>
  <c r="EK150" i="63" s="1"/>
  <c r="E153" i="21"/>
  <c r="E148" i="63"/>
  <c r="E150" i="63" s="1"/>
  <c r="AW153" i="21"/>
  <c r="AW148" i="63"/>
  <c r="AW150" i="63" s="1"/>
  <c r="QT157" i="21"/>
  <c r="ID157" i="21"/>
  <c r="MU157" i="21"/>
  <c r="LI157" i="21"/>
  <c r="QV157" i="21"/>
  <c r="PB157" i="21"/>
  <c r="MP157" i="21"/>
  <c r="EL157" i="21"/>
  <c r="CG157" i="21"/>
  <c r="ER157" i="21"/>
  <c r="IS157" i="21"/>
  <c r="AK157" i="21"/>
  <c r="BR157" i="21"/>
  <c r="M157" i="21"/>
  <c r="JR156" i="21"/>
  <c r="JR283" i="63"/>
  <c r="QU156" i="21"/>
  <c r="QU283" i="63"/>
  <c r="JU156" i="21"/>
  <c r="JU283" i="63"/>
  <c r="IL156" i="21"/>
  <c r="IL283" i="63"/>
  <c r="QZ156" i="21"/>
  <c r="QZ283" i="63"/>
  <c r="NC156" i="21"/>
  <c r="NC283" i="63"/>
  <c r="JS156" i="21"/>
  <c r="JS283" i="63"/>
  <c r="CV156" i="21"/>
  <c r="CV283" i="63"/>
  <c r="HF156" i="21"/>
  <c r="HF283" i="63"/>
  <c r="FB156" i="21"/>
  <c r="FB283" i="63"/>
  <c r="B171" i="63"/>
  <c r="D171" i="63"/>
  <c r="F171" i="63"/>
  <c r="H171" i="63"/>
  <c r="J171" i="63"/>
  <c r="L171" i="63"/>
  <c r="N171" i="63"/>
  <c r="P171" i="63"/>
  <c r="R171" i="63"/>
  <c r="T171" i="63"/>
  <c r="V171" i="63"/>
  <c r="X171" i="63"/>
  <c r="Z171" i="63"/>
  <c r="AB171" i="63"/>
  <c r="AD171" i="63"/>
  <c r="AF171" i="63"/>
  <c r="AJ171" i="63"/>
  <c r="AN171" i="63"/>
  <c r="AR171" i="63"/>
  <c r="AS171" i="63"/>
  <c r="AT171" i="63"/>
  <c r="AU171" i="63"/>
  <c r="AV171" i="63"/>
  <c r="AW171" i="63"/>
  <c r="AX171" i="63"/>
  <c r="AY171" i="63"/>
  <c r="AZ171" i="63"/>
  <c r="AM171" i="63"/>
  <c r="AP171" i="63"/>
  <c r="G171" i="63"/>
  <c r="O171" i="63"/>
  <c r="W171" i="63"/>
  <c r="AK171" i="63"/>
  <c r="S171" i="63"/>
  <c r="Y171" i="63"/>
  <c r="AO171" i="63"/>
  <c r="AQ171" i="63"/>
  <c r="AC171" i="63"/>
  <c r="BN171" i="63"/>
  <c r="BR171" i="63"/>
  <c r="BS171" i="63"/>
  <c r="BT171" i="63"/>
  <c r="BU171" i="63"/>
  <c r="BV171" i="63"/>
  <c r="BW171" i="63"/>
  <c r="BX171" i="63"/>
  <c r="BY171" i="63"/>
  <c r="BZ171" i="63"/>
  <c r="CA171" i="63"/>
  <c r="CB171" i="63"/>
  <c r="CC171" i="63"/>
  <c r="CD171" i="63"/>
  <c r="CE171" i="63"/>
  <c r="CF171" i="63"/>
  <c r="CG171" i="63"/>
  <c r="CH171" i="63"/>
  <c r="CI171" i="63"/>
  <c r="CJ171" i="63"/>
  <c r="CK171" i="63"/>
  <c r="CL171" i="63"/>
  <c r="CM171" i="63"/>
  <c r="CN171" i="63"/>
  <c r="CO171" i="63"/>
  <c r="CP171" i="63"/>
  <c r="CQ171" i="63"/>
  <c r="CR171" i="63"/>
  <c r="CS171" i="63"/>
  <c r="CT171" i="63"/>
  <c r="CU171" i="63"/>
  <c r="CV171" i="63"/>
  <c r="CW171" i="63"/>
  <c r="CX171" i="63"/>
  <c r="CY171" i="63"/>
  <c r="CZ171" i="63"/>
  <c r="DA171" i="63"/>
  <c r="DB171" i="63"/>
  <c r="DC171" i="63"/>
  <c r="DD171" i="63"/>
  <c r="DE171" i="63"/>
  <c r="DF171" i="63"/>
  <c r="DG171" i="63"/>
  <c r="DH171" i="63"/>
  <c r="DI171" i="63"/>
  <c r="DJ171" i="63"/>
  <c r="DK171" i="63"/>
  <c r="DL171" i="63"/>
  <c r="DM171" i="63"/>
  <c r="Q171" i="63"/>
  <c r="BG171" i="63"/>
  <c r="BM171" i="63"/>
  <c r="BP171" i="63"/>
  <c r="E171" i="63"/>
  <c r="AA171" i="63"/>
  <c r="AG171" i="63"/>
  <c r="BB171" i="63"/>
  <c r="BJ171" i="63"/>
  <c r="BI171" i="63"/>
  <c r="DQ171" i="63"/>
  <c r="DU171" i="63"/>
  <c r="DY171" i="63"/>
  <c r="EC171" i="63"/>
  <c r="EG171" i="63"/>
  <c r="U171" i="63"/>
  <c r="AH171" i="63"/>
  <c r="BE171" i="63"/>
  <c r="EB171" i="63"/>
  <c r="AI171" i="63"/>
  <c r="BD171" i="63"/>
  <c r="DW171" i="63"/>
  <c r="DZ171" i="63"/>
  <c r="HX171" i="63"/>
  <c r="IB171" i="63"/>
  <c r="IF171" i="63"/>
  <c r="EO171" i="63"/>
  <c r="EW171" i="63"/>
  <c r="FE171" i="63"/>
  <c r="FM171" i="63"/>
  <c r="FU171" i="63"/>
  <c r="GC171" i="63"/>
  <c r="GK171" i="63"/>
  <c r="GS171" i="63"/>
  <c r="HA171" i="63"/>
  <c r="HI171" i="63"/>
  <c r="HQ171" i="63"/>
  <c r="HW171" i="63"/>
  <c r="HZ171" i="63"/>
  <c r="BA171" i="63"/>
  <c r="BC171" i="63"/>
  <c r="BQ171" i="63"/>
  <c r="DS171" i="63"/>
  <c r="DT171" i="63"/>
  <c r="DV171" i="63"/>
  <c r="DX171" i="63"/>
  <c r="EJ171" i="63"/>
  <c r="ER171" i="63"/>
  <c r="EZ171" i="63"/>
  <c r="FH171" i="63"/>
  <c r="FP171" i="63"/>
  <c r="FX171" i="63"/>
  <c r="GF171" i="63"/>
  <c r="GN171" i="63"/>
  <c r="GV171" i="63"/>
  <c r="HD171" i="63"/>
  <c r="HL171" i="63"/>
  <c r="HT171" i="63"/>
  <c r="IJ171" i="63"/>
  <c r="IL171" i="63"/>
  <c r="IN171" i="63"/>
  <c r="IP171" i="63"/>
  <c r="IR171" i="63"/>
  <c r="IT171" i="63"/>
  <c r="IV171" i="63"/>
  <c r="IX171" i="63"/>
  <c r="IZ171" i="63"/>
  <c r="JB171" i="63"/>
  <c r="JD171" i="63"/>
  <c r="JF171" i="63"/>
  <c r="JH171" i="63"/>
  <c r="JJ171" i="63"/>
  <c r="JL171" i="63"/>
  <c r="JN171" i="63"/>
  <c r="JP171" i="63"/>
  <c r="JR171" i="63"/>
  <c r="JT171" i="63"/>
  <c r="JV171" i="63"/>
  <c r="EL171" i="63"/>
  <c r="EY171" i="63"/>
  <c r="FL171" i="63"/>
  <c r="K171" i="63"/>
  <c r="AE171" i="63"/>
  <c r="BH171" i="63"/>
  <c r="BK171" i="63"/>
  <c r="EK171" i="63"/>
  <c r="EX171" i="63"/>
  <c r="FK171" i="63"/>
  <c r="BF171" i="63"/>
  <c r="DP171" i="63"/>
  <c r="EP171" i="63"/>
  <c r="FC171" i="63"/>
  <c r="FI171" i="63"/>
  <c r="FV171" i="63"/>
  <c r="DO171" i="63"/>
  <c r="ED171" i="63"/>
  <c r="EN171" i="63"/>
  <c r="FG171" i="63"/>
  <c r="FR171" i="63"/>
  <c r="GD171" i="63"/>
  <c r="GQ171" i="63"/>
  <c r="GW171" i="63"/>
  <c r="EE171" i="63"/>
  <c r="FD171" i="63"/>
  <c r="GB171" i="63"/>
  <c r="GH171" i="63"/>
  <c r="GU171" i="63"/>
  <c r="HH171" i="63"/>
  <c r="HN171" i="63"/>
  <c r="IK171" i="63"/>
  <c r="BL171" i="63"/>
  <c r="DN171" i="63"/>
  <c r="ES171" i="63"/>
  <c r="EU171" i="63"/>
  <c r="FN171" i="63"/>
  <c r="GA171" i="63"/>
  <c r="GM171" i="63"/>
  <c r="GZ171" i="63"/>
  <c r="M171" i="63"/>
  <c r="FA171" i="63"/>
  <c r="FJ171" i="63"/>
  <c r="FY171" i="63"/>
  <c r="GE171" i="63"/>
  <c r="GG171" i="63"/>
  <c r="GX171" i="63"/>
  <c r="IG171" i="63"/>
  <c r="JY171" i="63"/>
  <c r="KA171" i="63"/>
  <c r="KC171" i="63"/>
  <c r="KE171" i="63"/>
  <c r="KG171" i="63"/>
  <c r="KI171" i="63"/>
  <c r="KK171" i="63"/>
  <c r="KM171" i="63"/>
  <c r="KO171" i="63"/>
  <c r="KQ171" i="63"/>
  <c r="KS171" i="63"/>
  <c r="KU171" i="63"/>
  <c r="KW171" i="63"/>
  <c r="KY171" i="63"/>
  <c r="LA171" i="63"/>
  <c r="LC171" i="63"/>
  <c r="LE171" i="63"/>
  <c r="LG171" i="63"/>
  <c r="LI171" i="63"/>
  <c r="LK171" i="63"/>
  <c r="LM171" i="63"/>
  <c r="LO171" i="63"/>
  <c r="LQ171" i="63"/>
  <c r="LS171" i="63"/>
  <c r="LU171" i="63"/>
  <c r="LW171" i="63"/>
  <c r="LY171" i="63"/>
  <c r="MA171" i="63"/>
  <c r="MC171" i="63"/>
  <c r="ME171" i="63"/>
  <c r="MG171" i="63"/>
  <c r="MI171" i="63"/>
  <c r="MK171" i="63"/>
  <c r="MM171" i="63"/>
  <c r="MO171" i="63"/>
  <c r="MQ171" i="63"/>
  <c r="MS171" i="63"/>
  <c r="MU171" i="63"/>
  <c r="MW171" i="63"/>
  <c r="MY171" i="63"/>
  <c r="NA171" i="63"/>
  <c r="NC171" i="63"/>
  <c r="NE171" i="63"/>
  <c r="NG171" i="63"/>
  <c r="NI171" i="63"/>
  <c r="NK171" i="63"/>
  <c r="NM171" i="63"/>
  <c r="NO171" i="63"/>
  <c r="NQ171" i="63"/>
  <c r="NS171" i="63"/>
  <c r="NU171" i="63"/>
  <c r="NW171" i="63"/>
  <c r="NY171" i="63"/>
  <c r="OA171" i="63"/>
  <c r="OC171" i="63"/>
  <c r="OE171" i="63"/>
  <c r="OG171" i="63"/>
  <c r="OI171" i="63"/>
  <c r="OK171" i="63"/>
  <c r="OM171" i="63"/>
  <c r="OO171" i="63"/>
  <c r="OQ171" i="63"/>
  <c r="OS171" i="63"/>
  <c r="OU171" i="63"/>
  <c r="OW171" i="63"/>
  <c r="OY171" i="63"/>
  <c r="PA171" i="63"/>
  <c r="PC171" i="63"/>
  <c r="PE171" i="63"/>
  <c r="PG171" i="63"/>
  <c r="PI171" i="63"/>
  <c r="PK171" i="63"/>
  <c r="PM171" i="63"/>
  <c r="PO171" i="63"/>
  <c r="PQ171" i="63"/>
  <c r="PS171" i="63"/>
  <c r="PU171" i="63"/>
  <c r="PW171" i="63"/>
  <c r="PY171" i="63"/>
  <c r="QA171" i="63"/>
  <c r="QC171" i="63"/>
  <c r="QE171" i="63"/>
  <c r="QG171" i="63"/>
  <c r="QI171" i="63"/>
  <c r="QK171" i="63"/>
  <c r="QM171" i="63"/>
  <c r="QO171" i="63"/>
  <c r="QR171" i="63"/>
  <c r="QV171" i="63"/>
  <c r="QZ171" i="63"/>
  <c r="RD171" i="63"/>
  <c r="RH171" i="63"/>
  <c r="RL171" i="63"/>
  <c r="RP171" i="63"/>
  <c r="RT171" i="63"/>
  <c r="RX171" i="63"/>
  <c r="SB171" i="63"/>
  <c r="EV171" i="63"/>
  <c r="FB171" i="63"/>
  <c r="FQ171" i="63"/>
  <c r="HG171" i="63"/>
  <c r="HK171" i="63"/>
  <c r="HO171" i="63"/>
  <c r="IQ171" i="63"/>
  <c r="IY171" i="63"/>
  <c r="JG171" i="63"/>
  <c r="JO171" i="63"/>
  <c r="JW171" i="63"/>
  <c r="BO171" i="63"/>
  <c r="DR171" i="63"/>
  <c r="EF171" i="63"/>
  <c r="GJ171" i="63"/>
  <c r="GO171" i="63"/>
  <c r="GT171" i="63"/>
  <c r="HF171" i="63"/>
  <c r="HV171" i="63"/>
  <c r="JC171" i="63"/>
  <c r="JI171" i="63"/>
  <c r="FT171" i="63"/>
  <c r="FW171" i="63"/>
  <c r="FZ171" i="63"/>
  <c r="HB171" i="63"/>
  <c r="ID171" i="63"/>
  <c r="IO171" i="63"/>
  <c r="C171" i="63"/>
  <c r="GR171" i="63"/>
  <c r="HJ171" i="63"/>
  <c r="HS171" i="63"/>
  <c r="IA171" i="63"/>
  <c r="IU171" i="63"/>
  <c r="JA171" i="63"/>
  <c r="EM171" i="63"/>
  <c r="ET171" i="63"/>
  <c r="IC171" i="63"/>
  <c r="JM171" i="63"/>
  <c r="FS171" i="63"/>
  <c r="HM171" i="63"/>
  <c r="HP171" i="63"/>
  <c r="IH171" i="63"/>
  <c r="JK171" i="63"/>
  <c r="JS171" i="63"/>
  <c r="KX171" i="63"/>
  <c r="LF171" i="63"/>
  <c r="LN171" i="63"/>
  <c r="LV171" i="63"/>
  <c r="MD171" i="63"/>
  <c r="ML171" i="63"/>
  <c r="MT171" i="63"/>
  <c r="NB171" i="63"/>
  <c r="NJ171" i="63"/>
  <c r="EH171" i="63"/>
  <c r="FO171" i="63"/>
  <c r="HE171" i="63"/>
  <c r="JE171" i="63"/>
  <c r="KD171" i="63"/>
  <c r="KT171" i="63"/>
  <c r="LX171" i="63"/>
  <c r="MB171" i="63"/>
  <c r="NF171" i="63"/>
  <c r="PF171" i="63"/>
  <c r="PN171" i="63"/>
  <c r="PV171" i="63"/>
  <c r="QD171" i="63"/>
  <c r="QL171" i="63"/>
  <c r="QX171" i="63"/>
  <c r="RA171" i="63"/>
  <c r="RN171" i="63"/>
  <c r="RQ171" i="63"/>
  <c r="I171" i="63"/>
  <c r="JQ171" i="63"/>
  <c r="KN171" i="63"/>
  <c r="KZ171" i="63"/>
  <c r="LD171" i="63"/>
  <c r="MH171" i="63"/>
  <c r="NL171" i="63"/>
  <c r="NR171" i="63"/>
  <c r="EQ171" i="63"/>
  <c r="GP171" i="63"/>
  <c r="HU171" i="63"/>
  <c r="HY171" i="63"/>
  <c r="KF171" i="63"/>
  <c r="LJ171" i="63"/>
  <c r="MN171" i="63"/>
  <c r="MR171" i="63"/>
  <c r="OX171" i="63"/>
  <c r="OZ171" i="63"/>
  <c r="PH171" i="63"/>
  <c r="PP171" i="63"/>
  <c r="PX171" i="63"/>
  <c r="QF171" i="63"/>
  <c r="QN171" i="63"/>
  <c r="RB171" i="63"/>
  <c r="RE171" i="63"/>
  <c r="RR171" i="63"/>
  <c r="RU171" i="63"/>
  <c r="GL171" i="63"/>
  <c r="IM171" i="63"/>
  <c r="IW171" i="63"/>
  <c r="LH171" i="63"/>
  <c r="MP171" i="63"/>
  <c r="ND171" i="63"/>
  <c r="NV171" i="63"/>
  <c r="ON171" i="63"/>
  <c r="PR171" i="63"/>
  <c r="QQ171" i="63"/>
  <c r="JZ171" i="63"/>
  <c r="KH171" i="63"/>
  <c r="KP171" i="63"/>
  <c r="OF171" i="63"/>
  <c r="OP171" i="63"/>
  <c r="QB171" i="63"/>
  <c r="QH171" i="63"/>
  <c r="SF171" i="63"/>
  <c r="II171" i="63"/>
  <c r="IS171" i="63"/>
  <c r="JX171" i="63"/>
  <c r="LT171" i="63"/>
  <c r="NX171" i="63"/>
  <c r="OH171" i="63"/>
  <c r="PD171" i="63"/>
  <c r="JU171" i="63"/>
  <c r="KL171" i="63"/>
  <c r="LB171" i="63"/>
  <c r="LL171" i="63"/>
  <c r="RJ171" i="63"/>
  <c r="RO171" i="63"/>
  <c r="RW171" i="63"/>
  <c r="MX171" i="63"/>
  <c r="NH171" i="63"/>
  <c r="QW171" i="63"/>
  <c r="RY171" i="63"/>
  <c r="AL171" i="63"/>
  <c r="EA171" i="63"/>
  <c r="HR171" i="63"/>
  <c r="MF171" i="63"/>
  <c r="PJ171" i="63"/>
  <c r="QT171" i="63"/>
  <c r="QY171" i="63"/>
  <c r="RG171" i="63"/>
  <c r="RV171" i="63"/>
  <c r="EI171" i="63"/>
  <c r="KJ171" i="63"/>
  <c r="KV171" i="63"/>
  <c r="LR171" i="63"/>
  <c r="OV171" i="63"/>
  <c r="RF171" i="63"/>
  <c r="HC171" i="63"/>
  <c r="MZ171" i="63"/>
  <c r="NZ171" i="63"/>
  <c r="NP171" i="63"/>
  <c r="IE171" i="63"/>
  <c r="OL171" i="63"/>
  <c r="QJ171" i="63"/>
  <c r="RZ171" i="63"/>
  <c r="FF171" i="63"/>
  <c r="KR171" i="63"/>
  <c r="MJ171" i="63"/>
  <c r="PL171" i="63"/>
  <c r="PZ171" i="63"/>
  <c r="RI171" i="63"/>
  <c r="NN171" i="63"/>
  <c r="OJ171" i="63"/>
  <c r="GI171" i="63"/>
  <c r="LZ171" i="63"/>
  <c r="OB171" i="63"/>
  <c r="RM171" i="63"/>
  <c r="SC171" i="63"/>
  <c r="QU171" i="63"/>
  <c r="RS171" i="63"/>
  <c r="SG171" i="63"/>
  <c r="MV171" i="63"/>
  <c r="OR171" i="63"/>
  <c r="PT171" i="63"/>
  <c r="SE171" i="63"/>
  <c r="KB171" i="63"/>
  <c r="LP171" i="63"/>
  <c r="NT171" i="63"/>
  <c r="QP171" i="63"/>
  <c r="RC171" i="63"/>
  <c r="OT171" i="63"/>
  <c r="QS171" i="63"/>
  <c r="SA171" i="63"/>
  <c r="SD171" i="63"/>
  <c r="PB171" i="63"/>
  <c r="RK171" i="63"/>
  <c r="GY171" i="63"/>
  <c r="OD171" i="63"/>
  <c r="C61" i="20"/>
  <c r="PT153" i="21"/>
  <c r="PT148" i="63"/>
  <c r="PT150" i="63" s="1"/>
  <c r="NP153" i="21"/>
  <c r="NP148" i="63"/>
  <c r="NP150" i="63" s="1"/>
  <c r="NT153" i="21"/>
  <c r="NT148" i="63"/>
  <c r="NT150" i="63" s="1"/>
  <c r="AZ153" i="21"/>
  <c r="AZ148" i="63"/>
  <c r="AZ150" i="63" s="1"/>
  <c r="KY153" i="21"/>
  <c r="KY148" i="63"/>
  <c r="KY150" i="63" s="1"/>
  <c r="KR153" i="21"/>
  <c r="KR148" i="63"/>
  <c r="KR150" i="63" s="1"/>
  <c r="LJ153" i="21"/>
  <c r="LJ148" i="63"/>
  <c r="LJ150" i="63" s="1"/>
  <c r="MT153" i="21"/>
  <c r="MT148" i="63"/>
  <c r="MT150" i="63" s="1"/>
  <c r="RE153" i="21"/>
  <c r="RE148" i="63"/>
  <c r="RE150" i="63" s="1"/>
  <c r="PX153" i="21"/>
  <c r="PX148" i="63"/>
  <c r="PX150" i="63" s="1"/>
  <c r="KZ153" i="21"/>
  <c r="KZ148" i="63"/>
  <c r="KZ150" i="63" s="1"/>
  <c r="NI153" i="21"/>
  <c r="NI148" i="63"/>
  <c r="NI150" i="63" s="1"/>
  <c r="IO153" i="21"/>
  <c r="IO148" i="63"/>
  <c r="IO150" i="63" s="1"/>
  <c r="GD153" i="21"/>
  <c r="GD148" i="63"/>
  <c r="GD150" i="63" s="1"/>
  <c r="FM153" i="21"/>
  <c r="FM148" i="63"/>
  <c r="FM150" i="63" s="1"/>
  <c r="JH153" i="21"/>
  <c r="JH148" i="63"/>
  <c r="JH150" i="63" s="1"/>
  <c r="GZ153" i="21"/>
  <c r="GZ148" i="63"/>
  <c r="GZ150" i="63" s="1"/>
  <c r="HQ153" i="21"/>
  <c r="HQ148" i="63"/>
  <c r="HQ150" i="63" s="1"/>
  <c r="GK153" i="21"/>
  <c r="GK148" i="63"/>
  <c r="GK150" i="63" s="1"/>
  <c r="FR153" i="21"/>
  <c r="FR148" i="63"/>
  <c r="FR150" i="63" s="1"/>
  <c r="ER153" i="21"/>
  <c r="ER148" i="63"/>
  <c r="ER150" i="63" s="1"/>
  <c r="DK153" i="21"/>
  <c r="DK148" i="63"/>
  <c r="DK150" i="63" s="1"/>
  <c r="CU153" i="21"/>
  <c r="CU148" i="63"/>
  <c r="CU150" i="63" s="1"/>
  <c r="EI153" i="21"/>
  <c r="EI148" i="63"/>
  <c r="EI150" i="63" s="1"/>
  <c r="DB153" i="21"/>
  <c r="DB148" i="63"/>
  <c r="DB150" i="63" s="1"/>
  <c r="CM153" i="21"/>
  <c r="CM148" i="63"/>
  <c r="CM150" i="63" s="1"/>
  <c r="QC157" i="21"/>
  <c r="FV157" i="21"/>
  <c r="FY157" i="21"/>
  <c r="QQ157" i="21"/>
  <c r="RJ157" i="21"/>
  <c r="RV157" i="21"/>
  <c r="MS157" i="21"/>
  <c r="NK157" i="21"/>
  <c r="RM157" i="21"/>
  <c r="OG157" i="21"/>
  <c r="HC157" i="21"/>
  <c r="LM157" i="21"/>
  <c r="QO157" i="21"/>
  <c r="OU157" i="21"/>
  <c r="KI157" i="21"/>
  <c r="NE157" i="21"/>
  <c r="KS157" i="21"/>
  <c r="BA157" i="21"/>
  <c r="FB157" i="21"/>
  <c r="GW157" i="21"/>
  <c r="RT157" i="21"/>
  <c r="IB157" i="21"/>
  <c r="SE157" i="21"/>
  <c r="QD157" i="21"/>
  <c r="PN157" i="21"/>
  <c r="OX157" i="21"/>
  <c r="OH157" i="21"/>
  <c r="NR157" i="21"/>
  <c r="NB157" i="21"/>
  <c r="ML157" i="21"/>
  <c r="LV157" i="21"/>
  <c r="LF157" i="21"/>
  <c r="KP157" i="21"/>
  <c r="JZ157" i="21"/>
  <c r="GX157" i="21"/>
  <c r="GS157" i="21"/>
  <c r="FO157" i="21"/>
  <c r="AB157" i="21"/>
  <c r="BN157" i="21"/>
  <c r="IF157" i="21"/>
  <c r="FS157" i="21"/>
  <c r="BL157" i="21"/>
  <c r="GN157" i="21"/>
  <c r="EA157" i="21"/>
  <c r="P157" i="21"/>
  <c r="JW157" i="21"/>
  <c r="JO157" i="21"/>
  <c r="JG157" i="21"/>
  <c r="IY157" i="21"/>
  <c r="IQ157" i="21"/>
  <c r="II157" i="21"/>
  <c r="BG157" i="21"/>
  <c r="DA157" i="21"/>
  <c r="N157" i="21"/>
  <c r="DJ157" i="21"/>
  <c r="CT157" i="21"/>
  <c r="CD157" i="21"/>
  <c r="BC157" i="21"/>
  <c r="D157" i="21"/>
  <c r="AT157" i="21"/>
  <c r="Y157" i="21"/>
  <c r="I157" i="21"/>
  <c r="KZ156" i="21"/>
  <c r="KZ283" i="63"/>
  <c r="RV156" i="21"/>
  <c r="RV283" i="63"/>
  <c r="QB156" i="21"/>
  <c r="QB283" i="63"/>
  <c r="RO156" i="21"/>
  <c r="RO283" i="63"/>
  <c r="SF156" i="21"/>
  <c r="SF283" i="63"/>
  <c r="NR156" i="21"/>
  <c r="NR283" i="63"/>
  <c r="ON156" i="21"/>
  <c r="ON283" i="63"/>
  <c r="QS156" i="21"/>
  <c r="QS283" i="63"/>
  <c r="DP156" i="21"/>
  <c r="DP283" i="63"/>
  <c r="PZ156" i="21"/>
  <c r="PZ283" i="63"/>
  <c r="JQ156" i="21"/>
  <c r="JQ283" i="63"/>
  <c r="ED156" i="21"/>
  <c r="ED283" i="63"/>
  <c r="NZ156" i="21"/>
  <c r="NZ283" i="63"/>
  <c r="IS156" i="21"/>
  <c r="IS283" i="63"/>
  <c r="LT156" i="21"/>
  <c r="LT283" i="63"/>
  <c r="JM156" i="21"/>
  <c r="JM283" i="63"/>
  <c r="NN156" i="21"/>
  <c r="NN283" i="63"/>
  <c r="LB156" i="21"/>
  <c r="LB283" i="63"/>
  <c r="JB156" i="21"/>
  <c r="JB283" i="63"/>
  <c r="KN156" i="21"/>
  <c r="KN283" i="63"/>
  <c r="RX156" i="21"/>
  <c r="RX283" i="63"/>
  <c r="QR156" i="21"/>
  <c r="QR283" i="63"/>
  <c r="QA156" i="21"/>
  <c r="QA283" i="63"/>
  <c r="PK156" i="21"/>
  <c r="PK283" i="63"/>
  <c r="OU156" i="21"/>
  <c r="OU283" i="63"/>
  <c r="OE156" i="21"/>
  <c r="OE283" i="63"/>
  <c r="NO156" i="21"/>
  <c r="NO283" i="63"/>
  <c r="MY156" i="21"/>
  <c r="MY283" i="63"/>
  <c r="MI156" i="21"/>
  <c r="MI283" i="63"/>
  <c r="LS156" i="21"/>
  <c r="LS283" i="63"/>
  <c r="LC156" i="21"/>
  <c r="LC283" i="63"/>
  <c r="KM156" i="21"/>
  <c r="KM283" i="63"/>
  <c r="JV156" i="21"/>
  <c r="JV283" i="63"/>
  <c r="JC156" i="21"/>
  <c r="JC283" i="63"/>
  <c r="IB156" i="21"/>
  <c r="IB283" i="63"/>
  <c r="CD156" i="21"/>
  <c r="CD283" i="63"/>
  <c r="DL156" i="21"/>
  <c r="DL283" i="63"/>
  <c r="BE156" i="21"/>
  <c r="BE283" i="63"/>
  <c r="BM156" i="21"/>
  <c r="BM283" i="63"/>
  <c r="AZ156" i="21"/>
  <c r="AZ283" i="63"/>
  <c r="HT156" i="21"/>
  <c r="HT283" i="63"/>
  <c r="HL156" i="21"/>
  <c r="HL283" i="63"/>
  <c r="HD156" i="21"/>
  <c r="HD283" i="63"/>
  <c r="GV156" i="21"/>
  <c r="GV283" i="63"/>
  <c r="GN156" i="21"/>
  <c r="GN283" i="63"/>
  <c r="GF156" i="21"/>
  <c r="GF283" i="63"/>
  <c r="FX156" i="21"/>
  <c r="FX283" i="63"/>
  <c r="FP156" i="21"/>
  <c r="FP283" i="63"/>
  <c r="FH156" i="21"/>
  <c r="FH283" i="63"/>
  <c r="EZ156" i="21"/>
  <c r="EZ283" i="63"/>
  <c r="ER156" i="21"/>
  <c r="ER283" i="63"/>
  <c r="EJ156" i="21"/>
  <c r="EJ283" i="63"/>
  <c r="BC156" i="21"/>
  <c r="BC283" i="63"/>
  <c r="CY156" i="21"/>
  <c r="CY283" i="63"/>
  <c r="CI156" i="21"/>
  <c r="CI283" i="63"/>
  <c r="BS156" i="21"/>
  <c r="BS283" i="63"/>
  <c r="BD156" i="21"/>
  <c r="BD283" i="63"/>
  <c r="AP156" i="21"/>
  <c r="AP283" i="63"/>
  <c r="AH156" i="21"/>
  <c r="AH283" i="63"/>
  <c r="Z156" i="21"/>
  <c r="Z283" i="63"/>
  <c r="R156" i="21"/>
  <c r="R283" i="63"/>
  <c r="J156" i="21"/>
  <c r="J283" i="63"/>
  <c r="B156" i="21"/>
  <c r="B283" i="63"/>
  <c r="B218" i="21"/>
  <c r="B225" i="21" s="1"/>
  <c r="KP153" i="21"/>
  <c r="KP148" i="63"/>
  <c r="KP150" i="63" s="1"/>
  <c r="PH153" i="21"/>
  <c r="PH148" i="63"/>
  <c r="PH150" i="63" s="1"/>
  <c r="RX153" i="21"/>
  <c r="RX148" i="63"/>
  <c r="RX150" i="63" s="1"/>
  <c r="OI153" i="21"/>
  <c r="OI148" i="63"/>
  <c r="OI150" i="63" s="1"/>
  <c r="IW153" i="21"/>
  <c r="IW148" i="63"/>
  <c r="IW150" i="63" s="1"/>
  <c r="MU153" i="21"/>
  <c r="MU148" i="63"/>
  <c r="MU150" i="63" s="1"/>
  <c r="QT153" i="21"/>
  <c r="QT148" i="63"/>
  <c r="QT150" i="63" s="1"/>
  <c r="MN153" i="21"/>
  <c r="MN148" i="63"/>
  <c r="MN150" i="63" s="1"/>
  <c r="MZ153" i="21"/>
  <c r="MZ148" i="63"/>
  <c r="MZ150" i="63" s="1"/>
  <c r="RT153" i="21"/>
  <c r="RT148" i="63"/>
  <c r="RT150" i="63" s="1"/>
  <c r="OQ153" i="21"/>
  <c r="OQ148" i="63"/>
  <c r="OQ150" i="63" s="1"/>
  <c r="SD153" i="21"/>
  <c r="SD148" i="63"/>
  <c r="SD150" i="63" s="1"/>
  <c r="OJ153" i="21"/>
  <c r="OJ148" i="63"/>
  <c r="OJ150" i="63" s="1"/>
  <c r="PV153" i="21"/>
  <c r="PV148" i="63"/>
  <c r="PV150" i="63" s="1"/>
  <c r="NF153" i="21"/>
  <c r="NF148" i="63"/>
  <c r="NF150" i="63" s="1"/>
  <c r="KT153" i="21"/>
  <c r="KT148" i="63"/>
  <c r="KT150" i="63" s="1"/>
  <c r="OP153" i="21"/>
  <c r="OP148" i="63"/>
  <c r="OP150" i="63" s="1"/>
  <c r="MD153" i="21"/>
  <c r="MD148" i="63"/>
  <c r="MD150" i="63" s="1"/>
  <c r="SG153" i="21"/>
  <c r="SG148" i="63"/>
  <c r="SG150" i="63" s="1"/>
  <c r="RQ153" i="21"/>
  <c r="RQ148" i="63"/>
  <c r="RQ150" i="63" s="1"/>
  <c r="RA153" i="21"/>
  <c r="RA148" i="63"/>
  <c r="RA150" i="63" s="1"/>
  <c r="QK153" i="21"/>
  <c r="QK148" i="63"/>
  <c r="QK150" i="63" s="1"/>
  <c r="PL153" i="21"/>
  <c r="PL148" i="63"/>
  <c r="PL150" i="63" s="1"/>
  <c r="MV153" i="21"/>
  <c r="MV148" i="63"/>
  <c r="MV150" i="63" s="1"/>
  <c r="KM153" i="21"/>
  <c r="KM148" i="63"/>
  <c r="KM150" i="63" s="1"/>
  <c r="PE153" i="21"/>
  <c r="PE148" i="63"/>
  <c r="PE150" i="63" s="1"/>
  <c r="MS153" i="21"/>
  <c r="MS148" i="63"/>
  <c r="MS150" i="63" s="1"/>
  <c r="IZ153" i="21"/>
  <c r="IZ148" i="63"/>
  <c r="IZ150" i="63" s="1"/>
  <c r="JQ153" i="21"/>
  <c r="JQ148" i="63"/>
  <c r="JQ150" i="63" s="1"/>
  <c r="HZ153" i="21"/>
  <c r="HZ148" i="63"/>
  <c r="HZ150" i="63" s="1"/>
  <c r="KK153" i="21"/>
  <c r="KK148" i="63"/>
  <c r="KK150" i="63" s="1"/>
  <c r="HD153" i="21"/>
  <c r="HD148" i="63"/>
  <c r="HD150" i="63" s="1"/>
  <c r="KJ153" i="21"/>
  <c r="KJ148" i="63"/>
  <c r="KJ150" i="63" s="1"/>
  <c r="JT153" i="21"/>
  <c r="JT148" i="63"/>
  <c r="JT150" i="63" s="1"/>
  <c r="JD153" i="21"/>
  <c r="JD148" i="63"/>
  <c r="JD150" i="63" s="1"/>
  <c r="FZ153" i="21"/>
  <c r="FZ148" i="63"/>
  <c r="FZ150" i="63" s="1"/>
  <c r="GJ153" i="21"/>
  <c r="GJ148" i="63"/>
  <c r="GJ150" i="63" s="1"/>
  <c r="IC153" i="21"/>
  <c r="IC148" i="63"/>
  <c r="IC150" i="63" s="1"/>
  <c r="HM153" i="21"/>
  <c r="HM148" i="63"/>
  <c r="HM150" i="63" s="1"/>
  <c r="GW153" i="21"/>
  <c r="GW148" i="63"/>
  <c r="GW150" i="63" s="1"/>
  <c r="GG153" i="21"/>
  <c r="GG148" i="63"/>
  <c r="GG150" i="63" s="1"/>
  <c r="BZ153" i="21"/>
  <c r="BZ148" i="63"/>
  <c r="BZ150" i="63" s="1"/>
  <c r="FN153" i="21"/>
  <c r="FN148" i="63"/>
  <c r="FN150" i="63" s="1"/>
  <c r="FD153" i="21"/>
  <c r="FD148" i="63"/>
  <c r="FD150" i="63" s="1"/>
  <c r="EN153" i="21"/>
  <c r="EN148" i="63"/>
  <c r="EN150" i="63" s="1"/>
  <c r="DW153" i="21"/>
  <c r="DW148" i="63"/>
  <c r="DW150" i="63" s="1"/>
  <c r="DG153" i="21"/>
  <c r="DG148" i="63"/>
  <c r="DG150" i="63" s="1"/>
  <c r="CQ153" i="21"/>
  <c r="CQ148" i="63"/>
  <c r="CQ150" i="63" s="1"/>
  <c r="P153" i="21"/>
  <c r="P148" i="63"/>
  <c r="P150" i="63" s="1"/>
  <c r="EU153" i="21"/>
  <c r="EU148" i="63"/>
  <c r="EU150" i="63" s="1"/>
  <c r="EE153" i="21"/>
  <c r="EE148" i="63"/>
  <c r="EE150" i="63" s="1"/>
  <c r="DN153" i="21"/>
  <c r="DN148" i="63"/>
  <c r="DN150" i="63" s="1"/>
  <c r="CX153" i="21"/>
  <c r="CX148" i="63"/>
  <c r="CX150" i="63" s="1"/>
  <c r="AR153" i="21"/>
  <c r="AR148" i="63"/>
  <c r="AR150" i="63" s="1"/>
  <c r="O153" i="21"/>
  <c r="O148" i="63"/>
  <c r="O150" i="63" s="1"/>
  <c r="CI153" i="21"/>
  <c r="CI148" i="63"/>
  <c r="CI150" i="63" s="1"/>
  <c r="BS153" i="21"/>
  <c r="BS148" i="63"/>
  <c r="BS150" i="63" s="1"/>
  <c r="BD153" i="21"/>
  <c r="BD148" i="63"/>
  <c r="BD150" i="63" s="1"/>
  <c r="AD153" i="21"/>
  <c r="AD148" i="63"/>
  <c r="AD150" i="63" s="1"/>
  <c r="AQ153" i="21"/>
  <c r="AQ148" i="63"/>
  <c r="AQ150" i="63" s="1"/>
  <c r="AA153" i="21"/>
  <c r="AA148" i="63"/>
  <c r="AA150" i="63" s="1"/>
  <c r="J153" i="21"/>
  <c r="J148" i="63"/>
  <c r="J150" i="63" s="1"/>
  <c r="OA157" i="21"/>
  <c r="CQ157" i="21"/>
  <c r="LQ157" i="21"/>
  <c r="QJ157" i="21"/>
  <c r="MR157" i="21"/>
  <c r="HB157" i="21"/>
  <c r="HL157" i="21"/>
  <c r="DT157" i="21"/>
  <c r="AY157" i="21"/>
  <c r="PX156" i="21"/>
  <c r="PX283" i="63"/>
  <c r="MV156" i="21"/>
  <c r="MV283" i="63"/>
  <c r="OL156" i="21"/>
  <c r="OL283" i="63"/>
  <c r="PA156" i="21"/>
  <c r="PA283" i="63"/>
  <c r="KS156" i="21"/>
  <c r="KS283" i="63"/>
  <c r="EH156" i="21"/>
  <c r="EH283" i="63"/>
  <c r="GI156" i="21"/>
  <c r="GI283" i="63"/>
  <c r="EM156" i="21"/>
  <c r="EM283" i="63"/>
  <c r="AK156" i="21"/>
  <c r="AK283" i="63"/>
  <c r="KE153" i="21"/>
  <c r="KE148" i="63"/>
  <c r="KE150" i="63" s="1"/>
  <c r="OU153" i="21"/>
  <c r="OU148" i="63"/>
  <c r="OU150" i="63" s="1"/>
  <c r="LS153" i="21"/>
  <c r="LS148" i="63"/>
  <c r="LS150" i="63" s="1"/>
  <c r="QQ153" i="21"/>
  <c r="QQ148" i="63"/>
  <c r="QQ150" i="63" s="1"/>
  <c r="JS153" i="21"/>
  <c r="JS148" i="63"/>
  <c r="JS150" i="63" s="1"/>
  <c r="HH153" i="21"/>
  <c r="HH148" i="63"/>
  <c r="HH150" i="63" s="1"/>
  <c r="X153" i="21"/>
  <c r="X148" i="63"/>
  <c r="X150" i="63" s="1"/>
  <c r="FA153" i="21"/>
  <c r="FA148" i="63"/>
  <c r="FA150" i="63" s="1"/>
  <c r="BI153" i="21"/>
  <c r="BI148" i="63"/>
  <c r="BI150" i="63" s="1"/>
  <c r="X157" i="21"/>
  <c r="PC157" i="21"/>
  <c r="BB157" i="21"/>
  <c r="QH157" i="21"/>
  <c r="LZ157" i="21"/>
  <c r="DO157" i="21"/>
  <c r="JQ157" i="21"/>
  <c r="DQ157" i="21"/>
  <c r="AX157" i="21"/>
  <c r="NL156" i="21"/>
  <c r="NL283" i="63"/>
  <c r="LN156" i="21"/>
  <c r="LN283" i="63"/>
  <c r="LR156" i="21"/>
  <c r="LR283" i="63"/>
  <c r="OI156" i="21"/>
  <c r="OI283" i="63"/>
  <c r="CT156" i="21"/>
  <c r="CT283" i="63"/>
  <c r="HN156" i="21"/>
  <c r="HN283" i="63"/>
  <c r="FR156" i="21"/>
  <c r="FR283" i="63"/>
  <c r="CB156" i="21"/>
  <c r="CB283" i="63"/>
  <c r="RP153" i="21"/>
  <c r="RP148" i="63"/>
  <c r="RP150" i="63" s="1"/>
  <c r="QE157" i="21"/>
  <c r="NC157" i="21"/>
  <c r="QU157" i="21"/>
  <c r="RA157" i="21"/>
  <c r="PE157" i="21"/>
  <c r="RG157" i="21"/>
  <c r="RU157" i="21"/>
  <c r="ME157" i="21"/>
  <c r="MC157" i="21"/>
  <c r="QW157" i="21"/>
  <c r="OE157" i="21"/>
  <c r="EE157" i="21"/>
  <c r="KC157" i="21"/>
  <c r="QG157" i="21"/>
  <c r="OS157" i="21"/>
  <c r="KG157" i="21"/>
  <c r="MW157" i="21"/>
  <c r="KQ157" i="21"/>
  <c r="HZ157" i="21"/>
  <c r="ET157" i="21"/>
  <c r="GR157" i="21"/>
  <c r="RP157" i="21"/>
  <c r="HN157" i="21"/>
  <c r="SD157" i="21"/>
  <c r="QB157" i="21"/>
  <c r="PL157" i="21"/>
  <c r="OV157" i="21"/>
  <c r="OF157" i="21"/>
  <c r="NP157" i="21"/>
  <c r="MZ157" i="21"/>
  <c r="MJ157" i="21"/>
  <c r="LT157" i="21"/>
  <c r="LD157" i="21"/>
  <c r="KN157" i="21"/>
  <c r="HX157" i="21"/>
  <c r="GK157" i="21"/>
  <c r="GM157" i="21"/>
  <c r="FT157" i="21"/>
  <c r="FI157" i="21"/>
  <c r="FJ157" i="21"/>
  <c r="IC157" i="21"/>
  <c r="FK157" i="21"/>
  <c r="AP157" i="21"/>
  <c r="GF157" i="21"/>
  <c r="DZ157" i="21"/>
  <c r="EH157" i="21"/>
  <c r="JV157" i="21"/>
  <c r="JN157" i="21"/>
  <c r="JF157" i="21"/>
  <c r="IX157" i="21"/>
  <c r="IP157" i="21"/>
  <c r="IE157" i="21"/>
  <c r="AR157" i="21"/>
  <c r="CS157" i="21"/>
  <c r="L157" i="21"/>
  <c r="DH157" i="21"/>
  <c r="CR157" i="21"/>
  <c r="CB157" i="21"/>
  <c r="AS157" i="21"/>
  <c r="AF157" i="21"/>
  <c r="AH157" i="21"/>
  <c r="W157" i="21"/>
  <c r="G157" i="21"/>
  <c r="KP156" i="21"/>
  <c r="KP283" i="63"/>
  <c r="QL156" i="21"/>
  <c r="QL283" i="63"/>
  <c r="OF156" i="21"/>
  <c r="OF283" i="63"/>
  <c r="RJ156" i="21"/>
  <c r="RJ283" i="63"/>
  <c r="RW156" i="21"/>
  <c r="RW283" i="63"/>
  <c r="LP156" i="21"/>
  <c r="LP283" i="63"/>
  <c r="NB156" i="21"/>
  <c r="NB283" i="63"/>
  <c r="QQ156" i="21"/>
  <c r="QQ283" i="63"/>
  <c r="RF156" i="21"/>
  <c r="RF283" i="63"/>
  <c r="PV156" i="21"/>
  <c r="PV283" i="63"/>
  <c r="JL156" i="21"/>
  <c r="JL283" i="63"/>
  <c r="AR156" i="21"/>
  <c r="AR283" i="63"/>
  <c r="NX156" i="21"/>
  <c r="NX283" i="63"/>
  <c r="CH156" i="21"/>
  <c r="CH283" i="63"/>
  <c r="LL156" i="21"/>
  <c r="LL283" i="63"/>
  <c r="IT156" i="21"/>
  <c r="IT283" i="63"/>
  <c r="NF156" i="21"/>
  <c r="NF283" i="63"/>
  <c r="KT156" i="21"/>
  <c r="KT283" i="63"/>
  <c r="IO156" i="21"/>
  <c r="IO283" i="63"/>
  <c r="KF156" i="21"/>
  <c r="KF283" i="63"/>
  <c r="RT156" i="21"/>
  <c r="RT283" i="63"/>
  <c r="QO156" i="21"/>
  <c r="QO283" i="63"/>
  <c r="PY156" i="21"/>
  <c r="PY283" i="63"/>
  <c r="PI156" i="21"/>
  <c r="PI283" i="63"/>
  <c r="OS156" i="21"/>
  <c r="OS283" i="63"/>
  <c r="OC156" i="21"/>
  <c r="OC283" i="63"/>
  <c r="NM156" i="21"/>
  <c r="NM283" i="63"/>
  <c r="MW156" i="21"/>
  <c r="MW283" i="63"/>
  <c r="MG156" i="21"/>
  <c r="MG283" i="63"/>
  <c r="LQ156" i="21"/>
  <c r="LQ283" i="63"/>
  <c r="LA156" i="21"/>
  <c r="LA283" i="63"/>
  <c r="KK156" i="21"/>
  <c r="KK283" i="63"/>
  <c r="JN156" i="21"/>
  <c r="JN283" i="63"/>
  <c r="IU156" i="21"/>
  <c r="IU283" i="63"/>
  <c r="HZ156" i="21"/>
  <c r="HZ283" i="63"/>
  <c r="BQ156" i="21"/>
  <c r="BQ283" i="63"/>
  <c r="BZ156" i="21"/>
  <c r="BZ283" i="63"/>
  <c r="HV156" i="21"/>
  <c r="HV283" i="63"/>
  <c r="IE156" i="21"/>
  <c r="IE283" i="63"/>
  <c r="EG156" i="21"/>
  <c r="EG283" i="63"/>
  <c r="HS156" i="21"/>
  <c r="HS283" i="63"/>
  <c r="HK156" i="21"/>
  <c r="HK283" i="63"/>
  <c r="HC156" i="21"/>
  <c r="HC283" i="63"/>
  <c r="GU156" i="21"/>
  <c r="GU283" i="63"/>
  <c r="GM156" i="21"/>
  <c r="GM283" i="63"/>
  <c r="GE156" i="21"/>
  <c r="GE283" i="63"/>
  <c r="FW156" i="21"/>
  <c r="FW283" i="63"/>
  <c r="FO156" i="21"/>
  <c r="FO283" i="63"/>
  <c r="FG156" i="21"/>
  <c r="FG283" i="63"/>
  <c r="EY156" i="21"/>
  <c r="EY283" i="63"/>
  <c r="EQ156" i="21"/>
  <c r="EQ283" i="63"/>
  <c r="EI156" i="21"/>
  <c r="EI283" i="63"/>
  <c r="DM156" i="21"/>
  <c r="DM283" i="63"/>
  <c r="CW156" i="21"/>
  <c r="CW283" i="63"/>
  <c r="CG156" i="21"/>
  <c r="CG283" i="63"/>
  <c r="BI156" i="21"/>
  <c r="BI283" i="63"/>
  <c r="BB156" i="21"/>
  <c r="BB283" i="63"/>
  <c r="AO156" i="21"/>
  <c r="AO283" i="63"/>
  <c r="AG156" i="21"/>
  <c r="AG283" i="63"/>
  <c r="Y156" i="21"/>
  <c r="Y283" i="63"/>
  <c r="Q156" i="21"/>
  <c r="Q283" i="63"/>
  <c r="I156" i="21"/>
  <c r="I283" i="63"/>
  <c r="LO153" i="21"/>
  <c r="LO148" i="63"/>
  <c r="LO150" i="63" s="1"/>
  <c r="MR153" i="21"/>
  <c r="MR148" i="63"/>
  <c r="MR150" i="63" s="1"/>
  <c r="SF153" i="21"/>
  <c r="SF148" i="63"/>
  <c r="SF150" i="63" s="1"/>
  <c r="QR153" i="21"/>
  <c r="QR148" i="63"/>
  <c r="QR150" i="63" s="1"/>
  <c r="OA153" i="21"/>
  <c r="OA148" i="63"/>
  <c r="OA150" i="63" s="1"/>
  <c r="PM153" i="21"/>
  <c r="PM148" i="63"/>
  <c r="PM150" i="63" s="1"/>
  <c r="LQ153" i="21"/>
  <c r="LQ148" i="63"/>
  <c r="LQ150" i="63" s="1"/>
  <c r="QL153" i="21"/>
  <c r="QL148" i="63"/>
  <c r="QL150" i="63" s="1"/>
  <c r="MI153" i="21"/>
  <c r="MI148" i="63"/>
  <c r="MI150" i="63" s="1"/>
  <c r="MG153" i="21"/>
  <c r="MG148" i="63"/>
  <c r="MG150" i="63" s="1"/>
  <c r="RL153" i="21"/>
  <c r="RL148" i="63"/>
  <c r="RL150" i="63" s="1"/>
  <c r="NS153" i="21"/>
  <c r="NS148" i="63"/>
  <c r="NS150" i="63" s="1"/>
  <c r="RV153" i="21"/>
  <c r="RV148" i="63"/>
  <c r="RV150" i="63" s="1"/>
  <c r="OE153" i="21"/>
  <c r="OE148" i="63"/>
  <c r="OE150" i="63" s="1"/>
  <c r="PK153" i="21"/>
  <c r="PK148" i="63"/>
  <c r="PK150" i="63" s="1"/>
  <c r="NA153" i="21"/>
  <c r="NA148" i="63"/>
  <c r="NA150" i="63" s="1"/>
  <c r="KO153" i="21"/>
  <c r="KO148" i="63"/>
  <c r="KO150" i="63" s="1"/>
  <c r="OK153" i="21"/>
  <c r="OK148" i="63"/>
  <c r="OK150" i="63" s="1"/>
  <c r="LY153" i="21"/>
  <c r="LY148" i="63"/>
  <c r="LY150" i="63" s="1"/>
  <c r="SE153" i="21"/>
  <c r="SE148" i="63"/>
  <c r="SE150" i="63" s="1"/>
  <c r="RO153" i="21"/>
  <c r="RO148" i="63"/>
  <c r="RO150" i="63" s="1"/>
  <c r="QY153" i="21"/>
  <c r="QY148" i="63"/>
  <c r="QY150" i="63" s="1"/>
  <c r="QI153" i="21"/>
  <c r="QI148" i="63"/>
  <c r="QI150" i="63" s="1"/>
  <c r="PC153" i="21"/>
  <c r="PC148" i="63"/>
  <c r="PC150" i="63" s="1"/>
  <c r="MQ153" i="21"/>
  <c r="MQ148" i="63"/>
  <c r="MQ150" i="63" s="1"/>
  <c r="JO153" i="21"/>
  <c r="JO148" i="63"/>
  <c r="JO150" i="63" s="1"/>
  <c r="OT153" i="21"/>
  <c r="OT148" i="63"/>
  <c r="OT150" i="63" s="1"/>
  <c r="MH153" i="21"/>
  <c r="MH148" i="63"/>
  <c r="MH150" i="63" s="1"/>
  <c r="IR153" i="21"/>
  <c r="IR148" i="63"/>
  <c r="IR150" i="63" s="1"/>
  <c r="JB153" i="21"/>
  <c r="JB148" i="63"/>
  <c r="JB150" i="63" s="1"/>
  <c r="HR153" i="21"/>
  <c r="HR148" i="63"/>
  <c r="HR150" i="63" s="1"/>
  <c r="JU153" i="21"/>
  <c r="JU148" i="63"/>
  <c r="JU150" i="63" s="1"/>
  <c r="GV153" i="21"/>
  <c r="GV148" i="63"/>
  <c r="GV150" i="63" s="1"/>
  <c r="KH153" i="21"/>
  <c r="KH148" i="63"/>
  <c r="KH150" i="63" s="1"/>
  <c r="JR153" i="21"/>
  <c r="JR148" i="63"/>
  <c r="JR150" i="63" s="1"/>
  <c r="ID153" i="21"/>
  <c r="ID148" i="63"/>
  <c r="ID150" i="63" s="1"/>
  <c r="FS153" i="21"/>
  <c r="FS148" i="63"/>
  <c r="FS150" i="63" s="1"/>
  <c r="GB153" i="21"/>
  <c r="GB148" i="63"/>
  <c r="GB150" i="63" s="1"/>
  <c r="IA153" i="21"/>
  <c r="IA148" i="63"/>
  <c r="IA150" i="63" s="1"/>
  <c r="HK153" i="21"/>
  <c r="HK148" i="63"/>
  <c r="HK150" i="63" s="1"/>
  <c r="GU153" i="21"/>
  <c r="GU148" i="63"/>
  <c r="GU150" i="63" s="1"/>
  <c r="GE153" i="21"/>
  <c r="GE148" i="63"/>
  <c r="GE150" i="63" s="1"/>
  <c r="CL153" i="21"/>
  <c r="CL148" i="63"/>
  <c r="CL150" i="63" s="1"/>
  <c r="FL153" i="21"/>
  <c r="FL148" i="63"/>
  <c r="FL150" i="63" s="1"/>
  <c r="FB153" i="21"/>
  <c r="FB148" i="63"/>
  <c r="FB150" i="63" s="1"/>
  <c r="EL153" i="21"/>
  <c r="EL148" i="63"/>
  <c r="EL150" i="63" s="1"/>
  <c r="DU153" i="21"/>
  <c r="DU148" i="63"/>
  <c r="DU150" i="63" s="1"/>
  <c r="DE153" i="21"/>
  <c r="DE148" i="63"/>
  <c r="DE150" i="63" s="1"/>
  <c r="CO153" i="21"/>
  <c r="CO148" i="63"/>
  <c r="CO150" i="63" s="1"/>
  <c r="FI153" i="21"/>
  <c r="FI148" i="63"/>
  <c r="FI150" i="63" s="1"/>
  <c r="ES153" i="21"/>
  <c r="ES148" i="63"/>
  <c r="ES150" i="63" s="1"/>
  <c r="EB153" i="21"/>
  <c r="EB148" i="63"/>
  <c r="EB150" i="63" s="1"/>
  <c r="DL153" i="21"/>
  <c r="DL148" i="63"/>
  <c r="DL150" i="63" s="1"/>
  <c r="CV153" i="21"/>
  <c r="CV148" i="63"/>
  <c r="CV150" i="63" s="1"/>
  <c r="CD153" i="21"/>
  <c r="CD148" i="63"/>
  <c r="CD150" i="63" s="1"/>
  <c r="BF153" i="21"/>
  <c r="BF148" i="63"/>
  <c r="BF150" i="63" s="1"/>
  <c r="CG153" i="21"/>
  <c r="CG148" i="63"/>
  <c r="CG150" i="63" s="1"/>
  <c r="BQ153" i="21"/>
  <c r="BQ148" i="63"/>
  <c r="BQ150" i="63" s="1"/>
  <c r="M153" i="21"/>
  <c r="M148" i="63"/>
  <c r="M150" i="63" s="1"/>
  <c r="Z153" i="21"/>
  <c r="Z148" i="63"/>
  <c r="Z150" i="63" s="1"/>
  <c r="AO153" i="21"/>
  <c r="AO148" i="63"/>
  <c r="AO150" i="63" s="1"/>
  <c r="Y153" i="21"/>
  <c r="Y148" i="63"/>
  <c r="Y150" i="63" s="1"/>
  <c r="H153" i="21"/>
  <c r="H148" i="63"/>
  <c r="H150" i="63" s="1"/>
  <c r="MA157" i="21"/>
  <c r="OK157" i="21"/>
  <c r="GP157" i="21"/>
  <c r="ON157" i="21"/>
  <c r="KV157" i="21"/>
  <c r="EB157" i="21"/>
  <c r="JR157" i="21"/>
  <c r="AN157" i="21"/>
  <c r="RS156" i="21"/>
  <c r="RS283" i="63"/>
  <c r="JT156" i="21"/>
  <c r="JT283" i="63"/>
  <c r="IH156" i="21"/>
  <c r="IH283" i="63"/>
  <c r="RD156" i="21"/>
  <c r="RD283" i="63"/>
  <c r="MO156" i="21"/>
  <c r="MO283" i="63"/>
  <c r="BK156" i="21"/>
  <c r="BK283" i="63"/>
  <c r="HO156" i="21"/>
  <c r="HO283" i="63"/>
  <c r="FC156" i="21"/>
  <c r="FC283" i="63"/>
  <c r="AU156" i="21"/>
  <c r="AU283" i="63"/>
  <c r="PD153" i="21"/>
  <c r="PD148" i="63"/>
  <c r="PD150" i="63" s="1"/>
  <c r="LG153" i="21"/>
  <c r="LG148" i="63"/>
  <c r="LG150" i="63" s="1"/>
  <c r="KS153" i="21"/>
  <c r="KS148" i="63"/>
  <c r="KS150" i="63" s="1"/>
  <c r="IN153" i="21"/>
  <c r="IN148" i="63"/>
  <c r="IN150" i="63" s="1"/>
  <c r="FO153" i="21"/>
  <c r="FO148" i="63"/>
  <c r="FO150" i="63" s="1"/>
  <c r="HC153" i="21"/>
  <c r="HC148" i="63"/>
  <c r="HC150" i="63" s="1"/>
  <c r="DM153" i="21"/>
  <c r="DM148" i="63"/>
  <c r="DM150" i="63" s="1"/>
  <c r="CN153" i="21"/>
  <c r="CN148" i="63"/>
  <c r="CN150" i="63" s="1"/>
  <c r="AG153" i="21"/>
  <c r="AG148" i="63"/>
  <c r="AG150" i="63" s="1"/>
  <c r="NS157" i="21"/>
  <c r="OY157" i="21"/>
  <c r="BH157" i="21"/>
  <c r="NF157" i="21"/>
  <c r="HS157" i="21"/>
  <c r="HD157" i="21"/>
  <c r="JA157" i="21"/>
  <c r="CX157" i="21"/>
  <c r="RI156" i="21"/>
  <c r="RI283" i="63"/>
  <c r="BL156" i="21"/>
  <c r="BL283" i="63"/>
  <c r="MJ156" i="21"/>
  <c r="MJ283" i="63"/>
  <c r="QE156" i="21"/>
  <c r="QE283" i="63"/>
  <c r="LW156" i="21"/>
  <c r="LW283" i="63"/>
  <c r="BR156" i="21"/>
  <c r="BR283" i="63"/>
  <c r="GH156" i="21"/>
  <c r="GH283" i="63"/>
  <c r="D156" i="21"/>
  <c r="D283" i="63"/>
  <c r="QK157" i="21"/>
  <c r="JY157" i="21"/>
  <c r="PO157" i="21"/>
  <c r="PU157" i="21"/>
  <c r="MI157" i="21"/>
  <c r="PM157" i="21"/>
  <c r="RS157" i="21"/>
  <c r="LK157" i="21"/>
  <c r="LO157" i="21"/>
  <c r="QI157" i="21"/>
  <c r="OC157" i="21"/>
  <c r="OQ157" i="21"/>
  <c r="IG157" i="21"/>
  <c r="PY157" i="21"/>
  <c r="NQ157" i="21"/>
  <c r="KE157" i="21"/>
  <c r="MO157" i="21"/>
  <c r="KO157" i="21"/>
  <c r="HE157" i="21"/>
  <c r="BQ157" i="21"/>
  <c r="FQ157" i="21"/>
  <c r="RL157" i="21"/>
  <c r="HJ157" i="21"/>
  <c r="QP157" i="21"/>
  <c r="PZ157" i="21"/>
  <c r="PJ157" i="21"/>
  <c r="OT157" i="21"/>
  <c r="OD157" i="21"/>
  <c r="NN157" i="21"/>
  <c r="MX157" i="21"/>
  <c r="MH157" i="21"/>
  <c r="LR157" i="21"/>
  <c r="LB157" i="21"/>
  <c r="KL157" i="21"/>
  <c r="FW157" i="21"/>
  <c r="GE157" i="21"/>
  <c r="FL157" i="21"/>
  <c r="FN157" i="21"/>
  <c r="EV157" i="21"/>
  <c r="EW157" i="21"/>
  <c r="HO157" i="21"/>
  <c r="FC157" i="21"/>
  <c r="F157" i="21"/>
  <c r="FX157" i="21"/>
  <c r="DX157" i="21"/>
  <c r="DR157" i="21"/>
  <c r="JU157" i="21"/>
  <c r="JM157" i="21"/>
  <c r="JE157" i="21"/>
  <c r="IW157" i="21"/>
  <c r="IO157" i="21"/>
  <c r="IA157" i="21"/>
  <c r="EG157" i="21"/>
  <c r="CK157" i="21"/>
  <c r="BP157" i="21"/>
  <c r="DF157" i="21"/>
  <c r="CP157" i="21"/>
  <c r="BZ157" i="21"/>
  <c r="AO157" i="21"/>
  <c r="Z157" i="21"/>
  <c r="AQ157" i="21"/>
  <c r="U157" i="21"/>
  <c r="E157" i="21"/>
  <c r="RU156" i="21"/>
  <c r="RU283" i="63"/>
  <c r="SA156" i="21"/>
  <c r="SA283" i="63"/>
  <c r="MT156" i="21"/>
  <c r="MT283" i="63"/>
  <c r="PP156" i="21"/>
  <c r="PP283" i="63"/>
  <c r="RR156" i="21"/>
  <c r="RR283" i="63"/>
  <c r="RZ156" i="21"/>
  <c r="RZ283" i="63"/>
  <c r="MN156" i="21"/>
  <c r="MN283" i="63"/>
  <c r="QJ156" i="21"/>
  <c r="QJ283" i="63"/>
  <c r="RC156" i="21"/>
  <c r="RC283" i="63"/>
  <c r="DO156" i="21"/>
  <c r="DO283" i="63"/>
  <c r="PT156" i="21"/>
  <c r="PT283" i="63"/>
  <c r="SG156" i="21"/>
  <c r="SG283" i="63"/>
  <c r="NJ156" i="21"/>
  <c r="NJ283" i="63"/>
  <c r="NP156" i="21"/>
  <c r="NP283" i="63"/>
  <c r="LD156" i="21"/>
  <c r="LD283" i="63"/>
  <c r="IR156" i="21"/>
  <c r="IR283" i="63"/>
  <c r="MX156" i="21"/>
  <c r="MX283" i="63"/>
  <c r="KD156" i="21"/>
  <c r="KD283" i="63"/>
  <c r="ID156" i="21"/>
  <c r="ID283" i="63"/>
  <c r="JX156" i="21"/>
  <c r="JX283" i="63"/>
  <c r="RP156" i="21"/>
  <c r="RP283" i="63"/>
  <c r="QM156" i="21"/>
  <c r="QM283" i="63"/>
  <c r="PW156" i="21"/>
  <c r="PW283" i="63"/>
  <c r="PG156" i="21"/>
  <c r="PG283" i="63"/>
  <c r="OQ156" i="21"/>
  <c r="OQ283" i="63"/>
  <c r="OA156" i="21"/>
  <c r="OA283" i="63"/>
  <c r="NK156" i="21"/>
  <c r="NK283" i="63"/>
  <c r="MU156" i="21"/>
  <c r="MU283" i="63"/>
  <c r="ME156" i="21"/>
  <c r="ME283" i="63"/>
  <c r="LO156" i="21"/>
  <c r="LO283" i="63"/>
  <c r="KY156" i="21"/>
  <c r="KY283" i="63"/>
  <c r="KI156" i="21"/>
  <c r="KI283" i="63"/>
  <c r="JF156" i="21"/>
  <c r="JF283" i="63"/>
  <c r="IM156" i="21"/>
  <c r="IM283" i="63"/>
  <c r="HY156" i="21"/>
  <c r="HY283" i="63"/>
  <c r="EB156" i="21"/>
  <c r="EB283" i="63"/>
  <c r="BX156" i="21"/>
  <c r="BX283" i="63"/>
  <c r="DJ156" i="21"/>
  <c r="DJ283" i="63"/>
  <c r="IA156" i="21"/>
  <c r="IA283" i="63"/>
  <c r="EC156" i="21"/>
  <c r="EC283" i="63"/>
  <c r="HR156" i="21"/>
  <c r="HR283" i="63"/>
  <c r="HJ156" i="21"/>
  <c r="HJ283" i="63"/>
  <c r="HB156" i="21"/>
  <c r="HB283" i="63"/>
  <c r="GT156" i="21"/>
  <c r="GT283" i="63"/>
  <c r="GL156" i="21"/>
  <c r="GL283" i="63"/>
  <c r="GD156" i="21"/>
  <c r="GD283" i="63"/>
  <c r="FV156" i="21"/>
  <c r="FV283" i="63"/>
  <c r="FN156" i="21"/>
  <c r="FN283" i="63"/>
  <c r="FF156" i="21"/>
  <c r="FF283" i="63"/>
  <c r="EX156" i="21"/>
  <c r="EX283" i="63"/>
  <c r="EP156" i="21"/>
  <c r="EP283" i="63"/>
  <c r="DH156" i="21"/>
  <c r="DH283" i="63"/>
  <c r="DK156" i="21"/>
  <c r="DK283" i="63"/>
  <c r="CU156" i="21"/>
  <c r="CU283" i="63"/>
  <c r="CE156" i="21"/>
  <c r="CE283" i="63"/>
  <c r="BA156" i="21"/>
  <c r="BA283" i="63"/>
  <c r="AX156" i="21"/>
  <c r="AX283" i="63"/>
  <c r="AN156" i="21"/>
  <c r="AN283" i="63"/>
  <c r="AF156" i="21"/>
  <c r="AF283" i="63"/>
  <c r="X156" i="21"/>
  <c r="X283" i="63"/>
  <c r="P156" i="21"/>
  <c r="P283" i="63"/>
  <c r="H156" i="21"/>
  <c r="H283" i="63"/>
  <c r="QB153" i="21"/>
  <c r="QB148" i="63"/>
  <c r="QB150" i="63" s="1"/>
  <c r="QJ153" i="21"/>
  <c r="QJ148" i="63"/>
  <c r="QJ150" i="63" s="1"/>
  <c r="QZ153" i="21"/>
  <c r="QZ148" i="63"/>
  <c r="QZ150" i="63" s="1"/>
  <c r="OH153" i="21"/>
  <c r="OH148" i="63"/>
  <c r="OH150" i="63" s="1"/>
  <c r="MW153" i="21"/>
  <c r="MW148" i="63"/>
  <c r="MW150" i="63" s="1"/>
  <c r="NB153" i="21"/>
  <c r="NB148" i="63"/>
  <c r="NB150" i="63" s="1"/>
  <c r="IM153" i="21"/>
  <c r="IM148" i="63"/>
  <c r="IM150" i="63" s="1"/>
  <c r="QD153" i="21"/>
  <c r="QD148" i="63"/>
  <c r="QD150" i="63" s="1"/>
  <c r="LH153" i="21"/>
  <c r="LH148" i="63"/>
  <c r="LH150" i="63" s="1"/>
  <c r="LT153" i="21"/>
  <c r="LT148" i="63"/>
  <c r="LT150" i="63" s="1"/>
  <c r="RD153" i="21"/>
  <c r="RD148" i="63"/>
  <c r="RD150" i="63" s="1"/>
  <c r="NK153" i="21"/>
  <c r="NK148" i="63"/>
  <c r="NK150" i="63" s="1"/>
  <c r="RN153" i="21"/>
  <c r="RN148" i="63"/>
  <c r="RN150" i="63" s="1"/>
  <c r="ND153" i="21"/>
  <c r="ND148" i="63"/>
  <c r="ND150" i="63" s="1"/>
  <c r="PB153" i="21"/>
  <c r="PB148" i="63"/>
  <c r="PB150" i="63" s="1"/>
  <c r="MP153" i="21"/>
  <c r="MP148" i="63"/>
  <c r="MP150" i="63" s="1"/>
  <c r="JY153" i="21"/>
  <c r="JY148" i="63"/>
  <c r="JY150" i="63" s="1"/>
  <c r="NZ153" i="21"/>
  <c r="NZ148" i="63"/>
  <c r="NZ150" i="63" s="1"/>
  <c r="LN153" i="21"/>
  <c r="LN148" i="63"/>
  <c r="LN150" i="63" s="1"/>
  <c r="SC153" i="21"/>
  <c r="SC148" i="63"/>
  <c r="SC150" i="63" s="1"/>
  <c r="RM153" i="21"/>
  <c r="RM148" i="63"/>
  <c r="RM150" i="63" s="1"/>
  <c r="QW153" i="21"/>
  <c r="QW148" i="63"/>
  <c r="QW150" i="63" s="1"/>
  <c r="QG153" i="21"/>
  <c r="QG148" i="63"/>
  <c r="QG150" i="63" s="1"/>
  <c r="OR153" i="21"/>
  <c r="OR148" i="63"/>
  <c r="OR150" i="63" s="1"/>
  <c r="MF153" i="21"/>
  <c r="MF148" i="63"/>
  <c r="MF150" i="63" s="1"/>
  <c r="JK153" i="21"/>
  <c r="JK148" i="63"/>
  <c r="JK150" i="63" s="1"/>
  <c r="OO153" i="21"/>
  <c r="OO148" i="63"/>
  <c r="OO150" i="63" s="1"/>
  <c r="MC153" i="21"/>
  <c r="MC148" i="63"/>
  <c r="MC150" i="63" s="1"/>
  <c r="KC153" i="21"/>
  <c r="KC148" i="63"/>
  <c r="KC150" i="63" s="1"/>
  <c r="IQ153" i="21"/>
  <c r="IQ148" i="63"/>
  <c r="IQ150" i="63" s="1"/>
  <c r="HJ153" i="21"/>
  <c r="HJ148" i="63"/>
  <c r="HJ150" i="63" s="1"/>
  <c r="JE153" i="21"/>
  <c r="JE148" i="63"/>
  <c r="JE150" i="63" s="1"/>
  <c r="GN153" i="21"/>
  <c r="GN148" i="63"/>
  <c r="GN150" i="63" s="1"/>
  <c r="KF153" i="21"/>
  <c r="KF148" i="63"/>
  <c r="KF150" i="63" s="1"/>
  <c r="JP153" i="21"/>
  <c r="JP148" i="63"/>
  <c r="JP150" i="63" s="1"/>
  <c r="HV153" i="21"/>
  <c r="HV148" i="63"/>
  <c r="HV150" i="63" s="1"/>
  <c r="IF153" i="21"/>
  <c r="IF148" i="63"/>
  <c r="IF150" i="63" s="1"/>
  <c r="FT153" i="21"/>
  <c r="FT148" i="63"/>
  <c r="FT150" i="63" s="1"/>
  <c r="HY153" i="21"/>
  <c r="HY148" i="63"/>
  <c r="HY150" i="63" s="1"/>
  <c r="HI153" i="21"/>
  <c r="HI148" i="63"/>
  <c r="HI150" i="63" s="1"/>
  <c r="GS153" i="21"/>
  <c r="GS148" i="63"/>
  <c r="GS150" i="63" s="1"/>
  <c r="GC153" i="21"/>
  <c r="GC148" i="63"/>
  <c r="GC150" i="63" s="1"/>
  <c r="BN153" i="21"/>
  <c r="BN148" i="63"/>
  <c r="BN150" i="63" s="1"/>
  <c r="CJ153" i="21"/>
  <c r="CJ148" i="63"/>
  <c r="CJ150" i="63" s="1"/>
  <c r="EZ153" i="21"/>
  <c r="EZ148" i="63"/>
  <c r="EZ150" i="63" s="1"/>
  <c r="EJ153" i="21"/>
  <c r="EJ148" i="63"/>
  <c r="EJ150" i="63" s="1"/>
  <c r="DS153" i="21"/>
  <c r="DS148" i="63"/>
  <c r="DS150" i="63" s="1"/>
  <c r="DC153" i="21"/>
  <c r="DC148" i="63"/>
  <c r="DC150" i="63" s="1"/>
  <c r="CF153" i="21"/>
  <c r="CF148" i="63"/>
  <c r="CF150" i="63" s="1"/>
  <c r="FG153" i="21"/>
  <c r="FG148" i="63"/>
  <c r="FG150" i="63" s="1"/>
  <c r="EQ153" i="21"/>
  <c r="EQ148" i="63"/>
  <c r="EQ150" i="63" s="1"/>
  <c r="DZ153" i="21"/>
  <c r="DZ148" i="63"/>
  <c r="DZ150" i="63" s="1"/>
  <c r="DJ153" i="21"/>
  <c r="DJ148" i="63"/>
  <c r="DJ150" i="63" s="1"/>
  <c r="CT153" i="21"/>
  <c r="CT148" i="63"/>
  <c r="CT150" i="63" s="1"/>
  <c r="BV153" i="21"/>
  <c r="BV148" i="63"/>
  <c r="BV150" i="63" s="1"/>
  <c r="AV153" i="21"/>
  <c r="AV148" i="63"/>
  <c r="AV150" i="63" s="1"/>
  <c r="CE153" i="21"/>
  <c r="CE148" i="63"/>
  <c r="CE150" i="63" s="1"/>
  <c r="BO153" i="21"/>
  <c r="BO148" i="63"/>
  <c r="BO150" i="63" s="1"/>
  <c r="G153" i="21"/>
  <c r="G148" i="63"/>
  <c r="G150" i="63" s="1"/>
  <c r="V153" i="21"/>
  <c r="V148" i="63"/>
  <c r="V150" i="63" s="1"/>
  <c r="AM153" i="21"/>
  <c r="AM148" i="63"/>
  <c r="AM150" i="63" s="1"/>
  <c r="W153" i="21"/>
  <c r="W148" i="63"/>
  <c r="W150" i="63" s="1"/>
  <c r="F153" i="21"/>
  <c r="F148" i="63"/>
  <c r="F150" i="63" s="1"/>
  <c r="PG157" i="21"/>
  <c r="RY157" i="21"/>
  <c r="EK157" i="21"/>
  <c r="NX157" i="21"/>
  <c r="KF157" i="21"/>
  <c r="GQ157" i="21"/>
  <c r="JJ157" i="21"/>
  <c r="CZ157" i="21"/>
  <c r="RN156" i="21"/>
  <c r="RN283" i="63"/>
  <c r="KH156" i="21"/>
  <c r="KH283" i="63"/>
  <c r="KJ156" i="21"/>
  <c r="KJ283" i="63"/>
  <c r="IW156" i="21"/>
  <c r="IW283" i="63"/>
  <c r="LY156" i="21"/>
  <c r="LY283" i="63"/>
  <c r="DD156" i="21"/>
  <c r="DD283" i="63"/>
  <c r="HG156" i="21"/>
  <c r="HG283" i="63"/>
  <c r="FK156" i="21"/>
  <c r="FK283" i="63"/>
  <c r="BY156" i="21"/>
  <c r="BY283" i="63"/>
  <c r="E156" i="21"/>
  <c r="E283" i="63"/>
  <c r="RR153" i="21"/>
  <c r="RR148" i="63"/>
  <c r="RR150" i="63" s="1"/>
  <c r="QP153" i="21"/>
  <c r="QP148" i="63"/>
  <c r="QP150" i="63" s="1"/>
  <c r="RG153" i="21"/>
  <c r="RG148" i="63"/>
  <c r="RG150" i="63" s="1"/>
  <c r="LB153" i="21"/>
  <c r="LB148" i="63"/>
  <c r="LB150" i="63" s="1"/>
  <c r="JJ153" i="21"/>
  <c r="JJ148" i="63"/>
  <c r="JJ150" i="63" s="1"/>
  <c r="FW153" i="21"/>
  <c r="FW148" i="63"/>
  <c r="FW150" i="63" s="1"/>
  <c r="CW153" i="21"/>
  <c r="CW148" i="63"/>
  <c r="CW150" i="63" s="1"/>
  <c r="I153" i="21"/>
  <c r="I148" i="63"/>
  <c r="I150" i="63" s="1"/>
  <c r="Q153" i="21"/>
  <c r="Q148" i="63"/>
  <c r="Q150" i="63" s="1"/>
  <c r="NY157" i="21"/>
  <c r="RW157" i="21"/>
  <c r="GT157" i="21"/>
  <c r="SB157" i="21"/>
  <c r="NV157" i="21"/>
  <c r="KD157" i="21"/>
  <c r="GI157" i="21"/>
  <c r="JI157" i="21"/>
  <c r="CH157" i="21"/>
  <c r="QN156" i="21"/>
  <c r="QN283" i="63"/>
  <c r="JG156" i="21"/>
  <c r="JG283" i="63"/>
  <c r="DZ156" i="21"/>
  <c r="DZ283" i="63"/>
  <c r="PO156" i="21"/>
  <c r="PO283" i="63"/>
  <c r="LG156" i="21"/>
  <c r="LG283" i="63"/>
  <c r="EF156" i="21"/>
  <c r="EF283" i="63"/>
  <c r="FZ156" i="21"/>
  <c r="FZ283" i="63"/>
  <c r="L156" i="21"/>
  <c r="L283" i="63"/>
  <c r="LE157" i="21"/>
  <c r="BE157" i="21"/>
  <c r="MY157" i="21"/>
  <c r="MM157" i="21"/>
  <c r="GL157" i="21"/>
  <c r="NW157" i="21"/>
  <c r="RQ157" i="21"/>
  <c r="KW157" i="21"/>
  <c r="KU157" i="21"/>
  <c r="QA157" i="21"/>
  <c r="NO157" i="21"/>
  <c r="OO157" i="21"/>
  <c r="HP157" i="21"/>
  <c r="PQ157" i="21"/>
  <c r="MK157" i="21"/>
  <c r="HY157" i="21"/>
  <c r="MG157" i="21"/>
  <c r="KM157" i="21"/>
  <c r="GZ157" i="21"/>
  <c r="HU157" i="21"/>
  <c r="FM157" i="21"/>
  <c r="RH157" i="21"/>
  <c r="HA157" i="21"/>
  <c r="QN157" i="21"/>
  <c r="PX157" i="21"/>
  <c r="PH157" i="21"/>
  <c r="OR157" i="21"/>
  <c r="OB157" i="21"/>
  <c r="NL157" i="21"/>
  <c r="MV157" i="21"/>
  <c r="MF157" i="21"/>
  <c r="LP157" i="21"/>
  <c r="KZ157" i="21"/>
  <c r="KJ157" i="21"/>
  <c r="FD157" i="21"/>
  <c r="FZ157" i="21"/>
  <c r="ES157" i="21"/>
  <c r="FA157" i="21"/>
  <c r="EP157" i="21"/>
  <c r="EQ157" i="21"/>
  <c r="HG157" i="21"/>
  <c r="EU157" i="21"/>
  <c r="IH157" i="21"/>
  <c r="FP157" i="21"/>
  <c r="DV157" i="21"/>
  <c r="CY157" i="21"/>
  <c r="JT157" i="21"/>
  <c r="JL157" i="21"/>
  <c r="JD157" i="21"/>
  <c r="IV157" i="21"/>
  <c r="IN157" i="21"/>
  <c r="HW157" i="21"/>
  <c r="EC157" i="21"/>
  <c r="CC157" i="21"/>
  <c r="BF157" i="21"/>
  <c r="DD157" i="21"/>
  <c r="CN157" i="21"/>
  <c r="BX157" i="21"/>
  <c r="V157" i="21"/>
  <c r="R157" i="21"/>
  <c r="AM157" i="21"/>
  <c r="S157" i="21"/>
  <c r="C157" i="21"/>
  <c r="LV156" i="21"/>
  <c r="LV283" i="63"/>
  <c r="RK156" i="21"/>
  <c r="RK283" i="63"/>
  <c r="SD156" i="21"/>
  <c r="SD283" i="63"/>
  <c r="OX156" i="21"/>
  <c r="OX283" i="63"/>
  <c r="RE156" i="21"/>
  <c r="RE283" i="63"/>
  <c r="PR156" i="21"/>
  <c r="PR283" i="63"/>
  <c r="LF156" i="21"/>
  <c r="LF283" i="63"/>
  <c r="PB156" i="21"/>
  <c r="PB283" i="63"/>
  <c r="RB156" i="21"/>
  <c r="RB283" i="63"/>
  <c r="RQ156" i="21"/>
  <c r="RQ283" i="63"/>
  <c r="PL156" i="21"/>
  <c r="PL283" i="63"/>
  <c r="SE156" i="21"/>
  <c r="SE283" i="63"/>
  <c r="MF156" i="21"/>
  <c r="MF283" i="63"/>
  <c r="NH156" i="21"/>
  <c r="NH283" i="63"/>
  <c r="KV156" i="21"/>
  <c r="KV283" i="63"/>
  <c r="IC156" i="21"/>
  <c r="IC283" i="63"/>
  <c r="MP156" i="21"/>
  <c r="MP283" i="63"/>
  <c r="KB156" i="21"/>
  <c r="KB283" i="63"/>
  <c r="JO156" i="21"/>
  <c r="JO283" i="63"/>
  <c r="JP156" i="21"/>
  <c r="JP283" i="63"/>
  <c r="RL156" i="21"/>
  <c r="RL283" i="63"/>
  <c r="QK156" i="21"/>
  <c r="QK283" i="63"/>
  <c r="PU156" i="21"/>
  <c r="PU283" i="63"/>
  <c r="PE156" i="21"/>
  <c r="PE283" i="63"/>
  <c r="OO156" i="21"/>
  <c r="OO283" i="63"/>
  <c r="NY156" i="21"/>
  <c r="NY283" i="63"/>
  <c r="NI156" i="21"/>
  <c r="NI283" i="63"/>
  <c r="MS156" i="21"/>
  <c r="MS283" i="63"/>
  <c r="MC156" i="21"/>
  <c r="MC283" i="63"/>
  <c r="LM156" i="21"/>
  <c r="LM283" i="63"/>
  <c r="KW156" i="21"/>
  <c r="KW283" i="63"/>
  <c r="KG156" i="21"/>
  <c r="KG283" i="63"/>
  <c r="IX156" i="21"/>
  <c r="IX283" i="63"/>
  <c r="II156" i="21"/>
  <c r="II283" i="63"/>
  <c r="HX156" i="21"/>
  <c r="HX283" i="63"/>
  <c r="DN156" i="21"/>
  <c r="DN283" i="63"/>
  <c r="BV156" i="21"/>
  <c r="BV283" i="63"/>
  <c r="CN156" i="21"/>
  <c r="CN283" i="63"/>
  <c r="HW156" i="21"/>
  <c r="HW283" i="63"/>
  <c r="DY156" i="21"/>
  <c r="DY283" i="63"/>
  <c r="HQ156" i="21"/>
  <c r="HQ283" i="63"/>
  <c r="HI156" i="21"/>
  <c r="HI283" i="63"/>
  <c r="HA156" i="21"/>
  <c r="HA283" i="63"/>
  <c r="GS156" i="21"/>
  <c r="GS283" i="63"/>
  <c r="GK156" i="21"/>
  <c r="GK283" i="63"/>
  <c r="GC156" i="21"/>
  <c r="GC283" i="63"/>
  <c r="FU156" i="21"/>
  <c r="FU283" i="63"/>
  <c r="FM156" i="21"/>
  <c r="FM283" i="63"/>
  <c r="FE156" i="21"/>
  <c r="FE283" i="63"/>
  <c r="EW156" i="21"/>
  <c r="EW283" i="63"/>
  <c r="EO156" i="21"/>
  <c r="EO283" i="63"/>
  <c r="CZ156" i="21"/>
  <c r="CZ283" i="63"/>
  <c r="DI156" i="21"/>
  <c r="DI283" i="63"/>
  <c r="CS156" i="21"/>
  <c r="CS283" i="63"/>
  <c r="CC156" i="21"/>
  <c r="CC283" i="63"/>
  <c r="AT156" i="21"/>
  <c r="AT283" i="63"/>
  <c r="AY156" i="21"/>
  <c r="AY283" i="63"/>
  <c r="AM156" i="21"/>
  <c r="AM283" i="63"/>
  <c r="AE156" i="21"/>
  <c r="AE283" i="63"/>
  <c r="W156" i="21"/>
  <c r="W283" i="63"/>
  <c r="O156" i="21"/>
  <c r="O283" i="63"/>
  <c r="G156" i="21"/>
  <c r="G283" i="63"/>
  <c r="PR153" i="21"/>
  <c r="PR148" i="63"/>
  <c r="PR150" i="63" s="1"/>
  <c r="OX153" i="21"/>
  <c r="OX148" i="63"/>
  <c r="OX150" i="63" s="1"/>
  <c r="NR153" i="21"/>
  <c r="NR148" i="63"/>
  <c r="NR150" i="63" s="1"/>
  <c r="NH153" i="21"/>
  <c r="NH148" i="63"/>
  <c r="NH150" i="63" s="1"/>
  <c r="KV153" i="21"/>
  <c r="KV148" i="63"/>
  <c r="KV150" i="63" s="1"/>
  <c r="ML153" i="21"/>
  <c r="ML148" i="63"/>
  <c r="ML150" i="63" s="1"/>
  <c r="PY153" i="21"/>
  <c r="PY148" i="63"/>
  <c r="PY150" i="63" s="1"/>
  <c r="PP153" i="21"/>
  <c r="PP148" i="63"/>
  <c r="PP150" i="63" s="1"/>
  <c r="LC153" i="21"/>
  <c r="LC148" i="63"/>
  <c r="LC150" i="63" s="1"/>
  <c r="LA153" i="21"/>
  <c r="LA148" i="63"/>
  <c r="LA150" i="63" s="1"/>
  <c r="QV153" i="21"/>
  <c r="QV148" i="63"/>
  <c r="QV150" i="63" s="1"/>
  <c r="MM153" i="21"/>
  <c r="MM148" i="63"/>
  <c r="MM150" i="63" s="1"/>
  <c r="RF153" i="21"/>
  <c r="RF148" i="63"/>
  <c r="RF150" i="63" s="1"/>
  <c r="MY153" i="21"/>
  <c r="MY148" i="63"/>
  <c r="MY150" i="63" s="1"/>
  <c r="OW153" i="21"/>
  <c r="OW148" i="63"/>
  <c r="OW150" i="63" s="1"/>
  <c r="MK153" i="21"/>
  <c r="MK148" i="63"/>
  <c r="MK150" i="63" s="1"/>
  <c r="II153" i="21"/>
  <c r="II148" i="63"/>
  <c r="II150" i="63" s="1"/>
  <c r="NU153" i="21"/>
  <c r="NU148" i="63"/>
  <c r="NU150" i="63" s="1"/>
  <c r="LI153" i="21"/>
  <c r="LI148" i="63"/>
  <c r="LI150" i="63" s="1"/>
  <c r="SA153" i="21"/>
  <c r="SA148" i="63"/>
  <c r="SA150" i="63" s="1"/>
  <c r="RK153" i="21"/>
  <c r="RK148" i="63"/>
  <c r="RK150" i="63" s="1"/>
  <c r="QU153" i="21"/>
  <c r="QU148" i="63"/>
  <c r="QU150" i="63" s="1"/>
  <c r="QE153" i="21"/>
  <c r="QE148" i="63"/>
  <c r="QE150" i="63" s="1"/>
  <c r="OM153" i="21"/>
  <c r="OM148" i="63"/>
  <c r="OM150" i="63" s="1"/>
  <c r="MA153" i="21"/>
  <c r="MA148" i="63"/>
  <c r="MA150" i="63" s="1"/>
  <c r="JG153" i="21"/>
  <c r="JG148" i="63"/>
  <c r="JG150" i="63" s="1"/>
  <c r="OD153" i="21"/>
  <c r="OD148" i="63"/>
  <c r="OD150" i="63" s="1"/>
  <c r="LR153" i="21"/>
  <c r="LR148" i="63"/>
  <c r="LR150" i="63" s="1"/>
  <c r="JM153" i="21"/>
  <c r="JM148" i="63"/>
  <c r="JM150" i="63" s="1"/>
  <c r="IH153" i="21"/>
  <c r="IH148" i="63"/>
  <c r="IH150" i="63" s="1"/>
  <c r="HB153" i="21"/>
  <c r="HB148" i="63"/>
  <c r="HB150" i="63" s="1"/>
  <c r="IU153" i="21"/>
  <c r="IU148" i="63"/>
  <c r="IU150" i="63" s="1"/>
  <c r="GF153" i="21"/>
  <c r="GF148" i="63"/>
  <c r="GF150" i="63" s="1"/>
  <c r="KD153" i="21"/>
  <c r="KD148" i="63"/>
  <c r="KD150" i="63" s="1"/>
  <c r="JN153" i="21"/>
  <c r="JN148" i="63"/>
  <c r="JN150" i="63" s="1"/>
  <c r="HN153" i="21"/>
  <c r="HN148" i="63"/>
  <c r="HN150" i="63" s="1"/>
  <c r="HX153" i="21"/>
  <c r="HX148" i="63"/>
  <c r="HX150" i="63" s="1"/>
  <c r="AN153" i="21"/>
  <c r="AN148" i="63"/>
  <c r="AN150" i="63" s="1"/>
  <c r="HW153" i="21"/>
  <c r="HW148" i="63"/>
  <c r="HW150" i="63" s="1"/>
  <c r="HG153" i="21"/>
  <c r="HG148" i="63"/>
  <c r="HG150" i="63" s="1"/>
  <c r="GQ153" i="21"/>
  <c r="GQ148" i="63"/>
  <c r="GQ150" i="63" s="1"/>
  <c r="GA153" i="21"/>
  <c r="GA148" i="63"/>
  <c r="GA150" i="63" s="1"/>
  <c r="BB153" i="21"/>
  <c r="BB148" i="63"/>
  <c r="BB150" i="63" s="1"/>
  <c r="CB153" i="21"/>
  <c r="CB148" i="63"/>
  <c r="CB150" i="63" s="1"/>
  <c r="EX153" i="21"/>
  <c r="EX148" i="63"/>
  <c r="EX150" i="63" s="1"/>
  <c r="EH153" i="21"/>
  <c r="EH148" i="63"/>
  <c r="EH150" i="63" s="1"/>
  <c r="DQ153" i="21"/>
  <c r="DQ148" i="63"/>
  <c r="DQ150" i="63" s="1"/>
  <c r="DA153" i="21"/>
  <c r="DA148" i="63"/>
  <c r="DA150" i="63" s="1"/>
  <c r="BX153" i="21"/>
  <c r="BX148" i="63"/>
  <c r="BX150" i="63" s="1"/>
  <c r="FE153" i="21"/>
  <c r="FE148" i="63"/>
  <c r="FE150" i="63" s="1"/>
  <c r="EO153" i="21"/>
  <c r="EO148" i="63"/>
  <c r="EO150" i="63" s="1"/>
  <c r="DX153" i="21"/>
  <c r="DX148" i="63"/>
  <c r="DX150" i="63" s="1"/>
  <c r="DH153" i="21"/>
  <c r="DH148" i="63"/>
  <c r="DH150" i="63" s="1"/>
  <c r="CR153" i="21"/>
  <c r="CR148" i="63"/>
  <c r="CR150" i="63" s="1"/>
  <c r="BC153" i="21"/>
  <c r="BC148" i="63"/>
  <c r="BC150" i="63" s="1"/>
  <c r="T153" i="21"/>
  <c r="T148" i="63"/>
  <c r="T150" i="63" s="1"/>
  <c r="CC153" i="21"/>
  <c r="CC148" i="63"/>
  <c r="CC150" i="63" s="1"/>
  <c r="BM153" i="21"/>
  <c r="BM148" i="63"/>
  <c r="BM150" i="63" s="1"/>
  <c r="AX153" i="21"/>
  <c r="AX148" i="63"/>
  <c r="AX150" i="63" s="1"/>
  <c r="R153" i="21"/>
  <c r="R148" i="63"/>
  <c r="R150" i="63" s="1"/>
  <c r="AK153" i="21"/>
  <c r="AK148" i="63"/>
  <c r="AK150" i="63" s="1"/>
  <c r="U153" i="21"/>
  <c r="U148" i="63"/>
  <c r="U150" i="63" s="1"/>
  <c r="D153" i="21"/>
  <c r="D148" i="63"/>
  <c r="D150" i="63" s="1"/>
  <c r="ED157" i="21"/>
  <c r="RZ157" i="21"/>
  <c r="GG157" i="21"/>
  <c r="GH157" i="21"/>
  <c r="MB157" i="21"/>
  <c r="DS157" i="21"/>
  <c r="EZ157" i="21"/>
  <c r="IL157" i="21"/>
  <c r="CJ157" i="21"/>
  <c r="IQ156" i="21"/>
  <c r="IQ283" i="63"/>
  <c r="NT156" i="21"/>
  <c r="NT283" i="63"/>
  <c r="LZ156" i="21"/>
  <c r="LZ283" i="63"/>
  <c r="OK156" i="21"/>
  <c r="OK283" i="63"/>
  <c r="KC156" i="21"/>
  <c r="KC283" i="63"/>
  <c r="DV156" i="21"/>
  <c r="DV283" i="63"/>
  <c r="GA156" i="21"/>
  <c r="GA283" i="63"/>
  <c r="DE156" i="21"/>
  <c r="DE283" i="63"/>
  <c r="U156" i="21"/>
  <c r="U283" i="63"/>
  <c r="IY153" i="21"/>
  <c r="IY148" i="63"/>
  <c r="IY150" i="63" s="1"/>
  <c r="QF153" i="21"/>
  <c r="QF148" i="63"/>
  <c r="QF150" i="63" s="1"/>
  <c r="PJ153" i="21"/>
  <c r="PJ148" i="63"/>
  <c r="PJ150" i="63" s="1"/>
  <c r="NW153" i="21"/>
  <c r="NW148" i="63"/>
  <c r="NW150" i="63" s="1"/>
  <c r="GL153" i="21"/>
  <c r="GL148" i="63"/>
  <c r="GL150" i="63" s="1"/>
  <c r="BA153" i="21"/>
  <c r="BA148" i="63"/>
  <c r="BA150" i="63" s="1"/>
  <c r="FJ153" i="21"/>
  <c r="FJ148" i="63"/>
  <c r="FJ150" i="63" s="1"/>
  <c r="DT153" i="21"/>
  <c r="DT148" i="63"/>
  <c r="DT150" i="63" s="1"/>
  <c r="AP153" i="21"/>
  <c r="AP148" i="63"/>
  <c r="AP150" i="63" s="1"/>
  <c r="RN157" i="21"/>
  <c r="LS157" i="21"/>
  <c r="GB157" i="21"/>
  <c r="PR157" i="21"/>
  <c r="KT157" i="21"/>
  <c r="DK157" i="21"/>
  <c r="AG157" i="21"/>
  <c r="CU157" i="21"/>
  <c r="AC157" i="21"/>
  <c r="OR156" i="21"/>
  <c r="OR283" i="63"/>
  <c r="QW156" i="21"/>
  <c r="QW283" i="63"/>
  <c r="DW156" i="21"/>
  <c r="DW283" i="63"/>
  <c r="NS156" i="21"/>
  <c r="NS283" i="63"/>
  <c r="KQ156" i="21"/>
  <c r="KQ283" i="63"/>
  <c r="CL156" i="21"/>
  <c r="CL283" i="63"/>
  <c r="GP156" i="21"/>
  <c r="GP283" i="63"/>
  <c r="EL156" i="21"/>
  <c r="EL283" i="63"/>
  <c r="MB153" i="21"/>
  <c r="MB148" i="63"/>
  <c r="MB150" i="63" s="1"/>
  <c r="RB157" i="21"/>
  <c r="QX157" i="21"/>
  <c r="RF157" i="21"/>
  <c r="KA157" i="21"/>
  <c r="RR157" i="21"/>
  <c r="NI157" i="21"/>
  <c r="QM157" i="21"/>
  <c r="SA157" i="21"/>
  <c r="GD157" i="21"/>
  <c r="PS157" i="21"/>
  <c r="NA157" i="21"/>
  <c r="OM157" i="21"/>
  <c r="CI157" i="21"/>
  <c r="PI157" i="21"/>
  <c r="LG157" i="21"/>
  <c r="HK157" i="21"/>
  <c r="LY157" i="21"/>
  <c r="HV157" i="21"/>
  <c r="GU157" i="21"/>
  <c r="GC157" i="21"/>
  <c r="FE157" i="21"/>
  <c r="RD157" i="21"/>
  <c r="GJ157" i="21"/>
  <c r="QL157" i="21"/>
  <c r="PV157" i="21"/>
  <c r="PF157" i="21"/>
  <c r="OP157" i="21"/>
  <c r="NZ157" i="21"/>
  <c r="NJ157" i="21"/>
  <c r="MT157" i="21"/>
  <c r="MD157" i="21"/>
  <c r="LN157" i="21"/>
  <c r="KX157" i="21"/>
  <c r="KH157" i="21"/>
  <c r="EX157" i="21"/>
  <c r="EY157" i="21"/>
  <c r="DN157" i="21"/>
  <c r="EN157" i="21"/>
  <c r="DP157" i="21"/>
  <c r="EF157" i="21"/>
  <c r="GY157" i="21"/>
  <c r="EM157" i="21"/>
  <c r="HT157" i="21"/>
  <c r="FH157" i="21"/>
  <c r="CM157" i="21"/>
  <c r="BS157" i="21"/>
  <c r="JS157" i="21"/>
  <c r="JK157" i="21"/>
  <c r="JC157" i="21"/>
  <c r="IU157" i="21"/>
  <c r="IM157" i="21"/>
  <c r="DW157" i="21"/>
  <c r="DY157" i="21"/>
  <c r="BU157" i="21"/>
  <c r="AW157" i="21"/>
  <c r="DB157" i="21"/>
  <c r="CL157" i="21"/>
  <c r="BV157" i="21"/>
  <c r="BO157" i="21"/>
  <c r="J157" i="21"/>
  <c r="AI157" i="21"/>
  <c r="Q157" i="21"/>
  <c r="B157" i="21"/>
  <c r="B219" i="21"/>
  <c r="B226" i="21" s="1"/>
  <c r="RY156" i="21"/>
  <c r="RY283" i="63"/>
  <c r="QF156" i="21"/>
  <c r="QF283" i="63"/>
  <c r="MD156" i="21"/>
  <c r="MD283" i="63"/>
  <c r="OP156" i="21"/>
  <c r="OP283" i="63"/>
  <c r="PN156" i="21"/>
  <c r="PN283" i="63"/>
  <c r="ND156" i="21"/>
  <c r="ND283" i="63"/>
  <c r="KR156" i="21"/>
  <c r="KR283" i="63"/>
  <c r="OV156" i="21"/>
  <c r="OV283" i="63"/>
  <c r="QY156" i="21"/>
  <c r="QY283" i="63"/>
  <c r="RA156" i="21"/>
  <c r="RA283" i="63"/>
  <c r="PD156" i="21"/>
  <c r="PD283" i="63"/>
  <c r="SC156" i="21"/>
  <c r="SC283" i="63"/>
  <c r="KX156" i="21"/>
  <c r="KX283" i="63"/>
  <c r="MZ156" i="21"/>
  <c r="MZ283" i="63"/>
  <c r="IZ156" i="21"/>
  <c r="IZ283" i="63"/>
  <c r="OT156" i="21"/>
  <c r="OT283" i="63"/>
  <c r="MH156" i="21"/>
  <c r="MH283" i="63"/>
  <c r="JZ156" i="21"/>
  <c r="JZ283" i="63"/>
  <c r="JI156" i="21"/>
  <c r="JI283" i="63"/>
  <c r="JJ156" i="21"/>
  <c r="JJ283" i="63"/>
  <c r="RH156" i="21"/>
  <c r="RH283" i="63"/>
  <c r="QI156" i="21"/>
  <c r="QI283" i="63"/>
  <c r="PS156" i="21"/>
  <c r="PS283" i="63"/>
  <c r="PC156" i="21"/>
  <c r="PC283" i="63"/>
  <c r="OM156" i="21"/>
  <c r="OM283" i="63"/>
  <c r="NW156" i="21"/>
  <c r="NW283" i="63"/>
  <c r="NG156" i="21"/>
  <c r="NG283" i="63"/>
  <c r="MQ156" i="21"/>
  <c r="MQ283" i="63"/>
  <c r="MA156" i="21"/>
  <c r="MA283" i="63"/>
  <c r="LK156" i="21"/>
  <c r="LK283" i="63"/>
  <c r="KU156" i="21"/>
  <c r="KU283" i="63"/>
  <c r="KE156" i="21"/>
  <c r="KE283" i="63"/>
  <c r="IP283" i="63"/>
  <c r="IP156" i="21"/>
  <c r="EE156" i="21"/>
  <c r="EE283" i="63"/>
  <c r="DT156" i="21"/>
  <c r="DT283" i="63"/>
  <c r="DF156" i="21"/>
  <c r="DF283" i="63"/>
  <c r="IG156" i="21"/>
  <c r="IG283" i="63"/>
  <c r="CF156" i="21"/>
  <c r="CF283" i="63"/>
  <c r="EA156" i="21"/>
  <c r="EA283" i="63"/>
  <c r="DU156" i="21"/>
  <c r="DU283" i="63"/>
  <c r="HP156" i="21"/>
  <c r="HP283" i="63"/>
  <c r="HH156" i="21"/>
  <c r="HH283" i="63"/>
  <c r="GZ156" i="21"/>
  <c r="GZ283" i="63"/>
  <c r="GR156" i="21"/>
  <c r="GR283" i="63"/>
  <c r="GJ156" i="21"/>
  <c r="GJ283" i="63"/>
  <c r="GB156" i="21"/>
  <c r="GB283" i="63"/>
  <c r="FT156" i="21"/>
  <c r="FT283" i="63"/>
  <c r="FL156" i="21"/>
  <c r="FL283" i="63"/>
  <c r="FD156" i="21"/>
  <c r="FD283" i="63"/>
  <c r="EV156" i="21"/>
  <c r="EV283" i="63"/>
  <c r="EN156" i="21"/>
  <c r="EN283" i="63"/>
  <c r="CR156" i="21"/>
  <c r="CR283" i="63"/>
  <c r="DG156" i="21"/>
  <c r="DG283" i="63"/>
  <c r="CQ156" i="21"/>
  <c r="CQ283" i="63"/>
  <c r="CA156" i="21"/>
  <c r="CA283" i="63"/>
  <c r="BO156" i="21"/>
  <c r="BO283" i="63"/>
  <c r="AW156" i="21"/>
  <c r="AW283" i="63"/>
  <c r="AL156" i="21"/>
  <c r="AL283" i="63"/>
  <c r="AD156" i="21"/>
  <c r="AD283" i="63"/>
  <c r="V156" i="21"/>
  <c r="V283" i="63"/>
  <c r="N156" i="21"/>
  <c r="N283" i="63"/>
  <c r="F156" i="21"/>
  <c r="F283" i="63"/>
  <c r="LD153" i="21"/>
  <c r="LD148" i="63"/>
  <c r="LD150" i="63" s="1"/>
  <c r="NX153" i="21"/>
  <c r="NX148" i="63"/>
  <c r="NX150" i="63" s="1"/>
  <c r="MJ153" i="21"/>
  <c r="MJ148" i="63"/>
  <c r="MJ150" i="63" s="1"/>
  <c r="LF153" i="21"/>
  <c r="LF148" i="63"/>
  <c r="LF150" i="63" s="1"/>
  <c r="PG153" i="21"/>
  <c r="PG148" i="63"/>
  <c r="PG150" i="63" s="1"/>
  <c r="LL153" i="21"/>
  <c r="LL148" i="63"/>
  <c r="LL150" i="63" s="1"/>
  <c r="RZ153" i="21"/>
  <c r="RZ148" i="63"/>
  <c r="RZ150" i="63" s="1"/>
  <c r="OZ153" i="21"/>
  <c r="OZ148" i="63"/>
  <c r="OZ150" i="63" s="1"/>
  <c r="PW153" i="21"/>
  <c r="PW148" i="63"/>
  <c r="PW150" i="63" s="1"/>
  <c r="KN153" i="21"/>
  <c r="KN148" i="63"/>
  <c r="KN150" i="63" s="1"/>
  <c r="QN153" i="21"/>
  <c r="QN148" i="63"/>
  <c r="QN150" i="63" s="1"/>
  <c r="ME153" i="21"/>
  <c r="ME148" i="63"/>
  <c r="ME150" i="63" s="1"/>
  <c r="QX153" i="21"/>
  <c r="QX148" i="63"/>
  <c r="QX150" i="63" s="1"/>
  <c r="LX153" i="21"/>
  <c r="LX148" i="63"/>
  <c r="LX150" i="63" s="1"/>
  <c r="OL153" i="21"/>
  <c r="OL148" i="63"/>
  <c r="OL150" i="63" s="1"/>
  <c r="LZ153" i="21"/>
  <c r="LZ148" i="63"/>
  <c r="LZ150" i="63" s="1"/>
  <c r="PO153" i="21"/>
  <c r="PO148" i="63"/>
  <c r="PO150" i="63" s="1"/>
  <c r="NJ153" i="21"/>
  <c r="NJ148" i="63"/>
  <c r="NJ150" i="63" s="1"/>
  <c r="KX153" i="21"/>
  <c r="KX148" i="63"/>
  <c r="KX150" i="63" s="1"/>
  <c r="RY153" i="21"/>
  <c r="RY148" i="63"/>
  <c r="RY150" i="63" s="1"/>
  <c r="RI153" i="21"/>
  <c r="RI148" i="63"/>
  <c r="RI150" i="63" s="1"/>
  <c r="QS153" i="21"/>
  <c r="QS148" i="63"/>
  <c r="QS150" i="63" s="1"/>
  <c r="QC153" i="21"/>
  <c r="QC148" i="63"/>
  <c r="QC150" i="63" s="1"/>
  <c r="OB153" i="21"/>
  <c r="OB148" i="63"/>
  <c r="OB150" i="63" s="1"/>
  <c r="LP153" i="21"/>
  <c r="LP148" i="63"/>
  <c r="LP150" i="63" s="1"/>
  <c r="IT153" i="21"/>
  <c r="IT148" i="63"/>
  <c r="IT150" i="63" s="1"/>
  <c r="NY153" i="21"/>
  <c r="NY148" i="63"/>
  <c r="NY150" i="63" s="1"/>
  <c r="LM153" i="21"/>
  <c r="LM148" i="63"/>
  <c r="LM150" i="63" s="1"/>
  <c r="JC153" i="21"/>
  <c r="JC148" i="63"/>
  <c r="JC150" i="63" s="1"/>
  <c r="KI153" i="21"/>
  <c r="KI148" i="63"/>
  <c r="KI150" i="63" s="1"/>
  <c r="GT153" i="21"/>
  <c r="GT148" i="63"/>
  <c r="GT150" i="63" s="1"/>
  <c r="IL153" i="21"/>
  <c r="IL148" i="63"/>
  <c r="IL150" i="63" s="1"/>
  <c r="FX153" i="21"/>
  <c r="FX148" i="63"/>
  <c r="FX150" i="63" s="1"/>
  <c r="KB153" i="21"/>
  <c r="KB148" i="63"/>
  <c r="KB150" i="63" s="1"/>
  <c r="JL153" i="21"/>
  <c r="JL148" i="63"/>
  <c r="JL150" i="63" s="1"/>
  <c r="HF153" i="21"/>
  <c r="HF148" i="63"/>
  <c r="HF150" i="63" s="1"/>
  <c r="HP153" i="21"/>
  <c r="HP148" i="63"/>
  <c r="HP150" i="63" s="1"/>
  <c r="FK153" i="21"/>
  <c r="FK148" i="63"/>
  <c r="FK150" i="63" s="1"/>
  <c r="HU153" i="21"/>
  <c r="HU148" i="63"/>
  <c r="HU150" i="63" s="1"/>
  <c r="HE153" i="21"/>
  <c r="HE148" i="63"/>
  <c r="HE150" i="63" s="1"/>
  <c r="GO153" i="21"/>
  <c r="GO148" i="63"/>
  <c r="GO150" i="63" s="1"/>
  <c r="FY153" i="21"/>
  <c r="FY148" i="63"/>
  <c r="FY150" i="63" s="1"/>
  <c r="K153" i="21"/>
  <c r="K148" i="63"/>
  <c r="K150" i="63" s="1"/>
  <c r="BH153" i="21"/>
  <c r="BH148" i="63"/>
  <c r="BH150" i="63" s="1"/>
  <c r="EV153" i="21"/>
  <c r="EV148" i="63"/>
  <c r="EV150" i="63" s="1"/>
  <c r="EF153" i="21"/>
  <c r="EF148" i="63"/>
  <c r="EF150" i="63" s="1"/>
  <c r="DO153" i="21"/>
  <c r="DO148" i="63"/>
  <c r="DO150" i="63" s="1"/>
  <c r="CY153" i="21"/>
  <c r="CY148" i="63"/>
  <c r="CY150" i="63" s="1"/>
  <c r="BL153" i="21"/>
  <c r="BL148" i="63"/>
  <c r="BL150" i="63" s="1"/>
  <c r="FC153" i="21"/>
  <c r="FC148" i="63"/>
  <c r="FC150" i="63" s="1"/>
  <c r="EM153" i="21"/>
  <c r="EM148" i="63"/>
  <c r="EM150" i="63" s="1"/>
  <c r="DV153" i="21"/>
  <c r="DV148" i="63"/>
  <c r="DV150" i="63" s="1"/>
  <c r="DF153" i="21"/>
  <c r="DF148" i="63"/>
  <c r="DF150" i="63" s="1"/>
  <c r="CP153" i="21"/>
  <c r="CP148" i="63"/>
  <c r="CP150" i="63" s="1"/>
  <c r="AF153" i="21"/>
  <c r="AF148" i="63"/>
  <c r="AF150" i="63" s="1"/>
  <c r="C153" i="21"/>
  <c r="C148" i="63"/>
  <c r="C150" i="63" s="1"/>
  <c r="CA153" i="21"/>
  <c r="CA148" i="63"/>
  <c r="CA150" i="63" s="1"/>
  <c r="BK153" i="21"/>
  <c r="BK148" i="63"/>
  <c r="BK150" i="63" s="1"/>
  <c r="AT153" i="21"/>
  <c r="AT148" i="63"/>
  <c r="AT150" i="63" s="1"/>
  <c r="AY153" i="21"/>
  <c r="AY148" i="63"/>
  <c r="AY150" i="63" s="1"/>
  <c r="AI153" i="21"/>
  <c r="AI148" i="63"/>
  <c r="AI150" i="63" s="1"/>
  <c r="S153" i="21"/>
  <c r="S148" i="63"/>
  <c r="S150" i="63" s="1"/>
  <c r="B153" i="21"/>
  <c r="B148" i="63"/>
  <c r="B150" i="63" s="1"/>
  <c r="B215" i="21"/>
  <c r="B222" i="21" s="1"/>
  <c r="I183" i="19" l="1"/>
  <c r="C173" i="19"/>
  <c r="B173" i="19"/>
  <c r="W173" i="19"/>
  <c r="AD173" i="19"/>
  <c r="G20" i="63"/>
  <c r="I29" i="63" s="1"/>
  <c r="Q173" i="19"/>
  <c r="A164" i="19"/>
  <c r="A165" i="19" s="1"/>
  <c r="K165" i="19"/>
  <c r="F118" i="19"/>
  <c r="G118" i="19" s="1"/>
  <c r="R183" i="19"/>
  <c r="F116" i="19"/>
  <c r="AD183" i="19"/>
  <c r="G20" i="33"/>
  <c r="B183" i="19"/>
  <c r="P183" i="19"/>
  <c r="E20" i="63"/>
  <c r="N29" i="63" s="1"/>
  <c r="K183" i="19"/>
  <c r="H20" i="63"/>
  <c r="AB29" i="63" s="1"/>
  <c r="W183" i="19"/>
  <c r="Y183" i="19"/>
  <c r="F20" i="63"/>
  <c r="Q32" i="21"/>
  <c r="S45" i="63"/>
  <c r="R46" i="63" s="1"/>
  <c r="D16" i="63"/>
  <c r="JT193" i="63"/>
  <c r="JT195" i="63" s="1"/>
  <c r="AL193" i="63"/>
  <c r="AL195" i="63" s="1"/>
  <c r="GR154" i="21"/>
  <c r="GR161" i="21" s="1"/>
  <c r="JI193" i="63"/>
  <c r="JI195" i="63" s="1"/>
  <c r="JY193" i="63"/>
  <c r="JY195" i="63" s="1"/>
  <c r="AA193" i="63"/>
  <c r="AA195" i="63" s="1"/>
  <c r="IZ154" i="21"/>
  <c r="IZ161" i="21" s="1"/>
  <c r="QR154" i="21"/>
  <c r="QR161" i="21" s="1"/>
  <c r="AK154" i="21"/>
  <c r="AK161" i="21" s="1"/>
  <c r="OJ154" i="21"/>
  <c r="OJ161" i="21" s="1"/>
  <c r="IO154" i="21"/>
  <c r="IO161" i="21" s="1"/>
  <c r="DK193" i="63"/>
  <c r="DK195" i="63" s="1"/>
  <c r="LP154" i="21"/>
  <c r="LP161" i="21" s="1"/>
  <c r="FM154" i="21"/>
  <c r="FM161" i="21" s="1"/>
  <c r="JR154" i="21"/>
  <c r="JR161" i="21" s="1"/>
  <c r="JQ193" i="63"/>
  <c r="JQ195" i="63" s="1"/>
  <c r="EL193" i="63"/>
  <c r="EL195" i="63" s="1"/>
  <c r="AI154" i="21"/>
  <c r="AI161" i="21" s="1"/>
  <c r="EU193" i="63"/>
  <c r="EU195" i="63" s="1"/>
  <c r="HS154" i="21"/>
  <c r="HS161" i="21" s="1"/>
  <c r="KV154" i="21"/>
  <c r="KV161" i="21" s="1"/>
  <c r="MQ193" i="63"/>
  <c r="MQ195" i="63" s="1"/>
  <c r="DR154" i="21"/>
  <c r="DR161" i="21" s="1"/>
  <c r="BU154" i="21"/>
  <c r="BU161" i="21" s="1"/>
  <c r="NM154" i="21"/>
  <c r="NM161" i="21" s="1"/>
  <c r="NJ154" i="21"/>
  <c r="NJ161" i="21" s="1"/>
  <c r="BZ154" i="21"/>
  <c r="BZ161" i="21" s="1"/>
  <c r="OY154" i="21"/>
  <c r="OY161" i="21" s="1"/>
  <c r="W154" i="21"/>
  <c r="W161" i="21" s="1"/>
  <c r="AU154" i="21"/>
  <c r="AU161" i="21" s="1"/>
  <c r="PA154" i="21"/>
  <c r="PA161" i="21" s="1"/>
  <c r="JC154" i="21"/>
  <c r="JC161" i="21" s="1"/>
  <c r="RB193" i="63"/>
  <c r="RB195" i="63" s="1"/>
  <c r="RG193" i="63"/>
  <c r="RG195" i="63" s="1"/>
  <c r="NL154" i="21"/>
  <c r="NL161" i="21" s="1"/>
  <c r="EM193" i="63"/>
  <c r="EM195" i="63" s="1"/>
  <c r="Z154" i="21"/>
  <c r="Z161" i="21" s="1"/>
  <c r="KI154" i="21"/>
  <c r="KI161" i="21" s="1"/>
  <c r="RL154" i="21"/>
  <c r="RL161" i="21" s="1"/>
  <c r="IL154" i="21"/>
  <c r="IL161" i="21" s="1"/>
  <c r="MH193" i="63"/>
  <c r="MH195" i="63" s="1"/>
  <c r="AY154" i="21"/>
  <c r="AY161" i="21" s="1"/>
  <c r="IP193" i="63"/>
  <c r="IP195" i="63" s="1"/>
  <c r="SE154" i="21"/>
  <c r="SE161" i="21" s="1"/>
  <c r="OW193" i="63"/>
  <c r="OW195" i="63" s="1"/>
  <c r="QD154" i="21"/>
  <c r="QD161" i="21" s="1"/>
  <c r="DN193" i="63"/>
  <c r="DN195" i="63" s="1"/>
  <c r="FR193" i="63"/>
  <c r="FR195" i="63" s="1"/>
  <c r="KZ154" i="21"/>
  <c r="KZ161" i="21" s="1"/>
  <c r="HZ193" i="63"/>
  <c r="HZ195" i="63" s="1"/>
  <c r="CO154" i="21"/>
  <c r="CO161" i="21" s="1"/>
  <c r="LO154" i="21"/>
  <c r="LO161" i="21" s="1"/>
  <c r="FG154" i="21"/>
  <c r="FG161" i="21" s="1"/>
  <c r="ES154" i="21"/>
  <c r="ES161" i="21" s="1"/>
  <c r="EB154" i="21"/>
  <c r="EB161" i="21" s="1"/>
  <c r="LU154" i="21"/>
  <c r="LU161" i="21" s="1"/>
  <c r="NA193" i="63"/>
  <c r="NA195" i="63" s="1"/>
  <c r="CK193" i="63"/>
  <c r="CK195" i="63" s="1"/>
  <c r="GX154" i="21"/>
  <c r="GX161" i="21" s="1"/>
  <c r="PR193" i="63"/>
  <c r="PR195" i="63" s="1"/>
  <c r="EG154" i="21"/>
  <c r="EG161" i="21" s="1"/>
  <c r="QA154" i="21"/>
  <c r="QA161" i="21" s="1"/>
  <c r="LL154" i="21"/>
  <c r="LL161" i="21" s="1"/>
  <c r="FV154" i="21"/>
  <c r="FV161" i="21" s="1"/>
  <c r="PH154" i="21"/>
  <c r="PH161" i="21" s="1"/>
  <c r="KX154" i="21"/>
  <c r="KX161" i="21" s="1"/>
  <c r="BP193" i="63"/>
  <c r="BP195" i="63" s="1"/>
  <c r="II193" i="63"/>
  <c r="II195" i="63" s="1"/>
  <c r="BM193" i="63"/>
  <c r="BM195" i="63" s="1"/>
  <c r="BR154" i="21"/>
  <c r="BR161" i="21" s="1"/>
  <c r="RH193" i="63"/>
  <c r="RH195" i="63" s="1"/>
  <c r="OM154" i="21"/>
  <c r="OM161" i="21" s="1"/>
  <c r="KK154" i="21"/>
  <c r="KK161" i="21" s="1"/>
  <c r="HJ193" i="63"/>
  <c r="HJ195" i="63" s="1"/>
  <c r="GP154" i="21"/>
  <c r="GP161" i="21" s="1"/>
  <c r="HM154" i="21"/>
  <c r="HM161" i="21" s="1"/>
  <c r="AH193" i="63"/>
  <c r="AH195" i="63" s="1"/>
  <c r="R193" i="63"/>
  <c r="R195" i="63" s="1"/>
  <c r="FO154" i="21"/>
  <c r="FO161" i="21" s="1"/>
  <c r="CU154" i="21"/>
  <c r="CU161" i="21" s="1"/>
  <c r="PM193" i="63"/>
  <c r="PM195" i="63" s="1"/>
  <c r="KM193" i="63"/>
  <c r="KM195" i="63" s="1"/>
  <c r="NQ154" i="21"/>
  <c r="NQ161" i="21" s="1"/>
  <c r="OP154" i="21"/>
  <c r="OP161" i="21" s="1"/>
  <c r="AP154" i="21"/>
  <c r="AP161" i="21" s="1"/>
  <c r="IU154" i="21"/>
  <c r="IU161" i="21" s="1"/>
  <c r="EF154" i="21"/>
  <c r="EF161" i="21" s="1"/>
  <c r="CD154" i="21"/>
  <c r="CD161" i="21" s="1"/>
  <c r="S154" i="21"/>
  <c r="S161" i="21" s="1"/>
  <c r="MK154" i="21"/>
  <c r="MK161" i="21" s="1"/>
  <c r="E193" i="63"/>
  <c r="E195" i="63" s="1"/>
  <c r="HH193" i="63"/>
  <c r="HH195" i="63" s="1"/>
  <c r="QJ154" i="21"/>
  <c r="QJ161" i="21" s="1"/>
  <c r="QE154" i="21"/>
  <c r="QE161" i="21" s="1"/>
  <c r="MR154" i="21"/>
  <c r="MR161" i="21" s="1"/>
  <c r="PI193" i="63"/>
  <c r="PI195" i="63" s="1"/>
  <c r="BC154" i="21"/>
  <c r="BC161" i="21" s="1"/>
  <c r="AF154" i="21"/>
  <c r="AF161" i="21" s="1"/>
  <c r="FS154" i="21"/>
  <c r="FS161" i="21" s="1"/>
  <c r="AB154" i="21"/>
  <c r="AB161" i="21" s="1"/>
  <c r="RR193" i="63"/>
  <c r="RR195" i="63" s="1"/>
  <c r="PS193" i="63"/>
  <c r="PS195" i="63" s="1"/>
  <c r="JL154" i="21"/>
  <c r="JL161" i="21" s="1"/>
  <c r="IC154" i="21"/>
  <c r="IC161" i="21" s="1"/>
  <c r="BA154" i="21"/>
  <c r="BA161" i="21" s="1"/>
  <c r="JB193" i="63"/>
  <c r="JB195" i="63" s="1"/>
  <c r="HL154" i="21"/>
  <c r="HL161" i="21" s="1"/>
  <c r="OF193" i="63"/>
  <c r="OF195" i="63" s="1"/>
  <c r="QZ154" i="21"/>
  <c r="QZ161" i="21" s="1"/>
  <c r="EQ193" i="63"/>
  <c r="EQ195" i="63" s="1"/>
  <c r="DX193" i="63"/>
  <c r="DX195" i="63" s="1"/>
  <c r="LD154" i="21"/>
  <c r="LD161" i="21" s="1"/>
  <c r="KQ193" i="63"/>
  <c r="KQ195" i="63" s="1"/>
  <c r="BQ193" i="63"/>
  <c r="BQ195" i="63" s="1"/>
  <c r="MY193" i="63"/>
  <c r="MY195" i="63" s="1"/>
  <c r="AR154" i="21"/>
  <c r="AR161" i="21" s="1"/>
  <c r="FY154" i="21"/>
  <c r="FY161" i="21" s="1"/>
  <c r="GZ193" i="63"/>
  <c r="GZ195" i="63" s="1"/>
  <c r="KF154" i="21"/>
  <c r="KF161" i="21" s="1"/>
  <c r="QF154" i="21"/>
  <c r="QF161" i="21" s="1"/>
  <c r="DA193" i="63"/>
  <c r="DA195" i="63" s="1"/>
  <c r="RY193" i="63"/>
  <c r="RY195" i="63" s="1"/>
  <c r="PB193" i="63"/>
  <c r="PB195" i="63" s="1"/>
  <c r="DW154" i="21"/>
  <c r="DW161" i="21" s="1"/>
  <c r="RD154" i="21"/>
  <c r="RD161" i="21" s="1"/>
  <c r="OI193" i="63"/>
  <c r="OI195" i="63" s="1"/>
  <c r="PN193" i="63"/>
  <c r="PN195" i="63" s="1"/>
  <c r="KW193" i="63"/>
  <c r="KW195" i="63" s="1"/>
  <c r="DO193" i="63"/>
  <c r="DO195" i="63" s="1"/>
  <c r="HF193" i="63"/>
  <c r="HF195" i="63" s="1"/>
  <c r="HQ193" i="63"/>
  <c r="HQ195" i="63" s="1"/>
  <c r="BD193" i="63"/>
  <c r="BD195" i="63" s="1"/>
  <c r="AG193" i="63"/>
  <c r="AG195" i="63" s="1"/>
  <c r="LR193" i="63"/>
  <c r="LR195" i="63" s="1"/>
  <c r="KU193" i="63"/>
  <c r="KU195" i="63" s="1"/>
  <c r="PW193" i="63"/>
  <c r="PW195" i="63" s="1"/>
  <c r="SF193" i="63"/>
  <c r="SF195" i="63" s="1"/>
  <c r="J193" i="63"/>
  <c r="J195" i="63" s="1"/>
  <c r="GW193" i="63"/>
  <c r="GW195" i="63" s="1"/>
  <c r="DL154" i="21"/>
  <c r="DL161" i="21" s="1"/>
  <c r="AC154" i="21"/>
  <c r="AC161" i="21" s="1"/>
  <c r="EY193" i="63"/>
  <c r="EY195" i="63" s="1"/>
  <c r="CM154" i="21"/>
  <c r="CM161" i="21" s="1"/>
  <c r="RK154" i="21"/>
  <c r="RK161" i="21" s="1"/>
  <c r="LE193" i="63"/>
  <c r="LE195" i="63" s="1"/>
  <c r="JX193" i="63"/>
  <c r="JX195" i="63" s="1"/>
  <c r="MD193" i="63"/>
  <c r="MD195" i="63" s="1"/>
  <c r="FP193" i="63"/>
  <c r="FP195" i="63" s="1"/>
  <c r="IM193" i="63"/>
  <c r="IM195" i="63" s="1"/>
  <c r="DZ193" i="63"/>
  <c r="DZ195" i="63" s="1"/>
  <c r="BV193" i="63"/>
  <c r="BV195" i="63" s="1"/>
  <c r="JF154" i="21"/>
  <c r="JF161" i="21" s="1"/>
  <c r="PK154" i="21"/>
  <c r="PK161" i="21" s="1"/>
  <c r="CC154" i="21"/>
  <c r="CC161" i="21" s="1"/>
  <c r="BF154" i="21"/>
  <c r="BF161" i="21" s="1"/>
  <c r="KG154" i="21"/>
  <c r="KG161" i="21" s="1"/>
  <c r="OK193" i="63"/>
  <c r="OK195" i="63" s="1"/>
  <c r="OL193" i="63"/>
  <c r="OL195" i="63" s="1"/>
  <c r="QT193" i="63"/>
  <c r="QT195" i="63" s="1"/>
  <c r="QS154" i="21"/>
  <c r="QS161" i="21" s="1"/>
  <c r="OH154" i="21"/>
  <c r="OH161" i="21" s="1"/>
  <c r="OE154" i="21"/>
  <c r="OE161" i="21" s="1"/>
  <c r="OD154" i="21"/>
  <c r="OD161" i="21" s="1"/>
  <c r="NX193" i="63"/>
  <c r="NX195" i="63" s="1"/>
  <c r="V154" i="21"/>
  <c r="V161" i="21" s="1"/>
  <c r="NU154" i="21"/>
  <c r="NU161" i="21" s="1"/>
  <c r="IN154" i="21"/>
  <c r="IN161" i="21" s="1"/>
  <c r="PC154" i="21"/>
  <c r="PC161" i="21" s="1"/>
  <c r="IY193" i="63"/>
  <c r="IY195" i="63" s="1"/>
  <c r="NH154" i="21"/>
  <c r="NH161" i="21" s="1"/>
  <c r="FH154" i="21"/>
  <c r="FH161" i="21" s="1"/>
  <c r="GU193" i="63"/>
  <c r="GU195" i="63" s="1"/>
  <c r="QQ154" i="21"/>
  <c r="QQ161" i="21" s="1"/>
  <c r="JK154" i="21"/>
  <c r="JK161" i="21" s="1"/>
  <c r="NC193" i="63"/>
  <c r="NC195" i="63" s="1"/>
  <c r="EV154" i="21"/>
  <c r="EV161" i="21" s="1"/>
  <c r="HU154" i="21"/>
  <c r="HU161" i="21" s="1"/>
  <c r="FJ154" i="21"/>
  <c r="FJ161" i="21" s="1"/>
  <c r="LX154" i="21"/>
  <c r="LX161" i="21" s="1"/>
  <c r="LC193" i="63"/>
  <c r="LC195" i="63" s="1"/>
  <c r="OX154" i="21"/>
  <c r="OX161" i="21" s="1"/>
  <c r="NN154" i="21"/>
  <c r="NN161" i="21" s="1"/>
  <c r="KD154" i="21"/>
  <c r="KD161" i="21" s="1"/>
  <c r="JA154" i="21"/>
  <c r="JA161" i="21" s="1"/>
  <c r="LT154" i="21"/>
  <c r="LT161" i="21" s="1"/>
  <c r="BB154" i="21"/>
  <c r="BB161" i="21" s="1"/>
  <c r="HP154" i="21"/>
  <c r="HP161" i="21" s="1"/>
  <c r="BK154" i="21"/>
  <c r="BK161" i="21" s="1"/>
  <c r="DU154" i="21"/>
  <c r="DU161" i="21" s="1"/>
  <c r="BN193" i="63"/>
  <c r="BN195" i="63" s="1"/>
  <c r="IE193" i="63"/>
  <c r="IE195" i="63" s="1"/>
  <c r="RE154" i="21"/>
  <c r="RE161" i="21" s="1"/>
  <c r="MX193" i="63"/>
  <c r="MX195" i="63" s="1"/>
  <c r="OB154" i="21"/>
  <c r="OB161" i="21" s="1"/>
  <c r="DY154" i="21"/>
  <c r="DY161" i="21" s="1"/>
  <c r="KT154" i="21"/>
  <c r="KT161" i="21" s="1"/>
  <c r="CQ193" i="63"/>
  <c r="CQ195" i="63" s="1"/>
  <c r="IG193" i="63"/>
  <c r="IG195" i="63" s="1"/>
  <c r="LW193" i="63"/>
  <c r="LW195" i="63" s="1"/>
  <c r="RP193" i="63"/>
  <c r="RP195" i="63" s="1"/>
  <c r="P154" i="21"/>
  <c r="P161" i="21" s="1"/>
  <c r="HC154" i="21"/>
  <c r="HC161" i="21" s="1"/>
  <c r="AD154" i="21"/>
  <c r="AD161" i="21" s="1"/>
  <c r="PP154" i="21"/>
  <c r="PP161" i="21" s="1"/>
  <c r="KL193" i="63"/>
  <c r="KL195" i="63" s="1"/>
  <c r="HO193" i="63"/>
  <c r="HO195" i="63" s="1"/>
  <c r="OV154" i="21"/>
  <c r="OV161" i="21" s="1"/>
  <c r="BT193" i="63"/>
  <c r="BT195" i="63" s="1"/>
  <c r="IK154" i="21"/>
  <c r="IK161" i="21" s="1"/>
  <c r="RU193" i="63"/>
  <c r="RU195" i="63" s="1"/>
  <c r="OS154" i="21"/>
  <c r="OS161" i="21" s="1"/>
  <c r="PT154" i="21"/>
  <c r="PT161" i="21" s="1"/>
  <c r="DV193" i="63"/>
  <c r="DV195" i="63" s="1"/>
  <c r="KS154" i="21"/>
  <c r="KS161" i="21" s="1"/>
  <c r="BY193" i="63"/>
  <c r="BY195" i="63" s="1"/>
  <c r="SC193" i="63"/>
  <c r="SC195" i="63" s="1"/>
  <c r="ON193" i="63"/>
  <c r="ON195" i="63" s="1"/>
  <c r="LA154" i="21"/>
  <c r="LA161" i="21" s="1"/>
  <c r="OC154" i="21"/>
  <c r="OC161" i="21" s="1"/>
  <c r="LQ154" i="21"/>
  <c r="LQ161" i="21" s="1"/>
  <c r="RQ154" i="21"/>
  <c r="RQ161" i="21" s="1"/>
  <c r="JW154" i="21"/>
  <c r="JW161" i="21" s="1"/>
  <c r="GK154" i="21"/>
  <c r="GK161" i="21" s="1"/>
  <c r="DF154" i="21"/>
  <c r="DF161" i="21" s="1"/>
  <c r="AX154" i="21"/>
  <c r="AX161" i="21" s="1"/>
  <c r="RN193" i="63"/>
  <c r="RN195" i="63" s="1"/>
  <c r="NF154" i="21"/>
  <c r="NF161" i="21" s="1"/>
  <c r="MF154" i="21"/>
  <c r="MF161" i="21" s="1"/>
  <c r="GD193" i="63"/>
  <c r="GD195" i="63" s="1"/>
  <c r="JM154" i="21"/>
  <c r="JM161" i="21" s="1"/>
  <c r="FQ154" i="21"/>
  <c r="FQ161" i="21" s="1"/>
  <c r="CV154" i="21"/>
  <c r="CV161" i="21" s="1"/>
  <c r="B216" i="21"/>
  <c r="B223" i="21" s="1"/>
  <c r="ED154" i="21"/>
  <c r="ED161" i="21" s="1"/>
  <c r="BW154" i="21"/>
  <c r="BW161" i="21" s="1"/>
  <c r="PF154" i="21"/>
  <c r="PF161" i="21" s="1"/>
  <c r="NS154" i="21"/>
  <c r="NS161" i="21" s="1"/>
  <c r="KA193" i="63"/>
  <c r="KA195" i="63" s="1"/>
  <c r="KJ154" i="21"/>
  <c r="KJ161" i="21" s="1"/>
  <c r="FZ154" i="21"/>
  <c r="FZ161" i="21" s="1"/>
  <c r="HI193" i="63"/>
  <c r="HI195" i="63" s="1"/>
  <c r="N154" i="21"/>
  <c r="N161" i="21" s="1"/>
  <c r="AO154" i="21"/>
  <c r="AO161" i="21" s="1"/>
  <c r="GV154" i="21"/>
  <c r="GV161" i="21" s="1"/>
  <c r="PE193" i="63"/>
  <c r="PE195" i="63" s="1"/>
  <c r="EC154" i="21"/>
  <c r="EC161" i="21" s="1"/>
  <c r="NT193" i="63"/>
  <c r="NT195" i="63" s="1"/>
  <c r="CR193" i="63"/>
  <c r="CR195" i="63" s="1"/>
  <c r="QP193" i="63"/>
  <c r="QP195" i="63" s="1"/>
  <c r="DP154" i="21"/>
  <c r="DP161" i="21" s="1"/>
  <c r="GO154" i="21"/>
  <c r="GO161" i="21" s="1"/>
  <c r="MM193" i="63"/>
  <c r="MM195" i="63" s="1"/>
  <c r="DM193" i="63"/>
  <c r="DM195" i="63" s="1"/>
  <c r="LV154" i="21"/>
  <c r="LV161" i="21" s="1"/>
  <c r="MA193" i="63"/>
  <c r="MA195" i="63" s="1"/>
  <c r="LF193" i="63"/>
  <c r="LF195" i="63" s="1"/>
  <c r="GL193" i="63"/>
  <c r="GL195" i="63" s="1"/>
  <c r="EN154" i="21"/>
  <c r="EN161" i="21" s="1"/>
  <c r="PJ154" i="21"/>
  <c r="PJ161" i="21" s="1"/>
  <c r="OT154" i="21"/>
  <c r="OT161" i="21" s="1"/>
  <c r="EO154" i="21"/>
  <c r="EO161" i="21" s="1"/>
  <c r="KP193" i="63"/>
  <c r="KP195" i="63" s="1"/>
  <c r="EH154" i="21"/>
  <c r="EH161" i="21" s="1"/>
  <c r="U154" i="21"/>
  <c r="U161" i="21" s="1"/>
  <c r="EP154" i="21"/>
  <c r="EP161" i="21" s="1"/>
  <c r="T154" i="21"/>
  <c r="T161" i="21" s="1"/>
  <c r="SG154" i="21"/>
  <c r="SG161" i="21" s="1"/>
  <c r="SA154" i="21"/>
  <c r="SA161" i="21" s="1"/>
  <c r="HV193" i="63"/>
  <c r="HV195" i="63" s="1"/>
  <c r="JV154" i="21"/>
  <c r="JV161" i="21" s="1"/>
  <c r="FN154" i="21"/>
  <c r="FN161" i="21" s="1"/>
  <c r="LH154" i="21"/>
  <c r="LH161" i="21" s="1"/>
  <c r="QY193" i="63"/>
  <c r="QY195" i="63" s="1"/>
  <c r="QK154" i="21"/>
  <c r="QK161" i="21" s="1"/>
  <c r="IQ154" i="21"/>
  <c r="IQ161" i="21" s="1"/>
  <c r="RX154" i="21"/>
  <c r="RX161" i="21" s="1"/>
  <c r="FD193" i="63"/>
  <c r="FD195" i="63" s="1"/>
  <c r="GE154" i="21"/>
  <c r="GE161" i="21" s="1"/>
  <c r="LY154" i="21"/>
  <c r="LY161" i="21" s="1"/>
  <c r="EW154" i="21"/>
  <c r="EW161" i="21" s="1"/>
  <c r="FK193" i="63"/>
  <c r="FK195" i="63" s="1"/>
  <c r="EX154" i="21"/>
  <c r="EX161" i="21" s="1"/>
  <c r="EZ193" i="63"/>
  <c r="EZ195" i="63" s="1"/>
  <c r="MG193" i="63"/>
  <c r="MG195" i="63" s="1"/>
  <c r="AQ193" i="63"/>
  <c r="AQ195" i="63" s="1"/>
  <c r="GY193" i="63"/>
  <c r="GY195" i="63" s="1"/>
  <c r="IF193" i="63"/>
  <c r="IF195" i="63" s="1"/>
  <c r="OZ154" i="21"/>
  <c r="OZ161" i="21" s="1"/>
  <c r="QX193" i="63"/>
  <c r="QX195" i="63" s="1"/>
  <c r="EJ154" i="21"/>
  <c r="EJ161" i="21" s="1"/>
  <c r="KH154" i="21"/>
  <c r="KH161" i="21" s="1"/>
  <c r="CA154" i="21"/>
  <c r="CA161" i="21" s="1"/>
  <c r="JP193" i="63"/>
  <c r="JP195" i="63" s="1"/>
  <c r="NB154" i="21"/>
  <c r="NB161" i="21" s="1"/>
  <c r="SB154" i="21"/>
  <c r="SB161" i="21" s="1"/>
  <c r="AN193" i="63"/>
  <c r="AN195" i="63" s="1"/>
  <c r="FW193" i="63"/>
  <c r="FW195" i="63" s="1"/>
  <c r="FF154" i="21"/>
  <c r="FF161" i="21" s="1"/>
  <c r="GN193" i="63"/>
  <c r="GN195" i="63" s="1"/>
  <c r="PZ154" i="21"/>
  <c r="PZ161" i="21" s="1"/>
  <c r="GI193" i="63"/>
  <c r="GI195" i="63" s="1"/>
  <c r="LJ193" i="63"/>
  <c r="LJ195" i="63" s="1"/>
  <c r="X154" i="21"/>
  <c r="X161" i="21" s="1"/>
  <c r="HE154" i="21"/>
  <c r="HE161" i="21" s="1"/>
  <c r="DS154" i="21"/>
  <c r="DS161" i="21" s="1"/>
  <c r="PX193" i="63"/>
  <c r="PX195" i="63" s="1"/>
  <c r="MS154" i="21"/>
  <c r="MS161" i="21" s="1"/>
  <c r="F193" i="63"/>
  <c r="F195" i="63" s="1"/>
  <c r="LG193" i="63"/>
  <c r="LG195" i="63" s="1"/>
  <c r="AW154" i="21"/>
  <c r="AW161" i="21" s="1"/>
  <c r="GF154" i="21"/>
  <c r="GF161" i="21" s="1"/>
  <c r="LK154" i="21"/>
  <c r="LK161" i="21" s="1"/>
  <c r="KO193" i="63"/>
  <c r="KO195" i="63" s="1"/>
  <c r="LI154" i="21"/>
  <c r="LI161" i="21" s="1"/>
  <c r="QM154" i="21"/>
  <c r="QM161" i="21" s="1"/>
  <c r="O154" i="21"/>
  <c r="O161" i="21" s="1"/>
  <c r="ET154" i="21"/>
  <c r="ET161" i="21" s="1"/>
  <c r="HA154" i="21"/>
  <c r="HA161" i="21" s="1"/>
  <c r="C193" i="63"/>
  <c r="C195" i="63" s="1"/>
  <c r="H193" i="63"/>
  <c r="H195" i="63" s="1"/>
  <c r="RC154" i="21"/>
  <c r="RC161" i="21" s="1"/>
  <c r="LM154" i="21"/>
  <c r="LM161" i="21" s="1"/>
  <c r="KN154" i="21"/>
  <c r="KN161" i="21" s="1"/>
  <c r="RI193" i="63"/>
  <c r="RI195" i="63" s="1"/>
  <c r="JU154" i="21"/>
  <c r="JU161" i="21" s="1"/>
  <c r="GG193" i="63"/>
  <c r="GG195" i="63" s="1"/>
  <c r="DD154" i="21"/>
  <c r="DD161" i="21" s="1"/>
  <c r="AV193" i="63"/>
  <c r="AV195" i="63" s="1"/>
  <c r="EI193" i="63"/>
  <c r="EI195" i="63" s="1"/>
  <c r="CE154" i="21"/>
  <c r="CE161" i="21" s="1"/>
  <c r="PV154" i="21"/>
  <c r="PV161" i="21" s="1"/>
  <c r="RT193" i="63"/>
  <c r="RT195" i="63" s="1"/>
  <c r="NE193" i="63"/>
  <c r="NE195" i="63" s="1"/>
  <c r="FX193" i="63"/>
  <c r="FX195" i="63" s="1"/>
  <c r="DQ193" i="63"/>
  <c r="DQ195" i="63" s="1"/>
  <c r="EA154" i="21"/>
  <c r="EA161" i="21" s="1"/>
  <c r="BH193" i="63"/>
  <c r="BH195" i="63" s="1"/>
  <c r="BG193" i="63"/>
  <c r="BG195" i="63" s="1"/>
  <c r="FB154" i="21"/>
  <c r="FB161" i="21" s="1"/>
  <c r="RW154" i="21"/>
  <c r="RW161" i="21" s="1"/>
  <c r="DI154" i="21"/>
  <c r="DI161" i="21" s="1"/>
  <c r="NZ154" i="21"/>
  <c r="NZ161" i="21" s="1"/>
  <c r="MI193" i="63"/>
  <c r="MI195" i="63" s="1"/>
  <c r="CB154" i="21"/>
  <c r="CB161" i="21" s="1"/>
  <c r="MZ154" i="21"/>
  <c r="MZ161" i="21" s="1"/>
  <c r="OA193" i="63"/>
  <c r="OA195" i="63" s="1"/>
  <c r="CG193" i="63"/>
  <c r="CG195" i="63" s="1"/>
  <c r="IT154" i="21"/>
  <c r="IT161" i="21" s="1"/>
  <c r="FT193" i="63"/>
  <c r="FT195" i="63" s="1"/>
  <c r="QO193" i="63"/>
  <c r="QO195" i="63" s="1"/>
  <c r="QU154" i="21"/>
  <c r="QU161" i="21" s="1"/>
  <c r="GB154" i="21"/>
  <c r="GB161" i="21" s="1"/>
  <c r="QV193" i="63"/>
  <c r="QV195" i="63" s="1"/>
  <c r="DG154" i="21"/>
  <c r="DG161" i="21" s="1"/>
  <c r="IB154" i="21"/>
  <c r="IB161" i="21" s="1"/>
  <c r="ND193" i="63"/>
  <c r="ND195" i="63" s="1"/>
  <c r="QI154" i="21"/>
  <c r="QI161" i="21" s="1"/>
  <c r="BS193" i="63"/>
  <c r="BS195" i="63" s="1"/>
  <c r="IJ193" i="63"/>
  <c r="IJ195" i="63" s="1"/>
  <c r="RM154" i="21"/>
  <c r="RM161" i="21" s="1"/>
  <c r="OQ193" i="63"/>
  <c r="OQ195" i="63" s="1"/>
  <c r="OG193" i="63"/>
  <c r="OG195" i="63" s="1"/>
  <c r="JN154" i="21"/>
  <c r="JN161" i="21" s="1"/>
  <c r="QN154" i="21"/>
  <c r="QN161" i="21" s="1"/>
  <c r="CJ154" i="21"/>
  <c r="CJ161" i="21" s="1"/>
  <c r="IX193" i="63"/>
  <c r="IX195" i="63" s="1"/>
  <c r="KR154" i="21"/>
  <c r="KR161" i="21" s="1"/>
  <c r="RV154" i="21"/>
  <c r="RV161" i="21" s="1"/>
  <c r="NW154" i="21"/>
  <c r="NW161" i="21" s="1"/>
  <c r="GA154" i="21"/>
  <c r="GA161" i="21" s="1"/>
  <c r="OU154" i="21"/>
  <c r="OU161" i="21" s="1"/>
  <c r="DE154" i="21"/>
  <c r="DE161" i="21" s="1"/>
  <c r="ML193" i="63"/>
  <c r="ML195" i="63" s="1"/>
  <c r="NV193" i="63"/>
  <c r="NV195" i="63" s="1"/>
  <c r="NO193" i="63"/>
  <c r="NO195" i="63" s="1"/>
  <c r="MV154" i="21"/>
  <c r="MV161" i="21" s="1"/>
  <c r="HR193" i="63"/>
  <c r="HR195" i="63" s="1"/>
  <c r="JO154" i="21"/>
  <c r="JO161" i="21" s="1"/>
  <c r="FU154" i="21"/>
  <c r="FU161" i="21" s="1"/>
  <c r="CX193" i="63"/>
  <c r="CX195" i="63" s="1"/>
  <c r="AJ193" i="63"/>
  <c r="AJ195" i="63" s="1"/>
  <c r="NP154" i="21"/>
  <c r="NP161" i="21" s="1"/>
  <c r="PQ154" i="21"/>
  <c r="PQ161" i="21" s="1"/>
  <c r="MU193" i="63"/>
  <c r="MU195" i="63" s="1"/>
  <c r="HD193" i="63"/>
  <c r="HD195" i="63" s="1"/>
  <c r="JE154" i="21"/>
  <c r="JE161" i="21" s="1"/>
  <c r="FA193" i="63"/>
  <c r="FA195" i="63" s="1"/>
  <c r="CN193" i="63"/>
  <c r="CN195" i="63" s="1"/>
  <c r="HW154" i="21"/>
  <c r="HW161" i="21" s="1"/>
  <c r="D193" i="63"/>
  <c r="D195" i="63" s="1"/>
  <c r="BI193" i="63"/>
  <c r="BI195" i="63" s="1"/>
  <c r="RO193" i="63"/>
  <c r="RO195" i="63" s="1"/>
  <c r="RZ193" i="63"/>
  <c r="RZ195" i="63" s="1"/>
  <c r="PG154" i="21"/>
  <c r="PG161" i="21" s="1"/>
  <c r="SD154" i="21"/>
  <c r="SD161" i="21" s="1"/>
  <c r="ID154" i="21"/>
  <c r="ID161" i="21" s="1"/>
  <c r="GS154" i="21"/>
  <c r="GS161" i="21" s="1"/>
  <c r="DJ154" i="21"/>
  <c r="DJ161" i="21" s="1"/>
  <c r="M154" i="21"/>
  <c r="M161" i="21" s="1"/>
  <c r="QW154" i="21"/>
  <c r="QW161" i="21" s="1"/>
  <c r="LZ193" i="63"/>
  <c r="LZ195" i="63" s="1"/>
  <c r="GQ154" i="21"/>
  <c r="GQ161" i="21" s="1"/>
  <c r="NI154" i="21"/>
  <c r="NI161" i="21" s="1"/>
  <c r="FI154" i="21"/>
  <c r="FI161" i="21" s="1"/>
  <c r="AZ154" i="21"/>
  <c r="AZ161" i="21" s="1"/>
  <c r="IR193" i="63"/>
  <c r="IR195" i="63" s="1"/>
  <c r="NR154" i="21"/>
  <c r="NR161" i="21" s="1"/>
  <c r="RS193" i="63"/>
  <c r="RS195" i="63" s="1"/>
  <c r="MJ193" i="63"/>
  <c r="MJ195" i="63" s="1"/>
  <c r="GM154" i="21"/>
  <c r="GM161" i="21" s="1"/>
  <c r="CY193" i="63"/>
  <c r="CY195" i="63" s="1"/>
  <c r="RJ154" i="21"/>
  <c r="RJ161" i="21" s="1"/>
  <c r="AS193" i="63"/>
  <c r="AS195" i="63" s="1"/>
  <c r="KC193" i="63"/>
  <c r="KC195" i="63" s="1"/>
  <c r="KY193" i="63"/>
  <c r="KY195" i="63" s="1"/>
  <c r="CH154" i="21"/>
  <c r="CH161" i="21" s="1"/>
  <c r="MT154" i="21"/>
  <c r="MT161" i="21" s="1"/>
  <c r="BX154" i="21"/>
  <c r="BX161" i="21" s="1"/>
  <c r="JZ193" i="63"/>
  <c r="JZ195" i="63" s="1"/>
  <c r="CT154" i="21"/>
  <c r="CT161" i="21" s="1"/>
  <c r="MC193" i="63"/>
  <c r="MC195" i="63" s="1"/>
  <c r="DT154" i="21"/>
  <c r="DT161" i="21" s="1"/>
  <c r="AM154" i="21"/>
  <c r="AM161" i="21" s="1"/>
  <c r="I154" i="21"/>
  <c r="I161" i="21" s="1"/>
  <c r="AE154" i="21"/>
  <c r="AE161" i="21" s="1"/>
  <c r="GH193" i="63"/>
  <c r="GH195" i="63" s="1"/>
  <c r="EE193" i="63"/>
  <c r="EE195" i="63" s="1"/>
  <c r="OO154" i="21"/>
  <c r="OO161" i="21" s="1"/>
  <c r="ER154" i="21"/>
  <c r="ER161" i="21" s="1"/>
  <c r="MO154" i="21"/>
  <c r="MO161" i="21" s="1"/>
  <c r="IA193" i="63"/>
  <c r="IA195" i="63" s="1"/>
  <c r="DC154" i="21"/>
  <c r="DC161" i="21" s="1"/>
  <c r="ME154" i="21"/>
  <c r="ME161" i="21" s="1"/>
  <c r="CL154" i="21"/>
  <c r="CL161" i="21" s="1"/>
  <c r="HB154" i="21"/>
  <c r="HB161" i="21" s="1"/>
  <c r="CW154" i="21"/>
  <c r="CW161" i="21" s="1"/>
  <c r="JH154" i="21"/>
  <c r="JH161" i="21" s="1"/>
  <c r="IH154" i="21"/>
  <c r="IH161" i="21" s="1"/>
  <c r="QH193" i="63"/>
  <c r="QH195" i="63" s="1"/>
  <c r="NY154" i="21"/>
  <c r="NY161" i="21" s="1"/>
  <c r="HX154" i="21"/>
  <c r="HX161" i="21" s="1"/>
  <c r="MB193" i="63"/>
  <c r="MB195" i="63" s="1"/>
  <c r="BJ154" i="21"/>
  <c r="BJ161" i="21" s="1"/>
  <c r="Q193" i="63"/>
  <c r="Q195" i="63" s="1"/>
  <c r="PO154" i="21"/>
  <c r="PO161" i="21" s="1"/>
  <c r="KE193" i="63"/>
  <c r="KE195" i="63" s="1"/>
  <c r="CI193" i="63"/>
  <c r="CI195" i="63" s="1"/>
  <c r="IV193" i="63"/>
  <c r="IV195" i="63" s="1"/>
  <c r="KB193" i="63"/>
  <c r="KB195" i="63" s="1"/>
  <c r="RF154" i="21"/>
  <c r="RF161" i="21" s="1"/>
  <c r="LS193" i="63"/>
  <c r="LS195" i="63" s="1"/>
  <c r="HN193" i="63"/>
  <c r="HN195" i="63" s="1"/>
  <c r="MW193" i="63"/>
  <c r="MW195" i="63" s="1"/>
  <c r="CZ154" i="21"/>
  <c r="CZ161" i="21" s="1"/>
  <c r="JJ154" i="21"/>
  <c r="JJ161" i="21" s="1"/>
  <c r="LN193" i="63"/>
  <c r="LN195" i="63" s="1"/>
  <c r="PD154" i="21"/>
  <c r="PD161" i="21" s="1"/>
  <c r="NG193" i="63"/>
  <c r="NG195" i="63" s="1"/>
  <c r="HG193" i="63"/>
  <c r="HG195" i="63" s="1"/>
  <c r="PU193" i="63"/>
  <c r="PU195" i="63" s="1"/>
  <c r="FC193" i="63"/>
  <c r="FC195" i="63" s="1"/>
  <c r="MN154" i="21"/>
  <c r="MN161" i="21" s="1"/>
  <c r="BL154" i="21"/>
  <c r="BL161" i="21" s="1"/>
  <c r="PL193" i="63"/>
  <c r="PL195" i="63" s="1"/>
  <c r="QG193" i="63"/>
  <c r="QG195" i="63" s="1"/>
  <c r="NK154" i="21"/>
  <c r="NK161" i="21" s="1"/>
  <c r="HY193" i="63"/>
  <c r="HY195" i="63" s="1"/>
  <c r="JG154" i="21"/>
  <c r="JG161" i="21" s="1"/>
  <c r="FE154" i="21"/>
  <c r="FE161" i="21" s="1"/>
  <c r="CP154" i="21"/>
  <c r="CP161" i="21" s="1"/>
  <c r="QC154" i="21"/>
  <c r="QC161" i="21" s="1"/>
  <c r="MP193" i="63"/>
  <c r="MP195" i="63" s="1"/>
  <c r="OR193" i="63"/>
  <c r="OR195" i="63" s="1"/>
  <c r="G154" i="21"/>
  <c r="G161" i="21" s="1"/>
  <c r="GT154" i="21"/>
  <c r="GT161" i="21" s="1"/>
  <c r="IW154" i="21"/>
  <c r="IW161" i="21" s="1"/>
  <c r="EK193" i="63"/>
  <c r="EK195" i="63" s="1"/>
  <c r="CF193" i="63"/>
  <c r="CF195" i="63" s="1"/>
  <c r="HK193" i="63"/>
  <c r="HK195" i="63" s="1"/>
  <c r="Y154" i="21"/>
  <c r="Y161" i="21" s="1"/>
  <c r="L193" i="63"/>
  <c r="L195" i="63" s="1"/>
  <c r="QL154" i="21"/>
  <c r="QL161" i="21" s="1"/>
  <c r="QB193" i="63"/>
  <c r="QB195" i="63" s="1"/>
  <c r="HT154" i="21"/>
  <c r="HT161" i="21" s="1"/>
  <c r="RA154" i="21"/>
  <c r="RA161" i="21" s="1"/>
  <c r="JS154" i="21"/>
  <c r="JS161" i="21" s="1"/>
  <c r="GC154" i="21"/>
  <c r="GC161" i="21" s="1"/>
  <c r="DB193" i="63"/>
  <c r="DB195" i="63" s="1"/>
  <c r="AT154" i="21"/>
  <c r="AT161" i="21" s="1"/>
  <c r="CS154" i="21"/>
  <c r="CS161" i="21" s="1"/>
  <c r="GJ193" i="63"/>
  <c r="GJ195" i="63" s="1"/>
  <c r="FL193" i="63"/>
  <c r="FL195" i="63" s="1"/>
  <c r="IS154" i="21"/>
  <c r="IS161" i="21" s="1"/>
  <c r="PY193" i="63"/>
  <c r="PY195" i="63" s="1"/>
  <c r="JD154" i="21"/>
  <c r="JD161" i="21" s="1"/>
  <c r="DH154" i="21"/>
  <c r="DH161" i="21" s="1"/>
  <c r="K154" i="21"/>
  <c r="K161" i="21" s="1"/>
  <c r="LB193" i="63"/>
  <c r="LB195" i="63" s="1"/>
  <c r="BO193" i="63"/>
  <c r="BO195" i="63" s="1"/>
  <c r="R45" i="63"/>
  <c r="F30" i="63"/>
  <c r="G30" i="63" s="1"/>
  <c r="Q19" i="63"/>
  <c r="OK154" i="21"/>
  <c r="OK161" i="21" s="1"/>
  <c r="F33" i="63"/>
  <c r="G33" i="63" s="1"/>
  <c r="F31" i="63"/>
  <c r="G31" i="63" s="1"/>
  <c r="F30" i="33"/>
  <c r="G30" i="33" s="1"/>
  <c r="F32" i="33"/>
  <c r="G32" i="33" s="1"/>
  <c r="F29" i="33"/>
  <c r="G29" i="33" s="1"/>
  <c r="F33" i="33"/>
  <c r="G33" i="33" s="1"/>
  <c r="F31" i="33"/>
  <c r="G31" i="33" s="1"/>
  <c r="S45" i="33"/>
  <c r="R46" i="33" s="1"/>
  <c r="PW154" i="21"/>
  <c r="PW161" i="21" s="1"/>
  <c r="AG154" i="21"/>
  <c r="AG161" i="21" s="1"/>
  <c r="KG193" i="63"/>
  <c r="KG195" i="63" s="1"/>
  <c r="BF193" i="63"/>
  <c r="BF195" i="63" s="1"/>
  <c r="MR193" i="63"/>
  <c r="MR195" i="63" s="1"/>
  <c r="OZ193" i="63"/>
  <c r="OZ195" i="63" s="1"/>
  <c r="BO154" i="21"/>
  <c r="BO161" i="21" s="1"/>
  <c r="IF154" i="21"/>
  <c r="IF161" i="21" s="1"/>
  <c r="EL154" i="21"/>
  <c r="EL161" i="21" s="1"/>
  <c r="NB193" i="63"/>
  <c r="NB195" i="63" s="1"/>
  <c r="JP154" i="21"/>
  <c r="JP161" i="21" s="1"/>
  <c r="HU193" i="63"/>
  <c r="HU195" i="63" s="1"/>
  <c r="SG193" i="63"/>
  <c r="SG195" i="63" s="1"/>
  <c r="C166" i="19"/>
  <c r="E166" i="19" s="1"/>
  <c r="H136" i="19"/>
  <c r="F32" i="63"/>
  <c r="G32" i="63" s="1"/>
  <c r="C162" i="19"/>
  <c r="E162" i="19" s="1"/>
  <c r="H132" i="19"/>
  <c r="I135" i="19"/>
  <c r="I161" i="19"/>
  <c r="K161" i="19" s="1"/>
  <c r="I131" i="19"/>
  <c r="H134" i="19"/>
  <c r="F28" i="63"/>
  <c r="G28" i="63" s="1"/>
  <c r="I163" i="19"/>
  <c r="K163" i="19" s="1"/>
  <c r="I133" i="19"/>
  <c r="G163" i="19"/>
  <c r="F115" i="19"/>
  <c r="D114" i="19"/>
  <c r="N29" i="33"/>
  <c r="Z29" i="33"/>
  <c r="AD28" i="33" s="1"/>
  <c r="T29" i="33"/>
  <c r="H29" i="33"/>
  <c r="D15" i="33"/>
  <c r="G116" i="19"/>
  <c r="N116" i="19"/>
  <c r="E89" i="63"/>
  <c r="D168" i="21"/>
  <c r="D196" i="21" s="1"/>
  <c r="H115" i="19"/>
  <c r="E114" i="19"/>
  <c r="E164" i="19"/>
  <c r="T20" i="63"/>
  <c r="T19" i="63"/>
  <c r="AA29" i="63"/>
  <c r="O29" i="63"/>
  <c r="I12" i="63"/>
  <c r="M12" i="63" a="1"/>
  <c r="I15" i="63"/>
  <c r="N118" i="19"/>
  <c r="J119" i="19"/>
  <c r="L8" i="63" a="1"/>
  <c r="I17" i="63"/>
  <c r="C36" i="17"/>
  <c r="C29" i="17"/>
  <c r="D29" i="17" s="1"/>
  <c r="C28" i="17"/>
  <c r="E53" i="2" s="1"/>
  <c r="C32" i="17"/>
  <c r="D32" i="17" s="1"/>
  <c r="C31" i="17"/>
  <c r="D31" i="17" s="1"/>
  <c r="C30" i="17"/>
  <c r="D30" i="17" s="1"/>
  <c r="C37" i="17"/>
  <c r="C33" i="17"/>
  <c r="C35" i="17"/>
  <c r="C34" i="17"/>
  <c r="H133" i="19"/>
  <c r="C163" i="19"/>
  <c r="I16" i="33"/>
  <c r="Y65" i="33"/>
  <c r="AD65" i="33" s="1"/>
  <c r="Y64" i="33"/>
  <c r="Y68" i="33"/>
  <c r="AD68" i="33" s="1"/>
  <c r="Y67" i="33"/>
  <c r="AD67" i="33" s="1"/>
  <c r="Y66" i="33"/>
  <c r="AD66" i="33" s="1"/>
  <c r="I13" i="63"/>
  <c r="I132" i="19"/>
  <c r="I162" i="19"/>
  <c r="B21" i="21"/>
  <c r="B33" i="21" s="1"/>
  <c r="B24" i="21"/>
  <c r="B36" i="21" s="1"/>
  <c r="B22" i="21"/>
  <c r="B34" i="21" s="1"/>
  <c r="B25" i="21"/>
  <c r="B20" i="21"/>
  <c r="B32" i="21" s="1"/>
  <c r="B23" i="21"/>
  <c r="B35" i="21" s="1"/>
  <c r="H33" i="18"/>
  <c r="B33" i="18" s="1"/>
  <c r="I136" i="19"/>
  <c r="I166" i="19"/>
  <c r="I13" i="33"/>
  <c r="K116" i="19"/>
  <c r="I164" i="19"/>
  <c r="I134" i="19"/>
  <c r="Y65" i="63"/>
  <c r="AD65" i="63" s="1"/>
  <c r="AE65" i="63" s="1"/>
  <c r="Y64" i="63"/>
  <c r="Z64" i="63" s="1"/>
  <c r="Y66" i="63"/>
  <c r="AD66" i="63" s="1"/>
  <c r="AE66" i="63" s="1"/>
  <c r="Y68" i="63"/>
  <c r="AD68" i="63" s="1"/>
  <c r="AE68" i="63" s="1"/>
  <c r="Y67" i="63"/>
  <c r="AD67" i="63" s="1"/>
  <c r="AE67" i="63" s="1"/>
  <c r="E28" i="17"/>
  <c r="C20" i="21"/>
  <c r="C32" i="21" s="1"/>
  <c r="C21" i="21"/>
  <c r="C33" i="21" s="1"/>
  <c r="C22" i="21"/>
  <c r="C34" i="21" s="1"/>
  <c r="C23" i="21"/>
  <c r="C35" i="21" s="1"/>
  <c r="C24" i="21"/>
  <c r="C36" i="21" s="1"/>
  <c r="C25" i="21"/>
  <c r="I12" i="33"/>
  <c r="M12" i="33" a="1"/>
  <c r="I14" i="33"/>
  <c r="I16" i="63"/>
  <c r="D89" i="33"/>
  <c r="C87" i="21"/>
  <c r="C115" i="21" s="1"/>
  <c r="C161" i="19"/>
  <c r="H131" i="19"/>
  <c r="E28" i="18"/>
  <c r="H37" i="18" s="1"/>
  <c r="B37" i="18" s="1"/>
  <c r="I15" i="33"/>
  <c r="I14" i="63"/>
  <c r="H33" i="17"/>
  <c r="B33" i="17" s="1"/>
  <c r="F58" i="18" a="1"/>
  <c r="F48" i="18" a="1"/>
  <c r="L8" i="33" a="1"/>
  <c r="I17" i="33"/>
  <c r="F58" i="17" a="1"/>
  <c r="F48" i="17" a="1"/>
  <c r="C32" i="18"/>
  <c r="D32" i="18" s="1"/>
  <c r="C33" i="18"/>
  <c r="C31" i="18"/>
  <c r="D31" i="18" s="1"/>
  <c r="C29" i="18"/>
  <c r="D29" i="18" s="1"/>
  <c r="C36" i="18"/>
  <c r="C37" i="18"/>
  <c r="C30" i="18"/>
  <c r="D30" i="18" s="1"/>
  <c r="C28" i="18"/>
  <c r="D53" i="2" s="1"/>
  <c r="C35" i="18"/>
  <c r="C34" i="18"/>
  <c r="H135" i="19"/>
  <c r="C165" i="19"/>
  <c r="MM154" i="21"/>
  <c r="MM161" i="21" s="1"/>
  <c r="HH154" i="21"/>
  <c r="HH161" i="21" s="1"/>
  <c r="QJ193" i="63"/>
  <c r="QJ195" i="63" s="1"/>
  <c r="QE193" i="63"/>
  <c r="QE195" i="63" s="1"/>
  <c r="E154" i="21"/>
  <c r="E161" i="21" s="1"/>
  <c r="MZ193" i="63"/>
  <c r="MZ195" i="63" s="1"/>
  <c r="OA154" i="21"/>
  <c r="OA161" i="21" s="1"/>
  <c r="E25" i="36"/>
  <c r="K25" i="36" s="1"/>
  <c r="J25" i="36"/>
  <c r="OL154" i="21"/>
  <c r="OL161" i="21" s="1"/>
  <c r="CB193" i="63"/>
  <c r="CB195" i="63" s="1"/>
  <c r="JY154" i="21"/>
  <c r="JY161" i="21" s="1"/>
  <c r="JS193" i="63"/>
  <c r="JS195" i="63" s="1"/>
  <c r="HD154" i="21"/>
  <c r="HD161" i="21" s="1"/>
  <c r="JI154" i="21"/>
  <c r="JI161" i="21" s="1"/>
  <c r="CS193" i="63"/>
  <c r="CS195" i="63" s="1"/>
  <c r="AZ193" i="63"/>
  <c r="AZ195" i="63" s="1"/>
  <c r="MA154" i="21"/>
  <c r="MA161" i="21" s="1"/>
  <c r="JD193" i="63"/>
  <c r="JD195" i="63" s="1"/>
  <c r="QS193" i="63"/>
  <c r="QS195" i="63" s="1"/>
  <c r="PE154" i="21"/>
  <c r="PE161" i="21" s="1"/>
  <c r="FI193" i="63"/>
  <c r="FI195" i="63" s="1"/>
  <c r="FL154" i="21"/>
  <c r="FL161" i="21" s="1"/>
  <c r="RS154" i="21"/>
  <c r="RS161" i="21" s="1"/>
  <c r="NR193" i="63"/>
  <c r="NR195" i="63" s="1"/>
  <c r="MK193" i="63"/>
  <c r="MK195" i="63" s="1"/>
  <c r="JZ154" i="21"/>
  <c r="JZ161" i="21" s="1"/>
  <c r="T193" i="63"/>
  <c r="T195" i="63" s="1"/>
  <c r="EZ154" i="21"/>
  <c r="EZ161" i="21" s="1"/>
  <c r="AH154" i="21"/>
  <c r="AH161" i="21" s="1"/>
  <c r="CO193" i="63"/>
  <c r="CO195" i="63" s="1"/>
  <c r="LB154" i="21"/>
  <c r="LB161" i="21" s="1"/>
  <c r="RB154" i="21"/>
  <c r="RB161" i="21" s="1"/>
  <c r="IR154" i="21"/>
  <c r="IR161" i="21" s="1"/>
  <c r="JQ154" i="21"/>
  <c r="JQ161" i="21" s="1"/>
  <c r="FK154" i="21"/>
  <c r="FK161" i="21" s="1"/>
  <c r="DH193" i="63"/>
  <c r="DH195" i="63" s="1"/>
  <c r="HB193" i="63"/>
  <c r="HB195" i="63" s="1"/>
  <c r="S193" i="63"/>
  <c r="S195" i="63" s="1"/>
  <c r="EW193" i="63"/>
  <c r="EW195" i="63" s="1"/>
  <c r="BM154" i="21"/>
  <c r="BM161" i="21" s="1"/>
  <c r="RR154" i="21"/>
  <c r="RR161" i="21" s="1"/>
  <c r="K193" i="63"/>
  <c r="K195" i="63" s="1"/>
  <c r="IU193" i="63"/>
  <c r="IU195" i="63" s="1"/>
  <c r="BC193" i="63"/>
  <c r="BC195" i="63" s="1"/>
  <c r="DP193" i="63"/>
  <c r="DP195" i="63" s="1"/>
  <c r="NL193" i="63"/>
  <c r="NL195" i="63" s="1"/>
  <c r="GQ193" i="63"/>
  <c r="GQ195" i="63" s="1"/>
  <c r="QT154" i="21"/>
  <c r="QT161" i="21" s="1"/>
  <c r="GO193" i="63"/>
  <c r="GO195" i="63" s="1"/>
  <c r="MI154" i="21"/>
  <c r="MI161" i="21" s="1"/>
  <c r="MG154" i="21"/>
  <c r="MG161" i="21" s="1"/>
  <c r="PI154" i="21"/>
  <c r="PI161" i="21" s="1"/>
  <c r="NI193" i="63"/>
  <c r="NI195" i="63" s="1"/>
  <c r="LZ154" i="21"/>
  <c r="LZ161" i="21" s="1"/>
  <c r="CJ193" i="63"/>
  <c r="CJ195" i="63" s="1"/>
  <c r="QW193" i="63"/>
  <c r="QW195" i="63" s="1"/>
  <c r="JM193" i="63"/>
  <c r="JM195" i="63" s="1"/>
  <c r="QM193" i="63"/>
  <c r="QM195" i="63" s="1"/>
  <c r="EV193" i="63"/>
  <c r="EV195" i="63" s="1"/>
  <c r="QP154" i="21"/>
  <c r="QP161" i="21" s="1"/>
  <c r="CR154" i="21"/>
  <c r="CR161" i="21" s="1"/>
  <c r="LD193" i="63"/>
  <c r="LD195" i="63" s="1"/>
  <c r="BR193" i="63"/>
  <c r="BR195" i="63" s="1"/>
  <c r="FV193" i="63"/>
  <c r="FV195" i="63" s="1"/>
  <c r="JH193" i="63"/>
  <c r="JH195" i="63" s="1"/>
  <c r="EI154" i="21"/>
  <c r="EI161" i="21" s="1"/>
  <c r="MY154" i="21"/>
  <c r="MY161" i="21" s="1"/>
  <c r="BP154" i="21"/>
  <c r="BP161" i="21" s="1"/>
  <c r="EQ154" i="21"/>
  <c r="EQ161" i="21" s="1"/>
  <c r="HN154" i="21"/>
  <c r="HN161" i="21" s="1"/>
  <c r="RU154" i="21"/>
  <c r="RU161" i="21" s="1"/>
  <c r="IC193" i="63"/>
  <c r="IC195" i="63" s="1"/>
  <c r="GW154" i="21"/>
  <c r="GW161" i="21" s="1"/>
  <c r="QC193" i="63"/>
  <c r="QC195" i="63" s="1"/>
  <c r="JF193" i="63"/>
  <c r="JF195" i="63" s="1"/>
  <c r="PY154" i="21"/>
  <c r="PY161" i="21" s="1"/>
  <c r="GJ154" i="21"/>
  <c r="GJ161" i="21" s="1"/>
  <c r="FE193" i="63"/>
  <c r="FE195" i="63" s="1"/>
  <c r="RG154" i="21"/>
  <c r="RG161" i="21" s="1"/>
  <c r="NT154" i="21"/>
  <c r="NT161" i="21" s="1"/>
  <c r="ME193" i="63"/>
  <c r="ME195" i="63" s="1"/>
  <c r="CF154" i="21"/>
  <c r="CF161" i="21" s="1"/>
  <c r="NK193" i="63"/>
  <c r="NK195" i="63" s="1"/>
  <c r="NU193" i="63"/>
  <c r="NU195" i="63" s="1"/>
  <c r="LF154" i="21"/>
  <c r="LF161" i="21" s="1"/>
  <c r="IS193" i="63"/>
  <c r="IS195" i="63" s="1"/>
  <c r="QB154" i="21"/>
  <c r="QB161" i="21" s="1"/>
  <c r="CC193" i="63"/>
  <c r="CC195" i="63" s="1"/>
  <c r="GN154" i="21"/>
  <c r="GN161" i="21" s="1"/>
  <c r="PK193" i="63"/>
  <c r="PK195" i="63" s="1"/>
  <c r="RR79" i="21"/>
  <c r="IA154" i="21"/>
  <c r="IA161" i="21" s="1"/>
  <c r="MP154" i="21"/>
  <c r="MP161" i="21" s="1"/>
  <c r="Y193" i="63"/>
  <c r="Y195" i="63" s="1"/>
  <c r="DM154" i="21"/>
  <c r="DM161" i="21" s="1"/>
  <c r="QX154" i="21"/>
  <c r="QX161" i="21" s="1"/>
  <c r="LJ154" i="21"/>
  <c r="LJ161" i="21" s="1"/>
  <c r="HE193" i="63"/>
  <c r="HE195" i="63" s="1"/>
  <c r="E60" i="20"/>
  <c r="EX193" i="63"/>
  <c r="EX195" i="63" s="1"/>
  <c r="RA193" i="63"/>
  <c r="RA195" i="63" s="1"/>
  <c r="LE154" i="21"/>
  <c r="LE161" i="21" s="1"/>
  <c r="AQ154" i="21"/>
  <c r="AQ161" i="21" s="1"/>
  <c r="BB193" i="63"/>
  <c r="BB195" i="63" s="1"/>
  <c r="CA193" i="63"/>
  <c r="CA195" i="63" s="1"/>
  <c r="X193" i="63"/>
  <c r="X195" i="63" s="1"/>
  <c r="MJ154" i="21"/>
  <c r="MJ161" i="21" s="1"/>
  <c r="AL154" i="21"/>
  <c r="AL161" i="21" s="1"/>
  <c r="GR193" i="63"/>
  <c r="GR195" i="63" s="1"/>
  <c r="JX154" i="21"/>
  <c r="JX161" i="21" s="1"/>
  <c r="RC193" i="63"/>
  <c r="RC195" i="63" s="1"/>
  <c r="QY154" i="21"/>
  <c r="QY161" i="21" s="1"/>
  <c r="RW193" i="63"/>
  <c r="RW195" i="63" s="1"/>
  <c r="W193" i="63"/>
  <c r="W195" i="63" s="1"/>
  <c r="NC154" i="21"/>
  <c r="NC161" i="21" s="1"/>
  <c r="FB193" i="63"/>
  <c r="FB195" i="63" s="1"/>
  <c r="ND154" i="21"/>
  <c r="ND161" i="21" s="1"/>
  <c r="MC154" i="21"/>
  <c r="MC161" i="21" s="1"/>
  <c r="BT154" i="21"/>
  <c r="BT161" i="21" s="1"/>
  <c r="GV193" i="63"/>
  <c r="GV195" i="63" s="1"/>
  <c r="NZ193" i="63"/>
  <c r="NZ195" i="63" s="1"/>
  <c r="OV193" i="63"/>
  <c r="OV195" i="63" s="1"/>
  <c r="RP154" i="21"/>
  <c r="RP161" i="21" s="1"/>
  <c r="DI193" i="63"/>
  <c r="DI195" i="63" s="1"/>
  <c r="EC193" i="63"/>
  <c r="EC195" i="63" s="1"/>
  <c r="JR193" i="63"/>
  <c r="JR195" i="63" s="1"/>
  <c r="OW154" i="21"/>
  <c r="OW161" i="21" s="1"/>
  <c r="LY193" i="63"/>
  <c r="LY195" i="63" s="1"/>
  <c r="HO154" i="21"/>
  <c r="HO161" i="21" s="1"/>
  <c r="B193" i="63"/>
  <c r="B195" i="63" s="1"/>
  <c r="GX193" i="63"/>
  <c r="GX195" i="63" s="1"/>
  <c r="OS193" i="63"/>
  <c r="OS195" i="63" s="1"/>
  <c r="LU193" i="63"/>
  <c r="LU195" i="63" s="1"/>
  <c r="QV154" i="21"/>
  <c r="QV161" i="21" s="1"/>
  <c r="BG154" i="21"/>
  <c r="BG161" i="21" s="1"/>
  <c r="DQ154" i="21"/>
  <c r="DQ161" i="21" s="1"/>
  <c r="DD193" i="63"/>
  <c r="DD195" i="63" s="1"/>
  <c r="HJ154" i="21"/>
  <c r="HJ161" i="21" s="1"/>
  <c r="RH154" i="21"/>
  <c r="RH161" i="21" s="1"/>
  <c r="BN154" i="21"/>
  <c r="BN161" i="21" s="1"/>
  <c r="IE154" i="21"/>
  <c r="IE161" i="21" s="1"/>
  <c r="CE193" i="63"/>
  <c r="CE195" i="63" s="1"/>
  <c r="QR193" i="63"/>
  <c r="QR195" i="63" s="1"/>
  <c r="BA193" i="63"/>
  <c r="BA195" i="63" s="1"/>
  <c r="HC193" i="63"/>
  <c r="HC195" i="63" s="1"/>
  <c r="HL193" i="63"/>
  <c r="HL195" i="63" s="1"/>
  <c r="KF193" i="63"/>
  <c r="KF195" i="63" s="1"/>
  <c r="LW154" i="21"/>
  <c r="LW161" i="21" s="1"/>
  <c r="MX154" i="21"/>
  <c r="MX161" i="21" s="1"/>
  <c r="AP193" i="63"/>
  <c r="AP195" i="63" s="1"/>
  <c r="PV193" i="63"/>
  <c r="PV195" i="63" s="1"/>
  <c r="NB79" i="21"/>
  <c r="JS79" i="21"/>
  <c r="ME79" i="21"/>
  <c r="AV154" i="21"/>
  <c r="AV161" i="21" s="1"/>
  <c r="GP193" i="63"/>
  <c r="GP195" i="63" s="1"/>
  <c r="AF193" i="63"/>
  <c r="AF195" i="63" s="1"/>
  <c r="C154" i="21"/>
  <c r="C161" i="21" s="1"/>
  <c r="IY154" i="21"/>
  <c r="IY161" i="21" s="1"/>
  <c r="LI193" i="63"/>
  <c r="LI195" i="63" s="1"/>
  <c r="FO193" i="63"/>
  <c r="FO195" i="63" s="1"/>
  <c r="CQ154" i="21"/>
  <c r="CQ161" i="21" s="1"/>
  <c r="PP193" i="63"/>
  <c r="PP195" i="63" s="1"/>
  <c r="PS154" i="21"/>
  <c r="PS161" i="21" s="1"/>
  <c r="IK193" i="63"/>
  <c r="IK195" i="63" s="1"/>
  <c r="DV154" i="21"/>
  <c r="DV161" i="21" s="1"/>
  <c r="PB154" i="21"/>
  <c r="PB161" i="21" s="1"/>
  <c r="AC193" i="63"/>
  <c r="AC195" i="63" s="1"/>
  <c r="G193" i="63"/>
  <c r="G195" i="63" s="1"/>
  <c r="OR154" i="21"/>
  <c r="OR161" i="21" s="1"/>
  <c r="GF193" i="63"/>
  <c r="GF195" i="63" s="1"/>
  <c r="JG193" i="63"/>
  <c r="JG195" i="63" s="1"/>
  <c r="AA154" i="21"/>
  <c r="AA161" i="21" s="1"/>
  <c r="AS154" i="21"/>
  <c r="AS161" i="21" s="1"/>
  <c r="GC193" i="63"/>
  <c r="GC195" i="63" s="1"/>
  <c r="RK193" i="63"/>
  <c r="RK195" i="63" s="1"/>
  <c r="EK154" i="21"/>
  <c r="EK161" i="21" s="1"/>
  <c r="LM193" i="63"/>
  <c r="LM195" i="63" s="1"/>
  <c r="LR154" i="21"/>
  <c r="LR161" i="21" s="1"/>
  <c r="HK154" i="21"/>
  <c r="HK161" i="21" s="1"/>
  <c r="KC154" i="21"/>
  <c r="KC161" i="21" s="1"/>
  <c r="BY154" i="21"/>
  <c r="BY161" i="21" s="1"/>
  <c r="GI154" i="21"/>
  <c r="GI161" i="21" s="1"/>
  <c r="PJ193" i="63"/>
  <c r="PJ195" i="63" s="1"/>
  <c r="LK193" i="63"/>
  <c r="LK195" i="63" s="1"/>
  <c r="EY154" i="21"/>
  <c r="EY161" i="21" s="1"/>
  <c r="CP193" i="63"/>
  <c r="CP195" i="63" s="1"/>
  <c r="HA193" i="63"/>
  <c r="HA195" i="63" s="1"/>
  <c r="ET193" i="63"/>
  <c r="ET195" i="63" s="1"/>
  <c r="O193" i="63"/>
  <c r="O195" i="63" s="1"/>
  <c r="KW154" i="21"/>
  <c r="KW161" i="21" s="1"/>
  <c r="PL154" i="21"/>
  <c r="PL161" i="21" s="1"/>
  <c r="P193" i="63"/>
  <c r="P195" i="63" s="1"/>
  <c r="CY154" i="21"/>
  <c r="CY161" i="21" s="1"/>
  <c r="GM193" i="63"/>
  <c r="GM195" i="63" s="1"/>
  <c r="OD193" i="63"/>
  <c r="OD195" i="63" s="1"/>
  <c r="ON154" i="21"/>
  <c r="ON161" i="21" s="1"/>
  <c r="IG154" i="21"/>
  <c r="IG161" i="21" s="1"/>
  <c r="GL154" i="21"/>
  <c r="GL161" i="21" s="1"/>
  <c r="PX154" i="21"/>
  <c r="PX161" i="21" s="1"/>
  <c r="OB193" i="63"/>
  <c r="OB195" i="63" s="1"/>
  <c r="KH193" i="63"/>
  <c r="KH195" i="63" s="1"/>
  <c r="F154" i="21"/>
  <c r="F161" i="21" s="1"/>
  <c r="EJ193" i="63"/>
  <c r="EJ195" i="63" s="1"/>
  <c r="LV193" i="63"/>
  <c r="LV195" i="63" s="1"/>
  <c r="KT193" i="63"/>
  <c r="KT195" i="63" s="1"/>
  <c r="DB154" i="21"/>
  <c r="DB161" i="21" s="1"/>
  <c r="EA193" i="63"/>
  <c r="EA195" i="63" s="1"/>
  <c r="FP154" i="21"/>
  <c r="FP161" i="21" s="1"/>
  <c r="FX154" i="21"/>
  <c r="FX161" i="21" s="1"/>
  <c r="HT193" i="63"/>
  <c r="HT195" i="63" s="1"/>
  <c r="RT154" i="21"/>
  <c r="RT161" i="21" s="1"/>
  <c r="QL193" i="63"/>
  <c r="QL195" i="63" s="1"/>
  <c r="L154" i="21"/>
  <c r="L161" i="21" s="1"/>
  <c r="SB193" i="63"/>
  <c r="SB195" i="63" s="1"/>
  <c r="PT193" i="63"/>
  <c r="PT195" i="63" s="1"/>
  <c r="BD154" i="21"/>
  <c r="BD161" i="21" s="1"/>
  <c r="HY154" i="21"/>
  <c r="HY161" i="21" s="1"/>
  <c r="FW154" i="21"/>
  <c r="FW161" i="21" s="1"/>
  <c r="OE193" i="63"/>
  <c r="OE195" i="63" s="1"/>
  <c r="BV154" i="21"/>
  <c r="BV161" i="21" s="1"/>
  <c r="DL193" i="63"/>
  <c r="DL195" i="63" s="1"/>
  <c r="RI154" i="21"/>
  <c r="RI161" i="21" s="1"/>
  <c r="GG154" i="21"/>
  <c r="GG161" i="21" s="1"/>
  <c r="JU193" i="63"/>
  <c r="JU195" i="63" s="1"/>
  <c r="SF154" i="21"/>
  <c r="SF161" i="21" s="1"/>
  <c r="KN193" i="63"/>
  <c r="KN195" i="63" s="1"/>
  <c r="KU154" i="21"/>
  <c r="KU161" i="21" s="1"/>
  <c r="RE193" i="63"/>
  <c r="RE195" i="63" s="1"/>
  <c r="AW193" i="63"/>
  <c r="AW195" i="63" s="1"/>
  <c r="GY154" i="21"/>
  <c r="GY161" i="21" s="1"/>
  <c r="KS193" i="63"/>
  <c r="KS195" i="63" s="1"/>
  <c r="KL154" i="21"/>
  <c r="KL161" i="21" s="1"/>
  <c r="IN193" i="63"/>
  <c r="IN195" i="63" s="1"/>
  <c r="H154" i="21"/>
  <c r="H161" i="21" s="1"/>
  <c r="HQ154" i="21"/>
  <c r="HQ161" i="21" s="1"/>
  <c r="HF154" i="21"/>
  <c r="HF161" i="21" s="1"/>
  <c r="DO154" i="21"/>
  <c r="DO161" i="21" s="1"/>
  <c r="QG154" i="21"/>
  <c r="QG161" i="21" s="1"/>
  <c r="KO154" i="21"/>
  <c r="KO161" i="21" s="1"/>
  <c r="FF193" i="63"/>
  <c r="FF195" i="63" s="1"/>
  <c r="BL193" i="63"/>
  <c r="BL195" i="63" s="1"/>
  <c r="DY193" i="63"/>
  <c r="DY195" i="63" s="1"/>
  <c r="LG154" i="21"/>
  <c r="LG161" i="21" s="1"/>
  <c r="MS193" i="63"/>
  <c r="MS195" i="63" s="1"/>
  <c r="EE154" i="21"/>
  <c r="EE161" i="21" s="1"/>
  <c r="AD193" i="63"/>
  <c r="AD195" i="63" s="1"/>
  <c r="BU193" i="63"/>
  <c r="BU195" i="63" s="1"/>
  <c r="SC154" i="21"/>
  <c r="SC161" i="21" s="1"/>
  <c r="OH193" i="63"/>
  <c r="OH195" i="63" s="1"/>
  <c r="BH154" i="21"/>
  <c r="BH161" i="21" s="1"/>
  <c r="MD154" i="21"/>
  <c r="MD161" i="21" s="1"/>
  <c r="NE154" i="21"/>
  <c r="NE161" i="21" s="1"/>
  <c r="CM193" i="63"/>
  <c r="CM195" i="63" s="1"/>
  <c r="KP154" i="21"/>
  <c r="KP161" i="21" s="1"/>
  <c r="NP193" i="63"/>
  <c r="NP195" i="63" s="1"/>
  <c r="HX193" i="63"/>
  <c r="HX195" i="63" s="1"/>
  <c r="LC154" i="21"/>
  <c r="LC161" i="21" s="1"/>
  <c r="QZ193" i="63"/>
  <c r="QZ195" i="63" s="1"/>
  <c r="DW193" i="63"/>
  <c r="DW195" i="63" s="1"/>
  <c r="II154" i="21"/>
  <c r="II161" i="21" s="1"/>
  <c r="LL193" i="63"/>
  <c r="LL195" i="63" s="1"/>
  <c r="DX154" i="21"/>
  <c r="DX161" i="21" s="1"/>
  <c r="LS154" i="21"/>
  <c r="LS161" i="21" s="1"/>
  <c r="NN193" i="63"/>
  <c r="NN195" i="63" s="1"/>
  <c r="EF193" i="63"/>
  <c r="EF195" i="63" s="1"/>
  <c r="CU193" i="63"/>
  <c r="CU195" i="63" s="1"/>
  <c r="R154" i="21"/>
  <c r="R161" i="21" s="1"/>
  <c r="MT193" i="63"/>
  <c r="MT195" i="63" s="1"/>
  <c r="PQ193" i="63"/>
  <c r="PQ195" i="63" s="1"/>
  <c r="OM193" i="63"/>
  <c r="OM195" i="63" s="1"/>
  <c r="BQ154" i="21"/>
  <c r="BQ161" i="21" s="1"/>
  <c r="LN154" i="21"/>
  <c r="LN161" i="21" s="1"/>
  <c r="RD193" i="63"/>
  <c r="RD195" i="63" s="1"/>
  <c r="JL193" i="63"/>
  <c r="JL195" i="63" s="1"/>
  <c r="DA154" i="21"/>
  <c r="DA161" i="21" s="1"/>
  <c r="JB154" i="21"/>
  <c r="JB161" i="21" s="1"/>
  <c r="JK193" i="63"/>
  <c r="JK195" i="63" s="1"/>
  <c r="B154" i="21"/>
  <c r="B161" i="21" s="1"/>
  <c r="DG193" i="63"/>
  <c r="DG195" i="63" s="1"/>
  <c r="OU193" i="63"/>
  <c r="OU195" i="63" s="1"/>
  <c r="Q154" i="21"/>
  <c r="Q161" i="21" s="1"/>
  <c r="QO154" i="21"/>
  <c r="QO161" i="21" s="1"/>
  <c r="RZ154" i="21"/>
  <c r="RZ161" i="21" s="1"/>
  <c r="PO193" i="63"/>
  <c r="PO195" i="63" s="1"/>
  <c r="CV193" i="63"/>
  <c r="CV195" i="63" s="1"/>
  <c r="RN154" i="21"/>
  <c r="RN161" i="21" s="1"/>
  <c r="FC154" i="21"/>
  <c r="FC161" i="21" s="1"/>
  <c r="IP154" i="21"/>
  <c r="IP161" i="21" s="1"/>
  <c r="QI193" i="63"/>
  <c r="QI195" i="63" s="1"/>
  <c r="MB154" i="21"/>
  <c r="MB161" i="21" s="1"/>
  <c r="QH154" i="21"/>
  <c r="QH161" i="21" s="1"/>
  <c r="AJ154" i="21"/>
  <c r="AJ161" i="21" s="1"/>
  <c r="CX154" i="21"/>
  <c r="CX161" i="21" s="1"/>
  <c r="FU193" i="63"/>
  <c r="FU195" i="63" s="1"/>
  <c r="NJ193" i="63"/>
  <c r="NJ195" i="63" s="1"/>
  <c r="HW193" i="63"/>
  <c r="HW195" i="63" s="1"/>
  <c r="CZ193" i="63"/>
  <c r="CZ195" i="63" s="1"/>
  <c r="KZ193" i="63"/>
  <c r="KZ195" i="63" s="1"/>
  <c r="JJ193" i="63"/>
  <c r="JJ195" i="63" s="1"/>
  <c r="RV193" i="63"/>
  <c r="RV195" i="63" s="1"/>
  <c r="KE154" i="21"/>
  <c r="KE161" i="21" s="1"/>
  <c r="NY193" i="63"/>
  <c r="NY195" i="63" s="1"/>
  <c r="SD193" i="63"/>
  <c r="SD195" i="63" s="1"/>
  <c r="NS193" i="63"/>
  <c r="NS195" i="63" s="1"/>
  <c r="RO154" i="21"/>
  <c r="RO161" i="21" s="1"/>
  <c r="OQ154" i="21"/>
  <c r="OQ161" i="21" s="1"/>
  <c r="FZ193" i="63"/>
  <c r="FZ195" i="63" s="1"/>
  <c r="FD154" i="21"/>
  <c r="FD161" i="21" s="1"/>
  <c r="EN193" i="63"/>
  <c r="EN195" i="63" s="1"/>
  <c r="FT154" i="21"/>
  <c r="FT161" i="21" s="1"/>
  <c r="AT193" i="63"/>
  <c r="AT195" i="63" s="1"/>
  <c r="DJ193" i="63"/>
  <c r="DJ195" i="63" s="1"/>
  <c r="HI154" i="21"/>
  <c r="HI161" i="21" s="1"/>
  <c r="KA154" i="21"/>
  <c r="KA161" i="21" s="1"/>
  <c r="GJ79" i="21"/>
  <c r="CN154" i="21"/>
  <c r="CN161" i="21" s="1"/>
  <c r="MU154" i="21"/>
  <c r="MU161" i="21" s="1"/>
  <c r="IH193" i="63"/>
  <c r="IH195" i="63" s="1"/>
  <c r="D154" i="21"/>
  <c r="D161" i="21" s="1"/>
  <c r="PU154" i="21"/>
  <c r="PU161" i="21" s="1"/>
  <c r="IX154" i="21"/>
  <c r="IX161" i="21" s="1"/>
  <c r="GK193" i="63"/>
  <c r="GK195" i="63" s="1"/>
  <c r="GA193" i="63"/>
  <c r="GA195" i="63" s="1"/>
  <c r="KJ193" i="63"/>
  <c r="KJ195" i="63" s="1"/>
  <c r="IW193" i="63"/>
  <c r="IW195" i="63" s="1"/>
  <c r="MW154" i="21"/>
  <c r="MW161" i="21" s="1"/>
  <c r="FQ193" i="63"/>
  <c r="FQ195" i="63" s="1"/>
  <c r="GT193" i="63"/>
  <c r="GT195" i="63" s="1"/>
  <c r="JT154" i="21"/>
  <c r="JT161" i="21" s="1"/>
  <c r="CW193" i="63"/>
  <c r="CW195" i="63" s="1"/>
  <c r="RM193" i="63"/>
  <c r="RM195" i="63" s="1"/>
  <c r="NX154" i="21"/>
  <c r="NX161" i="21" s="1"/>
  <c r="HR154" i="21"/>
  <c r="HR161" i="21" s="1"/>
  <c r="MV193" i="63"/>
  <c r="MV195" i="63" s="1"/>
  <c r="NO154" i="21"/>
  <c r="NO161" i="21" s="1"/>
  <c r="LA193" i="63"/>
  <c r="LA195" i="63" s="1"/>
  <c r="KR193" i="63"/>
  <c r="KR195" i="63" s="1"/>
  <c r="IZ193" i="63"/>
  <c r="IZ195" i="63" s="1"/>
  <c r="V193" i="63"/>
  <c r="V195" i="63" s="1"/>
  <c r="QN193" i="63"/>
  <c r="QN195" i="63" s="1"/>
  <c r="RJ193" i="63"/>
  <c r="RJ195" i="63" s="1"/>
  <c r="HV79" i="21"/>
  <c r="GD154" i="21"/>
  <c r="GD161" i="21" s="1"/>
  <c r="NF193" i="63"/>
  <c r="NF195" i="63" s="1"/>
  <c r="BS154" i="21"/>
  <c r="BS161" i="21" s="1"/>
  <c r="QU193" i="63"/>
  <c r="QU195" i="63" s="1"/>
  <c r="JO193" i="63"/>
  <c r="JO195" i="63" s="1"/>
  <c r="CI154" i="21"/>
  <c r="CI161" i="21" s="1"/>
  <c r="BJ193" i="63"/>
  <c r="BJ195" i="63" s="1"/>
  <c r="PG193" i="63"/>
  <c r="PG195" i="63" s="1"/>
  <c r="FA154" i="21"/>
  <c r="FA161" i="21" s="1"/>
  <c r="JW193" i="63"/>
  <c r="JW195" i="63" s="1"/>
  <c r="NV154" i="21"/>
  <c r="NV161" i="21" s="1"/>
  <c r="BK193" i="63"/>
  <c r="BK195" i="63" s="1"/>
  <c r="JE193" i="63"/>
  <c r="JE195" i="63" s="1"/>
  <c r="RQ193" i="63"/>
  <c r="RQ195" i="63" s="1"/>
  <c r="RF193" i="63"/>
  <c r="RF195" i="63" s="1"/>
  <c r="HG154" i="21"/>
  <c r="HG161" i="21" s="1"/>
  <c r="M193" i="63"/>
  <c r="M195" i="63" s="1"/>
  <c r="ED193" i="63"/>
  <c r="ED195" i="63" s="1"/>
  <c r="MF79" i="21"/>
  <c r="PB79" i="21"/>
  <c r="IP79" i="21"/>
  <c r="FH193" i="63"/>
  <c r="FH195" i="63" s="1"/>
  <c r="AE193" i="63"/>
  <c r="AE195" i="63" s="1"/>
  <c r="AI193" i="63"/>
  <c r="AI195" i="63" s="1"/>
  <c r="HV154" i="21"/>
  <c r="HV161" i="21" s="1"/>
  <c r="FJ193" i="63"/>
  <c r="FJ195" i="63" s="1"/>
  <c r="QQ193" i="63"/>
  <c r="IO193" i="63"/>
  <c r="IO195" i="63" s="1"/>
  <c r="AM193" i="63"/>
  <c r="AM195" i="63" s="1"/>
  <c r="EO193" i="63"/>
  <c r="EO195" i="63" s="1"/>
  <c r="KY154" i="21"/>
  <c r="KY161" i="21" s="1"/>
  <c r="QK193" i="63"/>
  <c r="QK195" i="63" s="1"/>
  <c r="HS193" i="63"/>
  <c r="HS195" i="63" s="1"/>
  <c r="QA193" i="63"/>
  <c r="QA195" i="63" s="1"/>
  <c r="SE193" i="63"/>
  <c r="SE195" i="63" s="1"/>
  <c r="ES193" i="63"/>
  <c r="ES195" i="63" s="1"/>
  <c r="JA193" i="63"/>
  <c r="JA195" i="63" s="1"/>
  <c r="QD193" i="63"/>
  <c r="QD195" i="63" s="1"/>
  <c r="EU154" i="21"/>
  <c r="EU161" i="21" s="1"/>
  <c r="LP193" i="63"/>
  <c r="LP195" i="63" s="1"/>
  <c r="GH154" i="21"/>
  <c r="GH161" i="21" s="1"/>
  <c r="BX193" i="63"/>
  <c r="BX195" i="63" s="1"/>
  <c r="EH193" i="63"/>
  <c r="EH195" i="63" s="1"/>
  <c r="KK193" i="63"/>
  <c r="KK195" i="63" s="1"/>
  <c r="MO193" i="63"/>
  <c r="MO195" i="63" s="1"/>
  <c r="DE193" i="63"/>
  <c r="DE195" i="63" s="1"/>
  <c r="Z193" i="63"/>
  <c r="Z195" i="63" s="1"/>
  <c r="DF193" i="63"/>
  <c r="DF195" i="63" s="1"/>
  <c r="ER193" i="63"/>
  <c r="ER195" i="63" s="1"/>
  <c r="PH193" i="63"/>
  <c r="PH195" i="63" s="1"/>
  <c r="PC193" i="63"/>
  <c r="PC195" i="63" s="1"/>
  <c r="AU193" i="63"/>
  <c r="AU195" i="63" s="1"/>
  <c r="KI193" i="63"/>
  <c r="KI195" i="63" s="1"/>
  <c r="I193" i="63"/>
  <c r="I195" i="63" s="1"/>
  <c r="FG193" i="63"/>
  <c r="FG195" i="63" s="1"/>
  <c r="BW193" i="63"/>
  <c r="BW195" i="63" s="1"/>
  <c r="LX193" i="63"/>
  <c r="LX195" i="63" s="1"/>
  <c r="IB193" i="63"/>
  <c r="IB195" i="63" s="1"/>
  <c r="MH154" i="21"/>
  <c r="MH161" i="21" s="1"/>
  <c r="NW193" i="63"/>
  <c r="NW195" i="63" s="1"/>
  <c r="AB193" i="63"/>
  <c r="AB195" i="63" s="1"/>
  <c r="CD193" i="63"/>
  <c r="CD195" i="63" s="1"/>
  <c r="N193" i="63"/>
  <c r="N195" i="63" s="1"/>
  <c r="FM193" i="63"/>
  <c r="FM195" i="63" s="1"/>
  <c r="DU193" i="63"/>
  <c r="DU195" i="63" s="1"/>
  <c r="PM154" i="21"/>
  <c r="PM161" i="21" s="1"/>
  <c r="GB193" i="63"/>
  <c r="J154" i="21"/>
  <c r="J161" i="21" s="1"/>
  <c r="RX193" i="63"/>
  <c r="RX195" i="63" s="1"/>
  <c r="EM154" i="21"/>
  <c r="EM161" i="21" s="1"/>
  <c r="JN193" i="63"/>
  <c r="JN195" i="63" s="1"/>
  <c r="SA193" i="63"/>
  <c r="SA195" i="63" s="1"/>
  <c r="NG154" i="21"/>
  <c r="NG161" i="21" s="1"/>
  <c r="BZ193" i="63"/>
  <c r="AK193" i="63"/>
  <c r="AK195" i="63" s="1"/>
  <c r="OC193" i="63"/>
  <c r="OC195" i="63" s="1"/>
  <c r="OI154" i="21"/>
  <c r="OI161" i="21" s="1"/>
  <c r="AN154" i="21"/>
  <c r="AN161" i="21" s="1"/>
  <c r="IJ154" i="21"/>
  <c r="IJ161" i="21" s="1"/>
  <c r="HZ154" i="21"/>
  <c r="HZ161" i="21" s="1"/>
  <c r="EB193" i="63"/>
  <c r="EB195" i="63" s="1"/>
  <c r="PZ193" i="63"/>
  <c r="PZ195" i="63" s="1"/>
  <c r="U193" i="63"/>
  <c r="U195" i="63" s="1"/>
  <c r="CK154" i="21"/>
  <c r="CK161" i="21" s="1"/>
  <c r="IL193" i="63"/>
  <c r="IL195" i="63" s="1"/>
  <c r="EG193" i="63"/>
  <c r="EG195" i="63" s="1"/>
  <c r="KB154" i="21"/>
  <c r="KB161" i="21" s="1"/>
  <c r="RL193" i="63"/>
  <c r="OG154" i="21"/>
  <c r="OG161" i="21" s="1"/>
  <c r="CL193" i="63"/>
  <c r="IM154" i="21"/>
  <c r="IM161" i="21" s="1"/>
  <c r="ID193" i="63"/>
  <c r="ID195" i="63" s="1"/>
  <c r="NQ193" i="63"/>
  <c r="NQ195" i="63" s="1"/>
  <c r="DK154" i="21"/>
  <c r="DK161" i="21" s="1"/>
  <c r="GU154" i="21"/>
  <c r="GU161" i="21" s="1"/>
  <c r="OY193" i="63"/>
  <c r="OY195" i="63" s="1"/>
  <c r="OJ193" i="63"/>
  <c r="OJ195" i="63" s="1"/>
  <c r="JV193" i="63"/>
  <c r="JV195" i="63" s="1"/>
  <c r="NM193" i="63"/>
  <c r="NM195" i="63" s="1"/>
  <c r="CH193" i="63"/>
  <c r="CH195" i="63" s="1"/>
  <c r="LT193" i="63"/>
  <c r="LT195" i="63" s="1"/>
  <c r="AY193" i="63"/>
  <c r="AY195" i="63" s="1"/>
  <c r="DC193" i="63"/>
  <c r="DC195" i="63" s="1"/>
  <c r="LH193" i="63"/>
  <c r="LH195" i="63" s="1"/>
  <c r="EP193" i="63"/>
  <c r="EP195" i="63" s="1"/>
  <c r="PA193" i="63"/>
  <c r="PA195" i="63" s="1"/>
  <c r="OX193" i="63"/>
  <c r="OX195" i="63" s="1"/>
  <c r="HM193" i="63"/>
  <c r="HM195" i="63" s="1"/>
  <c r="HP193" i="63"/>
  <c r="HP195" i="63" s="1"/>
  <c r="MF193" i="63"/>
  <c r="MF195" i="63" s="1"/>
  <c r="NH193" i="63"/>
  <c r="NH195" i="63" s="1"/>
  <c r="GZ154" i="21"/>
  <c r="GZ161" i="21" s="1"/>
  <c r="AX193" i="63"/>
  <c r="AX195" i="63" s="1"/>
  <c r="IQ193" i="63"/>
  <c r="IQ195" i="63" s="1"/>
  <c r="KX193" i="63"/>
  <c r="KX195" i="63" s="1"/>
  <c r="OT193" i="63"/>
  <c r="OT195" i="63" s="1"/>
  <c r="FN193" i="63"/>
  <c r="FN195" i="63" s="1"/>
  <c r="DT193" i="63"/>
  <c r="DT195" i="63" s="1"/>
  <c r="OF154" i="21"/>
  <c r="OF161" i="21" s="1"/>
  <c r="AR193" i="63"/>
  <c r="AR195" i="63" s="1"/>
  <c r="DR193" i="63"/>
  <c r="DR195" i="63" s="1"/>
  <c r="FY193" i="63"/>
  <c r="FY195" i="63" s="1"/>
  <c r="RY154" i="21"/>
  <c r="RY161" i="21" s="1"/>
  <c r="LO193" i="63"/>
  <c r="LO195" i="63" s="1"/>
  <c r="KD193" i="63"/>
  <c r="KD195" i="63" s="1"/>
  <c r="IT193" i="63"/>
  <c r="IT195" i="63" s="1"/>
  <c r="FR154" i="21"/>
  <c r="FR161" i="21" s="1"/>
  <c r="AO193" i="63"/>
  <c r="AO195" i="63" s="1"/>
  <c r="CT193" i="63"/>
  <c r="CT195" i="63" s="1"/>
  <c r="JC193" i="63"/>
  <c r="JC195" i="63" s="1"/>
  <c r="PF193" i="63"/>
  <c r="BI154" i="21"/>
  <c r="BI161" i="21" s="1"/>
  <c r="CG154" i="21"/>
  <c r="CG161" i="21" s="1"/>
  <c r="FS193" i="63"/>
  <c r="FS195" i="63" s="1"/>
  <c r="MN193" i="63"/>
  <c r="MN195" i="63" s="1"/>
  <c r="NA154" i="21"/>
  <c r="NA161" i="21" s="1"/>
  <c r="LQ193" i="63"/>
  <c r="LQ195" i="63" s="1"/>
  <c r="PN154" i="21"/>
  <c r="PN161" i="21" s="1"/>
  <c r="OO193" i="63"/>
  <c r="OO195" i="63" s="1"/>
  <c r="IV154" i="21"/>
  <c r="IV161" i="21" s="1"/>
  <c r="KV193" i="63"/>
  <c r="KV195" i="63" s="1"/>
  <c r="DN154" i="21"/>
  <c r="DN161" i="21" s="1"/>
  <c r="PD193" i="63"/>
  <c r="PD195" i="63" s="1"/>
  <c r="KQ154" i="21"/>
  <c r="KQ161" i="21" s="1"/>
  <c r="PR154" i="21"/>
  <c r="PR161" i="21" s="1"/>
  <c r="ML154" i="21"/>
  <c r="ML161" i="21" s="1"/>
  <c r="DS193" i="63"/>
  <c r="DS195" i="63" s="1"/>
  <c r="MQ154" i="21"/>
  <c r="MQ161" i="21" s="1"/>
  <c r="QF193" i="63"/>
  <c r="QF195" i="63" s="1"/>
  <c r="DZ154" i="21"/>
  <c r="DZ161" i="21" s="1"/>
  <c r="GS193" i="63"/>
  <c r="GS195" i="63" s="1"/>
  <c r="OP193" i="63"/>
  <c r="OP195" i="63" s="1"/>
  <c r="KM154" i="21"/>
  <c r="KM161" i="21" s="1"/>
  <c r="GE193" i="63"/>
  <c r="GE195" i="63" s="1"/>
  <c r="JK79" i="21"/>
  <c r="KT79" i="21"/>
  <c r="BR79" i="21"/>
  <c r="DA79" i="21"/>
  <c r="NP79" i="21"/>
  <c r="OC79" i="21"/>
  <c r="GX79" i="21"/>
  <c r="JV79" i="21"/>
  <c r="SA79" i="21"/>
  <c r="IM79" i="21"/>
  <c r="LC79" i="21"/>
  <c r="IA79" i="21"/>
  <c r="MT79" i="21"/>
  <c r="RY79" i="21"/>
  <c r="MD79" i="21"/>
  <c r="RG79" i="21"/>
  <c r="QK79" i="21"/>
  <c r="QN79" i="21"/>
  <c r="CJ79" i="21"/>
  <c r="CG79" i="21"/>
  <c r="NY79" i="21"/>
  <c r="NE79" i="21"/>
  <c r="PI79" i="21"/>
  <c r="OU79" i="21"/>
  <c r="PO79" i="21"/>
  <c r="ML79" i="21"/>
  <c r="RA79" i="21"/>
  <c r="PS79" i="21"/>
  <c r="ED79" i="21"/>
  <c r="JN79" i="21"/>
  <c r="DP79" i="21"/>
  <c r="DL79" i="21"/>
  <c r="PP79" i="21"/>
  <c r="MK79" i="21"/>
  <c r="FL79" i="21"/>
  <c r="RC79" i="21"/>
  <c r="BE79" i="21"/>
  <c r="MS79" i="21"/>
  <c r="RI79" i="21"/>
  <c r="KQ79" i="21"/>
  <c r="RM79" i="21"/>
  <c r="RV79" i="21"/>
  <c r="NG79" i="21"/>
  <c r="FP79" i="21"/>
  <c r="JP79" i="21"/>
  <c r="NQ79" i="21"/>
  <c r="FZ79" i="21"/>
  <c r="AD79" i="21"/>
  <c r="OW79" i="21"/>
  <c r="MR79" i="21"/>
  <c r="QF79" i="21"/>
  <c r="EP79" i="21"/>
  <c r="LR79" i="21"/>
  <c r="NJ79" i="21"/>
  <c r="SG79" i="21"/>
  <c r="OY79" i="21"/>
  <c r="LI79" i="21"/>
  <c r="PV79" i="21"/>
  <c r="SB79" i="21"/>
  <c r="IF79" i="21"/>
  <c r="RL79" i="21"/>
  <c r="OE79" i="21"/>
  <c r="IW79" i="21"/>
  <c r="KN79" i="21"/>
  <c r="BD79" i="21"/>
  <c r="JA79" i="21"/>
  <c r="BU79" i="21"/>
  <c r="NV79" i="21"/>
  <c r="NA79" i="21"/>
  <c r="KH79" i="21"/>
  <c r="OP79" i="21"/>
  <c r="HI79" i="21"/>
  <c r="MG79" i="21"/>
  <c r="IS79" i="21"/>
  <c r="HJ79" i="21"/>
  <c r="ET79" i="21"/>
  <c r="LJ79" i="21"/>
  <c r="JF79" i="21"/>
  <c r="JU79" i="21"/>
  <c r="DM79" i="21"/>
  <c r="GA79" i="21"/>
  <c r="RO79" i="21"/>
  <c r="QQ79" i="21"/>
  <c r="GE79" i="21"/>
  <c r="KE79" i="21"/>
  <c r="QU79" i="21"/>
  <c r="JT79" i="21"/>
  <c r="NL79" i="21"/>
  <c r="IT79" i="21"/>
  <c r="AI79" i="21"/>
  <c r="NO79" i="21"/>
  <c r="IR79" i="21"/>
  <c r="ER79" i="21"/>
  <c r="MA79" i="21"/>
  <c r="QE79" i="21"/>
  <c r="JX79" i="21"/>
  <c r="NU79" i="21"/>
  <c r="EB79" i="21"/>
  <c r="LA79" i="21"/>
  <c r="HK79" i="21"/>
  <c r="KP79" i="21"/>
  <c r="MP79" i="21"/>
  <c r="GR79" i="21"/>
  <c r="LZ79" i="21"/>
  <c r="MQ79" i="21"/>
  <c r="NN79" i="21"/>
  <c r="GQ79" i="21"/>
  <c r="CH79" i="21"/>
  <c r="O79" i="21"/>
  <c r="NR79" i="21"/>
  <c r="GD79" i="21"/>
  <c r="MH79" i="21"/>
  <c r="GH79" i="21"/>
  <c r="NC79" i="21"/>
  <c r="JE79" i="21"/>
  <c r="NM79" i="21"/>
  <c r="LQ79" i="21"/>
  <c r="LE79" i="21"/>
  <c r="SD79" i="21"/>
  <c r="PY79" i="21"/>
  <c r="QP79" i="21"/>
  <c r="GV79" i="21"/>
  <c r="R79" i="21"/>
  <c r="KI79" i="21"/>
  <c r="PQ79" i="21"/>
  <c r="CF79" i="21"/>
  <c r="IZ79" i="21"/>
  <c r="LS79" i="21"/>
  <c r="GL79" i="21"/>
  <c r="HG79" i="21"/>
  <c r="GP79" i="21"/>
  <c r="RP79" i="21"/>
  <c r="KS79" i="21"/>
  <c r="LP79" i="21"/>
  <c r="QX79" i="21"/>
  <c r="RS79" i="21"/>
  <c r="KV79" i="21"/>
  <c r="OS79" i="21"/>
  <c r="KJ79" i="21"/>
  <c r="LK79" i="21"/>
  <c r="NX79" i="21"/>
  <c r="LH79" i="21"/>
  <c r="FG79" i="21"/>
  <c r="DN79" i="21"/>
  <c r="QB79" i="21"/>
  <c r="OG79" i="21"/>
  <c r="QV79" i="21"/>
  <c r="MY79" i="21"/>
  <c r="DH79" i="21"/>
  <c r="QT79" i="21"/>
  <c r="FQ79" i="21"/>
  <c r="FB79" i="21"/>
  <c r="GU79" i="21"/>
  <c r="NK79" i="21"/>
  <c r="GF79" i="21"/>
  <c r="HY79" i="21"/>
  <c r="FT79" i="21"/>
  <c r="CX79" i="21"/>
  <c r="KX79" i="21"/>
  <c r="OX79" i="21"/>
  <c r="HZ79" i="21"/>
  <c r="JI79" i="21"/>
  <c r="RQ79" i="21"/>
  <c r="KY79" i="21"/>
  <c r="KO79" i="21"/>
  <c r="EU79" i="21"/>
  <c r="QY79" i="21"/>
  <c r="MX79" i="21"/>
  <c r="JZ79" i="21"/>
  <c r="JM79" i="21"/>
  <c r="PA79" i="21"/>
  <c r="NH79" i="21"/>
  <c r="MN79" i="21"/>
  <c r="MM79" i="21"/>
  <c r="LO79" i="21"/>
  <c r="IN79" i="21"/>
  <c r="BX79" i="21"/>
  <c r="JG79" i="21"/>
  <c r="OZ79" i="21"/>
  <c r="HC79" i="21"/>
  <c r="IU79" i="21"/>
  <c r="KK79" i="21"/>
  <c r="LV79" i="21"/>
  <c r="OQ79" i="21"/>
  <c r="IG79" i="21"/>
  <c r="QZ79" i="21"/>
  <c r="QA79" i="21"/>
  <c r="PX79" i="21"/>
  <c r="GM79" i="21"/>
  <c r="LL79" i="21"/>
  <c r="EX79" i="21"/>
  <c r="IH79" i="21"/>
  <c r="PG79" i="21"/>
  <c r="OH79" i="21"/>
  <c r="OR79" i="21"/>
  <c r="KA79" i="21"/>
  <c r="EQ79" i="21"/>
  <c r="GI79" i="21"/>
  <c r="HE79" i="21"/>
  <c r="PE79" i="21"/>
  <c r="RN79" i="21"/>
  <c r="AT79" i="21"/>
  <c r="KG79" i="21"/>
  <c r="RW79" i="21"/>
  <c r="AZ79" i="21"/>
  <c r="II79" i="21"/>
  <c r="GG79" i="21"/>
  <c r="OB79" i="21"/>
  <c r="RU79" i="21"/>
  <c r="HP79" i="21"/>
  <c r="GS79" i="21"/>
  <c r="JD79" i="21"/>
  <c r="IE79" i="21"/>
  <c r="EM79" i="21"/>
  <c r="IK79" i="21"/>
  <c r="FY79" i="21"/>
  <c r="HS79" i="21"/>
  <c r="RD79" i="21"/>
  <c r="OF79" i="21"/>
  <c r="IX79" i="21"/>
  <c r="JW79" i="21"/>
  <c r="PT79" i="21"/>
  <c r="HU79" i="21"/>
  <c r="GO79" i="21"/>
  <c r="QW79" i="21"/>
  <c r="LT79" i="21"/>
  <c r="GY79" i="21"/>
  <c r="RK79" i="21"/>
  <c r="LU79" i="21"/>
  <c r="JO79" i="21"/>
  <c r="KW79" i="21"/>
  <c r="LN79" i="21"/>
  <c r="JJ79" i="21"/>
  <c r="MU79" i="21"/>
  <c r="JY79" i="21"/>
  <c r="MJ79" i="21"/>
  <c r="KD79" i="21"/>
  <c r="GC79" i="21"/>
  <c r="RF79" i="21"/>
  <c r="FM79" i="21"/>
  <c r="LX79" i="21"/>
  <c r="KL79" i="21"/>
  <c r="IJ79" i="21"/>
  <c r="HQ79" i="21"/>
  <c r="HN79" i="21"/>
  <c r="LW79" i="21"/>
  <c r="PZ79" i="21"/>
  <c r="JB79" i="21"/>
  <c r="MC79" i="21"/>
  <c r="KM79" i="21"/>
  <c r="KB79" i="21"/>
  <c r="MZ79" i="21"/>
  <c r="JH79" i="21"/>
  <c r="KR79" i="21"/>
  <c r="OV79" i="21"/>
  <c r="GK79" i="21"/>
  <c r="MO79" i="21"/>
  <c r="PU79" i="21"/>
  <c r="FX79" i="21"/>
  <c r="RT79" i="21"/>
  <c r="QC79" i="21"/>
  <c r="PJ79" i="21"/>
  <c r="OL79" i="21"/>
  <c r="LY79" i="21"/>
  <c r="OK79" i="21"/>
  <c r="PR79" i="21"/>
  <c r="CZ79" i="21"/>
  <c r="JC79" i="21"/>
  <c r="QD79" i="21"/>
  <c r="HM79" i="21"/>
  <c r="DD79" i="21"/>
  <c r="RE79" i="21"/>
  <c r="PK79" i="21"/>
  <c r="ON79" i="21"/>
  <c r="FS79" i="21"/>
  <c r="HT79" i="21"/>
  <c r="OO79" i="21"/>
  <c r="SF79" i="21"/>
  <c r="PM79" i="21"/>
  <c r="GT79" i="21"/>
  <c r="SC79" i="21"/>
  <c r="LM79" i="21"/>
  <c r="OJ79" i="21"/>
  <c r="DY79" i="21"/>
  <c r="FO79" i="21"/>
  <c r="QS79" i="21"/>
  <c r="HW79" i="21"/>
  <c r="NW79" i="21"/>
  <c r="JQ79" i="21"/>
  <c r="QI79" i="21"/>
  <c r="KU79" i="21"/>
  <c r="DQ79" i="21"/>
  <c r="HR79" i="21"/>
  <c r="QJ79" i="21"/>
  <c r="QG79" i="21"/>
  <c r="LB79" i="21"/>
  <c r="IQ79" i="21"/>
  <c r="RZ79" i="21"/>
  <c r="GZ79" i="21"/>
  <c r="AX79" i="21"/>
  <c r="FV79" i="21"/>
  <c r="LG79" i="21"/>
  <c r="RJ79" i="21"/>
  <c r="M79" i="21"/>
  <c r="PF79" i="21"/>
  <c r="IB79" i="21"/>
  <c r="GW79" i="21"/>
  <c r="EC79" i="21"/>
  <c r="AM79" i="21"/>
  <c r="MI79" i="21"/>
  <c r="QO79" i="21"/>
  <c r="KC79" i="21"/>
  <c r="QH79" i="21"/>
  <c r="HF79" i="21"/>
  <c r="OT79" i="21"/>
  <c r="NF79" i="21"/>
  <c r="OI79" i="21"/>
  <c r="CW79" i="21"/>
  <c r="GB79" i="21"/>
  <c r="OM79" i="21"/>
  <c r="FK79" i="21"/>
  <c r="PW79" i="21"/>
  <c r="KF79" i="21"/>
  <c r="LF79" i="21"/>
  <c r="IY79" i="21"/>
  <c r="HH79" i="21"/>
  <c r="OA79" i="21"/>
  <c r="FU79" i="21"/>
  <c r="KZ79" i="21"/>
  <c r="PL79" i="21"/>
  <c r="MV79" i="21"/>
  <c r="K79" i="21"/>
  <c r="PC79" i="21"/>
  <c r="HX79" i="21"/>
  <c r="CS79" i="21"/>
  <c r="PD79" i="21"/>
  <c r="NI79" i="21"/>
  <c r="GN79" i="21"/>
  <c r="MB79" i="21"/>
  <c r="HB79" i="21"/>
  <c r="CV79" i="21"/>
  <c r="LD79" i="21"/>
  <c r="Q20" i="63"/>
  <c r="Y4" i="63" s="1"/>
  <c r="MO81" i="21"/>
  <c r="D79" i="21"/>
  <c r="LK81" i="21"/>
  <c r="V29" i="63"/>
  <c r="RR83" i="21"/>
  <c r="SA81" i="21"/>
  <c r="RT81" i="21"/>
  <c r="LH81" i="21"/>
  <c r="D30" i="33"/>
  <c r="H20" i="33"/>
  <c r="RO81" i="21"/>
  <c r="PN83" i="21"/>
  <c r="RN81" i="21"/>
  <c r="NK81" i="21"/>
  <c r="GR81" i="21"/>
  <c r="RN83" i="21"/>
  <c r="Q20" i="33"/>
  <c r="Y4" i="33" s="1"/>
  <c r="Q19" i="33"/>
  <c r="LY83" i="21"/>
  <c r="RW81" i="21"/>
  <c r="SE81" i="21"/>
  <c r="NE81" i="21"/>
  <c r="L57" i="63"/>
  <c r="K57" i="63"/>
  <c r="K55" i="63"/>
  <c r="R44" i="63" s="1"/>
  <c r="Q45" i="63" s="1"/>
  <c r="K54" i="63"/>
  <c r="M57" i="63"/>
  <c r="MW81" i="21"/>
  <c r="SB81" i="21"/>
  <c r="RX81" i="21"/>
  <c r="MG81" i="21"/>
  <c r="QD83" i="21"/>
  <c r="SD81" i="21"/>
  <c r="RP81" i="21"/>
  <c r="GW81" i="21"/>
  <c r="D32" i="33"/>
  <c r="H19" i="33"/>
  <c r="U19" i="33"/>
  <c r="U20" i="33"/>
  <c r="D28" i="33"/>
  <c r="ML81" i="21"/>
  <c r="LG81" i="21"/>
  <c r="G46" i="33"/>
  <c r="K46" i="33" s="1"/>
  <c r="G51" i="33"/>
  <c r="K51" i="33" s="1"/>
  <c r="G44" i="33"/>
  <c r="K44" i="33" s="1"/>
  <c r="G49" i="33"/>
  <c r="K49" i="33" s="1"/>
  <c r="G48" i="33"/>
  <c r="K48" i="33" s="1"/>
  <c r="G45" i="33"/>
  <c r="K45" i="33" s="1"/>
  <c r="G43" i="33"/>
  <c r="K43" i="33" s="1"/>
  <c r="G47" i="33"/>
  <c r="K47" i="33" s="1"/>
  <c r="G50" i="33"/>
  <c r="K50" i="33" s="1"/>
  <c r="G52" i="33"/>
  <c r="K52" i="33" s="1"/>
  <c r="FV81" i="21"/>
  <c r="LN81" i="21"/>
  <c r="SF81" i="21"/>
  <c r="AB28" i="63"/>
  <c r="P28" i="63"/>
  <c r="J28" i="63"/>
  <c r="V28" i="63"/>
  <c r="KM83" i="21"/>
  <c r="QC83" i="21"/>
  <c r="HZ81" i="21"/>
  <c r="L83" i="21"/>
  <c r="CL83" i="21"/>
  <c r="BT79" i="21"/>
  <c r="PH83" i="21"/>
  <c r="NX81" i="21"/>
  <c r="AF83" i="21"/>
  <c r="GO83" i="21"/>
  <c r="CO83" i="21"/>
  <c r="LW83" i="21"/>
  <c r="GM83" i="21"/>
  <c r="NT75" i="21"/>
  <c r="NT279" i="33"/>
  <c r="NH75" i="21"/>
  <c r="NH279" i="33"/>
  <c r="OM75" i="21"/>
  <c r="OM279" i="33"/>
  <c r="HZ75" i="21"/>
  <c r="HZ279" i="33"/>
  <c r="JD75" i="21"/>
  <c r="JD279" i="33"/>
  <c r="GY75" i="21"/>
  <c r="GY279" i="33"/>
  <c r="GU75" i="21"/>
  <c r="GU279" i="33"/>
  <c r="IO75" i="21"/>
  <c r="IO279" i="33"/>
  <c r="GG75" i="21"/>
  <c r="GG279" i="33"/>
  <c r="EU75" i="21"/>
  <c r="EU279" i="33"/>
  <c r="DQ75" i="21"/>
  <c r="DQ279" i="33"/>
  <c r="CW75" i="21"/>
  <c r="CW279" i="33"/>
  <c r="G75" i="21"/>
  <c r="G279" i="33"/>
  <c r="ES79" i="21"/>
  <c r="FI83" i="21"/>
  <c r="JI83" i="21"/>
  <c r="RK81" i="21"/>
  <c r="AR83" i="21"/>
  <c r="EL83" i="21"/>
  <c r="PM83" i="21"/>
  <c r="EN79" i="21"/>
  <c r="EH79" i="21"/>
  <c r="HV81" i="21"/>
  <c r="JB81" i="21"/>
  <c r="QG81" i="21"/>
  <c r="AL81" i="21"/>
  <c r="JU73" i="21"/>
  <c r="JU192" i="33"/>
  <c r="RI73" i="21"/>
  <c r="RI192" i="33"/>
  <c r="LA73" i="21"/>
  <c r="LA192" i="33"/>
  <c r="OU73" i="21"/>
  <c r="OU192" i="33"/>
  <c r="GP73" i="21"/>
  <c r="GP192" i="33"/>
  <c r="NG73" i="21"/>
  <c r="NG192" i="33"/>
  <c r="MA73" i="21"/>
  <c r="MA192" i="33"/>
  <c r="JC73" i="21"/>
  <c r="JC192" i="33"/>
  <c r="HO73" i="21"/>
  <c r="HO192" i="33"/>
  <c r="CO73" i="21"/>
  <c r="CO192" i="33"/>
  <c r="DG73" i="21"/>
  <c r="DG192" i="33"/>
  <c r="CV73" i="21"/>
  <c r="CV192" i="33"/>
  <c r="AV73" i="21"/>
  <c r="AV192" i="33"/>
  <c r="N73" i="21"/>
  <c r="N192" i="33"/>
  <c r="FF81" i="21"/>
  <c r="GD81" i="21"/>
  <c r="CJ81" i="21"/>
  <c r="IF83" i="21"/>
  <c r="NQ81" i="21"/>
  <c r="IL83" i="21"/>
  <c r="U79" i="21"/>
  <c r="GL81" i="21"/>
  <c r="MJ81" i="21"/>
  <c r="EN81" i="21"/>
  <c r="U83" i="21"/>
  <c r="KD75" i="21"/>
  <c r="KD279" i="33"/>
  <c r="LA75" i="21"/>
  <c r="LA279" i="33"/>
  <c r="PQ75" i="21"/>
  <c r="PQ279" i="33"/>
  <c r="IP279" i="33"/>
  <c r="IP75" i="21"/>
  <c r="SB75" i="21"/>
  <c r="SB279" i="33"/>
  <c r="JB75" i="21"/>
  <c r="JB279" i="33"/>
  <c r="NA75" i="21"/>
  <c r="NA279" i="33"/>
  <c r="IH75" i="21"/>
  <c r="IH279" i="33"/>
  <c r="IK75" i="21"/>
  <c r="IK279" i="33"/>
  <c r="AM75" i="21"/>
  <c r="AM279" i="33"/>
  <c r="BC75" i="21"/>
  <c r="BC279" i="33"/>
  <c r="EE75" i="21"/>
  <c r="EE279" i="33"/>
  <c r="CV75" i="21"/>
  <c r="CV279" i="33"/>
  <c r="BX75" i="21"/>
  <c r="BX279" i="33"/>
  <c r="T75" i="21"/>
  <c r="T279" i="33"/>
  <c r="MK81" i="21"/>
  <c r="EM81" i="21"/>
  <c r="AB79" i="21"/>
  <c r="DF83" i="21"/>
  <c r="HL83" i="21"/>
  <c r="KO83" i="21"/>
  <c r="T83" i="21"/>
  <c r="LW81" i="21"/>
  <c r="FF83" i="21"/>
  <c r="FK83" i="21"/>
  <c r="OG83" i="21"/>
  <c r="RW73" i="21"/>
  <c r="RW192" i="33"/>
  <c r="OD73" i="21"/>
  <c r="OD192" i="33"/>
  <c r="NX73" i="21"/>
  <c r="NX192" i="33"/>
  <c r="KE73" i="21"/>
  <c r="KE192" i="33"/>
  <c r="KK73" i="21"/>
  <c r="KK192" i="33"/>
  <c r="ES73" i="21"/>
  <c r="ES192" i="33"/>
  <c r="GX73" i="21"/>
  <c r="GX192" i="33"/>
  <c r="LZ73" i="21"/>
  <c r="LZ192" i="33"/>
  <c r="JB73" i="21"/>
  <c r="JB192" i="33"/>
  <c r="ID73" i="21"/>
  <c r="ID192" i="33"/>
  <c r="DC73" i="21"/>
  <c r="DC192" i="33"/>
  <c r="DU73" i="21"/>
  <c r="DU192" i="33"/>
  <c r="BI73" i="21"/>
  <c r="BI192" i="33"/>
  <c r="AT73" i="21"/>
  <c r="AT192" i="33"/>
  <c r="M73" i="21"/>
  <c r="M192" i="33"/>
  <c r="BN81" i="21"/>
  <c r="AR79" i="21"/>
  <c r="L79" i="21"/>
  <c r="DG81" i="21"/>
  <c r="HC81" i="21"/>
  <c r="RI81" i="21"/>
  <c r="BI83" i="21"/>
  <c r="EZ83" i="21"/>
  <c r="HE83" i="21"/>
  <c r="HW83" i="21"/>
  <c r="NH83" i="21"/>
  <c r="KU81" i="21"/>
  <c r="CT79" i="21"/>
  <c r="SA83" i="21"/>
  <c r="RV75" i="21"/>
  <c r="RV279" i="33"/>
  <c r="RR75" i="21"/>
  <c r="RR279" i="33"/>
  <c r="OX75" i="21"/>
  <c r="OX279" i="33"/>
  <c r="NL75" i="21"/>
  <c r="NL279" i="33"/>
  <c r="KY75" i="21"/>
  <c r="KY279" i="33"/>
  <c r="KU75" i="21"/>
  <c r="KU279" i="33"/>
  <c r="MI75" i="21"/>
  <c r="MI279" i="33"/>
  <c r="HP75" i="21"/>
  <c r="HP279" i="33"/>
  <c r="IG75" i="21"/>
  <c r="IG279" i="33"/>
  <c r="GE75" i="21"/>
  <c r="GE279" i="33"/>
  <c r="DR75" i="21"/>
  <c r="DR279" i="33"/>
  <c r="BG75" i="21"/>
  <c r="BG279" i="33"/>
  <c r="CM75" i="21"/>
  <c r="CM279" i="33"/>
  <c r="P75" i="21"/>
  <c r="P279" i="33"/>
  <c r="I83" i="21"/>
  <c r="DQ83" i="21"/>
  <c r="QQ83" i="21"/>
  <c r="BD81" i="21"/>
  <c r="CW81" i="21"/>
  <c r="JX81" i="21"/>
  <c r="OQ81" i="21"/>
  <c r="QU81" i="21"/>
  <c r="FR79" i="21"/>
  <c r="FD83" i="21"/>
  <c r="LH83" i="21"/>
  <c r="BZ83" i="21"/>
  <c r="FL83" i="21"/>
  <c r="NK83" i="21"/>
  <c r="AW83" i="21"/>
  <c r="HP83" i="21"/>
  <c r="KP83" i="21"/>
  <c r="NA83" i="21"/>
  <c r="IT81" i="21"/>
  <c r="JZ81" i="21"/>
  <c r="NM81" i="21"/>
  <c r="OS81" i="21"/>
  <c r="RE81" i="21"/>
  <c r="NA81" i="21"/>
  <c r="QK73" i="21"/>
  <c r="QK192" i="33"/>
  <c r="NJ73" i="21"/>
  <c r="NJ192" i="33"/>
  <c r="QY73" i="21"/>
  <c r="QY192" i="33"/>
  <c r="QH73" i="21"/>
  <c r="QH192" i="33"/>
  <c r="HD73" i="21"/>
  <c r="HD192" i="33"/>
  <c r="CZ73" i="21"/>
  <c r="CZ192" i="33"/>
  <c r="KD73" i="21"/>
  <c r="KD192" i="33"/>
  <c r="FY73" i="21"/>
  <c r="FY192" i="33"/>
  <c r="MW73" i="21"/>
  <c r="MW192" i="33"/>
  <c r="MO73" i="21"/>
  <c r="MO192" i="33"/>
  <c r="MG73" i="21"/>
  <c r="MG192" i="33"/>
  <c r="LY73" i="21"/>
  <c r="LY192" i="33"/>
  <c r="LQ73" i="21"/>
  <c r="LQ192" i="33"/>
  <c r="JI73" i="21"/>
  <c r="JI192" i="33"/>
  <c r="IS73" i="21"/>
  <c r="IS192" i="33"/>
  <c r="IK73" i="21"/>
  <c r="IK192" i="33"/>
  <c r="HU73" i="21"/>
  <c r="HU192" i="33"/>
  <c r="HM73" i="21"/>
  <c r="HM192" i="33"/>
  <c r="GY73" i="21"/>
  <c r="GY192" i="33"/>
  <c r="GD73" i="21"/>
  <c r="GD192" i="33"/>
  <c r="CQ73" i="21"/>
  <c r="CQ192" i="33"/>
  <c r="FJ73" i="21"/>
  <c r="FJ192" i="33"/>
  <c r="ET73" i="21"/>
  <c r="ET192" i="33"/>
  <c r="BY73" i="21"/>
  <c r="BY192" i="33"/>
  <c r="EI73" i="21"/>
  <c r="EI192" i="33"/>
  <c r="DS73" i="21"/>
  <c r="DS192" i="33"/>
  <c r="CC73" i="21"/>
  <c r="CC192" i="33"/>
  <c r="EF73" i="21"/>
  <c r="EF192" i="33"/>
  <c r="DP73" i="21"/>
  <c r="DP192" i="33"/>
  <c r="AY73" i="21"/>
  <c r="AY192" i="33"/>
  <c r="CR73" i="21"/>
  <c r="CR192" i="33"/>
  <c r="CB73" i="21"/>
  <c r="CB192" i="33"/>
  <c r="BH73" i="21"/>
  <c r="BH192" i="33"/>
  <c r="AR73" i="21"/>
  <c r="AR192" i="33"/>
  <c r="AJ73" i="21"/>
  <c r="AJ192" i="33"/>
  <c r="AB73" i="21"/>
  <c r="AB192" i="33"/>
  <c r="T73" i="21"/>
  <c r="T192" i="33"/>
  <c r="L73" i="21"/>
  <c r="L192" i="33"/>
  <c r="D73" i="21"/>
  <c r="D192" i="33"/>
  <c r="CE83" i="21"/>
  <c r="CS81" i="21"/>
  <c r="KI81" i="21"/>
  <c r="QH81" i="21"/>
  <c r="EC83" i="21"/>
  <c r="KD83" i="21"/>
  <c r="PK81" i="21"/>
  <c r="HC83" i="21"/>
  <c r="DF81" i="21"/>
  <c r="KS81" i="21"/>
  <c r="AE83" i="21"/>
  <c r="CJ83" i="21"/>
  <c r="FG83" i="21"/>
  <c r="GN83" i="21"/>
  <c r="HJ83" i="21"/>
  <c r="SC83" i="21"/>
  <c r="B83" i="21"/>
  <c r="LT83" i="21"/>
  <c r="HJ81" i="21"/>
  <c r="IP81" i="21"/>
  <c r="MN83" i="21"/>
  <c r="JG83" i="21"/>
  <c r="FD79" i="21"/>
  <c r="KG83" i="21"/>
  <c r="AI81" i="21"/>
  <c r="JD81" i="21"/>
  <c r="PC81" i="21"/>
  <c r="NB81" i="21"/>
  <c r="N83" i="21"/>
  <c r="KA83" i="21"/>
  <c r="X83" i="21"/>
  <c r="EF83" i="21"/>
  <c r="GG83" i="21"/>
  <c r="JP83" i="21"/>
  <c r="RS83" i="21"/>
  <c r="MF83" i="21"/>
  <c r="QK83" i="21"/>
  <c r="AU81" i="21"/>
  <c r="AO81" i="21"/>
  <c r="CL81" i="21"/>
  <c r="CA81" i="21"/>
  <c r="AQ81" i="21"/>
  <c r="II81" i="21"/>
  <c r="JO81" i="21"/>
  <c r="GU81" i="21"/>
  <c r="NZ81" i="21"/>
  <c r="PN81" i="21"/>
  <c r="QT81" i="21"/>
  <c r="EG81" i="21"/>
  <c r="LM81" i="21"/>
  <c r="MF81" i="21"/>
  <c r="EY79" i="21"/>
  <c r="IE81" i="21"/>
  <c r="RF81" i="21"/>
  <c r="CQ83" i="21"/>
  <c r="BT81" i="21"/>
  <c r="OE81" i="21"/>
  <c r="EG79" i="21"/>
  <c r="CI83" i="21"/>
  <c r="FS81" i="21"/>
  <c r="RC75" i="21"/>
  <c r="RC279" i="33"/>
  <c r="KE75" i="21"/>
  <c r="KE279" i="33"/>
  <c r="RA75" i="21"/>
  <c r="RA279" i="33"/>
  <c r="QW75" i="21"/>
  <c r="QW279" i="33"/>
  <c r="OV75" i="21"/>
  <c r="OV279" i="33"/>
  <c r="QV75" i="21"/>
  <c r="QV279" i="33"/>
  <c r="RL75" i="21"/>
  <c r="RL279" i="33"/>
  <c r="NZ75" i="21"/>
  <c r="NZ279" i="33"/>
  <c r="MX75" i="21"/>
  <c r="MX279" i="33"/>
  <c r="QF75" i="21"/>
  <c r="QF279" i="33"/>
  <c r="RP75" i="21"/>
  <c r="RP279" i="33"/>
  <c r="OP75" i="21"/>
  <c r="OP279" i="33"/>
  <c r="QC75" i="21"/>
  <c r="QC279" i="33"/>
  <c r="OI75" i="21"/>
  <c r="OI279" i="33"/>
  <c r="QO75" i="21"/>
  <c r="QO279" i="33"/>
  <c r="ND75" i="21"/>
  <c r="ND279" i="33"/>
  <c r="FL75" i="21"/>
  <c r="FL279" i="33"/>
  <c r="OF75" i="21"/>
  <c r="OF279" i="33"/>
  <c r="HG75" i="21"/>
  <c r="HG279" i="33"/>
  <c r="KR75" i="21"/>
  <c r="KR279" i="33"/>
  <c r="FQ75" i="21"/>
  <c r="FQ279" i="33"/>
  <c r="RZ75" i="21"/>
  <c r="RZ279" i="33"/>
  <c r="OW75" i="21"/>
  <c r="OW279" i="33"/>
  <c r="NQ75" i="21"/>
  <c r="NQ279" i="33"/>
  <c r="KI75" i="21"/>
  <c r="KI279" i="33"/>
  <c r="FH75" i="21"/>
  <c r="FH279" i="33"/>
  <c r="KS75" i="21"/>
  <c r="KS279" i="33"/>
  <c r="JQ75" i="21"/>
  <c r="JQ279" i="33"/>
  <c r="EJ75" i="21"/>
  <c r="EJ279" i="33"/>
  <c r="MW75" i="21"/>
  <c r="MW279" i="33"/>
  <c r="MG75" i="21"/>
  <c r="MG279" i="33"/>
  <c r="LQ75" i="21"/>
  <c r="LQ279" i="33"/>
  <c r="JX75" i="21"/>
  <c r="JX279" i="33"/>
  <c r="KP75" i="21"/>
  <c r="KP279" i="33"/>
  <c r="GS75" i="21"/>
  <c r="GS279" i="33"/>
  <c r="IM75" i="21"/>
  <c r="IM279" i="33"/>
  <c r="GW75" i="21"/>
  <c r="GW279" i="33"/>
  <c r="JI75" i="21"/>
  <c r="JI279" i="33"/>
  <c r="IC75" i="21"/>
  <c r="IC279" i="33"/>
  <c r="FR75" i="21"/>
  <c r="FR279" i="33"/>
  <c r="HF75" i="21"/>
  <c r="HF279" i="33"/>
  <c r="GP75" i="21"/>
  <c r="GP279" i="33"/>
  <c r="GL75" i="21"/>
  <c r="GL279" i="33"/>
  <c r="GD75" i="21"/>
  <c r="GD279" i="33"/>
  <c r="FV75" i="21"/>
  <c r="FV279" i="33"/>
  <c r="FE75" i="21"/>
  <c r="FE279" i="33"/>
  <c r="EO75" i="21"/>
  <c r="EO279" i="33"/>
  <c r="EF75" i="21"/>
  <c r="EF279" i="33"/>
  <c r="DP75" i="21"/>
  <c r="DP279" i="33"/>
  <c r="AV75" i="21"/>
  <c r="AV279" i="33"/>
  <c r="EA75" i="21"/>
  <c r="EA279" i="33"/>
  <c r="DK75" i="21"/>
  <c r="DK279" i="33"/>
  <c r="AR75" i="21"/>
  <c r="AR279" i="33"/>
  <c r="M75" i="21"/>
  <c r="M279" i="33"/>
  <c r="BK75" i="21"/>
  <c r="BK279" i="33"/>
  <c r="CT75" i="21"/>
  <c r="CT279" i="33"/>
  <c r="CL75" i="21"/>
  <c r="CL279" i="33"/>
  <c r="CD75" i="21"/>
  <c r="CD279" i="33"/>
  <c r="BV75" i="21"/>
  <c r="BV279" i="33"/>
  <c r="BN75" i="21"/>
  <c r="BN279" i="33"/>
  <c r="AH75" i="21"/>
  <c r="AH279" i="33"/>
  <c r="B75" i="21"/>
  <c r="B279" i="33"/>
  <c r="L75" i="21"/>
  <c r="L279" i="33"/>
  <c r="BE83" i="21"/>
  <c r="FA83" i="21"/>
  <c r="HF83" i="21"/>
  <c r="IO83" i="21"/>
  <c r="NJ83" i="21"/>
  <c r="MV83" i="21"/>
  <c r="MH83" i="21"/>
  <c r="DZ81" i="21"/>
  <c r="HO83" i="21"/>
  <c r="D83" i="21"/>
  <c r="MB83" i="21"/>
  <c r="QX83" i="21"/>
  <c r="EU81" i="21"/>
  <c r="EQ81" i="21"/>
  <c r="MY81" i="21"/>
  <c r="PU83" i="21"/>
  <c r="GG81" i="21"/>
  <c r="NP81" i="21"/>
  <c r="LT81" i="21"/>
  <c r="AY79" i="21"/>
  <c r="Y79" i="21"/>
  <c r="FA79" i="21"/>
  <c r="EF79" i="21"/>
  <c r="DC79" i="21"/>
  <c r="DV79" i="21"/>
  <c r="DX79" i="21"/>
  <c r="EZ79" i="21"/>
  <c r="Z83" i="21"/>
  <c r="EH83" i="21"/>
  <c r="FB83" i="21"/>
  <c r="GI83" i="21"/>
  <c r="BT83" i="21"/>
  <c r="RX83" i="21"/>
  <c r="MY83" i="21"/>
  <c r="RB83" i="21"/>
  <c r="AW81" i="21"/>
  <c r="BH81" i="21"/>
  <c r="H81" i="21"/>
  <c r="CT81" i="21"/>
  <c r="DP81" i="21"/>
  <c r="IK81" i="21"/>
  <c r="JQ81" i="21"/>
  <c r="KW81" i="21"/>
  <c r="LB81" i="21"/>
  <c r="OJ81" i="21"/>
  <c r="PH81" i="21"/>
  <c r="PP81" i="21"/>
  <c r="RD81" i="21"/>
  <c r="MZ81" i="21"/>
  <c r="MQ81" i="21"/>
  <c r="CY79" i="21"/>
  <c r="AT83" i="21"/>
  <c r="RM83" i="21"/>
  <c r="IV81" i="21"/>
  <c r="EI81" i="21"/>
  <c r="JH83" i="21"/>
  <c r="LI83" i="21"/>
  <c r="FC81" i="21"/>
  <c r="BJ83" i="21"/>
  <c r="FC83" i="21"/>
  <c r="HH83" i="21"/>
  <c r="JQ83" i="21"/>
  <c r="NP83" i="21"/>
  <c r="NN83" i="21"/>
  <c r="NW83" i="21"/>
  <c r="GN73" i="21"/>
  <c r="GN192" i="33"/>
  <c r="OP73" i="21"/>
  <c r="OP192" i="33"/>
  <c r="RA73" i="21"/>
  <c r="RA192" i="33"/>
  <c r="QU73" i="21"/>
  <c r="QU192" i="33"/>
  <c r="QE73" i="21"/>
  <c r="QE192" i="33"/>
  <c r="SC73" i="21"/>
  <c r="SC192" i="33"/>
  <c r="EK73" i="21"/>
  <c r="EK192" i="33"/>
  <c r="OS192" i="33"/>
  <c r="OS73" i="21"/>
  <c r="NN73" i="21"/>
  <c r="NN192" i="33"/>
  <c r="PJ73" i="21"/>
  <c r="PJ192" i="33"/>
  <c r="QI73" i="21"/>
  <c r="QI192" i="33"/>
  <c r="BC73" i="21"/>
  <c r="BC192" i="33"/>
  <c r="FI73" i="21"/>
  <c r="FI192" i="33"/>
  <c r="RL73" i="21"/>
  <c r="RL192" i="33"/>
  <c r="QV73" i="21"/>
  <c r="QV192" i="33"/>
  <c r="QF73" i="21"/>
  <c r="QF192" i="33"/>
  <c r="PO73" i="21"/>
  <c r="PO192" i="33"/>
  <c r="OI73" i="21"/>
  <c r="OI192" i="33"/>
  <c r="GJ73" i="21"/>
  <c r="GJ192" i="33"/>
  <c r="KA73" i="21"/>
  <c r="KA192" i="33"/>
  <c r="LE73" i="21"/>
  <c r="LE192" i="33"/>
  <c r="LD73" i="21"/>
  <c r="LD192" i="33"/>
  <c r="HI73" i="21"/>
  <c r="HI192" i="33"/>
  <c r="CM73" i="21"/>
  <c r="CM192" i="33"/>
  <c r="KR73" i="21"/>
  <c r="KR192" i="33"/>
  <c r="KB73" i="21"/>
  <c r="KB192" i="33"/>
  <c r="FT73" i="21"/>
  <c r="FT192" i="33"/>
  <c r="ND73" i="21"/>
  <c r="ND192" i="33"/>
  <c r="MV73" i="21"/>
  <c r="MV192" i="33"/>
  <c r="MN73" i="21"/>
  <c r="MN192" i="33"/>
  <c r="MF73" i="21"/>
  <c r="MF192" i="33"/>
  <c r="LX73" i="21"/>
  <c r="LX192" i="33"/>
  <c r="LP73" i="21"/>
  <c r="LP192" i="33"/>
  <c r="LH73" i="21"/>
  <c r="LH192" i="33"/>
  <c r="JP73" i="21"/>
  <c r="JP192" i="33"/>
  <c r="JH73" i="21"/>
  <c r="JH192" i="33"/>
  <c r="IZ73" i="21"/>
  <c r="IZ192" i="33"/>
  <c r="IR73" i="21"/>
  <c r="IR192" i="33"/>
  <c r="IJ73" i="21"/>
  <c r="IJ192" i="33"/>
  <c r="IB73" i="21"/>
  <c r="IB192" i="33"/>
  <c r="HT73" i="21"/>
  <c r="HT192" i="33"/>
  <c r="HL73" i="21"/>
  <c r="HL192" i="33"/>
  <c r="GW73" i="21"/>
  <c r="GW192" i="33"/>
  <c r="FZ73" i="21"/>
  <c r="FZ192" i="33"/>
  <c r="FN73" i="21"/>
  <c r="FN192" i="33"/>
  <c r="FH73" i="21"/>
  <c r="FH192" i="33"/>
  <c r="ER73" i="21"/>
  <c r="ER192" i="33"/>
  <c r="FQ73" i="21"/>
  <c r="FQ192" i="33"/>
  <c r="EG73" i="21"/>
  <c r="EG192" i="33"/>
  <c r="DQ73" i="21"/>
  <c r="DQ192" i="33"/>
  <c r="BS73" i="21"/>
  <c r="BS192" i="33"/>
  <c r="ED73" i="21"/>
  <c r="ED192" i="33"/>
  <c r="DN73" i="21"/>
  <c r="DN192" i="33"/>
  <c r="BT73" i="21"/>
  <c r="BT192" i="33"/>
  <c r="CP73" i="21"/>
  <c r="CP192" i="33"/>
  <c r="BZ73" i="21"/>
  <c r="BZ192" i="33"/>
  <c r="BF73" i="21"/>
  <c r="BF192" i="33"/>
  <c r="AQ73" i="21"/>
  <c r="AQ192" i="33"/>
  <c r="AI73" i="21"/>
  <c r="AI192" i="33"/>
  <c r="AA73" i="21"/>
  <c r="AA192" i="33"/>
  <c r="S73" i="21"/>
  <c r="S192" i="33"/>
  <c r="K73" i="21"/>
  <c r="K192" i="33"/>
  <c r="C73" i="21"/>
  <c r="C192" i="33"/>
  <c r="DD83" i="21"/>
  <c r="NY83" i="21"/>
  <c r="AW79" i="21"/>
  <c r="AP79" i="21"/>
  <c r="KE83" i="21"/>
  <c r="BY81" i="21"/>
  <c r="JT81" i="21"/>
  <c r="NC81" i="21"/>
  <c r="BJ79" i="21"/>
  <c r="DN83" i="21"/>
  <c r="OM83" i="21"/>
  <c r="PL81" i="21"/>
  <c r="GM81" i="21"/>
  <c r="GB81" i="21"/>
  <c r="ND81" i="21"/>
  <c r="HN83" i="21"/>
  <c r="PT75" i="21"/>
  <c r="PT279" i="33"/>
  <c r="QH75" i="21"/>
  <c r="QH279" i="33"/>
  <c r="KQ75" i="21"/>
  <c r="KQ279" i="33"/>
  <c r="PI75" i="21"/>
  <c r="PI279" i="33"/>
  <c r="MM75" i="21"/>
  <c r="MM279" i="33"/>
  <c r="IV75" i="21"/>
  <c r="IV279" i="33"/>
  <c r="BH75" i="21"/>
  <c r="BH279" i="33"/>
  <c r="AU75" i="21"/>
  <c r="AU279" i="33"/>
  <c r="AQ75" i="21"/>
  <c r="AQ279" i="33"/>
  <c r="X75" i="21"/>
  <c r="X279" i="33"/>
  <c r="DT79" i="21"/>
  <c r="AH83" i="21"/>
  <c r="RV81" i="21"/>
  <c r="EJ79" i="21"/>
  <c r="OV83" i="21"/>
  <c r="QH83" i="21"/>
  <c r="J81" i="21"/>
  <c r="PA81" i="21"/>
  <c r="D60" i="20"/>
  <c r="F60" i="20"/>
  <c r="OK73" i="21"/>
  <c r="OK192" i="33"/>
  <c r="NU73" i="21"/>
  <c r="NU192" i="33"/>
  <c r="FL73" i="21"/>
  <c r="FL192" i="33"/>
  <c r="KH73" i="21"/>
  <c r="KH192" i="33"/>
  <c r="LS73" i="21"/>
  <c r="LS192" i="33"/>
  <c r="IM73" i="21"/>
  <c r="IM192" i="33"/>
  <c r="EX73" i="21"/>
  <c r="EX192" i="33"/>
  <c r="BU73" i="21"/>
  <c r="BU192" i="33"/>
  <c r="AD73" i="21"/>
  <c r="AD192" i="33"/>
  <c r="EW83" i="21"/>
  <c r="DW83" i="21"/>
  <c r="MW83" i="21"/>
  <c r="CL79" i="21"/>
  <c r="BY83" i="21"/>
  <c r="DX81" i="21"/>
  <c r="OH81" i="21"/>
  <c r="RB81" i="21"/>
  <c r="QW83" i="21"/>
  <c r="KQ81" i="21"/>
  <c r="MX81" i="21"/>
  <c r="DO81" i="21"/>
  <c r="PV75" i="21"/>
  <c r="PV279" i="33"/>
  <c r="QB75" i="21"/>
  <c r="QB279" i="33"/>
  <c r="QT75" i="21"/>
  <c r="QT279" i="33"/>
  <c r="LN75" i="21"/>
  <c r="LN279" i="33"/>
  <c r="KZ75" i="21"/>
  <c r="KZ279" i="33"/>
  <c r="MK75" i="21"/>
  <c r="MK279" i="33"/>
  <c r="BI75" i="21"/>
  <c r="BI279" i="33"/>
  <c r="FX75" i="21"/>
  <c r="FX279" i="33"/>
  <c r="DO75" i="21"/>
  <c r="DO279" i="33"/>
  <c r="J75" i="21"/>
  <c r="J279" i="33"/>
  <c r="AG83" i="21"/>
  <c r="EK83" i="21"/>
  <c r="MD81" i="21"/>
  <c r="J83" i="21"/>
  <c r="DR83" i="21"/>
  <c r="IS81" i="21"/>
  <c r="HZ83" i="21"/>
  <c r="SA73" i="21"/>
  <c r="SA192" i="33"/>
  <c r="PU73" i="21"/>
  <c r="PU192" i="33"/>
  <c r="OQ73" i="21"/>
  <c r="OQ192" i="33"/>
  <c r="GB73" i="21"/>
  <c r="GB192" i="33"/>
  <c r="MH73" i="21"/>
  <c r="MH192" i="33"/>
  <c r="JJ73" i="21"/>
  <c r="JJ192" i="33"/>
  <c r="GH73" i="21"/>
  <c r="GH192" i="33"/>
  <c r="EH73" i="21"/>
  <c r="EH192" i="33"/>
  <c r="C79" i="21"/>
  <c r="OF83" i="21"/>
  <c r="OY83" i="21"/>
  <c r="KD81" i="21"/>
  <c r="BL81" i="21"/>
  <c r="MO83" i="21"/>
  <c r="FJ81" i="21"/>
  <c r="KC83" i="21"/>
  <c r="BE75" i="21"/>
  <c r="BE279" i="33"/>
  <c r="QK75" i="21"/>
  <c r="QK279" i="33"/>
  <c r="HL75" i="21"/>
  <c r="HL279" i="33"/>
  <c r="NU75" i="21"/>
  <c r="NU279" i="33"/>
  <c r="MY75" i="21"/>
  <c r="MY279" i="33"/>
  <c r="HK75" i="21"/>
  <c r="HK279" i="33"/>
  <c r="GR75" i="21"/>
  <c r="GR279" i="33"/>
  <c r="BA75" i="21"/>
  <c r="BA279" i="33"/>
  <c r="I75" i="21"/>
  <c r="I279" i="33"/>
  <c r="EC81" i="21"/>
  <c r="LP81" i="21"/>
  <c r="DE83" i="21"/>
  <c r="RM81" i="21"/>
  <c r="RG73" i="21"/>
  <c r="RG192" i="33"/>
  <c r="PP73" i="21"/>
  <c r="PP192" i="33"/>
  <c r="QX73" i="21"/>
  <c r="QX192" i="33"/>
  <c r="NK73" i="21"/>
  <c r="NK192" i="33"/>
  <c r="LI73" i="21"/>
  <c r="LI192" i="33"/>
  <c r="HH81" i="21"/>
  <c r="G83" i="21"/>
  <c r="DO83" i="21"/>
  <c r="AX83" i="21"/>
  <c r="AV83" i="21"/>
  <c r="JE83" i="21"/>
  <c r="LU83" i="21"/>
  <c r="QF83" i="21"/>
  <c r="BB81" i="21"/>
  <c r="BQ81" i="21"/>
  <c r="CG81" i="21"/>
  <c r="FL81" i="21"/>
  <c r="JV81" i="21"/>
  <c r="DM81" i="21"/>
  <c r="GH81" i="21"/>
  <c r="OO81" i="21"/>
  <c r="PU81" i="21"/>
  <c r="RA81" i="21"/>
  <c r="LU81" i="21"/>
  <c r="NJ81" i="21"/>
  <c r="RS81" i="21"/>
  <c r="FU83" i="21"/>
  <c r="BK81" i="21"/>
  <c r="JK81" i="21"/>
  <c r="PZ81" i="21"/>
  <c r="FV83" i="21"/>
  <c r="KT83" i="21"/>
  <c r="BC79" i="21"/>
  <c r="FN79" i="21"/>
  <c r="CK83" i="21"/>
  <c r="CF81" i="21"/>
  <c r="KK81" i="21"/>
  <c r="QR81" i="21"/>
  <c r="DH83" i="21"/>
  <c r="CH83" i="21"/>
  <c r="BQ83" i="21"/>
  <c r="KV83" i="21"/>
  <c r="PP83" i="21"/>
  <c r="LP83" i="21"/>
  <c r="JG81" i="21"/>
  <c r="KM81" i="21"/>
  <c r="BL83" i="21"/>
  <c r="JS83" i="21"/>
  <c r="PF83" i="21"/>
  <c r="OT83" i="21"/>
  <c r="LZ75" i="21"/>
  <c r="LZ279" i="33"/>
  <c r="NV75" i="21"/>
  <c r="NV279" i="33"/>
  <c r="QI75" i="21"/>
  <c r="QI279" i="33"/>
  <c r="RN75" i="21"/>
  <c r="RN279" i="33"/>
  <c r="OL75" i="21"/>
  <c r="OL279" i="33"/>
  <c r="QR75" i="21"/>
  <c r="QR279" i="33"/>
  <c r="QL75" i="21"/>
  <c r="QL279" i="33"/>
  <c r="PF75" i="21"/>
  <c r="PF279" i="33"/>
  <c r="MB75" i="21"/>
  <c r="MB279" i="33"/>
  <c r="PP75" i="21"/>
  <c r="PP279" i="33"/>
  <c r="RF75" i="21"/>
  <c r="RF279" i="33"/>
  <c r="LX75" i="21"/>
  <c r="LX279" i="33"/>
  <c r="PW75" i="21"/>
  <c r="PW279" i="33"/>
  <c r="OB75" i="21"/>
  <c r="OB279" i="33"/>
  <c r="PZ75" i="21"/>
  <c r="PZ279" i="33"/>
  <c r="MH75" i="21"/>
  <c r="MH279" i="33"/>
  <c r="EX75" i="21"/>
  <c r="EX279" i="33"/>
  <c r="OA75" i="21"/>
  <c r="OA279" i="33"/>
  <c r="RU75" i="21"/>
  <c r="RU279" i="33"/>
  <c r="KA75" i="21"/>
  <c r="KA279" i="33"/>
  <c r="SG75" i="21"/>
  <c r="SG279" i="33"/>
  <c r="RY75" i="21"/>
  <c r="RY279" i="33"/>
  <c r="OS75" i="21"/>
  <c r="OS279" i="33"/>
  <c r="NM75" i="21"/>
  <c r="NM279" i="33"/>
  <c r="KB75" i="21"/>
  <c r="KB279" i="33"/>
  <c r="EP75" i="21"/>
  <c r="EP279" i="33"/>
  <c r="JP75" i="21"/>
  <c r="JP279" i="33"/>
  <c r="JL75" i="21"/>
  <c r="JL279" i="33"/>
  <c r="DC75" i="21"/>
  <c r="DC279" i="33"/>
  <c r="MU75" i="21"/>
  <c r="MU279" i="33"/>
  <c r="ME75" i="21"/>
  <c r="ME279" i="33"/>
  <c r="LO75" i="21"/>
  <c r="LO279" i="33"/>
  <c r="JW75" i="21"/>
  <c r="JW279" i="33"/>
  <c r="KO75" i="21"/>
  <c r="KO279" i="33"/>
  <c r="JO75" i="21"/>
  <c r="JO279" i="33"/>
  <c r="II75" i="21"/>
  <c r="II279" i="33"/>
  <c r="FM75" i="21"/>
  <c r="FM279" i="33"/>
  <c r="JE75" i="21"/>
  <c r="JE279" i="33"/>
  <c r="HY75" i="21"/>
  <c r="HY279" i="33"/>
  <c r="ER75" i="21"/>
  <c r="ER279" i="33"/>
  <c r="HD75" i="21"/>
  <c r="HD279" i="33"/>
  <c r="GN75" i="21"/>
  <c r="GN279" i="33"/>
  <c r="GK75" i="21"/>
  <c r="GK279" i="33"/>
  <c r="GC75" i="21"/>
  <c r="GC279" i="33"/>
  <c r="FU75" i="21"/>
  <c r="FU279" i="33"/>
  <c r="FC75" i="21"/>
  <c r="FC279" i="33"/>
  <c r="EM75" i="21"/>
  <c r="EM279" i="33"/>
  <c r="ED75" i="21"/>
  <c r="ED279" i="33"/>
  <c r="DN75" i="21"/>
  <c r="DN279" i="33"/>
  <c r="AK75" i="21"/>
  <c r="AK279" i="33"/>
  <c r="DY75" i="21"/>
  <c r="DY279" i="33"/>
  <c r="DI75" i="21"/>
  <c r="DI279" i="33"/>
  <c r="AO75" i="21"/>
  <c r="AO279" i="33"/>
  <c r="AZ75" i="21"/>
  <c r="AZ279" i="33"/>
  <c r="AC75" i="21"/>
  <c r="AC279" i="33"/>
  <c r="CS75" i="21"/>
  <c r="CS279" i="33"/>
  <c r="CK75" i="21"/>
  <c r="CK279" i="33"/>
  <c r="CC75" i="21"/>
  <c r="CC279" i="33"/>
  <c r="BU75" i="21"/>
  <c r="BU279" i="33"/>
  <c r="BM75" i="21"/>
  <c r="BM279" i="33"/>
  <c r="AD75" i="21"/>
  <c r="AD279" i="33"/>
  <c r="AN75" i="21"/>
  <c r="AN279" i="33"/>
  <c r="H75" i="21"/>
  <c r="H279" i="33"/>
  <c r="CA79" i="21"/>
  <c r="BN79" i="21"/>
  <c r="AC79" i="21"/>
  <c r="FE79" i="21"/>
  <c r="AE79" i="21"/>
  <c r="V79" i="21"/>
  <c r="AN79" i="21"/>
  <c r="Y83" i="21"/>
  <c r="EG83" i="21"/>
  <c r="GH83" i="21"/>
  <c r="AU83" i="21"/>
  <c r="MM83" i="21"/>
  <c r="QV83" i="21"/>
  <c r="AV81" i="21"/>
  <c r="AP81" i="21"/>
  <c r="CM81" i="21"/>
  <c r="CH81" i="21"/>
  <c r="DI81" i="21"/>
  <c r="IJ81" i="21"/>
  <c r="JP81" i="21"/>
  <c r="KV81" i="21"/>
  <c r="GV81" i="21"/>
  <c r="OI81" i="21"/>
  <c r="PO81" i="21"/>
  <c r="GT81" i="21"/>
  <c r="MB81" i="21"/>
  <c r="MN81" i="21"/>
  <c r="HA83" i="21"/>
  <c r="FZ81" i="21"/>
  <c r="FW81" i="21"/>
  <c r="AC83" i="21"/>
  <c r="FE83" i="21"/>
  <c r="JT83" i="21"/>
  <c r="B79" i="21"/>
  <c r="B101" i="21" s="1"/>
  <c r="B115" i="21"/>
  <c r="AD83" i="21"/>
  <c r="BP83" i="21"/>
  <c r="SB83" i="21"/>
  <c r="DJ83" i="21"/>
  <c r="AS83" i="21"/>
  <c r="FP83" i="21"/>
  <c r="BD83" i="21"/>
  <c r="IU83" i="21"/>
  <c r="NV83" i="21"/>
  <c r="NS83" i="21"/>
  <c r="JS81" i="21"/>
  <c r="EV81" i="21"/>
  <c r="HB83" i="21"/>
  <c r="FI79" i="21"/>
  <c r="FE81" i="21"/>
  <c r="CQ79" i="21"/>
  <c r="CD79" i="21"/>
  <c r="AS79" i="21"/>
  <c r="AA79" i="21"/>
  <c r="BH79" i="21"/>
  <c r="AQ79" i="21"/>
  <c r="BM79" i="21"/>
  <c r="AA83" i="21"/>
  <c r="EI83" i="21"/>
  <c r="GJ83" i="21"/>
  <c r="FM83" i="21"/>
  <c r="RY83" i="21"/>
  <c r="ND83" i="21"/>
  <c r="JO83" i="21"/>
  <c r="AX81" i="21"/>
  <c r="S81" i="21"/>
  <c r="AE81" i="21"/>
  <c r="DD81" i="21"/>
  <c r="EL81" i="21"/>
  <c r="IL81" i="21"/>
  <c r="JR81" i="21"/>
  <c r="KX81" i="21"/>
  <c r="LF81" i="21"/>
  <c r="OK81" i="21"/>
  <c r="QW81" i="21"/>
  <c r="EP81" i="21"/>
  <c r="MR81" i="21"/>
  <c r="LE81" i="21"/>
  <c r="RE73" i="21"/>
  <c r="RE192" i="33"/>
  <c r="KS73" i="21"/>
  <c r="KS192" i="33"/>
  <c r="PI73" i="21"/>
  <c r="PI192" i="33"/>
  <c r="QS73" i="21"/>
  <c r="QS192" i="33"/>
  <c r="QC73" i="21"/>
  <c r="QC192" i="33"/>
  <c r="RX73" i="21"/>
  <c r="RX192" i="33"/>
  <c r="RY73" i="21"/>
  <c r="RY192" i="33"/>
  <c r="OB73" i="21"/>
  <c r="OB192" i="33"/>
  <c r="HF73" i="21"/>
  <c r="HF192" i="33"/>
  <c r="OW73" i="21"/>
  <c r="OW192" i="33"/>
  <c r="PS73" i="21"/>
  <c r="PS192" i="33"/>
  <c r="FR73" i="21"/>
  <c r="FR192" i="33"/>
  <c r="RV73" i="21"/>
  <c r="RV192" i="33"/>
  <c r="RJ73" i="21"/>
  <c r="RJ192" i="33"/>
  <c r="QT73" i="21"/>
  <c r="QT192" i="33"/>
  <c r="QD73" i="21"/>
  <c r="QD192" i="33"/>
  <c r="PK73" i="21"/>
  <c r="PK192" i="33"/>
  <c r="OE73" i="21"/>
  <c r="OE192" i="33"/>
  <c r="EU73" i="21"/>
  <c r="EU192" i="33"/>
  <c r="GV73" i="21"/>
  <c r="GV192" i="33"/>
  <c r="KW73" i="21"/>
  <c r="KW192" i="33"/>
  <c r="LC73" i="21"/>
  <c r="LC192" i="33"/>
  <c r="HH73" i="21"/>
  <c r="HH192" i="33"/>
  <c r="AW73" i="21"/>
  <c r="AW192" i="33"/>
  <c r="KP73" i="21"/>
  <c r="KP192" i="33"/>
  <c r="JZ73" i="21"/>
  <c r="JZ192" i="33"/>
  <c r="FA73" i="21"/>
  <c r="FA192" i="33"/>
  <c r="NC73" i="21"/>
  <c r="NC192" i="33"/>
  <c r="MU73" i="21"/>
  <c r="MU192" i="33"/>
  <c r="MM73" i="21"/>
  <c r="MM192" i="33"/>
  <c r="ME73" i="21"/>
  <c r="ME192" i="33"/>
  <c r="LW73" i="21"/>
  <c r="LW192" i="33"/>
  <c r="LO73" i="21"/>
  <c r="LO192" i="33"/>
  <c r="LG73" i="21"/>
  <c r="LG192" i="33"/>
  <c r="JO73" i="21"/>
  <c r="JO192" i="33"/>
  <c r="JG73" i="21"/>
  <c r="JG192" i="33"/>
  <c r="IY73" i="21"/>
  <c r="IY192" i="33"/>
  <c r="IQ73" i="21"/>
  <c r="IQ192" i="33"/>
  <c r="II73" i="21"/>
  <c r="II192" i="33"/>
  <c r="IA73" i="21"/>
  <c r="IA192" i="33"/>
  <c r="HS73" i="21"/>
  <c r="HS192" i="33"/>
  <c r="HK73" i="21"/>
  <c r="HK192" i="33"/>
  <c r="GU73" i="21"/>
  <c r="GU192" i="33"/>
  <c r="FV73" i="21"/>
  <c r="FV192" i="33"/>
  <c r="FG73" i="21"/>
  <c r="FG192" i="33"/>
  <c r="FF73" i="21"/>
  <c r="FF192" i="33"/>
  <c r="EP73" i="21"/>
  <c r="EP192" i="33"/>
  <c r="FM73" i="21"/>
  <c r="FM192" i="33"/>
  <c r="EE73" i="21"/>
  <c r="EE192" i="33"/>
  <c r="DO73" i="21"/>
  <c r="DO192" i="33"/>
  <c r="BE73" i="21"/>
  <c r="BE192" i="33"/>
  <c r="EB73" i="21"/>
  <c r="EB192" i="33"/>
  <c r="DL73" i="21"/>
  <c r="DL192" i="33"/>
  <c r="BP73" i="21"/>
  <c r="BP192" i="33"/>
  <c r="CN73" i="21"/>
  <c r="CN192" i="33"/>
  <c r="BX73" i="21"/>
  <c r="BX192" i="33"/>
  <c r="BD73" i="21"/>
  <c r="BD192" i="33"/>
  <c r="AP73" i="21"/>
  <c r="AP192" i="33"/>
  <c r="AH73" i="21"/>
  <c r="AH192" i="33"/>
  <c r="Z73" i="21"/>
  <c r="Z192" i="33"/>
  <c r="R73" i="21"/>
  <c r="R192" i="33"/>
  <c r="J73" i="21"/>
  <c r="J192" i="33"/>
  <c r="B73" i="21"/>
  <c r="B192" i="33"/>
  <c r="FN83" i="21"/>
  <c r="BX81" i="21"/>
  <c r="JC81" i="21"/>
  <c r="PR81" i="21"/>
  <c r="LY81" i="21"/>
  <c r="GD83" i="21"/>
  <c r="RP83" i="21"/>
  <c r="OM81" i="21"/>
  <c r="JA83" i="21"/>
  <c r="BR83" i="21"/>
  <c r="CN81" i="21"/>
  <c r="JE81" i="21"/>
  <c r="GS81" i="21"/>
  <c r="AM83" i="21"/>
  <c r="PL83" i="21"/>
  <c r="JF81" i="21"/>
  <c r="KL81" i="21"/>
  <c r="RQ81" i="21"/>
  <c r="FY81" i="21"/>
  <c r="N81" i="21"/>
  <c r="FG81" i="21"/>
  <c r="E81" i="21"/>
  <c r="MA81" i="21"/>
  <c r="SD83" i="21"/>
  <c r="CV83" i="21"/>
  <c r="KJ75" i="21"/>
  <c r="KJ279" i="33"/>
  <c r="KC75" i="21"/>
  <c r="KC279" i="33"/>
  <c r="NX75" i="21"/>
  <c r="NX279" i="33"/>
  <c r="PH75" i="21"/>
  <c r="PH279" i="33"/>
  <c r="LR75" i="21"/>
  <c r="LR279" i="33"/>
  <c r="SC75" i="21"/>
  <c r="SC279" i="33"/>
  <c r="ML75" i="21"/>
  <c r="ML279" i="33"/>
  <c r="LG75" i="21"/>
  <c r="LG279" i="33"/>
  <c r="DE75" i="21"/>
  <c r="DE279" i="33"/>
  <c r="GV75" i="21"/>
  <c r="GV279" i="33"/>
  <c r="FK75" i="21"/>
  <c r="FK279" i="33"/>
  <c r="EG75" i="21"/>
  <c r="EG279" i="33"/>
  <c r="S75" i="21"/>
  <c r="S279" i="33"/>
  <c r="CG75" i="21"/>
  <c r="CG279" i="33"/>
  <c r="BQ75" i="21"/>
  <c r="BQ279" i="33"/>
  <c r="Q79" i="21"/>
  <c r="CU79" i="21"/>
  <c r="HM83" i="21"/>
  <c r="BZ81" i="21"/>
  <c r="HT81" i="21"/>
  <c r="KF81" i="21"/>
  <c r="LD81" i="21"/>
  <c r="PE83" i="21"/>
  <c r="PX83" i="21"/>
  <c r="SF83" i="21"/>
  <c r="GS83" i="21"/>
  <c r="IM83" i="21"/>
  <c r="BM81" i="21"/>
  <c r="AG79" i="21"/>
  <c r="FJ79" i="21"/>
  <c r="BX83" i="21"/>
  <c r="KH81" i="21"/>
  <c r="EY81" i="21"/>
  <c r="SB73" i="21"/>
  <c r="SB192" i="33"/>
  <c r="QQ73" i="21"/>
  <c r="QQ192" i="33"/>
  <c r="RB73" i="21"/>
  <c r="RB192" i="33"/>
  <c r="NO73" i="21"/>
  <c r="NO192" i="33"/>
  <c r="EW73" i="21"/>
  <c r="EW192" i="33"/>
  <c r="JR73" i="21"/>
  <c r="JR192" i="33"/>
  <c r="MI73" i="21"/>
  <c r="MI192" i="33"/>
  <c r="FK73" i="21"/>
  <c r="FK192" i="33"/>
  <c r="HW73" i="21"/>
  <c r="HW192" i="33"/>
  <c r="DE73" i="21"/>
  <c r="DE192" i="33"/>
  <c r="DW73" i="21"/>
  <c r="DW192" i="33"/>
  <c r="BQ73" i="21"/>
  <c r="BQ192" i="33"/>
  <c r="AL73" i="21"/>
  <c r="AL192" i="33"/>
  <c r="F73" i="21"/>
  <c r="F192" i="33"/>
  <c r="OW83" i="21"/>
  <c r="NL81" i="21"/>
  <c r="EP83" i="21"/>
  <c r="CS83" i="21"/>
  <c r="LB83" i="21"/>
  <c r="BF79" i="21"/>
  <c r="G79" i="21"/>
  <c r="DP83" i="21"/>
  <c r="BC81" i="21"/>
  <c r="BU81" i="21"/>
  <c r="FP81" i="21"/>
  <c r="PV81" i="21"/>
  <c r="RI75" i="21"/>
  <c r="RI279" i="33"/>
  <c r="PO75" i="21"/>
  <c r="PO279" i="33"/>
  <c r="QQ75" i="21"/>
  <c r="QQ279" i="33"/>
  <c r="OU75" i="21"/>
  <c r="OU279" i="33"/>
  <c r="JU75" i="21"/>
  <c r="JU279" i="33"/>
  <c r="PE75" i="21"/>
  <c r="PE279" i="33"/>
  <c r="KG75" i="21"/>
  <c r="KG279" i="33"/>
  <c r="LU75" i="21"/>
  <c r="LU279" i="33"/>
  <c r="IU75" i="21"/>
  <c r="IU279" i="33"/>
  <c r="BD75" i="21"/>
  <c r="BD279" i="33"/>
  <c r="GF75" i="21"/>
  <c r="GF279" i="33"/>
  <c r="DT75" i="21"/>
  <c r="DT279" i="33"/>
  <c r="C75" i="21"/>
  <c r="C279" i="33"/>
  <c r="CN75" i="21"/>
  <c r="CN279" i="33"/>
  <c r="BP75" i="21"/>
  <c r="BP279" i="33"/>
  <c r="IC83" i="21"/>
  <c r="MP83" i="21"/>
  <c r="LV81" i="21"/>
  <c r="HT83" i="21"/>
  <c r="CC79" i="21"/>
  <c r="PD83" i="21"/>
  <c r="B81" i="21"/>
  <c r="MR83" i="21"/>
  <c r="AK81" i="21"/>
  <c r="JY81" i="21"/>
  <c r="EW81" i="21"/>
  <c r="OR81" i="21"/>
  <c r="PX81" i="21"/>
  <c r="RL81" i="21"/>
  <c r="MH81" i="21"/>
  <c r="JX83" i="21"/>
  <c r="KJ81" i="21"/>
  <c r="AI83" i="21"/>
  <c r="EM83" i="21"/>
  <c r="SG83" i="21"/>
  <c r="KI83" i="21"/>
  <c r="SE73" i="21"/>
  <c r="SE192" i="33"/>
  <c r="NQ73" i="21"/>
  <c r="NQ192" i="33"/>
  <c r="NT73" i="21"/>
  <c r="NT192" i="33"/>
  <c r="QZ73" i="21"/>
  <c r="QZ192" i="33"/>
  <c r="BO73" i="21"/>
  <c r="BO192" i="33"/>
  <c r="KV73" i="21"/>
  <c r="KV192" i="33"/>
  <c r="NF73" i="21"/>
  <c r="NF192" i="33"/>
  <c r="LR73" i="21"/>
  <c r="LR192" i="33"/>
  <c r="IT73" i="21"/>
  <c r="IT192" i="33"/>
  <c r="HV73" i="21"/>
  <c r="HV192" i="33"/>
  <c r="BJ73" i="21"/>
  <c r="BJ192" i="33"/>
  <c r="AU73" i="21"/>
  <c r="AU192" i="33"/>
  <c r="DR73" i="21"/>
  <c r="DR192" i="33"/>
  <c r="AS73" i="21"/>
  <c r="AS192" i="33"/>
  <c r="AC73" i="21"/>
  <c r="AC192" i="33"/>
  <c r="BP79" i="21"/>
  <c r="NI83" i="21"/>
  <c r="EO79" i="21"/>
  <c r="CZ83" i="21"/>
  <c r="I81" i="21"/>
  <c r="AD81" i="21"/>
  <c r="FK81" i="21"/>
  <c r="MP81" i="21"/>
  <c r="KY81" i="21"/>
  <c r="DM83" i="21"/>
  <c r="LD83" i="21"/>
  <c r="EX83" i="21"/>
  <c r="AA81" i="21"/>
  <c r="D62" i="20"/>
  <c r="F62" i="20"/>
  <c r="QX75" i="21"/>
  <c r="QX279" i="33"/>
  <c r="IN75" i="21"/>
  <c r="IN279" i="33"/>
  <c r="QN75" i="21"/>
  <c r="QN279" i="33"/>
  <c r="GQ75" i="21"/>
  <c r="GQ279" i="33"/>
  <c r="HV75" i="21"/>
  <c r="HV279" i="33"/>
  <c r="HA75" i="21"/>
  <c r="HA279" i="33"/>
  <c r="FF75" i="21"/>
  <c r="FF279" i="33"/>
  <c r="KM75" i="21"/>
  <c r="KM279" i="33"/>
  <c r="JM75" i="21"/>
  <c r="JM279" i="33"/>
  <c r="GM75" i="21"/>
  <c r="GM279" i="33"/>
  <c r="EQ75" i="21"/>
  <c r="EQ279" i="33"/>
  <c r="O75" i="21"/>
  <c r="O279" i="33"/>
  <c r="BO75" i="21"/>
  <c r="BO279" i="33"/>
  <c r="CD83" i="21"/>
  <c r="CT83" i="21"/>
  <c r="DC81" i="21"/>
  <c r="CK81" i="21"/>
  <c r="IR81" i="21"/>
  <c r="GZ81" i="21"/>
  <c r="RC81" i="21"/>
  <c r="LJ81" i="21"/>
  <c r="BF83" i="21"/>
  <c r="T81" i="21"/>
  <c r="DY81" i="21"/>
  <c r="FF79" i="21"/>
  <c r="JU81" i="21"/>
  <c r="FT83" i="21"/>
  <c r="V81" i="21"/>
  <c r="HN81" i="21"/>
  <c r="PQ81" i="21"/>
  <c r="RM73" i="21"/>
  <c r="RM192" i="33"/>
  <c r="NM73" i="21"/>
  <c r="NM192" i="33"/>
  <c r="KO73" i="21"/>
  <c r="KO192" i="33"/>
  <c r="OM73" i="21"/>
  <c r="OM192" i="33"/>
  <c r="EM73" i="21"/>
  <c r="EM192" i="33"/>
  <c r="KT73" i="21"/>
  <c r="KT192" i="33"/>
  <c r="NE73" i="21"/>
  <c r="NE192" i="33"/>
  <c r="IC73" i="21"/>
  <c r="IC192" i="33"/>
  <c r="QJ81" i="21"/>
  <c r="BH83" i="21"/>
  <c r="EY83" i="21"/>
  <c r="HD83" i="21"/>
  <c r="CU83" i="21"/>
  <c r="NG83" i="21"/>
  <c r="LZ83" i="21"/>
  <c r="JK83" i="21"/>
  <c r="OG81" i="21"/>
  <c r="DS79" i="21"/>
  <c r="BO83" i="21"/>
  <c r="NB83" i="21"/>
  <c r="AK83" i="21"/>
  <c r="NX83" i="21"/>
  <c r="AZ81" i="21"/>
  <c r="HX81" i="21"/>
  <c r="NW81" i="21"/>
  <c r="FA81" i="21"/>
  <c r="DV83" i="21"/>
  <c r="LS83" i="21"/>
  <c r="N79" i="21"/>
  <c r="EK79" i="21"/>
  <c r="DR79" i="21"/>
  <c r="CM79" i="21"/>
  <c r="CP79" i="21"/>
  <c r="DI79" i="21"/>
  <c r="DU79" i="21"/>
  <c r="AN83" i="21"/>
  <c r="ER83" i="21"/>
  <c r="GW83" i="21"/>
  <c r="IT83" i="21"/>
  <c r="KR83" i="21"/>
  <c r="MJ83" i="21"/>
  <c r="AH81" i="21"/>
  <c r="DA81" i="21"/>
  <c r="DT81" i="21"/>
  <c r="ES81" i="21"/>
  <c r="IA81" i="21"/>
  <c r="HA81" i="21"/>
  <c r="OX81" i="21"/>
  <c r="PF81" i="21"/>
  <c r="QL81" i="21"/>
  <c r="GF81" i="21"/>
  <c r="RU81" i="21"/>
  <c r="CP81" i="21"/>
  <c r="BC83" i="21"/>
  <c r="ET81" i="21"/>
  <c r="PB81" i="21"/>
  <c r="AG81" i="21"/>
  <c r="GI81" i="21"/>
  <c r="NF81" i="21"/>
  <c r="IB83" i="21"/>
  <c r="AS81" i="21"/>
  <c r="KC81" i="21"/>
  <c r="NI81" i="21"/>
  <c r="JS75" i="21"/>
  <c r="JS279" i="33"/>
  <c r="MV75" i="21"/>
  <c r="MV279" i="33"/>
  <c r="PU75" i="21"/>
  <c r="PU279" i="33"/>
  <c r="RK75" i="21"/>
  <c r="RK279" i="33"/>
  <c r="NN75" i="21"/>
  <c r="NN279" i="33"/>
  <c r="PL75" i="21"/>
  <c r="PL279" i="33"/>
  <c r="QJ75" i="21"/>
  <c r="QJ279" i="33"/>
  <c r="OQ75" i="21"/>
  <c r="OQ279" i="33"/>
  <c r="LL75" i="21"/>
  <c r="LL279" i="33"/>
  <c r="PC75" i="21"/>
  <c r="PC279" i="33"/>
  <c r="RE75" i="21"/>
  <c r="RE279" i="33"/>
  <c r="KV75" i="21"/>
  <c r="KV279" i="33"/>
  <c r="PR75" i="21"/>
  <c r="PR279" i="33"/>
  <c r="NW75" i="21"/>
  <c r="NW279" i="33"/>
  <c r="PY75" i="21"/>
  <c r="PY279" i="33"/>
  <c r="LJ75" i="21"/>
  <c r="LJ279" i="33"/>
  <c r="MR75" i="21"/>
  <c r="MR279" i="33"/>
  <c r="NR75" i="21"/>
  <c r="NR279" i="33"/>
  <c r="RQ75" i="21"/>
  <c r="RQ279" i="33"/>
  <c r="JV75" i="21"/>
  <c r="JV279" i="33"/>
  <c r="SF75" i="21"/>
  <c r="SF279" i="33"/>
  <c r="RX75" i="21"/>
  <c r="RX279" i="33"/>
  <c r="OO75" i="21"/>
  <c r="OO279" i="33"/>
  <c r="MZ75" i="21"/>
  <c r="MZ279" i="33"/>
  <c r="JJ75" i="21"/>
  <c r="JJ279" i="33"/>
  <c r="RS75" i="21"/>
  <c r="RS279" i="33"/>
  <c r="LD75" i="21"/>
  <c r="LD279" i="33"/>
  <c r="IX75" i="21"/>
  <c r="IX279" i="33"/>
  <c r="NI75" i="21"/>
  <c r="NI279" i="33"/>
  <c r="MS75" i="21"/>
  <c r="MS279" i="33"/>
  <c r="MC75" i="21"/>
  <c r="MC279" i="33"/>
  <c r="LM75" i="21"/>
  <c r="LM279" i="33"/>
  <c r="IZ75" i="21"/>
  <c r="IZ279" i="33"/>
  <c r="JZ75" i="21"/>
  <c r="JZ279" i="33"/>
  <c r="JK75" i="21"/>
  <c r="JK279" i="33"/>
  <c r="IE75" i="21"/>
  <c r="IE279" i="33"/>
  <c r="EL75" i="21"/>
  <c r="EL279" i="33"/>
  <c r="JA75" i="21"/>
  <c r="JA279" i="33"/>
  <c r="HU75" i="21"/>
  <c r="HU279" i="33"/>
  <c r="AT75" i="21"/>
  <c r="AT279" i="33"/>
  <c r="HB75" i="21"/>
  <c r="HB279" i="33"/>
  <c r="FJ75" i="21"/>
  <c r="FJ279" i="33"/>
  <c r="GJ75" i="21"/>
  <c r="GJ279" i="33"/>
  <c r="GB75" i="21"/>
  <c r="GB279" i="33"/>
  <c r="FT75" i="21"/>
  <c r="FT279" i="33"/>
  <c r="FA75" i="21"/>
  <c r="FA279" i="33"/>
  <c r="EK75" i="21"/>
  <c r="EK279" i="33"/>
  <c r="EB75" i="21"/>
  <c r="EB279" i="33"/>
  <c r="DL75" i="21"/>
  <c r="DL279" i="33"/>
  <c r="E75" i="21"/>
  <c r="E279" i="33"/>
  <c r="DW75" i="21"/>
  <c r="DW279" i="33"/>
  <c r="DG75" i="21"/>
  <c r="DG279" i="33"/>
  <c r="AX75" i="21"/>
  <c r="AX279" i="33"/>
  <c r="AY75" i="21"/>
  <c r="AY279" i="33"/>
  <c r="K75" i="21"/>
  <c r="K279" i="33"/>
  <c r="CR75" i="21"/>
  <c r="CR279" i="33"/>
  <c r="CJ75" i="21"/>
  <c r="CJ279" i="33"/>
  <c r="CB75" i="21"/>
  <c r="CB279" i="33"/>
  <c r="BT75" i="21"/>
  <c r="BT279" i="33"/>
  <c r="BL75" i="21"/>
  <c r="BL279" i="33"/>
  <c r="Z75" i="21"/>
  <c r="Z279" i="33"/>
  <c r="AJ75" i="21"/>
  <c r="AJ279" i="33"/>
  <c r="D75" i="21"/>
  <c r="D279" i="33"/>
  <c r="CW83" i="21"/>
  <c r="CC83" i="21"/>
  <c r="LF83" i="21"/>
  <c r="RW83" i="21"/>
  <c r="IQ83" i="21"/>
  <c r="NO83" i="21"/>
  <c r="LQ81" i="21"/>
  <c r="MC81" i="21"/>
  <c r="DL83" i="21"/>
  <c r="KL83" i="21"/>
  <c r="DN81" i="21"/>
  <c r="EA79" i="21"/>
  <c r="BQ79" i="21"/>
  <c r="CN83" i="21"/>
  <c r="CX81" i="21"/>
  <c r="KR81" i="21"/>
  <c r="RG81" i="21"/>
  <c r="CY83" i="21"/>
  <c r="LA81" i="21"/>
  <c r="QZ81" i="21"/>
  <c r="AP83" i="21"/>
  <c r="ET83" i="21"/>
  <c r="GY83" i="21"/>
  <c r="JB83" i="21"/>
  <c r="LL83" i="21"/>
  <c r="HS83" i="21"/>
  <c r="QZ83" i="21"/>
  <c r="F81" i="21"/>
  <c r="G81" i="21"/>
  <c r="FI81" i="21"/>
  <c r="IC81" i="21"/>
  <c r="JI81" i="21"/>
  <c r="KO81" i="21"/>
  <c r="C81" i="21"/>
  <c r="OB81" i="21"/>
  <c r="QV81" i="21"/>
  <c r="HG81" i="21"/>
  <c r="EK81" i="21"/>
  <c r="EO81" i="21"/>
  <c r="ID83" i="21"/>
  <c r="E83" i="21"/>
  <c r="EA81" i="21"/>
  <c r="PS81" i="21"/>
  <c r="KQ83" i="21"/>
  <c r="C83" i="21"/>
  <c r="DK83" i="21"/>
  <c r="CA83" i="21"/>
  <c r="FQ83" i="21"/>
  <c r="BM83" i="21"/>
  <c r="IY83" i="21"/>
  <c r="OA83" i="21"/>
  <c r="OC81" i="21"/>
  <c r="LC81" i="21"/>
  <c r="NR73" i="21"/>
  <c r="NR192" i="33"/>
  <c r="OZ73" i="21"/>
  <c r="OZ192" i="33"/>
  <c r="OT73" i="21"/>
  <c r="OT192" i="33"/>
  <c r="QM73" i="21"/>
  <c r="QM192" i="33"/>
  <c r="PY73" i="21"/>
  <c r="PY192" i="33"/>
  <c r="PQ73" i="21"/>
  <c r="PQ192" i="33"/>
  <c r="PN73" i="21"/>
  <c r="PN192" i="33"/>
  <c r="NP73" i="21"/>
  <c r="NP192" i="33"/>
  <c r="SD73" i="21"/>
  <c r="SD192" i="33"/>
  <c r="RC73" i="21"/>
  <c r="RC192" i="33"/>
  <c r="PM73" i="21"/>
  <c r="PM192" i="33"/>
  <c r="DD73" i="21"/>
  <c r="DD192" i="33"/>
  <c r="RR73" i="21"/>
  <c r="RR192" i="33"/>
  <c r="RH73" i="21"/>
  <c r="RH192" i="33"/>
  <c r="QR73" i="21"/>
  <c r="QR192" i="33"/>
  <c r="QB73" i="21"/>
  <c r="QB192" i="33"/>
  <c r="PG73" i="21"/>
  <c r="PG192" i="33"/>
  <c r="OA73" i="21"/>
  <c r="OA192" i="33"/>
  <c r="RT73" i="21"/>
  <c r="RT192" i="33"/>
  <c r="GI73" i="21"/>
  <c r="GI192" i="33"/>
  <c r="KG73" i="21"/>
  <c r="KG192" i="33"/>
  <c r="KY73" i="21"/>
  <c r="KY192" i="33"/>
  <c r="GR73" i="21"/>
  <c r="GR192" i="33"/>
  <c r="LF73" i="21"/>
  <c r="LF192" i="33"/>
  <c r="KN73" i="21"/>
  <c r="KN192" i="33"/>
  <c r="JX73" i="21"/>
  <c r="JX192" i="33"/>
  <c r="CX73" i="21"/>
  <c r="CX192" i="33"/>
  <c r="NB73" i="21"/>
  <c r="NB192" i="33"/>
  <c r="MT73" i="21"/>
  <c r="MT192" i="33"/>
  <c r="ML73" i="21"/>
  <c r="ML192" i="33"/>
  <c r="MD73" i="21"/>
  <c r="MD192" i="33"/>
  <c r="LV73" i="21"/>
  <c r="LV192" i="33"/>
  <c r="LN73" i="21"/>
  <c r="LN192" i="33"/>
  <c r="GZ73" i="21"/>
  <c r="GZ192" i="33"/>
  <c r="JN73" i="21"/>
  <c r="JN192" i="33"/>
  <c r="JF73" i="21"/>
  <c r="JF192" i="33"/>
  <c r="IX73" i="21"/>
  <c r="IX192" i="33"/>
  <c r="IP73" i="21"/>
  <c r="IP192" i="33"/>
  <c r="IH73" i="21"/>
  <c r="IH192" i="33"/>
  <c r="HZ73" i="21"/>
  <c r="HZ192" i="33"/>
  <c r="HR73" i="21"/>
  <c r="HR192" i="33"/>
  <c r="HJ73" i="21"/>
  <c r="HJ192" i="33"/>
  <c r="GS73" i="21"/>
  <c r="GS192" i="33"/>
  <c r="FP73" i="21"/>
  <c r="FP192" i="33"/>
  <c r="EQ73" i="21"/>
  <c r="EQ192" i="33"/>
  <c r="FD73" i="21"/>
  <c r="FD192" i="33"/>
  <c r="EN73" i="21"/>
  <c r="EN192" i="33"/>
  <c r="CU73" i="21"/>
  <c r="CU192" i="33"/>
  <c r="EC73" i="21"/>
  <c r="EC192" i="33"/>
  <c r="DM73" i="21"/>
  <c r="DM192" i="33"/>
  <c r="DF73" i="21"/>
  <c r="DF192" i="33"/>
  <c r="DZ73" i="21"/>
  <c r="DZ192" i="33"/>
  <c r="DJ73" i="21"/>
  <c r="DJ192" i="33"/>
  <c r="BL73" i="21"/>
  <c r="BL192" i="33"/>
  <c r="CL73" i="21"/>
  <c r="CL192" i="33"/>
  <c r="BV73" i="21"/>
  <c r="BV192" i="33"/>
  <c r="BB73" i="21"/>
  <c r="BB192" i="33"/>
  <c r="AO73" i="21"/>
  <c r="AO192" i="33"/>
  <c r="AG73" i="21"/>
  <c r="AG192" i="33"/>
  <c r="Y73" i="21"/>
  <c r="Y192" i="33"/>
  <c r="Q73" i="21"/>
  <c r="Q192" i="33"/>
  <c r="I73" i="21"/>
  <c r="I192" i="33"/>
  <c r="AO79" i="21"/>
  <c r="EL79" i="21"/>
  <c r="GC83" i="21"/>
  <c r="OS83" i="21"/>
  <c r="HW81" i="21"/>
  <c r="MS81" i="21"/>
  <c r="BK83" i="21"/>
  <c r="KJ83" i="21"/>
  <c r="R81" i="21"/>
  <c r="IN81" i="21"/>
  <c r="NH81" i="21"/>
  <c r="PZ83" i="21"/>
  <c r="EQ83" i="21"/>
  <c r="GV83" i="21"/>
  <c r="CB83" i="21"/>
  <c r="QA75" i="21"/>
  <c r="QA279" i="33"/>
  <c r="QY75" i="21"/>
  <c r="QY279" i="33"/>
  <c r="KF75" i="21"/>
  <c r="KF279" i="33"/>
  <c r="OC75" i="21"/>
  <c r="OC279" i="33"/>
  <c r="NC75" i="21"/>
  <c r="NC279" i="33"/>
  <c r="IY75" i="21"/>
  <c r="IY279" i="33"/>
  <c r="AS75" i="21"/>
  <c r="AS279" i="33"/>
  <c r="DV75" i="21"/>
  <c r="DV279" i="33"/>
  <c r="CO75" i="21"/>
  <c r="CO279" i="33"/>
  <c r="DE79" i="21"/>
  <c r="DA83" i="21"/>
  <c r="ON83" i="21"/>
  <c r="PR83" i="21"/>
  <c r="GL83" i="21"/>
  <c r="OU81" i="21"/>
  <c r="GE83" i="21"/>
  <c r="JM83" i="21"/>
  <c r="HM81" i="21"/>
  <c r="DK79" i="21"/>
  <c r="DC83" i="21"/>
  <c r="NY73" i="21"/>
  <c r="NY192" i="33"/>
  <c r="OH73" i="21"/>
  <c r="OH192" i="33"/>
  <c r="OF73" i="21"/>
  <c r="OF192" i="33"/>
  <c r="PV73" i="21"/>
  <c r="PV192" i="33"/>
  <c r="FW73" i="21"/>
  <c r="FW192" i="33"/>
  <c r="MQ73" i="21"/>
  <c r="MQ192" i="33"/>
  <c r="JK73" i="21"/>
  <c r="JK192" i="33"/>
  <c r="HC73" i="21"/>
  <c r="HC192" i="33"/>
  <c r="BK73" i="21"/>
  <c r="BK192" i="33"/>
  <c r="CF73" i="21"/>
  <c r="CF192" i="33"/>
  <c r="DQ81" i="21"/>
  <c r="MT83" i="21"/>
  <c r="BI79" i="21"/>
  <c r="GT83" i="21"/>
  <c r="P79" i="21"/>
  <c r="LV83" i="21"/>
  <c r="QL83" i="21"/>
  <c r="CV81" i="21"/>
  <c r="RY81" i="21"/>
  <c r="JT75" i="21"/>
  <c r="JT279" i="33"/>
  <c r="EZ75" i="21"/>
  <c r="EZ279" i="33"/>
  <c r="HX75" i="21"/>
  <c r="HX279" i="33"/>
  <c r="LV75" i="21"/>
  <c r="LV279" i="33"/>
  <c r="KN75" i="21"/>
  <c r="KN279" i="33"/>
  <c r="HE75" i="21"/>
  <c r="HE279" i="33"/>
  <c r="FI75" i="21"/>
  <c r="FI279" i="33"/>
  <c r="W75" i="21"/>
  <c r="W279" i="33"/>
  <c r="GP83" i="21"/>
  <c r="BS83" i="21"/>
  <c r="HP81" i="21"/>
  <c r="LO81" i="21"/>
  <c r="CP83" i="21"/>
  <c r="ML83" i="21"/>
  <c r="RV83" i="21"/>
  <c r="BE81" i="21"/>
  <c r="HE81" i="21"/>
  <c r="AR81" i="21"/>
  <c r="GR83" i="21"/>
  <c r="QG73" i="21"/>
  <c r="QG192" i="33"/>
  <c r="QO73" i="21"/>
  <c r="QO192" i="33"/>
  <c r="QJ73" i="21"/>
  <c r="QJ192" i="33"/>
  <c r="CA73" i="21"/>
  <c r="CA192" i="33"/>
  <c r="MP73" i="21"/>
  <c r="MP192" i="33"/>
  <c r="EY73" i="21"/>
  <c r="EY192" i="33"/>
  <c r="HA73" i="21"/>
  <c r="HA192" i="33"/>
  <c r="CW73" i="21"/>
  <c r="CW192" i="33"/>
  <c r="CD73" i="21"/>
  <c r="CD192" i="33"/>
  <c r="E73" i="21"/>
  <c r="E192" i="33"/>
  <c r="BG79" i="21"/>
  <c r="CM83" i="21"/>
  <c r="QY81" i="21"/>
  <c r="BK79" i="21"/>
  <c r="QC81" i="21"/>
  <c r="HI81" i="21"/>
  <c r="EB83" i="21"/>
  <c r="GN81" i="21"/>
  <c r="GX81" i="21"/>
  <c r="ME83" i="21"/>
  <c r="PB75" i="21"/>
  <c r="PB279" i="33"/>
  <c r="PX75" i="21"/>
  <c r="PX279" i="33"/>
  <c r="QP75" i="21"/>
  <c r="QP279" i="33"/>
  <c r="PA75" i="21"/>
  <c r="PA279" i="33"/>
  <c r="JR75" i="21"/>
  <c r="JR279" i="33"/>
  <c r="DA75" i="21"/>
  <c r="DA279" i="33"/>
  <c r="HH75" i="21"/>
  <c r="HH279" i="33"/>
  <c r="FG75" i="21"/>
  <c r="FG279" i="33"/>
  <c r="EC75" i="21"/>
  <c r="EC279" i="33"/>
  <c r="CE75" i="21"/>
  <c r="CE279" i="33"/>
  <c r="F75" i="21"/>
  <c r="F279" i="33"/>
  <c r="S79" i="21"/>
  <c r="HL81" i="21"/>
  <c r="EE81" i="21"/>
  <c r="NV81" i="21"/>
  <c r="LZ81" i="21"/>
  <c r="HG83" i="21"/>
  <c r="JC83" i="21"/>
  <c r="NR83" i="21"/>
  <c r="NM83" i="21"/>
  <c r="K83" i="21"/>
  <c r="DS83" i="21"/>
  <c r="LA83" i="21"/>
  <c r="BF81" i="21"/>
  <c r="CB81" i="21"/>
  <c r="PF73" i="21"/>
  <c r="PF192" i="33"/>
  <c r="OV73" i="21"/>
  <c r="OV192" i="33"/>
  <c r="GT73" i="21"/>
  <c r="GT192" i="33"/>
  <c r="KQ73" i="21"/>
  <c r="KQ192" i="33"/>
  <c r="JA73" i="21"/>
  <c r="JA192" i="33"/>
  <c r="F79" i="21"/>
  <c r="DW79" i="21"/>
  <c r="DJ79" i="21"/>
  <c r="CE79" i="21"/>
  <c r="BY79" i="21"/>
  <c r="CR79" i="21"/>
  <c r="DF79" i="21"/>
  <c r="W83" i="21"/>
  <c r="EE83" i="21"/>
  <c r="GF83" i="21"/>
  <c r="JL83" i="21"/>
  <c r="RO83" i="21"/>
  <c r="LO83" i="21"/>
  <c r="QE83" i="21"/>
  <c r="AT81" i="21"/>
  <c r="AF81" i="21"/>
  <c r="BW81" i="21"/>
  <c r="BR81" i="21"/>
  <c r="GK81" i="21"/>
  <c r="IH81" i="21"/>
  <c r="JN81" i="21"/>
  <c r="KT81" i="21"/>
  <c r="FX81" i="21"/>
  <c r="PM81" i="21"/>
  <c r="QS81" i="21"/>
  <c r="DH81" i="21"/>
  <c r="LL81" i="21"/>
  <c r="LX81" i="21"/>
  <c r="LR83" i="21"/>
  <c r="MV81" i="21"/>
  <c r="IZ83" i="21"/>
  <c r="X81" i="21"/>
  <c r="IM81" i="21"/>
  <c r="OL81" i="21"/>
  <c r="GY81" i="21"/>
  <c r="HX83" i="21"/>
  <c r="KF83" i="21"/>
  <c r="AB81" i="21"/>
  <c r="IW81" i="21"/>
  <c r="PT81" i="21"/>
  <c r="P83" i="21"/>
  <c r="DX83" i="21"/>
  <c r="FY83" i="21"/>
  <c r="IJ83" i="21"/>
  <c r="LM83" i="21"/>
  <c r="HK83" i="21"/>
  <c r="MZ83" i="21"/>
  <c r="QI83" i="21"/>
  <c r="NR81" i="21"/>
  <c r="AJ83" i="21"/>
  <c r="RH83" i="21"/>
  <c r="FC79" i="21"/>
  <c r="DU83" i="21"/>
  <c r="JN83" i="21"/>
  <c r="CX83" i="21"/>
  <c r="HQ81" i="21"/>
  <c r="PS75" i="21"/>
  <c r="PS279" i="33"/>
  <c r="IR75" i="21"/>
  <c r="IR279" i="33"/>
  <c r="NO75" i="21"/>
  <c r="NO279" i="33"/>
  <c r="QG75" i="21"/>
  <c r="QG279" i="33"/>
  <c r="MP75" i="21"/>
  <c r="MP279" i="33"/>
  <c r="PG75" i="21"/>
  <c r="PG279" i="33"/>
  <c r="QD75" i="21"/>
  <c r="QD279" i="33"/>
  <c r="OJ75" i="21"/>
  <c r="OJ279" i="33"/>
  <c r="IJ75" i="21"/>
  <c r="IJ279" i="33"/>
  <c r="OZ75" i="21"/>
  <c r="OZ279" i="33"/>
  <c r="QS75" i="21"/>
  <c r="QS279" i="33"/>
  <c r="RH75" i="21"/>
  <c r="RH279" i="33"/>
  <c r="PN75" i="21"/>
  <c r="PN279" i="33"/>
  <c r="NK75" i="21"/>
  <c r="NK279" i="33"/>
  <c r="PJ75" i="21"/>
  <c r="PJ279" i="33"/>
  <c r="LB75" i="21"/>
  <c r="LB279" i="33"/>
  <c r="MF75" i="21"/>
  <c r="MF279" i="33"/>
  <c r="NJ75" i="21"/>
  <c r="NJ279" i="33"/>
  <c r="RM75" i="21"/>
  <c r="RM279" i="33"/>
  <c r="ID75" i="21"/>
  <c r="ID279" i="33"/>
  <c r="SE75" i="21"/>
  <c r="SE279" i="33"/>
  <c r="RW75" i="21"/>
  <c r="RW279" i="33"/>
  <c r="OK75" i="21"/>
  <c r="OK279" i="33"/>
  <c r="MJ75" i="21"/>
  <c r="MJ279" i="33"/>
  <c r="JH75" i="21"/>
  <c r="JH279" i="33"/>
  <c r="RO75" i="21"/>
  <c r="RO279" i="33"/>
  <c r="KX75" i="21"/>
  <c r="KX279" i="33"/>
  <c r="IF75" i="21"/>
  <c r="IF279" i="33"/>
  <c r="NG75" i="21"/>
  <c r="NG279" i="33"/>
  <c r="MQ75" i="21"/>
  <c r="MQ279" i="33"/>
  <c r="MA75" i="21"/>
  <c r="MA279" i="33"/>
  <c r="LK75" i="21"/>
  <c r="LK279" i="33"/>
  <c r="IL75" i="21"/>
  <c r="IL279" i="33"/>
  <c r="JY75" i="21"/>
  <c r="JY279" i="33"/>
  <c r="JG75" i="21"/>
  <c r="JG279" i="33"/>
  <c r="IA75" i="21"/>
  <c r="IA279" i="33"/>
  <c r="LE75" i="21"/>
  <c r="LE279" i="33"/>
  <c r="IW75" i="21"/>
  <c r="IW279" i="33"/>
  <c r="HQ75" i="21"/>
  <c r="HQ279" i="33"/>
  <c r="FD75" i="21"/>
  <c r="FD279" i="33"/>
  <c r="GZ75" i="21"/>
  <c r="GZ279" i="33"/>
  <c r="ET75" i="21"/>
  <c r="ET279" i="33"/>
  <c r="GI75" i="21"/>
  <c r="GI279" i="33"/>
  <c r="GA75" i="21"/>
  <c r="GA279" i="33"/>
  <c r="FS75" i="21"/>
  <c r="FS279" i="33"/>
  <c r="EY75" i="21"/>
  <c r="EY279" i="33"/>
  <c r="EI75" i="21"/>
  <c r="EI279" i="33"/>
  <c r="DZ75" i="21"/>
  <c r="DZ279" i="33"/>
  <c r="DJ75" i="21"/>
  <c r="DJ279" i="33"/>
  <c r="BB75" i="21"/>
  <c r="BB279" i="33"/>
  <c r="DU75" i="21"/>
  <c r="DU279" i="33"/>
  <c r="DD75" i="21"/>
  <c r="DD279" i="33"/>
  <c r="AW75" i="21"/>
  <c r="AW279" i="33"/>
  <c r="AE75" i="21"/>
  <c r="AE279" i="33"/>
  <c r="CY75" i="21"/>
  <c r="CY279" i="33"/>
  <c r="CQ75" i="21"/>
  <c r="CQ279" i="33"/>
  <c r="CI75" i="21"/>
  <c r="CI279" i="33"/>
  <c r="CA75" i="21"/>
  <c r="CA279" i="33"/>
  <c r="BS75" i="21"/>
  <c r="BS279" i="33"/>
  <c r="AI75" i="21"/>
  <c r="AI279" i="33"/>
  <c r="V75" i="21"/>
  <c r="V279" i="33"/>
  <c r="AF75" i="21"/>
  <c r="AF279" i="33"/>
  <c r="AO83" i="21"/>
  <c r="DI83" i="21"/>
  <c r="GX83" i="21"/>
  <c r="IX83" i="21"/>
  <c r="LK83" i="21"/>
  <c r="BW83" i="21"/>
  <c r="QT83" i="21"/>
  <c r="BJ81" i="21"/>
  <c r="DE81" i="21"/>
  <c r="DU81" i="21"/>
  <c r="FH81" i="21"/>
  <c r="IB81" i="21"/>
  <c r="JH81" i="21"/>
  <c r="KN81" i="21"/>
  <c r="HB81" i="21"/>
  <c r="OA81" i="21"/>
  <c r="PG81" i="21"/>
  <c r="QM81" i="21"/>
  <c r="GJ81" i="21"/>
  <c r="CE81" i="21"/>
  <c r="IK83" i="21"/>
  <c r="AL79" i="21"/>
  <c r="JR83" i="21"/>
  <c r="AM81" i="21"/>
  <c r="KA81" i="21"/>
  <c r="QX81" i="21"/>
  <c r="BU83" i="21"/>
  <c r="OH83" i="21"/>
  <c r="LJ83" i="21"/>
  <c r="EF81" i="21"/>
  <c r="R83" i="21"/>
  <c r="DZ83" i="21"/>
  <c r="GA83" i="21"/>
  <c r="IR83" i="21"/>
  <c r="MC83" i="21"/>
  <c r="JU83" i="21"/>
  <c r="OC83" i="21"/>
  <c r="JA81" i="21"/>
  <c r="DT83" i="21"/>
  <c r="HO81" i="21"/>
  <c r="DK81" i="21"/>
  <c r="DG79" i="21"/>
  <c r="MQ83" i="21"/>
  <c r="NO81" i="21"/>
  <c r="GU83" i="21"/>
  <c r="BP81" i="21"/>
  <c r="PD81" i="21"/>
  <c r="AQ83" i="21"/>
  <c r="EU83" i="21"/>
  <c r="GZ83" i="21"/>
  <c r="JF83" i="21"/>
  <c r="MA83" i="21"/>
  <c r="IW83" i="21"/>
  <c r="RG83" i="21"/>
  <c r="O81" i="21"/>
  <c r="AJ81" i="21"/>
  <c r="L81" i="21"/>
  <c r="FU81" i="21"/>
  <c r="ID81" i="21"/>
  <c r="JJ81" i="21"/>
  <c r="KP81" i="21"/>
  <c r="CQ81" i="21"/>
  <c r="PI81" i="21"/>
  <c r="QO81" i="21"/>
  <c r="DB81" i="21"/>
  <c r="MM81" i="21"/>
  <c r="RS73" i="21"/>
  <c r="RS192" i="33"/>
  <c r="OC73" i="21"/>
  <c r="OC192" i="33"/>
  <c r="SF73" i="21"/>
  <c r="SF192" i="33"/>
  <c r="KU73" i="21"/>
  <c r="KU192" i="33"/>
  <c r="PW73" i="21"/>
  <c r="PW192" i="33"/>
  <c r="PA73" i="21"/>
  <c r="PA192" i="33"/>
  <c r="PL73" i="21"/>
  <c r="PL192" i="33"/>
  <c r="CE73" i="21"/>
  <c r="CE192" i="33"/>
  <c r="RZ73" i="21"/>
  <c r="RZ192" i="33"/>
  <c r="QW73" i="21"/>
  <c r="QW192" i="33"/>
  <c r="PD73" i="21"/>
  <c r="PD192" i="33"/>
  <c r="OR73" i="21"/>
  <c r="OR192" i="33"/>
  <c r="RN73" i="21"/>
  <c r="RN192" i="33"/>
  <c r="RF73" i="21"/>
  <c r="RF192" i="33"/>
  <c r="QP73" i="21"/>
  <c r="QP192" i="33"/>
  <c r="PZ73" i="21"/>
  <c r="PZ192" i="33"/>
  <c r="PC73" i="21"/>
  <c r="PC192" i="33"/>
  <c r="NW73" i="21"/>
  <c r="NW192" i="33"/>
  <c r="RP73" i="21"/>
  <c r="RP192" i="33"/>
  <c r="GG73" i="21"/>
  <c r="GG192" i="33"/>
  <c r="JQ73" i="21"/>
  <c r="JQ192" i="33"/>
  <c r="KI73" i="21"/>
  <c r="KI192" i="33"/>
  <c r="GK73" i="21"/>
  <c r="GK192" i="33"/>
  <c r="LB73" i="21"/>
  <c r="LB192" i="33"/>
  <c r="KL73" i="21"/>
  <c r="KL192" i="33"/>
  <c r="JV73" i="21"/>
  <c r="JV192" i="33"/>
  <c r="NI73" i="21"/>
  <c r="NI192" i="33"/>
  <c r="NA73" i="21"/>
  <c r="NA192" i="33"/>
  <c r="MS73" i="21"/>
  <c r="MS192" i="33"/>
  <c r="MK73" i="21"/>
  <c r="MK192" i="33"/>
  <c r="MC73" i="21"/>
  <c r="MC192" i="33"/>
  <c r="LU73" i="21"/>
  <c r="LU192" i="33"/>
  <c r="LM73" i="21"/>
  <c r="LM192" i="33"/>
  <c r="GM73" i="21"/>
  <c r="GM192" i="33"/>
  <c r="JM73" i="21"/>
  <c r="JM192" i="33"/>
  <c r="JE73" i="21"/>
  <c r="JE192" i="33"/>
  <c r="IW73" i="21"/>
  <c r="IW192" i="33"/>
  <c r="IO73" i="21"/>
  <c r="IO192" i="33"/>
  <c r="IG73" i="21"/>
  <c r="IG192" i="33"/>
  <c r="HY73" i="21"/>
  <c r="HY192" i="33"/>
  <c r="HQ73" i="21"/>
  <c r="HQ192" i="33"/>
  <c r="HG73" i="21"/>
  <c r="HG192" i="33"/>
  <c r="GQ73" i="21"/>
  <c r="GQ192" i="33"/>
  <c r="FE73" i="21"/>
  <c r="FE192" i="33"/>
  <c r="FS73" i="21"/>
  <c r="FS192" i="33"/>
  <c r="FB73" i="21"/>
  <c r="FB192" i="33"/>
  <c r="EL73" i="21"/>
  <c r="EL192" i="33"/>
  <c r="BW73" i="21"/>
  <c r="BW192" i="33"/>
  <c r="EA73" i="21"/>
  <c r="EA192" i="33"/>
  <c r="DK73" i="21"/>
  <c r="DK192" i="33"/>
  <c r="DB73" i="21"/>
  <c r="DB192" i="33"/>
  <c r="DX73" i="21"/>
  <c r="DX192" i="33"/>
  <c r="DH73" i="21"/>
  <c r="DH192" i="33"/>
  <c r="BA73" i="21"/>
  <c r="BA192" i="33"/>
  <c r="CJ73" i="21"/>
  <c r="CJ192" i="33"/>
  <c r="BG73" i="21"/>
  <c r="BG192" i="33"/>
  <c r="AZ73" i="21"/>
  <c r="AZ192" i="33"/>
  <c r="AN73" i="21"/>
  <c r="AN192" i="33"/>
  <c r="AF73" i="21"/>
  <c r="AF192" i="33"/>
  <c r="X73" i="21"/>
  <c r="X192" i="33"/>
  <c r="P73" i="21"/>
  <c r="P192" i="33"/>
  <c r="H73" i="21"/>
  <c r="H192" i="33"/>
  <c r="AB83" i="21"/>
  <c r="OZ83" i="21"/>
  <c r="BG81" i="21"/>
  <c r="OD81" i="21"/>
  <c r="JD83" i="21"/>
  <c r="AL83" i="21"/>
  <c r="CR83" i="21"/>
  <c r="OB83" i="21"/>
  <c r="BA81" i="21"/>
  <c r="IG81" i="21"/>
  <c r="OF81" i="21"/>
  <c r="GQ81" i="21"/>
  <c r="IP83" i="21"/>
  <c r="LX83" i="21"/>
  <c r="P81" i="21"/>
  <c r="CO81" i="21"/>
  <c r="CU81" i="21"/>
  <c r="ER81" i="21"/>
  <c r="PE81" i="21"/>
  <c r="QK81" i="21"/>
  <c r="RZ83" i="21"/>
  <c r="AY81" i="21"/>
  <c r="BW79" i="21"/>
  <c r="HY81" i="21"/>
  <c r="EJ83" i="21"/>
  <c r="QU75" i="21"/>
  <c r="QU279" i="33"/>
  <c r="RJ75" i="21"/>
  <c r="RJ279" i="33"/>
  <c r="RB75" i="21"/>
  <c r="RB279" i="33"/>
  <c r="FN75" i="21"/>
  <c r="FN279" i="33"/>
  <c r="MD75" i="21"/>
  <c r="MD279" i="33"/>
  <c r="LF75" i="21"/>
  <c r="LF279" i="33"/>
  <c r="KH75" i="21"/>
  <c r="KH279" i="33"/>
  <c r="LW75" i="21"/>
  <c r="LW279" i="33"/>
  <c r="HS75" i="21"/>
  <c r="HS279" i="33"/>
  <c r="HI75" i="21"/>
  <c r="HI279" i="33"/>
  <c r="FY75" i="21"/>
  <c r="FY279" i="33"/>
  <c r="DF75" i="21"/>
  <c r="DF279" i="33"/>
  <c r="BJ75" i="21"/>
  <c r="BJ279" i="33"/>
  <c r="BY75" i="21"/>
  <c r="BY279" i="33"/>
  <c r="N75" i="21"/>
  <c r="N279" i="33"/>
  <c r="DZ79" i="21"/>
  <c r="EI79" i="21"/>
  <c r="Q81" i="21"/>
  <c r="BS81" i="21"/>
  <c r="DW81" i="21"/>
  <c r="IZ81" i="21"/>
  <c r="NS81" i="21"/>
  <c r="OY81" i="21"/>
  <c r="LS81" i="21"/>
  <c r="KY83" i="21"/>
  <c r="AC81" i="21"/>
  <c r="IU81" i="21"/>
  <c r="PJ81" i="21"/>
  <c r="CN79" i="21"/>
  <c r="GQ83" i="21"/>
  <c r="HV83" i="21"/>
  <c r="NU83" i="21"/>
  <c r="FR81" i="21"/>
  <c r="OT81" i="21"/>
  <c r="DB79" i="21"/>
  <c r="FO81" i="21"/>
  <c r="I79" i="21"/>
  <c r="E79" i="21"/>
  <c r="S83" i="21"/>
  <c r="IS83" i="21"/>
  <c r="Y81" i="21"/>
  <c r="FN81" i="21"/>
  <c r="DL81" i="21"/>
  <c r="MI81" i="21"/>
  <c r="EJ81" i="21"/>
  <c r="JW73" i="21"/>
  <c r="JW192" i="33"/>
  <c r="PH73" i="21"/>
  <c r="PH192" i="33"/>
  <c r="OG73" i="21"/>
  <c r="OG192" i="33"/>
  <c r="QL73" i="21"/>
  <c r="QL192" i="33"/>
  <c r="GC73" i="21"/>
  <c r="GC192" i="33"/>
  <c r="KX73" i="21"/>
  <c r="KX192" i="33"/>
  <c r="MY73" i="21"/>
  <c r="MY192" i="33"/>
  <c r="LK73" i="21"/>
  <c r="LK192" i="33"/>
  <c r="IU73" i="21"/>
  <c r="IU192" i="33"/>
  <c r="IE73" i="21"/>
  <c r="IE192" i="33"/>
  <c r="GL73" i="21"/>
  <c r="GL192" i="33"/>
  <c r="DA73" i="21"/>
  <c r="DA192" i="33"/>
  <c r="DT73" i="21"/>
  <c r="DT192" i="33"/>
  <c r="BN73" i="21"/>
  <c r="BN192" i="33"/>
  <c r="V73" i="21"/>
  <c r="V192" i="33"/>
  <c r="EN83" i="21"/>
  <c r="ED81" i="21"/>
  <c r="O83" i="21"/>
  <c r="FX83" i="21"/>
  <c r="RU83" i="21"/>
  <c r="OW81" i="21"/>
  <c r="HI83" i="21"/>
  <c r="CD81" i="21"/>
  <c r="KB81" i="21"/>
  <c r="QQ81" i="21"/>
  <c r="BG83" i="21"/>
  <c r="BS79" i="21"/>
  <c r="EW79" i="21"/>
  <c r="AH79" i="21"/>
  <c r="H83" i="21"/>
  <c r="BV83" i="21"/>
  <c r="JY83" i="21"/>
  <c r="HK81" i="21"/>
  <c r="IQ81" i="21"/>
  <c r="JW81" i="21"/>
  <c r="OP81" i="21"/>
  <c r="QI81" i="21"/>
  <c r="CI81" i="21"/>
  <c r="OV81" i="21"/>
  <c r="OH75" i="21"/>
  <c r="OH279" i="33"/>
  <c r="NS75" i="21"/>
  <c r="NS279" i="33"/>
  <c r="IT75" i="21"/>
  <c r="IT279" i="33"/>
  <c r="OD75" i="21"/>
  <c r="OD279" i="33"/>
  <c r="KK75" i="21"/>
  <c r="KK279" i="33"/>
  <c r="NY75" i="21"/>
  <c r="NY279" i="33"/>
  <c r="FP75" i="21"/>
  <c r="FP279" i="33"/>
  <c r="FB75" i="21"/>
  <c r="FB279" i="33"/>
  <c r="HO75" i="21"/>
  <c r="HO279" i="33"/>
  <c r="GT75" i="21"/>
  <c r="GT279" i="33"/>
  <c r="ES75" i="21"/>
  <c r="ES279" i="33"/>
  <c r="DB75" i="21"/>
  <c r="DB279" i="33"/>
  <c r="Q75" i="21"/>
  <c r="Q279" i="33"/>
  <c r="CF75" i="21"/>
  <c r="CF279" i="33"/>
  <c r="AP75" i="21"/>
  <c r="AP279" i="33"/>
  <c r="FS83" i="21"/>
  <c r="HR83" i="21"/>
  <c r="SE83" i="21"/>
  <c r="K81" i="21"/>
  <c r="IO81" i="21"/>
  <c r="ON81" i="21"/>
  <c r="AN81" i="21"/>
  <c r="DJ81" i="21"/>
  <c r="ME81" i="21"/>
  <c r="IH83" i="21"/>
  <c r="RQ73" i="21"/>
  <c r="RQ192" i="33"/>
  <c r="PE73" i="21"/>
  <c r="PE192" i="33"/>
  <c r="KC73" i="21"/>
  <c r="KC192" i="33"/>
  <c r="PT73" i="21"/>
  <c r="PT192" i="33"/>
  <c r="GA73" i="21"/>
  <c r="GA192" i="33"/>
  <c r="KF73" i="21"/>
  <c r="KF192" i="33"/>
  <c r="MX73" i="21"/>
  <c r="MX192" i="33"/>
  <c r="LJ73" i="21"/>
  <c r="LJ192" i="33"/>
  <c r="IL73" i="21"/>
  <c r="IL192" i="33"/>
  <c r="HN73" i="21"/>
  <c r="HN192" i="33"/>
  <c r="EV73" i="21"/>
  <c r="EV192" i="33"/>
  <c r="CS73" i="21"/>
  <c r="CS192" i="33"/>
  <c r="CT73" i="21"/>
  <c r="CT192" i="33"/>
  <c r="AK73" i="21"/>
  <c r="AK192" i="33"/>
  <c r="U73" i="21"/>
  <c r="U192" i="33"/>
  <c r="M83" i="21"/>
  <c r="CF83" i="21"/>
  <c r="KZ81" i="21"/>
  <c r="V83" i="21"/>
  <c r="J79" i="21"/>
  <c r="AF79" i="21"/>
  <c r="AY83" i="21"/>
  <c r="KW83" i="21"/>
  <c r="HR81" i="21"/>
  <c r="IX81" i="21"/>
  <c r="GE81" i="21"/>
  <c r="JV83" i="21"/>
  <c r="JJ83" i="21"/>
  <c r="KK83" i="21"/>
  <c r="OY75" i="21"/>
  <c r="OY279" i="33"/>
  <c r="NF75" i="21"/>
  <c r="NF279" i="33"/>
  <c r="ON75" i="21"/>
  <c r="ON279" i="33"/>
  <c r="HN75" i="21"/>
  <c r="HN279" i="33"/>
  <c r="SA75" i="21"/>
  <c r="SA279" i="33"/>
  <c r="LC75" i="21"/>
  <c r="LC279" i="33"/>
  <c r="LS75" i="21"/>
  <c r="LS279" i="33"/>
  <c r="IQ75" i="21"/>
  <c r="IQ279" i="33"/>
  <c r="GO75" i="21"/>
  <c r="GO279" i="33"/>
  <c r="FW75" i="21"/>
  <c r="FW279" i="33"/>
  <c r="EH75" i="21"/>
  <c r="EH279" i="33"/>
  <c r="DM75" i="21"/>
  <c r="DM279" i="33"/>
  <c r="CU75" i="21"/>
  <c r="CU279" i="33"/>
  <c r="BW75" i="21"/>
  <c r="BW279" i="33"/>
  <c r="AL75" i="21"/>
  <c r="AL279" i="33"/>
  <c r="JZ83" i="21"/>
  <c r="MK83" i="21"/>
  <c r="CZ81" i="21"/>
  <c r="SC81" i="21"/>
  <c r="EV79" i="21"/>
  <c r="NC83" i="21"/>
  <c r="EH81" i="21"/>
  <c r="FD81" i="21"/>
  <c r="GA81" i="21"/>
  <c r="FT81" i="21"/>
  <c r="RK73" i="21"/>
  <c r="RK192" i="33"/>
  <c r="PB73" i="21"/>
  <c r="PB192" i="33"/>
  <c r="FC73" i="21"/>
  <c r="FC192" i="33"/>
  <c r="PR73" i="21"/>
  <c r="PR192" i="33"/>
  <c r="FX73" i="21"/>
  <c r="FX192" i="33"/>
  <c r="CG73" i="21"/>
  <c r="CG192" i="33"/>
  <c r="DG83" i="21"/>
  <c r="CG83" i="21"/>
  <c r="BN83" i="21"/>
  <c r="KU83" i="21"/>
  <c r="HQ83" i="21"/>
  <c r="NY81" i="21"/>
  <c r="EV83" i="21"/>
  <c r="PC83" i="21"/>
  <c r="QP81" i="21"/>
  <c r="W79" i="21"/>
  <c r="EO83" i="21"/>
  <c r="OK83" i="21"/>
  <c r="GC81" i="21"/>
  <c r="FQ81" i="21"/>
  <c r="D81" i="21"/>
  <c r="FW83" i="21"/>
  <c r="LC83" i="21"/>
  <c r="AZ83" i="21"/>
  <c r="FH83" i="21"/>
  <c r="FO83" i="21"/>
  <c r="KX83" i="21"/>
  <c r="OJ83" i="21"/>
  <c r="PQ83" i="21"/>
  <c r="M81" i="21"/>
  <c r="BO81" i="21"/>
  <c r="DV81" i="21"/>
  <c r="FM81" i="21"/>
  <c r="HS81" i="21"/>
  <c r="IY81" i="21"/>
  <c r="KE81" i="21"/>
  <c r="HD81" i="21"/>
  <c r="QD81" i="21"/>
  <c r="RJ81" i="21"/>
  <c r="LR81" i="21"/>
  <c r="MU81" i="21"/>
  <c r="GO81" i="21"/>
  <c r="T79" i="21"/>
  <c r="MS83" i="21"/>
  <c r="W81" i="21"/>
  <c r="NN81" i="21"/>
  <c r="MT81" i="21"/>
  <c r="LG83" i="21"/>
  <c r="IF81" i="21"/>
  <c r="HF81" i="21"/>
  <c r="DO79" i="21"/>
  <c r="X79" i="21"/>
  <c r="RQ83" i="21"/>
  <c r="RH81" i="21"/>
  <c r="QZ75" i="21"/>
  <c r="QZ279" i="33"/>
  <c r="LP75" i="21"/>
  <c r="LP279" i="33"/>
  <c r="RD75" i="21"/>
  <c r="RD279" i="33"/>
  <c r="QE75" i="21"/>
  <c r="QE279" i="33"/>
  <c r="KL75" i="21"/>
  <c r="KL279" i="33"/>
  <c r="PD75" i="21"/>
  <c r="PD279" i="33"/>
  <c r="NP75" i="21"/>
  <c r="NP279" i="33"/>
  <c r="OE75" i="21"/>
  <c r="OE279" i="33"/>
  <c r="RT75" i="21"/>
  <c r="RT279" i="33"/>
  <c r="OT75" i="21"/>
  <c r="OT279" i="33"/>
  <c r="QM75" i="21"/>
  <c r="QM279" i="33"/>
  <c r="RG75" i="21"/>
  <c r="RG279" i="33"/>
  <c r="PK75" i="21"/>
  <c r="PK279" i="33"/>
  <c r="HJ75" i="21"/>
  <c r="HJ279" i="33"/>
  <c r="OR75" i="21"/>
  <c r="OR279" i="33"/>
  <c r="KT75" i="21"/>
  <c r="KT279" i="33"/>
  <c r="LH75" i="21"/>
  <c r="LH279" i="33"/>
  <c r="MN75" i="21"/>
  <c r="MN279" i="33"/>
  <c r="MT75" i="21"/>
  <c r="MT279" i="33"/>
  <c r="IB75" i="21"/>
  <c r="IB279" i="33"/>
  <c r="SD75" i="21"/>
  <c r="SD279" i="33"/>
  <c r="PM75" i="21"/>
  <c r="PM279" i="33"/>
  <c r="OG75" i="21"/>
  <c r="OG279" i="33"/>
  <c r="LT75" i="21"/>
  <c r="LT279" i="33"/>
  <c r="JF75" i="21"/>
  <c r="JF279" i="33"/>
  <c r="NB75" i="21"/>
  <c r="NB279" i="33"/>
  <c r="KW75" i="21"/>
  <c r="KW279" i="33"/>
  <c r="HR75" i="21"/>
  <c r="HR279" i="33"/>
  <c r="NE75" i="21"/>
  <c r="NE279" i="33"/>
  <c r="MO75" i="21"/>
  <c r="MO279" i="33"/>
  <c r="LY75" i="21"/>
  <c r="LY279" i="33"/>
  <c r="LI75" i="21"/>
  <c r="LI279" i="33"/>
  <c r="HT75" i="21"/>
  <c r="HT279" i="33"/>
  <c r="JN75" i="21"/>
  <c r="JN279" i="33"/>
  <c r="JC75" i="21"/>
  <c r="JC279" i="33"/>
  <c r="HW75" i="21"/>
  <c r="HW279" i="33"/>
  <c r="HC75" i="21"/>
  <c r="HC279" i="33"/>
  <c r="IS75" i="21"/>
  <c r="IS279" i="33"/>
  <c r="HM75" i="21"/>
  <c r="HM279" i="33"/>
  <c r="EN75" i="21"/>
  <c r="EN279" i="33"/>
  <c r="GX75" i="21"/>
  <c r="GX279" i="33"/>
  <c r="EV75" i="21"/>
  <c r="EV279" i="33"/>
  <c r="GH75" i="21"/>
  <c r="GH279" i="33"/>
  <c r="FZ75" i="21"/>
  <c r="FZ279" i="33"/>
  <c r="FO75" i="21"/>
  <c r="FO279" i="33"/>
  <c r="EW75" i="21"/>
  <c r="EW279" i="33"/>
  <c r="BF75" i="21"/>
  <c r="BF279" i="33"/>
  <c r="DX75" i="21"/>
  <c r="DX279" i="33"/>
  <c r="DH75" i="21"/>
  <c r="DH279" i="33"/>
  <c r="AG75" i="21"/>
  <c r="AG279" i="33"/>
  <c r="DS75" i="21"/>
  <c r="DS279" i="33"/>
  <c r="CZ75" i="21"/>
  <c r="CZ279" i="33"/>
  <c r="U75" i="21"/>
  <c r="U279" i="33"/>
  <c r="AA75" i="21"/>
  <c r="AA279" i="33"/>
  <c r="CX75" i="21"/>
  <c r="CX279" i="33"/>
  <c r="CP75" i="21"/>
  <c r="CP279" i="33"/>
  <c r="CH75" i="21"/>
  <c r="CH279" i="33"/>
  <c r="BZ75" i="21"/>
  <c r="BZ279" i="33"/>
  <c r="BR75" i="21"/>
  <c r="BR279" i="33"/>
  <c r="Y75" i="21"/>
  <c r="Y279" i="33"/>
  <c r="R75" i="21"/>
  <c r="R279" i="33"/>
  <c r="AB75" i="21"/>
  <c r="AB279" i="33"/>
  <c r="Q83" i="21"/>
  <c r="DY83" i="21"/>
  <c r="ES83" i="21"/>
  <c r="FZ83" i="21"/>
  <c r="IN83" i="21"/>
  <c r="LN83" i="21"/>
  <c r="NQ83" i="21"/>
  <c r="PW81" i="21"/>
  <c r="QE81" i="21"/>
  <c r="NG81" i="21"/>
  <c r="LI81" i="21"/>
  <c r="QN81" i="21"/>
  <c r="SG81" i="21"/>
  <c r="GK83" i="21"/>
  <c r="OX83" i="21"/>
  <c r="HY83" i="21"/>
  <c r="Z81" i="21"/>
  <c r="JL81" i="21"/>
  <c r="QA81" i="21"/>
  <c r="F83" i="21"/>
  <c r="ED83" i="21"/>
  <c r="KH83" i="21"/>
  <c r="BV81" i="21"/>
  <c r="JM81" i="21"/>
  <c r="QB81" i="21"/>
  <c r="RR81" i="21"/>
  <c r="CI79" i="21"/>
  <c r="BV79" i="21"/>
  <c r="AK79" i="21"/>
  <c r="H79" i="21"/>
  <c r="AV79" i="21"/>
  <c r="Z79" i="21"/>
  <c r="AU79" i="21"/>
  <c r="DB83" i="21"/>
  <c r="FJ83" i="21"/>
  <c r="BB83" i="21"/>
  <c r="IA83" i="21"/>
  <c r="OR83" i="21"/>
  <c r="QG83" i="21"/>
  <c r="U81" i="21"/>
  <c r="CY81" i="21"/>
  <c r="EB81" i="21"/>
  <c r="CC81" i="21"/>
  <c r="HU81" i="21"/>
  <c r="KG81" i="21"/>
  <c r="DS81" i="21"/>
  <c r="NT81" i="21"/>
  <c r="OZ81" i="21"/>
  <c r="QF81" i="21"/>
  <c r="CR81" i="21"/>
  <c r="BL79" i="21"/>
  <c r="NT83" i="21"/>
  <c r="BA83" i="21"/>
  <c r="BI81" i="21"/>
  <c r="IE83" i="21"/>
  <c r="EA83" i="21"/>
  <c r="GB83" i="21"/>
  <c r="IV83" i="21"/>
  <c r="MD83" i="21"/>
  <c r="KN83" i="21"/>
  <c r="OO83" i="21"/>
  <c r="NU81" i="21"/>
  <c r="PY81" i="21"/>
  <c r="OJ73" i="21"/>
  <c r="OJ192" i="33"/>
  <c r="NV73" i="21"/>
  <c r="NV192" i="33"/>
  <c r="KM73" i="21"/>
  <c r="KM192" i="33"/>
  <c r="SG73" i="21"/>
  <c r="SG192" i="33"/>
  <c r="OO73" i="21"/>
  <c r="OO192" i="33"/>
  <c r="OX73" i="21"/>
  <c r="OX192" i="33"/>
  <c r="ON73" i="21"/>
  <c r="ON192" i="33"/>
  <c r="RO73" i="21"/>
  <c r="RO192" i="33"/>
  <c r="RU73" i="21"/>
  <c r="RU192" i="33"/>
  <c r="QA73" i="21"/>
  <c r="QA192" i="33"/>
  <c r="OL73" i="21"/>
  <c r="OL192" i="33"/>
  <c r="NZ73" i="21"/>
  <c r="NZ192" i="33"/>
  <c r="NL73" i="21"/>
  <c r="NL192" i="33"/>
  <c r="RD73" i="21"/>
  <c r="RD192" i="33"/>
  <c r="QN73" i="21"/>
  <c r="QN192" i="33"/>
  <c r="PX73" i="21"/>
  <c r="PX192" i="33"/>
  <c r="OY73" i="21"/>
  <c r="OY192" i="33"/>
  <c r="NS73" i="21"/>
  <c r="NS192" i="33"/>
  <c r="JY73" i="21"/>
  <c r="JY192" i="33"/>
  <c r="GE73" i="21"/>
  <c r="GE192" i="33"/>
  <c r="HB73" i="21"/>
  <c r="HB192" i="33"/>
  <c r="JS73" i="21"/>
  <c r="JS192" i="33"/>
  <c r="GF73" i="21"/>
  <c r="GF192" i="33"/>
  <c r="KZ73" i="21"/>
  <c r="KZ192" i="33"/>
  <c r="KJ73" i="21"/>
  <c r="KJ192" i="33"/>
  <c r="JT73" i="21"/>
  <c r="JT192" i="33"/>
  <c r="NH73" i="21"/>
  <c r="NH192" i="33"/>
  <c r="MZ73" i="21"/>
  <c r="MZ192" i="33"/>
  <c r="MR73" i="21"/>
  <c r="MR192" i="33"/>
  <c r="MJ73" i="21"/>
  <c r="MJ192" i="33"/>
  <c r="MB73" i="21"/>
  <c r="MB192" i="33"/>
  <c r="LT73" i="21"/>
  <c r="LT192" i="33"/>
  <c r="LL73" i="21"/>
  <c r="LL192" i="33"/>
  <c r="FU73" i="21"/>
  <c r="FU192" i="33"/>
  <c r="JL73" i="21"/>
  <c r="JL192" i="33"/>
  <c r="JD73" i="21"/>
  <c r="JD192" i="33"/>
  <c r="IV73" i="21"/>
  <c r="IV192" i="33"/>
  <c r="IN73" i="21"/>
  <c r="IN192" i="33"/>
  <c r="IF73" i="21"/>
  <c r="IF192" i="33"/>
  <c r="HX73" i="21"/>
  <c r="HX192" i="33"/>
  <c r="HP73" i="21"/>
  <c r="HP192" i="33"/>
  <c r="HE73" i="21"/>
  <c r="HE192" i="33"/>
  <c r="GO73" i="21"/>
  <c r="GO192" i="33"/>
  <c r="EO73" i="21"/>
  <c r="EO192" i="33"/>
  <c r="FO73" i="21"/>
  <c r="FO192" i="33"/>
  <c r="EZ73" i="21"/>
  <c r="EZ192" i="33"/>
  <c r="EJ73" i="21"/>
  <c r="EJ192" i="33"/>
  <c r="BM73" i="21"/>
  <c r="BM192" i="33"/>
  <c r="DY73" i="21"/>
  <c r="DY192" i="33"/>
  <c r="DI73" i="21"/>
  <c r="DI192" i="33"/>
  <c r="CI73" i="21"/>
  <c r="CI192" i="33"/>
  <c r="DV73" i="21"/>
  <c r="DV192" i="33"/>
  <c r="CK73" i="21"/>
  <c r="CK192" i="33"/>
  <c r="CY73" i="21"/>
  <c r="CY192" i="33"/>
  <c r="CH73" i="21"/>
  <c r="CH192" i="33"/>
  <c r="BR73" i="21"/>
  <c r="BR192" i="33"/>
  <c r="AX73" i="21"/>
  <c r="AX192" i="33"/>
  <c r="AM73" i="21"/>
  <c r="AM192" i="33"/>
  <c r="AE73" i="21"/>
  <c r="AE192" i="33"/>
  <c r="W73" i="21"/>
  <c r="W192" i="33"/>
  <c r="O73" i="21"/>
  <c r="O192" i="33"/>
  <c r="G73" i="21"/>
  <c r="G192" i="33"/>
  <c r="LE83" i="21"/>
  <c r="BO79" i="21"/>
  <c r="BZ79" i="21"/>
  <c r="MG83" i="21"/>
  <c r="FB81" i="21"/>
  <c r="EX81" i="21"/>
  <c r="GP81" i="21"/>
  <c r="AJ79" i="21"/>
  <c r="CO79" i="21"/>
  <c r="FR83" i="21"/>
  <c r="PI164" i="21"/>
  <c r="KQ163" i="21"/>
  <c r="QG160" i="21"/>
  <c r="MW160" i="21"/>
  <c r="EX163" i="21"/>
  <c r="OK164" i="21"/>
  <c r="QY160" i="21"/>
  <c r="PI163" i="21"/>
  <c r="PC164" i="21"/>
  <c r="PA163" i="21"/>
  <c r="GN163" i="21"/>
  <c r="HT163" i="21"/>
  <c r="SD155" i="21"/>
  <c r="SD238" i="63"/>
  <c r="KB155" i="21"/>
  <c r="KB238" i="63"/>
  <c r="SC155" i="21"/>
  <c r="SC238" i="63"/>
  <c r="PZ155" i="21"/>
  <c r="PZ238" i="63"/>
  <c r="IE155" i="21"/>
  <c r="IE238" i="63"/>
  <c r="KV155" i="21"/>
  <c r="KV238" i="63"/>
  <c r="MF155" i="21"/>
  <c r="MF238" i="63"/>
  <c r="RW155" i="21"/>
  <c r="RW238" i="63"/>
  <c r="OH155" i="21"/>
  <c r="OH238" i="63"/>
  <c r="QB155" i="21"/>
  <c r="QB238" i="63"/>
  <c r="ON155" i="21"/>
  <c r="ON238" i="63"/>
  <c r="RU155" i="21"/>
  <c r="RU238" i="63"/>
  <c r="PH155" i="21"/>
  <c r="PH238" i="63"/>
  <c r="HU155" i="21"/>
  <c r="HU238" i="63"/>
  <c r="KN155" i="21"/>
  <c r="KN238" i="63"/>
  <c r="QD155" i="21"/>
  <c r="QD238" i="63"/>
  <c r="KD155" i="21"/>
  <c r="KD238" i="63"/>
  <c r="ML155" i="21"/>
  <c r="ML238" i="63"/>
  <c r="IH155" i="21"/>
  <c r="IH238" i="63"/>
  <c r="JA155" i="21"/>
  <c r="JA238" i="63"/>
  <c r="ID155" i="21"/>
  <c r="ID238" i="63"/>
  <c r="HF155" i="21"/>
  <c r="HF238" i="63"/>
  <c r="JO155" i="21"/>
  <c r="JO238" i="63"/>
  <c r="FB155" i="21"/>
  <c r="FB238" i="63"/>
  <c r="RD155" i="21"/>
  <c r="RD238" i="63"/>
  <c r="QG155" i="21"/>
  <c r="QG238" i="63"/>
  <c r="PQ155" i="21"/>
  <c r="PQ238" i="63"/>
  <c r="PA155" i="21"/>
  <c r="PA238" i="63"/>
  <c r="OK155" i="21"/>
  <c r="OK238" i="63"/>
  <c r="NU155" i="21"/>
  <c r="NU238" i="63"/>
  <c r="NE155" i="21"/>
  <c r="NE238" i="63"/>
  <c r="MO155" i="21"/>
  <c r="MO238" i="63"/>
  <c r="LY155" i="21"/>
  <c r="LY238" i="63"/>
  <c r="LI155" i="21"/>
  <c r="LI238" i="63"/>
  <c r="KS155" i="21"/>
  <c r="KS238" i="63"/>
  <c r="KC155" i="21"/>
  <c r="KC238" i="63"/>
  <c r="FJ155" i="21"/>
  <c r="FJ238" i="63"/>
  <c r="ES155" i="21"/>
  <c r="ES238" i="63"/>
  <c r="GB155" i="21"/>
  <c r="GB238" i="63"/>
  <c r="EN155" i="21"/>
  <c r="EN238" i="63"/>
  <c r="BF155" i="21"/>
  <c r="BF238" i="63"/>
  <c r="FL155" i="21"/>
  <c r="FL238" i="63"/>
  <c r="JL155" i="21"/>
  <c r="JL238" i="63"/>
  <c r="IV155" i="21"/>
  <c r="IV238" i="63"/>
  <c r="HL155" i="21"/>
  <c r="HL238" i="63"/>
  <c r="EZ155" i="21"/>
  <c r="EZ238" i="63"/>
  <c r="BC155" i="21"/>
  <c r="BC238" i="63"/>
  <c r="GK155" i="21"/>
  <c r="GK238" i="63"/>
  <c r="IB155" i="21"/>
  <c r="IB238" i="63"/>
  <c r="AH155" i="21"/>
  <c r="AH238" i="63"/>
  <c r="BJ155" i="21"/>
  <c r="BJ238" i="63"/>
  <c r="Q155" i="21"/>
  <c r="Q238" i="63"/>
  <c r="DF155" i="21"/>
  <c r="DF238" i="63"/>
  <c r="CX155" i="21"/>
  <c r="CX238" i="63"/>
  <c r="CP155" i="21"/>
  <c r="CP238" i="63"/>
  <c r="CH155" i="21"/>
  <c r="CH238" i="63"/>
  <c r="BZ155" i="21"/>
  <c r="BZ238" i="63"/>
  <c r="BR155" i="21"/>
  <c r="BR238" i="63"/>
  <c r="W155" i="21"/>
  <c r="W238" i="63"/>
  <c r="AW155" i="21"/>
  <c r="AW238" i="63"/>
  <c r="AF155" i="21"/>
  <c r="AF238" i="63"/>
  <c r="P155" i="21"/>
  <c r="P238" i="63"/>
  <c r="OC160" i="21"/>
  <c r="CP160" i="21"/>
  <c r="K160" i="21"/>
  <c r="GO160" i="21"/>
  <c r="HU160" i="21"/>
  <c r="HP160" i="21"/>
  <c r="KI160" i="21"/>
  <c r="LM160" i="21"/>
  <c r="IT160" i="21"/>
  <c r="QX160" i="21"/>
  <c r="QN160" i="21"/>
  <c r="HP163" i="21"/>
  <c r="MD164" i="21"/>
  <c r="PR164" i="21"/>
  <c r="FU163" i="21"/>
  <c r="NL164" i="21"/>
  <c r="DS160" i="21"/>
  <c r="EZ160" i="21"/>
  <c r="BN160" i="21"/>
  <c r="OO160" i="21"/>
  <c r="MF160" i="21"/>
  <c r="IM163" i="21"/>
  <c r="KD163" i="21"/>
  <c r="EV164" i="21"/>
  <c r="HJ164" i="21"/>
  <c r="DE160" i="21"/>
  <c r="EL160" i="21"/>
  <c r="KH160" i="21"/>
  <c r="NS160" i="21"/>
  <c r="DZ164" i="21"/>
  <c r="LD164" i="21"/>
  <c r="JL160" i="21"/>
  <c r="RY160" i="21"/>
  <c r="QM164" i="21"/>
  <c r="CY164" i="21"/>
  <c r="JM164" i="21"/>
  <c r="JA164" i="21"/>
  <c r="IL160" i="21"/>
  <c r="OZ160" i="21"/>
  <c r="GD163" i="21"/>
  <c r="NP163" i="21"/>
  <c r="RS164" i="21"/>
  <c r="AU163" i="21"/>
  <c r="FI160" i="21"/>
  <c r="PC160" i="21"/>
  <c r="EG163" i="21"/>
  <c r="W164" i="21"/>
  <c r="FT164" i="21"/>
  <c r="FA160" i="21"/>
  <c r="CQ160" i="21"/>
  <c r="DW160" i="21"/>
  <c r="PE160" i="21"/>
  <c r="SD160" i="21"/>
  <c r="RT160" i="21"/>
  <c r="OU163" i="21"/>
  <c r="SF163" i="21"/>
  <c r="EP160" i="21"/>
  <c r="JF160" i="21"/>
  <c r="PZ160" i="21"/>
  <c r="LW160" i="21"/>
  <c r="S160" i="21"/>
  <c r="AY160" i="21"/>
  <c r="EM160" i="21"/>
  <c r="BL160" i="21"/>
  <c r="DO160" i="21"/>
  <c r="KB160" i="21"/>
  <c r="PO160" i="21"/>
  <c r="PG160" i="21"/>
  <c r="MJ160" i="21"/>
  <c r="GJ163" i="21"/>
  <c r="OM163" i="21"/>
  <c r="QY163" i="21"/>
  <c r="RY163" i="21"/>
  <c r="BS164" i="21"/>
  <c r="DP164" i="21"/>
  <c r="NI164" i="21"/>
  <c r="IY160" i="21"/>
  <c r="GH164" i="21"/>
  <c r="HA163" i="21"/>
  <c r="PL163" i="21"/>
  <c r="CC164" i="21"/>
  <c r="DV164" i="21"/>
  <c r="NW164" i="21"/>
  <c r="KD164" i="21"/>
  <c r="JJ164" i="21"/>
  <c r="CF160" i="21"/>
  <c r="KC160" i="21"/>
  <c r="RD160" i="21"/>
  <c r="LH160" i="21"/>
  <c r="LO163" i="21"/>
  <c r="DO163" i="21"/>
  <c r="JU164" i="21"/>
  <c r="MA164" i="21"/>
  <c r="EB160" i="21"/>
  <c r="ID160" i="21"/>
  <c r="JO160" i="21"/>
  <c r="OE160" i="21"/>
  <c r="FW163" i="21"/>
  <c r="NB163" i="21"/>
  <c r="CS164" i="21"/>
  <c r="HX164" i="21"/>
  <c r="MC164" i="21"/>
  <c r="GI163" i="21"/>
  <c r="OB160" i="21"/>
  <c r="LL160" i="21"/>
  <c r="LS164" i="21"/>
  <c r="BP164" i="21"/>
  <c r="OL160" i="21"/>
  <c r="AW163" i="21"/>
  <c r="DN164" i="21"/>
  <c r="RD164" i="21"/>
  <c r="HP164" i="21"/>
  <c r="IM160" i="21"/>
  <c r="DF160" i="21"/>
  <c r="HF160" i="21"/>
  <c r="QC160" i="21"/>
  <c r="RI160" i="21"/>
  <c r="KX160" i="21"/>
  <c r="KN160" i="21"/>
  <c r="N163" i="21"/>
  <c r="PS163" i="21"/>
  <c r="MT164" i="21"/>
  <c r="LG164" i="21"/>
  <c r="CI164" i="21"/>
  <c r="OR163" i="21"/>
  <c r="PJ160" i="21"/>
  <c r="DE163" i="21"/>
  <c r="PU163" i="21"/>
  <c r="HG163" i="21"/>
  <c r="EQ160" i="21"/>
  <c r="HJ160" i="21"/>
  <c r="JY160" i="21"/>
  <c r="PB160" i="21"/>
  <c r="RN160" i="21"/>
  <c r="AN163" i="21"/>
  <c r="HJ163" i="21"/>
  <c r="MX163" i="21"/>
  <c r="CV160" i="21"/>
  <c r="GB160" i="21"/>
  <c r="MH160" i="21"/>
  <c r="NA160" i="21"/>
  <c r="RW163" i="21"/>
  <c r="AH164" i="21"/>
  <c r="RP160" i="21"/>
  <c r="JC163" i="21"/>
  <c r="OU164" i="21"/>
  <c r="AA164" i="21"/>
  <c r="RK164" i="21"/>
  <c r="NJ164" i="21"/>
  <c r="KW163" i="21"/>
  <c r="OP163" i="21"/>
  <c r="RH164" i="21"/>
  <c r="KE164" i="21"/>
  <c r="FY160" i="21"/>
  <c r="FK160" i="21"/>
  <c r="GT160" i="21"/>
  <c r="LP160" i="21"/>
  <c r="LX160" i="21"/>
  <c r="ME160" i="21"/>
  <c r="RZ160" i="21"/>
  <c r="GB164" i="21"/>
  <c r="FJ160" i="21"/>
  <c r="GL160" i="21"/>
  <c r="AE163" i="21"/>
  <c r="HW163" i="21"/>
  <c r="LF163" i="21"/>
  <c r="S164" i="21"/>
  <c r="ES164" i="21"/>
  <c r="FM164" i="21"/>
  <c r="FZ163" i="21"/>
  <c r="KJ163" i="21"/>
  <c r="CE160" i="21"/>
  <c r="BV160" i="21"/>
  <c r="DJ160" i="21"/>
  <c r="LN160" i="21"/>
  <c r="EC163" i="21"/>
  <c r="OA163" i="21"/>
  <c r="NJ163" i="21"/>
  <c r="RZ163" i="21"/>
  <c r="MH164" i="21"/>
  <c r="NQ164" i="21"/>
  <c r="BR163" i="21"/>
  <c r="CX164" i="21"/>
  <c r="MO163" i="21"/>
  <c r="BQ160" i="21"/>
  <c r="BF160" i="21"/>
  <c r="HK160" i="21"/>
  <c r="OK160" i="21"/>
  <c r="BI163" i="21"/>
  <c r="RT163" i="21"/>
  <c r="OE164" i="21"/>
  <c r="BB164" i="21"/>
  <c r="QD164" i="21"/>
  <c r="E160" i="21"/>
  <c r="QS160" i="21"/>
  <c r="C160" i="21"/>
  <c r="C196" i="21"/>
  <c r="EV160" i="21"/>
  <c r="LD160" i="21"/>
  <c r="BU164" i="21"/>
  <c r="F160" i="21"/>
  <c r="H163" i="21"/>
  <c r="AT160" i="21"/>
  <c r="AF160" i="21"/>
  <c r="CL164" i="21"/>
  <c r="DY164" i="21"/>
  <c r="JC164" i="21"/>
  <c r="CM164" i="21"/>
  <c r="GJ164" i="21"/>
  <c r="FE164" i="21"/>
  <c r="RR164" i="21"/>
  <c r="AP160" i="21"/>
  <c r="IQ163" i="21"/>
  <c r="GG164" i="21"/>
  <c r="CC163" i="21"/>
  <c r="HX163" i="21"/>
  <c r="EC164" i="21"/>
  <c r="MV164" i="21"/>
  <c r="GL164" i="21"/>
  <c r="GQ164" i="21"/>
  <c r="HY160" i="21"/>
  <c r="IF160" i="21"/>
  <c r="JP160" i="21"/>
  <c r="GN160" i="21"/>
  <c r="RM160" i="21"/>
  <c r="DJ163" i="21"/>
  <c r="E164" i="21"/>
  <c r="EW164" i="21"/>
  <c r="QP164" i="21"/>
  <c r="Y160" i="21"/>
  <c r="Z160" i="21"/>
  <c r="GE160" i="21"/>
  <c r="JB160" i="21"/>
  <c r="SE160" i="21"/>
  <c r="IE163" i="21"/>
  <c r="OC163" i="21"/>
  <c r="PV163" i="21"/>
  <c r="G164" i="21"/>
  <c r="QE164" i="21"/>
  <c r="AY164" i="21"/>
  <c r="SB163" i="21"/>
  <c r="AM164" i="21"/>
  <c r="GI164" i="21"/>
  <c r="AM160" i="21"/>
  <c r="FL160" i="21"/>
  <c r="BK160" i="21"/>
  <c r="Q164" i="21"/>
  <c r="KC163" i="21"/>
  <c r="NI163" i="21"/>
  <c r="FA164" i="21"/>
  <c r="LR164" i="21"/>
  <c r="BH160" i="21"/>
  <c r="HE160" i="21"/>
  <c r="JC160" i="21"/>
  <c r="NY160" i="21"/>
  <c r="DG163" i="21"/>
  <c r="FD163" i="21"/>
  <c r="CA160" i="21"/>
  <c r="EF160" i="21"/>
  <c r="LZ160" i="21"/>
  <c r="NX160" i="21"/>
  <c r="KX163" i="21"/>
  <c r="AW164" i="21"/>
  <c r="B160" i="21"/>
  <c r="B196" i="21"/>
  <c r="AI160" i="21"/>
  <c r="DV160" i="21"/>
  <c r="FC160" i="21"/>
  <c r="CY160" i="21"/>
  <c r="FX160" i="21"/>
  <c r="NJ160" i="21"/>
  <c r="PW160" i="21"/>
  <c r="LF160" i="21"/>
  <c r="IG163" i="21"/>
  <c r="KE163" i="21"/>
  <c r="MA163" i="21"/>
  <c r="RH163" i="21"/>
  <c r="PD163" i="21"/>
  <c r="PN163" i="21"/>
  <c r="MD163" i="21"/>
  <c r="AI164" i="21"/>
  <c r="JS164" i="21"/>
  <c r="EN164" i="21"/>
  <c r="GU164" i="21"/>
  <c r="AC164" i="21"/>
  <c r="U163" i="21"/>
  <c r="OK163" i="21"/>
  <c r="MB164" i="21"/>
  <c r="EO163" i="21"/>
  <c r="SD163" i="21"/>
  <c r="PQ164" i="21"/>
  <c r="DZ163" i="21"/>
  <c r="G160" i="21"/>
  <c r="GS160" i="21"/>
  <c r="QZ160" i="21"/>
  <c r="QB160" i="21"/>
  <c r="QM163" i="21"/>
  <c r="SA163" i="21"/>
  <c r="LK164" i="21"/>
  <c r="BL163" i="21"/>
  <c r="RS163" i="21"/>
  <c r="JU160" i="21"/>
  <c r="MG160" i="21"/>
  <c r="FO163" i="21"/>
  <c r="BZ163" i="21"/>
  <c r="QQ163" i="21"/>
  <c r="QU164" i="21"/>
  <c r="QQ160" i="21"/>
  <c r="EM163" i="21"/>
  <c r="AQ160" i="21"/>
  <c r="BZ160" i="21"/>
  <c r="QK160" i="21"/>
  <c r="PH160" i="21"/>
  <c r="JG164" i="21"/>
  <c r="GY164" i="21"/>
  <c r="KX164" i="21"/>
  <c r="DK164" i="21"/>
  <c r="EZ164" i="21"/>
  <c r="AX160" i="21"/>
  <c r="EO160" i="21"/>
  <c r="BB160" i="21"/>
  <c r="HX160" i="21"/>
  <c r="JM160" i="21"/>
  <c r="RK160" i="21"/>
  <c r="RF160" i="21"/>
  <c r="PY160" i="21"/>
  <c r="PR160" i="21"/>
  <c r="MP163" i="21"/>
  <c r="DD164" i="21"/>
  <c r="JL164" i="21"/>
  <c r="EQ164" i="21"/>
  <c r="LP164" i="21"/>
  <c r="QN164" i="21"/>
  <c r="HY164" i="21"/>
  <c r="KW164" i="21"/>
  <c r="EF163" i="21"/>
  <c r="JG163" i="21"/>
  <c r="CH164" i="21"/>
  <c r="NY164" i="21"/>
  <c r="Q160" i="21"/>
  <c r="CW160" i="21"/>
  <c r="JJ160" i="21"/>
  <c r="RG160" i="21"/>
  <c r="RR160" i="21"/>
  <c r="PG164" i="21"/>
  <c r="MT163" i="21"/>
  <c r="BZ164" i="21"/>
  <c r="IW164" i="21"/>
  <c r="FC164" i="21"/>
  <c r="KL164" i="21"/>
  <c r="PJ164" i="21"/>
  <c r="KO164" i="21"/>
  <c r="QI164" i="21"/>
  <c r="JY164" i="21"/>
  <c r="LW163" i="21"/>
  <c r="RI163" i="21"/>
  <c r="OY164" i="21"/>
  <c r="FC163" i="21"/>
  <c r="RD163" i="21"/>
  <c r="ON164" i="21"/>
  <c r="I163" i="21"/>
  <c r="AG163" i="21"/>
  <c r="EY163" i="21"/>
  <c r="HK163" i="21"/>
  <c r="BQ163" i="21"/>
  <c r="JN163" i="21"/>
  <c r="KF163" i="21"/>
  <c r="KT163" i="21"/>
  <c r="RJ163" i="21"/>
  <c r="KP163" i="21"/>
  <c r="CB164" i="21"/>
  <c r="IP164" i="21"/>
  <c r="JF164" i="21"/>
  <c r="FK164" i="21"/>
  <c r="MJ164" i="21"/>
  <c r="NP164" i="21"/>
  <c r="KQ164" i="21"/>
  <c r="CT163" i="21"/>
  <c r="LN163" i="21"/>
  <c r="JQ164" i="21"/>
  <c r="HH160" i="21"/>
  <c r="PX163" i="21"/>
  <c r="QJ164" i="21"/>
  <c r="J160" i="21"/>
  <c r="MU160" i="21"/>
  <c r="OI160" i="21"/>
  <c r="R163" i="21"/>
  <c r="BD163" i="21"/>
  <c r="BC163" i="21"/>
  <c r="BE163" i="21"/>
  <c r="MI163" i="21"/>
  <c r="QR163" i="21"/>
  <c r="LB163" i="21"/>
  <c r="ON163" i="21"/>
  <c r="RV163" i="21"/>
  <c r="IF164" i="21"/>
  <c r="NK164" i="21"/>
  <c r="RV164" i="21"/>
  <c r="AC163" i="21"/>
  <c r="DR163" i="21"/>
  <c r="JY163" i="21"/>
  <c r="PV164" i="21"/>
  <c r="LY164" i="21"/>
  <c r="GD164" i="21"/>
  <c r="RB164" i="21"/>
  <c r="MB160" i="21"/>
  <c r="GA163" i="21"/>
  <c r="D160" i="21"/>
  <c r="AK160" i="21"/>
  <c r="CC160" i="21"/>
  <c r="BC160" i="21"/>
  <c r="DH160" i="21"/>
  <c r="BX160" i="21"/>
  <c r="DQ160" i="21"/>
  <c r="EX160" i="21"/>
  <c r="GQ160" i="21"/>
  <c r="HW160" i="21"/>
  <c r="JN160" i="21"/>
  <c r="GF160" i="21"/>
  <c r="HB160" i="21"/>
  <c r="OD160" i="21"/>
  <c r="MA160" i="21"/>
  <c r="QE160" i="21"/>
  <c r="LI160" i="21"/>
  <c r="II160" i="21"/>
  <c r="OW160" i="21"/>
  <c r="QV160" i="21"/>
  <c r="LC160" i="21"/>
  <c r="KV160" i="21"/>
  <c r="NR160" i="21"/>
  <c r="F163" i="21"/>
  <c r="AL163" i="21"/>
  <c r="CQ163" i="21"/>
  <c r="EV163" i="21"/>
  <c r="GB163" i="21"/>
  <c r="HH163" i="21"/>
  <c r="CF163" i="21"/>
  <c r="EE163" i="21"/>
  <c r="LK163" i="21"/>
  <c r="NW163" i="21"/>
  <c r="QI163" i="21"/>
  <c r="JZ163" i="21"/>
  <c r="MZ163" i="21"/>
  <c r="RA163" i="21"/>
  <c r="ND163" i="21"/>
  <c r="QF163" i="21"/>
  <c r="J164" i="21"/>
  <c r="DW164" i="21"/>
  <c r="FH164" i="21"/>
  <c r="EY164" i="21"/>
  <c r="NZ164" i="21"/>
  <c r="GC164" i="21"/>
  <c r="OM164" i="21"/>
  <c r="KA164" i="21"/>
  <c r="CL163" i="21"/>
  <c r="QW163" i="21"/>
  <c r="RN164" i="21"/>
  <c r="RZ164" i="21"/>
  <c r="W163" i="21"/>
  <c r="AT163" i="21"/>
  <c r="CZ163" i="21"/>
  <c r="FM163" i="21"/>
  <c r="GS163" i="21"/>
  <c r="DY163" i="21"/>
  <c r="DN163" i="21"/>
  <c r="KG163" i="21"/>
  <c r="MS163" i="21"/>
  <c r="PE163" i="21"/>
  <c r="JP163" i="21"/>
  <c r="IC163" i="21"/>
  <c r="SE163" i="21"/>
  <c r="OX163" i="21"/>
  <c r="V164" i="21"/>
  <c r="IN164" i="21"/>
  <c r="IH164" i="21"/>
  <c r="FD164" i="21"/>
  <c r="OR164" i="21"/>
  <c r="GZ164" i="21"/>
  <c r="NO164" i="21"/>
  <c r="MY164" i="21"/>
  <c r="SB164" i="21"/>
  <c r="FK163" i="21"/>
  <c r="IW163" i="21"/>
  <c r="NX164" i="21"/>
  <c r="AF163" i="21"/>
  <c r="CE163" i="21"/>
  <c r="EP163" i="21"/>
  <c r="FV163" i="21"/>
  <c r="HB163" i="21"/>
  <c r="IA163" i="21"/>
  <c r="HY163" i="21"/>
  <c r="KY163" i="21"/>
  <c r="NK163" i="21"/>
  <c r="PW163" i="21"/>
  <c r="ID163" i="21"/>
  <c r="LD163" i="21"/>
  <c r="PT163" i="21"/>
  <c r="MN163" i="21"/>
  <c r="AQ164" i="21"/>
  <c r="EG164" i="21"/>
  <c r="DX164" i="21"/>
  <c r="FL164" i="21"/>
  <c r="NN164" i="21"/>
  <c r="FQ164" i="21"/>
  <c r="IG164" i="21"/>
  <c r="MI164" i="21"/>
  <c r="HS164" i="21"/>
  <c r="CN160" i="21"/>
  <c r="HC160" i="21"/>
  <c r="IN160" i="21"/>
  <c r="LG160" i="21"/>
  <c r="JR164" i="21"/>
  <c r="DM163" i="21"/>
  <c r="GM163" i="21"/>
  <c r="LQ163" i="21"/>
  <c r="NM163" i="21"/>
  <c r="CH163" i="21"/>
  <c r="JL163" i="21"/>
  <c r="JV164" i="21"/>
  <c r="OV164" i="21"/>
  <c r="QB164" i="21"/>
  <c r="HN164" i="21"/>
  <c r="QG164" i="21"/>
  <c r="RU164" i="21"/>
  <c r="PE164" i="21"/>
  <c r="LR163" i="21"/>
  <c r="KE160" i="21"/>
  <c r="KS163" i="21"/>
  <c r="FD160" i="21"/>
  <c r="MV160" i="21"/>
  <c r="MN160" i="21"/>
  <c r="FH163" i="21"/>
  <c r="DP163" i="21"/>
  <c r="JW164" i="21"/>
  <c r="JU163" i="21"/>
  <c r="BM164" i="21"/>
  <c r="AD163" i="21"/>
  <c r="CA163" i="21"/>
  <c r="EN163" i="21"/>
  <c r="FT163" i="21"/>
  <c r="GZ163" i="21"/>
  <c r="EA163" i="21"/>
  <c r="DT163" i="21"/>
  <c r="IP163" i="21"/>
  <c r="KU163" i="21"/>
  <c r="NG163" i="21"/>
  <c r="JI163" i="21"/>
  <c r="OT163" i="21"/>
  <c r="IZ163" i="21"/>
  <c r="KR163" i="21"/>
  <c r="B164" i="21"/>
  <c r="BV164" i="21"/>
  <c r="IU164" i="21"/>
  <c r="EM164" i="21"/>
  <c r="KH164" i="21"/>
  <c r="PF164" i="21"/>
  <c r="HV164" i="21"/>
  <c r="PS164" i="21"/>
  <c r="QX164" i="21"/>
  <c r="GP163" i="21"/>
  <c r="DW163" i="21"/>
  <c r="AG164" i="21"/>
  <c r="DT160" i="21"/>
  <c r="BA160" i="21"/>
  <c r="NW160" i="21"/>
  <c r="QF160" i="21"/>
  <c r="IL164" i="21"/>
  <c r="O163" i="21"/>
  <c r="AY163" i="21"/>
  <c r="DI163" i="21"/>
  <c r="FE163" i="21"/>
  <c r="GK163" i="21"/>
  <c r="HQ163" i="21"/>
  <c r="BV163" i="21"/>
  <c r="IX163" i="21"/>
  <c r="MC163" i="21"/>
  <c r="OO163" i="21"/>
  <c r="RL163" i="21"/>
  <c r="NH163" i="21"/>
  <c r="MF163" i="21"/>
  <c r="RB163" i="21"/>
  <c r="RE163" i="21"/>
  <c r="LV163" i="21"/>
  <c r="CN164" i="21"/>
  <c r="JD164" i="21"/>
  <c r="HG164" i="21"/>
  <c r="KZ164" i="21"/>
  <c r="PX164" i="21"/>
  <c r="MG164" i="21"/>
  <c r="KU164" i="21"/>
  <c r="LE164" i="21"/>
  <c r="RW164" i="21"/>
  <c r="BY163" i="21"/>
  <c r="LY163" i="21"/>
  <c r="RN163" i="21"/>
  <c r="RY164" i="21"/>
  <c r="X163" i="21"/>
  <c r="BA163" i="21"/>
  <c r="DH163" i="21"/>
  <c r="FN163" i="21"/>
  <c r="GT163" i="21"/>
  <c r="EB163" i="21"/>
  <c r="KI163" i="21"/>
  <c r="MU163" i="21"/>
  <c r="PG163" i="21"/>
  <c r="JX163" i="21"/>
  <c r="IR163" i="21"/>
  <c r="SG163" i="21"/>
  <c r="QJ163" i="21"/>
  <c r="PP163" i="21"/>
  <c r="AO164" i="21"/>
  <c r="DF164" i="21"/>
  <c r="IO164" i="21"/>
  <c r="F164" i="21"/>
  <c r="FW164" i="21"/>
  <c r="OT164" i="21"/>
  <c r="HE164" i="21"/>
  <c r="OC164" i="21"/>
  <c r="PO164" i="21"/>
  <c r="BH164" i="21"/>
  <c r="KV164" i="21"/>
  <c r="Y163" i="21"/>
  <c r="EQ163" i="21"/>
  <c r="HC163" i="21"/>
  <c r="IU163" i="21"/>
  <c r="LA163" i="21"/>
  <c r="QL163" i="21"/>
  <c r="AS164" i="21"/>
  <c r="AP164" i="21"/>
  <c r="KN164" i="21"/>
  <c r="GR164" i="21"/>
  <c r="QW164" i="21"/>
  <c r="LS160" i="21"/>
  <c r="MV163" i="21"/>
  <c r="EU160" i="21"/>
  <c r="HD160" i="21"/>
  <c r="HZ160" i="21"/>
  <c r="IZ160" i="21"/>
  <c r="IS163" i="21"/>
  <c r="ML164" i="21"/>
  <c r="NE164" i="21"/>
  <c r="NC163" i="21"/>
  <c r="AK164" i="21"/>
  <c r="U160" i="21"/>
  <c r="R160" i="21"/>
  <c r="BM160" i="21"/>
  <c r="T160" i="21"/>
  <c r="CR160" i="21"/>
  <c r="DX160" i="21"/>
  <c r="FE160" i="21"/>
  <c r="DA160" i="21"/>
  <c r="EH160" i="21"/>
  <c r="CB160" i="21"/>
  <c r="GA160" i="21"/>
  <c r="HG160" i="21"/>
  <c r="AN160" i="21"/>
  <c r="HN160" i="21"/>
  <c r="KD160" i="21"/>
  <c r="IU160" i="21"/>
  <c r="IH160" i="21"/>
  <c r="LR160" i="21"/>
  <c r="JG160" i="21"/>
  <c r="OM160" i="21"/>
  <c r="QU160" i="21"/>
  <c r="SA160" i="21"/>
  <c r="NU160" i="21"/>
  <c r="MK160" i="21"/>
  <c r="MY160" i="21"/>
  <c r="MM160" i="21"/>
  <c r="LA160" i="21"/>
  <c r="PP160" i="21"/>
  <c r="ML160" i="21"/>
  <c r="NH160" i="21"/>
  <c r="OX160" i="21"/>
  <c r="R164" i="21"/>
  <c r="HW164" i="21"/>
  <c r="FP164" i="21"/>
  <c r="FZ164" i="21"/>
  <c r="OB164" i="21"/>
  <c r="HU164" i="21"/>
  <c r="OO164" i="21"/>
  <c r="MM164" i="21"/>
  <c r="L163" i="21"/>
  <c r="PO163" i="21"/>
  <c r="NV164" i="21"/>
  <c r="I160" i="21"/>
  <c r="FW160" i="21"/>
  <c r="LB160" i="21"/>
  <c r="QP160" i="21"/>
  <c r="KF164" i="21"/>
  <c r="QJ160" i="21"/>
  <c r="CU163" i="21"/>
  <c r="U164" i="21"/>
  <c r="CK164" i="21"/>
  <c r="DR164" i="21"/>
  <c r="FN164" i="21"/>
  <c r="MX164" i="21"/>
  <c r="RL164" i="21"/>
  <c r="PY164" i="21"/>
  <c r="PM164" i="21"/>
  <c r="GH163" i="21"/>
  <c r="MJ163" i="21"/>
  <c r="HD164" i="21"/>
  <c r="BK163" i="21"/>
  <c r="JT163" i="21"/>
  <c r="AN164" i="21"/>
  <c r="BB163" i="21"/>
  <c r="CW163" i="21"/>
  <c r="GE163" i="21"/>
  <c r="MW163" i="21"/>
  <c r="OS163" i="21"/>
  <c r="AR163" i="21"/>
  <c r="RF163" i="21"/>
  <c r="IX164" i="21"/>
  <c r="IC164" i="21"/>
  <c r="MZ164" i="21"/>
  <c r="HZ164" i="21"/>
  <c r="MW164" i="21"/>
  <c r="DQ164" i="21"/>
  <c r="JS160" i="21"/>
  <c r="EH163" i="21"/>
  <c r="MR164" i="21"/>
  <c r="LQ164" i="21"/>
  <c r="OA164" i="21"/>
  <c r="DN160" i="21"/>
  <c r="JT160" i="21"/>
  <c r="PV160" i="21"/>
  <c r="J163" i="21"/>
  <c r="AP163" i="21"/>
  <c r="CY163" i="21"/>
  <c r="DL163" i="21"/>
  <c r="LS163" i="21"/>
  <c r="RX163" i="21"/>
  <c r="KZ163" i="21"/>
  <c r="N164" i="21"/>
  <c r="LF164" i="21"/>
  <c r="ID164" i="21"/>
  <c r="EG160" i="21"/>
  <c r="MX160" i="21"/>
  <c r="KU160" i="21"/>
  <c r="PQ160" i="21"/>
  <c r="RC160" i="21"/>
  <c r="KA160" i="21"/>
  <c r="JA163" i="21"/>
  <c r="QH163" i="21"/>
  <c r="CE164" i="21"/>
  <c r="OL164" i="21"/>
  <c r="V163" i="21"/>
  <c r="DU163" i="21"/>
  <c r="MQ163" i="21"/>
  <c r="PC163" i="21"/>
  <c r="OV163" i="21"/>
  <c r="LN164" i="21"/>
  <c r="QL164" i="21"/>
  <c r="LZ163" i="21"/>
  <c r="DS164" i="21"/>
  <c r="G163" i="21"/>
  <c r="AM163" i="21"/>
  <c r="CS163" i="21"/>
  <c r="EW163" i="21"/>
  <c r="GC163" i="21"/>
  <c r="HI163" i="21"/>
  <c r="CN163" i="21"/>
  <c r="II163" i="21"/>
  <c r="LM163" i="21"/>
  <c r="NY163" i="21"/>
  <c r="QK163" i="21"/>
  <c r="KB163" i="21"/>
  <c r="KV163" i="21"/>
  <c r="RQ163" i="21"/>
  <c r="PR163" i="21"/>
  <c r="RK163" i="21"/>
  <c r="C164" i="21"/>
  <c r="BF164" i="21"/>
  <c r="JT164" i="21"/>
  <c r="EP164" i="21"/>
  <c r="MF164" i="21"/>
  <c r="HA164" i="21"/>
  <c r="MK164" i="21"/>
  <c r="RQ164" i="21"/>
  <c r="JI164" i="21"/>
  <c r="E163" i="21"/>
  <c r="DD163" i="21"/>
  <c r="KH163" i="21"/>
  <c r="CZ164" i="21"/>
  <c r="P163" i="21"/>
  <c r="AX163" i="21"/>
  <c r="DK163" i="21"/>
  <c r="FF163" i="21"/>
  <c r="GL163" i="21"/>
  <c r="HR163" i="21"/>
  <c r="BX163" i="21"/>
  <c r="JF163" i="21"/>
  <c r="ME163" i="21"/>
  <c r="OQ163" i="21"/>
  <c r="RP163" i="21"/>
  <c r="RC163" i="21"/>
  <c r="RR163" i="21"/>
  <c r="RU163" i="21"/>
  <c r="CP164" i="21"/>
  <c r="JE164" i="21"/>
  <c r="HO164" i="21"/>
  <c r="LB164" i="21"/>
  <c r="PZ164" i="21"/>
  <c r="MO164" i="21"/>
  <c r="LO164" i="21"/>
  <c r="QK164" i="21"/>
  <c r="NS164" i="21"/>
  <c r="AG160" i="21"/>
  <c r="DM160" i="21"/>
  <c r="FO160" i="21"/>
  <c r="KS160" i="21"/>
  <c r="PD160" i="21"/>
  <c r="GP164" i="21"/>
  <c r="Q163" i="21"/>
  <c r="FG163" i="21"/>
  <c r="HS163" i="21"/>
  <c r="HV163" i="21"/>
  <c r="HZ163" i="21"/>
  <c r="QO163" i="21"/>
  <c r="IO163" i="21"/>
  <c r="LP163" i="21"/>
  <c r="OF163" i="21"/>
  <c r="CR164" i="21"/>
  <c r="PL164" i="21"/>
  <c r="OS164" i="21"/>
  <c r="RG164" i="21"/>
  <c r="FR163" i="21"/>
  <c r="DO164" i="21"/>
  <c r="X160" i="21"/>
  <c r="AK163" i="21"/>
  <c r="CI160" i="21"/>
  <c r="AR160" i="21"/>
  <c r="FZ160" i="21"/>
  <c r="KT160" i="21"/>
  <c r="EZ163" i="21"/>
  <c r="PZ163" i="21"/>
  <c r="CT164" i="21"/>
  <c r="T164" i="21"/>
  <c r="FU164" i="21"/>
  <c r="AB163" i="21"/>
  <c r="M163" i="21"/>
  <c r="PD164" i="21"/>
  <c r="BO163" i="21"/>
  <c r="CR163" i="21"/>
  <c r="FL163" i="21"/>
  <c r="GR163" i="21"/>
  <c r="DF163" i="21"/>
  <c r="JJ163" i="21"/>
  <c r="MH163" i="21"/>
  <c r="SC163" i="21"/>
  <c r="DB164" i="21"/>
  <c r="JK164" i="21"/>
  <c r="EF164" i="21"/>
  <c r="HK164" i="21"/>
  <c r="SA164" i="21"/>
  <c r="EL163" i="21"/>
  <c r="NS163" i="21"/>
  <c r="KT164" i="21"/>
  <c r="BO164" i="21"/>
  <c r="IM164" i="21"/>
  <c r="HT164" i="21"/>
  <c r="EX164" i="21"/>
  <c r="OP164" i="21"/>
  <c r="NA164" i="21"/>
  <c r="RF164" i="21"/>
  <c r="CU164" i="21"/>
  <c r="DV163" i="21"/>
  <c r="NT163" i="21"/>
  <c r="CJ164" i="21"/>
  <c r="ED164" i="21"/>
  <c r="JO163" i="21"/>
  <c r="PB163" i="21"/>
  <c r="BX164" i="21"/>
  <c r="IV164" i="21"/>
  <c r="EU164" i="21"/>
  <c r="KJ164" i="21"/>
  <c r="PH164" i="21"/>
  <c r="KM164" i="21"/>
  <c r="QA164" i="21"/>
  <c r="BE164" i="21"/>
  <c r="LG163" i="21"/>
  <c r="QN163" i="21"/>
  <c r="GT164" i="21"/>
  <c r="EK164" i="21"/>
  <c r="W160" i="21"/>
  <c r="V160" i="21"/>
  <c r="BO160" i="21"/>
  <c r="AV160" i="21"/>
  <c r="CT160" i="21"/>
  <c r="DZ160" i="21"/>
  <c r="FG160" i="21"/>
  <c r="DC160" i="21"/>
  <c r="EJ160" i="21"/>
  <c r="CJ160" i="21"/>
  <c r="GC160" i="21"/>
  <c r="HI160" i="21"/>
  <c r="FT160" i="21"/>
  <c r="HV160" i="21"/>
  <c r="KF160" i="21"/>
  <c r="JE160" i="21"/>
  <c r="IQ160" i="21"/>
  <c r="MC160" i="21"/>
  <c r="JK160" i="21"/>
  <c r="OR160" i="21"/>
  <c r="QW160" i="21"/>
  <c r="SC160" i="21"/>
  <c r="NZ160" i="21"/>
  <c r="MP160" i="21"/>
  <c r="ND160" i="21"/>
  <c r="NK160" i="21"/>
  <c r="LT160" i="21"/>
  <c r="QD160" i="21"/>
  <c r="NB160" i="21"/>
  <c r="OH160" i="21"/>
  <c r="Z164" i="21"/>
  <c r="IA164" i="21"/>
  <c r="FX164" i="21"/>
  <c r="GE164" i="21"/>
  <c r="OD164" i="21"/>
  <c r="BQ164" i="21"/>
  <c r="OQ164" i="21"/>
  <c r="PU164" i="21"/>
  <c r="D163" i="21"/>
  <c r="QE163" i="21"/>
  <c r="NF164" i="21"/>
  <c r="HO163" i="21"/>
  <c r="IH163" i="21"/>
  <c r="EB164" i="21"/>
  <c r="AO163" i="21"/>
  <c r="EI163" i="21"/>
  <c r="GU163" i="21"/>
  <c r="KK163" i="21"/>
  <c r="MG163" i="21"/>
  <c r="PY163" i="21"/>
  <c r="IT163" i="21"/>
  <c r="L164" i="21"/>
  <c r="AR164" i="21"/>
  <c r="EH164" i="21"/>
  <c r="FI164" i="21"/>
  <c r="GM164" i="21"/>
  <c r="RP164" i="21"/>
  <c r="KC164" i="21"/>
  <c r="NC164" i="21"/>
  <c r="NL163" i="21"/>
  <c r="QH164" i="21"/>
  <c r="BI160" i="21"/>
  <c r="OU160" i="21"/>
  <c r="DT164" i="21"/>
  <c r="BD160" i="21"/>
  <c r="GW160" i="21"/>
  <c r="IC160" i="21"/>
  <c r="RQ160" i="21"/>
  <c r="MD160" i="21"/>
  <c r="GF163" i="21"/>
  <c r="HL163" i="21"/>
  <c r="JV163" i="21"/>
  <c r="OE163" i="21"/>
  <c r="NR163" i="21"/>
  <c r="I164" i="21"/>
  <c r="AB164" i="21"/>
  <c r="IB164" i="21"/>
  <c r="PB164" i="21"/>
  <c r="HM164" i="21"/>
  <c r="D164" i="21"/>
  <c r="II164" i="21"/>
  <c r="GN164" i="21"/>
  <c r="GX164" i="21"/>
  <c r="OH164" i="21"/>
  <c r="FB164" i="21"/>
  <c r="HC164" i="21"/>
  <c r="FY164" i="21"/>
  <c r="SA155" i="21"/>
  <c r="SA238" i="63"/>
  <c r="SE155" i="21"/>
  <c r="SE238" i="63"/>
  <c r="RM155" i="21"/>
  <c r="RM238" i="63"/>
  <c r="PL155" i="21"/>
  <c r="PL238" i="63"/>
  <c r="NP155" i="21"/>
  <c r="NP238" i="63"/>
  <c r="KJ155" i="21"/>
  <c r="KJ238" i="63"/>
  <c r="HR155" i="21"/>
  <c r="HR238" i="63"/>
  <c r="RO155" i="21"/>
  <c r="RO238" i="63"/>
  <c r="NX155" i="21"/>
  <c r="NX238" i="63"/>
  <c r="OP155" i="21"/>
  <c r="OP238" i="63"/>
  <c r="NV155" i="21"/>
  <c r="NV238" i="63"/>
  <c r="RR155" i="21"/>
  <c r="RR238" i="63"/>
  <c r="OZ155" i="21"/>
  <c r="OZ238" i="63"/>
  <c r="GP155" i="21"/>
  <c r="GP238" i="63"/>
  <c r="IL163" i="21"/>
  <c r="ER164" i="21"/>
  <c r="LI164" i="21"/>
  <c r="ED160" i="21"/>
  <c r="JZ160" i="21"/>
  <c r="LK160" i="21"/>
  <c r="LU160" i="21"/>
  <c r="PT164" i="21"/>
  <c r="BR160" i="21"/>
  <c r="DI160" i="21"/>
  <c r="GR160" i="21"/>
  <c r="IV160" i="21"/>
  <c r="PA160" i="21"/>
  <c r="NQ160" i="21"/>
  <c r="BT163" i="21"/>
  <c r="CV164" i="21"/>
  <c r="RX164" i="21"/>
  <c r="NM164" i="21"/>
  <c r="BW163" i="21"/>
  <c r="LU164" i="21"/>
  <c r="DE164" i="21"/>
  <c r="H160" i="21"/>
  <c r="AO160" i="21"/>
  <c r="M160" i="21"/>
  <c r="CG160" i="21"/>
  <c r="CD160" i="21"/>
  <c r="DL160" i="21"/>
  <c r="ES160" i="21"/>
  <c r="CO160" i="21"/>
  <c r="DU160" i="21"/>
  <c r="FB160" i="21"/>
  <c r="CL160" i="21"/>
  <c r="GU160" i="21"/>
  <c r="IA160" i="21"/>
  <c r="FS160" i="21"/>
  <c r="JR160" i="21"/>
  <c r="GV160" i="21"/>
  <c r="HR160" i="21"/>
  <c r="IR160" i="21"/>
  <c r="OT160" i="21"/>
  <c r="MQ160" i="21"/>
  <c r="QI160" i="21"/>
  <c r="RO160" i="21"/>
  <c r="LY160" i="21"/>
  <c r="KO160" i="21"/>
  <c r="PK160" i="21"/>
  <c r="RV160" i="21"/>
  <c r="RL160" i="21"/>
  <c r="MI160" i="21"/>
  <c r="LQ160" i="21"/>
  <c r="OA160" i="21"/>
  <c r="SF160" i="21"/>
  <c r="LO160" i="21"/>
  <c r="CG163" i="21"/>
  <c r="NF163" i="21"/>
  <c r="NX163" i="21"/>
  <c r="DH164" i="21"/>
  <c r="JN164" i="21"/>
  <c r="FJ164" i="21"/>
  <c r="LT164" i="21"/>
  <c r="SD164" i="21"/>
  <c r="KG164" i="21"/>
  <c r="ME164" i="21"/>
  <c r="CB163" i="21"/>
  <c r="OI163" i="21"/>
  <c r="LZ164" i="21"/>
  <c r="OL163" i="21"/>
  <c r="HB164" i="21"/>
  <c r="CD164" i="21"/>
  <c r="IY164" i="21"/>
  <c r="FS164" i="21"/>
  <c r="KP164" i="21"/>
  <c r="PN164" i="21"/>
  <c r="KS164" i="21"/>
  <c r="RM164" i="21"/>
  <c r="QC164" i="21"/>
  <c r="G61" i="20"/>
  <c r="E61" i="20"/>
  <c r="OT155" i="21"/>
  <c r="OT238" i="63"/>
  <c r="OR155" i="21"/>
  <c r="OR238" i="63"/>
  <c r="LZ155" i="21"/>
  <c r="LZ238" i="63"/>
  <c r="KR155" i="21"/>
  <c r="KR238" i="63"/>
  <c r="MZ155" i="21"/>
  <c r="MZ238" i="63"/>
  <c r="RV155" i="21"/>
  <c r="RV238" i="63"/>
  <c r="AL155" i="21"/>
  <c r="AL238" i="63"/>
  <c r="LL155" i="21"/>
  <c r="LL238" i="63"/>
  <c r="JX155" i="21"/>
  <c r="JX238" i="63"/>
  <c r="KP155" i="21"/>
  <c r="KP238" i="63"/>
  <c r="MP155" i="21"/>
  <c r="MP238" i="63"/>
  <c r="RB155" i="21"/>
  <c r="RB238" i="63"/>
  <c r="MR155" i="21"/>
  <c r="MR238" i="63"/>
  <c r="NR155" i="21"/>
  <c r="NR238" i="63"/>
  <c r="RQ155" i="21"/>
  <c r="RQ238" i="63"/>
  <c r="PF155" i="21"/>
  <c r="PF238" i="63"/>
  <c r="FO155" i="21"/>
  <c r="FO238" i="63"/>
  <c r="LN155" i="21"/>
  <c r="LN238" i="63"/>
  <c r="FS155" i="21"/>
  <c r="FS238" i="63"/>
  <c r="HS155" i="21"/>
  <c r="HS238" i="63"/>
  <c r="FW155" i="21"/>
  <c r="FW238" i="63"/>
  <c r="GJ155" i="21"/>
  <c r="GJ238" i="63"/>
  <c r="IQ155" i="21"/>
  <c r="IQ238" i="63"/>
  <c r="RX155" i="21"/>
  <c r="RX238" i="63"/>
  <c r="QR155" i="21"/>
  <c r="QR238" i="63"/>
  <c r="QA155" i="21"/>
  <c r="QA238" i="63"/>
  <c r="PK155" i="21"/>
  <c r="PK238" i="63"/>
  <c r="OU155" i="21"/>
  <c r="OU238" i="63"/>
  <c r="OE155" i="21"/>
  <c r="OE238" i="63"/>
  <c r="NO155" i="21"/>
  <c r="NO238" i="63"/>
  <c r="MY155" i="21"/>
  <c r="MY238" i="63"/>
  <c r="MI155" i="21"/>
  <c r="MI238" i="63"/>
  <c r="LS155" i="21"/>
  <c r="LS238" i="63"/>
  <c r="LC155" i="21"/>
  <c r="LC238" i="63"/>
  <c r="KM155" i="21"/>
  <c r="KM238" i="63"/>
  <c r="IG155" i="21"/>
  <c r="IG238" i="63"/>
  <c r="GZ155" i="21"/>
  <c r="GZ238" i="63"/>
  <c r="IK155" i="21"/>
  <c r="IK238" i="63"/>
  <c r="GW155" i="21"/>
  <c r="GW238" i="63"/>
  <c r="FV155" i="21"/>
  <c r="FV238" i="63"/>
  <c r="EK155" i="21"/>
  <c r="EK238" i="63"/>
  <c r="JV155" i="21"/>
  <c r="JV238" i="63"/>
  <c r="JF155" i="21"/>
  <c r="JF238" i="63"/>
  <c r="IP155" i="21"/>
  <c r="IP238" i="63"/>
  <c r="GN155" i="21"/>
  <c r="GN238" i="63"/>
  <c r="DX155" i="21"/>
  <c r="DX238" i="63"/>
  <c r="HW155" i="21"/>
  <c r="HW238" i="63"/>
  <c r="FM155" i="21"/>
  <c r="FM238" i="63"/>
  <c r="DW155" i="21"/>
  <c r="DW238" i="63"/>
  <c r="EC155" i="21"/>
  <c r="EC238" i="63"/>
  <c r="AA155" i="21"/>
  <c r="AA238" i="63"/>
  <c r="DK155" i="21"/>
  <c r="DK238" i="63"/>
  <c r="DC155" i="21"/>
  <c r="DC238" i="63"/>
  <c r="CU155" i="21"/>
  <c r="CU238" i="63"/>
  <c r="CM155" i="21"/>
  <c r="CM238" i="63"/>
  <c r="CE155" i="21"/>
  <c r="CE238" i="63"/>
  <c r="BW155" i="21"/>
  <c r="BW238" i="63"/>
  <c r="AQ155" i="21"/>
  <c r="AQ238" i="63"/>
  <c r="AP155" i="21"/>
  <c r="AP238" i="63"/>
  <c r="AT155" i="21"/>
  <c r="AT238" i="63"/>
  <c r="Z155" i="21"/>
  <c r="Z238" i="63"/>
  <c r="J155" i="21"/>
  <c r="J238" i="63"/>
  <c r="FB163" i="21"/>
  <c r="IP160" i="21"/>
  <c r="EU163" i="21"/>
  <c r="IF163" i="21"/>
  <c r="IV163" i="21"/>
  <c r="PK164" i="21"/>
  <c r="CZ160" i="21"/>
  <c r="HO160" i="21"/>
  <c r="FI163" i="21"/>
  <c r="LJ163" i="21"/>
  <c r="DI164" i="21"/>
  <c r="LH164" i="21"/>
  <c r="QS164" i="21"/>
  <c r="FJ163" i="21"/>
  <c r="AV163" i="21"/>
  <c r="B163" i="21"/>
  <c r="AH163" i="21"/>
  <c r="CI163" i="21"/>
  <c r="FX163" i="21"/>
  <c r="HD163" i="21"/>
  <c r="BM163" i="21"/>
  <c r="IB163" i="21"/>
  <c r="LC163" i="21"/>
  <c r="NO163" i="21"/>
  <c r="QA163" i="21"/>
  <c r="JB163" i="21"/>
  <c r="LT163" i="21"/>
  <c r="JQ163" i="21"/>
  <c r="QB163" i="21"/>
  <c r="AT164" i="21"/>
  <c r="BG164" i="21"/>
  <c r="EA164" i="21"/>
  <c r="GS164" i="21"/>
  <c r="NR164" i="21"/>
  <c r="GW164" i="21"/>
  <c r="LM164" i="21"/>
  <c r="QQ164" i="21"/>
  <c r="OD155" i="21"/>
  <c r="OD238" i="63"/>
  <c r="RC155" i="21"/>
  <c r="RC238" i="63"/>
  <c r="MV155" i="21"/>
  <c r="MV238" i="63"/>
  <c r="GI155" i="21"/>
  <c r="GI238" i="63"/>
  <c r="FF155" i="21"/>
  <c r="FF238" i="63"/>
  <c r="HC155" i="21"/>
  <c r="HC238" i="63"/>
  <c r="RG155" i="21"/>
  <c r="RG238" i="63"/>
  <c r="RY155" i="21"/>
  <c r="RY238" i="63"/>
  <c r="LB155" i="21"/>
  <c r="LB238" i="63"/>
  <c r="IS155" i="21"/>
  <c r="IS238" i="63"/>
  <c r="KH155" i="21"/>
  <c r="KH238" i="63"/>
  <c r="LH155" i="21"/>
  <c r="LH238" i="63"/>
  <c r="QN155" i="21"/>
  <c r="QN238" i="63"/>
  <c r="MN155" i="21"/>
  <c r="MN238" i="63"/>
  <c r="NL155" i="21"/>
  <c r="NL238" i="63"/>
  <c r="RN155" i="21"/>
  <c r="RN238" i="63"/>
  <c r="NF155" i="21"/>
  <c r="NF238" i="63"/>
  <c r="EH155" i="21"/>
  <c r="EH238" i="63"/>
  <c r="LF155" i="21"/>
  <c r="LF238" i="63"/>
  <c r="JM155" i="21"/>
  <c r="JM238" i="63"/>
  <c r="HJ155" i="21"/>
  <c r="HJ238" i="63"/>
  <c r="FT155" i="21"/>
  <c r="FT238" i="63"/>
  <c r="EF155" i="21"/>
  <c r="EF238" i="63"/>
  <c r="HO155" i="21"/>
  <c r="HO238" i="63"/>
  <c r="RT155" i="21"/>
  <c r="RT238" i="63"/>
  <c r="QO155" i="21"/>
  <c r="QO238" i="63"/>
  <c r="PY155" i="21"/>
  <c r="PY238" i="63"/>
  <c r="PI155" i="21"/>
  <c r="PI238" i="63"/>
  <c r="OS155" i="21"/>
  <c r="OS238" i="63"/>
  <c r="OC155" i="21"/>
  <c r="OC238" i="63"/>
  <c r="NM155" i="21"/>
  <c r="NM238" i="63"/>
  <c r="MW155" i="21"/>
  <c r="MW238" i="63"/>
  <c r="MG155" i="21"/>
  <c r="MG238" i="63"/>
  <c r="LQ155" i="21"/>
  <c r="LQ238" i="63"/>
  <c r="LA155" i="21"/>
  <c r="LA238" i="63"/>
  <c r="KK155" i="21"/>
  <c r="KK238" i="63"/>
  <c r="GX155" i="21"/>
  <c r="GX238" i="63"/>
  <c r="GM155" i="21"/>
  <c r="GM238" i="63"/>
  <c r="HN155" i="21"/>
  <c r="HN238" i="63"/>
  <c r="GQ155" i="21"/>
  <c r="GQ238" i="63"/>
  <c r="FI155" i="21"/>
  <c r="FI238" i="63"/>
  <c r="BK155" i="21"/>
  <c r="BK238" i="63"/>
  <c r="JT155" i="21"/>
  <c r="JT238" i="63"/>
  <c r="JD155" i="21"/>
  <c r="JD238" i="63"/>
  <c r="IN155" i="21"/>
  <c r="IN238" i="63"/>
  <c r="GF155" i="21"/>
  <c r="GF238" i="63"/>
  <c r="DV155" i="21"/>
  <c r="DV238" i="63"/>
  <c r="HQ155" i="21"/>
  <c r="HQ238" i="63"/>
  <c r="FE155" i="21"/>
  <c r="FE238" i="63"/>
  <c r="BD155" i="21"/>
  <c r="BD238" i="63"/>
  <c r="DY155" i="21"/>
  <c r="DY238" i="63"/>
  <c r="E155" i="21"/>
  <c r="E238" i="63"/>
  <c r="DJ155" i="21"/>
  <c r="DJ238" i="63"/>
  <c r="DB155" i="21"/>
  <c r="DB238" i="63"/>
  <c r="CT155" i="21"/>
  <c r="CT238" i="63"/>
  <c r="CL155" i="21"/>
  <c r="CL238" i="63"/>
  <c r="CD155" i="21"/>
  <c r="CD238" i="63"/>
  <c r="BV155" i="21"/>
  <c r="BV238" i="63"/>
  <c r="AO155" i="21"/>
  <c r="AO238" i="63"/>
  <c r="AM155" i="21"/>
  <c r="AM238" i="63"/>
  <c r="AS155" i="21"/>
  <c r="AS238" i="63"/>
  <c r="X155" i="21"/>
  <c r="X238" i="63"/>
  <c r="H155" i="21"/>
  <c r="H238" i="63"/>
  <c r="JS163" i="21"/>
  <c r="IS164" i="21"/>
  <c r="CG164" i="21"/>
  <c r="IK160" i="21"/>
  <c r="DM164" i="21"/>
  <c r="BE161" i="21"/>
  <c r="AB160" i="21"/>
  <c r="KG160" i="21"/>
  <c r="RB160" i="21"/>
  <c r="S163" i="21"/>
  <c r="MK163" i="21"/>
  <c r="OB163" i="21"/>
  <c r="KA163" i="21"/>
  <c r="GY163" i="21"/>
  <c r="ER163" i="21"/>
  <c r="AZ163" i="21"/>
  <c r="DJ164" i="21"/>
  <c r="JO164" i="21"/>
  <c r="BN164" i="21"/>
  <c r="LV164" i="21"/>
  <c r="SE164" i="21"/>
  <c r="KI164" i="21"/>
  <c r="MS164" i="21"/>
  <c r="GY155" i="21"/>
  <c r="GY238" i="63"/>
  <c r="QP155" i="21"/>
  <c r="QP238" i="63"/>
  <c r="SG155" i="21"/>
  <c r="SG238" i="63"/>
  <c r="OJ155" i="21"/>
  <c r="OJ238" i="63"/>
  <c r="RZ155" i="21"/>
  <c r="RZ238" i="63"/>
  <c r="RF155" i="21"/>
  <c r="RF238" i="63"/>
  <c r="QY155" i="21"/>
  <c r="QY238" i="63"/>
  <c r="QW155" i="21"/>
  <c r="QW238" i="63"/>
  <c r="KL155" i="21"/>
  <c r="KL238" i="63"/>
  <c r="II155" i="21"/>
  <c r="II238" i="63"/>
  <c r="JZ155" i="21"/>
  <c r="JZ238" i="63"/>
  <c r="IW155" i="21"/>
  <c r="IW238" i="63"/>
  <c r="QF155" i="21"/>
  <c r="QF238" i="63"/>
  <c r="LJ155" i="21"/>
  <c r="LJ238" i="63"/>
  <c r="MH155" i="21"/>
  <c r="MH238" i="63"/>
  <c r="RA155" i="21"/>
  <c r="RA238" i="63"/>
  <c r="MB155" i="21"/>
  <c r="MB238" i="63"/>
  <c r="NJ155" i="21"/>
  <c r="NJ238" i="63"/>
  <c r="KX155" i="21"/>
  <c r="KX238" i="63"/>
  <c r="IC155" i="21"/>
  <c r="IC238" i="63"/>
  <c r="GR155" i="21"/>
  <c r="GR238" i="63"/>
  <c r="JI155" i="21"/>
  <c r="JI238" i="63"/>
  <c r="DR155" i="21"/>
  <c r="DR238" i="63"/>
  <c r="HK155" i="21"/>
  <c r="HK238" i="63"/>
  <c r="RP155" i="21"/>
  <c r="RP238" i="63"/>
  <c r="QM155" i="21"/>
  <c r="QM238" i="63"/>
  <c r="PW155" i="21"/>
  <c r="PW238" i="63"/>
  <c r="PG155" i="21"/>
  <c r="PG238" i="63"/>
  <c r="OQ155" i="21"/>
  <c r="OQ238" i="63"/>
  <c r="OA155" i="21"/>
  <c r="OA238" i="63"/>
  <c r="NK155" i="21"/>
  <c r="NK238" i="63"/>
  <c r="MU155" i="21"/>
  <c r="MU238" i="63"/>
  <c r="ME155" i="21"/>
  <c r="ME238" i="63"/>
  <c r="LO155" i="21"/>
  <c r="LO238" i="63"/>
  <c r="KY155" i="21"/>
  <c r="KY238" i="63"/>
  <c r="KI155" i="21"/>
  <c r="KI238" i="63"/>
  <c r="GG155" i="21"/>
  <c r="GG238" i="63"/>
  <c r="GA238" i="63"/>
  <c r="GA155" i="21"/>
  <c r="HH155" i="21"/>
  <c r="HH238" i="63"/>
  <c r="GD155" i="21"/>
  <c r="GD238" i="63"/>
  <c r="FC155" i="21"/>
  <c r="FC238" i="63"/>
  <c r="BH155" i="21"/>
  <c r="BH238" i="63"/>
  <c r="JR155" i="21"/>
  <c r="JR238" i="63"/>
  <c r="JB155" i="21"/>
  <c r="JB238" i="63"/>
  <c r="IL155" i="21"/>
  <c r="IL238" i="63"/>
  <c r="FX155" i="21"/>
  <c r="FX238" i="63"/>
  <c r="DT155" i="21"/>
  <c r="DT238" i="63"/>
  <c r="HI155" i="21"/>
  <c r="HI238" i="63"/>
  <c r="EW155" i="21"/>
  <c r="EW238" i="63"/>
  <c r="AI155" i="21"/>
  <c r="AI238" i="63"/>
  <c r="DU155" i="21"/>
  <c r="DU238" i="63"/>
  <c r="BP155" i="21"/>
  <c r="BP238" i="63"/>
  <c r="DI155" i="21"/>
  <c r="DI238" i="63"/>
  <c r="DA155" i="21"/>
  <c r="DA238" i="63"/>
  <c r="CS155" i="21"/>
  <c r="CS238" i="63"/>
  <c r="CK155" i="21"/>
  <c r="CK238" i="63"/>
  <c r="CC155" i="21"/>
  <c r="CC238" i="63"/>
  <c r="BU155" i="21"/>
  <c r="BU238" i="63"/>
  <c r="Y155" i="21"/>
  <c r="Y238" i="63"/>
  <c r="AZ155" i="21"/>
  <c r="AZ238" i="63"/>
  <c r="AR155" i="21"/>
  <c r="AR238" i="63"/>
  <c r="V155" i="21"/>
  <c r="V238" i="63"/>
  <c r="F155" i="21"/>
  <c r="F238" i="63"/>
  <c r="MP164" i="21"/>
  <c r="MU164" i="21"/>
  <c r="EK160" i="21"/>
  <c r="GM160" i="21"/>
  <c r="IX160" i="21"/>
  <c r="RW160" i="21"/>
  <c r="QX163" i="21"/>
  <c r="NH164" i="21"/>
  <c r="AH160" i="21"/>
  <c r="BU160" i="21"/>
  <c r="GI160" i="21"/>
  <c r="FV160" i="21"/>
  <c r="GO163" i="21"/>
  <c r="JH164" i="21"/>
  <c r="NU164" i="21"/>
  <c r="CW164" i="21"/>
  <c r="NU163" i="21"/>
  <c r="O164" i="21"/>
  <c r="RC164" i="21"/>
  <c r="HL164" i="21"/>
  <c r="AA160" i="21"/>
  <c r="AD160" i="21"/>
  <c r="BS160" i="21"/>
  <c r="O160" i="21"/>
  <c r="CX160" i="21"/>
  <c r="EE160" i="21"/>
  <c r="P160" i="21"/>
  <c r="DG160" i="21"/>
  <c r="EN160" i="21"/>
  <c r="FN160" i="21"/>
  <c r="GG160" i="21"/>
  <c r="HM160" i="21"/>
  <c r="GJ160" i="21"/>
  <c r="JD160" i="21"/>
  <c r="KJ160" i="21"/>
  <c r="KK160" i="21"/>
  <c r="JQ160" i="21"/>
  <c r="MS160" i="21"/>
  <c r="KM160" i="21"/>
  <c r="PL160" i="21"/>
  <c r="RA160" i="21"/>
  <c r="SG160" i="21"/>
  <c r="OP160" i="21"/>
  <c r="NF160" i="21"/>
  <c r="OJ160" i="21"/>
  <c r="OQ160" i="21"/>
  <c r="MZ160" i="21"/>
  <c r="QT160" i="21"/>
  <c r="IW160" i="21"/>
  <c r="RX160" i="21"/>
  <c r="KP160" i="21"/>
  <c r="Z163" i="21"/>
  <c r="BS163" i="21"/>
  <c r="EJ163" i="21"/>
  <c r="FP163" i="21"/>
  <c r="GV163" i="21"/>
  <c r="CD163" i="21"/>
  <c r="KM163" i="21"/>
  <c r="MY163" i="21"/>
  <c r="PK163" i="21"/>
  <c r="KN163" i="21"/>
  <c r="NN163" i="21"/>
  <c r="JM163" i="21"/>
  <c r="ED163" i="21"/>
  <c r="QS163" i="21"/>
  <c r="RO163" i="21"/>
  <c r="BC164" i="21"/>
  <c r="IQ164" i="21"/>
  <c r="BL164" i="21"/>
  <c r="JZ164" i="21"/>
  <c r="OX164" i="21"/>
  <c r="BA164" i="21"/>
  <c r="OG164" i="21"/>
  <c r="FV164" i="21"/>
  <c r="CM160" i="21"/>
  <c r="EI160" i="21"/>
  <c r="DK160" i="21"/>
  <c r="FR160" i="21"/>
  <c r="HQ160" i="21"/>
  <c r="JH160" i="21"/>
  <c r="GD160" i="21"/>
  <c r="NI160" i="21"/>
  <c r="PX160" i="21"/>
  <c r="MT160" i="21"/>
  <c r="KR160" i="21"/>
  <c r="AZ160" i="21"/>
  <c r="NP160" i="21"/>
  <c r="RK155" i="21"/>
  <c r="RK238" i="63"/>
  <c r="NT155" i="21"/>
  <c r="NT238" i="63"/>
  <c r="RS155" i="21"/>
  <c r="RS238" i="63"/>
  <c r="NN155" i="21"/>
  <c r="NN238" i="63"/>
  <c r="QJ155" i="21"/>
  <c r="QJ238" i="63"/>
  <c r="OV155" i="21"/>
  <c r="OV238" i="63"/>
  <c r="QT155" i="21"/>
  <c r="QT238" i="63"/>
  <c r="NH155" i="21"/>
  <c r="NH238" i="63"/>
  <c r="JU155" i="21"/>
  <c r="JU238" i="63"/>
  <c r="SF155" i="21"/>
  <c r="SF238" i="63"/>
  <c r="QQ155" i="21"/>
  <c r="QQ238" i="63"/>
  <c r="IM155" i="21"/>
  <c r="IM238" i="63"/>
  <c r="PX155" i="21"/>
  <c r="PX238" i="63"/>
  <c r="KF155" i="21"/>
  <c r="KF238" i="63"/>
  <c r="LD155" i="21"/>
  <c r="LD238" i="63"/>
  <c r="QX155" i="21"/>
  <c r="QX238" i="63"/>
  <c r="LX155" i="21"/>
  <c r="LX238" i="63"/>
  <c r="NB155" i="21"/>
  <c r="NB238" i="63"/>
  <c r="JS155" i="21"/>
  <c r="JS238" i="63"/>
  <c r="ET155" i="21"/>
  <c r="ET238" i="63"/>
  <c r="C155" i="21"/>
  <c r="C238" i="63"/>
  <c r="JC155" i="21"/>
  <c r="JC238" i="63"/>
  <c r="BO155" i="21"/>
  <c r="BO238" i="63"/>
  <c r="HG155" i="21"/>
  <c r="HG238" i="63"/>
  <c r="RL155" i="21"/>
  <c r="RL238" i="63"/>
  <c r="QK155" i="21"/>
  <c r="QK238" i="63"/>
  <c r="PU155" i="21"/>
  <c r="PU238" i="63"/>
  <c r="PE155" i="21"/>
  <c r="PE238" i="63"/>
  <c r="OO155" i="21"/>
  <c r="OO238" i="63"/>
  <c r="NY155" i="21"/>
  <c r="NY238" i="63"/>
  <c r="NI155" i="21"/>
  <c r="NI238" i="63"/>
  <c r="MS155" i="21"/>
  <c r="MS238" i="63"/>
  <c r="MC155" i="21"/>
  <c r="MC238" i="63"/>
  <c r="LM155" i="21"/>
  <c r="LM238" i="63"/>
  <c r="KW155" i="21"/>
  <c r="KW238" i="63"/>
  <c r="KG155" i="21"/>
  <c r="KG238" i="63"/>
  <c r="GE155" i="21"/>
  <c r="GE238" i="63"/>
  <c r="FN155" i="21"/>
  <c r="FN238" i="63"/>
  <c r="GU155" i="21"/>
  <c r="GU238" i="63"/>
  <c r="FR155" i="21"/>
  <c r="FR238" i="63"/>
  <c r="EP155" i="21"/>
  <c r="EP238" i="63"/>
  <c r="AE155" i="21"/>
  <c r="AE238" i="63"/>
  <c r="JP155" i="21"/>
  <c r="JP238" i="63"/>
  <c r="IZ155" i="21"/>
  <c r="IZ238" i="63"/>
  <c r="IJ155" i="21"/>
  <c r="IJ238" i="63"/>
  <c r="FP155" i="21"/>
  <c r="FP238" i="63"/>
  <c r="DS155" i="21"/>
  <c r="DS238" i="63"/>
  <c r="HA155" i="21"/>
  <c r="HA238" i="63"/>
  <c r="EO155" i="21"/>
  <c r="EO238" i="63"/>
  <c r="EB155" i="21"/>
  <c r="EB238" i="63"/>
  <c r="DQ155" i="21"/>
  <c r="DQ238" i="63"/>
  <c r="BM155" i="21"/>
  <c r="BM238" i="63"/>
  <c r="DH155" i="21"/>
  <c r="DH238" i="63"/>
  <c r="CZ155" i="21"/>
  <c r="CZ238" i="63"/>
  <c r="CR155" i="21"/>
  <c r="CR238" i="63"/>
  <c r="CJ155" i="21"/>
  <c r="CJ238" i="63"/>
  <c r="CB155" i="21"/>
  <c r="CB238" i="63"/>
  <c r="BT155" i="21"/>
  <c r="BT238" i="63"/>
  <c r="S155" i="21"/>
  <c r="S238" i="63"/>
  <c r="AY155" i="21"/>
  <c r="AY238" i="63"/>
  <c r="AN155" i="21"/>
  <c r="AN238" i="63"/>
  <c r="T155" i="21"/>
  <c r="T238" i="63"/>
  <c r="D155" i="21"/>
  <c r="D238" i="63"/>
  <c r="CV163" i="21"/>
  <c r="QU163" i="21"/>
  <c r="M164" i="21"/>
  <c r="QT164" i="21"/>
  <c r="AW160" i="21"/>
  <c r="CO163" i="21"/>
  <c r="DX163" i="21"/>
  <c r="AE164" i="21"/>
  <c r="HR164" i="21"/>
  <c r="FP160" i="21"/>
  <c r="NM160" i="21"/>
  <c r="HU163" i="21"/>
  <c r="OW163" i="21"/>
  <c r="IN163" i="21"/>
  <c r="ND164" i="21"/>
  <c r="QL160" i="21"/>
  <c r="PM160" i="21"/>
  <c r="QR160" i="21"/>
  <c r="MR160" i="21"/>
  <c r="LL163" i="21"/>
  <c r="AF164" i="21"/>
  <c r="IE164" i="21"/>
  <c r="GF164" i="21"/>
  <c r="GK164" i="21"/>
  <c r="OF164" i="21"/>
  <c r="ET164" i="21"/>
  <c r="EE164" i="21"/>
  <c r="RA164" i="21"/>
  <c r="HN163" i="21"/>
  <c r="AX164" i="21"/>
  <c r="X164" i="21"/>
  <c r="CQ164" i="21"/>
  <c r="NZ163" i="21"/>
  <c r="Y164" i="21"/>
  <c r="DA164" i="21"/>
  <c r="P164" i="21"/>
  <c r="FO164" i="21"/>
  <c r="NB164" i="21"/>
  <c r="RT164" i="21"/>
  <c r="QO164" i="21"/>
  <c r="RJ164" i="21"/>
  <c r="PB155" i="21"/>
  <c r="PB238" i="63"/>
  <c r="LP155" i="21"/>
  <c r="LP238" i="63"/>
  <c r="QU155" i="21"/>
  <c r="QU238" i="63"/>
  <c r="RI155" i="21"/>
  <c r="RI238" i="63"/>
  <c r="OL155" i="21"/>
  <c r="OL238" i="63"/>
  <c r="LR155" i="21"/>
  <c r="LR238" i="63"/>
  <c r="PJ155" i="21"/>
  <c r="PJ238" i="63"/>
  <c r="MX155" i="21"/>
  <c r="MX238" i="63"/>
  <c r="PD155" i="21"/>
  <c r="PD238" i="63"/>
  <c r="QH155" i="21"/>
  <c r="QH238" i="63"/>
  <c r="PR155" i="21"/>
  <c r="PR238" i="63"/>
  <c r="GL155" i="21"/>
  <c r="GL238" i="63"/>
  <c r="PP155" i="21"/>
  <c r="PP238" i="63"/>
  <c r="HY155" i="21"/>
  <c r="HY238" i="63"/>
  <c r="KZ155" i="21"/>
  <c r="KZ238" i="63"/>
  <c r="QL155" i="21"/>
  <c r="QL238" i="63"/>
  <c r="KT155" i="21"/>
  <c r="KT238" i="63"/>
  <c r="MT155" i="21"/>
  <c r="MT238" i="63"/>
  <c r="JK155" i="21"/>
  <c r="JK238" i="63"/>
  <c r="EM155" i="21"/>
  <c r="EM238" i="63"/>
  <c r="IO155" i="21"/>
  <c r="IO238" i="63"/>
  <c r="HV155" i="21"/>
  <c r="HV238" i="63"/>
  <c r="JW155" i="21"/>
  <c r="JW238" i="63"/>
  <c r="FQ155" i="21"/>
  <c r="FQ238" i="63"/>
  <c r="RH155" i="21"/>
  <c r="RH238" i="63"/>
  <c r="QI155" i="21"/>
  <c r="QI238" i="63"/>
  <c r="PS155" i="21"/>
  <c r="PS238" i="63"/>
  <c r="PC155" i="21"/>
  <c r="PC238" i="63"/>
  <c r="OM155" i="21"/>
  <c r="OM238" i="63"/>
  <c r="NW155" i="21"/>
  <c r="NW238" i="63"/>
  <c r="NG155" i="21"/>
  <c r="NG238" i="63"/>
  <c r="MQ155" i="21"/>
  <c r="MQ238" i="63"/>
  <c r="MA155" i="21"/>
  <c r="MA238" i="63"/>
  <c r="LK155" i="21"/>
  <c r="LK238" i="63"/>
  <c r="KU155" i="21"/>
  <c r="KU238" i="63"/>
  <c r="KE155" i="21"/>
  <c r="KE238" i="63"/>
  <c r="FY155" i="21"/>
  <c r="FY238" i="63"/>
  <c r="EU155" i="21"/>
  <c r="EU238" i="63"/>
  <c r="GH155" i="21"/>
  <c r="GH238" i="63"/>
  <c r="FG155" i="21"/>
  <c r="FG238" i="63"/>
  <c r="DP155" i="21"/>
  <c r="DP238" i="63"/>
  <c r="K155" i="21"/>
  <c r="K238" i="63"/>
  <c r="JN155" i="21"/>
  <c r="JN238" i="63"/>
  <c r="IX155" i="21"/>
  <c r="IX238" i="63"/>
  <c r="HT155" i="21"/>
  <c r="HT238" i="63"/>
  <c r="FH155" i="21"/>
  <c r="FH238" i="63"/>
  <c r="BQ155" i="21"/>
  <c r="BQ238" i="63"/>
  <c r="GS155" i="21"/>
  <c r="GS238" i="63"/>
  <c r="IF155" i="21"/>
  <c r="IF238" i="63"/>
  <c r="BE155" i="21"/>
  <c r="BE238" i="63"/>
  <c r="BE240" i="63" s="1"/>
  <c r="BI155" i="21"/>
  <c r="BI238" i="63"/>
  <c r="BG155" i="21"/>
  <c r="BG238" i="63"/>
  <c r="DG155" i="21"/>
  <c r="DG238" i="63"/>
  <c r="CY155" i="21"/>
  <c r="CY238" i="63"/>
  <c r="CQ155" i="21"/>
  <c r="CQ238" i="63"/>
  <c r="CI155" i="21"/>
  <c r="CI238" i="63"/>
  <c r="CA155" i="21"/>
  <c r="CA238" i="63"/>
  <c r="BS155" i="21"/>
  <c r="BS238" i="63"/>
  <c r="AK155" i="21"/>
  <c r="AK238" i="63"/>
  <c r="AX155" i="21"/>
  <c r="AX238" i="63"/>
  <c r="AJ155" i="21"/>
  <c r="AJ238" i="63"/>
  <c r="R155" i="21"/>
  <c r="R238" i="63"/>
  <c r="B155" i="21"/>
  <c r="B238" i="63"/>
  <c r="B217" i="21"/>
  <c r="B224" i="21" s="1"/>
  <c r="NE163" i="21"/>
  <c r="DU164" i="21"/>
  <c r="AC160" i="21"/>
  <c r="KL160" i="21"/>
  <c r="OY160" i="21"/>
  <c r="ON160" i="21"/>
  <c r="BF163" i="21"/>
  <c r="QF164" i="21"/>
  <c r="LX163" i="21"/>
  <c r="MR163" i="21"/>
  <c r="JB164" i="21"/>
  <c r="PA164" i="21"/>
  <c r="NV163" i="21"/>
  <c r="JP164" i="21"/>
  <c r="BY164" i="21"/>
  <c r="LX164" i="21"/>
  <c r="SF164" i="21"/>
  <c r="KK164" i="21"/>
  <c r="NG164" i="21"/>
  <c r="AE160" i="21"/>
  <c r="AL160" i="21"/>
  <c r="BW160" i="21"/>
  <c r="BP160" i="21"/>
  <c r="EY160" i="21"/>
  <c r="EA160" i="21"/>
  <c r="FU160" i="21"/>
  <c r="IG160" i="21"/>
  <c r="JX160" i="21"/>
  <c r="IS160" i="21"/>
  <c r="PS160" i="21"/>
  <c r="QO160" i="21"/>
  <c r="JA160" i="21"/>
  <c r="NV160" i="21"/>
  <c r="PI160" i="21"/>
  <c r="RJ160" i="21"/>
  <c r="RH160" i="21"/>
  <c r="OD163" i="21"/>
  <c r="GO164" i="21"/>
  <c r="BJ163" i="21"/>
  <c r="DQ163" i="21"/>
  <c r="QG163" i="21"/>
  <c r="OZ163" i="21"/>
  <c r="BW164" i="21"/>
  <c r="BE195" i="63"/>
  <c r="AA163" i="21"/>
  <c r="BU163" i="21"/>
  <c r="EK163" i="21"/>
  <c r="FQ163" i="21"/>
  <c r="GW163" i="21"/>
  <c r="BN163" i="21"/>
  <c r="DB163" i="21"/>
  <c r="KO163" i="21"/>
  <c r="NA163" i="21"/>
  <c r="BP163" i="21"/>
  <c r="JW163" i="21"/>
  <c r="LH163" i="21"/>
  <c r="QT163" i="21"/>
  <c r="JD163" i="21"/>
  <c r="BK164" i="21"/>
  <c r="DL164" i="21"/>
  <c r="IR164" i="21"/>
  <c r="CA164" i="21"/>
  <c r="KB164" i="21"/>
  <c r="OZ164" i="21"/>
  <c r="FG164" i="21"/>
  <c r="OI164" i="21"/>
  <c r="PW164" i="21"/>
  <c r="AJ163" i="21"/>
  <c r="CM163" i="21"/>
  <c r="GX163" i="21"/>
  <c r="MM163" i="21"/>
  <c r="ML163" i="21"/>
  <c r="IK164" i="21"/>
  <c r="RI164" i="21"/>
  <c r="DD160" i="21"/>
  <c r="ET160" i="21"/>
  <c r="GX160" i="21"/>
  <c r="NN160" i="21"/>
  <c r="NE160" i="21"/>
  <c r="OS160" i="21"/>
  <c r="FS163" i="21"/>
  <c r="IT164" i="21"/>
  <c r="LW164" i="21"/>
  <c r="PH163" i="21"/>
  <c r="PF163" i="21"/>
  <c r="AD164" i="21"/>
  <c r="IJ164" i="21"/>
  <c r="GV164" i="21"/>
  <c r="EI164" i="21"/>
  <c r="OJ164" i="21"/>
  <c r="FF164" i="21"/>
  <c r="HQ164" i="21"/>
  <c r="KY164" i="21"/>
  <c r="N160" i="21"/>
  <c r="AU160" i="21"/>
  <c r="BG160" i="21"/>
  <c r="AJ160" i="21"/>
  <c r="DR160" i="21"/>
  <c r="BT160" i="21"/>
  <c r="FH160" i="21"/>
  <c r="HA160" i="21"/>
  <c r="GP160" i="21"/>
  <c r="HT160" i="21"/>
  <c r="KW160" i="21"/>
  <c r="NL160" i="21"/>
  <c r="RU160" i="21"/>
  <c r="PF160" i="21"/>
  <c r="QH160" i="21"/>
  <c r="OF160" i="21"/>
  <c r="PU160" i="21"/>
  <c r="AJ164" i="21"/>
  <c r="FR164" i="21"/>
  <c r="LI163" i="21"/>
  <c r="RM163" i="21"/>
  <c r="LC164" i="21"/>
  <c r="K163" i="21"/>
  <c r="AQ163" i="21"/>
  <c r="DA163" i="21"/>
  <c r="FA163" i="21"/>
  <c r="GG163" i="21"/>
  <c r="HM163" i="21"/>
  <c r="CX163" i="21"/>
  <c r="JK163" i="21"/>
  <c r="LU163" i="21"/>
  <c r="OG163" i="21"/>
  <c r="QV163" i="21"/>
  <c r="MB163" i="21"/>
  <c r="IY163" i="21"/>
  <c r="QD163" i="21"/>
  <c r="OJ163" i="21"/>
  <c r="K164" i="21"/>
  <c r="AL164" i="21"/>
  <c r="JX164" i="21"/>
  <c r="DC164" i="21"/>
  <c r="MN164" i="21"/>
  <c r="QR164" i="21"/>
  <c r="OW164" i="21"/>
  <c r="HI164" i="21"/>
  <c r="T163" i="21"/>
  <c r="BH163" i="21"/>
  <c r="ET163" i="21"/>
  <c r="DS163" i="21"/>
  <c r="IK163" i="21"/>
  <c r="PJ163" i="21"/>
  <c r="LJ164" i="21"/>
  <c r="BY160" i="21"/>
  <c r="CH160" i="21"/>
  <c r="HS160" i="21"/>
  <c r="IB160" i="21"/>
  <c r="QA160" i="21"/>
  <c r="OG160" i="21"/>
  <c r="KQ160" i="21"/>
  <c r="BD164" i="21"/>
  <c r="LL164" i="21"/>
  <c r="JQ155" i="21"/>
  <c r="JQ238" i="63"/>
  <c r="PV155" i="21"/>
  <c r="PV238" i="63"/>
  <c r="JE155" i="21"/>
  <c r="JE238" i="63"/>
  <c r="MD155" i="21"/>
  <c r="MD238" i="63"/>
  <c r="HP155" i="21"/>
  <c r="HP238" i="63"/>
  <c r="IU155" i="21"/>
  <c r="IU238" i="63"/>
  <c r="HB155" i="21"/>
  <c r="HB238" i="63"/>
  <c r="GT155" i="21"/>
  <c r="GT238" i="63"/>
  <c r="JG155" i="21"/>
  <c r="JG238" i="63"/>
  <c r="EV155" i="21"/>
  <c r="EV238" i="63"/>
  <c r="QZ155" i="21"/>
  <c r="QZ238" i="63"/>
  <c r="QE155" i="21"/>
  <c r="QE238" i="63"/>
  <c r="PO155" i="21"/>
  <c r="PO238" i="63"/>
  <c r="OY155" i="21"/>
  <c r="OY238" i="63"/>
  <c r="OI155" i="21"/>
  <c r="OI238" i="63"/>
  <c r="NS155" i="21"/>
  <c r="NS238" i="63"/>
  <c r="NC155" i="21"/>
  <c r="NC238" i="63"/>
  <c r="MM155" i="21"/>
  <c r="MM238" i="63"/>
  <c r="LW155" i="21"/>
  <c r="LW238" i="63"/>
  <c r="LG155" i="21"/>
  <c r="LG238" i="63"/>
  <c r="KQ155" i="21"/>
  <c r="KQ238" i="63"/>
  <c r="KA155" i="21"/>
  <c r="KA238" i="63"/>
  <c r="FA155" i="21"/>
  <c r="FA238" i="63"/>
  <c r="DN155" i="21"/>
  <c r="DN238" i="63"/>
  <c r="FD155" i="21"/>
  <c r="FD238" i="63"/>
  <c r="ED155" i="21"/>
  <c r="ED238" i="63"/>
  <c r="FK155" i="21"/>
  <c r="FK238" i="63"/>
  <c r="EY155" i="21"/>
  <c r="EY238" i="63"/>
  <c r="JJ155" i="21"/>
  <c r="JJ238" i="63"/>
  <c r="IT155" i="21"/>
  <c r="IT238" i="63"/>
  <c r="HD155" i="21"/>
  <c r="HD238" i="63"/>
  <c r="ER155" i="21"/>
  <c r="ER238" i="63"/>
  <c r="BA155" i="21"/>
  <c r="BA238" i="63"/>
  <c r="GC155" i="21"/>
  <c r="GC238" i="63"/>
  <c r="HX155" i="21"/>
  <c r="HX238" i="63"/>
  <c r="U155" i="21"/>
  <c r="U238" i="63"/>
  <c r="BB155" i="21"/>
  <c r="BB238" i="63"/>
  <c r="DM155" i="21"/>
  <c r="DM238" i="63"/>
  <c r="DE155" i="21"/>
  <c r="DE238" i="63"/>
  <c r="CW155" i="21"/>
  <c r="CW238" i="63"/>
  <c r="CO155" i="21"/>
  <c r="CO238" i="63"/>
  <c r="CG155" i="21"/>
  <c r="CG238" i="63"/>
  <c r="BY155" i="21"/>
  <c r="BY238" i="63"/>
  <c r="BN155" i="21"/>
  <c r="BN238" i="63"/>
  <c r="O155" i="21"/>
  <c r="O238" i="63"/>
  <c r="AV155" i="21"/>
  <c r="AV238" i="63"/>
  <c r="AD155" i="21"/>
  <c r="AD238" i="63"/>
  <c r="N155" i="21"/>
  <c r="N238" i="63"/>
  <c r="BR164" i="21"/>
  <c r="QV164" i="21"/>
  <c r="BT164" i="21"/>
  <c r="QZ164" i="21"/>
  <c r="L160" i="21"/>
  <c r="AS160" i="21"/>
  <c r="BE160" i="21"/>
  <c r="CK160" i="21"/>
  <c r="BJ160" i="21"/>
  <c r="DP160" i="21"/>
  <c r="EW160" i="21"/>
  <c r="CS160" i="21"/>
  <c r="DY160" i="21"/>
  <c r="FF160" i="21"/>
  <c r="FQ160" i="21"/>
  <c r="GY160" i="21"/>
  <c r="IE160" i="21"/>
  <c r="GH160" i="21"/>
  <c r="JV160" i="21"/>
  <c r="HL160" i="21"/>
  <c r="IJ160" i="21"/>
  <c r="JI160" i="21"/>
  <c r="PN160" i="21"/>
  <c r="NG160" i="21"/>
  <c r="QM160" i="21"/>
  <c r="RS160" i="21"/>
  <c r="MO160" i="21"/>
  <c r="LE160" i="21"/>
  <c r="JW160" i="21"/>
  <c r="EC160" i="21"/>
  <c r="SB160" i="21"/>
  <c r="NO160" i="21"/>
  <c r="NC160" i="21"/>
  <c r="OV160" i="21"/>
  <c r="LV160" i="21"/>
  <c r="PM163" i="21"/>
  <c r="CF164" i="21"/>
  <c r="IZ164" i="21"/>
  <c r="GA164" i="21"/>
  <c r="KR164" i="21"/>
  <c r="PP164" i="21"/>
  <c r="LA164" i="21"/>
  <c r="SC164" i="21"/>
  <c r="RE164" i="21"/>
  <c r="BI164" i="21"/>
  <c r="BJ164" i="21"/>
  <c r="CJ163" i="21"/>
  <c r="JE163" i="21"/>
  <c r="AU164" i="21"/>
  <c r="RO164" i="21"/>
  <c r="DB160" i="21"/>
  <c r="CU160" i="21"/>
  <c r="ER160" i="21"/>
  <c r="GK160" i="21"/>
  <c r="GZ160" i="21"/>
  <c r="FM160" i="21"/>
  <c r="IO160" i="21"/>
  <c r="KZ160" i="21"/>
  <c r="RE160" i="21"/>
  <c r="LJ160" i="21"/>
  <c r="KY160" i="21"/>
  <c r="NT160" i="21"/>
  <c r="PT160" i="21"/>
  <c r="QS155" i="21"/>
  <c r="QS238" i="63"/>
  <c r="PT155" i="21"/>
  <c r="PT238" i="63"/>
  <c r="OB155" i="21"/>
  <c r="OB238" i="63"/>
  <c r="MJ155" i="21"/>
  <c r="MJ238" i="63"/>
  <c r="NZ155" i="21"/>
  <c r="NZ238" i="63"/>
  <c r="EI155" i="21"/>
  <c r="EI238" i="63"/>
  <c r="EA155" i="21"/>
  <c r="EA238" i="63"/>
  <c r="RJ155" i="21"/>
  <c r="RJ238" i="63"/>
  <c r="LT155" i="21"/>
  <c r="LT238" i="63"/>
  <c r="OF155" i="21"/>
  <c r="OF238" i="63"/>
  <c r="ND155" i="21"/>
  <c r="ND238" i="63"/>
  <c r="RE155" i="21"/>
  <c r="RE238" i="63"/>
  <c r="OX155" i="21"/>
  <c r="OX238" i="63"/>
  <c r="EQ155" i="21"/>
  <c r="EQ238" i="63"/>
  <c r="I155" i="21"/>
  <c r="I238" i="63"/>
  <c r="PN155" i="21"/>
  <c r="PN238" i="63"/>
  <c r="HE155" i="21"/>
  <c r="HE238" i="63"/>
  <c r="LV155" i="21"/>
  <c r="LV238" i="63"/>
  <c r="HM155" i="21"/>
  <c r="HM238" i="63"/>
  <c r="IA155" i="21"/>
  <c r="IA238" i="63"/>
  <c r="FZ155" i="21"/>
  <c r="FZ238" i="63"/>
  <c r="GO155" i="21"/>
  <c r="GO238" i="63"/>
  <c r="IY155" i="21"/>
  <c r="IY238" i="63"/>
  <c r="SB155" i="21"/>
  <c r="SB238" i="63"/>
  <c r="QV155" i="21"/>
  <c r="QV238" i="63"/>
  <c r="QC155" i="21"/>
  <c r="QC238" i="63"/>
  <c r="PM155" i="21"/>
  <c r="PM238" i="63"/>
  <c r="OW155" i="21"/>
  <c r="OW238" i="63"/>
  <c r="OG155" i="21"/>
  <c r="OG238" i="63"/>
  <c r="NQ155" i="21"/>
  <c r="NQ238" i="63"/>
  <c r="NA155" i="21"/>
  <c r="NA238" i="63"/>
  <c r="MK155" i="21"/>
  <c r="MK238" i="63"/>
  <c r="LU155" i="21"/>
  <c r="LU238" i="63"/>
  <c r="LE155" i="21"/>
  <c r="LE238" i="63"/>
  <c r="KO155" i="21"/>
  <c r="KO238" i="63"/>
  <c r="JY155" i="21"/>
  <c r="JY238" i="63"/>
  <c r="M155" i="21"/>
  <c r="M238" i="63"/>
  <c r="BL155" i="21"/>
  <c r="BL238" i="63"/>
  <c r="EE155" i="21"/>
  <c r="EE238" i="63"/>
  <c r="DO155" i="21"/>
  <c r="DO238" i="63"/>
  <c r="EX155" i="21"/>
  <c r="EX238" i="63"/>
  <c r="EL155" i="21"/>
  <c r="EL238" i="63"/>
  <c r="JH155" i="21"/>
  <c r="JH238" i="63"/>
  <c r="IR155" i="21"/>
  <c r="IR238" i="63"/>
  <c r="GV155" i="21"/>
  <c r="GV238" i="63"/>
  <c r="EJ155" i="21"/>
  <c r="EJ238" i="63"/>
  <c r="HZ155" i="21"/>
  <c r="HZ238" i="63"/>
  <c r="FU155" i="21"/>
  <c r="FU238" i="63"/>
  <c r="DZ155" i="21"/>
  <c r="DZ238" i="63"/>
  <c r="EG155" i="21"/>
  <c r="EG238" i="63"/>
  <c r="AG155" i="21"/>
  <c r="AG238" i="63"/>
  <c r="DL155" i="21"/>
  <c r="DL238" i="63"/>
  <c r="DD155" i="21"/>
  <c r="DD238" i="63"/>
  <c r="CV155" i="21"/>
  <c r="CV238" i="63"/>
  <c r="CN155" i="21"/>
  <c r="CN238" i="63"/>
  <c r="CF155" i="21"/>
  <c r="CF238" i="63"/>
  <c r="BX155" i="21"/>
  <c r="BX238" i="63"/>
  <c r="AC155" i="21"/>
  <c r="AC238" i="63"/>
  <c r="G155" i="21"/>
  <c r="G238" i="63"/>
  <c r="AU155" i="21"/>
  <c r="AU238" i="63"/>
  <c r="AB155" i="21"/>
  <c r="AB238" i="63"/>
  <c r="L155" i="21"/>
  <c r="L238" i="63"/>
  <c r="HF163" i="21"/>
  <c r="QZ163" i="21"/>
  <c r="JR163" i="21"/>
  <c r="EL164" i="21"/>
  <c r="GQ163" i="21"/>
  <c r="PQ163" i="21"/>
  <c r="OH163" i="21"/>
  <c r="EO164" i="21"/>
  <c r="C163" i="21"/>
  <c r="AI163" i="21"/>
  <c r="CK163" i="21"/>
  <c r="ES163" i="21"/>
  <c r="FY163" i="21"/>
  <c r="HE163" i="21"/>
  <c r="CP163" i="21"/>
  <c r="IJ163" i="21"/>
  <c r="LE163" i="21"/>
  <c r="NQ163" i="21"/>
  <c r="QC163" i="21"/>
  <c r="JH163" i="21"/>
  <c r="KL163" i="21"/>
  <c r="RG163" i="21"/>
  <c r="AV164" i="21"/>
  <c r="CO164" i="21"/>
  <c r="EJ164" i="21"/>
  <c r="HF164" i="21"/>
  <c r="NT164" i="21"/>
  <c r="HH164" i="21"/>
  <c r="MQ164" i="21"/>
  <c r="QY164" i="21"/>
  <c r="AS163" i="21"/>
  <c r="DC163" i="21"/>
  <c r="BG163" i="21"/>
  <c r="OY163" i="21"/>
  <c r="QP163" i="21"/>
  <c r="H164" i="21"/>
  <c r="SG164" i="21"/>
  <c r="AZ164" i="21"/>
  <c r="DG164" i="21"/>
  <c r="U29" i="63" l="1"/>
  <c r="P29" i="63"/>
  <c r="J29" i="63"/>
  <c r="Z29" i="63"/>
  <c r="AD28" i="63" s="1"/>
  <c r="T29" i="63"/>
  <c r="H29" i="63"/>
  <c r="HN285" i="63"/>
  <c r="D37" i="18"/>
  <c r="D63" i="2" s="1"/>
  <c r="E141" i="19" s="1"/>
  <c r="AR176" i="19" s="1"/>
  <c r="A166" i="19"/>
  <c r="B177" i="19" s="1"/>
  <c r="J174" i="19"/>
  <c r="P174" i="19"/>
  <c r="B174" i="19"/>
  <c r="Q174" i="19"/>
  <c r="C175" i="19"/>
  <c r="W174" i="19"/>
  <c r="C174" i="19"/>
  <c r="P175" i="19"/>
  <c r="I174" i="19"/>
  <c r="O29" i="33"/>
  <c r="AA29" i="33"/>
  <c r="I29" i="33"/>
  <c r="U29" i="33"/>
  <c r="Q175" i="19"/>
  <c r="N85" i="36"/>
  <c r="N100" i="36"/>
  <c r="N95" i="36"/>
  <c r="N80" i="36"/>
  <c r="N69" i="36"/>
  <c r="N90" i="36"/>
  <c r="N74" i="36"/>
  <c r="N58" i="36"/>
  <c r="N63" i="36"/>
  <c r="OK285" i="63"/>
  <c r="AS240" i="63"/>
  <c r="AG285" i="63"/>
  <c r="ND240" i="63"/>
  <c r="CN240" i="63"/>
  <c r="DM285" i="63"/>
  <c r="AH240" i="63"/>
  <c r="NX240" i="63"/>
  <c r="RI240" i="63"/>
  <c r="LC285" i="63"/>
  <c r="JY240" i="63"/>
  <c r="OW285" i="63"/>
  <c r="BM285" i="63"/>
  <c r="IM285" i="63"/>
  <c r="RT240" i="63"/>
  <c r="RR285" i="63"/>
  <c r="DA240" i="63"/>
  <c r="H285" i="63"/>
  <c r="JT240" i="63"/>
  <c r="LF285" i="63"/>
  <c r="CR285" i="63"/>
  <c r="CF240" i="63"/>
  <c r="IR240" i="63"/>
  <c r="PN285" i="63"/>
  <c r="FT240" i="63"/>
  <c r="BN240" i="63"/>
  <c r="DN285" i="63"/>
  <c r="MH285" i="63"/>
  <c r="FD240" i="63"/>
  <c r="KQ285" i="63"/>
  <c r="NE240" i="63"/>
  <c r="SC240" i="63"/>
  <c r="R240" i="63"/>
  <c r="HV240" i="63"/>
  <c r="LR285" i="63"/>
  <c r="JP240" i="63"/>
  <c r="DZ285" i="63"/>
  <c r="AJ240" i="63"/>
  <c r="FC285" i="63"/>
  <c r="KL240" i="63"/>
  <c r="GD240" i="63"/>
  <c r="BP240" i="63"/>
  <c r="W285" i="63"/>
  <c r="NV285" i="63"/>
  <c r="MQ285" i="63"/>
  <c r="MC285" i="63"/>
  <c r="MW240" i="63"/>
  <c r="GI285" i="63"/>
  <c r="AQ285" i="63"/>
  <c r="DX240" i="63"/>
  <c r="KP285" i="63"/>
  <c r="EQ285" i="63"/>
  <c r="CQ285" i="63"/>
  <c r="KU240" i="63"/>
  <c r="PS240" i="63"/>
  <c r="PE240" i="63"/>
  <c r="EK240" i="63"/>
  <c r="GZ285" i="63"/>
  <c r="PW285" i="63"/>
  <c r="SG285" i="63"/>
  <c r="BS285" i="63"/>
  <c r="D285" i="63"/>
  <c r="DQ285" i="63"/>
  <c r="KW240" i="63"/>
  <c r="QT285" i="63"/>
  <c r="BV240" i="63"/>
  <c r="QO285" i="63"/>
  <c r="IG285" i="63"/>
  <c r="BO240" i="63"/>
  <c r="BI240" i="63"/>
  <c r="GH240" i="63"/>
  <c r="NG285" i="63"/>
  <c r="PR285" i="63"/>
  <c r="E285" i="63"/>
  <c r="HQ240" i="63"/>
  <c r="NO240" i="63"/>
  <c r="HH240" i="63"/>
  <c r="FB285" i="63"/>
  <c r="RU285" i="63"/>
  <c r="II240" i="63"/>
  <c r="NC285" i="63"/>
  <c r="JQ240" i="63"/>
  <c r="DK240" i="63"/>
  <c r="IP285" i="63"/>
  <c r="GJ240" i="63"/>
  <c r="JZ285" i="63"/>
  <c r="PB285" i="63"/>
  <c r="JI285" i="63"/>
  <c r="OG240" i="63"/>
  <c r="FR285" i="63"/>
  <c r="HG285" i="63"/>
  <c r="MB240" i="63"/>
  <c r="LB285" i="63"/>
  <c r="EZ240" i="63"/>
  <c r="QB285" i="63"/>
  <c r="EU285" i="63"/>
  <c r="HY285" i="63"/>
  <c r="BD240" i="63"/>
  <c r="MD285" i="63"/>
  <c r="GW285" i="63"/>
  <c r="MY285" i="63"/>
  <c r="RS285" i="63"/>
  <c r="MP240" i="63"/>
  <c r="LZ240" i="63"/>
  <c r="QY285" i="63"/>
  <c r="ON240" i="63"/>
  <c r="QV285" i="63"/>
  <c r="BQ285" i="63"/>
  <c r="QX240" i="63"/>
  <c r="PL240" i="63"/>
  <c r="BH240" i="63"/>
  <c r="IJ285" i="63"/>
  <c r="C285" i="63"/>
  <c r="CK285" i="63"/>
  <c r="HI285" i="63"/>
  <c r="JB285" i="63"/>
  <c r="MU240" i="63"/>
  <c r="HK240" i="63"/>
  <c r="PI285" i="63"/>
  <c r="RY240" i="63"/>
  <c r="MI240" i="63"/>
  <c r="RB240" i="63"/>
  <c r="L240" i="63"/>
  <c r="EL285" i="63"/>
  <c r="LE240" i="63"/>
  <c r="OF240" i="63"/>
  <c r="CG285" i="63"/>
  <c r="KE240" i="63"/>
  <c r="EM240" i="63"/>
  <c r="J240" i="63"/>
  <c r="DO285" i="63"/>
  <c r="HF285" i="63"/>
  <c r="BT240" i="63"/>
  <c r="FP240" i="63"/>
  <c r="SF285" i="63"/>
  <c r="NT240" i="63"/>
  <c r="GG240" i="63"/>
  <c r="GY285" i="63"/>
  <c r="HJ240" i="63"/>
  <c r="GN285" i="63"/>
  <c r="LS285" i="63"/>
  <c r="MR240" i="63"/>
  <c r="JX285" i="63"/>
  <c r="OR240" i="63"/>
  <c r="QH240" i="63"/>
  <c r="D17" i="63"/>
  <c r="G23" i="63" s="1"/>
  <c r="I32" i="63" s="1"/>
  <c r="HZ240" i="63"/>
  <c r="EE240" i="63"/>
  <c r="NA285" i="63"/>
  <c r="PM285" i="63"/>
  <c r="BY285" i="63"/>
  <c r="FA285" i="63"/>
  <c r="LW285" i="63"/>
  <c r="IF240" i="63"/>
  <c r="MA240" i="63"/>
  <c r="RH240" i="63"/>
  <c r="IE285" i="63"/>
  <c r="CY285" i="63"/>
  <c r="LN285" i="63"/>
  <c r="MG285" i="63"/>
  <c r="IA285" i="63"/>
  <c r="MJ240" i="63"/>
  <c r="LG285" i="63"/>
  <c r="OL285" i="63"/>
  <c r="GU285" i="63"/>
  <c r="PU240" i="63"/>
  <c r="F285" i="63"/>
  <c r="KY285" i="63"/>
  <c r="HO285" i="63"/>
  <c r="RN240" i="63"/>
  <c r="FW285" i="63"/>
  <c r="KO285" i="63"/>
  <c r="IY285" i="63"/>
  <c r="HD240" i="63"/>
  <c r="FK285" i="63"/>
  <c r="CI285" i="63"/>
  <c r="GL240" i="63"/>
  <c r="MX240" i="63"/>
  <c r="F23" i="63"/>
  <c r="OI285" i="63"/>
  <c r="BG240" i="63"/>
  <c r="IX240" i="63"/>
  <c r="FX285" i="63"/>
  <c r="OA285" i="63"/>
  <c r="LJ285" i="63"/>
  <c r="QP285" i="63"/>
  <c r="DV240" i="63"/>
  <c r="PY285" i="63"/>
  <c r="RG285" i="63"/>
  <c r="EI240" i="63"/>
  <c r="KA285" i="63"/>
  <c r="MM285" i="63"/>
  <c r="AN240" i="63"/>
  <c r="PX240" i="63"/>
  <c r="OQ285" i="63"/>
  <c r="RP240" i="63"/>
  <c r="RZ285" i="63"/>
  <c r="DB240" i="63"/>
  <c r="HR240" i="63"/>
  <c r="Z66" i="63"/>
  <c r="G36" i="63"/>
  <c r="Z65" i="63"/>
  <c r="KG285" i="63"/>
  <c r="G35" i="33"/>
  <c r="G34" i="33"/>
  <c r="Z66" i="33"/>
  <c r="G36" i="33"/>
  <c r="BF240" i="63"/>
  <c r="OZ285" i="63"/>
  <c r="NB240" i="63"/>
  <c r="FI285" i="63"/>
  <c r="HU240" i="63"/>
  <c r="CB240" i="63"/>
  <c r="KV240" i="63"/>
  <c r="DH240" i="63"/>
  <c r="CJ285" i="63"/>
  <c r="D28" i="18"/>
  <c r="G34" i="63"/>
  <c r="G35" i="63"/>
  <c r="Z68" i="33"/>
  <c r="D28" i="17"/>
  <c r="D33" i="17"/>
  <c r="E59" i="2" s="1"/>
  <c r="F137" i="19" s="1"/>
  <c r="AR183" i="19" s="1"/>
  <c r="C93" i="21"/>
  <c r="B94" i="21" s="1"/>
  <c r="AD64" i="33"/>
  <c r="Z67" i="33"/>
  <c r="F114" i="19"/>
  <c r="D121" i="19"/>
  <c r="E121" i="19"/>
  <c r="H114" i="19"/>
  <c r="D176" i="19"/>
  <c r="B169" i="19"/>
  <c r="I143" i="19"/>
  <c r="AE28" i="33"/>
  <c r="AD29" i="33"/>
  <c r="AE29" i="33" s="1"/>
  <c r="F89" i="63"/>
  <c r="E168" i="21"/>
  <c r="E196" i="21" s="1"/>
  <c r="AE28" i="63"/>
  <c r="AD29" i="63"/>
  <c r="AE29" i="63" s="1"/>
  <c r="G164" i="19"/>
  <c r="X184" i="19" s="1"/>
  <c r="D16" i="33"/>
  <c r="F50" i="18"/>
  <c r="F52" i="18"/>
  <c r="F49" i="18"/>
  <c r="F54" i="18"/>
  <c r="F53" i="18"/>
  <c r="F56" i="18"/>
  <c r="F57" i="18"/>
  <c r="F48" i="18"/>
  <c r="F51" i="18"/>
  <c r="F55" i="18"/>
  <c r="PW189" i="21"/>
  <c r="AY189" i="21"/>
  <c r="DO189" i="21"/>
  <c r="MM189" i="21"/>
  <c r="LV189" i="21"/>
  <c r="KB189" i="21"/>
  <c r="QO189" i="21"/>
  <c r="LC189" i="21"/>
  <c r="AA189" i="21"/>
  <c r="PN189" i="21"/>
  <c r="IT189" i="21"/>
  <c r="MT189" i="21"/>
  <c r="FS189" i="21"/>
  <c r="PG189" i="21"/>
  <c r="DM189" i="21"/>
  <c r="HZ189" i="21"/>
  <c r="ON189" i="21"/>
  <c r="OZ189" i="21"/>
  <c r="JK189" i="21"/>
  <c r="GQ189" i="21"/>
  <c r="PJ189" i="21"/>
  <c r="PS189" i="21"/>
  <c r="QK189" i="21"/>
  <c r="DD189" i="21"/>
  <c r="M189" i="21"/>
  <c r="MZ189" i="21"/>
  <c r="JA189" i="21"/>
  <c r="IV189" i="21"/>
  <c r="PE189" i="21"/>
  <c r="ND189" i="21"/>
  <c r="MB189" i="21"/>
  <c r="FM189" i="21"/>
  <c r="NF189" i="21"/>
  <c r="QP189" i="21"/>
  <c r="GM189" i="21"/>
  <c r="FX189" i="21"/>
  <c r="JD189" i="21"/>
  <c r="HW189" i="21"/>
  <c r="MS189" i="21"/>
  <c r="CZ189" i="21"/>
  <c r="HR189" i="21"/>
  <c r="QF189" i="21"/>
  <c r="MH189" i="21"/>
  <c r="NW189" i="21"/>
  <c r="GZ189" i="21"/>
  <c r="AD189" i="21"/>
  <c r="LB189" i="21"/>
  <c r="QM189" i="21"/>
  <c r="BB189" i="21"/>
  <c r="RL189" i="21"/>
  <c r="LN189" i="21"/>
  <c r="LW189" i="21"/>
  <c r="CN189" i="21"/>
  <c r="RX189" i="21"/>
  <c r="JM189" i="21"/>
  <c r="DH189" i="21"/>
  <c r="HY189" i="21"/>
  <c r="CO189" i="21"/>
  <c r="NV189" i="21"/>
  <c r="QI189" i="21"/>
  <c r="HA189" i="21"/>
  <c r="DR189" i="21"/>
  <c r="AW189" i="21"/>
  <c r="DE189" i="21"/>
  <c r="JZ189" i="21"/>
  <c r="KZ189" i="21"/>
  <c r="EU189" i="21"/>
  <c r="CQ189" i="21"/>
  <c r="KG189" i="21"/>
  <c r="JV189" i="21"/>
  <c r="IJ189" i="21"/>
  <c r="CT189" i="21"/>
  <c r="RR189" i="21"/>
  <c r="QN189" i="21"/>
  <c r="MV189" i="21"/>
  <c r="FL189" i="21"/>
  <c r="GY189" i="21"/>
  <c r="RZ189" i="21"/>
  <c r="AM189" i="21"/>
  <c r="NA189" i="21"/>
  <c r="OC189" i="21"/>
  <c r="BV189" i="21"/>
  <c r="NJ189" i="21"/>
  <c r="GN189" i="21"/>
  <c r="CS189" i="21"/>
  <c r="OH189" i="21"/>
  <c r="IP189" i="21"/>
  <c r="KK189" i="21"/>
  <c r="F189" i="21"/>
  <c r="DG189" i="21"/>
  <c r="RD189" i="21"/>
  <c r="DQ189" i="21"/>
  <c r="PZ189" i="21"/>
  <c r="FT189" i="21"/>
  <c r="EY189" i="21"/>
  <c r="BL189" i="21"/>
  <c r="MD189" i="21"/>
  <c r="QA189" i="21"/>
  <c r="JH189" i="21"/>
  <c r="PH189" i="21"/>
  <c r="KV189" i="21"/>
  <c r="HN189" i="21"/>
  <c r="IN189" i="21"/>
  <c r="OE189" i="21"/>
  <c r="FY189" i="21"/>
  <c r="KE189" i="21"/>
  <c r="QD189" i="21"/>
  <c r="PL189" i="21"/>
  <c r="MC189" i="21"/>
  <c r="LS189" i="21"/>
  <c r="SA189" i="21"/>
  <c r="PA189" i="21"/>
  <c r="LJ189" i="21"/>
  <c r="QZ189" i="21"/>
  <c r="QH189" i="21"/>
  <c r="QR189" i="21"/>
  <c r="HM189" i="21"/>
  <c r="HO189" i="21"/>
  <c r="IE189" i="21"/>
  <c r="HX189" i="21"/>
  <c r="MJ189" i="21"/>
  <c r="MQ189" i="21"/>
  <c r="RU189" i="21"/>
  <c r="DN189" i="21"/>
  <c r="PB189" i="21"/>
  <c r="AV189" i="21"/>
  <c r="GE189" i="21"/>
  <c r="BI189" i="21"/>
  <c r="KO189" i="21"/>
  <c r="HQ189" i="21"/>
  <c r="I189" i="21"/>
  <c r="JN189" i="21"/>
  <c r="EF189" i="21"/>
  <c r="DV189" i="21"/>
  <c r="X189" i="21"/>
  <c r="NX189" i="21"/>
  <c r="O189" i="21"/>
  <c r="NU189" i="21"/>
  <c r="QW189" i="21"/>
  <c r="JF189" i="21"/>
  <c r="FR189" i="21"/>
  <c r="OQ189" i="21"/>
  <c r="FK189" i="21"/>
  <c r="DS189" i="21"/>
  <c r="GL189" i="21"/>
  <c r="LP189" i="21"/>
  <c r="RO189" i="21"/>
  <c r="OS189" i="21"/>
  <c r="LR189" i="21"/>
  <c r="U189" i="21"/>
  <c r="OM189" i="21"/>
  <c r="KI189" i="21"/>
  <c r="GP189" i="21"/>
  <c r="H189" i="21"/>
  <c r="BE189" i="21"/>
  <c r="IH189" i="21"/>
  <c r="HK189" i="21"/>
  <c r="EK189" i="21"/>
  <c r="BX189" i="21"/>
  <c r="EE189" i="21"/>
  <c r="AN189" i="21"/>
  <c r="LG189" i="21"/>
  <c r="KW189" i="21"/>
  <c r="AK189" i="21"/>
  <c r="CJ189" i="21"/>
  <c r="IO189" i="21"/>
  <c r="GR189" i="21"/>
  <c r="W189" i="21"/>
  <c r="AS189" i="21"/>
  <c r="MF189" i="21"/>
  <c r="FD189" i="21"/>
  <c r="BU189" i="21"/>
  <c r="CH189" i="21"/>
  <c r="PR189" i="21"/>
  <c r="CL189" i="21"/>
  <c r="KP189" i="21"/>
  <c r="FG189" i="21"/>
  <c r="MU189" i="21"/>
  <c r="EG189" i="21"/>
  <c r="GT189" i="21"/>
  <c r="QV189" i="21"/>
  <c r="S189" i="21"/>
  <c r="PP189" i="21"/>
  <c r="RT189" i="21"/>
  <c r="OV189" i="21"/>
  <c r="LH189" i="21"/>
  <c r="NK189" i="21"/>
  <c r="IQ189" i="21"/>
  <c r="RW189" i="21"/>
  <c r="AL189" i="21"/>
  <c r="NQ189" i="21"/>
  <c r="HJ189" i="21"/>
  <c r="OT189" i="21"/>
  <c r="JE189" i="21"/>
  <c r="DB189" i="21"/>
  <c r="DL189" i="21"/>
  <c r="V189" i="21"/>
  <c r="JB189" i="21"/>
  <c r="KD189" i="21"/>
  <c r="JU189" i="21"/>
  <c r="NZ189" i="21"/>
  <c r="AU189" i="21"/>
  <c r="NL189" i="21"/>
  <c r="NC189" i="21"/>
  <c r="HE189" i="21"/>
  <c r="DI189" i="21"/>
  <c r="FZ189" i="21"/>
  <c r="KN189" i="21"/>
  <c r="KT189" i="21"/>
  <c r="DT189" i="21"/>
  <c r="BF189" i="21"/>
  <c r="LI189" i="21"/>
  <c r="IA189" i="21"/>
  <c r="BG189" i="21"/>
  <c r="HC189" i="21"/>
  <c r="HT189" i="21"/>
  <c r="JR189" i="21"/>
  <c r="RV189" i="21"/>
  <c r="OJ189" i="21"/>
  <c r="GG189" i="21"/>
  <c r="NB189" i="21"/>
  <c r="GS189" i="21"/>
  <c r="OA189" i="21"/>
  <c r="EL189" i="21"/>
  <c r="KC189" i="21"/>
  <c r="AE189" i="21"/>
  <c r="SF189" i="21"/>
  <c r="CY189" i="21"/>
  <c r="MX189" i="21"/>
  <c r="PU189" i="21"/>
  <c r="R189" i="21"/>
  <c r="LQ189" i="21"/>
  <c r="Y189" i="21"/>
  <c r="DX189" i="21"/>
  <c r="AG189" i="21"/>
  <c r="PY189" i="21"/>
  <c r="GX189" i="21"/>
  <c r="PT189" i="21"/>
  <c r="N189" i="21"/>
  <c r="GF189" i="21"/>
  <c r="JW189" i="21"/>
  <c r="GD189" i="21"/>
  <c r="OR189" i="21"/>
  <c r="BK189" i="21"/>
  <c r="BN189" i="21"/>
  <c r="JC189" i="21"/>
  <c r="GI189" i="21"/>
  <c r="FO189" i="21"/>
  <c r="BY189" i="21"/>
  <c r="RN189" i="21"/>
  <c r="IC189" i="21"/>
  <c r="II189" i="21"/>
  <c r="CP189" i="21"/>
  <c r="MR189" i="21"/>
  <c r="GC189" i="21"/>
  <c r="LX189" i="21"/>
  <c r="FV189" i="21"/>
  <c r="AB189" i="21"/>
  <c r="BD189" i="21"/>
  <c r="GV189" i="21"/>
  <c r="RK189" i="21"/>
  <c r="ID189" i="21"/>
  <c r="IM189" i="21"/>
  <c r="BQ189" i="21"/>
  <c r="FW189" i="21"/>
  <c r="EO189" i="21"/>
  <c r="KM189" i="21"/>
  <c r="EA189" i="21"/>
  <c r="NH189" i="21"/>
  <c r="AJ189" i="21"/>
  <c r="JI189" i="21"/>
  <c r="HP189" i="21"/>
  <c r="CD189" i="21"/>
  <c r="HL189" i="21"/>
  <c r="KX189" i="21"/>
  <c r="PD189" i="21"/>
  <c r="CW189" i="21"/>
  <c r="KQ189" i="21"/>
  <c r="ME189" i="21"/>
  <c r="NI189" i="21"/>
  <c r="EQ189" i="21"/>
  <c r="NG189" i="21"/>
  <c r="BP189" i="21"/>
  <c r="CF189" i="21"/>
  <c r="CV189" i="21"/>
  <c r="CU189" i="21"/>
  <c r="SE189" i="21"/>
  <c r="EV189" i="21"/>
  <c r="NN189" i="21"/>
  <c r="GB189" i="21"/>
  <c r="FP189" i="21"/>
  <c r="IU189" i="21"/>
  <c r="CB189" i="21"/>
  <c r="EX189" i="21"/>
  <c r="T189" i="21"/>
  <c r="PK189" i="21"/>
  <c r="ER189" i="21"/>
  <c r="RY189" i="21"/>
  <c r="JJ189" i="21"/>
  <c r="RG189" i="21"/>
  <c r="BH189" i="21"/>
  <c r="LE189" i="21"/>
  <c r="CE189" i="21"/>
  <c r="DA189" i="21"/>
  <c r="FB189" i="21"/>
  <c r="OU189" i="21"/>
  <c r="GH189" i="21"/>
  <c r="BS189" i="21"/>
  <c r="SD189" i="21"/>
  <c r="CG189" i="21"/>
  <c r="CX189" i="21"/>
  <c r="RP189" i="21"/>
  <c r="HS189" i="21"/>
  <c r="JY189" i="21"/>
  <c r="PO189" i="21"/>
  <c r="QX189" i="21"/>
  <c r="BR189" i="21"/>
  <c r="RF189" i="21"/>
  <c r="IW189" i="21"/>
  <c r="BC189" i="21"/>
  <c r="QJ189" i="21"/>
  <c r="EP189" i="21"/>
  <c r="L189" i="21"/>
  <c r="NM189" i="21"/>
  <c r="JX189" i="21"/>
  <c r="LT189" i="21"/>
  <c r="QG189" i="21"/>
  <c r="RI189" i="21"/>
  <c r="LD189" i="21"/>
  <c r="MP189" i="21"/>
  <c r="EB189" i="21"/>
  <c r="FE189" i="21"/>
  <c r="QB189" i="21"/>
  <c r="D189" i="21"/>
  <c r="AH189" i="21"/>
  <c r="AR189" i="21"/>
  <c r="KH189" i="21"/>
  <c r="EZ189" i="21"/>
  <c r="LZ189" i="21"/>
  <c r="OP189" i="21"/>
  <c r="OF189" i="21"/>
  <c r="LM189" i="21"/>
  <c r="DY189" i="21"/>
  <c r="EN189" i="21"/>
  <c r="HG189" i="21"/>
  <c r="QS189" i="21"/>
  <c r="SB189" i="21"/>
  <c r="ES189" i="21"/>
  <c r="JP189" i="21"/>
  <c r="LO189" i="21"/>
  <c r="DC189" i="21"/>
  <c r="PM189" i="21"/>
  <c r="HF189" i="21"/>
  <c r="DK189" i="21"/>
  <c r="GJ189" i="21"/>
  <c r="IS189" i="21"/>
  <c r="GK189" i="21"/>
  <c r="DF189" i="21"/>
  <c r="QT189" i="21"/>
  <c r="LA189" i="21"/>
  <c r="BJ189" i="21"/>
  <c r="DU189" i="21"/>
  <c r="JG189" i="21"/>
  <c r="KU189" i="21"/>
  <c r="C41" i="21"/>
  <c r="B189" i="21"/>
  <c r="FH189" i="21"/>
  <c r="CM189" i="21"/>
  <c r="CA189" i="21"/>
  <c r="G189" i="21"/>
  <c r="DJ189" i="21"/>
  <c r="HU189" i="21"/>
  <c r="FJ189" i="21"/>
  <c r="EW189" i="21"/>
  <c r="OY189" i="21"/>
  <c r="J189" i="21"/>
  <c r="BW189" i="21"/>
  <c r="NO189" i="21"/>
  <c r="DP189" i="21"/>
  <c r="AX189" i="21"/>
  <c r="NY189" i="21"/>
  <c r="PC189" i="21"/>
  <c r="NS189" i="21"/>
  <c r="GO189" i="21"/>
  <c r="QE189" i="21"/>
  <c r="MA189" i="21"/>
  <c r="IG189" i="21"/>
  <c r="QU189" i="21"/>
  <c r="OX189" i="21"/>
  <c r="E189" i="21"/>
  <c r="RC189" i="21"/>
  <c r="MY189" i="21"/>
  <c r="BZ189" i="21"/>
  <c r="QL189" i="21"/>
  <c r="BT189" i="21"/>
  <c r="FA189" i="21"/>
  <c r="HV189" i="21"/>
  <c r="AI189" i="21"/>
  <c r="MW189" i="21"/>
  <c r="PQ189" i="21"/>
  <c r="AP189" i="21"/>
  <c r="NP189" i="21"/>
  <c r="OB189" i="21"/>
  <c r="ET189" i="21"/>
  <c r="RJ189" i="21"/>
  <c r="NE189" i="21"/>
  <c r="CR189" i="21"/>
  <c r="IY189" i="21"/>
  <c r="AC189" i="21"/>
  <c r="RE189" i="21"/>
  <c r="MG189" i="21"/>
  <c r="ML189" i="21"/>
  <c r="RH189" i="21"/>
  <c r="GA189" i="21"/>
  <c r="JL189" i="21"/>
  <c r="KL189" i="21"/>
  <c r="FI189" i="21"/>
  <c r="RS189" i="21"/>
  <c r="K189" i="21"/>
  <c r="HD189" i="21"/>
  <c r="JQ189" i="21"/>
  <c r="DZ189" i="21"/>
  <c r="EH189" i="21"/>
  <c r="MI189" i="21"/>
  <c r="LF189" i="21"/>
  <c r="PI189" i="21"/>
  <c r="OI189" i="21"/>
  <c r="OD189" i="21"/>
  <c r="RA189" i="21"/>
  <c r="EJ189" i="21"/>
  <c r="KR189" i="21"/>
  <c r="IF189" i="21"/>
  <c r="AZ189" i="21"/>
  <c r="JS189" i="21"/>
  <c r="MK189" i="21"/>
  <c r="KY189" i="21"/>
  <c r="Q189" i="21"/>
  <c r="RM189" i="21"/>
  <c r="AO189" i="21"/>
  <c r="RB189" i="21"/>
  <c r="CK189" i="21"/>
  <c r="SC189" i="21"/>
  <c r="OO189" i="21"/>
  <c r="FC189" i="21"/>
  <c r="KF189" i="21"/>
  <c r="JO189" i="21"/>
  <c r="OK189" i="21"/>
  <c r="CC189" i="21"/>
  <c r="JT189" i="21"/>
  <c r="EM189" i="21"/>
  <c r="BA189" i="21"/>
  <c r="FN189" i="21"/>
  <c r="GW189" i="21"/>
  <c r="BO189" i="21"/>
  <c r="LK189" i="21"/>
  <c r="HH189" i="21"/>
  <c r="IZ189" i="21"/>
  <c r="AT189" i="21"/>
  <c r="QQ189" i="21"/>
  <c r="FQ189" i="21"/>
  <c r="HB189" i="21"/>
  <c r="FU189" i="21"/>
  <c r="IB189" i="21"/>
  <c r="PV189" i="21"/>
  <c r="MO189" i="21"/>
  <c r="NR189" i="21"/>
  <c r="KA189" i="21"/>
  <c r="P189" i="21"/>
  <c r="OW189" i="21"/>
  <c r="PF189" i="21"/>
  <c r="EI189" i="21"/>
  <c r="ED189" i="21"/>
  <c r="KS189" i="21"/>
  <c r="QC189" i="21"/>
  <c r="OL189" i="21"/>
  <c r="IK189" i="21"/>
  <c r="NT189" i="21"/>
  <c r="AF189" i="21"/>
  <c r="GU189" i="21"/>
  <c r="QY189" i="21"/>
  <c r="IL189" i="21"/>
  <c r="AQ189" i="21"/>
  <c r="DW189" i="21"/>
  <c r="HI189" i="21"/>
  <c r="IR189" i="21"/>
  <c r="LU189" i="21"/>
  <c r="IX189" i="21"/>
  <c r="C189" i="21"/>
  <c r="RQ189" i="21"/>
  <c r="CI189" i="21"/>
  <c r="MN189" i="21"/>
  <c r="LL189" i="21"/>
  <c r="LY189" i="21"/>
  <c r="PX189" i="21"/>
  <c r="EC189" i="21"/>
  <c r="BM189" i="21"/>
  <c r="SG189" i="21"/>
  <c r="OG189" i="21"/>
  <c r="Z189" i="21"/>
  <c r="K164" i="19"/>
  <c r="K166" i="19"/>
  <c r="E89" i="33"/>
  <c r="D87" i="21"/>
  <c r="D115" i="21" s="1"/>
  <c r="D270" i="21" s="1"/>
  <c r="FF189" i="21"/>
  <c r="H37" i="17"/>
  <c r="B37" i="17" s="1"/>
  <c r="D37" i="17" s="1"/>
  <c r="E63" i="2" s="1"/>
  <c r="F141" i="19" s="1"/>
  <c r="H35" i="17"/>
  <c r="B35" i="17" s="1"/>
  <c r="D35" i="17" s="1"/>
  <c r="E61" i="2" s="1"/>
  <c r="F139" i="19" s="1"/>
  <c r="H36" i="17"/>
  <c r="B36" i="17" s="1"/>
  <c r="D36" i="17" s="1"/>
  <c r="E62" i="2" s="1"/>
  <c r="F140" i="19" s="1"/>
  <c r="H34" i="17"/>
  <c r="B34" i="17" s="1"/>
  <c r="D34" i="17" s="1"/>
  <c r="E60" i="2" s="1"/>
  <c r="F138" i="19" s="1"/>
  <c r="M17" i="63"/>
  <c r="S17" i="63" s="1"/>
  <c r="M12" i="63"/>
  <c r="S12" i="63" s="1"/>
  <c r="M13" i="63"/>
  <c r="S13" i="63" s="1"/>
  <c r="M15" i="63"/>
  <c r="S15" i="63" s="1"/>
  <c r="M16" i="63"/>
  <c r="S16" i="63" s="1"/>
  <c r="M14" i="63"/>
  <c r="S14" i="63" s="1"/>
  <c r="E30" i="63" s="1"/>
  <c r="L16" i="63"/>
  <c r="R16" i="63" s="1"/>
  <c r="L15" i="63"/>
  <c r="R15" i="63" s="1"/>
  <c r="L8" i="63"/>
  <c r="R8" i="63" s="1"/>
  <c r="L9" i="63"/>
  <c r="R9" i="63" s="1"/>
  <c r="L10" i="63"/>
  <c r="R10" i="63" s="1"/>
  <c r="L12" i="63"/>
  <c r="R12" i="63" s="1"/>
  <c r="L17" i="63"/>
  <c r="R17" i="63" s="1"/>
  <c r="L14" i="63"/>
  <c r="R14" i="63" s="1"/>
  <c r="L11" i="63"/>
  <c r="R11" i="63" s="1"/>
  <c r="L13" i="63"/>
  <c r="R13" i="63" s="1"/>
  <c r="F62" i="18"/>
  <c r="F61" i="18"/>
  <c r="F58" i="18"/>
  <c r="F60" i="18"/>
  <c r="F59" i="18"/>
  <c r="Z64" i="33"/>
  <c r="Z68" i="63"/>
  <c r="M16" i="33"/>
  <c r="S16" i="33" s="1"/>
  <c r="M17" i="33"/>
  <c r="S17" i="33" s="1"/>
  <c r="E33" i="33" s="1"/>
  <c r="M15" i="33"/>
  <c r="S15" i="33" s="1"/>
  <c r="E31" i="33" s="1"/>
  <c r="M13" i="33"/>
  <c r="S13" i="33" s="1"/>
  <c r="E29" i="33" s="1"/>
  <c r="M14" i="33"/>
  <c r="S14" i="33" s="1"/>
  <c r="M12" i="33"/>
  <c r="S12" i="33" s="1"/>
  <c r="KJ189" i="21"/>
  <c r="H34" i="18"/>
  <c r="B34" i="18" s="1"/>
  <c r="D34" i="18" s="1"/>
  <c r="D60" i="2" s="1"/>
  <c r="E138" i="19" s="1"/>
  <c r="AR173" i="19" s="1"/>
  <c r="D172" i="19"/>
  <c r="X172" i="19"/>
  <c r="Z172" i="19" s="1"/>
  <c r="K172" i="19"/>
  <c r="E161" i="19"/>
  <c r="AL172" i="19"/>
  <c r="AN172" i="19" s="1"/>
  <c r="AN176" i="19" s="1"/>
  <c r="AE172" i="19"/>
  <c r="AG172" i="19" s="1"/>
  <c r="R172" i="19"/>
  <c r="D33" i="18"/>
  <c r="D59" i="2" s="1"/>
  <c r="E137" i="19" s="1"/>
  <c r="AR172" i="19" s="1"/>
  <c r="F57" i="17"/>
  <c r="F56" i="17"/>
  <c r="F53" i="17"/>
  <c r="F52" i="17"/>
  <c r="F48" i="17"/>
  <c r="F49" i="17"/>
  <c r="F51" i="17"/>
  <c r="F55" i="17"/>
  <c r="F50" i="17"/>
  <c r="F54" i="17"/>
  <c r="H36" i="18"/>
  <c r="B36" i="18" s="1"/>
  <c r="D36" i="18" s="1"/>
  <c r="D62" i="2" s="1"/>
  <c r="E140" i="19" s="1"/>
  <c r="AR175" i="19" s="1"/>
  <c r="E165" i="19"/>
  <c r="K174" i="19"/>
  <c r="D174" i="19"/>
  <c r="R174" i="19"/>
  <c r="X174" i="19"/>
  <c r="F61" i="17"/>
  <c r="F58" i="17"/>
  <c r="F60" i="17"/>
  <c r="F59" i="17"/>
  <c r="F62" i="17"/>
  <c r="Z65" i="33"/>
  <c r="AE173" i="19"/>
  <c r="AG173" i="19" s="1"/>
  <c r="R173" i="19"/>
  <c r="X173" i="19"/>
  <c r="Z173" i="19" s="1"/>
  <c r="E163" i="19"/>
  <c r="D173" i="19"/>
  <c r="K173" i="19"/>
  <c r="H35" i="18"/>
  <c r="B35" i="18" s="1"/>
  <c r="D35" i="18" s="1"/>
  <c r="D61" i="2" s="1"/>
  <c r="E139" i="19" s="1"/>
  <c r="AR174" i="19" s="1"/>
  <c r="JQ108" i="21"/>
  <c r="GL108" i="21"/>
  <c r="BD108" i="21"/>
  <c r="HW108" i="21"/>
  <c r="IZ108" i="21"/>
  <c r="DL108" i="21"/>
  <c r="L108" i="21"/>
  <c r="QJ108" i="21"/>
  <c r="NY108" i="21"/>
  <c r="MP108" i="21"/>
  <c r="HX108" i="21"/>
  <c r="EW108" i="21"/>
  <c r="IC108" i="21"/>
  <c r="MX108" i="21"/>
  <c r="JI108" i="21"/>
  <c r="PE108" i="21"/>
  <c r="QR108" i="21"/>
  <c r="QX108" i="21"/>
  <c r="EG108" i="21"/>
  <c r="MH108" i="21"/>
  <c r="LH108" i="21"/>
  <c r="AH108" i="21"/>
  <c r="PL108" i="21"/>
  <c r="LS108" i="21"/>
  <c r="OQ108" i="21"/>
  <c r="CS108" i="21"/>
  <c r="DU108" i="21"/>
  <c r="BL108" i="21"/>
  <c r="OM108" i="21"/>
  <c r="EX108" i="21"/>
  <c r="OR108" i="21"/>
  <c r="D108" i="21"/>
  <c r="KI108" i="21"/>
  <c r="HL108" i="21"/>
  <c r="CL108" i="21"/>
  <c r="CQ108" i="21"/>
  <c r="MI108" i="21"/>
  <c r="BB108" i="21"/>
  <c r="JT108" i="21"/>
  <c r="IP108" i="21"/>
  <c r="J108" i="21"/>
  <c r="DP108" i="21"/>
  <c r="AB108" i="21"/>
  <c r="IE108" i="21"/>
  <c r="EQ108" i="21"/>
  <c r="MD108" i="21"/>
  <c r="MV108" i="21"/>
  <c r="FX108" i="21"/>
  <c r="QY108" i="21"/>
  <c r="E108" i="21"/>
  <c r="IM108" i="21"/>
  <c r="FB108" i="21"/>
  <c r="ML108" i="21"/>
  <c r="NI108" i="21"/>
  <c r="GX108" i="21"/>
  <c r="HR108" i="21"/>
  <c r="CG108" i="21"/>
  <c r="LO108" i="21"/>
  <c r="JE108" i="21"/>
  <c r="PN108" i="21"/>
  <c r="ER108" i="21"/>
  <c r="OD108" i="21"/>
  <c r="SA108" i="21"/>
  <c r="IS108" i="21"/>
  <c r="GR108" i="21"/>
  <c r="PT108" i="21"/>
  <c r="HA108" i="21"/>
  <c r="LX108" i="21"/>
  <c r="GT108" i="21"/>
  <c r="IO108" i="21"/>
  <c r="JC108" i="21"/>
  <c r="NB108" i="21"/>
  <c r="EY108" i="21"/>
  <c r="LU108" i="21"/>
  <c r="HF108" i="21"/>
  <c r="OB108" i="21"/>
  <c r="KE108" i="21"/>
  <c r="AO108" i="21"/>
  <c r="GM108" i="21"/>
  <c r="PA108" i="21"/>
  <c r="AN108" i="21"/>
  <c r="QT108" i="21"/>
  <c r="RL108" i="21"/>
  <c r="QQ108" i="21"/>
  <c r="SD108" i="21"/>
  <c r="MC108" i="21"/>
  <c r="DV108" i="21"/>
  <c r="OC108" i="21"/>
  <c r="BA108" i="21"/>
  <c r="AD108" i="21"/>
  <c r="RW108" i="21"/>
  <c r="HK108" i="21"/>
  <c r="MA108" i="21"/>
  <c r="CT108" i="21"/>
  <c r="AW108" i="21"/>
  <c r="ES108" i="21"/>
  <c r="RZ108" i="21"/>
  <c r="IQ108" i="21"/>
  <c r="PD108" i="21"/>
  <c r="PJ108" i="21"/>
  <c r="RS108" i="21"/>
  <c r="DC108" i="21"/>
  <c r="ED108" i="21"/>
  <c r="GZ108" i="21"/>
  <c r="MG108" i="21"/>
  <c r="JS108" i="21"/>
  <c r="HV108" i="21"/>
  <c r="OF108" i="21"/>
  <c r="HZ108" i="21"/>
  <c r="NW108" i="21"/>
  <c r="RM108" i="21"/>
  <c r="CO108" i="21"/>
  <c r="OE108" i="21"/>
  <c r="BG108" i="21"/>
  <c r="LD108" i="21"/>
  <c r="LT108" i="21"/>
  <c r="GO108" i="21"/>
  <c r="DM108" i="21"/>
  <c r="DK108" i="21"/>
  <c r="FG108" i="21"/>
  <c r="HE108" i="21"/>
  <c r="DS108" i="21"/>
  <c r="MB108" i="21"/>
  <c r="BN108" i="21"/>
  <c r="HM108" i="21"/>
  <c r="FL108" i="21"/>
  <c r="OV108" i="21"/>
  <c r="FD108" i="21"/>
  <c r="JW108" i="21"/>
  <c r="ND108" i="21"/>
  <c r="MO108" i="21"/>
  <c r="KO108" i="21"/>
  <c r="JN108" i="21"/>
  <c r="RX108" i="21"/>
  <c r="QF108" i="21"/>
  <c r="CC108" i="21"/>
  <c r="PY108" i="21"/>
  <c r="DW108" i="21"/>
  <c r="QI108" i="21"/>
  <c r="GU108" i="21"/>
  <c r="DX108" i="21"/>
  <c r="NE108" i="21"/>
  <c r="SG108" i="21"/>
  <c r="QA108" i="21"/>
  <c r="DF108" i="21"/>
  <c r="DT108" i="21"/>
  <c r="JM108" i="21"/>
  <c r="AQ108" i="21"/>
  <c r="QP108" i="21"/>
  <c r="LB108" i="21"/>
  <c r="AJ108" i="21"/>
  <c r="JO108" i="21"/>
  <c r="CR108" i="21"/>
  <c r="AS108" i="21"/>
  <c r="IJ108" i="21"/>
  <c r="AE108" i="21"/>
  <c r="EL108" i="21"/>
  <c r="OO108" i="21"/>
  <c r="FK108" i="21"/>
  <c r="HD108" i="21"/>
  <c r="FP108" i="21"/>
  <c r="JG108" i="21"/>
  <c r="HP108" i="21"/>
  <c r="MT108" i="21"/>
  <c r="JF108" i="21"/>
  <c r="NP108" i="21"/>
  <c r="QH108" i="21"/>
  <c r="GK108" i="21"/>
  <c r="S108" i="21"/>
  <c r="LP108" i="21"/>
  <c r="GY108" i="21"/>
  <c r="QD108" i="21"/>
  <c r="BS108" i="21"/>
  <c r="HJ108" i="21"/>
  <c r="LQ108" i="21"/>
  <c r="CV108" i="21"/>
  <c r="GI108" i="21"/>
  <c r="HG108" i="21"/>
  <c r="HN108" i="21"/>
  <c r="NQ108" i="21"/>
  <c r="IA108" i="21"/>
  <c r="T108" i="21"/>
  <c r="FC108" i="21"/>
  <c r="OU108" i="21"/>
  <c r="EI108" i="21"/>
  <c r="OG108" i="21"/>
  <c r="NL108" i="21"/>
  <c r="KS108" i="21"/>
  <c r="NC108" i="21"/>
  <c r="BQ108" i="21"/>
  <c r="KY108" i="21"/>
  <c r="II108" i="21"/>
  <c r="OX108" i="21"/>
  <c r="QS108" i="21"/>
  <c r="NS108" i="21"/>
  <c r="GJ108" i="21"/>
  <c r="BY108" i="21"/>
  <c r="LG108" i="21"/>
  <c r="IT108" i="21"/>
  <c r="PF108" i="21"/>
  <c r="RD108" i="21"/>
  <c r="PI108" i="21"/>
  <c r="RE108" i="21"/>
  <c r="FA108" i="21"/>
  <c r="CD108" i="21"/>
  <c r="MR108" i="21"/>
  <c r="FT108" i="21"/>
  <c r="KP108" i="21"/>
  <c r="DZ108" i="21"/>
  <c r="OZ108" i="21"/>
  <c r="LM108" i="21"/>
  <c r="KJ108" i="21"/>
  <c r="H108" i="21"/>
  <c r="MU108" i="21"/>
  <c r="QK108" i="21"/>
  <c r="SE108" i="21"/>
  <c r="JV108" i="21"/>
  <c r="CN108" i="21"/>
  <c r="AL108" i="21"/>
  <c r="FJ108" i="21"/>
  <c r="EE108" i="21"/>
  <c r="NZ108" i="21"/>
  <c r="LC108" i="21"/>
  <c r="BI108" i="21"/>
  <c r="HY108" i="21"/>
  <c r="QG108" i="21"/>
  <c r="PB108" i="21"/>
  <c r="HB108" i="21"/>
  <c r="HS108" i="21"/>
  <c r="RG108" i="21"/>
  <c r="AX108" i="21"/>
  <c r="ET108" i="21"/>
  <c r="CE108" i="21"/>
  <c r="OH108" i="21"/>
  <c r="NX108" i="21"/>
  <c r="HO108" i="21"/>
  <c r="HQ108" i="21"/>
  <c r="RF108" i="21"/>
  <c r="SC108" i="21"/>
  <c r="EK108" i="21"/>
  <c r="BH108" i="21"/>
  <c r="RR108" i="21"/>
  <c r="QE108" i="21"/>
  <c r="BT108" i="21"/>
  <c r="MJ108" i="21"/>
  <c r="EA108" i="21"/>
  <c r="CJ108" i="21"/>
  <c r="HU108" i="21"/>
  <c r="FV108" i="21"/>
  <c r="LR108" i="21"/>
  <c r="PM108" i="21"/>
  <c r="BC108" i="21"/>
  <c r="NO108" i="21"/>
  <c r="RC108" i="21"/>
  <c r="JP108" i="21"/>
  <c r="JX108" i="21"/>
  <c r="IF108" i="21"/>
  <c r="BV108" i="21"/>
  <c r="GW108" i="21"/>
  <c r="RO108" i="21"/>
  <c r="R108" i="21"/>
  <c r="B108" i="21"/>
  <c r="I108" i="21"/>
  <c r="RJ108" i="21"/>
  <c r="KC108" i="21"/>
  <c r="ME108" i="21"/>
  <c r="MK108" i="21"/>
  <c r="Q108" i="21"/>
  <c r="KA108" i="21"/>
  <c r="KX108" i="21"/>
  <c r="EN108" i="21"/>
  <c r="ID108" i="21"/>
  <c r="EJ108" i="21"/>
  <c r="EZ108" i="21"/>
  <c r="ON108" i="21"/>
  <c r="JH108" i="21"/>
  <c r="GV108" i="21"/>
  <c r="QU108" i="21"/>
  <c r="KF108" i="21"/>
  <c r="NF108" i="21"/>
  <c r="G108" i="21"/>
  <c r="SB108" i="21"/>
  <c r="DA108" i="21"/>
  <c r="HI108" i="21"/>
  <c r="GF108" i="21"/>
  <c r="V108" i="21"/>
  <c r="RN108" i="21"/>
  <c r="GD108" i="21"/>
  <c r="CI108" i="21"/>
  <c r="PC108" i="21"/>
  <c r="BF108" i="21"/>
  <c r="OL108" i="21"/>
  <c r="CY108" i="21"/>
  <c r="BX108" i="21"/>
  <c r="FN108" i="21"/>
  <c r="PQ108" i="21"/>
  <c r="BU108" i="21"/>
  <c r="NU108" i="21"/>
  <c r="QC108" i="21"/>
  <c r="CW108" i="21"/>
  <c r="P108" i="21"/>
  <c r="QL108" i="21"/>
  <c r="GN108" i="21"/>
  <c r="SF108" i="21"/>
  <c r="AK108" i="21"/>
  <c r="HC108" i="21"/>
  <c r="LY108" i="21"/>
  <c r="DD108" i="21"/>
  <c r="DN108" i="21"/>
  <c r="FR108" i="21"/>
  <c r="CA108" i="21"/>
  <c r="KV108" i="21"/>
  <c r="FU108" i="21"/>
  <c r="JD108" i="21"/>
  <c r="DI108" i="21"/>
  <c r="BO108" i="21"/>
  <c r="IW108" i="21"/>
  <c r="EV108" i="21"/>
  <c r="BJ108" i="21"/>
  <c r="RA108" i="21"/>
  <c r="IU108" i="21"/>
  <c r="RY108" i="21"/>
  <c r="FQ108" i="21"/>
  <c r="BE108" i="21"/>
  <c r="EH108" i="21"/>
  <c r="IY108" i="21"/>
  <c r="QV108" i="21"/>
  <c r="OS108" i="21"/>
  <c r="CU108" i="21"/>
  <c r="AU108" i="21"/>
  <c r="DB108" i="21"/>
  <c r="LF108" i="21"/>
  <c r="CF108" i="21"/>
  <c r="AP108" i="21"/>
  <c r="AG108" i="21"/>
  <c r="JB108" i="21"/>
  <c r="DR108" i="21"/>
  <c r="OA108" i="21"/>
  <c r="JJ108" i="21"/>
  <c r="EF108" i="21"/>
  <c r="FY108" i="21"/>
  <c r="AA108" i="21"/>
  <c r="GS108" i="21"/>
  <c r="NJ108" i="21"/>
  <c r="JU108" i="21"/>
  <c r="MN108" i="21"/>
  <c r="RI108" i="21"/>
  <c r="BR108" i="21"/>
  <c r="JY108" i="21"/>
  <c r="IH108" i="21"/>
  <c r="QZ108" i="21"/>
  <c r="KH108" i="21"/>
  <c r="OK108" i="21"/>
  <c r="NK108" i="21"/>
  <c r="EO108" i="21"/>
  <c r="KG108" i="21"/>
  <c r="IR108" i="21"/>
  <c r="RP108" i="21"/>
  <c r="LA108" i="21"/>
  <c r="OY108" i="21"/>
  <c r="CK108" i="21"/>
  <c r="KB108" i="21"/>
  <c r="AM108" i="21"/>
  <c r="MY108" i="21"/>
  <c r="CH108" i="21"/>
  <c r="CM108" i="21"/>
  <c r="LL108" i="21"/>
  <c r="QO108" i="21"/>
  <c r="LJ108" i="21"/>
  <c r="GQ108" i="21"/>
  <c r="CP108" i="21"/>
  <c r="KM108" i="21"/>
  <c r="KL108" i="21"/>
  <c r="BP108" i="21"/>
  <c r="LV108" i="21"/>
  <c r="U108" i="21"/>
  <c r="FW108" i="21"/>
  <c r="OT108" i="21"/>
  <c r="AI108" i="21"/>
  <c r="KT108" i="21"/>
  <c r="FF108" i="21"/>
  <c r="KZ108" i="21"/>
  <c r="EU108" i="21"/>
  <c r="IL108" i="21"/>
  <c r="PP108" i="21"/>
  <c r="DE108" i="21"/>
  <c r="KU108" i="21"/>
  <c r="AT108" i="21"/>
  <c r="AV108" i="21"/>
  <c r="LW108" i="21"/>
  <c r="QW108" i="21"/>
  <c r="DY108" i="21"/>
  <c r="PW108" i="21"/>
  <c r="CB108" i="21"/>
  <c r="NT108" i="21"/>
  <c r="AR108" i="21"/>
  <c r="BZ108" i="21"/>
  <c r="B41" i="21"/>
  <c r="OW108" i="21"/>
  <c r="EM108" i="21"/>
  <c r="IK108" i="21"/>
  <c r="CZ108" i="21"/>
  <c r="JZ108" i="21"/>
  <c r="PV108" i="21"/>
  <c r="OI108" i="21"/>
  <c r="K108" i="21"/>
  <c r="PO108" i="21"/>
  <c r="NN108" i="21"/>
  <c r="O108" i="21"/>
  <c r="LZ108" i="21"/>
  <c r="BM108" i="21"/>
  <c r="PG108" i="21"/>
  <c r="Y108" i="21"/>
  <c r="EB108" i="21"/>
  <c r="GC108" i="21"/>
  <c r="W108" i="21"/>
  <c r="MQ108" i="21"/>
  <c r="BW108" i="21"/>
  <c r="PR108" i="21"/>
  <c r="AZ108" i="21"/>
  <c r="OJ108" i="21"/>
  <c r="HH108" i="21"/>
  <c r="DG108" i="21"/>
  <c r="PS108" i="21"/>
  <c r="FZ108" i="21"/>
  <c r="IN108" i="21"/>
  <c r="RT108" i="21"/>
  <c r="IX108" i="21"/>
  <c r="AC108" i="21"/>
  <c r="JK108" i="21"/>
  <c r="GH108" i="21"/>
  <c r="NR108" i="21"/>
  <c r="PH108" i="21"/>
  <c r="KD108" i="21"/>
  <c r="F108" i="21"/>
  <c r="FI108" i="21"/>
  <c r="NH108" i="21"/>
  <c r="FH108" i="21"/>
  <c r="CX108" i="21"/>
  <c r="C108" i="21"/>
  <c r="PU108" i="21"/>
  <c r="MW108" i="21"/>
  <c r="KQ108" i="21"/>
  <c r="OP108" i="21"/>
  <c r="NA108" i="21"/>
  <c r="JA108" i="21"/>
  <c r="QB108" i="21"/>
  <c r="MM108" i="21"/>
  <c r="LK108" i="21"/>
  <c r="NG108" i="21"/>
  <c r="QN108" i="21"/>
  <c r="RB108" i="21"/>
  <c r="EC108" i="21"/>
  <c r="IG108" i="21"/>
  <c r="RQ108" i="21"/>
  <c r="RK108" i="21"/>
  <c r="IV108" i="21"/>
  <c r="N108" i="21"/>
  <c r="KW108" i="21"/>
  <c r="MZ108" i="21"/>
  <c r="IB108" i="21"/>
  <c r="DH108" i="21"/>
  <c r="FE108" i="21"/>
  <c r="JL108" i="21"/>
  <c r="AF108" i="21"/>
  <c r="PK108" i="21"/>
  <c r="FO108" i="21"/>
  <c r="KN108" i="21"/>
  <c r="GA108" i="21"/>
  <c r="JR108" i="21"/>
  <c r="RV108" i="21"/>
  <c r="KK108" i="21"/>
  <c r="Z108" i="21"/>
  <c r="KR108" i="21"/>
  <c r="LE108" i="21"/>
  <c r="PX108" i="21"/>
  <c r="GP108" i="21"/>
  <c r="EP108" i="21"/>
  <c r="MF108" i="21"/>
  <c r="BK108" i="21"/>
  <c r="GE108" i="21"/>
  <c r="MS108" i="21"/>
  <c r="X108" i="21"/>
  <c r="NV108" i="21"/>
  <c r="RH108" i="21"/>
  <c r="PZ108" i="21"/>
  <c r="AY108" i="21"/>
  <c r="QM108" i="21"/>
  <c r="FS108" i="21"/>
  <c r="HT108" i="21"/>
  <c r="M108" i="21"/>
  <c r="FM108" i="21"/>
  <c r="DQ108" i="21"/>
  <c r="DJ108" i="21"/>
  <c r="GB108" i="21"/>
  <c r="DO108" i="21"/>
  <c r="GG108" i="21"/>
  <c r="LN108" i="21"/>
  <c r="NM108" i="21"/>
  <c r="LI108" i="21"/>
  <c r="RU108" i="21"/>
  <c r="L8" i="33"/>
  <c r="R8" i="33" s="1"/>
  <c r="L14" i="33"/>
  <c r="R14" i="33" s="1"/>
  <c r="L11" i="33"/>
  <c r="R11" i="33" s="1"/>
  <c r="L16" i="33"/>
  <c r="R16" i="33" s="1"/>
  <c r="L9" i="33"/>
  <c r="R9" i="33" s="1"/>
  <c r="L17" i="33"/>
  <c r="R17" i="33" s="1"/>
  <c r="L15" i="33"/>
  <c r="R15" i="33" s="1"/>
  <c r="L13" i="33"/>
  <c r="R13" i="33" s="1"/>
  <c r="L12" i="33"/>
  <c r="R12" i="33" s="1"/>
  <c r="L10" i="33"/>
  <c r="R10" i="33" s="1"/>
  <c r="C174" i="21"/>
  <c r="AD64" i="63"/>
  <c r="AE64" i="63" s="1"/>
  <c r="AE69" i="63" s="1"/>
  <c r="C101" i="21"/>
  <c r="C109" i="21" s="1"/>
  <c r="Z67" i="63"/>
  <c r="H143" i="19"/>
  <c r="K117" i="19"/>
  <c r="Q183" i="19"/>
  <c r="X183" i="19"/>
  <c r="J183" i="19"/>
  <c r="C183" i="19"/>
  <c r="AL183" i="19"/>
  <c r="AN183" i="19" s="1"/>
  <c r="AN187" i="19" s="1"/>
  <c r="K162" i="19"/>
  <c r="AE183" i="19"/>
  <c r="AG183" i="19" s="1"/>
  <c r="MZ240" i="63"/>
  <c r="QJ285" i="63"/>
  <c r="QE285" i="63"/>
  <c r="JF240" i="63"/>
  <c r="CO285" i="63"/>
  <c r="DP240" i="63"/>
  <c r="NK285" i="63"/>
  <c r="S240" i="63"/>
  <c r="NI240" i="63"/>
  <c r="EW285" i="63"/>
  <c r="JD240" i="63"/>
  <c r="EP240" i="63"/>
  <c r="LX240" i="63"/>
  <c r="CS285" i="63"/>
  <c r="NR285" i="63"/>
  <c r="JS285" i="63"/>
  <c r="HI240" i="63"/>
  <c r="GF240" i="63"/>
  <c r="GM240" i="63"/>
  <c r="BC285" i="63"/>
  <c r="ER240" i="63"/>
  <c r="NS285" i="63"/>
  <c r="AZ240" i="63"/>
  <c r="HX240" i="63"/>
  <c r="NL240" i="63"/>
  <c r="MK240" i="63"/>
  <c r="LI285" i="63"/>
  <c r="NU240" i="63"/>
  <c r="QS240" i="63"/>
  <c r="K240" i="63"/>
  <c r="LQ285" i="63"/>
  <c r="IS285" i="63"/>
  <c r="HC285" i="63"/>
  <c r="HB240" i="63"/>
  <c r="T285" i="63"/>
  <c r="IU285" i="63"/>
  <c r="JU285" i="63"/>
  <c r="EV240" i="63"/>
  <c r="PP285" i="63"/>
  <c r="LD240" i="63"/>
  <c r="RC285" i="63"/>
  <c r="QM285" i="63"/>
  <c r="FE285" i="63"/>
  <c r="QC240" i="63"/>
  <c r="GO285" i="63"/>
  <c r="IC240" i="63"/>
  <c r="RA240" i="63"/>
  <c r="B240" i="63"/>
  <c r="GQ285" i="63"/>
  <c r="JM240" i="63"/>
  <c r="FV285" i="63"/>
  <c r="SB240" i="63"/>
  <c r="RE285" i="63"/>
  <c r="RV285" i="63"/>
  <c r="CA285" i="63"/>
  <c r="HT240" i="63"/>
  <c r="DD240" i="63"/>
  <c r="GV240" i="63"/>
  <c r="JH285" i="63"/>
  <c r="EX285" i="63"/>
  <c r="M285" i="63"/>
  <c r="FZ285" i="63"/>
  <c r="HE285" i="63"/>
  <c r="AX240" i="63"/>
  <c r="FQ285" i="63"/>
  <c r="MT285" i="63"/>
  <c r="Y285" i="63"/>
  <c r="CC285" i="63"/>
  <c r="DI285" i="63"/>
  <c r="DU285" i="63"/>
  <c r="JR285" i="63"/>
  <c r="ME285" i="63"/>
  <c r="DR240" i="63"/>
  <c r="GR240" i="63"/>
  <c r="OY285" i="63"/>
  <c r="IZ240" i="63"/>
  <c r="LM285" i="63"/>
  <c r="NP240" i="63"/>
  <c r="SA285" i="63"/>
  <c r="BB285" i="63"/>
  <c r="BA285" i="63"/>
  <c r="JB240" i="63"/>
  <c r="HA240" i="63"/>
  <c r="MS240" i="63"/>
  <c r="GP285" i="63"/>
  <c r="ON285" i="63"/>
  <c r="X285" i="63"/>
  <c r="JG240" i="63"/>
  <c r="GX285" i="63"/>
  <c r="FF285" i="63"/>
  <c r="AT285" i="63"/>
  <c r="OU240" i="63"/>
  <c r="RX285" i="63"/>
  <c r="HS285" i="63"/>
  <c r="RV240" i="63"/>
  <c r="CP285" i="63"/>
  <c r="LY240" i="63"/>
  <c r="ET285" i="63"/>
  <c r="PJ285" i="63"/>
  <c r="DY285" i="63"/>
  <c r="IN285" i="63"/>
  <c r="OS285" i="63"/>
  <c r="OD240" i="63"/>
  <c r="CE285" i="63"/>
  <c r="EC285" i="63"/>
  <c r="IK240" i="63"/>
  <c r="AW285" i="63"/>
  <c r="RW240" i="63"/>
  <c r="NY285" i="63"/>
  <c r="KF285" i="63"/>
  <c r="OV240" i="63"/>
  <c r="LU240" i="63"/>
  <c r="EA240" i="63"/>
  <c r="NZ240" i="63"/>
  <c r="N285" i="63"/>
  <c r="AC285" i="63"/>
  <c r="DL240" i="63"/>
  <c r="FU285" i="63"/>
  <c r="EJ285" i="63"/>
  <c r="BL240" i="63"/>
  <c r="LV240" i="63"/>
  <c r="RJ285" i="63"/>
  <c r="PT240" i="63"/>
  <c r="GS240" i="63"/>
  <c r="FG285" i="63"/>
  <c r="LK285" i="63"/>
  <c r="PC285" i="63"/>
  <c r="QL285" i="63"/>
  <c r="DB285" i="63"/>
  <c r="PV285" i="63"/>
  <c r="RK285" i="63"/>
  <c r="IW285" i="63"/>
  <c r="RF285" i="63"/>
  <c r="Z240" i="63"/>
  <c r="DC285" i="63"/>
  <c r="QR285" i="63"/>
  <c r="FO240" i="63"/>
  <c r="AF240" i="63"/>
  <c r="BJ285" i="63"/>
  <c r="HL240" i="63"/>
  <c r="JL285" i="63"/>
  <c r="KN285" i="63"/>
  <c r="OH285" i="63"/>
  <c r="RL195" i="63"/>
  <c r="RL285" i="63"/>
  <c r="DW240" i="63"/>
  <c r="OE285" i="63"/>
  <c r="AL240" i="63"/>
  <c r="AL285" i="63"/>
  <c r="AU285" i="63"/>
  <c r="KH285" i="63"/>
  <c r="MV285" i="63"/>
  <c r="AS285" i="63"/>
  <c r="BU285" i="63"/>
  <c r="LO285" i="63"/>
  <c r="PG285" i="63"/>
  <c r="NJ285" i="63"/>
  <c r="QW240" i="63"/>
  <c r="QW285" i="63"/>
  <c r="RL240" i="63"/>
  <c r="AR240" i="63"/>
  <c r="KX285" i="63"/>
  <c r="BK285" i="63"/>
  <c r="MN240" i="63"/>
  <c r="LH285" i="63"/>
  <c r="ES240" i="63"/>
  <c r="KS240" i="63"/>
  <c r="IH240" i="63"/>
  <c r="SD240" i="63"/>
  <c r="G285" i="63"/>
  <c r="HM240" i="63"/>
  <c r="OB240" i="63"/>
  <c r="AD285" i="63"/>
  <c r="O240" i="63"/>
  <c r="JJ285" i="63"/>
  <c r="QZ240" i="63"/>
  <c r="DG285" i="63"/>
  <c r="OM285" i="63"/>
  <c r="IO240" i="63"/>
  <c r="KT285" i="63"/>
  <c r="PD240" i="63"/>
  <c r="QU285" i="63"/>
  <c r="CU240" i="63"/>
  <c r="FM240" i="63"/>
  <c r="HL285" i="63"/>
  <c r="CL240" i="63"/>
  <c r="BZ240" i="63"/>
  <c r="PQ285" i="63"/>
  <c r="DT240" i="63"/>
  <c r="LL240" i="63"/>
  <c r="CL285" i="63"/>
  <c r="CV240" i="63"/>
  <c r="EG285" i="63"/>
  <c r="K285" i="63"/>
  <c r="BE285" i="63"/>
  <c r="MF240" i="63"/>
  <c r="X240" i="63"/>
  <c r="BZ195" i="63"/>
  <c r="CL195" i="63"/>
  <c r="IT285" i="63"/>
  <c r="GT285" i="63"/>
  <c r="FY240" i="63"/>
  <c r="JK285" i="63"/>
  <c r="RY285" i="63"/>
  <c r="CZ240" i="63"/>
  <c r="EB240" i="63"/>
  <c r="JC285" i="63"/>
  <c r="NN240" i="63"/>
  <c r="V285" i="63"/>
  <c r="OJ240" i="63"/>
  <c r="EF240" i="63"/>
  <c r="RM240" i="63"/>
  <c r="PQ240" i="63"/>
  <c r="RD240" i="63"/>
  <c r="JO285" i="63"/>
  <c r="PF285" i="63"/>
  <c r="GB285" i="63"/>
  <c r="QQ285" i="63"/>
  <c r="I240" i="63"/>
  <c r="GB195" i="63"/>
  <c r="DS240" i="63"/>
  <c r="QQ240" i="63"/>
  <c r="JV240" i="63"/>
  <c r="QA240" i="63"/>
  <c r="GB240" i="63"/>
  <c r="MF285" i="63"/>
  <c r="QJ240" i="63"/>
  <c r="PO285" i="63"/>
  <c r="FM285" i="63"/>
  <c r="CT240" i="63"/>
  <c r="LA285" i="63"/>
  <c r="SE240" i="63"/>
  <c r="QH285" i="63"/>
  <c r="BX240" i="63"/>
  <c r="KZ240" i="63"/>
  <c r="OO285" i="63"/>
  <c r="MI285" i="63"/>
  <c r="DE240" i="63"/>
  <c r="JE240" i="63"/>
  <c r="SC285" i="63"/>
  <c r="SD285" i="63"/>
  <c r="MH240" i="63"/>
  <c r="GA285" i="63"/>
  <c r="CD285" i="63"/>
  <c r="DJ240" i="63"/>
  <c r="NF240" i="63"/>
  <c r="QN285" i="63"/>
  <c r="JW240" i="63"/>
  <c r="KN240" i="63"/>
  <c r="EH285" i="63"/>
  <c r="QQ195" i="63"/>
  <c r="JD285" i="63"/>
  <c r="JW285" i="63"/>
  <c r="EO285" i="63"/>
  <c r="GE285" i="63"/>
  <c r="PF240" i="63"/>
  <c r="KR240" i="63"/>
  <c r="BZ285" i="63"/>
  <c r="IB240" i="63"/>
  <c r="FJ285" i="63"/>
  <c r="PH240" i="63"/>
  <c r="PB240" i="63"/>
  <c r="FH240" i="63"/>
  <c r="QI240" i="63"/>
  <c r="AY285" i="63"/>
  <c r="HW285" i="63"/>
  <c r="IQ240" i="63"/>
  <c r="FS285" i="63"/>
  <c r="RQ285" i="63"/>
  <c r="AF285" i="63"/>
  <c r="C270" i="21"/>
  <c r="QF285" i="63"/>
  <c r="IL240" i="63"/>
  <c r="PT285" i="63"/>
  <c r="LH240" i="63"/>
  <c r="DU240" i="63"/>
  <c r="KT240" i="63"/>
  <c r="LV285" i="63"/>
  <c r="PF195" i="63"/>
  <c r="AE285" i="63"/>
  <c r="FN240" i="63"/>
  <c r="QK240" i="63"/>
  <c r="KI285" i="63"/>
  <c r="GX240" i="63"/>
  <c r="GE240" i="63"/>
  <c r="OS240" i="63"/>
  <c r="JR240" i="63"/>
  <c r="NQ240" i="63"/>
  <c r="FT285" i="63"/>
  <c r="AM285" i="63"/>
  <c r="KK285" i="63"/>
  <c r="DF285" i="63"/>
  <c r="ID285" i="63"/>
  <c r="KD240" i="63"/>
  <c r="GQ240" i="63"/>
  <c r="RK240" i="63"/>
  <c r="JZ240" i="63"/>
  <c r="L285" i="63"/>
  <c r="E240" i="63"/>
  <c r="KA240" i="63"/>
  <c r="AB240" i="63"/>
  <c r="OX240" i="63"/>
  <c r="LT240" i="63"/>
  <c r="MY240" i="63"/>
  <c r="AK285" i="63"/>
  <c r="JN285" i="63"/>
  <c r="AO240" i="63"/>
  <c r="NM240" i="63"/>
  <c r="PM240" i="63"/>
  <c r="KS285" i="63"/>
  <c r="LI240" i="63"/>
  <c r="NW285" i="63"/>
  <c r="LP240" i="63"/>
  <c r="OC285" i="63"/>
  <c r="BW240" i="63"/>
  <c r="OT240" i="63"/>
  <c r="OP285" i="63"/>
  <c r="EH240" i="63"/>
  <c r="JY285" i="63"/>
  <c r="HP240" i="63"/>
  <c r="NE285" i="63"/>
  <c r="LY285" i="63"/>
  <c r="CD240" i="63"/>
  <c r="RA285" i="63"/>
  <c r="NH240" i="63"/>
  <c r="AI285" i="63"/>
  <c r="LO240" i="63"/>
  <c r="NV240" i="63"/>
  <c r="RB285" i="63"/>
  <c r="CP240" i="63"/>
  <c r="RS240" i="63"/>
  <c r="EE285" i="63"/>
  <c r="KW285" i="63"/>
  <c r="QM240" i="63"/>
  <c r="BH285" i="63"/>
  <c r="CU285" i="63"/>
  <c r="OP240" i="63"/>
  <c r="DJ285" i="63"/>
  <c r="PU285" i="63"/>
  <c r="DP285" i="63"/>
  <c r="RP285" i="63"/>
  <c r="CR240" i="63"/>
  <c r="QP240" i="63"/>
  <c r="PJ240" i="63"/>
  <c r="QO240" i="63"/>
  <c r="AI240" i="63"/>
  <c r="OA240" i="63"/>
  <c r="EL240" i="63"/>
  <c r="OZ240" i="63"/>
  <c r="BJ240" i="63"/>
  <c r="KH240" i="63"/>
  <c r="S285" i="63"/>
  <c r="DA285" i="63"/>
  <c r="IS240" i="63"/>
  <c r="HU285" i="63"/>
  <c r="NW240" i="63"/>
  <c r="IK285" i="63"/>
  <c r="NU285" i="63"/>
  <c r="JL240" i="63"/>
  <c r="MG240" i="63"/>
  <c r="CJ240" i="63"/>
  <c r="AU240" i="63"/>
  <c r="EC240" i="63"/>
  <c r="OL240" i="63"/>
  <c r="II285" i="63"/>
  <c r="DV285" i="63"/>
  <c r="FX240" i="63"/>
  <c r="LX285" i="63"/>
  <c r="D240" i="63"/>
  <c r="JO240" i="63"/>
  <c r="JJ240" i="63"/>
  <c r="T240" i="63"/>
  <c r="QB240" i="63"/>
  <c r="BC240" i="63"/>
  <c r="AT240" i="63"/>
  <c r="RN285" i="63"/>
  <c r="W240" i="63"/>
  <c r="B285" i="63"/>
  <c r="IH285" i="63"/>
  <c r="HF240" i="63"/>
  <c r="GM285" i="63"/>
  <c r="JE285" i="63"/>
  <c r="DS285" i="63"/>
  <c r="HT285" i="63"/>
  <c r="NL285" i="63"/>
  <c r="NO285" i="63"/>
  <c r="PD285" i="63"/>
  <c r="AO285" i="63"/>
  <c r="EJ240" i="63"/>
  <c r="QN240" i="63"/>
  <c r="LE285" i="63"/>
  <c r="NQ285" i="63"/>
  <c r="RG240" i="63"/>
  <c r="MS285" i="63"/>
  <c r="DT285" i="63"/>
  <c r="JM285" i="63"/>
  <c r="FV240" i="63"/>
  <c r="PE285" i="63"/>
  <c r="RM285" i="63"/>
  <c r="G240" i="63"/>
  <c r="QT240" i="63"/>
  <c r="NG240" i="63"/>
  <c r="RC240" i="63"/>
  <c r="X11" i="63"/>
  <c r="AD11" i="63"/>
  <c r="AH11" i="63" s="1"/>
  <c r="AV285" i="63"/>
  <c r="AV240" i="63"/>
  <c r="CH285" i="63"/>
  <c r="CH240" i="63"/>
  <c r="EN240" i="63"/>
  <c r="EN285" i="63"/>
  <c r="U285" i="63"/>
  <c r="U240" i="63"/>
  <c r="J29" i="33"/>
  <c r="AB29" i="33"/>
  <c r="P29" i="33"/>
  <c r="V29" i="33"/>
  <c r="ED240" i="63"/>
  <c r="ED285" i="63"/>
  <c r="ES285" i="63"/>
  <c r="Q285" i="63"/>
  <c r="Q240" i="63"/>
  <c r="KC285" i="63"/>
  <c r="KC240" i="63"/>
  <c r="JA240" i="63"/>
  <c r="JA285" i="63"/>
  <c r="PZ240" i="63"/>
  <c r="PZ285" i="63"/>
  <c r="AP240" i="63"/>
  <c r="AP285" i="63"/>
  <c r="P240" i="63"/>
  <c r="P285" i="63"/>
  <c r="EZ285" i="63"/>
  <c r="CM240" i="63"/>
  <c r="CM285" i="63"/>
  <c r="KV285" i="63"/>
  <c r="RU240" i="63"/>
  <c r="BR240" i="63"/>
  <c r="BR285" i="63"/>
  <c r="FL285" i="63"/>
  <c r="FL240" i="63"/>
  <c r="QG285" i="63"/>
  <c r="QG240" i="63"/>
  <c r="PK285" i="63"/>
  <c r="PK240" i="63"/>
  <c r="KJ285" i="63"/>
  <c r="KJ240" i="63"/>
  <c r="FB240" i="63"/>
  <c r="SE285" i="63"/>
  <c r="GK285" i="63"/>
  <c r="GK240" i="63"/>
  <c r="MO285" i="63"/>
  <c r="MO240" i="63"/>
  <c r="QD285" i="63"/>
  <c r="QD240" i="63"/>
  <c r="X45" i="63"/>
  <c r="AB45" i="63" s="1"/>
  <c r="K58" i="63"/>
  <c r="W45" i="63"/>
  <c r="AB44" i="63" s="1"/>
  <c r="EY240" i="63"/>
  <c r="EY285" i="63"/>
  <c r="AA285" i="63"/>
  <c r="AA240" i="63"/>
  <c r="RW285" i="63"/>
  <c r="CX285" i="63"/>
  <c r="CX240" i="63"/>
  <c r="GT240" i="63"/>
  <c r="IV240" i="63"/>
  <c r="IV285" i="63"/>
  <c r="PA285" i="63"/>
  <c r="PA240" i="63"/>
  <c r="KM285" i="63"/>
  <c r="KM240" i="63"/>
  <c r="GC240" i="63"/>
  <c r="GC285" i="63"/>
  <c r="CW240" i="63"/>
  <c r="CW285" i="63"/>
  <c r="RO240" i="63"/>
  <c r="RO285" i="63"/>
  <c r="JF285" i="63"/>
  <c r="AW240" i="63"/>
  <c r="ML285" i="63"/>
  <c r="ML240" i="63"/>
  <c r="KB240" i="63"/>
  <c r="KB285" i="63"/>
  <c r="DQ240" i="63"/>
  <c r="EG240" i="63"/>
  <c r="GU240" i="63"/>
  <c r="JI240" i="63"/>
  <c r="JQ285" i="63"/>
  <c r="JH240" i="63"/>
  <c r="LL285" i="63"/>
  <c r="BP285" i="63"/>
  <c r="IJ240" i="63"/>
  <c r="O285" i="63"/>
  <c r="MU285" i="63"/>
  <c r="BL285" i="63"/>
  <c r="RF240" i="63"/>
  <c r="BU240" i="63"/>
  <c r="NT285" i="63"/>
  <c r="BO285" i="63"/>
  <c r="CO240" i="63"/>
  <c r="NJ240" i="63"/>
  <c r="I285" i="63"/>
  <c r="B270" i="21"/>
  <c r="LR240" i="63"/>
  <c r="KU285" i="63"/>
  <c r="AC240" i="63"/>
  <c r="H240" i="63"/>
  <c r="QX285" i="63"/>
  <c r="NP285" i="63"/>
  <c r="W46" i="63"/>
  <c r="AC44" i="63" s="1"/>
  <c r="X46" i="63"/>
  <c r="AC45" i="63" s="1"/>
  <c r="K59" i="63"/>
  <c r="Y46" i="63"/>
  <c r="AC46" i="63" s="1"/>
  <c r="EP285" i="63"/>
  <c r="PO240" i="63"/>
  <c r="CS240" i="63"/>
  <c r="CK240" i="63"/>
  <c r="EI285" i="63"/>
  <c r="JS240" i="63"/>
  <c r="QF240" i="63"/>
  <c r="LJ240" i="63"/>
  <c r="AN285" i="63"/>
  <c r="NC240" i="63"/>
  <c r="HO240" i="63"/>
  <c r="HV285" i="63"/>
  <c r="JP285" i="63"/>
  <c r="QA285" i="63"/>
  <c r="NI285" i="63"/>
  <c r="JN240" i="63"/>
  <c r="IF285" i="63"/>
  <c r="J28" i="33"/>
  <c r="P28" i="33"/>
  <c r="V28" i="33"/>
  <c r="AB28" i="33"/>
  <c r="X11" i="33"/>
  <c r="AD11" i="33"/>
  <c r="AZ285" i="63"/>
  <c r="LN240" i="63"/>
  <c r="FY285" i="63"/>
  <c r="MV240" i="63"/>
  <c r="GJ285" i="63"/>
  <c r="BQ240" i="63"/>
  <c r="FR240" i="63"/>
  <c r="FF240" i="63"/>
  <c r="DK285" i="63"/>
  <c r="LQ240" i="63"/>
  <c r="KY240" i="63"/>
  <c r="HA285" i="63"/>
  <c r="IN240" i="63"/>
  <c r="EQ240" i="63"/>
  <c r="PS285" i="63"/>
  <c r="RH285" i="63"/>
  <c r="IO285" i="63"/>
  <c r="W44" i="63"/>
  <c r="Q44" i="63"/>
  <c r="KF240" i="63"/>
  <c r="PR240" i="63"/>
  <c r="GH285" i="63"/>
  <c r="PG240" i="63"/>
  <c r="MA285" i="63"/>
  <c r="RX240" i="63"/>
  <c r="PP240" i="63"/>
  <c r="LF240" i="63"/>
  <c r="F240" i="63"/>
  <c r="IY240" i="63"/>
  <c r="MW285" i="63"/>
  <c r="JG285" i="63"/>
  <c r="LB240" i="63"/>
  <c r="K55" i="33"/>
  <c r="R44" i="33" s="1"/>
  <c r="Q45" i="33" s="1"/>
  <c r="K54" i="33"/>
  <c r="L57" i="33"/>
  <c r="M57" i="33"/>
  <c r="K57" i="33"/>
  <c r="S44" i="63"/>
  <c r="Q46" i="63" s="1"/>
  <c r="EJ281" i="33"/>
  <c r="EJ237" i="33"/>
  <c r="EJ194" i="33"/>
  <c r="GF80" i="21"/>
  <c r="RD80" i="21"/>
  <c r="DX82" i="21"/>
  <c r="LP82" i="21"/>
  <c r="FE80" i="21"/>
  <c r="LE82" i="21"/>
  <c r="LK82" i="21"/>
  <c r="HC80" i="21"/>
  <c r="ML281" i="33"/>
  <c r="ML194" i="33"/>
  <c r="ML237" i="33"/>
  <c r="BT82" i="21"/>
  <c r="BQ237" i="33"/>
  <c r="BQ281" i="33"/>
  <c r="BQ194" i="33"/>
  <c r="GU281" i="33"/>
  <c r="GU237" i="33"/>
  <c r="GU194" i="33"/>
  <c r="CC82" i="21"/>
  <c r="CK237" i="33"/>
  <c r="CK194" i="33"/>
  <c r="CK281" i="33"/>
  <c r="QA237" i="33"/>
  <c r="QA281" i="33"/>
  <c r="QA194" i="33"/>
  <c r="KL82" i="21"/>
  <c r="HN82" i="21"/>
  <c r="HN80" i="21"/>
  <c r="QP281" i="33"/>
  <c r="QP194" i="33"/>
  <c r="QP237" i="33"/>
  <c r="OR80" i="21"/>
  <c r="DJ82" i="21"/>
  <c r="KQ80" i="21"/>
  <c r="NY80" i="21"/>
  <c r="MC82" i="21"/>
  <c r="QN82" i="21"/>
  <c r="GF82" i="21"/>
  <c r="EW281" i="33"/>
  <c r="EW194" i="33"/>
  <c r="EW237" i="33"/>
  <c r="GV82" i="21"/>
  <c r="NX82" i="21"/>
  <c r="ME281" i="33"/>
  <c r="ME194" i="33"/>
  <c r="ME237" i="33"/>
  <c r="KH80" i="21"/>
  <c r="KR80" i="21"/>
  <c r="OI80" i="21"/>
  <c r="KS82" i="21"/>
  <c r="RI237" i="33"/>
  <c r="RI281" i="33"/>
  <c r="RI194" i="33"/>
  <c r="CH80" i="21"/>
  <c r="FO281" i="33"/>
  <c r="FO194" i="33"/>
  <c r="FO237" i="33"/>
  <c r="PX281" i="33"/>
  <c r="PX194" i="33"/>
  <c r="PX237" i="33"/>
  <c r="NZ80" i="21"/>
  <c r="KM80" i="21"/>
  <c r="CZ82" i="21"/>
  <c r="DA237" i="33"/>
  <c r="DA281" i="33"/>
  <c r="DA194" i="33"/>
  <c r="KX80" i="21"/>
  <c r="IF82" i="21"/>
  <c r="PX82" i="21"/>
  <c r="Q80" i="21"/>
  <c r="GS281" i="33"/>
  <c r="GS194" i="33"/>
  <c r="GS237" i="33"/>
  <c r="FG80" i="21"/>
  <c r="QC80" i="21"/>
  <c r="FC82" i="21"/>
  <c r="HD82" i="21"/>
  <c r="SG82" i="21"/>
  <c r="PP194" i="33"/>
  <c r="PP281" i="33"/>
  <c r="PP237" i="33"/>
  <c r="J82" i="21"/>
  <c r="EX80" i="21"/>
  <c r="AA281" i="33"/>
  <c r="AA237" i="33"/>
  <c r="AA194" i="33"/>
  <c r="FZ194" i="33"/>
  <c r="FZ281" i="33"/>
  <c r="FZ237" i="33"/>
  <c r="KB281" i="33"/>
  <c r="KB237" i="33"/>
  <c r="KB194" i="33"/>
  <c r="L82" i="21"/>
  <c r="GP82" i="21"/>
  <c r="AY237" i="33"/>
  <c r="AY281" i="33"/>
  <c r="AY194" i="33"/>
  <c r="DP80" i="21"/>
  <c r="QK80" i="21"/>
  <c r="ES281" i="33"/>
  <c r="ES237" i="33"/>
  <c r="ES194" i="33"/>
  <c r="JC80" i="21"/>
  <c r="W281" i="33"/>
  <c r="W194" i="33"/>
  <c r="W237" i="33"/>
  <c r="BM281" i="33"/>
  <c r="BM237" i="33"/>
  <c r="BM194" i="33"/>
  <c r="EJ80" i="21"/>
  <c r="HX281" i="33"/>
  <c r="HX237" i="33"/>
  <c r="HX194" i="33"/>
  <c r="IV281" i="33"/>
  <c r="IV237" i="33"/>
  <c r="IV194" i="33"/>
  <c r="JD80" i="21"/>
  <c r="NH80" i="21"/>
  <c r="QN80" i="21"/>
  <c r="R82" i="21"/>
  <c r="DH82" i="21"/>
  <c r="EN82" i="21"/>
  <c r="HC82" i="21"/>
  <c r="RD82" i="21"/>
  <c r="IL194" i="33"/>
  <c r="IL237" i="33"/>
  <c r="IL281" i="33"/>
  <c r="KF80" i="21"/>
  <c r="IT82" i="21"/>
  <c r="BN80" i="21"/>
  <c r="QL281" i="33"/>
  <c r="QL237" i="33"/>
  <c r="QL194" i="33"/>
  <c r="CJ281" i="33"/>
  <c r="CJ194" i="33"/>
  <c r="CJ237" i="33"/>
  <c r="DX80" i="21"/>
  <c r="HY80" i="21"/>
  <c r="IO281" i="33"/>
  <c r="IO237" i="33"/>
  <c r="IO194" i="33"/>
  <c r="JV281" i="33"/>
  <c r="JV194" i="33"/>
  <c r="JV237" i="33"/>
  <c r="GG80" i="21"/>
  <c r="PA194" i="33"/>
  <c r="PA237" i="33"/>
  <c r="PA281" i="33"/>
  <c r="CI82" i="21"/>
  <c r="FS82" i="21"/>
  <c r="FD82" i="21"/>
  <c r="LB82" i="21"/>
  <c r="PV80" i="21"/>
  <c r="EQ80" i="21"/>
  <c r="MD281" i="33"/>
  <c r="MD194" i="33"/>
  <c r="MD237" i="33"/>
  <c r="RT281" i="33"/>
  <c r="RT194" i="33"/>
  <c r="RT237" i="33"/>
  <c r="RR80" i="21"/>
  <c r="AX82" i="21"/>
  <c r="IE82" i="21"/>
  <c r="RK82" i="21"/>
  <c r="IC281" i="33"/>
  <c r="IC237" i="33"/>
  <c r="IC194" i="33"/>
  <c r="NE80" i="21"/>
  <c r="KM82" i="21"/>
  <c r="IT281" i="33"/>
  <c r="IT237" i="33"/>
  <c r="IT194" i="33"/>
  <c r="NT80" i="21"/>
  <c r="FK281" i="33"/>
  <c r="FK237" i="33"/>
  <c r="FK194" i="33"/>
  <c r="MI80" i="21"/>
  <c r="QQ80" i="21"/>
  <c r="SC82" i="21"/>
  <c r="KJ82" i="21"/>
  <c r="BE237" i="33"/>
  <c r="BE194" i="33"/>
  <c r="BE281" i="33"/>
  <c r="II281" i="33"/>
  <c r="II237" i="33"/>
  <c r="II194" i="33"/>
  <c r="LO80" i="21"/>
  <c r="JZ281" i="33"/>
  <c r="JZ194" i="33"/>
  <c r="JZ237" i="33"/>
  <c r="EU281" i="33"/>
  <c r="EU194" i="33"/>
  <c r="EU237" i="33"/>
  <c r="RV80" i="21"/>
  <c r="B109" i="21"/>
  <c r="KO82" i="21"/>
  <c r="EP82" i="21"/>
  <c r="NK80" i="21"/>
  <c r="BA82" i="21"/>
  <c r="PV82" i="21"/>
  <c r="OK237" i="33"/>
  <c r="OK194" i="33"/>
  <c r="OK281" i="33"/>
  <c r="DN80" i="21"/>
  <c r="ER237" i="33"/>
  <c r="ER194" i="33"/>
  <c r="ER281" i="33"/>
  <c r="CM237" i="33"/>
  <c r="CM281" i="33"/>
  <c r="CM194" i="33"/>
  <c r="RL80" i="21"/>
  <c r="PJ237" i="33"/>
  <c r="PJ281" i="33"/>
  <c r="PJ194" i="33"/>
  <c r="OS80" i="21"/>
  <c r="QE80" i="21"/>
  <c r="BV82" i="21"/>
  <c r="KP82" i="21"/>
  <c r="MW82" i="21"/>
  <c r="RA82" i="21"/>
  <c r="HU281" i="33"/>
  <c r="HU237" i="33"/>
  <c r="HU194" i="33"/>
  <c r="FY80" i="21"/>
  <c r="OX82" i="21"/>
  <c r="LZ281" i="33"/>
  <c r="LZ237" i="33"/>
  <c r="LZ194" i="33"/>
  <c r="EE82" i="21"/>
  <c r="JT80" i="21"/>
  <c r="HW82" i="21"/>
  <c r="KT82" i="21"/>
  <c r="NY82" i="21"/>
  <c r="CQ82" i="21"/>
  <c r="KP80" i="21"/>
  <c r="OX281" i="33"/>
  <c r="OX194" i="33"/>
  <c r="OX237" i="33"/>
  <c r="U80" i="21"/>
  <c r="KC80" i="21"/>
  <c r="HO82" i="21"/>
  <c r="DK281" i="33"/>
  <c r="DK194" i="33"/>
  <c r="DK237" i="33"/>
  <c r="KF82" i="21"/>
  <c r="AG281" i="33"/>
  <c r="AG237" i="33"/>
  <c r="AG194" i="33"/>
  <c r="EC80" i="21"/>
  <c r="PM281" i="33"/>
  <c r="PM237" i="33"/>
  <c r="PM194" i="33"/>
  <c r="IX82" i="21"/>
  <c r="AC80" i="21"/>
  <c r="SE237" i="33"/>
  <c r="SE281" i="33"/>
  <c r="SE194" i="33"/>
  <c r="IU82" i="21"/>
  <c r="JE82" i="21"/>
  <c r="EO80" i="21"/>
  <c r="FU281" i="33"/>
  <c r="FU237" i="33"/>
  <c r="FU194" i="33"/>
  <c r="KJ281" i="33"/>
  <c r="KJ237" i="33"/>
  <c r="KJ194" i="33"/>
  <c r="HR82" i="21"/>
  <c r="LS82" i="21"/>
  <c r="NS82" i="21"/>
  <c r="KH82" i="21"/>
  <c r="NW194" i="33"/>
  <c r="NW237" i="33"/>
  <c r="NW281" i="33"/>
  <c r="QJ80" i="21"/>
  <c r="IP80" i="21"/>
  <c r="LN80" i="21"/>
  <c r="G80" i="21"/>
  <c r="AE80" i="21"/>
  <c r="CY281" i="33"/>
  <c r="CY237" i="33"/>
  <c r="CY194" i="33"/>
  <c r="DI80" i="21"/>
  <c r="GO281" i="33"/>
  <c r="GO194" i="33"/>
  <c r="GO237" i="33"/>
  <c r="HE80" i="21"/>
  <c r="IF80" i="21"/>
  <c r="LT237" i="33"/>
  <c r="LT281" i="33"/>
  <c r="LT194" i="33"/>
  <c r="OY194" i="33"/>
  <c r="OY237" i="33"/>
  <c r="OY281" i="33"/>
  <c r="QA80" i="21"/>
  <c r="RO281" i="33"/>
  <c r="RO194" i="33"/>
  <c r="RO237" i="33"/>
  <c r="OO281" i="33"/>
  <c r="OO194" i="33"/>
  <c r="OO237" i="33"/>
  <c r="QZ82" i="21"/>
  <c r="DM82" i="21"/>
  <c r="CS281" i="33"/>
  <c r="CS237" i="33"/>
  <c r="CS194" i="33"/>
  <c r="KK82" i="21"/>
  <c r="H237" i="33"/>
  <c r="H281" i="33"/>
  <c r="H194" i="33"/>
  <c r="FB281" i="33"/>
  <c r="FB237" i="33"/>
  <c r="FB194" i="33"/>
  <c r="GM281" i="33"/>
  <c r="GM194" i="33"/>
  <c r="GM237" i="33"/>
  <c r="NA80" i="21"/>
  <c r="CE80" i="21"/>
  <c r="IL82" i="21"/>
  <c r="CD281" i="33"/>
  <c r="CD237" i="33"/>
  <c r="CD194" i="33"/>
  <c r="KN82" i="21"/>
  <c r="BK80" i="21"/>
  <c r="CL281" i="33"/>
  <c r="CL237" i="33"/>
  <c r="CL194" i="33"/>
  <c r="HR80" i="21"/>
  <c r="IH237" i="33"/>
  <c r="IH194" i="33"/>
  <c r="IH281" i="33"/>
  <c r="KG80" i="21"/>
  <c r="EB82" i="21"/>
  <c r="LL82" i="21"/>
  <c r="QJ82" i="21"/>
  <c r="MV82" i="21"/>
  <c r="RM194" i="33"/>
  <c r="RM237" i="33"/>
  <c r="RM281" i="33"/>
  <c r="EQ82" i="21"/>
  <c r="BJ80" i="21"/>
  <c r="CN82" i="21"/>
  <c r="PO82" i="21"/>
  <c r="S82" i="21"/>
  <c r="PH82" i="21"/>
  <c r="BX281" i="33"/>
  <c r="BX237" i="33"/>
  <c r="BX194" i="33"/>
  <c r="DL80" i="21"/>
  <c r="FV237" i="33"/>
  <c r="FV194" i="33"/>
  <c r="FV281" i="33"/>
  <c r="HS80" i="21"/>
  <c r="KW80" i="21"/>
  <c r="OW80" i="21"/>
  <c r="DN82" i="21"/>
  <c r="DC82" i="21"/>
  <c r="OL82" i="21"/>
  <c r="MH281" i="33"/>
  <c r="MH194" i="33"/>
  <c r="MH237" i="33"/>
  <c r="PU80" i="21"/>
  <c r="IM281" i="33"/>
  <c r="IM194" i="33"/>
  <c r="IM237" i="33"/>
  <c r="PI82" i="21"/>
  <c r="C194" i="33"/>
  <c r="C281" i="33"/>
  <c r="C237" i="33"/>
  <c r="BT281" i="33"/>
  <c r="BT237" i="33"/>
  <c r="BT194" i="33"/>
  <c r="FH80" i="21"/>
  <c r="MN80" i="21"/>
  <c r="HG82" i="21"/>
  <c r="CB80" i="21"/>
  <c r="BI281" i="33"/>
  <c r="BI237" i="33"/>
  <c r="BI194" i="33"/>
  <c r="DU80" i="21"/>
  <c r="IH82" i="21"/>
  <c r="GU82" i="21"/>
  <c r="OM82" i="21"/>
  <c r="JL80" i="21"/>
  <c r="GE80" i="21"/>
  <c r="EH82" i="21"/>
  <c r="QW194" i="33"/>
  <c r="QW281" i="33"/>
  <c r="QW237" i="33"/>
  <c r="MF82" i="21"/>
  <c r="OV281" i="33"/>
  <c r="OV237" i="33"/>
  <c r="OV194" i="33"/>
  <c r="QG194" i="33"/>
  <c r="QG237" i="33"/>
  <c r="QG281" i="33"/>
  <c r="KN80" i="21"/>
  <c r="AT82" i="21"/>
  <c r="NM237" i="33"/>
  <c r="NM194" i="33"/>
  <c r="NM281" i="33"/>
  <c r="PI281" i="33"/>
  <c r="PI194" i="33"/>
  <c r="PI237" i="33"/>
  <c r="PW82" i="21"/>
  <c r="S80" i="21"/>
  <c r="AM80" i="21"/>
  <c r="PK82" i="21"/>
  <c r="CG194" i="33"/>
  <c r="CG281" i="33"/>
  <c r="CG237" i="33"/>
  <c r="PT281" i="33"/>
  <c r="PT194" i="33"/>
  <c r="PT237" i="33"/>
  <c r="LU80" i="21"/>
  <c r="DZ281" i="33"/>
  <c r="DZ194" i="33"/>
  <c r="DZ237" i="33"/>
  <c r="EN194" i="33"/>
  <c r="EN281" i="33"/>
  <c r="EN237" i="33"/>
  <c r="DW80" i="21"/>
  <c r="AZ82" i="21"/>
  <c r="MZ281" i="33"/>
  <c r="MZ237" i="33"/>
  <c r="MZ194" i="33"/>
  <c r="NS80" i="21"/>
  <c r="OX80" i="21"/>
  <c r="LH82" i="21"/>
  <c r="OE82" i="21"/>
  <c r="Z237" i="33"/>
  <c r="Z281" i="33"/>
  <c r="Z194" i="33"/>
  <c r="BR80" i="21"/>
  <c r="EZ281" i="33"/>
  <c r="EZ237" i="33"/>
  <c r="EZ194" i="33"/>
  <c r="JL281" i="33"/>
  <c r="JL237" i="33"/>
  <c r="JL194" i="33"/>
  <c r="FU80" i="21"/>
  <c r="MB80" i="21"/>
  <c r="MR281" i="33"/>
  <c r="MR194" i="33"/>
  <c r="MR237" i="33"/>
  <c r="MZ80" i="21"/>
  <c r="JT281" i="33"/>
  <c r="JT237" i="33"/>
  <c r="JT194" i="33"/>
  <c r="JS80" i="21"/>
  <c r="GE281" i="33"/>
  <c r="GE194" i="33"/>
  <c r="GE237" i="33"/>
  <c r="JY80" i="21"/>
  <c r="PX80" i="21"/>
  <c r="RD281" i="33"/>
  <c r="RD194" i="33"/>
  <c r="RD237" i="33"/>
  <c r="OL281" i="33"/>
  <c r="OL194" i="33"/>
  <c r="OL237" i="33"/>
  <c r="ON80" i="21"/>
  <c r="SG80" i="21"/>
  <c r="NV281" i="33"/>
  <c r="NV237" i="33"/>
  <c r="NV194" i="33"/>
  <c r="CP82" i="21"/>
  <c r="U82" i="21"/>
  <c r="LI82" i="21"/>
  <c r="NE82" i="21"/>
  <c r="KW82" i="21"/>
  <c r="LT82" i="21"/>
  <c r="OR82" i="21"/>
  <c r="AK80" i="21"/>
  <c r="EV80" i="21"/>
  <c r="MX281" i="33"/>
  <c r="MX194" i="33"/>
  <c r="MX237" i="33"/>
  <c r="GA281" i="33"/>
  <c r="GA237" i="33"/>
  <c r="GA194" i="33"/>
  <c r="GT82" i="21"/>
  <c r="LK237" i="33"/>
  <c r="LK194" i="33"/>
  <c r="LK281" i="33"/>
  <c r="N82" i="21"/>
  <c r="RB82" i="21"/>
  <c r="DB281" i="33"/>
  <c r="DB237" i="33"/>
  <c r="DB194" i="33"/>
  <c r="BW80" i="21"/>
  <c r="RF237" i="33"/>
  <c r="RF194" i="33"/>
  <c r="RF281" i="33"/>
  <c r="PW80" i="21"/>
  <c r="AI82" i="21"/>
  <c r="DZ82" i="21"/>
  <c r="IA82" i="21"/>
  <c r="SE82" i="21"/>
  <c r="PS82" i="21"/>
  <c r="OF194" i="33"/>
  <c r="OF237" i="33"/>
  <c r="OF281" i="33"/>
  <c r="BB80" i="21"/>
  <c r="FD237" i="33"/>
  <c r="FD194" i="33"/>
  <c r="FD281" i="33"/>
  <c r="FP281" i="33"/>
  <c r="FP237" i="33"/>
  <c r="FP194" i="33"/>
  <c r="MT80" i="21"/>
  <c r="CX281" i="33"/>
  <c r="CX194" i="33"/>
  <c r="CX237" i="33"/>
  <c r="DD281" i="33"/>
  <c r="DD194" i="33"/>
  <c r="DD237" i="33"/>
  <c r="NR80" i="21"/>
  <c r="GB82" i="21"/>
  <c r="NN82" i="21"/>
  <c r="O82" i="21"/>
  <c r="DE80" i="21"/>
  <c r="NO281" i="33"/>
  <c r="NO237" i="33"/>
  <c r="NO194" i="33"/>
  <c r="SB281" i="33"/>
  <c r="SB194" i="33"/>
  <c r="SB237" i="33"/>
  <c r="B281" i="33"/>
  <c r="B194" i="33"/>
  <c r="B237" i="33"/>
  <c r="FA281" i="33"/>
  <c r="FA237" i="33"/>
  <c r="FA194" i="33"/>
  <c r="RE80" i="21"/>
  <c r="CK82" i="21"/>
  <c r="EX82" i="21"/>
  <c r="PP82" i="21"/>
  <c r="FL80" i="21"/>
  <c r="AQ80" i="21"/>
  <c r="EG80" i="21"/>
  <c r="HL80" i="21"/>
  <c r="IZ80" i="21"/>
  <c r="MF281" i="33"/>
  <c r="MF237" i="33"/>
  <c r="MF194" i="33"/>
  <c r="KB80" i="21"/>
  <c r="PO80" i="21"/>
  <c r="QI281" i="33"/>
  <c r="QI237" i="33"/>
  <c r="QI194" i="33"/>
  <c r="PJ80" i="21"/>
  <c r="QU237" i="33"/>
  <c r="QU194" i="33"/>
  <c r="QU281" i="33"/>
  <c r="EA82" i="21"/>
  <c r="EO82" i="21"/>
  <c r="T281" i="33"/>
  <c r="T194" i="33"/>
  <c r="T237" i="33"/>
  <c r="CQ80" i="21"/>
  <c r="EZ80" i="21"/>
  <c r="CH82" i="21"/>
  <c r="HT82" i="21"/>
  <c r="KU80" i="21"/>
  <c r="V82" i="21"/>
  <c r="GA82" i="21"/>
  <c r="PG80" i="21"/>
  <c r="NF80" i="21"/>
  <c r="R80" i="21"/>
  <c r="PK80" i="21"/>
  <c r="JW82" i="21"/>
  <c r="NX80" i="21"/>
  <c r="NG237" i="33"/>
  <c r="NG194" i="33"/>
  <c r="NG281" i="33"/>
  <c r="G281" i="33"/>
  <c r="G237" i="33"/>
  <c r="G194" i="33"/>
  <c r="DV80" i="21"/>
  <c r="IN80" i="21"/>
  <c r="AF237" i="33"/>
  <c r="AF194" i="33"/>
  <c r="AF281" i="33"/>
  <c r="LV82" i="21"/>
  <c r="DV82" i="21"/>
  <c r="DG82" i="21"/>
  <c r="IZ82" i="21"/>
  <c r="OM80" i="21"/>
  <c r="DR281" i="33"/>
  <c r="DR194" i="33"/>
  <c r="DR237" i="33"/>
  <c r="F80" i="21"/>
  <c r="OA82" i="21"/>
  <c r="MB82" i="21"/>
  <c r="HL82" i="21"/>
  <c r="JJ80" i="21"/>
  <c r="BF80" i="21"/>
  <c r="HT80" i="21"/>
  <c r="GJ281" i="33"/>
  <c r="GJ237" i="33"/>
  <c r="GJ194" i="33"/>
  <c r="IK80" i="21"/>
  <c r="KZ80" i="21"/>
  <c r="NL237" i="33"/>
  <c r="NL194" i="33"/>
  <c r="NL281" i="33"/>
  <c r="FX80" i="21"/>
  <c r="DA82" i="21"/>
  <c r="JK281" i="33"/>
  <c r="JK237" i="33"/>
  <c r="JK194" i="33"/>
  <c r="PV237" i="33"/>
  <c r="PV281" i="33"/>
  <c r="PV194" i="33"/>
  <c r="OT281" i="33"/>
  <c r="OT194" i="33"/>
  <c r="OT237" i="33"/>
  <c r="BD80" i="21"/>
  <c r="PS237" i="33"/>
  <c r="PS281" i="33"/>
  <c r="PS194" i="33"/>
  <c r="AD82" i="21"/>
  <c r="O281" i="33"/>
  <c r="O194" i="33"/>
  <c r="O237" i="33"/>
  <c r="W80" i="21"/>
  <c r="AM281" i="33"/>
  <c r="AM237" i="33"/>
  <c r="AM194" i="33"/>
  <c r="DV281" i="33"/>
  <c r="DV237" i="33"/>
  <c r="DV194" i="33"/>
  <c r="DY281" i="33"/>
  <c r="DY237" i="33"/>
  <c r="DY194" i="33"/>
  <c r="BM80" i="21"/>
  <c r="HP281" i="33"/>
  <c r="HP237" i="33"/>
  <c r="HP194" i="33"/>
  <c r="HX80" i="21"/>
  <c r="IN281" i="33"/>
  <c r="IN194" i="33"/>
  <c r="IN237" i="33"/>
  <c r="RU194" i="33"/>
  <c r="RU281" i="33"/>
  <c r="RU237" i="33"/>
  <c r="FZ82" i="21"/>
  <c r="GX82" i="21"/>
  <c r="MN82" i="21"/>
  <c r="RG82" i="21"/>
  <c r="OT82" i="21"/>
  <c r="NP82" i="21"/>
  <c r="RK80" i="21"/>
  <c r="AL82" i="21"/>
  <c r="IQ82" i="21"/>
  <c r="PE80" i="21"/>
  <c r="Q82" i="21"/>
  <c r="OH82" i="21"/>
  <c r="PH80" i="21"/>
  <c r="AN237" i="33"/>
  <c r="AN194" i="33"/>
  <c r="AN281" i="33"/>
  <c r="JE80" i="21"/>
  <c r="KI281" i="33"/>
  <c r="KI194" i="33"/>
  <c r="KI237" i="33"/>
  <c r="PZ80" i="21"/>
  <c r="AW82" i="21"/>
  <c r="MJ82" i="21"/>
  <c r="CE82" i="21"/>
  <c r="JR82" i="21"/>
  <c r="MQ237" i="33"/>
  <c r="MQ194" i="33"/>
  <c r="MQ281" i="33"/>
  <c r="AS82" i="21"/>
  <c r="DF281" i="33"/>
  <c r="DF194" i="33"/>
  <c r="DF237" i="33"/>
  <c r="HJ281" i="33"/>
  <c r="HJ237" i="33"/>
  <c r="HJ194" i="33"/>
  <c r="SD80" i="21"/>
  <c r="MR82" i="21"/>
  <c r="IC80" i="21"/>
  <c r="KO80" i="21"/>
  <c r="GQ82" i="21"/>
  <c r="JR281" i="33"/>
  <c r="JR194" i="33"/>
  <c r="JR237" i="33"/>
  <c r="RB80" i="21"/>
  <c r="DE82" i="21"/>
  <c r="JO281" i="33"/>
  <c r="JO237" i="33"/>
  <c r="JO194" i="33"/>
  <c r="MU80" i="21"/>
  <c r="RJ194" i="33"/>
  <c r="RJ237" i="33"/>
  <c r="RJ281" i="33"/>
  <c r="RY281" i="33"/>
  <c r="RY237" i="33"/>
  <c r="RY194" i="33"/>
  <c r="AN82" i="21"/>
  <c r="GN82" i="21"/>
  <c r="FM82" i="21"/>
  <c r="RY82" i="21"/>
  <c r="QX281" i="33"/>
  <c r="QX194" i="33"/>
  <c r="QX237" i="33"/>
  <c r="GR82" i="21"/>
  <c r="NU82" i="21"/>
  <c r="MK82" i="21"/>
  <c r="BU80" i="21"/>
  <c r="AQ82" i="21"/>
  <c r="AI281" i="33"/>
  <c r="AI194" i="33"/>
  <c r="AI237" i="33"/>
  <c r="LP80" i="21"/>
  <c r="FT281" i="33"/>
  <c r="FT237" i="33"/>
  <c r="FT194" i="33"/>
  <c r="LD80" i="21"/>
  <c r="RZ82" i="21"/>
  <c r="LQ80" i="21"/>
  <c r="M80" i="21"/>
  <c r="JD281" i="33"/>
  <c r="JD237" i="33"/>
  <c r="JD194" i="33"/>
  <c r="RQ237" i="33"/>
  <c r="RQ194" i="33"/>
  <c r="RQ281" i="33"/>
  <c r="JT82" i="21"/>
  <c r="PR82" i="21"/>
  <c r="LS237" i="33"/>
  <c r="LS194" i="33"/>
  <c r="LS281" i="33"/>
  <c r="FN80" i="21"/>
  <c r="OP80" i="21"/>
  <c r="M82" i="21"/>
  <c r="DI281" i="33"/>
  <c r="DI237" i="33"/>
  <c r="DI194" i="33"/>
  <c r="CF82" i="21"/>
  <c r="BG80" i="21"/>
  <c r="ID82" i="21"/>
  <c r="OJ82" i="21"/>
  <c r="OQ82" i="21"/>
  <c r="EM281" i="33"/>
  <c r="EM194" i="33"/>
  <c r="EM237" i="33"/>
  <c r="CN281" i="33"/>
  <c r="CN237" i="33"/>
  <c r="CN194" i="33"/>
  <c r="QT237" i="33"/>
  <c r="QT194" i="33"/>
  <c r="QT281" i="33"/>
  <c r="NV82" i="21"/>
  <c r="KZ82" i="21"/>
  <c r="AU82" i="21"/>
  <c r="DQ80" i="21"/>
  <c r="IR80" i="21"/>
  <c r="RA281" i="33"/>
  <c r="RA237" i="33"/>
  <c r="RA194" i="33"/>
  <c r="KD82" i="21"/>
  <c r="HE281" i="33"/>
  <c r="HE237" i="33"/>
  <c r="HE194" i="33"/>
  <c r="JS281" i="33"/>
  <c r="JS194" i="33"/>
  <c r="JS237" i="33"/>
  <c r="SG237" i="33"/>
  <c r="SG194" i="33"/>
  <c r="SG281" i="33"/>
  <c r="DD82" i="21"/>
  <c r="JH82" i="21"/>
  <c r="CH281" i="33"/>
  <c r="CH237" i="33"/>
  <c r="CH194" i="33"/>
  <c r="CY80" i="21"/>
  <c r="CI80" i="21"/>
  <c r="EO281" i="33"/>
  <c r="EO194" i="33"/>
  <c r="EO237" i="33"/>
  <c r="GO80" i="21"/>
  <c r="LL194" i="33"/>
  <c r="LL281" i="33"/>
  <c r="LL237" i="33"/>
  <c r="LT80" i="21"/>
  <c r="MJ281" i="33"/>
  <c r="MJ237" i="33"/>
  <c r="MJ194" i="33"/>
  <c r="KZ281" i="33"/>
  <c r="KZ237" i="33"/>
  <c r="KZ194" i="33"/>
  <c r="NS281" i="33"/>
  <c r="NS237" i="33"/>
  <c r="NS194" i="33"/>
  <c r="OL80" i="21"/>
  <c r="NV80" i="21"/>
  <c r="Y82" i="21"/>
  <c r="SD82" i="21"/>
  <c r="QE82" i="21"/>
  <c r="PR80" i="21"/>
  <c r="MX80" i="21"/>
  <c r="FY82" i="21"/>
  <c r="X80" i="21"/>
  <c r="BA237" i="33"/>
  <c r="BA194" i="33"/>
  <c r="BA281" i="33"/>
  <c r="HG281" i="33"/>
  <c r="HG237" i="33"/>
  <c r="HG194" i="33"/>
  <c r="MK281" i="33"/>
  <c r="MK194" i="33"/>
  <c r="MK237" i="33"/>
  <c r="LB80" i="21"/>
  <c r="RZ237" i="33"/>
  <c r="RZ194" i="33"/>
  <c r="RZ281" i="33"/>
  <c r="OC281" i="33"/>
  <c r="OC237" i="33"/>
  <c r="OC194" i="33"/>
  <c r="NG82" i="21"/>
  <c r="OZ82" i="21"/>
  <c r="PF281" i="33"/>
  <c r="PF194" i="33"/>
  <c r="PF237" i="33"/>
  <c r="PB82" i="21"/>
  <c r="HA80" i="21"/>
  <c r="MP281" i="33"/>
  <c r="MP194" i="33"/>
  <c r="MP237" i="33"/>
  <c r="W82" i="21"/>
  <c r="FW80" i="21"/>
  <c r="BV281" i="33"/>
  <c r="BV237" i="33"/>
  <c r="BV194" i="33"/>
  <c r="DJ80" i="21"/>
  <c r="IX80" i="21"/>
  <c r="JN281" i="33"/>
  <c r="JN194" i="33"/>
  <c r="JN237" i="33"/>
  <c r="GR194" i="33"/>
  <c r="GR237" i="33"/>
  <c r="GR281" i="33"/>
  <c r="QR281" i="33"/>
  <c r="QR194" i="33"/>
  <c r="QR237" i="33"/>
  <c r="PN237" i="33"/>
  <c r="PN281" i="33"/>
  <c r="PN194" i="33"/>
  <c r="CR82" i="21"/>
  <c r="FF82" i="21"/>
  <c r="BO281" i="33"/>
  <c r="BO194" i="33"/>
  <c r="BO237" i="33"/>
  <c r="HW281" i="33"/>
  <c r="HW194" i="33"/>
  <c r="HW237" i="33"/>
  <c r="JR80" i="21"/>
  <c r="AH281" i="33"/>
  <c r="AH237" i="33"/>
  <c r="AH194" i="33"/>
  <c r="EE80" i="21"/>
  <c r="EP281" i="33"/>
  <c r="EP194" i="33"/>
  <c r="EP237" i="33"/>
  <c r="IY80" i="21"/>
  <c r="HH281" i="33"/>
  <c r="HH237" i="33"/>
  <c r="HH194" i="33"/>
  <c r="HF80" i="21"/>
  <c r="FU82" i="21"/>
  <c r="MU82" i="21"/>
  <c r="KB82" i="21"/>
  <c r="LZ82" i="21"/>
  <c r="GB281" i="33"/>
  <c r="GB237" i="33"/>
  <c r="GB194" i="33"/>
  <c r="DO82" i="21"/>
  <c r="QB82" i="21"/>
  <c r="NU237" i="33"/>
  <c r="NU194" i="33"/>
  <c r="NU281" i="33"/>
  <c r="JH194" i="33"/>
  <c r="JH281" i="33"/>
  <c r="JH237" i="33"/>
  <c r="LH281" i="33"/>
  <c r="LH237" i="33"/>
  <c r="LH194" i="33"/>
  <c r="FI80" i="21"/>
  <c r="OF82" i="21"/>
  <c r="T80" i="21"/>
  <c r="CW82" i="21"/>
  <c r="IC82" i="21"/>
  <c r="CC281" i="33"/>
  <c r="CC237" i="33"/>
  <c r="CC194" i="33"/>
  <c r="GY281" i="33"/>
  <c r="GY194" i="33"/>
  <c r="GY237" i="33"/>
  <c r="MG237" i="33"/>
  <c r="MG194" i="33"/>
  <c r="MG281" i="33"/>
  <c r="BG82" i="21"/>
  <c r="ID194" i="33"/>
  <c r="ID237" i="33"/>
  <c r="ID281" i="33"/>
  <c r="GX80" i="21"/>
  <c r="RW281" i="33"/>
  <c r="RW194" i="33"/>
  <c r="RW237" i="33"/>
  <c r="AV82" i="21"/>
  <c r="GS82" i="21"/>
  <c r="QV82" i="21"/>
  <c r="QW82" i="21"/>
  <c r="BH281" i="33"/>
  <c r="BH237" i="33"/>
  <c r="BH194" i="33"/>
  <c r="MW80" i="21"/>
  <c r="HD194" i="33"/>
  <c r="HD237" i="33"/>
  <c r="HD281" i="33"/>
  <c r="QH80" i="21"/>
  <c r="IG82" i="21"/>
  <c r="ID80" i="21"/>
  <c r="N194" i="33"/>
  <c r="N281" i="33"/>
  <c r="N237" i="33"/>
  <c r="OU80" i="21"/>
  <c r="IO82" i="21"/>
  <c r="K80" i="21"/>
  <c r="MV80" i="21"/>
  <c r="LE80" i="21"/>
  <c r="RL281" i="33"/>
  <c r="RL194" i="33"/>
  <c r="RL237" i="33"/>
  <c r="EK281" i="33"/>
  <c r="EK237" i="33"/>
  <c r="EK194" i="33"/>
  <c r="SC80" i="21"/>
  <c r="GN80" i="21"/>
  <c r="B82" i="21"/>
  <c r="BK82" i="21"/>
  <c r="JI82" i="21"/>
  <c r="OW82" i="21"/>
  <c r="DS194" i="33"/>
  <c r="DS237" i="33"/>
  <c r="DS281" i="33"/>
  <c r="MO237" i="33"/>
  <c r="MO194" i="33"/>
  <c r="MO281" i="33"/>
  <c r="DR82" i="21"/>
  <c r="JB281" i="33"/>
  <c r="JB237" i="33"/>
  <c r="JB194" i="33"/>
  <c r="LZ80" i="21"/>
  <c r="CV82" i="21"/>
  <c r="NA82" i="21"/>
  <c r="DQ82" i="21"/>
  <c r="IB237" i="33"/>
  <c r="IB281" i="33"/>
  <c r="IB194" i="33"/>
  <c r="JP281" i="33"/>
  <c r="JP237" i="33"/>
  <c r="JP194" i="33"/>
  <c r="LH80" i="21"/>
  <c r="MN237" i="33"/>
  <c r="MN194" i="33"/>
  <c r="MN281" i="33"/>
  <c r="BC281" i="33"/>
  <c r="BC237" i="33"/>
  <c r="BC194" i="33"/>
  <c r="GL82" i="21"/>
  <c r="FH82" i="21"/>
  <c r="EI80" i="21"/>
  <c r="HU80" i="21"/>
  <c r="QY281" i="33"/>
  <c r="QY194" i="33"/>
  <c r="QY237" i="33"/>
  <c r="CO281" i="33"/>
  <c r="CO194" i="33"/>
  <c r="CO237" i="33"/>
  <c r="BS281" i="33"/>
  <c r="BS194" i="33"/>
  <c r="BS237" i="33"/>
  <c r="KA281" i="33"/>
  <c r="KA237" i="33"/>
  <c r="KA194" i="33"/>
  <c r="NN80" i="21"/>
  <c r="CD82" i="21"/>
  <c r="FE82" i="21"/>
  <c r="MG82" i="21"/>
  <c r="OI82" i="21"/>
  <c r="RL82" i="21"/>
  <c r="KE82" i="21"/>
  <c r="AB80" i="21"/>
  <c r="BH80" i="21"/>
  <c r="EF80" i="21"/>
  <c r="GD80" i="21"/>
  <c r="LY80" i="21"/>
  <c r="MO80" i="21"/>
  <c r="HD80" i="21"/>
  <c r="MI82" i="21"/>
  <c r="DC80" i="21"/>
  <c r="KK281" i="33"/>
  <c r="KK237" i="33"/>
  <c r="KK194" i="33"/>
  <c r="KE80" i="21"/>
  <c r="CV80" i="21"/>
  <c r="HZ82" i="21"/>
  <c r="O80" i="21"/>
  <c r="AE281" i="33"/>
  <c r="AE194" i="33"/>
  <c r="AE237" i="33"/>
  <c r="AX80" i="21"/>
  <c r="CK80" i="21"/>
  <c r="CI281" i="33"/>
  <c r="CI237" i="33"/>
  <c r="CI194" i="33"/>
  <c r="DY80" i="21"/>
  <c r="FO80" i="21"/>
  <c r="HP80" i="21"/>
  <c r="IF281" i="33"/>
  <c r="IF194" i="33"/>
  <c r="IF237" i="33"/>
  <c r="IV80" i="21"/>
  <c r="LL80" i="21"/>
  <c r="MB237" i="33"/>
  <c r="MB194" i="33"/>
  <c r="MB281" i="33"/>
  <c r="MJ80" i="21"/>
  <c r="MR80" i="21"/>
  <c r="NH281" i="33"/>
  <c r="NH194" i="33"/>
  <c r="NH237" i="33"/>
  <c r="KJ80" i="21"/>
  <c r="GF281" i="33"/>
  <c r="GF194" i="33"/>
  <c r="GF237" i="33"/>
  <c r="HB80" i="21"/>
  <c r="JY194" i="33"/>
  <c r="JY281" i="33"/>
  <c r="JY237" i="33"/>
  <c r="OY80" i="21"/>
  <c r="QN281" i="33"/>
  <c r="QN237" i="33"/>
  <c r="QN194" i="33"/>
  <c r="NL80" i="21"/>
  <c r="RU80" i="21"/>
  <c r="ON281" i="33"/>
  <c r="ON194" i="33"/>
  <c r="ON237" i="33"/>
  <c r="OO80" i="21"/>
  <c r="KM281" i="33"/>
  <c r="KM237" i="33"/>
  <c r="KM194" i="33"/>
  <c r="OJ80" i="21"/>
  <c r="FO82" i="21"/>
  <c r="JF82" i="21"/>
  <c r="RT82" i="21"/>
  <c r="PD82" i="21"/>
  <c r="PB281" i="33"/>
  <c r="PB237" i="33"/>
  <c r="PB194" i="33"/>
  <c r="LJ281" i="33"/>
  <c r="LJ237" i="33"/>
  <c r="LJ194" i="33"/>
  <c r="V80" i="21"/>
  <c r="DT281" i="33"/>
  <c r="DT237" i="33"/>
  <c r="DT194" i="33"/>
  <c r="GL80" i="21"/>
  <c r="IU194" i="33"/>
  <c r="IU237" i="33"/>
  <c r="IU281" i="33"/>
  <c r="MY80" i="21"/>
  <c r="GC237" i="33"/>
  <c r="GC281" i="33"/>
  <c r="GC194" i="33"/>
  <c r="OG80" i="21"/>
  <c r="JW281" i="33"/>
  <c r="JW237" i="33"/>
  <c r="JW194" i="33"/>
  <c r="DF82" i="21"/>
  <c r="LW82" i="21"/>
  <c r="FN82" i="21"/>
  <c r="P80" i="21"/>
  <c r="AZ80" i="21"/>
  <c r="DH80" i="21"/>
  <c r="EA80" i="21"/>
  <c r="EL281" i="33"/>
  <c r="EL237" i="33"/>
  <c r="EL194" i="33"/>
  <c r="FS80" i="21"/>
  <c r="GQ281" i="33"/>
  <c r="GQ194" i="33"/>
  <c r="GQ237" i="33"/>
  <c r="HQ80" i="21"/>
  <c r="IG281" i="33"/>
  <c r="IG237" i="33"/>
  <c r="IG194" i="33"/>
  <c r="IW80" i="21"/>
  <c r="JM194" i="33"/>
  <c r="JM237" i="33"/>
  <c r="JM281" i="33"/>
  <c r="LM80" i="21"/>
  <c r="MC194" i="33"/>
  <c r="MC237" i="33"/>
  <c r="MC281" i="33"/>
  <c r="MS80" i="21"/>
  <c r="NI281" i="33"/>
  <c r="NI237" i="33"/>
  <c r="NI194" i="33"/>
  <c r="KL80" i="21"/>
  <c r="GK281" i="33"/>
  <c r="GK237" i="33"/>
  <c r="GK194" i="33"/>
  <c r="JQ80" i="21"/>
  <c r="RP281" i="33"/>
  <c r="RP237" i="33"/>
  <c r="RP194" i="33"/>
  <c r="RN80" i="21"/>
  <c r="PD281" i="33"/>
  <c r="PD194" i="33"/>
  <c r="PD237" i="33"/>
  <c r="RZ80" i="21"/>
  <c r="PL237" i="33"/>
  <c r="PL281" i="33"/>
  <c r="PL194" i="33"/>
  <c r="SF281" i="33"/>
  <c r="SF237" i="33"/>
  <c r="SF194" i="33"/>
  <c r="RS80" i="21"/>
  <c r="GZ82" i="21"/>
  <c r="JY82" i="21"/>
  <c r="PN82" i="21"/>
  <c r="IJ82" i="21"/>
  <c r="MP82" i="21"/>
  <c r="JA80" i="21"/>
  <c r="GT237" i="33"/>
  <c r="GT194" i="33"/>
  <c r="GT281" i="33"/>
  <c r="PF80" i="21"/>
  <c r="E281" i="33"/>
  <c r="E237" i="33"/>
  <c r="E194" i="33"/>
  <c r="CW80" i="21"/>
  <c r="EY281" i="33"/>
  <c r="EY237" i="33"/>
  <c r="EY194" i="33"/>
  <c r="CA80" i="21"/>
  <c r="QO194" i="33"/>
  <c r="QO237" i="33"/>
  <c r="QO281" i="33"/>
  <c r="CF281" i="33"/>
  <c r="CF237" i="33"/>
  <c r="CF194" i="33"/>
  <c r="OC82" i="21"/>
  <c r="I80" i="21"/>
  <c r="Y281" i="33"/>
  <c r="Y194" i="33"/>
  <c r="Y237" i="33"/>
  <c r="AO80" i="21"/>
  <c r="BL80" i="21"/>
  <c r="DM80" i="21"/>
  <c r="CU281" i="33"/>
  <c r="CU237" i="33"/>
  <c r="CU194" i="33"/>
  <c r="FD80" i="21"/>
  <c r="HJ80" i="21"/>
  <c r="HZ237" i="33"/>
  <c r="HZ194" i="33"/>
  <c r="HZ281" i="33"/>
  <c r="JF281" i="33"/>
  <c r="JF237" i="33"/>
  <c r="JF194" i="33"/>
  <c r="GZ80" i="21"/>
  <c r="ML80" i="21"/>
  <c r="JX80" i="21"/>
  <c r="KY80" i="21"/>
  <c r="GI281" i="33"/>
  <c r="GI237" i="33"/>
  <c r="GI194" i="33"/>
  <c r="OA80" i="21"/>
  <c r="QB281" i="33"/>
  <c r="QB194" i="33"/>
  <c r="QB237" i="33"/>
  <c r="RH80" i="21"/>
  <c r="PM80" i="21"/>
  <c r="RC80" i="21"/>
  <c r="NP281" i="33"/>
  <c r="NP194" i="33"/>
  <c r="NP237" i="33"/>
  <c r="PQ80" i="21"/>
  <c r="QM237" i="33"/>
  <c r="QM281" i="33"/>
  <c r="QM194" i="33"/>
  <c r="OZ80" i="21"/>
  <c r="Z82" i="21"/>
  <c r="CJ82" i="21"/>
  <c r="DL82" i="21"/>
  <c r="FT82" i="21"/>
  <c r="HB82" i="21"/>
  <c r="EL82" i="21"/>
  <c r="JJ82" i="21"/>
  <c r="JS82" i="21"/>
  <c r="AS281" i="33"/>
  <c r="AS237" i="33"/>
  <c r="AS194" i="33"/>
  <c r="AU80" i="21"/>
  <c r="HV194" i="33"/>
  <c r="HV237" i="33"/>
  <c r="HV281" i="33"/>
  <c r="LR80" i="21"/>
  <c r="KV281" i="33"/>
  <c r="KV194" i="33"/>
  <c r="KV237" i="33"/>
  <c r="QZ80" i="21"/>
  <c r="NQ237" i="33"/>
  <c r="NQ194" i="33"/>
  <c r="NQ281" i="33"/>
  <c r="BP82" i="21"/>
  <c r="LU82" i="21"/>
  <c r="KG82" i="21"/>
  <c r="QQ82" i="21"/>
  <c r="RB281" i="33"/>
  <c r="RB194" i="33"/>
  <c r="RB237" i="33"/>
  <c r="CG82" i="21"/>
  <c r="KC82" i="21"/>
  <c r="J80" i="21"/>
  <c r="AP80" i="21"/>
  <c r="BP80" i="21"/>
  <c r="EB281" i="33"/>
  <c r="EB237" i="33"/>
  <c r="EB194" i="33"/>
  <c r="DO80" i="21"/>
  <c r="FM194" i="33"/>
  <c r="FM237" i="33"/>
  <c r="FM281" i="33"/>
  <c r="FF80" i="21"/>
  <c r="HK80" i="21"/>
  <c r="IA281" i="33"/>
  <c r="IA237" i="33"/>
  <c r="IA194" i="33"/>
  <c r="IQ80" i="21"/>
  <c r="JG281" i="33"/>
  <c r="JG237" i="33"/>
  <c r="JG194" i="33"/>
  <c r="LG80" i="21"/>
  <c r="LW281" i="33"/>
  <c r="LW237" i="33"/>
  <c r="LW194" i="33"/>
  <c r="MM80" i="21"/>
  <c r="NC194" i="33"/>
  <c r="NC281" i="33"/>
  <c r="NC237" i="33"/>
  <c r="JZ80" i="21"/>
  <c r="AW281" i="33"/>
  <c r="AW194" i="33"/>
  <c r="AW237" i="33"/>
  <c r="LC80" i="21"/>
  <c r="GV194" i="33"/>
  <c r="GV237" i="33"/>
  <c r="GV281" i="33"/>
  <c r="OE80" i="21"/>
  <c r="RJ80" i="21"/>
  <c r="FR194" i="33"/>
  <c r="FR281" i="33"/>
  <c r="FR237" i="33"/>
  <c r="OB237" i="33"/>
  <c r="OB194" i="33"/>
  <c r="OB281" i="33"/>
  <c r="RX80" i="21"/>
  <c r="QS281" i="33"/>
  <c r="QS237" i="33"/>
  <c r="QS194" i="33"/>
  <c r="KS80" i="21"/>
  <c r="AK82" i="21"/>
  <c r="OB82" i="21"/>
  <c r="QR82" i="21"/>
  <c r="LI80" i="21"/>
  <c r="RG80" i="21"/>
  <c r="EH281" i="33"/>
  <c r="EH194" i="33"/>
  <c r="EH237" i="33"/>
  <c r="GH80" i="21"/>
  <c r="OQ80" i="21"/>
  <c r="SA237" i="33"/>
  <c r="SA281" i="33"/>
  <c r="SA194" i="33"/>
  <c r="AD194" i="33"/>
  <c r="AD237" i="33"/>
  <c r="AD281" i="33"/>
  <c r="KH281" i="33"/>
  <c r="KH194" i="33"/>
  <c r="KH237" i="33"/>
  <c r="MM82" i="21"/>
  <c r="PT82" i="21"/>
  <c r="CP281" i="33"/>
  <c r="CP237" i="33"/>
  <c r="CP194" i="33"/>
  <c r="GW281" i="33"/>
  <c r="GW237" i="33"/>
  <c r="GW194" i="33"/>
  <c r="IJ281" i="33"/>
  <c r="IJ194" i="33"/>
  <c r="IJ237" i="33"/>
  <c r="HI194" i="33"/>
  <c r="HI237" i="33"/>
  <c r="HI281" i="33"/>
  <c r="QV281" i="33"/>
  <c r="QV237" i="33"/>
  <c r="QV194" i="33"/>
  <c r="OP281" i="33"/>
  <c r="OP194" i="33"/>
  <c r="OP237" i="33"/>
  <c r="EF82" i="21"/>
  <c r="QO82" i="21"/>
  <c r="RP82" i="21"/>
  <c r="L281" i="33"/>
  <c r="L194" i="33"/>
  <c r="L237" i="33"/>
  <c r="AR281" i="33"/>
  <c r="AR237" i="33"/>
  <c r="AR194" i="33"/>
  <c r="BY80" i="21"/>
  <c r="FJ194" i="33"/>
  <c r="FJ237" i="33"/>
  <c r="FJ281" i="33"/>
  <c r="HM281" i="33"/>
  <c r="HM237" i="33"/>
  <c r="HM194" i="33"/>
  <c r="JI281" i="33"/>
  <c r="JI237" i="33"/>
  <c r="JI194" i="33"/>
  <c r="CZ281" i="33"/>
  <c r="CZ237" i="33"/>
  <c r="CZ194" i="33"/>
  <c r="HP82" i="21"/>
  <c r="NL82" i="21"/>
  <c r="RW80" i="21"/>
  <c r="IK82" i="21"/>
  <c r="AV80" i="21"/>
  <c r="DG281" i="33"/>
  <c r="DG194" i="33"/>
  <c r="DG237" i="33"/>
  <c r="HO80" i="21"/>
  <c r="MA237" i="33"/>
  <c r="MA194" i="33"/>
  <c r="MA281" i="33"/>
  <c r="GP80" i="21"/>
  <c r="LA281" i="33"/>
  <c r="LA237" i="33"/>
  <c r="LA194" i="33"/>
  <c r="JU80" i="21"/>
  <c r="FC281" i="33"/>
  <c r="FC194" i="33"/>
  <c r="FC237" i="33"/>
  <c r="CT281" i="33"/>
  <c r="CT237" i="33"/>
  <c r="CT194" i="33"/>
  <c r="OD82" i="21"/>
  <c r="DA80" i="21"/>
  <c r="IE281" i="33"/>
  <c r="IE194" i="33"/>
  <c r="IE237" i="33"/>
  <c r="LK80" i="21"/>
  <c r="QL80" i="21"/>
  <c r="BJ82" i="21"/>
  <c r="HS82" i="21"/>
  <c r="MD82" i="21"/>
  <c r="QU82" i="21"/>
  <c r="H80" i="21"/>
  <c r="AN80" i="21"/>
  <c r="BG194" i="33"/>
  <c r="BG281" i="33"/>
  <c r="BG237" i="33"/>
  <c r="BA80" i="21"/>
  <c r="DK80" i="21"/>
  <c r="BW194" i="33"/>
  <c r="BW237" i="33"/>
  <c r="BW281" i="33"/>
  <c r="FB80" i="21"/>
  <c r="FE281" i="33"/>
  <c r="FE194" i="33"/>
  <c r="FE237" i="33"/>
  <c r="HG80" i="21"/>
  <c r="IO80" i="21"/>
  <c r="GM80" i="21"/>
  <c r="LU194" i="33"/>
  <c r="LU237" i="33"/>
  <c r="LU281" i="33"/>
  <c r="MK80" i="21"/>
  <c r="NA281" i="33"/>
  <c r="NA237" i="33"/>
  <c r="NA194" i="33"/>
  <c r="JV80" i="21"/>
  <c r="KI80" i="21"/>
  <c r="NW80" i="21"/>
  <c r="RF80" i="21"/>
  <c r="OR237" i="33"/>
  <c r="OR281" i="33"/>
  <c r="OR194" i="33"/>
  <c r="QW80" i="21"/>
  <c r="CE194" i="33"/>
  <c r="CE281" i="33"/>
  <c r="CE237" i="33"/>
  <c r="PA80" i="21"/>
  <c r="KU237" i="33"/>
  <c r="KU194" i="33"/>
  <c r="KU281" i="33"/>
  <c r="OC80" i="21"/>
  <c r="KQ281" i="33"/>
  <c r="KQ194" i="33"/>
  <c r="KQ237" i="33"/>
  <c r="OV80" i="21"/>
  <c r="CD80" i="21"/>
  <c r="HA281" i="33"/>
  <c r="HA237" i="33"/>
  <c r="HA194" i="33"/>
  <c r="MP80" i="21"/>
  <c r="QJ281" i="33"/>
  <c r="QJ194" i="33"/>
  <c r="QJ237" i="33"/>
  <c r="QG80" i="21"/>
  <c r="OH281" i="33"/>
  <c r="OH194" i="33"/>
  <c r="OH237" i="33"/>
  <c r="CO82" i="21"/>
  <c r="NC82" i="21"/>
  <c r="QA82" i="21"/>
  <c r="Q281" i="33"/>
  <c r="Q237" i="33"/>
  <c r="Q194" i="33"/>
  <c r="AG80" i="21"/>
  <c r="CL80" i="21"/>
  <c r="DF80" i="21"/>
  <c r="EC237" i="33"/>
  <c r="EC194" i="33"/>
  <c r="EC281" i="33"/>
  <c r="EN80" i="21"/>
  <c r="EQ281" i="33"/>
  <c r="EQ237" i="33"/>
  <c r="EQ194" i="33"/>
  <c r="GS80" i="21"/>
  <c r="HR281" i="33"/>
  <c r="HR237" i="33"/>
  <c r="HR194" i="33"/>
  <c r="IH80" i="21"/>
  <c r="IX281" i="33"/>
  <c r="IX237" i="33"/>
  <c r="IX194" i="33"/>
  <c r="MD80" i="21"/>
  <c r="CX80" i="21"/>
  <c r="KN281" i="33"/>
  <c r="KN194" i="33"/>
  <c r="KN237" i="33"/>
  <c r="GR80" i="21"/>
  <c r="KG281" i="33"/>
  <c r="KG237" i="33"/>
  <c r="KG194" i="33"/>
  <c r="RT80" i="21"/>
  <c r="PG194" i="33"/>
  <c r="PG281" i="33"/>
  <c r="PG237" i="33"/>
  <c r="QR80" i="21"/>
  <c r="PN80" i="21"/>
  <c r="PY194" i="33"/>
  <c r="PY281" i="33"/>
  <c r="PY237" i="33"/>
  <c r="OT80" i="21"/>
  <c r="AJ82" i="21"/>
  <c r="CB82" i="21"/>
  <c r="AY82" i="21"/>
  <c r="E82" i="21"/>
  <c r="FA82" i="21"/>
  <c r="FJ82" i="21"/>
  <c r="JA82" i="21"/>
  <c r="JZ82" i="21"/>
  <c r="MS82" i="21"/>
  <c r="RS82" i="21"/>
  <c r="OO82" i="21"/>
  <c r="RX82" i="21"/>
  <c r="NR82" i="21"/>
  <c r="PY82" i="21"/>
  <c r="NW82" i="21"/>
  <c r="RE82" i="21"/>
  <c r="PC82" i="21"/>
  <c r="PL82" i="21"/>
  <c r="KT281" i="33"/>
  <c r="KT237" i="33"/>
  <c r="KT194" i="33"/>
  <c r="BO82" i="21"/>
  <c r="HV82" i="21"/>
  <c r="AC281" i="33"/>
  <c r="AC237" i="33"/>
  <c r="AC194" i="33"/>
  <c r="DR80" i="21"/>
  <c r="IT80" i="21"/>
  <c r="BO80" i="21"/>
  <c r="SE80" i="21"/>
  <c r="DT82" i="21"/>
  <c r="OU82" i="21"/>
  <c r="AL281" i="33"/>
  <c r="AL194" i="33"/>
  <c r="AL237" i="33"/>
  <c r="BQ82" i="21"/>
  <c r="FK82" i="21"/>
  <c r="ML82" i="21"/>
  <c r="B80" i="21"/>
  <c r="AH80" i="21"/>
  <c r="CN80" i="21"/>
  <c r="DL281" i="33"/>
  <c r="DL194" i="33"/>
  <c r="DL237" i="33"/>
  <c r="BE80" i="21"/>
  <c r="EE281" i="33"/>
  <c r="EE194" i="33"/>
  <c r="EE237" i="33"/>
  <c r="EP80" i="21"/>
  <c r="FG281" i="33"/>
  <c r="FG194" i="33"/>
  <c r="FG237" i="33"/>
  <c r="GU80" i="21"/>
  <c r="HS281" i="33"/>
  <c r="HS237" i="33"/>
  <c r="HS194" i="33"/>
  <c r="II80" i="21"/>
  <c r="IY281" i="33"/>
  <c r="IY237" i="33"/>
  <c r="IY194" i="33"/>
  <c r="JO80" i="21"/>
  <c r="LO237" i="33"/>
  <c r="LO194" i="33"/>
  <c r="LO281" i="33"/>
  <c r="ME80" i="21"/>
  <c r="MU194" i="33"/>
  <c r="MU281" i="33"/>
  <c r="MU237" i="33"/>
  <c r="FA80" i="21"/>
  <c r="HH80" i="21"/>
  <c r="KW237" i="33"/>
  <c r="KW281" i="33"/>
  <c r="KW194" i="33"/>
  <c r="EU80" i="21"/>
  <c r="PK237" i="33"/>
  <c r="PK194" i="33"/>
  <c r="PK281" i="33"/>
  <c r="QT80" i="21"/>
  <c r="PS80" i="21"/>
  <c r="HF281" i="33"/>
  <c r="HF237" i="33"/>
  <c r="HF194" i="33"/>
  <c r="RY80" i="21"/>
  <c r="QC194" i="33"/>
  <c r="QC237" i="33"/>
  <c r="QC281" i="33"/>
  <c r="PI80" i="21"/>
  <c r="RE237" i="33"/>
  <c r="RE194" i="33"/>
  <c r="RE281" i="33"/>
  <c r="ED82" i="21"/>
  <c r="GK82" i="21"/>
  <c r="HY82" i="21"/>
  <c r="RU82" i="21"/>
  <c r="QL82" i="21"/>
  <c r="NK281" i="33"/>
  <c r="NK194" i="33"/>
  <c r="NK237" i="33"/>
  <c r="PP80" i="21"/>
  <c r="EH80" i="21"/>
  <c r="GB80" i="21"/>
  <c r="PU281" i="33"/>
  <c r="PU194" i="33"/>
  <c r="PU237" i="33"/>
  <c r="QT82" i="21"/>
  <c r="X82" i="21"/>
  <c r="IV82" i="21"/>
  <c r="QH82" i="21"/>
  <c r="BZ281" i="33"/>
  <c r="BZ237" i="33"/>
  <c r="BZ194" i="33"/>
  <c r="BT80" i="21"/>
  <c r="ED237" i="33"/>
  <c r="ED281" i="33"/>
  <c r="ED194" i="33"/>
  <c r="FQ281" i="33"/>
  <c r="FQ237" i="33"/>
  <c r="FQ194" i="33"/>
  <c r="LX281" i="33"/>
  <c r="LX237" i="33"/>
  <c r="LX194" i="33"/>
  <c r="ND281" i="33"/>
  <c r="ND237" i="33"/>
  <c r="ND194" i="33"/>
  <c r="QF281" i="33"/>
  <c r="QF194" i="33"/>
  <c r="QF237" i="33"/>
  <c r="OS237" i="33"/>
  <c r="OS281" i="33"/>
  <c r="OS194" i="33"/>
  <c r="GD82" i="21"/>
  <c r="FR82" i="21"/>
  <c r="NQ82" i="21"/>
  <c r="D281" i="33"/>
  <c r="D237" i="33"/>
  <c r="D194" i="33"/>
  <c r="AJ281" i="33"/>
  <c r="AJ237" i="33"/>
  <c r="AJ194" i="33"/>
  <c r="CR281" i="33"/>
  <c r="CR194" i="33"/>
  <c r="CR237" i="33"/>
  <c r="ET237" i="33"/>
  <c r="ET194" i="33"/>
  <c r="ET281" i="33"/>
  <c r="IS237" i="33"/>
  <c r="IS194" i="33"/>
  <c r="IS281" i="33"/>
  <c r="KD281" i="33"/>
  <c r="KD194" i="33"/>
  <c r="KD237" i="33"/>
  <c r="NJ281" i="33"/>
  <c r="NJ237" i="33"/>
  <c r="NJ194" i="33"/>
  <c r="AT194" i="33"/>
  <c r="AT237" i="33"/>
  <c r="AT281" i="33"/>
  <c r="OD281" i="33"/>
  <c r="OD194" i="33"/>
  <c r="OD237" i="33"/>
  <c r="BX82" i="21"/>
  <c r="AM82" i="21"/>
  <c r="JB82" i="21"/>
  <c r="IP82" i="21"/>
  <c r="LA82" i="21"/>
  <c r="N80" i="21"/>
  <c r="CO80" i="21"/>
  <c r="NG80" i="21"/>
  <c r="OU194" i="33"/>
  <c r="OU281" i="33"/>
  <c r="OU237" i="33"/>
  <c r="RI80" i="21"/>
  <c r="NT82" i="21"/>
  <c r="BR281" i="33"/>
  <c r="BR194" i="33"/>
  <c r="BR237" i="33"/>
  <c r="RO80" i="21"/>
  <c r="AB82" i="21"/>
  <c r="BZ82" i="21"/>
  <c r="AA82" i="21"/>
  <c r="AG82" i="21"/>
  <c r="EW82" i="21"/>
  <c r="EV82" i="21"/>
  <c r="IS82" i="21"/>
  <c r="JN82" i="21"/>
  <c r="MO82" i="21"/>
  <c r="NB82" i="21"/>
  <c r="PM82" i="21"/>
  <c r="HJ82" i="21"/>
  <c r="CG80" i="21"/>
  <c r="PB80" i="21"/>
  <c r="CU82" i="21"/>
  <c r="GO82" i="21"/>
  <c r="SA82" i="21"/>
  <c r="OY82" i="21"/>
  <c r="AK281" i="33"/>
  <c r="AK237" i="33"/>
  <c r="AK194" i="33"/>
  <c r="CS80" i="21"/>
  <c r="HN281" i="33"/>
  <c r="HN194" i="33"/>
  <c r="HN237" i="33"/>
  <c r="LJ80" i="21"/>
  <c r="KF281" i="33"/>
  <c r="KF194" i="33"/>
  <c r="KF237" i="33"/>
  <c r="PT80" i="21"/>
  <c r="PE237" i="33"/>
  <c r="PE194" i="33"/>
  <c r="PE281" i="33"/>
  <c r="AP82" i="21"/>
  <c r="ES82" i="21"/>
  <c r="FP82" i="21"/>
  <c r="BN281" i="33"/>
  <c r="BN237" i="33"/>
  <c r="BN194" i="33"/>
  <c r="PH194" i="33"/>
  <c r="PH237" i="33"/>
  <c r="PH281" i="33"/>
  <c r="X237" i="33"/>
  <c r="X281" i="33"/>
  <c r="X194" i="33"/>
  <c r="HY281" i="33"/>
  <c r="HY237" i="33"/>
  <c r="HY194" i="33"/>
  <c r="LB281" i="33"/>
  <c r="LB237" i="33"/>
  <c r="LB194" i="33"/>
  <c r="GG281" i="33"/>
  <c r="GG237" i="33"/>
  <c r="GG194" i="33"/>
  <c r="PZ194" i="33"/>
  <c r="PZ281" i="33"/>
  <c r="PZ237" i="33"/>
  <c r="AF82" i="21"/>
  <c r="CA82" i="21"/>
  <c r="AE82" i="21"/>
  <c r="BB82" i="21"/>
  <c r="EY82" i="21"/>
  <c r="ET82" i="21"/>
  <c r="IW82" i="21"/>
  <c r="MQ82" i="21"/>
  <c r="RO82" i="21"/>
  <c r="RW82" i="21"/>
  <c r="NJ82" i="21"/>
  <c r="PJ82" i="21"/>
  <c r="NK82" i="21"/>
  <c r="PG82" i="21"/>
  <c r="IR82" i="21"/>
  <c r="F82" i="21"/>
  <c r="HH82" i="21"/>
  <c r="QP82" i="21"/>
  <c r="HE82" i="21"/>
  <c r="EZ82" i="21"/>
  <c r="CF80" i="21"/>
  <c r="HC281" i="33"/>
  <c r="HC237" i="33"/>
  <c r="HC194" i="33"/>
  <c r="MQ80" i="21"/>
  <c r="OF80" i="21"/>
  <c r="OH80" i="21"/>
  <c r="BB281" i="33"/>
  <c r="BB237" i="33"/>
  <c r="BB194" i="33"/>
  <c r="DJ281" i="33"/>
  <c r="DJ237" i="33"/>
  <c r="DJ194" i="33"/>
  <c r="JN80" i="21"/>
  <c r="LV281" i="33"/>
  <c r="LV194" i="33"/>
  <c r="LV237" i="33"/>
  <c r="NB281" i="33"/>
  <c r="NB237" i="33"/>
  <c r="NB194" i="33"/>
  <c r="LF281" i="33"/>
  <c r="LF237" i="33"/>
  <c r="LF194" i="33"/>
  <c r="SD281" i="33"/>
  <c r="SD194" i="33"/>
  <c r="SD237" i="33"/>
  <c r="GJ82" i="21"/>
  <c r="LM82" i="21"/>
  <c r="LD82" i="21"/>
  <c r="NE237" i="33"/>
  <c r="NE194" i="33"/>
  <c r="NE281" i="33"/>
  <c r="EM80" i="21"/>
  <c r="KO281" i="33"/>
  <c r="KO237" i="33"/>
  <c r="KO194" i="33"/>
  <c r="RM80" i="21"/>
  <c r="JM82" i="21"/>
  <c r="HA82" i="21"/>
  <c r="QX82" i="21"/>
  <c r="BJ281" i="33"/>
  <c r="BJ194" i="33"/>
  <c r="BJ237" i="33"/>
  <c r="NF281" i="33"/>
  <c r="NF237" i="33"/>
  <c r="NF194" i="33"/>
  <c r="NT237" i="33"/>
  <c r="NT281" i="33"/>
  <c r="NT194" i="33"/>
  <c r="BD82" i="21"/>
  <c r="BQ80" i="21"/>
  <c r="DE281" i="33"/>
  <c r="DE194" i="33"/>
  <c r="DE237" i="33"/>
  <c r="FK80" i="21"/>
  <c r="NO80" i="21"/>
  <c r="QQ281" i="33"/>
  <c r="QQ237" i="33"/>
  <c r="QQ194" i="33"/>
  <c r="R281" i="33"/>
  <c r="R237" i="33"/>
  <c r="R194" i="33"/>
  <c r="BD281" i="33"/>
  <c r="BD237" i="33"/>
  <c r="BD194" i="33"/>
  <c r="AW80" i="21"/>
  <c r="QD237" i="33"/>
  <c r="QD281" i="33"/>
  <c r="QD194" i="33"/>
  <c r="RV281" i="33"/>
  <c r="RV194" i="33"/>
  <c r="RV237" i="33"/>
  <c r="H82" i="21"/>
  <c r="BU82" i="21"/>
  <c r="AC82" i="21"/>
  <c r="DY82" i="21"/>
  <c r="EM82" i="21"/>
  <c r="JO82" i="21"/>
  <c r="ME82" i="21"/>
  <c r="JP82" i="21"/>
  <c r="OS82" i="21"/>
  <c r="PZ82" i="21"/>
  <c r="RF82" i="21"/>
  <c r="QI82" i="21"/>
  <c r="I82" i="21"/>
  <c r="MY82" i="21"/>
  <c r="BE82" i="21"/>
  <c r="JJ281" i="33"/>
  <c r="JJ237" i="33"/>
  <c r="JJ194" i="33"/>
  <c r="BI82" i="21"/>
  <c r="AD80" i="21"/>
  <c r="LS80" i="21"/>
  <c r="FL237" i="33"/>
  <c r="FL194" i="33"/>
  <c r="FL281" i="33"/>
  <c r="OK80" i="21"/>
  <c r="C80" i="21"/>
  <c r="S194" i="33"/>
  <c r="S281" i="33"/>
  <c r="S237" i="33"/>
  <c r="AI80" i="21"/>
  <c r="CP80" i="21"/>
  <c r="BS80" i="21"/>
  <c r="EG281" i="33"/>
  <c r="EG237" i="33"/>
  <c r="EG194" i="33"/>
  <c r="ER80" i="21"/>
  <c r="GW80" i="21"/>
  <c r="HT281" i="33"/>
  <c r="HT237" i="33"/>
  <c r="HT194" i="33"/>
  <c r="IJ80" i="21"/>
  <c r="JP80" i="21"/>
  <c r="LP281" i="33"/>
  <c r="LP237" i="33"/>
  <c r="LP194" i="33"/>
  <c r="MF80" i="21"/>
  <c r="MV237" i="33"/>
  <c r="MV194" i="33"/>
  <c r="MV281" i="33"/>
  <c r="FT80" i="21"/>
  <c r="HI80" i="21"/>
  <c r="LE281" i="33"/>
  <c r="LE194" i="33"/>
  <c r="LE237" i="33"/>
  <c r="GJ80" i="21"/>
  <c r="PO281" i="33"/>
  <c r="PO237" i="33"/>
  <c r="PO194" i="33"/>
  <c r="QV80" i="21"/>
  <c r="FI281" i="33"/>
  <c r="FI194" i="33"/>
  <c r="FI237" i="33"/>
  <c r="QI80" i="21"/>
  <c r="EK80" i="21"/>
  <c r="QE281" i="33"/>
  <c r="QE237" i="33"/>
  <c r="QE194" i="33"/>
  <c r="RA80" i="21"/>
  <c r="BN82" i="21"/>
  <c r="CT82" i="21"/>
  <c r="DK82" i="21"/>
  <c r="IM82" i="21"/>
  <c r="LQ82" i="21"/>
  <c r="JQ82" i="21"/>
  <c r="KR82" i="21"/>
  <c r="ND82" i="21"/>
  <c r="OP82" i="21"/>
  <c r="NZ82" i="21"/>
  <c r="L80" i="21"/>
  <c r="AR80" i="21"/>
  <c r="AY80" i="21"/>
  <c r="EF281" i="33"/>
  <c r="EF194" i="33"/>
  <c r="EF237" i="33"/>
  <c r="DS80" i="21"/>
  <c r="BY281" i="33"/>
  <c r="BY194" i="33"/>
  <c r="BY237" i="33"/>
  <c r="FJ80" i="21"/>
  <c r="HM80" i="21"/>
  <c r="JI80" i="21"/>
  <c r="LY237" i="33"/>
  <c r="LY194" i="33"/>
  <c r="LY281" i="33"/>
  <c r="FY281" i="33"/>
  <c r="FY237" i="33"/>
  <c r="FY194" i="33"/>
  <c r="CZ80" i="21"/>
  <c r="NJ80" i="21"/>
  <c r="CM82" i="21"/>
  <c r="KY82" i="21"/>
  <c r="RV82" i="21"/>
  <c r="M281" i="33"/>
  <c r="M237" i="33"/>
  <c r="M194" i="33"/>
  <c r="BI80" i="21"/>
  <c r="DC237" i="33"/>
  <c r="DC194" i="33"/>
  <c r="DC281" i="33"/>
  <c r="JB80" i="21"/>
  <c r="GX281" i="33"/>
  <c r="GX237" i="33"/>
  <c r="GX194" i="33"/>
  <c r="KK80" i="21"/>
  <c r="NX194" i="33"/>
  <c r="NX237" i="33"/>
  <c r="NX281" i="33"/>
  <c r="BC82" i="21"/>
  <c r="CV281" i="33"/>
  <c r="CV237" i="33"/>
  <c r="CV194" i="33"/>
  <c r="JC237" i="33"/>
  <c r="JC281" i="33"/>
  <c r="JC194" i="33"/>
  <c r="G82" i="21"/>
  <c r="GG82" i="21"/>
  <c r="JD82" i="21"/>
  <c r="NH82" i="21"/>
  <c r="PR194" i="33"/>
  <c r="PR237" i="33"/>
  <c r="PR281" i="33"/>
  <c r="NF82" i="21"/>
  <c r="DT80" i="21"/>
  <c r="GL237" i="33"/>
  <c r="GL194" i="33"/>
  <c r="GL281" i="33"/>
  <c r="IU80" i="21"/>
  <c r="MY237" i="33"/>
  <c r="MY194" i="33"/>
  <c r="MY281" i="33"/>
  <c r="GC80" i="21"/>
  <c r="OG281" i="33"/>
  <c r="OG194" i="33"/>
  <c r="OG237" i="33"/>
  <c r="JW80" i="21"/>
  <c r="BY82" i="21"/>
  <c r="HI82" i="21"/>
  <c r="LF82" i="21"/>
  <c r="RJ82" i="21"/>
  <c r="AF80" i="21"/>
  <c r="AZ237" i="33"/>
  <c r="AZ281" i="33"/>
  <c r="AZ194" i="33"/>
  <c r="CJ80" i="21"/>
  <c r="DX281" i="33"/>
  <c r="DX194" i="33"/>
  <c r="DX237" i="33"/>
  <c r="DB80" i="21"/>
  <c r="EA281" i="33"/>
  <c r="EA194" i="33"/>
  <c r="EA237" i="33"/>
  <c r="EL80" i="21"/>
  <c r="FS281" i="33"/>
  <c r="FS237" i="33"/>
  <c r="FS194" i="33"/>
  <c r="GQ80" i="21"/>
  <c r="HQ194" i="33"/>
  <c r="HQ281" i="33"/>
  <c r="HQ237" i="33"/>
  <c r="IG80" i="21"/>
  <c r="IW281" i="33"/>
  <c r="IW194" i="33"/>
  <c r="IW237" i="33"/>
  <c r="JE281" i="33"/>
  <c r="JE194" i="33"/>
  <c r="JE237" i="33"/>
  <c r="JM80" i="21"/>
  <c r="LM281" i="33"/>
  <c r="LM194" i="33"/>
  <c r="LM237" i="33"/>
  <c r="MC80" i="21"/>
  <c r="MS237" i="33"/>
  <c r="MS281" i="33"/>
  <c r="MS194" i="33"/>
  <c r="NI80" i="21"/>
  <c r="GK80" i="21"/>
  <c r="JQ194" i="33"/>
  <c r="JQ281" i="33"/>
  <c r="JQ237" i="33"/>
  <c r="RP80" i="21"/>
  <c r="PC237" i="33"/>
  <c r="PC281" i="33"/>
  <c r="PC194" i="33"/>
  <c r="QP80" i="21"/>
  <c r="PD80" i="21"/>
  <c r="PL80" i="21"/>
  <c r="PW237" i="33"/>
  <c r="PW194" i="33"/>
  <c r="PW281" i="33"/>
  <c r="SF80" i="21"/>
  <c r="RS237" i="33"/>
  <c r="RS194" i="33"/>
  <c r="RS281" i="33"/>
  <c r="QD82" i="21"/>
  <c r="QG82" i="21"/>
  <c r="GT80" i="21"/>
  <c r="E80" i="21"/>
  <c r="CW194" i="33"/>
  <c r="CW281" i="33"/>
  <c r="CW237" i="33"/>
  <c r="EY80" i="21"/>
  <c r="CA281" i="33"/>
  <c r="CA194" i="33"/>
  <c r="CA237" i="33"/>
  <c r="QO80" i="21"/>
  <c r="IY82" i="21"/>
  <c r="QY82" i="21"/>
  <c r="I281" i="33"/>
  <c r="I237" i="33"/>
  <c r="I194" i="33"/>
  <c r="Y80" i="21"/>
  <c r="AO281" i="33"/>
  <c r="AO194" i="33"/>
  <c r="AO237" i="33"/>
  <c r="BV80" i="21"/>
  <c r="DZ80" i="21"/>
  <c r="DM194" i="33"/>
  <c r="DM237" i="33"/>
  <c r="DM281" i="33"/>
  <c r="CU80" i="21"/>
  <c r="FP80" i="21"/>
  <c r="HZ80" i="21"/>
  <c r="JF80" i="21"/>
  <c r="GZ194" i="33"/>
  <c r="GZ281" i="33"/>
  <c r="GZ237" i="33"/>
  <c r="LV80" i="21"/>
  <c r="NB80" i="21"/>
  <c r="JX281" i="33"/>
  <c r="JX237" i="33"/>
  <c r="JX194" i="33"/>
  <c r="LF80" i="21"/>
  <c r="KY194" i="33"/>
  <c r="KY281" i="33"/>
  <c r="KY237" i="33"/>
  <c r="GI80" i="21"/>
  <c r="OA237" i="33"/>
  <c r="OA194" i="33"/>
  <c r="OA281" i="33"/>
  <c r="QB80" i="21"/>
  <c r="RH281" i="33"/>
  <c r="RH237" i="33"/>
  <c r="RH194" i="33"/>
  <c r="DD80" i="21"/>
  <c r="RC194" i="33"/>
  <c r="RC237" i="33"/>
  <c r="RC281" i="33"/>
  <c r="NP80" i="21"/>
  <c r="PQ281" i="33"/>
  <c r="PQ194" i="33"/>
  <c r="PQ237" i="33"/>
  <c r="PY80" i="21"/>
  <c r="QM80" i="21"/>
  <c r="D82" i="21"/>
  <c r="K82" i="21"/>
  <c r="DW82" i="21"/>
  <c r="EK82" i="21"/>
  <c r="HU82" i="21"/>
  <c r="JK82" i="21"/>
  <c r="MZ82" i="21"/>
  <c r="JV82" i="21"/>
  <c r="RQ82" i="21"/>
  <c r="PU82" i="21"/>
  <c r="NM80" i="21"/>
  <c r="IN82" i="21"/>
  <c r="AS80" i="21"/>
  <c r="AU281" i="33"/>
  <c r="AU194" i="33"/>
  <c r="AU237" i="33"/>
  <c r="HV80" i="21"/>
  <c r="KV80" i="21"/>
  <c r="QZ281" i="33"/>
  <c r="QZ237" i="33"/>
  <c r="QZ194" i="33"/>
  <c r="NQ80" i="21"/>
  <c r="C82" i="21"/>
  <c r="JU82" i="21"/>
  <c r="RI82" i="21"/>
  <c r="F281" i="33"/>
  <c r="F194" i="33"/>
  <c r="F237" i="33"/>
  <c r="EG82" i="21"/>
  <c r="LG82" i="21"/>
  <c r="Z80" i="21"/>
  <c r="BX80" i="21"/>
  <c r="EB80" i="21"/>
  <c r="DO281" i="33"/>
  <c r="DO194" i="33"/>
  <c r="DO237" i="33"/>
  <c r="FM80" i="21"/>
  <c r="FV80" i="21"/>
  <c r="HK281" i="33"/>
  <c r="HK237" i="33"/>
  <c r="HK194" i="33"/>
  <c r="IA80" i="21"/>
  <c r="IQ194" i="33"/>
  <c r="IQ281" i="33"/>
  <c r="IQ237" i="33"/>
  <c r="JG80" i="21"/>
  <c r="LG237" i="33"/>
  <c r="LG194" i="33"/>
  <c r="LG281" i="33"/>
  <c r="LW80" i="21"/>
  <c r="MM281" i="33"/>
  <c r="MM194" i="33"/>
  <c r="MM237" i="33"/>
  <c r="NC80" i="21"/>
  <c r="LC237" i="33"/>
  <c r="LC194" i="33"/>
  <c r="LC281" i="33"/>
  <c r="GV80" i="21"/>
  <c r="OE194" i="33"/>
  <c r="OE237" i="33"/>
  <c r="OE281" i="33"/>
  <c r="QD80" i="21"/>
  <c r="FR80" i="21"/>
  <c r="OW281" i="33"/>
  <c r="OW194" i="33"/>
  <c r="OW237" i="33"/>
  <c r="OB80" i="21"/>
  <c r="RX281" i="33"/>
  <c r="RX237" i="33"/>
  <c r="RX194" i="33"/>
  <c r="QS80" i="21"/>
  <c r="KS237" i="33"/>
  <c r="KS194" i="33"/>
  <c r="KS281" i="33"/>
  <c r="AO82" i="21"/>
  <c r="MH82" i="21"/>
  <c r="LX82" i="21"/>
  <c r="LI281" i="33"/>
  <c r="LI237" i="33"/>
  <c r="LI194" i="33"/>
  <c r="QX80" i="21"/>
  <c r="RG281" i="33"/>
  <c r="RG194" i="33"/>
  <c r="RG237" i="33"/>
  <c r="GH281" i="33"/>
  <c r="GH237" i="33"/>
  <c r="GH194" i="33"/>
  <c r="MH80" i="21"/>
  <c r="OQ281" i="33"/>
  <c r="OQ194" i="33"/>
  <c r="OQ237" i="33"/>
  <c r="SA80" i="21"/>
  <c r="EX281" i="33"/>
  <c r="EX194" i="33"/>
  <c r="EX237" i="33"/>
  <c r="BH82" i="21"/>
  <c r="KQ82" i="21"/>
  <c r="BF281" i="33"/>
  <c r="BF237" i="33"/>
  <c r="BF194" i="33"/>
  <c r="DN281" i="33"/>
  <c r="DN194" i="33"/>
  <c r="DN237" i="33"/>
  <c r="FQ80" i="21"/>
  <c r="IZ194" i="33"/>
  <c r="IZ237" i="33"/>
  <c r="IZ281" i="33"/>
  <c r="KR281" i="33"/>
  <c r="KR237" i="33"/>
  <c r="KR194" i="33"/>
  <c r="NN281" i="33"/>
  <c r="NN237" i="33"/>
  <c r="NN194" i="33"/>
  <c r="GN281" i="33"/>
  <c r="GN194" i="33"/>
  <c r="GN237" i="33"/>
  <c r="HF82" i="21"/>
  <c r="QF82" i="21"/>
  <c r="MX82" i="21"/>
  <c r="AB281" i="33"/>
  <c r="AB194" i="33"/>
  <c r="AB237" i="33"/>
  <c r="CB281" i="33"/>
  <c r="CB194" i="33"/>
  <c r="CB237" i="33"/>
  <c r="GD237" i="33"/>
  <c r="GD194" i="33"/>
  <c r="GD281" i="33"/>
  <c r="IK281" i="33"/>
  <c r="IK194" i="33"/>
  <c r="IK237" i="33"/>
  <c r="QH194" i="33"/>
  <c r="QH281" i="33"/>
  <c r="QH237" i="33"/>
  <c r="RR82" i="21"/>
  <c r="T82" i="21"/>
  <c r="PQ82" i="21"/>
  <c r="DG80" i="21"/>
  <c r="HO281" i="33"/>
  <c r="HO237" i="33"/>
  <c r="HO194" i="33"/>
  <c r="MA80" i="21"/>
  <c r="GP281" i="33"/>
  <c r="GP237" i="33"/>
  <c r="GP194" i="33"/>
  <c r="LA80" i="21"/>
  <c r="JU237" i="33"/>
  <c r="JU194" i="33"/>
  <c r="JU281" i="33"/>
  <c r="AX281" i="33"/>
  <c r="AX194" i="33"/>
  <c r="AX237" i="33"/>
  <c r="HB237" i="33"/>
  <c r="HB281" i="33"/>
  <c r="HB194" i="33"/>
  <c r="NZ281" i="33"/>
  <c r="NZ194" i="33"/>
  <c r="NZ237" i="33"/>
  <c r="OJ281" i="33"/>
  <c r="OJ237" i="33"/>
  <c r="OJ194" i="33"/>
  <c r="BR82" i="21"/>
  <c r="CX82" i="21"/>
  <c r="DS82" i="21"/>
  <c r="BF82" i="21"/>
  <c r="GH82" i="21"/>
  <c r="HM82" i="21"/>
  <c r="JC82" i="21"/>
  <c r="LY82" i="21"/>
  <c r="OG82" i="21"/>
  <c r="IB82" i="21"/>
  <c r="MT82" i="21"/>
  <c r="QM82" i="21"/>
  <c r="FX281" i="33"/>
  <c r="FX237" i="33"/>
  <c r="FX194" i="33"/>
  <c r="FC80" i="21"/>
  <c r="RK281" i="33"/>
  <c r="RK194" i="33"/>
  <c r="RK237" i="33"/>
  <c r="BW82" i="21"/>
  <c r="FW82" i="21"/>
  <c r="LC82" i="21"/>
  <c r="ON82" i="21"/>
  <c r="U281" i="33"/>
  <c r="U237" i="33"/>
  <c r="U194" i="33"/>
  <c r="CT80" i="21"/>
  <c r="EV281" i="33"/>
  <c r="EV194" i="33"/>
  <c r="EV237" i="33"/>
  <c r="IL80" i="21"/>
  <c r="GA80" i="21"/>
  <c r="KC237" i="33"/>
  <c r="KC194" i="33"/>
  <c r="KC281" i="33"/>
  <c r="RQ80" i="21"/>
  <c r="DB82" i="21"/>
  <c r="FB82" i="21"/>
  <c r="V281" i="33"/>
  <c r="V194" i="33"/>
  <c r="V237" i="33"/>
  <c r="IE80" i="21"/>
  <c r="KX281" i="33"/>
  <c r="KX237" i="33"/>
  <c r="KX194" i="33"/>
  <c r="P194" i="33"/>
  <c r="P281" i="33"/>
  <c r="P237" i="33"/>
  <c r="DH281" i="33"/>
  <c r="DH237" i="33"/>
  <c r="DH194" i="33"/>
  <c r="KL281" i="33"/>
  <c r="KL194" i="33"/>
  <c r="KL237" i="33"/>
  <c r="PC80" i="21"/>
  <c r="RN194" i="33"/>
  <c r="RN237" i="33"/>
  <c r="RN281" i="33"/>
  <c r="BS82" i="21"/>
  <c r="CY82" i="21"/>
  <c r="DU82" i="21"/>
  <c r="EI82" i="21"/>
  <c r="GI82" i="21"/>
  <c r="HQ82" i="21"/>
  <c r="JG82" i="21"/>
  <c r="MA82" i="21"/>
  <c r="KX82" i="21"/>
  <c r="OK82" i="21"/>
  <c r="RM82" i="21"/>
  <c r="RH82" i="21"/>
  <c r="QS82" i="21"/>
  <c r="NO82" i="21"/>
  <c r="JA281" i="33"/>
  <c r="JA237" i="33"/>
  <c r="JA194" i="33"/>
  <c r="EC82" i="21"/>
  <c r="FG82" i="21"/>
  <c r="PA82" i="21"/>
  <c r="FI82" i="21"/>
  <c r="HX82" i="21"/>
  <c r="BK281" i="33"/>
  <c r="BK194" i="33"/>
  <c r="BK237" i="33"/>
  <c r="JK80" i="21"/>
  <c r="FW281" i="33"/>
  <c r="FW194" i="33"/>
  <c r="FW237" i="33"/>
  <c r="NY281" i="33"/>
  <c r="NY194" i="33"/>
  <c r="NY237" i="33"/>
  <c r="BL281" i="33"/>
  <c r="BL194" i="33"/>
  <c r="BL237" i="33"/>
  <c r="IP237" i="33"/>
  <c r="IP194" i="33"/>
  <c r="IP281" i="33"/>
  <c r="LN281" i="33"/>
  <c r="LN194" i="33"/>
  <c r="LN237" i="33"/>
  <c r="MT281" i="33"/>
  <c r="MT194" i="33"/>
  <c r="MT237" i="33"/>
  <c r="RR281" i="33"/>
  <c r="RR237" i="33"/>
  <c r="RR194" i="33"/>
  <c r="OZ237" i="33"/>
  <c r="OZ194" i="33"/>
  <c r="OZ281" i="33"/>
  <c r="NR281" i="33"/>
  <c r="NR194" i="33"/>
  <c r="NR237" i="33"/>
  <c r="BL82" i="21"/>
  <c r="NI82" i="21"/>
  <c r="SF82" i="21"/>
  <c r="LJ82" i="21"/>
  <c r="KV82" i="21"/>
  <c r="KT80" i="21"/>
  <c r="OM194" i="33"/>
  <c r="OM237" i="33"/>
  <c r="OM281" i="33"/>
  <c r="GM82" i="21"/>
  <c r="LR281" i="33"/>
  <c r="LR194" i="33"/>
  <c r="LR237" i="33"/>
  <c r="PE82" i="21"/>
  <c r="AL80" i="21"/>
  <c r="DW281" i="33"/>
  <c r="DW194" i="33"/>
  <c r="DW237" i="33"/>
  <c r="HW80" i="21"/>
  <c r="MI281" i="33"/>
  <c r="MI237" i="33"/>
  <c r="MI194" i="33"/>
  <c r="EW80" i="21"/>
  <c r="SB80" i="21"/>
  <c r="LR82" i="21"/>
  <c r="J194" i="33"/>
  <c r="J281" i="33"/>
  <c r="J237" i="33"/>
  <c r="AP237" i="33"/>
  <c r="AP194" i="33"/>
  <c r="AP281" i="33"/>
  <c r="BP281" i="33"/>
  <c r="BP237" i="33"/>
  <c r="BP194" i="33"/>
  <c r="FF281" i="33"/>
  <c r="FF237" i="33"/>
  <c r="FF194" i="33"/>
  <c r="KP281" i="33"/>
  <c r="KP237" i="33"/>
  <c r="KP194" i="33"/>
  <c r="BM82" i="21"/>
  <c r="CS82" i="21"/>
  <c r="DI82" i="21"/>
  <c r="GC82" i="21"/>
  <c r="ER82" i="21"/>
  <c r="II82" i="21"/>
  <c r="LO82" i="21"/>
  <c r="JL82" i="21"/>
  <c r="NM82" i="21"/>
  <c r="KA82" i="21"/>
  <c r="PF82" i="21"/>
  <c r="RN82" i="21"/>
  <c r="HK82" i="21"/>
  <c r="QK82" i="21"/>
  <c r="FX82" i="21"/>
  <c r="LN82" i="21"/>
  <c r="BU237" i="33"/>
  <c r="BU194" i="33"/>
  <c r="BU281" i="33"/>
  <c r="IM80" i="21"/>
  <c r="NU80" i="21"/>
  <c r="K281" i="33"/>
  <c r="K194" i="33"/>
  <c r="K237" i="33"/>
  <c r="AA80" i="21"/>
  <c r="AQ281" i="33"/>
  <c r="AQ237" i="33"/>
  <c r="AQ194" i="33"/>
  <c r="BZ80" i="21"/>
  <c r="ED80" i="21"/>
  <c r="DQ281" i="33"/>
  <c r="DQ237" i="33"/>
  <c r="DQ194" i="33"/>
  <c r="FH281" i="33"/>
  <c r="FH237" i="33"/>
  <c r="FH194" i="33"/>
  <c r="FN237" i="33"/>
  <c r="FN194" i="33"/>
  <c r="FN281" i="33"/>
  <c r="FZ80" i="21"/>
  <c r="HL237" i="33"/>
  <c r="HL281" i="33"/>
  <c r="HL194" i="33"/>
  <c r="IB80" i="21"/>
  <c r="IR281" i="33"/>
  <c r="IR194" i="33"/>
  <c r="IR237" i="33"/>
  <c r="JH80" i="21"/>
  <c r="LX80" i="21"/>
  <c r="ND80" i="21"/>
  <c r="CM80" i="21"/>
  <c r="LD194" i="33"/>
  <c r="LD281" i="33"/>
  <c r="LD237" i="33"/>
  <c r="KA80" i="21"/>
  <c r="OI237" i="33"/>
  <c r="OI194" i="33"/>
  <c r="OI281" i="33"/>
  <c r="QF80" i="21"/>
  <c r="BC80" i="21"/>
  <c r="SC194" i="33"/>
  <c r="SC281" i="33"/>
  <c r="SC237" i="33"/>
  <c r="QU80" i="21"/>
  <c r="AH82" i="21"/>
  <c r="CL82" i="21"/>
  <c r="AR82" i="21"/>
  <c r="DP82" i="21"/>
  <c r="FV82" i="21"/>
  <c r="GW82" i="21"/>
  <c r="JX82" i="21"/>
  <c r="EJ82" i="21"/>
  <c r="KI82" i="21"/>
  <c r="FQ82" i="21"/>
  <c r="FL82" i="21"/>
  <c r="QC82" i="21"/>
  <c r="OV82" i="21"/>
  <c r="RC82" i="21"/>
  <c r="D80" i="21"/>
  <c r="AJ80" i="21"/>
  <c r="CR80" i="21"/>
  <c r="DP281" i="33"/>
  <c r="DP194" i="33"/>
  <c r="DP237" i="33"/>
  <c r="CC80" i="21"/>
  <c r="EI281" i="33"/>
  <c r="EI194" i="33"/>
  <c r="EI237" i="33"/>
  <c r="ET80" i="21"/>
  <c r="CQ281" i="33"/>
  <c r="CQ237" i="33"/>
  <c r="CQ194" i="33"/>
  <c r="GY80" i="21"/>
  <c r="IS80" i="21"/>
  <c r="LQ237" i="33"/>
  <c r="LQ194" i="33"/>
  <c r="LQ281" i="33"/>
  <c r="MG80" i="21"/>
  <c r="MW281" i="33"/>
  <c r="MW237" i="33"/>
  <c r="MW194" i="33"/>
  <c r="KD80" i="21"/>
  <c r="QY80" i="21"/>
  <c r="QK194" i="33"/>
  <c r="QK281" i="33"/>
  <c r="QK237" i="33"/>
  <c r="P82" i="21"/>
  <c r="GE82" i="21"/>
  <c r="KU82" i="21"/>
  <c r="AT80" i="21"/>
  <c r="DU281" i="33"/>
  <c r="DU237" i="33"/>
  <c r="DU194" i="33"/>
  <c r="ES80" i="21"/>
  <c r="KE281" i="33"/>
  <c r="KE237" i="33"/>
  <c r="KE194" i="33"/>
  <c r="OD80" i="21"/>
  <c r="SB82" i="21"/>
  <c r="AV237" i="33"/>
  <c r="AV281" i="33"/>
  <c r="AV194" i="33"/>
  <c r="EU82" i="21"/>
  <c r="GY82" i="21"/>
  <c r="PM162" i="21"/>
  <c r="I162" i="21"/>
  <c r="OX285" i="63"/>
  <c r="LK162" i="21"/>
  <c r="LR162" i="21"/>
  <c r="AY162" i="21"/>
  <c r="HG162" i="21"/>
  <c r="GW162" i="21"/>
  <c r="FS162" i="21"/>
  <c r="RQ162" i="21"/>
  <c r="MP162" i="21"/>
  <c r="FN285" i="63"/>
  <c r="IH162" i="21"/>
  <c r="AV162" i="21"/>
  <c r="GC162" i="21"/>
  <c r="GS285" i="63"/>
  <c r="NK162" i="21"/>
  <c r="AS162" i="21"/>
  <c r="FI162" i="21"/>
  <c r="MG162" i="21"/>
  <c r="RT162" i="21"/>
  <c r="HJ162" i="21"/>
  <c r="LB162" i="21"/>
  <c r="FF162" i="21"/>
  <c r="NV162" i="21"/>
  <c r="EB285" i="63"/>
  <c r="HN240" i="63"/>
  <c r="FQ240" i="63"/>
  <c r="ND285" i="63"/>
  <c r="LA240" i="63"/>
  <c r="OT285" i="63"/>
  <c r="NB285" i="63"/>
  <c r="BW285" i="63"/>
  <c r="DY240" i="63"/>
  <c r="DW285" i="63"/>
  <c r="NA240" i="63"/>
  <c r="LU285" i="63"/>
  <c r="IC285" i="63"/>
  <c r="AU162" i="21"/>
  <c r="CF162" i="21"/>
  <c r="DL162" i="21"/>
  <c r="FU162" i="21"/>
  <c r="IR162" i="21"/>
  <c r="DO162" i="21"/>
  <c r="JY162" i="21"/>
  <c r="MK162" i="21"/>
  <c r="OW162" i="21"/>
  <c r="SB162" i="21"/>
  <c r="IA162" i="21"/>
  <c r="RE162" i="21"/>
  <c r="RJ162" i="21"/>
  <c r="MJ162" i="21"/>
  <c r="LP285" i="63"/>
  <c r="JK240" i="63"/>
  <c r="EA285" i="63"/>
  <c r="CT285" i="63"/>
  <c r="BG285" i="63"/>
  <c r="AB285" i="63"/>
  <c r="GR285" i="63"/>
  <c r="IU240" i="63"/>
  <c r="RT285" i="63"/>
  <c r="OQ240" i="63"/>
  <c r="B162" i="21"/>
  <c r="AK162" i="21"/>
  <c r="CQ162" i="21"/>
  <c r="BI162" i="21"/>
  <c r="JN162" i="21"/>
  <c r="GH162" i="21"/>
  <c r="KU162" i="21"/>
  <c r="NG162" i="21"/>
  <c r="PS162" i="21"/>
  <c r="JW162" i="21"/>
  <c r="JK162" i="21"/>
  <c r="KZ162" i="21"/>
  <c r="PR162" i="21"/>
  <c r="PJ162" i="21"/>
  <c r="NZ285" i="63"/>
  <c r="GO240" i="63"/>
  <c r="AN162" i="21"/>
  <c r="CB162" i="21"/>
  <c r="DH162" i="21"/>
  <c r="EO162" i="21"/>
  <c r="IJ162" i="21"/>
  <c r="EP162" i="21"/>
  <c r="GE162" i="21"/>
  <c r="LM162" i="21"/>
  <c r="MC162" i="21"/>
  <c r="OO162" i="21"/>
  <c r="RL162" i="21"/>
  <c r="C162" i="21"/>
  <c r="LX162" i="21"/>
  <c r="PX162" i="21"/>
  <c r="JU162" i="21"/>
  <c r="QJ162" i="21"/>
  <c r="FP285" i="63"/>
  <c r="GY162" i="21"/>
  <c r="RZ240" i="63"/>
  <c r="HG240" i="63"/>
  <c r="AT162" i="21"/>
  <c r="CE162" i="21"/>
  <c r="DK162" i="21"/>
  <c r="FM162" i="21"/>
  <c r="FV162" i="21"/>
  <c r="IG162" i="21"/>
  <c r="MI162" i="21"/>
  <c r="OU162" i="21"/>
  <c r="RX162" i="21"/>
  <c r="HS162" i="21"/>
  <c r="PF162" i="21"/>
  <c r="RB162" i="21"/>
  <c r="LL162" i="21"/>
  <c r="KR162" i="21"/>
  <c r="KZ285" i="63"/>
  <c r="GN240" i="63"/>
  <c r="PX285" i="63"/>
  <c r="DR285" i="63"/>
  <c r="NN285" i="63"/>
  <c r="FG240" i="63"/>
  <c r="BA240" i="63"/>
  <c r="BI285" i="63"/>
  <c r="OY240" i="63"/>
  <c r="HE240" i="63"/>
  <c r="HW240" i="63"/>
  <c r="DX285" i="63"/>
  <c r="MB285" i="63"/>
  <c r="FC240" i="63"/>
  <c r="OJ285" i="63"/>
  <c r="IQ285" i="63"/>
  <c r="DF240" i="63"/>
  <c r="SA240" i="63"/>
  <c r="KQ240" i="63"/>
  <c r="QR240" i="63"/>
  <c r="ET240" i="63"/>
  <c r="C240" i="63"/>
  <c r="QI285" i="63"/>
  <c r="LD285" i="63"/>
  <c r="JV285" i="63"/>
  <c r="IP240" i="63"/>
  <c r="GZ240" i="63"/>
  <c r="JX240" i="63"/>
  <c r="HC240" i="63"/>
  <c r="FA240" i="63"/>
  <c r="JU240" i="63"/>
  <c r="HQ285" i="63"/>
  <c r="GG285" i="63"/>
  <c r="MM240" i="63"/>
  <c r="CC240" i="63"/>
  <c r="OU285" i="63"/>
  <c r="OI240" i="63"/>
  <c r="QE240" i="63"/>
  <c r="EM285" i="63"/>
  <c r="DL285" i="63"/>
  <c r="MT240" i="63"/>
  <c r="IG240" i="63"/>
  <c r="R285" i="63"/>
  <c r="RR240" i="63"/>
  <c r="HK285" i="63"/>
  <c r="OR285" i="63"/>
  <c r="GP240" i="63"/>
  <c r="AW162" i="21"/>
  <c r="CH162" i="21"/>
  <c r="Q162" i="21"/>
  <c r="GK162" i="21"/>
  <c r="IV162" i="21"/>
  <c r="EN162" i="21"/>
  <c r="KC162" i="21"/>
  <c r="MO162" i="21"/>
  <c r="PA162" i="21"/>
  <c r="FB162" i="21"/>
  <c r="JA162" i="21"/>
  <c r="QD162" i="21"/>
  <c r="RU162" i="21"/>
  <c r="RW162" i="21"/>
  <c r="PZ162" i="21"/>
  <c r="AH285" i="63"/>
  <c r="HM162" i="21"/>
  <c r="ND162" i="21"/>
  <c r="QI162" i="21"/>
  <c r="HV162" i="21"/>
  <c r="MT162" i="21"/>
  <c r="HY162" i="21"/>
  <c r="BM162" i="21"/>
  <c r="ET162" i="21"/>
  <c r="AP162" i="21"/>
  <c r="AA162" i="21"/>
  <c r="HW162" i="21"/>
  <c r="JF162" i="21"/>
  <c r="AL162" i="21"/>
  <c r="BC162" i="21"/>
  <c r="JL162" i="21"/>
  <c r="GB162" i="21"/>
  <c r="ON162" i="21"/>
  <c r="BT285" i="63"/>
  <c r="CG162" i="21"/>
  <c r="DM162" i="21"/>
  <c r="ED162" i="21"/>
  <c r="PV162" i="21"/>
  <c r="F162" i="21"/>
  <c r="Y162" i="21"/>
  <c r="JR162" i="21"/>
  <c r="JZ162" i="21"/>
  <c r="SG162" i="21"/>
  <c r="CD162" i="21"/>
  <c r="DJ162" i="21"/>
  <c r="FE162" i="21"/>
  <c r="LQ162" i="21"/>
  <c r="NF162" i="21"/>
  <c r="QN162" i="21"/>
  <c r="RC162" i="21"/>
  <c r="OD162" i="21"/>
  <c r="HR162" i="21"/>
  <c r="RM162" i="21"/>
  <c r="NM285" i="63"/>
  <c r="Z285" i="63"/>
  <c r="FO285" i="63"/>
  <c r="SF240" i="63"/>
  <c r="HY240" i="63"/>
  <c r="PV240" i="63"/>
  <c r="GA240" i="63"/>
  <c r="N240" i="63"/>
  <c r="AD162" i="21"/>
  <c r="BY162" i="21"/>
  <c r="DE162" i="21"/>
  <c r="HX162" i="21"/>
  <c r="HD162" i="21"/>
  <c r="FK162" i="21"/>
  <c r="FA162" i="21"/>
  <c r="LW162" i="21"/>
  <c r="OI162" i="21"/>
  <c r="QE162" i="21"/>
  <c r="QZ162" i="21"/>
  <c r="HB162" i="21"/>
  <c r="JE162" i="21"/>
  <c r="QL240" i="63"/>
  <c r="MX285" i="63"/>
  <c r="MZ285" i="63"/>
  <c r="LW240" i="63"/>
  <c r="IF162" i="21"/>
  <c r="KE285" i="63"/>
  <c r="AZ162" i="21"/>
  <c r="CK162" i="21"/>
  <c r="BP162" i="21"/>
  <c r="HI162" i="21"/>
  <c r="JB162" i="21"/>
  <c r="GD162" i="21"/>
  <c r="GA162" i="21"/>
  <c r="KI162" i="21"/>
  <c r="MU162" i="21"/>
  <c r="PG162" i="21"/>
  <c r="HK162" i="21"/>
  <c r="IC162" i="21"/>
  <c r="RA162" i="21"/>
  <c r="IW162" i="21"/>
  <c r="QW162" i="21"/>
  <c r="OJ162" i="21"/>
  <c r="HB285" i="63"/>
  <c r="X162" i="21"/>
  <c r="BV162" i="21"/>
  <c r="DB162" i="21"/>
  <c r="BD162" i="21"/>
  <c r="GF162" i="21"/>
  <c r="BK162" i="21"/>
  <c r="GM162" i="21"/>
  <c r="LA162" i="21"/>
  <c r="OC162" i="21"/>
  <c r="QO162" i="21"/>
  <c r="FT162" i="21"/>
  <c r="EH162" i="21"/>
  <c r="MN162" i="21"/>
  <c r="IS162" i="21"/>
  <c r="HC162" i="21"/>
  <c r="EF285" i="63"/>
  <c r="MQ240" i="63"/>
  <c r="RV162" i="21"/>
  <c r="RR162" i="21"/>
  <c r="RO162" i="21"/>
  <c r="PL162" i="21"/>
  <c r="SA162" i="21"/>
  <c r="OK240" i="63"/>
  <c r="QS285" i="63"/>
  <c r="HX285" i="63"/>
  <c r="GD285" i="63"/>
  <c r="IA240" i="63"/>
  <c r="BK240" i="63"/>
  <c r="OV285" i="63"/>
  <c r="CY240" i="63"/>
  <c r="BM240" i="63"/>
  <c r="CE240" i="63"/>
  <c r="HH285" i="63"/>
  <c r="LZ285" i="63"/>
  <c r="DN240" i="63"/>
  <c r="CZ285" i="63"/>
  <c r="OO240" i="63"/>
  <c r="ER285" i="63"/>
  <c r="BB240" i="63"/>
  <c r="LK240" i="63"/>
  <c r="HZ285" i="63"/>
  <c r="KI240" i="63"/>
  <c r="QZ285" i="63"/>
  <c r="KL285" i="63"/>
  <c r="LC240" i="63"/>
  <c r="BY240" i="63"/>
  <c r="DH285" i="63"/>
  <c r="AR285" i="63"/>
  <c r="OD285" i="63"/>
  <c r="BF285" i="63"/>
  <c r="JT285" i="63"/>
  <c r="DG240" i="63"/>
  <c r="HD285" i="63"/>
  <c r="HJ285" i="63"/>
  <c r="DM240" i="63"/>
  <c r="GY240" i="63"/>
  <c r="KP240" i="63"/>
  <c r="AY240" i="63"/>
  <c r="AQ240" i="63"/>
  <c r="EV285" i="63"/>
  <c r="IX285" i="63"/>
  <c r="AG240" i="63"/>
  <c r="SG240" i="63"/>
  <c r="LM240" i="63"/>
  <c r="EK285" i="63"/>
  <c r="G162" i="21"/>
  <c r="CN162" i="21"/>
  <c r="AG162" i="21"/>
  <c r="IY162" i="21"/>
  <c r="K162" i="21"/>
  <c r="LP162" i="21"/>
  <c r="DZ240" i="63"/>
  <c r="HA162" i="21"/>
  <c r="NH162" i="21"/>
  <c r="MY162" i="21"/>
  <c r="NE162" i="21"/>
  <c r="MF162" i="21"/>
  <c r="KA162" i="21"/>
  <c r="IU162" i="21"/>
  <c r="IN162" i="21"/>
  <c r="OG162" i="21"/>
  <c r="RJ240" i="63"/>
  <c r="DI240" i="63"/>
  <c r="NS240" i="63"/>
  <c r="ID240" i="63"/>
  <c r="MR285" i="63"/>
  <c r="AX162" i="21"/>
  <c r="CI162" i="21"/>
  <c r="BG162" i="21"/>
  <c r="GS162" i="21"/>
  <c r="IX162" i="21"/>
  <c r="FG162" i="21"/>
  <c r="KE162" i="21"/>
  <c r="MQ162" i="21"/>
  <c r="PC162" i="21"/>
  <c r="FQ162" i="21"/>
  <c r="EM162" i="21"/>
  <c r="QL162" i="21"/>
  <c r="GL162" i="21"/>
  <c r="MX162" i="21"/>
  <c r="RI162" i="21"/>
  <c r="MK285" i="63"/>
  <c r="T162" i="21"/>
  <c r="BT162" i="21"/>
  <c r="CZ162" i="21"/>
  <c r="EB162" i="21"/>
  <c r="FP162" i="21"/>
  <c r="AE162" i="21"/>
  <c r="FN162" i="21"/>
  <c r="NY162" i="21"/>
  <c r="QK162" i="21"/>
  <c r="JC162" i="21"/>
  <c r="NB162" i="21"/>
  <c r="KF162" i="21"/>
  <c r="SF162" i="21"/>
  <c r="OV162" i="21"/>
  <c r="NT162" i="21"/>
  <c r="NM162" i="21"/>
  <c r="Z162" i="21"/>
  <c r="BW162" i="21"/>
  <c r="DC162" i="21"/>
  <c r="DW162" i="21"/>
  <c r="GN162" i="21"/>
  <c r="EK162" i="21"/>
  <c r="GZ162" i="21"/>
  <c r="LS162" i="21"/>
  <c r="OE162" i="21"/>
  <c r="QR162" i="21"/>
  <c r="FW162" i="21"/>
  <c r="FO162" i="21"/>
  <c r="MR162" i="21"/>
  <c r="JX162" i="21"/>
  <c r="MZ162" i="21"/>
  <c r="OT162" i="21"/>
  <c r="IB285" i="63"/>
  <c r="DC240" i="63"/>
  <c r="HS240" i="63"/>
  <c r="PH285" i="63"/>
  <c r="RE240" i="63"/>
  <c r="CV285" i="63"/>
  <c r="QY240" i="63"/>
  <c r="HR285" i="63"/>
  <c r="AJ285" i="63"/>
  <c r="PY240" i="63"/>
  <c r="V240" i="63"/>
  <c r="FW240" i="63"/>
  <c r="EU240" i="63"/>
  <c r="OE240" i="63"/>
  <c r="LT285" i="63"/>
  <c r="GF285" i="63"/>
  <c r="FS240" i="63"/>
  <c r="PC240" i="63"/>
  <c r="AK240" i="63"/>
  <c r="EO240" i="63"/>
  <c r="IZ285" i="63"/>
  <c r="CI240" i="63"/>
  <c r="HM285" i="63"/>
  <c r="DO240" i="63"/>
  <c r="OF285" i="63"/>
  <c r="NH285" i="63"/>
  <c r="IW240" i="63"/>
  <c r="CF285" i="63"/>
  <c r="OM240" i="63"/>
  <c r="HP285" i="63"/>
  <c r="FH285" i="63"/>
  <c r="PL285" i="63"/>
  <c r="J285" i="63"/>
  <c r="FE240" i="63"/>
  <c r="AF162" i="21"/>
  <c r="BZ162" i="21"/>
  <c r="DF162" i="21"/>
  <c r="IB162" i="21"/>
  <c r="HL162" i="21"/>
  <c r="BF162" i="21"/>
  <c r="FJ162" i="21"/>
  <c r="LY162" i="21"/>
  <c r="OK162" i="21"/>
  <c r="RD162" i="21"/>
  <c r="ID162" i="21"/>
  <c r="KD162" i="21"/>
  <c r="PH162" i="21"/>
  <c r="OH162" i="21"/>
  <c r="IE162" i="21"/>
  <c r="SD162" i="21"/>
  <c r="EA162" i="21"/>
  <c r="EU162" i="21"/>
  <c r="QH162" i="21"/>
  <c r="CJ162" i="21"/>
  <c r="PE162" i="21"/>
  <c r="KM162" i="21"/>
  <c r="PK162" i="21"/>
  <c r="QV240" i="63"/>
  <c r="W162" i="21"/>
  <c r="PQ162" i="21"/>
  <c r="KN162" i="21"/>
  <c r="SC162" i="21"/>
  <c r="EV162" i="21"/>
  <c r="DT162" i="21"/>
  <c r="HH162" i="21"/>
  <c r="KY162" i="21"/>
  <c r="DR162" i="21"/>
  <c r="KX162" i="21"/>
  <c r="AB162" i="21"/>
  <c r="DD162" i="21"/>
  <c r="GV162" i="21"/>
  <c r="OX162" i="21"/>
  <c r="LT162" i="21"/>
  <c r="QS162" i="21"/>
  <c r="IL285" i="63"/>
  <c r="N162" i="21"/>
  <c r="BN162" i="21"/>
  <c r="CW162" i="21"/>
  <c r="U162" i="21"/>
  <c r="ER162" i="21"/>
  <c r="EY162" i="21"/>
  <c r="DN162" i="21"/>
  <c r="LG162" i="21"/>
  <c r="NS162" i="21"/>
  <c r="GT162" i="21"/>
  <c r="MD162" i="21"/>
  <c r="NY240" i="63"/>
  <c r="OH240" i="63"/>
  <c r="SB285" i="63"/>
  <c r="M240" i="63"/>
  <c r="JC240" i="63"/>
  <c r="OG285" i="63"/>
  <c r="GV285" i="63"/>
  <c r="FK240" i="63"/>
  <c r="RS162" i="21"/>
  <c r="AR162" i="21"/>
  <c r="CC162" i="21"/>
  <c r="DI162" i="21"/>
  <c r="EW162" i="21"/>
  <c r="IL162" i="21"/>
  <c r="FC162" i="21"/>
  <c r="GG162" i="21"/>
  <c r="ME162" i="21"/>
  <c r="OQ162" i="21"/>
  <c r="RP162" i="21"/>
  <c r="GR162" i="21"/>
  <c r="MB162" i="21"/>
  <c r="QF162" i="21"/>
  <c r="KL162" i="21"/>
  <c r="RZ162" i="21"/>
  <c r="QP162" i="21"/>
  <c r="H162" i="21"/>
  <c r="AO162" i="21"/>
  <c r="CT162" i="21"/>
  <c r="DY162" i="21"/>
  <c r="DV162" i="21"/>
  <c r="JT162" i="21"/>
  <c r="HN162" i="21"/>
  <c r="PY162" i="21"/>
  <c r="EF162" i="21"/>
  <c r="LF162" i="21"/>
  <c r="NL162" i="21"/>
  <c r="KH162" i="21"/>
  <c r="RG162" i="21"/>
  <c r="MV162" i="21"/>
  <c r="AD240" i="63"/>
  <c r="FI240" i="63"/>
  <c r="OZ162" i="21"/>
  <c r="NX162" i="21"/>
  <c r="NP162" i="21"/>
  <c r="CQ240" i="63"/>
  <c r="NF285" i="63"/>
  <c r="BS240" i="63"/>
  <c r="KX240" i="63"/>
  <c r="FU240" i="63"/>
  <c r="RD285" i="63"/>
  <c r="CB285" i="63"/>
  <c r="PI240" i="63"/>
  <c r="KR285" i="63"/>
  <c r="OC240" i="63"/>
  <c r="RQ240" i="63"/>
  <c r="AX285" i="63"/>
  <c r="QU240" i="63"/>
  <c r="IE240" i="63"/>
  <c r="MJ285" i="63"/>
  <c r="NX285" i="63"/>
  <c r="GI240" i="63"/>
  <c r="DE285" i="63"/>
  <c r="MD240" i="63"/>
  <c r="LG240" i="63"/>
  <c r="RI285" i="63"/>
  <c r="NR240" i="63"/>
  <c r="IR285" i="63"/>
  <c r="AM240" i="63"/>
  <c r="CA240" i="63"/>
  <c r="BD285" i="63"/>
  <c r="CG240" i="63"/>
  <c r="Y240" i="63"/>
  <c r="LS240" i="63"/>
  <c r="NK240" i="63"/>
  <c r="MP285" i="63"/>
  <c r="PW240" i="63"/>
  <c r="KK240" i="63"/>
  <c r="R162" i="21"/>
  <c r="BS162" i="21"/>
  <c r="CY162" i="21"/>
  <c r="BE162" i="21"/>
  <c r="FH162" i="21"/>
  <c r="IZ162" i="21"/>
  <c r="FR162" i="21"/>
  <c r="LZ162" i="21"/>
  <c r="KS162" i="21"/>
  <c r="PN162" i="21"/>
  <c r="IT162" i="21"/>
  <c r="MM162" i="21"/>
  <c r="OY162" i="21"/>
  <c r="EX240" i="63"/>
  <c r="CS162" i="21"/>
  <c r="DU162" i="21"/>
  <c r="MH162" i="21"/>
  <c r="QY162" i="21"/>
  <c r="EW240" i="63"/>
  <c r="BX162" i="21"/>
  <c r="DZ162" i="21"/>
  <c r="EX162" i="21"/>
  <c r="M162" i="21"/>
  <c r="LU162" i="21"/>
  <c r="QV162" i="21"/>
  <c r="FZ162" i="21"/>
  <c r="HE162" i="21"/>
  <c r="NZ162" i="21"/>
  <c r="ME240" i="63"/>
  <c r="FZ240" i="63"/>
  <c r="L162" i="21"/>
  <c r="AC162" i="21"/>
  <c r="CV162" i="21"/>
  <c r="EG162" i="21"/>
  <c r="EJ162" i="21"/>
  <c r="EL162" i="21"/>
  <c r="BL162" i="21"/>
  <c r="LE162" i="21"/>
  <c r="NQ162" i="21"/>
  <c r="QC162" i="21"/>
  <c r="GO162" i="21"/>
  <c r="LV162" i="21"/>
  <c r="EQ162" i="21"/>
  <c r="OF162" i="21"/>
  <c r="EI162" i="21"/>
  <c r="PT162" i="21"/>
  <c r="IT240" i="63"/>
  <c r="AJ162" i="21"/>
  <c r="CA162" i="21"/>
  <c r="DG162" i="21"/>
  <c r="HT162" i="21"/>
  <c r="DP162" i="21"/>
  <c r="FY162" i="21"/>
  <c r="MA162" i="21"/>
  <c r="OM162" i="21"/>
  <c r="RH162" i="21"/>
  <c r="IO162" i="21"/>
  <c r="KT162" i="21"/>
  <c r="PP162" i="21"/>
  <c r="PD162" i="21"/>
  <c r="OL162" i="21"/>
  <c r="PB162" i="21"/>
  <c r="D162" i="21"/>
  <c r="S162" i="21"/>
  <c r="CR162" i="21"/>
  <c r="DQ162" i="21"/>
  <c r="DS162" i="21"/>
  <c r="JP162" i="21"/>
  <c r="GU162" i="21"/>
  <c r="KW162" i="21"/>
  <c r="MS162" i="21"/>
  <c r="NI162" i="21"/>
  <c r="PU162" i="21"/>
  <c r="BO162" i="21"/>
  <c r="JS162" i="21"/>
  <c r="LD162" i="21"/>
  <c r="QQ162" i="21"/>
  <c r="QT162" i="21"/>
  <c r="OB285" i="63"/>
  <c r="QM162" i="21"/>
  <c r="MW162" i="21"/>
  <c r="J162" i="21"/>
  <c r="AQ162" i="21"/>
  <c r="CU162" i="21"/>
  <c r="EC162" i="21"/>
  <c r="DX162" i="21"/>
  <c r="JV162" i="21"/>
  <c r="IK162" i="21"/>
  <c r="LC162" i="21"/>
  <c r="NO162" i="21"/>
  <c r="QA162" i="21"/>
  <c r="GJ162" i="21"/>
  <c r="LN162" i="21"/>
  <c r="NR162" i="21"/>
  <c r="KP162" i="21"/>
  <c r="OR162" i="21"/>
  <c r="IM240" i="63"/>
  <c r="KD285" i="63"/>
  <c r="BV285" i="63"/>
  <c r="MC240" i="63"/>
  <c r="KG240" i="63"/>
  <c r="AE240" i="63"/>
  <c r="FJ240" i="63"/>
  <c r="BN285" i="63"/>
  <c r="KO240" i="63"/>
  <c r="GL285" i="63"/>
  <c r="GW240" i="63"/>
  <c r="BX285" i="63"/>
  <c r="QC285" i="63"/>
  <c r="DD285" i="63"/>
  <c r="CN285" i="63"/>
  <c r="FD285" i="63"/>
  <c r="MN285" i="63"/>
  <c r="OW240" i="63"/>
  <c r="P162" i="21"/>
  <c r="BR162" i="21"/>
  <c r="CX162" i="21"/>
  <c r="AH162" i="21"/>
  <c r="EZ162" i="21"/>
  <c r="FL162" i="21"/>
  <c r="ES162" i="21"/>
  <c r="LI162" i="21"/>
  <c r="NU162" i="21"/>
  <c r="QG162" i="21"/>
  <c r="HF162" i="21"/>
  <c r="ML162" i="21"/>
  <c r="HU162" i="21"/>
  <c r="QB162" i="21"/>
  <c r="KV162" i="21"/>
  <c r="KB162" i="21"/>
  <c r="PN240" i="63"/>
  <c r="HZ162" i="21"/>
  <c r="JH162" i="21"/>
  <c r="EE162" i="21"/>
  <c r="KO162" i="21"/>
  <c r="NA162" i="21"/>
  <c r="OB162" i="21"/>
  <c r="BQ162" i="21"/>
  <c r="KG162" i="21"/>
  <c r="QX162" i="21"/>
  <c r="IM162" i="21"/>
  <c r="NN162" i="21"/>
  <c r="CM162" i="21"/>
  <c r="IP162" i="21"/>
  <c r="IQ162" i="21"/>
  <c r="QK285" i="63"/>
  <c r="CP162" i="21"/>
  <c r="BJ162" i="21"/>
  <c r="JO162" i="21"/>
  <c r="PW162" i="21"/>
  <c r="GX162" i="21"/>
  <c r="O162" i="21"/>
  <c r="CO162" i="21"/>
  <c r="BB162" i="21"/>
  <c r="BA162" i="21"/>
  <c r="JJ162" i="21"/>
  <c r="FD162" i="21"/>
  <c r="KQ162" i="21"/>
  <c r="NC162" i="21"/>
  <c r="PO162" i="21"/>
  <c r="JG162" i="21"/>
  <c r="HP162" i="21"/>
  <c r="JQ162" i="21"/>
  <c r="NW162" i="21"/>
  <c r="QU162" i="21"/>
  <c r="RK162" i="21"/>
  <c r="V162" i="21"/>
  <c r="BU162" i="21"/>
  <c r="DA162" i="21"/>
  <c r="AI162" i="21"/>
  <c r="FX162" i="21"/>
  <c r="BH162" i="21"/>
  <c r="LO162" i="21"/>
  <c r="OA162" i="21"/>
  <c r="JI162" i="21"/>
  <c r="NJ162" i="21"/>
  <c r="LJ162" i="21"/>
  <c r="II162" i="21"/>
  <c r="RF162" i="21"/>
  <c r="AM162" i="21"/>
  <c r="CL162" i="21"/>
  <c r="E162" i="21"/>
  <c r="HQ162" i="21"/>
  <c r="JD162" i="21"/>
  <c r="GQ162" i="21"/>
  <c r="KK162" i="21"/>
  <c r="OS162" i="21"/>
  <c r="PI162" i="21"/>
  <c r="HO162" i="21"/>
  <c r="JM162" i="21"/>
  <c r="RN162" i="21"/>
  <c r="LH162" i="21"/>
  <c r="RY162" i="21"/>
  <c r="GI162" i="21"/>
  <c r="GP162" i="21"/>
  <c r="OP162" i="21"/>
  <c r="KJ162" i="21"/>
  <c r="SE162" i="21"/>
  <c r="I175" i="19" l="1"/>
  <c r="C177" i="19"/>
  <c r="LZ263" i="21"/>
  <c r="SB263" i="21"/>
  <c r="NK263" i="21"/>
  <c r="JG263" i="21"/>
  <c r="C184" i="19"/>
  <c r="GY263" i="21"/>
  <c r="IQ263" i="21"/>
  <c r="RD263" i="21"/>
  <c r="FP263" i="21"/>
  <c r="GW263" i="21"/>
  <c r="I22" i="63"/>
  <c r="Q31" i="63" s="1"/>
  <c r="B26" i="63"/>
  <c r="H23" i="63"/>
  <c r="J32" i="63" s="1"/>
  <c r="H22" i="63"/>
  <c r="Q184" i="19"/>
  <c r="P184" i="19"/>
  <c r="B184" i="19"/>
  <c r="D184" i="19"/>
  <c r="J184" i="19"/>
  <c r="K176" i="19"/>
  <c r="I184" i="19"/>
  <c r="KW263" i="21"/>
  <c r="DB263" i="21"/>
  <c r="BF263" i="21"/>
  <c r="D17" i="33"/>
  <c r="F21" i="33"/>
  <c r="G21" i="33"/>
  <c r="E21" i="33"/>
  <c r="H21" i="33"/>
  <c r="D177" i="19"/>
  <c r="D175" i="19"/>
  <c r="K175" i="19"/>
  <c r="W184" i="19"/>
  <c r="Y184" i="19"/>
  <c r="J176" i="19"/>
  <c r="K184" i="19"/>
  <c r="I176" i="19"/>
  <c r="E24" i="63"/>
  <c r="E21" i="63"/>
  <c r="F21" i="63"/>
  <c r="H21" i="63"/>
  <c r="R184" i="19"/>
  <c r="F22" i="63"/>
  <c r="AD184" i="19"/>
  <c r="Z174" i="19"/>
  <c r="Z176" i="19" s="1"/>
  <c r="B175" i="19"/>
  <c r="C176" i="19"/>
  <c r="PO263" i="21"/>
  <c r="IT263" i="21"/>
  <c r="GM263" i="21"/>
  <c r="MV263" i="21"/>
  <c r="AE184" i="19"/>
  <c r="B176" i="19"/>
  <c r="E23" i="63"/>
  <c r="H32" i="63" s="1"/>
  <c r="J175" i="19"/>
  <c r="R175" i="19"/>
  <c r="G22" i="63"/>
  <c r="E22" i="63"/>
  <c r="G21" i="63"/>
  <c r="B263" i="21"/>
  <c r="RX263" i="21"/>
  <c r="IV263" i="21"/>
  <c r="IK263" i="21"/>
  <c r="IU263" i="21"/>
  <c r="DO263" i="21"/>
  <c r="MM263" i="21"/>
  <c r="SF263" i="21"/>
  <c r="HD263" i="21"/>
  <c r="ES263" i="21"/>
  <c r="QV263" i="21"/>
  <c r="DJ263" i="21"/>
  <c r="JK263" i="21"/>
  <c r="EB263" i="21"/>
  <c r="LW263" i="21"/>
  <c r="BP263" i="21"/>
  <c r="FR263" i="21"/>
  <c r="V263" i="21"/>
  <c r="KX263" i="21"/>
  <c r="EA263" i="21"/>
  <c r="RG263" i="21"/>
  <c r="FL263" i="21"/>
  <c r="MC263" i="21"/>
  <c r="OD263" i="21"/>
  <c r="BM263" i="21"/>
  <c r="QY263" i="21"/>
  <c r="IF263" i="21"/>
  <c r="PM263" i="21"/>
  <c r="DA263" i="21"/>
  <c r="FO263" i="21"/>
  <c r="RT263" i="21"/>
  <c r="HX263" i="21"/>
  <c r="OE263" i="21"/>
  <c r="RH263" i="21"/>
  <c r="NH263" i="21"/>
  <c r="OI263" i="21"/>
  <c r="IR263" i="21"/>
  <c r="KA263" i="21"/>
  <c r="IA263" i="21"/>
  <c r="SD263" i="21"/>
  <c r="QB263" i="21"/>
  <c r="JP263" i="21"/>
  <c r="NV263" i="21"/>
  <c r="KM263" i="21"/>
  <c r="OL263" i="21"/>
  <c r="I24" i="63"/>
  <c r="H24" i="63"/>
  <c r="F24" i="63"/>
  <c r="G24" i="63"/>
  <c r="Z69" i="63"/>
  <c r="D94" i="21"/>
  <c r="S44" i="33"/>
  <c r="Q46" i="33" s="1"/>
  <c r="C94" i="21"/>
  <c r="EP263" i="21"/>
  <c r="QL263" i="21"/>
  <c r="LG263" i="21"/>
  <c r="NP263" i="21"/>
  <c r="C263" i="21"/>
  <c r="CC263" i="21"/>
  <c r="W263" i="21"/>
  <c r="BI263" i="21"/>
  <c r="FF263" i="21"/>
  <c r="N137" i="19"/>
  <c r="KB263" i="21"/>
  <c r="PC263" i="21"/>
  <c r="OH263" i="21"/>
  <c r="ND263" i="21"/>
  <c r="E263" i="21"/>
  <c r="LA263" i="21"/>
  <c r="AC263" i="21"/>
  <c r="MJ263" i="21"/>
  <c r="HS263" i="21"/>
  <c r="E32" i="63"/>
  <c r="I23" i="63"/>
  <c r="K32" i="63" s="1"/>
  <c r="EF263" i="21"/>
  <c r="FJ263" i="21"/>
  <c r="PJ263" i="21"/>
  <c r="AI263" i="21"/>
  <c r="LM263" i="21"/>
  <c r="KQ263" i="21"/>
  <c r="JC263" i="21"/>
  <c r="GS263" i="21"/>
  <c r="DI263" i="21"/>
  <c r="PR263" i="21"/>
  <c r="FT263" i="21"/>
  <c r="JR263" i="21"/>
  <c r="AP263" i="21"/>
  <c r="MD263" i="21"/>
  <c r="HT263" i="21"/>
  <c r="MS263" i="21"/>
  <c r="MW263" i="21"/>
  <c r="CZ263" i="21"/>
  <c r="CB263" i="21"/>
  <c r="JD263" i="21"/>
  <c r="CN263" i="21"/>
  <c r="CS263" i="21"/>
  <c r="AA263" i="21"/>
  <c r="BB263" i="21"/>
  <c r="EN263" i="21"/>
  <c r="FS263" i="21"/>
  <c r="LK263" i="21"/>
  <c r="PP263" i="21"/>
  <c r="EI263" i="21"/>
  <c r="CR263" i="21"/>
  <c r="EY263" i="21"/>
  <c r="Z69" i="33"/>
  <c r="LC263" i="21"/>
  <c r="RA263" i="21"/>
  <c r="CV263" i="21"/>
  <c r="GZ263" i="21"/>
  <c r="N141" i="19"/>
  <c r="E72" i="2" s="1"/>
  <c r="C13" i="21" s="1"/>
  <c r="I22" i="33"/>
  <c r="G89" i="63"/>
  <c r="F168" i="21"/>
  <c r="QP263" i="21"/>
  <c r="MZ263" i="21"/>
  <c r="FI263" i="21"/>
  <c r="AZ263" i="21"/>
  <c r="KS263" i="21"/>
  <c r="PN263" i="21"/>
  <c r="HH263" i="21"/>
  <c r="RB263" i="21"/>
  <c r="MI263" i="21"/>
  <c r="IY263" i="21"/>
  <c r="GO263" i="21"/>
  <c r="CM263" i="21"/>
  <c r="BC263" i="21"/>
  <c r="RP263" i="21"/>
  <c r="NI263" i="21"/>
  <c r="KN263" i="21"/>
  <c r="EE263" i="21"/>
  <c r="CT263" i="21"/>
  <c r="DH263" i="21"/>
  <c r="F24" i="33"/>
  <c r="AE35" i="63"/>
  <c r="AE34" i="63"/>
  <c r="AE34" i="33"/>
  <c r="AE35" i="33"/>
  <c r="H121" i="19"/>
  <c r="EO263" i="21"/>
  <c r="ON263" i="21"/>
  <c r="MO263" i="21"/>
  <c r="LD263" i="21"/>
  <c r="JE263" i="21"/>
  <c r="AB263" i="21"/>
  <c r="T172" i="19" a="1"/>
  <c r="D101" i="21"/>
  <c r="D109" i="21" s="1"/>
  <c r="EC263" i="21"/>
  <c r="IX263" i="21"/>
  <c r="GU263" i="21"/>
  <c r="AO263" i="21"/>
  <c r="EH263" i="21"/>
  <c r="RC263" i="21"/>
  <c r="NS263" i="21"/>
  <c r="DY263" i="21"/>
  <c r="AH263" i="21"/>
  <c r="IW263" i="21"/>
  <c r="CX263" i="21"/>
  <c r="JI263" i="21"/>
  <c r="GC263" i="21"/>
  <c r="OM263" i="21"/>
  <c r="FK263" i="21"/>
  <c r="IE263" i="21"/>
  <c r="AW263" i="21"/>
  <c r="JM263" i="21"/>
  <c r="N139" i="19"/>
  <c r="E70" i="2" s="1"/>
  <c r="C11" i="21" s="1"/>
  <c r="C27" i="21" s="1"/>
  <c r="OZ263" i="21"/>
  <c r="DT263" i="21"/>
  <c r="HL263" i="21"/>
  <c r="HO263" i="21"/>
  <c r="AE36" i="63"/>
  <c r="PU263" i="21"/>
  <c r="O263" i="21"/>
  <c r="PW263" i="21"/>
  <c r="FW263" i="21"/>
  <c r="CU263" i="21"/>
  <c r="JV263" i="21"/>
  <c r="DZ263" i="21"/>
  <c r="S263" i="21"/>
  <c r="G114" i="19"/>
  <c r="F121" i="19"/>
  <c r="N114" i="19"/>
  <c r="JY263" i="21"/>
  <c r="NO263" i="21"/>
  <c r="G23" i="33"/>
  <c r="I32" i="33" s="1"/>
  <c r="I24" i="33"/>
  <c r="F23" i="33"/>
  <c r="H24" i="33"/>
  <c r="I23" i="33"/>
  <c r="K32" i="33" s="1"/>
  <c r="E24" i="33"/>
  <c r="B26" i="33"/>
  <c r="E23" i="33"/>
  <c r="H32" i="33" s="1"/>
  <c r="NG263" i="21"/>
  <c r="RR263" i="21"/>
  <c r="PX263" i="21"/>
  <c r="AV263" i="21"/>
  <c r="G165" i="19"/>
  <c r="PS263" i="21"/>
  <c r="NN263" i="21"/>
  <c r="JB263" i="21"/>
  <c r="NF263" i="21"/>
  <c r="ID263" i="21"/>
  <c r="EK263" i="21"/>
  <c r="PF263" i="21"/>
  <c r="JO263" i="21"/>
  <c r="OC263" i="21"/>
  <c r="D263" i="21"/>
  <c r="E167" i="19"/>
  <c r="D54" i="2" s="1"/>
  <c r="LL263" i="21"/>
  <c r="HI263" i="21"/>
  <c r="P263" i="21"/>
  <c r="FN263" i="21"/>
  <c r="FC263" i="21"/>
  <c r="OP263" i="21"/>
  <c r="FE263" i="21"/>
  <c r="NM263" i="21"/>
  <c r="BS263" i="21"/>
  <c r="PD263" i="21"/>
  <c r="GV263" i="21"/>
  <c r="NC263" i="21"/>
  <c r="GT263" i="21"/>
  <c r="DN263" i="21"/>
  <c r="PL263" i="21"/>
  <c r="CQ263" i="21"/>
  <c r="QI263" i="21"/>
  <c r="MT263" i="21"/>
  <c r="H23" i="33"/>
  <c r="J32" i="33" s="1"/>
  <c r="DX263" i="21"/>
  <c r="BW263" i="21"/>
  <c r="BV263" i="21"/>
  <c r="PI263" i="21"/>
  <c r="BO263" i="21"/>
  <c r="EW263" i="21"/>
  <c r="HW263" i="21"/>
  <c r="GB263" i="21"/>
  <c r="RV263" i="21"/>
  <c r="DG263" i="21"/>
  <c r="CA263" i="21"/>
  <c r="SC263" i="21"/>
  <c r="SG263" i="21"/>
  <c r="QF263" i="21"/>
  <c r="JU263" i="21"/>
  <c r="KI263" i="21"/>
  <c r="OK263" i="21"/>
  <c r="CE263" i="21"/>
  <c r="ME263" i="21"/>
  <c r="KD263" i="21"/>
  <c r="GR263" i="21"/>
  <c r="B175" i="21"/>
  <c r="B182" i="21" s="1"/>
  <c r="B190" i="21" s="1"/>
  <c r="B264" i="21" s="1"/>
  <c r="C175" i="21"/>
  <c r="C182" i="21" s="1"/>
  <c r="C190" i="21" s="1"/>
  <c r="C264" i="21" s="1"/>
  <c r="D175" i="21"/>
  <c r="D182" i="21" s="1"/>
  <c r="D190" i="21" s="1"/>
  <c r="E175" i="21"/>
  <c r="E182" i="21" s="1"/>
  <c r="E190" i="21" s="1"/>
  <c r="QM263" i="21"/>
  <c r="KK263" i="21"/>
  <c r="JL263" i="21"/>
  <c r="QO263" i="21"/>
  <c r="PQ263" i="21"/>
  <c r="SE263" i="21"/>
  <c r="KP263" i="21"/>
  <c r="PA263" i="21"/>
  <c r="IP263" i="21"/>
  <c r="E30" i="33"/>
  <c r="I20" i="33"/>
  <c r="AR184" i="19"/>
  <c r="LU263" i="21"/>
  <c r="AF263" i="21"/>
  <c r="FU263" i="21"/>
  <c r="EJ263" i="21"/>
  <c r="NE263" i="21"/>
  <c r="DF263" i="21"/>
  <c r="LO263" i="21"/>
  <c r="RF263" i="21"/>
  <c r="CG263" i="21"/>
  <c r="EX263" i="21"/>
  <c r="MR263" i="21"/>
  <c r="PT263" i="21"/>
  <c r="BG263" i="21"/>
  <c r="IO263" i="21"/>
  <c r="U263" i="21"/>
  <c r="OQ263" i="21"/>
  <c r="LS263" i="21"/>
  <c r="RZ263" i="21"/>
  <c r="DR263" i="21"/>
  <c r="AD263" i="21"/>
  <c r="GN263" i="21"/>
  <c r="AX263" i="21"/>
  <c r="QK263" i="21"/>
  <c r="KY263" i="21"/>
  <c r="LQ263" i="21"/>
  <c r="AJ263" i="21"/>
  <c r="RM263" i="21"/>
  <c r="ED263" i="21"/>
  <c r="DV263" i="21"/>
  <c r="SA263" i="21"/>
  <c r="F63" i="17"/>
  <c r="F64" i="17" s="1"/>
  <c r="AR186" i="19"/>
  <c r="LY263" i="21"/>
  <c r="NT263" i="21"/>
  <c r="OW263" i="21"/>
  <c r="HB263" i="21"/>
  <c r="KF263" i="21"/>
  <c r="Q263" i="21"/>
  <c r="JQ263" i="21"/>
  <c r="RJ263" i="21"/>
  <c r="HV263" i="21"/>
  <c r="OX263" i="21"/>
  <c r="NY263" i="21"/>
  <c r="GK263" i="21"/>
  <c r="OF263" i="21"/>
  <c r="JX263" i="21"/>
  <c r="BR263" i="21"/>
  <c r="BH263" i="21"/>
  <c r="CW263" i="21"/>
  <c r="RK263" i="21"/>
  <c r="CP263" i="21"/>
  <c r="BN263" i="21"/>
  <c r="GX263" i="21"/>
  <c r="MX263" i="21"/>
  <c r="NB263" i="21"/>
  <c r="HE263" i="21"/>
  <c r="RW263" i="21"/>
  <c r="CH263" i="21"/>
  <c r="CJ263" i="21"/>
  <c r="HK263" i="21"/>
  <c r="LR263" i="21"/>
  <c r="PB263" i="21"/>
  <c r="HM263" i="21"/>
  <c r="KV263" i="21"/>
  <c r="PZ263" i="21"/>
  <c r="KG263" i="21"/>
  <c r="HA263" i="21"/>
  <c r="PE263" i="21"/>
  <c r="LV263" i="21"/>
  <c r="I21" i="63"/>
  <c r="E33" i="63"/>
  <c r="PK263" i="21"/>
  <c r="DE263" i="21"/>
  <c r="KR263" i="21"/>
  <c r="QG263" i="21"/>
  <c r="OA263" i="21"/>
  <c r="GE263" i="21"/>
  <c r="IN263" i="21"/>
  <c r="EV263" i="21"/>
  <c r="BQ263" i="21"/>
  <c r="DM263" i="21"/>
  <c r="QU263" i="21"/>
  <c r="IS263" i="21"/>
  <c r="QX263" i="21"/>
  <c r="BK263" i="21"/>
  <c r="GG263" i="21"/>
  <c r="DL263" i="21"/>
  <c r="BU263" i="21"/>
  <c r="OS263" i="21"/>
  <c r="PH263" i="21"/>
  <c r="FX263" i="21"/>
  <c r="K118" i="19"/>
  <c r="O117" i="19"/>
  <c r="DQ263" i="21"/>
  <c r="GA263" i="21"/>
  <c r="IB263" i="21"/>
  <c r="NA263" i="21"/>
  <c r="KL263" i="21"/>
  <c r="CF263" i="21"/>
  <c r="CY263" i="21"/>
  <c r="GF263" i="21"/>
  <c r="R263" i="21"/>
  <c r="JF263" i="21"/>
  <c r="EL263" i="21"/>
  <c r="JN263" i="21"/>
  <c r="HZ263" i="21"/>
  <c r="ML263" i="21"/>
  <c r="I20" i="63"/>
  <c r="E31" i="63"/>
  <c r="AR187" i="19"/>
  <c r="Z263" i="21"/>
  <c r="MN263" i="21"/>
  <c r="DW263" i="21"/>
  <c r="QQ263" i="21"/>
  <c r="BA263" i="21"/>
  <c r="OO263" i="21"/>
  <c r="MK263" i="21"/>
  <c r="K263" i="21"/>
  <c r="MG263" i="21"/>
  <c r="OB263" i="21"/>
  <c r="BT263" i="21"/>
  <c r="IG263" i="21"/>
  <c r="DP263" i="21"/>
  <c r="GJ263" i="21"/>
  <c r="L263" i="21"/>
  <c r="GH263" i="21"/>
  <c r="JJ263" i="21"/>
  <c r="BD263" i="21"/>
  <c r="IC263" i="21"/>
  <c r="OR263" i="21"/>
  <c r="AG263" i="21"/>
  <c r="OJ263" i="21"/>
  <c r="NL263" i="21"/>
  <c r="EG263" i="21"/>
  <c r="FD263" i="21"/>
  <c r="BE263" i="21"/>
  <c r="RO263" i="21"/>
  <c r="QW263" i="21"/>
  <c r="I263" i="21"/>
  <c r="RU263" i="21"/>
  <c r="QH263" i="21"/>
  <c r="QD263" i="21"/>
  <c r="JH263" i="21"/>
  <c r="NJ263" i="21"/>
  <c r="EU263" i="21"/>
  <c r="LN263" i="21"/>
  <c r="MH263" i="21"/>
  <c r="JA263" i="21"/>
  <c r="DS263" i="21"/>
  <c r="J263" i="21"/>
  <c r="GI263" i="21"/>
  <c r="FZ263" i="21"/>
  <c r="BX263" i="21"/>
  <c r="HJ263" i="21"/>
  <c r="LB263" i="21"/>
  <c r="DC263" i="21"/>
  <c r="AR185" i="19"/>
  <c r="HU263" i="21"/>
  <c r="II263" i="21"/>
  <c r="AK263" i="21"/>
  <c r="QR263" i="21"/>
  <c r="F63" i="18"/>
  <c r="F64" i="18" s="1"/>
  <c r="K167" i="19"/>
  <c r="M139" i="19"/>
  <c r="D70" i="2" s="1"/>
  <c r="B11" i="21" s="1"/>
  <c r="B27" i="21" s="1"/>
  <c r="M140" i="19"/>
  <c r="D71" i="2" s="1"/>
  <c r="B12" i="21" s="1"/>
  <c r="B28" i="21" s="1"/>
  <c r="M137" i="19"/>
  <c r="M138" i="19"/>
  <c r="D69" i="2" s="1"/>
  <c r="B10" i="21" s="1"/>
  <c r="B26" i="21" s="1"/>
  <c r="M141" i="19"/>
  <c r="D72" i="2" s="1"/>
  <c r="B13" i="21" s="1"/>
  <c r="LI263" i="21"/>
  <c r="FM263" i="21"/>
  <c r="PG263" i="21"/>
  <c r="PV263" i="21"/>
  <c r="AR263" i="21"/>
  <c r="MY263" i="21"/>
  <c r="DD263" i="21"/>
  <c r="KJ263" i="21"/>
  <c r="FA263" i="21"/>
  <c r="NQ263" i="21"/>
  <c r="LT263" i="21"/>
  <c r="LX263" i="21"/>
  <c r="BL263" i="21"/>
  <c r="AG176" i="19"/>
  <c r="E32" i="33"/>
  <c r="I21" i="33"/>
  <c r="R20" i="63"/>
  <c r="Z4" i="63" s="1"/>
  <c r="R19" i="63"/>
  <c r="Y6" i="63"/>
  <c r="E29" i="63"/>
  <c r="I19" i="63"/>
  <c r="OG263" i="21"/>
  <c r="CI263" i="21"/>
  <c r="AQ263" i="21"/>
  <c r="QC263" i="21"/>
  <c r="NR263" i="21"/>
  <c r="AT263" i="21"/>
  <c r="EM263" i="21"/>
  <c r="JS263" i="21"/>
  <c r="RS263" i="21"/>
  <c r="RE263" i="21"/>
  <c r="MA263" i="21"/>
  <c r="G263" i="21"/>
  <c r="DU263" i="21"/>
  <c r="DK263" i="21"/>
  <c r="QS263" i="21"/>
  <c r="EZ263" i="21"/>
  <c r="MP263" i="21"/>
  <c r="OU263" i="21"/>
  <c r="RY263" i="21"/>
  <c r="RN263" i="21"/>
  <c r="GD263" i="21"/>
  <c r="AE263" i="21"/>
  <c r="AU263" i="21"/>
  <c r="LH263" i="21"/>
  <c r="MU263" i="21"/>
  <c r="MF263" i="21"/>
  <c r="H263" i="21"/>
  <c r="LP263" i="21"/>
  <c r="NU263" i="21"/>
  <c r="HQ263" i="21"/>
  <c r="MQ263" i="21"/>
  <c r="QZ263" i="21"/>
  <c r="KE263" i="21"/>
  <c r="QA263" i="21"/>
  <c r="QN263" i="21"/>
  <c r="KZ263" i="21"/>
  <c r="CO263" i="21"/>
  <c r="RL263" i="21"/>
  <c r="AY263" i="21"/>
  <c r="N138" i="19"/>
  <c r="E69" i="2" s="1"/>
  <c r="C10" i="21" s="1"/>
  <c r="C26" i="21" s="1"/>
  <c r="F89" i="33"/>
  <c r="E87" i="21"/>
  <c r="E28" i="33"/>
  <c r="S19" i="33"/>
  <c r="I19" i="33"/>
  <c r="S20" i="33"/>
  <c r="QT263" i="21"/>
  <c r="N263" i="21"/>
  <c r="HC263" i="21"/>
  <c r="OY263" i="21"/>
  <c r="R20" i="33"/>
  <c r="Z4" i="33" s="1"/>
  <c r="R19" i="33"/>
  <c r="Y6" i="33"/>
  <c r="FH263" i="21"/>
  <c r="T263" i="21"/>
  <c r="ET263" i="21"/>
  <c r="PY263" i="21"/>
  <c r="IH263" i="21"/>
  <c r="NW263" i="21"/>
  <c r="GQ263" i="21"/>
  <c r="AO186" i="19"/>
  <c r="AO184" i="19"/>
  <c r="AO185" i="19"/>
  <c r="AO183" i="19"/>
  <c r="AO187" i="19"/>
  <c r="X263" i="21"/>
  <c r="LE263" i="21"/>
  <c r="KU263" i="21"/>
  <c r="AM263" i="21"/>
  <c r="RI263" i="21"/>
  <c r="FQ263" i="21"/>
  <c r="NX263" i="21"/>
  <c r="AL263" i="21"/>
  <c r="HN263" i="21"/>
  <c r="HP263" i="21"/>
  <c r="IJ263" i="21"/>
  <c r="MB263" i="21"/>
  <c r="IM263" i="21"/>
  <c r="CL263" i="21"/>
  <c r="AO175" i="19"/>
  <c r="AO176" i="19"/>
  <c r="AO174" i="19"/>
  <c r="AO172" i="19"/>
  <c r="AO173" i="19"/>
  <c r="S20" i="63"/>
  <c r="E28" i="63"/>
  <c r="S19" i="63"/>
  <c r="RQ263" i="21"/>
  <c r="IL263" i="21"/>
  <c r="IZ263" i="21"/>
  <c r="JT263" i="21"/>
  <c r="CK263" i="21"/>
  <c r="LF263" i="21"/>
  <c r="BZ263" i="21"/>
  <c r="QE263" i="21"/>
  <c r="BJ263" i="21"/>
  <c r="HF263" i="21"/>
  <c r="HG263" i="21"/>
  <c r="KH263" i="21"/>
  <c r="QJ263" i="21"/>
  <c r="FB263" i="21"/>
  <c r="ER263" i="21"/>
  <c r="EQ263" i="21"/>
  <c r="CD263" i="21"/>
  <c r="FV263" i="21"/>
  <c r="BY263" i="21"/>
  <c r="JW263" i="21"/>
  <c r="Y263" i="21"/>
  <c r="KC263" i="21"/>
  <c r="KT263" i="21"/>
  <c r="NZ263" i="21"/>
  <c r="OT263" i="21"/>
  <c r="OV263" i="21"/>
  <c r="FG263" i="21"/>
  <c r="AS263" i="21"/>
  <c r="AN263" i="21"/>
  <c r="GP263" i="21"/>
  <c r="GL263" i="21"/>
  <c r="KO263" i="21"/>
  <c r="LJ263" i="21"/>
  <c r="FY263" i="21"/>
  <c r="F263" i="21"/>
  <c r="JZ263" i="21"/>
  <c r="HY263" i="21"/>
  <c r="HR263" i="21"/>
  <c r="M263" i="21"/>
  <c r="N140" i="19"/>
  <c r="E71" i="2" s="1"/>
  <c r="C12" i="21" s="1"/>
  <c r="C28" i="21" s="1"/>
  <c r="AE36" i="33"/>
  <c r="W46" i="33"/>
  <c r="AC44" i="33" s="1"/>
  <c r="Y46" i="33"/>
  <c r="AC46" i="33" s="1"/>
  <c r="K59" i="33"/>
  <c r="X46" i="33"/>
  <c r="AC45" i="33" s="1"/>
  <c r="AH11" i="33"/>
  <c r="K58" i="33"/>
  <c r="X45" i="33"/>
  <c r="AB45" i="33" s="1"/>
  <c r="W45" i="33"/>
  <c r="AB44" i="33" s="1"/>
  <c r="Q44" i="33"/>
  <c r="W44" i="33"/>
  <c r="AA44" i="63"/>
  <c r="V50" i="63" s="1" a="1"/>
  <c r="AD96" i="63" a="1"/>
  <c r="BJ96" i="63" a="1"/>
  <c r="CP96" i="63" a="1"/>
  <c r="DV96" i="63" a="1"/>
  <c r="FB96" i="63" a="1"/>
  <c r="GH96" i="63" a="1"/>
  <c r="HN96" i="63" a="1"/>
  <c r="IT96" i="63" a="1"/>
  <c r="JZ96" i="63" a="1"/>
  <c r="LF96" i="63" a="1"/>
  <c r="ML96" i="63" a="1"/>
  <c r="NR96" i="63" a="1"/>
  <c r="OX96" i="63" a="1"/>
  <c r="QD96" i="63" a="1"/>
  <c r="RJ96" i="63" a="1"/>
  <c r="G96" i="63" a="1"/>
  <c r="AM96" i="63" a="1"/>
  <c r="BS96" i="63" a="1"/>
  <c r="CY96" i="63" a="1"/>
  <c r="EE96" i="63" a="1"/>
  <c r="FK96" i="63" a="1"/>
  <c r="GQ96" i="63" a="1"/>
  <c r="HW96" i="63" a="1"/>
  <c r="JC96" i="63" a="1"/>
  <c r="KI96" i="63" a="1"/>
  <c r="LO96" i="63" a="1"/>
  <c r="MU96" i="63" a="1"/>
  <c r="OA96" i="63" a="1"/>
  <c r="PG96" i="63" a="1"/>
  <c r="QM96" i="63" a="1"/>
  <c r="RS96" i="63" a="1"/>
  <c r="R136" i="63" a="1"/>
  <c r="AZ136" i="63" a="1"/>
  <c r="CQ136" i="63" a="1"/>
  <c r="EG136" i="63" a="1"/>
  <c r="FX136" i="63" a="1"/>
  <c r="HO136" i="63" a="1"/>
  <c r="JE136" i="63" a="1"/>
  <c r="KV136" i="63" a="1"/>
  <c r="MM136" i="63" a="1"/>
  <c r="OC136" i="63" a="1"/>
  <c r="PT136" i="63" a="1"/>
  <c r="RK136" i="63" a="1"/>
  <c r="W180" i="63" a="1"/>
  <c r="BM180" i="63" a="1"/>
  <c r="DD180" i="63" a="1"/>
  <c r="EU180" i="63" a="1"/>
  <c r="GK180" i="63" a="1"/>
  <c r="IB180" i="63" a="1"/>
  <c r="JS180" i="63" a="1"/>
  <c r="LI180" i="63" a="1"/>
  <c r="MZ180" i="63" a="1"/>
  <c r="OQ180" i="63" a="1"/>
  <c r="QG180" i="63" a="1"/>
  <c r="RX180" i="63" a="1"/>
  <c r="AJ225" i="63" a="1"/>
  <c r="CA225" i="63" a="1"/>
  <c r="DQ225" i="63" a="1"/>
  <c r="FH225" i="63" a="1"/>
  <c r="GY225" i="63" a="1"/>
  <c r="IO225" i="63" a="1"/>
  <c r="KF225" i="63" a="1"/>
  <c r="LW225" i="63" a="1"/>
  <c r="NM225" i="63" a="1"/>
  <c r="PD225" i="63" a="1"/>
  <c r="QU225" i="63" a="1"/>
  <c r="RB270" i="63" a="1"/>
  <c r="AK96" i="63" a="1"/>
  <c r="CW96" i="63" a="1"/>
  <c r="FI96" i="63" a="1"/>
  <c r="HU96" i="63" a="1"/>
  <c r="KG96" i="63" a="1"/>
  <c r="MS96" i="63" a="1"/>
  <c r="PE96" i="63" a="1"/>
  <c r="RQ96" i="63" a="1"/>
  <c r="BV136" i="63" a="1"/>
  <c r="GT136" i="63" a="1"/>
  <c r="LR136" i="63" a="1"/>
  <c r="QP136" i="63" a="1"/>
  <c r="CD180" i="63" a="1"/>
  <c r="HB180" i="63" a="1"/>
  <c r="LZ180" i="63" a="1"/>
  <c r="QX180" i="63" a="1"/>
  <c r="CL225" i="63" a="1"/>
  <c r="HJ225" i="63" a="1"/>
  <c r="MH225" i="63" a="1"/>
  <c r="RF225" i="63" a="1"/>
  <c r="F270" i="63" a="1"/>
  <c r="AL270" i="63" a="1"/>
  <c r="BR270" i="63" a="1"/>
  <c r="CX270" i="63" a="1"/>
  <c r="ED270" i="63" a="1"/>
  <c r="FJ270" i="63" a="1"/>
  <c r="GP270" i="63" a="1"/>
  <c r="HV270" i="63" a="1"/>
  <c r="JB270" i="63" a="1"/>
  <c r="KH270" i="63" a="1"/>
  <c r="LN270" i="63" a="1"/>
  <c r="MT270" i="63" a="1"/>
  <c r="NZ270" i="63" a="1"/>
  <c r="PJ270" i="63" a="1"/>
  <c r="RN270" i="63" a="1"/>
  <c r="AQ136" i="63" a="1"/>
  <c r="CG136" i="63" a="1"/>
  <c r="DX136" i="63" a="1"/>
  <c r="FO136" i="63" a="1"/>
  <c r="HE136" i="63" a="1"/>
  <c r="IV136" i="63" a="1"/>
  <c r="KM136" i="63" a="1"/>
  <c r="MC136" i="63" a="1"/>
  <c r="NT136" i="63" a="1"/>
  <c r="PK136" i="63" a="1"/>
  <c r="RA136" i="63" a="1"/>
  <c r="H180" i="63" a="1"/>
  <c r="AY180" i="63" a="1"/>
  <c r="CO180" i="63" a="1"/>
  <c r="EF180" i="63" a="1"/>
  <c r="FW180" i="63" a="1"/>
  <c r="HM180" i="63" a="1"/>
  <c r="JD180" i="63" a="1"/>
  <c r="KU180" i="63" a="1"/>
  <c r="MK180" i="63" a="1"/>
  <c r="OB180" i="63" a="1"/>
  <c r="PS180" i="63" a="1"/>
  <c r="RI180" i="63" a="1"/>
  <c r="U225" i="63" a="1"/>
  <c r="BL225" i="63" a="1"/>
  <c r="DC225" i="63" a="1"/>
  <c r="ES225" i="63" a="1"/>
  <c r="GJ225" i="63" a="1"/>
  <c r="IA225" i="63" a="1"/>
  <c r="JQ225" i="63" a="1"/>
  <c r="LH225" i="63" a="1"/>
  <c r="MY225" i="63" a="1"/>
  <c r="OO225" i="63" a="1"/>
  <c r="QF225" i="63" a="1"/>
  <c r="X96" i="63" a="1"/>
  <c r="CJ96" i="63" a="1"/>
  <c r="EV96" i="63" a="1"/>
  <c r="HH96" i="63" a="1"/>
  <c r="JT96" i="63" a="1"/>
  <c r="MF96" i="63" a="1"/>
  <c r="OR96" i="63" a="1"/>
  <c r="RD96" i="63" a="1"/>
  <c r="BR136" i="63" a="1"/>
  <c r="GP136" i="63" a="1"/>
  <c r="LN136" i="63" a="1"/>
  <c r="QL136" i="63" a="1"/>
  <c r="CP180" i="63" a="1"/>
  <c r="HN180" i="63" a="1"/>
  <c r="ML180" i="63" a="1"/>
  <c r="RJ180" i="63" a="1"/>
  <c r="CX225" i="63" a="1"/>
  <c r="HV225" i="63" a="1"/>
  <c r="MT225" i="63" a="1"/>
  <c r="RG225" i="63" a="1"/>
  <c r="G270" i="63" a="1"/>
  <c r="AM270" i="63" a="1"/>
  <c r="BS270" i="63" a="1"/>
  <c r="CY270" i="63" a="1"/>
  <c r="EE270" i="63" a="1"/>
  <c r="FK270" i="63" a="1"/>
  <c r="GQ270" i="63" a="1"/>
  <c r="HW270" i="63" a="1"/>
  <c r="JC270" i="63" a="1"/>
  <c r="KI270" i="63" a="1"/>
  <c r="LO270" i="63" a="1"/>
  <c r="MU270" i="63" a="1"/>
  <c r="OA270" i="63" a="1"/>
  <c r="PG270" i="63" a="1"/>
  <c r="QM270" i="63" a="1"/>
  <c r="RW270" i="63" a="1"/>
  <c r="CS96" i="63" a="1"/>
  <c r="HQ96" i="63" a="1"/>
  <c r="MO96" i="63" a="1"/>
  <c r="RM96" i="63" a="1"/>
  <c r="GL136" i="63" a="1"/>
  <c r="QH136" i="63" a="1"/>
  <c r="CJ136" i="63" a="1"/>
  <c r="FQ136" i="63" a="1"/>
  <c r="IY136" i="63" a="1"/>
  <c r="MF136" i="63" a="1"/>
  <c r="PM136" i="63" a="1"/>
  <c r="P180" i="63" a="1"/>
  <c r="CW180" i="63" a="1"/>
  <c r="GE180" i="63" a="1"/>
  <c r="JL180" i="63" a="1"/>
  <c r="MS180" i="63" a="1"/>
  <c r="QA180" i="63" a="1"/>
  <c r="AC225" i="63" a="1"/>
  <c r="DK225" i="63" a="1"/>
  <c r="GR225" i="63" a="1"/>
  <c r="JY225" i="63" a="1"/>
  <c r="NG225" i="63" a="1"/>
  <c r="QN225" i="63" a="1"/>
  <c r="KH180" i="63" a="1"/>
  <c r="FB225" i="63" a="1"/>
  <c r="E270" i="63" a="1"/>
  <c r="DM270" i="63" a="1"/>
  <c r="IC270" i="63" a="1"/>
  <c r="MS270" i="63" a="1"/>
  <c r="RI270" i="63" a="1"/>
  <c r="CF96" i="63" a="1"/>
  <c r="HD96" i="63" a="1"/>
  <c r="MB96" i="63" a="1"/>
  <c r="QZ96" i="63" a="1"/>
  <c r="FR136" i="63" a="1"/>
  <c r="PN136" i="63" a="1"/>
  <c r="RR180" i="63" a="1"/>
  <c r="AK270" i="63" a="1"/>
  <c r="FQ270" i="63" a="1"/>
  <c r="KW270" i="63" a="1"/>
  <c r="QK270" i="63" a="1"/>
  <c r="NM96" i="63" a="1"/>
  <c r="OC96" i="63" a="1"/>
  <c r="EO136" i="63" a="1"/>
  <c r="LD136" i="63" a="1"/>
  <c r="RS136" i="63" a="1"/>
  <c r="DX180" i="63" a="1"/>
  <c r="GV96" i="63" a="1"/>
  <c r="FA136" i="63" a="1"/>
  <c r="OB136" i="63" a="1"/>
  <c r="FH180" i="63" a="1"/>
  <c r="KK180" i="63" a="1"/>
  <c r="OS180" i="63" a="1"/>
  <c r="W225" i="63" a="1"/>
  <c r="EE225" i="63" a="1"/>
  <c r="IN225" i="63" a="1"/>
  <c r="MZ225" i="63" a="1"/>
  <c r="AO96" i="63" a="1"/>
  <c r="BJ136" i="63" a="1"/>
  <c r="LE136" i="63" a="1"/>
  <c r="AJ180" i="63" a="1"/>
  <c r="OT180" i="63" a="1"/>
  <c r="GX225" i="63" a="1"/>
  <c r="RT225" i="63" a="1"/>
  <c r="BU270" i="63" a="1"/>
  <c r="FD270" i="63" a="1"/>
  <c r="IJ270" i="63" a="1"/>
  <c r="AR96" i="63" a="1"/>
  <c r="CZ136" i="63" a="1"/>
  <c r="KN136" i="63" a="1"/>
  <c r="U180" i="63" a="1"/>
  <c r="FZ180" i="63" a="1"/>
  <c r="KM180" i="63" a="1"/>
  <c r="OY180" i="63" a="1"/>
  <c r="X225" i="63" a="1"/>
  <c r="EJ225" i="63" a="1"/>
  <c r="IR225" i="63" a="1"/>
  <c r="NA225" i="63" a="1"/>
  <c r="Y96" i="63" a="1"/>
  <c r="BT136" i="63" a="1"/>
  <c r="JH136" i="63" a="1"/>
  <c r="CP136" i="63" a="1"/>
  <c r="SD136" i="63" a="1"/>
  <c r="MY180" i="63" a="1"/>
  <c r="BS225" i="63" a="1"/>
  <c r="OV225" i="63" a="1"/>
  <c r="MW270" i="63" a="1"/>
  <c r="GJ180" i="63" a="1"/>
  <c r="JN136" i="63" a="1"/>
  <c r="ON180" i="63" a="1"/>
  <c r="FU270" i="63" a="1"/>
  <c r="NE270" i="63" a="1"/>
  <c r="EW96" i="63" a="1"/>
  <c r="II136" i="63" a="1"/>
  <c r="GT180" i="63" a="1"/>
  <c r="QF180" i="63" a="1"/>
  <c r="HR225" i="63" a="1"/>
  <c r="RD225" i="63" a="1"/>
  <c r="QB270" i="63" a="1"/>
  <c r="DY136" i="63" a="1"/>
  <c r="RT136" i="63" a="1"/>
  <c r="IL180" i="63" a="1"/>
  <c r="AH96" i="63" a="1"/>
  <c r="BN96" i="63" a="1"/>
  <c r="CT96" i="63" a="1"/>
  <c r="DZ96" i="63" a="1"/>
  <c r="FF96" i="63" a="1"/>
  <c r="GL96" i="63" a="1"/>
  <c r="HR96" i="63" a="1"/>
  <c r="IX96" i="63" a="1"/>
  <c r="KD96" i="63" a="1"/>
  <c r="LJ96" i="63" a="1"/>
  <c r="MP96" i="63" a="1"/>
  <c r="NV96" i="63" a="1"/>
  <c r="PB96" i="63" a="1"/>
  <c r="QH96" i="63" a="1"/>
  <c r="RN96" i="63" a="1"/>
  <c r="K96" i="63" a="1"/>
  <c r="AQ96" i="63" a="1"/>
  <c r="BW96" i="63" a="1"/>
  <c r="DC96" i="63" a="1"/>
  <c r="EI96" i="63" a="1"/>
  <c r="FO96" i="63" a="1"/>
  <c r="GU96" i="63" a="1"/>
  <c r="IA96" i="63" a="1"/>
  <c r="JG96" i="63" a="1"/>
  <c r="KM96" i="63" a="1"/>
  <c r="LS96" i="63" a="1"/>
  <c r="MY96" i="63" a="1"/>
  <c r="OE96" i="63" a="1"/>
  <c r="PK96" i="63" a="1"/>
  <c r="QQ96" i="63" a="1"/>
  <c r="RW96" i="63" a="1"/>
  <c r="V136" i="63" a="1"/>
  <c r="BE136" i="63" a="1"/>
  <c r="CV136" i="63" a="1"/>
  <c r="EM136" i="63" a="1"/>
  <c r="GC136" i="63" a="1"/>
  <c r="HT136" i="63" a="1"/>
  <c r="JK136" i="63" a="1"/>
  <c r="LA136" i="63" a="1"/>
  <c r="MR136" i="63" a="1"/>
  <c r="OI136" i="63" a="1"/>
  <c r="PY136" i="63" a="1"/>
  <c r="RP136" i="63" a="1"/>
  <c r="AB180" i="63" a="1"/>
  <c r="BS180" i="63" a="1"/>
  <c r="DI180" i="63" a="1"/>
  <c r="EZ180" i="63" a="1"/>
  <c r="GQ180" i="63" a="1"/>
  <c r="IG180" i="63" a="1"/>
  <c r="JX180" i="63" a="1"/>
  <c r="LO180" i="63" a="1"/>
  <c r="NE180" i="63" a="1"/>
  <c r="OV180" i="63" a="1"/>
  <c r="QM180" i="63" a="1"/>
  <c r="SC180" i="63" a="1"/>
  <c r="AO225" i="63" a="1"/>
  <c r="CF225" i="63" a="1"/>
  <c r="DW225" i="63" a="1"/>
  <c r="FM225" i="63" a="1"/>
  <c r="HD225" i="63" a="1"/>
  <c r="IU225" i="63" a="1"/>
  <c r="KK225" i="63" a="1"/>
  <c r="MB225" i="63" a="1"/>
  <c r="NS225" i="63" a="1"/>
  <c r="PI225" i="63" a="1"/>
  <c r="QZ225" i="63" a="1"/>
  <c r="RJ270" i="63" a="1"/>
  <c r="AS96" i="63" a="1"/>
  <c r="DE96" i="63" a="1"/>
  <c r="FQ96" i="63" a="1"/>
  <c r="IC96" i="63" a="1"/>
  <c r="KO96" i="63" a="1"/>
  <c r="NA96" i="63" a="1"/>
  <c r="PM96" i="63" a="1"/>
  <c r="RY96" i="63" a="1"/>
  <c r="CL136" i="63" a="1"/>
  <c r="HJ136" i="63" a="1"/>
  <c r="MH136" i="63" a="1"/>
  <c r="RF136" i="63" a="1"/>
  <c r="CT180" i="63" a="1"/>
  <c r="HR180" i="63" a="1"/>
  <c r="MP180" i="63" a="1"/>
  <c r="RN180" i="63" a="1"/>
  <c r="DB225" i="63" a="1"/>
  <c r="HZ225" i="63" a="1"/>
  <c r="MX225" i="63" a="1"/>
  <c r="RJ225" i="63" a="1"/>
  <c r="J270" i="63" a="1"/>
  <c r="AP270" i="63" a="1"/>
  <c r="BV270" i="63" a="1"/>
  <c r="DB270" i="63" a="1"/>
  <c r="EH270" i="63" a="1"/>
  <c r="FN270" i="63" a="1"/>
  <c r="GT270" i="63" a="1"/>
  <c r="HZ270" i="63" a="1"/>
  <c r="JF270" i="63" a="1"/>
  <c r="KL270" i="63" a="1"/>
  <c r="LR270" i="63" a="1"/>
  <c r="MX270" i="63" a="1"/>
  <c r="OD270" i="63" a="1"/>
  <c r="PN270" i="63" a="1"/>
  <c r="RV270" i="63" a="1"/>
  <c r="AV136" i="63" a="1"/>
  <c r="CM136" i="63" a="1"/>
  <c r="EC136" i="63" a="1"/>
  <c r="FT136" i="63" a="1"/>
  <c r="HK136" i="63" a="1"/>
  <c r="JA136" i="63" a="1"/>
  <c r="KR136" i="63" a="1"/>
  <c r="MI136" i="63" a="1"/>
  <c r="NY136" i="63" a="1"/>
  <c r="PP136" i="63" a="1"/>
  <c r="RG136" i="63" a="1"/>
  <c r="M180" i="63" a="1"/>
  <c r="BD180" i="63" a="1"/>
  <c r="CU180" i="63" a="1"/>
  <c r="EK180" i="63" a="1"/>
  <c r="GB180" i="63" a="1"/>
  <c r="HS180" i="63" a="1"/>
  <c r="JI180" i="63" a="1"/>
  <c r="KZ180" i="63" a="1"/>
  <c r="MQ180" i="63" a="1"/>
  <c r="OG180" i="63" a="1"/>
  <c r="PX180" i="63" a="1"/>
  <c r="RO180" i="63" a="1"/>
  <c r="AA225" i="63" a="1"/>
  <c r="BQ225" i="63" a="1"/>
  <c r="DH225" i="63" a="1"/>
  <c r="EY225" i="63" a="1"/>
  <c r="GO225" i="63" a="1"/>
  <c r="IF225" i="63" a="1"/>
  <c r="JW225" i="63" a="1"/>
  <c r="LM225" i="63" a="1"/>
  <c r="ND225" i="63" a="1"/>
  <c r="OU225" i="63" a="1"/>
  <c r="QK225" i="63" a="1"/>
  <c r="AF96" i="63" a="1"/>
  <c r="CR96" i="63" a="1"/>
  <c r="FD96" i="63" a="1"/>
  <c r="HP96" i="63" a="1"/>
  <c r="KB96" i="63" a="1"/>
  <c r="MN96" i="63" a="1"/>
  <c r="OZ96" i="63" a="1"/>
  <c r="RL96" i="63" a="1"/>
  <c r="CH136" i="63" a="1"/>
  <c r="HF136" i="63" a="1"/>
  <c r="MD136" i="63" a="1"/>
  <c r="RB136" i="63" a="1"/>
  <c r="DF180" i="63" a="1"/>
  <c r="ID180" i="63" a="1"/>
  <c r="NB180" i="63" a="1"/>
  <c r="RZ180" i="63" a="1"/>
  <c r="DN225" i="63" a="1"/>
  <c r="IL225" i="63" a="1"/>
  <c r="NJ225" i="63" a="1"/>
  <c r="RK225" i="63" a="1"/>
  <c r="K270" i="63" a="1"/>
  <c r="AQ270" i="63" a="1"/>
  <c r="BW270" i="63" a="1"/>
  <c r="DC270" i="63" a="1"/>
  <c r="EI270" i="63" a="1"/>
  <c r="FO270" i="63" a="1"/>
  <c r="GU270" i="63" a="1"/>
  <c r="IA270" i="63" a="1"/>
  <c r="JG270" i="63" a="1"/>
  <c r="KM270" i="63" a="1"/>
  <c r="LS270" i="63" a="1"/>
  <c r="MY270" i="63" a="1"/>
  <c r="OE270" i="63" a="1"/>
  <c r="PK270" i="63" a="1"/>
  <c r="QQ270" i="63" a="1"/>
  <c r="SA270" i="63" a="1"/>
  <c r="DI96" i="63" a="1"/>
  <c r="IG96" i="63" a="1"/>
  <c r="NE96" i="63" a="1"/>
  <c r="SC96" i="63" a="1"/>
  <c r="HR136" i="63" a="1"/>
  <c r="RN136" i="63" a="1"/>
  <c r="CU136" i="63" a="1"/>
  <c r="GB136" i="63" a="1"/>
  <c r="JI136" i="63" a="1"/>
  <c r="MQ136" i="63" a="1"/>
  <c r="PX136" i="63" a="1"/>
  <c r="AA180" i="63" a="1"/>
  <c r="DH180" i="63" a="1"/>
  <c r="GO180" i="63" a="1"/>
  <c r="JW180" i="63" a="1"/>
  <c r="ND180" i="63" a="1"/>
  <c r="QK180" i="63" a="1"/>
  <c r="AN225" i="63" a="1"/>
  <c r="DU225" i="63" a="1"/>
  <c r="HC225" i="63" a="1"/>
  <c r="KJ225" i="63" a="1"/>
  <c r="NQ225" i="63" a="1"/>
  <c r="QY225" i="63" a="1"/>
  <c r="MT180" i="63" a="1"/>
  <c r="HN225" i="63" a="1"/>
  <c r="U270" i="63" a="1"/>
  <c r="EC270" i="63" a="1"/>
  <c r="IS270" i="63" a="1"/>
  <c r="NI270" i="63" a="1"/>
  <c r="RY270" i="63" a="1"/>
  <c r="CV96" i="63" a="1"/>
  <c r="HT96" i="63" a="1"/>
  <c r="MR96" i="63" a="1"/>
  <c r="RP96" i="63" a="1"/>
  <c r="GX136" i="63" a="1"/>
  <c r="QT136" i="63" a="1"/>
  <c r="GH225" i="63" a="1"/>
  <c r="BA270" i="63" a="1"/>
  <c r="GG270" i="63" a="1"/>
  <c r="LM270" i="63" a="1"/>
  <c r="RA270" i="63" a="1"/>
  <c r="RH96" i="63" a="1"/>
  <c r="RX96" i="63" a="1"/>
  <c r="FB136" i="63" a="1"/>
  <c r="MZ136" i="63" a="1"/>
  <c r="AE180" i="63" a="1"/>
  <c r="EM180" i="63" a="1"/>
  <c r="MG96" i="63" a="1"/>
  <c r="FW136" i="63" a="1"/>
  <c r="PQ136" i="63" a="1"/>
  <c r="GN180" i="63" a="1"/>
  <c r="KW180" i="63" a="1"/>
  <c r="PI180" i="63" a="1"/>
  <c r="AI225" i="63" a="1"/>
  <c r="EU225" i="63" a="1"/>
  <c r="JC225" i="63" a="1"/>
  <c r="NL225" i="63" a="1"/>
  <c r="EJ96" i="63" a="1"/>
  <c r="CE136" i="63" a="1"/>
  <c r="LZ136" i="63" a="1"/>
  <c r="BP180" i="63" a="1"/>
  <c r="PJ180" i="63" a="1"/>
  <c r="KT225" i="63" a="1"/>
  <c r="SC225" i="63" a="1"/>
  <c r="CF270" i="63" a="1"/>
  <c r="FM270" i="63" a="1"/>
  <c r="IV270" i="63" a="1"/>
  <c r="BX96" i="63" a="1"/>
  <c r="EP136" i="63" a="1"/>
  <c r="LF136" i="63" a="1"/>
  <c r="BA180" i="63" a="1"/>
  <c r="GS180" i="63" a="1"/>
  <c r="LA180" i="63" a="1"/>
  <c r="PK180" i="63" a="1"/>
  <c r="AM225" i="63" a="1"/>
  <c r="EV225" i="63" a="1"/>
  <c r="JH225" i="63" a="1"/>
  <c r="NP225" i="63" a="1"/>
  <c r="BE96" i="63" a="1"/>
  <c r="CO136" i="63" a="1"/>
  <c r="JZ136" i="63" a="1"/>
  <c r="FP136" i="63" a="1"/>
  <c r="Y180" i="63" a="1"/>
  <c r="NX180" i="63" a="1"/>
  <c r="DJ225" i="63" a="1"/>
  <c r="PN225" i="63" a="1"/>
  <c r="NL270" i="63" a="1"/>
  <c r="DP270" i="63" a="1"/>
  <c r="KY136" i="63" a="1"/>
  <c r="N225" i="63" a="1"/>
  <c r="GZ270" i="63" a="1"/>
  <c r="OC270" i="63" a="1"/>
  <c r="JX96" i="63" a="1"/>
  <c r="LI136" i="63" a="1"/>
  <c r="HO180" i="63" a="1"/>
  <c r="RE180" i="63" a="1"/>
  <c r="IM225" i="63" a="1"/>
  <c r="Q270" i="63" a="1"/>
  <c r="RM270" i="63" a="1"/>
  <c r="FL136" i="63" a="1"/>
  <c r="V180" i="63" a="1"/>
  <c r="KF180" i="63" a="1"/>
  <c r="F96" i="63" a="1"/>
  <c r="AL96" i="63" a="1"/>
  <c r="BR96" i="63" a="1"/>
  <c r="CX96" i="63" a="1"/>
  <c r="ED96" i="63" a="1"/>
  <c r="FJ96" i="63" a="1"/>
  <c r="GP96" i="63" a="1"/>
  <c r="HV96" i="63" a="1"/>
  <c r="JB96" i="63" a="1"/>
  <c r="KH96" i="63" a="1"/>
  <c r="LN96" i="63" a="1"/>
  <c r="MT96" i="63" a="1"/>
  <c r="NZ96" i="63" a="1"/>
  <c r="PF96" i="63" a="1"/>
  <c r="QL96" i="63" a="1"/>
  <c r="RR96" i="63" a="1"/>
  <c r="O96" i="63" a="1"/>
  <c r="AU96" i="63" a="1"/>
  <c r="CA96" i="63" a="1"/>
  <c r="DG96" i="63" a="1"/>
  <c r="EM96" i="63" a="1"/>
  <c r="FS96" i="63" a="1"/>
  <c r="GY96" i="63" a="1"/>
  <c r="IE96" i="63" a="1"/>
  <c r="JK96" i="63" a="1"/>
  <c r="KQ96" i="63" a="1"/>
  <c r="LW96" i="63" a="1"/>
  <c r="NC96" i="63" a="1"/>
  <c r="OI96" i="63" a="1"/>
  <c r="PO96" i="63" a="1"/>
  <c r="QU96" i="63" a="1"/>
  <c r="SA96" i="63" a="1"/>
  <c r="G136" i="63" a="1"/>
  <c r="BK136" i="63" a="1"/>
  <c r="DA136" i="63" a="1"/>
  <c r="ER136" i="63" a="1"/>
  <c r="GI136" i="63" a="1"/>
  <c r="HY136" i="63" a="1"/>
  <c r="JP136" i="63" a="1"/>
  <c r="LG136" i="63" a="1"/>
  <c r="MW136" i="63" a="1"/>
  <c r="ON136" i="63" a="1"/>
  <c r="QE136" i="63" a="1"/>
  <c r="RU136" i="63" a="1"/>
  <c r="AG180" i="63" a="1"/>
  <c r="BX180" i="63" a="1"/>
  <c r="DO180" i="63" a="1"/>
  <c r="FE180" i="63" a="1"/>
  <c r="GV180" i="63" a="1"/>
  <c r="IM180" i="63" a="1"/>
  <c r="KC180" i="63" a="1"/>
  <c r="LT180" i="63" a="1"/>
  <c r="NK180" i="63" a="1"/>
  <c r="PA180" i="63" a="1"/>
  <c r="QR180" i="63" a="1"/>
  <c r="D225" i="63" a="1"/>
  <c r="AU225" i="63" a="1"/>
  <c r="CK225" i="63" a="1"/>
  <c r="EB225" i="63" a="1"/>
  <c r="FS225" i="63" a="1"/>
  <c r="HI225" i="63" a="1"/>
  <c r="IZ225" i="63" a="1"/>
  <c r="KQ225" i="63" a="1"/>
  <c r="MG225" i="63" a="1"/>
  <c r="NX225" i="63" a="1"/>
  <c r="PO225" i="63" a="1"/>
  <c r="RE225" i="63" a="1"/>
  <c r="RR270" i="63" a="1"/>
  <c r="BA96" i="63" a="1"/>
  <c r="DM96" i="63" a="1"/>
  <c r="FY96" i="63" a="1"/>
  <c r="IK96" i="63" a="1"/>
  <c r="KW96" i="63" a="1"/>
  <c r="NI96" i="63" a="1"/>
  <c r="PU96" i="63" a="1"/>
  <c r="SG96" i="63" a="1"/>
  <c r="DB136" i="63" a="1"/>
  <c r="HZ136" i="63" a="1"/>
  <c r="MX136" i="63" a="1"/>
  <c r="RV136" i="63" a="1"/>
  <c r="DJ180" i="63" a="1"/>
  <c r="IH180" i="63" a="1"/>
  <c r="NF180" i="63" a="1"/>
  <c r="SD180" i="63" a="1"/>
  <c r="DR225" i="63" a="1"/>
  <c r="IP225" i="63" a="1"/>
  <c r="NN225" i="63" a="1"/>
  <c r="RN225" i="63" a="1"/>
  <c r="N270" i="63" a="1"/>
  <c r="AT270" i="63" a="1"/>
  <c r="BZ270" i="63" a="1"/>
  <c r="DF270" i="63" a="1"/>
  <c r="EL270" i="63" a="1"/>
  <c r="FR270" i="63" a="1"/>
  <c r="GX270" i="63" a="1"/>
  <c r="ID270" i="63" a="1"/>
  <c r="JJ270" i="63" a="1"/>
  <c r="KP270" i="63" a="1"/>
  <c r="LV270" i="63" a="1"/>
  <c r="NB270" i="63" a="1"/>
  <c r="OH270" i="63" a="1"/>
  <c r="PR270" i="63" a="1"/>
  <c r="SD270" i="63" a="1"/>
  <c r="BA136" i="63" a="1"/>
  <c r="CR136" i="63" a="1"/>
  <c r="EI136" i="63" a="1"/>
  <c r="FY136" i="63" a="1"/>
  <c r="HP136" i="63" a="1"/>
  <c r="JG136" i="63" a="1"/>
  <c r="KW136" i="63" a="1"/>
  <c r="MN136" i="63" a="1"/>
  <c r="OE136" i="63" a="1"/>
  <c r="PU136" i="63" a="1"/>
  <c r="RL136" i="63" a="1"/>
  <c r="S180" i="63" a="1"/>
  <c r="BI180" i="63" a="1"/>
  <c r="CZ180" i="63" a="1"/>
  <c r="EQ180" i="63" a="1"/>
  <c r="GG180" i="63" a="1"/>
  <c r="HX180" i="63" a="1"/>
  <c r="JO180" i="63" a="1"/>
  <c r="LE180" i="63" a="1"/>
  <c r="MV180" i="63" a="1"/>
  <c r="OM180" i="63" a="1"/>
  <c r="QC180" i="63" a="1"/>
  <c r="RT180" i="63" a="1"/>
  <c r="AF225" i="63" a="1"/>
  <c r="BW225" i="63" a="1"/>
  <c r="DM225" i="63" a="1"/>
  <c r="FD225" i="63" a="1"/>
  <c r="GU225" i="63" a="1"/>
  <c r="IK225" i="63" a="1"/>
  <c r="KB225" i="63" a="1"/>
  <c r="LS225" i="63" a="1"/>
  <c r="NI225" i="63" a="1"/>
  <c r="OZ225" i="63" a="1"/>
  <c r="QQ225" i="63" a="1"/>
  <c r="AN96" i="63" a="1"/>
  <c r="CZ96" i="63" a="1"/>
  <c r="FL96" i="63" a="1"/>
  <c r="HX96" i="63" a="1"/>
  <c r="KJ96" i="63" a="1"/>
  <c r="MV96" i="63" a="1"/>
  <c r="PH96" i="63" a="1"/>
  <c r="RT96" i="63" a="1"/>
  <c r="CX136" i="63" a="1"/>
  <c r="HV136" i="63" a="1"/>
  <c r="MT136" i="63" a="1"/>
  <c r="RR136" i="63" a="1"/>
  <c r="DV180" i="63" a="1"/>
  <c r="IT180" i="63" a="1"/>
  <c r="NR180" i="63" a="1"/>
  <c r="F225" i="63" a="1"/>
  <c r="ED225" i="63" a="1"/>
  <c r="JB225" i="63" a="1"/>
  <c r="NZ225" i="63" a="1"/>
  <c r="RO225" i="63" a="1"/>
  <c r="O270" i="63" a="1"/>
  <c r="AU270" i="63" a="1"/>
  <c r="CA270" i="63" a="1"/>
  <c r="DG270" i="63" a="1"/>
  <c r="EM270" i="63" a="1"/>
  <c r="FS270" i="63" a="1"/>
  <c r="GY270" i="63" a="1"/>
  <c r="IE270" i="63" a="1"/>
  <c r="JK270" i="63" a="1"/>
  <c r="KQ270" i="63" a="1"/>
  <c r="LW270" i="63" a="1"/>
  <c r="NC270" i="63" a="1"/>
  <c r="OI270" i="63" a="1"/>
  <c r="PO270" i="63" a="1"/>
  <c r="QU270" i="63" a="1"/>
  <c r="SE270" i="63" a="1"/>
  <c r="DY96" i="63" a="1"/>
  <c r="IW96" i="63" a="1"/>
  <c r="NU96" i="63" a="1"/>
  <c r="K136" i="63" a="1"/>
  <c r="IX136" i="63" a="1"/>
  <c r="X136" i="63" a="1"/>
  <c r="DE136" i="63" a="1"/>
  <c r="GM136" i="63" a="1"/>
  <c r="JT136" i="63" a="1"/>
  <c r="NA136" i="63" a="1"/>
  <c r="QI136" i="63" a="1"/>
  <c r="AK180" i="63" a="1"/>
  <c r="DS180" i="63" a="1"/>
  <c r="GZ180" i="63" a="1"/>
  <c r="KG180" i="63" a="1"/>
  <c r="NO180" i="63" a="1"/>
  <c r="QV180" i="63" a="1"/>
  <c r="AY225" i="63" a="1"/>
  <c r="EF225" i="63" a="1"/>
  <c r="HM225" i="63" a="1"/>
  <c r="KU225" i="63" a="1"/>
  <c r="OB225" i="63" a="1"/>
  <c r="F180" i="63" a="1"/>
  <c r="PF180" i="63" a="1"/>
  <c r="JZ225" i="63" a="1"/>
  <c r="AC270" i="63" a="1"/>
  <c r="ES270" i="63" a="1"/>
  <c r="JI270" i="63" a="1"/>
  <c r="NY270" i="63" a="1"/>
  <c r="SG270" i="63" a="1"/>
  <c r="DL96" i="63" a="1"/>
  <c r="IJ96" i="63" a="1"/>
  <c r="NH96" i="63" a="1"/>
  <c r="SF96" i="63" a="1"/>
  <c r="ID136" i="63" a="1"/>
  <c r="RZ136" i="63" a="1"/>
  <c r="IT225" i="63" a="1"/>
  <c r="BQ270" i="63" a="1"/>
  <c r="GW270" i="63" a="1"/>
  <c r="MC270" i="63" a="1"/>
  <c r="RQ270" i="63" a="1"/>
  <c r="I96" i="63" a="1"/>
  <c r="D136" i="63" a="1"/>
  <c r="FV136" i="63" a="1"/>
  <c r="NQ136" i="63" a="1"/>
  <c r="AQ180" i="63" a="1"/>
  <c r="FC180" i="63" a="1"/>
  <c r="QB96" i="63" a="1"/>
  <c r="HL136" i="63" a="1"/>
  <c r="QM136" i="63" a="1"/>
  <c r="HD180" i="63" a="1"/>
  <c r="LL180" i="63" a="1"/>
  <c r="PU180" i="63" a="1"/>
  <c r="AW225" i="63" a="1"/>
  <c r="FG225" i="63" a="1"/>
  <c r="JS225" i="63" a="1"/>
  <c r="OA225" i="63" a="1"/>
  <c r="JU96" i="63" a="1"/>
  <c r="DT136" i="63" a="1"/>
  <c r="MU136" i="63" a="1"/>
  <c r="DM180" i="63" a="1"/>
  <c r="PV180" i="63" a="1"/>
  <c r="LJ225" i="63" a="1"/>
  <c r="I270" i="63" a="1"/>
  <c r="CR270" i="63" a="1"/>
  <c r="FX270" i="63" a="1"/>
  <c r="JE270" i="63" a="1"/>
  <c r="HI96" i="63" a="1"/>
  <c r="FK136" i="63" a="1"/>
  <c r="MA136" i="63" a="1"/>
  <c r="CH180" i="63" a="1"/>
  <c r="HE180" i="63" a="1"/>
  <c r="LQ180" i="63" a="1"/>
  <c r="PY180" i="63" a="1"/>
  <c r="BC225" i="63" a="1"/>
  <c r="FK225" i="63" a="1"/>
  <c r="JT225" i="63" a="1"/>
  <c r="OF225" i="63" a="1"/>
  <c r="DT96" i="63" a="1"/>
  <c r="DJ136" i="63" a="1"/>
  <c r="KU136" i="63" a="1"/>
  <c r="KC136" i="63" a="1"/>
  <c r="DB180" i="63" a="1"/>
  <c r="OP180" i="63" a="1"/>
  <c r="FE225" i="63" a="1"/>
  <c r="RL225" i="63" a="1"/>
  <c r="OJ270" i="63" a="1"/>
  <c r="PA270" i="63" a="1"/>
  <c r="OA136" i="63" a="1"/>
  <c r="FQ225" i="63" a="1"/>
  <c r="IB270" i="63" a="1"/>
  <c r="OR270" i="63" a="1"/>
  <c r="PI96" i="63" a="1"/>
  <c r="PH136" i="63" a="1"/>
  <c r="IK180" i="63" a="1"/>
  <c r="Q225" i="63" a="1"/>
  <c r="JI225" i="63" a="1"/>
  <c r="AJ270" i="63" a="1"/>
  <c r="CK96" i="63" a="1"/>
  <c r="HA136" i="63" a="1"/>
  <c r="AU180" i="63" a="1"/>
  <c r="LG180" i="63" a="1"/>
  <c r="N96" i="63" a="1"/>
  <c r="AT96" i="63" a="1"/>
  <c r="BZ96" i="63" a="1"/>
  <c r="DF96" i="63" a="1"/>
  <c r="EL96" i="63" a="1"/>
  <c r="FR96" i="63" a="1"/>
  <c r="GX96" i="63" a="1"/>
  <c r="ID96" i="63" a="1"/>
  <c r="JJ96" i="63" a="1"/>
  <c r="KP96" i="63" a="1"/>
  <c r="LV96" i="63" a="1"/>
  <c r="NB96" i="63" a="1"/>
  <c r="OH96" i="63" a="1"/>
  <c r="PN96" i="63" a="1"/>
  <c r="QT96" i="63" a="1"/>
  <c r="RZ96" i="63" a="1"/>
  <c r="W96" i="63" a="1"/>
  <c r="BC96" i="63" a="1"/>
  <c r="CI96" i="63" a="1"/>
  <c r="DO96" i="63" a="1"/>
  <c r="EU96" i="63" a="1"/>
  <c r="GA96" i="63" a="1"/>
  <c r="HG96" i="63" a="1"/>
  <c r="IM96" i="63" a="1"/>
  <c r="JS96" i="63" a="1"/>
  <c r="KY96" i="63" a="1"/>
  <c r="ME96" i="63" a="1"/>
  <c r="NK96" i="63" a="1"/>
  <c r="OQ96" i="63" a="1"/>
  <c r="PW96" i="63" a="1"/>
  <c r="RC96" i="63" a="1"/>
  <c r="B136" i="63" a="1"/>
  <c r="AE136" i="63" a="1"/>
  <c r="BU136" i="63" a="1"/>
  <c r="DL136" i="63" a="1"/>
  <c r="FC136" i="63" a="1"/>
  <c r="GS136" i="63" a="1"/>
  <c r="IJ136" i="63" a="1"/>
  <c r="KA136" i="63" a="1"/>
  <c r="LQ136" i="63" a="1"/>
  <c r="NH136" i="63" a="1"/>
  <c r="OY136" i="63" a="1"/>
  <c r="QO136" i="63" a="1"/>
  <c r="SF136" i="63" a="1"/>
  <c r="AR180" i="63" a="1"/>
  <c r="CI180" i="63" a="1"/>
  <c r="DY180" i="63" a="1"/>
  <c r="FP180" i="63" a="1"/>
  <c r="HG180" i="63" a="1"/>
  <c r="IW180" i="63" a="1"/>
  <c r="KN180" i="63" a="1"/>
  <c r="ME180" i="63" a="1"/>
  <c r="NU180" i="63" a="1"/>
  <c r="PL180" i="63" a="1"/>
  <c r="RC180" i="63" a="1"/>
  <c r="O225" i="63" a="1"/>
  <c r="BE225" i="63" a="1"/>
  <c r="CV225" i="63" a="1"/>
  <c r="EM225" i="63" a="1"/>
  <c r="GC225" i="63" a="1"/>
  <c r="HT225" i="63" a="1"/>
  <c r="JK225" i="63" a="1"/>
  <c r="LA225" i="63" a="1"/>
  <c r="MR225" i="63" a="1"/>
  <c r="OI225" i="63" a="1"/>
  <c r="PY225" i="63" a="1"/>
  <c r="PZ270" i="63" a="1"/>
  <c r="E96" i="63" a="1"/>
  <c r="BQ96" i="63" a="1"/>
  <c r="EC96" i="63" a="1"/>
  <c r="GO96" i="63" a="1"/>
  <c r="JA96" i="63" a="1"/>
  <c r="LM96" i="63" a="1"/>
  <c r="NY96" i="63" a="1"/>
  <c r="QK96" i="63" a="1"/>
  <c r="T136" i="63" a="1"/>
  <c r="EH136" i="63" a="1"/>
  <c r="JF136" i="63" a="1"/>
  <c r="OD136" i="63" a="1"/>
  <c r="R180" i="63" a="1"/>
  <c r="EP180" i="63" a="1"/>
  <c r="JN180" i="63" a="1"/>
  <c r="OL180" i="63" a="1"/>
  <c r="Z225" i="63" a="1"/>
  <c r="EX225" i="63" a="1"/>
  <c r="JV225" i="63" a="1"/>
  <c r="OT225" i="63" a="1"/>
  <c r="RV225" i="63" a="1"/>
  <c r="V270" i="63" a="1"/>
  <c r="BB270" i="63" a="1"/>
  <c r="CH270" i="63" a="1"/>
  <c r="DN270" i="63" a="1"/>
  <c r="ET270" i="63" a="1"/>
  <c r="FZ270" i="63" a="1"/>
  <c r="HF270" i="63" a="1"/>
  <c r="IL270" i="63" a="1"/>
  <c r="JR270" i="63" a="1"/>
  <c r="KX270" i="63" a="1"/>
  <c r="MD270" i="63" a="1"/>
  <c r="NJ270" i="63" a="1"/>
  <c r="OP270" i="63" a="1"/>
  <c r="QD270" i="63" a="1"/>
  <c r="O136" i="63" a="1"/>
  <c r="BL136" i="63" a="1"/>
  <c r="DC136" i="63" a="1"/>
  <c r="ES136" i="63" a="1"/>
  <c r="GJ136" i="63" a="1"/>
  <c r="IA136" i="63" a="1"/>
  <c r="JQ136" i="63" a="1"/>
  <c r="LH136" i="63" a="1"/>
  <c r="MY136" i="63" a="1"/>
  <c r="OO136" i="63" a="1"/>
  <c r="QF136" i="63" a="1"/>
  <c r="RW136" i="63" a="1"/>
  <c r="AC180" i="63" a="1"/>
  <c r="BT180" i="63" a="1"/>
  <c r="DK180" i="63" a="1"/>
  <c r="FA180" i="63" a="1"/>
  <c r="GR180" i="63" a="1"/>
  <c r="II180" i="63" a="1"/>
  <c r="JY180" i="63" a="1"/>
  <c r="LP180" i="63" a="1"/>
  <c r="NG180" i="63" a="1"/>
  <c r="OW180" i="63" a="1"/>
  <c r="QN180" i="63" a="1"/>
  <c r="SE180" i="63" a="1"/>
  <c r="AQ225" i="63" a="1"/>
  <c r="CG225" i="63" a="1"/>
  <c r="DX225" i="63" a="1"/>
  <c r="FO225" i="63" a="1"/>
  <c r="HE225" i="63" a="1"/>
  <c r="IV225" i="63" a="1"/>
  <c r="KM225" i="63" a="1"/>
  <c r="MC225" i="63" a="1"/>
  <c r="NT225" i="63" a="1"/>
  <c r="PK225" i="63" a="1"/>
  <c r="RA225" i="63" a="1"/>
  <c r="BD96" i="63" a="1"/>
  <c r="DP96" i="63" a="1"/>
  <c r="GB96" i="63" a="1"/>
  <c r="IN96" i="63" a="1"/>
  <c r="KZ96" i="63" a="1"/>
  <c r="NL96" i="63" a="1"/>
  <c r="PX96" i="63" a="1"/>
  <c r="C136" i="63" a="1"/>
  <c r="ED136" i="63" a="1"/>
  <c r="JB136" i="63" a="1"/>
  <c r="NZ136" i="63" a="1"/>
  <c r="AD180" i="63" a="1"/>
  <c r="FB180" i="63" a="1"/>
  <c r="JZ180" i="63" a="1"/>
  <c r="OX180" i="63" a="1"/>
  <c r="AL225" i="63" a="1"/>
  <c r="FJ225" i="63" a="1"/>
  <c r="KH225" i="63" a="1"/>
  <c r="PF225" i="63" a="1"/>
  <c r="RW225" i="63" a="1"/>
  <c r="W270" i="63" a="1"/>
  <c r="BC270" i="63" a="1"/>
  <c r="CI270" i="63" a="1"/>
  <c r="DO270" i="63" a="1"/>
  <c r="EU270" i="63" a="1"/>
  <c r="GA270" i="63" a="1"/>
  <c r="HG270" i="63" a="1"/>
  <c r="IM270" i="63" a="1"/>
  <c r="JS270" i="63" a="1"/>
  <c r="KY270" i="63" a="1"/>
  <c r="ME270" i="63" a="1"/>
  <c r="NK270" i="63" a="1"/>
  <c r="OQ270" i="63" a="1"/>
  <c r="PW270" i="63" a="1"/>
  <c r="RC270" i="63" a="1"/>
  <c r="AG96" i="63" a="1"/>
  <c r="FE96" i="63" a="1"/>
  <c r="KC96" i="63" a="1"/>
  <c r="PA96" i="63" a="1"/>
  <c r="BN136" i="63" a="1"/>
  <c r="LJ136" i="63" a="1"/>
  <c r="AS136" i="63" a="1"/>
  <c r="EA136" i="63" a="1"/>
  <c r="HH136" i="63" a="1"/>
  <c r="KO136" i="63" a="1"/>
  <c r="NW136" i="63" a="1"/>
  <c r="RD136" i="63" a="1"/>
  <c r="BG180" i="63" a="1"/>
  <c r="EN180" i="63" a="1"/>
  <c r="HU180" i="63" a="1"/>
  <c r="LC180" i="63" a="1"/>
  <c r="OJ180" i="63" a="1"/>
  <c r="RQ180" i="63" a="1"/>
  <c r="BT225" i="63" a="1"/>
  <c r="FA225" i="63" a="1"/>
  <c r="II225" i="63" a="1"/>
  <c r="LP225" i="63" a="1"/>
  <c r="OW225" i="63" a="1"/>
  <c r="CX180" i="63" a="1"/>
  <c r="AD225" i="63" a="1"/>
  <c r="NR225" i="63" a="1"/>
  <c r="BI270" i="63" a="1"/>
  <c r="FY270" i="63" a="1"/>
  <c r="KO270" i="63" a="1"/>
  <c r="OW270" i="63" a="1"/>
  <c r="T96" i="63" a="1"/>
  <c r="ER96" i="63" a="1"/>
  <c r="JP96" i="63" a="1"/>
  <c r="ON96" i="63" a="1"/>
  <c r="AT136" i="63" a="1"/>
  <c r="KP136" i="63" a="1"/>
  <c r="ED180" i="63" a="1"/>
  <c r="OX225" i="63" a="1"/>
  <c r="CW270" i="63" a="1"/>
  <c r="IK270" i="63" a="1"/>
  <c r="NQ270" i="63" a="1"/>
  <c r="DQ96" i="63" a="1"/>
  <c r="EG96" i="63" a="1"/>
  <c r="AN136" i="63" a="1"/>
  <c r="HC136" i="63" a="1"/>
  <c r="OX136" i="63" a="1"/>
  <c r="BU180" i="63" a="1"/>
  <c r="GC180" i="63" a="1"/>
  <c r="BI136" i="63" a="1"/>
  <c r="IT136" i="63" a="1"/>
  <c r="T180" i="63" a="1"/>
  <c r="IE180" i="63" a="1"/>
  <c r="MN180" i="63" a="1"/>
  <c r="QZ180" i="63" a="1"/>
  <c r="BY225" i="63" a="1"/>
  <c r="GK225" i="63" a="1"/>
  <c r="KS225" i="63" a="1"/>
  <c r="PC225" i="63" a="1"/>
  <c r="NP96" i="63" a="1"/>
  <c r="FE136" i="63" a="1"/>
  <c r="OW136" i="63" a="1"/>
  <c r="FY180" i="63" a="1"/>
  <c r="BN225" i="63" a="1"/>
  <c r="PR225" i="63" a="1"/>
  <c r="AF270" i="63" a="1"/>
  <c r="DL270" i="63" a="1"/>
  <c r="GS270" i="63" a="1"/>
  <c r="KB270" i="63" a="1"/>
  <c r="QO96" i="63" a="1"/>
  <c r="HM136" i="63" a="1"/>
  <c r="OF136" i="63" a="1"/>
  <c r="DN180" i="63" a="1"/>
  <c r="IJ180" i="63" a="1"/>
  <c r="MR180" i="63" a="1"/>
  <c r="RA180" i="63" a="1"/>
  <c r="CC225" i="63" a="1"/>
  <c r="GM225" i="63" a="1"/>
  <c r="KY225" i="63" a="1"/>
  <c r="PG225" i="63" a="1"/>
  <c r="KK96" i="63" a="1"/>
  <c r="EU136" i="63" a="1"/>
  <c r="NE136" i="63" a="1"/>
  <c r="NF136" i="63" a="1"/>
  <c r="FX180" i="63" a="1"/>
  <c r="RK180" i="63" a="1"/>
  <c r="JM225" i="63" a="1"/>
  <c r="BE270" i="63" a="1"/>
  <c r="QF270" i="63" a="1"/>
  <c r="JH96" i="63" a="1"/>
  <c r="AP180" i="63" a="1"/>
  <c r="KZ225" i="63" a="1"/>
  <c r="KF270" i="63" a="1"/>
  <c r="QN270" i="63" a="1"/>
  <c r="AX136" i="63" a="1"/>
  <c r="BV180" i="63" a="1"/>
  <c r="LB180" i="63" a="1"/>
  <c r="DF225" i="63" a="1"/>
  <c r="LZ225" i="63" a="1"/>
  <c r="CZ270" i="63" a="1"/>
  <c r="PL96" i="63" a="1"/>
  <c r="JY136" i="63" a="1"/>
  <c r="CR180" i="63" a="1"/>
  <c r="V96" i="63" a="1"/>
  <c r="CH96" i="63" a="1"/>
  <c r="ET96" i="63" a="1"/>
  <c r="HF96" i="63" a="1"/>
  <c r="JR96" i="63" a="1"/>
  <c r="MD96" i="63" a="1"/>
  <c r="OP96" i="63" a="1"/>
  <c r="RB96" i="63" a="1"/>
  <c r="AE96" i="63" a="1"/>
  <c r="CQ96" i="63" a="1"/>
  <c r="FC96" i="63" a="1"/>
  <c r="HO96" i="63" a="1"/>
  <c r="KA96" i="63" a="1"/>
  <c r="MM96" i="63" a="1"/>
  <c r="OY96" i="63" a="1"/>
  <c r="RK96" i="63" a="1"/>
  <c r="AO136" i="63" a="1"/>
  <c r="DW136" i="63" a="1"/>
  <c r="HD136" i="63" a="1"/>
  <c r="KK136" i="63" a="1"/>
  <c r="NS136" i="63" a="1"/>
  <c r="QZ136" i="63" a="1"/>
  <c r="BC180" i="63" a="1"/>
  <c r="EJ180" i="63" a="1"/>
  <c r="HQ180" i="63" a="1"/>
  <c r="KY180" i="63" a="1"/>
  <c r="OF180" i="63" a="1"/>
  <c r="RM180" i="63" a="1"/>
  <c r="BP225" i="63" a="1"/>
  <c r="EW225" i="63" a="1"/>
  <c r="IE225" i="63" a="1"/>
  <c r="LL225" i="63" a="1"/>
  <c r="OS225" i="63" a="1"/>
  <c r="QP270" i="63" a="1"/>
  <c r="CG96" i="63" a="1"/>
  <c r="HE96" i="63" a="1"/>
  <c r="MC96" i="63" a="1"/>
  <c r="RA96" i="63" a="1"/>
  <c r="FN136" i="63" a="1"/>
  <c r="PJ136" i="63" a="1"/>
  <c r="FV180" i="63" a="1"/>
  <c r="PR180" i="63" a="1"/>
  <c r="GD225" i="63" a="1"/>
  <c r="PZ225" i="63" a="1"/>
  <c r="AD270" i="63" a="1"/>
  <c r="CP270" i="63" a="1"/>
  <c r="FB270" i="63" a="1"/>
  <c r="HN270" i="63" a="1"/>
  <c r="JZ270" i="63" a="1"/>
  <c r="ML270" i="63" a="1"/>
  <c r="PB270" i="63" a="1"/>
  <c r="AF136" i="63" a="1"/>
  <c r="DM136" i="63" a="1"/>
  <c r="GU136" i="63" a="1"/>
  <c r="KB136" i="63" a="1"/>
  <c r="NI136" i="63" a="1"/>
  <c r="QQ136" i="63" a="1"/>
  <c r="AN180" i="63" a="1"/>
  <c r="DU180" i="63" a="1"/>
  <c r="HC180" i="63" a="1"/>
  <c r="KJ180" i="63" a="1"/>
  <c r="NQ180" i="63" a="1"/>
  <c r="QY180" i="63" a="1"/>
  <c r="BA225" i="63" a="1"/>
  <c r="EI225" i="63" a="1"/>
  <c r="HP225" i="63" a="1"/>
  <c r="KW225" i="63" a="1"/>
  <c r="OE225" i="63" a="1"/>
  <c r="H96" i="63" a="1"/>
  <c r="EF96" i="63" a="1"/>
  <c r="JD96" i="63" a="1"/>
  <c r="OB96" i="63" a="1"/>
  <c r="AL136" i="63" a="1"/>
  <c r="KH136" i="63" a="1"/>
  <c r="BJ180" i="63" a="1"/>
  <c r="LF180" i="63" a="1"/>
  <c r="BR225" i="63" a="1"/>
  <c r="LN225" i="63" a="1"/>
  <c r="SE225" i="63" a="1"/>
  <c r="BK270" i="63" a="1"/>
  <c r="DW270" i="63" a="1"/>
  <c r="GI270" i="63" a="1"/>
  <c r="IU270" i="63" a="1"/>
  <c r="LG270" i="63" a="1"/>
  <c r="NS270" i="63" a="1"/>
  <c r="QE270" i="63" a="1"/>
  <c r="BM96" i="63" a="1"/>
  <c r="LI96" i="63" a="1"/>
  <c r="DZ136" i="63" a="1"/>
  <c r="BO136" i="63" a="1"/>
  <c r="IC136" i="63" a="1"/>
  <c r="OR136" i="63" a="1"/>
  <c r="CB180" i="63" a="1"/>
  <c r="IQ180" i="63" a="1"/>
  <c r="PE180" i="63" a="1"/>
  <c r="CO225" i="63" a="1"/>
  <c r="JD225" i="63" a="1"/>
  <c r="PS225" i="63" a="1"/>
  <c r="CP225" i="63" a="1"/>
  <c r="CO270" i="63" a="1"/>
  <c r="LU270" i="63" a="1"/>
  <c r="AZ96" i="63" a="1"/>
  <c r="KV96" i="63" a="1"/>
  <c r="DF136" i="63" a="1"/>
  <c r="LN180" i="63" a="1"/>
  <c r="EK270" i="63" a="1"/>
  <c r="PE270" i="63" a="1"/>
  <c r="JE96" i="63" a="1"/>
  <c r="JS136" i="63" a="1"/>
  <c r="CV180" i="63" a="1"/>
  <c r="CY136" i="63" a="1"/>
  <c r="CF180" i="63" a="1"/>
  <c r="NS180" i="63" a="1"/>
  <c r="DD225" i="63" a="1"/>
  <c r="LU225" i="63" a="1"/>
  <c r="AB136" i="63" a="1"/>
  <c r="RH136" i="63" a="1"/>
  <c r="FV225" i="63" a="1"/>
  <c r="AZ270" i="63" a="1"/>
  <c r="HP270" i="63" a="1"/>
  <c r="AW136" i="63" a="1"/>
  <c r="QN136" i="63" a="1"/>
  <c r="JK180" i="63" a="1"/>
  <c r="SF180" i="63" a="1"/>
  <c r="HQ225" i="63" a="1"/>
  <c r="QI225" i="63" a="1"/>
  <c r="HB136" i="63" a="1"/>
  <c r="PL136" i="63" a="1"/>
  <c r="B225" i="63" a="1"/>
  <c r="DT270" i="63" a="1"/>
  <c r="CC136" i="63" a="1"/>
  <c r="BP270" i="63" a="1"/>
  <c r="RX270" i="63" a="1"/>
  <c r="ER180" i="63" a="1"/>
  <c r="EZ225" i="63" a="1"/>
  <c r="MV270" i="63" a="1"/>
  <c r="OL136" i="63" a="1"/>
  <c r="PO180" i="63" a="1"/>
  <c r="LD225" i="63" a="1"/>
  <c r="BT270" i="63" a="1"/>
  <c r="IF270" i="63" a="1"/>
  <c r="AB96" i="63" a="1"/>
  <c r="IS136" i="63" a="1"/>
  <c r="BB180" i="63" a="1"/>
  <c r="MG180" i="63" a="1"/>
  <c r="EK225" i="63" a="1"/>
  <c r="QR225" i="63" a="1"/>
  <c r="EN270" i="63" a="1"/>
  <c r="IW270" i="63" a="1"/>
  <c r="OV270" i="63" a="1"/>
  <c r="BL180" i="63" a="1"/>
  <c r="DZ225" i="63" a="1"/>
  <c r="FH270" i="63" a="1"/>
  <c r="AC136" i="63" a="1"/>
  <c r="QB136" i="63" a="1"/>
  <c r="KQ180" i="63" a="1"/>
  <c r="HG225" i="63" a="1"/>
  <c r="SF225" i="63" a="1"/>
  <c r="OK270" i="63" a="1"/>
  <c r="GS96" i="63" a="1"/>
  <c r="MK136" i="63" a="1"/>
  <c r="RV180" i="63" a="1"/>
  <c r="AG270" i="63" a="1"/>
  <c r="GB270" i="63" a="1"/>
  <c r="RD270" i="63" a="1"/>
  <c r="ME136" i="63" a="1"/>
  <c r="DG180" i="63" a="1"/>
  <c r="NI180" i="63" a="1"/>
  <c r="FP225" i="63" a="1"/>
  <c r="PB225" i="63" a="1"/>
  <c r="FE270" i="63" a="1"/>
  <c r="JM270" i="63" a="1"/>
  <c r="OZ270" i="63" a="1"/>
  <c r="FN180" i="63" a="1"/>
  <c r="MQ225" i="63" a="1"/>
  <c r="DQ270" i="63" a="1"/>
  <c r="Z96" i="63" a="1"/>
  <c r="CL96" i="63" a="1"/>
  <c r="EX96" i="63" a="1"/>
  <c r="HJ96" i="63" a="1"/>
  <c r="JV96" i="63" a="1"/>
  <c r="MH96" i="63" a="1"/>
  <c r="OT96" i="63" a="1"/>
  <c r="RF96" i="63" a="1"/>
  <c r="AI96" i="63" a="1"/>
  <c r="CU96" i="63" a="1"/>
  <c r="FG96" i="63" a="1"/>
  <c r="HS96" i="63" a="1"/>
  <c r="KE96" i="63" a="1"/>
  <c r="MQ96" i="63" a="1"/>
  <c r="PC96" i="63" a="1"/>
  <c r="RO96" i="63" a="1"/>
  <c r="AU136" i="63" a="1"/>
  <c r="EB136" i="63" a="1"/>
  <c r="HI136" i="63" a="1"/>
  <c r="KQ136" i="63" a="1"/>
  <c r="NX136" i="63" a="1"/>
  <c r="RE136" i="63" a="1"/>
  <c r="BH180" i="63" a="1"/>
  <c r="EO180" i="63" a="1"/>
  <c r="HW180" i="63" a="1"/>
  <c r="LD180" i="63" a="1"/>
  <c r="OK180" i="63" a="1"/>
  <c r="RS180" i="63" a="1"/>
  <c r="BU225" i="63" a="1"/>
  <c r="FC225" i="63" a="1"/>
  <c r="IJ225" i="63" a="1"/>
  <c r="LQ225" i="63" a="1"/>
  <c r="OY225" i="63" a="1"/>
  <c r="QX270" i="63" a="1"/>
  <c r="CO96" i="63" a="1"/>
  <c r="HM96" i="63" a="1"/>
  <c r="MK96" i="63" a="1"/>
  <c r="RI96" i="63" a="1"/>
  <c r="GD136" i="63" a="1"/>
  <c r="PZ136" i="63" a="1"/>
  <c r="GL180" i="63" a="1"/>
  <c r="QH180" i="63" a="1"/>
  <c r="GT225" i="63" a="1"/>
  <c r="QP225" i="63" a="1"/>
  <c r="AH270" i="63" a="1"/>
  <c r="CT270" i="63" a="1"/>
  <c r="FF270" i="63" a="1"/>
  <c r="HR270" i="63" a="1"/>
  <c r="KD270" i="63" a="1"/>
  <c r="MP270" i="63" a="1"/>
  <c r="PF270" i="63" a="1"/>
  <c r="AK136" i="63" a="1"/>
  <c r="DS136" i="63" a="1"/>
  <c r="GZ136" i="63" a="1"/>
  <c r="KG136" i="63" a="1"/>
  <c r="NO136" i="63" a="1"/>
  <c r="QV136" i="63" a="1"/>
  <c r="AS180" i="63" a="1"/>
  <c r="EA180" i="63" a="1"/>
  <c r="HH180" i="63" a="1"/>
  <c r="KO180" i="63" a="1"/>
  <c r="NW180" i="63" a="1"/>
  <c r="RD180" i="63" a="1"/>
  <c r="BG225" i="63" a="1"/>
  <c r="EN225" i="63" a="1"/>
  <c r="HU225" i="63" a="1"/>
  <c r="LC225" i="63" a="1"/>
  <c r="OJ225" i="63" a="1"/>
  <c r="P96" i="63" a="1"/>
  <c r="EN96" i="63" a="1"/>
  <c r="JL96" i="63" a="1"/>
  <c r="OJ96" i="63" a="1"/>
  <c r="BB136" i="63" a="1"/>
  <c r="KX136" i="63" a="1"/>
  <c r="BZ180" i="63" a="1"/>
  <c r="LV180" i="63" a="1"/>
  <c r="CH225" i="63" a="1"/>
  <c r="MD225" i="63" a="1"/>
  <c r="C270" i="63" a="1"/>
  <c r="BO270" i="63" a="1"/>
  <c r="EA270" i="63" a="1"/>
  <c r="GM270" i="63" a="1"/>
  <c r="IY270" i="63" a="1"/>
  <c r="LK270" i="63" a="1"/>
  <c r="NW270" i="63" a="1"/>
  <c r="QI270" i="63" a="1"/>
  <c r="CC96" i="63" a="1"/>
  <c r="LY96" i="63" a="1"/>
  <c r="FF136" i="63" a="1"/>
  <c r="BY136" i="63" a="1"/>
  <c r="IN136" i="63" a="1"/>
  <c r="PC136" i="63" a="1"/>
  <c r="CM180" i="63" a="1"/>
  <c r="JA180" i="63" a="1"/>
  <c r="PP180" i="63" a="1"/>
  <c r="CZ225" i="63" a="1"/>
  <c r="JO225" i="63" a="1"/>
  <c r="QC225" i="63" a="1"/>
  <c r="DV225" i="63" a="1"/>
  <c r="DE270" i="63" a="1"/>
  <c r="MK270" i="63" a="1"/>
  <c r="BP96" i="63" a="1"/>
  <c r="LL96" i="63" a="1"/>
  <c r="EL136" i="63" a="1"/>
  <c r="NZ180" i="63" a="1"/>
  <c r="FA270" i="63" a="1"/>
  <c r="PU270" i="63" a="1"/>
  <c r="MZ96" i="63" a="1"/>
  <c r="KJ136" i="63" a="1"/>
  <c r="DL180" i="63" a="1"/>
  <c r="DO136" i="63" a="1"/>
  <c r="EB180" i="63" a="1"/>
  <c r="OE180" i="63" a="1"/>
  <c r="DP225" i="63" a="1"/>
  <c r="MJ225" i="63" a="1"/>
  <c r="AR136" i="63" a="1"/>
  <c r="RX136" i="63" a="1"/>
  <c r="GL225" i="63" a="1"/>
  <c r="BL270" i="63" a="1"/>
  <c r="HY270" i="63" a="1"/>
  <c r="BM136" i="63" a="1"/>
  <c r="SC136" i="63" a="1"/>
  <c r="KA180" i="63" a="1"/>
  <c r="L225" i="63" a="1"/>
  <c r="IC225" i="63" a="1"/>
  <c r="QW225" i="63" a="1"/>
  <c r="IR136" i="63" a="1"/>
  <c r="QW136" i="63" a="1"/>
  <c r="AS225" i="63" a="1"/>
  <c r="LY270" i="63" a="1"/>
  <c r="GQ136" i="63" a="1"/>
  <c r="EV270" i="63" a="1"/>
  <c r="L96" i="63" a="1"/>
  <c r="FS180" i="63" a="1"/>
  <c r="FR225" i="63" a="1"/>
  <c r="OF270" i="63" a="1"/>
  <c r="QR136" i="63" a="1"/>
  <c r="RF180" i="63" a="1"/>
  <c r="ME225" i="63" a="1"/>
  <c r="CK270" i="63" a="1"/>
  <c r="JH270" i="63" a="1"/>
  <c r="FM96" i="63" a="1"/>
  <c r="KI136" i="63" a="1"/>
  <c r="CA180" i="63" a="1"/>
  <c r="PT180" i="63" a="1"/>
  <c r="FF225" i="63" a="1"/>
  <c r="SB225" i="63" a="1"/>
  <c r="EZ270" i="63" a="1"/>
  <c r="JL270" i="63" a="1"/>
  <c r="PT270" i="63" a="1"/>
  <c r="DQ180" i="63" a="1"/>
  <c r="GQ225" i="63" a="1"/>
  <c r="GK270" i="63" a="1"/>
  <c r="BS136" i="63" a="1"/>
  <c r="D180" i="63" a="1"/>
  <c r="MH180" i="63" a="1"/>
  <c r="IX225" i="63" a="1"/>
  <c r="L270" i="63" a="1"/>
  <c r="PI270" i="63" a="1"/>
  <c r="LT96" i="63" a="1"/>
  <c r="PG136" i="63" a="1"/>
  <c r="M225" i="63" a="1"/>
  <c r="CC270" i="63" a="1"/>
  <c r="HQ270" i="63" a="1"/>
  <c r="GF96" i="63" a="1"/>
  <c r="NR136" i="63" a="1"/>
  <c r="EI180" i="63" a="1"/>
  <c r="OD180" i="63" a="1"/>
  <c r="ID225" i="63" a="1"/>
  <c r="QX225" i="63" a="1"/>
  <c r="FT270" i="63" a="1"/>
  <c r="KC270" i="63" a="1"/>
  <c r="QJ270" i="63" a="1"/>
  <c r="KV180" i="63" a="1"/>
  <c r="OH225" i="63" a="1"/>
  <c r="AP96" i="63" a="1"/>
  <c r="DB96" i="63" a="1"/>
  <c r="FN96" i="63" a="1"/>
  <c r="HZ96" i="63" a="1"/>
  <c r="KL96" i="63" a="1"/>
  <c r="MX96" i="63" a="1"/>
  <c r="PJ96" i="63" a="1"/>
  <c r="RV96" i="63" a="1"/>
  <c r="AY96" i="63" a="1"/>
  <c r="DK96" i="63" a="1"/>
  <c r="FW96" i="63" a="1"/>
  <c r="II96" i="63" a="1"/>
  <c r="KU96" i="63" a="1"/>
  <c r="NG96" i="63" a="1"/>
  <c r="PS96" i="63" a="1"/>
  <c r="SE96" i="63" a="1"/>
  <c r="BP136" i="63" a="1"/>
  <c r="EW136" i="63" a="1"/>
  <c r="IE136" i="63" a="1"/>
  <c r="LL136" i="63" a="1"/>
  <c r="OS136" i="63" a="1"/>
  <c r="SA136" i="63" a="1"/>
  <c r="CC180" i="63" a="1"/>
  <c r="FK180" i="63" a="1"/>
  <c r="IR180" i="63" a="1"/>
  <c r="LY180" i="63" a="1"/>
  <c r="PG180" i="63" a="1"/>
  <c r="I225" i="63" a="1"/>
  <c r="CQ225" i="63" a="1"/>
  <c r="FX225" i="63" a="1"/>
  <c r="JE225" i="63" a="1"/>
  <c r="MM225" i="63" a="1"/>
  <c r="PT225" i="63" a="1"/>
  <c r="RZ270" i="63" a="1"/>
  <c r="DU96" i="63" a="1"/>
  <c r="IS96" i="63" a="1"/>
  <c r="NQ96" i="63" a="1"/>
  <c r="M136" i="63" a="1"/>
  <c r="IP136" i="63" a="1"/>
  <c r="B180" i="63" a="1"/>
  <c r="IX180" i="63" a="1"/>
  <c r="J225" i="63" a="1"/>
  <c r="JF225" i="63" a="1"/>
  <c r="RR225" i="63" a="1"/>
  <c r="AX270" i="63" a="1"/>
  <c r="DJ270" i="63" a="1"/>
  <c r="FV270" i="63" a="1"/>
  <c r="IH270" i="63" a="1"/>
  <c r="KT270" i="63" a="1"/>
  <c r="NF270" i="63" a="1"/>
  <c r="PV270" i="63" a="1"/>
  <c r="BG136" i="63" a="1"/>
  <c r="EN136" i="63" a="1"/>
  <c r="HU136" i="63" a="1"/>
  <c r="LC136" i="63" a="1"/>
  <c r="OJ136" i="63" a="1"/>
  <c r="RQ136" i="63" a="1"/>
  <c r="BO180" i="63" a="1"/>
  <c r="EV180" i="63" a="1"/>
  <c r="IC180" i="63" a="1"/>
  <c r="LK180" i="63" a="1"/>
  <c r="OR180" i="63" a="1"/>
  <c r="RY180" i="63" a="1"/>
  <c r="CB225" i="63" a="1"/>
  <c r="FI225" i="63" a="1"/>
  <c r="IQ225" i="63" a="1"/>
  <c r="LX225" i="63" a="1"/>
  <c r="PE225" i="63" a="1"/>
  <c r="AV96" i="63" a="1"/>
  <c r="FT96" i="63" a="1"/>
  <c r="KR96" i="63" a="1"/>
  <c r="PP96" i="63" a="1"/>
  <c r="DN136" i="63" a="1"/>
  <c r="NJ136" i="63" a="1"/>
  <c r="EL180" i="63" a="1"/>
  <c r="OH180" i="63" a="1"/>
  <c r="ET225" i="63" a="1"/>
  <c r="OP225" i="63" a="1"/>
  <c r="S270" i="63" a="1"/>
  <c r="CE270" i="63" a="1"/>
  <c r="EQ270" i="63" a="1"/>
  <c r="HC270" i="63" a="1"/>
  <c r="JO270" i="63" a="1"/>
  <c r="MA270" i="63" a="1"/>
  <c r="OM270" i="63" a="1"/>
  <c r="QY270" i="63" a="1"/>
  <c r="EO96" i="63" a="1"/>
  <c r="OK96" i="63" a="1"/>
  <c r="KD136" i="63" a="1"/>
  <c r="DP136" i="63" a="1"/>
  <c r="KE136" i="63" a="1"/>
  <c r="QS136" i="63" a="1"/>
  <c r="EC180" i="63" a="1"/>
  <c r="KR180" i="63" a="1"/>
  <c r="RG180" i="63" a="1"/>
  <c r="EQ225" i="63" a="1"/>
  <c r="LE225" i="63" a="1"/>
  <c r="BR180" i="63" a="1"/>
  <c r="LF225" i="63" a="1"/>
  <c r="FI270" i="63" a="1"/>
  <c r="OO270" i="63" a="1"/>
  <c r="EB96" i="63" a="1"/>
  <c r="NX96" i="63" a="1"/>
  <c r="JJ136" i="63" a="1"/>
  <c r="ML225" i="63" a="1"/>
  <c r="HU270" i="63" a="1"/>
  <c r="CN96" i="63" a="1"/>
  <c r="W136" i="63" a="1"/>
  <c r="OK136" i="63" a="1"/>
  <c r="FO180" i="63" a="1"/>
  <c r="IB136" i="63" a="1"/>
  <c r="HP180" i="63" a="1"/>
  <c r="QJ180" i="63" a="1"/>
  <c r="FU225" i="63" a="1"/>
  <c r="OQ225" i="63" a="1"/>
  <c r="EJ136" i="63" a="1"/>
  <c r="ES180" i="63" a="1"/>
  <c r="LV225" i="63" a="1"/>
  <c r="DA270" i="63" a="1"/>
  <c r="JP270" i="63" a="1"/>
  <c r="GA136" i="63" a="1"/>
  <c r="DA180" i="63" a="1"/>
  <c r="MC180" i="63" a="1"/>
  <c r="BO225" i="63" a="1"/>
  <c r="KI225" i="63" a="1"/>
  <c r="EZ96" i="63" a="1"/>
  <c r="MJ136" i="63" a="1"/>
  <c r="EX180" i="63" a="1"/>
  <c r="GB225" i="63" a="1"/>
  <c r="PH270" i="63" a="1"/>
  <c r="QD136" i="63" a="1"/>
  <c r="JD270" i="63" a="1"/>
  <c r="E136" i="63" a="1"/>
  <c r="JF180" i="63" a="1"/>
  <c r="KD225" i="63" a="1"/>
  <c r="MW96" i="63" a="1"/>
  <c r="BW180" i="63" a="1"/>
  <c r="R225" i="63" a="1"/>
  <c r="NV225" i="63" a="1"/>
  <c r="DD270" i="63" a="1"/>
  <c r="KJ270" i="63" a="1"/>
  <c r="PY96" i="63" a="1"/>
  <c r="LT136" i="63" a="1"/>
  <c r="DC180" i="63" a="1"/>
  <c r="QQ180" i="63" a="1"/>
  <c r="HB225" i="63" a="1"/>
  <c r="H270" i="63" a="1"/>
  <c r="FP270" i="63" a="1"/>
  <c r="JX270" i="63" a="1"/>
  <c r="QG270" i="63" a="1"/>
  <c r="JE180" i="63" a="1"/>
  <c r="KC225" i="63" a="1"/>
  <c r="HL270" i="63" a="1"/>
  <c r="EQ136" i="63" a="1"/>
  <c r="BF180" i="63" a="1"/>
  <c r="OC180" i="63" a="1"/>
  <c r="KO225" i="63" a="1"/>
  <c r="BH270" i="63" a="1"/>
  <c r="PX270" i="63" a="1"/>
  <c r="RE96" i="63" a="1"/>
  <c r="RJ136" i="63" a="1"/>
  <c r="CD225" i="63" a="1"/>
  <c r="LT270" i="63" a="1"/>
  <c r="IR270" i="63" a="1"/>
  <c r="LQ96" i="63" a="1"/>
  <c r="OV136" i="63" a="1"/>
  <c r="HF180" i="63" a="1"/>
  <c r="PZ180" i="63" a="1"/>
  <c r="IY225" i="63" a="1"/>
  <c r="AB270" i="63" a="1"/>
  <c r="GF270" i="63" a="1"/>
  <c r="KR270" i="63" a="1"/>
  <c r="RH270" i="63" a="1"/>
  <c r="NJ180" i="63" a="1"/>
  <c r="RC225" i="63" a="1"/>
  <c r="BB96" i="63" a="1"/>
  <c r="DN96" i="63" a="1"/>
  <c r="FZ96" i="63" a="1"/>
  <c r="IL96" i="63" a="1"/>
  <c r="KX96" i="63" a="1"/>
  <c r="NJ96" i="63" a="1"/>
  <c r="PV96" i="63" a="1"/>
  <c r="B96" i="63" a="1"/>
  <c r="BK96" i="63" a="1"/>
  <c r="DW96" i="63" a="1"/>
  <c r="GI96" i="63" a="1"/>
  <c r="IU96" i="63" a="1"/>
  <c r="LG96" i="63" a="1"/>
  <c r="NS96" i="63" a="1"/>
  <c r="QE96" i="63" a="1"/>
  <c r="J136" i="63" a="1"/>
  <c r="CF136" i="63" a="1"/>
  <c r="FM136" i="63" a="1"/>
  <c r="IU136" i="63" a="1"/>
  <c r="MB136" i="63" a="1"/>
  <c r="PI136" i="63" a="1"/>
  <c r="L180" i="63" a="1"/>
  <c r="CS180" i="63" a="1"/>
  <c r="GA180" i="63" a="1"/>
  <c r="JH180" i="63" a="1"/>
  <c r="MO180" i="63" a="1"/>
  <c r="PW180" i="63" a="1"/>
  <c r="Y225" i="63" a="1"/>
  <c r="DG225" i="63" a="1"/>
  <c r="GN225" i="63" a="1"/>
  <c r="JU225" i="63" a="1"/>
  <c r="NC225" i="63" a="1"/>
  <c r="QJ225" i="63" a="1"/>
  <c r="U96" i="63" a="1"/>
  <c r="ES96" i="63" a="1"/>
  <c r="JQ96" i="63" a="1"/>
  <c r="OO96" i="63" a="1"/>
  <c r="AP136" i="63" a="1"/>
  <c r="KL136" i="63" a="1"/>
  <c r="AX180" i="63" a="1"/>
  <c r="KT180" i="63" a="1"/>
  <c r="BF225" i="63" a="1"/>
  <c r="LB225" i="63" a="1"/>
  <c r="SD225" i="63" a="1"/>
  <c r="BJ270" i="63" a="1"/>
  <c r="DV270" i="63" a="1"/>
  <c r="GH270" i="63" a="1"/>
  <c r="IT270" i="63" a="1"/>
  <c r="LF270" i="63" a="1"/>
  <c r="NR270" i="63" a="1"/>
  <c r="QT270" i="63" a="1"/>
  <c r="BW136" i="63" a="1"/>
  <c r="FD136" i="63" a="1"/>
  <c r="IK136" i="63" a="1"/>
  <c r="LS136" i="63" a="1"/>
  <c r="OZ136" i="63" a="1"/>
  <c r="SG136" i="63" a="1"/>
  <c r="CE180" i="63" a="1"/>
  <c r="FL180" i="63" a="1"/>
  <c r="IS180" i="63" a="1"/>
  <c r="MA180" i="63" a="1"/>
  <c r="PH180" i="63" a="1"/>
  <c r="K225" i="63" a="1"/>
  <c r="CR225" i="63" a="1"/>
  <c r="FY225" i="63" a="1"/>
  <c r="JG225" i="63" a="1"/>
  <c r="MN225" i="63" a="1"/>
  <c r="PU225" i="63" a="1"/>
  <c r="BT96" i="63" a="1"/>
  <c r="GR96" i="63" a="1"/>
  <c r="LP96" i="63" a="1"/>
  <c r="QN96" i="63" a="1"/>
  <c r="FJ136" i="63" a="1"/>
  <c r="PF136" i="63" a="1"/>
  <c r="GH180" i="63" a="1"/>
  <c r="QD180" i="63" a="1"/>
  <c r="GP225" i="63" a="1"/>
  <c r="QL225" i="63" a="1"/>
  <c r="AE270" i="63" a="1"/>
  <c r="CQ270" i="63" a="1"/>
  <c r="FC270" i="63" a="1"/>
  <c r="HO270" i="63" a="1"/>
  <c r="KA270" i="63" a="1"/>
  <c r="MM270" i="63" a="1"/>
  <c r="OY270" i="63" a="1"/>
  <c r="RK270" i="63" a="1"/>
  <c r="GK96" i="63" a="1"/>
  <c r="QG96" i="63" a="1"/>
  <c r="NV136" i="63" a="1"/>
  <c r="EV136" i="63" a="1"/>
  <c r="LK136" i="63" a="1"/>
  <c r="RY136" i="63" a="1"/>
  <c r="FI180" i="63" a="1"/>
  <c r="LX180" i="63" a="1"/>
  <c r="H225" i="63" a="1"/>
  <c r="FW225" i="63" a="1"/>
  <c r="MK225" i="63" a="1"/>
  <c r="HV180" i="63" a="1"/>
  <c r="RI225" i="63" a="1"/>
  <c r="HE270" i="63" a="1"/>
  <c r="QC270" i="63" a="1"/>
  <c r="FX96" i="63" a="1"/>
  <c r="PT96" i="63" a="1"/>
  <c r="NB136" i="63" a="1"/>
  <c r="SG225" i="63" a="1"/>
  <c r="JQ270" i="63" a="1"/>
  <c r="IO96" i="63" a="1"/>
  <c r="DD136" i="63" a="1"/>
  <c r="QG136" i="63" a="1"/>
  <c r="DA96" i="63" a="1"/>
  <c r="LY136" i="63" a="1"/>
  <c r="JG180" i="63" a="1"/>
  <c r="SA180" i="63" a="1"/>
  <c r="HL225" i="63" a="1"/>
  <c r="QG225" i="63" a="1"/>
  <c r="IG136" i="63" a="1"/>
  <c r="KL180" i="63" a="1"/>
  <c r="QT225" i="63" a="1"/>
  <c r="EG270" i="63" a="1"/>
  <c r="KV270" i="63" a="1"/>
  <c r="JC136" i="63" a="1"/>
  <c r="ET180" i="63" a="1"/>
  <c r="NT180" i="63" a="1"/>
  <c r="DE225" i="63" a="1"/>
  <c r="LY225" i="63" a="1"/>
  <c r="P136" i="63" a="1"/>
  <c r="KN96" i="63" a="1"/>
  <c r="JP180" i="63" a="1"/>
  <c r="NB225" i="63" a="1"/>
  <c r="RP270" i="63" a="1"/>
  <c r="HJ180" i="63" a="1"/>
  <c r="LI270" i="63" a="1"/>
  <c r="DV136" i="63" a="1"/>
  <c r="MW180" i="63" a="1"/>
  <c r="NU225" i="63" a="1"/>
  <c r="AY136" i="63" a="1"/>
  <c r="EW180" i="63" a="1"/>
  <c r="DI225" i="63" a="1"/>
  <c r="QM225" i="63" a="1"/>
  <c r="EW270" i="63" a="1"/>
  <c r="NH270" i="63" a="1"/>
  <c r="CS136" i="63" a="1"/>
  <c r="PW136" i="63" a="1"/>
  <c r="GY180" i="63" a="1"/>
  <c r="AB225" i="63" a="1"/>
  <c r="IW225" i="63" a="1"/>
  <c r="AR270" i="63" a="1"/>
  <c r="GR270" i="63" a="1"/>
  <c r="LP270" i="63" a="1"/>
  <c r="SC270" i="63" a="1"/>
  <c r="RB180" i="63" a="1"/>
  <c r="RU225" i="63" a="1"/>
  <c r="JT270" i="63" a="1"/>
  <c r="HN136" i="63" a="1"/>
  <c r="FD180" i="63" a="1"/>
  <c r="BX225" i="63" a="1"/>
  <c r="NF225" i="63" a="1"/>
  <c r="CS270" i="63" a="1"/>
  <c r="RT270" i="63" a="1"/>
  <c r="DK136" i="63" a="1"/>
  <c r="CL180" i="63" a="1"/>
  <c r="HH225" i="63" a="1"/>
  <c r="QW270" i="63" a="1"/>
  <c r="KZ270" i="63" a="1"/>
  <c r="AD136" i="63" a="1"/>
  <c r="I180" i="63" a="1"/>
  <c r="IZ180" i="63" a="1"/>
  <c r="RU180" i="63" a="1"/>
  <c r="KP225" i="63" a="1"/>
  <c r="BM270" i="63" a="1"/>
  <c r="HI270" i="63" a="1"/>
  <c r="LQ270" i="63" a="1"/>
  <c r="JM136" i="63" a="1"/>
  <c r="AH225" i="63" a="1"/>
  <c r="CV270" i="63" a="1"/>
  <c r="BF96" i="63" a="1"/>
  <c r="GD96" i="63" a="1"/>
  <c r="LB96" i="63" a="1"/>
  <c r="PZ96" i="63" a="1"/>
  <c r="BO96" i="63" a="1"/>
  <c r="GM96" i="63" a="1"/>
  <c r="LK96" i="63" a="1"/>
  <c r="QI96" i="63" a="1"/>
  <c r="CK136" i="63" a="1"/>
  <c r="IZ136" i="63" a="1"/>
  <c r="PO136" i="63" a="1"/>
  <c r="CY180" i="63" a="1"/>
  <c r="JM180" i="63" a="1"/>
  <c r="QB180" i="63" a="1"/>
  <c r="DL225" i="63" a="1"/>
  <c r="KA225" i="63" a="1"/>
  <c r="QO225" i="63" a="1"/>
  <c r="FA96" i="63" a="1"/>
  <c r="OW96" i="63" a="1"/>
  <c r="LB136" i="63" a="1"/>
  <c r="LJ180" i="63" a="1"/>
  <c r="LR225" i="63" a="1"/>
  <c r="BN270" i="63" a="1"/>
  <c r="GL270" i="63" a="1"/>
  <c r="LJ270" i="63" a="1"/>
  <c r="RF270" i="63" a="1"/>
  <c r="FI136" i="63" a="1"/>
  <c r="LX136" i="63" a="1"/>
  <c r="C180" i="63" a="1"/>
  <c r="FQ180" i="63" a="1"/>
  <c r="MF180" i="63" a="1"/>
  <c r="P225" i="63" a="1"/>
  <c r="GE225" i="63" a="1"/>
  <c r="MS225" i="63" a="1"/>
  <c r="CB96" i="63" a="1"/>
  <c r="LX96" i="63" a="1"/>
  <c r="FZ136" i="63" a="1"/>
  <c r="GX180" i="63" a="1"/>
  <c r="HF225" i="63" a="1"/>
  <c r="AI270" i="63" a="1"/>
  <c r="FG270" i="63" a="1"/>
  <c r="KE270" i="63" a="1"/>
  <c r="PC270" i="63" a="1"/>
  <c r="HA96" i="63" a="1"/>
  <c r="PB136" i="63" a="1"/>
  <c r="LU136" i="63" a="1"/>
  <c r="FT180" i="63" a="1"/>
  <c r="S225" i="63" a="1"/>
  <c r="MV225" i="63" a="1"/>
  <c r="RY225" i="63" a="1"/>
  <c r="QS270" i="63" a="1"/>
  <c r="QJ96" i="63" a="1"/>
  <c r="M270" i="63" a="1"/>
  <c r="MJ96" i="63" a="1"/>
  <c r="QY136" i="63" a="1"/>
  <c r="MO136" i="63" a="1"/>
  <c r="G225" i="63" a="1"/>
  <c r="QS225" i="63" a="1"/>
  <c r="KX180" i="63" a="1"/>
  <c r="ER270" i="63" a="1"/>
  <c r="JX136" i="63" a="1"/>
  <c r="OI180" i="63" a="1"/>
  <c r="MO225" i="63" a="1"/>
  <c r="BC136" i="63" a="1"/>
  <c r="NW225" i="63" a="1"/>
  <c r="KB180" i="63" a="1"/>
  <c r="GV136" i="63" a="1"/>
  <c r="OL225" i="63" a="1"/>
  <c r="GU180" i="63" a="1"/>
  <c r="RX225" i="63" a="1"/>
  <c r="OS270" i="63" a="1"/>
  <c r="QX136" i="63" a="1"/>
  <c r="AT225" i="63" a="1"/>
  <c r="CN270" i="63" a="1"/>
  <c r="MN270" i="63" a="1"/>
  <c r="RW180" i="63" a="1"/>
  <c r="MV136" i="63" a="1"/>
  <c r="GI180" i="63" a="1"/>
  <c r="PA225" i="63" a="1"/>
  <c r="PL270" i="63" a="1"/>
  <c r="HI180" i="63" a="1"/>
  <c r="NT270" i="63" a="1"/>
  <c r="DI136" i="63" a="1"/>
  <c r="JR180" i="63" a="1"/>
  <c r="MP225" i="63" a="1"/>
  <c r="HX270" i="63" a="1"/>
  <c r="NU136" i="63" a="1"/>
  <c r="MR270" i="63" a="1"/>
  <c r="BV96" i="63" a="1"/>
  <c r="GT96" i="63" a="1"/>
  <c r="LR96" i="63" a="1"/>
  <c r="QP96" i="63" a="1"/>
  <c r="CE96" i="63" a="1"/>
  <c r="HC96" i="63" a="1"/>
  <c r="MA96" i="63" a="1"/>
  <c r="QY96" i="63" a="1"/>
  <c r="DG136" i="63" a="1"/>
  <c r="JU136" i="63" a="1"/>
  <c r="QJ136" i="63" a="1"/>
  <c r="DT180" i="63" a="1"/>
  <c r="KI180" i="63" a="1"/>
  <c r="QW180" i="63" a="1"/>
  <c r="EG225" i="63" a="1"/>
  <c r="KV225" i="63" a="1"/>
  <c r="OX270" i="63" a="1"/>
  <c r="GG96" i="63" a="1"/>
  <c r="QC96" i="63" a="1"/>
  <c r="NN136" i="63" a="1"/>
  <c r="NV180" i="63" a="1"/>
  <c r="OD225" i="63" a="1"/>
  <c r="CD270" i="63" a="1"/>
  <c r="HB270" i="63" a="1"/>
  <c r="LZ270" i="63" a="1"/>
  <c r="H136" i="63" a="1"/>
  <c r="GE136" i="63" a="1"/>
  <c r="MS136" i="63" a="1"/>
  <c r="X180" i="63" a="1"/>
  <c r="GM180" i="63" a="1"/>
  <c r="NA180" i="63" a="1"/>
  <c r="AK225" i="63" a="1"/>
  <c r="GZ225" i="63" a="1"/>
  <c r="NO225" i="63" a="1"/>
  <c r="DH96" i="63" a="1"/>
  <c r="ND96" i="63" a="1"/>
  <c r="IL136" i="63" a="1"/>
  <c r="JJ180" i="63" a="1"/>
  <c r="JR225" i="63" a="1"/>
  <c r="AY270" i="63" a="1"/>
  <c r="FW270" i="63" a="1"/>
  <c r="KU270" i="63" a="1"/>
  <c r="PS270" i="63" a="1"/>
  <c r="JM96" i="63" a="1"/>
  <c r="AI136" i="63" a="1"/>
  <c r="NL136" i="63" a="1"/>
  <c r="HK180" i="63" a="1"/>
  <c r="BI225" i="63" a="1"/>
  <c r="OM225" i="63" a="1"/>
  <c r="AS270" i="63" a="1"/>
  <c r="D96" i="63" a="1"/>
  <c r="L136" i="63" a="1"/>
  <c r="CG270" i="63" a="1"/>
  <c r="DD96" i="63" a="1"/>
  <c r="BE180" i="63" a="1"/>
  <c r="RC136" i="63" a="1"/>
  <c r="BM225" i="63" a="1"/>
  <c r="LA96" i="63" a="1"/>
  <c r="AX225" i="63" a="1"/>
  <c r="GJ270" i="63" a="1"/>
  <c r="NP136" i="63" a="1"/>
  <c r="QO180" i="63" a="1"/>
  <c r="OR225" i="63" a="1"/>
  <c r="LP136" i="63" a="1"/>
  <c r="AN270" i="63" a="1"/>
  <c r="IH225" i="63" a="1"/>
  <c r="O180" i="63" a="1"/>
  <c r="BD270" i="63" a="1"/>
  <c r="MX180" i="63" a="1"/>
  <c r="D270" i="63" a="1"/>
  <c r="QO270" i="63" a="1"/>
  <c r="SE136" i="63" a="1"/>
  <c r="CT225" i="63" a="1"/>
  <c r="DH270" i="63" a="1"/>
  <c r="MZ270" i="63" a="1"/>
  <c r="BH225" i="63" a="1"/>
  <c r="GC96" i="63" a="1"/>
  <c r="HZ180" i="63" a="1"/>
  <c r="PX225" i="63" a="1"/>
  <c r="SF270" i="63" a="1"/>
  <c r="LS180" i="63" a="1"/>
  <c r="PD270" i="63" a="1"/>
  <c r="HQ136" i="63" a="1"/>
  <c r="LR180" i="63" a="1"/>
  <c r="NK225" i="63" a="1"/>
  <c r="IN270" i="63" a="1"/>
  <c r="QC136" i="63" a="1"/>
  <c r="ON270" i="63" a="1"/>
  <c r="CD96" i="63" a="1"/>
  <c r="HB96" i="63" a="1"/>
  <c r="LZ96" i="63" a="1"/>
  <c r="QX96" i="63" a="1"/>
  <c r="CM96" i="63" a="1"/>
  <c r="HK96" i="63" a="1"/>
  <c r="MI96" i="63" a="1"/>
  <c r="RG96" i="63" a="1"/>
  <c r="DQ136" i="63" a="1"/>
  <c r="KF136" i="63" a="1"/>
  <c r="QU136" i="63" a="1"/>
  <c r="EE180" i="63" a="1"/>
  <c r="KS180" i="63" a="1"/>
  <c r="RH180" i="63" a="1"/>
  <c r="ER225" i="63" a="1"/>
  <c r="LG225" i="63" a="1"/>
  <c r="QH270" i="63" a="1"/>
  <c r="GW96" i="63" a="1"/>
  <c r="QS96" i="63" a="1"/>
  <c r="OT136" i="63" a="1"/>
  <c r="PB180" i="63" a="1"/>
  <c r="PJ225" i="63" a="1"/>
  <c r="CL270" i="63" a="1"/>
  <c r="HJ270" i="63" a="1"/>
  <c r="MH270" i="63" a="1"/>
  <c r="AA136" i="63" a="1"/>
  <c r="GO136" i="63" a="1"/>
  <c r="ND136" i="63" a="1"/>
  <c r="AI180" i="63" a="1"/>
  <c r="GW180" i="63" a="1"/>
  <c r="NL180" i="63" a="1"/>
  <c r="AV225" i="63" a="1"/>
  <c r="HK225" i="63" a="1"/>
  <c r="NY225" i="63" a="1"/>
  <c r="DX96" i="63" a="1"/>
  <c r="NT96" i="63" a="1"/>
  <c r="JR136" i="63" a="1"/>
  <c r="KP180" i="63" a="1"/>
  <c r="KX225" i="63" a="1"/>
  <c r="BG270" i="63" a="1"/>
  <c r="GE270" i="63" a="1"/>
  <c r="LC270" i="63" a="1"/>
  <c r="QA270" i="63" a="1"/>
  <c r="KS96" i="63" a="1"/>
  <c r="BD136" i="63" a="1"/>
  <c r="OG136" i="63" a="1"/>
  <c r="IF180" i="63" a="1"/>
  <c r="CE225" i="63" a="1"/>
  <c r="PH225" i="63" a="1"/>
  <c r="BY270" i="63" a="1"/>
  <c r="AJ96" i="63" a="1"/>
  <c r="BZ136" i="63" a="1"/>
  <c r="DU270" i="63" a="1"/>
  <c r="IB96" i="63" a="1"/>
  <c r="CG180" i="63" a="1"/>
  <c r="AZ180" i="63" a="1"/>
  <c r="CN225" i="63" a="1"/>
  <c r="OV96" i="63" a="1"/>
  <c r="BZ225" i="63" a="1"/>
  <c r="HD270" i="63" a="1"/>
  <c r="PA136" i="63" a="1"/>
  <c r="RP180" i="63" a="1"/>
  <c r="PW225" i="63" a="1"/>
  <c r="OM136" i="63" a="1"/>
  <c r="BX270" i="63" a="1"/>
  <c r="PL225" i="63" a="1"/>
  <c r="DR180" i="63" a="1"/>
  <c r="LX270" i="63" a="1"/>
  <c r="OO180" i="63" a="1"/>
  <c r="X270" i="63" a="1"/>
  <c r="SB270" i="63" a="1"/>
  <c r="Z180" i="63" a="1"/>
  <c r="DO225" i="63" a="1"/>
  <c r="DY270" i="63" a="1"/>
  <c r="NX270" i="63" a="1"/>
  <c r="CI225" i="63" a="1"/>
  <c r="IR96" i="63" a="1"/>
  <c r="JQ180" i="63" a="1"/>
  <c r="RM225" i="63" a="1"/>
  <c r="BH96" i="63" a="1"/>
  <c r="PD180" i="63" a="1"/>
  <c r="QZ270" i="63" a="1"/>
  <c r="KT136" i="63" a="1"/>
  <c r="MM180" i="63" a="1"/>
  <c r="OG225" i="63" a="1"/>
  <c r="IZ270" i="63" a="1"/>
  <c r="J180" i="63" a="1"/>
  <c r="RU270" i="63" a="1"/>
  <c r="J96" i="63" a="1"/>
  <c r="EH96" i="63" a="1"/>
  <c r="JF96" i="63" a="1"/>
  <c r="OD96" i="63" a="1"/>
  <c r="S96" i="63" a="1"/>
  <c r="EQ96" i="63" a="1"/>
  <c r="JO96" i="63" a="1"/>
  <c r="OM96" i="63" a="1"/>
  <c r="Y136" i="63" a="1"/>
  <c r="GN136" i="63" a="1"/>
  <c r="NC136" i="63" a="1"/>
  <c r="AM180" i="63" a="1"/>
  <c r="HA180" i="63" a="1"/>
  <c r="NP180" i="63" a="1"/>
  <c r="AZ225" i="63" a="1"/>
  <c r="HO225" i="63" a="1"/>
  <c r="OC225" i="63" a="1"/>
  <c r="BI96" i="63" a="1"/>
  <c r="LE96" i="63" a="1"/>
  <c r="DR136" i="63" a="1"/>
  <c r="DZ180" i="63" a="1"/>
  <c r="EH225" i="63" a="1"/>
  <c r="R270" i="63" a="1"/>
  <c r="EP270" i="63" a="1"/>
  <c r="JN270" i="63" a="1"/>
  <c r="OL270" i="63" a="1"/>
  <c r="CW136" i="63" a="1"/>
  <c r="JL136" i="63" a="1"/>
  <c r="QA136" i="63" a="1"/>
  <c r="DE180" i="63" a="1"/>
  <c r="JT180" i="63" a="1"/>
  <c r="QI180" i="63" a="1"/>
  <c r="DS225" i="63" a="1"/>
  <c r="KG225" i="63" a="1"/>
  <c r="QV225" i="63" a="1"/>
  <c r="IF96" i="63" a="1"/>
  <c r="SB96" i="63" a="1"/>
  <c r="N180" i="63" a="1"/>
  <c r="V225" i="63" a="1"/>
  <c r="RS225" i="63" a="1"/>
  <c r="DK270" i="63" a="1"/>
  <c r="II270" i="63" a="1"/>
  <c r="NG270" i="63" a="1"/>
  <c r="Q96" i="63" a="1"/>
  <c r="AH136" i="63" a="1"/>
  <c r="GW136" i="63" a="1"/>
  <c r="AV180" i="63" a="1"/>
  <c r="NY180" i="63" a="1"/>
  <c r="HX225" i="63" a="1"/>
  <c r="QL180" i="63" a="1"/>
  <c r="JY270" i="63" a="1"/>
  <c r="IZ96" i="63" a="1"/>
  <c r="AL180" i="63" a="1"/>
  <c r="NA270" i="63" a="1"/>
  <c r="GK136" i="63" a="1"/>
  <c r="S136" i="63" a="1"/>
  <c r="MB180" i="63" a="1"/>
  <c r="KE225" i="63" a="1"/>
  <c r="NK136" i="63" a="1"/>
  <c r="T270" i="63" a="1"/>
  <c r="LD96" i="63" a="1"/>
  <c r="HT180" i="63" a="1"/>
  <c r="GA225" i="63" a="1"/>
  <c r="EE136" i="63" a="1"/>
  <c r="QP180" i="63" a="1"/>
  <c r="PY270" i="63" a="1"/>
  <c r="PP270" i="63" a="1"/>
  <c r="AR225" i="63" a="1"/>
  <c r="IM136" i="63" a="1"/>
  <c r="HS225" i="63" a="1"/>
  <c r="GN270" i="63" a="1"/>
  <c r="FU136" i="63" a="1"/>
  <c r="IP180" i="63" a="1"/>
  <c r="MF225" i="63" a="1"/>
  <c r="HT270" i="63" a="1"/>
  <c r="RM136" i="63" a="1"/>
  <c r="CJ270" i="63" a="1"/>
  <c r="KS136" i="63" a="1"/>
  <c r="EL225" i="63" a="1"/>
  <c r="MO270" i="63" a="1"/>
  <c r="GH136" i="63" a="1"/>
  <c r="QB225" i="63" a="1"/>
  <c r="NU270" i="63" a="1"/>
  <c r="BK180" i="63" a="1"/>
  <c r="BD225" i="63" a="1"/>
  <c r="EB270" i="63" a="1"/>
  <c r="ND270" i="63" a="1"/>
  <c r="DY225" i="63" a="1"/>
  <c r="DJ96" i="63" a="1"/>
  <c r="NF96" i="63" a="1"/>
  <c r="DS96" i="63" a="1"/>
  <c r="NO96" i="63" a="1"/>
  <c r="FH136" i="63" a="1"/>
  <c r="G180" i="63" a="1"/>
  <c r="MJ180" i="63" a="1"/>
  <c r="GI225" i="63" a="1"/>
  <c r="M96" i="63" a="1"/>
  <c r="Z136" i="63" a="1"/>
  <c r="AP225" i="63" a="1"/>
  <c r="DR270" i="63" a="1"/>
  <c r="NN270" i="63" a="1"/>
  <c r="IF136" i="63" a="1"/>
  <c r="BY180" i="63" a="1"/>
  <c r="PC180" i="63" a="1"/>
  <c r="JA225" i="63" a="1"/>
  <c r="GJ96" i="63" a="1"/>
  <c r="OP136" i="63" a="1"/>
  <c r="PV225" i="63" a="1"/>
  <c r="HK270" i="63" a="1"/>
  <c r="RG270" i="63" a="1"/>
  <c r="EK136" i="63" a="1"/>
  <c r="LM180" i="63" a="1"/>
  <c r="FJ180" i="63" a="1"/>
  <c r="FH96" i="63" a="1"/>
  <c r="JA270" i="63" a="1"/>
  <c r="BU96" i="63" a="1"/>
  <c r="GW225" i="63" a="1"/>
  <c r="QH225" i="63" a="1"/>
  <c r="EG180" i="63" a="1"/>
  <c r="OF96" i="63" a="1"/>
  <c r="QR270" i="63" a="1"/>
  <c r="LW180" i="63" a="1"/>
  <c r="CJ225" i="63" a="1"/>
  <c r="Q136" i="63" a="1"/>
  <c r="HW225" i="63" a="1"/>
  <c r="RE270" i="63" a="1"/>
  <c r="GF136" i="63" a="1"/>
  <c r="CB270" i="63" a="1"/>
  <c r="EP225" i="63" a="1"/>
  <c r="RI136" i="63" a="1"/>
  <c r="AV270" i="63" a="1"/>
  <c r="QE180" i="63" a="1"/>
  <c r="DR96" i="63" a="1"/>
  <c r="NN96" i="63" a="1"/>
  <c r="EA96" i="63" a="1"/>
  <c r="NW96" i="63" a="1"/>
  <c r="FS136" i="63" a="1"/>
  <c r="Q180" i="63" a="1"/>
  <c r="MU180" i="63" a="1"/>
  <c r="GS225" i="63" a="1"/>
  <c r="AC96" i="63" a="1"/>
  <c r="BF136" i="63" a="1"/>
  <c r="BV225" i="63" a="1"/>
  <c r="DZ270" i="63" a="1"/>
  <c r="NV270" i="63" a="1"/>
  <c r="IQ136" i="63" a="1"/>
  <c r="CJ180" i="63" a="1"/>
  <c r="PM180" i="63" a="1"/>
  <c r="JL225" i="63" a="1"/>
  <c r="GZ96" i="63" a="1"/>
  <c r="PV136" i="63" a="1"/>
  <c r="RB225" i="63" a="1"/>
  <c r="HS270" i="63" a="1"/>
  <c r="RS270" i="63" a="1"/>
  <c r="FG136" i="63" a="1"/>
  <c r="MI180" i="63" a="1"/>
  <c r="JB180" i="63" a="1"/>
  <c r="GN96" i="63" a="1"/>
  <c r="KG270" i="63" a="1"/>
  <c r="FP96" i="63" a="1"/>
  <c r="IB225" i="63" a="1"/>
  <c r="RH225" i="63" a="1"/>
  <c r="FM180" i="63" a="1"/>
  <c r="AG136" i="63" a="1"/>
  <c r="KN270" i="63" a="1"/>
  <c r="NN180" i="63" a="1"/>
  <c r="GV225" i="63" a="1"/>
  <c r="EF136" i="63" a="1"/>
  <c r="JN225" i="63" a="1"/>
  <c r="ML136" i="63" a="1"/>
  <c r="JD136" i="63" a="1"/>
  <c r="MB270" i="63" a="1"/>
  <c r="LT225" i="63" a="1"/>
  <c r="AF180" i="63" a="1"/>
  <c r="DI270" i="63" a="1"/>
  <c r="CY225" i="63" a="1"/>
  <c r="EP96" i="63" a="1"/>
  <c r="OL96" i="63" a="1"/>
  <c r="EY96" i="63" a="1"/>
  <c r="OU96" i="63" a="1"/>
  <c r="GY136" i="63" a="1"/>
  <c r="AW180" i="63" a="1"/>
  <c r="OA180" i="63" a="1"/>
  <c r="HY225" i="63" a="1"/>
  <c r="BY96" i="63" a="1"/>
  <c r="EX136" i="63" a="1"/>
  <c r="FN225" i="63" a="1"/>
  <c r="EX270" i="63" a="1"/>
  <c r="OT270" i="63" a="1"/>
  <c r="JW136" i="63" a="1"/>
  <c r="DP180" i="63" a="1"/>
  <c r="QS180" i="63" a="1"/>
  <c r="KR225" i="63" a="1"/>
  <c r="IV96" i="63" a="1"/>
  <c r="AT180" i="63" a="1"/>
  <c r="SA225" i="63" a="1"/>
  <c r="IQ270" i="63" a="1"/>
  <c r="AW96" i="63" a="1"/>
  <c r="HS136" i="63" a="1"/>
  <c r="OU180" i="63" a="1"/>
  <c r="BJ225" i="63" a="1"/>
  <c r="KF96" i="63" a="1"/>
  <c r="OG270" i="63" a="1"/>
  <c r="CD136" i="63" a="1"/>
  <c r="LI225" i="63" a="1"/>
  <c r="AO270" i="63" a="1"/>
  <c r="IV180" i="63" a="1"/>
  <c r="GG136" i="63" a="1"/>
  <c r="OS96" i="63" a="1"/>
  <c r="EA225" i="63" a="1"/>
  <c r="JJ225" i="63" a="1"/>
  <c r="HG136" i="63" a="1"/>
  <c r="NE225" i="63" a="1"/>
  <c r="K180" i="63" a="1"/>
  <c r="OQ136" i="63" a="1"/>
  <c r="NM270" i="63" a="1"/>
  <c r="RP225" i="63" a="1"/>
  <c r="CK180" i="63" a="1"/>
  <c r="EO270" i="63" a="1"/>
  <c r="IG225" i="63" a="1"/>
  <c r="IP96" i="63" a="1"/>
  <c r="C96" i="63" a="1"/>
  <c r="IY96" i="63" a="1"/>
  <c r="N136" i="63" a="1"/>
  <c r="MG136" i="63" a="1"/>
  <c r="GF180" i="63" a="1"/>
  <c r="AE225" i="63" a="1"/>
  <c r="NH225" i="63" a="1"/>
  <c r="JY96" i="63" a="1"/>
  <c r="BN180" i="63" a="1"/>
  <c r="B270" i="63" a="1"/>
  <c r="IX270" i="63" a="1"/>
  <c r="CB136" i="63" a="1"/>
  <c r="PE136" i="63" a="1"/>
  <c r="IY180" i="63" a="1"/>
  <c r="CW225" i="63" a="1"/>
  <c r="QA225" i="63" a="1"/>
  <c r="QV96" i="63" a="1"/>
  <c r="QT180" i="63" a="1"/>
  <c r="CU270" i="63" a="1"/>
  <c r="MQ270" i="63" a="1"/>
  <c r="QW96" i="63" a="1"/>
  <c r="E180" i="63" a="1"/>
  <c r="GG225" i="63" a="1"/>
  <c r="HM270" i="63" a="1"/>
  <c r="OH136" i="63" a="1"/>
  <c r="DU136" i="63" a="1"/>
  <c r="JU180" i="63" a="1"/>
  <c r="IW136" i="63" a="1"/>
  <c r="LH270" i="63" a="1"/>
  <c r="DT225" i="63" a="1"/>
  <c r="MD180" i="63" a="1"/>
  <c r="MG270" i="63" a="1"/>
  <c r="CN136" i="63" a="1"/>
  <c r="FL270" i="63" a="1"/>
  <c r="HY180" i="63" a="1"/>
  <c r="HH270" i="63" a="1"/>
  <c r="AW270" i="63" a="1"/>
  <c r="CU225" i="63" a="1"/>
  <c r="EZ136" i="63" a="1"/>
  <c r="MJ270" i="63" a="1"/>
  <c r="AG225" i="63" a="1"/>
  <c r="MF270" i="63" a="1"/>
  <c r="KT96" i="63" a="1"/>
  <c r="LC96" i="63" a="1"/>
  <c r="PD136" i="63" a="1"/>
  <c r="DA225" i="63" a="1"/>
  <c r="OG96" i="63" a="1"/>
  <c r="BF270" i="63" a="1"/>
  <c r="EY136" i="63" a="1"/>
  <c r="LU180" i="63" a="1"/>
  <c r="BL96" i="63" a="1"/>
  <c r="FZ225" i="63" a="1"/>
  <c r="OU270" i="63" a="1"/>
  <c r="EY180" i="63" a="1"/>
  <c r="PM270" i="63" a="1"/>
  <c r="PR136" i="63" a="1"/>
  <c r="JV180" i="63" a="1"/>
  <c r="LK225" i="63" a="1"/>
  <c r="CI136" i="63" a="1"/>
  <c r="LL270" i="63" a="1"/>
  <c r="LA270" i="63" a="1"/>
  <c r="LO225" i="63" a="1"/>
  <c r="QR96" i="63" a="1"/>
  <c r="BX136" i="63" a="1"/>
  <c r="PR96" i="63" a="1"/>
  <c r="QA96" i="63" a="1"/>
  <c r="CN180" i="63" a="1"/>
  <c r="JP225" i="63" a="1"/>
  <c r="JV136" i="63" a="1"/>
  <c r="GD270" i="63" a="1"/>
  <c r="LM136" i="63" a="1"/>
  <c r="E225" i="63" a="1"/>
  <c r="LH96" i="63" a="1"/>
  <c r="AA270" i="63" a="1"/>
  <c r="FU96" i="63" a="1"/>
  <c r="SB180" i="63" a="1"/>
  <c r="PD96" i="63" a="1"/>
  <c r="JO136" i="63" a="1"/>
  <c r="DX270" i="63" a="1"/>
  <c r="HY96" i="63" a="1"/>
  <c r="MU225" i="63" a="1"/>
  <c r="NG136" i="63" a="1"/>
  <c r="NM180" i="63" a="1"/>
  <c r="QV270" i="63" a="1"/>
  <c r="IA180" i="63" a="1"/>
  <c r="P270" i="63" a="1"/>
  <c r="SD96" i="63" a="1"/>
  <c r="F136" i="63" a="1"/>
  <c r="FU180" i="63" a="1"/>
  <c r="MW225" i="63" a="1"/>
  <c r="AH180" i="63" a="1"/>
  <c r="IP270" i="63" a="1"/>
  <c r="OU136" i="63" a="1"/>
  <c r="CM225" i="63" a="1"/>
  <c r="QF96" i="63" a="1"/>
  <c r="CM270" i="63" a="1"/>
  <c r="PQ96" i="63" a="1"/>
  <c r="FL225" i="63" a="1"/>
  <c r="LV136" i="63" a="1"/>
  <c r="IU180" i="63" a="1"/>
  <c r="KK270" i="63" a="1"/>
  <c r="IO180" i="63" a="1"/>
  <c r="I136" i="63" a="1"/>
  <c r="GD180" i="63" a="1"/>
  <c r="OK225" i="63" a="1"/>
  <c r="AM136" i="63" a="1"/>
  <c r="QU180" i="63" a="1"/>
  <c r="AX96" i="63" a="1"/>
  <c r="BG96" i="63" a="1"/>
  <c r="CA136" i="63" a="1"/>
  <c r="JC180" i="63" a="1"/>
  <c r="QE225" i="63" a="1"/>
  <c r="KD180" i="63" a="1"/>
  <c r="LB270" i="63" a="1"/>
  <c r="SB136" i="63" a="1"/>
  <c r="FT225" i="63" a="1"/>
  <c r="ET136" i="63" a="1"/>
  <c r="EY270" i="63" a="1"/>
  <c r="MP136" i="63" a="1"/>
  <c r="MA225" i="63" a="1"/>
  <c r="RQ225" i="63" a="1"/>
  <c r="RL180" i="63" a="1"/>
  <c r="IH136" i="63" a="1"/>
  <c r="KN225" i="63" a="1"/>
  <c r="DW180" i="63" a="1"/>
  <c r="C225" i="63" a="1"/>
  <c r="IO270" i="63" a="1"/>
  <c r="AO180" i="63" a="1"/>
  <c r="JX225" i="63" a="1"/>
  <c r="JN96" i="63" a="1"/>
  <c r="NM136" i="63" a="1"/>
  <c r="LU96" i="63" a="1"/>
  <c r="DH136" i="63" a="1"/>
  <c r="RO270" i="63" a="1"/>
  <c r="NO270" i="63" a="1"/>
  <c r="LE270" i="63" a="1"/>
  <c r="PS136" i="63" a="1"/>
  <c r="RL270" i="63" a="1"/>
  <c r="IG270" i="63" a="1"/>
  <c r="PQ270" i="63" a="1"/>
  <c r="AA96" i="63" a="1"/>
  <c r="HL180" i="63" a="1"/>
  <c r="FF180" i="63" a="1"/>
  <c r="QK136" i="63" a="1"/>
  <c r="U136" i="63" a="1"/>
  <c r="CT136" i="63" a="1"/>
  <c r="GP180" i="63" a="1"/>
  <c r="RU96" i="63" a="1"/>
  <c r="LO136" i="63" a="1"/>
  <c r="EF270" i="63" a="1"/>
  <c r="EO225" i="63" a="1"/>
  <c r="GE96" i="63" a="1"/>
  <c r="PQ180" i="63" a="1"/>
  <c r="KL225" i="63" a="1"/>
  <c r="FG180" i="63" a="1"/>
  <c r="FR180" i="63" a="1"/>
  <c r="KZ136" i="63" a="1"/>
  <c r="HL96" i="63" a="1"/>
  <c r="NH180" i="63" a="1"/>
  <c r="PM225" i="63" a="1"/>
  <c r="EH180" i="63" a="1"/>
  <c r="GV270" i="63" a="1"/>
  <c r="JW96" i="63" a="1"/>
  <c r="BK225" i="63" a="1"/>
  <c r="Z270" i="63" a="1"/>
  <c r="KE180" i="63" a="1"/>
  <c r="BB225" i="63" a="1"/>
  <c r="BQ180" i="63" a="1"/>
  <c r="HW136" i="63" a="1"/>
  <c r="HA225" i="63" a="1"/>
  <c r="HA270" i="63" a="1"/>
  <c r="GF225" i="63" a="1"/>
  <c r="OB270" i="63" a="1"/>
  <c r="T225" i="63" a="1"/>
  <c r="IN180" i="63" a="1"/>
  <c r="RO136" i="63" a="1"/>
  <c r="CS225" i="63" a="1"/>
  <c r="OZ180" i="63" a="1"/>
  <c r="R96" i="63" a="1"/>
  <c r="ON225" i="63" a="1"/>
  <c r="EC225" i="63" a="1"/>
  <c r="IS225" i="63" a="1"/>
  <c r="SG180" i="63" a="1"/>
  <c r="HX136" i="63" a="1"/>
  <c r="FV96" i="63" a="1"/>
  <c r="EK96" i="63" a="1"/>
  <c r="MI225" i="63" a="1"/>
  <c r="QD225" i="63" a="1"/>
  <c r="CQ180" i="63" a="1"/>
  <c r="NP270" i="63" a="1"/>
  <c r="IQ96" i="63" a="1"/>
  <c r="RZ225" i="63" a="1"/>
  <c r="PN180" i="63" a="1"/>
  <c r="BH136" i="63" a="1"/>
  <c r="EJ270" i="63" a="1"/>
  <c r="LD270" i="63" a="1"/>
  <c r="IH96" i="63" a="1"/>
  <c r="PP225" i="63" a="1"/>
  <c r="KS270" i="63" a="1"/>
  <c r="AJ136" i="63" a="1"/>
  <c r="DS270" i="63" a="1"/>
  <c r="LH180" i="63" a="1"/>
  <c r="IO136" i="63" a="1"/>
  <c r="JW270" i="63" a="1"/>
  <c r="Y270" i="63" a="1"/>
  <c r="JI96" i="63" a="1"/>
  <c r="GO270" i="63" a="1"/>
  <c r="JU270" i="63" a="1"/>
  <c r="NC180" i="63" a="1"/>
  <c r="PQ225" i="63" a="1"/>
  <c r="GR136" i="63" a="1"/>
  <c r="QL270" i="63" a="1"/>
  <c r="GC270" i="63" a="1"/>
  <c r="LW136" i="63" a="1"/>
  <c r="MI270" i="63" a="1"/>
  <c r="JV270" i="63" a="1"/>
  <c r="BQ136" i="63" a="1"/>
  <c r="M172" i="19" l="1" a="1"/>
  <c r="M175" i="19" s="1"/>
  <c r="F172" i="19" a="1"/>
  <c r="F174" i="19" s="1"/>
  <c r="K31" i="63"/>
  <c r="P31" i="63"/>
  <c r="J31" i="63"/>
  <c r="AA175" i="19"/>
  <c r="AA172" i="19"/>
  <c r="R185" i="19"/>
  <c r="V30" i="63"/>
  <c r="J30" i="63"/>
  <c r="P30" i="63"/>
  <c r="J30" i="33"/>
  <c r="V30" i="33"/>
  <c r="P30" i="33"/>
  <c r="U30" i="63"/>
  <c r="O30" i="63"/>
  <c r="I30" i="63"/>
  <c r="H31" i="63"/>
  <c r="N31" i="63"/>
  <c r="AG184" i="19"/>
  <c r="AG187" i="19" s="1"/>
  <c r="AH187" i="19" s="1"/>
  <c r="N30" i="33"/>
  <c r="T30" i="33"/>
  <c r="H30" i="33"/>
  <c r="H30" i="63"/>
  <c r="T30" i="63"/>
  <c r="X28" i="63" s="1" a="1"/>
  <c r="N30" i="63"/>
  <c r="O30" i="33"/>
  <c r="U30" i="33"/>
  <c r="I30" i="33"/>
  <c r="O31" i="63"/>
  <c r="I31" i="63"/>
  <c r="P185" i="19"/>
  <c r="J186" i="19"/>
  <c r="G24" i="33"/>
  <c r="H22" i="33"/>
  <c r="F22" i="33"/>
  <c r="E22" i="33"/>
  <c r="G22" i="33"/>
  <c r="AA173" i="19"/>
  <c r="AA174" i="19"/>
  <c r="J139" i="19" s="1"/>
  <c r="AA176" i="19"/>
  <c r="D264" i="21"/>
  <c r="G37" i="33"/>
  <c r="G37" i="63"/>
  <c r="AD12" i="33"/>
  <c r="AI11" i="33" s="1"/>
  <c r="D187" i="19"/>
  <c r="F176" i="19"/>
  <c r="F173" i="19"/>
  <c r="K31" i="33"/>
  <c r="Q31" i="33"/>
  <c r="T176" i="19"/>
  <c r="T172" i="19"/>
  <c r="T175" i="19"/>
  <c r="T174" i="19"/>
  <c r="T173" i="19"/>
  <c r="M114" i="19"/>
  <c r="M115" i="19" s="1"/>
  <c r="M116" i="19" s="1"/>
  <c r="M117" i="19" s="1"/>
  <c r="M118" i="19" s="1"/>
  <c r="M119" i="19" s="1"/>
  <c r="H123" i="19"/>
  <c r="I118" i="19" s="1"/>
  <c r="I116" i="19" s="1"/>
  <c r="I115" i="19" s="1"/>
  <c r="O115" i="19" s="1"/>
  <c r="W120" i="19"/>
  <c r="L114" i="19"/>
  <c r="L115" i="19" s="1"/>
  <c r="L116" i="19" s="1"/>
  <c r="L117" i="19" s="1"/>
  <c r="L118" i="19" s="1"/>
  <c r="L119" i="19" s="1"/>
  <c r="F123" i="19"/>
  <c r="G119" i="19" s="1"/>
  <c r="V120" i="19"/>
  <c r="M176" i="19"/>
  <c r="M173" i="19"/>
  <c r="P114" i="19"/>
  <c r="R114" i="19" s="1"/>
  <c r="F196" i="21"/>
  <c r="F175" i="21"/>
  <c r="F182" i="21" s="1"/>
  <c r="F190" i="21" s="1"/>
  <c r="G166" i="19"/>
  <c r="I187" i="19" s="1"/>
  <c r="B187" i="19"/>
  <c r="H89" i="63"/>
  <c r="G168" i="21"/>
  <c r="E115" i="21"/>
  <c r="E270" i="21" s="1"/>
  <c r="E101" i="21"/>
  <c r="E109" i="21" s="1"/>
  <c r="E264" i="21" s="1"/>
  <c r="E94" i="21"/>
  <c r="Q28" i="33"/>
  <c r="AC28" i="33"/>
  <c r="K28" i="33"/>
  <c r="W28" i="33"/>
  <c r="G89" i="33"/>
  <c r="F87" i="21"/>
  <c r="AD12" i="63"/>
  <c r="E54" i="2"/>
  <c r="G189" i="19"/>
  <c r="W30" i="63"/>
  <c r="K30" i="63"/>
  <c r="Q30" i="63"/>
  <c r="K28" i="63"/>
  <c r="Q28" i="63"/>
  <c r="W28" i="63"/>
  <c r="AC28" i="63"/>
  <c r="Y12" i="63"/>
  <c r="Y11" i="63"/>
  <c r="X12" i="63" s="1"/>
  <c r="AE12" i="63"/>
  <c r="AI12" i="63" s="1"/>
  <c r="K29" i="63"/>
  <c r="Q29" i="63"/>
  <c r="W29" i="63"/>
  <c r="AC29" i="63"/>
  <c r="Y12" i="33"/>
  <c r="Y11" i="33"/>
  <c r="X12" i="33" s="1"/>
  <c r="AE12" i="33"/>
  <c r="AI12" i="33" s="1"/>
  <c r="K30" i="33"/>
  <c r="W30" i="33"/>
  <c r="Q30" i="33"/>
  <c r="AH176" i="19"/>
  <c r="AH173" i="19"/>
  <c r="AH174" i="19"/>
  <c r="AH175" i="19"/>
  <c r="AH172" i="19"/>
  <c r="K119" i="19"/>
  <c r="Q29" i="33"/>
  <c r="W29" i="33"/>
  <c r="AC29" i="33"/>
  <c r="K29" i="33"/>
  <c r="QD227" i="63"/>
  <c r="QD226" i="63"/>
  <c r="QD225" i="63"/>
  <c r="RU96" i="63"/>
  <c r="RU98" i="63"/>
  <c r="RU97" i="63"/>
  <c r="AX98" i="63"/>
  <c r="AX97" i="63"/>
  <c r="AX96" i="63"/>
  <c r="QV270" i="63"/>
  <c r="QV271" i="63"/>
  <c r="QV272" i="63"/>
  <c r="LC96" i="63"/>
  <c r="LC98" i="63"/>
  <c r="LC97" i="63"/>
  <c r="IW136" i="63"/>
  <c r="IW138" i="63"/>
  <c r="IW137" i="63"/>
  <c r="OS96" i="63"/>
  <c r="OS98" i="63"/>
  <c r="OS97" i="63"/>
  <c r="JN226" i="63"/>
  <c r="JN225" i="63"/>
  <c r="JN227" i="63"/>
  <c r="NV272" i="63"/>
  <c r="NV270" i="63"/>
  <c r="NV271" i="63"/>
  <c r="JA227" i="63"/>
  <c r="JA226" i="63"/>
  <c r="JA225" i="63"/>
  <c r="IP181" i="63"/>
  <c r="IP182" i="63"/>
  <c r="IP180" i="63"/>
  <c r="DK271" i="63"/>
  <c r="DK272" i="63"/>
  <c r="DK270" i="63"/>
  <c r="J98" i="63"/>
  <c r="J97" i="63"/>
  <c r="J96" i="63"/>
  <c r="DO225" i="63"/>
  <c r="DO226" i="63"/>
  <c r="DO227" i="63"/>
  <c r="HK226" i="63"/>
  <c r="HK227" i="63"/>
  <c r="HK225" i="63"/>
  <c r="DQ138" i="63"/>
  <c r="DQ136" i="63"/>
  <c r="DQ137" i="63"/>
  <c r="BM226" i="63"/>
  <c r="BM225" i="63"/>
  <c r="BM227" i="63"/>
  <c r="OX272" i="63"/>
  <c r="OX271" i="63"/>
  <c r="OX270" i="63"/>
  <c r="HI181" i="63"/>
  <c r="HI180" i="63"/>
  <c r="HI182" i="63"/>
  <c r="FG270" i="63"/>
  <c r="FG272" i="63"/>
  <c r="FG271" i="63"/>
  <c r="LJ272" i="63"/>
  <c r="LJ270" i="63"/>
  <c r="LJ271" i="63"/>
  <c r="DK137" i="63"/>
  <c r="DK136" i="63"/>
  <c r="DK138" i="63"/>
  <c r="KV271" i="63"/>
  <c r="KV270" i="63"/>
  <c r="KV272" i="63"/>
  <c r="FW226" i="63"/>
  <c r="FW227" i="63"/>
  <c r="FW225" i="63"/>
  <c r="CR227" i="63"/>
  <c r="CR225" i="63"/>
  <c r="CR226" i="63"/>
  <c r="AX181" i="63"/>
  <c r="AX182" i="63"/>
  <c r="AX180" i="63"/>
  <c r="HF181" i="63"/>
  <c r="HF182" i="63"/>
  <c r="HF180" i="63"/>
  <c r="MJ137" i="63"/>
  <c r="MJ136" i="63"/>
  <c r="MJ138" i="63"/>
  <c r="NX98" i="63"/>
  <c r="NX97" i="63"/>
  <c r="NX96" i="63"/>
  <c r="RY182" i="63"/>
  <c r="RY181" i="63"/>
  <c r="RY180" i="63"/>
  <c r="JE227" i="63"/>
  <c r="JE225" i="63"/>
  <c r="JE226" i="63"/>
  <c r="KV180" i="63"/>
  <c r="KV182" i="63"/>
  <c r="KV181" i="63"/>
  <c r="FS180" i="63"/>
  <c r="FS182" i="63"/>
  <c r="FS181" i="63"/>
  <c r="BP98" i="63"/>
  <c r="BP97" i="63"/>
  <c r="BP96" i="63"/>
  <c r="EN97" i="63"/>
  <c r="EN98" i="63"/>
  <c r="EN96" i="63"/>
  <c r="FC227" i="63"/>
  <c r="FC226" i="63"/>
  <c r="FC225" i="63"/>
  <c r="MH97" i="63"/>
  <c r="MH98" i="63"/>
  <c r="MH96" i="63"/>
  <c r="OV271" i="63"/>
  <c r="OV270" i="63"/>
  <c r="OV272" i="63"/>
  <c r="QI225" i="63"/>
  <c r="QI227" i="63"/>
  <c r="QI226" i="63"/>
  <c r="QE271" i="63"/>
  <c r="QE270" i="63"/>
  <c r="QE272" i="63"/>
  <c r="NQ180" i="63"/>
  <c r="NQ182" i="63"/>
  <c r="NQ181" i="63"/>
  <c r="QZ136" i="63"/>
  <c r="QZ137" i="63"/>
  <c r="QZ138" i="63"/>
  <c r="FX181" i="63"/>
  <c r="FX182" i="63"/>
  <c r="FX180" i="63"/>
  <c r="FE138" i="63"/>
  <c r="FE136" i="63"/>
  <c r="FE137" i="63"/>
  <c r="FA225" i="63"/>
  <c r="FA226" i="63"/>
  <c r="FA227" i="63"/>
  <c r="ME270" i="63"/>
  <c r="ME272" i="63"/>
  <c r="ME271" i="63"/>
  <c r="CG225" i="63"/>
  <c r="CG227" i="63"/>
  <c r="CG226" i="63"/>
  <c r="RV226" i="63"/>
  <c r="RV227" i="63"/>
  <c r="RV225" i="63"/>
  <c r="MR227" i="63"/>
  <c r="MR225" i="63"/>
  <c r="MR226" i="63"/>
  <c r="IM97" i="63"/>
  <c r="IM98" i="63"/>
  <c r="IM96" i="63"/>
  <c r="ID98" i="63"/>
  <c r="ID97" i="63"/>
  <c r="ID96" i="63"/>
  <c r="MA136" i="63"/>
  <c r="MA137" i="63"/>
  <c r="MA138" i="63"/>
  <c r="AQ182" i="63"/>
  <c r="AQ181" i="63"/>
  <c r="AQ180" i="63"/>
  <c r="X137" i="63"/>
  <c r="X136" i="63"/>
  <c r="X138" i="63"/>
  <c r="HV138" i="63"/>
  <c r="HV136" i="63"/>
  <c r="HV137" i="63"/>
  <c r="S182" i="63"/>
  <c r="S181" i="63"/>
  <c r="S180" i="63"/>
  <c r="RE227" i="63"/>
  <c r="RE225" i="63"/>
  <c r="RE226" i="63"/>
  <c r="QE136" i="63"/>
  <c r="QE138" i="63"/>
  <c r="QE137" i="63"/>
  <c r="LN97" i="63"/>
  <c r="LN98" i="63"/>
  <c r="LN96" i="63"/>
  <c r="JZ136" i="63"/>
  <c r="JZ137" i="63"/>
  <c r="JZ138" i="63"/>
  <c r="FW138" i="63"/>
  <c r="FW136" i="63"/>
  <c r="FW137" i="63"/>
  <c r="JI137" i="63"/>
  <c r="JI138" i="63"/>
  <c r="JI136" i="63"/>
  <c r="K272" i="63"/>
  <c r="K270" i="63"/>
  <c r="K271" i="63"/>
  <c r="EK181" i="63"/>
  <c r="EK182" i="63"/>
  <c r="EK180" i="63"/>
  <c r="PN271" i="63"/>
  <c r="PN270" i="63"/>
  <c r="PN272" i="63"/>
  <c r="IU226" i="63"/>
  <c r="IU225" i="63"/>
  <c r="IU227" i="63"/>
  <c r="HT136" i="63"/>
  <c r="HT137" i="63"/>
  <c r="HT138" i="63"/>
  <c r="QB271" i="63"/>
  <c r="QB270" i="63"/>
  <c r="QB272" i="63"/>
  <c r="BJ138" i="63"/>
  <c r="BJ137" i="63"/>
  <c r="BJ136" i="63"/>
  <c r="FR138" i="63"/>
  <c r="FR136" i="63"/>
  <c r="FR137" i="63"/>
  <c r="LO270" i="63"/>
  <c r="LO271" i="63"/>
  <c r="LO272" i="63"/>
  <c r="OR97" i="63"/>
  <c r="OR98" i="63"/>
  <c r="OR96" i="63"/>
  <c r="NT136" i="63"/>
  <c r="NT138" i="63"/>
  <c r="NT137" i="63"/>
  <c r="RF226" i="63"/>
  <c r="RF225" i="63"/>
  <c r="RF227" i="63"/>
  <c r="EU180" i="63"/>
  <c r="EU181" i="63"/>
  <c r="EU182" i="63"/>
  <c r="HN96" i="63"/>
  <c r="HN98" i="63"/>
  <c r="HN97" i="63"/>
  <c r="IO136" i="63"/>
  <c r="IO137" i="63"/>
  <c r="IO138" i="63"/>
  <c r="JW98" i="63"/>
  <c r="JW96" i="63"/>
  <c r="JW97" i="63"/>
  <c r="NM136" i="63"/>
  <c r="NM138" i="63"/>
  <c r="NM137" i="63"/>
  <c r="QU181" i="63"/>
  <c r="QU182" i="63"/>
  <c r="QU180" i="63"/>
  <c r="CN180" i="63"/>
  <c r="CN181" i="63"/>
  <c r="CN182" i="63"/>
  <c r="HY182" i="63"/>
  <c r="HY180" i="63"/>
  <c r="HY181" i="63"/>
  <c r="N138" i="63"/>
  <c r="N137" i="63"/>
  <c r="N136" i="63"/>
  <c r="HY227" i="63"/>
  <c r="HY225" i="63"/>
  <c r="HY226" i="63"/>
  <c r="EF137" i="63"/>
  <c r="EF136" i="63"/>
  <c r="EF138" i="63"/>
  <c r="CB270" i="63"/>
  <c r="CB272" i="63"/>
  <c r="CB271" i="63"/>
  <c r="GI225" i="63"/>
  <c r="GI226" i="63"/>
  <c r="GI227" i="63"/>
  <c r="EE136" i="63"/>
  <c r="EE137" i="63"/>
  <c r="EE138" i="63"/>
  <c r="EP271" i="63"/>
  <c r="EP272" i="63"/>
  <c r="EP270" i="63"/>
  <c r="BH97" i="63"/>
  <c r="BH96" i="63"/>
  <c r="BH98" i="63"/>
  <c r="CE226" i="63"/>
  <c r="CE227" i="63"/>
  <c r="CE225" i="63"/>
  <c r="BG271" i="63"/>
  <c r="BG270" i="63"/>
  <c r="BG272" i="63"/>
  <c r="ON270" i="63"/>
  <c r="ON272" i="63"/>
  <c r="ON271" i="63"/>
  <c r="BI227" i="63"/>
  <c r="BI226" i="63"/>
  <c r="BI225" i="63"/>
  <c r="HB271" i="63"/>
  <c r="HB272" i="63"/>
  <c r="HB270" i="63"/>
  <c r="QX138" i="63"/>
  <c r="QX136" i="63"/>
  <c r="QX137" i="63"/>
  <c r="AI271" i="63"/>
  <c r="AI270" i="63"/>
  <c r="AI272" i="63"/>
  <c r="QI96" i="63"/>
  <c r="QI98" i="63"/>
  <c r="QI97" i="63"/>
  <c r="RB182" i="63"/>
  <c r="RB181" i="63"/>
  <c r="RB180" i="63"/>
  <c r="EG272" i="63"/>
  <c r="EG270" i="63"/>
  <c r="EG271" i="63"/>
  <c r="GK98" i="63"/>
  <c r="GK97" i="63"/>
  <c r="GK96" i="63"/>
  <c r="LS138" i="63"/>
  <c r="LS137" i="63"/>
  <c r="LS136" i="63"/>
  <c r="CS180" i="63"/>
  <c r="CS182" i="63"/>
  <c r="CS181" i="63"/>
  <c r="BH270" i="63"/>
  <c r="BH271" i="63"/>
  <c r="BH272" i="63"/>
  <c r="JF181" i="63"/>
  <c r="JF180" i="63"/>
  <c r="JF182" i="63"/>
  <c r="EB98" i="63"/>
  <c r="EB96" i="63"/>
  <c r="EB97" i="63"/>
  <c r="OP227" i="63"/>
  <c r="OP225" i="63"/>
  <c r="OP226" i="63"/>
  <c r="DJ271" i="63"/>
  <c r="DJ272" i="63"/>
  <c r="DJ270" i="63"/>
  <c r="SA136" i="63"/>
  <c r="SA138" i="63"/>
  <c r="SA137" i="63"/>
  <c r="IX227" i="63"/>
  <c r="IX225" i="63"/>
  <c r="IX226" i="63"/>
  <c r="RX137" i="63"/>
  <c r="RX136" i="63"/>
  <c r="RX138" i="63"/>
  <c r="NW271" i="63"/>
  <c r="NW272" i="63"/>
  <c r="NW270" i="63"/>
  <c r="AH271" i="63"/>
  <c r="AH272" i="63"/>
  <c r="AH270" i="63"/>
  <c r="KE98" i="63"/>
  <c r="KE97" i="63"/>
  <c r="KE96" i="63"/>
  <c r="HG226" i="63"/>
  <c r="HG227" i="63"/>
  <c r="HG225" i="63"/>
  <c r="RH137" i="63"/>
  <c r="RH138" i="63"/>
  <c r="RH136" i="63"/>
  <c r="CB180" i="63"/>
  <c r="CB181" i="63"/>
  <c r="CB182" i="63"/>
  <c r="KJ180" i="63"/>
  <c r="KJ182" i="63"/>
  <c r="KJ181" i="63"/>
  <c r="NS136" i="63"/>
  <c r="NS137" i="63"/>
  <c r="NS138" i="63"/>
  <c r="CZ272" i="63"/>
  <c r="CZ271" i="63"/>
  <c r="CZ270" i="63"/>
  <c r="NP98" i="63"/>
  <c r="NP97" i="63"/>
  <c r="NP96" i="63"/>
  <c r="EG97" i="63"/>
  <c r="EG96" i="63"/>
  <c r="EG98" i="63"/>
  <c r="NW137" i="63"/>
  <c r="NW136" i="63"/>
  <c r="NW138" i="63"/>
  <c r="NL97" i="63"/>
  <c r="NL96" i="63"/>
  <c r="NL98" i="63"/>
  <c r="MY137" i="63"/>
  <c r="MY138" i="63"/>
  <c r="MY136" i="63"/>
  <c r="OT227" i="63"/>
  <c r="OT226" i="63"/>
  <c r="OT225" i="63"/>
  <c r="RC182" i="63"/>
  <c r="RC181" i="63"/>
  <c r="RC180" i="63"/>
  <c r="RC98" i="63"/>
  <c r="RC97" i="63"/>
  <c r="RC96" i="63"/>
  <c r="AU180" i="63"/>
  <c r="AU181" i="63"/>
  <c r="AU182" i="63"/>
  <c r="FK136" i="63"/>
  <c r="FK137" i="63"/>
  <c r="FK138" i="63"/>
  <c r="IT225" i="63"/>
  <c r="IT227" i="63"/>
  <c r="IT226" i="63"/>
  <c r="NY272" i="63"/>
  <c r="NY270" i="63"/>
  <c r="NY271" i="63"/>
  <c r="EM270" i="63"/>
  <c r="EM272" i="63"/>
  <c r="EM271" i="63"/>
  <c r="CX138" i="63"/>
  <c r="CX136" i="63"/>
  <c r="CX137" i="63"/>
  <c r="LE182" i="63"/>
  <c r="LE181" i="63"/>
  <c r="LE180" i="63"/>
  <c r="AT270" i="63"/>
  <c r="AT272" i="63"/>
  <c r="AT271" i="63"/>
  <c r="PO225" i="63"/>
  <c r="PO226" i="63"/>
  <c r="PO227" i="63"/>
  <c r="ON137" i="63"/>
  <c r="ON136" i="63"/>
  <c r="ON138" i="63"/>
  <c r="AL97" i="63"/>
  <c r="AL96" i="63"/>
  <c r="AL98" i="63"/>
  <c r="DP270" i="63"/>
  <c r="DP272" i="63"/>
  <c r="DP271" i="63"/>
  <c r="JC225" i="63"/>
  <c r="JC227" i="63"/>
  <c r="JC226" i="63"/>
  <c r="LM272" i="63"/>
  <c r="LM270" i="63"/>
  <c r="LM271" i="63"/>
  <c r="ND180" i="63"/>
  <c r="ND181" i="63"/>
  <c r="ND182" i="63"/>
  <c r="RK225" i="63"/>
  <c r="RK227" i="63"/>
  <c r="RK226" i="63"/>
  <c r="HP97" i="63"/>
  <c r="HP96" i="63"/>
  <c r="HP98" i="63"/>
  <c r="JA138" i="63"/>
  <c r="JA136" i="63"/>
  <c r="JA137" i="63"/>
  <c r="CL137" i="63"/>
  <c r="CL138" i="63"/>
  <c r="CL136" i="63"/>
  <c r="AS97" i="63"/>
  <c r="AS96" i="63"/>
  <c r="AS98" i="63"/>
  <c r="GC138" i="63"/>
  <c r="GC136" i="63"/>
  <c r="GC137" i="63"/>
  <c r="NV96" i="63"/>
  <c r="NV97" i="63"/>
  <c r="NV98" i="63"/>
  <c r="ON227" i="63"/>
  <c r="ON226" i="63"/>
  <c r="ON225" i="63"/>
  <c r="KN227" i="63"/>
  <c r="KN226" i="63"/>
  <c r="KN225" i="63"/>
  <c r="SB180" i="63"/>
  <c r="SB181" i="63"/>
  <c r="SB182" i="63"/>
  <c r="MQ270" i="63"/>
  <c r="MQ271" i="63"/>
  <c r="MQ272" i="63"/>
  <c r="BY97" i="63"/>
  <c r="BY96" i="63"/>
  <c r="BY98" i="63"/>
  <c r="QR271" i="63"/>
  <c r="QR270" i="63"/>
  <c r="QR272" i="63"/>
  <c r="QP182" i="63"/>
  <c r="QP180" i="63"/>
  <c r="QP181" i="63"/>
  <c r="OC225" i="63"/>
  <c r="OC226" i="63"/>
  <c r="OC227" i="63"/>
  <c r="CN225" i="63"/>
  <c r="CN227" i="63"/>
  <c r="CN226" i="63"/>
  <c r="CD98" i="63"/>
  <c r="CD97" i="63"/>
  <c r="CD96" i="63"/>
  <c r="LZ272" i="63"/>
  <c r="LZ270" i="63"/>
  <c r="LZ271" i="63"/>
  <c r="G227" i="63"/>
  <c r="G226" i="63"/>
  <c r="G225" i="63"/>
  <c r="BF97" i="63"/>
  <c r="BF96" i="63"/>
  <c r="BF98" i="63"/>
  <c r="AY137" i="63"/>
  <c r="AY136" i="63"/>
  <c r="AY138" i="63"/>
  <c r="QN97" i="63"/>
  <c r="QN96" i="63"/>
  <c r="QN98" i="63"/>
  <c r="B98" i="63"/>
  <c r="B97" i="63"/>
  <c r="B96" i="63"/>
  <c r="KD227" i="63"/>
  <c r="KD226" i="63"/>
  <c r="KD225" i="63"/>
  <c r="S271" i="63"/>
  <c r="S272" i="63"/>
  <c r="S270" i="63"/>
  <c r="CC182" i="63"/>
  <c r="CC181" i="63"/>
  <c r="CC180" i="63"/>
  <c r="FM96" i="63"/>
  <c r="FM98" i="63"/>
  <c r="FM97" i="63"/>
  <c r="QI271" i="63"/>
  <c r="QI270" i="63"/>
  <c r="QI272" i="63"/>
  <c r="RI96" i="63"/>
  <c r="RI97" i="63"/>
  <c r="RI98" i="63"/>
  <c r="SF226" i="63"/>
  <c r="SF227" i="63"/>
  <c r="SF225" i="63"/>
  <c r="CV180" i="63"/>
  <c r="CV182" i="63"/>
  <c r="CV181" i="63"/>
  <c r="GU136" i="63"/>
  <c r="GU137" i="63"/>
  <c r="GU138" i="63"/>
  <c r="KF271" i="63"/>
  <c r="KF272" i="63"/>
  <c r="KF270" i="63"/>
  <c r="AN136" i="63"/>
  <c r="AN138" i="63"/>
  <c r="AN137" i="63"/>
  <c r="CI270" i="63"/>
  <c r="CI272" i="63"/>
  <c r="CI271" i="63"/>
  <c r="IL272" i="63"/>
  <c r="IL271" i="63"/>
  <c r="IL270" i="63"/>
  <c r="LQ138" i="63"/>
  <c r="LQ137" i="63"/>
  <c r="LQ136" i="63"/>
  <c r="OF226" i="63"/>
  <c r="OF225" i="63"/>
  <c r="OF227" i="63"/>
  <c r="OB227" i="63"/>
  <c r="OB226" i="63"/>
  <c r="OB225" i="63"/>
  <c r="CZ97" i="63"/>
  <c r="CZ96" i="63"/>
  <c r="CZ98" i="63"/>
  <c r="NF181" i="63"/>
  <c r="NF182" i="63"/>
  <c r="NF180" i="63"/>
  <c r="DA138" i="63"/>
  <c r="DA137" i="63"/>
  <c r="DA136" i="63"/>
  <c r="LA180" i="63"/>
  <c r="LA182" i="63"/>
  <c r="LA181" i="63"/>
  <c r="QK181" i="63"/>
  <c r="QK180" i="63"/>
  <c r="QK182" i="63"/>
  <c r="KB98" i="63"/>
  <c r="KB96" i="63"/>
  <c r="KB97" i="63"/>
  <c r="HJ136" i="63"/>
  <c r="HJ138" i="63"/>
  <c r="HJ137" i="63"/>
  <c r="PK96" i="63"/>
  <c r="PK98" i="63"/>
  <c r="PK97" i="63"/>
  <c r="IJ271" i="63"/>
  <c r="IJ270" i="63"/>
  <c r="IJ272" i="63"/>
  <c r="PM138" i="63"/>
  <c r="PM137" i="63"/>
  <c r="PM136" i="63"/>
  <c r="BL227" i="63"/>
  <c r="BL226" i="63"/>
  <c r="BL225" i="63"/>
  <c r="HU97" i="63"/>
  <c r="HU98" i="63"/>
  <c r="HU96" i="63"/>
  <c r="RS97" i="63"/>
  <c r="RS96" i="63"/>
  <c r="RS98" i="63"/>
  <c r="MI225" i="63"/>
  <c r="MI226" i="63"/>
  <c r="MI227" i="63"/>
  <c r="GP181" i="63"/>
  <c r="GP180" i="63"/>
  <c r="GP182" i="63"/>
  <c r="LV138" i="63"/>
  <c r="LV136" i="63"/>
  <c r="LV137" i="63"/>
  <c r="KT98" i="63"/>
  <c r="KT97" i="63"/>
  <c r="KT96" i="63"/>
  <c r="NM271" i="63"/>
  <c r="NM272" i="63"/>
  <c r="NM270" i="63"/>
  <c r="FP97" i="63"/>
  <c r="FP96" i="63"/>
  <c r="FP98" i="63"/>
  <c r="PC181" i="63"/>
  <c r="PC180" i="63"/>
  <c r="PC182" i="63"/>
  <c r="NY182" i="63"/>
  <c r="NY180" i="63"/>
  <c r="NY181" i="63"/>
  <c r="Z181" i="63"/>
  <c r="Z180" i="63"/>
  <c r="Z182" i="63"/>
  <c r="RG98" i="63"/>
  <c r="RG96" i="63"/>
  <c r="RG97" i="63"/>
  <c r="RC136" i="63"/>
  <c r="RC138" i="63"/>
  <c r="RC137" i="63"/>
  <c r="PL271" i="63"/>
  <c r="PL272" i="63"/>
  <c r="PL270" i="63"/>
  <c r="P227" i="63"/>
  <c r="P225" i="63"/>
  <c r="P226" i="63"/>
  <c r="PW136" i="63"/>
  <c r="PW138" i="63"/>
  <c r="PW137" i="63"/>
  <c r="H226" i="63"/>
  <c r="H225" i="63"/>
  <c r="H227" i="63"/>
  <c r="KL136" i="63"/>
  <c r="KL137" i="63"/>
  <c r="KL138" i="63"/>
  <c r="OV136" i="63"/>
  <c r="OV138" i="63"/>
  <c r="OV137" i="63"/>
  <c r="EZ98" i="63"/>
  <c r="EZ97" i="63"/>
  <c r="EZ96" i="63"/>
  <c r="HU138" i="63"/>
  <c r="HU136" i="63"/>
  <c r="HU137" i="63"/>
  <c r="MX98" i="63"/>
  <c r="MX96" i="63"/>
  <c r="MX97" i="63"/>
  <c r="L98" i="63"/>
  <c r="L97" i="63"/>
  <c r="L96" i="63"/>
  <c r="CH227" i="63"/>
  <c r="CH225" i="63"/>
  <c r="CH226" i="63"/>
  <c r="NX137" i="63"/>
  <c r="NX138" i="63"/>
  <c r="NX136" i="63"/>
  <c r="HQ227" i="63"/>
  <c r="HQ226" i="63"/>
  <c r="HQ225" i="63"/>
  <c r="BR227" i="63"/>
  <c r="BR225" i="63"/>
  <c r="BR226" i="63"/>
  <c r="MC97" i="63"/>
  <c r="MC96" i="63"/>
  <c r="MC98" i="63"/>
  <c r="KZ226" i="63"/>
  <c r="KZ227" i="63"/>
  <c r="KZ225" i="63"/>
  <c r="AT138" i="63"/>
  <c r="AT137" i="63"/>
  <c r="AT136" i="63"/>
  <c r="BC270" i="63"/>
  <c r="BC271" i="63"/>
  <c r="BC272" i="63"/>
  <c r="GR182" i="63"/>
  <c r="GR181" i="63"/>
  <c r="GR180" i="63"/>
  <c r="OD136" i="63"/>
  <c r="OD137" i="63"/>
  <c r="OD138" i="63"/>
  <c r="HG98" i="63"/>
  <c r="HG96" i="63"/>
  <c r="HG97" i="63"/>
  <c r="PI96" i="63"/>
  <c r="PI98" i="63"/>
  <c r="PI97" i="63"/>
  <c r="DM182" i="63"/>
  <c r="DM181" i="63"/>
  <c r="DM180" i="63"/>
  <c r="IX137" i="63"/>
  <c r="IX138" i="63"/>
  <c r="IX136" i="63"/>
  <c r="FD227" i="63"/>
  <c r="FD225" i="63"/>
  <c r="FD226" i="63"/>
  <c r="KP270" i="63"/>
  <c r="KP272" i="63"/>
  <c r="KP271" i="63"/>
  <c r="NI97" i="63"/>
  <c r="NI96" i="63"/>
  <c r="NI98" i="63"/>
  <c r="AU96" i="63"/>
  <c r="AU97" i="63"/>
  <c r="AU98" i="63"/>
  <c r="CO138" i="63"/>
  <c r="CO136" i="63"/>
  <c r="CO137" i="63"/>
  <c r="MG97" i="63"/>
  <c r="MG96" i="63"/>
  <c r="MG98" i="63"/>
  <c r="IA271" i="63"/>
  <c r="IA270" i="63"/>
  <c r="IA272" i="63"/>
  <c r="PX182" i="63"/>
  <c r="PX181" i="63"/>
  <c r="PX180" i="63"/>
  <c r="OD271" i="63"/>
  <c r="OD272" i="63"/>
  <c r="OD270" i="63"/>
  <c r="HD227" i="63"/>
  <c r="HD226" i="63"/>
  <c r="HD225" i="63"/>
  <c r="DZ96" i="63"/>
  <c r="DZ97" i="63"/>
  <c r="DZ98" i="63"/>
  <c r="JW271" i="63"/>
  <c r="JW270" i="63"/>
  <c r="JW272" i="63"/>
  <c r="GF226" i="63"/>
  <c r="GF227" i="63"/>
  <c r="GF225" i="63"/>
  <c r="PQ270" i="63"/>
  <c r="PQ271" i="63"/>
  <c r="PQ272" i="63"/>
  <c r="IU181" i="63"/>
  <c r="IU180" i="63"/>
  <c r="IU182" i="63"/>
  <c r="FZ226" i="63"/>
  <c r="FZ225" i="63"/>
  <c r="FZ227" i="63"/>
  <c r="CB136" i="63"/>
  <c r="CB138" i="63"/>
  <c r="CB137" i="63"/>
  <c r="BJ227" i="63"/>
  <c r="BJ225" i="63"/>
  <c r="BJ226" i="63"/>
  <c r="HS270" i="63"/>
  <c r="HS272" i="63"/>
  <c r="HS271" i="63"/>
  <c r="FJ180" i="63"/>
  <c r="FJ182" i="63"/>
  <c r="FJ181" i="63"/>
  <c r="GH138" i="63"/>
  <c r="GH136" i="63"/>
  <c r="GH137" i="63"/>
  <c r="HX225" i="63"/>
  <c r="HX227" i="63"/>
  <c r="HX226" i="63"/>
  <c r="Y138" i="63"/>
  <c r="Y136" i="63"/>
  <c r="Y137" i="63"/>
  <c r="BX271" i="63"/>
  <c r="BX272" i="63"/>
  <c r="BX270" i="63"/>
  <c r="MH271" i="63"/>
  <c r="MH272" i="63"/>
  <c r="MH270" i="63"/>
  <c r="CT225" i="63"/>
  <c r="CT227" i="63"/>
  <c r="CT226" i="63"/>
  <c r="FW272" i="63"/>
  <c r="FW270" i="63"/>
  <c r="FW271" i="63"/>
  <c r="BV97" i="63"/>
  <c r="BV96" i="63"/>
  <c r="BV98" i="63"/>
  <c r="MV227" i="63"/>
  <c r="MV226" i="63"/>
  <c r="MV225" i="63"/>
  <c r="RU182" i="63"/>
  <c r="RU180" i="63"/>
  <c r="RU181" i="63"/>
  <c r="GY180" i="63"/>
  <c r="GY181" i="63"/>
  <c r="GY182" i="63"/>
  <c r="NB138" i="63"/>
  <c r="NB136" i="63"/>
  <c r="NB137" i="63"/>
  <c r="OZ136" i="63"/>
  <c r="OZ137" i="63"/>
  <c r="OZ138" i="63"/>
  <c r="NC227" i="63"/>
  <c r="NC225" i="63"/>
  <c r="NC226" i="63"/>
  <c r="PX271" i="63"/>
  <c r="PX270" i="63"/>
  <c r="PX272" i="63"/>
  <c r="DA272" i="63"/>
  <c r="DA271" i="63"/>
  <c r="DA270" i="63"/>
  <c r="RG181" i="63"/>
  <c r="RG180" i="63"/>
  <c r="RG182" i="63"/>
  <c r="LC138" i="63"/>
  <c r="LC137" i="63"/>
  <c r="LC136" i="63"/>
  <c r="PS98" i="63"/>
  <c r="PS97" i="63"/>
  <c r="PS96" i="63"/>
  <c r="L272" i="63"/>
  <c r="L270" i="63"/>
  <c r="L271" i="63"/>
  <c r="GL227" i="63"/>
  <c r="GL225" i="63"/>
  <c r="GL226" i="63"/>
  <c r="MD227" i="63"/>
  <c r="MD226" i="63"/>
  <c r="MD225" i="63"/>
  <c r="GZ138" i="63"/>
  <c r="GZ136" i="63"/>
  <c r="GZ137" i="63"/>
  <c r="MQ97" i="63"/>
  <c r="MQ98" i="63"/>
  <c r="MQ96" i="63"/>
  <c r="AB96" i="63"/>
  <c r="AB98" i="63"/>
  <c r="AB97" i="63"/>
  <c r="FV226" i="63"/>
  <c r="FV227" i="63"/>
  <c r="FV225" i="63"/>
  <c r="LN225" i="63"/>
  <c r="LN227" i="63"/>
  <c r="LN226" i="63"/>
  <c r="RA98" i="63"/>
  <c r="RA96" i="63"/>
  <c r="RA97" i="63"/>
  <c r="MM98" i="63"/>
  <c r="MM97" i="63"/>
  <c r="MM96" i="63"/>
  <c r="CC227" i="63"/>
  <c r="CC226" i="63"/>
  <c r="CC225" i="63"/>
  <c r="KP138" i="63"/>
  <c r="KP137" i="63"/>
  <c r="KP136" i="63"/>
  <c r="RD136" i="63"/>
  <c r="RD137" i="63"/>
  <c r="RD138" i="63"/>
  <c r="PX98" i="63"/>
  <c r="PX96" i="63"/>
  <c r="PX97" i="63"/>
  <c r="II181" i="63"/>
  <c r="II182" i="63"/>
  <c r="II180" i="63"/>
  <c r="JA97" i="63"/>
  <c r="JA96" i="63"/>
  <c r="JA98" i="63"/>
  <c r="B137" i="63"/>
  <c r="B136" i="63"/>
  <c r="B138" i="63"/>
  <c r="LG181" i="63"/>
  <c r="LG182" i="63"/>
  <c r="LG180" i="63"/>
  <c r="PV182" i="63"/>
  <c r="PV181" i="63"/>
  <c r="PV180" i="63"/>
  <c r="SG271" i="63"/>
  <c r="SG270" i="63"/>
  <c r="SG272" i="63"/>
  <c r="FS270" i="63"/>
  <c r="FS271" i="63"/>
  <c r="FS272" i="63"/>
  <c r="MV180" i="63"/>
  <c r="MV182" i="63"/>
  <c r="MV181" i="63"/>
  <c r="BZ270" i="63"/>
  <c r="BZ271" i="63"/>
  <c r="BZ272" i="63"/>
  <c r="KC182" i="63"/>
  <c r="KC181" i="63"/>
  <c r="KC180" i="63"/>
  <c r="BR97" i="63"/>
  <c r="BR96" i="63"/>
  <c r="BR98" i="63"/>
  <c r="NL227" i="63"/>
  <c r="NL225" i="63"/>
  <c r="NL226" i="63"/>
  <c r="MR96" i="63"/>
  <c r="MR97" i="63"/>
  <c r="MR98" i="63"/>
  <c r="JG272" i="63"/>
  <c r="JG271" i="63"/>
  <c r="JG270" i="63"/>
  <c r="RO180" i="63"/>
  <c r="RO181" i="63"/>
  <c r="RO182" i="63"/>
  <c r="FN270" i="63"/>
  <c r="FN272" i="63"/>
  <c r="FN271" i="63"/>
  <c r="OV180" i="63"/>
  <c r="OV181" i="63"/>
  <c r="OV182" i="63"/>
  <c r="FF96" i="63"/>
  <c r="FF98" i="63"/>
  <c r="FF97" i="63"/>
  <c r="X225" i="63"/>
  <c r="X226" i="63"/>
  <c r="X227" i="63"/>
  <c r="OC96" i="63"/>
  <c r="OC98" i="63"/>
  <c r="OC97" i="63"/>
  <c r="MO97" i="63"/>
  <c r="MO98" i="63"/>
  <c r="MO96" i="63"/>
  <c r="ML182" i="63"/>
  <c r="ML180" i="63"/>
  <c r="ML181" i="63"/>
  <c r="AQ137" i="63"/>
  <c r="AQ138" i="63"/>
  <c r="AQ136" i="63"/>
  <c r="QP137" i="63"/>
  <c r="QP136" i="63"/>
  <c r="QP138" i="63"/>
  <c r="KV137" i="63"/>
  <c r="KV138" i="63"/>
  <c r="KV136" i="63"/>
  <c r="MX267" i="33" a="1"/>
  <c r="DL180" i="33" a="1"/>
  <c r="DG135" i="33" a="1"/>
  <c r="BX267" i="33" a="1"/>
  <c r="BN135" i="33" a="1"/>
  <c r="BV180" i="33" a="1"/>
  <c r="OY223" i="33" a="1"/>
  <c r="RQ267" i="33" a="1"/>
  <c r="H180" i="33" a="1"/>
  <c r="BH223" i="33" a="1"/>
  <c r="EO267" i="33" a="1"/>
  <c r="OZ135" i="33" a="1"/>
  <c r="JZ180" i="33" a="1"/>
  <c r="CS180" i="33" a="1"/>
  <c r="IX135" i="33" a="1"/>
  <c r="KJ180" i="33" a="1"/>
  <c r="QU180" i="33" a="1"/>
  <c r="U96" i="33" a="1"/>
  <c r="EQ135" i="33" a="1"/>
  <c r="RS135" i="33" a="1"/>
  <c r="HZ223" i="33" a="1"/>
  <c r="OX223" i="33" a="1"/>
  <c r="MI267" i="33" a="1"/>
  <c r="PL267" i="33" a="1"/>
  <c r="FA180" i="33" a="1"/>
  <c r="LO180" i="33" a="1"/>
  <c r="EV135" i="33" a="1"/>
  <c r="PY96" i="33" a="1"/>
  <c r="FK180" i="33" a="1"/>
  <c r="MJ223" i="33" a="1"/>
  <c r="DL267" i="33" a="1"/>
  <c r="QR223" i="33" a="1"/>
  <c r="NP223" i="33" a="1"/>
  <c r="LJ223" i="33" a="1"/>
  <c r="O135" i="33" a="1"/>
  <c r="MF223" i="33" a="1"/>
  <c r="JB180" i="33" a="1"/>
  <c r="OJ96" i="33" a="1"/>
  <c r="PV180" i="33" a="1"/>
  <c r="LY267" i="33" a="1"/>
  <c r="HF96" i="33" a="1"/>
  <c r="OO267" i="33" a="1"/>
  <c r="RX267" i="33" a="1"/>
  <c r="FW135" i="33" a="1"/>
  <c r="HH180" i="33" a="1"/>
  <c r="EY135" i="33" a="1"/>
  <c r="GE180" i="33" a="1"/>
  <c r="HY223" i="33" a="1"/>
  <c r="DK135" i="33" a="1"/>
  <c r="IQ223" i="33" a="1"/>
  <c r="J96" i="33" a="1"/>
  <c r="AW180" i="33" a="1"/>
  <c r="AE135" i="33" a="1"/>
  <c r="RB96" i="33" a="1"/>
  <c r="NY267" i="33" a="1"/>
  <c r="BU267" i="33" a="1"/>
  <c r="LS180" i="33" a="1"/>
  <c r="KB223" i="33" a="1"/>
  <c r="BE135" i="33" a="1"/>
  <c r="LJ135" i="33" a="1"/>
  <c r="OW267" i="33" a="1"/>
  <c r="NX135" i="33" a="1"/>
  <c r="GA267" i="33" a="1"/>
  <c r="KM223" i="33" a="1"/>
  <c r="PC180" i="33" a="1"/>
  <c r="NZ180" i="33" a="1"/>
  <c r="BN180" i="33" a="1"/>
  <c r="RW96" i="33" a="1"/>
  <c r="KP223" i="33" a="1"/>
  <c r="CW135" i="33" a="1"/>
  <c r="OP180" i="33" a="1"/>
  <c r="HW180" i="33" a="1"/>
  <c r="NO180" i="33" a="1"/>
  <c r="GN180" i="33" a="1"/>
  <c r="MY267" i="33" a="1"/>
  <c r="CV267" i="33" a="1"/>
  <c r="BE180" i="33" a="1"/>
  <c r="QI223" i="33" a="1"/>
  <c r="QQ267" i="33" a="1"/>
  <c r="AO267" i="33" a="1"/>
  <c r="JA223" i="33" a="1"/>
  <c r="PH96" i="33" a="1"/>
  <c r="MN180" i="33" a="1"/>
  <c r="OC96" i="33" a="1"/>
  <c r="JW267" i="33" a="1"/>
  <c r="LB96" i="33" a="1"/>
  <c r="JX135" i="33" a="1"/>
  <c r="FD180" i="33" a="1"/>
  <c r="CN96" i="33" a="1"/>
  <c r="ML96" i="33" a="1"/>
  <c r="T267" i="33" a="1"/>
  <c r="DA267" i="33" a="1"/>
  <c r="KC96" i="33" a="1"/>
  <c r="KK96" i="33" a="1"/>
  <c r="BS135" i="33" a="1"/>
  <c r="GE223" i="33" a="1"/>
  <c r="PA180" i="33" a="1"/>
  <c r="IS180" i="33" a="1"/>
  <c r="EA180" i="33" a="1"/>
  <c r="QL135" i="33" a="1"/>
  <c r="BG180" i="33" a="1"/>
  <c r="EK267" i="33" a="1"/>
  <c r="AS223" i="33" a="1"/>
  <c r="MX180" i="33" a="1"/>
  <c r="MB180" i="33" a="1"/>
  <c r="KY96" i="33" a="1"/>
  <c r="IP180" i="33" a="1"/>
  <c r="OC267" i="33" a="1"/>
  <c r="MN223" i="33" a="1"/>
  <c r="NC96" i="33" a="1"/>
  <c r="QU96" i="33" a="1"/>
  <c r="FR267" i="33" a="1"/>
  <c r="HM180" i="33" a="1"/>
  <c r="KK267" i="33" a="1"/>
  <c r="MR223" i="33" a="1"/>
  <c r="NN135" i="33" a="1"/>
  <c r="SC96" i="33" a="1"/>
  <c r="AI267" i="33" a="1"/>
  <c r="GU223" i="33" a="1"/>
  <c r="DX180" i="33" a="1"/>
  <c r="KC135" i="33" a="1"/>
  <c r="GV135" i="33" a="1"/>
  <c r="RL180" i="33" a="1"/>
  <c r="LY180" i="33" a="1"/>
  <c r="SD267" i="33" a="1"/>
  <c r="RR135" i="33" a="1"/>
  <c r="BG135" i="33" a="1"/>
  <c r="LQ180" i="33" a="1"/>
  <c r="FB267" i="33" a="1"/>
  <c r="OE223" i="33" a="1"/>
  <c r="IV96" i="33" a="1"/>
  <c r="NW180" i="33" a="1"/>
  <c r="KB96" i="33" a="1"/>
  <c r="GK135" i="33" a="1"/>
  <c r="KE267" i="33" a="1"/>
  <c r="CS96" i="33" a="1"/>
  <c r="FQ223" i="33" a="1"/>
  <c r="RA267" i="33" a="1"/>
  <c r="DC223" i="33" a="1"/>
  <c r="CZ223" i="33" a="1"/>
  <c r="LC180" i="33" a="1"/>
  <c r="DD267" i="33" a="1"/>
  <c r="QN180" i="33" a="1"/>
  <c r="FC135" i="33" a="1"/>
  <c r="HP267" i="33" a="1"/>
  <c r="IR180" i="33" a="1"/>
  <c r="RB135" i="33" a="1"/>
  <c r="GR135" i="33" a="1"/>
  <c r="RB267" i="33" a="1"/>
  <c r="CH135" i="33" a="1"/>
  <c r="OG180" i="33" a="1"/>
  <c r="JA135" i="33" a="1"/>
  <c r="HO223" i="33" a="1"/>
  <c r="OC135" i="33" a="1"/>
  <c r="FS267" i="33" a="1"/>
  <c r="LD223" i="33" a="1"/>
  <c r="DV223" i="33" a="1"/>
  <c r="MR267" i="33" a="1"/>
  <c r="AL180" i="33" a="1"/>
  <c r="C96" i="33" a="1"/>
  <c r="MD135" i="33" a="1"/>
  <c r="LR223" i="33" a="1"/>
  <c r="Z96" i="33" a="1"/>
  <c r="L223" i="33" a="1"/>
  <c r="MS180" i="33" a="1"/>
  <c r="AD223" i="33" a="1"/>
  <c r="QF267" i="33" a="1"/>
  <c r="KF267" i="33" a="1"/>
  <c r="DI96" i="33" a="1"/>
  <c r="DS180" i="33" a="1"/>
  <c r="KH180" i="33" a="1"/>
  <c r="LI267" i="33" a="1"/>
  <c r="DG180" i="33" a="1"/>
  <c r="RN96" i="33" a="1"/>
  <c r="J135" i="33" a="1"/>
  <c r="JX223" i="33" a="1"/>
  <c r="MV180" i="33" a="1"/>
  <c r="EP96" i="33" a="1"/>
  <c r="JT180" i="33" a="1"/>
  <c r="CH96" i="33" a="1"/>
  <c r="JJ135" i="33" a="1"/>
  <c r="JO267" i="33" a="1"/>
  <c r="CY135" i="33" a="1"/>
  <c r="AQ223" i="33" a="1"/>
  <c r="KG135" i="33" a="1"/>
  <c r="EA135" i="33" a="1"/>
  <c r="GY223" i="33" a="1"/>
  <c r="DV180" i="33" a="1"/>
  <c r="FJ135" i="33" a="1"/>
  <c r="PC267" i="33" a="1"/>
  <c r="AZ135" i="33" a="1"/>
  <c r="QM180" i="33" a="1"/>
  <c r="QN223" i="33" a="1"/>
  <c r="HH223" i="33" a="1"/>
  <c r="CY96" i="33" a="1"/>
  <c r="DX267" i="33" a="1"/>
  <c r="KP267" i="33" a="1"/>
  <c r="OL223" i="33" a="1"/>
  <c r="ML180" i="33" a="1"/>
  <c r="NH267" i="33" a="1"/>
  <c r="FP135" i="33" a="1"/>
  <c r="RG96" i="33" a="1"/>
  <c r="LW267" i="33" a="1"/>
  <c r="HN135" i="33" a="1"/>
  <c r="EN223" i="33" a="1"/>
  <c r="GD223" i="33" a="1"/>
  <c r="I135" i="33" a="1"/>
  <c r="JI223" i="33" a="1"/>
  <c r="CH180" i="33" a="1"/>
  <c r="PA135" i="33" a="1"/>
  <c r="DD96" i="33" a="1"/>
  <c r="NR96" i="33" a="1"/>
  <c r="KV96" i="33" a="1"/>
  <c r="IE223" i="33" a="1"/>
  <c r="OP96" i="33" a="1"/>
  <c r="ID96" i="33" a="1"/>
  <c r="LV223" i="33" a="1"/>
  <c r="EA267" i="33" a="1"/>
  <c r="NH96" i="33" a="1"/>
  <c r="AT223" i="33" a="1"/>
  <c r="EI267" i="33" a="1"/>
  <c r="JQ223" i="33" a="1"/>
  <c r="AK135" i="33" a="1"/>
  <c r="EZ223" i="33" a="1"/>
  <c r="AU267" i="33" a="1"/>
  <c r="GW223" i="33" a="1"/>
  <c r="MJ135" i="33" a="1"/>
  <c r="MO180" i="33" a="1"/>
  <c r="CH223" i="33" a="1"/>
  <c r="OL267" i="33" a="1"/>
  <c r="RX96" i="33" a="1"/>
  <c r="OX96" i="33" a="1"/>
  <c r="OV96" i="33" a="1"/>
  <c r="MN135" i="33" a="1"/>
  <c r="NX223" i="33" a="1"/>
  <c r="DN96" i="33" a="1"/>
  <c r="PX96" i="33" a="1"/>
  <c r="RK180" i="33" a="1"/>
  <c r="GN223" i="33" a="1"/>
  <c r="PT267" i="33" a="1"/>
  <c r="JU267" i="33" a="1"/>
  <c r="PL135" i="33" a="1"/>
  <c r="PY267" i="33" a="1"/>
  <c r="BD223" i="33" a="1"/>
  <c r="PS223" i="33" a="1"/>
  <c r="IB223" i="33" a="1"/>
  <c r="OV180" i="33" a="1"/>
  <c r="D96" i="33" a="1"/>
  <c r="LK96" i="33" a="1"/>
  <c r="MZ96" i="33" a="1"/>
  <c r="MF96" i="33" a="1"/>
  <c r="QL96" i="33" a="1"/>
  <c r="GA223" i="33" a="1"/>
  <c r="EB96" i="33" a="1"/>
  <c r="L180" i="33" a="1"/>
  <c r="LL223" i="33" a="1"/>
  <c r="NN223" i="33" a="1"/>
  <c r="JD267" i="33" a="1"/>
  <c r="CX267" i="33" a="1"/>
  <c r="GQ96" i="33" a="1"/>
  <c r="PE96" i="33" a="1"/>
  <c r="MT223" i="33" a="1"/>
  <c r="JC135" i="33" a="1"/>
  <c r="SD180" i="33" a="1"/>
  <c r="PP267" i="33" a="1"/>
  <c r="KY180" i="33" a="1"/>
  <c r="KO96" i="33" a="1"/>
  <c r="PR96" i="33" a="1"/>
  <c r="RU267" i="33" a="1"/>
  <c r="QU223" i="33" a="1"/>
  <c r="LL180" i="33" a="1"/>
  <c r="NB180" i="33" a="1"/>
  <c r="IO96" i="33" a="1"/>
  <c r="GG96" i="33" a="1"/>
  <c r="NJ135" i="33" a="1"/>
  <c r="JV223" i="33" a="1"/>
  <c r="AS135" i="33" a="1"/>
  <c r="EX267" i="33" a="1"/>
  <c r="EU135" i="33" a="1"/>
  <c r="W180" i="33" a="1"/>
  <c r="ID135" i="33" a="1"/>
  <c r="HM135" i="33" a="1"/>
  <c r="RZ223" i="33" a="1"/>
  <c r="I267" i="33" a="1"/>
  <c r="B135" i="33" a="1"/>
  <c r="N267" i="33" a="1"/>
  <c r="GG180" i="33" a="1"/>
  <c r="KV180" i="33" a="1"/>
  <c r="QH180" i="33" a="1"/>
  <c r="FI180" i="33" a="1"/>
  <c r="IQ267" i="33" a="1"/>
  <c r="EL180" i="33" a="1"/>
  <c r="DL96" i="33" a="1"/>
  <c r="NY223" i="33" a="1"/>
  <c r="RR180" i="33" a="1"/>
  <c r="GK180" i="33" a="1"/>
  <c r="HD267" i="33" a="1"/>
  <c r="HO267" i="33" a="1"/>
  <c r="JT223" i="33" a="1"/>
  <c r="CF267" i="33" a="1"/>
  <c r="HF180" i="33" a="1"/>
  <c r="QE180" i="33" a="1"/>
  <c r="AX223" i="33" a="1"/>
  <c r="DJ180" i="33" a="1"/>
  <c r="KS96" i="33" a="1"/>
  <c r="II267" i="33" a="1"/>
  <c r="FF135" i="33" a="1"/>
  <c r="OA267" i="33" a="1"/>
  <c r="CP180" i="33" a="1"/>
  <c r="ER223" i="33" a="1"/>
  <c r="CS135" i="33" a="1"/>
  <c r="BL135" i="33" a="1"/>
  <c r="R267" i="33" a="1"/>
  <c r="LK223" i="33" a="1"/>
  <c r="OA223" i="33" a="1"/>
  <c r="RC223" i="33" a="1"/>
  <c r="KO135" i="33" a="1"/>
  <c r="KC267" i="33" a="1"/>
  <c r="ER135" i="33" a="1"/>
  <c r="QI135" i="33" a="1"/>
  <c r="EW96" i="33" a="1"/>
  <c r="FM135" i="33" a="1"/>
  <c r="KK223" i="33" a="1"/>
  <c r="BL267" i="33" a="1"/>
  <c r="LB135" i="33" a="1"/>
  <c r="MS267" i="33" a="1"/>
  <c r="MD96" i="33" a="1"/>
  <c r="EF135" i="33" a="1"/>
  <c r="NT135" i="33" a="1"/>
  <c r="QC96" i="33" a="1"/>
  <c r="DI267" i="33" a="1"/>
  <c r="W135" i="33" a="1"/>
  <c r="DM180" i="33" a="1"/>
  <c r="OB267" i="33" a="1"/>
  <c r="QO180" i="33" a="1"/>
  <c r="IH223" i="33" a="1"/>
  <c r="S135" i="33" a="1"/>
  <c r="RR267" i="33" a="1"/>
  <c r="DT180" i="33" a="1"/>
  <c r="NG135" i="33" a="1"/>
  <c r="OW135" i="33" a="1"/>
  <c r="LA135" i="33" a="1"/>
  <c r="GX267" i="33" a="1"/>
  <c r="FF96" i="33" a="1"/>
  <c r="JX96" i="33" a="1"/>
  <c r="KA96" i="33" a="1"/>
  <c r="FG180" i="33" a="1"/>
  <c r="MY223" i="33" a="1"/>
  <c r="KE96" i="33" a="1"/>
  <c r="KY267" i="33" a="1"/>
  <c r="KI96" i="33" a="1"/>
  <c r="QT96" i="33" a="1"/>
  <c r="RI180" i="33" a="1"/>
  <c r="OP223" i="33" a="1"/>
  <c r="AM180" i="33" a="1"/>
  <c r="LT96" i="33" a="1"/>
  <c r="GM180" i="33" a="1"/>
  <c r="GZ96" i="33" a="1"/>
  <c r="QS96" i="33" a="1"/>
  <c r="NU223" i="33" a="1"/>
  <c r="ME96" i="33" a="1"/>
  <c r="HI180" i="33" a="1"/>
  <c r="IZ96" i="33" a="1"/>
  <c r="HW96" i="33" a="1"/>
  <c r="FK223" i="33" a="1"/>
  <c r="O267" i="33" a="1"/>
  <c r="DU96" i="33" a="1"/>
  <c r="JH96" i="33" a="1"/>
  <c r="KI180" i="33" a="1"/>
  <c r="EH223" i="33" a="1"/>
  <c r="EE223" i="33" a="1"/>
  <c r="OH96" i="33" a="1"/>
  <c r="HQ135" i="33" a="1"/>
  <c r="IN223" i="33" a="1"/>
  <c r="QT135" i="33" a="1"/>
  <c r="QB135" i="33" a="1"/>
  <c r="AH96" i="33" a="1"/>
  <c r="GR96" i="33" a="1"/>
  <c r="BH96" i="33" a="1"/>
  <c r="EM223" i="33" a="1"/>
  <c r="DY267" i="33" a="1"/>
  <c r="ID180" i="33" a="1"/>
  <c r="IA96" i="33" a="1"/>
  <c r="GW180" i="33" a="1"/>
  <c r="PT180" i="33" a="1"/>
  <c r="LY96" i="33" a="1"/>
  <c r="AA135" i="33" a="1"/>
  <c r="JE267" i="33" a="1"/>
  <c r="Q135" i="33" a="1"/>
  <c r="IN96" i="33" a="1"/>
  <c r="CE180" i="33" a="1"/>
  <c r="NF96" i="33" a="1"/>
  <c r="HS180" i="33" a="1"/>
  <c r="BP180" i="33" a="1"/>
  <c r="PU96" i="33" a="1"/>
  <c r="KS267" i="33" a="1"/>
  <c r="DO223" i="33" a="1"/>
  <c r="HA267" i="33" a="1"/>
  <c r="BL96" i="33" a="1"/>
  <c r="DN267" i="33" a="1"/>
  <c r="OB180" i="33" a="1"/>
  <c r="GE267" i="33" a="1"/>
  <c r="DA223" i="33" a="1"/>
  <c r="D180" i="33" a="1"/>
  <c r="GF223" i="33" a="1"/>
  <c r="QY267" i="33" a="1"/>
  <c r="SB267" i="33" a="1"/>
  <c r="AJ223" i="33" a="1"/>
  <c r="BC135" i="33" a="1"/>
  <c r="AK223" i="33" a="1"/>
  <c r="NQ267" i="33" a="1"/>
  <c r="GH180" i="33" a="1"/>
  <c r="BS180" i="33" a="1"/>
  <c r="BB267" i="33" a="1"/>
  <c r="OY96" i="33" a="1"/>
  <c r="BJ135" i="33" a="1"/>
  <c r="NC267" i="33" a="1"/>
  <c r="LI135" i="33" a="1"/>
  <c r="ML267" i="33" a="1"/>
  <c r="CO180" i="33" a="1"/>
  <c r="U180" i="33" a="1"/>
  <c r="LZ135" i="33" a="1"/>
  <c r="AF267" i="33" a="1"/>
  <c r="PW223" i="33" a="1"/>
  <c r="JL267" i="33" a="1"/>
  <c r="M223" i="33" a="1"/>
  <c r="EX135" i="33" a="1"/>
  <c r="LF223" i="33" a="1"/>
  <c r="PM223" i="33" a="1"/>
  <c r="QL267" i="33" a="1"/>
  <c r="ES223" i="33" a="1"/>
  <c r="JX267" i="33" a="1"/>
  <c r="DR223" i="33" a="1"/>
  <c r="X267" i="33" a="1"/>
  <c r="AS180" i="33" a="1"/>
  <c r="GC135" i="33" a="1"/>
  <c r="EP223" i="33" a="1"/>
  <c r="ED180" i="33" a="1"/>
  <c r="HM267" i="33" a="1"/>
  <c r="FI96" i="33" a="1"/>
  <c r="EU267" i="33" a="1"/>
  <c r="LY223" i="33" a="1"/>
  <c r="X223" i="33" a="1"/>
  <c r="KA180" i="33" a="1"/>
  <c r="EZ135" i="33" a="1"/>
  <c r="HW267" i="33" a="1"/>
  <c r="JM223" i="33" a="1"/>
  <c r="DZ96" i="33" a="1"/>
  <c r="MU223" i="33" a="1"/>
  <c r="EJ135" i="33" a="1"/>
  <c r="K180" i="33" a="1"/>
  <c r="IW96" i="33" a="1"/>
  <c r="AE96" i="33" a="1"/>
  <c r="IX223" i="33" a="1"/>
  <c r="FM267" i="33" a="1"/>
  <c r="Y135" i="33" a="1"/>
  <c r="RB223" i="33" a="1"/>
  <c r="EV223" i="33" a="1"/>
  <c r="RJ180" i="33" a="1"/>
  <c r="ET96" i="33" a="1"/>
  <c r="PM135" i="33" a="1"/>
  <c r="LM223" i="33" a="1"/>
  <c r="I180" i="33" a="1"/>
  <c r="PB135" i="33" a="1"/>
  <c r="SA180" i="33" a="1"/>
  <c r="LO96" i="33" a="1"/>
  <c r="LI180" i="33" a="1"/>
  <c r="IV223" i="33" a="1"/>
  <c r="HF267" i="33" a="1"/>
  <c r="N180" i="33" a="1"/>
  <c r="QP135" i="33" a="1"/>
  <c r="RD180" i="33" a="1"/>
  <c r="CR135" i="33" a="1"/>
  <c r="CX135" i="33" a="1"/>
  <c r="PB267" i="33" a="1"/>
  <c r="IF180" i="33" a="1"/>
  <c r="RK223" i="33" a="1"/>
  <c r="FZ135" i="33" a="1"/>
  <c r="KX96" i="33" a="1"/>
  <c r="SE180" i="33" a="1"/>
  <c r="GE135" i="33" a="1"/>
  <c r="CX180" i="33" a="1"/>
  <c r="MF267" i="33" a="1"/>
  <c r="LV96" i="33" a="1"/>
  <c r="DO96" i="33" a="1"/>
  <c r="HE223" i="33" a="1"/>
  <c r="OU267" i="33" a="1"/>
  <c r="MS223" i="33" a="1"/>
  <c r="NV96" i="33" a="1"/>
  <c r="HM96" i="33" a="1"/>
  <c r="QW267" i="33" a="1"/>
  <c r="NJ223" i="33" a="1"/>
  <c r="PZ180" i="33" a="1"/>
  <c r="CY180" i="33" a="1"/>
  <c r="JE96" i="33" a="1"/>
  <c r="GZ135" i="33" a="1"/>
  <c r="MV135" i="33" a="1"/>
  <c r="FK267" i="33" a="1"/>
  <c r="QO267" i="33" a="1"/>
  <c r="OR96" i="33" a="1"/>
  <c r="NE267" i="33" a="1"/>
  <c r="S180" i="33" a="1"/>
  <c r="QP180" i="33" a="1"/>
  <c r="BV223" i="33" a="1"/>
  <c r="BB223" i="33" a="1"/>
  <c r="GK223" i="33" a="1"/>
  <c r="KQ223" i="33" a="1"/>
  <c r="PJ267" i="33" a="1"/>
  <c r="PN135" i="33" a="1"/>
  <c r="KR223" i="33" a="1"/>
  <c r="SB96" i="33" a="1"/>
  <c r="JM180" i="33" a="1"/>
  <c r="DK180" i="33" a="1"/>
  <c r="LM96" i="33" a="1"/>
  <c r="RF96" i="33" a="1"/>
  <c r="F267" i="33" a="1"/>
  <c r="FJ267" i="33" a="1"/>
  <c r="RL223" i="33" a="1"/>
  <c r="NH223" i="33" a="1"/>
  <c r="OE96" i="33" a="1"/>
  <c r="EU96" i="33" a="1"/>
  <c r="RZ96" i="33" a="1"/>
  <c r="DM267" i="33" a="1"/>
  <c r="LB267" i="33" a="1"/>
  <c r="JH267" i="33" a="1"/>
  <c r="NH180" i="33" a="1"/>
  <c r="DS135" i="33" a="1"/>
  <c r="NN96" i="33" a="1"/>
  <c r="KT96" i="33" a="1"/>
  <c r="AC96" i="33" a="1"/>
  <c r="KN223" i="33" a="1"/>
  <c r="JV180" i="33" a="1"/>
  <c r="EP135" i="33" a="1"/>
  <c r="RG223" i="33" a="1"/>
  <c r="OI180" i="33" a="1"/>
  <c r="AN223" i="33" a="1"/>
  <c r="G180" i="33" a="1"/>
  <c r="JM135" i="33" a="1"/>
  <c r="FT223" i="33" a="1"/>
  <c r="FE223" i="33" a="1"/>
  <c r="IP267" i="33" a="1"/>
  <c r="G135" i="33" a="1"/>
  <c r="RM223" i="33" a="1"/>
  <c r="KW267" i="33" a="1"/>
  <c r="PW135" i="33" a="1"/>
  <c r="MK180" i="33" a="1"/>
  <c r="FT96" i="33" a="1"/>
  <c r="E180" i="33" a="1"/>
  <c r="NM135" i="33" a="1"/>
  <c r="RO180" i="33" a="1"/>
  <c r="HB135" i="33" a="1"/>
  <c r="FZ96" i="33" a="1"/>
  <c r="BH267" i="33" a="1"/>
  <c r="IL223" i="33" a="1"/>
  <c r="QW180" i="33" a="1"/>
  <c r="BZ180" i="33" a="1"/>
  <c r="ME135" i="33" a="1"/>
  <c r="PK223" i="33" a="1"/>
  <c r="JR267" i="33" a="1"/>
  <c r="OQ267" i="33" a="1"/>
  <c r="AT267" i="33" a="1"/>
  <c r="KH135" i="33" a="1"/>
  <c r="HV135" i="33" a="1"/>
  <c r="LE223" i="33" a="1"/>
  <c r="PZ96" i="33" a="1"/>
  <c r="PN267" i="33" a="1"/>
  <c r="CR180" i="33" a="1"/>
  <c r="EE96" i="33" a="1"/>
  <c r="AR180" i="33" a="1"/>
  <c r="HY96" i="33" a="1"/>
  <c r="JI96" i="33" a="1"/>
  <c r="RU96" i="33" a="1"/>
  <c r="SE135" i="33" a="1"/>
  <c r="EZ180" i="33" a="1"/>
  <c r="QC135" i="33" a="1"/>
  <c r="RN267" i="33" a="1"/>
  <c r="GA180" i="33" a="1"/>
  <c r="GL135" i="33" a="1"/>
  <c r="OT223" i="33" a="1"/>
  <c r="RP267" i="33" a="1"/>
  <c r="IX96" i="33" a="1"/>
  <c r="EQ96" i="33" a="1"/>
  <c r="DP267" i="33" a="1"/>
  <c r="RD96" i="33" a="1"/>
  <c r="EV267" i="33" a="1"/>
  <c r="JH135" i="33" a="1"/>
  <c r="CF96" i="33" a="1"/>
  <c r="EW267" i="33" a="1"/>
  <c r="BH180" i="33" a="1"/>
  <c r="OT96" i="33" a="1"/>
  <c r="JK135" i="33" a="1"/>
  <c r="GD135" i="33" a="1"/>
  <c r="MT180" i="33" a="1"/>
  <c r="MJ267" i="33" a="1"/>
  <c r="CB96" i="33" a="1"/>
  <c r="CL180" i="33" a="1"/>
  <c r="BB180" i="33" a="1"/>
  <c r="DT96" i="33" a="1"/>
  <c r="RW223" i="33" a="1"/>
  <c r="FJ96" i="33" a="1"/>
  <c r="MP180" i="33" a="1"/>
  <c r="HU180" i="33" a="1"/>
  <c r="FP180" i="33" a="1"/>
  <c r="LC223" i="33" a="1"/>
  <c r="HO135" i="33" a="1"/>
  <c r="QV96" i="33" a="1"/>
  <c r="FV180" i="33" a="1"/>
  <c r="EQ267" i="33" a="1"/>
  <c r="SC135" i="33" a="1"/>
  <c r="OK180" i="33" a="1"/>
  <c r="OC223" i="33" a="1"/>
  <c r="DB96" i="33" a="1"/>
  <c r="PE180" i="33" a="1"/>
  <c r="HL180" i="33" a="1"/>
  <c r="GQ180" i="33" a="1"/>
  <c r="NW223" i="33" a="1"/>
  <c r="NH135" i="33" a="1"/>
  <c r="AW223" i="33" a="1"/>
  <c r="OD135" i="33" a="1"/>
  <c r="EB223" i="33" a="1"/>
  <c r="MW135" i="33" a="1"/>
  <c r="C180" i="33" a="1"/>
  <c r="RM180" i="33" a="1"/>
  <c r="RP135" i="33" a="1"/>
  <c r="ES96" i="33" a="1"/>
  <c r="MO223" i="33" a="1"/>
  <c r="EK180" i="33" a="1"/>
  <c r="AZ267" i="33" a="1"/>
  <c r="IH267" i="33" a="1"/>
  <c r="JF180" i="33" a="1"/>
  <c r="EG96" i="33" a="1"/>
  <c r="IW223" i="33" a="1"/>
  <c r="NZ135" i="33" a="1"/>
  <c r="FD96" i="33" a="1"/>
  <c r="IB135" i="33" a="1"/>
  <c r="OR180" i="33" a="1"/>
  <c r="PW267" i="33" a="1"/>
  <c r="RM96" i="33" a="1"/>
  <c r="PU135" i="33" a="1"/>
  <c r="DW96" i="33" a="1"/>
  <c r="G96" i="33" a="1"/>
  <c r="OJ223" i="33" a="1"/>
  <c r="KF96" i="33" a="1"/>
  <c r="RL267" i="33" a="1"/>
  <c r="NA96" i="33" a="1"/>
  <c r="QV267" i="33" a="1"/>
  <c r="JJ223" i="33" a="1"/>
  <c r="LZ223" i="33" a="1"/>
  <c r="HP180" i="33" a="1"/>
  <c r="JB135" i="33" a="1"/>
  <c r="DC96" i="33" a="1"/>
  <c r="RA180" i="33" a="1"/>
  <c r="NO135" i="33" a="1"/>
  <c r="QN267" i="33" a="1"/>
  <c r="AO223" i="33" a="1"/>
  <c r="QZ96" i="33" a="1"/>
  <c r="PH267" i="33" a="1"/>
  <c r="PD96" i="33" a="1"/>
  <c r="KG96" i="33" a="1"/>
  <c r="CM267" i="33" a="1"/>
  <c r="EI96" i="33" a="1"/>
  <c r="T96" i="33" a="1"/>
  <c r="DH96" i="33" a="1"/>
  <c r="BY223" i="33" a="1"/>
  <c r="DX96" i="33" a="1"/>
  <c r="NF180" i="33" a="1"/>
  <c r="HJ135" i="33" a="1"/>
  <c r="CE267" i="33" a="1"/>
  <c r="OD180" i="33" a="1"/>
  <c r="QL180" i="33" a="1"/>
  <c r="AJ267" i="33" a="1"/>
  <c r="BQ223" i="33" a="1"/>
  <c r="OG267" i="33" a="1"/>
  <c r="QY180" i="33" a="1"/>
  <c r="C135" i="33" a="1"/>
  <c r="HJ96" i="33" a="1"/>
  <c r="RF223" i="33" a="1"/>
  <c r="QC180" i="33" a="1"/>
  <c r="IR135" i="33" a="1"/>
  <c r="MG180" i="33" a="1"/>
  <c r="RE96" i="33" a="1"/>
  <c r="CO135" i="33" a="1"/>
  <c r="JW135" i="33" a="1"/>
  <c r="RH96" i="33" a="1"/>
  <c r="EG135" i="33" a="1"/>
  <c r="CT223" i="33" a="1"/>
  <c r="W223" i="33" a="1"/>
  <c r="AC223" i="33" a="1"/>
  <c r="BA180" i="33" a="1"/>
  <c r="GZ267" i="33" a="1"/>
  <c r="CL135" i="33" a="1"/>
  <c r="PV135" i="33" a="1"/>
  <c r="HN223" i="33" a="1"/>
  <c r="OS267" i="33" a="1"/>
  <c r="KJ135" i="33" a="1"/>
  <c r="HF223" i="33" a="1"/>
  <c r="L96" i="33" a="1"/>
  <c r="EX96" i="33" a="1"/>
  <c r="KM135" i="33" a="1"/>
  <c r="PM267" i="33" a="1"/>
  <c r="EW223" i="33" a="1"/>
  <c r="GQ223" i="33" a="1"/>
  <c r="GU135" i="33" a="1"/>
  <c r="OT267" i="33" a="1"/>
  <c r="QD223" i="33" a="1"/>
  <c r="BF267" i="33" a="1"/>
  <c r="KT135" i="33" a="1"/>
  <c r="PO223" i="33" a="1"/>
  <c r="NW135" i="33" a="1"/>
  <c r="AD180" i="33" a="1"/>
  <c r="PG135" i="33" a="1"/>
  <c r="NI267" i="33" a="1"/>
  <c r="L267" i="33" a="1"/>
  <c r="DM96" i="33" a="1"/>
  <c r="CP135" i="33" a="1"/>
  <c r="IJ135" i="33" a="1"/>
  <c r="DJ267" i="33" a="1"/>
  <c r="KE180" i="33" a="1"/>
  <c r="PH135" i="33" a="1"/>
  <c r="Y180" i="33" a="1"/>
  <c r="QZ135" i="33" a="1"/>
  <c r="CB267" i="33" a="1"/>
  <c r="OU135" i="33" a="1"/>
  <c r="MH267" i="33" a="1"/>
  <c r="RG267" i="33" a="1"/>
  <c r="OU180" i="33" a="1"/>
  <c r="LE96" i="33" a="1"/>
  <c r="OK267" i="33" a="1"/>
  <c r="FA96" i="33" a="1"/>
  <c r="MA96" i="33" a="1"/>
  <c r="DP96" i="33" a="1"/>
  <c r="SF267" i="33" a="1"/>
  <c r="IT267" i="33" a="1"/>
  <c r="QD135" i="33" a="1"/>
  <c r="QR135" i="33" a="1"/>
  <c r="GQ135" i="33" a="1"/>
  <c r="RU180" i="33" a="1"/>
  <c r="EZ96" i="33" a="1"/>
  <c r="GX223" i="33" a="1"/>
  <c r="DR135" i="33" a="1"/>
  <c r="FD135" i="33" a="1"/>
  <c r="OJ267" i="33" a="1"/>
  <c r="PG96" i="33" a="1"/>
  <c r="ED267" i="33" a="1"/>
  <c r="LA96" i="33" a="1"/>
  <c r="W96" i="33" a="1"/>
  <c r="OK96" i="33" a="1"/>
  <c r="FP96" i="33" a="1"/>
  <c r="BZ96" i="33" a="1"/>
  <c r="AJ96" i="33" a="1"/>
  <c r="IS135" i="33" a="1"/>
  <c r="RH267" i="33" a="1"/>
  <c r="FT180" i="33" a="1"/>
  <c r="AB96" i="33" a="1"/>
  <c r="QZ267" i="33" a="1"/>
  <c r="AO96" i="33" a="1"/>
  <c r="AY267" i="33" a="1"/>
  <c r="IG135" i="33" a="1"/>
  <c r="QA96" i="33" a="1"/>
  <c r="LH96" i="33" a="1"/>
  <c r="FI135" i="33" a="1"/>
  <c r="KQ180" i="33" a="1"/>
  <c r="FX180" i="33" a="1"/>
  <c r="JC180" i="33" a="1"/>
  <c r="DH267" i="33" a="1"/>
  <c r="P135" i="33" a="1"/>
  <c r="CT96" i="33" a="1"/>
  <c r="IH135" i="33" a="1"/>
  <c r="MA180" i="33" a="1"/>
  <c r="SG96" i="33" a="1"/>
  <c r="S267" i="33" a="1"/>
  <c r="KO223" i="33" a="1"/>
  <c r="IR223" i="33" a="1"/>
  <c r="JL96" i="33" a="1"/>
  <c r="QH223" i="33" a="1"/>
  <c r="DI223" i="33" a="1"/>
  <c r="MY135" i="33" a="1"/>
  <c r="X180" i="33" a="1"/>
  <c r="KZ96" i="33" a="1"/>
  <c r="OR223" i="33" a="1"/>
  <c r="IN267" i="33" a="1"/>
  <c r="AU96" i="33" a="1"/>
  <c r="FW180" i="33" a="1"/>
  <c r="GY135" i="33" a="1"/>
  <c r="IS96" i="33" a="1"/>
  <c r="QB180" i="33" a="1"/>
  <c r="KP180" i="33" a="1"/>
  <c r="QD96" i="33" a="1"/>
  <c r="IG180" i="33" a="1"/>
  <c r="DS96" i="33" a="1"/>
  <c r="OM223" i="33" a="1"/>
  <c r="NL96" i="33" a="1"/>
  <c r="DH180" i="33" a="1"/>
  <c r="EF180" i="33" a="1"/>
  <c r="CN267" i="33" a="1"/>
  <c r="IJ267" i="33" a="1"/>
  <c r="KX135" i="33" a="1"/>
  <c r="ND180" i="33" a="1"/>
  <c r="IG223" i="33" a="1"/>
  <c r="FD267" i="33" a="1"/>
  <c r="FS180" i="33" a="1"/>
  <c r="JP267" i="33" a="1"/>
  <c r="NJ267" i="33" a="1"/>
  <c r="OZ267" i="33" a="1"/>
  <c r="PL96" i="33" a="1"/>
  <c r="LL135" i="33" a="1"/>
  <c r="NK223" i="33" a="1"/>
  <c r="BF96" i="33" a="1"/>
  <c r="IB180" i="33" a="1"/>
  <c r="FA223" i="33" a="1"/>
  <c r="BB135" i="33" a="1"/>
  <c r="OU223" i="33" a="1"/>
  <c r="CC223" i="33" a="1"/>
  <c r="HN96" i="33" a="1"/>
  <c r="MH96" i="33" a="1"/>
  <c r="LG96" i="33" a="1"/>
  <c r="PY135" i="33" a="1"/>
  <c r="MF135" i="33" a="1"/>
  <c r="LZ267" i="33" a="1"/>
  <c r="MF180" i="33" a="1"/>
  <c r="FB135" i="33" a="1"/>
  <c r="OS180" i="33" a="1"/>
  <c r="I96" i="33" a="1"/>
  <c r="OF96" i="33" a="1"/>
  <c r="RX180" i="33" a="1"/>
  <c r="MQ96" i="33" a="1"/>
  <c r="HJ223" i="33" a="1"/>
  <c r="JB223" i="33" a="1"/>
  <c r="MQ223" i="33" a="1"/>
  <c r="MI135" i="33" a="1"/>
  <c r="HG135" i="33" a="1"/>
  <c r="JO180" i="33" a="1"/>
  <c r="V267" i="33" a="1"/>
  <c r="ED223" i="33" a="1"/>
  <c r="FH96" i="33" a="1"/>
  <c r="FT135" i="33" a="1"/>
  <c r="IV267" i="33" a="1"/>
  <c r="HB96" i="33" a="1"/>
  <c r="PS267" i="33" a="1"/>
  <c r="JA267" i="33" a="1"/>
  <c r="AJ180" i="33" a="1"/>
  <c r="LT180" i="33" a="1"/>
  <c r="BS267" i="33" a="1"/>
  <c r="NQ135" i="33" a="1"/>
  <c r="IL180" i="33" a="1"/>
  <c r="MG223" i="33" a="1"/>
  <c r="CZ180" i="33" a="1"/>
  <c r="PE135" i="33" a="1"/>
  <c r="PF180" i="33" a="1"/>
  <c r="EB267" i="33" a="1"/>
  <c r="RX135" i="33" a="1"/>
  <c r="GO223" i="33" a="1"/>
  <c r="AA267" i="33" a="1"/>
  <c r="OX135" i="33" a="1"/>
  <c r="DP223" i="33" a="1"/>
  <c r="DV135" i="33" a="1"/>
  <c r="DD180" i="33" a="1"/>
  <c r="CV96" i="33" a="1"/>
  <c r="JR223" i="33" a="1"/>
  <c r="JN135" i="33" a="1"/>
  <c r="BH135" i="33" a="1"/>
  <c r="AE223" i="33" a="1"/>
  <c r="BJ267" i="33" a="1"/>
  <c r="FV223" i="33" a="1"/>
  <c r="EU180" i="33" a="1"/>
  <c r="PQ96" i="33" a="1"/>
  <c r="NC180" i="33" a="1"/>
  <c r="JD96" i="33" a="1"/>
  <c r="KW135" i="33" a="1"/>
  <c r="QF180" i="33" a="1"/>
  <c r="EQ223" i="33" a="1"/>
  <c r="BT267" i="33" a="1"/>
  <c r="DR180" i="33" a="1"/>
  <c r="HI223" i="33" a="1"/>
  <c r="II180" i="33" a="1"/>
  <c r="M96" i="33" a="1"/>
  <c r="FH267" i="33" a="1"/>
  <c r="K223" i="33" a="1"/>
  <c r="KX223" i="33" a="1"/>
  <c r="FR180" i="33" a="1"/>
  <c r="AH180" i="33" a="1"/>
  <c r="DA96" i="33" a="1"/>
  <c r="CQ223" i="33" a="1"/>
  <c r="OW223" i="33" a="1"/>
  <c r="LG180" i="33" a="1"/>
  <c r="HA96" i="33" a="1"/>
  <c r="BO267" i="33" a="1"/>
  <c r="HF135" i="33" a="1"/>
  <c r="RV223" i="33" a="1"/>
  <c r="FY223" i="33" a="1"/>
  <c r="IO135" i="33" a="1"/>
  <c r="SE223" i="33" a="1"/>
  <c r="QK180" i="33" a="1"/>
  <c r="LQ96" i="33" a="1"/>
  <c r="DY135" i="33" a="1"/>
  <c r="HK180" i="33" a="1"/>
  <c r="NV135" i="33" a="1"/>
  <c r="BZ267" i="33" a="1"/>
  <c r="GZ180" i="33" a="1"/>
  <c r="HQ267" i="33" a="1"/>
  <c r="PK180" i="33" a="1"/>
  <c r="DT135" i="33" a="1"/>
  <c r="II223" i="33" a="1"/>
  <c r="RB180" i="33" a="1"/>
  <c r="AB180" i="33" a="1"/>
  <c r="LC267" i="33" a="1"/>
  <c r="IR96" i="33" a="1"/>
  <c r="HW223" i="33" a="1"/>
  <c r="BB96" i="33" a="1"/>
  <c r="NQ223" i="33" a="1"/>
  <c r="AG223" i="33" a="1"/>
  <c r="GF267" i="33" a="1"/>
  <c r="IH96" i="33" a="1"/>
  <c r="IZ180" i="33" a="1"/>
  <c r="DE135" i="33" a="1"/>
  <c r="MP96" i="33" a="1"/>
  <c r="AD96" i="33" a="1"/>
  <c r="EH135" i="33" a="1"/>
  <c r="KU267" i="33" a="1"/>
  <c r="CZ267" i="33" a="1"/>
  <c r="OO96" i="33" a="1"/>
  <c r="MR180" i="33" a="1"/>
  <c r="JI135" i="33" a="1"/>
  <c r="OA135" i="33" a="1"/>
  <c r="RQ135" i="33" a="1"/>
  <c r="FC267" i="33" a="1"/>
  <c r="FN180" i="33" a="1"/>
  <c r="BM96" i="33" a="1"/>
  <c r="IE96" i="33" a="1"/>
  <c r="CQ96" i="33" a="1"/>
  <c r="JH223" i="33" a="1"/>
  <c r="BV135" i="33" a="1"/>
  <c r="JX180" i="33" a="1"/>
  <c r="U267" i="33" a="1"/>
  <c r="GO180" i="33" a="1"/>
  <c r="FK135" i="33" a="1"/>
  <c r="IY96" i="33" a="1"/>
  <c r="GT135" i="33" a="1"/>
  <c r="AN180" i="33" a="1"/>
  <c r="HS223" i="33" a="1"/>
  <c r="OZ96" i="33" a="1"/>
  <c r="BX135" i="33" a="1"/>
  <c r="RT180" i="33" a="1"/>
  <c r="BP96" i="33" a="1"/>
  <c r="NU180" i="33" a="1"/>
  <c r="X135" i="33" a="1"/>
  <c r="NT223" i="33" a="1"/>
  <c r="LB180" i="33" a="1"/>
  <c r="EF96" i="33" a="1"/>
  <c r="JM267" i="33" a="1"/>
  <c r="O96" i="33" a="1"/>
  <c r="IB96" i="33" a="1"/>
  <c r="V180" i="33" a="1"/>
  <c r="DG223" i="33" a="1"/>
  <c r="BQ267" i="33" a="1"/>
  <c r="DJ223" i="33" a="1"/>
  <c r="KB180" i="33" a="1"/>
  <c r="NK96" i="33" a="1"/>
  <c r="EG223" i="33" a="1"/>
  <c r="MH180" i="33" a="1"/>
  <c r="DT223" i="33" a="1"/>
  <c r="PD135" i="33" a="1"/>
  <c r="QN96" i="33" a="1"/>
  <c r="RF267" i="33" a="1"/>
  <c r="DX135" i="33" a="1"/>
  <c r="KD223" i="33" a="1"/>
  <c r="PX267" i="33" a="1"/>
  <c r="NE96" i="33" a="1"/>
  <c r="IF135" i="33" a="1"/>
  <c r="AX180" i="33" a="1"/>
  <c r="MA135" i="33" a="1"/>
  <c r="QV223" i="33" a="1"/>
  <c r="EV180" i="33" a="1"/>
  <c r="PR180" i="33" a="1"/>
  <c r="PI180" i="33" a="1"/>
  <c r="ES180" i="33" a="1"/>
  <c r="GO135" i="33" a="1"/>
  <c r="ID267" i="33" a="1"/>
  <c r="DW223" i="33" a="1"/>
  <c r="KU180" i="33" a="1"/>
  <c r="JY267" i="33" a="1"/>
  <c r="SF135" i="33" a="1"/>
  <c r="R223" i="33" a="1"/>
  <c r="DU180" i="33" a="1"/>
  <c r="EI135" i="33" a="1"/>
  <c r="HI96" i="33" a="1"/>
  <c r="QE223" i="33" a="1"/>
  <c r="ON223" i="33" a="1"/>
  <c r="QH267" i="33" a="1"/>
  <c r="BT223" i="33" a="1"/>
  <c r="GN267" i="33" a="1"/>
  <c r="JN267" i="33" a="1"/>
  <c r="EI223" i="33" a="1"/>
  <c r="IL267" i="33" a="1"/>
  <c r="JD180" i="33" a="1"/>
  <c r="DP135" i="33" a="1"/>
  <c r="BU135" i="33" a="1"/>
  <c r="OE267" i="33" a="1"/>
  <c r="NR267" i="33" a="1"/>
  <c r="DM223" i="33" a="1"/>
  <c r="BN96" i="33" a="1"/>
  <c r="IF223" i="33" a="1"/>
  <c r="JT96" i="33" a="1"/>
  <c r="IJ96" i="33" a="1"/>
  <c r="RL96" i="33" a="1"/>
  <c r="FL180" i="33" a="1"/>
  <c r="HJ180" i="33" a="1"/>
  <c r="RT135" i="33" a="1"/>
  <c r="AI96" i="33" a="1"/>
  <c r="LD96" i="33" a="1"/>
  <c r="NJ96" i="33" a="1"/>
  <c r="KN267" i="33" a="1"/>
  <c r="RJ135" i="33" a="1"/>
  <c r="LH267" i="33" a="1"/>
  <c r="RJ267" i="33" a="1"/>
  <c r="ET267" i="33" a="1"/>
  <c r="N96" i="33" a="1"/>
  <c r="EV96" i="33" a="1"/>
  <c r="OV223" i="33" a="1"/>
  <c r="PA223" i="33" a="1"/>
  <c r="EK135" i="33" a="1"/>
  <c r="AC267" i="33" a="1"/>
  <c r="OR267" i="33" a="1"/>
  <c r="MR135" i="33" a="1"/>
  <c r="BD96" i="33" a="1"/>
  <c r="BC96" i="33" a="1"/>
  <c r="PQ267" i="33" a="1"/>
  <c r="CA223" i="33" a="1"/>
  <c r="OS135" i="33" a="1"/>
  <c r="PB223" i="33" a="1"/>
  <c r="F96" i="33" a="1"/>
  <c r="CY267" i="33" a="1"/>
  <c r="RT267" i="33" a="1"/>
  <c r="AY96" i="33" a="1"/>
  <c r="LJ96" i="33" a="1"/>
  <c r="SB135" i="33" a="1"/>
  <c r="HV267" i="33" a="1"/>
  <c r="LK267" i="33" a="1"/>
  <c r="GK96" i="33" a="1"/>
  <c r="ND135" i="33" a="1"/>
  <c r="AN267" i="33" a="1"/>
  <c r="EN135" i="33" a="1"/>
  <c r="OE180" i="33" a="1"/>
  <c r="BT96" i="33" a="1"/>
  <c r="QF223" i="33" a="1"/>
  <c r="NG223" i="33" a="1"/>
  <c r="JH180" i="33" a="1"/>
  <c r="HE180" i="33" a="1"/>
  <c r="OQ180" i="33" a="1"/>
  <c r="DZ180" i="33" a="1"/>
  <c r="JA96" i="33" a="1"/>
  <c r="OM135" i="33" a="1"/>
  <c r="BU180" i="33" a="1"/>
  <c r="ML223" i="33" a="1"/>
  <c r="JQ135" i="33" a="1"/>
  <c r="QJ223" i="33" a="1"/>
  <c r="HQ96" i="33" a="1"/>
  <c r="PH223" i="33" a="1"/>
  <c r="MI180" i="33" a="1"/>
  <c r="EH180" i="33" a="1"/>
  <c r="PC135" i="33" a="1"/>
  <c r="GH135" i="33" a="1"/>
  <c r="ER180" i="33" a="1"/>
  <c r="NG267" i="33" a="1"/>
  <c r="IS267" i="33" a="1"/>
  <c r="BL180" i="33" a="1"/>
  <c r="GJ180" i="33" a="1"/>
  <c r="HL135" i="33" a="1"/>
  <c r="KB135" i="33" a="1"/>
  <c r="DF267" i="33" a="1"/>
  <c r="AV223" i="33" a="1"/>
  <c r="KW180" i="33" a="1"/>
  <c r="H267" i="33" a="1"/>
  <c r="GY267" i="33" a="1"/>
  <c r="OS223" i="33" a="1"/>
  <c r="RY267" i="33" a="1"/>
  <c r="T223" i="33" a="1"/>
  <c r="HK223" i="33" a="1"/>
  <c r="EK96" i="33" a="1"/>
  <c r="LE267" i="33" a="1"/>
  <c r="RE223" i="33" a="1"/>
  <c r="QZ180" i="33" a="1"/>
  <c r="CB223" i="33" a="1"/>
  <c r="AG96" i="33" a="1"/>
  <c r="AB223" i="33" a="1"/>
  <c r="CB135" i="33" a="1"/>
  <c r="PX180" i="33" a="1"/>
  <c r="GF180" i="33" a="1"/>
  <c r="QC267" i="33" a="1"/>
  <c r="Z267" i="33" a="1"/>
  <c r="LQ223" i="33" a="1"/>
  <c r="HT180" i="33" a="1"/>
  <c r="HL223" i="33" a="1"/>
  <c r="AF223" i="33" a="1"/>
  <c r="LL267" i="33" a="1"/>
  <c r="EM135" i="33" a="1"/>
  <c r="Q96" i="33" a="1"/>
  <c r="C267" i="33" a="1"/>
  <c r="HY180" i="33" a="1"/>
  <c r="LW135" i="33" a="1"/>
  <c r="DH223" i="33" a="1"/>
  <c r="RL135" i="33" a="1"/>
  <c r="M180" i="33" a="1"/>
  <c r="MT96" i="33" a="1"/>
  <c r="CO267" i="33" a="1"/>
  <c r="U135" i="33" a="1"/>
  <c r="MP135" i="33" a="1"/>
  <c r="AP96" i="33" a="1"/>
  <c r="GP267" i="33" a="1"/>
  <c r="FJ223" i="33" a="1"/>
  <c r="OQ135" i="33" a="1"/>
  <c r="NF135" i="33" a="1"/>
  <c r="PG180" i="33" a="1"/>
  <c r="JZ267" i="33" a="1"/>
  <c r="NU267" i="33" a="1"/>
  <c r="CR223" i="33" a="1"/>
  <c r="FN267" i="33" a="1"/>
  <c r="BP267" i="33" a="1"/>
  <c r="NT267" i="33" a="1"/>
  <c r="NO96" i="33" a="1"/>
  <c r="QQ223" i="33" a="1"/>
  <c r="HT223" i="33" a="1"/>
  <c r="OW96" i="33" a="1"/>
  <c r="PI223" i="33" a="1"/>
  <c r="E223" i="33" a="1"/>
  <c r="EK223" i="33" a="1"/>
  <c r="BV267" i="33" a="1"/>
  <c r="PD267" i="33" a="1"/>
  <c r="JP223" i="33" a="1"/>
  <c r="QS223" i="33" a="1"/>
  <c r="IJ223" i="33" a="1"/>
  <c r="FO180" i="33" a="1"/>
  <c r="OO180" i="33" a="1"/>
  <c r="BK223" i="33" a="1"/>
  <c r="JM96" i="33" a="1"/>
  <c r="CI223" i="33" a="1"/>
  <c r="JR135" i="33" a="1"/>
  <c r="RH135" i="33" a="1"/>
  <c r="JK96" i="33" a="1"/>
  <c r="AI180" i="33" a="1"/>
  <c r="EO135" i="33" a="1"/>
  <c r="LT223" i="33" a="1"/>
  <c r="GM96" i="33" a="1"/>
  <c r="IW135" i="33" a="1"/>
  <c r="RX223" i="33" a="1"/>
  <c r="JG180" i="33" a="1"/>
  <c r="DJ96" i="33" a="1"/>
  <c r="IN180" i="33" a="1"/>
  <c r="M135" i="33" a="1"/>
  <c r="MJ96" i="33" a="1"/>
  <c r="KK180" i="33" a="1"/>
  <c r="KL180" i="33" a="1"/>
  <c r="U223" i="33" a="1"/>
  <c r="KI223" i="33" a="1"/>
  <c r="KB267" i="33" a="1"/>
  <c r="BS223" i="33" a="1"/>
  <c r="BM267" i="33" a="1"/>
  <c r="IX267" i="33" a="1"/>
  <c r="NK135" i="33" a="1"/>
  <c r="GT180" i="33" a="1"/>
  <c r="ME223" i="33" a="1"/>
  <c r="PL180" i="33" a="1"/>
  <c r="ET223" i="33" a="1"/>
  <c r="CM135" i="33" a="1"/>
  <c r="PT135" i="33" a="1"/>
  <c r="HD180" i="33" a="1"/>
  <c r="RY180" i="33" a="1"/>
  <c r="JJ267" i="33" a="1"/>
  <c r="DE267" i="33" a="1"/>
  <c r="OZ180" i="33" a="1"/>
  <c r="CR96" i="33" a="1"/>
  <c r="KA135" i="33" a="1"/>
  <c r="HR96" i="33" a="1"/>
  <c r="JY180" i="33" a="1"/>
  <c r="BW96" i="33" a="1"/>
  <c r="HH267" i="33" a="1"/>
  <c r="OB135" i="33" a="1"/>
  <c r="KM267" i="33" a="1"/>
  <c r="KL96" i="33" a="1"/>
  <c r="Z180" i="33" a="1"/>
  <c r="FS223" i="33" a="1"/>
  <c r="QX223" i="33" a="1"/>
  <c r="OT180" i="33" a="1"/>
  <c r="JZ96" i="33" a="1"/>
  <c r="DN223" i="33" a="1"/>
  <c r="RE267" i="33" a="1"/>
  <c r="PM180" i="33" a="1"/>
  <c r="RF180" i="33" a="1"/>
  <c r="GH96" i="33" a="1"/>
  <c r="IP96" i="33" a="1"/>
  <c r="BI96" i="33" a="1"/>
  <c r="NB96" i="33" a="1"/>
  <c r="LD135" i="33" a="1"/>
  <c r="CI96" i="33" a="1"/>
  <c r="AJ135" i="33" a="1"/>
  <c r="OP135" i="33" a="1"/>
  <c r="JG267" i="33" a="1"/>
  <c r="QF96" i="33" a="1"/>
  <c r="V135" i="33" a="1"/>
  <c r="NP267" i="33" a="1"/>
  <c r="NZ267" i="33" a="1"/>
  <c r="NA180" i="33" a="1"/>
  <c r="EG267" i="33" a="1"/>
  <c r="CT135" i="33" a="1"/>
  <c r="MI96" i="33" a="1"/>
  <c r="EE180" i="33" a="1"/>
  <c r="JR180" i="33" a="1"/>
  <c r="FQ96" i="33" a="1"/>
  <c r="Y96" i="33" a="1"/>
  <c r="OG135" i="33" a="1"/>
  <c r="LK135" i="33" a="1"/>
  <c r="MZ135" i="33" a="1"/>
  <c r="PP223" i="33" a="1"/>
  <c r="JT267" i="33" a="1"/>
  <c r="RI267" i="33" a="1"/>
  <c r="HV96" i="33" a="1"/>
  <c r="BP223" i="33" a="1"/>
  <c r="JN223" i="33" a="1"/>
  <c r="FC180" i="33" a="1"/>
  <c r="DG96" i="33" a="1"/>
  <c r="HA180" i="33" a="1"/>
  <c r="DY223" i="33" a="1"/>
  <c r="EL135" i="33" a="1"/>
  <c r="QV135" i="33" a="1"/>
  <c r="RA223" i="33" a="1"/>
  <c r="AN96" i="33" a="1"/>
  <c r="NT180" i="33" a="1"/>
  <c r="FN223" i="33" a="1"/>
  <c r="IU223" i="33" a="1"/>
  <c r="HX96" i="33" a="1"/>
  <c r="JQ96" i="33" a="1"/>
  <c r="RV180" i="33" a="1"/>
  <c r="S96" i="33" a="1"/>
  <c r="KN96" i="33" a="1"/>
  <c r="RS267" i="33" a="1"/>
  <c r="HC96" i="33" a="1"/>
  <c r="CZ96" i="33" a="1"/>
  <c r="MC180" i="33" a="1"/>
  <c r="AB135" i="33" a="1"/>
  <c r="BF180" i="33" a="1"/>
  <c r="PS96" i="33" a="1"/>
  <c r="NQ96" i="33" a="1"/>
  <c r="NI223" i="33" a="1"/>
  <c r="AT135" i="33" a="1"/>
  <c r="P223" i="33" a="1"/>
  <c r="HG223" i="33" a="1"/>
  <c r="DU223" i="33" a="1"/>
  <c r="Q180" i="33" a="1"/>
  <c r="NS96" i="33" a="1"/>
  <c r="CJ135" i="33" a="1"/>
  <c r="EY267" i="33" a="1"/>
  <c r="SG180" i="33" a="1"/>
  <c r="NS135" i="33" a="1"/>
  <c r="LG223" i="33" a="1"/>
  <c r="DI180" i="33" a="1"/>
  <c r="IN135" i="33" a="1"/>
  <c r="SA267" i="33" a="1"/>
  <c r="BO135" i="33" a="1"/>
  <c r="B96" i="33" a="1"/>
  <c r="NL223" i="33" a="1"/>
  <c r="NN180" i="33" a="1"/>
  <c r="PJ135" i="33" a="1"/>
  <c r="DQ180" i="33" a="1"/>
  <c r="AA223" i="33" a="1"/>
  <c r="JY135" i="33" a="1"/>
  <c r="GL180" i="33" a="1"/>
  <c r="LC135" i="33" a="1"/>
  <c r="LM135" i="33" a="1"/>
  <c r="QM135" i="33" a="1"/>
  <c r="II135" i="33" a="1"/>
  <c r="HX267" i="33" a="1"/>
  <c r="PJ180" i="33" a="1"/>
  <c r="O223" i="33" a="1"/>
  <c r="MH223" i="33" a="1"/>
  <c r="NA267" i="33" a="1"/>
  <c r="AV180" i="33" a="1"/>
  <c r="LE135" i="33" a="1"/>
  <c r="HR135" i="33" a="1"/>
  <c r="SD135" i="33" a="1"/>
  <c r="T135" i="33" a="1"/>
  <c r="JF135" i="33" a="1"/>
  <c r="MY96" i="33" a="1"/>
  <c r="GP96" i="33" a="1"/>
  <c r="RK96" i="33" a="1"/>
  <c r="OH180" i="33" a="1"/>
  <c r="IG267" i="33" a="1"/>
  <c r="GI135" i="33" a="1"/>
  <c r="EO180" i="33" a="1"/>
  <c r="ED96" i="33" a="1"/>
  <c r="CU135" i="33" a="1"/>
  <c r="DG267" i="33" a="1"/>
  <c r="K135" i="33" a="1"/>
  <c r="KR180" i="33" a="1"/>
  <c r="GO267" i="33" a="1"/>
  <c r="RV96" i="33" a="1"/>
  <c r="DR96" i="33" a="1"/>
  <c r="MW267" i="33" a="1"/>
  <c r="OL180" i="33" a="1"/>
  <c r="RF135" i="33" a="1"/>
  <c r="GD180" i="33" a="1"/>
  <c r="EM267" i="33" a="1"/>
  <c r="BW135" i="33" a="1"/>
  <c r="CS267" i="33" a="1"/>
  <c r="BW223" i="33" a="1"/>
  <c r="NA135" i="33" a="1"/>
  <c r="HV180" i="33" a="1"/>
  <c r="EY223" i="33" a="1"/>
  <c r="DA135" i="33" a="1"/>
  <c r="FU96" i="33" a="1"/>
  <c r="IU180" i="33" a="1"/>
  <c r="LP135" i="33" a="1"/>
  <c r="D267" i="33" a="1"/>
  <c r="CK96" i="33" a="1"/>
  <c r="RN180" i="33" a="1"/>
  <c r="KD96" i="33" a="1"/>
  <c r="MO135" i="33" a="1"/>
  <c r="OQ96" i="33" a="1"/>
  <c r="BD180" i="33" a="1"/>
  <c r="JO135" i="33" a="1"/>
  <c r="LN267" i="33" a="1"/>
  <c r="GP223" i="33" a="1"/>
  <c r="OH223" i="33" a="1"/>
  <c r="IM135" i="33" a="1"/>
  <c r="AQ180" i="33" a="1"/>
  <c r="FT267" i="33" a="1"/>
  <c r="F135" i="33" a="1"/>
  <c r="GW135" i="33" a="1"/>
  <c r="NU135" i="33" a="1"/>
  <c r="MN267" i="33" a="1"/>
  <c r="GT223" i="33" a="1"/>
  <c r="CP223" i="33" a="1"/>
  <c r="RU135" i="33" a="1"/>
  <c r="PZ135" i="33" a="1"/>
  <c r="FA135" i="33" a="1"/>
  <c r="H135" i="33" a="1"/>
  <c r="QA223" i="33" a="1"/>
  <c r="DF135" i="33" a="1"/>
  <c r="AD267" i="33" a="1"/>
  <c r="GC180" i="33" a="1"/>
  <c r="DZ267" i="33" a="1"/>
  <c r="RV267" i="33" a="1"/>
  <c r="IM223" i="33" a="1"/>
  <c r="B223" i="33" a="1"/>
  <c r="HU96" i="33" a="1"/>
  <c r="CQ267" i="33" a="1"/>
  <c r="LX180" i="33" a="1"/>
  <c r="KD180" i="33" a="1"/>
  <c r="QU135" i="33" a="1"/>
  <c r="IA180" i="33" a="1"/>
  <c r="LP180" i="33" a="1"/>
  <c r="HE96" i="33" a="1"/>
  <c r="AC180" i="33" a="1"/>
  <c r="LA180" i="33" a="1"/>
  <c r="DE180" i="33" a="1"/>
  <c r="BL223" i="33" a="1"/>
  <c r="RQ223" i="33" a="1"/>
  <c r="CJ223" i="33" a="1"/>
  <c r="OO223" i="33" a="1"/>
  <c r="QK96" i="33" a="1"/>
  <c r="QJ96" i="33" a="1"/>
  <c r="OA96" i="33" a="1"/>
  <c r="MW180" i="33" a="1"/>
  <c r="HT135" i="33" a="1"/>
  <c r="CG223" i="33" a="1"/>
  <c r="MA267" i="33" a="1"/>
  <c r="KI135" i="33" a="1"/>
  <c r="EC135" i="33" a="1"/>
  <c r="CA180" i="33" a="1"/>
  <c r="GJ223" i="33" a="1"/>
  <c r="JZ223" i="33" a="1"/>
  <c r="NN267" i="33" a="1"/>
  <c r="CZ135" i="33" a="1"/>
  <c r="JK180" i="33" a="1"/>
  <c r="RP180" i="33" a="1"/>
  <c r="CS223" i="33" a="1"/>
  <c r="MM180" i="33" a="1"/>
  <c r="BT135" i="33" a="1"/>
  <c r="AU180" i="33" a="1"/>
  <c r="MI223" i="33" a="1"/>
  <c r="DW267" i="33" a="1"/>
  <c r="LN223" i="33" a="1"/>
  <c r="IE180" i="33" a="1"/>
  <c r="ON180" i="33" a="1"/>
  <c r="BS96" i="33" a="1"/>
  <c r="BG96" i="33" a="1"/>
  <c r="IP135" i="33" a="1"/>
  <c r="EU223" i="33" a="1"/>
  <c r="GZ223" i="33" a="1"/>
  <c r="GS180" i="33" a="1"/>
  <c r="BE96" i="33" a="1"/>
  <c r="IK135" i="33" a="1"/>
  <c r="GV96" i="33" a="1"/>
  <c r="PN96" i="33" a="1"/>
  <c r="FN135" i="33" a="1"/>
  <c r="JU96" i="33" a="1"/>
  <c r="HB180" i="33" a="1"/>
  <c r="OY135" i="33" a="1"/>
  <c r="SG135" i="33" a="1"/>
  <c r="QE96" i="33" a="1"/>
  <c r="AR135" i="33" a="1"/>
  <c r="HK96" i="33" a="1"/>
  <c r="CM96" i="33" a="1"/>
  <c r="LF96" i="33" a="1"/>
  <c r="QW96" i="33" a="1"/>
  <c r="BI223" i="33" a="1"/>
  <c r="OQ223" i="33" a="1"/>
  <c r="EJ223" i="33" a="1"/>
  <c r="H96" i="33" a="1"/>
  <c r="CU96" i="33" a="1"/>
  <c r="QP223" i="33" a="1"/>
  <c r="PZ223" i="33" a="1"/>
  <c r="FY267" i="33" a="1"/>
  <c r="FG267" i="33" a="1"/>
  <c r="RW267" i="33" a="1"/>
  <c r="FU267" i="33" a="1"/>
  <c r="AL267" i="33" a="1"/>
  <c r="X96" i="33" a="1"/>
  <c r="AD135" i="33" a="1"/>
  <c r="SA135" i="33" a="1"/>
  <c r="JE223" i="33" a="1"/>
  <c r="MV96" i="33" a="1"/>
  <c r="CI135" i="33" a="1"/>
  <c r="KY223" i="33" a="1"/>
  <c r="BA135" i="33" a="1"/>
  <c r="KI267" i="33" a="1"/>
  <c r="QS267" i="33" a="1"/>
  <c r="KZ135" i="33" a="1"/>
  <c r="HT267" i="33" a="1"/>
  <c r="LS267" i="33" a="1"/>
  <c r="FE135" i="33" a="1"/>
  <c r="NZ96" i="33" a="1"/>
  <c r="OF135" i="33" a="1"/>
  <c r="IF96" i="33" a="1"/>
  <c r="BZ223" i="33" a="1"/>
  <c r="CL223" i="33" a="1"/>
  <c r="GL96" i="33" a="1"/>
  <c r="PP135" i="33" a="1"/>
  <c r="ME267" i="33" a="1"/>
  <c r="BF223" i="33" a="1"/>
  <c r="FQ267" i="33" a="1"/>
  <c r="QT180" i="33" a="1"/>
  <c r="GG267" i="33" a="1"/>
  <c r="N223" i="33" a="1"/>
  <c r="GR267" i="33" a="1"/>
  <c r="KE135" i="33" a="1"/>
  <c r="PI96" i="33" a="1"/>
  <c r="QP96" i="33" a="1"/>
  <c r="QW135" i="33" a="1"/>
  <c r="PU180" i="33" a="1"/>
  <c r="PW96" i="33" a="1"/>
  <c r="RM135" i="33" a="1"/>
  <c r="RH180" i="33" a="1"/>
  <c r="DT267" i="33" a="1"/>
  <c r="GR223" i="33" a="1"/>
  <c r="HY267" i="33" a="1"/>
  <c r="HA223" i="33" a="1"/>
  <c r="GV180" i="33" a="1"/>
  <c r="DE223" i="33" a="1"/>
  <c r="FZ223" i="33" a="1"/>
  <c r="PD223" i="33" a="1"/>
  <c r="N135" i="33" a="1"/>
  <c r="RP96" i="33" a="1"/>
  <c r="IU135" i="33" a="1"/>
  <c r="LW96" i="33" a="1"/>
  <c r="CW180" i="33" a="1"/>
  <c r="QU267" i="33" a="1"/>
  <c r="QY96" i="33" a="1"/>
  <c r="QJ180" i="33" a="1"/>
  <c r="OS96" i="33" a="1"/>
  <c r="RU223" i="33" a="1"/>
  <c r="SE267" i="33" a="1"/>
  <c r="GI180" i="33" a="1"/>
  <c r="LU96" i="33" a="1"/>
  <c r="AK180" i="33" a="1"/>
  <c r="HI135" i="33" a="1"/>
  <c r="DL135" i="33" a="1"/>
  <c r="AF96" i="33" a="1"/>
  <c r="KV223" i="33" a="1"/>
  <c r="KF223" i="33" a="1"/>
  <c r="GG223" i="33" a="1"/>
  <c r="CC180" i="33" a="1"/>
  <c r="AH223" i="33" a="1"/>
  <c r="IO223" i="33" a="1"/>
  <c r="NY96" i="33" a="1"/>
  <c r="GV267" i="33" a="1"/>
  <c r="GI223" i="33" a="1"/>
  <c r="GS96" i="33" a="1"/>
  <c r="AI223" i="33" a="1"/>
  <c r="FV135" i="33" a="1"/>
  <c r="JS223" i="33" a="1"/>
  <c r="AL96" i="33" a="1"/>
  <c r="BN223" i="33" a="1"/>
  <c r="NX267" i="33" a="1"/>
  <c r="JU223" i="33" a="1"/>
  <c r="F223" i="33" a="1"/>
  <c r="MS135" i="33" a="1"/>
  <c r="HM223" i="33" a="1"/>
  <c r="LJ180" i="33" a="1"/>
  <c r="DM135" i="33" a="1"/>
  <c r="FS96" i="33" a="1"/>
  <c r="PR223" i="33" a="1"/>
  <c r="IP223" i="33" a="1"/>
  <c r="FF223" i="33" a="1"/>
  <c r="FB223" i="33" a="1"/>
  <c r="QG180" i="33" a="1"/>
  <c r="HC180" i="33" a="1"/>
  <c r="FH180" i="33" a="1"/>
  <c r="DX223" i="33" a="1"/>
  <c r="JB96" i="33" a="1"/>
  <c r="QG267" i="33" a="1"/>
  <c r="HN180" i="33" a="1"/>
  <c r="IA223" i="33" a="1"/>
  <c r="QV180" i="33" a="1"/>
  <c r="KT267" i="33" a="1"/>
  <c r="PQ180" i="33" a="1"/>
  <c r="LR267" i="33" a="1"/>
  <c r="IC96" i="33" a="1"/>
  <c r="MK267" i="33" a="1"/>
  <c r="CJ267" i="33" a="1"/>
  <c r="CG96" i="33" a="1"/>
  <c r="Z135" i="33" a="1"/>
  <c r="QO135" i="33" a="1"/>
  <c r="KK135" i="33" a="1"/>
  <c r="JA180" i="33" a="1"/>
  <c r="JS180" i="33" a="1"/>
  <c r="NM267" i="33" a="1"/>
  <c r="GT96" i="33" a="1"/>
  <c r="PJ223" i="33" a="1"/>
  <c r="EZ267" i="33" a="1"/>
  <c r="KO180" i="33" a="1"/>
  <c r="SD223" i="33" a="1"/>
  <c r="EQ180" i="33" a="1"/>
  <c r="PO96" i="33" a="1"/>
  <c r="EG180" i="33" a="1"/>
  <c r="J267" i="33" a="1"/>
  <c r="GO96" i="33" a="1"/>
  <c r="HU223" i="33" a="1"/>
  <c r="EB180" i="33" a="1"/>
  <c r="IX180" i="33" a="1"/>
  <c r="CT267" i="33" a="1"/>
  <c r="AY135" i="33" a="1"/>
  <c r="QS135" i="33" a="1"/>
  <c r="PF223" i="33" a="1"/>
  <c r="KF180" i="33" a="1"/>
  <c r="NP135" i="33" a="1"/>
  <c r="BA223" i="33" a="1"/>
  <c r="FY180" i="33" a="1"/>
  <c r="ME180" i="33" a="1"/>
  <c r="RV135" i="33" a="1"/>
  <c r="RQ180" i="33" a="1"/>
  <c r="NU96" i="33" a="1"/>
  <c r="QT267" i="33" a="1"/>
  <c r="JT135" i="33" a="1"/>
  <c r="LN96" i="33" a="1"/>
  <c r="RD267" i="33" a="1"/>
  <c r="PI267" i="33" a="1"/>
  <c r="KZ180" i="33" a="1"/>
  <c r="OY267" i="33" a="1"/>
  <c r="EJ180" i="33" a="1"/>
  <c r="AX96" i="33" a="1"/>
  <c r="AL135" i="33" a="1"/>
  <c r="LJ267" i="33" a="1"/>
  <c r="FZ180" i="33" a="1"/>
  <c r="KT223" i="33" a="1"/>
  <c r="PA267" i="33" a="1"/>
  <c r="QD180" i="33" a="1"/>
  <c r="MD267" i="33" a="1"/>
  <c r="EP267" i="33" a="1"/>
  <c r="QX267" i="33" a="1"/>
  <c r="PB96" i="33" a="1"/>
  <c r="PV96" i="33" a="1"/>
  <c r="EH267" i="33" a="1"/>
  <c r="CF180" i="33" a="1"/>
  <c r="FF267" i="33" a="1"/>
  <c r="CN180" i="33" a="1"/>
  <c r="FJ180" i="33" a="1"/>
  <c r="CI267" i="33" a="1"/>
  <c r="OV267" i="33" a="1"/>
  <c r="AQ135" i="33" a="1"/>
  <c r="HK135" i="33" a="1"/>
  <c r="BG223" i="33" a="1"/>
  <c r="LV180" i="33" a="1"/>
  <c r="CY223" i="33" a="1"/>
  <c r="KS135" i="33" a="1"/>
  <c r="GM223" i="33" a="1"/>
  <c r="T180" i="33" a="1"/>
  <c r="LW223" i="33" a="1"/>
  <c r="MA223" i="33" a="1"/>
  <c r="CN135" i="33" a="1"/>
  <c r="HZ267" i="33" a="1"/>
  <c r="GH223" i="33" a="1"/>
  <c r="G267" i="33" a="1"/>
  <c r="DW180" i="33" a="1"/>
  <c r="OY180" i="33" a="1"/>
  <c r="OG96" i="33" a="1"/>
  <c r="HO96" i="33" a="1"/>
  <c r="FV267" i="33" a="1"/>
  <c r="KS180" i="33" a="1"/>
  <c r="OM180" i="33" a="1"/>
  <c r="QG96" i="33" a="1"/>
  <c r="IZ135" i="33" a="1"/>
  <c r="AR96" i="33" a="1"/>
  <c r="RZ267" i="33" a="1"/>
  <c r="KR267" i="33" a="1"/>
  <c r="SA96" i="33" a="1"/>
  <c r="RZ135" i="33" a="1"/>
  <c r="LP267" i="33" a="1"/>
  <c r="QO223" i="33" a="1"/>
  <c r="GJ135" i="33" a="1"/>
  <c r="MX223" i="33" a="1"/>
  <c r="RO267" i="33" a="1"/>
  <c r="LI96" i="33" a="1"/>
  <c r="MU180" i="33" a="1"/>
  <c r="NI135" i="33" a="1"/>
  <c r="HQ180" i="33" a="1"/>
  <c r="CA267" i="33" a="1"/>
  <c r="RG135" i="33" a="1"/>
  <c r="OB96" i="33" a="1"/>
  <c r="NJ180" i="33" a="1"/>
  <c r="QM96" i="33" a="1"/>
  <c r="Y223" i="33" a="1"/>
  <c r="QH135" i="33" a="1"/>
  <c r="KU96" i="33" a="1"/>
  <c r="LH135" i="33" a="1"/>
  <c r="KW223" i="33" a="1"/>
  <c r="OF267" i="33" a="1"/>
  <c r="QQ96" i="33" a="1"/>
  <c r="ON96" i="33" a="1"/>
  <c r="CV180" i="33" a="1"/>
  <c r="OH267" i="33" a="1"/>
  <c r="DU267" i="33" a="1"/>
  <c r="DB180" i="33" a="1"/>
  <c r="AW96" i="33" a="1"/>
  <c r="FM223" i="33" a="1"/>
  <c r="LH223" i="33" a="1"/>
  <c r="V96" i="33" a="1"/>
  <c r="ER267" i="33" a="1"/>
  <c r="LP96" i="33" a="1"/>
  <c r="MX96" i="33" a="1"/>
  <c r="QM223" i="33" a="1"/>
  <c r="LT267" i="33" a="1"/>
  <c r="NC223" i="33" a="1"/>
  <c r="CV223" i="33" a="1"/>
  <c r="HE267" i="33" a="1"/>
  <c r="LU223" i="33" a="1"/>
  <c r="LN135" i="33" a="1"/>
  <c r="FO96" i="33" a="1"/>
  <c r="MK96" i="33" a="1"/>
  <c r="JP135" i="33" a="1"/>
  <c r="KF135" i="33" a="1"/>
  <c r="Q223" i="33" a="1"/>
  <c r="K96" i="33" a="1"/>
  <c r="BI267" i="33" a="1"/>
  <c r="GD267" i="33" a="1"/>
  <c r="BK180" i="33" a="1"/>
  <c r="CC135" i="33" a="1"/>
  <c r="B180" i="33" a="1"/>
  <c r="AM223" i="33" a="1"/>
  <c r="NR135" i="33" a="1"/>
  <c r="LF180" i="33" a="1"/>
  <c r="E135" i="33" a="1"/>
  <c r="DK96" i="33" a="1"/>
  <c r="CQ135" i="33" a="1"/>
  <c r="QL223" i="33" a="1"/>
  <c r="FL135" i="33" a="1"/>
  <c r="FL96" i="33" a="1"/>
  <c r="DY180" i="33" a="1"/>
  <c r="CN223" i="33" a="1"/>
  <c r="AK96" i="33" a="1"/>
  <c r="PP96" i="33" a="1"/>
  <c r="RO135" i="33" a="1"/>
  <c r="PC223" i="33" a="1"/>
  <c r="JG223" i="33" a="1"/>
  <c r="DF96" i="33" a="1"/>
  <c r="CW223" i="33" a="1"/>
  <c r="AH267" i="33" a="1"/>
  <c r="AV135" i="33" a="1"/>
  <c r="LR180" i="33" a="1"/>
  <c r="AG267" i="33" a="1"/>
  <c r="MG135" i="33" a="1"/>
  <c r="MO267" i="33" a="1"/>
  <c r="O180" i="33" a="1"/>
  <c r="EL223" i="33" a="1"/>
  <c r="MT135" i="33" a="1"/>
  <c r="LD180" i="33" a="1"/>
  <c r="JC223" i="33" a="1"/>
  <c r="NE135" i="33" a="1"/>
  <c r="LT135" i="33" a="1"/>
  <c r="LZ96" i="33" a="1"/>
  <c r="QR96" i="33" a="1"/>
  <c r="RI135" i="33" a="1"/>
  <c r="BK267" i="33" a="1"/>
  <c r="DD135" i="33" a="1"/>
  <c r="QJ267" i="33" a="1"/>
  <c r="HC267" i="33" a="1"/>
  <c r="BE267" i="33" a="1"/>
  <c r="IB267" i="33" a="1"/>
  <c r="RO223" i="33" a="1"/>
  <c r="HP135" i="33" a="1"/>
  <c r="HR223" i="33" a="1"/>
  <c r="OA180" i="33" a="1"/>
  <c r="LA223" i="33" a="1"/>
  <c r="MX135" i="33" a="1"/>
  <c r="AU135" i="33" a="1"/>
  <c r="AT180" i="33" a="1"/>
  <c r="AG135" i="33" a="1"/>
  <c r="DK267" i="33" a="1"/>
  <c r="RJ96" i="33" a="1"/>
  <c r="IY135" i="33" a="1"/>
  <c r="AS267" i="33" a="1"/>
  <c r="OD267" i="33" a="1"/>
  <c r="RK135" i="33" a="1"/>
  <c r="AY223" i="33" a="1"/>
  <c r="KG180" i="33" a="1"/>
  <c r="CU180" i="33" a="1"/>
  <c r="MD180" i="33" a="1"/>
  <c r="JC96" i="33" a="1"/>
  <c r="KN135" i="33" a="1"/>
  <c r="KS223" i="33" a="1"/>
  <c r="BZ135" i="33" a="1"/>
  <c r="AA44" i="33"/>
  <c r="V50" i="33" s="1" a="1"/>
  <c r="KO267" i="33" a="1"/>
  <c r="LY135" i="33" a="1"/>
  <c r="EM180" i="33" a="1"/>
  <c r="GM267" i="33" a="1"/>
  <c r="SE96" i="33" a="1"/>
  <c r="HD96" i="33" a="1"/>
  <c r="AA96" i="33" a="1"/>
  <c r="RC96" i="33" a="1"/>
  <c r="PM96" i="33" a="1"/>
  <c r="JV267" i="33" a="1"/>
  <c r="MC135" i="33" a="1"/>
  <c r="DS267" i="33" a="1"/>
  <c r="NX180" i="33" a="1"/>
  <c r="GW96" i="33" a="1"/>
  <c r="IK96" i="33" a="1"/>
  <c r="JD135" i="33" a="1"/>
  <c r="J223" i="33" a="1"/>
  <c r="HW135" i="33" a="1"/>
  <c r="KH223" i="33" a="1"/>
  <c r="LU135" i="33" a="1"/>
  <c r="JF223" i="33" a="1"/>
  <c r="JI267" i="33" a="1"/>
  <c r="SG223" i="33" a="1"/>
  <c r="PI135" i="33" a="1"/>
  <c r="NW267" i="33" a="1"/>
  <c r="Z223" i="33" a="1"/>
  <c r="PQ223" i="33" a="1"/>
  <c r="OI223" i="33" a="1"/>
  <c r="OF180" i="33" a="1"/>
  <c r="GY96" i="33" a="1"/>
  <c r="HG267" i="33" a="1"/>
  <c r="NV180" i="33" a="1"/>
  <c r="EY96" i="33" a="1"/>
  <c r="DS223" i="33" a="1"/>
  <c r="QG223" i="33" a="1"/>
  <c r="JR96" i="33" a="1"/>
  <c r="EN96" i="33" a="1"/>
  <c r="SF96" i="33" a="1"/>
  <c r="BO223" i="33" a="1"/>
  <c r="QE267" i="33" a="1"/>
  <c r="FO267" i="33" a="1"/>
  <c r="EC223" i="33" a="1"/>
  <c r="NG96" i="33" a="1"/>
  <c r="GY180" i="33" a="1"/>
  <c r="GL267" i="33" a="1"/>
  <c r="MR96" i="33" a="1"/>
  <c r="BK135" i="33" a="1"/>
  <c r="MB267" i="33" a="1"/>
  <c r="RD223" i="33" a="1"/>
  <c r="P96" i="33" a="1"/>
  <c r="NM96" i="33" a="1"/>
  <c r="FU135" i="33" a="1"/>
  <c r="RK267" i="33" a="1"/>
  <c r="IY223" i="33" a="1"/>
  <c r="EH96" i="33" a="1"/>
  <c r="JF96" i="33" a="1"/>
  <c r="CJ96" i="33" a="1"/>
  <c r="ML135" i="33" a="1"/>
  <c r="EB135" i="33" a="1"/>
  <c r="OC180" i="33" a="1"/>
  <c r="GQ267" i="33" a="1"/>
  <c r="MZ267" i="33" a="1"/>
  <c r="JW96" i="33" a="1"/>
  <c r="BC223" i="33" a="1"/>
  <c r="BJ180" i="33" a="1"/>
  <c r="EX180" i="33" a="1"/>
  <c r="BD135" i="33" a="1"/>
  <c r="LR135" i="33" a="1"/>
  <c r="EC267" i="33" a="1"/>
  <c r="MK135" i="33" a="1"/>
  <c r="KR96" i="33" a="1"/>
  <c r="GF135" i="33" a="1"/>
  <c r="NK267" i="33" a="1"/>
  <c r="KA223" i="33" a="1"/>
  <c r="MV267" i="33" a="1"/>
  <c r="NX96" i="33" a="1"/>
  <c r="FO223" i="33" a="1"/>
  <c r="BN267" i="33" a="1"/>
  <c r="KV267" i="33" a="1"/>
  <c r="KQ267" i="33" a="1"/>
  <c r="AO180" i="33" a="1"/>
  <c r="SA223" i="33" a="1"/>
  <c r="HR267" i="33" a="1"/>
  <c r="FY96" i="33" a="1"/>
  <c r="EY180" i="33" a="1"/>
  <c r="BI135" i="33" a="1"/>
  <c r="MQ180" i="33" a="1"/>
  <c r="MM223" i="33" a="1"/>
  <c r="FC96" i="33" a="1"/>
  <c r="AB267" i="33" a="1"/>
  <c r="MH135" i="33" a="1"/>
  <c r="CM223" i="33" a="1"/>
  <c r="BV96" i="33" a="1"/>
  <c r="NE223" i="33" a="1"/>
  <c r="AR223" i="33" a="1"/>
  <c r="OL135" i="33" a="1"/>
  <c r="QG135" i="33" a="1"/>
  <c r="HO180" i="33" a="1"/>
  <c r="MJ180" i="33" a="1"/>
  <c r="GU267" i="33" a="1"/>
  <c r="IT96" i="33" a="1"/>
  <c r="OH135" i="33" a="1"/>
  <c r="BW267" i="33" a="1"/>
  <c r="RS180" i="33" a="1"/>
  <c r="LC96" i="33" a="1"/>
  <c r="HS96" i="33" a="1"/>
  <c r="BR267" i="33" a="1"/>
  <c r="DU135" i="33" a="1"/>
  <c r="AW135" i="33" a="1"/>
  <c r="CD223" i="33" a="1"/>
  <c r="NZ223" i="33" a="1"/>
  <c r="FF180" i="33" a="1"/>
  <c r="GJ96" i="33" a="1"/>
  <c r="PZ267" i="33" a="1"/>
  <c r="RC267" i="33" a="1"/>
  <c r="HP96" i="33" a="1"/>
  <c r="CE96" i="33" a="1"/>
  <c r="OU96" i="33" a="1"/>
  <c r="QW223" i="33" a="1"/>
  <c r="CK180" i="33" a="1"/>
  <c r="NP180" i="33" a="1"/>
  <c r="MO96" i="33" a="1"/>
  <c r="OK135" i="33" a="1"/>
  <c r="FH223" i="33" a="1"/>
  <c r="C223" i="33" a="1"/>
  <c r="AV267" i="33" a="1"/>
  <c r="DD223" i="33" a="1"/>
  <c r="II96" i="33" a="1"/>
  <c r="PN180" i="33" a="1"/>
  <c r="GB267" i="33" a="1"/>
  <c r="EN267" i="33" a="1"/>
  <c r="HY135" i="33" a="1"/>
  <c r="AP135" i="33" a="1"/>
  <c r="BR135" i="33" a="1"/>
  <c r="K267" i="33" a="1"/>
  <c r="CG180" i="33" a="1"/>
  <c r="RP223" i="33" a="1"/>
  <c r="EC96" i="33" a="1"/>
  <c r="DE96" i="33" a="1"/>
  <c r="P267" i="33" a="1"/>
  <c r="KP96" i="33" a="1"/>
  <c r="GI96" i="33" a="1"/>
  <c r="MB96" i="33" a="1"/>
  <c r="JU180" i="33" a="1"/>
  <c r="IT180" i="33" a="1"/>
  <c r="LF267" i="33" a="1"/>
  <c r="SC223" i="33" a="1"/>
  <c r="LM267" i="33" a="1"/>
  <c r="KG223" i="33" a="1"/>
  <c r="KJ223" i="33" a="1"/>
  <c r="BG267" i="33" a="1"/>
  <c r="PD180" i="33" a="1"/>
  <c r="QH96" i="33" a="1"/>
  <c r="QY223" i="33" a="1"/>
  <c r="E267" i="33" a="1"/>
  <c r="KH267" i="33" a="1"/>
  <c r="DK223" i="33" a="1"/>
  <c r="HB267" i="33" a="1"/>
  <c r="ND96" i="33" a="1"/>
  <c r="IZ223" i="33" a="1"/>
  <c r="DI135" i="33" a="1"/>
  <c r="QR267" i="33" a="1"/>
  <c r="AM267" i="33" a="1"/>
  <c r="OD96" i="33" a="1"/>
  <c r="LW180" i="33" a="1"/>
  <c r="NT96" i="33" a="1"/>
  <c r="GI267" i="33" a="1"/>
  <c r="JF267" i="33" a="1"/>
  <c r="SF180" i="33" a="1"/>
  <c r="JV96" i="33" a="1"/>
  <c r="DC267" i="33" a="1"/>
  <c r="NV223" i="33" a="1"/>
  <c r="BO180" i="33" a="1"/>
  <c r="CE223" i="33" a="1"/>
  <c r="JW223" i="33" a="1"/>
  <c r="BR180" i="33" a="1"/>
  <c r="IC223" i="33" a="1"/>
  <c r="RT223" i="33" a="1"/>
  <c r="KD135" i="33" a="1"/>
  <c r="S223" i="33" a="1"/>
  <c r="JY223" i="33" a="1"/>
  <c r="RM267" i="33" a="1"/>
  <c r="NL180" i="33" a="1"/>
  <c r="MQ267" i="33" a="1"/>
  <c r="IE267" i="33" a="1"/>
  <c r="AE267" i="33" a="1"/>
  <c r="FD223" i="33" a="1"/>
  <c r="QB267" i="33" a="1"/>
  <c r="FQ180" i="33" a="1"/>
  <c r="EC180" i="33" a="1"/>
  <c r="JV135" i="33" a="1"/>
  <c r="AK267" i="33" a="1"/>
  <c r="DR267" i="33" a="1"/>
  <c r="AL223" i="33" a="1"/>
  <c r="IA135" i="33" a="1"/>
  <c r="IO180" i="33" a="1"/>
  <c r="KP135" i="33" a="1"/>
  <c r="EA96" i="33" a="1"/>
  <c r="CD135" i="33" a="1"/>
  <c r="AI135" i="33" a="1"/>
  <c r="KY135" i="33" a="1"/>
  <c r="AS96" i="33" a="1"/>
  <c r="CE135" i="33" a="1"/>
  <c r="MU135" i="33" a="1"/>
  <c r="GS135" i="33" a="1"/>
  <c r="GX135" i="33" a="1"/>
  <c r="JQ267" i="33" a="1"/>
  <c r="QR180" i="33" a="1"/>
  <c r="OI135" i="33" a="1"/>
  <c r="FR223" i="33" a="1"/>
  <c r="RG180" i="33" a="1"/>
  <c r="CX96" i="33" a="1"/>
  <c r="MM135" i="33" a="1"/>
  <c r="IG96" i="33" a="1"/>
  <c r="CL267" i="33" a="1"/>
  <c r="OJ180" i="33" a="1"/>
  <c r="BM223" i="33" a="1"/>
  <c r="CC267" i="33" a="1"/>
  <c r="KZ267" i="33" a="1"/>
  <c r="LI223" i="33" a="1"/>
  <c r="OI96" i="33" a="1"/>
  <c r="JI180" i="33" a="1"/>
  <c r="OX180" i="33" a="1"/>
  <c r="JP96" i="33" a="1"/>
  <c r="FP267" i="33" a="1"/>
  <c r="RD135" i="33" a="1"/>
  <c r="IM96" i="33" a="1"/>
  <c r="FQ135" i="33" a="1"/>
  <c r="JS96" i="33" a="1"/>
  <c r="IK267" i="33" a="1"/>
  <c r="MU96" i="33" a="1"/>
  <c r="MC223" i="33" a="1"/>
  <c r="HR180" i="33" a="1"/>
  <c r="KM180" i="33" a="1"/>
  <c r="MP267" i="33" a="1"/>
  <c r="ND267" i="33" a="1"/>
  <c r="QZ223" i="33" a="1"/>
  <c r="RE180" i="33" a="1"/>
  <c r="JU135" i="33" a="1"/>
  <c r="DC135" i="33" a="1"/>
  <c r="KU223" i="33" a="1"/>
  <c r="JO223" i="33" a="1"/>
  <c r="QQ180" i="33" a="1"/>
  <c r="EI180" i="33" a="1"/>
  <c r="AV96" i="33" a="1"/>
  <c r="RC180" i="33" a="1"/>
  <c r="QP267" i="33" a="1"/>
  <c r="OF223" i="33" a="1"/>
  <c r="SG267" i="33" a="1"/>
  <c r="BO96" i="33" a="1"/>
  <c r="NG180" i="33" a="1"/>
  <c r="BX180" i="33" a="1"/>
  <c r="LL96" i="33" a="1"/>
  <c r="RN223" i="33" a="1"/>
  <c r="BY135" i="33" a="1"/>
  <c r="HS135" i="33" a="1"/>
  <c r="AA180" i="33" a="1"/>
  <c r="HJ267" i="33" a="1"/>
  <c r="AQ96" i="33" a="1"/>
  <c r="OB223" i="33" a="1"/>
  <c r="FW223" i="33" a="1"/>
  <c r="HV223" i="33" a="1"/>
  <c r="IY180" i="33" a="1"/>
  <c r="EM96" i="33" a="1"/>
  <c r="NL267" i="33" a="1"/>
  <c r="CQ180" i="33" a="1"/>
  <c r="NM223" i="33" a="1"/>
  <c r="NM180" i="33" a="1"/>
  <c r="JL180" i="33" a="1"/>
  <c r="IR267" i="33" a="1"/>
  <c r="MN96" i="33" a="1"/>
  <c r="HD135" i="33" a="1"/>
  <c r="QY135" i="33" a="1"/>
  <c r="HZ180" i="33" a="1"/>
  <c r="OZ223" i="33" a="1"/>
  <c r="PU223" i="33" a="1"/>
  <c r="NE180" i="33" a="1"/>
  <c r="PT223" i="33" a="1"/>
  <c r="JW180" i="33" a="1"/>
  <c r="NS267" i="33" a="1"/>
  <c r="KL267" i="33" a="1"/>
  <c r="NV267" i="33" a="1"/>
  <c r="EO223" i="33" a="1"/>
  <c r="OJ135" i="33" a="1"/>
  <c r="BQ96" i="33" a="1"/>
  <c r="QK135" i="33" a="1"/>
  <c r="I223" i="33" a="1"/>
  <c r="KA267" i="33" a="1"/>
  <c r="AM135" i="33" a="1"/>
  <c r="IC267" i="33" a="1"/>
  <c r="PE267" i="33" a="1"/>
  <c r="LX267" i="33" a="1"/>
  <c r="JL223" i="33" a="1"/>
  <c r="L135" i="33" a="1"/>
  <c r="HB223" i="33" a="1"/>
  <c r="SC267" i="33" a="1"/>
  <c r="NK180" i="33" a="1"/>
  <c r="KL135" i="33" a="1"/>
  <c r="HX180" i="33" a="1"/>
  <c r="G223" i="33" a="1"/>
  <c r="AQ267" i="33" a="1"/>
  <c r="EE267" i="33" a="1"/>
  <c r="QT223" i="33" a="1"/>
  <c r="LG135" i="33" a="1"/>
  <c r="OM96" i="33" a="1"/>
  <c r="NA223" i="33" a="1"/>
  <c r="CX223" i="33" a="1"/>
  <c r="FX267" i="33" a="1"/>
  <c r="IC135" i="33" a="1"/>
  <c r="QC223" i="33" a="1"/>
  <c r="OX267" i="33" a="1"/>
  <c r="HX135" i="33" a="1"/>
  <c r="FE267" i="33" a="1"/>
  <c r="D223" i="33" a="1"/>
  <c r="OG223" i="33" a="1"/>
  <c r="PQ135" i="33" a="1"/>
  <c r="MM267" i="33" a="1"/>
  <c r="HZ135" i="33" a="1"/>
  <c r="IM180" i="33" a="1"/>
  <c r="CO223" i="33" a="1"/>
  <c r="EO96" i="33" a="1"/>
  <c r="AZ180" i="33" a="1"/>
  <c r="QX135" i="33" a="1"/>
  <c r="BC267" i="33" a="1"/>
  <c r="KQ135" i="33" a="1"/>
  <c r="HP223" i="33" a="1"/>
  <c r="OD223" i="33" a="1"/>
  <c r="FB96" i="33" a="1"/>
  <c r="KD267" i="33" a="1"/>
  <c r="AC135" i="33" a="1"/>
  <c r="DA180" i="33" a="1"/>
  <c r="RN135" i="33" a="1"/>
  <c r="BE223" i="33" a="1"/>
  <c r="PO267" i="33" a="1"/>
  <c r="IJ180" i="33" a="1"/>
  <c r="FX223" i="33" a="1"/>
  <c r="FR96" i="33" a="1"/>
  <c r="NC135" i="33" a="1"/>
  <c r="GX180" i="33" a="1"/>
  <c r="GC96" i="33" a="1"/>
  <c r="RZ180" i="33" a="1"/>
  <c r="JL135" i="33" a="1"/>
  <c r="EE135" i="33" a="1"/>
  <c r="DO135" i="33" a="1"/>
  <c r="DY96" i="33" a="1"/>
  <c r="DQ223" i="33" a="1"/>
  <c r="OE135" i="33" a="1"/>
  <c r="FU180" i="33" a="1"/>
  <c r="NP96" i="33" a="1"/>
  <c r="DJ135" i="33" a="1"/>
  <c r="FO135" i="33" a="1"/>
  <c r="MG96" i="33" a="1"/>
  <c r="B267" i="33" a="1"/>
  <c r="CK135" i="33" a="1"/>
  <c r="ED135" i="33" a="1"/>
  <c r="MB135" i="33" a="1"/>
  <c r="JS135" i="33" a="1"/>
  <c r="JB267" i="33" a="1"/>
  <c r="GP135" i="33" a="1"/>
  <c r="DC180" i="33" a="1"/>
  <c r="NI180" i="33" a="1"/>
  <c r="RA135" i="33" a="1"/>
  <c r="HS267" i="33" a="1"/>
  <c r="SC180" i="33" a="1"/>
  <c r="AG180" i="33" a="1"/>
  <c r="LO223" i="33" a="1"/>
  <c r="AO135" i="33" a="1"/>
  <c r="HK267" i="33" a="1"/>
  <c r="GL223" i="33" a="1"/>
  <c r="DN180" i="33" a="1"/>
  <c r="AH135" i="33" a="1"/>
  <c r="GG135" i="33" a="1"/>
  <c r="HQ223" i="33" a="1"/>
  <c r="LM180" i="33" a="1"/>
  <c r="CA135" i="33" a="1"/>
  <c r="FB180" i="33" a="1"/>
  <c r="GB223" i="33" a="1"/>
  <c r="EN180" i="33" a="1"/>
  <c r="SD96" i="33" a="1"/>
  <c r="MT267" i="33" a="1"/>
  <c r="JP180" i="33" a="1"/>
  <c r="IQ96" i="33" a="1"/>
  <c r="MP223" i="33" a="1"/>
  <c r="PY223" i="33" a="1"/>
  <c r="KG267" i="33" a="1"/>
  <c r="JG96" i="33" a="1"/>
  <c r="BY180" i="33" a="1"/>
  <c r="KJ96" i="33" a="1"/>
  <c r="D135" i="33" a="1"/>
  <c r="KL223" i="33" a="1"/>
  <c r="GV223" i="33" a="1"/>
  <c r="NR223" i="33" a="1"/>
  <c r="CP96" i="33" a="1"/>
  <c r="NO267" i="33" a="1"/>
  <c r="KU135" i="33" a="1"/>
  <c r="EL96" i="33" a="1"/>
  <c r="ON135" i="33" a="1"/>
  <c r="PR267" i="33" a="1"/>
  <c r="KV135" i="33" a="1"/>
  <c r="LH180" i="33" a="1"/>
  <c r="PO180" i="33" a="1"/>
  <c r="IT135" i="33" a="1"/>
  <c r="AX267" i="33" a="1"/>
  <c r="BW180" i="33" a="1"/>
  <c r="IK223" i="33" a="1"/>
  <c r="IK180" i="33" a="1"/>
  <c r="GA96" i="33" a="1"/>
  <c r="LR96" i="33" a="1"/>
  <c r="FH135" i="33" a="1"/>
  <c r="BR223" i="33" a="1"/>
  <c r="GT267" i="33" a="1"/>
  <c r="GR180" i="33" a="1"/>
  <c r="AT96" i="33" a="1"/>
  <c r="IV135" i="33" a="1"/>
  <c r="PY180" i="33" a="1"/>
  <c r="DZ223" i="33" a="1"/>
  <c r="LO267" i="33" a="1"/>
  <c r="F180" i="33" a="1"/>
  <c r="PP180" i="33" a="1"/>
  <c r="QO96" i="33" a="1"/>
  <c r="QX180" i="33" a="1"/>
  <c r="JG135" i="33" a="1"/>
  <c r="NB135" i="33" a="1"/>
  <c r="IY267" i="33" a="1"/>
  <c r="M267" i="33" a="1"/>
  <c r="GP180" i="33" a="1"/>
  <c r="KH96" i="33" a="1"/>
  <c r="FS135" i="33" a="1"/>
  <c r="BD267" i="33" a="1"/>
  <c r="FG135" i="33" a="1"/>
  <c r="FG96" i="33" a="1"/>
  <c r="LX223" i="33" a="1"/>
  <c r="MZ180" i="33" a="1"/>
  <c r="CJ180" i="33" a="1"/>
  <c r="LX135" i="33" a="1"/>
  <c r="QA267" i="33" a="1"/>
  <c r="CW267" i="33" a="1"/>
  <c r="CD180" i="33" a="1"/>
  <c r="BA96" i="33" a="1"/>
  <c r="LQ135" i="33" a="1"/>
  <c r="EA223" i="33" a="1"/>
  <c r="IL96" i="33" a="1"/>
  <c r="MD223" i="33" a="1"/>
  <c r="EF223" i="33" a="1"/>
  <c r="IE135" i="33" a="1"/>
  <c r="OO135" i="33" a="1"/>
  <c r="MW96" i="33" a="1"/>
  <c r="LE180" i="33" a="1"/>
  <c r="AM96" i="33" a="1"/>
  <c r="GB180" i="33" a="1"/>
  <c r="EW180" i="33" a="1"/>
  <c r="GW267" i="33" a="1"/>
  <c r="QS180" i="33" a="1"/>
  <c r="PX223" i="33" a="1"/>
  <c r="CD267" i="33" a="1"/>
  <c r="PK135" i="33" a="1"/>
  <c r="JN180" i="33" a="1"/>
  <c r="FK96" i="33" a="1"/>
  <c r="LV267" i="33" a="1"/>
  <c r="BU223" i="33" a="1"/>
  <c r="FN96" i="33" a="1"/>
  <c r="OK223" i="33" a="1"/>
  <c r="BI180" i="33" a="1"/>
  <c r="IA267" i="33" a="1"/>
  <c r="CF135" i="33" a="1"/>
  <c r="QI96" i="33" a="1"/>
  <c r="RA96" i="33" a="1"/>
  <c r="JC267" i="33" a="1"/>
  <c r="AF135" i="33" a="1"/>
  <c r="AY180" i="33" a="1"/>
  <c r="DV96" i="33" a="1"/>
  <c r="PF135" i="33" a="1"/>
  <c r="MY180" i="33" a="1"/>
  <c r="LG267" i="33" a="1"/>
  <c r="QA180" i="33" a="1"/>
  <c r="PG267" i="33" a="1"/>
  <c r="HU267" i="33" a="1"/>
  <c r="EP180" i="33" a="1"/>
  <c r="PF267" i="33" a="1"/>
  <c r="GS223" i="33" a="1"/>
  <c r="BJ223" i="33" a="1"/>
  <c r="OP267" i="33" a="1"/>
  <c r="MV223" i="33" a="1"/>
  <c r="NB223" i="33" a="1"/>
  <c r="LP223" i="33" a="1"/>
  <c r="LS96" i="33" a="1"/>
  <c r="QK267" i="33" a="1"/>
  <c r="JE180" i="33" a="1"/>
  <c r="FP223" i="33" a="1"/>
  <c r="PF96" i="33" a="1"/>
  <c r="DP180" i="33" a="1"/>
  <c r="CK267" i="33" a="1"/>
  <c r="DB223" i="33" a="1"/>
  <c r="EJ267" i="33" a="1"/>
  <c r="NS223" i="33" a="1"/>
  <c r="V223" i="33" a="1"/>
  <c r="LS223" i="33" a="1"/>
  <c r="NF223" i="33" a="1"/>
  <c r="CC96" i="33" a="1"/>
  <c r="FX135" i="33" a="1"/>
  <c r="JK223" i="33" a="1"/>
  <c r="CG267" i="33" a="1"/>
  <c r="PR135" i="33" a="1"/>
  <c r="FA267" i="33" a="1"/>
  <c r="RY223" i="33" a="1"/>
  <c r="GX96" i="33" a="1"/>
  <c r="HZ96" i="33" a="1"/>
  <c r="DB135" i="33" a="1"/>
  <c r="PN223" i="33" a="1"/>
  <c r="BP135" i="33" a="1"/>
  <c r="KN180" i="33" a="1"/>
  <c r="AW267" i="33" a="1"/>
  <c r="CA96" i="33" a="1"/>
  <c r="LB223" i="33" a="1"/>
  <c r="Y267" i="33" a="1"/>
  <c r="DN135" i="33" a="1"/>
  <c r="EF267" i="33" a="1"/>
  <c r="CF223" i="33" a="1"/>
  <c r="PV267" i="33" a="1"/>
  <c r="AP180" i="33" a="1"/>
  <c r="CW96" i="33" a="1"/>
  <c r="OM267" i="33" a="1"/>
  <c r="KX180" i="33" a="1"/>
  <c r="FV96" i="33" a="1"/>
  <c r="RR223" i="33" a="1"/>
  <c r="PE223" i="33" a="1"/>
  <c r="ER96" i="33" a="1"/>
  <c r="FL223" i="33" a="1"/>
  <c r="SB180" i="33" a="1"/>
  <c r="FM180" i="33" a="1"/>
  <c r="AZ223" i="33" a="1"/>
  <c r="FM96" i="33" a="1"/>
  <c r="QQ135" i="33" a="1"/>
  <c r="JO96" i="33" a="1"/>
  <c r="DO180" i="33" a="1"/>
  <c r="QA135" i="33" a="1"/>
  <c r="IW267" i="33" a="1"/>
  <c r="AU223" i="33" a="1"/>
  <c r="GC267" i="33" a="1"/>
  <c r="MW223" i="33" a="1"/>
  <c r="NY135" i="33" a="1"/>
  <c r="HH96" i="33" a="1"/>
  <c r="CL96" i="33" a="1"/>
  <c r="PA96" i="33" a="1"/>
  <c r="OL96" i="33" a="1"/>
  <c r="Q267" i="33" a="1"/>
  <c r="JS267" i="33" a="1"/>
  <c r="PT96" i="33" a="1"/>
  <c r="RT96" i="33" a="1"/>
  <c r="NW96" i="33" a="1"/>
  <c r="KZ223" i="33" a="1"/>
  <c r="LU180" i="33" a="1"/>
  <c r="IU267" i="33" a="1"/>
  <c r="BY267" i="33" a="1"/>
  <c r="GU180" i="33" a="1"/>
  <c r="GC223" i="33" a="1"/>
  <c r="NF267" i="33" a="1"/>
  <c r="DV267" i="33" a="1"/>
  <c r="JJ96" i="33" a="1"/>
  <c r="JZ135" i="33" a="1"/>
  <c r="EX223" i="33" a="1"/>
  <c r="QM267" i="33" a="1"/>
  <c r="BR96" i="33" a="1"/>
  <c r="FE96" i="33" a="1"/>
  <c r="PJ96" i="33" a="1"/>
  <c r="PK96" i="33" a="1"/>
  <c r="BY96" i="33" a="1"/>
  <c r="EJ96" i="33" a="1"/>
  <c r="ET180" i="33" a="1"/>
  <c r="LO135" i="33" a="1"/>
  <c r="GB96" i="33" a="1"/>
  <c r="MK223" i="33" a="1"/>
  <c r="NS180" i="33" a="1"/>
  <c r="QB96" i="33" a="1"/>
  <c r="PS135" i="33" a="1"/>
  <c r="RS223" i="33" a="1"/>
  <c r="DB267" i="33" a="1"/>
  <c r="SF223" i="33" a="1"/>
  <c r="DQ96" i="33" a="1"/>
  <c r="IM267" i="33" a="1"/>
  <c r="NR180" i="33" a="1"/>
  <c r="KQ96" i="33" a="1"/>
  <c r="NB267" i="33" a="1"/>
  <c r="PS180" i="33" a="1"/>
  <c r="KR135" i="33" a="1"/>
  <c r="IS223" i="33" a="1"/>
  <c r="RS96" i="33" a="1"/>
  <c r="FW96" i="33" a="1"/>
  <c r="PK267" i="33" a="1"/>
  <c r="RR96" i="33" a="1"/>
  <c r="RW135" i="33" a="1"/>
  <c r="KM96" i="33" a="1"/>
  <c r="RJ223" i="33" a="1"/>
  <c r="JD223" i="33" a="1"/>
  <c r="ET135" i="33" a="1"/>
  <c r="BC180" i="33" a="1"/>
  <c r="CH267" i="33" a="1"/>
  <c r="AE180" i="33" a="1"/>
  <c r="ON267" i="33" a="1"/>
  <c r="R180" i="33" a="1"/>
  <c r="KJ267" i="33" a="1"/>
  <c r="PW180" i="33" a="1"/>
  <c r="CT180" i="33" a="1"/>
  <c r="JE135" i="33" a="1"/>
  <c r="GM135" i="33" a="1"/>
  <c r="J180" i="33" a="1"/>
  <c r="HE135" i="33" a="1"/>
  <c r="GA135" i="33" a="1"/>
  <c r="LX96" i="33" a="1"/>
  <c r="LQ267" i="33" a="1"/>
  <c r="CM180" i="33" a="1"/>
  <c r="AZ96" i="33" a="1"/>
  <c r="BM135" i="33" a="1"/>
  <c r="QX96" i="33" a="1"/>
  <c r="IW180" i="33" a="1"/>
  <c r="FC223" i="33" a="1"/>
  <c r="LA267" i="33" a="1"/>
  <c r="HL96" i="33" a="1"/>
  <c r="FE180" i="33" a="1"/>
  <c r="MM96" i="33" a="1"/>
  <c r="IQ180" i="33" a="1"/>
  <c r="CV135" i="33" a="1"/>
  <c r="JK267" i="33" a="1"/>
  <c r="RQ96" i="33" a="1"/>
  <c r="AN135" i="33" a="1"/>
  <c r="HN267" i="33" a="1"/>
  <c r="GD96" i="33" a="1"/>
  <c r="HA135" i="33" a="1"/>
  <c r="QE135" i="33" a="1"/>
  <c r="AR267" i="33" a="1"/>
  <c r="CO96" i="33" a="1"/>
  <c r="IT223" i="33" a="1"/>
  <c r="DO267" i="33" a="1"/>
  <c r="CP267" i="33" a="1"/>
  <c r="DF223" i="33" a="1"/>
  <c r="OT135" i="33" a="1"/>
  <c r="BK96" i="33" a="1"/>
  <c r="ES267" i="33" a="1"/>
  <c r="LZ180" i="33" a="1"/>
  <c r="BX96" i="33" a="1"/>
  <c r="FW267" i="33" a="1"/>
  <c r="ES135" i="33" a="1"/>
  <c r="RC135" i="33" a="1"/>
  <c r="JY96" i="33" a="1"/>
  <c r="BA267" i="33" a="1"/>
  <c r="R135" i="33" a="1"/>
  <c r="BU96" i="33" a="1"/>
  <c r="RI223" i="33" a="1"/>
  <c r="PH180" i="33" a="1"/>
  <c r="FL267" i="33" a="1"/>
  <c r="GE96" i="33" a="1"/>
  <c r="KE223" i="33" a="1"/>
  <c r="FY135" i="33" a="1"/>
  <c r="QB223" i="33" a="1"/>
  <c r="KX267" i="33" a="1"/>
  <c r="MG267" i="33" a="1"/>
  <c r="LN180" i="33" a="1"/>
  <c r="JJ180" i="33" a="1"/>
  <c r="W267" i="33" a="1"/>
  <c r="EW135" i="33" a="1"/>
  <c r="BM180" i="33" a="1"/>
  <c r="CD96" i="33" a="1"/>
  <c r="CU267" i="33" a="1"/>
  <c r="RH223" i="33" a="1"/>
  <c r="FU223" i="33" a="1"/>
  <c r="LK180" i="33" a="1"/>
  <c r="PV223" i="33" a="1"/>
  <c r="GK267" i="33" a="1"/>
  <c r="AF180" i="33" a="1"/>
  <c r="RW180" i="33" a="1"/>
  <c r="KC223" i="33" a="1"/>
  <c r="BJ96" i="33" a="1"/>
  <c r="HL267" i="33" a="1"/>
  <c r="RE135" i="33" a="1"/>
  <c r="GB135" i="33" a="1"/>
  <c r="MS96" i="33" a="1"/>
  <c r="PC96" i="33" a="1"/>
  <c r="H223" i="33" a="1"/>
  <c r="HH135" i="33" a="1"/>
  <c r="QD267" i="33" a="1"/>
  <c r="MU267" i="33" a="1"/>
  <c r="CR267" i="33" a="1"/>
  <c r="HT96" i="33" a="1"/>
  <c r="FR135" i="33" a="1"/>
  <c r="EL267" i="33" a="1"/>
  <c r="AP223" i="33" a="1"/>
  <c r="QN135" i="33" a="1"/>
  <c r="HI267" i="33" a="1"/>
  <c r="GS267" i="33" a="1"/>
  <c r="BT180" i="33" a="1"/>
  <c r="CI180" i="33" a="1"/>
  <c r="NQ180" i="33" a="1"/>
  <c r="FX96" i="33" a="1"/>
  <c r="JQ180" i="33" a="1"/>
  <c r="NI96" i="33" a="1"/>
  <c r="SB223" i="33" a="1"/>
  <c r="JN96" i="33" a="1"/>
  <c r="MB223" i="33" a="1"/>
  <c r="BX223" i="33" a="1"/>
  <c r="IC180" i="33" a="1"/>
  <c r="RI96" i="33" a="1"/>
  <c r="LF135" i="33" a="1"/>
  <c r="ID223" i="33" a="1"/>
  <c r="OV135" i="33" a="1"/>
  <c r="OW180" i="33" a="1"/>
  <c r="R96" i="33" a="1"/>
  <c r="GN135" i="33" a="1"/>
  <c r="AX135" i="33" a="1"/>
  <c r="DQ135" i="33" a="1"/>
  <c r="HU135" i="33" a="1"/>
  <c r="GF96" i="33" a="1"/>
  <c r="DL223" i="33" a="1"/>
  <c r="PB180" i="33" a="1"/>
  <c r="LU267" i="33" a="1"/>
  <c r="CK223" i="33" a="1"/>
  <c r="MQ135" i="33" a="1"/>
  <c r="PX135" i="33" a="1"/>
  <c r="IH180" i="33" a="1"/>
  <c r="HX223" i="33" a="1"/>
  <c r="DW135" i="33" a="1"/>
  <c r="NO223" i="33" a="1"/>
  <c r="PG223" i="33" a="1"/>
  <c r="DQ267" i="33" a="1"/>
  <c r="OI267" i="33" a="1"/>
  <c r="FI223" i="33" a="1"/>
  <c r="RY135" i="33" a="1"/>
  <c r="HG180" i="33" a="1"/>
  <c r="LV135" i="33" a="1"/>
  <c r="BQ135" i="33" a="1"/>
  <c r="BQ180" i="33" a="1"/>
  <c r="QI267" i="33" a="1"/>
  <c r="DH135" i="33" a="1"/>
  <c r="DZ135" i="33" a="1"/>
  <c r="QJ135" i="33" a="1"/>
  <c r="BF135" i="33" a="1"/>
  <c r="GN96" i="33" a="1"/>
  <c r="QK223" i="33" a="1"/>
  <c r="NL135" i="33" a="1"/>
  <c r="CU223" i="33" a="1"/>
  <c r="RY96" i="33" a="1"/>
  <c r="IZ267" i="33" a="1"/>
  <c r="IO267" i="33" a="1"/>
  <c r="HG96" i="33" a="1"/>
  <c r="E96" i="33" a="1"/>
  <c r="AP267" i="33" a="1"/>
  <c r="QI180" i="33" a="1"/>
  <c r="IF267" i="33" a="1"/>
  <c r="HC223" i="33" a="1"/>
  <c r="IL135" i="33" a="1"/>
  <c r="CG135" i="33" a="1"/>
  <c r="GU96" i="33" a="1"/>
  <c r="NY180" i="33" a="1"/>
  <c r="ND223" i="33" a="1"/>
  <c r="IU96" i="33" a="1"/>
  <c r="IV180" i="33" a="1"/>
  <c r="PL223" i="33" a="1"/>
  <c r="MC267" i="33" a="1"/>
  <c r="RO96" i="33" a="1"/>
  <c r="DF180" i="33" a="1"/>
  <c r="PO135" i="33" a="1"/>
  <c r="MZ223" i="33" a="1"/>
  <c r="KT180" i="33" a="1"/>
  <c r="KW96" i="33" a="1"/>
  <c r="LD267" i="33" a="1"/>
  <c r="MC96" i="33" a="1"/>
  <c r="FZ267" i="33" a="1"/>
  <c r="FG223" i="33" a="1"/>
  <c r="QF135" i="33" a="1"/>
  <c r="PU267" i="33" a="1"/>
  <c r="GJ267" i="33" a="1"/>
  <c r="GH267" i="33" a="1"/>
  <c r="CB180" i="33" a="1"/>
  <c r="KC180" i="33" a="1"/>
  <c r="OR135" i="33" a="1"/>
  <c r="P180" i="33" a="1"/>
  <c r="FI267" i="33" a="1"/>
  <c r="LS135" i="33" a="1"/>
  <c r="IQ135" i="33" a="1"/>
  <c r="HC135" i="33" a="1"/>
  <c r="HD223" i="33" a="1"/>
  <c r="GR138" i="63"/>
  <c r="GR136" i="63"/>
  <c r="GR137" i="63"/>
  <c r="HA272" i="63"/>
  <c r="HA271" i="63"/>
  <c r="HA270" i="63"/>
  <c r="IH137" i="63"/>
  <c r="IH138" i="63"/>
  <c r="IH136" i="63"/>
  <c r="AH181" i="63"/>
  <c r="AH182" i="63"/>
  <c r="AH180" i="63"/>
  <c r="BL97" i="63"/>
  <c r="BL96" i="63"/>
  <c r="BL98" i="63"/>
  <c r="IX272" i="63"/>
  <c r="IX271" i="63"/>
  <c r="IX270" i="63"/>
  <c r="QS181" i="63"/>
  <c r="QS182" i="63"/>
  <c r="QS180" i="63"/>
  <c r="RB225" i="63"/>
  <c r="RB226" i="63"/>
  <c r="RB227" i="63"/>
  <c r="OF96" i="63"/>
  <c r="OF98" i="63"/>
  <c r="OF97" i="63"/>
  <c r="MO270" i="63"/>
  <c r="MO272" i="63"/>
  <c r="MO271" i="63"/>
  <c r="S138" i="63"/>
  <c r="S136" i="63"/>
  <c r="S137" i="63"/>
  <c r="HO227" i="63"/>
  <c r="HO225" i="63"/>
  <c r="HO226" i="63"/>
  <c r="OM136" i="63"/>
  <c r="OM137" i="63"/>
  <c r="OM138" i="63"/>
  <c r="AV227" i="63"/>
  <c r="AV225" i="63"/>
  <c r="AV226" i="63"/>
  <c r="SF270" i="63"/>
  <c r="SF272" i="63"/>
  <c r="SF271" i="63"/>
  <c r="AY271" i="63"/>
  <c r="AY270" i="63"/>
  <c r="AY272" i="63"/>
  <c r="QY96" i="63"/>
  <c r="QY97" i="63"/>
  <c r="QY98" i="63"/>
  <c r="MO138" i="63"/>
  <c r="MO136" i="63"/>
  <c r="MO137" i="63"/>
  <c r="KA227" i="63"/>
  <c r="KA225" i="63"/>
  <c r="KA226" i="63"/>
  <c r="RT270" i="63"/>
  <c r="RT272" i="63"/>
  <c r="RT271" i="63"/>
  <c r="KN98" i="63"/>
  <c r="KN96" i="63"/>
  <c r="KN97" i="63"/>
  <c r="AE272" i="63"/>
  <c r="AE270" i="63"/>
  <c r="AE271" i="63"/>
  <c r="GH271" i="63"/>
  <c r="GH270" i="63"/>
  <c r="GH272" i="63"/>
  <c r="QE98" i="63"/>
  <c r="QE96" i="63"/>
  <c r="QE97" i="63"/>
  <c r="QG270" i="63"/>
  <c r="QG271" i="63"/>
  <c r="QG272" i="63"/>
  <c r="FO180" i="63"/>
  <c r="FO182" i="63"/>
  <c r="FO181" i="63"/>
  <c r="QY271" i="63"/>
  <c r="QY272" i="63"/>
  <c r="QY270" i="63"/>
  <c r="M138" i="63"/>
  <c r="M136" i="63"/>
  <c r="M137" i="63"/>
  <c r="QJ271" i="63"/>
  <c r="QJ270" i="63"/>
  <c r="QJ272" i="63"/>
  <c r="JL270" i="63"/>
  <c r="JL272" i="63"/>
  <c r="JL271" i="63"/>
  <c r="MK272" i="63"/>
  <c r="MK270" i="63"/>
  <c r="MK271" i="63"/>
  <c r="P97" i="63"/>
  <c r="P96" i="63"/>
  <c r="P98" i="63"/>
  <c r="MK97" i="63"/>
  <c r="MK96" i="63"/>
  <c r="MK98" i="63"/>
  <c r="RD272" i="63"/>
  <c r="RD271" i="63"/>
  <c r="RD270" i="63"/>
  <c r="RX271" i="63"/>
  <c r="RX272" i="63"/>
  <c r="RX270" i="63"/>
  <c r="LU272" i="63"/>
  <c r="LU270" i="63"/>
  <c r="LU271" i="63"/>
  <c r="DM138" i="63"/>
  <c r="DM136" i="63"/>
  <c r="DM137" i="63"/>
  <c r="KA98" i="63"/>
  <c r="KA96" i="63"/>
  <c r="KA97" i="63"/>
  <c r="GS272" i="63"/>
  <c r="GS271" i="63"/>
  <c r="GS270" i="63"/>
  <c r="BI272" i="63"/>
  <c r="BI271" i="63"/>
  <c r="BI270" i="63"/>
  <c r="KY272" i="63"/>
  <c r="KY270" i="63"/>
  <c r="KY271" i="63"/>
  <c r="NT227" i="63"/>
  <c r="NT225" i="63"/>
  <c r="NT226" i="63"/>
  <c r="HF272" i="63"/>
  <c r="HF270" i="63"/>
  <c r="HF271" i="63"/>
  <c r="GO97" i="63"/>
  <c r="GO98" i="63"/>
  <c r="GO96" i="63"/>
  <c r="KA137" i="63"/>
  <c r="KA138" i="63"/>
  <c r="KA136" i="63"/>
  <c r="GX96" i="63"/>
  <c r="GX98" i="63"/>
  <c r="GX97" i="63"/>
  <c r="JT225" i="63"/>
  <c r="JT226" i="63"/>
  <c r="JT227" i="63"/>
  <c r="NQ138" i="63"/>
  <c r="NQ136" i="63"/>
  <c r="NQ137" i="63"/>
  <c r="KU226" i="63"/>
  <c r="KU227" i="63"/>
  <c r="KU225" i="63"/>
  <c r="OI270" i="63"/>
  <c r="OI271" i="63"/>
  <c r="OI272" i="63"/>
  <c r="AN97" i="63"/>
  <c r="AN98" i="63"/>
  <c r="AN96" i="63"/>
  <c r="RL136" i="63"/>
  <c r="RL137" i="63"/>
  <c r="RL138" i="63"/>
  <c r="IH182" i="63"/>
  <c r="IH181" i="63"/>
  <c r="IH180" i="63"/>
  <c r="IM182" i="63"/>
  <c r="IM180" i="63"/>
  <c r="IM181" i="63"/>
  <c r="KQ96" i="63"/>
  <c r="KQ97" i="63"/>
  <c r="KQ98" i="63"/>
  <c r="RE182" i="63"/>
  <c r="RE181" i="63"/>
  <c r="RE180" i="63"/>
  <c r="SC227" i="63"/>
  <c r="SC226" i="63"/>
  <c r="SC225" i="63"/>
  <c r="MT182" i="63"/>
  <c r="MT181" i="63"/>
  <c r="MT180" i="63"/>
  <c r="GB136" i="63"/>
  <c r="GB137" i="63"/>
  <c r="GB138" i="63"/>
  <c r="RB138" i="63"/>
  <c r="RB137" i="63"/>
  <c r="RB136" i="63"/>
  <c r="CU182" i="63"/>
  <c r="CU181" i="63"/>
  <c r="CU180" i="63"/>
  <c r="EH271" i="63"/>
  <c r="EH272" i="63"/>
  <c r="EH270" i="63"/>
  <c r="NE182" i="63"/>
  <c r="NE180" i="63"/>
  <c r="NE181" i="63"/>
  <c r="EI96" i="63"/>
  <c r="EI97" i="63"/>
  <c r="EI98" i="63"/>
  <c r="BK227" i="63"/>
  <c r="BK226" i="63"/>
  <c r="BK225" i="63"/>
  <c r="FT227" i="63"/>
  <c r="FT226" i="63"/>
  <c r="FT225" i="63"/>
  <c r="JP227" i="63"/>
  <c r="JP226" i="63"/>
  <c r="JP225" i="63"/>
  <c r="MG136" i="63"/>
  <c r="MG138" i="63"/>
  <c r="MG137" i="63"/>
  <c r="EP98" i="63"/>
  <c r="EP96" i="63"/>
  <c r="EP97" i="63"/>
  <c r="FS138" i="63"/>
  <c r="FS137" i="63"/>
  <c r="FS136" i="63"/>
  <c r="DJ98" i="63"/>
  <c r="DJ97" i="63"/>
  <c r="DJ96" i="63"/>
  <c r="JN272" i="63"/>
  <c r="JN270" i="63"/>
  <c r="JN271" i="63"/>
  <c r="PH225" i="63"/>
  <c r="PH226" i="63"/>
  <c r="PH227" i="63"/>
  <c r="LS180" i="63"/>
  <c r="LS181" i="63"/>
  <c r="LS182" i="63"/>
  <c r="GZ225" i="63"/>
  <c r="GZ226" i="63"/>
  <c r="GZ227" i="63"/>
  <c r="NW225" i="63"/>
  <c r="NW227" i="63"/>
  <c r="NW226" i="63"/>
  <c r="QO225" i="63"/>
  <c r="QO226" i="63"/>
  <c r="QO227" i="63"/>
  <c r="JP181" i="63"/>
  <c r="JP180" i="63"/>
  <c r="JP182" i="63"/>
  <c r="CQ270" i="63"/>
  <c r="CQ271" i="63"/>
  <c r="CQ272" i="63"/>
  <c r="J137" i="63"/>
  <c r="J136" i="63"/>
  <c r="J138" i="63"/>
  <c r="JE180" i="63"/>
  <c r="JE182" i="63"/>
  <c r="JE181" i="63"/>
  <c r="EO97" i="63"/>
  <c r="EO96" i="63"/>
  <c r="EO98" i="63"/>
  <c r="IP137" i="63"/>
  <c r="IP136" i="63"/>
  <c r="IP138" i="63"/>
  <c r="NR136" i="63"/>
  <c r="NR137" i="63"/>
  <c r="NR138" i="63"/>
  <c r="DL181" i="63"/>
  <c r="DL180" i="63"/>
  <c r="DL182" i="63"/>
  <c r="CT271" i="63"/>
  <c r="CT270" i="63"/>
  <c r="CT272" i="63"/>
  <c r="ME137" i="63"/>
  <c r="ME138" i="63"/>
  <c r="ME136" i="63"/>
  <c r="AZ96" i="63"/>
  <c r="AZ98" i="63"/>
  <c r="AZ97" i="63"/>
  <c r="CP272" i="63"/>
  <c r="CP270" i="63"/>
  <c r="CP271" i="63"/>
  <c r="PL96" i="63"/>
  <c r="PL97" i="63"/>
  <c r="PL98" i="63"/>
  <c r="IE180" i="63"/>
  <c r="IE181" i="63"/>
  <c r="IE182" i="63"/>
  <c r="OX182" i="63"/>
  <c r="OX181" i="63"/>
  <c r="OX180" i="63"/>
  <c r="BL136" i="63"/>
  <c r="BL137" i="63"/>
  <c r="BL138" i="63"/>
  <c r="FP181" i="63"/>
  <c r="FP180" i="63"/>
  <c r="FP182" i="63"/>
  <c r="PH136" i="63"/>
  <c r="PH137" i="63"/>
  <c r="PH138" i="63"/>
  <c r="BQ272" i="63"/>
  <c r="BQ270" i="63"/>
  <c r="BQ271" i="63"/>
  <c r="JB227" i="63"/>
  <c r="JB225" i="63"/>
  <c r="JB226" i="63"/>
  <c r="LV270" i="63"/>
  <c r="LV271" i="63"/>
  <c r="LV272" i="63"/>
  <c r="LW96" i="63"/>
  <c r="LW98" i="63"/>
  <c r="LW97" i="63"/>
  <c r="KY138" i="63"/>
  <c r="KY136" i="63"/>
  <c r="KY137" i="63"/>
  <c r="HN226" i="63"/>
  <c r="HN227" i="63"/>
  <c r="HN225" i="63"/>
  <c r="LM226" i="63"/>
  <c r="LM227" i="63"/>
  <c r="LM225" i="63"/>
  <c r="DE98" i="63"/>
  <c r="DE97" i="63"/>
  <c r="DE96" i="63"/>
  <c r="FO96" i="63"/>
  <c r="FO98" i="63"/>
  <c r="FO97" i="63"/>
  <c r="SD137" i="63"/>
  <c r="SD136" i="63"/>
  <c r="SD138" i="63"/>
  <c r="DK226" i="63"/>
  <c r="DK225" i="63"/>
  <c r="DK227" i="63"/>
  <c r="HM182" i="63"/>
  <c r="HM181" i="63"/>
  <c r="HM180" i="63"/>
  <c r="LW227" i="63"/>
  <c r="LW226" i="63"/>
  <c r="LW225" i="63"/>
  <c r="RJ96" i="63"/>
  <c r="RJ97" i="63"/>
  <c r="RJ98" i="63"/>
  <c r="R96" i="63"/>
  <c r="R98" i="63"/>
  <c r="R97" i="63"/>
  <c r="IG271" i="63"/>
  <c r="IG270" i="63"/>
  <c r="IG272" i="63"/>
  <c r="FU97" i="63"/>
  <c r="FU96" i="63"/>
  <c r="FU98" i="63"/>
  <c r="JU181" i="63"/>
  <c r="JU182" i="63"/>
  <c r="JU180" i="63"/>
  <c r="OU181" i="63"/>
  <c r="OU182" i="63"/>
  <c r="OU180" i="63"/>
  <c r="NW98" i="63"/>
  <c r="NW97" i="63"/>
  <c r="NW96" i="63"/>
  <c r="DY225" i="63"/>
  <c r="DY227" i="63"/>
  <c r="DY226" i="63"/>
  <c r="RS225" i="63"/>
  <c r="RS227" i="63"/>
  <c r="RS226" i="63"/>
  <c r="RU271" i="63"/>
  <c r="RU272" i="63"/>
  <c r="RU270" i="63"/>
  <c r="HJ272" i="63"/>
  <c r="HJ271" i="63"/>
  <c r="HJ270" i="63"/>
  <c r="LP137" i="63"/>
  <c r="LP138" i="63"/>
  <c r="LP136" i="63"/>
  <c r="KV227" i="63"/>
  <c r="KV226" i="63"/>
  <c r="KV225" i="63"/>
  <c r="S226" i="63"/>
  <c r="S227" i="63"/>
  <c r="S225" i="63"/>
  <c r="CV271" i="63"/>
  <c r="CV270" i="63"/>
  <c r="CV272" i="63"/>
  <c r="LY138" i="63"/>
  <c r="LY137" i="63"/>
  <c r="LY136" i="63"/>
  <c r="K225" i="63"/>
  <c r="K226" i="63"/>
  <c r="K227" i="63"/>
  <c r="PV98" i="63"/>
  <c r="PV97" i="63"/>
  <c r="PV96" i="63"/>
  <c r="LV227" i="63"/>
  <c r="LV226" i="63"/>
  <c r="LV225" i="63"/>
  <c r="OR182" i="63"/>
  <c r="OR180" i="63"/>
  <c r="OR181" i="63"/>
  <c r="NG98" i="63"/>
  <c r="NG96" i="63"/>
  <c r="NG97" i="63"/>
  <c r="IC227" i="63"/>
  <c r="IC225" i="63"/>
  <c r="IC226" i="63"/>
  <c r="KO182" i="63"/>
  <c r="KO180" i="63"/>
  <c r="KO181" i="63"/>
  <c r="JV98" i="63"/>
  <c r="JV97" i="63"/>
  <c r="JV96" i="63"/>
  <c r="IF271" i="63"/>
  <c r="IF270" i="63"/>
  <c r="IF272" i="63"/>
  <c r="NS270" i="63"/>
  <c r="NS271" i="63"/>
  <c r="NS272" i="63"/>
  <c r="BP227" i="63"/>
  <c r="BP226" i="63"/>
  <c r="BP225" i="63"/>
  <c r="RA182" i="63"/>
  <c r="RA181" i="63"/>
  <c r="RA180" i="63"/>
  <c r="BT227" i="63"/>
  <c r="BT226" i="63"/>
  <c r="BT225" i="63"/>
  <c r="JZ180" i="63"/>
  <c r="JZ181" i="63"/>
  <c r="JZ182" i="63"/>
  <c r="O137" i="63"/>
  <c r="O136" i="63"/>
  <c r="O138" i="63"/>
  <c r="LA225" i="63"/>
  <c r="LA226" i="63"/>
  <c r="LA227" i="63"/>
  <c r="QT97" i="63"/>
  <c r="QT96" i="63"/>
  <c r="QT98" i="63"/>
  <c r="FE227" i="63"/>
  <c r="FE226" i="63"/>
  <c r="FE225" i="63"/>
  <c r="PU182" i="63"/>
  <c r="PU181" i="63"/>
  <c r="PU180" i="63"/>
  <c r="DS182" i="63"/>
  <c r="DS181" i="63"/>
  <c r="DS180" i="63"/>
  <c r="ED227" i="63"/>
  <c r="ED226" i="63"/>
  <c r="ED225" i="63"/>
  <c r="EI137" i="63"/>
  <c r="EI136" i="63"/>
  <c r="EI138" i="63"/>
  <c r="CK227" i="63"/>
  <c r="CK225" i="63"/>
  <c r="CK226" i="63"/>
  <c r="KH97" i="63"/>
  <c r="KH96" i="63"/>
  <c r="KH98" i="63"/>
  <c r="GS182" i="63"/>
  <c r="GS180" i="63"/>
  <c r="GS181" i="63"/>
  <c r="HT98" i="63"/>
  <c r="HT97" i="63"/>
  <c r="HT96" i="63"/>
  <c r="SA270" i="63"/>
  <c r="SA271" i="63"/>
  <c r="SA272" i="63"/>
  <c r="JW226" i="63"/>
  <c r="JW227" i="63"/>
  <c r="JW225" i="63"/>
  <c r="DB227" i="63"/>
  <c r="DB226" i="63"/>
  <c r="DB225" i="63"/>
  <c r="AB181" i="63"/>
  <c r="AB182" i="63"/>
  <c r="AB180" i="63"/>
  <c r="OE97" i="63"/>
  <c r="OE96" i="63"/>
  <c r="OE98" i="63"/>
  <c r="RT138" i="63"/>
  <c r="RT137" i="63"/>
  <c r="RT136" i="63"/>
  <c r="EW96" i="63"/>
  <c r="EW98" i="63"/>
  <c r="EW97" i="63"/>
  <c r="BS227" i="63"/>
  <c r="BS226" i="63"/>
  <c r="BS225" i="63"/>
  <c r="IR225" i="63"/>
  <c r="IR227" i="63"/>
  <c r="IR226" i="63"/>
  <c r="CZ137" i="63"/>
  <c r="CZ138" i="63"/>
  <c r="CZ136" i="63"/>
  <c r="AJ180" i="63"/>
  <c r="AJ182" i="63"/>
  <c r="AJ181" i="63"/>
  <c r="OS181" i="63"/>
  <c r="OS180" i="63"/>
  <c r="OS182" i="63"/>
  <c r="LD136" i="63"/>
  <c r="LD138" i="63"/>
  <c r="LD137" i="63"/>
  <c r="RR181" i="63"/>
  <c r="RR180" i="63"/>
  <c r="RR182" i="63"/>
  <c r="MS270" i="63"/>
  <c r="MS271" i="63"/>
  <c r="MS272" i="63"/>
  <c r="JY225" i="63"/>
  <c r="JY226" i="63"/>
  <c r="JY227" i="63"/>
  <c r="CW180" i="63"/>
  <c r="CW181" i="63"/>
  <c r="CW182" i="63"/>
  <c r="GL138" i="63"/>
  <c r="GL136" i="63"/>
  <c r="GL137" i="63"/>
  <c r="OA272" i="63"/>
  <c r="OA271" i="63"/>
  <c r="OA270" i="63"/>
  <c r="EE272" i="63"/>
  <c r="EE271" i="63"/>
  <c r="EE270" i="63"/>
  <c r="CX225" i="63"/>
  <c r="CX226" i="63"/>
  <c r="CX227" i="63"/>
  <c r="BR137" i="63"/>
  <c r="BR136" i="63"/>
  <c r="BR138" i="63"/>
  <c r="X96" i="63"/>
  <c r="X98" i="63"/>
  <c r="X97" i="63"/>
  <c r="ES225" i="63"/>
  <c r="ES226" i="63"/>
  <c r="ES227" i="63"/>
  <c r="KU181" i="63"/>
  <c r="KU180" i="63"/>
  <c r="KU182" i="63"/>
  <c r="RA136" i="63"/>
  <c r="RA137" i="63"/>
  <c r="RA138" i="63"/>
  <c r="DX137" i="63"/>
  <c r="DX138" i="63"/>
  <c r="DX136" i="63"/>
  <c r="KH272" i="63"/>
  <c r="KH271" i="63"/>
  <c r="KH270" i="63"/>
  <c r="AL272" i="63"/>
  <c r="AL271" i="63"/>
  <c r="AL270" i="63"/>
  <c r="HB182" i="63"/>
  <c r="HB180" i="63"/>
  <c r="HB181" i="63"/>
  <c r="MS96" i="63"/>
  <c r="MS98" i="63"/>
  <c r="MS97" i="63"/>
  <c r="PD226" i="63"/>
  <c r="PD225" i="63"/>
  <c r="PD227" i="63"/>
  <c r="CA225" i="63"/>
  <c r="CA226" i="63"/>
  <c r="CA227" i="63"/>
  <c r="IB182" i="63"/>
  <c r="IB180" i="63"/>
  <c r="IB181" i="63"/>
  <c r="OC137" i="63"/>
  <c r="OC136" i="63"/>
  <c r="OC138" i="63"/>
  <c r="AZ136" i="63"/>
  <c r="AZ138" i="63"/>
  <c r="AZ137" i="63"/>
  <c r="KI98" i="63"/>
  <c r="KI96" i="63"/>
  <c r="KI97" i="63"/>
  <c r="AM98" i="63"/>
  <c r="AM96" i="63"/>
  <c r="AM97" i="63"/>
  <c r="JZ98" i="63"/>
  <c r="JZ97" i="63"/>
  <c r="JZ96" i="63"/>
  <c r="AD98" i="63"/>
  <c r="AD97" i="63"/>
  <c r="AD96" i="63"/>
  <c r="QL271" i="63"/>
  <c r="QL270" i="63"/>
  <c r="QL272" i="63"/>
  <c r="LD270" i="63"/>
  <c r="LD271" i="63"/>
  <c r="LD272" i="63"/>
  <c r="FR182" i="63"/>
  <c r="FR180" i="63"/>
  <c r="FR181" i="63"/>
  <c r="LU97" i="63"/>
  <c r="LU96" i="63"/>
  <c r="LU98" i="63"/>
  <c r="IP272" i="63"/>
  <c r="IP270" i="63"/>
  <c r="IP271" i="63"/>
  <c r="LL271" i="63"/>
  <c r="LL272" i="63"/>
  <c r="LL270" i="63"/>
  <c r="HH270" i="63"/>
  <c r="HH272" i="63"/>
  <c r="HH271" i="63"/>
  <c r="RP226" i="63"/>
  <c r="RP225" i="63"/>
  <c r="RP227" i="63"/>
  <c r="KR225" i="63"/>
  <c r="KR226" i="63"/>
  <c r="KR227" i="63"/>
  <c r="IB225" i="63"/>
  <c r="IB227" i="63"/>
  <c r="IB226" i="63"/>
  <c r="EP227" i="63"/>
  <c r="EP226" i="63"/>
  <c r="EP225" i="63"/>
  <c r="M98" i="63"/>
  <c r="M97" i="63"/>
  <c r="M96" i="63"/>
  <c r="MB181" i="63"/>
  <c r="MB180" i="63"/>
  <c r="MB182" i="63"/>
  <c r="DS227" i="63"/>
  <c r="DS225" i="63"/>
  <c r="DS226" i="63"/>
  <c r="PD181" i="63"/>
  <c r="PD180" i="63"/>
  <c r="PD182" i="63"/>
  <c r="GE271" i="63"/>
  <c r="GE272" i="63"/>
  <c r="GE270" i="63"/>
  <c r="QH270" i="63"/>
  <c r="QH272" i="63"/>
  <c r="QH271" i="63"/>
  <c r="AN272" i="63"/>
  <c r="AN271" i="63"/>
  <c r="AN270" i="63"/>
  <c r="OM227" i="63"/>
  <c r="OM225" i="63"/>
  <c r="OM226" i="63"/>
  <c r="DG138" i="63"/>
  <c r="DG137" i="63"/>
  <c r="DG136" i="63"/>
  <c r="AT225" i="63"/>
  <c r="AT226" i="63"/>
  <c r="AT227" i="63"/>
  <c r="GE227" i="63"/>
  <c r="GE225" i="63"/>
  <c r="GE226" i="63"/>
  <c r="CK136" i="63"/>
  <c r="CK137" i="63"/>
  <c r="CK138" i="63"/>
  <c r="RU227" i="63"/>
  <c r="RU226" i="63"/>
  <c r="RU225" i="63"/>
  <c r="JG182" i="63"/>
  <c r="JG180" i="63"/>
  <c r="JG181" i="63"/>
  <c r="QG96" i="63"/>
  <c r="QG97" i="63"/>
  <c r="QG98" i="63"/>
  <c r="IT270" i="63"/>
  <c r="IT272" i="63"/>
  <c r="IT271" i="63"/>
  <c r="GA180" i="63"/>
  <c r="GA182" i="63"/>
  <c r="GA181" i="63"/>
  <c r="RC226" i="63"/>
  <c r="RC227" i="63"/>
  <c r="RC225" i="63"/>
  <c r="LT136" i="63"/>
  <c r="LT138" i="63"/>
  <c r="LT137" i="63"/>
  <c r="IB137" i="63"/>
  <c r="IB136" i="63"/>
  <c r="IB138" i="63"/>
  <c r="KR97" i="63"/>
  <c r="KR98" i="63"/>
  <c r="KR96" i="63"/>
  <c r="FV271" i="63"/>
  <c r="FV270" i="63"/>
  <c r="FV272" i="63"/>
  <c r="PJ96" i="63"/>
  <c r="PJ98" i="63"/>
  <c r="PJ97" i="63"/>
  <c r="PT272" i="63"/>
  <c r="PT270" i="63"/>
  <c r="PT271" i="63"/>
  <c r="QW227" i="63"/>
  <c r="QW225" i="63"/>
  <c r="QW226" i="63"/>
  <c r="JA182" i="63"/>
  <c r="JA181" i="63"/>
  <c r="JA180" i="63"/>
  <c r="NW182" i="63"/>
  <c r="NW181" i="63"/>
  <c r="NW180" i="63"/>
  <c r="RE138" i="63"/>
  <c r="RE137" i="63"/>
  <c r="RE136" i="63"/>
  <c r="FN181" i="63"/>
  <c r="FN180" i="63"/>
  <c r="FN182" i="63"/>
  <c r="ER182" i="63"/>
  <c r="ER181" i="63"/>
  <c r="ER180" i="63"/>
  <c r="IQ180" i="63"/>
  <c r="IQ181" i="63"/>
  <c r="IQ182" i="63"/>
  <c r="EF96" i="63"/>
  <c r="EF97" i="63"/>
  <c r="EF98" i="63"/>
  <c r="EW225" i="63"/>
  <c r="EW227" i="63"/>
  <c r="EW226" i="63"/>
  <c r="MD97" i="63"/>
  <c r="MD96" i="63"/>
  <c r="MD98" i="63"/>
  <c r="KB271" i="63"/>
  <c r="KB272" i="63"/>
  <c r="KB270" i="63"/>
  <c r="FY272" i="63"/>
  <c r="FY270" i="63"/>
  <c r="FY271" i="63"/>
  <c r="PA96" i="63"/>
  <c r="PA98" i="63"/>
  <c r="PA97" i="63"/>
  <c r="PK225" i="63"/>
  <c r="PK226" i="63"/>
  <c r="PK227" i="63"/>
  <c r="OO137" i="63"/>
  <c r="OO138" i="63"/>
  <c r="OO136" i="63"/>
  <c r="R182" i="63"/>
  <c r="R181" i="63"/>
  <c r="R180" i="63"/>
  <c r="O227" i="63"/>
  <c r="O225" i="63"/>
  <c r="O226" i="63"/>
  <c r="RZ98" i="63"/>
  <c r="RZ96" i="63"/>
  <c r="RZ97" i="63"/>
  <c r="RL225" i="63"/>
  <c r="RL227" i="63"/>
  <c r="RL226" i="63"/>
  <c r="AW227" i="63"/>
  <c r="AW226" i="63"/>
  <c r="AW225" i="63"/>
  <c r="GZ180" i="63"/>
  <c r="GZ181" i="63"/>
  <c r="GZ182" i="63"/>
  <c r="PO272" i="63"/>
  <c r="PO271" i="63"/>
  <c r="PO270" i="63"/>
  <c r="GU225" i="63"/>
  <c r="GU227" i="63"/>
  <c r="GU226" i="63"/>
  <c r="FY138" i="63"/>
  <c r="FY137" i="63"/>
  <c r="FY136" i="63"/>
  <c r="PU97" i="63"/>
  <c r="PU98" i="63"/>
  <c r="PU96" i="63"/>
  <c r="EB225" i="63"/>
  <c r="EB227" i="63"/>
  <c r="EB226" i="63"/>
  <c r="CA96" i="63"/>
  <c r="CA97" i="63"/>
  <c r="CA98" i="63"/>
  <c r="IM226" i="63"/>
  <c r="IM227" i="63"/>
  <c r="IM225" i="63"/>
  <c r="CF270" i="63"/>
  <c r="CF272" i="63"/>
  <c r="CF271" i="63"/>
  <c r="RA271" i="63"/>
  <c r="RA272" i="63"/>
  <c r="RA270" i="63"/>
  <c r="DI98" i="63"/>
  <c r="DI96" i="63"/>
  <c r="DI97" i="63"/>
  <c r="DF181" i="63"/>
  <c r="DF182" i="63"/>
  <c r="DF180" i="63"/>
  <c r="KR136" i="63"/>
  <c r="KR137" i="63"/>
  <c r="KR138" i="63"/>
  <c r="HZ225" i="63"/>
  <c r="HZ227" i="63"/>
  <c r="HZ226" i="63"/>
  <c r="BS181" i="63"/>
  <c r="BS182" i="63"/>
  <c r="BS180" i="63"/>
  <c r="PB96" i="63"/>
  <c r="PB98" i="63"/>
  <c r="PB97" i="63"/>
  <c r="FU272" i="63"/>
  <c r="FU270" i="63"/>
  <c r="FU271" i="63"/>
  <c r="FH181" i="63"/>
  <c r="FH182" i="63"/>
  <c r="FH180" i="63"/>
  <c r="DM272" i="63"/>
  <c r="DM271" i="63"/>
  <c r="DM270" i="63"/>
  <c r="BS270" i="63"/>
  <c r="BS271" i="63"/>
  <c r="BS272" i="63"/>
  <c r="OO227" i="63"/>
  <c r="OO226" i="63"/>
  <c r="OO225" i="63"/>
  <c r="HV270" i="63"/>
  <c r="HV271" i="63"/>
  <c r="HV272" i="63"/>
  <c r="RX181" i="63"/>
  <c r="RX180" i="63"/>
  <c r="RX182" i="63"/>
  <c r="HW97" i="63"/>
  <c r="HW98" i="63"/>
  <c r="HW96" i="63"/>
  <c r="EJ270" i="63"/>
  <c r="EJ271" i="63"/>
  <c r="EJ272" i="63"/>
  <c r="FG181" i="63"/>
  <c r="FG180" i="63"/>
  <c r="FG182" i="63"/>
  <c r="SB138" i="63"/>
  <c r="SB137" i="63"/>
  <c r="SB136" i="63"/>
  <c r="NM182" i="63"/>
  <c r="NM181" i="63"/>
  <c r="NM180" i="63"/>
  <c r="CI136" i="63"/>
  <c r="CI137" i="63"/>
  <c r="CI138" i="63"/>
  <c r="CU270" i="63"/>
  <c r="CU271" i="63"/>
  <c r="CU272" i="63"/>
  <c r="GG136" i="63"/>
  <c r="GG138" i="63"/>
  <c r="GG137" i="63"/>
  <c r="CY225" i="63"/>
  <c r="CY226" i="63"/>
  <c r="CY227" i="63"/>
  <c r="DZ272" i="63"/>
  <c r="DZ270" i="63"/>
  <c r="DZ271" i="63"/>
  <c r="LM180" i="63"/>
  <c r="LM182" i="63"/>
  <c r="LM181" i="63"/>
  <c r="FU136" i="63"/>
  <c r="FU138" i="63"/>
  <c r="FU137" i="63"/>
  <c r="QI182" i="63"/>
  <c r="QI180" i="63"/>
  <c r="QI181" i="63"/>
  <c r="OM97" i="63"/>
  <c r="OM98" i="63"/>
  <c r="OM96" i="63"/>
  <c r="AZ180" i="63"/>
  <c r="AZ182" i="63"/>
  <c r="AZ181" i="63"/>
  <c r="LG227" i="63"/>
  <c r="LG225" i="63"/>
  <c r="LG226" i="63"/>
  <c r="SE136" i="63"/>
  <c r="SE138" i="63"/>
  <c r="SE137" i="63"/>
  <c r="AK227" i="63"/>
  <c r="AK225" i="63"/>
  <c r="AK226" i="63"/>
  <c r="MR272" i="63"/>
  <c r="MR270" i="63"/>
  <c r="MR271" i="63"/>
  <c r="BC136" i="63"/>
  <c r="BC137" i="63"/>
  <c r="BC138" i="63"/>
  <c r="GL271" i="63"/>
  <c r="GL272" i="63"/>
  <c r="GL270" i="63"/>
  <c r="IZ181" i="63"/>
  <c r="IZ180" i="63"/>
  <c r="IZ182" i="63"/>
  <c r="NU227" i="63"/>
  <c r="NU225" i="63"/>
  <c r="NU226" i="63"/>
  <c r="PT98" i="63"/>
  <c r="PT96" i="63"/>
  <c r="PT97" i="63"/>
  <c r="LP98" i="63"/>
  <c r="LP97" i="63"/>
  <c r="LP96" i="63"/>
  <c r="JU226" i="63"/>
  <c r="JU227" i="63"/>
  <c r="JU225" i="63"/>
  <c r="NJ181" i="63"/>
  <c r="NJ182" i="63"/>
  <c r="NJ180" i="63"/>
  <c r="PY97" i="63"/>
  <c r="PY96" i="63"/>
  <c r="PY98" i="63"/>
  <c r="KR180" i="63"/>
  <c r="KR181" i="63"/>
  <c r="KR182" i="63"/>
  <c r="FT97" i="63"/>
  <c r="FT96" i="63"/>
  <c r="FT98" i="63"/>
  <c r="FX227" i="63"/>
  <c r="FX225" i="63"/>
  <c r="FX226" i="63"/>
  <c r="GF98" i="63"/>
  <c r="GF96" i="63"/>
  <c r="GF97" i="63"/>
  <c r="JH271" i="63"/>
  <c r="JH270" i="63"/>
  <c r="JH272" i="63"/>
  <c r="KJ136" i="63"/>
  <c r="KJ138" i="63"/>
  <c r="KJ137" i="63"/>
  <c r="CM181" i="63"/>
  <c r="CM180" i="63"/>
  <c r="CM182" i="63"/>
  <c r="DS138" i="63"/>
  <c r="DS136" i="63"/>
  <c r="DS137" i="63"/>
  <c r="BU227" i="63"/>
  <c r="BU225" i="63"/>
  <c r="BU226" i="63"/>
  <c r="OZ271" i="63"/>
  <c r="OZ272" i="63"/>
  <c r="OZ270" i="63"/>
  <c r="IW271" i="63"/>
  <c r="IW270" i="63"/>
  <c r="IW272" i="63"/>
  <c r="JS136" i="63"/>
  <c r="JS137" i="63"/>
  <c r="JS138" i="63"/>
  <c r="H97" i="63"/>
  <c r="H96" i="63"/>
  <c r="H98" i="63"/>
  <c r="AD270" i="63"/>
  <c r="AD272" i="63"/>
  <c r="AD271" i="63"/>
  <c r="JR98" i="63"/>
  <c r="JR96" i="63"/>
  <c r="JR97" i="63"/>
  <c r="NF137" i="63"/>
  <c r="NF138" i="63"/>
  <c r="NF136" i="63"/>
  <c r="T181" i="63"/>
  <c r="T182" i="63"/>
  <c r="T180" i="63"/>
  <c r="KC97" i="63"/>
  <c r="KC96" i="63"/>
  <c r="KC98" i="63"/>
  <c r="AQ225" i="63"/>
  <c r="AQ226" i="63"/>
  <c r="AQ227" i="63"/>
  <c r="DY182" i="63"/>
  <c r="DY181" i="63"/>
  <c r="DY180" i="63"/>
  <c r="BK136" i="63"/>
  <c r="BK138" i="63"/>
  <c r="BK137" i="63"/>
  <c r="GC270" i="63"/>
  <c r="GC272" i="63"/>
  <c r="GC271" i="63"/>
  <c r="Y270" i="63"/>
  <c r="Y271" i="63"/>
  <c r="Y272" i="63"/>
  <c r="IH96" i="63"/>
  <c r="IH98" i="63"/>
  <c r="IH97" i="63"/>
  <c r="CQ181" i="63"/>
  <c r="CQ180" i="63"/>
  <c r="CQ182" i="63"/>
  <c r="EC225" i="63"/>
  <c r="EC226" i="63"/>
  <c r="EC227" i="63"/>
  <c r="OB272" i="63"/>
  <c r="OB271" i="63"/>
  <c r="OB270" i="63"/>
  <c r="Z271" i="63"/>
  <c r="Z272" i="63"/>
  <c r="Z270" i="63"/>
  <c r="KZ136" i="63"/>
  <c r="KZ137" i="63"/>
  <c r="KZ138" i="63"/>
  <c r="LO137" i="63"/>
  <c r="LO136" i="63"/>
  <c r="LO138" i="63"/>
  <c r="AA98" i="63"/>
  <c r="AA96" i="63"/>
  <c r="AA97" i="63"/>
  <c r="DH138" i="63"/>
  <c r="DH136" i="63"/>
  <c r="DH137" i="63"/>
  <c r="DW181" i="63"/>
  <c r="DW182" i="63"/>
  <c r="DW180" i="63"/>
  <c r="ET137" i="63"/>
  <c r="ET138" i="63"/>
  <c r="ET136" i="63"/>
  <c r="BG97" i="63"/>
  <c r="BG96" i="63"/>
  <c r="BG98" i="63"/>
  <c r="KK271" i="63"/>
  <c r="KK270" i="63"/>
  <c r="KK272" i="63"/>
  <c r="OU138" i="63"/>
  <c r="OU136" i="63"/>
  <c r="OU137" i="63"/>
  <c r="IA181" i="63"/>
  <c r="IA180" i="63"/>
  <c r="IA182" i="63"/>
  <c r="PD98" i="63"/>
  <c r="PD96" i="63"/>
  <c r="PD97" i="63"/>
  <c r="JV136" i="63"/>
  <c r="JV137" i="63"/>
  <c r="JV138" i="63"/>
  <c r="LA272" i="63"/>
  <c r="LA271" i="63"/>
  <c r="LA270" i="63"/>
  <c r="OU272" i="63"/>
  <c r="OU270" i="63"/>
  <c r="OU271" i="63"/>
  <c r="PD136" i="63"/>
  <c r="PD138" i="63"/>
  <c r="PD137" i="63"/>
  <c r="AW270" i="63"/>
  <c r="AW272" i="63"/>
  <c r="AW271" i="63"/>
  <c r="LH271" i="63"/>
  <c r="LH270" i="63"/>
  <c r="LH272" i="63"/>
  <c r="QW98" i="63"/>
  <c r="QW96" i="63"/>
  <c r="QW97" i="63"/>
  <c r="PE136" i="63"/>
  <c r="PE138" i="63"/>
  <c r="PE137" i="63"/>
  <c r="GF182" i="63"/>
  <c r="GF181" i="63"/>
  <c r="GF180" i="63"/>
  <c r="CK182" i="63"/>
  <c r="CK180" i="63"/>
  <c r="CK181" i="63"/>
  <c r="EA226" i="63"/>
  <c r="EA225" i="63"/>
  <c r="EA227" i="63"/>
  <c r="KF96" i="63"/>
  <c r="KF98" i="63"/>
  <c r="KF97" i="63"/>
  <c r="IV98" i="63"/>
  <c r="IV97" i="63"/>
  <c r="IV96" i="63"/>
  <c r="EX138" i="63"/>
  <c r="EX136" i="63"/>
  <c r="EX137" i="63"/>
  <c r="OL98" i="63"/>
  <c r="OL97" i="63"/>
  <c r="OL96" i="63"/>
  <c r="ML136" i="63"/>
  <c r="ML138" i="63"/>
  <c r="ML137" i="63"/>
  <c r="RH227" i="63"/>
  <c r="RH225" i="63"/>
  <c r="RH226" i="63"/>
  <c r="RS272" i="63"/>
  <c r="RS271" i="63"/>
  <c r="RS270" i="63"/>
  <c r="IQ136" i="63"/>
  <c r="IQ137" i="63"/>
  <c r="IQ138" i="63"/>
  <c r="Q180" i="63"/>
  <c r="Q181" i="63"/>
  <c r="Q182" i="63"/>
  <c r="RI138" i="63"/>
  <c r="RI137" i="63"/>
  <c r="RI136" i="63"/>
  <c r="LW181" i="63"/>
  <c r="LW182" i="63"/>
  <c r="LW180" i="63"/>
  <c r="FH98" i="63"/>
  <c r="FH97" i="63"/>
  <c r="FH96" i="63"/>
  <c r="GJ97" i="63"/>
  <c r="GJ96" i="63"/>
  <c r="GJ98" i="63"/>
  <c r="Z138" i="63"/>
  <c r="Z136" i="63"/>
  <c r="Z137" i="63"/>
  <c r="NF98" i="63"/>
  <c r="NF96" i="63"/>
  <c r="NF97" i="63"/>
  <c r="QB226" i="63"/>
  <c r="QB227" i="63"/>
  <c r="QB225" i="63"/>
  <c r="MF225" i="63"/>
  <c r="MF227" i="63"/>
  <c r="MF226" i="63"/>
  <c r="PY271" i="63"/>
  <c r="PY270" i="63"/>
  <c r="PY272" i="63"/>
  <c r="KE227" i="63"/>
  <c r="KE225" i="63"/>
  <c r="KE226" i="63"/>
  <c r="QL181" i="63"/>
  <c r="QL180" i="63"/>
  <c r="QL182" i="63"/>
  <c r="II272" i="63"/>
  <c r="II270" i="63"/>
  <c r="II271" i="63"/>
  <c r="KG227" i="63"/>
  <c r="KG225" i="63"/>
  <c r="KG226" i="63"/>
  <c r="OL271" i="63"/>
  <c r="OL272" i="63"/>
  <c r="OL270" i="63"/>
  <c r="BI97" i="63"/>
  <c r="BI96" i="63"/>
  <c r="BI98" i="63"/>
  <c r="GN138" i="63"/>
  <c r="GN136" i="63"/>
  <c r="GN137" i="63"/>
  <c r="EH97" i="63"/>
  <c r="EH96" i="63"/>
  <c r="EH98" i="63"/>
  <c r="QZ271" i="63"/>
  <c r="QZ272" i="63"/>
  <c r="QZ270" i="63"/>
  <c r="DY271" i="63"/>
  <c r="DY270" i="63"/>
  <c r="DY272" i="63"/>
  <c r="PL225" i="63"/>
  <c r="PL227" i="63"/>
  <c r="PL226" i="63"/>
  <c r="OV96" i="63"/>
  <c r="OV97" i="63"/>
  <c r="OV98" i="63"/>
  <c r="BY270" i="63"/>
  <c r="BY271" i="63"/>
  <c r="BY272" i="63"/>
  <c r="LC270" i="63"/>
  <c r="LC272" i="63"/>
  <c r="LC271" i="63"/>
  <c r="NY227" i="63"/>
  <c r="NY225" i="63"/>
  <c r="NY226" i="63"/>
  <c r="AA138" i="63"/>
  <c r="AA136" i="63"/>
  <c r="AA137" i="63"/>
  <c r="GW96" i="63"/>
  <c r="GW98" i="63"/>
  <c r="GW97" i="63"/>
  <c r="KF137" i="63"/>
  <c r="KF138" i="63"/>
  <c r="KF136" i="63"/>
  <c r="HB98" i="63"/>
  <c r="HB97" i="63"/>
  <c r="HB96" i="63"/>
  <c r="PD271" i="63"/>
  <c r="PD272" i="63"/>
  <c r="PD270" i="63"/>
  <c r="DH270" i="63"/>
  <c r="DH271" i="63"/>
  <c r="DH272" i="63"/>
  <c r="IH227" i="63"/>
  <c r="IH226" i="63"/>
  <c r="IH225" i="63"/>
  <c r="LA97" i="63"/>
  <c r="LA96" i="63"/>
  <c r="LA98" i="63"/>
  <c r="AS272" i="63"/>
  <c r="AS270" i="63"/>
  <c r="AS271" i="63"/>
  <c r="KU271" i="63"/>
  <c r="KU270" i="63"/>
  <c r="KU272" i="63"/>
  <c r="NO225" i="63"/>
  <c r="NO226" i="63"/>
  <c r="NO227" i="63"/>
  <c r="H136" i="63"/>
  <c r="H138" i="63"/>
  <c r="H137" i="63"/>
  <c r="GG98" i="63"/>
  <c r="GG97" i="63"/>
  <c r="GG96" i="63"/>
  <c r="JU138" i="63"/>
  <c r="JU136" i="63"/>
  <c r="JU137" i="63"/>
  <c r="GT97" i="63"/>
  <c r="GT98" i="63"/>
  <c r="GT96" i="63"/>
  <c r="NT271" i="63"/>
  <c r="NT270" i="63"/>
  <c r="NT272" i="63"/>
  <c r="CN272" i="63"/>
  <c r="CN270" i="63"/>
  <c r="CN271" i="63"/>
  <c r="KB180" i="63"/>
  <c r="KB182" i="63"/>
  <c r="KB181" i="63"/>
  <c r="QS227" i="63"/>
  <c r="QS225" i="63"/>
  <c r="QS226" i="63"/>
  <c r="RY227" i="63"/>
  <c r="RY225" i="63"/>
  <c r="RY226" i="63"/>
  <c r="KE271" i="63"/>
  <c r="KE270" i="63"/>
  <c r="KE272" i="63"/>
  <c r="MS227" i="63"/>
  <c r="MS225" i="63"/>
  <c r="MS226" i="63"/>
  <c r="RF271" i="63"/>
  <c r="RF272" i="63"/>
  <c r="RF270" i="63"/>
  <c r="FA97" i="63"/>
  <c r="FA96" i="63"/>
  <c r="FA98" i="63"/>
  <c r="IZ137" i="63"/>
  <c r="IZ138" i="63"/>
  <c r="IZ136" i="63"/>
  <c r="GD96" i="63"/>
  <c r="GD98" i="63"/>
  <c r="GD97" i="63"/>
  <c r="KP225" i="63"/>
  <c r="KP226" i="63"/>
  <c r="KP227" i="63"/>
  <c r="CL182" i="63"/>
  <c r="CL180" i="63"/>
  <c r="CL181" i="63"/>
  <c r="JT272" i="63"/>
  <c r="JT271" i="63"/>
  <c r="JT270" i="63"/>
  <c r="AB225" i="63"/>
  <c r="AB227" i="63"/>
  <c r="AB226" i="63"/>
  <c r="EW180" i="63"/>
  <c r="EW181" i="63"/>
  <c r="EW182" i="63"/>
  <c r="NB226" i="63"/>
  <c r="NB225" i="63"/>
  <c r="NB227" i="63"/>
  <c r="JC138" i="63"/>
  <c r="JC137" i="63"/>
  <c r="JC136" i="63"/>
  <c r="SA182" i="63"/>
  <c r="SA181" i="63"/>
  <c r="SA180" i="63"/>
  <c r="SG226" i="63"/>
  <c r="SG225" i="63"/>
  <c r="SG227" i="63"/>
  <c r="MK225" i="63"/>
  <c r="MK226" i="63"/>
  <c r="MK227" i="63"/>
  <c r="NV138" i="63"/>
  <c r="NV136" i="63"/>
  <c r="NV137" i="63"/>
  <c r="FC271" i="63"/>
  <c r="FC272" i="63"/>
  <c r="FC270" i="63"/>
  <c r="FJ136" i="63"/>
  <c r="FJ137" i="63"/>
  <c r="FJ138" i="63"/>
  <c r="FY225" i="63"/>
  <c r="FY226" i="63"/>
  <c r="FY227" i="63"/>
  <c r="SG136" i="63"/>
  <c r="SG137" i="63"/>
  <c r="SG138" i="63"/>
  <c r="LF272" i="63"/>
  <c r="LF271" i="63"/>
  <c r="LF270" i="63"/>
  <c r="KT182" i="63"/>
  <c r="KT180" i="63"/>
  <c r="KT181" i="63"/>
  <c r="QJ226" i="63"/>
  <c r="QJ225" i="63"/>
  <c r="QJ227" i="63"/>
  <c r="JH182" i="63"/>
  <c r="JH180" i="63"/>
  <c r="JH181" i="63"/>
  <c r="CF136" i="63"/>
  <c r="CF138" i="63"/>
  <c r="CF137" i="63"/>
  <c r="BK96" i="63"/>
  <c r="BK97" i="63"/>
  <c r="BK98" i="63"/>
  <c r="BB98" i="63"/>
  <c r="BB97" i="63"/>
  <c r="BB96" i="63"/>
  <c r="PZ181" i="63"/>
  <c r="PZ182" i="63"/>
  <c r="PZ180" i="63"/>
  <c r="RE96" i="63"/>
  <c r="RE97" i="63"/>
  <c r="RE98" i="63"/>
  <c r="KC227" i="63"/>
  <c r="KC226" i="63"/>
  <c r="KC225" i="63"/>
  <c r="DC181" i="63"/>
  <c r="DC182" i="63"/>
  <c r="DC180" i="63"/>
  <c r="MW96" i="63"/>
  <c r="MW98" i="63"/>
  <c r="MW97" i="63"/>
  <c r="EX181" i="63"/>
  <c r="EX182" i="63"/>
  <c r="EX180" i="63"/>
  <c r="JP272" i="63"/>
  <c r="JP270" i="63"/>
  <c r="JP271" i="63"/>
  <c r="HP181" i="63"/>
  <c r="HP180" i="63"/>
  <c r="HP182" i="63"/>
  <c r="JJ137" i="63"/>
  <c r="JJ136" i="63"/>
  <c r="JJ138" i="63"/>
  <c r="EQ227" i="63"/>
  <c r="EQ225" i="63"/>
  <c r="EQ226" i="63"/>
  <c r="OK98" i="63"/>
  <c r="OK97" i="63"/>
  <c r="OK96" i="63"/>
  <c r="CE272" i="63"/>
  <c r="CE270" i="63"/>
  <c r="CE271" i="63"/>
  <c r="PP98" i="63"/>
  <c r="PP96" i="63"/>
  <c r="PP97" i="63"/>
  <c r="CB227" i="63"/>
  <c r="CB225" i="63"/>
  <c r="CB226" i="63"/>
  <c r="OJ138" i="63"/>
  <c r="OJ137" i="63"/>
  <c r="OJ136" i="63"/>
  <c r="IH271" i="63"/>
  <c r="IH272" i="63"/>
  <c r="IH270" i="63"/>
  <c r="B182" i="63"/>
  <c r="B180" i="63"/>
  <c r="B181" i="63"/>
  <c r="MM227" i="63"/>
  <c r="MM225" i="63"/>
  <c r="MM226" i="63"/>
  <c r="FK180" i="63"/>
  <c r="FK182" i="63"/>
  <c r="FK181" i="63"/>
  <c r="SE98" i="63"/>
  <c r="SE97" i="63"/>
  <c r="SE96" i="63"/>
  <c r="RV98" i="63"/>
  <c r="RV97" i="63"/>
  <c r="RV96" i="63"/>
  <c r="OH227" i="63"/>
  <c r="OH225" i="63"/>
  <c r="OH226" i="63"/>
  <c r="EI181" i="63"/>
  <c r="EI182" i="63"/>
  <c r="EI180" i="63"/>
  <c r="PI272" i="63"/>
  <c r="PI271" i="63"/>
  <c r="PI270" i="63"/>
  <c r="DQ182" i="63"/>
  <c r="DQ180" i="63"/>
  <c r="DQ181" i="63"/>
  <c r="KI136" i="63"/>
  <c r="KI138" i="63"/>
  <c r="KI137" i="63"/>
  <c r="FR227" i="63"/>
  <c r="FR226" i="63"/>
  <c r="FR225" i="63"/>
  <c r="IR137" i="63"/>
  <c r="IR138" i="63"/>
  <c r="IR136" i="63"/>
  <c r="BL270" i="63"/>
  <c r="BL272" i="63"/>
  <c r="BL271" i="63"/>
  <c r="DO136" i="63"/>
  <c r="DO138" i="63"/>
  <c r="DO137" i="63"/>
  <c r="LL98" i="63"/>
  <c r="LL97" i="63"/>
  <c r="LL96" i="63"/>
  <c r="PP180" i="63"/>
  <c r="PP182" i="63"/>
  <c r="PP181" i="63"/>
  <c r="CC97" i="63"/>
  <c r="CC98" i="63"/>
  <c r="CC96" i="63"/>
  <c r="C271" i="63"/>
  <c r="C272" i="63"/>
  <c r="C270" i="63"/>
  <c r="JL97" i="63"/>
  <c r="JL98" i="63"/>
  <c r="JL96" i="63"/>
  <c r="RD182" i="63"/>
  <c r="RD181" i="63"/>
  <c r="RD180" i="63"/>
  <c r="KG138" i="63"/>
  <c r="KG137" i="63"/>
  <c r="KG136" i="63"/>
  <c r="FF271" i="63"/>
  <c r="FF270" i="63"/>
  <c r="FF272" i="63"/>
  <c r="GD137" i="63"/>
  <c r="GD136" i="63"/>
  <c r="GD138" i="63"/>
  <c r="IJ227" i="63"/>
  <c r="IJ225" i="63"/>
  <c r="IJ226" i="63"/>
  <c r="BH181" i="63"/>
  <c r="BH180" i="63"/>
  <c r="BH182" i="63"/>
  <c r="PC96" i="63"/>
  <c r="PC97" i="63"/>
  <c r="PC98" i="63"/>
  <c r="OT96" i="63"/>
  <c r="OT97" i="63"/>
  <c r="OT98" i="63"/>
  <c r="MQ226" i="63"/>
  <c r="MQ225" i="63"/>
  <c r="MQ227" i="63"/>
  <c r="DG181" i="63"/>
  <c r="DG180" i="63"/>
  <c r="DG182" i="63"/>
  <c r="OK272" i="63"/>
  <c r="OK271" i="63"/>
  <c r="OK270" i="63"/>
  <c r="BL182" i="63"/>
  <c r="BL181" i="63"/>
  <c r="BL180" i="63"/>
  <c r="IS136" i="63"/>
  <c r="IS138" i="63"/>
  <c r="IS137" i="63"/>
  <c r="EZ227" i="63"/>
  <c r="EZ226" i="63"/>
  <c r="EZ225" i="63"/>
  <c r="HB136" i="63"/>
  <c r="HB137" i="63"/>
  <c r="HB138" i="63"/>
  <c r="AZ270" i="63"/>
  <c r="AZ271" i="63"/>
  <c r="AZ272" i="63"/>
  <c r="CY138" i="63"/>
  <c r="CY136" i="63"/>
  <c r="CY137" i="63"/>
  <c r="KV97" i="63"/>
  <c r="KV98" i="63"/>
  <c r="KV96" i="63"/>
  <c r="PE181" i="63"/>
  <c r="PE180" i="63"/>
  <c r="PE182" i="63"/>
  <c r="BM98" i="63"/>
  <c r="BM96" i="63"/>
  <c r="BM97" i="63"/>
  <c r="SE225" i="63"/>
  <c r="SE227" i="63"/>
  <c r="SE226" i="63"/>
  <c r="JD98" i="63"/>
  <c r="JD96" i="63"/>
  <c r="JD97" i="63"/>
  <c r="QY180" i="63"/>
  <c r="QY181" i="63"/>
  <c r="QY182" i="63"/>
  <c r="KB138" i="63"/>
  <c r="KB137" i="63"/>
  <c r="KB136" i="63"/>
  <c r="FB271" i="63"/>
  <c r="FB272" i="63"/>
  <c r="FB270" i="63"/>
  <c r="FN136" i="63"/>
  <c r="FN138" i="63"/>
  <c r="FN137" i="63"/>
  <c r="IE226" i="63"/>
  <c r="IE225" i="63"/>
  <c r="IE227" i="63"/>
  <c r="BC181" i="63"/>
  <c r="BC182" i="63"/>
  <c r="BC180" i="63"/>
  <c r="OY98" i="63"/>
  <c r="OY96" i="63"/>
  <c r="OY97" i="63"/>
  <c r="OP98" i="63"/>
  <c r="OP97" i="63"/>
  <c r="OP96" i="63"/>
  <c r="JY136" i="63"/>
  <c r="JY137" i="63"/>
  <c r="JY138" i="63"/>
  <c r="QN270" i="63"/>
  <c r="QN271" i="63"/>
  <c r="QN272" i="63"/>
  <c r="RK180" i="63"/>
  <c r="RK181" i="63"/>
  <c r="RK182" i="63"/>
  <c r="GM225" i="63"/>
  <c r="GM227" i="63"/>
  <c r="GM226" i="63"/>
  <c r="QO96" i="63"/>
  <c r="QO97" i="63"/>
  <c r="QO98" i="63"/>
  <c r="OW138" i="63"/>
  <c r="OW136" i="63"/>
  <c r="OW137" i="63"/>
  <c r="MN180" i="63"/>
  <c r="MN181" i="63"/>
  <c r="MN182" i="63"/>
  <c r="HC137" i="63"/>
  <c r="HC138" i="63"/>
  <c r="HC136" i="63"/>
  <c r="ED182" i="63"/>
  <c r="ED181" i="63"/>
  <c r="ED180" i="63"/>
  <c r="KO271" i="63"/>
  <c r="KO270" i="63"/>
  <c r="KO272" i="63"/>
  <c r="II226" i="63"/>
  <c r="II227" i="63"/>
  <c r="II225" i="63"/>
  <c r="BG181" i="63"/>
  <c r="BG180" i="63"/>
  <c r="BG182" i="63"/>
  <c r="BN136" i="63"/>
  <c r="BN137" i="63"/>
  <c r="BN138" i="63"/>
  <c r="NK270" i="63"/>
  <c r="NK272" i="63"/>
  <c r="NK271" i="63"/>
  <c r="DO270" i="63"/>
  <c r="DO272" i="63"/>
  <c r="DO271" i="63"/>
  <c r="AL227" i="63"/>
  <c r="AL226" i="63"/>
  <c r="AL225" i="63"/>
  <c r="C136" i="63"/>
  <c r="C137" i="63"/>
  <c r="C138" i="63"/>
  <c r="RA227" i="63"/>
  <c r="RA225" i="63"/>
  <c r="RA226" i="63"/>
  <c r="DX227" i="63"/>
  <c r="DX226" i="63"/>
  <c r="DX225" i="63"/>
  <c r="JY182" i="63"/>
  <c r="JY180" i="63"/>
  <c r="JY181" i="63"/>
  <c r="QF136" i="63"/>
  <c r="QF137" i="63"/>
  <c r="QF138" i="63"/>
  <c r="DC138" i="63"/>
  <c r="DC137" i="63"/>
  <c r="DC136" i="63"/>
  <c r="JR270" i="63"/>
  <c r="JR272" i="63"/>
  <c r="JR271" i="63"/>
  <c r="V271" i="63"/>
  <c r="V270" i="63"/>
  <c r="V272" i="63"/>
  <c r="EP181" i="63"/>
  <c r="EP180" i="63"/>
  <c r="EP182" i="63"/>
  <c r="LM96" i="63"/>
  <c r="LM97" i="63"/>
  <c r="LM98" i="63"/>
  <c r="OI225" i="63"/>
  <c r="OI226" i="63"/>
  <c r="OI227" i="63"/>
  <c r="BE226" i="63"/>
  <c r="BE225" i="63"/>
  <c r="BE227" i="63"/>
  <c r="HG181" i="63"/>
  <c r="HG182" i="63"/>
  <c r="HG180" i="63"/>
  <c r="NH138" i="63"/>
  <c r="NH136" i="63"/>
  <c r="NH137" i="63"/>
  <c r="AE137" i="63"/>
  <c r="AE138" i="63"/>
  <c r="AE136" i="63"/>
  <c r="JS97" i="63"/>
  <c r="JS96" i="63"/>
  <c r="JS98" i="63"/>
  <c r="W98" i="63"/>
  <c r="W96" i="63"/>
  <c r="W97" i="63"/>
  <c r="JJ98" i="63"/>
  <c r="JJ97" i="63"/>
  <c r="JJ96" i="63"/>
  <c r="N98" i="63"/>
  <c r="N97" i="63"/>
  <c r="N96" i="63"/>
  <c r="IK182" i="63"/>
  <c r="IK180" i="63"/>
  <c r="IK181" i="63"/>
  <c r="OJ272" i="63"/>
  <c r="OJ271" i="63"/>
  <c r="OJ270" i="63"/>
  <c r="DT98" i="63"/>
  <c r="DT97" i="63"/>
  <c r="DT96" i="63"/>
  <c r="CH181" i="63"/>
  <c r="CH180" i="63"/>
  <c r="CH182" i="63"/>
  <c r="LJ227" i="63"/>
  <c r="LJ226" i="63"/>
  <c r="LJ225" i="63"/>
  <c r="FG225" i="63"/>
  <c r="FG227" i="63"/>
  <c r="FG226" i="63"/>
  <c r="FC180" i="63"/>
  <c r="FC182" i="63"/>
  <c r="FC181" i="63"/>
  <c r="GW272" i="63"/>
  <c r="GW270" i="63"/>
  <c r="GW271" i="63"/>
  <c r="DL98" i="63"/>
  <c r="DL96" i="63"/>
  <c r="DL97" i="63"/>
  <c r="F181" i="63"/>
  <c r="F180" i="63"/>
  <c r="F182" i="63"/>
  <c r="KG181" i="63"/>
  <c r="KG182" i="63"/>
  <c r="KG180" i="63"/>
  <c r="DE136" i="63"/>
  <c r="DE137" i="63"/>
  <c r="DE138" i="63"/>
  <c r="QU270" i="63"/>
  <c r="QU272" i="63"/>
  <c r="QU271" i="63"/>
  <c r="GY270" i="63"/>
  <c r="GY271" i="63"/>
  <c r="GY272" i="63"/>
  <c r="NZ227" i="63"/>
  <c r="NZ225" i="63"/>
  <c r="NZ226" i="63"/>
  <c r="MT137" i="63"/>
  <c r="MT136" i="63"/>
  <c r="MT138" i="63"/>
  <c r="FL97" i="63"/>
  <c r="FL96" i="63"/>
  <c r="FL98" i="63"/>
  <c r="IK227" i="63"/>
  <c r="IK226" i="63"/>
  <c r="IK225" i="63"/>
  <c r="OM182" i="63"/>
  <c r="OM181" i="63"/>
  <c r="OM180" i="63"/>
  <c r="BI182" i="63"/>
  <c r="BI180" i="63"/>
  <c r="BI181" i="63"/>
  <c r="HP138" i="63"/>
  <c r="HP137" i="63"/>
  <c r="HP136" i="63"/>
  <c r="NB270" i="63"/>
  <c r="NB272" i="63"/>
  <c r="NB271" i="63"/>
  <c r="DF271" i="63"/>
  <c r="DF270" i="63"/>
  <c r="DF272" i="63"/>
  <c r="SD181" i="63"/>
  <c r="SD182" i="63"/>
  <c r="SD180" i="63"/>
  <c r="SG96" i="63"/>
  <c r="SG97" i="63"/>
  <c r="SG98" i="63"/>
  <c r="RR270" i="63"/>
  <c r="RR272" i="63"/>
  <c r="RR271" i="63"/>
  <c r="FS227" i="63"/>
  <c r="FS226" i="63"/>
  <c r="FS225" i="63"/>
  <c r="LT181" i="63"/>
  <c r="LT182" i="63"/>
  <c r="LT180" i="63"/>
  <c r="RU136" i="63"/>
  <c r="RU137" i="63"/>
  <c r="RU138" i="63"/>
  <c r="ER137" i="63"/>
  <c r="ER136" i="63"/>
  <c r="ER138" i="63"/>
  <c r="NC98" i="63"/>
  <c r="NC96" i="63"/>
  <c r="NC97" i="63"/>
  <c r="DG98" i="63"/>
  <c r="DG96" i="63"/>
  <c r="DG97" i="63"/>
  <c r="MT98" i="63"/>
  <c r="MT97" i="63"/>
  <c r="MT96" i="63"/>
  <c r="CX98" i="63"/>
  <c r="CX97" i="63"/>
  <c r="CX96" i="63"/>
  <c r="Q270" i="63"/>
  <c r="Q272" i="63"/>
  <c r="Q271" i="63"/>
  <c r="N226" i="63"/>
  <c r="N227" i="63"/>
  <c r="N225" i="63"/>
  <c r="FP138" i="63"/>
  <c r="FP137" i="63"/>
  <c r="FP136" i="63"/>
  <c r="PK181" i="63"/>
  <c r="PK180" i="63"/>
  <c r="PK182" i="63"/>
  <c r="FM270" i="63"/>
  <c r="FM272" i="63"/>
  <c r="FM271" i="63"/>
  <c r="EJ96" i="63"/>
  <c r="EJ98" i="63"/>
  <c r="EJ97" i="63"/>
  <c r="PQ136" i="63"/>
  <c r="PQ138" i="63"/>
  <c r="PQ137" i="63"/>
  <c r="RH96" i="63"/>
  <c r="RH98" i="63"/>
  <c r="RH97" i="63"/>
  <c r="RP97" i="63"/>
  <c r="RP98" i="63"/>
  <c r="RP96" i="63"/>
  <c r="U271" i="63"/>
  <c r="U272" i="63"/>
  <c r="U270" i="63"/>
  <c r="AN226" i="63"/>
  <c r="AN225" i="63"/>
  <c r="AN227" i="63"/>
  <c r="MQ138" i="63"/>
  <c r="MQ137" i="63"/>
  <c r="MQ136" i="63"/>
  <c r="IG98" i="63"/>
  <c r="IG97" i="63"/>
  <c r="IG96" i="63"/>
  <c r="KM272" i="63"/>
  <c r="KM271" i="63"/>
  <c r="KM270" i="63"/>
  <c r="AQ272" i="63"/>
  <c r="AQ271" i="63"/>
  <c r="AQ270" i="63"/>
  <c r="ID181" i="63"/>
  <c r="ID182" i="63"/>
  <c r="ID180" i="63"/>
  <c r="MN98" i="63"/>
  <c r="MN97" i="63"/>
  <c r="MN96" i="63"/>
  <c r="ND226" i="63"/>
  <c r="ND227" i="63"/>
  <c r="ND225" i="63"/>
  <c r="AA225" i="63"/>
  <c r="AA226" i="63"/>
  <c r="AA227" i="63"/>
  <c r="GB180" i="63"/>
  <c r="GB182" i="63"/>
  <c r="GB181" i="63"/>
  <c r="MI136" i="63"/>
  <c r="MI138" i="63"/>
  <c r="MI137" i="63"/>
  <c r="RV270" i="63"/>
  <c r="RV271" i="63"/>
  <c r="RV272" i="63"/>
  <c r="GT270" i="63"/>
  <c r="GT271" i="63"/>
  <c r="GT272" i="63"/>
  <c r="MX225" i="63"/>
  <c r="MX227" i="63"/>
  <c r="MX226" i="63"/>
  <c r="MH136" i="63"/>
  <c r="MH137" i="63"/>
  <c r="MH138" i="63"/>
  <c r="FQ98" i="63"/>
  <c r="FQ97" i="63"/>
  <c r="FQ96" i="63"/>
  <c r="KK225" i="63"/>
  <c r="KK227" i="63"/>
  <c r="KK226" i="63"/>
  <c r="QM181" i="63"/>
  <c r="QM180" i="63"/>
  <c r="QM182" i="63"/>
  <c r="DI181" i="63"/>
  <c r="DI182" i="63"/>
  <c r="DI180" i="63"/>
  <c r="JK137" i="63"/>
  <c r="JK136" i="63"/>
  <c r="JK138" i="63"/>
  <c r="QQ98" i="63"/>
  <c r="QQ96" i="63"/>
  <c r="QQ97" i="63"/>
  <c r="GU98" i="63"/>
  <c r="GU97" i="63"/>
  <c r="GU96" i="63"/>
  <c r="QH98" i="63"/>
  <c r="QH97" i="63"/>
  <c r="QH96" i="63"/>
  <c r="GL98" i="63"/>
  <c r="GL97" i="63"/>
  <c r="GL96" i="63"/>
  <c r="DY138" i="63"/>
  <c r="DY136" i="63"/>
  <c r="DY137" i="63"/>
  <c r="NE272" i="63"/>
  <c r="NE271" i="63"/>
  <c r="NE270" i="63"/>
  <c r="MY181" i="63"/>
  <c r="MY182" i="63"/>
  <c r="MY180" i="63"/>
  <c r="EJ226" i="63"/>
  <c r="EJ225" i="63"/>
  <c r="EJ227" i="63"/>
  <c r="AR98" i="63"/>
  <c r="AR97" i="63"/>
  <c r="AR96" i="63"/>
  <c r="LE138" i="63"/>
  <c r="LE136" i="63"/>
  <c r="LE137" i="63"/>
  <c r="KK182" i="63"/>
  <c r="KK180" i="63"/>
  <c r="KK181" i="63"/>
  <c r="EO138" i="63"/>
  <c r="EO136" i="63"/>
  <c r="EO137" i="63"/>
  <c r="PN138" i="63"/>
  <c r="PN137" i="63"/>
  <c r="PN136" i="63"/>
  <c r="IC272" i="63"/>
  <c r="IC270" i="63"/>
  <c r="IC271" i="63"/>
  <c r="GR225" i="63"/>
  <c r="GR227" i="63"/>
  <c r="GR226" i="63"/>
  <c r="P180" i="63"/>
  <c r="P181" i="63"/>
  <c r="P182" i="63"/>
  <c r="RM96" i="63"/>
  <c r="RM97" i="63"/>
  <c r="RM98" i="63"/>
  <c r="MU270" i="63"/>
  <c r="MU272" i="63"/>
  <c r="MU271" i="63"/>
  <c r="CY270" i="63"/>
  <c r="CY272" i="63"/>
  <c r="CY271" i="63"/>
  <c r="RJ182" i="63"/>
  <c r="RJ181" i="63"/>
  <c r="RJ180" i="63"/>
  <c r="RD97" i="63"/>
  <c r="RD96" i="63"/>
  <c r="RD98" i="63"/>
  <c r="QF227" i="63"/>
  <c r="QF225" i="63"/>
  <c r="QF226" i="63"/>
  <c r="DC226" i="63"/>
  <c r="DC227" i="63"/>
  <c r="DC225" i="63"/>
  <c r="JD180" i="63"/>
  <c r="JD182" i="63"/>
  <c r="JD181" i="63"/>
  <c r="PK137" i="63"/>
  <c r="PK136" i="63"/>
  <c r="PK138" i="63"/>
  <c r="CG138" i="63"/>
  <c r="CG136" i="63"/>
  <c r="CG137" i="63"/>
  <c r="JB270" i="63"/>
  <c r="JB272" i="63"/>
  <c r="JB271" i="63"/>
  <c r="F270" i="63"/>
  <c r="F272" i="63"/>
  <c r="F271" i="63"/>
  <c r="CD181" i="63"/>
  <c r="CD182" i="63"/>
  <c r="CD180" i="63"/>
  <c r="KG97" i="63"/>
  <c r="KG96" i="63"/>
  <c r="KG98" i="63"/>
  <c r="NM227" i="63"/>
  <c r="NM226" i="63"/>
  <c r="NM225" i="63"/>
  <c r="AJ227" i="63"/>
  <c r="AJ226" i="63"/>
  <c r="AJ225" i="63"/>
  <c r="GK182" i="63"/>
  <c r="GK181" i="63"/>
  <c r="GK180" i="63"/>
  <c r="MM136" i="63"/>
  <c r="MM137" i="63"/>
  <c r="MM138" i="63"/>
  <c r="R138" i="63"/>
  <c r="R137" i="63"/>
  <c r="R136" i="63"/>
  <c r="JC96" i="63"/>
  <c r="JC97" i="63"/>
  <c r="JC98" i="63"/>
  <c r="G96" i="63"/>
  <c r="G98" i="63"/>
  <c r="G97" i="63"/>
  <c r="IT97" i="63"/>
  <c r="IT98" i="63"/>
  <c r="IT96" i="63"/>
  <c r="W52" i="63"/>
  <c r="AA52" i="63" s="1"/>
  <c r="W51" i="63"/>
  <c r="AA51" i="63" s="1"/>
  <c r="V52" i="63"/>
  <c r="Z52" i="63" s="1"/>
  <c r="V50" i="63"/>
  <c r="Z50" i="63" s="1"/>
  <c r="X52" i="63"/>
  <c r="AB52" i="63" s="1"/>
  <c r="X50" i="63"/>
  <c r="AB50" i="63" s="1"/>
  <c r="W50" i="63"/>
  <c r="AA50" i="63" s="1"/>
  <c r="V51" i="63"/>
  <c r="Z51" i="63" s="1"/>
  <c r="X51" i="63"/>
  <c r="AB51" i="63" s="1"/>
  <c r="PQ227" i="63"/>
  <c r="PQ226" i="63"/>
  <c r="PQ225" i="63"/>
  <c r="LH182" i="63"/>
  <c r="LH180" i="63"/>
  <c r="LH181" i="63"/>
  <c r="BH137" i="63"/>
  <c r="BH138" i="63"/>
  <c r="BH136" i="63"/>
  <c r="EK96" i="63"/>
  <c r="EK97" i="63"/>
  <c r="EK98" i="63"/>
  <c r="OZ182" i="63"/>
  <c r="OZ181" i="63"/>
  <c r="OZ180" i="63"/>
  <c r="HA225" i="63"/>
  <c r="HA227" i="63"/>
  <c r="HA226" i="63"/>
  <c r="GV270" i="63"/>
  <c r="GV272" i="63"/>
  <c r="GV271" i="63"/>
  <c r="KL225" i="63"/>
  <c r="KL227" i="63"/>
  <c r="KL226" i="63"/>
  <c r="CT136" i="63"/>
  <c r="CT137" i="63"/>
  <c r="CT138" i="63"/>
  <c r="RL270" i="63"/>
  <c r="RL272" i="63"/>
  <c r="RL271" i="63"/>
  <c r="JN97" i="63"/>
  <c r="JN96" i="63"/>
  <c r="JN98" i="63"/>
  <c r="RL181" i="63"/>
  <c r="RL182" i="63"/>
  <c r="RL180" i="63"/>
  <c r="LB271" i="63"/>
  <c r="LB272" i="63"/>
  <c r="LB270" i="63"/>
  <c r="AM138" i="63"/>
  <c r="AM137" i="63"/>
  <c r="AM136" i="63"/>
  <c r="FL227" i="63"/>
  <c r="FL226" i="63"/>
  <c r="FL225" i="63"/>
  <c r="MW226" i="63"/>
  <c r="MW225" i="63"/>
  <c r="MW227" i="63"/>
  <c r="NG137" i="63"/>
  <c r="NG138" i="63"/>
  <c r="NG136" i="63"/>
  <c r="AA271" i="63"/>
  <c r="AA270" i="63"/>
  <c r="AA272" i="63"/>
  <c r="QA98" i="63"/>
  <c r="QA97" i="63"/>
  <c r="QA96" i="63"/>
  <c r="LK226" i="63"/>
  <c r="LK225" i="63"/>
  <c r="LK227" i="63"/>
  <c r="LU182" i="63"/>
  <c r="LU180" i="63"/>
  <c r="LU181" i="63"/>
  <c r="MF270" i="63"/>
  <c r="MF272" i="63"/>
  <c r="MF271" i="63"/>
  <c r="FL270" i="63"/>
  <c r="FL272" i="63"/>
  <c r="FL271" i="63"/>
  <c r="DU136" i="63"/>
  <c r="DU137" i="63"/>
  <c r="DU138" i="63"/>
  <c r="QT181" i="63"/>
  <c r="QT180" i="63"/>
  <c r="QT182" i="63"/>
  <c r="B272" i="63"/>
  <c r="B270" i="63"/>
  <c r="B271" i="63"/>
  <c r="IY98" i="63"/>
  <c r="IY96" i="63"/>
  <c r="IY97" i="63"/>
  <c r="OQ136" i="63"/>
  <c r="OQ137" i="63"/>
  <c r="OQ138" i="63"/>
  <c r="IV180" i="63"/>
  <c r="IV182" i="63"/>
  <c r="IV181" i="63"/>
  <c r="HS137" i="63"/>
  <c r="HS138" i="63"/>
  <c r="HS136" i="63"/>
  <c r="DP180" i="63"/>
  <c r="DP181" i="63"/>
  <c r="DP182" i="63"/>
  <c r="OA180" i="63"/>
  <c r="OA182" i="63"/>
  <c r="OA181" i="63"/>
  <c r="DI272" i="63"/>
  <c r="DI271" i="63"/>
  <c r="DI270" i="63"/>
  <c r="GV227" i="63"/>
  <c r="GV226" i="63"/>
  <c r="GV225" i="63"/>
  <c r="KG270" i="63"/>
  <c r="KG271" i="63"/>
  <c r="KG272" i="63"/>
  <c r="PV137" i="63"/>
  <c r="PV136" i="63"/>
  <c r="PV138" i="63"/>
  <c r="BV226" i="63"/>
  <c r="BV225" i="63"/>
  <c r="BV227" i="63"/>
  <c r="EA98" i="63"/>
  <c r="EA97" i="63"/>
  <c r="EA96" i="63"/>
  <c r="GF137" i="63"/>
  <c r="GF136" i="63"/>
  <c r="GF138" i="63"/>
  <c r="EG180" i="63"/>
  <c r="EG181" i="63"/>
  <c r="EG182" i="63"/>
  <c r="EK136" i="63"/>
  <c r="EK138" i="63"/>
  <c r="EK137" i="63"/>
  <c r="BY182" i="63"/>
  <c r="BY180" i="63"/>
  <c r="BY181" i="63"/>
  <c r="MJ181" i="63"/>
  <c r="MJ182" i="63"/>
  <c r="MJ180" i="63"/>
  <c r="ND272" i="63"/>
  <c r="ND271" i="63"/>
  <c r="ND270" i="63"/>
  <c r="EL226" i="63"/>
  <c r="EL227" i="63"/>
  <c r="EL225" i="63"/>
  <c r="GN270" i="63"/>
  <c r="GN272" i="63"/>
  <c r="GN271" i="63"/>
  <c r="GA227" i="63"/>
  <c r="GA225" i="63"/>
  <c r="GA226" i="63"/>
  <c r="GK137" i="63"/>
  <c r="GK136" i="63"/>
  <c r="GK138" i="63"/>
  <c r="AV182" i="63"/>
  <c r="AV181" i="63"/>
  <c r="AV180" i="63"/>
  <c r="V226" i="63"/>
  <c r="V225" i="63"/>
  <c r="V227" i="63"/>
  <c r="JT181" i="63"/>
  <c r="JT182" i="63"/>
  <c r="JT180" i="63"/>
  <c r="R270" i="63"/>
  <c r="R271" i="63"/>
  <c r="R272" i="63"/>
  <c r="AZ225" i="63"/>
  <c r="AZ226" i="63"/>
  <c r="AZ227" i="63"/>
  <c r="JO98" i="63"/>
  <c r="JO97" i="63"/>
  <c r="JO96" i="63"/>
  <c r="J181" i="63"/>
  <c r="J182" i="63"/>
  <c r="J180" i="63"/>
  <c r="RM225" i="63"/>
  <c r="RM226" i="63"/>
  <c r="RM227" i="63"/>
  <c r="SB270" i="63"/>
  <c r="SB271" i="63"/>
  <c r="SB272" i="63"/>
  <c r="PW227" i="63"/>
  <c r="PW225" i="63"/>
  <c r="PW226" i="63"/>
  <c r="CG182" i="63"/>
  <c r="CG180" i="63"/>
  <c r="CG181" i="63"/>
  <c r="IF181" i="63"/>
  <c r="IF182" i="63"/>
  <c r="IF180" i="63"/>
  <c r="KX225" i="63"/>
  <c r="KX226" i="63"/>
  <c r="KX227" i="63"/>
  <c r="NL182" i="63"/>
  <c r="NL181" i="63"/>
  <c r="NL180" i="63"/>
  <c r="CL271" i="63"/>
  <c r="CL272" i="63"/>
  <c r="CL270" i="63"/>
  <c r="ER227" i="63"/>
  <c r="ER225" i="63"/>
  <c r="ER226" i="63"/>
  <c r="MI97" i="63"/>
  <c r="MI98" i="63"/>
  <c r="MI96" i="63"/>
  <c r="QC138" i="63"/>
  <c r="QC136" i="63"/>
  <c r="QC137" i="63"/>
  <c r="PX225" i="63"/>
  <c r="PX226" i="63"/>
  <c r="PX227" i="63"/>
  <c r="QO272" i="63"/>
  <c r="QO271" i="63"/>
  <c r="QO270" i="63"/>
  <c r="OR225" i="63"/>
  <c r="OR227" i="63"/>
  <c r="OR226" i="63"/>
  <c r="BE180" i="63"/>
  <c r="BE182" i="63"/>
  <c r="BE181" i="63"/>
  <c r="HK182" i="63"/>
  <c r="HK181" i="63"/>
  <c r="HK180" i="63"/>
  <c r="JR226" i="63"/>
  <c r="JR227" i="63"/>
  <c r="JR225" i="63"/>
  <c r="NA182" i="63"/>
  <c r="NA180" i="63"/>
  <c r="NA181" i="63"/>
  <c r="CD271" i="63"/>
  <c r="CD272" i="63"/>
  <c r="CD270" i="63"/>
  <c r="EG226" i="63"/>
  <c r="EG227" i="63"/>
  <c r="EG225" i="63"/>
  <c r="MA96" i="63"/>
  <c r="MA98" i="63"/>
  <c r="MA97" i="63"/>
  <c r="NU138" i="63"/>
  <c r="NU136" i="63"/>
  <c r="NU137" i="63"/>
  <c r="PA227" i="63"/>
  <c r="PA225" i="63"/>
  <c r="PA226" i="63"/>
  <c r="OS272" i="63"/>
  <c r="OS271" i="63"/>
  <c r="OS270" i="63"/>
  <c r="MO225" i="63"/>
  <c r="MO227" i="63"/>
  <c r="MO226" i="63"/>
  <c r="QY138" i="63"/>
  <c r="QY136" i="63"/>
  <c r="QY137" i="63"/>
  <c r="FT182" i="63"/>
  <c r="FT180" i="63"/>
  <c r="FT181" i="63"/>
  <c r="HF226" i="63"/>
  <c r="HF227" i="63"/>
  <c r="HF225" i="63"/>
  <c r="MF181" i="63"/>
  <c r="MF182" i="63"/>
  <c r="MF180" i="63"/>
  <c r="BN270" i="63"/>
  <c r="BN271" i="63"/>
  <c r="BN272" i="63"/>
  <c r="DL225" i="63"/>
  <c r="DL227" i="63"/>
  <c r="DL226" i="63"/>
  <c r="LK97" i="63"/>
  <c r="LK96" i="63"/>
  <c r="LK98" i="63"/>
  <c r="AH227" i="63"/>
  <c r="AH226" i="63"/>
  <c r="AH225" i="63"/>
  <c r="I182" i="63"/>
  <c r="I180" i="63"/>
  <c r="I181" i="63"/>
  <c r="CS272" i="63"/>
  <c r="CS271" i="63"/>
  <c r="CS270" i="63"/>
  <c r="SC272" i="63"/>
  <c r="SC271" i="63"/>
  <c r="SC270" i="63"/>
  <c r="CS138" i="63"/>
  <c r="CS136" i="63"/>
  <c r="CS137" i="63"/>
  <c r="MW182" i="63"/>
  <c r="MW180" i="63"/>
  <c r="MW181" i="63"/>
  <c r="P138" i="63"/>
  <c r="P137" i="63"/>
  <c r="P136" i="63"/>
  <c r="QT227" i="63"/>
  <c r="QT225" i="63"/>
  <c r="QT226" i="63"/>
  <c r="DA97" i="63"/>
  <c r="DA96" i="63"/>
  <c r="DA98" i="63"/>
  <c r="FX98" i="63"/>
  <c r="FX96" i="63"/>
  <c r="FX97" i="63"/>
  <c r="LX180" i="63"/>
  <c r="LX181" i="63"/>
  <c r="LX182" i="63"/>
  <c r="RK270" i="63"/>
  <c r="RK271" i="63"/>
  <c r="RK272" i="63"/>
  <c r="QL227" i="63"/>
  <c r="QL225" i="63"/>
  <c r="QL226" i="63"/>
  <c r="GR97" i="63"/>
  <c r="GR96" i="63"/>
  <c r="GR98" i="63"/>
  <c r="PH180" i="63"/>
  <c r="PH182" i="63"/>
  <c r="PH181" i="63"/>
  <c r="IK138" i="63"/>
  <c r="IK136" i="63"/>
  <c r="IK137" i="63"/>
  <c r="DV270" i="63"/>
  <c r="DV272" i="63"/>
  <c r="DV271" i="63"/>
  <c r="AP137" i="63"/>
  <c r="AP138" i="63"/>
  <c r="AP136" i="63"/>
  <c r="GN227" i="63"/>
  <c r="GN226" i="63"/>
  <c r="GN225" i="63"/>
  <c r="L181" i="63"/>
  <c r="L182" i="63"/>
  <c r="L180" i="63"/>
  <c r="NS97" i="63"/>
  <c r="NS98" i="63"/>
  <c r="NS96" i="63"/>
  <c r="NJ98" i="63"/>
  <c r="NJ97" i="63"/>
  <c r="NJ96" i="63"/>
  <c r="RH271" i="63"/>
  <c r="RH272" i="63"/>
  <c r="RH270" i="63"/>
  <c r="LQ97" i="63"/>
  <c r="LQ96" i="63"/>
  <c r="LQ98" i="63"/>
  <c r="KO227" i="63"/>
  <c r="KO225" i="63"/>
  <c r="KO226" i="63"/>
  <c r="JX271" i="63"/>
  <c r="JX272" i="63"/>
  <c r="JX270" i="63"/>
  <c r="KJ270" i="63"/>
  <c r="KJ272" i="63"/>
  <c r="KJ271" i="63"/>
  <c r="E138" i="63"/>
  <c r="E136" i="63"/>
  <c r="E137" i="63"/>
  <c r="KI227" i="63"/>
  <c r="KI225" i="63"/>
  <c r="KI226" i="63"/>
  <c r="ES182" i="63"/>
  <c r="ES180" i="63"/>
  <c r="ES181" i="63"/>
  <c r="OK138" i="63"/>
  <c r="OK136" i="63"/>
  <c r="OK137" i="63"/>
  <c r="OO272" i="63"/>
  <c r="OO270" i="63"/>
  <c r="OO271" i="63"/>
  <c r="EC182" i="63"/>
  <c r="EC180" i="63"/>
  <c r="EC181" i="63"/>
  <c r="OM271" i="63"/>
  <c r="OM270" i="63"/>
  <c r="OM272" i="63"/>
  <c r="ET227" i="63"/>
  <c r="ET225" i="63"/>
  <c r="ET226" i="63"/>
  <c r="AV98" i="63"/>
  <c r="AV97" i="63"/>
  <c r="AV96" i="63"/>
  <c r="LK181" i="63"/>
  <c r="LK182" i="63"/>
  <c r="LK180" i="63"/>
  <c r="EN136" i="63"/>
  <c r="EN138" i="63"/>
  <c r="EN137" i="63"/>
  <c r="AX270" i="63"/>
  <c r="AX271" i="63"/>
  <c r="AX272" i="63"/>
  <c r="NQ98" i="63"/>
  <c r="NQ97" i="63"/>
  <c r="NQ96" i="63"/>
  <c r="CQ227" i="63"/>
  <c r="CQ225" i="63"/>
  <c r="CQ226" i="63"/>
  <c r="OS137" i="63"/>
  <c r="OS138" i="63"/>
  <c r="OS136" i="63"/>
  <c r="KU98" i="63"/>
  <c r="KU97" i="63"/>
  <c r="KU96" i="63"/>
  <c r="KL98" i="63"/>
  <c r="KL97" i="63"/>
  <c r="KL96" i="63"/>
  <c r="KC271" i="63"/>
  <c r="KC270" i="63"/>
  <c r="KC272" i="63"/>
  <c r="HQ270" i="63"/>
  <c r="HQ272" i="63"/>
  <c r="HQ271" i="63"/>
  <c r="MH182" i="63"/>
  <c r="MH180" i="63"/>
  <c r="MH181" i="63"/>
  <c r="EZ270" i="63"/>
  <c r="EZ271" i="63"/>
  <c r="EZ272" i="63"/>
  <c r="CK271" i="63"/>
  <c r="CK270" i="63"/>
  <c r="CK272" i="63"/>
  <c r="EV272" i="63"/>
  <c r="EV270" i="63"/>
  <c r="EV271" i="63"/>
  <c r="L227" i="63"/>
  <c r="L226" i="63"/>
  <c r="L225" i="63"/>
  <c r="AR138" i="63"/>
  <c r="AR137" i="63"/>
  <c r="AR136" i="63"/>
  <c r="MZ96" i="63"/>
  <c r="MZ98" i="63"/>
  <c r="MZ97" i="63"/>
  <c r="DE271" i="63"/>
  <c r="DE272" i="63"/>
  <c r="DE270" i="63"/>
  <c r="PC138" i="63"/>
  <c r="PC137" i="63"/>
  <c r="PC136" i="63"/>
  <c r="LK270" i="63"/>
  <c r="LK271" i="63"/>
  <c r="LK272" i="63"/>
  <c r="LV180" i="63"/>
  <c r="LV182" i="63"/>
  <c r="LV181" i="63"/>
  <c r="OJ226" i="63"/>
  <c r="OJ227" i="63"/>
  <c r="OJ225" i="63"/>
  <c r="HH181" i="63"/>
  <c r="HH182" i="63"/>
  <c r="HH180" i="63"/>
  <c r="AK137" i="63"/>
  <c r="AK138" i="63"/>
  <c r="AK136" i="63"/>
  <c r="QP225" i="63"/>
  <c r="QP227" i="63"/>
  <c r="QP226" i="63"/>
  <c r="HM98" i="63"/>
  <c r="HM97" i="63"/>
  <c r="HM96" i="63"/>
  <c r="RS181" i="63"/>
  <c r="RS180" i="63"/>
  <c r="RS182" i="63"/>
  <c r="KQ137" i="63"/>
  <c r="KQ136" i="63"/>
  <c r="KQ138" i="63"/>
  <c r="HS98" i="63"/>
  <c r="HS97" i="63"/>
  <c r="HS96" i="63"/>
  <c r="HJ98" i="63"/>
  <c r="HJ97" i="63"/>
  <c r="HJ96" i="63"/>
  <c r="JM270" i="63"/>
  <c r="JM272" i="63"/>
  <c r="JM271" i="63"/>
  <c r="GB271" i="63"/>
  <c r="GB270" i="63"/>
  <c r="GB272" i="63"/>
  <c r="KQ180" i="63"/>
  <c r="KQ181" i="63"/>
  <c r="KQ182" i="63"/>
  <c r="EN271" i="63"/>
  <c r="EN272" i="63"/>
  <c r="EN270" i="63"/>
  <c r="BT271" i="63"/>
  <c r="BT272" i="63"/>
  <c r="BT270" i="63"/>
  <c r="BP272" i="63"/>
  <c r="BP270" i="63"/>
  <c r="BP271" i="63"/>
  <c r="SF182" i="63"/>
  <c r="SF180" i="63"/>
  <c r="SF181" i="63"/>
  <c r="AB136" i="63"/>
  <c r="AB138" i="63"/>
  <c r="AB137" i="63"/>
  <c r="JE96" i="63"/>
  <c r="JE98" i="63"/>
  <c r="JE97" i="63"/>
  <c r="CO272" i="63"/>
  <c r="CO270" i="63"/>
  <c r="CO271" i="63"/>
  <c r="OR136" i="63"/>
  <c r="OR137" i="63"/>
  <c r="OR138" i="63"/>
  <c r="LG270" i="63"/>
  <c r="LG271" i="63"/>
  <c r="LG272" i="63"/>
  <c r="LF182" i="63"/>
  <c r="LF181" i="63"/>
  <c r="LF180" i="63"/>
  <c r="OE226" i="63"/>
  <c r="OE227" i="63"/>
  <c r="OE225" i="63"/>
  <c r="HC182" i="63"/>
  <c r="HC181" i="63"/>
  <c r="HC180" i="63"/>
  <c r="AF136" i="63"/>
  <c r="AF137" i="63"/>
  <c r="AF138" i="63"/>
  <c r="PZ227" i="63"/>
  <c r="PZ226" i="63"/>
  <c r="PZ225" i="63"/>
  <c r="HE97" i="63"/>
  <c r="HE96" i="63"/>
  <c r="HE98" i="63"/>
  <c r="RM182" i="63"/>
  <c r="RM181" i="63"/>
  <c r="RM180" i="63"/>
  <c r="KK138" i="63"/>
  <c r="KK137" i="63"/>
  <c r="KK136" i="63"/>
  <c r="HO97" i="63"/>
  <c r="HO96" i="63"/>
  <c r="HO98" i="63"/>
  <c r="HF98" i="63"/>
  <c r="HF97" i="63"/>
  <c r="HF96" i="63"/>
  <c r="LZ227" i="63"/>
  <c r="LZ225" i="63"/>
  <c r="LZ226" i="63"/>
  <c r="AP181" i="63"/>
  <c r="AP182" i="63"/>
  <c r="AP180" i="63"/>
  <c r="NE136" i="63"/>
  <c r="NE138" i="63"/>
  <c r="NE137" i="63"/>
  <c r="MR181" i="63"/>
  <c r="MR180" i="63"/>
  <c r="MR182" i="63"/>
  <c r="DL272" i="63"/>
  <c r="DL271" i="63"/>
  <c r="DL270" i="63"/>
  <c r="PC225" i="63"/>
  <c r="PC226" i="63"/>
  <c r="PC227" i="63"/>
  <c r="IT138" i="63"/>
  <c r="IT137" i="63"/>
  <c r="IT136" i="63"/>
  <c r="DQ97" i="63"/>
  <c r="DQ96" i="63"/>
  <c r="DQ98" i="63"/>
  <c r="ON96" i="63"/>
  <c r="ON98" i="63"/>
  <c r="ON97" i="63"/>
  <c r="NR227" i="63"/>
  <c r="NR225" i="63"/>
  <c r="NR226" i="63"/>
  <c r="RQ182" i="63"/>
  <c r="RQ180" i="63"/>
  <c r="RQ181" i="63"/>
  <c r="KO138" i="63"/>
  <c r="KO136" i="63"/>
  <c r="KO137" i="63"/>
  <c r="FE97" i="63"/>
  <c r="FE96" i="63"/>
  <c r="FE98" i="63"/>
  <c r="JS272" i="63"/>
  <c r="JS271" i="63"/>
  <c r="JS270" i="63"/>
  <c r="W271" i="63"/>
  <c r="W270" i="63"/>
  <c r="W272" i="63"/>
  <c r="FB180" i="63"/>
  <c r="FB182" i="63"/>
  <c r="FB181" i="63"/>
  <c r="KZ97" i="63"/>
  <c r="KZ98" i="63"/>
  <c r="KZ96" i="63"/>
  <c r="MC227" i="63"/>
  <c r="MC226" i="63"/>
  <c r="MC225" i="63"/>
  <c r="SE181" i="63"/>
  <c r="SE180" i="63"/>
  <c r="SE182" i="63"/>
  <c r="FA182" i="63"/>
  <c r="FA181" i="63"/>
  <c r="FA180" i="63"/>
  <c r="LH136" i="63"/>
  <c r="LH137" i="63"/>
  <c r="LH138" i="63"/>
  <c r="QD271" i="63"/>
  <c r="QD272" i="63"/>
  <c r="QD270" i="63"/>
  <c r="FZ270" i="63"/>
  <c r="FZ271" i="63"/>
  <c r="FZ272" i="63"/>
  <c r="JV225" i="63"/>
  <c r="JV226" i="63"/>
  <c r="JV227" i="63"/>
  <c r="JF138" i="63"/>
  <c r="JF136" i="63"/>
  <c r="JF137" i="63"/>
  <c r="EC98" i="63"/>
  <c r="EC96" i="63"/>
  <c r="EC97" i="63"/>
  <c r="JK227" i="63"/>
  <c r="JK225" i="63"/>
  <c r="JK226" i="63"/>
  <c r="PL180" i="63"/>
  <c r="PL181" i="63"/>
  <c r="PL182" i="63"/>
  <c r="CI181" i="63"/>
  <c r="CI180" i="63"/>
  <c r="CI182" i="63"/>
  <c r="IJ137" i="63"/>
  <c r="IJ136" i="63"/>
  <c r="IJ138" i="63"/>
  <c r="PW98" i="63"/>
  <c r="PW97" i="63"/>
  <c r="PW96" i="63"/>
  <c r="GA97" i="63"/>
  <c r="GA96" i="63"/>
  <c r="GA98" i="63"/>
  <c r="PN98" i="63"/>
  <c r="PN97" i="63"/>
  <c r="PN96" i="63"/>
  <c r="FR97" i="63"/>
  <c r="FR96" i="63"/>
  <c r="FR98" i="63"/>
  <c r="HA138" i="63"/>
  <c r="HA136" i="63"/>
  <c r="HA137" i="63"/>
  <c r="OR271" i="63"/>
  <c r="OR270" i="63"/>
  <c r="OR272" i="63"/>
  <c r="OP182" i="63"/>
  <c r="OP181" i="63"/>
  <c r="OP180" i="63"/>
  <c r="FK226" i="63"/>
  <c r="FK227" i="63"/>
  <c r="FK225" i="63"/>
  <c r="HI97" i="63"/>
  <c r="HI96" i="63"/>
  <c r="HI98" i="63"/>
  <c r="MU138" i="63"/>
  <c r="MU136" i="63"/>
  <c r="MU137" i="63"/>
  <c r="LL180" i="63"/>
  <c r="LL182" i="63"/>
  <c r="LL181" i="63"/>
  <c r="FV137" i="63"/>
  <c r="FV138" i="63"/>
  <c r="FV136" i="63"/>
  <c r="RZ138" i="63"/>
  <c r="RZ137" i="63"/>
  <c r="RZ136" i="63"/>
  <c r="JI272" i="63"/>
  <c r="JI270" i="63"/>
  <c r="JI271" i="63"/>
  <c r="HM225" i="63"/>
  <c r="HM226" i="63"/>
  <c r="HM227" i="63"/>
  <c r="AK181" i="63"/>
  <c r="AK182" i="63"/>
  <c r="AK180" i="63"/>
  <c r="K136" i="63"/>
  <c r="K138" i="63"/>
  <c r="K137" i="63"/>
  <c r="NC270" i="63"/>
  <c r="NC271" i="63"/>
  <c r="NC272" i="63"/>
  <c r="DG271" i="63"/>
  <c r="DG272" i="63"/>
  <c r="DG270" i="63"/>
  <c r="F225" i="63"/>
  <c r="F226" i="63"/>
  <c r="F227" i="63"/>
  <c r="RT97" i="63"/>
  <c r="RT96" i="63"/>
  <c r="RT98" i="63"/>
  <c r="QQ227" i="63"/>
  <c r="QQ226" i="63"/>
  <c r="QQ225" i="63"/>
  <c r="DM227" i="63"/>
  <c r="DM225" i="63"/>
  <c r="DM226" i="63"/>
  <c r="JO181" i="63"/>
  <c r="JO180" i="63"/>
  <c r="JO182" i="63"/>
  <c r="PU136" i="63"/>
  <c r="PU138" i="63"/>
  <c r="PU137" i="63"/>
  <c r="CR136" i="63"/>
  <c r="CR137" i="63"/>
  <c r="CR138" i="63"/>
  <c r="JJ270" i="63"/>
  <c r="JJ272" i="63"/>
  <c r="JJ271" i="63"/>
  <c r="N270" i="63"/>
  <c r="N272" i="63"/>
  <c r="N271" i="63"/>
  <c r="DJ181" i="63"/>
  <c r="DJ182" i="63"/>
  <c r="DJ180" i="63"/>
  <c r="KW97" i="63"/>
  <c r="KW96" i="63"/>
  <c r="KW98" i="63"/>
  <c r="NX227" i="63"/>
  <c r="NX225" i="63"/>
  <c r="NX226" i="63"/>
  <c r="AU227" i="63"/>
  <c r="AU225" i="63"/>
  <c r="AU226" i="63"/>
  <c r="GV181" i="63"/>
  <c r="GV182" i="63"/>
  <c r="GV180" i="63"/>
  <c r="MW138" i="63"/>
  <c r="MW137" i="63"/>
  <c r="MW136" i="63"/>
  <c r="G138" i="63"/>
  <c r="G137" i="63"/>
  <c r="G136" i="63"/>
  <c r="JK98" i="63"/>
  <c r="JK96" i="63"/>
  <c r="JK97" i="63"/>
  <c r="O98" i="63"/>
  <c r="O96" i="63"/>
  <c r="O97" i="63"/>
  <c r="JB98" i="63"/>
  <c r="JB97" i="63"/>
  <c r="JB96" i="63"/>
  <c r="F98" i="63"/>
  <c r="F97" i="63"/>
  <c r="F96" i="63"/>
  <c r="HO181" i="63"/>
  <c r="HO180" i="63"/>
  <c r="HO182" i="63"/>
  <c r="NL272" i="63"/>
  <c r="NL271" i="63"/>
  <c r="NL270" i="63"/>
  <c r="BE96" i="63"/>
  <c r="BE97" i="63"/>
  <c r="BE98" i="63"/>
  <c r="BA180" i="63"/>
  <c r="BA181" i="63"/>
  <c r="BA182" i="63"/>
  <c r="KT226" i="63"/>
  <c r="KT227" i="63"/>
  <c r="KT225" i="63"/>
  <c r="EU227" i="63"/>
  <c r="EU226" i="63"/>
  <c r="EU225" i="63"/>
  <c r="EM181" i="63"/>
  <c r="EM180" i="63"/>
  <c r="EM182" i="63"/>
  <c r="GG270" i="63"/>
  <c r="GG271" i="63"/>
  <c r="GG272" i="63"/>
  <c r="CV96" i="63"/>
  <c r="CV98" i="63"/>
  <c r="CV97" i="63"/>
  <c r="QY227" i="63"/>
  <c r="QY225" i="63"/>
  <c r="QY226" i="63"/>
  <c r="JW180" i="63"/>
  <c r="JW181" i="63"/>
  <c r="JW182" i="63"/>
  <c r="CU136" i="63"/>
  <c r="CU138" i="63"/>
  <c r="CU137" i="63"/>
  <c r="QQ270" i="63"/>
  <c r="QQ271" i="63"/>
  <c r="QQ272" i="63"/>
  <c r="GU270" i="63"/>
  <c r="GU272" i="63"/>
  <c r="GU271" i="63"/>
  <c r="NJ225" i="63"/>
  <c r="NJ227" i="63"/>
  <c r="NJ226" i="63"/>
  <c r="MD137" i="63"/>
  <c r="MD136" i="63"/>
  <c r="MD138" i="63"/>
  <c r="FD96" i="63"/>
  <c r="FD97" i="63"/>
  <c r="FD98" i="63"/>
  <c r="IF225" i="63"/>
  <c r="IF226" i="63"/>
  <c r="IF227" i="63"/>
  <c r="OG180" i="63"/>
  <c r="OG182" i="63"/>
  <c r="OG181" i="63"/>
  <c r="BD181" i="63"/>
  <c r="BD180" i="63"/>
  <c r="BD182" i="63"/>
  <c r="HK137" i="63"/>
  <c r="HK138" i="63"/>
  <c r="HK136" i="63"/>
  <c r="MX272" i="63"/>
  <c r="MX270" i="63"/>
  <c r="MX271" i="63"/>
  <c r="DB272" i="63"/>
  <c r="DB271" i="63"/>
  <c r="DB270" i="63"/>
  <c r="RN182" i="63"/>
  <c r="RN180" i="63"/>
  <c r="RN181" i="63"/>
  <c r="RY97" i="63"/>
  <c r="RY96" i="63"/>
  <c r="RY98" i="63"/>
  <c r="RJ272" i="63"/>
  <c r="RJ271" i="63"/>
  <c r="RJ270" i="63"/>
  <c r="FM225" i="63"/>
  <c r="FM227" i="63"/>
  <c r="FM226" i="63"/>
  <c r="LO182" i="63"/>
  <c r="LO181" i="63"/>
  <c r="LO180" i="63"/>
  <c r="RP138" i="63"/>
  <c r="RP137" i="63"/>
  <c r="RP136" i="63"/>
  <c r="EM138" i="63"/>
  <c r="EM137" i="63"/>
  <c r="EM136" i="63"/>
  <c r="MY98" i="63"/>
  <c r="MY97" i="63"/>
  <c r="MY96" i="63"/>
  <c r="DC98" i="63"/>
  <c r="DC97" i="63"/>
  <c r="DC96" i="63"/>
  <c r="MP98" i="63"/>
  <c r="MP97" i="63"/>
  <c r="MP96" i="63"/>
  <c r="CT98" i="63"/>
  <c r="CT97" i="63"/>
  <c r="CT96" i="63"/>
  <c r="RD225" i="63"/>
  <c r="RD227" i="63"/>
  <c r="RD226" i="63"/>
  <c r="ON181" i="63"/>
  <c r="ON180" i="63"/>
  <c r="ON182" i="63"/>
  <c r="CP138" i="63"/>
  <c r="CP137" i="63"/>
  <c r="CP136" i="63"/>
  <c r="OY180" i="63"/>
  <c r="OY181" i="63"/>
  <c r="OY182" i="63"/>
  <c r="FD270" i="63"/>
  <c r="FD271" i="63"/>
  <c r="FD272" i="63"/>
  <c r="AO97" i="63"/>
  <c r="AO96" i="63"/>
  <c r="AO98" i="63"/>
  <c r="OB137" i="63"/>
  <c r="OB138" i="63"/>
  <c r="OB136" i="63"/>
  <c r="NM97" i="63"/>
  <c r="NM96" i="63"/>
  <c r="NM98" i="63"/>
  <c r="QZ98" i="63"/>
  <c r="QZ97" i="63"/>
  <c r="QZ96" i="63"/>
  <c r="E272" i="63"/>
  <c r="E270" i="63"/>
  <c r="E271" i="63"/>
  <c r="AC227" i="63"/>
  <c r="AC225" i="63"/>
  <c r="AC226" i="63"/>
  <c r="MF136" i="63"/>
  <c r="MF137" i="63"/>
  <c r="MF138" i="63"/>
  <c r="HQ97" i="63"/>
  <c r="HQ96" i="63"/>
  <c r="HQ98" i="63"/>
  <c r="KI270" i="63"/>
  <c r="KI271" i="63"/>
  <c r="KI272" i="63"/>
  <c r="AM270" i="63"/>
  <c r="AM271" i="63"/>
  <c r="AM272" i="63"/>
  <c r="HN182" i="63"/>
  <c r="HN181" i="63"/>
  <c r="HN180" i="63"/>
  <c r="MF97" i="63"/>
  <c r="MF96" i="63"/>
  <c r="MF98" i="63"/>
  <c r="MY226" i="63"/>
  <c r="MY227" i="63"/>
  <c r="MY225" i="63"/>
  <c r="U227" i="63"/>
  <c r="U225" i="63"/>
  <c r="U226" i="63"/>
  <c r="FW182" i="63"/>
  <c r="FW181" i="63"/>
  <c r="FW180" i="63"/>
  <c r="MC138" i="63"/>
  <c r="MC136" i="63"/>
  <c r="MC137" i="63"/>
  <c r="RN271" i="63"/>
  <c r="RN272" i="63"/>
  <c r="RN270" i="63"/>
  <c r="GP270" i="63"/>
  <c r="GP272" i="63"/>
  <c r="GP271" i="63"/>
  <c r="MH227" i="63"/>
  <c r="MH226" i="63"/>
  <c r="MH225" i="63"/>
  <c r="LR137" i="63"/>
  <c r="LR138" i="63"/>
  <c r="LR136" i="63"/>
  <c r="FI97" i="63"/>
  <c r="FI96" i="63"/>
  <c r="FI98" i="63"/>
  <c r="KF227" i="63"/>
  <c r="KF226" i="63"/>
  <c r="KF225" i="63"/>
  <c r="QG182" i="63"/>
  <c r="QG181" i="63"/>
  <c r="QG180" i="63"/>
  <c r="DD181" i="63"/>
  <c r="DD182" i="63"/>
  <c r="DD180" i="63"/>
  <c r="JE138" i="63"/>
  <c r="JE137" i="63"/>
  <c r="JE136" i="63"/>
  <c r="QM98" i="63"/>
  <c r="QM96" i="63"/>
  <c r="QM97" i="63"/>
  <c r="GQ98" i="63"/>
  <c r="GQ96" i="63"/>
  <c r="GQ97" i="63"/>
  <c r="QD98" i="63"/>
  <c r="QD97" i="63"/>
  <c r="QD96" i="63"/>
  <c r="GH98" i="63"/>
  <c r="GH97" i="63"/>
  <c r="GH96" i="63"/>
  <c r="BQ138" i="63"/>
  <c r="BQ137" i="63"/>
  <c r="BQ136" i="63"/>
  <c r="NC180" i="63"/>
  <c r="NC182" i="63"/>
  <c r="NC181" i="63"/>
  <c r="DS271" i="63"/>
  <c r="DS270" i="63"/>
  <c r="DS272" i="63"/>
  <c r="PN182" i="63"/>
  <c r="PN181" i="63"/>
  <c r="PN180" i="63"/>
  <c r="FV98" i="63"/>
  <c r="FV97" i="63"/>
  <c r="FV96" i="63"/>
  <c r="CS225" i="63"/>
  <c r="CS226" i="63"/>
  <c r="CS227" i="63"/>
  <c r="HW137" i="63"/>
  <c r="HW136" i="63"/>
  <c r="HW138" i="63"/>
  <c r="EH180" i="63"/>
  <c r="EH182" i="63"/>
  <c r="EH181" i="63"/>
  <c r="PQ180" i="63"/>
  <c r="PQ181" i="63"/>
  <c r="PQ182" i="63"/>
  <c r="U138" i="63"/>
  <c r="U136" i="63"/>
  <c r="U137" i="63"/>
  <c r="PS138" i="63"/>
  <c r="PS137" i="63"/>
  <c r="PS136" i="63"/>
  <c r="JX225" i="63"/>
  <c r="JX226" i="63"/>
  <c r="JX227" i="63"/>
  <c r="RQ226" i="63"/>
  <c r="RQ227" i="63"/>
  <c r="RQ225" i="63"/>
  <c r="KD182" i="63"/>
  <c r="KD180" i="63"/>
  <c r="KD181" i="63"/>
  <c r="OK226" i="63"/>
  <c r="OK225" i="63"/>
  <c r="OK227" i="63"/>
  <c r="PQ96" i="63"/>
  <c r="PQ97" i="63"/>
  <c r="PQ98" i="63"/>
  <c r="FU182" i="63"/>
  <c r="FU180" i="63"/>
  <c r="FU181" i="63"/>
  <c r="MU225" i="63"/>
  <c r="MU226" i="63"/>
  <c r="MU227" i="63"/>
  <c r="LH96" i="63"/>
  <c r="LH97" i="63"/>
  <c r="LH98" i="63"/>
  <c r="PR97" i="63"/>
  <c r="PR96" i="63"/>
  <c r="PR98" i="63"/>
  <c r="JV180" i="63"/>
  <c r="JV181" i="63"/>
  <c r="JV182" i="63"/>
  <c r="EY137" i="63"/>
  <c r="EY136" i="63"/>
  <c r="EY138" i="63"/>
  <c r="AG225" i="63"/>
  <c r="AG227" i="63"/>
  <c r="AG226" i="63"/>
  <c r="CN138" i="63"/>
  <c r="CN137" i="63"/>
  <c r="CN136" i="63"/>
  <c r="OH137" i="63"/>
  <c r="OH138" i="63"/>
  <c r="OH136" i="63"/>
  <c r="QV96" i="63"/>
  <c r="QV97" i="63"/>
  <c r="QV98" i="63"/>
  <c r="BN182" i="63"/>
  <c r="BN181" i="63"/>
  <c r="BN180" i="63"/>
  <c r="C98" i="63"/>
  <c r="C97" i="63"/>
  <c r="C96" i="63"/>
  <c r="K182" i="63"/>
  <c r="K180" i="63"/>
  <c r="K181" i="63"/>
  <c r="AO272" i="63"/>
  <c r="AO271" i="63"/>
  <c r="AO270" i="63"/>
  <c r="AW96" i="63"/>
  <c r="AW97" i="63"/>
  <c r="AW98" i="63"/>
  <c r="JW138" i="63"/>
  <c r="JW137" i="63"/>
  <c r="JW136" i="63"/>
  <c r="AW180" i="63"/>
  <c r="AW182" i="63"/>
  <c r="AW181" i="63"/>
  <c r="AF181" i="63"/>
  <c r="AF180" i="63"/>
  <c r="AF182" i="63"/>
  <c r="NN182" i="63"/>
  <c r="NN180" i="63"/>
  <c r="NN181" i="63"/>
  <c r="GN96" i="63"/>
  <c r="GN97" i="63"/>
  <c r="GN98" i="63"/>
  <c r="GZ96" i="63"/>
  <c r="GZ98" i="63"/>
  <c r="GZ97" i="63"/>
  <c r="BF138" i="63"/>
  <c r="BF136" i="63"/>
  <c r="BF137" i="63"/>
  <c r="NN98" i="63"/>
  <c r="NN97" i="63"/>
  <c r="NN96" i="63"/>
  <c r="RE272" i="63"/>
  <c r="RE270" i="63"/>
  <c r="RE271" i="63"/>
  <c r="QH227" i="63"/>
  <c r="QH225" i="63"/>
  <c r="QH226" i="63"/>
  <c r="RG272" i="63"/>
  <c r="RG271" i="63"/>
  <c r="RG270" i="63"/>
  <c r="IF137" i="63"/>
  <c r="IF136" i="63"/>
  <c r="IF138" i="63"/>
  <c r="G180" i="63"/>
  <c r="G182" i="63"/>
  <c r="G181" i="63"/>
  <c r="EB271" i="63"/>
  <c r="EB272" i="63"/>
  <c r="EB270" i="63"/>
  <c r="KS138" i="63"/>
  <c r="KS137" i="63"/>
  <c r="KS136" i="63"/>
  <c r="HS226" i="63"/>
  <c r="HS227" i="63"/>
  <c r="HS225" i="63"/>
  <c r="HT180" i="63"/>
  <c r="HT181" i="63"/>
  <c r="HT182" i="63"/>
  <c r="NA270" i="63"/>
  <c r="NA272" i="63"/>
  <c r="NA271" i="63"/>
  <c r="GW136" i="63"/>
  <c r="GW138" i="63"/>
  <c r="GW137" i="63"/>
  <c r="N181" i="63"/>
  <c r="N182" i="63"/>
  <c r="N180" i="63"/>
  <c r="DE182" i="63"/>
  <c r="DE180" i="63"/>
  <c r="DE181" i="63"/>
  <c r="EH227" i="63"/>
  <c r="EH226" i="63"/>
  <c r="EH225" i="63"/>
  <c r="NP181" i="63"/>
  <c r="NP182" i="63"/>
  <c r="NP180" i="63"/>
  <c r="EQ96" i="63"/>
  <c r="EQ97" i="63"/>
  <c r="EQ98" i="63"/>
  <c r="IZ272" i="63"/>
  <c r="IZ271" i="63"/>
  <c r="IZ270" i="63"/>
  <c r="JQ180" i="63"/>
  <c r="JQ181" i="63"/>
  <c r="JQ182" i="63"/>
  <c r="X271" i="63"/>
  <c r="X270" i="63"/>
  <c r="X272" i="63"/>
  <c r="RP181" i="63"/>
  <c r="RP180" i="63"/>
  <c r="RP182" i="63"/>
  <c r="IB97" i="63"/>
  <c r="IB96" i="63"/>
  <c r="IB98" i="63"/>
  <c r="OG138" i="63"/>
  <c r="OG137" i="63"/>
  <c r="OG136" i="63"/>
  <c r="KP182" i="63"/>
  <c r="KP180" i="63"/>
  <c r="KP181" i="63"/>
  <c r="GW180" i="63"/>
  <c r="GW182" i="63"/>
  <c r="GW181" i="63"/>
  <c r="PJ227" i="63"/>
  <c r="PJ225" i="63"/>
  <c r="PJ226" i="63"/>
  <c r="RH181" i="63"/>
  <c r="RH180" i="63"/>
  <c r="RH182" i="63"/>
  <c r="HK96" i="63"/>
  <c r="HK97" i="63"/>
  <c r="HK98" i="63"/>
  <c r="IN271" i="63"/>
  <c r="IN270" i="63"/>
  <c r="IN272" i="63"/>
  <c r="HZ182" i="63"/>
  <c r="HZ180" i="63"/>
  <c r="HZ181" i="63"/>
  <c r="D272" i="63"/>
  <c r="D271" i="63"/>
  <c r="D270" i="63"/>
  <c r="QO182" i="63"/>
  <c r="QO180" i="63"/>
  <c r="QO181" i="63"/>
  <c r="DD98" i="63"/>
  <c r="DD97" i="63"/>
  <c r="DD96" i="63"/>
  <c r="NL136" i="63"/>
  <c r="NL137" i="63"/>
  <c r="NL138" i="63"/>
  <c r="JJ182" i="63"/>
  <c r="JJ181" i="63"/>
  <c r="JJ180" i="63"/>
  <c r="GM181" i="63"/>
  <c r="GM180" i="63"/>
  <c r="GM182" i="63"/>
  <c r="OD225" i="63"/>
  <c r="OD226" i="63"/>
  <c r="OD227" i="63"/>
  <c r="QW182" i="63"/>
  <c r="QW180" i="63"/>
  <c r="QW181" i="63"/>
  <c r="HC96" i="63"/>
  <c r="HC98" i="63"/>
  <c r="HC97" i="63"/>
  <c r="HX270" i="63"/>
  <c r="HX272" i="63"/>
  <c r="HX271" i="63"/>
  <c r="GI180" i="63"/>
  <c r="GI181" i="63"/>
  <c r="GI182" i="63"/>
  <c r="RX226" i="63"/>
  <c r="RX227" i="63"/>
  <c r="RX225" i="63"/>
  <c r="OI180" i="63"/>
  <c r="OI181" i="63"/>
  <c r="OI182" i="63"/>
  <c r="MJ98" i="63"/>
  <c r="MJ97" i="63"/>
  <c r="MJ96" i="63"/>
  <c r="LU138" i="63"/>
  <c r="LU136" i="63"/>
  <c r="LU137" i="63"/>
  <c r="GX182" i="63"/>
  <c r="GX181" i="63"/>
  <c r="GX180" i="63"/>
  <c r="FQ182" i="63"/>
  <c r="FQ180" i="63"/>
  <c r="FQ181" i="63"/>
  <c r="LR227" i="63"/>
  <c r="LR226" i="63"/>
  <c r="LR225" i="63"/>
  <c r="QB181" i="63"/>
  <c r="QB182" i="63"/>
  <c r="QB180" i="63"/>
  <c r="GM96" i="63"/>
  <c r="GM98" i="63"/>
  <c r="GM97" i="63"/>
  <c r="JM137" i="63"/>
  <c r="JM138" i="63"/>
  <c r="JM136" i="63"/>
  <c r="AD136" i="63"/>
  <c r="AD138" i="63"/>
  <c r="AD137" i="63"/>
  <c r="NF225" i="63"/>
  <c r="NF227" i="63"/>
  <c r="NF226" i="63"/>
  <c r="LP271" i="63"/>
  <c r="LP270" i="63"/>
  <c r="LP272" i="63"/>
  <c r="NH270" i="63"/>
  <c r="NH271" i="63"/>
  <c r="NH272" i="63"/>
  <c r="DV137" i="63"/>
  <c r="DV138" i="63"/>
  <c r="DV136" i="63"/>
  <c r="LY225" i="63"/>
  <c r="LY227" i="63"/>
  <c r="LY226" i="63"/>
  <c r="KL180" i="63"/>
  <c r="KL181" i="63"/>
  <c r="KL182" i="63"/>
  <c r="QG137" i="63"/>
  <c r="QG138" i="63"/>
  <c r="QG136" i="63"/>
  <c r="QC271" i="63"/>
  <c r="QC272" i="63"/>
  <c r="QC270" i="63"/>
  <c r="FI180" i="63"/>
  <c r="FI181" i="63"/>
  <c r="FI182" i="63"/>
  <c r="OY271" i="63"/>
  <c r="OY272" i="63"/>
  <c r="OY270" i="63"/>
  <c r="GP225" i="63"/>
  <c r="GP226" i="63"/>
  <c r="GP227" i="63"/>
  <c r="BT96" i="63"/>
  <c r="BT98" i="63"/>
  <c r="BT97" i="63"/>
  <c r="MA181" i="63"/>
  <c r="MA180" i="63"/>
  <c r="MA182" i="63"/>
  <c r="FD137" i="63"/>
  <c r="FD138" i="63"/>
  <c r="FD136" i="63"/>
  <c r="BJ272" i="63"/>
  <c r="BJ271" i="63"/>
  <c r="BJ270" i="63"/>
  <c r="OO98" i="63"/>
  <c r="OO97" i="63"/>
  <c r="OO96" i="63"/>
  <c r="DG225" i="63"/>
  <c r="DG226" i="63"/>
  <c r="DG227" i="63"/>
  <c r="PI137" i="63"/>
  <c r="PI136" i="63"/>
  <c r="PI138" i="63"/>
  <c r="LG97" i="63"/>
  <c r="LG98" i="63"/>
  <c r="LG96" i="63"/>
  <c r="KX97" i="63"/>
  <c r="KX96" i="63"/>
  <c r="KX98" i="63"/>
  <c r="KR270" i="63"/>
  <c r="KR271" i="63"/>
  <c r="KR272" i="63"/>
  <c r="IR271" i="63"/>
  <c r="IR270" i="63"/>
  <c r="IR272" i="63"/>
  <c r="OC182" i="63"/>
  <c r="OC180" i="63"/>
  <c r="OC181" i="63"/>
  <c r="FP271" i="63"/>
  <c r="FP270" i="63"/>
  <c r="FP272" i="63"/>
  <c r="DD271" i="63"/>
  <c r="DD272" i="63"/>
  <c r="DD270" i="63"/>
  <c r="JD271" i="63"/>
  <c r="JD270" i="63"/>
  <c r="JD272" i="63"/>
  <c r="BO227" i="63"/>
  <c r="BO225" i="63"/>
  <c r="BO226" i="63"/>
  <c r="EJ138" i="63"/>
  <c r="EJ137" i="63"/>
  <c r="EJ136" i="63"/>
  <c r="W138" i="63"/>
  <c r="W136" i="63"/>
  <c r="W137" i="63"/>
  <c r="FI271" i="63"/>
  <c r="FI272" i="63"/>
  <c r="FI270" i="63"/>
  <c r="QS137" i="63"/>
  <c r="QS138" i="63"/>
  <c r="QS136" i="63"/>
  <c r="MA270" i="63"/>
  <c r="MA271" i="63"/>
  <c r="MA272" i="63"/>
  <c r="OH180" i="63"/>
  <c r="OH182" i="63"/>
  <c r="OH181" i="63"/>
  <c r="PE226" i="63"/>
  <c r="PE225" i="63"/>
  <c r="PE227" i="63"/>
  <c r="IC181" i="63"/>
  <c r="IC180" i="63"/>
  <c r="IC182" i="63"/>
  <c r="BG137" i="63"/>
  <c r="BG136" i="63"/>
  <c r="BG138" i="63"/>
  <c r="RR226" i="63"/>
  <c r="RR227" i="63"/>
  <c r="RR225" i="63"/>
  <c r="IS98" i="63"/>
  <c r="IS96" i="63"/>
  <c r="IS97" i="63"/>
  <c r="I226" i="63"/>
  <c r="I227" i="63"/>
  <c r="I225" i="63"/>
  <c r="LL136" i="63"/>
  <c r="LL137" i="63"/>
  <c r="LL138" i="63"/>
  <c r="II97" i="63"/>
  <c r="II96" i="63"/>
  <c r="II98" i="63"/>
  <c r="HZ96" i="63"/>
  <c r="HZ98" i="63"/>
  <c r="HZ97" i="63"/>
  <c r="FT270" i="63"/>
  <c r="FT271" i="63"/>
  <c r="FT272" i="63"/>
  <c r="CC272" i="63"/>
  <c r="CC271" i="63"/>
  <c r="CC270" i="63"/>
  <c r="D181" i="63"/>
  <c r="D180" i="63"/>
  <c r="D182" i="63"/>
  <c r="SB225" i="63"/>
  <c r="SB226" i="63"/>
  <c r="SB227" i="63"/>
  <c r="ME225" i="63"/>
  <c r="ME227" i="63"/>
  <c r="ME226" i="63"/>
  <c r="GQ136" i="63"/>
  <c r="GQ137" i="63"/>
  <c r="GQ138" i="63"/>
  <c r="KA180" i="63"/>
  <c r="KA181" i="63"/>
  <c r="KA182" i="63"/>
  <c r="MJ226" i="63"/>
  <c r="MJ225" i="63"/>
  <c r="MJ227" i="63"/>
  <c r="PU272" i="63"/>
  <c r="PU270" i="63"/>
  <c r="PU271" i="63"/>
  <c r="DV227" i="63"/>
  <c r="DV225" i="63"/>
  <c r="DV226" i="63"/>
  <c r="IN136" i="63"/>
  <c r="IN137" i="63"/>
  <c r="IN138" i="63"/>
  <c r="IY271" i="63"/>
  <c r="IY270" i="63"/>
  <c r="IY272" i="63"/>
  <c r="BZ182" i="63"/>
  <c r="BZ181" i="63"/>
  <c r="BZ180" i="63"/>
  <c r="LC226" i="63"/>
  <c r="LC227" i="63"/>
  <c r="LC225" i="63"/>
  <c r="EA182" i="63"/>
  <c r="EA180" i="63"/>
  <c r="EA181" i="63"/>
  <c r="PF270" i="63"/>
  <c r="PF272" i="63"/>
  <c r="PF271" i="63"/>
  <c r="GT227" i="63"/>
  <c r="GT226" i="63"/>
  <c r="GT225" i="63"/>
  <c r="CO97" i="63"/>
  <c r="CO96" i="63"/>
  <c r="CO98" i="63"/>
  <c r="OK182" i="63"/>
  <c r="OK180" i="63"/>
  <c r="OK181" i="63"/>
  <c r="HI138" i="63"/>
  <c r="HI136" i="63"/>
  <c r="HI137" i="63"/>
  <c r="FG96" i="63"/>
  <c r="FG98" i="63"/>
  <c r="FG97" i="63"/>
  <c r="EX96" i="63"/>
  <c r="EX98" i="63"/>
  <c r="EX97" i="63"/>
  <c r="FE270" i="63"/>
  <c r="FE272" i="63"/>
  <c r="FE271" i="63"/>
  <c r="AG272" i="63"/>
  <c r="AG271" i="63"/>
  <c r="AG270" i="63"/>
  <c r="QB136" i="63"/>
  <c r="QB138" i="63"/>
  <c r="QB137" i="63"/>
  <c r="QR225" i="63"/>
  <c r="QR227" i="63"/>
  <c r="QR226" i="63"/>
  <c r="LD226" i="63"/>
  <c r="LD225" i="63"/>
  <c r="LD227" i="63"/>
  <c r="CC136" i="63"/>
  <c r="CC137" i="63"/>
  <c r="CC138" i="63"/>
  <c r="JK181" i="63"/>
  <c r="JK182" i="63"/>
  <c r="JK180" i="63"/>
  <c r="LU225" i="63"/>
  <c r="LU226" i="63"/>
  <c r="LU227" i="63"/>
  <c r="PE270" i="63"/>
  <c r="PE271" i="63"/>
  <c r="PE272" i="63"/>
  <c r="CP226" i="63"/>
  <c r="CP227" i="63"/>
  <c r="CP225" i="63"/>
  <c r="IC137" i="63"/>
  <c r="IC138" i="63"/>
  <c r="IC136" i="63"/>
  <c r="IU272" i="63"/>
  <c r="IU270" i="63"/>
  <c r="IU271" i="63"/>
  <c r="BJ180" i="63"/>
  <c r="BJ182" i="63"/>
  <c r="BJ181" i="63"/>
  <c r="KW226" i="63"/>
  <c r="KW227" i="63"/>
  <c r="KW225" i="63"/>
  <c r="DU181" i="63"/>
  <c r="DU182" i="63"/>
  <c r="DU180" i="63"/>
  <c r="PB270" i="63"/>
  <c r="PB271" i="63"/>
  <c r="PB272" i="63"/>
  <c r="GD225" i="63"/>
  <c r="GD227" i="63"/>
  <c r="GD226" i="63"/>
  <c r="CG98" i="63"/>
  <c r="CG97" i="63"/>
  <c r="CG96" i="63"/>
  <c r="OF180" i="63"/>
  <c r="OF181" i="63"/>
  <c r="OF182" i="63"/>
  <c r="HD138" i="63"/>
  <c r="HD137" i="63"/>
  <c r="HD136" i="63"/>
  <c r="FC97" i="63"/>
  <c r="FC98" i="63"/>
  <c r="FC96" i="63"/>
  <c r="ET96" i="63"/>
  <c r="ET98" i="63"/>
  <c r="ET97" i="63"/>
  <c r="DF227" i="63"/>
  <c r="DF225" i="63"/>
  <c r="DF226" i="63"/>
  <c r="JH97" i="63"/>
  <c r="JH98" i="63"/>
  <c r="JH96" i="63"/>
  <c r="EU138" i="63"/>
  <c r="EU136" i="63"/>
  <c r="EU137" i="63"/>
  <c r="IJ182" i="63"/>
  <c r="IJ181" i="63"/>
  <c r="IJ180" i="63"/>
  <c r="AF270" i="63"/>
  <c r="AF271" i="63"/>
  <c r="AF272" i="63"/>
  <c r="KS225" i="63"/>
  <c r="KS227" i="63"/>
  <c r="KS226" i="63"/>
  <c r="BI136" i="63"/>
  <c r="BI138" i="63"/>
  <c r="BI137" i="63"/>
  <c r="NQ270" i="63"/>
  <c r="NQ272" i="63"/>
  <c r="NQ271" i="63"/>
  <c r="JP98" i="63"/>
  <c r="JP96" i="63"/>
  <c r="JP97" i="63"/>
  <c r="AD225" i="63"/>
  <c r="AD227" i="63"/>
  <c r="AD226" i="63"/>
  <c r="OJ180" i="63"/>
  <c r="OJ181" i="63"/>
  <c r="OJ182" i="63"/>
  <c r="HH138" i="63"/>
  <c r="HH136" i="63"/>
  <c r="HH137" i="63"/>
  <c r="AG96" i="63"/>
  <c r="AG97" i="63"/>
  <c r="AG98" i="63"/>
  <c r="IM271" i="63"/>
  <c r="IM272" i="63"/>
  <c r="IM270" i="63"/>
  <c r="RW226" i="63"/>
  <c r="RW225" i="63"/>
  <c r="RW227" i="63"/>
  <c r="AD181" i="63"/>
  <c r="AD180" i="63"/>
  <c r="AD182" i="63"/>
  <c r="IN98" i="63"/>
  <c r="IN97" i="63"/>
  <c r="IN96" i="63"/>
  <c r="KM225" i="63"/>
  <c r="KM227" i="63"/>
  <c r="KM226" i="63"/>
  <c r="QN182" i="63"/>
  <c r="QN181" i="63"/>
  <c r="QN180" i="63"/>
  <c r="DK180" i="63"/>
  <c r="DK181" i="63"/>
  <c r="DK182" i="63"/>
  <c r="JQ136" i="63"/>
  <c r="JQ137" i="63"/>
  <c r="JQ138" i="63"/>
  <c r="OP272" i="63"/>
  <c r="OP271" i="63"/>
  <c r="OP270" i="63"/>
  <c r="ET271" i="63"/>
  <c r="ET270" i="63"/>
  <c r="ET272" i="63"/>
  <c r="EX227" i="63"/>
  <c r="EX225" i="63"/>
  <c r="EX226" i="63"/>
  <c r="EH138" i="63"/>
  <c r="EH136" i="63"/>
  <c r="EH137" i="63"/>
  <c r="BQ96" i="63"/>
  <c r="BQ98" i="63"/>
  <c r="BQ97" i="63"/>
  <c r="HT226" i="63"/>
  <c r="HT225" i="63"/>
  <c r="HT227" i="63"/>
  <c r="NU180" i="63"/>
  <c r="NU182" i="63"/>
  <c r="NU181" i="63"/>
  <c r="AR181" i="63"/>
  <c r="AR182" i="63"/>
  <c r="AR180" i="63"/>
  <c r="GS137" i="63"/>
  <c r="GS136" i="63"/>
  <c r="GS138" i="63"/>
  <c r="OQ98" i="63"/>
  <c r="OQ97" i="63"/>
  <c r="OQ96" i="63"/>
  <c r="EU96" i="63"/>
  <c r="EU98" i="63"/>
  <c r="EU97" i="63"/>
  <c r="OH98" i="63"/>
  <c r="OH97" i="63"/>
  <c r="OH96" i="63"/>
  <c r="EL96" i="63"/>
  <c r="EL97" i="63"/>
  <c r="EL98" i="63"/>
  <c r="CK98" i="63"/>
  <c r="CK97" i="63"/>
  <c r="CK96" i="63"/>
  <c r="IB271" i="63"/>
  <c r="IB272" i="63"/>
  <c r="IB270" i="63"/>
  <c r="DB182" i="63"/>
  <c r="DB180" i="63"/>
  <c r="DB181" i="63"/>
  <c r="BC225" i="63"/>
  <c r="BC226" i="63"/>
  <c r="BC227" i="63"/>
  <c r="JE271" i="63"/>
  <c r="JE272" i="63"/>
  <c r="JE270" i="63"/>
  <c r="DT137" i="63"/>
  <c r="DT136" i="63"/>
  <c r="DT138" i="63"/>
  <c r="HD181" i="63"/>
  <c r="HD182" i="63"/>
  <c r="HD180" i="63"/>
  <c r="D136" i="63"/>
  <c r="D137" i="63"/>
  <c r="D138" i="63"/>
  <c r="ID137" i="63"/>
  <c r="ID136" i="63"/>
  <c r="ID138" i="63"/>
  <c r="ES271" i="63"/>
  <c r="ES272" i="63"/>
  <c r="ES270" i="63"/>
  <c r="EF225" i="63"/>
  <c r="EF226" i="63"/>
  <c r="EF227" i="63"/>
  <c r="QI138" i="63"/>
  <c r="QI136" i="63"/>
  <c r="QI137" i="63"/>
  <c r="NU97" i="63"/>
  <c r="NU96" i="63"/>
  <c r="NU98" i="63"/>
  <c r="LW272" i="63"/>
  <c r="LW270" i="63"/>
  <c r="LW271" i="63"/>
  <c r="CA270" i="63"/>
  <c r="CA271" i="63"/>
  <c r="CA272" i="63"/>
  <c r="NR182" i="63"/>
  <c r="NR181" i="63"/>
  <c r="NR180" i="63"/>
  <c r="PH96" i="63"/>
  <c r="PH97" i="63"/>
  <c r="PH98" i="63"/>
  <c r="OZ225" i="63"/>
  <c r="OZ226" i="63"/>
  <c r="OZ227" i="63"/>
  <c r="BW227" i="63"/>
  <c r="BW225" i="63"/>
  <c r="BW226" i="63"/>
  <c r="HX180" i="63"/>
  <c r="HX182" i="63"/>
  <c r="HX181" i="63"/>
  <c r="OE137" i="63"/>
  <c r="OE136" i="63"/>
  <c r="OE138" i="63"/>
  <c r="BA136" i="63"/>
  <c r="BA138" i="63"/>
  <c r="BA137" i="63"/>
  <c r="ID272" i="63"/>
  <c r="ID271" i="63"/>
  <c r="ID270" i="63"/>
  <c r="RN227" i="63"/>
  <c r="RN225" i="63"/>
  <c r="RN226" i="63"/>
  <c r="RV138" i="63"/>
  <c r="RV136" i="63"/>
  <c r="RV137" i="63"/>
  <c r="IK98" i="63"/>
  <c r="IK97" i="63"/>
  <c r="IK96" i="63"/>
  <c r="MG225" i="63"/>
  <c r="MG226" i="63"/>
  <c r="MG227" i="63"/>
  <c r="D225" i="63"/>
  <c r="D227" i="63"/>
  <c r="D226" i="63"/>
  <c r="FE182" i="63"/>
  <c r="FE181" i="63"/>
  <c r="FE180" i="63"/>
  <c r="LG137" i="63"/>
  <c r="LG136" i="63"/>
  <c r="LG138" i="63"/>
  <c r="SA98" i="63"/>
  <c r="SA96" i="63"/>
  <c r="SA97" i="63"/>
  <c r="IE98" i="63"/>
  <c r="IE97" i="63"/>
  <c r="IE96" i="63"/>
  <c r="RR98" i="63"/>
  <c r="RR96" i="63"/>
  <c r="RR97" i="63"/>
  <c r="HV98" i="63"/>
  <c r="HV96" i="63"/>
  <c r="HV97" i="63"/>
  <c r="KF180" i="63"/>
  <c r="KF182" i="63"/>
  <c r="KF181" i="63"/>
  <c r="LI136" i="63"/>
  <c r="LI137" i="63"/>
  <c r="LI138" i="63"/>
  <c r="PN225" i="63"/>
  <c r="PN226" i="63"/>
  <c r="PN227" i="63"/>
  <c r="NP225" i="63"/>
  <c r="NP227" i="63"/>
  <c r="NP226" i="63"/>
  <c r="LF136" i="63"/>
  <c r="LF137" i="63"/>
  <c r="LF138" i="63"/>
  <c r="PJ182" i="63"/>
  <c r="PJ180" i="63"/>
  <c r="PJ181" i="63"/>
  <c r="AI227" i="63"/>
  <c r="AI225" i="63"/>
  <c r="AI226" i="63"/>
  <c r="AE181" i="63"/>
  <c r="AE182" i="63"/>
  <c r="AE180" i="63"/>
  <c r="BA270" i="63"/>
  <c r="BA271" i="63"/>
  <c r="BA272" i="63"/>
  <c r="RY270" i="63"/>
  <c r="RY271" i="63"/>
  <c r="RY272" i="63"/>
  <c r="NQ225" i="63"/>
  <c r="NQ226" i="63"/>
  <c r="NQ227" i="63"/>
  <c r="GO180" i="63"/>
  <c r="GO181" i="63"/>
  <c r="GO182" i="63"/>
  <c r="RN138" i="63"/>
  <c r="RN136" i="63"/>
  <c r="RN137" i="63"/>
  <c r="PK270" i="63"/>
  <c r="PK272" i="63"/>
  <c r="PK271" i="63"/>
  <c r="FO270" i="63"/>
  <c r="FO272" i="63"/>
  <c r="FO271" i="63"/>
  <c r="IL225" i="63"/>
  <c r="IL226" i="63"/>
  <c r="IL227" i="63"/>
  <c r="HF137" i="63"/>
  <c r="HF136" i="63"/>
  <c r="HF138" i="63"/>
  <c r="CR96" i="63"/>
  <c r="CR98" i="63"/>
  <c r="CR97" i="63"/>
  <c r="GO225" i="63"/>
  <c r="GO226" i="63"/>
  <c r="GO227" i="63"/>
  <c r="MQ181" i="63"/>
  <c r="MQ180" i="63"/>
  <c r="MQ182" i="63"/>
  <c r="M180" i="63"/>
  <c r="M181" i="63"/>
  <c r="M182" i="63"/>
  <c r="FT137" i="63"/>
  <c r="FT136" i="63"/>
  <c r="FT138" i="63"/>
  <c r="LR272" i="63"/>
  <c r="LR270" i="63"/>
  <c r="LR271" i="63"/>
  <c r="BV272" i="63"/>
  <c r="BV270" i="63"/>
  <c r="BV271" i="63"/>
  <c r="MP182" i="63"/>
  <c r="MP180" i="63"/>
  <c r="MP181" i="63"/>
  <c r="PM97" i="63"/>
  <c r="PM98" i="63"/>
  <c r="PM96" i="63"/>
  <c r="QZ226" i="63"/>
  <c r="QZ225" i="63"/>
  <c r="QZ227" i="63"/>
  <c r="DW225" i="63"/>
  <c r="DW226" i="63"/>
  <c r="DW227" i="63"/>
  <c r="JX182" i="63"/>
  <c r="JX180" i="63"/>
  <c r="JX181" i="63"/>
  <c r="PY136" i="63"/>
  <c r="PY137" i="63"/>
  <c r="PY138" i="63"/>
  <c r="CV138" i="63"/>
  <c r="CV136" i="63"/>
  <c r="CV137" i="63"/>
  <c r="LS97" i="63"/>
  <c r="LS96" i="63"/>
  <c r="LS98" i="63"/>
  <c r="BW97" i="63"/>
  <c r="BW98" i="63"/>
  <c r="BW96" i="63"/>
  <c r="LJ97" i="63"/>
  <c r="LJ96" i="63"/>
  <c r="LJ98" i="63"/>
  <c r="BN97" i="63"/>
  <c r="BN98" i="63"/>
  <c r="BN96" i="63"/>
  <c r="HR225" i="63"/>
  <c r="HR227" i="63"/>
  <c r="HR226" i="63"/>
  <c r="JN136" i="63"/>
  <c r="JN137" i="63"/>
  <c r="JN138" i="63"/>
  <c r="JH138" i="63"/>
  <c r="JH137" i="63"/>
  <c r="JH136" i="63"/>
  <c r="KM180" i="63"/>
  <c r="KM182" i="63"/>
  <c r="KM181" i="63"/>
  <c r="BU270" i="63"/>
  <c r="BU272" i="63"/>
  <c r="BU271" i="63"/>
  <c r="MZ227" i="63"/>
  <c r="MZ226" i="63"/>
  <c r="MZ225" i="63"/>
  <c r="FA137" i="63"/>
  <c r="FA138" i="63"/>
  <c r="FA136" i="63"/>
  <c r="QK271" i="63"/>
  <c r="QK272" i="63"/>
  <c r="QK270" i="63"/>
  <c r="MB97" i="63"/>
  <c r="MB98" i="63"/>
  <c r="MB96" i="63"/>
  <c r="FB226" i="63"/>
  <c r="FB227" i="63"/>
  <c r="FB225" i="63"/>
  <c r="QA182" i="63"/>
  <c r="QA181" i="63"/>
  <c r="QA180" i="63"/>
  <c r="IY138" i="63"/>
  <c r="IY137" i="63"/>
  <c r="IY136" i="63"/>
  <c r="CS98" i="63"/>
  <c r="CS97" i="63"/>
  <c r="CS96" i="63"/>
  <c r="JC271" i="63"/>
  <c r="JC270" i="63"/>
  <c r="JC272" i="63"/>
  <c r="G271" i="63"/>
  <c r="G270" i="63"/>
  <c r="G272" i="63"/>
  <c r="CP180" i="63"/>
  <c r="CP182" i="63"/>
  <c r="CP181" i="63"/>
  <c r="JT98" i="63"/>
  <c r="JT97" i="63"/>
  <c r="JT96" i="63"/>
  <c r="LH226" i="63"/>
  <c r="LH227" i="63"/>
  <c r="LH225" i="63"/>
  <c r="RI181" i="63"/>
  <c r="RI182" i="63"/>
  <c r="RI180" i="63"/>
  <c r="EF181" i="63"/>
  <c r="EF180" i="63"/>
  <c r="EF182" i="63"/>
  <c r="KM138" i="63"/>
  <c r="KM137" i="63"/>
  <c r="KM136" i="63"/>
  <c r="PJ270" i="63"/>
  <c r="PJ271" i="63"/>
  <c r="PJ272" i="63"/>
  <c r="FJ271" i="63"/>
  <c r="FJ270" i="63"/>
  <c r="FJ272" i="63"/>
  <c r="HJ225" i="63"/>
  <c r="HJ227" i="63"/>
  <c r="HJ226" i="63"/>
  <c r="GT136" i="63"/>
  <c r="GT137" i="63"/>
  <c r="GT138" i="63"/>
  <c r="CW98" i="63"/>
  <c r="CW97" i="63"/>
  <c r="CW96" i="63"/>
  <c r="IO225" i="63"/>
  <c r="IO227" i="63"/>
  <c r="IO226" i="63"/>
  <c r="OQ181" i="63"/>
  <c r="OQ180" i="63"/>
  <c r="OQ182" i="63"/>
  <c r="BM181" i="63"/>
  <c r="BM182" i="63"/>
  <c r="BM180" i="63"/>
  <c r="HO138" i="63"/>
  <c r="HO136" i="63"/>
  <c r="HO137" i="63"/>
  <c r="PG98" i="63"/>
  <c r="PG97" i="63"/>
  <c r="PG96" i="63"/>
  <c r="FK98" i="63"/>
  <c r="FK96" i="63"/>
  <c r="FK97" i="63"/>
  <c r="OX98" i="63"/>
  <c r="OX96" i="63"/>
  <c r="OX97" i="63"/>
  <c r="FB98" i="63"/>
  <c r="FB97" i="63"/>
  <c r="FB96" i="63"/>
  <c r="JV271" i="63"/>
  <c r="JV270" i="63"/>
  <c r="JV272" i="63"/>
  <c r="JU270" i="63"/>
  <c r="JU272" i="63"/>
  <c r="JU271" i="63"/>
  <c r="AJ138" i="63"/>
  <c r="AJ136" i="63"/>
  <c r="AJ137" i="63"/>
  <c r="RZ227" i="63"/>
  <c r="RZ225" i="63"/>
  <c r="RZ226" i="63"/>
  <c r="HX138" i="63"/>
  <c r="HX136" i="63"/>
  <c r="HX137" i="63"/>
  <c r="RO137" i="63"/>
  <c r="RO136" i="63"/>
  <c r="RO138" i="63"/>
  <c r="BQ181" i="63"/>
  <c r="BQ180" i="63"/>
  <c r="BQ182" i="63"/>
  <c r="PM226" i="63"/>
  <c r="PM225" i="63"/>
  <c r="PM227" i="63"/>
  <c r="GE98" i="63"/>
  <c r="GE97" i="63"/>
  <c r="GE96" i="63"/>
  <c r="QK136" i="63"/>
  <c r="QK138" i="63"/>
  <c r="QK137" i="63"/>
  <c r="LE270" i="63"/>
  <c r="LE271" i="63"/>
  <c r="LE272" i="63"/>
  <c r="AO180" i="63"/>
  <c r="AO181" i="63"/>
  <c r="AO182" i="63"/>
  <c r="MA227" i="63"/>
  <c r="MA225" i="63"/>
  <c r="MA226" i="63"/>
  <c r="QE225" i="63"/>
  <c r="QE227" i="63"/>
  <c r="QE226" i="63"/>
  <c r="GD182" i="63"/>
  <c r="GD180" i="63"/>
  <c r="GD181" i="63"/>
  <c r="CM270" i="63"/>
  <c r="CM272" i="63"/>
  <c r="CM271" i="63"/>
  <c r="F137" i="63"/>
  <c r="F136" i="63"/>
  <c r="F138" i="63"/>
  <c r="HY97" i="63"/>
  <c r="HY96" i="63"/>
  <c r="HY98" i="63"/>
  <c r="E225" i="63"/>
  <c r="E226" i="63"/>
  <c r="E227" i="63"/>
  <c r="BX137" i="63"/>
  <c r="BX136" i="63"/>
  <c r="BX138" i="63"/>
  <c r="PR137" i="63"/>
  <c r="PR138" i="63"/>
  <c r="PR136" i="63"/>
  <c r="BF271" i="63"/>
  <c r="BF272" i="63"/>
  <c r="BF270" i="63"/>
  <c r="MJ271" i="63"/>
  <c r="MJ272" i="63"/>
  <c r="MJ270" i="63"/>
  <c r="MG271" i="63"/>
  <c r="MG272" i="63"/>
  <c r="MG270" i="63"/>
  <c r="HM270" i="63"/>
  <c r="HM272" i="63"/>
  <c r="HM271" i="63"/>
  <c r="QA227" i="63"/>
  <c r="QA226" i="63"/>
  <c r="QA225" i="63"/>
  <c r="JY96" i="63"/>
  <c r="JY97" i="63"/>
  <c r="JY98" i="63"/>
  <c r="IP98" i="63"/>
  <c r="IP96" i="63"/>
  <c r="IP97" i="63"/>
  <c r="NE227" i="63"/>
  <c r="NE226" i="63"/>
  <c r="NE225" i="63"/>
  <c r="LI227" i="63"/>
  <c r="LI226" i="63"/>
  <c r="LI225" i="63"/>
  <c r="IQ271" i="63"/>
  <c r="IQ272" i="63"/>
  <c r="IQ270" i="63"/>
  <c r="OT272" i="63"/>
  <c r="OT270" i="63"/>
  <c r="OT271" i="63"/>
  <c r="GY138" i="63"/>
  <c r="GY136" i="63"/>
  <c r="GY137" i="63"/>
  <c r="LT225" i="63"/>
  <c r="LT226" i="63"/>
  <c r="LT227" i="63"/>
  <c r="KN272" i="63"/>
  <c r="KN270" i="63"/>
  <c r="KN271" i="63"/>
  <c r="JB181" i="63"/>
  <c r="JB180" i="63"/>
  <c r="JB182" i="63"/>
  <c r="JL225" i="63"/>
  <c r="JL226" i="63"/>
  <c r="JL227" i="63"/>
  <c r="AC96" i="63"/>
  <c r="AC98" i="63"/>
  <c r="AC97" i="63"/>
  <c r="DR98" i="63"/>
  <c r="DR97" i="63"/>
  <c r="DR96" i="63"/>
  <c r="HW225" i="63"/>
  <c r="HW226" i="63"/>
  <c r="HW227" i="63"/>
  <c r="GW227" i="63"/>
  <c r="GW225" i="63"/>
  <c r="GW226" i="63"/>
  <c r="HK272" i="63"/>
  <c r="HK271" i="63"/>
  <c r="HK270" i="63"/>
  <c r="NN272" i="63"/>
  <c r="NN270" i="63"/>
  <c r="NN271" i="63"/>
  <c r="FH137" i="63"/>
  <c r="FH136" i="63"/>
  <c r="FH138" i="63"/>
  <c r="BD226" i="63"/>
  <c r="BD225" i="63"/>
  <c r="BD227" i="63"/>
  <c r="CJ271" i="63"/>
  <c r="CJ272" i="63"/>
  <c r="CJ270" i="63"/>
  <c r="IM136" i="63"/>
  <c r="IM137" i="63"/>
  <c r="IM138" i="63"/>
  <c r="LD98" i="63"/>
  <c r="LD97" i="63"/>
  <c r="LD96" i="63"/>
  <c r="AL182" i="63"/>
  <c r="AL181" i="63"/>
  <c r="AL180" i="63"/>
  <c r="AH137" i="63"/>
  <c r="AH138" i="63"/>
  <c r="AH136" i="63"/>
  <c r="SB97" i="63"/>
  <c r="SB96" i="63"/>
  <c r="SB98" i="63"/>
  <c r="QA136" i="63"/>
  <c r="QA137" i="63"/>
  <c r="QA138" i="63"/>
  <c r="DZ182" i="63"/>
  <c r="DZ180" i="63"/>
  <c r="DZ181" i="63"/>
  <c r="HA180" i="63"/>
  <c r="HA181" i="63"/>
  <c r="HA182" i="63"/>
  <c r="S97" i="63"/>
  <c r="S98" i="63"/>
  <c r="S96" i="63"/>
  <c r="OG227" i="63"/>
  <c r="OG225" i="63"/>
  <c r="OG226" i="63"/>
  <c r="IR96" i="63"/>
  <c r="IR98" i="63"/>
  <c r="IR97" i="63"/>
  <c r="OO181" i="63"/>
  <c r="OO182" i="63"/>
  <c r="OO180" i="63"/>
  <c r="PA138" i="63"/>
  <c r="PA137" i="63"/>
  <c r="PA136" i="63"/>
  <c r="DU270" i="63"/>
  <c r="DU272" i="63"/>
  <c r="DU271" i="63"/>
  <c r="BD137" i="63"/>
  <c r="BD138" i="63"/>
  <c r="BD136" i="63"/>
  <c r="JR137" i="63"/>
  <c r="JR136" i="63"/>
  <c r="JR138" i="63"/>
  <c r="AI180" i="63"/>
  <c r="AI182" i="63"/>
  <c r="AI181" i="63"/>
  <c r="PB181" i="63"/>
  <c r="PB182" i="63"/>
  <c r="PB180" i="63"/>
  <c r="KS180" i="63"/>
  <c r="KS181" i="63"/>
  <c r="KS182" i="63"/>
  <c r="CM96" i="63"/>
  <c r="CM98" i="63"/>
  <c r="CM97" i="63"/>
  <c r="NK227" i="63"/>
  <c r="NK226" i="63"/>
  <c r="NK225" i="63"/>
  <c r="GC96" i="63"/>
  <c r="GC98" i="63"/>
  <c r="GC97" i="63"/>
  <c r="MX182" i="63"/>
  <c r="MX180" i="63"/>
  <c r="MX181" i="63"/>
  <c r="NP136" i="63"/>
  <c r="NP138" i="63"/>
  <c r="NP137" i="63"/>
  <c r="CG270" i="63"/>
  <c r="CG271" i="63"/>
  <c r="CG272" i="63"/>
  <c r="AI136" i="63"/>
  <c r="AI138" i="63"/>
  <c r="AI137" i="63"/>
  <c r="IL137" i="63"/>
  <c r="IL136" i="63"/>
  <c r="IL138" i="63"/>
  <c r="X180" i="63"/>
  <c r="X182" i="63"/>
  <c r="X181" i="63"/>
  <c r="NV182" i="63"/>
  <c r="NV181" i="63"/>
  <c r="NV180" i="63"/>
  <c r="KI182" i="63"/>
  <c r="KI180" i="63"/>
  <c r="KI181" i="63"/>
  <c r="CE98" i="63"/>
  <c r="CE97" i="63"/>
  <c r="CE96" i="63"/>
  <c r="MP225" i="63"/>
  <c r="MP227" i="63"/>
  <c r="MP226" i="63"/>
  <c r="MV137" i="63"/>
  <c r="MV136" i="63"/>
  <c r="MV138" i="63"/>
  <c r="GU182" i="63"/>
  <c r="GU181" i="63"/>
  <c r="GU180" i="63"/>
  <c r="JX136" i="63"/>
  <c r="JX138" i="63"/>
  <c r="JX137" i="63"/>
  <c r="M270" i="63"/>
  <c r="M271" i="63"/>
  <c r="M272" i="63"/>
  <c r="PB138" i="63"/>
  <c r="PB136" i="63"/>
  <c r="PB137" i="63"/>
  <c r="FZ137" i="63"/>
  <c r="FZ136" i="63"/>
  <c r="FZ138" i="63"/>
  <c r="C180" i="63"/>
  <c r="C181" i="63"/>
  <c r="C182" i="63"/>
  <c r="LJ182" i="63"/>
  <c r="LJ180" i="63"/>
  <c r="LJ181" i="63"/>
  <c r="JM180" i="63"/>
  <c r="JM181" i="63"/>
  <c r="JM182" i="63"/>
  <c r="BO97" i="63"/>
  <c r="BO96" i="63"/>
  <c r="BO98" i="63"/>
  <c r="LQ270" i="63"/>
  <c r="LQ272" i="63"/>
  <c r="LQ271" i="63"/>
  <c r="KZ271" i="63"/>
  <c r="KZ272" i="63"/>
  <c r="KZ270" i="63"/>
  <c r="BX227" i="63"/>
  <c r="BX226" i="63"/>
  <c r="BX225" i="63"/>
  <c r="GR272" i="63"/>
  <c r="GR271" i="63"/>
  <c r="GR270" i="63"/>
  <c r="EW270" i="63"/>
  <c r="EW272" i="63"/>
  <c r="EW271" i="63"/>
  <c r="LI272" i="63"/>
  <c r="LI271" i="63"/>
  <c r="LI270" i="63"/>
  <c r="DE227" i="63"/>
  <c r="DE225" i="63"/>
  <c r="DE226" i="63"/>
  <c r="IG138" i="63"/>
  <c r="IG137" i="63"/>
  <c r="IG136" i="63"/>
  <c r="DD137" i="63"/>
  <c r="DD136" i="63"/>
  <c r="DD138" i="63"/>
  <c r="HE272" i="63"/>
  <c r="HE271" i="63"/>
  <c r="HE270" i="63"/>
  <c r="RY138" i="63"/>
  <c r="RY137" i="63"/>
  <c r="RY136" i="63"/>
  <c r="MM270" i="63"/>
  <c r="MM272" i="63"/>
  <c r="MM271" i="63"/>
  <c r="QD182" i="63"/>
  <c r="QD180" i="63"/>
  <c r="QD181" i="63"/>
  <c r="PU227" i="63"/>
  <c r="PU226" i="63"/>
  <c r="PU225" i="63"/>
  <c r="IS182" i="63"/>
  <c r="IS181" i="63"/>
  <c r="IS180" i="63"/>
  <c r="BW137" i="63"/>
  <c r="BW138" i="63"/>
  <c r="BW136" i="63"/>
  <c r="SD226" i="63"/>
  <c r="SD225" i="63"/>
  <c r="SD227" i="63"/>
  <c r="JQ97" i="63"/>
  <c r="JQ98" i="63"/>
  <c r="JQ96" i="63"/>
  <c r="Y227" i="63"/>
  <c r="Y226" i="63"/>
  <c r="Y225" i="63"/>
  <c r="MB137" i="63"/>
  <c r="MB138" i="63"/>
  <c r="MB136" i="63"/>
  <c r="IU98" i="63"/>
  <c r="IU96" i="63"/>
  <c r="IU97" i="63"/>
  <c r="IL97" i="63"/>
  <c r="IL96" i="63"/>
  <c r="IL98" i="63"/>
  <c r="GF272" i="63"/>
  <c r="GF270" i="63"/>
  <c r="GF271" i="63"/>
  <c r="LT272" i="63"/>
  <c r="LT270" i="63"/>
  <c r="LT271" i="63"/>
  <c r="BF182" i="63"/>
  <c r="BF180" i="63"/>
  <c r="BF181" i="63"/>
  <c r="H272" i="63"/>
  <c r="H271" i="63"/>
  <c r="H270" i="63"/>
  <c r="NV226" i="63"/>
  <c r="NV225" i="63"/>
  <c r="NV227" i="63"/>
  <c r="QD137" i="63"/>
  <c r="QD138" i="63"/>
  <c r="QD136" i="63"/>
  <c r="MC181" i="63"/>
  <c r="MC180" i="63"/>
  <c r="MC182" i="63"/>
  <c r="OQ226" i="63"/>
  <c r="OQ225" i="63"/>
  <c r="OQ227" i="63"/>
  <c r="CN96" i="63"/>
  <c r="CN97" i="63"/>
  <c r="CN98" i="63"/>
  <c r="LF226" i="63"/>
  <c r="LF227" i="63"/>
  <c r="LF225" i="63"/>
  <c r="KE138" i="63"/>
  <c r="KE136" i="63"/>
  <c r="KE137" i="63"/>
  <c r="JO272" i="63"/>
  <c r="JO271" i="63"/>
  <c r="JO270" i="63"/>
  <c r="EL180" i="63"/>
  <c r="EL181" i="63"/>
  <c r="EL182" i="63"/>
  <c r="LX227" i="63"/>
  <c r="LX225" i="63"/>
  <c r="LX226" i="63"/>
  <c r="EV182" i="63"/>
  <c r="EV180" i="63"/>
  <c r="EV181" i="63"/>
  <c r="PV270" i="63"/>
  <c r="PV272" i="63"/>
  <c r="PV271" i="63"/>
  <c r="JF227" i="63"/>
  <c r="JF226" i="63"/>
  <c r="JF225" i="63"/>
  <c r="DU97" i="63"/>
  <c r="DU96" i="63"/>
  <c r="DU98" i="63"/>
  <c r="PG181" i="63"/>
  <c r="PG182" i="63"/>
  <c r="PG180" i="63"/>
  <c r="IE137" i="63"/>
  <c r="IE138" i="63"/>
  <c r="IE136" i="63"/>
  <c r="FW97" i="63"/>
  <c r="FW96" i="63"/>
  <c r="FW98" i="63"/>
  <c r="FN96" i="63"/>
  <c r="FN97" i="63"/>
  <c r="FN98" i="63"/>
  <c r="QX226" i="63"/>
  <c r="QX227" i="63"/>
  <c r="QX225" i="63"/>
  <c r="M225" i="63"/>
  <c r="M227" i="63"/>
  <c r="M226" i="63"/>
  <c r="BS137" i="63"/>
  <c r="BS136" i="63"/>
  <c r="BS138" i="63"/>
  <c r="FF226" i="63"/>
  <c r="FF225" i="63"/>
  <c r="FF227" i="63"/>
  <c r="RF182" i="63"/>
  <c r="RF181" i="63"/>
  <c r="RF180" i="63"/>
  <c r="LY272" i="63"/>
  <c r="LY270" i="63"/>
  <c r="LY271" i="63"/>
  <c r="SC138" i="63"/>
  <c r="SC136" i="63"/>
  <c r="SC137" i="63"/>
  <c r="DP225" i="63"/>
  <c r="DP227" i="63"/>
  <c r="DP226" i="63"/>
  <c r="FA272" i="63"/>
  <c r="FA271" i="63"/>
  <c r="FA270" i="63"/>
  <c r="QC227" i="63"/>
  <c r="QC226" i="63"/>
  <c r="QC225" i="63"/>
  <c r="BY138" i="63"/>
  <c r="BY137" i="63"/>
  <c r="BY136" i="63"/>
  <c r="GM271" i="63"/>
  <c r="GM270" i="63"/>
  <c r="GM272" i="63"/>
  <c r="KX138" i="63"/>
  <c r="KX136" i="63"/>
  <c r="KX137" i="63"/>
  <c r="HU227" i="63"/>
  <c r="HU226" i="63"/>
  <c r="HU225" i="63"/>
  <c r="AS182" i="63"/>
  <c r="AS181" i="63"/>
  <c r="AS180" i="63"/>
  <c r="MP271" i="63"/>
  <c r="MP270" i="63"/>
  <c r="MP272" i="63"/>
  <c r="QH181" i="63"/>
  <c r="QH180" i="63"/>
  <c r="QH182" i="63"/>
  <c r="QX271" i="63"/>
  <c r="QX270" i="63"/>
  <c r="QX272" i="63"/>
  <c r="LD181" i="63"/>
  <c r="LD180" i="63"/>
  <c r="LD182" i="63"/>
  <c r="EB137" i="63"/>
  <c r="EB136" i="63"/>
  <c r="EB138" i="63"/>
  <c r="CU97" i="63"/>
  <c r="CU96" i="63"/>
  <c r="CU98" i="63"/>
  <c r="CL97" i="63"/>
  <c r="CL96" i="63"/>
  <c r="CL98" i="63"/>
  <c r="PB227" i="63"/>
  <c r="PB226" i="63"/>
  <c r="PB225" i="63"/>
  <c r="RV180" i="63"/>
  <c r="RV181" i="63"/>
  <c r="RV182" i="63"/>
  <c r="AC138" i="63"/>
  <c r="AC136" i="63"/>
  <c r="AC137" i="63"/>
  <c r="EK227" i="63"/>
  <c r="EK225" i="63"/>
  <c r="EK226" i="63"/>
  <c r="PO180" i="63"/>
  <c r="PO181" i="63"/>
  <c r="PO182" i="63"/>
  <c r="DT272" i="63"/>
  <c r="DT271" i="63"/>
  <c r="DT270" i="63"/>
  <c r="QN136" i="63"/>
  <c r="QN137" i="63"/>
  <c r="QN138" i="63"/>
  <c r="DD225" i="63"/>
  <c r="DD226" i="63"/>
  <c r="DD227" i="63"/>
  <c r="EK270" i="63"/>
  <c r="EK272" i="63"/>
  <c r="EK271" i="63"/>
  <c r="PS227" i="63"/>
  <c r="PS225" i="63"/>
  <c r="PS226" i="63"/>
  <c r="BO136" i="63"/>
  <c r="BO138" i="63"/>
  <c r="BO137" i="63"/>
  <c r="GI271" i="63"/>
  <c r="GI272" i="63"/>
  <c r="GI270" i="63"/>
  <c r="KH136" i="63"/>
  <c r="KH137" i="63"/>
  <c r="KH138" i="63"/>
  <c r="HP225" i="63"/>
  <c r="HP226" i="63"/>
  <c r="HP227" i="63"/>
  <c r="AN182" i="63"/>
  <c r="AN181" i="63"/>
  <c r="AN180" i="63"/>
  <c r="ML272" i="63"/>
  <c r="ML271" i="63"/>
  <c r="ML270" i="63"/>
  <c r="PR182" i="63"/>
  <c r="PR180" i="63"/>
  <c r="PR181" i="63"/>
  <c r="QP272" i="63"/>
  <c r="QP270" i="63"/>
  <c r="QP271" i="63"/>
  <c r="KY182" i="63"/>
  <c r="KY181" i="63"/>
  <c r="KY180" i="63"/>
  <c r="DW137" i="63"/>
  <c r="DW138" i="63"/>
  <c r="DW136" i="63"/>
  <c r="CQ97" i="63"/>
  <c r="CQ98" i="63"/>
  <c r="CQ96" i="63"/>
  <c r="CH97" i="63"/>
  <c r="CH96" i="63"/>
  <c r="CH98" i="63"/>
  <c r="LB182" i="63"/>
  <c r="LB180" i="63"/>
  <c r="LB181" i="63"/>
  <c r="QF270" i="63"/>
  <c r="QF271" i="63"/>
  <c r="QF272" i="63"/>
  <c r="KK97" i="63"/>
  <c r="KK98" i="63"/>
  <c r="KK96" i="63"/>
  <c r="DN181" i="63"/>
  <c r="DN182" i="63"/>
  <c r="DN180" i="63"/>
  <c r="PR227" i="63"/>
  <c r="PR225" i="63"/>
  <c r="PR226" i="63"/>
  <c r="GK227" i="63"/>
  <c r="GK226" i="63"/>
  <c r="GK225" i="63"/>
  <c r="GC181" i="63"/>
  <c r="GC180" i="63"/>
  <c r="GC182" i="63"/>
  <c r="IK272" i="63"/>
  <c r="IK271" i="63"/>
  <c r="IK270" i="63"/>
  <c r="ER96" i="63"/>
  <c r="ER98" i="63"/>
  <c r="ER97" i="63"/>
  <c r="CX180" i="63"/>
  <c r="CX182" i="63"/>
  <c r="CX181" i="63"/>
  <c r="LC182" i="63"/>
  <c r="LC181" i="63"/>
  <c r="LC180" i="63"/>
  <c r="EA138" i="63"/>
  <c r="EA137" i="63"/>
  <c r="EA136" i="63"/>
  <c r="RC272" i="63"/>
  <c r="RC271" i="63"/>
  <c r="RC270" i="63"/>
  <c r="HG270" i="63"/>
  <c r="HG271" i="63"/>
  <c r="HG272" i="63"/>
  <c r="PF225" i="63"/>
  <c r="PF226" i="63"/>
  <c r="PF227" i="63"/>
  <c r="NZ138" i="63"/>
  <c r="NZ137" i="63"/>
  <c r="NZ136" i="63"/>
  <c r="GB96" i="63"/>
  <c r="GB98" i="63"/>
  <c r="GB97" i="63"/>
  <c r="IV225" i="63"/>
  <c r="IV226" i="63"/>
  <c r="IV227" i="63"/>
  <c r="OW181" i="63"/>
  <c r="OW182" i="63"/>
  <c r="OW180" i="63"/>
  <c r="BT182" i="63"/>
  <c r="BT181" i="63"/>
  <c r="BT180" i="63"/>
  <c r="IA137" i="63"/>
  <c r="IA136" i="63"/>
  <c r="IA138" i="63"/>
  <c r="NJ272" i="63"/>
  <c r="NJ271" i="63"/>
  <c r="NJ270" i="63"/>
  <c r="DN272" i="63"/>
  <c r="DN271" i="63"/>
  <c r="DN270" i="63"/>
  <c r="Z226" i="63"/>
  <c r="Z225" i="63"/>
  <c r="Z227" i="63"/>
  <c r="T137" i="63"/>
  <c r="T136" i="63"/>
  <c r="T138" i="63"/>
  <c r="E97" i="63"/>
  <c r="E96" i="63"/>
  <c r="E98" i="63"/>
  <c r="GC227" i="63"/>
  <c r="GC226" i="63"/>
  <c r="GC225" i="63"/>
  <c r="ME180" i="63"/>
  <c r="ME182" i="63"/>
  <c r="ME181" i="63"/>
  <c r="SF138" i="63"/>
  <c r="SF137" i="63"/>
  <c r="SF136" i="63"/>
  <c r="FC137" i="63"/>
  <c r="FC136" i="63"/>
  <c r="FC138" i="63"/>
  <c r="NK98" i="63"/>
  <c r="NK97" i="63"/>
  <c r="NK96" i="63"/>
  <c r="DO98" i="63"/>
  <c r="DO96" i="63"/>
  <c r="DO97" i="63"/>
  <c r="NB96" i="63"/>
  <c r="NB98" i="63"/>
  <c r="NB97" i="63"/>
  <c r="DF97" i="63"/>
  <c r="DF96" i="63"/>
  <c r="DF98" i="63"/>
  <c r="AJ272" i="63"/>
  <c r="AJ271" i="63"/>
  <c r="AJ270" i="63"/>
  <c r="FQ225" i="63"/>
  <c r="FQ226" i="63"/>
  <c r="FQ227" i="63"/>
  <c r="KC137" i="63"/>
  <c r="KC138" i="63"/>
  <c r="KC136" i="63"/>
  <c r="PY181" i="63"/>
  <c r="PY180" i="63"/>
  <c r="PY182" i="63"/>
  <c r="FX270" i="63"/>
  <c r="FX271" i="63"/>
  <c r="FX272" i="63"/>
  <c r="JU96" i="63"/>
  <c r="JU98" i="63"/>
  <c r="JU97" i="63"/>
  <c r="QM137" i="63"/>
  <c r="QM138" i="63"/>
  <c r="QM136" i="63"/>
  <c r="I96" i="63"/>
  <c r="I98" i="63"/>
  <c r="I97" i="63"/>
  <c r="SF98" i="63"/>
  <c r="SF97" i="63"/>
  <c r="SF96" i="63"/>
  <c r="AC271" i="63"/>
  <c r="AC270" i="63"/>
  <c r="AC272" i="63"/>
  <c r="AY226" i="63"/>
  <c r="AY227" i="63"/>
  <c r="AY225" i="63"/>
  <c r="NA138" i="63"/>
  <c r="NA136" i="63"/>
  <c r="NA137" i="63"/>
  <c r="IW97" i="63"/>
  <c r="IW96" i="63"/>
  <c r="IW98" i="63"/>
  <c r="KQ271" i="63"/>
  <c r="KQ270" i="63"/>
  <c r="KQ272" i="63"/>
  <c r="AU271" i="63"/>
  <c r="AU272" i="63"/>
  <c r="AU270" i="63"/>
  <c r="IT181" i="63"/>
  <c r="IT180" i="63"/>
  <c r="IT182" i="63"/>
  <c r="MV98" i="63"/>
  <c r="MV97" i="63"/>
  <c r="MV96" i="63"/>
  <c r="NI227" i="63"/>
  <c r="NI225" i="63"/>
  <c r="NI226" i="63"/>
  <c r="AF226" i="63"/>
  <c r="AF227" i="63"/>
  <c r="AF225" i="63"/>
  <c r="GG180" i="63"/>
  <c r="GG181" i="63"/>
  <c r="GG182" i="63"/>
  <c r="MN137" i="63"/>
  <c r="MN138" i="63"/>
  <c r="MN136" i="63"/>
  <c r="SD270" i="63"/>
  <c r="SD271" i="63"/>
  <c r="SD272" i="63"/>
  <c r="GX271" i="63"/>
  <c r="GX270" i="63"/>
  <c r="GX272" i="63"/>
  <c r="NN225" i="63"/>
  <c r="NN227" i="63"/>
  <c r="NN226" i="63"/>
  <c r="MX137" i="63"/>
  <c r="MX138" i="63"/>
  <c r="MX136" i="63"/>
  <c r="FY96" i="63"/>
  <c r="FY97" i="63"/>
  <c r="FY98" i="63"/>
  <c r="KQ227" i="63"/>
  <c r="KQ225" i="63"/>
  <c r="KQ226" i="63"/>
  <c r="QR182" i="63"/>
  <c r="QR180" i="63"/>
  <c r="QR181" i="63"/>
  <c r="DO182" i="63"/>
  <c r="DO181" i="63"/>
  <c r="DO180" i="63"/>
  <c r="JP138" i="63"/>
  <c r="JP137" i="63"/>
  <c r="JP136" i="63"/>
  <c r="QU98" i="63"/>
  <c r="QU97" i="63"/>
  <c r="QU96" i="63"/>
  <c r="GY98" i="63"/>
  <c r="GY96" i="63"/>
  <c r="GY97" i="63"/>
  <c r="QL98" i="63"/>
  <c r="QL97" i="63"/>
  <c r="QL96" i="63"/>
  <c r="GP98" i="63"/>
  <c r="GP97" i="63"/>
  <c r="GP96" i="63"/>
  <c r="V182" i="63"/>
  <c r="V181" i="63"/>
  <c r="V180" i="63"/>
  <c r="JX98" i="63"/>
  <c r="JX97" i="63"/>
  <c r="JX96" i="63"/>
  <c r="DJ227" i="63"/>
  <c r="DJ226" i="63"/>
  <c r="DJ225" i="63"/>
  <c r="JH226" i="63"/>
  <c r="JH225" i="63"/>
  <c r="JH227" i="63"/>
  <c r="EP137" i="63"/>
  <c r="EP138" i="63"/>
  <c r="EP136" i="63"/>
  <c r="BP181" i="63"/>
  <c r="BP180" i="63"/>
  <c r="BP182" i="63"/>
  <c r="PI182" i="63"/>
  <c r="PI180" i="63"/>
  <c r="PI181" i="63"/>
  <c r="MZ137" i="63"/>
  <c r="MZ136" i="63"/>
  <c r="MZ138" i="63"/>
  <c r="GH227" i="63"/>
  <c r="GH225" i="63"/>
  <c r="GH226" i="63"/>
  <c r="NI272" i="63"/>
  <c r="NI270" i="63"/>
  <c r="NI271" i="63"/>
  <c r="KJ225" i="63"/>
  <c r="KJ227" i="63"/>
  <c r="KJ226" i="63"/>
  <c r="DH180" i="63"/>
  <c r="DH181" i="63"/>
  <c r="DH182" i="63"/>
  <c r="HR137" i="63"/>
  <c r="HR138" i="63"/>
  <c r="HR136" i="63"/>
  <c r="OE271" i="63"/>
  <c r="OE270" i="63"/>
  <c r="OE272" i="63"/>
  <c r="EI271" i="63"/>
  <c r="EI270" i="63"/>
  <c r="EI272" i="63"/>
  <c r="DN227" i="63"/>
  <c r="DN225" i="63"/>
  <c r="DN226" i="63"/>
  <c r="CH138" i="63"/>
  <c r="CH137" i="63"/>
  <c r="CH136" i="63"/>
  <c r="AF97" i="63"/>
  <c r="AF96" i="63"/>
  <c r="AF98" i="63"/>
  <c r="EY226" i="63"/>
  <c r="EY227" i="63"/>
  <c r="EY225" i="63"/>
  <c r="KZ182" i="63"/>
  <c r="KZ181" i="63"/>
  <c r="KZ180" i="63"/>
  <c r="RG138" i="63"/>
  <c r="RG137" i="63"/>
  <c r="RG136" i="63"/>
  <c r="EC138" i="63"/>
  <c r="EC136" i="63"/>
  <c r="EC137" i="63"/>
  <c r="KL271" i="63"/>
  <c r="KL272" i="63"/>
  <c r="KL270" i="63"/>
  <c r="AP271" i="63"/>
  <c r="AP272" i="63"/>
  <c r="AP270" i="63"/>
  <c r="HR181" i="63"/>
  <c r="HR182" i="63"/>
  <c r="HR180" i="63"/>
  <c r="NA97" i="63"/>
  <c r="NA96" i="63"/>
  <c r="NA98" i="63"/>
  <c r="PI227" i="63"/>
  <c r="PI226" i="63"/>
  <c r="PI225" i="63"/>
  <c r="CF227" i="63"/>
  <c r="CF226" i="63"/>
  <c r="CF225" i="63"/>
  <c r="IG182" i="63"/>
  <c r="IG180" i="63"/>
  <c r="IG181" i="63"/>
  <c r="OI136" i="63"/>
  <c r="OI138" i="63"/>
  <c r="OI137" i="63"/>
  <c r="BE138" i="63"/>
  <c r="BE136" i="63"/>
  <c r="BE137" i="63"/>
  <c r="KM97" i="63"/>
  <c r="KM96" i="63"/>
  <c r="KM98" i="63"/>
  <c r="AQ97" i="63"/>
  <c r="AQ96" i="63"/>
  <c r="AQ98" i="63"/>
  <c r="KD97" i="63"/>
  <c r="KD96" i="63"/>
  <c r="KD98" i="63"/>
  <c r="AH97" i="63"/>
  <c r="AH96" i="63"/>
  <c r="AH98" i="63"/>
  <c r="QF180" i="63"/>
  <c r="QF182" i="63"/>
  <c r="QF181" i="63"/>
  <c r="GJ180" i="63"/>
  <c r="GJ182" i="63"/>
  <c r="GJ181" i="63"/>
  <c r="BT136" i="63"/>
  <c r="BT138" i="63"/>
  <c r="BT137" i="63"/>
  <c r="FZ181" i="63"/>
  <c r="FZ180" i="63"/>
  <c r="FZ182" i="63"/>
  <c r="RT226" i="63"/>
  <c r="RT227" i="63"/>
  <c r="RT225" i="63"/>
  <c r="IN227" i="63"/>
  <c r="IN226" i="63"/>
  <c r="IN225" i="63"/>
  <c r="GV96" i="63"/>
  <c r="GV97" i="63"/>
  <c r="GV98" i="63"/>
  <c r="KW271" i="63"/>
  <c r="KW270" i="63"/>
  <c r="KW272" i="63"/>
  <c r="HD96" i="63"/>
  <c r="HD97" i="63"/>
  <c r="HD98" i="63"/>
  <c r="KH180" i="63"/>
  <c r="KH181" i="63"/>
  <c r="KH182" i="63"/>
  <c r="MS181" i="63"/>
  <c r="MS180" i="63"/>
  <c r="MS182" i="63"/>
  <c r="FQ137" i="63"/>
  <c r="FQ136" i="63"/>
  <c r="FQ138" i="63"/>
  <c r="RW272" i="63"/>
  <c r="RW270" i="63"/>
  <c r="RW271" i="63"/>
  <c r="HW271" i="63"/>
  <c r="HW272" i="63"/>
  <c r="HW270" i="63"/>
  <c r="RG227" i="63"/>
  <c r="RG225" i="63"/>
  <c r="RG226" i="63"/>
  <c r="QL136" i="63"/>
  <c r="QL137" i="63"/>
  <c r="QL138" i="63"/>
  <c r="HH98" i="63"/>
  <c r="HH96" i="63"/>
  <c r="HH97" i="63"/>
  <c r="JQ226" i="63"/>
  <c r="JQ225" i="63"/>
  <c r="JQ227" i="63"/>
  <c r="PS180" i="63"/>
  <c r="PS181" i="63"/>
  <c r="PS182" i="63"/>
  <c r="CO181" i="63"/>
  <c r="CO180" i="63"/>
  <c r="CO182" i="63"/>
  <c r="IV138" i="63"/>
  <c r="IV137" i="63"/>
  <c r="IV136" i="63"/>
  <c r="NZ271" i="63"/>
  <c r="NZ272" i="63"/>
  <c r="NZ270" i="63"/>
  <c r="ED271" i="63"/>
  <c r="ED272" i="63"/>
  <c r="ED270" i="63"/>
  <c r="CL225" i="63"/>
  <c r="CL226" i="63"/>
  <c r="CL227" i="63"/>
  <c r="BV136" i="63"/>
  <c r="BV138" i="63"/>
  <c r="BV137" i="63"/>
  <c r="AK98" i="63"/>
  <c r="AK96" i="63"/>
  <c r="AK97" i="63"/>
  <c r="GY226" i="63"/>
  <c r="GY225" i="63"/>
  <c r="GY227" i="63"/>
  <c r="MZ180" i="63"/>
  <c r="MZ182" i="63"/>
  <c r="MZ181" i="63"/>
  <c r="W181" i="63"/>
  <c r="W182" i="63"/>
  <c r="W180" i="63"/>
  <c r="FX138" i="63"/>
  <c r="FX136" i="63"/>
  <c r="FX137" i="63"/>
  <c r="OA96" i="63"/>
  <c r="OA97" i="63"/>
  <c r="OA98" i="63"/>
  <c r="EE96" i="63"/>
  <c r="EE97" i="63"/>
  <c r="EE98" i="63"/>
  <c r="NR97" i="63"/>
  <c r="NR96" i="63"/>
  <c r="NR98" i="63"/>
  <c r="DV97" i="63"/>
  <c r="DV96" i="63"/>
  <c r="DV98" i="63"/>
  <c r="MI270" i="63"/>
  <c r="MI272" i="63"/>
  <c r="MI271" i="63"/>
  <c r="GO271" i="63"/>
  <c r="GO270" i="63"/>
  <c r="GO272" i="63"/>
  <c r="KS271" i="63"/>
  <c r="KS270" i="63"/>
  <c r="KS272" i="63"/>
  <c r="IQ96" i="63"/>
  <c r="IQ98" i="63"/>
  <c r="IQ97" i="63"/>
  <c r="SG180" i="63"/>
  <c r="SG181" i="63"/>
  <c r="SG182" i="63"/>
  <c r="IN181" i="63"/>
  <c r="IN182" i="63"/>
  <c r="IN180" i="63"/>
  <c r="BB226" i="63"/>
  <c r="BB227" i="63"/>
  <c r="BB225" i="63"/>
  <c r="NH181" i="63"/>
  <c r="NH180" i="63"/>
  <c r="NH182" i="63"/>
  <c r="EO225" i="63"/>
  <c r="EO226" i="63"/>
  <c r="EO227" i="63"/>
  <c r="FF181" i="63"/>
  <c r="FF180" i="63"/>
  <c r="FF182" i="63"/>
  <c r="NO271" i="63"/>
  <c r="NO270" i="63"/>
  <c r="NO272" i="63"/>
  <c r="IO271" i="63"/>
  <c r="IO272" i="63"/>
  <c r="IO270" i="63"/>
  <c r="MP138" i="63"/>
  <c r="MP136" i="63"/>
  <c r="MP137" i="63"/>
  <c r="JC181" i="63"/>
  <c r="JC180" i="63"/>
  <c r="JC182" i="63"/>
  <c r="I138" i="63"/>
  <c r="I136" i="63"/>
  <c r="I137" i="63"/>
  <c r="QF96" i="63"/>
  <c r="QF98" i="63"/>
  <c r="QF97" i="63"/>
  <c r="SD96" i="63"/>
  <c r="SD97" i="63"/>
  <c r="SD98" i="63"/>
  <c r="DX271" i="63"/>
  <c r="DX272" i="63"/>
  <c r="DX270" i="63"/>
  <c r="LM137" i="63"/>
  <c r="LM136" i="63"/>
  <c r="LM138" i="63"/>
  <c r="QR98" i="63"/>
  <c r="QR97" i="63"/>
  <c r="QR96" i="63"/>
  <c r="PM272" i="63"/>
  <c r="PM270" i="63"/>
  <c r="PM271" i="63"/>
  <c r="OG96" i="63"/>
  <c r="OG98" i="63"/>
  <c r="OG97" i="63"/>
  <c r="EZ138" i="63"/>
  <c r="EZ136" i="63"/>
  <c r="EZ137" i="63"/>
  <c r="MD180" i="63"/>
  <c r="MD182" i="63"/>
  <c r="MD181" i="63"/>
  <c r="GG225" i="63"/>
  <c r="GG227" i="63"/>
  <c r="GG226" i="63"/>
  <c r="CW225" i="63"/>
  <c r="CW227" i="63"/>
  <c r="CW226" i="63"/>
  <c r="NH226" i="63"/>
  <c r="NH227" i="63"/>
  <c r="NH225" i="63"/>
  <c r="IG227" i="63"/>
  <c r="IG226" i="63"/>
  <c r="IG225" i="63"/>
  <c r="HG138" i="63"/>
  <c r="HG136" i="63"/>
  <c r="HG137" i="63"/>
  <c r="CD137" i="63"/>
  <c r="CD138" i="63"/>
  <c r="CD136" i="63"/>
  <c r="SA227" i="63"/>
  <c r="SA225" i="63"/>
  <c r="SA226" i="63"/>
  <c r="EX270" i="63"/>
  <c r="EX271" i="63"/>
  <c r="EX272" i="63"/>
  <c r="OU98" i="63"/>
  <c r="OU97" i="63"/>
  <c r="OU96" i="63"/>
  <c r="MB271" i="63"/>
  <c r="MB272" i="63"/>
  <c r="MB270" i="63"/>
  <c r="AG136" i="63"/>
  <c r="AG137" i="63"/>
  <c r="AG138" i="63"/>
  <c r="MI180" i="63"/>
  <c r="MI182" i="63"/>
  <c r="MI181" i="63"/>
  <c r="PM180" i="63"/>
  <c r="PM181" i="63"/>
  <c r="PM182" i="63"/>
  <c r="GS225" i="63"/>
  <c r="GS226" i="63"/>
  <c r="GS227" i="63"/>
  <c r="QE180" i="63"/>
  <c r="QE182" i="63"/>
  <c r="QE181" i="63"/>
  <c r="Q138" i="63"/>
  <c r="Q137" i="63"/>
  <c r="Q136" i="63"/>
  <c r="BU97" i="63"/>
  <c r="BU98" i="63"/>
  <c r="BU96" i="63"/>
  <c r="PV227" i="63"/>
  <c r="PV226" i="63"/>
  <c r="PV225" i="63"/>
  <c r="DR270" i="63"/>
  <c r="DR272" i="63"/>
  <c r="DR271" i="63"/>
  <c r="NO98" i="63"/>
  <c r="NO97" i="63"/>
  <c r="NO96" i="63"/>
  <c r="BK181" i="63"/>
  <c r="BK182" i="63"/>
  <c r="BK180" i="63"/>
  <c r="RM136" i="63"/>
  <c r="RM137" i="63"/>
  <c r="RM138" i="63"/>
  <c r="AR226" i="63"/>
  <c r="AR225" i="63"/>
  <c r="AR227" i="63"/>
  <c r="T271" i="63"/>
  <c r="T272" i="63"/>
  <c r="T270" i="63"/>
  <c r="IZ98" i="63"/>
  <c r="IZ97" i="63"/>
  <c r="IZ96" i="63"/>
  <c r="Q97" i="63"/>
  <c r="Q96" i="63"/>
  <c r="Q98" i="63"/>
  <c r="IF97" i="63"/>
  <c r="IF98" i="63"/>
  <c r="IF96" i="63"/>
  <c r="JL138" i="63"/>
  <c r="JL136" i="63"/>
  <c r="JL137" i="63"/>
  <c r="DR137" i="63"/>
  <c r="DR136" i="63"/>
  <c r="DR138" i="63"/>
  <c r="AM180" i="63"/>
  <c r="AM181" i="63"/>
  <c r="AM182" i="63"/>
  <c r="OD98" i="63"/>
  <c r="OD97" i="63"/>
  <c r="OD96" i="63"/>
  <c r="MM182" i="63"/>
  <c r="MM180" i="63"/>
  <c r="MM181" i="63"/>
  <c r="CI227" i="63"/>
  <c r="CI226" i="63"/>
  <c r="CI225" i="63"/>
  <c r="LX272" i="63"/>
  <c r="LX270" i="63"/>
  <c r="LX271" i="63"/>
  <c r="HD272" i="63"/>
  <c r="HD270" i="63"/>
  <c r="HD271" i="63"/>
  <c r="BZ138" i="63"/>
  <c r="BZ137" i="63"/>
  <c r="BZ136" i="63"/>
  <c r="KS97" i="63"/>
  <c r="KS98" i="63"/>
  <c r="KS96" i="63"/>
  <c r="NT98" i="63"/>
  <c r="NT97" i="63"/>
  <c r="NT96" i="63"/>
  <c r="ND138" i="63"/>
  <c r="ND137" i="63"/>
  <c r="ND136" i="63"/>
  <c r="OT137" i="63"/>
  <c r="OT136" i="63"/>
  <c r="OT138" i="63"/>
  <c r="EE181" i="63"/>
  <c r="EE182" i="63"/>
  <c r="EE180" i="63"/>
  <c r="QX97" i="63"/>
  <c r="QX96" i="63"/>
  <c r="QX98" i="63"/>
  <c r="LR181" i="63"/>
  <c r="LR182" i="63"/>
  <c r="LR180" i="63"/>
  <c r="BH226" i="63"/>
  <c r="BH225" i="63"/>
  <c r="BH227" i="63"/>
  <c r="BD270" i="63"/>
  <c r="BD271" i="63"/>
  <c r="BD272" i="63"/>
  <c r="GJ270" i="63"/>
  <c r="GJ272" i="63"/>
  <c r="GJ271" i="63"/>
  <c r="L137" i="63"/>
  <c r="L136" i="63"/>
  <c r="L138" i="63"/>
  <c r="JM97" i="63"/>
  <c r="JM98" i="63"/>
  <c r="JM96" i="63"/>
  <c r="ND97" i="63"/>
  <c r="ND96" i="63"/>
  <c r="ND98" i="63"/>
  <c r="MS138" i="63"/>
  <c r="MS136" i="63"/>
  <c r="MS137" i="63"/>
  <c r="NN137" i="63"/>
  <c r="NN138" i="63"/>
  <c r="NN136" i="63"/>
  <c r="DT181" i="63"/>
  <c r="DT182" i="63"/>
  <c r="DT180" i="63"/>
  <c r="QP97" i="63"/>
  <c r="QP96" i="63"/>
  <c r="QP98" i="63"/>
  <c r="JR180" i="63"/>
  <c r="JR181" i="63"/>
  <c r="JR182" i="63"/>
  <c r="RW180" i="63"/>
  <c r="RW181" i="63"/>
  <c r="RW182" i="63"/>
  <c r="OL227" i="63"/>
  <c r="OL226" i="63"/>
  <c r="OL225" i="63"/>
  <c r="ER271" i="63"/>
  <c r="ER272" i="63"/>
  <c r="ER270" i="63"/>
  <c r="QJ98" i="63"/>
  <c r="QJ97" i="63"/>
  <c r="QJ96" i="63"/>
  <c r="HA97" i="63"/>
  <c r="HA96" i="63"/>
  <c r="HA98" i="63"/>
  <c r="LX97" i="63"/>
  <c r="LX96" i="63"/>
  <c r="LX98" i="63"/>
  <c r="LX138" i="63"/>
  <c r="LX136" i="63"/>
  <c r="LX137" i="63"/>
  <c r="LB137" i="63"/>
  <c r="LB138" i="63"/>
  <c r="LB136" i="63"/>
  <c r="CY180" i="63"/>
  <c r="CY182" i="63"/>
  <c r="CY181" i="63"/>
  <c r="PZ96" i="63"/>
  <c r="PZ98" i="63"/>
  <c r="PZ97" i="63"/>
  <c r="HI272" i="63"/>
  <c r="HI271" i="63"/>
  <c r="HI270" i="63"/>
  <c r="QW272" i="63"/>
  <c r="QW271" i="63"/>
  <c r="QW270" i="63"/>
  <c r="FD181" i="63"/>
  <c r="FD182" i="63"/>
  <c r="FD180" i="63"/>
  <c r="AR271" i="63"/>
  <c r="AR272" i="63"/>
  <c r="AR270" i="63"/>
  <c r="QM225" i="63"/>
  <c r="QM227" i="63"/>
  <c r="QM226" i="63"/>
  <c r="HJ181" i="63"/>
  <c r="HJ180" i="63"/>
  <c r="HJ182" i="63"/>
  <c r="NT182" i="63"/>
  <c r="NT181" i="63"/>
  <c r="NT180" i="63"/>
  <c r="QG227" i="63"/>
  <c r="QG225" i="63"/>
  <c r="QG226" i="63"/>
  <c r="IO97" i="63"/>
  <c r="IO98" i="63"/>
  <c r="IO96" i="63"/>
  <c r="RI226" i="63"/>
  <c r="RI227" i="63"/>
  <c r="RI225" i="63"/>
  <c r="LK138" i="63"/>
  <c r="LK137" i="63"/>
  <c r="LK136" i="63"/>
  <c r="KA272" i="63"/>
  <c r="KA270" i="63"/>
  <c r="KA271" i="63"/>
  <c r="GH180" i="63"/>
  <c r="GH182" i="63"/>
  <c r="GH181" i="63"/>
  <c r="MN226" i="63"/>
  <c r="MN227" i="63"/>
  <c r="MN225" i="63"/>
  <c r="FL181" i="63"/>
  <c r="FL180" i="63"/>
  <c r="FL182" i="63"/>
  <c r="QT271" i="63"/>
  <c r="QT270" i="63"/>
  <c r="QT272" i="63"/>
  <c r="LB225" i="63"/>
  <c r="LB227" i="63"/>
  <c r="LB226" i="63"/>
  <c r="ES98" i="63"/>
  <c r="ES97" i="63"/>
  <c r="ES96" i="63"/>
  <c r="PW181" i="63"/>
  <c r="PW180" i="63"/>
  <c r="PW182" i="63"/>
  <c r="IU138" i="63"/>
  <c r="IU136" i="63"/>
  <c r="IU137" i="63"/>
  <c r="GI96" i="63"/>
  <c r="GI98" i="63"/>
  <c r="GI97" i="63"/>
  <c r="FZ98" i="63"/>
  <c r="FZ96" i="63"/>
  <c r="FZ97" i="63"/>
  <c r="AB271" i="63"/>
  <c r="AB270" i="63"/>
  <c r="AB272" i="63"/>
  <c r="CD227" i="63"/>
  <c r="CD225" i="63"/>
  <c r="CD226" i="63"/>
  <c r="EQ136" i="63"/>
  <c r="EQ137" i="63"/>
  <c r="EQ138" i="63"/>
  <c r="HB227" i="63"/>
  <c r="HB225" i="63"/>
  <c r="HB226" i="63"/>
  <c r="R227" i="63"/>
  <c r="R225" i="63"/>
  <c r="R226" i="63"/>
  <c r="PH270" i="63"/>
  <c r="PH272" i="63"/>
  <c r="PH271" i="63"/>
  <c r="DA182" i="63"/>
  <c r="DA180" i="63"/>
  <c r="DA181" i="63"/>
  <c r="FU227" i="63"/>
  <c r="FU226" i="63"/>
  <c r="FU225" i="63"/>
  <c r="HU272" i="63"/>
  <c r="HU270" i="63"/>
  <c r="HU271" i="63"/>
  <c r="BR182" i="63"/>
  <c r="BR181" i="63"/>
  <c r="BR180" i="63"/>
  <c r="DP136" i="63"/>
  <c r="DP137" i="63"/>
  <c r="DP138" i="63"/>
  <c r="HC271" i="63"/>
  <c r="HC272" i="63"/>
  <c r="HC270" i="63"/>
  <c r="NJ138" i="63"/>
  <c r="NJ137" i="63"/>
  <c r="NJ136" i="63"/>
  <c r="IQ227" i="63"/>
  <c r="IQ225" i="63"/>
  <c r="IQ226" i="63"/>
  <c r="BO180" i="63"/>
  <c r="BO182" i="63"/>
  <c r="BO181" i="63"/>
  <c r="NF272" i="63"/>
  <c r="NF270" i="63"/>
  <c r="NF271" i="63"/>
  <c r="J226" i="63"/>
  <c r="J227" i="63"/>
  <c r="J225" i="63"/>
  <c r="RZ272" i="63"/>
  <c r="RZ271" i="63"/>
  <c r="RZ270" i="63"/>
  <c r="LY180" i="63"/>
  <c r="LY182" i="63"/>
  <c r="LY181" i="63"/>
  <c r="EW138" i="63"/>
  <c r="EW136" i="63"/>
  <c r="EW137" i="63"/>
  <c r="DK98" i="63"/>
  <c r="DK97" i="63"/>
  <c r="DK96" i="63"/>
  <c r="DB98" i="63"/>
  <c r="DB97" i="63"/>
  <c r="DB96" i="63"/>
  <c r="ID226" i="63"/>
  <c r="ID225" i="63"/>
  <c r="ID227" i="63"/>
  <c r="PG137" i="63"/>
  <c r="PG136" i="63"/>
  <c r="PG138" i="63"/>
  <c r="GK270" i="63"/>
  <c r="GK271" i="63"/>
  <c r="GK272" i="63"/>
  <c r="PT182" i="63"/>
  <c r="PT181" i="63"/>
  <c r="PT180" i="63"/>
  <c r="QR137" i="63"/>
  <c r="QR136" i="63"/>
  <c r="QR138" i="63"/>
  <c r="AS227" i="63"/>
  <c r="AS225" i="63"/>
  <c r="AS226" i="63"/>
  <c r="BM138" i="63"/>
  <c r="BM136" i="63"/>
  <c r="BM137" i="63"/>
  <c r="OE182" i="63"/>
  <c r="OE181" i="63"/>
  <c r="OE180" i="63"/>
  <c r="NZ182" i="63"/>
  <c r="NZ181" i="63"/>
  <c r="NZ180" i="63"/>
  <c r="JO226" i="63"/>
  <c r="JO227" i="63"/>
  <c r="JO225" i="63"/>
  <c r="FF137" i="63"/>
  <c r="FF138" i="63"/>
  <c r="FF136" i="63"/>
  <c r="EA271" i="63"/>
  <c r="EA272" i="63"/>
  <c r="EA270" i="63"/>
  <c r="BB138" i="63"/>
  <c r="BB137" i="63"/>
  <c r="BB136" i="63"/>
  <c r="EN227" i="63"/>
  <c r="EN225" i="63"/>
  <c r="EN226" i="63"/>
  <c r="QV138" i="63"/>
  <c r="QV136" i="63"/>
  <c r="QV137" i="63"/>
  <c r="KD271" i="63"/>
  <c r="KD272" i="63"/>
  <c r="KD270" i="63"/>
  <c r="GL181" i="63"/>
  <c r="GL182" i="63"/>
  <c r="GL180" i="63"/>
  <c r="OY227" i="63"/>
  <c r="OY225" i="63"/>
  <c r="OY226" i="63"/>
  <c r="HW180" i="63"/>
  <c r="HW182" i="63"/>
  <c r="HW181" i="63"/>
  <c r="AU136" i="63"/>
  <c r="AU138" i="63"/>
  <c r="AU137" i="63"/>
  <c r="AI98" i="63"/>
  <c r="AI97" i="63"/>
  <c r="AI96" i="63"/>
  <c r="Z98" i="63"/>
  <c r="Z97" i="63"/>
  <c r="Z96" i="63"/>
  <c r="FP226" i="63"/>
  <c r="FP227" i="63"/>
  <c r="FP225" i="63"/>
  <c r="MK138" i="63"/>
  <c r="MK136" i="63"/>
  <c r="MK137" i="63"/>
  <c r="FH272" i="63"/>
  <c r="FH270" i="63"/>
  <c r="FH271" i="63"/>
  <c r="MG182" i="63"/>
  <c r="MG180" i="63"/>
  <c r="MG181" i="63"/>
  <c r="OL137" i="63"/>
  <c r="OL138" i="63"/>
  <c r="OL136" i="63"/>
  <c r="B227" i="63"/>
  <c r="B226" i="63"/>
  <c r="B225" i="63"/>
  <c r="AW138" i="63"/>
  <c r="AW137" i="63"/>
  <c r="AW136" i="63"/>
  <c r="NS180" i="63"/>
  <c r="NS182" i="63"/>
  <c r="NS181" i="63"/>
  <c r="LN182" i="63"/>
  <c r="LN181" i="63"/>
  <c r="LN180" i="63"/>
  <c r="JD225" i="63"/>
  <c r="JD227" i="63"/>
  <c r="JD226" i="63"/>
  <c r="DZ137" i="63"/>
  <c r="DZ138" i="63"/>
  <c r="DZ136" i="63"/>
  <c r="DW270" i="63"/>
  <c r="DW271" i="63"/>
  <c r="DW272" i="63"/>
  <c r="AL138" i="63"/>
  <c r="AL136" i="63"/>
  <c r="AL137" i="63"/>
  <c r="EI226" i="63"/>
  <c r="EI227" i="63"/>
  <c r="EI225" i="63"/>
  <c r="QQ137" i="63"/>
  <c r="QQ136" i="63"/>
  <c r="QQ138" i="63"/>
  <c r="JZ270" i="63"/>
  <c r="JZ272" i="63"/>
  <c r="JZ271" i="63"/>
  <c r="FV181" i="63"/>
  <c r="FV182" i="63"/>
  <c r="FV180" i="63"/>
  <c r="OS227" i="63"/>
  <c r="OS225" i="63"/>
  <c r="OS226" i="63"/>
  <c r="HQ182" i="63"/>
  <c r="HQ181" i="63"/>
  <c r="HQ180" i="63"/>
  <c r="AO138" i="63"/>
  <c r="AO137" i="63"/>
  <c r="AO136" i="63"/>
  <c r="AE97" i="63"/>
  <c r="AE98" i="63"/>
  <c r="AE96" i="63"/>
  <c r="V98" i="63"/>
  <c r="V97" i="63"/>
  <c r="V96" i="63"/>
  <c r="BV182" i="63"/>
  <c r="BV180" i="63"/>
  <c r="BV181" i="63"/>
  <c r="BE272" i="63"/>
  <c r="BE270" i="63"/>
  <c r="BE271" i="63"/>
  <c r="PG227" i="63"/>
  <c r="PG226" i="63"/>
  <c r="PG225" i="63"/>
  <c r="OF136" i="63"/>
  <c r="OF138" i="63"/>
  <c r="OF137" i="63"/>
  <c r="BN225" i="63"/>
  <c r="BN227" i="63"/>
  <c r="BN226" i="63"/>
  <c r="BY226" i="63"/>
  <c r="BY225" i="63"/>
  <c r="BY227" i="63"/>
  <c r="BU180" i="63"/>
  <c r="BU181" i="63"/>
  <c r="BU182" i="63"/>
  <c r="CW272" i="63"/>
  <c r="CW270" i="63"/>
  <c r="CW271" i="63"/>
  <c r="T96" i="63"/>
  <c r="T97" i="63"/>
  <c r="T98" i="63"/>
  <c r="OW225" i="63"/>
  <c r="OW226" i="63"/>
  <c r="OW227" i="63"/>
  <c r="HU182" i="63"/>
  <c r="HU181" i="63"/>
  <c r="HU180" i="63"/>
  <c r="AS136" i="63"/>
  <c r="AS137" i="63"/>
  <c r="AS138" i="63"/>
  <c r="PW272" i="63"/>
  <c r="PW271" i="63"/>
  <c r="PW270" i="63"/>
  <c r="GA270" i="63"/>
  <c r="GA272" i="63"/>
  <c r="GA271" i="63"/>
  <c r="KH226" i="63"/>
  <c r="KH225" i="63"/>
  <c r="KH227" i="63"/>
  <c r="JB138" i="63"/>
  <c r="JB137" i="63"/>
  <c r="JB136" i="63"/>
  <c r="DP97" i="63"/>
  <c r="DP96" i="63"/>
  <c r="DP98" i="63"/>
  <c r="HE227" i="63"/>
  <c r="HE225" i="63"/>
  <c r="HE226" i="63"/>
  <c r="NG182" i="63"/>
  <c r="NG181" i="63"/>
  <c r="NG180" i="63"/>
  <c r="AC182" i="63"/>
  <c r="AC180" i="63"/>
  <c r="AC181" i="63"/>
  <c r="GJ138" i="63"/>
  <c r="GJ137" i="63"/>
  <c r="GJ136" i="63"/>
  <c r="MD270" i="63"/>
  <c r="MD272" i="63"/>
  <c r="MD271" i="63"/>
  <c r="CH270" i="63"/>
  <c r="CH272" i="63"/>
  <c r="CH271" i="63"/>
  <c r="OL181" i="63"/>
  <c r="OL182" i="63"/>
  <c r="OL180" i="63"/>
  <c r="QK97" i="63"/>
  <c r="QK96" i="63"/>
  <c r="QK98" i="63"/>
  <c r="PZ271" i="63"/>
  <c r="PZ272" i="63"/>
  <c r="PZ270" i="63"/>
  <c r="EM227" i="63"/>
  <c r="EM225" i="63"/>
  <c r="EM226" i="63"/>
  <c r="KN181" i="63"/>
  <c r="KN182" i="63"/>
  <c r="KN180" i="63"/>
  <c r="QO138" i="63"/>
  <c r="QO137" i="63"/>
  <c r="QO136" i="63"/>
  <c r="DL137" i="63"/>
  <c r="DL138" i="63"/>
  <c r="DL136" i="63"/>
  <c r="ME97" i="63"/>
  <c r="ME98" i="63"/>
  <c r="ME96" i="63"/>
  <c r="CI96" i="63"/>
  <c r="CI97" i="63"/>
  <c r="CI98" i="63"/>
  <c r="LV98" i="63"/>
  <c r="LV96" i="63"/>
  <c r="LV97" i="63"/>
  <c r="BZ98" i="63"/>
  <c r="BZ97" i="63"/>
  <c r="BZ96" i="63"/>
  <c r="JI226" i="63"/>
  <c r="JI225" i="63"/>
  <c r="JI227" i="63"/>
  <c r="OA138" i="63"/>
  <c r="OA136" i="63"/>
  <c r="OA137" i="63"/>
  <c r="KU136" i="63"/>
  <c r="KU138" i="63"/>
  <c r="KU137" i="63"/>
  <c r="LQ181" i="63"/>
  <c r="LQ182" i="63"/>
  <c r="LQ180" i="63"/>
  <c r="CR271" i="63"/>
  <c r="CR272" i="63"/>
  <c r="CR270" i="63"/>
  <c r="OA226" i="63"/>
  <c r="OA225" i="63"/>
  <c r="OA227" i="63"/>
  <c r="HL138" i="63"/>
  <c r="HL137" i="63"/>
  <c r="HL136" i="63"/>
  <c r="RQ271" i="63"/>
  <c r="RQ270" i="63"/>
  <c r="RQ272" i="63"/>
  <c r="NH98" i="63"/>
  <c r="NH96" i="63"/>
  <c r="NH97" i="63"/>
  <c r="JZ225" i="63"/>
  <c r="JZ227" i="63"/>
  <c r="JZ226" i="63"/>
  <c r="QV180" i="63"/>
  <c r="QV181" i="63"/>
  <c r="QV182" i="63"/>
  <c r="JT136" i="63"/>
  <c r="JT137" i="63"/>
  <c r="JT138" i="63"/>
  <c r="DY97" i="63"/>
  <c r="DY96" i="63"/>
  <c r="DY98" i="63"/>
  <c r="JK272" i="63"/>
  <c r="JK271" i="63"/>
  <c r="JK270" i="63"/>
  <c r="O272" i="63"/>
  <c r="O270" i="63"/>
  <c r="O271" i="63"/>
  <c r="DV180" i="63"/>
  <c r="DV182" i="63"/>
  <c r="DV181" i="63"/>
  <c r="KJ96" i="63"/>
  <c r="KJ98" i="63"/>
  <c r="KJ97" i="63"/>
  <c r="LS226" i="63"/>
  <c r="LS227" i="63"/>
  <c r="LS225" i="63"/>
  <c r="RT182" i="63"/>
  <c r="RT181" i="63"/>
  <c r="RT180" i="63"/>
  <c r="EQ180" i="63"/>
  <c r="EQ182" i="63"/>
  <c r="EQ181" i="63"/>
  <c r="KW137" i="63"/>
  <c r="KW138" i="63"/>
  <c r="KW136" i="63"/>
  <c r="PR272" i="63"/>
  <c r="PR270" i="63"/>
  <c r="PR271" i="63"/>
  <c r="FR272" i="63"/>
  <c r="FR271" i="63"/>
  <c r="FR270" i="63"/>
  <c r="IP225" i="63"/>
  <c r="IP226" i="63"/>
  <c r="IP227" i="63"/>
  <c r="HZ137" i="63"/>
  <c r="HZ138" i="63"/>
  <c r="HZ136" i="63"/>
  <c r="DM98" i="63"/>
  <c r="DM96" i="63"/>
  <c r="DM97" i="63"/>
  <c r="IZ227" i="63"/>
  <c r="IZ226" i="63"/>
  <c r="IZ225" i="63"/>
  <c r="PA180" i="63"/>
  <c r="PA181" i="63"/>
  <c r="PA182" i="63"/>
  <c r="BX180" i="63"/>
  <c r="BX181" i="63"/>
  <c r="BX182" i="63"/>
  <c r="HY137" i="63"/>
  <c r="HY136" i="63"/>
  <c r="HY138" i="63"/>
  <c r="PO96" i="63"/>
  <c r="PO98" i="63"/>
  <c r="PO97" i="63"/>
  <c r="FS97" i="63"/>
  <c r="FS98" i="63"/>
  <c r="FS96" i="63"/>
  <c r="PF96" i="63"/>
  <c r="PF98" i="63"/>
  <c r="PF97" i="63"/>
  <c r="FJ96" i="63"/>
  <c r="FJ98" i="63"/>
  <c r="FJ97" i="63"/>
  <c r="FL136" i="63"/>
  <c r="FL137" i="63"/>
  <c r="FL138" i="63"/>
  <c r="OC272" i="63"/>
  <c r="OC270" i="63"/>
  <c r="OC271" i="63"/>
  <c r="NX181" i="63"/>
  <c r="NX180" i="63"/>
  <c r="NX182" i="63"/>
  <c r="EV225" i="63"/>
  <c r="EV226" i="63"/>
  <c r="EV227" i="63"/>
  <c r="BX98" i="63"/>
  <c r="BX97" i="63"/>
  <c r="BX96" i="63"/>
  <c r="LZ137" i="63"/>
  <c r="LZ136" i="63"/>
  <c r="LZ138" i="63"/>
  <c r="KW182" i="63"/>
  <c r="KW180" i="63"/>
  <c r="KW181" i="63"/>
  <c r="FB138" i="63"/>
  <c r="FB136" i="63"/>
  <c r="FB137" i="63"/>
  <c r="QT138" i="63"/>
  <c r="QT137" i="63"/>
  <c r="QT136" i="63"/>
  <c r="IS272" i="63"/>
  <c r="IS271" i="63"/>
  <c r="IS270" i="63"/>
  <c r="HC226" i="63"/>
  <c r="HC227" i="63"/>
  <c r="HC225" i="63"/>
  <c r="AA181" i="63"/>
  <c r="AA182" i="63"/>
  <c r="AA180" i="63"/>
  <c r="SC96" i="63"/>
  <c r="SC97" i="63"/>
  <c r="SC98" i="63"/>
  <c r="MY271" i="63"/>
  <c r="MY272" i="63"/>
  <c r="MY270" i="63"/>
  <c r="DC271" i="63"/>
  <c r="DC270" i="63"/>
  <c r="DC272" i="63"/>
  <c r="RZ182" i="63"/>
  <c r="RZ181" i="63"/>
  <c r="RZ180" i="63"/>
  <c r="RL96" i="63"/>
  <c r="RL97" i="63"/>
  <c r="RL98" i="63"/>
  <c r="QK227" i="63"/>
  <c r="QK226" i="63"/>
  <c r="QK225" i="63"/>
  <c r="DH227" i="63"/>
  <c r="DH225" i="63"/>
  <c r="DH226" i="63"/>
  <c r="JI182" i="63"/>
  <c r="JI181" i="63"/>
  <c r="JI180" i="63"/>
  <c r="PP138" i="63"/>
  <c r="PP137" i="63"/>
  <c r="PP136" i="63"/>
  <c r="CM138" i="63"/>
  <c r="CM136" i="63"/>
  <c r="CM137" i="63"/>
  <c r="JF271" i="63"/>
  <c r="JF272" i="63"/>
  <c r="JF270" i="63"/>
  <c r="J271" i="63"/>
  <c r="J270" i="63"/>
  <c r="J272" i="63"/>
  <c r="CT181" i="63"/>
  <c r="CT182" i="63"/>
  <c r="CT180" i="63"/>
  <c r="KO97" i="63"/>
  <c r="KO98" i="63"/>
  <c r="KO96" i="63"/>
  <c r="NS227" i="63"/>
  <c r="NS225" i="63"/>
  <c r="NS226" i="63"/>
  <c r="AO227" i="63"/>
  <c r="AO226" i="63"/>
  <c r="AO225" i="63"/>
  <c r="GQ180" i="63"/>
  <c r="GQ182" i="63"/>
  <c r="GQ181" i="63"/>
  <c r="MR137" i="63"/>
  <c r="MR136" i="63"/>
  <c r="MR138" i="63"/>
  <c r="V138" i="63"/>
  <c r="V137" i="63"/>
  <c r="V136" i="63"/>
  <c r="JG98" i="63"/>
  <c r="JG97" i="63"/>
  <c r="JG96" i="63"/>
  <c r="K98" i="63"/>
  <c r="K97" i="63"/>
  <c r="K96" i="63"/>
  <c r="IX98" i="63"/>
  <c r="IX97" i="63"/>
  <c r="IX96" i="63"/>
  <c r="GT181" i="63"/>
  <c r="GT182" i="63"/>
  <c r="GT180" i="63"/>
  <c r="MW272" i="63"/>
  <c r="MW271" i="63"/>
  <c r="MW270" i="63"/>
  <c r="Y97" i="63"/>
  <c r="Y96" i="63"/>
  <c r="Y98" i="63"/>
  <c r="U182" i="63"/>
  <c r="U180" i="63"/>
  <c r="U181" i="63"/>
  <c r="GX227" i="63"/>
  <c r="GX225" i="63"/>
  <c r="GX226" i="63"/>
  <c r="EE225" i="63"/>
  <c r="EE227" i="63"/>
  <c r="EE226" i="63"/>
  <c r="DX180" i="63"/>
  <c r="DX181" i="63"/>
  <c r="DX182" i="63"/>
  <c r="FQ272" i="63"/>
  <c r="FQ270" i="63"/>
  <c r="FQ271" i="63"/>
  <c r="CF98" i="63"/>
  <c r="CF97" i="63"/>
  <c r="CF96" i="63"/>
  <c r="QN225" i="63"/>
  <c r="QN227" i="63"/>
  <c r="QN226" i="63"/>
  <c r="JL180" i="63"/>
  <c r="JL181" i="63"/>
  <c r="JL182" i="63"/>
  <c r="CJ136" i="63"/>
  <c r="CJ137" i="63"/>
  <c r="CJ138" i="63"/>
  <c r="QM270" i="63"/>
  <c r="QM271" i="63"/>
  <c r="QM272" i="63"/>
  <c r="GQ270" i="63"/>
  <c r="GQ272" i="63"/>
  <c r="GQ271" i="63"/>
  <c r="MT227" i="63"/>
  <c r="MT225" i="63"/>
  <c r="MT226" i="63"/>
  <c r="LN138" i="63"/>
  <c r="LN137" i="63"/>
  <c r="LN136" i="63"/>
  <c r="EV97" i="63"/>
  <c r="EV96" i="63"/>
  <c r="EV98" i="63"/>
  <c r="IA226" i="63"/>
  <c r="IA227" i="63"/>
  <c r="IA225" i="63"/>
  <c r="OB180" i="63"/>
  <c r="OB182" i="63"/>
  <c r="OB181" i="63"/>
  <c r="AY182" i="63"/>
  <c r="AY181" i="63"/>
  <c r="AY180" i="63"/>
  <c r="HE138" i="63"/>
  <c r="HE136" i="63"/>
  <c r="HE137" i="63"/>
  <c r="MT270" i="63"/>
  <c r="MT272" i="63"/>
  <c r="MT271" i="63"/>
  <c r="CX270" i="63"/>
  <c r="CX272" i="63"/>
  <c r="CX271" i="63"/>
  <c r="QX181" i="63"/>
  <c r="QX182" i="63"/>
  <c r="QX180" i="63"/>
  <c r="RQ96" i="63"/>
  <c r="RQ98" i="63"/>
  <c r="RQ97" i="63"/>
  <c r="RB270" i="63"/>
  <c r="RB272" i="63"/>
  <c r="RB271" i="63"/>
  <c r="FH227" i="63"/>
  <c r="FH226" i="63"/>
  <c r="FH225" i="63"/>
  <c r="LI182" i="63"/>
  <c r="LI180" i="63"/>
  <c r="LI181" i="63"/>
  <c r="RK136" i="63"/>
  <c r="RK137" i="63"/>
  <c r="RK138" i="63"/>
  <c r="EG138" i="63"/>
  <c r="EG137" i="63"/>
  <c r="EG136" i="63"/>
  <c r="MU98" i="63"/>
  <c r="MU97" i="63"/>
  <c r="MU96" i="63"/>
  <c r="CY98" i="63"/>
  <c r="CY97" i="63"/>
  <c r="CY96" i="63"/>
  <c r="ML98" i="63"/>
  <c r="ML96" i="63"/>
  <c r="ML97" i="63"/>
  <c r="CP98" i="63"/>
  <c r="CP96" i="63"/>
  <c r="CP97" i="63"/>
  <c r="LW136" i="63"/>
  <c r="LW138" i="63"/>
  <c r="LW137" i="63"/>
  <c r="JI96" i="63"/>
  <c r="JI98" i="63"/>
  <c r="JI97" i="63"/>
  <c r="PP225" i="63"/>
  <c r="PP226" i="63"/>
  <c r="PP227" i="63"/>
  <c r="NP270" i="63"/>
  <c r="NP272" i="63"/>
  <c r="NP271" i="63"/>
  <c r="IS227" i="63"/>
  <c r="IS225" i="63"/>
  <c r="IS226" i="63"/>
  <c r="T226" i="63"/>
  <c r="T225" i="63"/>
  <c r="T227" i="63"/>
  <c r="KE182" i="63"/>
  <c r="KE180" i="63"/>
  <c r="KE181" i="63"/>
  <c r="HL98" i="63"/>
  <c r="HL97" i="63"/>
  <c r="HL96" i="63"/>
  <c r="EF270" i="63"/>
  <c r="EF271" i="63"/>
  <c r="EF272" i="63"/>
  <c r="HL181" i="63"/>
  <c r="HL182" i="63"/>
  <c r="HL180" i="63"/>
  <c r="RO271" i="63"/>
  <c r="RO270" i="63"/>
  <c r="RO272" i="63"/>
  <c r="C225" i="63"/>
  <c r="C227" i="63"/>
  <c r="C226" i="63"/>
  <c r="EY270" i="63"/>
  <c r="EY272" i="63"/>
  <c r="EY271" i="63"/>
  <c r="CA138" i="63"/>
  <c r="CA137" i="63"/>
  <c r="CA136" i="63"/>
  <c r="IO181" i="63"/>
  <c r="IO180" i="63"/>
  <c r="IO182" i="63"/>
  <c r="CM226" i="63"/>
  <c r="CM225" i="63"/>
  <c r="CM227" i="63"/>
  <c r="P270" i="63"/>
  <c r="P271" i="63"/>
  <c r="P272" i="63"/>
  <c r="JO138" i="63"/>
  <c r="JO137" i="63"/>
  <c r="JO136" i="63"/>
  <c r="GD270" i="63"/>
  <c r="GD271" i="63"/>
  <c r="GD272" i="63"/>
  <c r="LO225" i="63"/>
  <c r="LO226" i="63"/>
  <c r="LO227" i="63"/>
  <c r="EY182" i="63"/>
  <c r="EY181" i="63"/>
  <c r="EY180" i="63"/>
  <c r="DA227" i="63"/>
  <c r="DA226" i="63"/>
  <c r="DA225" i="63"/>
  <c r="CU226" i="63"/>
  <c r="CU227" i="63"/>
  <c r="CU225" i="63"/>
  <c r="DT225" i="63"/>
  <c r="DT227" i="63"/>
  <c r="DT226" i="63"/>
  <c r="E180" i="63"/>
  <c r="E181" i="63"/>
  <c r="E182" i="63"/>
  <c r="IY180" i="63"/>
  <c r="IY181" i="63"/>
  <c r="IY182" i="63"/>
  <c r="AE225" i="63"/>
  <c r="AE226" i="63"/>
  <c r="AE227" i="63"/>
  <c r="EO272" i="63"/>
  <c r="EO271" i="63"/>
  <c r="EO270" i="63"/>
  <c r="JJ227" i="63"/>
  <c r="JJ225" i="63"/>
  <c r="JJ226" i="63"/>
  <c r="OG270" i="63"/>
  <c r="OG271" i="63"/>
  <c r="OG272" i="63"/>
  <c r="AT180" i="63"/>
  <c r="AT181" i="63"/>
  <c r="AT182" i="63"/>
  <c r="FN227" i="63"/>
  <c r="FN226" i="63"/>
  <c r="FN225" i="63"/>
  <c r="EY98" i="63"/>
  <c r="EY97" i="63"/>
  <c r="EY96" i="63"/>
  <c r="JD137" i="63"/>
  <c r="JD136" i="63"/>
  <c r="JD138" i="63"/>
  <c r="FM180" i="63"/>
  <c r="FM181" i="63"/>
  <c r="FM182" i="63"/>
  <c r="FG136" i="63"/>
  <c r="FG138" i="63"/>
  <c r="FG137" i="63"/>
  <c r="CJ180" i="63"/>
  <c r="CJ181" i="63"/>
  <c r="CJ182" i="63"/>
  <c r="MU182" i="63"/>
  <c r="MU181" i="63"/>
  <c r="MU180" i="63"/>
  <c r="AV270" i="63"/>
  <c r="AV271" i="63"/>
  <c r="AV272" i="63"/>
  <c r="CJ225" i="63"/>
  <c r="CJ227" i="63"/>
  <c r="CJ226" i="63"/>
  <c r="JA272" i="63"/>
  <c r="JA271" i="63"/>
  <c r="JA270" i="63"/>
  <c r="OP138" i="63"/>
  <c r="OP136" i="63"/>
  <c r="OP137" i="63"/>
  <c r="AP226" i="63"/>
  <c r="AP225" i="63"/>
  <c r="AP227" i="63"/>
  <c r="DS98" i="63"/>
  <c r="DS97" i="63"/>
  <c r="DS96" i="63"/>
  <c r="NU272" i="63"/>
  <c r="NU271" i="63"/>
  <c r="NU270" i="63"/>
  <c r="HT271" i="63"/>
  <c r="HT272" i="63"/>
  <c r="HT270" i="63"/>
  <c r="PP272" i="63"/>
  <c r="PP271" i="63"/>
  <c r="PP270" i="63"/>
  <c r="NK138" i="63"/>
  <c r="NK137" i="63"/>
  <c r="NK136" i="63"/>
  <c r="JY271" i="63"/>
  <c r="JY270" i="63"/>
  <c r="JY272" i="63"/>
  <c r="NG272" i="63"/>
  <c r="NG270" i="63"/>
  <c r="NG271" i="63"/>
  <c r="QV226" i="63"/>
  <c r="QV227" i="63"/>
  <c r="QV225" i="63"/>
  <c r="CW137" i="63"/>
  <c r="CW138" i="63"/>
  <c r="CW136" i="63"/>
  <c r="LE98" i="63"/>
  <c r="LE97" i="63"/>
  <c r="LE96" i="63"/>
  <c r="NC137" i="63"/>
  <c r="NC136" i="63"/>
  <c r="NC138" i="63"/>
  <c r="JF98" i="63"/>
  <c r="JF97" i="63"/>
  <c r="JF96" i="63"/>
  <c r="KT137" i="63"/>
  <c r="KT138" i="63"/>
  <c r="KT136" i="63"/>
  <c r="NX271" i="63"/>
  <c r="NX270" i="63"/>
  <c r="NX272" i="63"/>
  <c r="DR181" i="63"/>
  <c r="DR180" i="63"/>
  <c r="DR182" i="63"/>
  <c r="BZ227" i="63"/>
  <c r="BZ226" i="63"/>
  <c r="BZ225" i="63"/>
  <c r="AJ97" i="63"/>
  <c r="AJ98" i="63"/>
  <c r="AJ96" i="63"/>
  <c r="QA271" i="63"/>
  <c r="QA270" i="63"/>
  <c r="QA272" i="63"/>
  <c r="DX98" i="63"/>
  <c r="DX96" i="63"/>
  <c r="DX97" i="63"/>
  <c r="GO138" i="63"/>
  <c r="GO136" i="63"/>
  <c r="GO137" i="63"/>
  <c r="QS96" i="63"/>
  <c r="QS97" i="63"/>
  <c r="QS98" i="63"/>
  <c r="QU137" i="63"/>
  <c r="QU138" i="63"/>
  <c r="QU136" i="63"/>
  <c r="LZ97" i="63"/>
  <c r="LZ96" i="63"/>
  <c r="LZ98" i="63"/>
  <c r="HQ138" i="63"/>
  <c r="HQ137" i="63"/>
  <c r="HQ136" i="63"/>
  <c r="MZ271" i="63"/>
  <c r="MZ270" i="63"/>
  <c r="MZ272" i="63"/>
  <c r="O182" i="63"/>
  <c r="O180" i="63"/>
  <c r="O181" i="63"/>
  <c r="AX225" i="63"/>
  <c r="AX227" i="63"/>
  <c r="AX226" i="63"/>
  <c r="D96" i="63"/>
  <c r="D98" i="63"/>
  <c r="D97" i="63"/>
  <c r="PS270" i="63"/>
  <c r="PS271" i="63"/>
  <c r="PS272" i="63"/>
  <c r="DH97" i="63"/>
  <c r="DH96" i="63"/>
  <c r="DH98" i="63"/>
  <c r="GE138" i="63"/>
  <c r="GE136" i="63"/>
  <c r="GE137" i="63"/>
  <c r="QC96" i="63"/>
  <c r="QC98" i="63"/>
  <c r="QC97" i="63"/>
  <c r="QJ137" i="63"/>
  <c r="QJ138" i="63"/>
  <c r="QJ136" i="63"/>
  <c r="LR96" i="63"/>
  <c r="LR97" i="63"/>
  <c r="LR98" i="63"/>
  <c r="DI138" i="63"/>
  <c r="DI137" i="63"/>
  <c r="DI136" i="63"/>
  <c r="MN270" i="63"/>
  <c r="MN271" i="63"/>
  <c r="MN272" i="63"/>
  <c r="GV138" i="63"/>
  <c r="GV137" i="63"/>
  <c r="GV136" i="63"/>
  <c r="KX180" i="63"/>
  <c r="KX182" i="63"/>
  <c r="KX181" i="63"/>
  <c r="QS271" i="63"/>
  <c r="QS272" i="63"/>
  <c r="QS270" i="63"/>
  <c r="PC272" i="63"/>
  <c r="PC271" i="63"/>
  <c r="PC270" i="63"/>
  <c r="CB98" i="63"/>
  <c r="CB97" i="63"/>
  <c r="CB96" i="63"/>
  <c r="FI137" i="63"/>
  <c r="FI138" i="63"/>
  <c r="FI136" i="63"/>
  <c r="OW97" i="63"/>
  <c r="OW96" i="63"/>
  <c r="OW98" i="63"/>
  <c r="PO137" i="63"/>
  <c r="PO136" i="63"/>
  <c r="PO138" i="63"/>
  <c r="LB97" i="63"/>
  <c r="LB96" i="63"/>
  <c r="LB98" i="63"/>
  <c r="BM271" i="63"/>
  <c r="BM270" i="63"/>
  <c r="BM272" i="63"/>
  <c r="HH227" i="63"/>
  <c r="HH225" i="63"/>
  <c r="HH226" i="63"/>
  <c r="HN137" i="63"/>
  <c r="HN136" i="63"/>
  <c r="HN138" i="63"/>
  <c r="IW226" i="63"/>
  <c r="IW227" i="63"/>
  <c r="IW225" i="63"/>
  <c r="DI226" i="63"/>
  <c r="DI225" i="63"/>
  <c r="DI227" i="63"/>
  <c r="RP271" i="63"/>
  <c r="RP272" i="63"/>
  <c r="RP270" i="63"/>
  <c r="ET182" i="63"/>
  <c r="ET181" i="63"/>
  <c r="ET180" i="63"/>
  <c r="HL226" i="63"/>
  <c r="HL225" i="63"/>
  <c r="HL227" i="63"/>
  <c r="JQ272" i="63"/>
  <c r="JQ270" i="63"/>
  <c r="JQ271" i="63"/>
  <c r="HV182" i="63"/>
  <c r="HV181" i="63"/>
  <c r="HV180" i="63"/>
  <c r="EV136" i="63"/>
  <c r="EV137" i="63"/>
  <c r="EV138" i="63"/>
  <c r="HO270" i="63"/>
  <c r="HO271" i="63"/>
  <c r="HO272" i="63"/>
  <c r="PF138" i="63"/>
  <c r="PF136" i="63"/>
  <c r="PF137" i="63"/>
  <c r="JG226" i="63"/>
  <c r="JG227" i="63"/>
  <c r="JG225" i="63"/>
  <c r="CE182" i="63"/>
  <c r="CE181" i="63"/>
  <c r="CE180" i="63"/>
  <c r="NR270" i="63"/>
  <c r="NR272" i="63"/>
  <c r="NR271" i="63"/>
  <c r="BF227" i="63"/>
  <c r="BF226" i="63"/>
  <c r="BF225" i="63"/>
  <c r="U97" i="63"/>
  <c r="U96" i="63"/>
  <c r="U98" i="63"/>
  <c r="MO182" i="63"/>
  <c r="MO181" i="63"/>
  <c r="MO180" i="63"/>
  <c r="FM138" i="63"/>
  <c r="FM137" i="63"/>
  <c r="FM136" i="63"/>
  <c r="DW98" i="63"/>
  <c r="DW96" i="63"/>
  <c r="DW97" i="63"/>
  <c r="DN96" i="63"/>
  <c r="DN97" i="63"/>
  <c r="DN98" i="63"/>
  <c r="IY225" i="63"/>
  <c r="IY227" i="63"/>
  <c r="IY226" i="63"/>
  <c r="RJ136" i="63"/>
  <c r="RJ138" i="63"/>
  <c r="RJ137" i="63"/>
  <c r="HL272" i="63"/>
  <c r="HL270" i="63"/>
  <c r="HL271" i="63"/>
  <c r="QQ182" i="63"/>
  <c r="QQ180" i="63"/>
  <c r="QQ181" i="63"/>
  <c r="BW182" i="63"/>
  <c r="BW181" i="63"/>
  <c r="BW180" i="63"/>
  <c r="GB226" i="63"/>
  <c r="GB227" i="63"/>
  <c r="GB225" i="63"/>
  <c r="GA137" i="63"/>
  <c r="GA136" i="63"/>
  <c r="GA138" i="63"/>
  <c r="QJ180" i="63"/>
  <c r="QJ182" i="63"/>
  <c r="QJ181" i="63"/>
  <c r="ML225" i="63"/>
  <c r="ML227" i="63"/>
  <c r="ML226" i="63"/>
  <c r="LE225" i="63"/>
  <c r="LE226" i="63"/>
  <c r="LE227" i="63"/>
  <c r="KD138" i="63"/>
  <c r="KD137" i="63"/>
  <c r="KD136" i="63"/>
  <c r="EQ270" i="63"/>
  <c r="EQ272" i="63"/>
  <c r="EQ271" i="63"/>
  <c r="DN137" i="63"/>
  <c r="DN138" i="63"/>
  <c r="DN136" i="63"/>
  <c r="FI225" i="63"/>
  <c r="FI226" i="63"/>
  <c r="FI227" i="63"/>
  <c r="RQ136" i="63"/>
  <c r="RQ137" i="63"/>
  <c r="RQ138" i="63"/>
  <c r="KT272" i="63"/>
  <c r="KT270" i="63"/>
  <c r="KT271" i="63"/>
  <c r="IX182" i="63"/>
  <c r="IX180" i="63"/>
  <c r="IX181" i="63"/>
  <c r="PT226" i="63"/>
  <c r="PT225" i="63"/>
  <c r="PT227" i="63"/>
  <c r="IR182" i="63"/>
  <c r="IR180" i="63"/>
  <c r="IR181" i="63"/>
  <c r="BP138" i="63"/>
  <c r="BP136" i="63"/>
  <c r="BP137" i="63"/>
  <c r="AY98" i="63"/>
  <c r="AY97" i="63"/>
  <c r="AY96" i="63"/>
  <c r="AP97" i="63"/>
  <c r="AP96" i="63"/>
  <c r="AP98" i="63"/>
  <c r="OD181" i="63"/>
  <c r="OD182" i="63"/>
  <c r="OD180" i="63"/>
  <c r="LT98" i="63"/>
  <c r="LT97" i="63"/>
  <c r="LT96" i="63"/>
  <c r="GQ225" i="63"/>
  <c r="GQ227" i="63"/>
  <c r="GQ226" i="63"/>
  <c r="CA180" i="63"/>
  <c r="CA181" i="63"/>
  <c r="CA182" i="63"/>
  <c r="OF270" i="63"/>
  <c r="OF272" i="63"/>
  <c r="OF271" i="63"/>
  <c r="QW137" i="63"/>
  <c r="QW136" i="63"/>
  <c r="QW138" i="63"/>
  <c r="HY270" i="63"/>
  <c r="HY271" i="63"/>
  <c r="HY272" i="63"/>
  <c r="EB182" i="63"/>
  <c r="EB180" i="63"/>
  <c r="EB181" i="63"/>
  <c r="EL136" i="63"/>
  <c r="EL137" i="63"/>
  <c r="EL138" i="63"/>
  <c r="CZ226" i="63"/>
  <c r="CZ227" i="63"/>
  <c r="CZ225" i="63"/>
  <c r="LY98" i="63"/>
  <c r="LY96" i="63"/>
  <c r="LY97" i="63"/>
  <c r="BO272" i="63"/>
  <c r="BO270" i="63"/>
  <c r="BO271" i="63"/>
  <c r="OJ96" i="63"/>
  <c r="OJ98" i="63"/>
  <c r="OJ97" i="63"/>
  <c r="BG225" i="63"/>
  <c r="BG227" i="63"/>
  <c r="BG226" i="63"/>
  <c r="NO137" i="63"/>
  <c r="NO136" i="63"/>
  <c r="NO138" i="63"/>
  <c r="HR270" i="63"/>
  <c r="HR272" i="63"/>
  <c r="HR271" i="63"/>
  <c r="PZ136" i="63"/>
  <c r="PZ138" i="63"/>
  <c r="PZ137" i="63"/>
  <c r="LQ226" i="63"/>
  <c r="LQ225" i="63"/>
  <c r="LQ227" i="63"/>
  <c r="EO181" i="63"/>
  <c r="EO180" i="63"/>
  <c r="EO182" i="63"/>
  <c r="RO98" i="63"/>
  <c r="RO97" i="63"/>
  <c r="RO96" i="63"/>
  <c r="RF98" i="63"/>
  <c r="RF97" i="63"/>
  <c r="RF96" i="63"/>
  <c r="DQ272" i="63"/>
  <c r="DQ271" i="63"/>
  <c r="DQ270" i="63"/>
  <c r="NI182" i="63"/>
  <c r="NI180" i="63"/>
  <c r="NI181" i="63"/>
  <c r="GS96" i="63"/>
  <c r="GS97" i="63"/>
  <c r="GS98" i="63"/>
  <c r="DZ227" i="63"/>
  <c r="DZ225" i="63"/>
  <c r="DZ226" i="63"/>
  <c r="BB182" i="63"/>
  <c r="BB181" i="63"/>
  <c r="BB180" i="63"/>
  <c r="MV272" i="63"/>
  <c r="MV271" i="63"/>
  <c r="MV270" i="63"/>
  <c r="PL136" i="63"/>
  <c r="PL138" i="63"/>
  <c r="PL137" i="63"/>
  <c r="HP271" i="63"/>
  <c r="HP272" i="63"/>
  <c r="HP270" i="63"/>
  <c r="CF180" i="63"/>
  <c r="CF182" i="63"/>
  <c r="CF181" i="63"/>
  <c r="DF137" i="63"/>
  <c r="DF136" i="63"/>
  <c r="DF138" i="63"/>
  <c r="CO227" i="63"/>
  <c r="CO225" i="63"/>
  <c r="CO226" i="63"/>
  <c r="LI97" i="63"/>
  <c r="LI96" i="63"/>
  <c r="LI98" i="63"/>
  <c r="BK270" i="63"/>
  <c r="BK271" i="63"/>
  <c r="BK272" i="63"/>
  <c r="OB97" i="63"/>
  <c r="OB96" i="63"/>
  <c r="OB98" i="63"/>
  <c r="BA227" i="63"/>
  <c r="BA225" i="63"/>
  <c r="BA226" i="63"/>
  <c r="NI138" i="63"/>
  <c r="NI136" i="63"/>
  <c r="NI137" i="63"/>
  <c r="HN270" i="63"/>
  <c r="HN272" i="63"/>
  <c r="HN271" i="63"/>
  <c r="PJ137" i="63"/>
  <c r="PJ138" i="63"/>
  <c r="PJ136" i="63"/>
  <c r="LL227" i="63"/>
  <c r="LL226" i="63"/>
  <c r="LL225" i="63"/>
  <c r="EJ181" i="63"/>
  <c r="EJ182" i="63"/>
  <c r="EJ180" i="63"/>
  <c r="RK98" i="63"/>
  <c r="RK97" i="63"/>
  <c r="RK96" i="63"/>
  <c r="RB97" i="63"/>
  <c r="RB96" i="63"/>
  <c r="RB98" i="63"/>
  <c r="CR182" i="63"/>
  <c r="CR180" i="63"/>
  <c r="CR181" i="63"/>
  <c r="AX138" i="63"/>
  <c r="AX137" i="63"/>
  <c r="AX136" i="63"/>
  <c r="JM225" i="63"/>
  <c r="JM226" i="63"/>
  <c r="JM227" i="63"/>
  <c r="KY226" i="63"/>
  <c r="KY227" i="63"/>
  <c r="KY225" i="63"/>
  <c r="HM136" i="63"/>
  <c r="HM137" i="63"/>
  <c r="HM138" i="63"/>
  <c r="FY182" i="63"/>
  <c r="FY181" i="63"/>
  <c r="FY180" i="63"/>
  <c r="QZ180" i="63"/>
  <c r="QZ181" i="63"/>
  <c r="QZ182" i="63"/>
  <c r="OX137" i="63"/>
  <c r="OX136" i="63"/>
  <c r="OX138" i="63"/>
  <c r="OX226" i="63"/>
  <c r="OX225" i="63"/>
  <c r="OX227" i="63"/>
  <c r="OW270" i="63"/>
  <c r="OW271" i="63"/>
  <c r="OW272" i="63"/>
  <c r="LP227" i="63"/>
  <c r="LP226" i="63"/>
  <c r="LP225" i="63"/>
  <c r="EN180" i="63"/>
  <c r="EN182" i="63"/>
  <c r="EN181" i="63"/>
  <c r="LJ136" i="63"/>
  <c r="LJ138" i="63"/>
  <c r="LJ137" i="63"/>
  <c r="OQ272" i="63"/>
  <c r="OQ271" i="63"/>
  <c r="OQ270" i="63"/>
  <c r="EU270" i="63"/>
  <c r="EU272" i="63"/>
  <c r="EU271" i="63"/>
  <c r="FJ226" i="63"/>
  <c r="FJ227" i="63"/>
  <c r="FJ225" i="63"/>
  <c r="ED137" i="63"/>
  <c r="ED136" i="63"/>
  <c r="ED138" i="63"/>
  <c r="BD97" i="63"/>
  <c r="BD96" i="63"/>
  <c r="BD98" i="63"/>
  <c r="FO226" i="63"/>
  <c r="FO227" i="63"/>
  <c r="FO225" i="63"/>
  <c r="LP180" i="63"/>
  <c r="LP182" i="63"/>
  <c r="LP181" i="63"/>
  <c r="RW137" i="63"/>
  <c r="RW136" i="63"/>
  <c r="RW138" i="63"/>
  <c r="ES138" i="63"/>
  <c r="ES137" i="63"/>
  <c r="ES136" i="63"/>
  <c r="KX270" i="63"/>
  <c r="KX272" i="63"/>
  <c r="KX271" i="63"/>
  <c r="BB270" i="63"/>
  <c r="BB272" i="63"/>
  <c r="BB271" i="63"/>
  <c r="JN181" i="63"/>
  <c r="JN182" i="63"/>
  <c r="JN180" i="63"/>
  <c r="NY97" i="63"/>
  <c r="NY96" i="63"/>
  <c r="NY98" i="63"/>
  <c r="PY225" i="63"/>
  <c r="PY227" i="63"/>
  <c r="PY226" i="63"/>
  <c r="CV227" i="63"/>
  <c r="CV225" i="63"/>
  <c r="CV226" i="63"/>
  <c r="IW180" i="63"/>
  <c r="IW182" i="63"/>
  <c r="IW181" i="63"/>
  <c r="OY137" i="63"/>
  <c r="OY136" i="63"/>
  <c r="OY138" i="63"/>
  <c r="BU138" i="63"/>
  <c r="BU137" i="63"/>
  <c r="BU136" i="63"/>
  <c r="KY98" i="63"/>
  <c r="KY96" i="63"/>
  <c r="KY97" i="63"/>
  <c r="BC96" i="63"/>
  <c r="BC98" i="63"/>
  <c r="BC97" i="63"/>
  <c r="KP96" i="63"/>
  <c r="KP98" i="63"/>
  <c r="KP97" i="63"/>
  <c r="AT97" i="63"/>
  <c r="AT96" i="63"/>
  <c r="AT98" i="63"/>
  <c r="Q226" i="63"/>
  <c r="Q225" i="63"/>
  <c r="Q227" i="63"/>
  <c r="PA272" i="63"/>
  <c r="PA271" i="63"/>
  <c r="PA270" i="63"/>
  <c r="DJ136" i="63"/>
  <c r="DJ137" i="63"/>
  <c r="DJ138" i="63"/>
  <c r="HE182" i="63"/>
  <c r="HE180" i="63"/>
  <c r="HE181" i="63"/>
  <c r="I270" i="63"/>
  <c r="I271" i="63"/>
  <c r="I272" i="63"/>
  <c r="JS225" i="63"/>
  <c r="JS227" i="63"/>
  <c r="JS226" i="63"/>
  <c r="QB98" i="63"/>
  <c r="QB97" i="63"/>
  <c r="QB96" i="63"/>
  <c r="MC270" i="63"/>
  <c r="MC271" i="63"/>
  <c r="MC272" i="63"/>
  <c r="IJ97" i="63"/>
  <c r="IJ98" i="63"/>
  <c r="IJ96" i="63"/>
  <c r="PF182" i="63"/>
  <c r="PF181" i="63"/>
  <c r="PF180" i="63"/>
  <c r="NO181" i="63"/>
  <c r="NO182" i="63"/>
  <c r="NO180" i="63"/>
  <c r="GM136" i="63"/>
  <c r="GM138" i="63"/>
  <c r="GM137" i="63"/>
  <c r="SE270" i="63"/>
  <c r="SE271" i="63"/>
  <c r="SE272" i="63"/>
  <c r="IE271" i="63"/>
  <c r="IE272" i="63"/>
  <c r="IE270" i="63"/>
  <c r="RO227" i="63"/>
  <c r="RO226" i="63"/>
  <c r="RO225" i="63"/>
  <c r="RR138" i="63"/>
  <c r="RR136" i="63"/>
  <c r="RR137" i="63"/>
  <c r="HX98" i="63"/>
  <c r="HX96" i="63"/>
  <c r="HX97" i="63"/>
  <c r="KB226" i="63"/>
  <c r="KB227" i="63"/>
  <c r="KB225" i="63"/>
  <c r="QC181" i="63"/>
  <c r="QC182" i="63"/>
  <c r="QC180" i="63"/>
  <c r="CZ181" i="63"/>
  <c r="CZ182" i="63"/>
  <c r="CZ180" i="63"/>
  <c r="JG137" i="63"/>
  <c r="JG136" i="63"/>
  <c r="JG138" i="63"/>
  <c r="OH271" i="63"/>
  <c r="OH272" i="63"/>
  <c r="OH270" i="63"/>
  <c r="EL270" i="63"/>
  <c r="EL272" i="63"/>
  <c r="EL271" i="63"/>
  <c r="DR226" i="63"/>
  <c r="DR225" i="63"/>
  <c r="DR227" i="63"/>
  <c r="DB136" i="63"/>
  <c r="DB137" i="63"/>
  <c r="DB138" i="63"/>
  <c r="BA96" i="63"/>
  <c r="BA98" i="63"/>
  <c r="BA97" i="63"/>
  <c r="HI226" i="63"/>
  <c r="HI227" i="63"/>
  <c r="HI225" i="63"/>
  <c r="NK182" i="63"/>
  <c r="NK181" i="63"/>
  <c r="NK180" i="63"/>
  <c r="AG182" i="63"/>
  <c r="AG181" i="63"/>
  <c r="AG180" i="63"/>
  <c r="GI138" i="63"/>
  <c r="GI137" i="63"/>
  <c r="GI136" i="63"/>
  <c r="OI96" i="63"/>
  <c r="OI97" i="63"/>
  <c r="OI98" i="63"/>
  <c r="EM97" i="63"/>
  <c r="EM96" i="63"/>
  <c r="EM98" i="63"/>
  <c r="NZ96" i="63"/>
  <c r="NZ97" i="63"/>
  <c r="NZ98" i="63"/>
  <c r="ED96" i="63"/>
  <c r="ED97" i="63"/>
  <c r="ED98" i="63"/>
  <c r="RM272" i="63"/>
  <c r="RM271" i="63"/>
  <c r="RM270" i="63"/>
  <c r="GZ270" i="63"/>
  <c r="GZ271" i="63"/>
  <c r="GZ272" i="63"/>
  <c r="Y182" i="63"/>
  <c r="Y181" i="63"/>
  <c r="Y180" i="63"/>
  <c r="AM225" i="63"/>
  <c r="AM226" i="63"/>
  <c r="AM227" i="63"/>
  <c r="IV270" i="63"/>
  <c r="IV271" i="63"/>
  <c r="IV272" i="63"/>
  <c r="CE136" i="63"/>
  <c r="CE138" i="63"/>
  <c r="CE137" i="63"/>
  <c r="GN181" i="63"/>
  <c r="GN180" i="63"/>
  <c r="GN182" i="63"/>
  <c r="RX98" i="63"/>
  <c r="RX96" i="63"/>
  <c r="RX97" i="63"/>
  <c r="GX138" i="63"/>
  <c r="GX137" i="63"/>
  <c r="GX136" i="63"/>
  <c r="EC272" i="63"/>
  <c r="EC270" i="63"/>
  <c r="EC271" i="63"/>
  <c r="DU227" i="63"/>
  <c r="DU225" i="63"/>
  <c r="DU226" i="63"/>
  <c r="PX136" i="63"/>
  <c r="PX137" i="63"/>
  <c r="PX138" i="63"/>
  <c r="NE97" i="63"/>
  <c r="NE96" i="63"/>
  <c r="NE98" i="63"/>
  <c r="LS271" i="63"/>
  <c r="LS270" i="63"/>
  <c r="LS272" i="63"/>
  <c r="BW271" i="63"/>
  <c r="BW270" i="63"/>
  <c r="BW272" i="63"/>
  <c r="NB182" i="63"/>
  <c r="NB180" i="63"/>
  <c r="NB181" i="63"/>
  <c r="OZ96" i="63"/>
  <c r="OZ98" i="63"/>
  <c r="OZ97" i="63"/>
  <c r="OU226" i="63"/>
  <c r="OU227" i="63"/>
  <c r="OU225" i="63"/>
  <c r="BQ227" i="63"/>
  <c r="BQ225" i="63"/>
  <c r="BQ226" i="63"/>
  <c r="HS182" i="63"/>
  <c r="HS181" i="63"/>
  <c r="HS180" i="63"/>
  <c r="NY138" i="63"/>
  <c r="NY136" i="63"/>
  <c r="NY137" i="63"/>
  <c r="AV138" i="63"/>
  <c r="AV137" i="63"/>
  <c r="AV136" i="63"/>
  <c r="HZ271" i="63"/>
  <c r="HZ272" i="63"/>
  <c r="HZ270" i="63"/>
  <c r="RJ225" i="63"/>
  <c r="RJ227" i="63"/>
  <c r="RJ226" i="63"/>
  <c r="RF137" i="63"/>
  <c r="RF138" i="63"/>
  <c r="RF136" i="63"/>
  <c r="IC97" i="63"/>
  <c r="IC96" i="63"/>
  <c r="IC98" i="63"/>
  <c r="MB227" i="63"/>
  <c r="MB226" i="63"/>
  <c r="MB225" i="63"/>
  <c r="SC182" i="63"/>
  <c r="SC180" i="63"/>
  <c r="SC181" i="63"/>
  <c r="EZ181" i="63"/>
  <c r="EZ182" i="63"/>
  <c r="EZ180" i="63"/>
  <c r="LA138" i="63"/>
  <c r="LA136" i="63"/>
  <c r="LA137" i="63"/>
  <c r="RW98" i="63"/>
  <c r="RW97" i="63"/>
  <c r="RW96" i="63"/>
  <c r="IA98" i="63"/>
  <c r="IA96" i="63"/>
  <c r="IA97" i="63"/>
  <c r="RN98" i="63"/>
  <c r="RN96" i="63"/>
  <c r="RN97" i="63"/>
  <c r="HR98" i="63"/>
  <c r="HR96" i="63"/>
  <c r="HR97" i="63"/>
  <c r="IL181" i="63"/>
  <c r="IL182" i="63"/>
  <c r="IL180" i="63"/>
  <c r="II138" i="63"/>
  <c r="II136" i="63"/>
  <c r="II137" i="63"/>
  <c r="OV225" i="63"/>
  <c r="OV226" i="63"/>
  <c r="OV227" i="63"/>
  <c r="NA225" i="63"/>
  <c r="NA226" i="63"/>
  <c r="NA227" i="63"/>
  <c r="KN136" i="63"/>
  <c r="KN137" i="63"/>
  <c r="KN138" i="63"/>
  <c r="OT182" i="63"/>
  <c r="OT180" i="63"/>
  <c r="OT181" i="63"/>
  <c r="W227" i="63"/>
  <c r="W225" i="63"/>
  <c r="W226" i="63"/>
  <c r="RS137" i="63"/>
  <c r="RS138" i="63"/>
  <c r="RS136" i="63"/>
  <c r="AK270" i="63"/>
  <c r="AK272" i="63"/>
  <c r="AK271" i="63"/>
  <c r="RI270" i="63"/>
  <c r="RI271" i="63"/>
  <c r="RI272" i="63"/>
  <c r="NG227" i="63"/>
  <c r="NG226" i="63"/>
  <c r="NG225" i="63"/>
  <c r="GE180" i="63"/>
  <c r="GE182" i="63"/>
  <c r="GE181" i="63"/>
  <c r="QH138" i="63"/>
  <c r="QH137" i="63"/>
  <c r="QH136" i="63"/>
  <c r="PG271" i="63"/>
  <c r="PG272" i="63"/>
  <c r="PG270" i="63"/>
  <c r="FK272" i="63"/>
  <c r="FK270" i="63"/>
  <c r="FK271" i="63"/>
  <c r="HV225" i="63"/>
  <c r="HV226" i="63"/>
  <c r="HV227" i="63"/>
  <c r="GP137" i="63"/>
  <c r="GP138" i="63"/>
  <c r="GP136" i="63"/>
  <c r="CJ96" i="63"/>
  <c r="CJ98" i="63"/>
  <c r="CJ97" i="63"/>
  <c r="GJ225" i="63"/>
  <c r="GJ227" i="63"/>
  <c r="GJ226" i="63"/>
  <c r="MK180" i="63"/>
  <c r="MK181" i="63"/>
  <c r="MK182" i="63"/>
  <c r="H182" i="63"/>
  <c r="H180" i="63"/>
  <c r="H181" i="63"/>
  <c r="FO136" i="63"/>
  <c r="FO138" i="63"/>
  <c r="FO137" i="63"/>
  <c r="LN272" i="63"/>
  <c r="LN270" i="63"/>
  <c r="LN271" i="63"/>
  <c r="BR272" i="63"/>
  <c r="BR271" i="63"/>
  <c r="BR270" i="63"/>
  <c r="LZ182" i="63"/>
  <c r="LZ181" i="63"/>
  <c r="LZ180" i="63"/>
  <c r="PE98" i="63"/>
  <c r="PE97" i="63"/>
  <c r="PE96" i="63"/>
  <c r="QU225" i="63"/>
  <c r="QU227" i="63"/>
  <c r="QU226" i="63"/>
  <c r="DQ226" i="63"/>
  <c r="DQ225" i="63"/>
  <c r="DQ227" i="63"/>
  <c r="JS182" i="63"/>
  <c r="JS180" i="63"/>
  <c r="JS181" i="63"/>
  <c r="PT136" i="63"/>
  <c r="PT138" i="63"/>
  <c r="PT137" i="63"/>
  <c r="CQ137" i="63"/>
  <c r="CQ136" i="63"/>
  <c r="CQ138" i="63"/>
  <c r="LO97" i="63"/>
  <c r="LO98" i="63"/>
  <c r="LO96" i="63"/>
  <c r="BS96" i="63"/>
  <c r="BS97" i="63"/>
  <c r="BS98" i="63"/>
  <c r="LF96" i="63"/>
  <c r="LF98" i="63"/>
  <c r="LF97" i="63"/>
  <c r="BJ97" i="63"/>
  <c r="BJ96" i="63"/>
  <c r="BJ98" i="63"/>
  <c r="J141" i="19" l="1"/>
  <c r="J187" i="19"/>
  <c r="M174" i="19"/>
  <c r="F175" i="19"/>
  <c r="M172" i="19"/>
  <c r="F172" i="19"/>
  <c r="R28" i="63" a="1"/>
  <c r="R31" i="63" s="1"/>
  <c r="S31" i="63" s="1"/>
  <c r="J137" i="19"/>
  <c r="J140" i="19"/>
  <c r="B188" i="19"/>
  <c r="I185" i="19"/>
  <c r="AH184" i="19"/>
  <c r="AH186" i="19"/>
  <c r="AH183" i="19"/>
  <c r="AH185" i="19"/>
  <c r="X30" i="63"/>
  <c r="Y30" i="63" s="1"/>
  <c r="X28" i="63"/>
  <c r="Y28" i="63" s="1"/>
  <c r="X29" i="63"/>
  <c r="Y29" i="63" s="1"/>
  <c r="D188" i="19"/>
  <c r="K186" i="19"/>
  <c r="K185" i="19"/>
  <c r="W185" i="19"/>
  <c r="I186" i="19"/>
  <c r="P186" i="19"/>
  <c r="Q186" i="19"/>
  <c r="B185" i="19"/>
  <c r="C186" i="19"/>
  <c r="C185" i="19"/>
  <c r="Q185" i="19"/>
  <c r="D186" i="19"/>
  <c r="Y185" i="19"/>
  <c r="R186" i="19"/>
  <c r="B186" i="19"/>
  <c r="J185" i="19"/>
  <c r="L28" i="63" a="1"/>
  <c r="O116" i="19"/>
  <c r="I114" i="19"/>
  <c r="O114" i="19" s="1"/>
  <c r="Q114" i="19" s="1"/>
  <c r="S114" i="19" s="1"/>
  <c r="C187" i="19"/>
  <c r="R28" i="63"/>
  <c r="S28" i="63" s="1"/>
  <c r="X28" i="33" a="1"/>
  <c r="D185" i="19"/>
  <c r="X185" i="19"/>
  <c r="O31" i="33"/>
  <c r="I31" i="33"/>
  <c r="L28" i="33" s="1" a="1"/>
  <c r="L31" i="33" s="1"/>
  <c r="H31" i="33"/>
  <c r="N31" i="33"/>
  <c r="O118" i="19"/>
  <c r="G117" i="19"/>
  <c r="N119" i="19"/>
  <c r="J138" i="19"/>
  <c r="J31" i="33"/>
  <c r="P31" i="33"/>
  <c r="K187" i="19"/>
  <c r="W118" i="19"/>
  <c r="W117" i="19"/>
  <c r="W115" i="19"/>
  <c r="W116" i="19"/>
  <c r="W119" i="19"/>
  <c r="W114" i="19"/>
  <c r="V117" i="19"/>
  <c r="V118" i="19"/>
  <c r="V115" i="19"/>
  <c r="V114" i="19"/>
  <c r="Y114" i="19" s="1"/>
  <c r="V116" i="19"/>
  <c r="V119" i="19"/>
  <c r="I89" i="63"/>
  <c r="H168" i="21"/>
  <c r="L30" i="33"/>
  <c r="M30" i="33" s="1"/>
  <c r="L29" i="33"/>
  <c r="M29" i="33" s="1"/>
  <c r="B180" i="19"/>
  <c r="C188" i="19"/>
  <c r="G196" i="21"/>
  <c r="G175" i="21"/>
  <c r="G182" i="21" s="1"/>
  <c r="G190" i="21" s="1"/>
  <c r="F115" i="21"/>
  <c r="F270" i="21" s="1"/>
  <c r="F94" i="21"/>
  <c r="F101" i="21"/>
  <c r="F109" i="21" s="1"/>
  <c r="F264" i="21" s="1"/>
  <c r="H89" i="33"/>
  <c r="G87" i="21"/>
  <c r="O119" i="19"/>
  <c r="G183" i="19"/>
  <c r="G187" i="19"/>
  <c r="G184" i="19"/>
  <c r="G185" i="19"/>
  <c r="G186" i="19"/>
  <c r="AE37" i="33"/>
  <c r="AE37" i="63"/>
  <c r="AI11" i="63"/>
  <c r="FG225" i="33"/>
  <c r="FG224" i="33"/>
  <c r="FG223" i="33"/>
  <c r="BF135" i="33"/>
  <c r="BF136" i="33"/>
  <c r="BF137" i="33"/>
  <c r="ID224" i="33"/>
  <c r="ID225" i="33"/>
  <c r="ID223" i="33"/>
  <c r="KC224" i="33"/>
  <c r="KC223" i="33"/>
  <c r="KC225" i="33"/>
  <c r="BU97" i="33"/>
  <c r="BU98" i="33"/>
  <c r="BU96" i="33"/>
  <c r="HE135" i="33"/>
  <c r="HE136" i="33"/>
  <c r="HE137" i="33"/>
  <c r="BY98" i="33"/>
  <c r="BY97" i="33"/>
  <c r="BY96" i="33"/>
  <c r="CL97" i="33"/>
  <c r="CL96" i="33"/>
  <c r="CL98" i="33"/>
  <c r="PR136" i="33"/>
  <c r="PR135" i="33"/>
  <c r="PR137" i="33"/>
  <c r="QK269" i="33"/>
  <c r="QK268" i="33"/>
  <c r="QK267" i="33"/>
  <c r="MW98" i="33"/>
  <c r="MW96" i="33"/>
  <c r="MW97" i="33"/>
  <c r="NB135" i="33"/>
  <c r="NB136" i="33"/>
  <c r="NB137" i="33"/>
  <c r="MP224" i="33"/>
  <c r="MP225" i="33"/>
  <c r="MP223" i="33"/>
  <c r="AO135" i="33"/>
  <c r="AO136" i="33"/>
  <c r="AO137" i="33"/>
  <c r="OD224" i="33"/>
  <c r="OD225" i="33"/>
  <c r="OD223" i="33"/>
  <c r="I225" i="33"/>
  <c r="I223" i="33"/>
  <c r="I224" i="33"/>
  <c r="MN96" i="33"/>
  <c r="MN97" i="33"/>
  <c r="MN98" i="33"/>
  <c r="JU136" i="33"/>
  <c r="JU135" i="33"/>
  <c r="JU137" i="33"/>
  <c r="CL269" i="33"/>
  <c r="CL267" i="33"/>
  <c r="CL268" i="33"/>
  <c r="JW225" i="33"/>
  <c r="JW224" i="33"/>
  <c r="JW223" i="33"/>
  <c r="K267" i="33"/>
  <c r="K269" i="33"/>
  <c r="K268" i="33"/>
  <c r="NZ223" i="33"/>
  <c r="NZ224" i="33"/>
  <c r="NZ225" i="33"/>
  <c r="KR98" i="33"/>
  <c r="KR97" i="33"/>
  <c r="KR96" i="33"/>
  <c r="EH98" i="33"/>
  <c r="EH97" i="33"/>
  <c r="EH96" i="33"/>
  <c r="IK97" i="33"/>
  <c r="IK96" i="33"/>
  <c r="IK98" i="33"/>
  <c r="AU137" i="33"/>
  <c r="AU135" i="33"/>
  <c r="AU136" i="33"/>
  <c r="PC225" i="33"/>
  <c r="PC224" i="33"/>
  <c r="PC223" i="33"/>
  <c r="LH135" i="33"/>
  <c r="LH136" i="33"/>
  <c r="LH137" i="33"/>
  <c r="QG98" i="33"/>
  <c r="QG97" i="33"/>
  <c r="QG96" i="33"/>
  <c r="AL135" i="33"/>
  <c r="AL136" i="33"/>
  <c r="AL137" i="33"/>
  <c r="Z135" i="33"/>
  <c r="Z137" i="33"/>
  <c r="Z136" i="33"/>
  <c r="FV136" i="33"/>
  <c r="FV137" i="33"/>
  <c r="FV135" i="33"/>
  <c r="GV180" i="33"/>
  <c r="GV182" i="33"/>
  <c r="GV181" i="33"/>
  <c r="X98" i="33"/>
  <c r="X96" i="33"/>
  <c r="X97" i="33"/>
  <c r="PN96" i="33"/>
  <c r="PN97" i="33"/>
  <c r="PN98" i="33"/>
  <c r="OA98" i="33"/>
  <c r="OA96" i="33"/>
  <c r="OA97" i="33"/>
  <c r="CQ267" i="33"/>
  <c r="CQ268" i="33"/>
  <c r="CQ269" i="33"/>
  <c r="NA135" i="33"/>
  <c r="NA136" i="33"/>
  <c r="NA137" i="33"/>
  <c r="JF135" i="33"/>
  <c r="JF137" i="33"/>
  <c r="JF136" i="33"/>
  <c r="PS98" i="33"/>
  <c r="PS97" i="33"/>
  <c r="PS96" i="33"/>
  <c r="NZ269" i="33"/>
  <c r="NZ267" i="33"/>
  <c r="NZ268" i="33"/>
  <c r="OB135" i="33"/>
  <c r="OB137" i="33"/>
  <c r="OB136" i="33"/>
  <c r="RX223" i="33"/>
  <c r="RX225" i="33"/>
  <c r="RX224" i="33"/>
  <c r="QQ225" i="33"/>
  <c r="QQ223" i="33"/>
  <c r="QQ224" i="33"/>
  <c r="RE224" i="33"/>
  <c r="RE223" i="33"/>
  <c r="RE225" i="33"/>
  <c r="OQ181" i="33"/>
  <c r="OQ182" i="33"/>
  <c r="OQ180" i="33"/>
  <c r="N96" i="33"/>
  <c r="N98" i="33"/>
  <c r="N97" i="33"/>
  <c r="GO137" i="33"/>
  <c r="GO135" i="33"/>
  <c r="GO136" i="33"/>
  <c r="V181" i="33"/>
  <c r="V180" i="33"/>
  <c r="V182" i="33"/>
  <c r="OO98" i="33"/>
  <c r="OO97" i="33"/>
  <c r="OO96" i="33"/>
  <c r="AH180" i="33"/>
  <c r="AH182" i="33"/>
  <c r="AH181" i="33"/>
  <c r="V269" i="33"/>
  <c r="V267" i="33"/>
  <c r="V268" i="33"/>
  <c r="PY135" i="33"/>
  <c r="PY136" i="33"/>
  <c r="PY137" i="33"/>
  <c r="MY136" i="33"/>
  <c r="MY137" i="33"/>
  <c r="MY135" i="33"/>
  <c r="LA97" i="33"/>
  <c r="LA98" i="33"/>
  <c r="LA96" i="33"/>
  <c r="L267" i="33"/>
  <c r="L269" i="33"/>
  <c r="L268" i="33"/>
  <c r="BA181" i="33"/>
  <c r="BA180" i="33"/>
  <c r="BA182" i="33"/>
  <c r="PH269" i="33"/>
  <c r="PH267" i="33"/>
  <c r="PH268" i="33"/>
  <c r="NH135" i="33"/>
  <c r="NH137" i="33"/>
  <c r="NH136" i="33"/>
  <c r="MT182" i="33"/>
  <c r="MT181" i="33"/>
  <c r="MT180" i="33"/>
  <c r="BH268" i="33"/>
  <c r="BH267" i="33"/>
  <c r="BH269" i="33"/>
  <c r="BB223" i="33"/>
  <c r="BB224" i="33"/>
  <c r="BB225" i="33"/>
  <c r="SA182" i="33"/>
  <c r="SA180" i="33"/>
  <c r="SA181" i="33"/>
  <c r="EU268" i="33"/>
  <c r="EU267" i="33"/>
  <c r="EU269" i="33"/>
  <c r="OB180" i="33"/>
  <c r="OB181" i="33"/>
  <c r="OB182" i="33"/>
  <c r="RI180" i="33"/>
  <c r="RI181" i="33"/>
  <c r="RI182" i="33"/>
  <c r="NT135" i="33"/>
  <c r="NT137" i="33"/>
  <c r="NT136" i="33"/>
  <c r="HD268" i="33"/>
  <c r="HD267" i="33"/>
  <c r="HD269" i="33"/>
  <c r="IO96" i="33"/>
  <c r="IO97" i="33"/>
  <c r="IO98" i="33"/>
  <c r="OV98" i="33"/>
  <c r="OV97" i="33"/>
  <c r="OV96" i="33"/>
  <c r="CH180" i="33"/>
  <c r="CH181" i="33"/>
  <c r="CH182" i="33"/>
  <c r="DI98" i="33"/>
  <c r="DI96" i="33"/>
  <c r="DI97" i="33"/>
  <c r="FB267" i="33"/>
  <c r="FB269" i="33"/>
  <c r="FB268" i="33"/>
  <c r="MB181" i="33"/>
  <c r="MB182" i="33"/>
  <c r="MB180" i="33"/>
  <c r="PC182" i="33"/>
  <c r="PC181" i="33"/>
  <c r="PC180" i="33"/>
  <c r="HF96" i="33"/>
  <c r="HF98" i="33"/>
  <c r="HF97" i="33"/>
  <c r="MX267" i="33"/>
  <c r="MX269" i="33"/>
  <c r="MX268" i="33"/>
  <c r="HG182" i="33"/>
  <c r="HG181" i="33"/>
  <c r="HG180" i="33"/>
  <c r="HH135" i="33"/>
  <c r="HH136" i="33"/>
  <c r="HH137" i="33"/>
  <c r="JK268" i="33"/>
  <c r="JK269" i="33"/>
  <c r="JK267" i="33"/>
  <c r="PS136" i="33"/>
  <c r="PS135" i="33"/>
  <c r="PS137" i="33"/>
  <c r="PV269" i="33"/>
  <c r="PV268" i="33"/>
  <c r="PV267" i="33"/>
  <c r="CD269" i="33"/>
  <c r="CD267" i="33"/>
  <c r="CD268" i="33"/>
  <c r="KV136" i="33"/>
  <c r="KV135" i="33"/>
  <c r="KV137" i="33"/>
  <c r="GP135" i="33"/>
  <c r="GP137" i="33"/>
  <c r="GP136" i="33"/>
  <c r="HB223" i="33"/>
  <c r="HB224" i="33"/>
  <c r="HB225" i="33"/>
  <c r="BY135" i="33"/>
  <c r="BY136" i="33"/>
  <c r="BY137" i="33"/>
  <c r="CD136" i="33"/>
  <c r="CD137" i="33"/>
  <c r="CD135" i="33"/>
  <c r="MB98" i="33"/>
  <c r="MB96" i="33"/>
  <c r="MB97" i="33"/>
  <c r="AR224" i="33"/>
  <c r="AR223" i="33"/>
  <c r="AR225" i="33"/>
  <c r="BO225" i="33"/>
  <c r="BO223" i="33"/>
  <c r="BO224" i="33"/>
  <c r="RK137" i="33"/>
  <c r="RK136" i="33"/>
  <c r="RK135" i="33"/>
  <c r="MK97" i="33"/>
  <c r="MK98" i="33"/>
  <c r="MK96" i="33"/>
  <c r="DW182" i="33"/>
  <c r="DW180" i="33"/>
  <c r="DW181" i="33"/>
  <c r="JT137" i="33"/>
  <c r="JT136" i="33"/>
  <c r="JT135" i="33"/>
  <c r="HM224" i="33"/>
  <c r="HM225" i="33"/>
  <c r="HM223" i="33"/>
  <c r="KI268" i="33"/>
  <c r="KI269" i="33"/>
  <c r="KI267" i="33"/>
  <c r="BG98" i="33"/>
  <c r="BG97" i="33"/>
  <c r="BG96" i="33"/>
  <c r="GP223" i="33"/>
  <c r="GP224" i="33"/>
  <c r="GP225" i="33"/>
  <c r="O223" i="33"/>
  <c r="O225" i="33"/>
  <c r="O224" i="33"/>
  <c r="Y96" i="33"/>
  <c r="Y98" i="33"/>
  <c r="Y97" i="33"/>
  <c r="ME223" i="33"/>
  <c r="ME225" i="33"/>
  <c r="ME224" i="33"/>
  <c r="PG181" i="33"/>
  <c r="PG180" i="33"/>
  <c r="PG182" i="33"/>
  <c r="HQ96" i="33"/>
  <c r="HQ97" i="33"/>
  <c r="HQ98" i="33"/>
  <c r="EI223" i="33"/>
  <c r="EI224" i="33"/>
  <c r="EI225" i="33"/>
  <c r="IY98" i="33"/>
  <c r="IY96" i="33"/>
  <c r="IY97" i="33"/>
  <c r="NV137" i="33"/>
  <c r="NV135" i="33"/>
  <c r="NV136" i="33"/>
  <c r="DD182" i="33"/>
  <c r="DD180" i="33"/>
  <c r="DD181" i="33"/>
  <c r="IS96" i="33"/>
  <c r="IS97" i="33"/>
  <c r="IS98" i="33"/>
  <c r="FA98" i="33"/>
  <c r="FA97" i="33"/>
  <c r="FA96" i="33"/>
  <c r="OG267" i="33"/>
  <c r="OG268" i="33"/>
  <c r="OG269" i="33"/>
  <c r="ES96" i="33"/>
  <c r="ES97" i="33"/>
  <c r="ES98" i="33"/>
  <c r="EV267" i="33"/>
  <c r="EV268" i="33"/>
  <c r="EV269" i="33"/>
  <c r="G180" i="33"/>
  <c r="G181" i="33"/>
  <c r="G182" i="33"/>
  <c r="GE136" i="33"/>
  <c r="GE135" i="33"/>
  <c r="GE137" i="33"/>
  <c r="JL269" i="33"/>
  <c r="JL267" i="33"/>
  <c r="JL268" i="33"/>
  <c r="KI181" i="33"/>
  <c r="KI182" i="33"/>
  <c r="KI180" i="33"/>
  <c r="R269" i="33"/>
  <c r="R267" i="33"/>
  <c r="R268" i="33"/>
  <c r="NN224" i="33"/>
  <c r="NN223" i="33"/>
  <c r="NN225" i="33"/>
  <c r="FP136" i="33"/>
  <c r="FP135" i="33"/>
  <c r="FP137" i="33"/>
  <c r="HP269" i="33"/>
  <c r="HP267" i="33"/>
  <c r="HP268" i="33"/>
  <c r="CN96" i="33"/>
  <c r="CN97" i="33"/>
  <c r="CN98" i="33"/>
  <c r="QU181" i="33"/>
  <c r="QU180" i="33"/>
  <c r="QU182" i="33"/>
  <c r="GU97" i="33"/>
  <c r="GU98" i="33"/>
  <c r="GU96" i="33"/>
  <c r="GF96" i="33"/>
  <c r="GF97" i="33"/>
  <c r="GF98" i="33"/>
  <c r="CU267" i="33"/>
  <c r="CU269" i="33"/>
  <c r="CU268" i="33"/>
  <c r="IW182" i="33"/>
  <c r="IW181" i="33"/>
  <c r="IW180" i="33"/>
  <c r="RW137" i="33"/>
  <c r="RW136" i="33"/>
  <c r="RW135" i="33"/>
  <c r="KZ223" i="33"/>
  <c r="KZ224" i="33"/>
  <c r="KZ225" i="33"/>
  <c r="KN181" i="33"/>
  <c r="KN182" i="33"/>
  <c r="KN180" i="33"/>
  <c r="DV97" i="33"/>
  <c r="DV96" i="33"/>
  <c r="DV98" i="33"/>
  <c r="FG98" i="33"/>
  <c r="FG97" i="33"/>
  <c r="FG96" i="33"/>
  <c r="GV223" i="33"/>
  <c r="GV224" i="33"/>
  <c r="GV225" i="33"/>
  <c r="FO137" i="33"/>
  <c r="FO135" i="33"/>
  <c r="FO136" i="33"/>
  <c r="IM180" i="33"/>
  <c r="IM181" i="33"/>
  <c r="IM182" i="33"/>
  <c r="JW181" i="33"/>
  <c r="JW180" i="33"/>
  <c r="JW182" i="33"/>
  <c r="OX180" i="33"/>
  <c r="OX182" i="33"/>
  <c r="OX181" i="33"/>
  <c r="NL181" i="33"/>
  <c r="NL180" i="33"/>
  <c r="NL182" i="33"/>
  <c r="ND97" i="33"/>
  <c r="ND98" i="33"/>
  <c r="ND96" i="33"/>
  <c r="QW224" i="33"/>
  <c r="QW223" i="33"/>
  <c r="QW225" i="33"/>
  <c r="MQ181" i="33"/>
  <c r="MQ180" i="33"/>
  <c r="MQ182" i="33"/>
  <c r="BK135" i="33"/>
  <c r="BK137" i="33"/>
  <c r="BK136" i="33"/>
  <c r="AA98" i="33"/>
  <c r="AA97" i="33"/>
  <c r="AA96" i="33"/>
  <c r="LT136" i="33"/>
  <c r="LT137" i="33"/>
  <c r="LT135" i="33"/>
  <c r="CC137" i="33"/>
  <c r="CC135" i="33"/>
  <c r="CC136" i="33"/>
  <c r="CA268" i="33"/>
  <c r="CA269" i="33"/>
  <c r="CA267" i="33"/>
  <c r="CI268" i="33"/>
  <c r="CI269" i="33"/>
  <c r="CI267" i="33"/>
  <c r="NP137" i="33"/>
  <c r="NP136" i="33"/>
  <c r="NP135" i="33"/>
  <c r="QV181" i="33"/>
  <c r="QV180" i="33"/>
  <c r="QV182" i="33"/>
  <c r="LU96" i="33"/>
  <c r="LU97" i="33"/>
  <c r="LU98" i="33"/>
  <c r="PU182" i="33"/>
  <c r="PU180" i="33"/>
  <c r="PU181" i="33"/>
  <c r="HK96" i="33"/>
  <c r="HK98" i="33"/>
  <c r="HK97" i="33"/>
  <c r="LA180" i="33"/>
  <c r="LA182" i="33"/>
  <c r="LA181" i="33"/>
  <c r="MN267" i="33"/>
  <c r="MN269" i="33"/>
  <c r="MN268" i="33"/>
  <c r="ED97" i="33"/>
  <c r="ED98" i="33"/>
  <c r="ED96" i="33"/>
  <c r="NS96" i="33"/>
  <c r="NS97" i="33"/>
  <c r="NS98" i="33"/>
  <c r="BP224" i="33"/>
  <c r="BP223" i="33"/>
  <c r="BP225" i="33"/>
  <c r="DN225" i="33"/>
  <c r="DN223" i="33"/>
  <c r="DN224" i="33"/>
  <c r="JR136" i="33"/>
  <c r="JR137" i="33"/>
  <c r="JR135" i="33"/>
  <c r="CO267" i="33"/>
  <c r="CO268" i="33"/>
  <c r="CO269" i="33"/>
  <c r="IS267" i="33"/>
  <c r="IS269" i="33"/>
  <c r="IS268" i="33"/>
  <c r="BD97" i="33"/>
  <c r="BD98" i="33"/>
  <c r="BD96" i="33"/>
  <c r="BN97" i="33"/>
  <c r="BN96" i="33"/>
  <c r="BN98" i="33"/>
  <c r="DT223" i="33"/>
  <c r="DT224" i="33"/>
  <c r="DT225" i="33"/>
  <c r="IH97" i="33"/>
  <c r="IH96" i="33"/>
  <c r="IH98" i="33"/>
  <c r="EU180" i="33"/>
  <c r="EU181" i="33"/>
  <c r="EU182" i="33"/>
  <c r="RX180" i="33"/>
  <c r="RX181" i="33"/>
  <c r="RX182" i="33"/>
  <c r="DH181" i="33"/>
  <c r="DH182" i="33"/>
  <c r="DH180" i="33"/>
  <c r="FI137" i="33"/>
  <c r="FI135" i="33"/>
  <c r="FI136" i="33"/>
  <c r="QZ135" i="33"/>
  <c r="QZ137" i="33"/>
  <c r="QZ136" i="33"/>
  <c r="RE98" i="33"/>
  <c r="RE97" i="33"/>
  <c r="RE96" i="33"/>
  <c r="NZ135" i="33"/>
  <c r="NZ136" i="33"/>
  <c r="NZ137" i="33"/>
  <c r="MP182" i="33"/>
  <c r="MP181" i="33"/>
  <c r="MP180" i="33"/>
  <c r="AT269" i="33"/>
  <c r="AT268" i="33"/>
  <c r="AT267" i="33"/>
  <c r="EU97" i="33"/>
  <c r="EU98" i="33"/>
  <c r="EU96" i="33"/>
  <c r="MV135" i="33"/>
  <c r="MV137" i="33"/>
  <c r="MV136" i="33"/>
  <c r="RB223" i="33"/>
  <c r="RB225" i="33"/>
  <c r="RB224" i="33"/>
  <c r="BC137" i="33"/>
  <c r="BC136" i="33"/>
  <c r="BC135" i="33"/>
  <c r="PT181" i="33"/>
  <c r="PT180" i="33"/>
  <c r="PT182" i="33"/>
  <c r="JX98" i="33"/>
  <c r="JX97" i="33"/>
  <c r="JX96" i="33"/>
  <c r="QH180" i="33"/>
  <c r="QH181" i="33"/>
  <c r="QH182" i="33"/>
  <c r="PP268" i="33"/>
  <c r="PP269" i="33"/>
  <c r="PP267" i="33"/>
  <c r="AU269" i="33"/>
  <c r="AU268" i="33"/>
  <c r="AU267" i="33"/>
  <c r="KG137" i="33"/>
  <c r="KG136" i="33"/>
  <c r="KG135" i="33"/>
  <c r="MD135" i="33"/>
  <c r="MD137" i="33"/>
  <c r="MD136" i="33"/>
  <c r="KC135" i="33"/>
  <c r="KC136" i="33"/>
  <c r="KC137" i="33"/>
  <c r="NO182" i="33"/>
  <c r="NO181" i="33"/>
  <c r="NO180" i="33"/>
  <c r="NP225" i="33"/>
  <c r="NP223" i="33"/>
  <c r="NP224" i="33"/>
  <c r="P180" i="33"/>
  <c r="P182" i="33"/>
  <c r="P181" i="33"/>
  <c r="HG98" i="33"/>
  <c r="HG96" i="33"/>
  <c r="HG97" i="33"/>
  <c r="NI96" i="33"/>
  <c r="NI97" i="33"/>
  <c r="NI98" i="33"/>
  <c r="LZ180" i="33"/>
  <c r="LZ181" i="33"/>
  <c r="LZ182" i="33"/>
  <c r="NB268" i="33"/>
  <c r="NB267" i="33"/>
  <c r="NB269" i="33"/>
  <c r="ER97" i="33"/>
  <c r="ER98" i="33"/>
  <c r="ER96" i="33"/>
  <c r="BI182" i="33"/>
  <c r="BI181" i="33"/>
  <c r="BI180" i="33"/>
  <c r="PY180" i="33"/>
  <c r="PY182" i="33"/>
  <c r="PY181" i="33"/>
  <c r="EE137" i="33"/>
  <c r="EE136" i="33"/>
  <c r="EE135" i="33"/>
  <c r="QT225" i="33"/>
  <c r="QT224" i="33"/>
  <c r="QT223" i="33"/>
  <c r="QP268" i="33"/>
  <c r="QP267" i="33"/>
  <c r="QP269" i="33"/>
  <c r="JV136" i="33"/>
  <c r="JV137" i="33"/>
  <c r="JV135" i="33"/>
  <c r="BG269" i="33"/>
  <c r="BG268" i="33"/>
  <c r="BG267" i="33"/>
  <c r="KV269" i="33"/>
  <c r="KV267" i="33"/>
  <c r="KV268" i="33"/>
  <c r="SG223" i="33"/>
  <c r="SG225" i="33"/>
  <c r="SG224" i="33"/>
  <c r="BE269" i="33"/>
  <c r="BE267" i="33"/>
  <c r="BE268" i="33"/>
  <c r="QM225" i="33"/>
  <c r="QM223" i="33"/>
  <c r="QM224" i="33"/>
  <c r="GM225" i="33"/>
  <c r="GM224" i="33"/>
  <c r="GM223" i="33"/>
  <c r="HU225" i="33"/>
  <c r="HU223" i="33"/>
  <c r="HU224" i="33"/>
  <c r="CC181" i="33"/>
  <c r="CC180" i="33"/>
  <c r="CC182" i="33"/>
  <c r="IF97" i="33"/>
  <c r="IF96" i="33"/>
  <c r="IF98" i="33"/>
  <c r="BT137" i="33"/>
  <c r="BT135" i="33"/>
  <c r="BT136" i="33"/>
  <c r="CK96" i="33"/>
  <c r="CK97" i="33"/>
  <c r="CK98" i="33"/>
  <c r="JY137" i="33"/>
  <c r="JY136" i="33"/>
  <c r="JY135" i="33"/>
  <c r="RA225" i="33"/>
  <c r="RA223" i="33"/>
  <c r="RA224" i="33"/>
  <c r="U224" i="33"/>
  <c r="U223" i="33"/>
  <c r="U225" i="33"/>
  <c r="Q97" i="33"/>
  <c r="Q96" i="33"/>
  <c r="Q98" i="33"/>
  <c r="AN267" i="33"/>
  <c r="AN268" i="33"/>
  <c r="AN269" i="33"/>
  <c r="EI135" i="33"/>
  <c r="EI137" i="33"/>
  <c r="EI136" i="33"/>
  <c r="IE98" i="33"/>
  <c r="IE96" i="33"/>
  <c r="IE97" i="33"/>
  <c r="RV224" i="33"/>
  <c r="RV225" i="33"/>
  <c r="RV223" i="33"/>
  <c r="PF181" i="33"/>
  <c r="PF180" i="33"/>
  <c r="PF182" i="33"/>
  <c r="FS181" i="33"/>
  <c r="FS182" i="33"/>
  <c r="FS180" i="33"/>
  <c r="FT181" i="33"/>
  <c r="FT180" i="33"/>
  <c r="FT182" i="33"/>
  <c r="L97" i="33"/>
  <c r="L96" i="33"/>
  <c r="L98" i="33"/>
  <c r="G98" i="33"/>
  <c r="G97" i="33"/>
  <c r="G96" i="33"/>
  <c r="GA181" i="33"/>
  <c r="GA182" i="33"/>
  <c r="GA180" i="33"/>
  <c r="KT98" i="33"/>
  <c r="KT96" i="33"/>
  <c r="KT97" i="33"/>
  <c r="CR137" i="33"/>
  <c r="CR136" i="33"/>
  <c r="CR135" i="33"/>
  <c r="DR224" i="33"/>
  <c r="DR225" i="33"/>
  <c r="DR223" i="33"/>
  <c r="AH98" i="33"/>
  <c r="AH97" i="33"/>
  <c r="AH96" i="33"/>
  <c r="EW97" i="33"/>
  <c r="EW98" i="33"/>
  <c r="EW96" i="33"/>
  <c r="LK97" i="33"/>
  <c r="LK96" i="33"/>
  <c r="LK98" i="33"/>
  <c r="QN225" i="33"/>
  <c r="QN224" i="33"/>
  <c r="QN223" i="33"/>
  <c r="FQ224" i="33"/>
  <c r="FQ225" i="33"/>
  <c r="FQ223" i="33"/>
  <c r="JA223" i="33"/>
  <c r="JA224" i="33"/>
  <c r="JA225" i="33"/>
  <c r="FA181" i="33"/>
  <c r="FA182" i="33"/>
  <c r="FA180" i="33"/>
  <c r="DF181" i="33"/>
  <c r="DF180" i="33"/>
  <c r="DF182" i="33"/>
  <c r="HX224" i="33"/>
  <c r="HX223" i="33"/>
  <c r="HX225" i="33"/>
  <c r="QN136" i="33"/>
  <c r="QN137" i="33"/>
  <c r="QN135" i="33"/>
  <c r="KX268" i="33"/>
  <c r="KX267" i="33"/>
  <c r="KX269" i="33"/>
  <c r="CO96" i="33"/>
  <c r="CO98" i="33"/>
  <c r="CO97" i="33"/>
  <c r="ON268" i="33"/>
  <c r="ON269" i="33"/>
  <c r="ON267" i="33"/>
  <c r="JJ96" i="33"/>
  <c r="JJ97" i="33"/>
  <c r="JJ98" i="33"/>
  <c r="DO182" i="33"/>
  <c r="DO181" i="33"/>
  <c r="DO180" i="33"/>
  <c r="NS223" i="33"/>
  <c r="NS225" i="33"/>
  <c r="NS224" i="33"/>
  <c r="PF267" i="33"/>
  <c r="PF269" i="33"/>
  <c r="PF268" i="33"/>
  <c r="BA96" i="33"/>
  <c r="BA98" i="33"/>
  <c r="BA97" i="33"/>
  <c r="GA97" i="33"/>
  <c r="GA98" i="33"/>
  <c r="GA96" i="33"/>
  <c r="CA136" i="33"/>
  <c r="CA137" i="33"/>
  <c r="CA135" i="33"/>
  <c r="IJ182" i="33"/>
  <c r="IJ180" i="33"/>
  <c r="IJ181" i="33"/>
  <c r="OX269" i="33"/>
  <c r="OX268" i="33"/>
  <c r="OX267" i="33"/>
  <c r="IY182" i="33"/>
  <c r="IY181" i="33"/>
  <c r="IY180" i="33"/>
  <c r="MU97" i="33"/>
  <c r="MU98" i="33"/>
  <c r="MU96" i="33"/>
  <c r="JQ269" i="33"/>
  <c r="JQ267" i="33"/>
  <c r="JQ268" i="33"/>
  <c r="GI269" i="33"/>
  <c r="GI267" i="33"/>
  <c r="GI268" i="33"/>
  <c r="DD223" i="33"/>
  <c r="DD224" i="33"/>
  <c r="DD225" i="33"/>
  <c r="BW269" i="33"/>
  <c r="BW267" i="33"/>
  <c r="BW268" i="33"/>
  <c r="JW96" i="33"/>
  <c r="JW98" i="33"/>
  <c r="JW97" i="33"/>
  <c r="HG269" i="33"/>
  <c r="HG267" i="33"/>
  <c r="HG268" i="33"/>
  <c r="BZ137" i="33"/>
  <c r="BZ136" i="33"/>
  <c r="BZ135" i="33"/>
  <c r="MG135" i="33"/>
  <c r="MG136" i="33"/>
  <c r="MG137" i="33"/>
  <c r="QL224" i="33"/>
  <c r="QL223" i="33"/>
  <c r="QL225" i="33"/>
  <c r="DB181" i="33"/>
  <c r="DB182" i="33"/>
  <c r="DB180" i="33"/>
  <c r="QO224" i="33"/>
  <c r="QO225" i="33"/>
  <c r="QO223" i="33"/>
  <c r="QX267" i="33"/>
  <c r="QX269" i="33"/>
  <c r="QX268" i="33"/>
  <c r="EZ267" i="33"/>
  <c r="EZ269" i="33"/>
  <c r="EZ268" i="33"/>
  <c r="QG181" i="33"/>
  <c r="QG182" i="33"/>
  <c r="QG180" i="33"/>
  <c r="CW180" i="33"/>
  <c r="CW181" i="33"/>
  <c r="CW182" i="33"/>
  <c r="QT181" i="33"/>
  <c r="QT182" i="33"/>
  <c r="QT180" i="33"/>
  <c r="CU98" i="33"/>
  <c r="CU97" i="33"/>
  <c r="CU96" i="33"/>
  <c r="GJ224" i="33"/>
  <c r="GJ225" i="33"/>
  <c r="GJ223" i="33"/>
  <c r="DF135" i="33"/>
  <c r="DF136" i="33"/>
  <c r="DF137" i="33"/>
  <c r="MW267" i="33"/>
  <c r="MW269" i="33"/>
  <c r="MW268" i="33"/>
  <c r="SA268" i="33"/>
  <c r="SA267" i="33"/>
  <c r="SA269" i="33"/>
  <c r="S96" i="33"/>
  <c r="S98" i="33"/>
  <c r="S97" i="33"/>
  <c r="LD135" i="33"/>
  <c r="LD136" i="33"/>
  <c r="LD137" i="33"/>
  <c r="DE269" i="33"/>
  <c r="DE268" i="33"/>
  <c r="DE267" i="33"/>
  <c r="JP223" i="33"/>
  <c r="JP224" i="33"/>
  <c r="JP225" i="33"/>
  <c r="QC267" i="33"/>
  <c r="QC268" i="33"/>
  <c r="QC269" i="33"/>
  <c r="H269" i="33"/>
  <c r="H268" i="33"/>
  <c r="H267" i="33"/>
  <c r="RT267" i="33"/>
  <c r="RT269" i="33"/>
  <c r="RT268" i="33"/>
  <c r="AI98" i="33"/>
  <c r="AI96" i="33"/>
  <c r="AI97" i="33"/>
  <c r="IF137" i="33"/>
  <c r="IF135" i="33"/>
  <c r="IF136" i="33"/>
  <c r="NU182" i="33"/>
  <c r="NU181" i="33"/>
  <c r="NU180" i="33"/>
  <c r="AB180" i="33"/>
  <c r="AB181" i="33"/>
  <c r="AB182" i="33"/>
  <c r="DR182" i="33"/>
  <c r="DR181" i="33"/>
  <c r="DR180" i="33"/>
  <c r="AJ180" i="33"/>
  <c r="AJ182" i="33"/>
  <c r="AJ181" i="33"/>
  <c r="IB180" i="33"/>
  <c r="IB181" i="33"/>
  <c r="IB182" i="33"/>
  <c r="MA181" i="33"/>
  <c r="MA180" i="33"/>
  <c r="MA182" i="33"/>
  <c r="RU182" i="33"/>
  <c r="RU181" i="33"/>
  <c r="RU180" i="33"/>
  <c r="QD225" i="33"/>
  <c r="QD223" i="33"/>
  <c r="QD224" i="33"/>
  <c r="DX96" i="33"/>
  <c r="DX98" i="33"/>
  <c r="DX97" i="33"/>
  <c r="HP181" i="33"/>
  <c r="HP182" i="33"/>
  <c r="HP180" i="33"/>
  <c r="SC136" i="33"/>
  <c r="SC137" i="33"/>
  <c r="SC135" i="33"/>
  <c r="AR181" i="33"/>
  <c r="AR182" i="33"/>
  <c r="AR180" i="33"/>
  <c r="PW137" i="33"/>
  <c r="PW136" i="33"/>
  <c r="PW135" i="33"/>
  <c r="DK181" i="33"/>
  <c r="DK182" i="33"/>
  <c r="DK180" i="33"/>
  <c r="NV98" i="33"/>
  <c r="NV96" i="33"/>
  <c r="NV97" i="33"/>
  <c r="MU223" i="33"/>
  <c r="MU224" i="33"/>
  <c r="MU225" i="33"/>
  <c r="NC267" i="33"/>
  <c r="NC268" i="33"/>
  <c r="NC269" i="33"/>
  <c r="HS181" i="33"/>
  <c r="HS182" i="33"/>
  <c r="HS180" i="33"/>
  <c r="ME97" i="33"/>
  <c r="ME96" i="33"/>
  <c r="ME98" i="33"/>
  <c r="S136" i="33"/>
  <c r="S135" i="33"/>
  <c r="S137" i="33"/>
  <c r="KS97" i="33"/>
  <c r="KS98" i="33"/>
  <c r="KS96" i="33"/>
  <c r="ID135" i="33"/>
  <c r="ID136" i="33"/>
  <c r="ID137" i="33"/>
  <c r="JU268" i="33"/>
  <c r="JU267" i="33"/>
  <c r="JU269" i="33"/>
  <c r="LV224" i="33"/>
  <c r="LV225" i="33"/>
  <c r="LV223" i="33"/>
  <c r="MV182" i="33"/>
  <c r="MV181" i="33"/>
  <c r="MV180" i="33"/>
  <c r="HO224" i="33"/>
  <c r="HO225" i="33"/>
  <c r="HO223" i="33"/>
  <c r="HM180" i="33"/>
  <c r="HM181" i="33"/>
  <c r="HM182" i="33"/>
  <c r="PA181" i="33"/>
  <c r="PA182" i="33"/>
  <c r="PA180" i="33"/>
  <c r="LS180" i="33"/>
  <c r="LS181" i="33"/>
  <c r="LS182" i="33"/>
  <c r="DK135" i="33"/>
  <c r="DK137" i="33"/>
  <c r="DK136" i="33"/>
  <c r="H180" i="33"/>
  <c r="H182" i="33"/>
  <c r="H181" i="33"/>
  <c r="CG136" i="33"/>
  <c r="CG135" i="33"/>
  <c r="CG137" i="33"/>
  <c r="HU135" i="33"/>
  <c r="HU137" i="33"/>
  <c r="HU136" i="33"/>
  <c r="AP223" i="33"/>
  <c r="AP224" i="33"/>
  <c r="AP225" i="33"/>
  <c r="QB223" i="33"/>
  <c r="QB224" i="33"/>
  <c r="QB225" i="33"/>
  <c r="AR267" i="33"/>
  <c r="AR268" i="33"/>
  <c r="AR269" i="33"/>
  <c r="RR98" i="33"/>
  <c r="RR96" i="33"/>
  <c r="RR97" i="33"/>
  <c r="NW96" i="33"/>
  <c r="NW98" i="33"/>
  <c r="NW97" i="33"/>
  <c r="CF224" i="33"/>
  <c r="CF225" i="33"/>
  <c r="CF223" i="33"/>
  <c r="LS98" i="33"/>
  <c r="LS96" i="33"/>
  <c r="LS97" i="33"/>
  <c r="OO137" i="33"/>
  <c r="OO135" i="33"/>
  <c r="OO136" i="33"/>
  <c r="JG135" i="33"/>
  <c r="JG137" i="33"/>
  <c r="JG136" i="33"/>
  <c r="KL224" i="33"/>
  <c r="KL225" i="33"/>
  <c r="KL223" i="33"/>
  <c r="LO224" i="33"/>
  <c r="LO225" i="33"/>
  <c r="LO223" i="33"/>
  <c r="HP224" i="33"/>
  <c r="HP225" i="33"/>
  <c r="HP223" i="33"/>
  <c r="L135" i="33"/>
  <c r="L136" i="33"/>
  <c r="L137" i="33"/>
  <c r="IR269" i="33"/>
  <c r="IR268" i="33"/>
  <c r="IR267" i="33"/>
  <c r="IK268" i="33"/>
  <c r="IK267" i="33"/>
  <c r="IK269" i="33"/>
  <c r="GX135" i="33"/>
  <c r="GX137" i="33"/>
  <c r="GX136" i="33"/>
  <c r="NT98" i="33"/>
  <c r="NT97" i="33"/>
  <c r="NT96" i="33"/>
  <c r="GI98" i="33"/>
  <c r="GI97" i="33"/>
  <c r="GI96" i="33"/>
  <c r="OH137" i="33"/>
  <c r="OH135" i="33"/>
  <c r="OH136" i="33"/>
  <c r="BN267" i="33"/>
  <c r="BN269" i="33"/>
  <c r="BN268" i="33"/>
  <c r="MR98" i="33"/>
  <c r="MR97" i="33"/>
  <c r="MR96" i="33"/>
  <c r="HD97" i="33"/>
  <c r="HD98" i="33"/>
  <c r="HD96" i="33"/>
  <c r="MX135" i="33"/>
  <c r="MX137" i="33"/>
  <c r="MX136" i="33"/>
  <c r="RO135" i="33"/>
  <c r="RO137" i="33"/>
  <c r="RO136" i="33"/>
  <c r="FO96" i="33"/>
  <c r="FO97" i="33"/>
  <c r="FO98" i="33"/>
  <c r="LP269" i="33"/>
  <c r="LP268" i="33"/>
  <c r="LP267" i="33"/>
  <c r="G269" i="33"/>
  <c r="G268" i="33"/>
  <c r="G267" i="33"/>
  <c r="QT268" i="33"/>
  <c r="QT269" i="33"/>
  <c r="QT267" i="33"/>
  <c r="IA225" i="33"/>
  <c r="IA223" i="33"/>
  <c r="IA224" i="33"/>
  <c r="AI223" i="33"/>
  <c r="AI225" i="33"/>
  <c r="AI224" i="33"/>
  <c r="QW136" i="33"/>
  <c r="QW137" i="33"/>
  <c r="QW135" i="33"/>
  <c r="BA135" i="33"/>
  <c r="BA136" i="33"/>
  <c r="BA137" i="33"/>
  <c r="BS97" i="33"/>
  <c r="BS98" i="33"/>
  <c r="BS96" i="33"/>
  <c r="HU97" i="33"/>
  <c r="HU96" i="33"/>
  <c r="HU98" i="33"/>
  <c r="D267" i="33"/>
  <c r="D268" i="33"/>
  <c r="D269" i="33"/>
  <c r="T135" i="33"/>
  <c r="T137" i="33"/>
  <c r="T136" i="33"/>
  <c r="Q181" i="33"/>
  <c r="Q182" i="33"/>
  <c r="Q180" i="33"/>
  <c r="FQ97" i="33"/>
  <c r="FQ96" i="33"/>
  <c r="FQ98" i="33"/>
  <c r="JZ96" i="33"/>
  <c r="JZ97" i="33"/>
  <c r="JZ98" i="33"/>
  <c r="IW136" i="33"/>
  <c r="IW137" i="33"/>
  <c r="IW135" i="33"/>
  <c r="NO98" i="33"/>
  <c r="NO96" i="33"/>
  <c r="NO97" i="33"/>
  <c r="LE267" i="33"/>
  <c r="LE268" i="33"/>
  <c r="LE269" i="33"/>
  <c r="QJ223" i="33"/>
  <c r="QJ225" i="33"/>
  <c r="QJ224" i="33"/>
  <c r="ET268" i="33"/>
  <c r="ET267" i="33"/>
  <c r="ET269" i="33"/>
  <c r="ES181" i="33"/>
  <c r="ES182" i="33"/>
  <c r="ES180" i="33"/>
  <c r="FK135" i="33"/>
  <c r="FK137" i="33"/>
  <c r="FK136" i="33"/>
  <c r="RB180" i="33"/>
  <c r="RB181" i="33"/>
  <c r="RB182" i="33"/>
  <c r="FV223" i="33"/>
  <c r="FV225" i="33"/>
  <c r="FV224" i="33"/>
  <c r="JA269" i="33"/>
  <c r="JA268" i="33"/>
  <c r="JA267" i="33"/>
  <c r="FD269" i="33"/>
  <c r="FD268" i="33"/>
  <c r="FD267" i="33"/>
  <c r="LH97" i="33"/>
  <c r="LH98" i="33"/>
  <c r="LH96" i="33"/>
  <c r="GQ136" i="33"/>
  <c r="GQ135" i="33"/>
  <c r="GQ137" i="33"/>
  <c r="HF223" i="33"/>
  <c r="HF225" i="33"/>
  <c r="HF224" i="33"/>
  <c r="QZ98" i="33"/>
  <c r="QZ96" i="33"/>
  <c r="QZ97" i="33"/>
  <c r="DW97" i="33"/>
  <c r="DW96" i="33"/>
  <c r="DW98" i="33"/>
  <c r="FJ98" i="33"/>
  <c r="FJ96" i="33"/>
  <c r="FJ97" i="33"/>
  <c r="RN267" i="33"/>
  <c r="RN268" i="33"/>
  <c r="RN269" i="33"/>
  <c r="AN224" i="33"/>
  <c r="AN223" i="33"/>
  <c r="AN225" i="33"/>
  <c r="BV225" i="33"/>
  <c r="BV223" i="33"/>
  <c r="BV224" i="33"/>
  <c r="SE181" i="33"/>
  <c r="SE182" i="33"/>
  <c r="SE180" i="33"/>
  <c r="DZ98" i="33"/>
  <c r="DZ97" i="33"/>
  <c r="DZ96" i="33"/>
  <c r="PW225" i="33"/>
  <c r="PW224" i="33"/>
  <c r="PW223" i="33"/>
  <c r="GW181" i="33"/>
  <c r="GW180" i="33"/>
  <c r="GW182" i="33"/>
  <c r="NU223" i="33"/>
  <c r="NU225" i="33"/>
  <c r="NU224" i="33"/>
  <c r="QI137" i="33"/>
  <c r="QI135" i="33"/>
  <c r="QI136" i="33"/>
  <c r="KV181" i="33"/>
  <c r="KV180" i="33"/>
  <c r="KV182" i="33"/>
  <c r="LL224" i="33"/>
  <c r="LL223" i="33"/>
  <c r="LL225" i="33"/>
  <c r="ID98" i="33"/>
  <c r="ID96" i="33"/>
  <c r="ID97" i="33"/>
  <c r="QM181" i="33"/>
  <c r="QM180" i="33"/>
  <c r="QM182" i="33"/>
  <c r="JA135" i="33"/>
  <c r="JA136" i="33"/>
  <c r="JA137" i="33"/>
  <c r="FR269" i="33"/>
  <c r="FR268" i="33"/>
  <c r="FR267" i="33"/>
  <c r="FD182" i="33"/>
  <c r="FD180" i="33"/>
  <c r="FD181" i="33"/>
  <c r="BU267" i="33"/>
  <c r="BU269" i="33"/>
  <c r="BU268" i="33"/>
  <c r="RQ268" i="33"/>
  <c r="RQ269" i="33"/>
  <c r="RQ267" i="33"/>
  <c r="IL136" i="33"/>
  <c r="IL135" i="33"/>
  <c r="IL137" i="33"/>
  <c r="PX137" i="33"/>
  <c r="PX136" i="33"/>
  <c r="PX135" i="33"/>
  <c r="FX96" i="33"/>
  <c r="FX98" i="33"/>
  <c r="FX97" i="33"/>
  <c r="FY137" i="33"/>
  <c r="FY136" i="33"/>
  <c r="FY135" i="33"/>
  <c r="BM136" i="33"/>
  <c r="BM135" i="33"/>
  <c r="BM137" i="33"/>
  <c r="NS181" i="33"/>
  <c r="NS180" i="33"/>
  <c r="NS182" i="33"/>
  <c r="NY135" i="33"/>
  <c r="NY137" i="33"/>
  <c r="NY136" i="33"/>
  <c r="PN223" i="33"/>
  <c r="PN224" i="33"/>
  <c r="PN225" i="33"/>
  <c r="HU267" i="33"/>
  <c r="HU268" i="33"/>
  <c r="HU269" i="33"/>
  <c r="QS181" i="33"/>
  <c r="QS182" i="33"/>
  <c r="QS180" i="33"/>
  <c r="AT97" i="33"/>
  <c r="AT98" i="33"/>
  <c r="AT96" i="33"/>
  <c r="HQ225" i="33"/>
  <c r="HQ223" i="33"/>
  <c r="HQ224" i="33"/>
  <c r="NP97" i="33"/>
  <c r="NP98" i="33"/>
  <c r="NP96" i="33"/>
  <c r="MM268" i="33"/>
  <c r="MM269" i="33"/>
  <c r="MM267" i="33"/>
  <c r="NE182" i="33"/>
  <c r="NE181" i="33"/>
  <c r="NE180" i="33"/>
  <c r="LL97" i="33"/>
  <c r="LL96" i="33"/>
  <c r="LL98" i="33"/>
  <c r="MM136" i="33"/>
  <c r="MM137" i="33"/>
  <c r="MM135" i="33"/>
  <c r="BO180" i="33"/>
  <c r="BO182" i="33"/>
  <c r="BO181" i="33"/>
  <c r="KG225" i="33"/>
  <c r="KG224" i="33"/>
  <c r="KG223" i="33"/>
  <c r="IT96" i="33"/>
  <c r="IT97" i="33"/>
  <c r="IT98" i="33"/>
  <c r="GQ267" i="33"/>
  <c r="GQ269" i="33"/>
  <c r="GQ268" i="33"/>
  <c r="OF182" i="33"/>
  <c r="OF180" i="33"/>
  <c r="OF181" i="33"/>
  <c r="KN137" i="33"/>
  <c r="KN135" i="33"/>
  <c r="KN136" i="33"/>
  <c r="QJ267" i="33"/>
  <c r="QJ268" i="33"/>
  <c r="QJ269" i="33"/>
  <c r="DK96" i="33"/>
  <c r="DK97" i="33"/>
  <c r="DK98" i="33"/>
  <c r="OH268" i="33"/>
  <c r="OH267" i="33"/>
  <c r="OH269" i="33"/>
  <c r="GH224" i="33"/>
  <c r="GH223" i="33"/>
  <c r="GH225" i="33"/>
  <c r="EJ181" i="33"/>
  <c r="EJ182" i="33"/>
  <c r="EJ180" i="33"/>
  <c r="CJ269" i="33"/>
  <c r="CJ267" i="33"/>
  <c r="CJ268" i="33"/>
  <c r="KF223" i="33"/>
  <c r="KF224" i="33"/>
  <c r="KF225" i="33"/>
  <c r="HY268" i="33"/>
  <c r="HY269" i="33"/>
  <c r="HY267" i="33"/>
  <c r="FU268" i="33"/>
  <c r="FU269" i="33"/>
  <c r="FU267" i="33"/>
  <c r="QE97" i="33"/>
  <c r="QE98" i="33"/>
  <c r="QE96" i="33"/>
  <c r="QK98" i="33"/>
  <c r="QK97" i="33"/>
  <c r="QK96" i="33"/>
  <c r="H137" i="33"/>
  <c r="H136" i="33"/>
  <c r="H135" i="33"/>
  <c r="RV98" i="33"/>
  <c r="RV96" i="33"/>
  <c r="RV97" i="33"/>
  <c r="DI180" i="33"/>
  <c r="DI182" i="33"/>
  <c r="DI181" i="33"/>
  <c r="RI268" i="33"/>
  <c r="RI267" i="33"/>
  <c r="RI269" i="33"/>
  <c r="BI97" i="33"/>
  <c r="BI96" i="33"/>
  <c r="BI98" i="33"/>
  <c r="KK181" i="33"/>
  <c r="KK182" i="33"/>
  <c r="KK180" i="33"/>
  <c r="JM97" i="33"/>
  <c r="JM98" i="33"/>
  <c r="JM96" i="33"/>
  <c r="M182" i="33"/>
  <c r="M180" i="33"/>
  <c r="M181" i="33"/>
  <c r="EK97" i="33"/>
  <c r="EK96" i="33"/>
  <c r="EK98" i="33"/>
  <c r="GK97" i="33"/>
  <c r="GK98" i="33"/>
  <c r="GK96" i="33"/>
  <c r="GN268" i="33"/>
  <c r="GN267" i="33"/>
  <c r="GN269" i="33"/>
  <c r="O97" i="33"/>
  <c r="O98" i="33"/>
  <c r="O96" i="33"/>
  <c r="GO180" i="33"/>
  <c r="GO182" i="33"/>
  <c r="GO181" i="33"/>
  <c r="DY135" i="33"/>
  <c r="DY137" i="33"/>
  <c r="DY136" i="33"/>
  <c r="BJ267" i="33"/>
  <c r="BJ268" i="33"/>
  <c r="BJ269" i="33"/>
  <c r="HG136" i="33"/>
  <c r="HG137" i="33"/>
  <c r="HG135" i="33"/>
  <c r="OM225" i="33"/>
  <c r="OM224" i="33"/>
  <c r="OM223" i="33"/>
  <c r="QA97" i="33"/>
  <c r="QA98" i="33"/>
  <c r="QA96" i="33"/>
  <c r="LE97" i="33"/>
  <c r="LE96" i="33"/>
  <c r="LE98" i="33"/>
  <c r="W224" i="33"/>
  <c r="W223" i="33"/>
  <c r="W225" i="33"/>
  <c r="JJ225" i="33"/>
  <c r="JJ223" i="33"/>
  <c r="JJ224" i="33"/>
  <c r="GQ180" i="33"/>
  <c r="GQ182" i="33"/>
  <c r="GQ181" i="33"/>
  <c r="DP267" i="33"/>
  <c r="DP269" i="33"/>
  <c r="DP268" i="33"/>
  <c r="RM225" i="33"/>
  <c r="RM224" i="33"/>
  <c r="RM223" i="33"/>
  <c r="SB98" i="33"/>
  <c r="SB97" i="33"/>
  <c r="SB96" i="33"/>
  <c r="KX98" i="33"/>
  <c r="KX97" i="33"/>
  <c r="KX96" i="33"/>
  <c r="ES224" i="33"/>
  <c r="ES225" i="33"/>
  <c r="ES223" i="33"/>
  <c r="SB268" i="33"/>
  <c r="SB269" i="33"/>
  <c r="SB267" i="33"/>
  <c r="IA98" i="33"/>
  <c r="IA96" i="33"/>
  <c r="IA97" i="33"/>
  <c r="QS98" i="33"/>
  <c r="QS96" i="33"/>
  <c r="QS97" i="33"/>
  <c r="ER136" i="33"/>
  <c r="ER137" i="33"/>
  <c r="ER135" i="33"/>
  <c r="RR180" i="33"/>
  <c r="RR181" i="33"/>
  <c r="RR182" i="33"/>
  <c r="L180" i="33"/>
  <c r="L182" i="33"/>
  <c r="L181" i="33"/>
  <c r="OP97" i="33"/>
  <c r="OP96" i="33"/>
  <c r="OP98" i="33"/>
  <c r="AZ136" i="33"/>
  <c r="AZ137" i="33"/>
  <c r="AZ135" i="33"/>
  <c r="OG180" i="33"/>
  <c r="OG182" i="33"/>
  <c r="OG181" i="33"/>
  <c r="QU98" i="33"/>
  <c r="QU97" i="33"/>
  <c r="QU96" i="33"/>
  <c r="BS135" i="33"/>
  <c r="BS137" i="33"/>
  <c r="BS136" i="33"/>
  <c r="GE182" i="33"/>
  <c r="GE180" i="33"/>
  <c r="GE181" i="33"/>
  <c r="MI268" i="33"/>
  <c r="MI267" i="33"/>
  <c r="MI269" i="33"/>
  <c r="HD225" i="33"/>
  <c r="HD223" i="33"/>
  <c r="HD224" i="33"/>
  <c r="CB182" i="33"/>
  <c r="CB180" i="33"/>
  <c r="CB181" i="33"/>
  <c r="LD268" i="33"/>
  <c r="LD269" i="33"/>
  <c r="LD267" i="33"/>
  <c r="PL224" i="33"/>
  <c r="PL223" i="33"/>
  <c r="PL225" i="33"/>
  <c r="HC224" i="33"/>
  <c r="HC225" i="33"/>
  <c r="HC223" i="33"/>
  <c r="RY97" i="33"/>
  <c r="RY98" i="33"/>
  <c r="RY96" i="33"/>
  <c r="DH136" i="33"/>
  <c r="DH135" i="33"/>
  <c r="DH137" i="33"/>
  <c r="OI269" i="33"/>
  <c r="OI267" i="33"/>
  <c r="OI268" i="33"/>
  <c r="MQ137" i="33"/>
  <c r="MQ135" i="33"/>
  <c r="MQ136" i="33"/>
  <c r="AX136" i="33"/>
  <c r="AX137" i="33"/>
  <c r="AX135" i="33"/>
  <c r="IC180" i="33"/>
  <c r="IC181" i="33"/>
  <c r="IC182" i="33"/>
  <c r="NQ180" i="33"/>
  <c r="NQ181" i="33"/>
  <c r="NQ182" i="33"/>
  <c r="FR136" i="33"/>
  <c r="FR135" i="33"/>
  <c r="FR137" i="33"/>
  <c r="MS96" i="33"/>
  <c r="MS98" i="33"/>
  <c r="MS97" i="33"/>
  <c r="GK267" i="33"/>
  <c r="GK268" i="33"/>
  <c r="GK269" i="33"/>
  <c r="EW136" i="33"/>
  <c r="EW135" i="33"/>
  <c r="EW137" i="33"/>
  <c r="KE225" i="33"/>
  <c r="KE224" i="33"/>
  <c r="KE223" i="33"/>
  <c r="JY96" i="33"/>
  <c r="JY97" i="33"/>
  <c r="JY98" i="33"/>
  <c r="OT137" i="33"/>
  <c r="OT135" i="33"/>
  <c r="OT136" i="33"/>
  <c r="HA136" i="33"/>
  <c r="HA135" i="33"/>
  <c r="HA137" i="33"/>
  <c r="MM96" i="33"/>
  <c r="MM97" i="33"/>
  <c r="MM98" i="33"/>
  <c r="AZ97" i="33"/>
  <c r="AZ98" i="33"/>
  <c r="AZ96" i="33"/>
  <c r="JE137" i="33"/>
  <c r="JE135" i="33"/>
  <c r="JE136" i="33"/>
  <c r="BC180" i="33"/>
  <c r="BC182" i="33"/>
  <c r="BC181" i="33"/>
  <c r="FW96" i="33"/>
  <c r="FW97" i="33"/>
  <c r="FW98" i="33"/>
  <c r="IM268" i="33"/>
  <c r="IM269" i="33"/>
  <c r="IM267" i="33"/>
  <c r="MK224" i="33"/>
  <c r="MK225" i="33"/>
  <c r="MK223" i="33"/>
  <c r="FE96" i="33"/>
  <c r="FE98" i="33"/>
  <c r="FE97" i="33"/>
  <c r="GC225" i="33"/>
  <c r="GC223" i="33"/>
  <c r="GC224" i="33"/>
  <c r="PT96" i="33"/>
  <c r="PT98" i="33"/>
  <c r="PT97" i="33"/>
  <c r="MW224" i="33"/>
  <c r="MW225" i="33"/>
  <c r="MW223" i="33"/>
  <c r="FM98" i="33"/>
  <c r="FM97" i="33"/>
  <c r="FM96" i="33"/>
  <c r="FV96" i="33"/>
  <c r="FV98" i="33"/>
  <c r="FV97" i="33"/>
  <c r="DN136" i="33"/>
  <c r="DN135" i="33"/>
  <c r="DN137" i="33"/>
  <c r="DB135" i="33"/>
  <c r="DB136" i="33"/>
  <c r="DB137" i="33"/>
  <c r="FX136" i="33"/>
  <c r="FX137" i="33"/>
  <c r="FX135" i="33"/>
  <c r="CK268" i="33"/>
  <c r="CK267" i="33"/>
  <c r="CK269" i="33"/>
  <c r="NB224" i="33"/>
  <c r="NB225" i="33"/>
  <c r="NB223" i="33"/>
  <c r="PG267" i="33"/>
  <c r="PG268" i="33"/>
  <c r="PG269" i="33"/>
  <c r="JC267" i="33"/>
  <c r="JC269" i="33"/>
  <c r="JC268" i="33"/>
  <c r="BU225" i="33"/>
  <c r="BU224" i="33"/>
  <c r="BU223" i="33"/>
  <c r="GW268" i="33"/>
  <c r="GW267" i="33"/>
  <c r="GW269" i="33"/>
  <c r="EF225" i="33"/>
  <c r="EF223" i="33"/>
  <c r="EF224" i="33"/>
  <c r="QA269" i="33"/>
  <c r="QA267" i="33"/>
  <c r="QA268" i="33"/>
  <c r="FS136" i="33"/>
  <c r="FS137" i="33"/>
  <c r="FS135" i="33"/>
  <c r="QO98" i="33"/>
  <c r="QO96" i="33"/>
  <c r="QO97" i="33"/>
  <c r="GR180" i="33"/>
  <c r="GR182" i="33"/>
  <c r="GR181" i="33"/>
  <c r="BW180" i="33"/>
  <c r="BW182" i="33"/>
  <c r="BW181" i="33"/>
  <c r="EL98" i="33"/>
  <c r="EL97" i="33"/>
  <c r="EL96" i="33"/>
  <c r="KJ97" i="33"/>
  <c r="KJ96" i="33"/>
  <c r="KJ98" i="33"/>
  <c r="MT267" i="33"/>
  <c r="MT269" i="33"/>
  <c r="MT268" i="33"/>
  <c r="GG137" i="33"/>
  <c r="GG135" i="33"/>
  <c r="GG136" i="33"/>
  <c r="SC182" i="33"/>
  <c r="SC181" i="33"/>
  <c r="SC180" i="33"/>
  <c r="MB137" i="33"/>
  <c r="MB136" i="33"/>
  <c r="MB135" i="33"/>
  <c r="FU181" i="33"/>
  <c r="FU180" i="33"/>
  <c r="FU182" i="33"/>
  <c r="GC97" i="33"/>
  <c r="GC96" i="33"/>
  <c r="GC98" i="33"/>
  <c r="RN135" i="33"/>
  <c r="RN136" i="33"/>
  <c r="RN137" i="33"/>
  <c r="BC268" i="33"/>
  <c r="BC267" i="33"/>
  <c r="BC269" i="33"/>
  <c r="PQ136" i="33"/>
  <c r="PQ135" i="33"/>
  <c r="PQ137" i="33"/>
  <c r="FX267" i="33"/>
  <c r="FX269" i="33"/>
  <c r="FX268" i="33"/>
  <c r="G223" i="33"/>
  <c r="G225" i="33"/>
  <c r="G224" i="33"/>
  <c r="LX268" i="33"/>
  <c r="LX267" i="33"/>
  <c r="LX269" i="33"/>
  <c r="OJ137" i="33"/>
  <c r="OJ136" i="33"/>
  <c r="OJ135" i="33"/>
  <c r="PU225" i="33"/>
  <c r="PU223" i="33"/>
  <c r="PU224" i="33"/>
  <c r="NM181" i="33"/>
  <c r="NM182" i="33"/>
  <c r="NM180" i="33"/>
  <c r="OB224" i="33"/>
  <c r="OB223" i="33"/>
  <c r="OB225" i="33"/>
  <c r="BX181" i="33"/>
  <c r="BX182" i="33"/>
  <c r="BX180" i="33"/>
  <c r="EI181" i="33"/>
  <c r="EI180" i="33"/>
  <c r="EI182" i="33"/>
  <c r="ND267" i="33"/>
  <c r="ND268" i="33"/>
  <c r="ND269" i="33"/>
  <c r="FQ137" i="33"/>
  <c r="FQ135" i="33"/>
  <c r="FQ136" i="33"/>
  <c r="LI224" i="33"/>
  <c r="LI225" i="33"/>
  <c r="LI223" i="33"/>
  <c r="CX98" i="33"/>
  <c r="CX96" i="33"/>
  <c r="CX97" i="33"/>
  <c r="MU136" i="33"/>
  <c r="MU135" i="33"/>
  <c r="MU137" i="33"/>
  <c r="IO181" i="33"/>
  <c r="IO180" i="33"/>
  <c r="IO182" i="33"/>
  <c r="QB267" i="33"/>
  <c r="QB268" i="33"/>
  <c r="QB269" i="33"/>
  <c r="S225" i="33"/>
  <c r="S224" i="33"/>
  <c r="S223" i="33"/>
  <c r="NV223" i="33"/>
  <c r="NV225" i="33"/>
  <c r="NV224" i="33"/>
  <c r="OD98" i="33"/>
  <c r="OD96" i="33"/>
  <c r="OD97" i="33"/>
  <c r="KH268" i="33"/>
  <c r="KH269" i="33"/>
  <c r="KH267" i="33"/>
  <c r="LM267" i="33"/>
  <c r="LM269" i="33"/>
  <c r="LM268" i="33"/>
  <c r="P268" i="33"/>
  <c r="P267" i="33"/>
  <c r="P269" i="33"/>
  <c r="HY137" i="33"/>
  <c r="HY135" i="33"/>
  <c r="HY136" i="33"/>
  <c r="FH223" i="33"/>
  <c r="FH224" i="33"/>
  <c r="FH225" i="33"/>
  <c r="HP98" i="33"/>
  <c r="HP97" i="33"/>
  <c r="HP96" i="33"/>
  <c r="DU135" i="33"/>
  <c r="DU136" i="33"/>
  <c r="DU137" i="33"/>
  <c r="GU268" i="33"/>
  <c r="GU269" i="33"/>
  <c r="GU267" i="33"/>
  <c r="CM223" i="33"/>
  <c r="CM224" i="33"/>
  <c r="CM225" i="33"/>
  <c r="FY96" i="33"/>
  <c r="FY98" i="33"/>
  <c r="FY97" i="33"/>
  <c r="NX98" i="33"/>
  <c r="NX97" i="33"/>
  <c r="NX96" i="33"/>
  <c r="LR137" i="33"/>
  <c r="LR136" i="33"/>
  <c r="LR135" i="33"/>
  <c r="OC180" i="33"/>
  <c r="OC181" i="33"/>
  <c r="OC182" i="33"/>
  <c r="FU136" i="33"/>
  <c r="FU137" i="33"/>
  <c r="FU135" i="33"/>
  <c r="GY180" i="33"/>
  <c r="GY181" i="33"/>
  <c r="GY182" i="33"/>
  <c r="JR96" i="33"/>
  <c r="JR98" i="33"/>
  <c r="JR97" i="33"/>
  <c r="OI224" i="33"/>
  <c r="OI225" i="33"/>
  <c r="OI223" i="33"/>
  <c r="LU136" i="33"/>
  <c r="LU135" i="33"/>
  <c r="LU137" i="33"/>
  <c r="DS268" i="33"/>
  <c r="DS267" i="33"/>
  <c r="DS269" i="33"/>
  <c r="GM269" i="33"/>
  <c r="GM267" i="33"/>
  <c r="GM268" i="33"/>
  <c r="JC98" i="33"/>
  <c r="JC97" i="33"/>
  <c r="JC96" i="33"/>
  <c r="IY137" i="33"/>
  <c r="IY135" i="33"/>
  <c r="IY136" i="33"/>
  <c r="OA181" i="33"/>
  <c r="OA182" i="33"/>
  <c r="OA180" i="33"/>
  <c r="DD137" i="33"/>
  <c r="DD135" i="33"/>
  <c r="DD136" i="33"/>
  <c r="LD180" i="33"/>
  <c r="LD181" i="33"/>
  <c r="LD182" i="33"/>
  <c r="AV137" i="33"/>
  <c r="AV136" i="33"/>
  <c r="AV135" i="33"/>
  <c r="AK98" i="33"/>
  <c r="AK96" i="33"/>
  <c r="AK97" i="33"/>
  <c r="E136" i="33"/>
  <c r="E137" i="33"/>
  <c r="E135" i="33"/>
  <c r="BI269" i="33"/>
  <c r="BI267" i="33"/>
  <c r="BI268" i="33"/>
  <c r="LU224" i="33"/>
  <c r="LU225" i="33"/>
  <c r="LU223" i="33"/>
  <c r="ER268" i="33"/>
  <c r="ER269" i="33"/>
  <c r="ER267" i="33"/>
  <c r="CV181" i="33"/>
  <c r="CV180" i="33"/>
  <c r="CV182" i="33"/>
  <c r="Y225" i="33"/>
  <c r="Y223" i="33"/>
  <c r="Y224" i="33"/>
  <c r="MU182" i="33"/>
  <c r="MU180" i="33"/>
  <c r="MU181" i="33"/>
  <c r="SA98" i="33"/>
  <c r="SA97" i="33"/>
  <c r="SA96" i="33"/>
  <c r="KS181" i="33"/>
  <c r="KS180" i="33"/>
  <c r="KS182" i="33"/>
  <c r="HZ268" i="33"/>
  <c r="HZ269" i="33"/>
  <c r="HZ267" i="33"/>
  <c r="LV182" i="33"/>
  <c r="LV180" i="33"/>
  <c r="LV181" i="33"/>
  <c r="FF267" i="33"/>
  <c r="FF268" i="33"/>
  <c r="FF269" i="33"/>
  <c r="QD181" i="33"/>
  <c r="QD180" i="33"/>
  <c r="QD182" i="33"/>
  <c r="OY268" i="33"/>
  <c r="OY267" i="33"/>
  <c r="OY269" i="33"/>
  <c r="RQ180" i="33"/>
  <c r="RQ182" i="33"/>
  <c r="RQ181" i="33"/>
  <c r="QS137" i="33"/>
  <c r="QS135" i="33"/>
  <c r="QS136" i="33"/>
  <c r="EG180" i="33"/>
  <c r="EG182" i="33"/>
  <c r="EG181" i="33"/>
  <c r="NM267" i="33"/>
  <c r="NM269" i="33"/>
  <c r="NM268" i="33"/>
  <c r="MK267" i="33"/>
  <c r="MK269" i="33"/>
  <c r="MK268" i="33"/>
  <c r="QG269" i="33"/>
  <c r="QG268" i="33"/>
  <c r="QG267" i="33"/>
  <c r="IP224" i="33"/>
  <c r="IP225" i="33"/>
  <c r="IP223" i="33"/>
  <c r="JU223" i="33"/>
  <c r="JU224" i="33"/>
  <c r="JU225" i="33"/>
  <c r="GI225" i="33"/>
  <c r="GI224" i="33"/>
  <c r="GI223" i="33"/>
  <c r="KV224" i="33"/>
  <c r="KV223" i="33"/>
  <c r="KV225" i="33"/>
  <c r="RU223" i="33"/>
  <c r="RU224" i="33"/>
  <c r="RU225" i="33"/>
  <c r="RP98" i="33"/>
  <c r="RP97" i="33"/>
  <c r="RP96" i="33"/>
  <c r="GR224" i="33"/>
  <c r="GR225" i="33"/>
  <c r="GR223" i="33"/>
  <c r="PI97" i="33"/>
  <c r="PI98" i="33"/>
  <c r="PI96" i="33"/>
  <c r="ME268" i="33"/>
  <c r="ME267" i="33"/>
  <c r="ME269" i="33"/>
  <c r="FE135" i="33"/>
  <c r="FE136" i="33"/>
  <c r="FE137" i="33"/>
  <c r="CI136" i="33"/>
  <c r="CI135" i="33"/>
  <c r="CI137" i="33"/>
  <c r="RW269" i="33"/>
  <c r="RW268" i="33"/>
  <c r="RW267" i="33"/>
  <c r="OQ223" i="33"/>
  <c r="OQ225" i="33"/>
  <c r="OQ224" i="33"/>
  <c r="SG135" i="33"/>
  <c r="SG137" i="33"/>
  <c r="SG136" i="33"/>
  <c r="BE96" i="33"/>
  <c r="BE98" i="33"/>
  <c r="BE97" i="33"/>
  <c r="IE182" i="33"/>
  <c r="IE180" i="33"/>
  <c r="IE181" i="33"/>
  <c r="RP182" i="33"/>
  <c r="RP180" i="33"/>
  <c r="RP181" i="33"/>
  <c r="KI137" i="33"/>
  <c r="KI136" i="33"/>
  <c r="KI135" i="33"/>
  <c r="OO224" i="33"/>
  <c r="OO223" i="33"/>
  <c r="OO225" i="33"/>
  <c r="LP180" i="33"/>
  <c r="LP181" i="33"/>
  <c r="LP182" i="33"/>
  <c r="IM225" i="33"/>
  <c r="IM223" i="33"/>
  <c r="IM224" i="33"/>
  <c r="FA137" i="33"/>
  <c r="FA135" i="33"/>
  <c r="FA136" i="33"/>
  <c r="F135" i="33"/>
  <c r="F136" i="33"/>
  <c r="F137" i="33"/>
  <c r="BD180" i="33"/>
  <c r="BD182" i="33"/>
  <c r="BD181" i="33"/>
  <c r="IU180" i="33"/>
  <c r="IU181" i="33"/>
  <c r="IU182" i="33"/>
  <c r="BW135" i="33"/>
  <c r="BW136" i="33"/>
  <c r="BW137" i="33"/>
  <c r="GO268" i="33"/>
  <c r="GO269" i="33"/>
  <c r="GO267" i="33"/>
  <c r="IG268" i="33"/>
  <c r="IG267" i="33"/>
  <c r="IG269" i="33"/>
  <c r="HR136" i="33"/>
  <c r="HR137" i="33"/>
  <c r="HR135" i="33"/>
  <c r="II137" i="33"/>
  <c r="II135" i="33"/>
  <c r="II136" i="33"/>
  <c r="PJ135" i="33"/>
  <c r="PJ137" i="33"/>
  <c r="PJ136" i="33"/>
  <c r="LG223" i="33"/>
  <c r="LG224" i="33"/>
  <c r="LG225" i="33"/>
  <c r="HG224" i="33"/>
  <c r="HG223" i="33"/>
  <c r="HG225" i="33"/>
  <c r="MC181" i="33"/>
  <c r="MC180" i="33"/>
  <c r="MC182" i="33"/>
  <c r="HX98" i="33"/>
  <c r="HX96" i="33"/>
  <c r="HX97" i="33"/>
  <c r="DY223" i="33"/>
  <c r="DY225" i="33"/>
  <c r="DY224" i="33"/>
  <c r="JT268" i="33"/>
  <c r="JT269" i="33"/>
  <c r="JT267" i="33"/>
  <c r="EE180" i="33"/>
  <c r="EE181" i="33"/>
  <c r="EE182" i="33"/>
  <c r="QF96" i="33"/>
  <c r="QF98" i="33"/>
  <c r="QF97" i="33"/>
  <c r="IP98" i="33"/>
  <c r="IP96" i="33"/>
  <c r="IP97" i="33"/>
  <c r="QX223" i="33"/>
  <c r="QX225" i="33"/>
  <c r="QX224" i="33"/>
  <c r="JY180" i="33"/>
  <c r="JY182" i="33"/>
  <c r="JY181" i="33"/>
  <c r="HD181" i="33"/>
  <c r="HD180" i="33"/>
  <c r="HD182" i="33"/>
  <c r="IX268" i="33"/>
  <c r="IX269" i="33"/>
  <c r="IX267" i="33"/>
  <c r="MJ97" i="33"/>
  <c r="MJ98" i="33"/>
  <c r="MJ96" i="33"/>
  <c r="LT225" i="33"/>
  <c r="LT223" i="33"/>
  <c r="LT224" i="33"/>
  <c r="BK223" i="33"/>
  <c r="BK224" i="33"/>
  <c r="BK225" i="33"/>
  <c r="EK223" i="33"/>
  <c r="EK224" i="33"/>
  <c r="EK225" i="33"/>
  <c r="BP269" i="33"/>
  <c r="BP268" i="33"/>
  <c r="BP267" i="33"/>
  <c r="FJ224" i="33"/>
  <c r="FJ225" i="33"/>
  <c r="FJ223" i="33"/>
  <c r="RL137" i="33"/>
  <c r="RL136" i="33"/>
  <c r="RL135" i="33"/>
  <c r="AF224" i="33"/>
  <c r="AF225" i="33"/>
  <c r="AF223" i="33"/>
  <c r="CB136" i="33"/>
  <c r="CB137" i="33"/>
  <c r="CB135" i="33"/>
  <c r="HK225" i="33"/>
  <c r="HK224" i="33"/>
  <c r="HK223" i="33"/>
  <c r="DF267" i="33"/>
  <c r="DF269" i="33"/>
  <c r="DF268" i="33"/>
  <c r="GH135" i="33"/>
  <c r="GH137" i="33"/>
  <c r="GH136" i="33"/>
  <c r="ML225" i="33"/>
  <c r="ML223" i="33"/>
  <c r="ML224" i="33"/>
  <c r="NG224" i="33"/>
  <c r="NG223" i="33"/>
  <c r="NG225" i="33"/>
  <c r="LK268" i="33"/>
  <c r="LK267" i="33"/>
  <c r="LK269" i="33"/>
  <c r="PB223" i="33"/>
  <c r="PB225" i="33"/>
  <c r="PB224" i="33"/>
  <c r="AC268" i="33"/>
  <c r="AC267" i="33"/>
  <c r="AC269" i="33"/>
  <c r="LH268" i="33"/>
  <c r="LH267" i="33"/>
  <c r="LH269" i="33"/>
  <c r="FL182" i="33"/>
  <c r="FL181" i="33"/>
  <c r="FL180" i="33"/>
  <c r="OE267" i="33"/>
  <c r="OE269" i="33"/>
  <c r="OE268" i="33"/>
  <c r="BT224" i="33"/>
  <c r="BT223" i="33"/>
  <c r="BT225" i="33"/>
  <c r="SF137" i="33"/>
  <c r="SF136" i="33"/>
  <c r="SF135" i="33"/>
  <c r="PR180" i="33"/>
  <c r="PR181" i="33"/>
  <c r="PR182" i="33"/>
  <c r="KD224" i="33"/>
  <c r="KD225" i="33"/>
  <c r="KD223" i="33"/>
  <c r="NK97" i="33"/>
  <c r="NK96" i="33"/>
  <c r="NK98" i="33"/>
  <c r="JM267" i="33"/>
  <c r="JM269" i="33"/>
  <c r="JM268" i="33"/>
  <c r="BX136" i="33"/>
  <c r="BX135" i="33"/>
  <c r="BX137" i="33"/>
  <c r="U267" i="33"/>
  <c r="U268" i="33"/>
  <c r="U269" i="33"/>
  <c r="FC268" i="33"/>
  <c r="FC269" i="33"/>
  <c r="FC267" i="33"/>
  <c r="EH137" i="33"/>
  <c r="EH136" i="33"/>
  <c r="EH135" i="33"/>
  <c r="NQ225" i="33"/>
  <c r="NQ224" i="33"/>
  <c r="NQ223" i="33"/>
  <c r="DT135" i="33"/>
  <c r="DT136" i="33"/>
  <c r="DT137" i="33"/>
  <c r="LQ98" i="33"/>
  <c r="LQ97" i="33"/>
  <c r="LQ96" i="33"/>
  <c r="HA96" i="33"/>
  <c r="HA97" i="33"/>
  <c r="HA98" i="33"/>
  <c r="K223" i="33"/>
  <c r="K224" i="33"/>
  <c r="K225" i="33"/>
  <c r="QF182" i="33"/>
  <c r="QF180" i="33"/>
  <c r="QF181" i="33"/>
  <c r="AE223" i="33"/>
  <c r="AE224" i="33"/>
  <c r="AE225" i="33"/>
  <c r="OX135" i="33"/>
  <c r="OX137" i="33"/>
  <c r="OX136" i="33"/>
  <c r="MG224" i="33"/>
  <c r="MG223" i="33"/>
  <c r="MG225" i="33"/>
  <c r="HB98" i="33"/>
  <c r="HB97" i="33"/>
  <c r="HB96" i="33"/>
  <c r="MI135" i="33"/>
  <c r="MI137" i="33"/>
  <c r="MI136" i="33"/>
  <c r="OS180" i="33"/>
  <c r="OS182" i="33"/>
  <c r="OS181" i="33"/>
  <c r="HN98" i="33"/>
  <c r="HN96" i="33"/>
  <c r="HN97" i="33"/>
  <c r="LL136" i="33"/>
  <c r="LL137" i="33"/>
  <c r="LL135" i="33"/>
  <c r="ND181" i="33"/>
  <c r="ND180" i="33"/>
  <c r="ND182" i="33"/>
  <c r="DS98" i="33"/>
  <c r="DS96" i="33"/>
  <c r="DS97" i="33"/>
  <c r="AU98" i="33"/>
  <c r="AU97" i="33"/>
  <c r="AU96" i="33"/>
  <c r="JL98" i="33"/>
  <c r="JL96" i="33"/>
  <c r="JL97" i="33"/>
  <c r="P135" i="33"/>
  <c r="P136" i="33"/>
  <c r="P137" i="33"/>
  <c r="IG137" i="33"/>
  <c r="IG135" i="33"/>
  <c r="IG136" i="33"/>
  <c r="AJ97" i="33"/>
  <c r="AJ96" i="33"/>
  <c r="AJ98" i="33"/>
  <c r="OJ269" i="33"/>
  <c r="OJ267" i="33"/>
  <c r="OJ268" i="33"/>
  <c r="QD135" i="33"/>
  <c r="QD136" i="33"/>
  <c r="QD137" i="33"/>
  <c r="OU180" i="33"/>
  <c r="OU181" i="33"/>
  <c r="OU182" i="33"/>
  <c r="KE182" i="33"/>
  <c r="KE181" i="33"/>
  <c r="KE180" i="33"/>
  <c r="AD181" i="33"/>
  <c r="AD182" i="33"/>
  <c r="AD180" i="33"/>
  <c r="GQ224" i="33"/>
  <c r="GQ223" i="33"/>
  <c r="GQ225" i="33"/>
  <c r="OS268" i="33"/>
  <c r="OS269" i="33"/>
  <c r="OS267" i="33"/>
  <c r="CT224" i="33"/>
  <c r="CT223" i="33"/>
  <c r="CT225" i="33"/>
  <c r="QC181" i="33"/>
  <c r="QC182" i="33"/>
  <c r="QC180" i="33"/>
  <c r="QL182" i="33"/>
  <c r="QL180" i="33"/>
  <c r="QL181" i="33"/>
  <c r="T96" i="33"/>
  <c r="T97" i="33"/>
  <c r="T98" i="33"/>
  <c r="QN268" i="33"/>
  <c r="QN267" i="33"/>
  <c r="QN269" i="33"/>
  <c r="QV267" i="33"/>
  <c r="QV269" i="33"/>
  <c r="QV268" i="33"/>
  <c r="RM98" i="33"/>
  <c r="RM96" i="33"/>
  <c r="RM97" i="33"/>
  <c r="JF181" i="33"/>
  <c r="JF180" i="33"/>
  <c r="JF182" i="33"/>
  <c r="C182" i="33"/>
  <c r="C181" i="33"/>
  <c r="C180" i="33"/>
  <c r="HL182" i="33"/>
  <c r="HL180" i="33"/>
  <c r="HL181" i="33"/>
  <c r="QV98" i="33"/>
  <c r="QV97" i="33"/>
  <c r="QV96" i="33"/>
  <c r="DT97" i="33"/>
  <c r="DT98" i="33"/>
  <c r="DT96" i="33"/>
  <c r="OT96" i="33"/>
  <c r="OT97" i="33"/>
  <c r="OT98" i="33"/>
  <c r="EQ96" i="33"/>
  <c r="EQ97" i="33"/>
  <c r="EQ98" i="33"/>
  <c r="EZ182" i="33"/>
  <c r="EZ180" i="33"/>
  <c r="EZ181" i="33"/>
  <c r="PN268" i="33"/>
  <c r="PN269" i="33"/>
  <c r="PN267" i="33"/>
  <c r="PK223" i="33"/>
  <c r="PK225" i="33"/>
  <c r="PK224" i="33"/>
  <c r="RO180" i="33"/>
  <c r="RO181" i="33"/>
  <c r="RO182" i="33"/>
  <c r="G135" i="33"/>
  <c r="G137" i="33"/>
  <c r="G136" i="33"/>
  <c r="RG223" i="33"/>
  <c r="RG225" i="33"/>
  <c r="RG224" i="33"/>
  <c r="NH180" i="33"/>
  <c r="NH181" i="33"/>
  <c r="NH182" i="33"/>
  <c r="RL225" i="33"/>
  <c r="RL223" i="33"/>
  <c r="RL224" i="33"/>
  <c r="KR223" i="33"/>
  <c r="KR224" i="33"/>
  <c r="KR225" i="33"/>
  <c r="S180" i="33"/>
  <c r="S182" i="33"/>
  <c r="S181" i="33"/>
  <c r="CY182" i="33"/>
  <c r="CY181" i="33"/>
  <c r="CY180" i="33"/>
  <c r="HE224" i="33"/>
  <c r="HE225" i="33"/>
  <c r="HE223" i="33"/>
  <c r="FZ136" i="33"/>
  <c r="FZ135" i="33"/>
  <c r="FZ137" i="33"/>
  <c r="N181" i="33"/>
  <c r="N182" i="33"/>
  <c r="N180" i="33"/>
  <c r="LM224" i="33"/>
  <c r="LM225" i="33"/>
  <c r="LM223" i="33"/>
  <c r="IX223" i="33"/>
  <c r="IX224" i="33"/>
  <c r="IX225" i="33"/>
  <c r="HW269" i="33"/>
  <c r="HW267" i="33"/>
  <c r="HW268" i="33"/>
  <c r="ED182" i="33"/>
  <c r="ED180" i="33"/>
  <c r="ED181" i="33"/>
  <c r="QL269" i="33"/>
  <c r="QL267" i="33"/>
  <c r="QL268" i="33"/>
  <c r="LZ135" i="33"/>
  <c r="LZ137" i="33"/>
  <c r="LZ136" i="33"/>
  <c r="BB267" i="33"/>
  <c r="BB268" i="33"/>
  <c r="BB269" i="33"/>
  <c r="QY268" i="33"/>
  <c r="QY267" i="33"/>
  <c r="QY269" i="33"/>
  <c r="HA267" i="33"/>
  <c r="HA269" i="33"/>
  <c r="HA268" i="33"/>
  <c r="IN96" i="33"/>
  <c r="IN97" i="33"/>
  <c r="IN98" i="33"/>
  <c r="ID181" i="33"/>
  <c r="ID180" i="33"/>
  <c r="ID182" i="33"/>
  <c r="IN223" i="33"/>
  <c r="IN225" i="33"/>
  <c r="IN224" i="33"/>
  <c r="O268" i="33"/>
  <c r="O269" i="33"/>
  <c r="O267" i="33"/>
  <c r="GZ98" i="33"/>
  <c r="GZ97" i="33"/>
  <c r="GZ96" i="33"/>
  <c r="KY269" i="33"/>
  <c r="KY267" i="33"/>
  <c r="KY268" i="33"/>
  <c r="LA135" i="33"/>
  <c r="LA136" i="33"/>
  <c r="LA137" i="33"/>
  <c r="OB269" i="33"/>
  <c r="OB267" i="33"/>
  <c r="OB268" i="33"/>
  <c r="MS269" i="33"/>
  <c r="MS268" i="33"/>
  <c r="MS267" i="33"/>
  <c r="KC267" i="33"/>
  <c r="KC268" i="33"/>
  <c r="KC269" i="33"/>
  <c r="ER224" i="33"/>
  <c r="ER225" i="33"/>
  <c r="ER223" i="33"/>
  <c r="QE180" i="33"/>
  <c r="QE181" i="33"/>
  <c r="QE182" i="33"/>
  <c r="NY224" i="33"/>
  <c r="NY223" i="33"/>
  <c r="NY225" i="33"/>
  <c r="N267" i="33"/>
  <c r="N268" i="33"/>
  <c r="N269" i="33"/>
  <c r="EX268" i="33"/>
  <c r="EX267" i="33"/>
  <c r="EX269" i="33"/>
  <c r="QU223" i="33"/>
  <c r="QU224" i="33"/>
  <c r="QU225" i="33"/>
  <c r="MT224" i="33"/>
  <c r="MT225" i="33"/>
  <c r="MT223" i="33"/>
  <c r="EB96" i="33"/>
  <c r="EB98" i="33"/>
  <c r="EB97" i="33"/>
  <c r="IB225" i="33"/>
  <c r="IB223" i="33"/>
  <c r="IB224" i="33"/>
  <c r="RK182" i="33"/>
  <c r="RK181" i="33"/>
  <c r="RK180" i="33"/>
  <c r="OL268" i="33"/>
  <c r="OL267" i="33"/>
  <c r="OL269" i="33"/>
  <c r="JQ224" i="33"/>
  <c r="JQ225" i="33"/>
  <c r="JQ223" i="33"/>
  <c r="IE224" i="33"/>
  <c r="IE223" i="33"/>
  <c r="IE225" i="33"/>
  <c r="GD224" i="33"/>
  <c r="GD223" i="33"/>
  <c r="GD225" i="33"/>
  <c r="OL223" i="33"/>
  <c r="OL225" i="33"/>
  <c r="OL224" i="33"/>
  <c r="PC268" i="33"/>
  <c r="PC269" i="33"/>
  <c r="PC267" i="33"/>
  <c r="JO268" i="33"/>
  <c r="JO267" i="33"/>
  <c r="JO269" i="33"/>
  <c r="RN96" i="33"/>
  <c r="RN98" i="33"/>
  <c r="RN97" i="33"/>
  <c r="AD223" i="33"/>
  <c r="AD225" i="33"/>
  <c r="AD224" i="33"/>
  <c r="MR268" i="33"/>
  <c r="MR269" i="33"/>
  <c r="MR267" i="33"/>
  <c r="CH137" i="33"/>
  <c r="CH135" i="33"/>
  <c r="CH136" i="33"/>
  <c r="DD268" i="33"/>
  <c r="DD269" i="33"/>
  <c r="DD267" i="33"/>
  <c r="GK136" i="33"/>
  <c r="GK135" i="33"/>
  <c r="GK137" i="33"/>
  <c r="RR136" i="33"/>
  <c r="RR137" i="33"/>
  <c r="RR135" i="33"/>
  <c r="AI269" i="33"/>
  <c r="AI268" i="33"/>
  <c r="AI267" i="33"/>
  <c r="NC98" i="33"/>
  <c r="NC97" i="33"/>
  <c r="NC96" i="33"/>
  <c r="EK268" i="33"/>
  <c r="EK269" i="33"/>
  <c r="EK267" i="33"/>
  <c r="KK98" i="33"/>
  <c r="KK96" i="33"/>
  <c r="KK97" i="33"/>
  <c r="LB98" i="33"/>
  <c r="LB96" i="33"/>
  <c r="LB97" i="33"/>
  <c r="QI225" i="33"/>
  <c r="QI224" i="33"/>
  <c r="QI223" i="33"/>
  <c r="CW136" i="33"/>
  <c r="CW137" i="33"/>
  <c r="CW135" i="33"/>
  <c r="NX135" i="33"/>
  <c r="NX136" i="33"/>
  <c r="NX137" i="33"/>
  <c r="RB98" i="33"/>
  <c r="RB97" i="33"/>
  <c r="RB96" i="33"/>
  <c r="EY135" i="33"/>
  <c r="EY136" i="33"/>
  <c r="EY137" i="33"/>
  <c r="OJ98" i="33"/>
  <c r="OJ96" i="33"/>
  <c r="OJ97" i="33"/>
  <c r="MJ225" i="33"/>
  <c r="MJ224" i="33"/>
  <c r="MJ223" i="33"/>
  <c r="OX224" i="33"/>
  <c r="OX223" i="33"/>
  <c r="OX225" i="33"/>
  <c r="CS182" i="33"/>
  <c r="CS181" i="33"/>
  <c r="CS180" i="33"/>
  <c r="BV180" i="33"/>
  <c r="BV182" i="33"/>
  <c r="BV181" i="33"/>
  <c r="OR136" i="33"/>
  <c r="OR137" i="33"/>
  <c r="OR135" i="33"/>
  <c r="IH181" i="33"/>
  <c r="IH180" i="33"/>
  <c r="IH182" i="33"/>
  <c r="RW180" i="33"/>
  <c r="RW181" i="33"/>
  <c r="RW182" i="33"/>
  <c r="QX98" i="33"/>
  <c r="QX96" i="33"/>
  <c r="QX97" i="33"/>
  <c r="DV268" i="33"/>
  <c r="DV269" i="33"/>
  <c r="DV267" i="33"/>
  <c r="CG268" i="33"/>
  <c r="CG269" i="33"/>
  <c r="CG267" i="33"/>
  <c r="PX223" i="33"/>
  <c r="PX225" i="33"/>
  <c r="PX224" i="33"/>
  <c r="PR267" i="33"/>
  <c r="PR269" i="33"/>
  <c r="PR268" i="33"/>
  <c r="JB267" i="33"/>
  <c r="JB268" i="33"/>
  <c r="JB269" i="33"/>
  <c r="QK137" i="33"/>
  <c r="QK136" i="33"/>
  <c r="QK135" i="33"/>
  <c r="RE181" i="33"/>
  <c r="RE182" i="33"/>
  <c r="RE180" i="33"/>
  <c r="RM269" i="33"/>
  <c r="RM267" i="33"/>
  <c r="RM268" i="33"/>
  <c r="AV269" i="33"/>
  <c r="AV267" i="33"/>
  <c r="AV268" i="33"/>
  <c r="MK137" i="33"/>
  <c r="MK135" i="33"/>
  <c r="MK136" i="33"/>
  <c r="GY97" i="33"/>
  <c r="GY96" i="33"/>
  <c r="GY98" i="33"/>
  <c r="HC267" i="33"/>
  <c r="HC268" i="33"/>
  <c r="HC269" i="33"/>
  <c r="KU96" i="33"/>
  <c r="KU98" i="33"/>
  <c r="KU97" i="33"/>
  <c r="EP268" i="33"/>
  <c r="EP267" i="33"/>
  <c r="EP269" i="33"/>
  <c r="PJ225" i="33"/>
  <c r="PJ224" i="33"/>
  <c r="PJ223" i="33"/>
  <c r="LW96" i="33"/>
  <c r="LW97" i="33"/>
  <c r="LW98" i="33"/>
  <c r="H96" i="33"/>
  <c r="H97" i="33"/>
  <c r="H98" i="33"/>
  <c r="AC180" i="33"/>
  <c r="AC181" i="33"/>
  <c r="AC182" i="33"/>
  <c r="BW225" i="33"/>
  <c r="BW223" i="33"/>
  <c r="BW224" i="33"/>
  <c r="AA224" i="33"/>
  <c r="AA225" i="33"/>
  <c r="AA223" i="33"/>
  <c r="NP269" i="33"/>
  <c r="NP268" i="33"/>
  <c r="NP267" i="33"/>
  <c r="GT182" i="33"/>
  <c r="GT180" i="33"/>
  <c r="GT181" i="33"/>
  <c r="EM136" i="33"/>
  <c r="EM135" i="33"/>
  <c r="EM137" i="33"/>
  <c r="ND137" i="33"/>
  <c r="ND135" i="33"/>
  <c r="ND136" i="33"/>
  <c r="DU182" i="33"/>
  <c r="DU180" i="33"/>
  <c r="DU181" i="33"/>
  <c r="BM96" i="33"/>
  <c r="BM97" i="33"/>
  <c r="BM98" i="33"/>
  <c r="BT268" i="33"/>
  <c r="BT269" i="33"/>
  <c r="BT267" i="33"/>
  <c r="OF96" i="33"/>
  <c r="OF97" i="33"/>
  <c r="OF98" i="33"/>
  <c r="IH135" i="33"/>
  <c r="IH136" i="33"/>
  <c r="IH137" i="33"/>
  <c r="Y181" i="33"/>
  <c r="Y182" i="33"/>
  <c r="Y180" i="33"/>
  <c r="MG182" i="33"/>
  <c r="MG180" i="33"/>
  <c r="MG181" i="33"/>
  <c r="RP136" i="33"/>
  <c r="RP135" i="33"/>
  <c r="RP137" i="33"/>
  <c r="EE96" i="33"/>
  <c r="EE97" i="33"/>
  <c r="EE98" i="33"/>
  <c r="GZ136" i="33"/>
  <c r="GZ137" i="33"/>
  <c r="GZ135" i="33"/>
  <c r="Y135" i="33"/>
  <c r="Y137" i="33"/>
  <c r="Y136" i="33"/>
  <c r="NF96" i="33"/>
  <c r="NF98" i="33"/>
  <c r="NF97" i="33"/>
  <c r="IH225" i="33"/>
  <c r="IH223" i="33"/>
  <c r="IH224" i="33"/>
  <c r="W182" i="33"/>
  <c r="W180" i="33"/>
  <c r="W181" i="33"/>
  <c r="EZ225" i="33"/>
  <c r="EZ224" i="33"/>
  <c r="EZ223" i="33"/>
  <c r="JX225" i="33"/>
  <c r="JX224" i="33"/>
  <c r="JX223" i="33"/>
  <c r="CS97" i="33"/>
  <c r="CS96" i="33"/>
  <c r="CS98" i="33"/>
  <c r="AO267" i="33"/>
  <c r="AO269" i="33"/>
  <c r="AO268" i="33"/>
  <c r="LY269" i="33"/>
  <c r="LY267" i="33"/>
  <c r="LY268" i="33"/>
  <c r="DZ136" i="33"/>
  <c r="DZ135" i="33"/>
  <c r="DZ137" i="33"/>
  <c r="PC98" i="33"/>
  <c r="PC97" i="33"/>
  <c r="PC96" i="33"/>
  <c r="QE136" i="33"/>
  <c r="QE135" i="33"/>
  <c r="QE137" i="33"/>
  <c r="PK268" i="33"/>
  <c r="PK269" i="33"/>
  <c r="PK267" i="33"/>
  <c r="RR223" i="33"/>
  <c r="RR224" i="33"/>
  <c r="RR225" i="33"/>
  <c r="LP225" i="33"/>
  <c r="LP224" i="33"/>
  <c r="LP223" i="33"/>
  <c r="BD269" i="33"/>
  <c r="BD267" i="33"/>
  <c r="BD268" i="33"/>
  <c r="JP180" i="33"/>
  <c r="JP181" i="33"/>
  <c r="JP182" i="33"/>
  <c r="KQ135" i="33"/>
  <c r="KQ136" i="33"/>
  <c r="KQ137" i="33"/>
  <c r="BQ97" i="33"/>
  <c r="BQ98" i="33"/>
  <c r="BQ96" i="33"/>
  <c r="JS97" i="33"/>
  <c r="JS96" i="33"/>
  <c r="JS98" i="33"/>
  <c r="FQ181" i="33"/>
  <c r="FQ180" i="33"/>
  <c r="FQ182" i="33"/>
  <c r="AP137" i="33"/>
  <c r="AP135" i="33"/>
  <c r="AP136" i="33"/>
  <c r="EY182" i="33"/>
  <c r="EY180" i="33"/>
  <c r="EY181" i="33"/>
  <c r="EN96" i="33"/>
  <c r="EN97" i="33"/>
  <c r="EN98" i="33"/>
  <c r="AS269" i="33"/>
  <c r="AS268" i="33"/>
  <c r="AS267" i="33"/>
  <c r="GD268" i="33"/>
  <c r="GD267" i="33"/>
  <c r="GD269" i="33"/>
  <c r="RZ137" i="33"/>
  <c r="RZ136" i="33"/>
  <c r="RZ135" i="33"/>
  <c r="PF224" i="33"/>
  <c r="PF225" i="33"/>
  <c r="PF223" i="33"/>
  <c r="F225" i="33"/>
  <c r="F224" i="33"/>
  <c r="F223" i="33"/>
  <c r="BF223" i="33"/>
  <c r="BF224" i="33"/>
  <c r="BF225" i="33"/>
  <c r="CS223" i="33"/>
  <c r="CS224" i="33"/>
  <c r="CS225" i="33"/>
  <c r="JO135" i="33"/>
  <c r="JO136" i="33"/>
  <c r="JO137" i="33"/>
  <c r="HX269" i="33"/>
  <c r="HX267" i="33"/>
  <c r="HX268" i="33"/>
  <c r="EL136" i="33"/>
  <c r="EL137" i="33"/>
  <c r="EL135" i="33"/>
  <c r="OT182" i="33"/>
  <c r="OT180" i="33"/>
  <c r="OT181" i="33"/>
  <c r="NT268" i="33"/>
  <c r="NT269" i="33"/>
  <c r="NT267" i="33"/>
  <c r="AV225" i="33"/>
  <c r="AV224" i="33"/>
  <c r="AV223" i="33"/>
  <c r="RJ268" i="33"/>
  <c r="RJ269" i="33"/>
  <c r="RJ267" i="33"/>
  <c r="EG225" i="33"/>
  <c r="EG223" i="33"/>
  <c r="EG224" i="33"/>
  <c r="AG224" i="33"/>
  <c r="AG225" i="33"/>
  <c r="AG223" i="33"/>
  <c r="DP224" i="33"/>
  <c r="DP225" i="33"/>
  <c r="DP223" i="33"/>
  <c r="MH96" i="33"/>
  <c r="MH97" i="33"/>
  <c r="MH98" i="33"/>
  <c r="IS137" i="33"/>
  <c r="IS136" i="33"/>
  <c r="IS135" i="33"/>
  <c r="GU135" i="33"/>
  <c r="GU136" i="33"/>
  <c r="GU137" i="33"/>
  <c r="AO223" i="33"/>
  <c r="AO225" i="33"/>
  <c r="AO224" i="33"/>
  <c r="RW223" i="33"/>
  <c r="RW224" i="33"/>
  <c r="RW225" i="33"/>
  <c r="HB135" i="33"/>
  <c r="HB137" i="33"/>
  <c r="HB136" i="33"/>
  <c r="QP180" i="33"/>
  <c r="QP182" i="33"/>
  <c r="QP181" i="33"/>
  <c r="FM268" i="33"/>
  <c r="FM269" i="33"/>
  <c r="FM267" i="33"/>
  <c r="CE180" i="33"/>
  <c r="CE182" i="33"/>
  <c r="CE181" i="33"/>
  <c r="MD96" i="33"/>
  <c r="MD97" i="33"/>
  <c r="MD98" i="33"/>
  <c r="LL182" i="33"/>
  <c r="LL181" i="33"/>
  <c r="LL180" i="33"/>
  <c r="GN223" i="33"/>
  <c r="GN224" i="33"/>
  <c r="GN225" i="33"/>
  <c r="CY136" i="33"/>
  <c r="CY137" i="33"/>
  <c r="CY135" i="33"/>
  <c r="BG135" i="33"/>
  <c r="BG137" i="33"/>
  <c r="BG136" i="33"/>
  <c r="OP182" i="33"/>
  <c r="OP180" i="33"/>
  <c r="OP181" i="33"/>
  <c r="IX137" i="33"/>
  <c r="IX136" i="33"/>
  <c r="IX135" i="33"/>
  <c r="HC137" i="33"/>
  <c r="HC136" i="33"/>
  <c r="HC135" i="33"/>
  <c r="GH269" i="33"/>
  <c r="GH267" i="33"/>
  <c r="GH268" i="33"/>
  <c r="KW98" i="33"/>
  <c r="KW97" i="33"/>
  <c r="KW96" i="33"/>
  <c r="IV181" i="33"/>
  <c r="IV182" i="33"/>
  <c r="IV180" i="33"/>
  <c r="IF269" i="33"/>
  <c r="IF268" i="33"/>
  <c r="IF267" i="33"/>
  <c r="CU223" i="33"/>
  <c r="CU224" i="33"/>
  <c r="CU225" i="33"/>
  <c r="QI267" i="33"/>
  <c r="QI269" i="33"/>
  <c r="QI268" i="33"/>
  <c r="DQ268" i="33"/>
  <c r="DQ269" i="33"/>
  <c r="DQ267" i="33"/>
  <c r="CK224" i="33"/>
  <c r="CK225" i="33"/>
  <c r="CK223" i="33"/>
  <c r="GN135" i="33"/>
  <c r="GN137" i="33"/>
  <c r="GN136" i="33"/>
  <c r="BX223" i="33"/>
  <c r="BX224" i="33"/>
  <c r="BX225" i="33"/>
  <c r="CI182" i="33"/>
  <c r="CI180" i="33"/>
  <c r="CI181" i="33"/>
  <c r="HT96" i="33"/>
  <c r="HT98" i="33"/>
  <c r="HT97" i="33"/>
  <c r="GB136" i="33"/>
  <c r="GB135" i="33"/>
  <c r="GB137" i="33"/>
  <c r="PV225" i="33"/>
  <c r="PV224" i="33"/>
  <c r="PV223" i="33"/>
  <c r="W269" i="33"/>
  <c r="W267" i="33"/>
  <c r="W268" i="33"/>
  <c r="GE98" i="33"/>
  <c r="GE97" i="33"/>
  <c r="GE96" i="33"/>
  <c r="RC137" i="33"/>
  <c r="RC136" i="33"/>
  <c r="RC135" i="33"/>
  <c r="DF224" i="33"/>
  <c r="DF223" i="33"/>
  <c r="DF225" i="33"/>
  <c r="GD98" i="33"/>
  <c r="GD97" i="33"/>
  <c r="GD96" i="33"/>
  <c r="FE181" i="33"/>
  <c r="FE180" i="33"/>
  <c r="FE182" i="33"/>
  <c r="CM180" i="33"/>
  <c r="CM181" i="33"/>
  <c r="CM182" i="33"/>
  <c r="CT181" i="33"/>
  <c r="CT180" i="33"/>
  <c r="CT182" i="33"/>
  <c r="ET136" i="33"/>
  <c r="ET135" i="33"/>
  <c r="ET137" i="33"/>
  <c r="RS96" i="33"/>
  <c r="RS97" i="33"/>
  <c r="RS98" i="33"/>
  <c r="DQ96" i="33"/>
  <c r="DQ97" i="33"/>
  <c r="DQ98" i="33"/>
  <c r="GB97" i="33"/>
  <c r="GB96" i="33"/>
  <c r="GB98" i="33"/>
  <c r="BR98" i="33"/>
  <c r="BR96" i="33"/>
  <c r="BR97" i="33"/>
  <c r="GU182" i="33"/>
  <c r="GU181" i="33"/>
  <c r="GU180" i="33"/>
  <c r="JS267" i="33"/>
  <c r="JS268" i="33"/>
  <c r="JS269" i="33"/>
  <c r="GC269" i="33"/>
  <c r="GC268" i="33"/>
  <c r="GC267" i="33"/>
  <c r="AZ225" i="33"/>
  <c r="AZ224" i="33"/>
  <c r="AZ223" i="33"/>
  <c r="KX180" i="33"/>
  <c r="KX182" i="33"/>
  <c r="KX181" i="33"/>
  <c r="Y268" i="33"/>
  <c r="Y267" i="33"/>
  <c r="Y269" i="33"/>
  <c r="HZ97" i="33"/>
  <c r="HZ98" i="33"/>
  <c r="HZ96" i="33"/>
  <c r="CC96" i="33"/>
  <c r="CC98" i="33"/>
  <c r="CC97" i="33"/>
  <c r="DP181" i="33"/>
  <c r="DP180" i="33"/>
  <c r="DP182" i="33"/>
  <c r="MV223" i="33"/>
  <c r="MV225" i="33"/>
  <c r="MV224" i="33"/>
  <c r="QA181" i="33"/>
  <c r="QA180" i="33"/>
  <c r="QA182" i="33"/>
  <c r="RA97" i="33"/>
  <c r="RA96" i="33"/>
  <c r="RA98" i="33"/>
  <c r="LV269" i="33"/>
  <c r="LV267" i="33"/>
  <c r="LV268" i="33"/>
  <c r="EW180" i="33"/>
  <c r="EW182" i="33"/>
  <c r="EW181" i="33"/>
  <c r="MD224" i="33"/>
  <c r="MD223" i="33"/>
  <c r="MD225" i="33"/>
  <c r="LX136" i="33"/>
  <c r="LX135" i="33"/>
  <c r="LX137" i="33"/>
  <c r="KH97" i="33"/>
  <c r="KH98" i="33"/>
  <c r="KH96" i="33"/>
  <c r="PP181" i="33"/>
  <c r="PP182" i="33"/>
  <c r="PP180" i="33"/>
  <c r="GT268" i="33"/>
  <c r="GT267" i="33"/>
  <c r="GT269" i="33"/>
  <c r="AX267" i="33"/>
  <c r="AX268" i="33"/>
  <c r="AX269" i="33"/>
  <c r="KU136" i="33"/>
  <c r="KU135" i="33"/>
  <c r="KU137" i="33"/>
  <c r="BY180" i="33"/>
  <c r="BY181" i="33"/>
  <c r="BY182" i="33"/>
  <c r="SD98" i="33"/>
  <c r="SD97" i="33"/>
  <c r="SD96" i="33"/>
  <c r="AH136" i="33"/>
  <c r="AH137" i="33"/>
  <c r="AH135" i="33"/>
  <c r="HS268" i="33"/>
  <c r="HS269" i="33"/>
  <c r="HS267" i="33"/>
  <c r="ED136" i="33"/>
  <c r="ED135" i="33"/>
  <c r="ED137" i="33"/>
  <c r="OE135" i="33"/>
  <c r="OE137" i="33"/>
  <c r="OE136" i="33"/>
  <c r="GX182" i="33"/>
  <c r="GX180" i="33"/>
  <c r="GX181" i="33"/>
  <c r="DA181" i="33"/>
  <c r="DA182" i="33"/>
  <c r="DA180" i="33"/>
  <c r="QX135" i="33"/>
  <c r="QX136" i="33"/>
  <c r="QX137" i="33"/>
  <c r="OG225" i="33"/>
  <c r="OG224" i="33"/>
  <c r="OG223" i="33"/>
  <c r="CX225" i="33"/>
  <c r="CX223" i="33"/>
  <c r="CX224" i="33"/>
  <c r="HX181" i="33"/>
  <c r="HX180" i="33"/>
  <c r="HX182" i="33"/>
  <c r="PE267" i="33"/>
  <c r="PE268" i="33"/>
  <c r="PE269" i="33"/>
  <c r="EO225" i="33"/>
  <c r="EO223" i="33"/>
  <c r="EO224" i="33"/>
  <c r="OZ223" i="33"/>
  <c r="OZ225" i="33"/>
  <c r="OZ224" i="33"/>
  <c r="NM223" i="33"/>
  <c r="NM225" i="33"/>
  <c r="NM224" i="33"/>
  <c r="AQ96" i="33"/>
  <c r="AQ97" i="33"/>
  <c r="AQ98" i="33"/>
  <c r="NG182" i="33"/>
  <c r="NG180" i="33"/>
  <c r="NG181" i="33"/>
  <c r="QQ180" i="33"/>
  <c r="QQ182" i="33"/>
  <c r="QQ181" i="33"/>
  <c r="MP268" i="33"/>
  <c r="MP267" i="33"/>
  <c r="MP269" i="33"/>
  <c r="IM97" i="33"/>
  <c r="IM96" i="33"/>
  <c r="IM98" i="33"/>
  <c r="KZ267" i="33"/>
  <c r="KZ269" i="33"/>
  <c r="KZ268" i="33"/>
  <c r="RG180" i="33"/>
  <c r="RG181" i="33"/>
  <c r="RG182" i="33"/>
  <c r="CE136" i="33"/>
  <c r="CE137" i="33"/>
  <c r="CE135" i="33"/>
  <c r="IA137" i="33"/>
  <c r="IA135" i="33"/>
  <c r="IA136" i="33"/>
  <c r="FD223" i="33"/>
  <c r="FD224" i="33"/>
  <c r="FD225" i="33"/>
  <c r="KD137" i="33"/>
  <c r="KD135" i="33"/>
  <c r="KD136" i="33"/>
  <c r="DC268" i="33"/>
  <c r="DC269" i="33"/>
  <c r="DC267" i="33"/>
  <c r="AM267" i="33"/>
  <c r="AM268" i="33"/>
  <c r="AM269" i="33"/>
  <c r="E269" i="33"/>
  <c r="E267" i="33"/>
  <c r="E268" i="33"/>
  <c r="SC223" i="33"/>
  <c r="SC225" i="33"/>
  <c r="SC224" i="33"/>
  <c r="DE97" i="33"/>
  <c r="DE98" i="33"/>
  <c r="DE96" i="33"/>
  <c r="EN269" i="33"/>
  <c r="EN267" i="33"/>
  <c r="EN268" i="33"/>
  <c r="OK137" i="33"/>
  <c r="OK135" i="33"/>
  <c r="OK136" i="33"/>
  <c r="RC267" i="33"/>
  <c r="RC269" i="33"/>
  <c r="RC268" i="33"/>
  <c r="BR269" i="33"/>
  <c r="BR267" i="33"/>
  <c r="BR268" i="33"/>
  <c r="MJ180" i="33"/>
  <c r="MJ181" i="33"/>
  <c r="MJ182" i="33"/>
  <c r="MH137" i="33"/>
  <c r="MH136" i="33"/>
  <c r="MH135" i="33"/>
  <c r="HR269" i="33"/>
  <c r="HR268" i="33"/>
  <c r="HR267" i="33"/>
  <c r="MV267" i="33"/>
  <c r="MV269" i="33"/>
  <c r="MV268" i="33"/>
  <c r="BD136" i="33"/>
  <c r="BD137" i="33"/>
  <c r="BD135" i="33"/>
  <c r="EB136" i="33"/>
  <c r="EB137" i="33"/>
  <c r="EB135" i="33"/>
  <c r="NM96" i="33"/>
  <c r="NM98" i="33"/>
  <c r="NM97" i="33"/>
  <c r="NG98" i="33"/>
  <c r="NG96" i="33"/>
  <c r="NG97" i="33"/>
  <c r="QG224" i="33"/>
  <c r="QG225" i="33"/>
  <c r="QG223" i="33"/>
  <c r="PQ225" i="33"/>
  <c r="PQ224" i="33"/>
  <c r="PQ223" i="33"/>
  <c r="KH224" i="33"/>
  <c r="KH225" i="33"/>
  <c r="KH223" i="33"/>
  <c r="MC137" i="33"/>
  <c r="MC135" i="33"/>
  <c r="MC136" i="33"/>
  <c r="EM181" i="33"/>
  <c r="EM182" i="33"/>
  <c r="EM180" i="33"/>
  <c r="MD180" i="33"/>
  <c r="MD182" i="33"/>
  <c r="MD181" i="33"/>
  <c r="RJ98" i="33"/>
  <c r="RJ96" i="33"/>
  <c r="RJ97" i="33"/>
  <c r="HR224" i="33"/>
  <c r="HR225" i="33"/>
  <c r="HR223" i="33"/>
  <c r="BK269" i="33"/>
  <c r="BK267" i="33"/>
  <c r="BK268" i="33"/>
  <c r="MT136" i="33"/>
  <c r="MT135" i="33"/>
  <c r="MT137" i="33"/>
  <c r="AH269" i="33"/>
  <c r="AH267" i="33"/>
  <c r="AH268" i="33"/>
  <c r="CN223" i="33"/>
  <c r="CN225" i="33"/>
  <c r="CN224" i="33"/>
  <c r="LF182" i="33"/>
  <c r="LF180" i="33"/>
  <c r="LF181" i="33"/>
  <c r="K97" i="33"/>
  <c r="K98" i="33"/>
  <c r="K96" i="33"/>
  <c r="HE267" i="33"/>
  <c r="HE269" i="33"/>
  <c r="HE268" i="33"/>
  <c r="V98" i="33"/>
  <c r="V96" i="33"/>
  <c r="V97" i="33"/>
  <c r="ON97" i="33"/>
  <c r="ON96" i="33"/>
  <c r="ON98" i="33"/>
  <c r="QM98" i="33"/>
  <c r="QM96" i="33"/>
  <c r="QM97" i="33"/>
  <c r="LI98" i="33"/>
  <c r="LI96" i="33"/>
  <c r="LI97" i="33"/>
  <c r="KR267" i="33"/>
  <c r="KR268" i="33"/>
  <c r="KR269" i="33"/>
  <c r="FV267" i="33"/>
  <c r="FV269" i="33"/>
  <c r="FV268" i="33"/>
  <c r="CN137" i="33"/>
  <c r="CN135" i="33"/>
  <c r="CN136" i="33"/>
  <c r="BG224" i="33"/>
  <c r="BG223" i="33"/>
  <c r="BG225" i="33"/>
  <c r="CF181" i="33"/>
  <c r="CF180" i="33"/>
  <c r="CF182" i="33"/>
  <c r="PA269" i="33"/>
  <c r="PA267" i="33"/>
  <c r="PA268" i="33"/>
  <c r="KZ180" i="33"/>
  <c r="KZ181" i="33"/>
  <c r="KZ182" i="33"/>
  <c r="RV136" i="33"/>
  <c r="RV137" i="33"/>
  <c r="RV135" i="33"/>
  <c r="AY137" i="33"/>
  <c r="AY135" i="33"/>
  <c r="AY136" i="33"/>
  <c r="PO98" i="33"/>
  <c r="PO97" i="33"/>
  <c r="PO96" i="33"/>
  <c r="JS182" i="33"/>
  <c r="JS180" i="33"/>
  <c r="JS181" i="33"/>
  <c r="IC98" i="33"/>
  <c r="IC97" i="33"/>
  <c r="IC96" i="33"/>
  <c r="JB96" i="33"/>
  <c r="JB97" i="33"/>
  <c r="JB98" i="33"/>
  <c r="PR224" i="33"/>
  <c r="PR225" i="33"/>
  <c r="PR223" i="33"/>
  <c r="NX269" i="33"/>
  <c r="NX267" i="33"/>
  <c r="NX268" i="33"/>
  <c r="GV267" i="33"/>
  <c r="GV269" i="33"/>
  <c r="GV268" i="33"/>
  <c r="AF98" i="33"/>
  <c r="AF97" i="33"/>
  <c r="AF96" i="33"/>
  <c r="OS98" i="33"/>
  <c r="OS96" i="33"/>
  <c r="OS97" i="33"/>
  <c r="N135" i="33"/>
  <c r="N136" i="33"/>
  <c r="N137" i="33"/>
  <c r="DT268" i="33"/>
  <c r="DT269" i="33"/>
  <c r="DT267" i="33"/>
  <c r="KE135" i="33"/>
  <c r="KE136" i="33"/>
  <c r="KE137" i="33"/>
  <c r="PP135" i="33"/>
  <c r="PP136" i="33"/>
  <c r="PP137" i="33"/>
  <c r="LS268" i="33"/>
  <c r="LS269" i="33"/>
  <c r="LS267" i="33"/>
  <c r="MV98" i="33"/>
  <c r="MV96" i="33"/>
  <c r="MV97" i="33"/>
  <c r="FG267" i="33"/>
  <c r="FG268" i="33"/>
  <c r="FG269" i="33"/>
  <c r="BI224" i="33"/>
  <c r="BI225" i="33"/>
  <c r="BI223" i="33"/>
  <c r="OY135" i="33"/>
  <c r="OY136" i="33"/>
  <c r="OY137" i="33"/>
  <c r="GS181" i="33"/>
  <c r="GS180" i="33"/>
  <c r="GS182" i="33"/>
  <c r="LN223" i="33"/>
  <c r="LN225" i="33"/>
  <c r="LN224" i="33"/>
  <c r="JK181" i="33"/>
  <c r="JK180" i="33"/>
  <c r="JK182" i="33"/>
  <c r="MA267" i="33"/>
  <c r="MA269" i="33"/>
  <c r="MA268" i="33"/>
  <c r="CJ224" i="33"/>
  <c r="CJ225" i="33"/>
  <c r="CJ223" i="33"/>
  <c r="IA181" i="33"/>
  <c r="IA182" i="33"/>
  <c r="IA180" i="33"/>
  <c r="RV267" i="33"/>
  <c r="RV268" i="33"/>
  <c r="RV269" i="33"/>
  <c r="PZ135" i="33"/>
  <c r="PZ137" i="33"/>
  <c r="PZ136" i="33"/>
  <c r="FT267" i="33"/>
  <c r="FT269" i="33"/>
  <c r="FT268" i="33"/>
  <c r="OQ96" i="33"/>
  <c r="OQ98" i="33"/>
  <c r="OQ97" i="33"/>
  <c r="FU98" i="33"/>
  <c r="FU96" i="33"/>
  <c r="FU97" i="33"/>
  <c r="EM268" i="33"/>
  <c r="EM267" i="33"/>
  <c r="EM269" i="33"/>
  <c r="KR182" i="33"/>
  <c r="KR180" i="33"/>
  <c r="KR181" i="33"/>
  <c r="OH182" i="33"/>
  <c r="OH180" i="33"/>
  <c r="OH181" i="33"/>
  <c r="LE135" i="33"/>
  <c r="LE137" i="33"/>
  <c r="LE136" i="33"/>
  <c r="QM135" i="33"/>
  <c r="QM136" i="33"/>
  <c r="QM137" i="33"/>
  <c r="NN181" i="33"/>
  <c r="NN180" i="33"/>
  <c r="NN182" i="33"/>
  <c r="NS137" i="33"/>
  <c r="NS136" i="33"/>
  <c r="NS135" i="33"/>
  <c r="P224" i="33"/>
  <c r="P225" i="33"/>
  <c r="P223" i="33"/>
  <c r="CZ96" i="33"/>
  <c r="CZ97" i="33"/>
  <c r="CZ98" i="33"/>
  <c r="IU224" i="33"/>
  <c r="IU225" i="33"/>
  <c r="IU223" i="33"/>
  <c r="HA181" i="33"/>
  <c r="HA180" i="33"/>
  <c r="HA182" i="33"/>
  <c r="PP225" i="33"/>
  <c r="PP223" i="33"/>
  <c r="PP224" i="33"/>
  <c r="MI96" i="33"/>
  <c r="MI98" i="33"/>
  <c r="MI97" i="33"/>
  <c r="JG268" i="33"/>
  <c r="JG269" i="33"/>
  <c r="JG267" i="33"/>
  <c r="GH98" i="33"/>
  <c r="GH97" i="33"/>
  <c r="GH96" i="33"/>
  <c r="FS224" i="33"/>
  <c r="FS223" i="33"/>
  <c r="FS225" i="33"/>
  <c r="HR98" i="33"/>
  <c r="HR96" i="33"/>
  <c r="HR97" i="33"/>
  <c r="PT137" i="33"/>
  <c r="PT135" i="33"/>
  <c r="PT136" i="33"/>
  <c r="BM267" i="33"/>
  <c r="BM268" i="33"/>
  <c r="BM269" i="33"/>
  <c r="M136" i="33"/>
  <c r="M137" i="33"/>
  <c r="M135" i="33"/>
  <c r="EO136" i="33"/>
  <c r="EO135" i="33"/>
  <c r="EO137" i="33"/>
  <c r="OO180" i="33"/>
  <c r="OO181" i="33"/>
  <c r="OO182" i="33"/>
  <c r="E223" i="33"/>
  <c r="E225" i="33"/>
  <c r="E224" i="33"/>
  <c r="FN269" i="33"/>
  <c r="FN268" i="33"/>
  <c r="FN267" i="33"/>
  <c r="GP267" i="33"/>
  <c r="GP268" i="33"/>
  <c r="GP269" i="33"/>
  <c r="DH225" i="33"/>
  <c r="DH224" i="33"/>
  <c r="DH223" i="33"/>
  <c r="HL223" i="33"/>
  <c r="HL225" i="33"/>
  <c r="HL224" i="33"/>
  <c r="AB225" i="33"/>
  <c r="AB224" i="33"/>
  <c r="AB223" i="33"/>
  <c r="T225" i="33"/>
  <c r="T223" i="33"/>
  <c r="T224" i="33"/>
  <c r="KB136" i="33"/>
  <c r="KB135" i="33"/>
  <c r="KB137" i="33"/>
  <c r="PC136" i="33"/>
  <c r="PC135" i="33"/>
  <c r="PC137" i="33"/>
  <c r="BU180" i="33"/>
  <c r="BU181" i="33"/>
  <c r="BU182" i="33"/>
  <c r="QF223" i="33"/>
  <c r="QF225" i="33"/>
  <c r="QF224" i="33"/>
  <c r="HV268" i="33"/>
  <c r="HV269" i="33"/>
  <c r="HV267" i="33"/>
  <c r="OS135" i="33"/>
  <c r="OS137" i="33"/>
  <c r="OS136" i="33"/>
  <c r="EK137" i="33"/>
  <c r="EK135" i="33"/>
  <c r="EK136" i="33"/>
  <c r="RJ135" i="33"/>
  <c r="RJ136" i="33"/>
  <c r="RJ137" i="33"/>
  <c r="RL98" i="33"/>
  <c r="RL97" i="33"/>
  <c r="RL96" i="33"/>
  <c r="BU135" i="33"/>
  <c r="BU137" i="33"/>
  <c r="BU136" i="33"/>
  <c r="QH268" i="33"/>
  <c r="QH267" i="33"/>
  <c r="QH269" i="33"/>
  <c r="JY268" i="33"/>
  <c r="JY269" i="33"/>
  <c r="JY267" i="33"/>
  <c r="EV182" i="33"/>
  <c r="EV180" i="33"/>
  <c r="EV181" i="33"/>
  <c r="DX137" i="33"/>
  <c r="DX136" i="33"/>
  <c r="DX135" i="33"/>
  <c r="KB182" i="33"/>
  <c r="KB180" i="33"/>
  <c r="KB181" i="33"/>
  <c r="EF97" i="33"/>
  <c r="EF96" i="33"/>
  <c r="EF98" i="33"/>
  <c r="OZ98" i="33"/>
  <c r="OZ97" i="33"/>
  <c r="OZ96" i="33"/>
  <c r="JX180" i="33"/>
  <c r="JX181" i="33"/>
  <c r="JX182" i="33"/>
  <c r="RQ135" i="33"/>
  <c r="RQ136" i="33"/>
  <c r="RQ137" i="33"/>
  <c r="AD97" i="33"/>
  <c r="AD96" i="33"/>
  <c r="AD98" i="33"/>
  <c r="BB98" i="33"/>
  <c r="BB96" i="33"/>
  <c r="BB97" i="33"/>
  <c r="PK180" i="33"/>
  <c r="PK182" i="33"/>
  <c r="PK181" i="33"/>
  <c r="QK181" i="33"/>
  <c r="QK182" i="33"/>
  <c r="QK180" i="33"/>
  <c r="LG180" i="33"/>
  <c r="LG182" i="33"/>
  <c r="LG181" i="33"/>
  <c r="FH267" i="33"/>
  <c r="FH268" i="33"/>
  <c r="FH269" i="33"/>
  <c r="KW136" i="33"/>
  <c r="KW137" i="33"/>
  <c r="KW135" i="33"/>
  <c r="BH136" i="33"/>
  <c r="BH135" i="33"/>
  <c r="BH137" i="33"/>
  <c r="AA267" i="33"/>
  <c r="AA269" i="33"/>
  <c r="AA268" i="33"/>
  <c r="IL181" i="33"/>
  <c r="IL182" i="33"/>
  <c r="IL180" i="33"/>
  <c r="IV267" i="33"/>
  <c r="IV269" i="33"/>
  <c r="IV268" i="33"/>
  <c r="MQ223" i="33"/>
  <c r="MQ225" i="33"/>
  <c r="MQ224" i="33"/>
  <c r="FB135" i="33"/>
  <c r="FB136" i="33"/>
  <c r="FB137" i="33"/>
  <c r="CC224" i="33"/>
  <c r="CC225" i="33"/>
  <c r="CC223" i="33"/>
  <c r="PL97" i="33"/>
  <c r="PL96" i="33"/>
  <c r="PL98" i="33"/>
  <c r="KX136" i="33"/>
  <c r="KX137" i="33"/>
  <c r="KX135" i="33"/>
  <c r="IG181" i="33"/>
  <c r="IG182" i="33"/>
  <c r="IG180" i="33"/>
  <c r="IN267" i="33"/>
  <c r="IN269" i="33"/>
  <c r="IN268" i="33"/>
  <c r="IR225" i="33"/>
  <c r="IR223" i="33"/>
  <c r="IR224" i="33"/>
  <c r="DH268" i="33"/>
  <c r="DH269" i="33"/>
  <c r="DH267" i="33"/>
  <c r="AY269" i="33"/>
  <c r="AY267" i="33"/>
  <c r="AY268" i="33"/>
  <c r="BZ98" i="33"/>
  <c r="BZ96" i="33"/>
  <c r="BZ97" i="33"/>
  <c r="FD136" i="33"/>
  <c r="FD135" i="33"/>
  <c r="FD137" i="33"/>
  <c r="IT269" i="33"/>
  <c r="IT268" i="33"/>
  <c r="IT267" i="33"/>
  <c r="RG268" i="33"/>
  <c r="RG267" i="33"/>
  <c r="RG269" i="33"/>
  <c r="DJ268" i="33"/>
  <c r="DJ269" i="33"/>
  <c r="DJ267" i="33"/>
  <c r="NW135" i="33"/>
  <c r="NW137" i="33"/>
  <c r="NW136" i="33"/>
  <c r="EW224" i="33"/>
  <c r="EW225" i="33"/>
  <c r="EW223" i="33"/>
  <c r="HN223" i="33"/>
  <c r="HN225" i="33"/>
  <c r="HN224" i="33"/>
  <c r="EG137" i="33"/>
  <c r="EG136" i="33"/>
  <c r="EG135" i="33"/>
  <c r="RF224" i="33"/>
  <c r="RF223" i="33"/>
  <c r="RF225" i="33"/>
  <c r="OD181" i="33"/>
  <c r="OD182" i="33"/>
  <c r="OD180" i="33"/>
  <c r="EI97" i="33"/>
  <c r="EI98" i="33"/>
  <c r="EI96" i="33"/>
  <c r="NO136" i="33"/>
  <c r="NO135" i="33"/>
  <c r="NO137" i="33"/>
  <c r="NA96" i="33"/>
  <c r="NA98" i="33"/>
  <c r="NA97" i="33"/>
  <c r="PW269" i="33"/>
  <c r="PW267" i="33"/>
  <c r="PW268" i="33"/>
  <c r="IH267" i="33"/>
  <c r="IH269" i="33"/>
  <c r="IH268" i="33"/>
  <c r="MW135" i="33"/>
  <c r="MW137" i="33"/>
  <c r="MW136" i="33"/>
  <c r="PE182" i="33"/>
  <c r="PE181" i="33"/>
  <c r="PE180" i="33"/>
  <c r="HO135" i="33"/>
  <c r="HO137" i="33"/>
  <c r="HO136" i="33"/>
  <c r="BB181" i="33"/>
  <c r="BB180" i="33"/>
  <c r="BB182" i="33"/>
  <c r="BH180" i="33"/>
  <c r="BH181" i="33"/>
  <c r="BH182" i="33"/>
  <c r="IX97" i="33"/>
  <c r="IX96" i="33"/>
  <c r="IX98" i="33"/>
  <c r="SE136" i="33"/>
  <c r="SE135" i="33"/>
  <c r="SE137" i="33"/>
  <c r="PZ97" i="33"/>
  <c r="PZ98" i="33"/>
  <c r="PZ96" i="33"/>
  <c r="ME135" i="33"/>
  <c r="ME137" i="33"/>
  <c r="ME136" i="33"/>
  <c r="NM135" i="33"/>
  <c r="NM137" i="33"/>
  <c r="NM136" i="33"/>
  <c r="IP267" i="33"/>
  <c r="IP268" i="33"/>
  <c r="IP269" i="33"/>
  <c r="EP137" i="33"/>
  <c r="EP136" i="33"/>
  <c r="EP135" i="33"/>
  <c r="JH267" i="33"/>
  <c r="JH269" i="33"/>
  <c r="JH268" i="33"/>
  <c r="FJ268" i="33"/>
  <c r="FJ267" i="33"/>
  <c r="FJ269" i="33"/>
  <c r="PN137" i="33"/>
  <c r="PN135" i="33"/>
  <c r="PN136" i="33"/>
  <c r="NE269" i="33"/>
  <c r="NE268" i="33"/>
  <c r="NE267" i="33"/>
  <c r="PZ182" i="33"/>
  <c r="PZ180" i="33"/>
  <c r="PZ181" i="33"/>
  <c r="DO97" i="33"/>
  <c r="DO98" i="33"/>
  <c r="DO96" i="33"/>
  <c r="RK225" i="33"/>
  <c r="RK223" i="33"/>
  <c r="RK224" i="33"/>
  <c r="HF269" i="33"/>
  <c r="HF268" i="33"/>
  <c r="HF267" i="33"/>
  <c r="PM137" i="33"/>
  <c r="PM136" i="33"/>
  <c r="PM135" i="33"/>
  <c r="AE97" i="33"/>
  <c r="AE96" i="33"/>
  <c r="AE98" i="33"/>
  <c r="EZ137" i="33"/>
  <c r="EZ136" i="33"/>
  <c r="EZ135" i="33"/>
  <c r="EP223" i="33"/>
  <c r="EP225" i="33"/>
  <c r="EP224" i="33"/>
  <c r="PM224" i="33"/>
  <c r="PM225" i="33"/>
  <c r="PM223" i="33"/>
  <c r="U180" i="33"/>
  <c r="U182" i="33"/>
  <c r="U181" i="33"/>
  <c r="BS180" i="33"/>
  <c r="BS182" i="33"/>
  <c r="BS181" i="33"/>
  <c r="GF225" i="33"/>
  <c r="GF224" i="33"/>
  <c r="GF223" i="33"/>
  <c r="DO225" i="33"/>
  <c r="DO224" i="33"/>
  <c r="DO223" i="33"/>
  <c r="Q137" i="33"/>
  <c r="Q135" i="33"/>
  <c r="Q136" i="33"/>
  <c r="DY269" i="33"/>
  <c r="DY267" i="33"/>
  <c r="DY268" i="33"/>
  <c r="HQ136" i="33"/>
  <c r="HQ135" i="33"/>
  <c r="HQ137" i="33"/>
  <c r="FK225" i="33"/>
  <c r="FK224" i="33"/>
  <c r="FK223" i="33"/>
  <c r="GM181" i="33"/>
  <c r="GM180" i="33"/>
  <c r="GM182" i="33"/>
  <c r="KE98" i="33"/>
  <c r="KE97" i="33"/>
  <c r="KE96" i="33"/>
  <c r="OW137" i="33"/>
  <c r="OW136" i="33"/>
  <c r="OW135" i="33"/>
  <c r="DM181" i="33"/>
  <c r="DM182" i="33"/>
  <c r="DM180" i="33"/>
  <c r="LB136" i="33"/>
  <c r="LB137" i="33"/>
  <c r="LB135" i="33"/>
  <c r="KO136" i="33"/>
  <c r="KO137" i="33"/>
  <c r="KO135" i="33"/>
  <c r="CP181" i="33"/>
  <c r="CP180" i="33"/>
  <c r="CP182" i="33"/>
  <c r="HF181" i="33"/>
  <c r="HF182" i="33"/>
  <c r="HF180" i="33"/>
  <c r="DL98" i="33"/>
  <c r="DL96" i="33"/>
  <c r="DL97" i="33"/>
  <c r="B136" i="33"/>
  <c r="B137" i="33"/>
  <c r="B135" i="33"/>
  <c r="AS135" i="33"/>
  <c r="AS137" i="33"/>
  <c r="AS136" i="33"/>
  <c r="RU268" i="33"/>
  <c r="RU267" i="33"/>
  <c r="RU269" i="33"/>
  <c r="PE98" i="33"/>
  <c r="PE97" i="33"/>
  <c r="PE96" i="33"/>
  <c r="GA225" i="33"/>
  <c r="GA223" i="33"/>
  <c r="GA224" i="33"/>
  <c r="PS223" i="33"/>
  <c r="PS224" i="33"/>
  <c r="PS225" i="33"/>
  <c r="PX96" i="33"/>
  <c r="PX98" i="33"/>
  <c r="PX97" i="33"/>
  <c r="CH225" i="33"/>
  <c r="CH224" i="33"/>
  <c r="CH223" i="33"/>
  <c r="EI268" i="33"/>
  <c r="EI267" i="33"/>
  <c r="EI269" i="33"/>
  <c r="KV97" i="33"/>
  <c r="KV98" i="33"/>
  <c r="KV96" i="33"/>
  <c r="EN223" i="33"/>
  <c r="EN225" i="33"/>
  <c r="EN224" i="33"/>
  <c r="KP269" i="33"/>
  <c r="KP268" i="33"/>
  <c r="KP267" i="33"/>
  <c r="FJ137" i="33"/>
  <c r="FJ135" i="33"/>
  <c r="FJ136" i="33"/>
  <c r="JJ137" i="33"/>
  <c r="JJ136" i="33"/>
  <c r="JJ135" i="33"/>
  <c r="DG180" i="33"/>
  <c r="DG182" i="33"/>
  <c r="DG181" i="33"/>
  <c r="MS180" i="33"/>
  <c r="MS182" i="33"/>
  <c r="MS181" i="33"/>
  <c r="DV225" i="33"/>
  <c r="DV223" i="33"/>
  <c r="DV224" i="33"/>
  <c r="RB268" i="33"/>
  <c r="RB267" i="33"/>
  <c r="RB269" i="33"/>
  <c r="LC180" i="33"/>
  <c r="LC181" i="33"/>
  <c r="LC182" i="33"/>
  <c r="KB96" i="33"/>
  <c r="KB97" i="33"/>
  <c r="KB98" i="33"/>
  <c r="SD268" i="33"/>
  <c r="SD267" i="33"/>
  <c r="SD269" i="33"/>
  <c r="SC96" i="33"/>
  <c r="SC98" i="33"/>
  <c r="SC97" i="33"/>
  <c r="MN223" i="33"/>
  <c r="MN225" i="33"/>
  <c r="MN224" i="33"/>
  <c r="BG180" i="33"/>
  <c r="BG182" i="33"/>
  <c r="BG181" i="33"/>
  <c r="KC96" i="33"/>
  <c r="KC97" i="33"/>
  <c r="KC98" i="33"/>
  <c r="JW269" i="33"/>
  <c r="JW268" i="33"/>
  <c r="JW267" i="33"/>
  <c r="BE181" i="33"/>
  <c r="BE180" i="33"/>
  <c r="BE182" i="33"/>
  <c r="KP224" i="33"/>
  <c r="KP223" i="33"/>
  <c r="KP225" i="33"/>
  <c r="OW268" i="33"/>
  <c r="OW267" i="33"/>
  <c r="OW269" i="33"/>
  <c r="AE135" i="33"/>
  <c r="AE136" i="33"/>
  <c r="AE137" i="33"/>
  <c r="HH182" i="33"/>
  <c r="HH181" i="33"/>
  <c r="HH180" i="33"/>
  <c r="JB182" i="33"/>
  <c r="JB181" i="33"/>
  <c r="JB180" i="33"/>
  <c r="FK182" i="33"/>
  <c r="FK180" i="33"/>
  <c r="FK181" i="33"/>
  <c r="HZ223" i="33"/>
  <c r="HZ225" i="33"/>
  <c r="HZ224" i="33"/>
  <c r="JZ182" i="33"/>
  <c r="JZ180" i="33"/>
  <c r="JZ181" i="33"/>
  <c r="BN136" i="33"/>
  <c r="BN137" i="33"/>
  <c r="BN135" i="33"/>
  <c r="FZ267" i="33"/>
  <c r="FZ269" i="33"/>
  <c r="FZ268" i="33"/>
  <c r="RY136" i="33"/>
  <c r="RY137" i="33"/>
  <c r="RY135" i="33"/>
  <c r="JQ180" i="33"/>
  <c r="JQ181" i="33"/>
  <c r="JQ182" i="33"/>
  <c r="R137" i="33"/>
  <c r="R135" i="33"/>
  <c r="R136" i="33"/>
  <c r="J182" i="33"/>
  <c r="J180" i="33"/>
  <c r="J181" i="33"/>
  <c r="QB97" i="33"/>
  <c r="QB96" i="33"/>
  <c r="QB98" i="33"/>
  <c r="JO97" i="33"/>
  <c r="JO98" i="33"/>
  <c r="JO96" i="33"/>
  <c r="EJ269" i="33"/>
  <c r="EJ268" i="33"/>
  <c r="EJ267" i="33"/>
  <c r="OK224" i="33"/>
  <c r="OK223" i="33"/>
  <c r="OK225" i="33"/>
  <c r="FG136" i="33"/>
  <c r="FG137" i="33"/>
  <c r="FG135" i="33"/>
  <c r="IQ96" i="33"/>
  <c r="IQ97" i="33"/>
  <c r="IQ98" i="33"/>
  <c r="JL137" i="33"/>
  <c r="JL135" i="33"/>
  <c r="JL136" i="33"/>
  <c r="HZ137" i="33"/>
  <c r="HZ135" i="33"/>
  <c r="HZ136" i="33"/>
  <c r="HV223" i="33"/>
  <c r="HV224" i="33"/>
  <c r="HV225" i="33"/>
  <c r="JI181" i="33"/>
  <c r="JI182" i="33"/>
  <c r="JI180" i="33"/>
  <c r="EA97" i="33"/>
  <c r="EA98" i="33"/>
  <c r="EA96" i="33"/>
  <c r="HB267" i="33"/>
  <c r="HB269" i="33"/>
  <c r="HB268" i="33"/>
  <c r="CD223" i="33"/>
  <c r="CD224" i="33"/>
  <c r="CD225" i="33"/>
  <c r="BI136" i="33"/>
  <c r="BI137" i="33"/>
  <c r="BI135" i="33"/>
  <c r="SF97" i="33"/>
  <c r="SF96" i="33"/>
  <c r="SF98" i="33"/>
  <c r="KS225" i="33"/>
  <c r="KS224" i="33"/>
  <c r="KS223" i="33"/>
  <c r="CQ135" i="33"/>
  <c r="CQ137" i="33"/>
  <c r="CQ136" i="33"/>
  <c r="HQ180" i="33"/>
  <c r="HQ181" i="33"/>
  <c r="HQ182" i="33"/>
  <c r="KS135" i="33"/>
  <c r="KS136" i="33"/>
  <c r="KS137" i="33"/>
  <c r="KF182" i="33"/>
  <c r="KF181" i="33"/>
  <c r="KF180" i="33"/>
  <c r="FB224" i="33"/>
  <c r="FB223" i="33"/>
  <c r="FB225" i="33"/>
  <c r="GG224" i="33"/>
  <c r="GG223" i="33"/>
  <c r="GG225" i="33"/>
  <c r="FQ268" i="33"/>
  <c r="FQ269" i="33"/>
  <c r="FQ267" i="33"/>
  <c r="AR135" i="33"/>
  <c r="AR136" i="33"/>
  <c r="AR137" i="33"/>
  <c r="CA181" i="33"/>
  <c r="CA182" i="33"/>
  <c r="CA180" i="33"/>
  <c r="QA223" i="33"/>
  <c r="QA224" i="33"/>
  <c r="QA225" i="33"/>
  <c r="DR98" i="33"/>
  <c r="DR96" i="33"/>
  <c r="DR97" i="33"/>
  <c r="IN135" i="33"/>
  <c r="IN136" i="33"/>
  <c r="IN137" i="33"/>
  <c r="QV137" i="33"/>
  <c r="QV136" i="33"/>
  <c r="QV135" i="33"/>
  <c r="HH268" i="33"/>
  <c r="HH269" i="33"/>
  <c r="HH267" i="33"/>
  <c r="CI225" i="33"/>
  <c r="CI224" i="33"/>
  <c r="CI223" i="33"/>
  <c r="NF136" i="33"/>
  <c r="NF137" i="33"/>
  <c r="NF135" i="33"/>
  <c r="KW180" i="33"/>
  <c r="KW181" i="33"/>
  <c r="KW182" i="33"/>
  <c r="MR136" i="33"/>
  <c r="MR135" i="33"/>
  <c r="MR137" i="33"/>
  <c r="JN269" i="33"/>
  <c r="JN267" i="33"/>
  <c r="JN268" i="33"/>
  <c r="MH181" i="33"/>
  <c r="MH182" i="33"/>
  <c r="MH180" i="33"/>
  <c r="CZ269" i="33"/>
  <c r="CZ268" i="33"/>
  <c r="CZ267" i="33"/>
  <c r="HK182" i="33"/>
  <c r="HK181" i="33"/>
  <c r="HK180" i="33"/>
  <c r="DV137" i="33"/>
  <c r="DV135" i="33"/>
  <c r="DV136" i="33"/>
  <c r="BF96" i="33"/>
  <c r="BF98" i="33"/>
  <c r="BF97" i="33"/>
  <c r="DI224" i="33"/>
  <c r="DI225" i="33"/>
  <c r="DI223" i="33"/>
  <c r="ED268" i="33"/>
  <c r="ED267" i="33"/>
  <c r="ED269" i="33"/>
  <c r="OT267" i="33"/>
  <c r="OT269" i="33"/>
  <c r="OT268" i="33"/>
  <c r="BY225" i="33"/>
  <c r="BY224" i="33"/>
  <c r="BY223" i="33"/>
  <c r="IW225" i="33"/>
  <c r="IW224" i="33"/>
  <c r="IW223" i="33"/>
  <c r="GD135" i="33"/>
  <c r="GD136" i="33"/>
  <c r="GD137" i="33"/>
  <c r="OQ267" i="33"/>
  <c r="OQ269" i="33"/>
  <c r="OQ268" i="33"/>
  <c r="NN97" i="33"/>
  <c r="NN98" i="33"/>
  <c r="NN96" i="33"/>
  <c r="MS224" i="33"/>
  <c r="MS225" i="33"/>
  <c r="MS223" i="33"/>
  <c r="FI97" i="33"/>
  <c r="FI96" i="33"/>
  <c r="FI98" i="33"/>
  <c r="BJ137" i="33"/>
  <c r="BJ135" i="33"/>
  <c r="BJ136" i="33"/>
  <c r="QB136" i="33"/>
  <c r="QB135" i="33"/>
  <c r="QB137" i="33"/>
  <c r="QT98" i="33"/>
  <c r="QT96" i="33"/>
  <c r="QT97" i="33"/>
  <c r="BL137" i="33"/>
  <c r="BL136" i="33"/>
  <c r="BL135" i="33"/>
  <c r="NB182" i="33"/>
  <c r="NB180" i="33"/>
  <c r="NB181" i="33"/>
  <c r="D98" i="33"/>
  <c r="D97" i="33"/>
  <c r="D96" i="33"/>
  <c r="NH267" i="33"/>
  <c r="NH268" i="33"/>
  <c r="NH269" i="33"/>
  <c r="C98" i="33"/>
  <c r="C96" i="33"/>
  <c r="C97" i="33"/>
  <c r="LQ182" i="33"/>
  <c r="LQ181" i="33"/>
  <c r="LQ180" i="33"/>
  <c r="GE224" i="33"/>
  <c r="GE225" i="33"/>
  <c r="GE223" i="33"/>
  <c r="KM225" i="33"/>
  <c r="KM224" i="33"/>
  <c r="KM223" i="33"/>
  <c r="QR223" i="33"/>
  <c r="QR225" i="33"/>
  <c r="QR224" i="33"/>
  <c r="MC97" i="33"/>
  <c r="MC96" i="33"/>
  <c r="MC98" i="33"/>
  <c r="FI225" i="33"/>
  <c r="FI224" i="33"/>
  <c r="FI223" i="33"/>
  <c r="EL268" i="33"/>
  <c r="EL269" i="33"/>
  <c r="EL267" i="33"/>
  <c r="BK97" i="33"/>
  <c r="BK96" i="33"/>
  <c r="BK98" i="33"/>
  <c r="CH269" i="33"/>
  <c r="CH267" i="33"/>
  <c r="CH268" i="33"/>
  <c r="PJ98" i="33"/>
  <c r="PJ96" i="33"/>
  <c r="PJ97" i="33"/>
  <c r="QQ135" i="33"/>
  <c r="QQ136" i="33"/>
  <c r="QQ137" i="33"/>
  <c r="JK224" i="33"/>
  <c r="JK225" i="33"/>
  <c r="JK223" i="33"/>
  <c r="FN98" i="33"/>
  <c r="FN96" i="33"/>
  <c r="FN97" i="33"/>
  <c r="QX181" i="33"/>
  <c r="QX182" i="33"/>
  <c r="QX180" i="33"/>
  <c r="D135" i="33"/>
  <c r="D136" i="33"/>
  <c r="D137" i="33"/>
  <c r="JS135" i="33"/>
  <c r="JS136" i="33"/>
  <c r="JS137" i="33"/>
  <c r="IC136" i="33"/>
  <c r="IC137" i="33"/>
  <c r="IC135" i="33"/>
  <c r="FW224" i="33"/>
  <c r="FW225" i="33"/>
  <c r="FW223" i="33"/>
  <c r="OI97" i="33"/>
  <c r="OI96" i="33"/>
  <c r="OI98" i="33"/>
  <c r="KP135" i="33"/>
  <c r="KP136" i="33"/>
  <c r="KP137" i="33"/>
  <c r="DK225" i="33"/>
  <c r="DK224" i="33"/>
  <c r="DK223" i="33"/>
  <c r="CE98" i="33"/>
  <c r="CE96" i="33"/>
  <c r="CE97" i="33"/>
  <c r="FO225" i="33"/>
  <c r="FO223" i="33"/>
  <c r="FO224" i="33"/>
  <c r="RK268" i="33"/>
  <c r="RK267" i="33"/>
  <c r="RK269" i="33"/>
  <c r="SE98" i="33"/>
  <c r="SE97" i="33"/>
  <c r="SE96" i="33"/>
  <c r="LR182" i="33"/>
  <c r="LR180" i="33"/>
  <c r="LR181" i="33"/>
  <c r="LN136" i="33"/>
  <c r="LN137" i="33"/>
  <c r="LN135" i="33"/>
  <c r="NI135" i="33"/>
  <c r="NI137" i="33"/>
  <c r="NI136" i="33"/>
  <c r="CN182" i="33"/>
  <c r="CN181" i="33"/>
  <c r="CN180" i="33"/>
  <c r="J268" i="33"/>
  <c r="J267" i="33"/>
  <c r="J269" i="33"/>
  <c r="HN180" i="33"/>
  <c r="HN182" i="33"/>
  <c r="HN181" i="33"/>
  <c r="SE269" i="33"/>
  <c r="SE267" i="33"/>
  <c r="SE268" i="33"/>
  <c r="KY225" i="33"/>
  <c r="KY223" i="33"/>
  <c r="KY224" i="33"/>
  <c r="IK135" i="33"/>
  <c r="IK136" i="33"/>
  <c r="IK137" i="33"/>
  <c r="HE96" i="33"/>
  <c r="HE97" i="33"/>
  <c r="HE98" i="33"/>
  <c r="LP135" i="33"/>
  <c r="LP137" i="33"/>
  <c r="LP136" i="33"/>
  <c r="GI137" i="33"/>
  <c r="GI135" i="33"/>
  <c r="GI136" i="33"/>
  <c r="DU223" i="33"/>
  <c r="DU225" i="33"/>
  <c r="DU224" i="33"/>
  <c r="JR181" i="33"/>
  <c r="JR182" i="33"/>
  <c r="JR180" i="33"/>
  <c r="RY180" i="33"/>
  <c r="RY181" i="33"/>
  <c r="RY182" i="33"/>
  <c r="BV269" i="33"/>
  <c r="BV268" i="33"/>
  <c r="BV267" i="33"/>
  <c r="PX182" i="33"/>
  <c r="PX180" i="33"/>
  <c r="PX181" i="33"/>
  <c r="JH180" i="33"/>
  <c r="JH181" i="33"/>
  <c r="JH182" i="33"/>
  <c r="HJ180" i="33"/>
  <c r="HJ182" i="33"/>
  <c r="HJ181" i="33"/>
  <c r="PI182" i="33"/>
  <c r="PI180" i="33"/>
  <c r="PI181" i="33"/>
  <c r="FN180" i="33"/>
  <c r="FN182" i="33"/>
  <c r="FN181" i="33"/>
  <c r="BO269" i="33"/>
  <c r="BO267" i="33"/>
  <c r="BO268" i="33"/>
  <c r="CZ182" i="33"/>
  <c r="CZ180" i="33"/>
  <c r="CZ181" i="33"/>
  <c r="IG225" i="33"/>
  <c r="IG224" i="33"/>
  <c r="IG223" i="33"/>
  <c r="QH225" i="33"/>
  <c r="QH224" i="33"/>
  <c r="QH223" i="33"/>
  <c r="QR137" i="33"/>
  <c r="QR136" i="33"/>
  <c r="QR135" i="33"/>
  <c r="KJ137" i="33"/>
  <c r="KJ136" i="33"/>
  <c r="KJ135" i="33"/>
  <c r="DH98" i="33"/>
  <c r="DH97" i="33"/>
  <c r="DH96" i="33"/>
  <c r="FV182" i="33"/>
  <c r="FV180" i="33"/>
  <c r="FV181" i="33"/>
  <c r="QC135" i="33"/>
  <c r="QC136" i="33"/>
  <c r="QC137" i="33"/>
  <c r="OI180" i="33"/>
  <c r="OI182" i="33"/>
  <c r="OI181" i="33"/>
  <c r="OU268" i="33"/>
  <c r="OU267" i="33"/>
  <c r="OU269" i="33"/>
  <c r="JM225" i="33"/>
  <c r="JM224" i="33"/>
  <c r="JM223" i="33"/>
  <c r="AF269" i="33"/>
  <c r="AF267" i="33"/>
  <c r="AF268" i="33"/>
  <c r="DU96" i="33"/>
  <c r="DU98" i="33"/>
  <c r="DU97" i="33"/>
  <c r="GX268" i="33"/>
  <c r="GX269" i="33"/>
  <c r="GX267" i="33"/>
  <c r="AX225" i="33"/>
  <c r="AX224" i="33"/>
  <c r="AX223" i="33"/>
  <c r="OV180" i="33"/>
  <c r="OV181" i="33"/>
  <c r="OV182" i="33"/>
  <c r="I136" i="33"/>
  <c r="I135" i="33"/>
  <c r="I137" i="33"/>
  <c r="QF267" i="33"/>
  <c r="QF269" i="33"/>
  <c r="QF268" i="33"/>
  <c r="QN180" i="33"/>
  <c r="QN182" i="33"/>
  <c r="QN181" i="33"/>
  <c r="JX136" i="33"/>
  <c r="JX137" i="33"/>
  <c r="JX135" i="33"/>
  <c r="NY267" i="33"/>
  <c r="NY269" i="33"/>
  <c r="NY268" i="33"/>
  <c r="DL269" i="33"/>
  <c r="DL267" i="33"/>
  <c r="DL268" i="33"/>
  <c r="IQ136" i="33"/>
  <c r="IQ137" i="33"/>
  <c r="IQ135" i="33"/>
  <c r="GJ268" i="33"/>
  <c r="GJ269" i="33"/>
  <c r="GJ267" i="33"/>
  <c r="KT181" i="33"/>
  <c r="KT182" i="33"/>
  <c r="KT180" i="33"/>
  <c r="IU97" i="33"/>
  <c r="IU96" i="33"/>
  <c r="IU98" i="33"/>
  <c r="QI181" i="33"/>
  <c r="QI180" i="33"/>
  <c r="QI182" i="33"/>
  <c r="NL135" i="33"/>
  <c r="NL137" i="33"/>
  <c r="NL136" i="33"/>
  <c r="BQ180" i="33"/>
  <c r="BQ181" i="33"/>
  <c r="BQ182" i="33"/>
  <c r="PG225" i="33"/>
  <c r="PG224" i="33"/>
  <c r="PG223" i="33"/>
  <c r="LU267" i="33"/>
  <c r="LU268" i="33"/>
  <c r="LU269" i="33"/>
  <c r="R96" i="33"/>
  <c r="R98" i="33"/>
  <c r="R97" i="33"/>
  <c r="MB223" i="33"/>
  <c r="MB224" i="33"/>
  <c r="MB225" i="33"/>
  <c r="BT181" i="33"/>
  <c r="BT182" i="33"/>
  <c r="BT180" i="33"/>
  <c r="CR269" i="33"/>
  <c r="CR267" i="33"/>
  <c r="CR268" i="33"/>
  <c r="RE135" i="33"/>
  <c r="RE136" i="33"/>
  <c r="RE137" i="33"/>
  <c r="LK181" i="33"/>
  <c r="LK180" i="33"/>
  <c r="LK182" i="33"/>
  <c r="JJ181" i="33"/>
  <c r="JJ180" i="33"/>
  <c r="JJ182" i="33"/>
  <c r="FL268" i="33"/>
  <c r="FL269" i="33"/>
  <c r="FL267" i="33"/>
  <c r="ES135" i="33"/>
  <c r="ES137" i="33"/>
  <c r="ES136" i="33"/>
  <c r="CP267" i="33"/>
  <c r="CP269" i="33"/>
  <c r="CP268" i="33"/>
  <c r="HN269" i="33"/>
  <c r="HN268" i="33"/>
  <c r="HN267" i="33"/>
  <c r="HL96" i="33"/>
  <c r="HL98" i="33"/>
  <c r="HL97" i="33"/>
  <c r="LQ269" i="33"/>
  <c r="LQ268" i="33"/>
  <c r="LQ267" i="33"/>
  <c r="PW181" i="33"/>
  <c r="PW180" i="33"/>
  <c r="PW182" i="33"/>
  <c r="JD225" i="33"/>
  <c r="JD224" i="33"/>
  <c r="JD223" i="33"/>
  <c r="IS223" i="33"/>
  <c r="IS225" i="33"/>
  <c r="IS224" i="33"/>
  <c r="SF224" i="33"/>
  <c r="SF223" i="33"/>
  <c r="SF225" i="33"/>
  <c r="LO137" i="33"/>
  <c r="LO136" i="33"/>
  <c r="LO135" i="33"/>
  <c r="QM269" i="33"/>
  <c r="QM268" i="33"/>
  <c r="QM267" i="33"/>
  <c r="BY268" i="33"/>
  <c r="BY269" i="33"/>
  <c r="BY267" i="33"/>
  <c r="Q268" i="33"/>
  <c r="Q269" i="33"/>
  <c r="Q267" i="33"/>
  <c r="AU225" i="33"/>
  <c r="AU223" i="33"/>
  <c r="AU224" i="33"/>
  <c r="FM181" i="33"/>
  <c r="FM182" i="33"/>
  <c r="FM180" i="33"/>
  <c r="OM268" i="33"/>
  <c r="OM269" i="33"/>
  <c r="OM267" i="33"/>
  <c r="LB223" i="33"/>
  <c r="LB224" i="33"/>
  <c r="LB225" i="33"/>
  <c r="GX98" i="33"/>
  <c r="GX97" i="33"/>
  <c r="GX96" i="33"/>
  <c r="NF224" i="33"/>
  <c r="NF223" i="33"/>
  <c r="NF225" i="33"/>
  <c r="PF97" i="33"/>
  <c r="PF96" i="33"/>
  <c r="PF98" i="33"/>
  <c r="OP269" i="33"/>
  <c r="OP267" i="33"/>
  <c r="OP268" i="33"/>
  <c r="LG269" i="33"/>
  <c r="LG267" i="33"/>
  <c r="LG268" i="33"/>
  <c r="QI98" i="33"/>
  <c r="QI96" i="33"/>
  <c r="QI97" i="33"/>
  <c r="FK98" i="33"/>
  <c r="FK97" i="33"/>
  <c r="FK96" i="33"/>
  <c r="GB182" i="33"/>
  <c r="GB181" i="33"/>
  <c r="GB180" i="33"/>
  <c r="IL97" i="33"/>
  <c r="IL98" i="33"/>
  <c r="IL96" i="33"/>
  <c r="CJ182" i="33"/>
  <c r="CJ181" i="33"/>
  <c r="CJ180" i="33"/>
  <c r="GP181" i="33"/>
  <c r="GP182" i="33"/>
  <c r="GP180" i="33"/>
  <c r="F182" i="33"/>
  <c r="F180" i="33"/>
  <c r="F181" i="33"/>
  <c r="BR224" i="33"/>
  <c r="BR223" i="33"/>
  <c r="BR225" i="33"/>
  <c r="IT137" i="33"/>
  <c r="IT136" i="33"/>
  <c r="IT135" i="33"/>
  <c r="NO269" i="33"/>
  <c r="NO268" i="33"/>
  <c r="NO267" i="33"/>
  <c r="JG98" i="33"/>
  <c r="JG96" i="33"/>
  <c r="JG97" i="33"/>
  <c r="EN181" i="33"/>
  <c r="EN180" i="33"/>
  <c r="EN182" i="33"/>
  <c r="DN182" i="33"/>
  <c r="DN181" i="33"/>
  <c r="DN180" i="33"/>
  <c r="RA136" i="33"/>
  <c r="RA137" i="33"/>
  <c r="RA135" i="33"/>
  <c r="CK136" i="33"/>
  <c r="CK137" i="33"/>
  <c r="CK135" i="33"/>
  <c r="DQ224" i="33"/>
  <c r="DQ225" i="33"/>
  <c r="DQ223" i="33"/>
  <c r="NC136" i="33"/>
  <c r="NC137" i="33"/>
  <c r="NC135" i="33"/>
  <c r="AC136" i="33"/>
  <c r="AC137" i="33"/>
  <c r="AC135" i="33"/>
  <c r="AZ181" i="33"/>
  <c r="AZ182" i="33"/>
  <c r="AZ180" i="33"/>
  <c r="D224" i="33"/>
  <c r="D223" i="33"/>
  <c r="D225" i="33"/>
  <c r="NA224" i="33"/>
  <c r="NA225" i="33"/>
  <c r="NA223" i="33"/>
  <c r="KL135" i="33"/>
  <c r="KL136" i="33"/>
  <c r="KL137" i="33"/>
  <c r="IC267" i="33"/>
  <c r="IC268" i="33"/>
  <c r="IC269" i="33"/>
  <c r="NV268" i="33"/>
  <c r="NV269" i="33"/>
  <c r="NV267" i="33"/>
  <c r="HZ182" i="33"/>
  <c r="HZ181" i="33"/>
  <c r="HZ180" i="33"/>
  <c r="CQ180" i="33"/>
  <c r="CQ181" i="33"/>
  <c r="CQ182" i="33"/>
  <c r="HJ268" i="33"/>
  <c r="HJ269" i="33"/>
  <c r="HJ267" i="33"/>
  <c r="BO98" i="33"/>
  <c r="BO96" i="33"/>
  <c r="BO97" i="33"/>
  <c r="JO225" i="33"/>
  <c r="JO223" i="33"/>
  <c r="JO224" i="33"/>
  <c r="KM182" i="33"/>
  <c r="KM181" i="33"/>
  <c r="KM180" i="33"/>
  <c r="RD136" i="33"/>
  <c r="RD137" i="33"/>
  <c r="RD135" i="33"/>
  <c r="CC267" i="33"/>
  <c r="CC269" i="33"/>
  <c r="CC268" i="33"/>
  <c r="FR225" i="33"/>
  <c r="FR224" i="33"/>
  <c r="FR223" i="33"/>
  <c r="AS97" i="33"/>
  <c r="AS98" i="33"/>
  <c r="AS96" i="33"/>
  <c r="AL224" i="33"/>
  <c r="AL223" i="33"/>
  <c r="AL225" i="33"/>
  <c r="AE267" i="33"/>
  <c r="AE268" i="33"/>
  <c r="AE269" i="33"/>
  <c r="RT224" i="33"/>
  <c r="RT225" i="33"/>
  <c r="RT223" i="33"/>
  <c r="JV97" i="33"/>
  <c r="JV98" i="33"/>
  <c r="JV96" i="33"/>
  <c r="QR269" i="33"/>
  <c r="QR268" i="33"/>
  <c r="QR267" i="33"/>
  <c r="QY225" i="33"/>
  <c r="QY223" i="33"/>
  <c r="QY224" i="33"/>
  <c r="LF268" i="33"/>
  <c r="LF267" i="33"/>
  <c r="LF269" i="33"/>
  <c r="EC97" i="33"/>
  <c r="EC98" i="33"/>
  <c r="EC96" i="33"/>
  <c r="GB269" i="33"/>
  <c r="GB268" i="33"/>
  <c r="GB267" i="33"/>
  <c r="MO98" i="33"/>
  <c r="MO97" i="33"/>
  <c r="MO96" i="33"/>
  <c r="PZ268" i="33"/>
  <c r="PZ269" i="33"/>
  <c r="PZ267" i="33"/>
  <c r="HS98" i="33"/>
  <c r="HS97" i="33"/>
  <c r="HS96" i="33"/>
  <c r="HO181" i="33"/>
  <c r="HO182" i="33"/>
  <c r="HO180" i="33"/>
  <c r="AB267" i="33"/>
  <c r="AB269" i="33"/>
  <c r="AB268" i="33"/>
  <c r="SA224" i="33"/>
  <c r="SA225" i="33"/>
  <c r="SA223" i="33"/>
  <c r="KA225" i="33"/>
  <c r="KA223" i="33"/>
  <c r="KA224" i="33"/>
  <c r="EX182" i="33"/>
  <c r="EX180" i="33"/>
  <c r="EX181" i="33"/>
  <c r="ML135" i="33"/>
  <c r="ML136" i="33"/>
  <c r="ML137" i="33"/>
  <c r="P98" i="33"/>
  <c r="P97" i="33"/>
  <c r="P96" i="33"/>
  <c r="EC223" i="33"/>
  <c r="EC224" i="33"/>
  <c r="EC225" i="33"/>
  <c r="DS225" i="33"/>
  <c r="DS224" i="33"/>
  <c r="DS223" i="33"/>
  <c r="Z224" i="33"/>
  <c r="Z225" i="33"/>
  <c r="Z223" i="33"/>
  <c r="HW136" i="33"/>
  <c r="HW137" i="33"/>
  <c r="HW135" i="33"/>
  <c r="JV268" i="33"/>
  <c r="JV267" i="33"/>
  <c r="JV269" i="33"/>
  <c r="LY135" i="33"/>
  <c r="LY137" i="33"/>
  <c r="LY136" i="33"/>
  <c r="CU181" i="33"/>
  <c r="CU182" i="33"/>
  <c r="CU180" i="33"/>
  <c r="DK269" i="33"/>
  <c r="DK268" i="33"/>
  <c r="DK267" i="33"/>
  <c r="HP136" i="33"/>
  <c r="HP135" i="33"/>
  <c r="HP137" i="33"/>
  <c r="RI135" i="33"/>
  <c r="RI137" i="33"/>
  <c r="RI136" i="33"/>
  <c r="EL223" i="33"/>
  <c r="EL224" i="33"/>
  <c r="EL225" i="33"/>
  <c r="CW225" i="33"/>
  <c r="CW223" i="33"/>
  <c r="CW224" i="33"/>
  <c r="DY180" i="33"/>
  <c r="DY181" i="33"/>
  <c r="DY182" i="33"/>
  <c r="NR135" i="33"/>
  <c r="NR136" i="33"/>
  <c r="NR137" i="33"/>
  <c r="Q223" i="33"/>
  <c r="Q225" i="33"/>
  <c r="Q224" i="33"/>
  <c r="CV225" i="33"/>
  <c r="CV224" i="33"/>
  <c r="CV223" i="33"/>
  <c r="LH223" i="33"/>
  <c r="LH224" i="33"/>
  <c r="LH225" i="33"/>
  <c r="QQ96" i="33"/>
  <c r="QQ98" i="33"/>
  <c r="QQ97" i="33"/>
  <c r="NJ182" i="33"/>
  <c r="NJ180" i="33"/>
  <c r="NJ181" i="33"/>
  <c r="RO269" i="33"/>
  <c r="RO267" i="33"/>
  <c r="RO268" i="33"/>
  <c r="RZ268" i="33"/>
  <c r="RZ269" i="33"/>
  <c r="RZ267" i="33"/>
  <c r="HO98" i="33"/>
  <c r="HO97" i="33"/>
  <c r="HO96" i="33"/>
  <c r="MA225" i="33"/>
  <c r="MA223" i="33"/>
  <c r="MA224" i="33"/>
  <c r="HK136" i="33"/>
  <c r="HK135" i="33"/>
  <c r="HK137" i="33"/>
  <c r="EH267" i="33"/>
  <c r="EH268" i="33"/>
  <c r="EH269" i="33"/>
  <c r="KT223" i="33"/>
  <c r="KT225" i="33"/>
  <c r="KT224" i="33"/>
  <c r="PI267" i="33"/>
  <c r="PI269" i="33"/>
  <c r="PI268" i="33"/>
  <c r="ME180" i="33"/>
  <c r="ME181" i="33"/>
  <c r="ME182" i="33"/>
  <c r="CT268" i="33"/>
  <c r="CT269" i="33"/>
  <c r="CT267" i="33"/>
  <c r="EQ181" i="33"/>
  <c r="EQ180" i="33"/>
  <c r="EQ182" i="33"/>
  <c r="JA180" i="33"/>
  <c r="JA181" i="33"/>
  <c r="JA182" i="33"/>
  <c r="LR267" i="33"/>
  <c r="LR269" i="33"/>
  <c r="LR268" i="33"/>
  <c r="DX223" i="33"/>
  <c r="DX224" i="33"/>
  <c r="DX225" i="33"/>
  <c r="FS96" i="33"/>
  <c r="FS97" i="33"/>
  <c r="FS98" i="33"/>
  <c r="BN225" i="33"/>
  <c r="BN223" i="33"/>
  <c r="BN224" i="33"/>
  <c r="NY97" i="33"/>
  <c r="NY98" i="33"/>
  <c r="NY96" i="33"/>
  <c r="DL135" i="33"/>
  <c r="DL137" i="33"/>
  <c r="DL136" i="33"/>
  <c r="QJ182" i="33"/>
  <c r="QJ181" i="33"/>
  <c r="QJ180" i="33"/>
  <c r="PD224" i="33"/>
  <c r="PD223" i="33"/>
  <c r="PD225" i="33"/>
  <c r="RH181" i="33"/>
  <c r="RH182" i="33"/>
  <c r="RH180" i="33"/>
  <c r="GR267" i="33"/>
  <c r="GR268" i="33"/>
  <c r="GR269" i="33"/>
  <c r="GL96" i="33"/>
  <c r="GL97" i="33"/>
  <c r="GL98" i="33"/>
  <c r="HT268" i="33"/>
  <c r="HT269" i="33"/>
  <c r="HT267" i="33"/>
  <c r="JE225" i="33"/>
  <c r="JE223" i="33"/>
  <c r="JE224" i="33"/>
  <c r="FY268" i="33"/>
  <c r="FY267" i="33"/>
  <c r="FY269" i="33"/>
  <c r="QW98" i="33"/>
  <c r="QW96" i="33"/>
  <c r="QW97" i="33"/>
  <c r="HB182" i="33"/>
  <c r="HB180" i="33"/>
  <c r="HB181" i="33"/>
  <c r="GZ225" i="33"/>
  <c r="GZ223" i="33"/>
  <c r="GZ224" i="33"/>
  <c r="DW268" i="33"/>
  <c r="DW269" i="33"/>
  <c r="DW267" i="33"/>
  <c r="CZ137" i="33"/>
  <c r="CZ136" i="33"/>
  <c r="CZ135" i="33"/>
  <c r="CG224" i="33"/>
  <c r="CG225" i="33"/>
  <c r="CG223" i="33"/>
  <c r="RQ224" i="33"/>
  <c r="RQ225" i="33"/>
  <c r="RQ223" i="33"/>
  <c r="QU136" i="33"/>
  <c r="QU135" i="33"/>
  <c r="QU137" i="33"/>
  <c r="DZ269" i="33"/>
  <c r="DZ268" i="33"/>
  <c r="DZ267" i="33"/>
  <c r="RU137" i="33"/>
  <c r="RU136" i="33"/>
  <c r="RU135" i="33"/>
  <c r="AQ181" i="33"/>
  <c r="AQ182" i="33"/>
  <c r="AQ180" i="33"/>
  <c r="MO137" i="33"/>
  <c r="MO136" i="33"/>
  <c r="MO135" i="33"/>
  <c r="DA137" i="33"/>
  <c r="DA135" i="33"/>
  <c r="DA136" i="33"/>
  <c r="GD180" i="33"/>
  <c r="GD182" i="33"/>
  <c r="GD181" i="33"/>
  <c r="K136" i="33"/>
  <c r="K135" i="33"/>
  <c r="K137" i="33"/>
  <c r="RK98" i="33"/>
  <c r="RK96" i="33"/>
  <c r="RK97" i="33"/>
  <c r="AV182" i="33"/>
  <c r="AV181" i="33"/>
  <c r="AV180" i="33"/>
  <c r="LM136" i="33"/>
  <c r="LM137" i="33"/>
  <c r="LM135" i="33"/>
  <c r="NL224" i="33"/>
  <c r="NL223" i="33"/>
  <c r="NL225" i="33"/>
  <c r="SG181" i="33"/>
  <c r="SG182" i="33"/>
  <c r="SG180" i="33"/>
  <c r="AT137" i="33"/>
  <c r="AT135" i="33"/>
  <c r="AT136" i="33"/>
  <c r="HC98" i="33"/>
  <c r="HC97" i="33"/>
  <c r="HC96" i="33"/>
  <c r="FN225" i="33"/>
  <c r="FN224" i="33"/>
  <c r="FN223" i="33"/>
  <c r="DG97" i="33"/>
  <c r="DG96" i="33"/>
  <c r="DG98" i="33"/>
  <c r="MZ137" i="33"/>
  <c r="MZ135" i="33"/>
  <c r="MZ136" i="33"/>
  <c r="CT136" i="33"/>
  <c r="CT135" i="33"/>
  <c r="CT137" i="33"/>
  <c r="OP135" i="33"/>
  <c r="OP137" i="33"/>
  <c r="OP136" i="33"/>
  <c r="RF180" i="33"/>
  <c r="RF182" i="33"/>
  <c r="RF181" i="33"/>
  <c r="Z180" i="33"/>
  <c r="Z181" i="33"/>
  <c r="Z182" i="33"/>
  <c r="KA135" i="33"/>
  <c r="KA137" i="33"/>
  <c r="KA136" i="33"/>
  <c r="CM137" i="33"/>
  <c r="CM135" i="33"/>
  <c r="CM136" i="33"/>
  <c r="BS223" i="33"/>
  <c r="BS224" i="33"/>
  <c r="BS225" i="33"/>
  <c r="IN181" i="33"/>
  <c r="IN180" i="33"/>
  <c r="IN182" i="33"/>
  <c r="AI181" i="33"/>
  <c r="AI180" i="33"/>
  <c r="AI182" i="33"/>
  <c r="FO180" i="33"/>
  <c r="FO181" i="33"/>
  <c r="FO182" i="33"/>
  <c r="PI224" i="33"/>
  <c r="PI223" i="33"/>
  <c r="PI225" i="33"/>
  <c r="CR223" i="33"/>
  <c r="CR224" i="33"/>
  <c r="CR225" i="33"/>
  <c r="AP98" i="33"/>
  <c r="AP97" i="33"/>
  <c r="AP96" i="33"/>
  <c r="LW135" i="33"/>
  <c r="LW137" i="33"/>
  <c r="LW136" i="33"/>
  <c r="HT181" i="33"/>
  <c r="HT180" i="33"/>
  <c r="HT182" i="33"/>
  <c r="AG96" i="33"/>
  <c r="AG97" i="33"/>
  <c r="AG98" i="33"/>
  <c r="RY267" i="33"/>
  <c r="RY268" i="33"/>
  <c r="RY269" i="33"/>
  <c r="HL136" i="33"/>
  <c r="HL137" i="33"/>
  <c r="HL135" i="33"/>
  <c r="EH181" i="33"/>
  <c r="EH180" i="33"/>
  <c r="EH182" i="33"/>
  <c r="OM135" i="33"/>
  <c r="OM136" i="33"/>
  <c r="OM137" i="33"/>
  <c r="BT97" i="33"/>
  <c r="BT98" i="33"/>
  <c r="BT96" i="33"/>
  <c r="SB136" i="33"/>
  <c r="SB137" i="33"/>
  <c r="SB135" i="33"/>
  <c r="CA223" i="33"/>
  <c r="CA225" i="33"/>
  <c r="CA224" i="33"/>
  <c r="PA224" i="33"/>
  <c r="PA225" i="33"/>
  <c r="PA223" i="33"/>
  <c r="KN269" i="33"/>
  <c r="KN268" i="33"/>
  <c r="KN267" i="33"/>
  <c r="IJ97" i="33"/>
  <c r="IJ96" i="33"/>
  <c r="IJ98" i="33"/>
  <c r="DP136" i="33"/>
  <c r="DP135" i="33"/>
  <c r="DP137" i="33"/>
  <c r="ON224" i="33"/>
  <c r="ON225" i="33"/>
  <c r="ON223" i="33"/>
  <c r="KU180" i="33"/>
  <c r="KU181" i="33"/>
  <c r="KU182" i="33"/>
  <c r="QV224" i="33"/>
  <c r="QV223" i="33"/>
  <c r="QV225" i="33"/>
  <c r="RF267" i="33"/>
  <c r="RF268" i="33"/>
  <c r="RF269" i="33"/>
  <c r="DJ224" i="33"/>
  <c r="DJ225" i="33"/>
  <c r="DJ223" i="33"/>
  <c r="LB181" i="33"/>
  <c r="LB180" i="33"/>
  <c r="LB182" i="33"/>
  <c r="HS223" i="33"/>
  <c r="HS224" i="33"/>
  <c r="HS225" i="33"/>
  <c r="BV137" i="33"/>
  <c r="BV135" i="33"/>
  <c r="BV136" i="33"/>
  <c r="OA136" i="33"/>
  <c r="OA135" i="33"/>
  <c r="OA137" i="33"/>
  <c r="MP97" i="33"/>
  <c r="MP96" i="33"/>
  <c r="MP98" i="33"/>
  <c r="HW223" i="33"/>
  <c r="HW224" i="33"/>
  <c r="HW225" i="33"/>
  <c r="HQ267" i="33"/>
  <c r="HQ269" i="33"/>
  <c r="HQ268" i="33"/>
  <c r="SE223" i="33"/>
  <c r="SE225" i="33"/>
  <c r="SE224" i="33"/>
  <c r="OW225" i="33"/>
  <c r="OW223" i="33"/>
  <c r="OW224" i="33"/>
  <c r="M96" i="33"/>
  <c r="M97" i="33"/>
  <c r="M98" i="33"/>
  <c r="JD97" i="33"/>
  <c r="JD98" i="33"/>
  <c r="JD96" i="33"/>
  <c r="JN137" i="33"/>
  <c r="JN136" i="33"/>
  <c r="JN135" i="33"/>
  <c r="GO224" i="33"/>
  <c r="GO223" i="33"/>
  <c r="GO225" i="33"/>
  <c r="NQ136" i="33"/>
  <c r="NQ137" i="33"/>
  <c r="NQ135" i="33"/>
  <c r="FT135" i="33"/>
  <c r="FT136" i="33"/>
  <c r="FT137" i="33"/>
  <c r="JB223" i="33"/>
  <c r="JB224" i="33"/>
  <c r="JB225" i="33"/>
  <c r="MF180" i="33"/>
  <c r="MF181" i="33"/>
  <c r="MF182" i="33"/>
  <c r="OU223" i="33"/>
  <c r="OU225" i="33"/>
  <c r="OU224" i="33"/>
  <c r="OZ267" i="33"/>
  <c r="OZ268" i="33"/>
  <c r="OZ269" i="33"/>
  <c r="IJ267" i="33"/>
  <c r="IJ268" i="33"/>
  <c r="IJ269" i="33"/>
  <c r="QD98" i="33"/>
  <c r="QD96" i="33"/>
  <c r="QD97" i="33"/>
  <c r="OR224" i="33"/>
  <c r="OR225" i="33"/>
  <c r="OR223" i="33"/>
  <c r="KO224" i="33"/>
  <c r="KO223" i="33"/>
  <c r="KO225" i="33"/>
  <c r="JC180" i="33"/>
  <c r="JC181" i="33"/>
  <c r="JC182" i="33"/>
  <c r="AO98" i="33"/>
  <c r="AO97" i="33"/>
  <c r="AO96" i="33"/>
  <c r="FP98" i="33"/>
  <c r="FP97" i="33"/>
  <c r="FP96" i="33"/>
  <c r="DR137" i="33"/>
  <c r="DR136" i="33"/>
  <c r="DR135" i="33"/>
  <c r="SF268" i="33"/>
  <c r="SF267" i="33"/>
  <c r="SF269" i="33"/>
  <c r="MH267" i="33"/>
  <c r="MH268" i="33"/>
  <c r="MH269" i="33"/>
  <c r="IJ137" i="33"/>
  <c r="IJ136" i="33"/>
  <c r="IJ135" i="33"/>
  <c r="PO224" i="33"/>
  <c r="PO223" i="33"/>
  <c r="PO225" i="33"/>
  <c r="PM268" i="33"/>
  <c r="PM269" i="33"/>
  <c r="PM267" i="33"/>
  <c r="PV135" i="33"/>
  <c r="PV137" i="33"/>
  <c r="PV136" i="33"/>
  <c r="RH97" i="33"/>
  <c r="RH98" i="33"/>
  <c r="RH96" i="33"/>
  <c r="HJ98" i="33"/>
  <c r="HJ96" i="33"/>
  <c r="HJ97" i="33"/>
  <c r="CE267" i="33"/>
  <c r="CE269" i="33"/>
  <c r="CE268" i="33"/>
  <c r="CM268" i="33"/>
  <c r="CM269" i="33"/>
  <c r="CM267" i="33"/>
  <c r="RA181" i="33"/>
  <c r="RA182" i="33"/>
  <c r="RA180" i="33"/>
  <c r="RL268" i="33"/>
  <c r="RL267" i="33"/>
  <c r="RL269" i="33"/>
  <c r="OR182" i="33"/>
  <c r="OR180" i="33"/>
  <c r="OR181" i="33"/>
  <c r="AZ267" i="33"/>
  <c r="AZ268" i="33"/>
  <c r="AZ269" i="33"/>
  <c r="EB224" i="33"/>
  <c r="EB225" i="33"/>
  <c r="EB223" i="33"/>
  <c r="DB98" i="33"/>
  <c r="DB97" i="33"/>
  <c r="DB96" i="33"/>
  <c r="LC225" i="33"/>
  <c r="LC224" i="33"/>
  <c r="LC223" i="33"/>
  <c r="CL181" i="33"/>
  <c r="CL182" i="33"/>
  <c r="CL180" i="33"/>
  <c r="EW267" i="33"/>
  <c r="EW268" i="33"/>
  <c r="EW269" i="33"/>
  <c r="RP268" i="33"/>
  <c r="RP269" i="33"/>
  <c r="RP267" i="33"/>
  <c r="RU96" i="33"/>
  <c r="RU97" i="33"/>
  <c r="RU98" i="33"/>
  <c r="LE223" i="33"/>
  <c r="LE224" i="33"/>
  <c r="LE225" i="33"/>
  <c r="BZ180" i="33"/>
  <c r="BZ181" i="33"/>
  <c r="BZ182" i="33"/>
  <c r="E181" i="33"/>
  <c r="E180" i="33"/>
  <c r="E182" i="33"/>
  <c r="FE224" i="33"/>
  <c r="FE223" i="33"/>
  <c r="FE225" i="33"/>
  <c r="JV182" i="33"/>
  <c r="JV181" i="33"/>
  <c r="JV180" i="33"/>
  <c r="LB268" i="33"/>
  <c r="LB269" i="33"/>
  <c r="LB267" i="33"/>
  <c r="F268" i="33"/>
  <c r="F267" i="33"/>
  <c r="F269" i="33"/>
  <c r="PJ268" i="33"/>
  <c r="PJ269" i="33"/>
  <c r="PJ267" i="33"/>
  <c r="OR98" i="33"/>
  <c r="OR97" i="33"/>
  <c r="OR96" i="33"/>
  <c r="NJ223" i="33"/>
  <c r="NJ225" i="33"/>
  <c r="NJ224" i="33"/>
  <c r="LV96" i="33"/>
  <c r="LV98" i="33"/>
  <c r="LV97" i="33"/>
  <c r="IF181" i="33"/>
  <c r="IF180" i="33"/>
  <c r="IF182" i="33"/>
  <c r="IV225" i="33"/>
  <c r="IV223" i="33"/>
  <c r="IV224" i="33"/>
  <c r="ET97" i="33"/>
  <c r="ET98" i="33"/>
  <c r="ET96" i="33"/>
  <c r="IW97" i="33"/>
  <c r="IW98" i="33"/>
  <c r="IW96" i="33"/>
  <c r="KA182" i="33"/>
  <c r="KA180" i="33"/>
  <c r="KA181" i="33"/>
  <c r="GC135" i="33"/>
  <c r="GC136" i="33"/>
  <c r="GC137" i="33"/>
  <c r="LF223" i="33"/>
  <c r="LF224" i="33"/>
  <c r="LF225" i="33"/>
  <c r="CO182" i="33"/>
  <c r="CO181" i="33"/>
  <c r="CO180" i="33"/>
  <c r="GH181" i="33"/>
  <c r="GH180" i="33"/>
  <c r="GH182" i="33"/>
  <c r="D181" i="33"/>
  <c r="D180" i="33"/>
  <c r="D182" i="33"/>
  <c r="KS267" i="33"/>
  <c r="KS268" i="33"/>
  <c r="KS269" i="33"/>
  <c r="JE268" i="33"/>
  <c r="JE267" i="33"/>
  <c r="JE269" i="33"/>
  <c r="EM224" i="33"/>
  <c r="EM225" i="33"/>
  <c r="EM223" i="33"/>
  <c r="OH96" i="33"/>
  <c r="OH97" i="33"/>
  <c r="OH98" i="33"/>
  <c r="HW97" i="33"/>
  <c r="HW96" i="33"/>
  <c r="HW98" i="33"/>
  <c r="LT96" i="33"/>
  <c r="LT97" i="33"/>
  <c r="LT98" i="33"/>
  <c r="MY225" i="33"/>
  <c r="MY223" i="33"/>
  <c r="MY224" i="33"/>
  <c r="NG136" i="33"/>
  <c r="NG137" i="33"/>
  <c r="NG135" i="33"/>
  <c r="W136" i="33"/>
  <c r="W135" i="33"/>
  <c r="W137" i="33"/>
  <c r="BL268" i="33"/>
  <c r="BL267" i="33"/>
  <c r="BL269" i="33"/>
  <c r="RC225" i="33"/>
  <c r="RC224" i="33"/>
  <c r="RC223" i="33"/>
  <c r="OA267" i="33"/>
  <c r="OA268" i="33"/>
  <c r="OA269" i="33"/>
  <c r="CF268" i="33"/>
  <c r="CF269" i="33"/>
  <c r="CF267" i="33"/>
  <c r="EL181" i="33"/>
  <c r="EL182" i="33"/>
  <c r="EL180" i="33"/>
  <c r="I269" i="33"/>
  <c r="I268" i="33"/>
  <c r="I267" i="33"/>
  <c r="JV224" i="33"/>
  <c r="JV225" i="33"/>
  <c r="JV223" i="33"/>
  <c r="PR98" i="33"/>
  <c r="PR96" i="33"/>
  <c r="PR97" i="33"/>
  <c r="GQ97" i="33"/>
  <c r="GQ96" i="33"/>
  <c r="GQ98" i="33"/>
  <c r="QL97" i="33"/>
  <c r="QL96" i="33"/>
  <c r="QL98" i="33"/>
  <c r="BD224" i="33"/>
  <c r="BD225" i="33"/>
  <c r="BD223" i="33"/>
  <c r="DN97" i="33"/>
  <c r="DN96" i="33"/>
  <c r="DN98" i="33"/>
  <c r="MO180" i="33"/>
  <c r="MO182" i="33"/>
  <c r="MO181" i="33"/>
  <c r="AT223" i="33"/>
  <c r="AT225" i="33"/>
  <c r="AT224" i="33"/>
  <c r="NR98" i="33"/>
  <c r="NR97" i="33"/>
  <c r="NR96" i="33"/>
  <c r="HN136" i="33"/>
  <c r="HN135" i="33"/>
  <c r="HN137" i="33"/>
  <c r="DX269" i="33"/>
  <c r="DX267" i="33"/>
  <c r="DX268" i="33"/>
  <c r="DV180" i="33"/>
  <c r="DV181" i="33"/>
  <c r="DV182" i="33"/>
  <c r="CH98" i="33"/>
  <c r="CH97" i="33"/>
  <c r="CH96" i="33"/>
  <c r="LI269" i="33"/>
  <c r="LI268" i="33"/>
  <c r="LI267" i="33"/>
  <c r="L224" i="33"/>
  <c r="L225" i="33"/>
  <c r="L223" i="33"/>
  <c r="LD224" i="33"/>
  <c r="LD223" i="33"/>
  <c r="LD225" i="33"/>
  <c r="GR136" i="33"/>
  <c r="GR135" i="33"/>
  <c r="GR137" i="33"/>
  <c r="CZ225" i="33"/>
  <c r="CZ224" i="33"/>
  <c r="CZ223" i="33"/>
  <c r="NW182" i="33"/>
  <c r="NW181" i="33"/>
  <c r="NW180" i="33"/>
  <c r="LY181" i="33"/>
  <c r="LY182" i="33"/>
  <c r="LY180" i="33"/>
  <c r="NN135" i="33"/>
  <c r="NN137" i="33"/>
  <c r="NN136" i="33"/>
  <c r="OC268" i="33"/>
  <c r="OC269" i="33"/>
  <c r="OC267" i="33"/>
  <c r="QL135" i="33"/>
  <c r="QL137" i="33"/>
  <c r="QL136" i="33"/>
  <c r="DA268" i="33"/>
  <c r="DA269" i="33"/>
  <c r="DA267" i="33"/>
  <c r="OC96" i="33"/>
  <c r="OC98" i="33"/>
  <c r="OC97" i="33"/>
  <c r="CV269" i="33"/>
  <c r="CV267" i="33"/>
  <c r="CV268" i="33"/>
  <c r="RW97" i="33"/>
  <c r="RW96" i="33"/>
  <c r="RW98" i="33"/>
  <c r="LJ137" i="33"/>
  <c r="LJ136" i="33"/>
  <c r="LJ135" i="33"/>
  <c r="AW181" i="33"/>
  <c r="AW182" i="33"/>
  <c r="AW180" i="33"/>
  <c r="FW135" i="33"/>
  <c r="FW136" i="33"/>
  <c r="FW137" i="33"/>
  <c r="MF223" i="33"/>
  <c r="MF224" i="33"/>
  <c r="MF225" i="33"/>
  <c r="PY97" i="33"/>
  <c r="PY98" i="33"/>
  <c r="PY96" i="33"/>
  <c r="RS135" i="33"/>
  <c r="RS137" i="33"/>
  <c r="RS136" i="33"/>
  <c r="OZ135" i="33"/>
  <c r="OZ136" i="33"/>
  <c r="OZ137" i="33"/>
  <c r="BX268" i="33"/>
  <c r="BX269" i="33"/>
  <c r="BX267" i="33"/>
  <c r="QJ136" i="33"/>
  <c r="QJ137" i="33"/>
  <c r="QJ135" i="33"/>
  <c r="H223" i="33"/>
  <c r="H224" i="33"/>
  <c r="H225" i="33"/>
  <c r="CV135" i="33"/>
  <c r="CV136" i="33"/>
  <c r="CV137" i="33"/>
  <c r="PK98" i="33"/>
  <c r="PK96" i="33"/>
  <c r="PK97" i="33"/>
  <c r="PE224" i="33"/>
  <c r="PE225" i="33"/>
  <c r="PE223" i="33"/>
  <c r="AY180" i="33"/>
  <c r="AY182" i="33"/>
  <c r="AY181" i="33"/>
  <c r="IK180" i="33"/>
  <c r="IK182" i="33"/>
  <c r="IK181" i="33"/>
  <c r="DJ135" i="33"/>
  <c r="DJ137" i="33"/>
  <c r="DJ136" i="33"/>
  <c r="EE269" i="33"/>
  <c r="EE268" i="33"/>
  <c r="EE267" i="33"/>
  <c r="RN225" i="33"/>
  <c r="RN224" i="33"/>
  <c r="RN223" i="33"/>
  <c r="EC181" i="33"/>
  <c r="EC180" i="33"/>
  <c r="EC182" i="33"/>
  <c r="BR136" i="33"/>
  <c r="BR137" i="33"/>
  <c r="BR135" i="33"/>
  <c r="MZ267" i="33"/>
  <c r="MZ268" i="33"/>
  <c r="MZ269" i="33"/>
  <c r="GW96" i="33"/>
  <c r="GW97" i="33"/>
  <c r="GW98" i="33"/>
  <c r="NE137" i="33"/>
  <c r="NE135" i="33"/>
  <c r="NE136" i="33"/>
  <c r="MX98" i="33"/>
  <c r="MX96" i="33"/>
  <c r="MX97" i="33"/>
  <c r="FJ181" i="33"/>
  <c r="FJ182" i="33"/>
  <c r="FJ180" i="33"/>
  <c r="GO98" i="33"/>
  <c r="GO96" i="33"/>
  <c r="GO97" i="33"/>
  <c r="GI182" i="33"/>
  <c r="GI180" i="33"/>
  <c r="GI181" i="33"/>
  <c r="AL269" i="33"/>
  <c r="AL267" i="33"/>
  <c r="AL268" i="33"/>
  <c r="MM182" i="33"/>
  <c r="MM181" i="33"/>
  <c r="MM180" i="33"/>
  <c r="LN267" i="33"/>
  <c r="LN269" i="33"/>
  <c r="LN268" i="33"/>
  <c r="PJ182" i="33"/>
  <c r="PJ180" i="33"/>
  <c r="PJ181" i="33"/>
  <c r="RV181" i="33"/>
  <c r="RV182" i="33"/>
  <c r="RV180" i="33"/>
  <c r="JJ269" i="33"/>
  <c r="JJ268" i="33"/>
  <c r="JJ267" i="33"/>
  <c r="MT98" i="33"/>
  <c r="MT96" i="33"/>
  <c r="MT97" i="33"/>
  <c r="HE180" i="33"/>
  <c r="HE182" i="33"/>
  <c r="HE181" i="33"/>
  <c r="DM224" i="33"/>
  <c r="DM225" i="33"/>
  <c r="DM223" i="33"/>
  <c r="BP96" i="33"/>
  <c r="BP97" i="33"/>
  <c r="BP98" i="33"/>
  <c r="FR182" i="33"/>
  <c r="FR180" i="33"/>
  <c r="FR181" i="33"/>
  <c r="JO180" i="33"/>
  <c r="JO181" i="33"/>
  <c r="JO182" i="33"/>
  <c r="NL97" i="33"/>
  <c r="NL98" i="33"/>
  <c r="NL96" i="33"/>
  <c r="OK268" i="33"/>
  <c r="OK269" i="33"/>
  <c r="OK267" i="33"/>
  <c r="BQ225" i="33"/>
  <c r="BQ223" i="33"/>
  <c r="BQ224" i="33"/>
  <c r="EQ268" i="33"/>
  <c r="EQ269" i="33"/>
  <c r="EQ267" i="33"/>
  <c r="FZ98" i="33"/>
  <c r="FZ97" i="33"/>
  <c r="FZ96" i="33"/>
  <c r="JM181" i="33"/>
  <c r="JM180" i="33"/>
  <c r="JM182" i="33"/>
  <c r="PB137" i="33"/>
  <c r="PB135" i="33"/>
  <c r="PB136" i="33"/>
  <c r="DN268" i="33"/>
  <c r="DN267" i="33"/>
  <c r="DN269" i="33"/>
  <c r="FF96" i="33"/>
  <c r="FF98" i="33"/>
  <c r="FF97" i="33"/>
  <c r="GK181" i="33"/>
  <c r="GK180" i="33"/>
  <c r="GK182" i="33"/>
  <c r="PT269" i="33"/>
  <c r="PT267" i="33"/>
  <c r="PT268" i="33"/>
  <c r="AQ224" i="33"/>
  <c r="AQ223" i="33"/>
  <c r="AQ225" i="33"/>
  <c r="DX182" i="33"/>
  <c r="DX180" i="33"/>
  <c r="DX181" i="33"/>
  <c r="HW181" i="33"/>
  <c r="HW180" i="33"/>
  <c r="HW182" i="33"/>
  <c r="KJ180" i="33"/>
  <c r="KJ181" i="33"/>
  <c r="KJ182" i="33"/>
  <c r="MC269" i="33"/>
  <c r="MC267" i="33"/>
  <c r="MC268" i="33"/>
  <c r="RI96" i="33"/>
  <c r="RI97" i="33"/>
  <c r="RI98" i="33"/>
  <c r="BM182" i="33"/>
  <c r="BM180" i="33"/>
  <c r="BM181" i="33"/>
  <c r="GM136" i="33"/>
  <c r="GM137" i="33"/>
  <c r="GM135" i="33"/>
  <c r="NF269" i="33"/>
  <c r="NF268" i="33"/>
  <c r="NF267" i="33"/>
  <c r="DB223" i="33"/>
  <c r="DB224" i="33"/>
  <c r="DB225" i="33"/>
  <c r="IE136" i="33"/>
  <c r="IE135" i="33"/>
  <c r="IE137" i="33"/>
  <c r="ON135" i="33"/>
  <c r="ON136" i="33"/>
  <c r="ON137" i="33"/>
  <c r="RZ182" i="33"/>
  <c r="RZ181" i="33"/>
  <c r="RZ180" i="33"/>
  <c r="JL223" i="33"/>
  <c r="JL224" i="33"/>
  <c r="JL225" i="33"/>
  <c r="QZ225" i="33"/>
  <c r="QZ223" i="33"/>
  <c r="QZ224" i="33"/>
  <c r="JY225" i="33"/>
  <c r="JY223" i="33"/>
  <c r="JY224" i="33"/>
  <c r="C224" i="33"/>
  <c r="C225" i="33"/>
  <c r="C223" i="33"/>
  <c r="BV97" i="33"/>
  <c r="BV98" i="33"/>
  <c r="BV96" i="33"/>
  <c r="JF223" i="33"/>
  <c r="JF225" i="33"/>
  <c r="JF224" i="33"/>
  <c r="JC224" i="33"/>
  <c r="JC225" i="33"/>
  <c r="JC223" i="33"/>
  <c r="W51" i="33"/>
  <c r="AA51" i="33" s="1"/>
  <c r="X50" i="33"/>
  <c r="AB50" i="33" s="1"/>
  <c r="W52" i="33"/>
  <c r="AA52" i="33" s="1"/>
  <c r="V52" i="33"/>
  <c r="Z52" i="33" s="1"/>
  <c r="X51" i="33"/>
  <c r="AB51" i="33" s="1"/>
  <c r="V51" i="33"/>
  <c r="Z51" i="33" s="1"/>
  <c r="X52" i="33"/>
  <c r="AB52" i="33" s="1"/>
  <c r="W50" i="33"/>
  <c r="AA50" i="33" s="1"/>
  <c r="V50" i="33"/>
  <c r="Z50" i="33" s="1"/>
  <c r="MD267" i="33"/>
  <c r="MD268" i="33"/>
  <c r="MD269" i="33"/>
  <c r="FF224" i="33"/>
  <c r="FF225" i="33"/>
  <c r="FF223" i="33"/>
  <c r="QP97" i="33"/>
  <c r="QP96" i="33"/>
  <c r="QP98" i="33"/>
  <c r="ON180" i="33"/>
  <c r="ON181" i="33"/>
  <c r="ON182" i="33"/>
  <c r="GW135" i="33"/>
  <c r="GW137" i="33"/>
  <c r="GW136" i="33"/>
  <c r="SD137" i="33"/>
  <c r="SD135" i="33"/>
  <c r="SD136" i="33"/>
  <c r="JQ96" i="33"/>
  <c r="JQ97" i="33"/>
  <c r="JQ98" i="33"/>
  <c r="BW96" i="33"/>
  <c r="BW97" i="33"/>
  <c r="BW98" i="33"/>
  <c r="OQ135" i="33"/>
  <c r="OQ137" i="33"/>
  <c r="OQ136" i="33"/>
  <c r="JQ135" i="33"/>
  <c r="JQ137" i="33"/>
  <c r="JQ136" i="33"/>
  <c r="OR269" i="33"/>
  <c r="OR267" i="33"/>
  <c r="OR268" i="33"/>
  <c r="PX268" i="33"/>
  <c r="PX267" i="33"/>
  <c r="PX269" i="33"/>
  <c r="KU269" i="33"/>
  <c r="KU267" i="33"/>
  <c r="KU268" i="33"/>
  <c r="EQ225" i="33"/>
  <c r="EQ224" i="33"/>
  <c r="EQ223" i="33"/>
  <c r="I98" i="33"/>
  <c r="I97" i="33"/>
  <c r="I96" i="33"/>
  <c r="CT96" i="33"/>
  <c r="CT98" i="33"/>
  <c r="CT97" i="33"/>
  <c r="PH135" i="33"/>
  <c r="PH136" i="33"/>
  <c r="PH137" i="33"/>
  <c r="AJ269" i="33"/>
  <c r="AJ268" i="33"/>
  <c r="AJ267" i="33"/>
  <c r="EG97" i="33"/>
  <c r="EG98" i="33"/>
  <c r="EG96" i="33"/>
  <c r="CR181" i="33"/>
  <c r="CR180" i="33"/>
  <c r="CR182" i="33"/>
  <c r="NH223" i="33"/>
  <c r="NH225" i="33"/>
  <c r="NH224" i="33"/>
  <c r="I180" i="33"/>
  <c r="I181" i="33"/>
  <c r="I182" i="33"/>
  <c r="BL98" i="33"/>
  <c r="BL96" i="33"/>
  <c r="BL97" i="33"/>
  <c r="QO181" i="33"/>
  <c r="QO180" i="33"/>
  <c r="QO182" i="33"/>
  <c r="EU137" i="33"/>
  <c r="EU136" i="33"/>
  <c r="EU135" i="33"/>
  <c r="RX98" i="33"/>
  <c r="RX97" i="33"/>
  <c r="RX96" i="33"/>
  <c r="J135" i="33"/>
  <c r="J137" i="33"/>
  <c r="J136" i="33"/>
  <c r="KE267" i="33"/>
  <c r="KE268" i="33"/>
  <c r="KE269" i="33"/>
  <c r="QQ269" i="33"/>
  <c r="QQ268" i="33"/>
  <c r="QQ267" i="33"/>
  <c r="OY224" i="33"/>
  <c r="OY225" i="33"/>
  <c r="OY223" i="33"/>
  <c r="LS135" i="33"/>
  <c r="LS136" i="33"/>
  <c r="LS137" i="33"/>
  <c r="PU267" i="33"/>
  <c r="PU268" i="33"/>
  <c r="PU269" i="33"/>
  <c r="MZ224" i="33"/>
  <c r="MZ225" i="33"/>
  <c r="MZ223" i="33"/>
  <c r="ND224" i="33"/>
  <c r="ND223" i="33"/>
  <c r="ND225" i="33"/>
  <c r="AP267" i="33"/>
  <c r="AP268" i="33"/>
  <c r="AP269" i="33"/>
  <c r="QK223" i="33"/>
  <c r="QK224" i="33"/>
  <c r="QK225" i="33"/>
  <c r="BQ137" i="33"/>
  <c r="BQ136" i="33"/>
  <c r="BQ135" i="33"/>
  <c r="NO225" i="33"/>
  <c r="NO224" i="33"/>
  <c r="NO223" i="33"/>
  <c r="PB181" i="33"/>
  <c r="PB180" i="33"/>
  <c r="PB182" i="33"/>
  <c r="OW181" i="33"/>
  <c r="OW180" i="33"/>
  <c r="OW182" i="33"/>
  <c r="JN97" i="33"/>
  <c r="JN96" i="33"/>
  <c r="JN98" i="33"/>
  <c r="GS268" i="33"/>
  <c r="GS267" i="33"/>
  <c r="GS269" i="33"/>
  <c r="MU267" i="33"/>
  <c r="MU269" i="33"/>
  <c r="MU268" i="33"/>
  <c r="HL268" i="33"/>
  <c r="HL269" i="33"/>
  <c r="HL267" i="33"/>
  <c r="FU223" i="33"/>
  <c r="FU225" i="33"/>
  <c r="FU224" i="33"/>
  <c r="LN181" i="33"/>
  <c r="LN182" i="33"/>
  <c r="LN180" i="33"/>
  <c r="PH180" i="33"/>
  <c r="PH182" i="33"/>
  <c r="PH181" i="33"/>
  <c r="FW267" i="33"/>
  <c r="FW269" i="33"/>
  <c r="FW268" i="33"/>
  <c r="DO267" i="33"/>
  <c r="DO269" i="33"/>
  <c r="DO268" i="33"/>
  <c r="AN136" i="33"/>
  <c r="AN137" i="33"/>
  <c r="AN135" i="33"/>
  <c r="LA269" i="33"/>
  <c r="LA268" i="33"/>
  <c r="LA267" i="33"/>
  <c r="LX97" i="33"/>
  <c r="LX96" i="33"/>
  <c r="LX98" i="33"/>
  <c r="KJ267" i="33"/>
  <c r="KJ269" i="33"/>
  <c r="KJ268" i="33"/>
  <c r="RJ225" i="33"/>
  <c r="RJ224" i="33"/>
  <c r="RJ223" i="33"/>
  <c r="KR137" i="33"/>
  <c r="KR136" i="33"/>
  <c r="KR135" i="33"/>
  <c r="DB269" i="33"/>
  <c r="DB268" i="33"/>
  <c r="DB267" i="33"/>
  <c r="ET181" i="33"/>
  <c r="ET180" i="33"/>
  <c r="ET182" i="33"/>
  <c r="EX225" i="33"/>
  <c r="EX224" i="33"/>
  <c r="EX223" i="33"/>
  <c r="IU269" i="33"/>
  <c r="IU268" i="33"/>
  <c r="IU267" i="33"/>
  <c r="OL98" i="33"/>
  <c r="OL97" i="33"/>
  <c r="OL96" i="33"/>
  <c r="IW269" i="33"/>
  <c r="IW267" i="33"/>
  <c r="IW268" i="33"/>
  <c r="SB180" i="33"/>
  <c r="SB182" i="33"/>
  <c r="SB181" i="33"/>
  <c r="CW96" i="33"/>
  <c r="CW98" i="33"/>
  <c r="CW97" i="33"/>
  <c r="CA96" i="33"/>
  <c r="CA97" i="33"/>
  <c r="CA98" i="33"/>
  <c r="RY223" i="33"/>
  <c r="RY225" i="33"/>
  <c r="RY224" i="33"/>
  <c r="LS223" i="33"/>
  <c r="LS224" i="33"/>
  <c r="LS225" i="33"/>
  <c r="FP224" i="33"/>
  <c r="FP225" i="33"/>
  <c r="FP223" i="33"/>
  <c r="BJ224" i="33"/>
  <c r="BJ225" i="33"/>
  <c r="BJ223" i="33"/>
  <c r="MY182" i="33"/>
  <c r="MY180" i="33"/>
  <c r="MY181" i="33"/>
  <c r="CF136" i="33"/>
  <c r="CF135" i="33"/>
  <c r="CF137" i="33"/>
  <c r="JN182" i="33"/>
  <c r="JN181" i="33"/>
  <c r="JN180" i="33"/>
  <c r="AM97" i="33"/>
  <c r="AM98" i="33"/>
  <c r="AM96" i="33"/>
  <c r="EA224" i="33"/>
  <c r="EA225" i="33"/>
  <c r="EA223" i="33"/>
  <c r="MZ182" i="33"/>
  <c r="MZ180" i="33"/>
  <c r="MZ181" i="33"/>
  <c r="M267" i="33"/>
  <c r="M269" i="33"/>
  <c r="M268" i="33"/>
  <c r="LO267" i="33"/>
  <c r="LO268" i="33"/>
  <c r="LO269" i="33"/>
  <c r="FH135" i="33"/>
  <c r="FH136" i="33"/>
  <c r="FH137" i="33"/>
  <c r="PO180" i="33"/>
  <c r="PO181" i="33"/>
  <c r="PO182" i="33"/>
  <c r="CP98" i="33"/>
  <c r="CP96" i="33"/>
  <c r="CP97" i="33"/>
  <c r="KG268" i="33"/>
  <c r="KG269" i="33"/>
  <c r="KG267" i="33"/>
  <c r="GB224" i="33"/>
  <c r="GB223" i="33"/>
  <c r="GB225" i="33"/>
  <c r="GL225" i="33"/>
  <c r="GL223" i="33"/>
  <c r="GL224" i="33"/>
  <c r="NI180" i="33"/>
  <c r="NI181" i="33"/>
  <c r="NI182" i="33"/>
  <c r="B268" i="33"/>
  <c r="B267" i="33"/>
  <c r="B269" i="33"/>
  <c r="DY97" i="33"/>
  <c r="DY96" i="33"/>
  <c r="DY98" i="33"/>
  <c r="FR98" i="33"/>
  <c r="FR96" i="33"/>
  <c r="FR97" i="33"/>
  <c r="KD268" i="33"/>
  <c r="KD267" i="33"/>
  <c r="KD269" i="33"/>
  <c r="EO98" i="33"/>
  <c r="EO96" i="33"/>
  <c r="EO97" i="33"/>
  <c r="FE267" i="33"/>
  <c r="FE269" i="33"/>
  <c r="FE268" i="33"/>
  <c r="OM97" i="33"/>
  <c r="OM98" i="33"/>
  <c r="OM96" i="33"/>
  <c r="NK181" i="33"/>
  <c r="NK182" i="33"/>
  <c r="NK180" i="33"/>
  <c r="AM136" i="33"/>
  <c r="AM137" i="33"/>
  <c r="AM135" i="33"/>
  <c r="KL267" i="33"/>
  <c r="KL268" i="33"/>
  <c r="KL269" i="33"/>
  <c r="QY136" i="33"/>
  <c r="QY135" i="33"/>
  <c r="QY137" i="33"/>
  <c r="NL269" i="33"/>
  <c r="NL268" i="33"/>
  <c r="NL267" i="33"/>
  <c r="AA181" i="33"/>
  <c r="AA180" i="33"/>
  <c r="AA182" i="33"/>
  <c r="SG268" i="33"/>
  <c r="SG267" i="33"/>
  <c r="SG269" i="33"/>
  <c r="KU225" i="33"/>
  <c r="KU224" i="33"/>
  <c r="KU223" i="33"/>
  <c r="HR181" i="33"/>
  <c r="HR182" i="33"/>
  <c r="HR180" i="33"/>
  <c r="FP269" i="33"/>
  <c r="FP268" i="33"/>
  <c r="FP267" i="33"/>
  <c r="BM224" i="33"/>
  <c r="BM225" i="33"/>
  <c r="BM223" i="33"/>
  <c r="OI136" i="33"/>
  <c r="OI135" i="33"/>
  <c r="OI137" i="33"/>
  <c r="KY136" i="33"/>
  <c r="KY135" i="33"/>
  <c r="KY137" i="33"/>
  <c r="DR269" i="33"/>
  <c r="DR267" i="33"/>
  <c r="DR268" i="33"/>
  <c r="IE267" i="33"/>
  <c r="IE268" i="33"/>
  <c r="IE269" i="33"/>
  <c r="IC225" i="33"/>
  <c r="IC223" i="33"/>
  <c r="IC224" i="33"/>
  <c r="SF180" i="33"/>
  <c r="SF181" i="33"/>
  <c r="SF182" i="33"/>
  <c r="DI136" i="33"/>
  <c r="DI135" i="33"/>
  <c r="DI137" i="33"/>
  <c r="QH98" i="33"/>
  <c r="QH96" i="33"/>
  <c r="QH97" i="33"/>
  <c r="IT182" i="33"/>
  <c r="IT181" i="33"/>
  <c r="IT180" i="33"/>
  <c r="RP224" i="33"/>
  <c r="RP223" i="33"/>
  <c r="RP225" i="33"/>
  <c r="PN181" i="33"/>
  <c r="PN182" i="33"/>
  <c r="PN180" i="33"/>
  <c r="NP181" i="33"/>
  <c r="NP182" i="33"/>
  <c r="NP180" i="33"/>
  <c r="GJ98" i="33"/>
  <c r="GJ96" i="33"/>
  <c r="GJ97" i="33"/>
  <c r="LC97" i="33"/>
  <c r="LC96" i="33"/>
  <c r="LC98" i="33"/>
  <c r="QG136" i="33"/>
  <c r="QG135" i="33"/>
  <c r="QG137" i="33"/>
  <c r="FC96" i="33"/>
  <c r="FC97" i="33"/>
  <c r="FC98" i="33"/>
  <c r="AO181" i="33"/>
  <c r="AO180" i="33"/>
  <c r="AO182" i="33"/>
  <c r="NK267" i="33"/>
  <c r="NK268" i="33"/>
  <c r="NK269" i="33"/>
  <c r="BJ181" i="33"/>
  <c r="BJ180" i="33"/>
  <c r="BJ182" i="33"/>
  <c r="CJ98" i="33"/>
  <c r="CJ97" i="33"/>
  <c r="CJ96" i="33"/>
  <c r="RD224" i="33"/>
  <c r="RD223" i="33"/>
  <c r="RD225" i="33"/>
  <c r="FO267" i="33"/>
  <c r="FO268" i="33"/>
  <c r="FO269" i="33"/>
  <c r="EY96" i="33"/>
  <c r="EY97" i="33"/>
  <c r="EY98" i="33"/>
  <c r="NW269" i="33"/>
  <c r="NW267" i="33"/>
  <c r="NW268" i="33"/>
  <c r="J223" i="33"/>
  <c r="J225" i="33"/>
  <c r="J224" i="33"/>
  <c r="PM96" i="33"/>
  <c r="PM98" i="33"/>
  <c r="PM97" i="33"/>
  <c r="KO267" i="33"/>
  <c r="KO268" i="33"/>
  <c r="KO269" i="33"/>
  <c r="KG180" i="33"/>
  <c r="KG182" i="33"/>
  <c r="KG181" i="33"/>
  <c r="AG136" i="33"/>
  <c r="AG137" i="33"/>
  <c r="AG135" i="33"/>
  <c r="RO225" i="33"/>
  <c r="RO224" i="33"/>
  <c r="RO223" i="33"/>
  <c r="QR98" i="33"/>
  <c r="QR97" i="33"/>
  <c r="QR96" i="33"/>
  <c r="O182" i="33"/>
  <c r="O180" i="33"/>
  <c r="O181" i="33"/>
  <c r="DF98" i="33"/>
  <c r="DF97" i="33"/>
  <c r="DF96" i="33"/>
  <c r="FL98" i="33"/>
  <c r="FL97" i="33"/>
  <c r="FL96" i="33"/>
  <c r="AM225" i="33"/>
  <c r="AM223" i="33"/>
  <c r="AM224" i="33"/>
  <c r="KF137" i="33"/>
  <c r="KF135" i="33"/>
  <c r="KF136" i="33"/>
  <c r="NC223" i="33"/>
  <c r="NC224" i="33"/>
  <c r="NC225" i="33"/>
  <c r="FM225" i="33"/>
  <c r="FM224" i="33"/>
  <c r="FM223" i="33"/>
  <c r="OF267" i="33"/>
  <c r="OF269" i="33"/>
  <c r="OF268" i="33"/>
  <c r="OB98" i="33"/>
  <c r="OB96" i="33"/>
  <c r="OB97" i="33"/>
  <c r="MX224" i="33"/>
  <c r="MX225" i="33"/>
  <c r="MX223" i="33"/>
  <c r="AR98" i="33"/>
  <c r="AR96" i="33"/>
  <c r="AR97" i="33"/>
  <c r="OG96" i="33"/>
  <c r="OG97" i="33"/>
  <c r="OG98" i="33"/>
  <c r="LW224" i="33"/>
  <c r="LW223" i="33"/>
  <c r="LW225" i="33"/>
  <c r="AQ136" i="33"/>
  <c r="AQ135" i="33"/>
  <c r="AQ137" i="33"/>
  <c r="PV96" i="33"/>
  <c r="PV97" i="33"/>
  <c r="PV98" i="33"/>
  <c r="FZ182" i="33"/>
  <c r="FZ180" i="33"/>
  <c r="FZ181" i="33"/>
  <c r="RD267" i="33"/>
  <c r="RD268" i="33"/>
  <c r="RD269" i="33"/>
  <c r="FY181" i="33"/>
  <c r="FY182" i="33"/>
  <c r="FY180" i="33"/>
  <c r="IX181" i="33"/>
  <c r="IX182" i="33"/>
  <c r="IX180" i="33"/>
  <c r="SD224" i="33"/>
  <c r="SD225" i="33"/>
  <c r="SD223" i="33"/>
  <c r="KK136" i="33"/>
  <c r="KK135" i="33"/>
  <c r="KK137" i="33"/>
  <c r="PQ180" i="33"/>
  <c r="PQ182" i="33"/>
  <c r="PQ181" i="33"/>
  <c r="FH180" i="33"/>
  <c r="FH182" i="33"/>
  <c r="FH181" i="33"/>
  <c r="DM137" i="33"/>
  <c r="DM136" i="33"/>
  <c r="DM135" i="33"/>
  <c r="AL98" i="33"/>
  <c r="AL97" i="33"/>
  <c r="AL96" i="33"/>
  <c r="IO225" i="33"/>
  <c r="IO224" i="33"/>
  <c r="IO223" i="33"/>
  <c r="HI136" i="33"/>
  <c r="HI137" i="33"/>
  <c r="HI135" i="33"/>
  <c r="QY96" i="33"/>
  <c r="QY98" i="33"/>
  <c r="QY97" i="33"/>
  <c r="FZ224" i="33"/>
  <c r="FZ223" i="33"/>
  <c r="FZ225" i="33"/>
  <c r="RM136" i="33"/>
  <c r="RM137" i="33"/>
  <c r="RM135" i="33"/>
  <c r="N223" i="33"/>
  <c r="N224" i="33"/>
  <c r="N225" i="33"/>
  <c r="CL224" i="33"/>
  <c r="CL225" i="33"/>
  <c r="CL223" i="33"/>
  <c r="KZ135" i="33"/>
  <c r="KZ136" i="33"/>
  <c r="KZ137" i="33"/>
  <c r="SA137" i="33"/>
  <c r="SA136" i="33"/>
  <c r="SA135" i="33"/>
  <c r="PZ223" i="33"/>
  <c r="PZ224" i="33"/>
  <c r="PZ225" i="33"/>
  <c r="LF96" i="33"/>
  <c r="LF97" i="33"/>
  <c r="LF98" i="33"/>
  <c r="JU97" i="33"/>
  <c r="JU98" i="33"/>
  <c r="JU96" i="33"/>
  <c r="EU224" i="33"/>
  <c r="EU225" i="33"/>
  <c r="EU223" i="33"/>
  <c r="MI224" i="33"/>
  <c r="MI225" i="33"/>
  <c r="MI223" i="33"/>
  <c r="NN267" i="33"/>
  <c r="NN268" i="33"/>
  <c r="NN269" i="33"/>
  <c r="HT135" i="33"/>
  <c r="HT137" i="33"/>
  <c r="HT136" i="33"/>
  <c r="BL225" i="33"/>
  <c r="BL223" i="33"/>
  <c r="BL224" i="33"/>
  <c r="KD182" i="33"/>
  <c r="KD180" i="33"/>
  <c r="KD181" i="33"/>
  <c r="GC180" i="33"/>
  <c r="GC181" i="33"/>
  <c r="GC182" i="33"/>
  <c r="CP223" i="33"/>
  <c r="CP224" i="33"/>
  <c r="CP225" i="33"/>
  <c r="IM136" i="33"/>
  <c r="IM137" i="33"/>
  <c r="IM135" i="33"/>
  <c r="KD97" i="33"/>
  <c r="KD96" i="33"/>
  <c r="KD98" i="33"/>
  <c r="EY223" i="33"/>
  <c r="EY225" i="33"/>
  <c r="EY224" i="33"/>
  <c r="RF136" i="33"/>
  <c r="RF137" i="33"/>
  <c r="RF135" i="33"/>
  <c r="DG267" i="33"/>
  <c r="DG269" i="33"/>
  <c r="DG268" i="33"/>
  <c r="GP96" i="33"/>
  <c r="GP97" i="33"/>
  <c r="GP98" i="33"/>
  <c r="NA267" i="33"/>
  <c r="NA268" i="33"/>
  <c r="NA269" i="33"/>
  <c r="LC136" i="33"/>
  <c r="LC135" i="33"/>
  <c r="LC137" i="33"/>
  <c r="B98" i="33"/>
  <c r="B97" i="33"/>
  <c r="B96" i="33"/>
  <c r="EY268" i="33"/>
  <c r="EY267" i="33"/>
  <c r="EY269" i="33"/>
  <c r="NI224" i="33"/>
  <c r="NI225" i="33"/>
  <c r="NI223" i="33"/>
  <c r="RS268" i="33"/>
  <c r="RS267" i="33"/>
  <c r="RS269" i="33"/>
  <c r="NT182" i="33"/>
  <c r="NT180" i="33"/>
  <c r="NT181" i="33"/>
  <c r="FC180" i="33"/>
  <c r="FC182" i="33"/>
  <c r="FC181" i="33"/>
  <c r="LK137" i="33"/>
  <c r="LK136" i="33"/>
  <c r="LK135" i="33"/>
  <c r="EG268" i="33"/>
  <c r="EG269" i="33"/>
  <c r="EG267" i="33"/>
  <c r="AJ137" i="33"/>
  <c r="AJ135" i="33"/>
  <c r="AJ136" i="33"/>
  <c r="PM182" i="33"/>
  <c r="PM181" i="33"/>
  <c r="PM180" i="33"/>
  <c r="KL98" i="33"/>
  <c r="KL96" i="33"/>
  <c r="KL97" i="33"/>
  <c r="CR97" i="33"/>
  <c r="CR96" i="33"/>
  <c r="CR98" i="33"/>
  <c r="ET224" i="33"/>
  <c r="ET223" i="33"/>
  <c r="ET225" i="33"/>
  <c r="KB269" i="33"/>
  <c r="KB268" i="33"/>
  <c r="KB267" i="33"/>
  <c r="DJ96" i="33"/>
  <c r="DJ98" i="33"/>
  <c r="DJ97" i="33"/>
  <c r="JK97" i="33"/>
  <c r="JK98" i="33"/>
  <c r="JK96" i="33"/>
  <c r="IJ223" i="33"/>
  <c r="IJ225" i="33"/>
  <c r="IJ224" i="33"/>
  <c r="OW98" i="33"/>
  <c r="OW96" i="33"/>
  <c r="OW97" i="33"/>
  <c r="NU269" i="33"/>
  <c r="NU268" i="33"/>
  <c r="NU267" i="33"/>
  <c r="MP137" i="33"/>
  <c r="MP135" i="33"/>
  <c r="MP136" i="33"/>
  <c r="HY181" i="33"/>
  <c r="HY180" i="33"/>
  <c r="HY182" i="33"/>
  <c r="LQ225" i="33"/>
  <c r="LQ223" i="33"/>
  <c r="LQ224" i="33"/>
  <c r="CB224" i="33"/>
  <c r="CB223" i="33"/>
  <c r="CB225" i="33"/>
  <c r="OS224" i="33"/>
  <c r="OS223" i="33"/>
  <c r="OS225" i="33"/>
  <c r="GJ180" i="33"/>
  <c r="GJ182" i="33"/>
  <c r="GJ181" i="33"/>
  <c r="MI181" i="33"/>
  <c r="MI182" i="33"/>
  <c r="MI180" i="33"/>
  <c r="JA96" i="33"/>
  <c r="JA98" i="33"/>
  <c r="JA97" i="33"/>
  <c r="OE181" i="33"/>
  <c r="OE180" i="33"/>
  <c r="OE182" i="33"/>
  <c r="LJ96" i="33"/>
  <c r="LJ98" i="33"/>
  <c r="LJ97" i="33"/>
  <c r="PQ269" i="33"/>
  <c r="PQ268" i="33"/>
  <c r="PQ267" i="33"/>
  <c r="OV225" i="33"/>
  <c r="OV224" i="33"/>
  <c r="OV223" i="33"/>
  <c r="NJ96" i="33"/>
  <c r="NJ98" i="33"/>
  <c r="NJ97" i="33"/>
  <c r="JT97" i="33"/>
  <c r="JT98" i="33"/>
  <c r="JT96" i="33"/>
  <c r="JD180" i="33"/>
  <c r="JD181" i="33"/>
  <c r="JD182" i="33"/>
  <c r="QE225" i="33"/>
  <c r="QE224" i="33"/>
  <c r="QE223" i="33"/>
  <c r="DW224" i="33"/>
  <c r="DW223" i="33"/>
  <c r="DW225" i="33"/>
  <c r="MA136" i="33"/>
  <c r="MA135" i="33"/>
  <c r="MA137" i="33"/>
  <c r="QN97" i="33"/>
  <c r="QN96" i="33"/>
  <c r="QN98" i="33"/>
  <c r="BQ269" i="33"/>
  <c r="BQ267" i="33"/>
  <c r="BQ268" i="33"/>
  <c r="NT223" i="33"/>
  <c r="NT224" i="33"/>
  <c r="NT225" i="33"/>
  <c r="AN181" i="33"/>
  <c r="AN182" i="33"/>
  <c r="AN180" i="33"/>
  <c r="JH225" i="33"/>
  <c r="JH223" i="33"/>
  <c r="JH224" i="33"/>
  <c r="JI137" i="33"/>
  <c r="JI136" i="33"/>
  <c r="JI135" i="33"/>
  <c r="DE135" i="33"/>
  <c r="DE137" i="33"/>
  <c r="DE136" i="33"/>
  <c r="IR97" i="33"/>
  <c r="IR96" i="33"/>
  <c r="IR98" i="33"/>
  <c r="GZ181" i="33"/>
  <c r="GZ182" i="33"/>
  <c r="GZ180" i="33"/>
  <c r="IO135" i="33"/>
  <c r="IO136" i="33"/>
  <c r="IO137" i="33"/>
  <c r="CQ224" i="33"/>
  <c r="CQ225" i="33"/>
  <c r="CQ223" i="33"/>
  <c r="II180" i="33"/>
  <c r="II181" i="33"/>
  <c r="II182" i="33"/>
  <c r="NC182" i="33"/>
  <c r="NC180" i="33"/>
  <c r="NC181" i="33"/>
  <c r="JR225" i="33"/>
  <c r="JR224" i="33"/>
  <c r="JR223" i="33"/>
  <c r="RX137" i="33"/>
  <c r="RX136" i="33"/>
  <c r="RX135" i="33"/>
  <c r="BS268" i="33"/>
  <c r="BS269" i="33"/>
  <c r="BS267" i="33"/>
  <c r="FH96" i="33"/>
  <c r="FH98" i="33"/>
  <c r="FH97" i="33"/>
  <c r="HJ223" i="33"/>
  <c r="HJ224" i="33"/>
  <c r="HJ225" i="33"/>
  <c r="LZ268" i="33"/>
  <c r="LZ269" i="33"/>
  <c r="LZ267" i="33"/>
  <c r="BB136" i="33"/>
  <c r="BB135" i="33"/>
  <c r="BB137" i="33"/>
  <c r="NJ267" i="33"/>
  <c r="NJ269" i="33"/>
  <c r="NJ268" i="33"/>
  <c r="CN268" i="33"/>
  <c r="CN267" i="33"/>
  <c r="CN269" i="33"/>
  <c r="KP180" i="33"/>
  <c r="KP182" i="33"/>
  <c r="KP181" i="33"/>
  <c r="KZ96" i="33"/>
  <c r="KZ98" i="33"/>
  <c r="KZ97" i="33"/>
  <c r="S268" i="33"/>
  <c r="S269" i="33"/>
  <c r="S267" i="33"/>
  <c r="FX181" i="33"/>
  <c r="FX182" i="33"/>
  <c r="FX180" i="33"/>
  <c r="QZ268" i="33"/>
  <c r="QZ267" i="33"/>
  <c r="QZ269" i="33"/>
  <c r="OK96" i="33"/>
  <c r="OK98" i="33"/>
  <c r="OK97" i="33"/>
  <c r="GX224" i="33"/>
  <c r="GX223" i="33"/>
  <c r="GX225" i="33"/>
  <c r="DP96" i="33"/>
  <c r="DP97" i="33"/>
  <c r="DP98" i="33"/>
  <c r="OU135" i="33"/>
  <c r="OU137" i="33"/>
  <c r="OU136" i="33"/>
  <c r="CP135" i="33"/>
  <c r="CP136" i="33"/>
  <c r="CP137" i="33"/>
  <c r="KT136" i="33"/>
  <c r="KT135" i="33"/>
  <c r="KT137" i="33"/>
  <c r="KM136" i="33"/>
  <c r="KM137" i="33"/>
  <c r="KM135" i="33"/>
  <c r="CL137" i="33"/>
  <c r="CL135" i="33"/>
  <c r="CL136" i="33"/>
  <c r="JW135" i="33"/>
  <c r="JW136" i="33"/>
  <c r="JW137" i="33"/>
  <c r="C137" i="33"/>
  <c r="C135" i="33"/>
  <c r="C136" i="33"/>
  <c r="HJ136" i="33"/>
  <c r="HJ135" i="33"/>
  <c r="HJ137" i="33"/>
  <c r="KG97" i="33"/>
  <c r="KG96" i="33"/>
  <c r="KG98" i="33"/>
  <c r="DC96" i="33"/>
  <c r="DC98" i="33"/>
  <c r="DC97" i="33"/>
  <c r="KF98" i="33"/>
  <c r="KF97" i="33"/>
  <c r="KF96" i="33"/>
  <c r="IB135" i="33"/>
  <c r="IB136" i="33"/>
  <c r="IB137" i="33"/>
  <c r="EK181" i="33"/>
  <c r="EK180" i="33"/>
  <c r="EK182" i="33"/>
  <c r="OD135" i="33"/>
  <c r="OD136" i="33"/>
  <c r="OD137" i="33"/>
  <c r="OC225" i="33"/>
  <c r="OC224" i="33"/>
  <c r="OC223" i="33"/>
  <c r="FP182" i="33"/>
  <c r="FP181" i="33"/>
  <c r="FP180" i="33"/>
  <c r="CB96" i="33"/>
  <c r="CB97" i="33"/>
  <c r="CB98" i="33"/>
  <c r="CF97" i="33"/>
  <c r="CF98" i="33"/>
  <c r="CF96" i="33"/>
  <c r="OT223" i="33"/>
  <c r="OT224" i="33"/>
  <c r="OT225" i="33"/>
  <c r="JI97" i="33"/>
  <c r="JI96" i="33"/>
  <c r="JI98" i="33"/>
  <c r="HV135" i="33"/>
  <c r="HV137" i="33"/>
  <c r="HV136" i="33"/>
  <c r="QW182" i="33"/>
  <c r="QW181" i="33"/>
  <c r="QW180" i="33"/>
  <c r="FT98" i="33"/>
  <c r="FT96" i="33"/>
  <c r="FT97" i="33"/>
  <c r="FT224" i="33"/>
  <c r="FT225" i="33"/>
  <c r="FT223" i="33"/>
  <c r="KN223" i="33"/>
  <c r="KN225" i="33"/>
  <c r="KN224" i="33"/>
  <c r="DM268" i="33"/>
  <c r="DM269" i="33"/>
  <c r="DM267" i="33"/>
  <c r="RF97" i="33"/>
  <c r="RF96" i="33"/>
  <c r="RF98" i="33"/>
  <c r="KQ225" i="33"/>
  <c r="KQ224" i="33"/>
  <c r="KQ223" i="33"/>
  <c r="QO267" i="33"/>
  <c r="QO268" i="33"/>
  <c r="QO269" i="33"/>
  <c r="QW268" i="33"/>
  <c r="QW267" i="33"/>
  <c r="QW269" i="33"/>
  <c r="MF267" i="33"/>
  <c r="MF268" i="33"/>
  <c r="MF269" i="33"/>
  <c r="PB267" i="33"/>
  <c r="PB268" i="33"/>
  <c r="PB269" i="33"/>
  <c r="LI182" i="33"/>
  <c r="LI180" i="33"/>
  <c r="LI181" i="33"/>
  <c r="RJ182" i="33"/>
  <c r="RJ181" i="33"/>
  <c r="RJ180" i="33"/>
  <c r="K182" i="33"/>
  <c r="K181" i="33"/>
  <c r="K180" i="33"/>
  <c r="X223" i="33"/>
  <c r="X225" i="33"/>
  <c r="X224" i="33"/>
  <c r="AS180" i="33"/>
  <c r="AS181" i="33"/>
  <c r="AS182" i="33"/>
  <c r="EX137" i="33"/>
  <c r="EX135" i="33"/>
  <c r="EX136" i="33"/>
  <c r="ML269" i="33"/>
  <c r="ML268" i="33"/>
  <c r="ML267" i="33"/>
  <c r="NQ267" i="33"/>
  <c r="NQ268" i="33"/>
  <c r="NQ269" i="33"/>
  <c r="DA223" i="33"/>
  <c r="DA224" i="33"/>
  <c r="DA225" i="33"/>
  <c r="PU98" i="33"/>
  <c r="PU96" i="33"/>
  <c r="PU97" i="33"/>
  <c r="AA136" i="33"/>
  <c r="AA135" i="33"/>
  <c r="AA137" i="33"/>
  <c r="BH98" i="33"/>
  <c r="BH97" i="33"/>
  <c r="BH96" i="33"/>
  <c r="EE225" i="33"/>
  <c r="EE223" i="33"/>
  <c r="EE224" i="33"/>
  <c r="IZ96" i="33"/>
  <c r="IZ97" i="33"/>
  <c r="IZ98" i="33"/>
  <c r="AM182" i="33"/>
  <c r="AM180" i="33"/>
  <c r="AM181" i="33"/>
  <c r="FG182" i="33"/>
  <c r="FG181" i="33"/>
  <c r="FG180" i="33"/>
  <c r="DT180" i="33"/>
  <c r="DT182" i="33"/>
  <c r="DT181" i="33"/>
  <c r="DI268" i="33"/>
  <c r="DI269" i="33"/>
  <c r="DI267" i="33"/>
  <c r="KK224" i="33"/>
  <c r="KK225" i="33"/>
  <c r="KK223" i="33"/>
  <c r="OA225" i="33"/>
  <c r="OA223" i="33"/>
  <c r="OA224" i="33"/>
  <c r="FF137" i="33"/>
  <c r="FF135" i="33"/>
  <c r="FF136" i="33"/>
  <c r="JT224" i="33"/>
  <c r="JT223" i="33"/>
  <c r="JT225" i="33"/>
  <c r="IQ268" i="33"/>
  <c r="IQ267" i="33"/>
  <c r="IQ269" i="33"/>
  <c r="RZ224" i="33"/>
  <c r="RZ225" i="33"/>
  <c r="RZ223" i="33"/>
  <c r="NJ135" i="33"/>
  <c r="NJ137" i="33"/>
  <c r="NJ136" i="33"/>
  <c r="KO96" i="33"/>
  <c r="KO97" i="33"/>
  <c r="KO98" i="33"/>
  <c r="CX268" i="33"/>
  <c r="CX269" i="33"/>
  <c r="CX267" i="33"/>
  <c r="MF97" i="33"/>
  <c r="MF96" i="33"/>
  <c r="MF98" i="33"/>
  <c r="PY267" i="33"/>
  <c r="PY268" i="33"/>
  <c r="PY269" i="33"/>
  <c r="NX223" i="33"/>
  <c r="NX224" i="33"/>
  <c r="NX225" i="33"/>
  <c r="MJ135" i="33"/>
  <c r="MJ136" i="33"/>
  <c r="MJ137" i="33"/>
  <c r="NH96" i="33"/>
  <c r="NH98" i="33"/>
  <c r="NH97" i="33"/>
  <c r="DD97" i="33"/>
  <c r="DD96" i="33"/>
  <c r="DD98" i="33"/>
  <c r="LW268" i="33"/>
  <c r="LW267" i="33"/>
  <c r="LW269" i="33"/>
  <c r="CY97" i="33"/>
  <c r="CY98" i="33"/>
  <c r="CY96" i="33"/>
  <c r="GY223" i="33"/>
  <c r="GY224" i="33"/>
  <c r="GY225" i="33"/>
  <c r="JT181" i="33"/>
  <c r="JT182" i="33"/>
  <c r="JT180" i="33"/>
  <c r="KH180" i="33"/>
  <c r="KH182" i="33"/>
  <c r="KH181" i="33"/>
  <c r="Z97" i="33"/>
  <c r="Z96" i="33"/>
  <c r="Z98" i="33"/>
  <c r="FS267" i="33"/>
  <c r="FS269" i="33"/>
  <c r="FS268" i="33"/>
  <c r="RB135" i="33"/>
  <c r="RB136" i="33"/>
  <c r="RB137" i="33"/>
  <c r="DC224" i="33"/>
  <c r="DC225" i="33"/>
  <c r="DC223" i="33"/>
  <c r="IV97" i="33"/>
  <c r="IV98" i="33"/>
  <c r="IV96" i="33"/>
  <c r="RL181" i="33"/>
  <c r="RL180" i="33"/>
  <c r="RL182" i="33"/>
  <c r="MR223" i="33"/>
  <c r="MR224" i="33"/>
  <c r="MR225" i="33"/>
  <c r="IP182" i="33"/>
  <c r="IP180" i="33"/>
  <c r="IP181" i="33"/>
  <c r="EA180" i="33"/>
  <c r="EA181" i="33"/>
  <c r="EA182" i="33"/>
  <c r="T267" i="33"/>
  <c r="T269" i="33"/>
  <c r="T268" i="33"/>
  <c r="MN181" i="33"/>
  <c r="MN180" i="33"/>
  <c r="MN182" i="33"/>
  <c r="MY269" i="33"/>
  <c r="MY267" i="33"/>
  <c r="MY268" i="33"/>
  <c r="BN182" i="33"/>
  <c r="BN181" i="33"/>
  <c r="BN180" i="33"/>
  <c r="BE136" i="33"/>
  <c r="BE137" i="33"/>
  <c r="BE135" i="33"/>
  <c r="J97" i="33"/>
  <c r="J98" i="33"/>
  <c r="J96" i="33"/>
  <c r="RX268" i="33"/>
  <c r="RX269" i="33"/>
  <c r="RX267" i="33"/>
  <c r="O136" i="33"/>
  <c r="O137" i="33"/>
  <c r="O135" i="33"/>
  <c r="EV136" i="33"/>
  <c r="EV137" i="33"/>
  <c r="EV135" i="33"/>
  <c r="EQ136" i="33"/>
  <c r="EQ135" i="33"/>
  <c r="EQ137" i="33"/>
  <c r="EO269" i="33"/>
  <c r="EO268" i="33"/>
  <c r="EO267" i="33"/>
  <c r="DG136" i="33"/>
  <c r="DG135" i="33"/>
  <c r="DG137" i="33"/>
  <c r="RO98" i="33"/>
  <c r="RO96" i="33"/>
  <c r="RO97" i="33"/>
  <c r="IO268" i="33"/>
  <c r="IO267" i="33"/>
  <c r="IO269" i="33"/>
  <c r="LF137" i="33"/>
  <c r="LF135" i="33"/>
  <c r="LF136" i="33"/>
  <c r="CD97" i="33"/>
  <c r="CD98" i="33"/>
  <c r="CD96" i="33"/>
  <c r="ES267" i="33"/>
  <c r="ES269" i="33"/>
  <c r="ES268" i="33"/>
  <c r="AE180" i="33"/>
  <c r="AE182" i="33"/>
  <c r="AE181" i="33"/>
  <c r="KQ97" i="33"/>
  <c r="KQ98" i="33"/>
  <c r="KQ96" i="33"/>
  <c r="HH98" i="33"/>
  <c r="HH96" i="33"/>
  <c r="HH97" i="33"/>
  <c r="BP135" i="33"/>
  <c r="BP136" i="33"/>
  <c r="BP137" i="33"/>
  <c r="EP181" i="33"/>
  <c r="EP180" i="33"/>
  <c r="EP182" i="33"/>
  <c r="CD180" i="33"/>
  <c r="CD181" i="33"/>
  <c r="CD182" i="33"/>
  <c r="IV137" i="33"/>
  <c r="IV136" i="33"/>
  <c r="IV135" i="33"/>
  <c r="LM182" i="33"/>
  <c r="LM180" i="33"/>
  <c r="LM181" i="33"/>
  <c r="PO268" i="33"/>
  <c r="PO267" i="33"/>
  <c r="PO269" i="33"/>
  <c r="QC225" i="33"/>
  <c r="QC224" i="33"/>
  <c r="QC223" i="33"/>
  <c r="PT225" i="33"/>
  <c r="PT223" i="33"/>
  <c r="PT224" i="33"/>
  <c r="RC182" i="33"/>
  <c r="RC180" i="33"/>
  <c r="RC181" i="33"/>
  <c r="IG96" i="33"/>
  <c r="IG98" i="33"/>
  <c r="IG97" i="33"/>
  <c r="CE223" i="33"/>
  <c r="CE224" i="33"/>
  <c r="CE225" i="33"/>
  <c r="KJ224" i="33"/>
  <c r="KJ225" i="33"/>
  <c r="KJ223" i="33"/>
  <c r="OU98" i="33"/>
  <c r="OU96" i="33"/>
  <c r="OU97" i="33"/>
  <c r="NE224" i="33"/>
  <c r="NE223" i="33"/>
  <c r="NE225" i="33"/>
  <c r="IY223" i="33"/>
  <c r="IY225" i="33"/>
  <c r="IY224" i="33"/>
  <c r="JI267" i="33"/>
  <c r="JI269" i="33"/>
  <c r="JI268" i="33"/>
  <c r="OD267" i="33"/>
  <c r="OD269" i="33"/>
  <c r="OD268" i="33"/>
  <c r="AG269" i="33"/>
  <c r="AG268" i="33"/>
  <c r="AG267" i="33"/>
  <c r="BK182" i="33"/>
  <c r="BK181" i="33"/>
  <c r="BK180" i="33"/>
  <c r="DU269" i="33"/>
  <c r="DU268" i="33"/>
  <c r="DU267" i="33"/>
  <c r="OM180" i="33"/>
  <c r="OM182" i="33"/>
  <c r="OM181" i="33"/>
  <c r="AX98" i="33"/>
  <c r="AX97" i="33"/>
  <c r="AX96" i="33"/>
  <c r="CG96" i="33"/>
  <c r="CG97" i="33"/>
  <c r="CG98" i="33"/>
  <c r="MS137" i="33"/>
  <c r="MS135" i="33"/>
  <c r="MS136" i="33"/>
  <c r="HA223" i="33"/>
  <c r="HA225" i="33"/>
  <c r="HA224" i="33"/>
  <c r="OF136" i="33"/>
  <c r="OF135" i="33"/>
  <c r="OF137" i="33"/>
  <c r="GV96" i="33"/>
  <c r="GV97" i="33"/>
  <c r="GV98" i="33"/>
  <c r="QJ98" i="33"/>
  <c r="QJ96" i="33"/>
  <c r="QJ97" i="33"/>
  <c r="NU136" i="33"/>
  <c r="NU135" i="33"/>
  <c r="NU137" i="33"/>
  <c r="EO182" i="33"/>
  <c r="EO181" i="33"/>
  <c r="EO180" i="33"/>
  <c r="BF180" i="33"/>
  <c r="BF181" i="33"/>
  <c r="BF182" i="33"/>
  <c r="HV97" i="33"/>
  <c r="HV96" i="33"/>
  <c r="HV98" i="33"/>
  <c r="NB98" i="33"/>
  <c r="NB96" i="33"/>
  <c r="NB97" i="33"/>
  <c r="KL181" i="33"/>
  <c r="KL180" i="33"/>
  <c r="KL182" i="33"/>
  <c r="PD267" i="33"/>
  <c r="PD269" i="33"/>
  <c r="PD268" i="33"/>
  <c r="GF181" i="33"/>
  <c r="GF180" i="33"/>
  <c r="GF182" i="33"/>
  <c r="NG267" i="33"/>
  <c r="NG269" i="33"/>
  <c r="NG268" i="33"/>
  <c r="CY269" i="33"/>
  <c r="CY268" i="33"/>
  <c r="CY267" i="33"/>
  <c r="RT137" i="33"/>
  <c r="RT135" i="33"/>
  <c r="RT136" i="33"/>
  <c r="NE98" i="33"/>
  <c r="NE97" i="33"/>
  <c r="NE96" i="33"/>
  <c r="IB98" i="33"/>
  <c r="IB96" i="33"/>
  <c r="IB97" i="33"/>
  <c r="GF268" i="33"/>
  <c r="GF269" i="33"/>
  <c r="GF267" i="33"/>
  <c r="HF135" i="33"/>
  <c r="HF136" i="33"/>
  <c r="HF137" i="33"/>
  <c r="PE136" i="33"/>
  <c r="PE135" i="33"/>
  <c r="PE137" i="33"/>
  <c r="LG96" i="33"/>
  <c r="LG97" i="33"/>
  <c r="LG98" i="33"/>
  <c r="GY136" i="33"/>
  <c r="GY135" i="33"/>
  <c r="GY137" i="33"/>
  <c r="RH268" i="33"/>
  <c r="RH267" i="33"/>
  <c r="RH269" i="33"/>
  <c r="NI268" i="33"/>
  <c r="NI269" i="33"/>
  <c r="NI267" i="33"/>
  <c r="AC223" i="33"/>
  <c r="AC225" i="33"/>
  <c r="AC224" i="33"/>
  <c r="LZ225" i="33"/>
  <c r="LZ224" i="33"/>
  <c r="LZ223" i="33"/>
  <c r="NW225" i="33"/>
  <c r="NW224" i="33"/>
  <c r="NW223" i="33"/>
  <c r="RD98" i="33"/>
  <c r="RD96" i="33"/>
  <c r="RD97" i="33"/>
  <c r="KW269" i="33"/>
  <c r="KW267" i="33"/>
  <c r="KW268" i="33"/>
  <c r="OE98" i="33"/>
  <c r="OE96" i="33"/>
  <c r="OE97" i="33"/>
  <c r="RD181" i="33"/>
  <c r="RD182" i="33"/>
  <c r="RD180" i="33"/>
  <c r="JX268" i="33"/>
  <c r="JX267" i="33"/>
  <c r="JX269" i="33"/>
  <c r="AJ225" i="33"/>
  <c r="AJ223" i="33"/>
  <c r="AJ224" i="33"/>
  <c r="JH96" i="33"/>
  <c r="JH98" i="33"/>
  <c r="JH97" i="33"/>
  <c r="EF135" i="33"/>
  <c r="EF137" i="33"/>
  <c r="EF136" i="33"/>
  <c r="DJ181" i="33"/>
  <c r="DJ180" i="33"/>
  <c r="DJ182" i="33"/>
  <c r="SD180" i="33"/>
  <c r="SD181" i="33"/>
  <c r="SD182" i="33"/>
  <c r="OX98" i="33"/>
  <c r="OX96" i="33"/>
  <c r="OX97" i="33"/>
  <c r="JI223" i="33"/>
  <c r="JI224" i="33"/>
  <c r="JI225" i="33"/>
  <c r="KF268" i="33"/>
  <c r="KF267" i="33"/>
  <c r="KF269" i="33"/>
  <c r="FC136" i="33"/>
  <c r="FC135" i="33"/>
  <c r="FC137" i="33"/>
  <c r="MX181" i="33"/>
  <c r="MX180" i="33"/>
  <c r="MX182" i="33"/>
  <c r="HY224" i="33"/>
  <c r="HY223" i="33"/>
  <c r="HY225" i="33"/>
  <c r="PL268" i="33"/>
  <c r="PL269" i="33"/>
  <c r="PL267" i="33"/>
  <c r="KC180" i="33"/>
  <c r="KC181" i="33"/>
  <c r="KC182" i="33"/>
  <c r="IZ268" i="33"/>
  <c r="IZ267" i="33"/>
  <c r="IZ269" i="33"/>
  <c r="DQ137" i="33"/>
  <c r="DQ135" i="33"/>
  <c r="DQ136" i="33"/>
  <c r="AF181" i="33"/>
  <c r="AF180" i="33"/>
  <c r="AF182" i="33"/>
  <c r="BA268" i="33"/>
  <c r="BA269" i="33"/>
  <c r="BA267" i="33"/>
  <c r="IQ182" i="33"/>
  <c r="IQ180" i="33"/>
  <c r="IQ181" i="33"/>
  <c r="NR181" i="33"/>
  <c r="NR182" i="33"/>
  <c r="NR180" i="33"/>
  <c r="RT98" i="33"/>
  <c r="RT96" i="33"/>
  <c r="RT97" i="33"/>
  <c r="EF268" i="33"/>
  <c r="EF267" i="33"/>
  <c r="EF269" i="33"/>
  <c r="AF136" i="33"/>
  <c r="AF135" i="33"/>
  <c r="AF137" i="33"/>
  <c r="CW267" i="33"/>
  <c r="CW268" i="33"/>
  <c r="CW269" i="33"/>
  <c r="IK223" i="33"/>
  <c r="IK225" i="33"/>
  <c r="IK224" i="33"/>
  <c r="AG180" i="33"/>
  <c r="AG182" i="33"/>
  <c r="AG181" i="33"/>
  <c r="BE224" i="33"/>
  <c r="BE225" i="33"/>
  <c r="BE223" i="33"/>
  <c r="AQ267" i="33"/>
  <c r="AQ268" i="33"/>
  <c r="AQ269" i="33"/>
  <c r="JL182" i="33"/>
  <c r="JL181" i="33"/>
  <c r="JL180" i="33"/>
  <c r="AV98" i="33"/>
  <c r="AV97" i="33"/>
  <c r="AV96" i="33"/>
  <c r="GS135" i="33"/>
  <c r="GS136" i="33"/>
  <c r="GS137" i="33"/>
  <c r="LW182" i="33"/>
  <c r="LW181" i="33"/>
  <c r="LW180" i="33"/>
  <c r="KP96" i="33"/>
  <c r="KP98" i="33"/>
  <c r="KP97" i="33"/>
  <c r="AW137" i="33"/>
  <c r="AW136" i="33"/>
  <c r="AW135" i="33"/>
  <c r="EC268" i="33"/>
  <c r="EC269" i="33"/>
  <c r="EC267" i="33"/>
  <c r="GL267" i="33"/>
  <c r="GL269" i="33"/>
  <c r="GL268" i="33"/>
  <c r="NX182" i="33"/>
  <c r="NX181" i="33"/>
  <c r="NX180" i="33"/>
  <c r="LA225" i="33"/>
  <c r="LA223" i="33"/>
  <c r="LA224" i="33"/>
  <c r="PP97" i="33"/>
  <c r="PP98" i="33"/>
  <c r="PP96" i="33"/>
  <c r="LP98" i="33"/>
  <c r="LP97" i="33"/>
  <c r="LP96" i="33"/>
  <c r="QH137" i="33"/>
  <c r="QH135" i="33"/>
  <c r="QH136" i="33"/>
  <c r="CY225" i="33"/>
  <c r="CY224" i="33"/>
  <c r="CY223" i="33"/>
  <c r="NU97" i="33"/>
  <c r="NU98" i="33"/>
  <c r="NU96" i="33"/>
  <c r="GT98" i="33"/>
  <c r="GT96" i="33"/>
  <c r="GT97" i="33"/>
  <c r="GS98" i="33"/>
  <c r="GS97" i="33"/>
  <c r="GS96" i="33"/>
  <c r="IU136" i="33"/>
  <c r="IU137" i="33"/>
  <c r="IU135" i="33"/>
  <c r="NZ97" i="33"/>
  <c r="NZ96" i="33"/>
  <c r="NZ98" i="33"/>
  <c r="EJ224" i="33"/>
  <c r="EJ225" i="33"/>
  <c r="EJ223" i="33"/>
  <c r="EC136" i="33"/>
  <c r="EC137" i="33"/>
  <c r="EC135" i="33"/>
  <c r="B223" i="33"/>
  <c r="B225" i="33"/>
  <c r="B224" i="33"/>
  <c r="CS269" i="33"/>
  <c r="CS267" i="33"/>
  <c r="CS268" i="33"/>
  <c r="DQ180" i="33"/>
  <c r="DQ181" i="33"/>
  <c r="DQ182" i="33"/>
  <c r="AB136" i="33"/>
  <c r="AB137" i="33"/>
  <c r="AB135" i="33"/>
  <c r="V135" i="33"/>
  <c r="V137" i="33"/>
  <c r="V136" i="33"/>
  <c r="NK135" i="33"/>
  <c r="NK137" i="33"/>
  <c r="NK136" i="33"/>
  <c r="GM98" i="33"/>
  <c r="GM97" i="33"/>
  <c r="GM96" i="33"/>
  <c r="LL269" i="33"/>
  <c r="LL268" i="33"/>
  <c r="LL267" i="33"/>
  <c r="ER181" i="33"/>
  <c r="ER182" i="33"/>
  <c r="ER180" i="33"/>
  <c r="F96" i="33"/>
  <c r="F98" i="33"/>
  <c r="F97" i="33"/>
  <c r="NR268" i="33"/>
  <c r="NR267" i="33"/>
  <c r="NR269" i="33"/>
  <c r="R224" i="33"/>
  <c r="R225" i="33"/>
  <c r="R223" i="33"/>
  <c r="RT181" i="33"/>
  <c r="RT180" i="33"/>
  <c r="RT182" i="33"/>
  <c r="II223" i="33"/>
  <c r="II224" i="33"/>
  <c r="II225" i="33"/>
  <c r="KX224" i="33"/>
  <c r="KX225" i="33"/>
  <c r="KX223" i="33"/>
  <c r="PS267" i="33"/>
  <c r="PS268" i="33"/>
  <c r="PS269" i="33"/>
  <c r="NK223" i="33"/>
  <c r="NK225" i="33"/>
  <c r="NK224" i="33"/>
  <c r="FW181" i="33"/>
  <c r="FW180" i="33"/>
  <c r="FW182" i="33"/>
  <c r="PG98" i="33"/>
  <c r="PG96" i="33"/>
  <c r="PG97" i="33"/>
  <c r="PG135" i="33"/>
  <c r="PG137" i="33"/>
  <c r="PG136" i="33"/>
  <c r="IR136" i="33"/>
  <c r="IR135" i="33"/>
  <c r="IR137" i="33"/>
  <c r="PU135" i="33"/>
  <c r="PU136" i="33"/>
  <c r="PU137" i="33"/>
  <c r="RM182" i="33"/>
  <c r="RM181" i="33"/>
  <c r="RM180" i="33"/>
  <c r="JK137" i="33"/>
  <c r="JK135" i="33"/>
  <c r="JK136" i="33"/>
  <c r="JR268" i="33"/>
  <c r="JR267" i="33"/>
  <c r="JR269" i="33"/>
  <c r="DS135" i="33"/>
  <c r="DS137" i="33"/>
  <c r="DS136" i="33"/>
  <c r="JE98" i="33"/>
  <c r="JE97" i="33"/>
  <c r="JE96" i="33"/>
  <c r="QP135" i="33"/>
  <c r="QP136" i="33"/>
  <c r="QP137" i="33"/>
  <c r="HM269" i="33"/>
  <c r="HM268" i="33"/>
  <c r="HM267" i="33"/>
  <c r="OY96" i="33"/>
  <c r="OY97" i="33"/>
  <c r="OY98" i="33"/>
  <c r="QT136" i="33"/>
  <c r="QT137" i="33"/>
  <c r="QT135" i="33"/>
  <c r="KI97" i="33"/>
  <c r="KI98" i="33"/>
  <c r="KI96" i="33"/>
  <c r="CS135" i="33"/>
  <c r="CS136" i="33"/>
  <c r="CS137" i="33"/>
  <c r="GG180" i="33"/>
  <c r="GG181" i="33"/>
  <c r="GG182" i="33"/>
  <c r="JC135" i="33"/>
  <c r="JC137" i="33"/>
  <c r="JC136" i="33"/>
  <c r="AK135" i="33"/>
  <c r="AK136" i="33"/>
  <c r="AK137" i="33"/>
  <c r="ML181" i="33"/>
  <c r="ML182" i="33"/>
  <c r="ML180" i="33"/>
  <c r="AL181" i="33"/>
  <c r="AL182" i="33"/>
  <c r="AL180" i="33"/>
  <c r="GU223" i="33"/>
  <c r="GU225" i="33"/>
  <c r="GU224" i="33"/>
  <c r="AS223" i="33"/>
  <c r="AS224" i="33"/>
  <c r="AS225" i="33"/>
  <c r="GA268" i="33"/>
  <c r="GA267" i="33"/>
  <c r="GA269" i="33"/>
  <c r="PV180" i="33"/>
  <c r="PV182" i="33"/>
  <c r="PV181" i="33"/>
  <c r="FI267" i="33"/>
  <c r="FI268" i="33"/>
  <c r="FI269" i="33"/>
  <c r="QF136" i="33"/>
  <c r="QF137" i="33"/>
  <c r="QF135" i="33"/>
  <c r="PO137" i="33"/>
  <c r="PO136" i="33"/>
  <c r="PO135" i="33"/>
  <c r="NY182" i="33"/>
  <c r="NY181" i="33"/>
  <c r="NY180" i="33"/>
  <c r="E97" i="33"/>
  <c r="E98" i="33"/>
  <c r="E96" i="33"/>
  <c r="GN98" i="33"/>
  <c r="GN96" i="33"/>
  <c r="GN97" i="33"/>
  <c r="LV137" i="33"/>
  <c r="LV135" i="33"/>
  <c r="LV136" i="33"/>
  <c r="DW135" i="33"/>
  <c r="DW136" i="33"/>
  <c r="DW137" i="33"/>
  <c r="DL224" i="33"/>
  <c r="DL223" i="33"/>
  <c r="DL225" i="33"/>
  <c r="OV137" i="33"/>
  <c r="OV135" i="33"/>
  <c r="OV136" i="33"/>
  <c r="SB224" i="33"/>
  <c r="SB225" i="33"/>
  <c r="SB223" i="33"/>
  <c r="HI269" i="33"/>
  <c r="HI268" i="33"/>
  <c r="HI267" i="33"/>
  <c r="QD268" i="33"/>
  <c r="QD267" i="33"/>
  <c r="QD269" i="33"/>
  <c r="BJ96" i="33"/>
  <c r="BJ97" i="33"/>
  <c r="BJ98" i="33"/>
  <c r="RH224" i="33"/>
  <c r="RH225" i="33"/>
  <c r="RH223" i="33"/>
  <c r="MG267" i="33"/>
  <c r="MG269" i="33"/>
  <c r="MG268" i="33"/>
  <c r="RI223" i="33"/>
  <c r="RI224" i="33"/>
  <c r="RI225" i="33"/>
  <c r="BX96" i="33"/>
  <c r="BX97" i="33"/>
  <c r="BX98" i="33"/>
  <c r="IT223" i="33"/>
  <c r="IT225" i="33"/>
  <c r="IT224" i="33"/>
  <c r="RQ96" i="33"/>
  <c r="RQ98" i="33"/>
  <c r="RQ97" i="33"/>
  <c r="FC224" i="33"/>
  <c r="FC225" i="33"/>
  <c r="FC223" i="33"/>
  <c r="GA137" i="33"/>
  <c r="GA135" i="33"/>
  <c r="GA136" i="33"/>
  <c r="R182" i="33"/>
  <c r="R180" i="33"/>
  <c r="R181" i="33"/>
  <c r="KM97" i="33"/>
  <c r="KM98" i="33"/>
  <c r="KM96" i="33"/>
  <c r="PS182" i="33"/>
  <c r="PS180" i="33"/>
  <c r="PS181" i="33"/>
  <c r="RS224" i="33"/>
  <c r="RS225" i="33"/>
  <c r="RS223" i="33"/>
  <c r="EJ96" i="33"/>
  <c r="EJ97" i="33"/>
  <c r="EJ98" i="33"/>
  <c r="JZ136" i="33"/>
  <c r="JZ135" i="33"/>
  <c r="JZ137" i="33"/>
  <c r="LU181" i="33"/>
  <c r="LU180" i="33"/>
  <c r="LU182" i="33"/>
  <c r="PA98" i="33"/>
  <c r="PA96" i="33"/>
  <c r="PA97" i="33"/>
  <c r="QA137" i="33"/>
  <c r="QA135" i="33"/>
  <c r="QA136" i="33"/>
  <c r="FL223" i="33"/>
  <c r="FL224" i="33"/>
  <c r="FL225" i="33"/>
  <c r="AP182" i="33"/>
  <c r="AP181" i="33"/>
  <c r="AP180" i="33"/>
  <c r="AW269" i="33"/>
  <c r="AW268" i="33"/>
  <c r="AW267" i="33"/>
  <c r="FA267" i="33"/>
  <c r="FA268" i="33"/>
  <c r="FA269" i="33"/>
  <c r="V225" i="33"/>
  <c r="V224" i="33"/>
  <c r="V223" i="33"/>
  <c r="JE182" i="33"/>
  <c r="JE181" i="33"/>
  <c r="JE180" i="33"/>
  <c r="GS225" i="33"/>
  <c r="GS223" i="33"/>
  <c r="GS224" i="33"/>
  <c r="PF135" i="33"/>
  <c r="PF137" i="33"/>
  <c r="PF136" i="33"/>
  <c r="IA269" i="33"/>
  <c r="IA267" i="33"/>
  <c r="IA268" i="33"/>
  <c r="PK136" i="33"/>
  <c r="PK137" i="33"/>
  <c r="PK135" i="33"/>
  <c r="LE182" i="33"/>
  <c r="LE181" i="33"/>
  <c r="LE180" i="33"/>
  <c r="LQ137" i="33"/>
  <c r="LQ136" i="33"/>
  <c r="LQ135" i="33"/>
  <c r="LX224" i="33"/>
  <c r="LX223" i="33"/>
  <c r="LX225" i="33"/>
  <c r="IY267" i="33"/>
  <c r="IY268" i="33"/>
  <c r="IY269" i="33"/>
  <c r="DZ223" i="33"/>
  <c r="DZ224" i="33"/>
  <c r="DZ225" i="33"/>
  <c r="LR98" i="33"/>
  <c r="LR97" i="33"/>
  <c r="LR96" i="33"/>
  <c r="LH180" i="33"/>
  <c r="LH182" i="33"/>
  <c r="LH181" i="33"/>
  <c r="NR224" i="33"/>
  <c r="NR225" i="33"/>
  <c r="NR223" i="33"/>
  <c r="PY225" i="33"/>
  <c r="PY223" i="33"/>
  <c r="PY224" i="33"/>
  <c r="FB180" i="33"/>
  <c r="FB182" i="33"/>
  <c r="FB181" i="33"/>
  <c r="HK268" i="33"/>
  <c r="HK267" i="33"/>
  <c r="HK269" i="33"/>
  <c r="DC181" i="33"/>
  <c r="DC180" i="33"/>
  <c r="DC182" i="33"/>
  <c r="MG96" i="33"/>
  <c r="MG97" i="33"/>
  <c r="MG98" i="33"/>
  <c r="DO136" i="33"/>
  <c r="DO137" i="33"/>
  <c r="DO135" i="33"/>
  <c r="FX223" i="33"/>
  <c r="FX225" i="33"/>
  <c r="FX224" i="33"/>
  <c r="FB97" i="33"/>
  <c r="FB96" i="33"/>
  <c r="FB98" i="33"/>
  <c r="CO223" i="33"/>
  <c r="CO225" i="33"/>
  <c r="CO224" i="33"/>
  <c r="HX137" i="33"/>
  <c r="HX136" i="33"/>
  <c r="HX135" i="33"/>
  <c r="LG135" i="33"/>
  <c r="LG136" i="33"/>
  <c r="LG137" i="33"/>
  <c r="SC268" i="33"/>
  <c r="SC267" i="33"/>
  <c r="SC269" i="33"/>
  <c r="KA268" i="33"/>
  <c r="KA269" i="33"/>
  <c r="KA267" i="33"/>
  <c r="NS267" i="33"/>
  <c r="NS269" i="33"/>
  <c r="NS268" i="33"/>
  <c r="HD137" i="33"/>
  <c r="HD135" i="33"/>
  <c r="HD136" i="33"/>
  <c r="EM96" i="33"/>
  <c r="EM97" i="33"/>
  <c r="EM98" i="33"/>
  <c r="HS137" i="33"/>
  <c r="HS136" i="33"/>
  <c r="HS135" i="33"/>
  <c r="OF223" i="33"/>
  <c r="OF225" i="33"/>
  <c r="OF224" i="33"/>
  <c r="DC136" i="33"/>
  <c r="DC137" i="33"/>
  <c r="DC135" i="33"/>
  <c r="MC224" i="33"/>
  <c r="MC225" i="33"/>
  <c r="MC223" i="33"/>
  <c r="JP98" i="33"/>
  <c r="JP96" i="33"/>
  <c r="JP97" i="33"/>
  <c r="OJ180" i="33"/>
  <c r="OJ181" i="33"/>
  <c r="OJ182" i="33"/>
  <c r="QR180" i="33"/>
  <c r="QR182" i="33"/>
  <c r="QR181" i="33"/>
  <c r="AI137" i="33"/>
  <c r="AI135" i="33"/>
  <c r="AI136" i="33"/>
  <c r="AK267" i="33"/>
  <c r="AK269" i="33"/>
  <c r="AK268" i="33"/>
  <c r="MQ267" i="33"/>
  <c r="MQ268" i="33"/>
  <c r="MQ269" i="33"/>
  <c r="BR180" i="33"/>
  <c r="BR182" i="33"/>
  <c r="BR181" i="33"/>
  <c r="JF268" i="33"/>
  <c r="JF269" i="33"/>
  <c r="JF267" i="33"/>
  <c r="IZ224" i="33"/>
  <c r="IZ223" i="33"/>
  <c r="IZ225" i="33"/>
  <c r="PD180" i="33"/>
  <c r="PD181" i="33"/>
  <c r="PD182" i="33"/>
  <c r="JU182" i="33"/>
  <c r="JU180" i="33"/>
  <c r="JU181" i="33"/>
  <c r="CG182" i="33"/>
  <c r="CG181" i="33"/>
  <c r="CG180" i="33"/>
  <c r="II97" i="33"/>
  <c r="II98" i="33"/>
  <c r="II96" i="33"/>
  <c r="CK180" i="33"/>
  <c r="CK181" i="33"/>
  <c r="CK182" i="33"/>
  <c r="FF180" i="33"/>
  <c r="FF181" i="33"/>
  <c r="FF182" i="33"/>
  <c r="RS182" i="33"/>
  <c r="RS180" i="33"/>
  <c r="RS181" i="33"/>
  <c r="OL135" i="33"/>
  <c r="OL137" i="33"/>
  <c r="OL136" i="33"/>
  <c r="MM223" i="33"/>
  <c r="MM225" i="33"/>
  <c r="MM224" i="33"/>
  <c r="KQ267" i="33"/>
  <c r="KQ269" i="33"/>
  <c r="KQ268" i="33"/>
  <c r="GF137" i="33"/>
  <c r="GF136" i="33"/>
  <c r="GF135" i="33"/>
  <c r="BC225" i="33"/>
  <c r="BC223" i="33"/>
  <c r="BC224" i="33"/>
  <c r="JF98" i="33"/>
  <c r="JF97" i="33"/>
  <c r="JF96" i="33"/>
  <c r="MB269" i="33"/>
  <c r="MB268" i="33"/>
  <c r="MB267" i="33"/>
  <c r="QE269" i="33"/>
  <c r="QE268" i="33"/>
  <c r="QE267" i="33"/>
  <c r="NV181" i="33"/>
  <c r="NV180" i="33"/>
  <c r="NV182" i="33"/>
  <c r="PI135" i="33"/>
  <c r="PI136" i="33"/>
  <c r="PI137" i="33"/>
  <c r="JD135" i="33"/>
  <c r="JD136" i="33"/>
  <c r="JD137" i="33"/>
  <c r="RC96" i="33"/>
  <c r="RC98" i="33"/>
  <c r="RC97" i="33"/>
  <c r="AY225" i="33"/>
  <c r="AY224" i="33"/>
  <c r="AY223" i="33"/>
  <c r="AT181" i="33"/>
  <c r="AT182" i="33"/>
  <c r="AT180" i="33"/>
  <c r="IB269" i="33"/>
  <c r="IB268" i="33"/>
  <c r="IB267" i="33"/>
  <c r="LZ97" i="33"/>
  <c r="LZ96" i="33"/>
  <c r="LZ98" i="33"/>
  <c r="MO269" i="33"/>
  <c r="MO267" i="33"/>
  <c r="MO268" i="33"/>
  <c r="JG224" i="33"/>
  <c r="JG225" i="33"/>
  <c r="JG223" i="33"/>
  <c r="FL137" i="33"/>
  <c r="FL136" i="33"/>
  <c r="FL135" i="33"/>
  <c r="B180" i="33"/>
  <c r="B182" i="33"/>
  <c r="B181" i="33"/>
  <c r="JP136" i="33"/>
  <c r="JP135" i="33"/>
  <c r="JP137" i="33"/>
  <c r="LT267" i="33"/>
  <c r="LT268" i="33"/>
  <c r="LT269" i="33"/>
  <c r="AW98" i="33"/>
  <c r="AW96" i="33"/>
  <c r="AW97" i="33"/>
  <c r="KW223" i="33"/>
  <c r="KW225" i="33"/>
  <c r="KW224" i="33"/>
  <c r="RG135" i="33"/>
  <c r="RG136" i="33"/>
  <c r="RG137" i="33"/>
  <c r="GJ137" i="33"/>
  <c r="GJ135" i="33"/>
  <c r="GJ136" i="33"/>
  <c r="IZ137" i="33"/>
  <c r="IZ135" i="33"/>
  <c r="IZ136" i="33"/>
  <c r="OY182" i="33"/>
  <c r="OY180" i="33"/>
  <c r="OY181" i="33"/>
  <c r="T180" i="33"/>
  <c r="T181" i="33"/>
  <c r="T182" i="33"/>
  <c r="OV268" i="33"/>
  <c r="OV267" i="33"/>
  <c r="OV269" i="33"/>
  <c r="PB98" i="33"/>
  <c r="PB97" i="33"/>
  <c r="PB96" i="33"/>
  <c r="LJ267" i="33"/>
  <c r="LJ269" i="33"/>
  <c r="LJ268" i="33"/>
  <c r="LN97" i="33"/>
  <c r="LN96" i="33"/>
  <c r="LN98" i="33"/>
  <c r="BA225" i="33"/>
  <c r="BA224" i="33"/>
  <c r="BA223" i="33"/>
  <c r="EB181" i="33"/>
  <c r="EB182" i="33"/>
  <c r="EB180" i="33"/>
  <c r="KO182" i="33"/>
  <c r="KO180" i="33"/>
  <c r="KO181" i="33"/>
  <c r="QO136" i="33"/>
  <c r="QO135" i="33"/>
  <c r="QO137" i="33"/>
  <c r="KT268" i="33"/>
  <c r="KT267" i="33"/>
  <c r="KT269" i="33"/>
  <c r="HC182" i="33"/>
  <c r="HC181" i="33"/>
  <c r="HC180" i="33"/>
  <c r="LJ181" i="33"/>
  <c r="LJ180" i="33"/>
  <c r="LJ182" i="33"/>
  <c r="JS223" i="33"/>
  <c r="JS224" i="33"/>
  <c r="JS225" i="33"/>
  <c r="AH223" i="33"/>
  <c r="AH224" i="33"/>
  <c r="AH225" i="33"/>
  <c r="AK181" i="33"/>
  <c r="AK182" i="33"/>
  <c r="AK180" i="33"/>
  <c r="QU267" i="33"/>
  <c r="QU269" i="33"/>
  <c r="QU268" i="33"/>
  <c r="DE225" i="33"/>
  <c r="DE224" i="33"/>
  <c r="DE223" i="33"/>
  <c r="PW96" i="33"/>
  <c r="PW98" i="33"/>
  <c r="PW97" i="33"/>
  <c r="GG268" i="33"/>
  <c r="GG269" i="33"/>
  <c r="GG267" i="33"/>
  <c r="BZ223" i="33"/>
  <c r="BZ224" i="33"/>
  <c r="BZ225" i="33"/>
  <c r="QS267" i="33"/>
  <c r="QS268" i="33"/>
  <c r="QS269" i="33"/>
  <c r="AD135" i="33"/>
  <c r="AD136" i="33"/>
  <c r="AD137" i="33"/>
  <c r="QP225" i="33"/>
  <c r="QP223" i="33"/>
  <c r="QP224" i="33"/>
  <c r="CM98" i="33"/>
  <c r="CM96" i="33"/>
  <c r="CM97" i="33"/>
  <c r="FN135" i="33"/>
  <c r="FN136" i="33"/>
  <c r="FN137" i="33"/>
  <c r="IP135" i="33"/>
  <c r="IP137" i="33"/>
  <c r="IP136" i="33"/>
  <c r="AU180" i="33"/>
  <c r="AU182" i="33"/>
  <c r="AU181" i="33"/>
  <c r="JZ223" i="33"/>
  <c r="JZ225" i="33"/>
  <c r="JZ224" i="33"/>
  <c r="MW181" i="33"/>
  <c r="MW182" i="33"/>
  <c r="MW180" i="33"/>
  <c r="DE182" i="33"/>
  <c r="DE180" i="33"/>
  <c r="DE181" i="33"/>
  <c r="LX180" i="33"/>
  <c r="LX181" i="33"/>
  <c r="LX182" i="33"/>
  <c r="AD268" i="33"/>
  <c r="AD267" i="33"/>
  <c r="AD269" i="33"/>
  <c r="GT224" i="33"/>
  <c r="GT223" i="33"/>
  <c r="GT225" i="33"/>
  <c r="OH224" i="33"/>
  <c r="OH225" i="33"/>
  <c r="OH223" i="33"/>
  <c r="RN182" i="33"/>
  <c r="RN180" i="33"/>
  <c r="RN181" i="33"/>
  <c r="HV182" i="33"/>
  <c r="HV180" i="33"/>
  <c r="HV181" i="33"/>
  <c r="OL181" i="33"/>
  <c r="OL180" i="33"/>
  <c r="OL182" i="33"/>
  <c r="CU135" i="33"/>
  <c r="CU136" i="33"/>
  <c r="CU137" i="33"/>
  <c r="MY98" i="33"/>
  <c r="MY96" i="33"/>
  <c r="MY97" i="33"/>
  <c r="MH224" i="33"/>
  <c r="MH223" i="33"/>
  <c r="MH225" i="33"/>
  <c r="GL181" i="33"/>
  <c r="GL182" i="33"/>
  <c r="GL180" i="33"/>
  <c r="BO137" i="33"/>
  <c r="BO136" i="33"/>
  <c r="BO135" i="33"/>
  <c r="CJ135" i="33"/>
  <c r="CJ137" i="33"/>
  <c r="CJ136" i="33"/>
  <c r="NQ97" i="33"/>
  <c r="NQ98" i="33"/>
  <c r="NQ96" i="33"/>
  <c r="KN97" i="33"/>
  <c r="KN96" i="33"/>
  <c r="KN98" i="33"/>
  <c r="AN97" i="33"/>
  <c r="AN96" i="33"/>
  <c r="AN98" i="33"/>
  <c r="JN224" i="33"/>
  <c r="JN223" i="33"/>
  <c r="JN225" i="33"/>
  <c r="OG137" i="33"/>
  <c r="OG136" i="33"/>
  <c r="OG135" i="33"/>
  <c r="NA181" i="33"/>
  <c r="NA182" i="33"/>
  <c r="NA180" i="33"/>
  <c r="CI97" i="33"/>
  <c r="CI98" i="33"/>
  <c r="CI96" i="33"/>
  <c r="RE268" i="33"/>
  <c r="RE269" i="33"/>
  <c r="RE267" i="33"/>
  <c r="KM267" i="33"/>
  <c r="KM268" i="33"/>
  <c r="KM269" i="33"/>
  <c r="OZ180" i="33"/>
  <c r="OZ181" i="33"/>
  <c r="OZ182" i="33"/>
  <c r="PL182" i="33"/>
  <c r="PL180" i="33"/>
  <c r="PL181" i="33"/>
  <c r="KI224" i="33"/>
  <c r="KI223" i="33"/>
  <c r="KI225" i="33"/>
  <c r="JG181" i="33"/>
  <c r="JG182" i="33"/>
  <c r="JG180" i="33"/>
  <c r="RH137" i="33"/>
  <c r="RH135" i="33"/>
  <c r="RH136" i="33"/>
  <c r="QS223" i="33"/>
  <c r="QS225" i="33"/>
  <c r="QS224" i="33"/>
  <c r="HT224" i="33"/>
  <c r="HT225" i="33"/>
  <c r="HT223" i="33"/>
  <c r="JZ267" i="33"/>
  <c r="JZ268" i="33"/>
  <c r="JZ269" i="33"/>
  <c r="U137" i="33"/>
  <c r="U136" i="33"/>
  <c r="U135" i="33"/>
  <c r="C267" i="33"/>
  <c r="C268" i="33"/>
  <c r="C269" i="33"/>
  <c r="Z269" i="33"/>
  <c r="Z268" i="33"/>
  <c r="Z267" i="33"/>
  <c r="QZ180" i="33"/>
  <c r="QZ181" i="33"/>
  <c r="QZ182" i="33"/>
  <c r="GY269" i="33"/>
  <c r="GY267" i="33"/>
  <c r="GY268" i="33"/>
  <c r="BL180" i="33"/>
  <c r="BL181" i="33"/>
  <c r="BL182" i="33"/>
  <c r="PH224" i="33"/>
  <c r="PH225" i="33"/>
  <c r="PH223" i="33"/>
  <c r="DZ180" i="33"/>
  <c r="DZ181" i="33"/>
  <c r="DZ182" i="33"/>
  <c r="EN137" i="33"/>
  <c r="EN136" i="33"/>
  <c r="EN135" i="33"/>
  <c r="AY97" i="33"/>
  <c r="AY98" i="33"/>
  <c r="AY96" i="33"/>
  <c r="BC97" i="33"/>
  <c r="BC98" i="33"/>
  <c r="BC96" i="33"/>
  <c r="EV96" i="33"/>
  <c r="EV98" i="33"/>
  <c r="EV97" i="33"/>
  <c r="LD97" i="33"/>
  <c r="LD96" i="33"/>
  <c r="LD98" i="33"/>
  <c r="IF225" i="33"/>
  <c r="IF224" i="33"/>
  <c r="IF223" i="33"/>
  <c r="IL268" i="33"/>
  <c r="IL267" i="33"/>
  <c r="IL269" i="33"/>
  <c r="HI97" i="33"/>
  <c r="HI98" i="33"/>
  <c r="HI96" i="33"/>
  <c r="ID268" i="33"/>
  <c r="ID269" i="33"/>
  <c r="ID267" i="33"/>
  <c r="AX181" i="33"/>
  <c r="AX182" i="33"/>
  <c r="AX180" i="33"/>
  <c r="PD136" i="33"/>
  <c r="PD135" i="33"/>
  <c r="PD137" i="33"/>
  <c r="DG224" i="33"/>
  <c r="DG225" i="33"/>
  <c r="DG223" i="33"/>
  <c r="X136" i="33"/>
  <c r="X137" i="33"/>
  <c r="X135" i="33"/>
  <c r="GT136" i="33"/>
  <c r="GT137" i="33"/>
  <c r="GT135" i="33"/>
  <c r="CQ98" i="33"/>
  <c r="CQ96" i="33"/>
  <c r="CQ97" i="33"/>
  <c r="MR182" i="33"/>
  <c r="MR180" i="33"/>
  <c r="MR181" i="33"/>
  <c r="IZ180" i="33"/>
  <c r="IZ181" i="33"/>
  <c r="IZ182" i="33"/>
  <c r="LC268" i="33"/>
  <c r="LC269" i="33"/>
  <c r="LC267" i="33"/>
  <c r="BZ267" i="33"/>
  <c r="BZ268" i="33"/>
  <c r="BZ269" i="33"/>
  <c r="FY224" i="33"/>
  <c r="FY225" i="33"/>
  <c r="FY223" i="33"/>
  <c r="DA98" i="33"/>
  <c r="DA96" i="33"/>
  <c r="DA97" i="33"/>
  <c r="HI224" i="33"/>
  <c r="HI223" i="33"/>
  <c r="HI225" i="33"/>
  <c r="PQ97" i="33"/>
  <c r="PQ96" i="33"/>
  <c r="PQ98" i="33"/>
  <c r="CV97" i="33"/>
  <c r="CV96" i="33"/>
  <c r="CV98" i="33"/>
  <c r="EB268" i="33"/>
  <c r="EB269" i="33"/>
  <c r="EB267" i="33"/>
  <c r="LT181" i="33"/>
  <c r="LT182" i="33"/>
  <c r="LT180" i="33"/>
  <c r="ED224" i="33"/>
  <c r="ED223" i="33"/>
  <c r="ED225" i="33"/>
  <c r="MQ96" i="33"/>
  <c r="MQ98" i="33"/>
  <c r="MQ97" i="33"/>
  <c r="MF136" i="33"/>
  <c r="MF137" i="33"/>
  <c r="MF135" i="33"/>
  <c r="FA225" i="33"/>
  <c r="FA223" i="33"/>
  <c r="FA224" i="33"/>
  <c r="JP268" i="33"/>
  <c r="JP267" i="33"/>
  <c r="JP269" i="33"/>
  <c r="EF182" i="33"/>
  <c r="EF180" i="33"/>
  <c r="EF181" i="33"/>
  <c r="QB180" i="33"/>
  <c r="QB182" i="33"/>
  <c r="QB181" i="33"/>
  <c r="X181" i="33"/>
  <c r="X180" i="33"/>
  <c r="X182" i="33"/>
  <c r="SG96" i="33"/>
  <c r="SG98" i="33"/>
  <c r="SG97" i="33"/>
  <c r="KQ181" i="33"/>
  <c r="KQ180" i="33"/>
  <c r="KQ182" i="33"/>
  <c r="AB98" i="33"/>
  <c r="AB96" i="33"/>
  <c r="AB97" i="33"/>
  <c r="W97" i="33"/>
  <c r="W96" i="33"/>
  <c r="W98" i="33"/>
  <c r="EZ97" i="33"/>
  <c r="EZ98" i="33"/>
  <c r="EZ96" i="33"/>
  <c r="MA96" i="33"/>
  <c r="MA97" i="33"/>
  <c r="MA98" i="33"/>
  <c r="CB268" i="33"/>
  <c r="CB267" i="33"/>
  <c r="CB269" i="33"/>
  <c r="DM96" i="33"/>
  <c r="DM98" i="33"/>
  <c r="DM97" i="33"/>
  <c r="BF267" i="33"/>
  <c r="BF268" i="33"/>
  <c r="BF269" i="33"/>
  <c r="EX98" i="33"/>
  <c r="EX96" i="33"/>
  <c r="EX97" i="33"/>
  <c r="GZ268" i="33"/>
  <c r="GZ269" i="33"/>
  <c r="GZ267" i="33"/>
  <c r="CO137" i="33"/>
  <c r="CO136" i="33"/>
  <c r="CO135" i="33"/>
  <c r="QY181" i="33"/>
  <c r="QY180" i="33"/>
  <c r="QY182" i="33"/>
  <c r="NF182" i="33"/>
  <c r="NF180" i="33"/>
  <c r="NF181" i="33"/>
  <c r="PD97" i="33"/>
  <c r="PD96" i="33"/>
  <c r="PD98" i="33"/>
  <c r="JB136" i="33"/>
  <c r="JB137" i="33"/>
  <c r="JB135" i="33"/>
  <c r="OJ224" i="33"/>
  <c r="OJ223" i="33"/>
  <c r="OJ225" i="33"/>
  <c r="FD97" i="33"/>
  <c r="FD96" i="33"/>
  <c r="FD98" i="33"/>
  <c r="MO224" i="33"/>
  <c r="MO223" i="33"/>
  <c r="MO225" i="33"/>
  <c r="AW224" i="33"/>
  <c r="AW225" i="33"/>
  <c r="AW223" i="33"/>
  <c r="OK181" i="33"/>
  <c r="OK180" i="33"/>
  <c r="OK182" i="33"/>
  <c r="HU180" i="33"/>
  <c r="HU181" i="33"/>
  <c r="HU182" i="33"/>
  <c r="MJ268" i="33"/>
  <c r="MJ269" i="33"/>
  <c r="MJ267" i="33"/>
  <c r="JH136" i="33"/>
  <c r="JH137" i="33"/>
  <c r="JH135" i="33"/>
  <c r="GL135" i="33"/>
  <c r="GL137" i="33"/>
  <c r="GL136" i="33"/>
  <c r="HY98" i="33"/>
  <c r="HY97" i="33"/>
  <c r="HY96" i="33"/>
  <c r="KH135" i="33"/>
  <c r="KH137" i="33"/>
  <c r="KH136" i="33"/>
  <c r="IL224" i="33"/>
  <c r="IL223" i="33"/>
  <c r="IL225" i="33"/>
  <c r="MK182" i="33"/>
  <c r="MK181" i="33"/>
  <c r="MK180" i="33"/>
  <c r="JM135" i="33"/>
  <c r="JM137" i="33"/>
  <c r="JM136" i="33"/>
  <c r="AC97" i="33"/>
  <c r="AC96" i="33"/>
  <c r="AC98" i="33"/>
  <c r="RZ97" i="33"/>
  <c r="RZ96" i="33"/>
  <c r="RZ98" i="33"/>
  <c r="LM96" i="33"/>
  <c r="LM97" i="33"/>
  <c r="LM98" i="33"/>
  <c r="GK223" i="33"/>
  <c r="GK225" i="33"/>
  <c r="GK224" i="33"/>
  <c r="FK269" i="33"/>
  <c r="FK267" i="33"/>
  <c r="FK268" i="33"/>
  <c r="HM96" i="33"/>
  <c r="HM97" i="33"/>
  <c r="HM98" i="33"/>
  <c r="CX182" i="33"/>
  <c r="CX180" i="33"/>
  <c r="CX181" i="33"/>
  <c r="CX135" i="33"/>
  <c r="CX137" i="33"/>
  <c r="CX136" i="33"/>
  <c r="LO97" i="33"/>
  <c r="LO96" i="33"/>
  <c r="LO98" i="33"/>
  <c r="EV224" i="33"/>
  <c r="EV225" i="33"/>
  <c r="EV223" i="33"/>
  <c r="EJ136" i="33"/>
  <c r="EJ137" i="33"/>
  <c r="EJ135" i="33"/>
  <c r="LY224" i="33"/>
  <c r="LY223" i="33"/>
  <c r="LY225" i="33"/>
  <c r="X267" i="33"/>
  <c r="X269" i="33"/>
  <c r="X268" i="33"/>
  <c r="M225" i="33"/>
  <c r="M224" i="33"/>
  <c r="M223" i="33"/>
  <c r="LI135" i="33"/>
  <c r="LI136" i="33"/>
  <c r="LI137" i="33"/>
  <c r="AK224" i="33"/>
  <c r="AK225" i="33"/>
  <c r="AK223" i="33"/>
  <c r="GE269" i="33"/>
  <c r="GE268" i="33"/>
  <c r="GE267" i="33"/>
  <c r="BP181" i="33"/>
  <c r="BP182" i="33"/>
  <c r="BP180" i="33"/>
  <c r="LY98" i="33"/>
  <c r="LY97" i="33"/>
  <c r="LY96" i="33"/>
  <c r="GR96" i="33"/>
  <c r="GR97" i="33"/>
  <c r="GR98" i="33"/>
  <c r="EH223" i="33"/>
  <c r="EH225" i="33"/>
  <c r="EH224" i="33"/>
  <c r="HI181" i="33"/>
  <c r="HI180" i="33"/>
  <c r="HI182" i="33"/>
  <c r="OP225" i="33"/>
  <c r="OP223" i="33"/>
  <c r="OP224" i="33"/>
  <c r="KA96" i="33"/>
  <c r="KA97" i="33"/>
  <c r="KA98" i="33"/>
  <c r="RR269" i="33"/>
  <c r="RR268" i="33"/>
  <c r="RR267" i="33"/>
  <c r="QC96" i="33"/>
  <c r="QC98" i="33"/>
  <c r="QC97" i="33"/>
  <c r="FM136" i="33"/>
  <c r="FM137" i="33"/>
  <c r="FM135" i="33"/>
  <c r="LK225" i="33"/>
  <c r="LK224" i="33"/>
  <c r="LK223" i="33"/>
  <c r="II267" i="33"/>
  <c r="II269" i="33"/>
  <c r="II268" i="33"/>
  <c r="HO269" i="33"/>
  <c r="HO268" i="33"/>
  <c r="HO267" i="33"/>
  <c r="FI181" i="33"/>
  <c r="FI182" i="33"/>
  <c r="FI180" i="33"/>
  <c r="HM136" i="33"/>
  <c r="HM135" i="33"/>
  <c r="HM137" i="33"/>
  <c r="GG96" i="33"/>
  <c r="GG98" i="33"/>
  <c r="GG97" i="33"/>
  <c r="KY182" i="33"/>
  <c r="KY181" i="33"/>
  <c r="KY180" i="33"/>
  <c r="JD268" i="33"/>
  <c r="JD267" i="33"/>
  <c r="JD269" i="33"/>
  <c r="MZ98" i="33"/>
  <c r="MZ96" i="33"/>
  <c r="MZ97" i="33"/>
  <c r="PL136" i="33"/>
  <c r="PL135" i="33"/>
  <c r="PL137" i="33"/>
  <c r="MN136" i="33"/>
  <c r="MN135" i="33"/>
  <c r="MN137" i="33"/>
  <c r="GW223" i="33"/>
  <c r="GW225" i="33"/>
  <c r="GW224" i="33"/>
  <c r="EA267" i="33"/>
  <c r="EA269" i="33"/>
  <c r="EA268" i="33"/>
  <c r="PA135" i="33"/>
  <c r="PA136" i="33"/>
  <c r="PA137" i="33"/>
  <c r="RG98" i="33"/>
  <c r="RG96" i="33"/>
  <c r="RG97" i="33"/>
  <c r="HH225" i="33"/>
  <c r="HH224" i="33"/>
  <c r="HH223" i="33"/>
  <c r="EA136" i="33"/>
  <c r="EA135" i="33"/>
  <c r="EA137" i="33"/>
  <c r="EP98" i="33"/>
  <c r="EP97" i="33"/>
  <c r="EP96" i="33"/>
  <c r="DS181" i="33"/>
  <c r="DS182" i="33"/>
  <c r="DS180" i="33"/>
  <c r="LR225" i="33"/>
  <c r="LR224" i="33"/>
  <c r="LR223" i="33"/>
  <c r="OC137" i="33"/>
  <c r="OC135" i="33"/>
  <c r="OC136" i="33"/>
  <c r="IR182" i="33"/>
  <c r="IR181" i="33"/>
  <c r="IR180" i="33"/>
  <c r="RA268" i="33"/>
  <c r="RA269" i="33"/>
  <c r="RA267" i="33"/>
  <c r="OE224" i="33"/>
  <c r="OE223" i="33"/>
  <c r="OE225" i="33"/>
  <c r="GV135" i="33"/>
  <c r="GV137" i="33"/>
  <c r="GV136" i="33"/>
  <c r="KK267" i="33"/>
  <c r="KK268" i="33"/>
  <c r="KK269" i="33"/>
  <c r="KY98" i="33"/>
  <c r="KY96" i="33"/>
  <c r="KY97" i="33"/>
  <c r="IS181" i="33"/>
  <c r="IS182" i="33"/>
  <c r="IS180" i="33"/>
  <c r="ML97" i="33"/>
  <c r="ML98" i="33"/>
  <c r="ML96" i="33"/>
  <c r="PH96" i="33"/>
  <c r="PH98" i="33"/>
  <c r="PH97" i="33"/>
  <c r="GN180" i="33"/>
  <c r="GN181" i="33"/>
  <c r="GN182" i="33"/>
  <c r="NZ182" i="33"/>
  <c r="NZ180" i="33"/>
  <c r="NZ181" i="33"/>
  <c r="KB224" i="33"/>
  <c r="KB225" i="33"/>
  <c r="KB223" i="33"/>
  <c r="IQ223" i="33"/>
  <c r="IQ224" i="33"/>
  <c r="IQ225" i="33"/>
  <c r="OO269" i="33"/>
  <c r="OO267" i="33"/>
  <c r="OO268" i="33"/>
  <c r="LJ225" i="33"/>
  <c r="LJ223" i="33"/>
  <c r="LJ224" i="33"/>
  <c r="LO181" i="33"/>
  <c r="LO182" i="33"/>
  <c r="LO180" i="33"/>
  <c r="U97" i="33"/>
  <c r="U96" i="33"/>
  <c r="U98" i="33"/>
  <c r="BH224" i="33"/>
  <c r="BH225" i="33"/>
  <c r="BH223" i="33"/>
  <c r="DL180" i="33"/>
  <c r="DL181" i="33"/>
  <c r="DL182" i="33"/>
  <c r="M31" i="33" l="1"/>
  <c r="M183" i="19" a="1"/>
  <c r="M184" i="19" s="1"/>
  <c r="R30" i="63"/>
  <c r="S30" i="63" s="1"/>
  <c r="L28" i="33"/>
  <c r="M28" i="33" s="1"/>
  <c r="R29" i="63"/>
  <c r="S29" i="63" s="1"/>
  <c r="S34" i="63" s="1"/>
  <c r="Q115" i="19"/>
  <c r="S115" i="19" s="1"/>
  <c r="Z115" i="19" s="1"/>
  <c r="Y37" i="63"/>
  <c r="Z7" i="63" s="1"/>
  <c r="Z114" i="19"/>
  <c r="AA183" i="19" a="1"/>
  <c r="AA186" i="19" s="1"/>
  <c r="T183" i="19" a="1"/>
  <c r="T184" i="19" s="1"/>
  <c r="L32" i="63"/>
  <c r="M32" i="63" s="1"/>
  <c r="L29" i="63"/>
  <c r="M29" i="63" s="1"/>
  <c r="L31" i="63"/>
  <c r="M31" i="63" s="1"/>
  <c r="L28" i="63"/>
  <c r="M28" i="63" s="1"/>
  <c r="L30" i="63"/>
  <c r="M30" i="63" s="1"/>
  <c r="L32" i="33"/>
  <c r="M32" i="33" s="1"/>
  <c r="M36" i="33" s="1"/>
  <c r="S36" i="63"/>
  <c r="R28" i="33" a="1"/>
  <c r="Y34" i="63"/>
  <c r="Y36" i="63"/>
  <c r="Y7" i="63" s="1"/>
  <c r="Y35" i="63"/>
  <c r="AA4" i="63" s="1"/>
  <c r="Z13" i="63" s="1"/>
  <c r="N117" i="19"/>
  <c r="G115" i="19"/>
  <c r="N115" i="19" s="1"/>
  <c r="P115" i="19" s="1"/>
  <c r="P116" i="19" s="1"/>
  <c r="X28" i="33"/>
  <c r="Y28" i="33" s="1"/>
  <c r="X30" i="33"/>
  <c r="Y30" i="33" s="1"/>
  <c r="X29" i="33"/>
  <c r="Y29" i="33" s="1"/>
  <c r="F183" i="19" a="1"/>
  <c r="F187" i="19" s="1"/>
  <c r="M37" i="33"/>
  <c r="J89" i="63"/>
  <c r="I168" i="21"/>
  <c r="H196" i="21"/>
  <c r="H175" i="21"/>
  <c r="H182" i="21" s="1"/>
  <c r="H190" i="21" s="1"/>
  <c r="G115" i="21"/>
  <c r="G270" i="21" s="1"/>
  <c r="G101" i="21"/>
  <c r="G109" i="21" s="1"/>
  <c r="G264" i="21" s="1"/>
  <c r="G94" i="21"/>
  <c r="I89" i="33"/>
  <c r="H87" i="21"/>
  <c r="M186" i="19" l="1"/>
  <c r="M185" i="19"/>
  <c r="M187" i="19"/>
  <c r="M183" i="19"/>
  <c r="M35" i="33"/>
  <c r="M34" i="33"/>
  <c r="Q116" i="19"/>
  <c r="S116" i="19" s="1"/>
  <c r="Z116" i="19" s="1"/>
  <c r="S35" i="63"/>
  <c r="S37" i="63"/>
  <c r="F186" i="19"/>
  <c r="T185" i="19"/>
  <c r="AA187" i="19"/>
  <c r="K141" i="19" s="1"/>
  <c r="AA183" i="19"/>
  <c r="AA184" i="19"/>
  <c r="F183" i="19"/>
  <c r="T187" i="19"/>
  <c r="AF13" i="63"/>
  <c r="AJ13" i="63" s="1"/>
  <c r="F185" i="19"/>
  <c r="T186" i="19"/>
  <c r="T183" i="19"/>
  <c r="AE13" i="63"/>
  <c r="AJ12" i="63" s="1"/>
  <c r="Z12" i="63"/>
  <c r="Y13" i="63" s="1"/>
  <c r="F184" i="19"/>
  <c r="K138" i="19" s="1"/>
  <c r="AA185" i="19"/>
  <c r="K140" i="19"/>
  <c r="P117" i="19"/>
  <c r="R117" i="19" s="1"/>
  <c r="Y117" i="19" s="1"/>
  <c r="R116" i="19"/>
  <c r="Y116" i="19" s="1"/>
  <c r="Z11" i="63"/>
  <c r="X13" i="63" s="1"/>
  <c r="AD13" i="63"/>
  <c r="OC122" i="63" s="1" a="1"/>
  <c r="Y36" i="33"/>
  <c r="Y7" i="33" s="1"/>
  <c r="Y37" i="33"/>
  <c r="Z7" i="33" s="1"/>
  <c r="Y35" i="33"/>
  <c r="AA4" i="33" s="1"/>
  <c r="Y34" i="33"/>
  <c r="R115" i="19"/>
  <c r="Y115" i="19" s="1"/>
  <c r="R28" i="33"/>
  <c r="S28" i="33" s="1"/>
  <c r="R31" i="33"/>
  <c r="S31" i="33" s="1"/>
  <c r="R30" i="33"/>
  <c r="S30" i="33" s="1"/>
  <c r="R29" i="33"/>
  <c r="S29" i="33" s="1"/>
  <c r="M34" i="63"/>
  <c r="M36" i="63"/>
  <c r="M35" i="63"/>
  <c r="M37" i="63"/>
  <c r="I196" i="21"/>
  <c r="I175" i="21"/>
  <c r="I182" i="21" s="1"/>
  <c r="I190" i="21" s="1"/>
  <c r="J168" i="21"/>
  <c r="K89" i="63"/>
  <c r="H115" i="21"/>
  <c r="H270" i="21" s="1"/>
  <c r="H94" i="21"/>
  <c r="H101" i="21"/>
  <c r="H109" i="21" s="1"/>
  <c r="H264" i="21" s="1"/>
  <c r="J89" i="33"/>
  <c r="I87" i="21"/>
  <c r="CF256" i="63" a="1"/>
  <c r="K137" i="19" l="1"/>
  <c r="DC166" i="63" a="1"/>
  <c r="K139" i="19"/>
  <c r="EL82" i="63" a="1"/>
  <c r="Q117" i="19"/>
  <c r="S117" i="19" s="1"/>
  <c r="Z117" i="19" s="1"/>
  <c r="GW122" i="63" a="1"/>
  <c r="GW123" i="63" s="1"/>
  <c r="GW128" i="63" s="1"/>
  <c r="P118" i="19"/>
  <c r="P119" i="19" s="1"/>
  <c r="R119" i="19" s="1"/>
  <c r="Y119" i="19" s="1"/>
  <c r="FJ166" i="63" a="1"/>
  <c r="FJ168" i="63" s="1"/>
  <c r="FJ173" i="63" s="1"/>
  <c r="LW211" i="63" a="1"/>
  <c r="LW211" i="63" s="1"/>
  <c r="DK211" i="63" a="1"/>
  <c r="DK212" i="63" s="1"/>
  <c r="DK217" i="63" s="1"/>
  <c r="KO256" i="63" a="1"/>
  <c r="KO258" i="63" s="1"/>
  <c r="KO263" i="63" s="1"/>
  <c r="KO172" i="21" s="1"/>
  <c r="EU122" i="63" a="1"/>
  <c r="EU123" i="63" s="1"/>
  <c r="EU128" i="63" s="1"/>
  <c r="CL256" i="63" a="1"/>
  <c r="CL258" i="63" s="1"/>
  <c r="CL263" i="63" s="1"/>
  <c r="CL172" i="21" s="1"/>
  <c r="Z12" i="33"/>
  <c r="Y13" i="33" s="1"/>
  <c r="AF166" i="63" a="1"/>
  <c r="AF168" i="63" s="1"/>
  <c r="AF173" i="63" s="1"/>
  <c r="OU211" i="63" a="1"/>
  <c r="OU212" i="63" s="1"/>
  <c r="OU217" i="63" s="1"/>
  <c r="HD166" i="63" a="1"/>
  <c r="HD168" i="63" s="1"/>
  <c r="HD173" i="63" s="1"/>
  <c r="EN211" i="63" a="1"/>
  <c r="EN213" i="63" s="1"/>
  <c r="EN218" i="63" s="1"/>
  <c r="FY82" i="63" a="1"/>
  <c r="FY84" i="63" s="1"/>
  <c r="QM211" i="63" a="1"/>
  <c r="LX211" i="63" a="1"/>
  <c r="LX213" i="63" s="1"/>
  <c r="LX218" i="63" s="1"/>
  <c r="KB211" i="63" a="1"/>
  <c r="KB213" i="63" s="1"/>
  <c r="KB218" i="63" s="1"/>
  <c r="OB122" i="63" a="1"/>
  <c r="OB123" i="63" s="1"/>
  <c r="OB128" i="63" s="1"/>
  <c r="OM82" i="63" a="1"/>
  <c r="OM82" i="63" s="1"/>
  <c r="RE166" i="63" a="1"/>
  <c r="RE168" i="63" s="1"/>
  <c r="RE173" i="63" s="1"/>
  <c r="MD166" i="63" a="1"/>
  <c r="MD168" i="63" s="1"/>
  <c r="MD173" i="63" s="1"/>
  <c r="QT211" i="63" a="1"/>
  <c r="KA82" i="63" a="1"/>
  <c r="IZ82" i="63" a="1"/>
  <c r="IZ84" i="63" s="1"/>
  <c r="QS166" i="63" a="1"/>
  <c r="QU211" i="63" a="1"/>
  <c r="QU211" i="63" s="1"/>
  <c r="QC82" i="63" a="1"/>
  <c r="QC82" i="63" s="1"/>
  <c r="DN122" i="63" a="1"/>
  <c r="DN122" i="63" s="1"/>
  <c r="MX82" i="63" a="1"/>
  <c r="FA122" i="63" a="1"/>
  <c r="NQ82" i="63" a="1"/>
  <c r="LM122" i="63" a="1"/>
  <c r="RS256" i="63" a="1"/>
  <c r="EU211" i="63" a="1"/>
  <c r="HZ122" i="63" a="1"/>
  <c r="HZ123" i="63" s="1"/>
  <c r="HZ128" i="63" s="1"/>
  <c r="JJ82" i="63" a="1"/>
  <c r="FD166" i="63" a="1"/>
  <c r="R122" i="63" a="1"/>
  <c r="CM256" i="63" a="1"/>
  <c r="CM258" i="63" s="1"/>
  <c r="CM263" i="63" s="1"/>
  <c r="CM172" i="21" s="1"/>
  <c r="BA211" i="63" a="1"/>
  <c r="BA213" i="63" s="1"/>
  <c r="BA218" i="63" s="1"/>
  <c r="DG82" i="63" a="1"/>
  <c r="DG83" i="63" s="1"/>
  <c r="DG88" i="63" s="1"/>
  <c r="FV122" i="63" a="1"/>
  <c r="JN211" i="63" a="1"/>
  <c r="JN212" i="63" s="1"/>
  <c r="JN217" i="63" s="1"/>
  <c r="SF122" i="63" a="1"/>
  <c r="SF122" i="63" s="1"/>
  <c r="RJ82" i="63" a="1"/>
  <c r="RJ84" i="63" s="1"/>
  <c r="PW211" i="63" a="1"/>
  <c r="IU211" i="63" a="1"/>
  <c r="IU211" i="63" s="1"/>
  <c r="RJ166" i="63" a="1"/>
  <c r="RJ166" i="63" s="1"/>
  <c r="IM82" i="63" a="1"/>
  <c r="JT82" i="63" a="1"/>
  <c r="JT84" i="63" s="1"/>
  <c r="AB82" i="63" a="1"/>
  <c r="AB82" i="63" s="1"/>
  <c r="IF82" i="63" a="1"/>
  <c r="JF256" i="63" a="1"/>
  <c r="JF258" i="63" s="1"/>
  <c r="JF263" i="63" s="1"/>
  <c r="JF172" i="21" s="1"/>
  <c r="CE82" i="63" a="1"/>
  <c r="CE83" i="63" s="1"/>
  <c r="CE88" i="63" s="1"/>
  <c r="AE211" i="63" a="1"/>
  <c r="GR211" i="63" a="1"/>
  <c r="GR212" i="63" s="1"/>
  <c r="GR217" i="63" s="1"/>
  <c r="MD82" i="63" a="1"/>
  <c r="MD83" i="63" s="1"/>
  <c r="MD88" i="63" s="1"/>
  <c r="MX256" i="63" a="1"/>
  <c r="MX257" i="63" s="1"/>
  <c r="MX262" i="63" s="1"/>
  <c r="HX122" i="63" a="1"/>
  <c r="HX124" i="63" s="1"/>
  <c r="HX129" i="63" s="1"/>
  <c r="FM211" i="63" a="1"/>
  <c r="FM212" i="63" s="1"/>
  <c r="FM217" i="63" s="1"/>
  <c r="DL256" i="63" a="1"/>
  <c r="HJ256" i="63" a="1"/>
  <c r="AN256" i="63" a="1"/>
  <c r="PS122" i="63" a="1"/>
  <c r="PS123" i="63" s="1"/>
  <c r="PS128" i="63" s="1"/>
  <c r="RS82" i="63" a="1"/>
  <c r="RS83" i="63" s="1"/>
  <c r="RS88" i="63" s="1"/>
  <c r="GQ122" i="63" a="1"/>
  <c r="ND166" i="63" a="1"/>
  <c r="ND166" i="63" s="1"/>
  <c r="PY211" i="63" a="1"/>
  <c r="FP122" i="63" a="1"/>
  <c r="SA211" i="63" a="1"/>
  <c r="SA211" i="63" s="1"/>
  <c r="GJ211" i="63" a="1"/>
  <c r="JT122" i="63" a="1"/>
  <c r="JT123" i="63" s="1"/>
  <c r="JT128" i="63" s="1"/>
  <c r="IB256" i="63" a="1"/>
  <c r="JF166" i="63" a="1"/>
  <c r="JF168" i="63" s="1"/>
  <c r="JF173" i="63" s="1"/>
  <c r="LE256" i="63" a="1"/>
  <c r="LE256" i="63" s="1"/>
  <c r="BG211" i="63" a="1"/>
  <c r="JK82" i="63" a="1"/>
  <c r="JS211" i="63" a="1"/>
  <c r="JS212" i="63" s="1"/>
  <c r="JS217" i="63" s="1"/>
  <c r="PB211" i="63" a="1"/>
  <c r="BG256" i="63" a="1"/>
  <c r="BG257" i="63" s="1"/>
  <c r="BG262" i="63" s="1"/>
  <c r="EV166" i="63" a="1"/>
  <c r="EV167" i="63" s="1"/>
  <c r="EV172" i="63" s="1"/>
  <c r="RH211" i="63" a="1"/>
  <c r="BW166" i="63" a="1"/>
  <c r="BW166" i="63" s="1"/>
  <c r="DF211" i="63" a="1"/>
  <c r="AW211" i="63" a="1"/>
  <c r="X122" i="63" a="1"/>
  <c r="NP166" i="63" a="1"/>
  <c r="MB166" i="63" a="1"/>
  <c r="MB168" i="63" s="1"/>
  <c r="MB173" i="63" s="1"/>
  <c r="LI122" i="63" a="1"/>
  <c r="LI122" i="63" s="1"/>
  <c r="CJ166" i="63" a="1"/>
  <c r="GZ82" i="63" a="1"/>
  <c r="GZ83" i="63" s="1"/>
  <c r="GZ88" i="63" s="1"/>
  <c r="KN122" i="63" a="1"/>
  <c r="KO122" i="63" a="1"/>
  <c r="RI166" i="63" a="1"/>
  <c r="RI168" i="63" s="1"/>
  <c r="RI173" i="63" s="1"/>
  <c r="CH211" i="63" a="1"/>
  <c r="ET166" i="63" a="1"/>
  <c r="ET168" i="63" s="1"/>
  <c r="ET173" i="63" s="1"/>
  <c r="IC211" i="63" a="1"/>
  <c r="BV122" i="63" a="1"/>
  <c r="BV123" i="63" s="1"/>
  <c r="BV128" i="63" s="1"/>
  <c r="PS166" i="63" a="1"/>
  <c r="PS166" i="63" s="1"/>
  <c r="PU211" i="63" a="1"/>
  <c r="PU212" i="63" s="1"/>
  <c r="PU217" i="63" s="1"/>
  <c r="JN256" i="63" a="1"/>
  <c r="JN256" i="63" s="1"/>
  <c r="QI82" i="63" a="1"/>
  <c r="FI122" i="63" a="1"/>
  <c r="SC256" i="63" a="1"/>
  <c r="V211" i="63" a="1"/>
  <c r="KR122" i="63" a="1"/>
  <c r="IH166" i="63" a="1"/>
  <c r="IH167" i="63" s="1"/>
  <c r="IH172" i="63" s="1"/>
  <c r="MY211" i="63" a="1"/>
  <c r="MY211" i="63" s="1"/>
  <c r="JR122" i="63" a="1"/>
  <c r="JR124" i="63" s="1"/>
  <c r="JR129" i="63" s="1"/>
  <c r="NG122" i="63" a="1"/>
  <c r="DT166" i="63" a="1"/>
  <c r="GX166" i="63" a="1"/>
  <c r="GX166" i="63" s="1"/>
  <c r="IE166" i="63" a="1"/>
  <c r="KG256" i="63" a="1"/>
  <c r="KG258" i="63" s="1"/>
  <c r="KG263" i="63" s="1"/>
  <c r="KG172" i="21" s="1"/>
  <c r="FH82" i="63" a="1"/>
  <c r="FH84" i="63" s="1"/>
  <c r="BD211" i="63" a="1"/>
  <c r="BD213" i="63" s="1"/>
  <c r="BD218" i="63" s="1"/>
  <c r="KF256" i="63" a="1"/>
  <c r="IW122" i="63" a="1"/>
  <c r="IW123" i="63" s="1"/>
  <c r="IW128" i="63" s="1"/>
  <c r="RU166" i="63" a="1"/>
  <c r="JZ166" i="63" a="1"/>
  <c r="JZ168" i="63" s="1"/>
  <c r="JZ173" i="63" s="1"/>
  <c r="K166" i="63" a="1"/>
  <c r="K166" i="63" s="1"/>
  <c r="BK256" i="63" a="1"/>
  <c r="BK257" i="63" s="1"/>
  <c r="BK262" i="63" s="1"/>
  <c r="IW211" i="63" a="1"/>
  <c r="IW211" i="63" s="1"/>
  <c r="PT122" i="63" a="1"/>
  <c r="MK211" i="63" a="1"/>
  <c r="Q118" i="19"/>
  <c r="N122" i="63" a="1"/>
  <c r="CP256" i="63" a="1"/>
  <c r="CP258" i="63" s="1"/>
  <c r="CP263" i="63" s="1"/>
  <c r="CP172" i="21" s="1"/>
  <c r="SD82" i="63" a="1"/>
  <c r="SD82" i="63" s="1"/>
  <c r="IX122" i="63" a="1"/>
  <c r="IX123" i="63" s="1"/>
  <c r="IX128" i="63" s="1"/>
  <c r="CV122" i="63" a="1"/>
  <c r="CV123" i="63" s="1"/>
  <c r="CV128" i="63" s="1"/>
  <c r="HV256" i="63" a="1"/>
  <c r="HV256" i="63" s="1"/>
  <c r="AU122" i="63" a="1"/>
  <c r="KY211" i="63" a="1"/>
  <c r="CG256" i="63" a="1"/>
  <c r="CG258" i="63" s="1"/>
  <c r="CG263" i="63" s="1"/>
  <c r="CG172" i="21" s="1"/>
  <c r="RN256" i="63" a="1"/>
  <c r="RN257" i="63" s="1"/>
  <c r="RN262" i="63" s="1"/>
  <c r="RH166" i="63" a="1"/>
  <c r="QV122" i="63" a="1"/>
  <c r="CC211" i="63" a="1"/>
  <c r="CC213" i="63" s="1"/>
  <c r="CC218" i="63" s="1"/>
  <c r="FK122" i="63" a="1"/>
  <c r="MC122" i="63" a="1"/>
  <c r="X211" i="63" a="1"/>
  <c r="X211" i="63" s="1"/>
  <c r="RA211" i="63" a="1"/>
  <c r="RA213" i="63" s="1"/>
  <c r="RA218" i="63" s="1"/>
  <c r="IL256" i="63" a="1"/>
  <c r="IL258" i="63" s="1"/>
  <c r="IL263" i="63" s="1"/>
  <c r="IL172" i="21" s="1"/>
  <c r="RZ166" i="63" a="1"/>
  <c r="RZ167" i="63" s="1"/>
  <c r="RZ172" i="63" s="1"/>
  <c r="NM256" i="63" a="1"/>
  <c r="RI122" i="63" a="1"/>
  <c r="RI124" i="63" s="1"/>
  <c r="RI129" i="63" s="1"/>
  <c r="MC166" i="63" a="1"/>
  <c r="LK166" i="63" a="1"/>
  <c r="DX82" i="63" a="1"/>
  <c r="KF166" i="63" a="1"/>
  <c r="OG122" i="63" a="1"/>
  <c r="OG122" i="63" s="1"/>
  <c r="HF256" i="63" a="1"/>
  <c r="HF256" i="63" s="1"/>
  <c r="BR82" i="63" a="1"/>
  <c r="OM122" i="63" a="1"/>
  <c r="OM122" i="63" s="1"/>
  <c r="JH122" i="63" a="1"/>
  <c r="MP166" i="63" a="1"/>
  <c r="PU82" i="63" a="1"/>
  <c r="KV166" i="63" a="1"/>
  <c r="KV167" i="63" s="1"/>
  <c r="KV172" i="63" s="1"/>
  <c r="NK211" i="63" a="1"/>
  <c r="NK213" i="63" s="1"/>
  <c r="NK218" i="63" s="1"/>
  <c r="HB82" i="63" a="1"/>
  <c r="HB82" i="63" s="1"/>
  <c r="CN82" i="63" a="1"/>
  <c r="CN83" i="63" s="1"/>
  <c r="CN88" i="63" s="1"/>
  <c r="JW122" i="63" a="1"/>
  <c r="JW123" i="63" s="1"/>
  <c r="JW128" i="63" s="1"/>
  <c r="NV82" i="63" a="1"/>
  <c r="NV84" i="63" s="1"/>
  <c r="PH122" i="63" a="1"/>
  <c r="HW82" i="63" a="1"/>
  <c r="KU122" i="63" a="1"/>
  <c r="QU166" i="63" a="1"/>
  <c r="QU166" i="63" s="1"/>
  <c r="FN82" i="63" a="1"/>
  <c r="CL122" i="63" a="1"/>
  <c r="CL122" i="63" s="1"/>
  <c r="PQ166" i="63" a="1"/>
  <c r="PQ166" i="63" s="1"/>
  <c r="LF82" i="63" a="1"/>
  <c r="NF122" i="63" a="1"/>
  <c r="JE211" i="63" a="1"/>
  <c r="AR166" i="63" a="1"/>
  <c r="AR166" i="63" s="1"/>
  <c r="FY211" i="63" a="1"/>
  <c r="IQ211" i="63" a="1"/>
  <c r="JU211" i="63" a="1"/>
  <c r="JU211" i="63" s="1"/>
  <c r="IG82" i="63" a="1"/>
  <c r="IG84" i="63" s="1"/>
  <c r="MM82" i="63" a="1"/>
  <c r="AB166" i="63" a="1"/>
  <c r="HJ166" i="63" a="1"/>
  <c r="HJ167" i="63" s="1"/>
  <c r="HJ172" i="63" s="1"/>
  <c r="HZ256" i="63" a="1"/>
  <c r="GT82" i="63" a="1"/>
  <c r="E256" i="63" a="1"/>
  <c r="GH256" i="63" a="1"/>
  <c r="EW166" i="63" a="1"/>
  <c r="EW166" i="63" s="1"/>
  <c r="LX82" i="63" a="1"/>
  <c r="LX84" i="63" s="1"/>
  <c r="GH82" i="63" a="1"/>
  <c r="GH82" i="63" s="1"/>
  <c r="HC122" i="63" a="1"/>
  <c r="HC123" i="63" s="1"/>
  <c r="HC128" i="63" s="1"/>
  <c r="LA82" i="63" a="1"/>
  <c r="LA82" i="63" s="1"/>
  <c r="LX256" i="63" a="1"/>
  <c r="LX258" i="63" s="1"/>
  <c r="LX263" i="63" s="1"/>
  <c r="LX172" i="21" s="1"/>
  <c r="IW256" i="63" a="1"/>
  <c r="IW257" i="63" s="1"/>
  <c r="IW262" i="63" s="1"/>
  <c r="PR256" i="63" a="1"/>
  <c r="AT256" i="63" a="1"/>
  <c r="AT256" i="63" s="1"/>
  <c r="AP82" i="63" a="1"/>
  <c r="AP83" i="63" s="1"/>
  <c r="AP88" i="63" s="1"/>
  <c r="JW166" i="63" a="1"/>
  <c r="BN122" i="63" a="1"/>
  <c r="OK211" i="63" a="1"/>
  <c r="JX82" i="63" a="1"/>
  <c r="JX82" i="63" s="1"/>
  <c r="DV256" i="63" a="1"/>
  <c r="DV258" i="63" s="1"/>
  <c r="DV263" i="63" s="1"/>
  <c r="DV172" i="21" s="1"/>
  <c r="KR82" i="63" a="1"/>
  <c r="KR82" i="63" s="1"/>
  <c r="KZ82" i="63" a="1"/>
  <c r="KZ84" i="63" s="1"/>
  <c r="JD82" i="63" a="1"/>
  <c r="OJ211" i="63" a="1"/>
  <c r="PQ256" i="63" a="1"/>
  <c r="PQ258" i="63" s="1"/>
  <c r="PQ263" i="63" s="1"/>
  <c r="PQ172" i="21" s="1"/>
  <c r="GZ211" i="63" a="1"/>
  <c r="GZ213" i="63" s="1"/>
  <c r="GZ218" i="63" s="1"/>
  <c r="ED122" i="63" a="1"/>
  <c r="ED124" i="63" s="1"/>
  <c r="ED129" i="63" s="1"/>
  <c r="EE166" i="63" a="1"/>
  <c r="EE168" i="63" s="1"/>
  <c r="EE173" i="63" s="1"/>
  <c r="PZ211" i="63" a="1"/>
  <c r="RO256" i="63" a="1"/>
  <c r="RO258" i="63" s="1"/>
  <c r="RO263" i="63" s="1"/>
  <c r="RO172" i="21" s="1"/>
  <c r="OL166" i="63" a="1"/>
  <c r="OL167" i="63" s="1"/>
  <c r="OL172" i="63" s="1"/>
  <c r="QN166" i="63" a="1"/>
  <c r="QN166" i="63" s="1"/>
  <c r="AE166" i="63" a="1"/>
  <c r="AE167" i="63" s="1"/>
  <c r="AE172" i="63" s="1"/>
  <c r="EQ122" i="63" a="1"/>
  <c r="LL122" i="63" a="1"/>
  <c r="LL123" i="63" s="1"/>
  <c r="LL128" i="63" s="1"/>
  <c r="HD122" i="63" a="1"/>
  <c r="QB211" i="63" a="1"/>
  <c r="R82" i="63" a="1"/>
  <c r="R83" i="63" s="1"/>
  <c r="R88" i="63" s="1"/>
  <c r="KV211" i="63" a="1"/>
  <c r="KV213" i="63" s="1"/>
  <c r="KV218" i="63" s="1"/>
  <c r="PA122" i="63" a="1"/>
  <c r="GH122" i="63" a="1"/>
  <c r="GH122" i="63" s="1"/>
  <c r="HK82" i="63" a="1"/>
  <c r="JT211" i="63" a="1"/>
  <c r="DQ256" i="63" a="1"/>
  <c r="NS82" i="63" a="1"/>
  <c r="FX166" i="63" a="1"/>
  <c r="FX168" i="63" s="1"/>
  <c r="FX173" i="63" s="1"/>
  <c r="AA211" i="63" a="1"/>
  <c r="AA211" i="63" s="1"/>
  <c r="HV211" i="63" a="1"/>
  <c r="IH256" i="63" a="1"/>
  <c r="AI256" i="63" a="1"/>
  <c r="CG166" i="63" a="1"/>
  <c r="CG167" i="63" s="1"/>
  <c r="CG172" i="63" s="1"/>
  <c r="RO122" i="63" a="1"/>
  <c r="RO124" i="63" s="1"/>
  <c r="RO129" i="63" s="1"/>
  <c r="BL122" i="63" a="1"/>
  <c r="MT166" i="63" a="1"/>
  <c r="MT166" i="63" s="1"/>
  <c r="PR122" i="63" a="1"/>
  <c r="PR124" i="63" s="1"/>
  <c r="PR129" i="63" s="1"/>
  <c r="PW166" i="63" a="1"/>
  <c r="OQ256" i="63" a="1"/>
  <c r="OQ258" i="63" s="1"/>
  <c r="OQ263" i="63" s="1"/>
  <c r="OQ172" i="21" s="1"/>
  <c r="AF82" i="63" a="1"/>
  <c r="P256" i="63" a="1"/>
  <c r="P257" i="63" s="1"/>
  <c r="P262" i="63" s="1"/>
  <c r="QL122" i="63" a="1"/>
  <c r="QL122" i="63" s="1"/>
  <c r="HC166" i="63" a="1"/>
  <c r="HC166" i="63" s="1"/>
  <c r="FJ211" i="63" a="1"/>
  <c r="FJ211" i="63" s="1"/>
  <c r="MZ122" i="63" a="1"/>
  <c r="M122" i="63" a="1"/>
  <c r="GM166" i="63" a="1"/>
  <c r="RH82" i="63" a="1"/>
  <c r="BL82" i="63" a="1"/>
  <c r="ON211" i="63" a="1"/>
  <c r="ON212" i="63" s="1"/>
  <c r="ON217" i="63" s="1"/>
  <c r="GV122" i="63" a="1"/>
  <c r="GV123" i="63" s="1"/>
  <c r="GV128" i="63" s="1"/>
  <c r="LU211" i="63" a="1"/>
  <c r="LU212" i="63" s="1"/>
  <c r="LU217" i="63" s="1"/>
  <c r="I166" i="63" a="1"/>
  <c r="I167" i="63" s="1"/>
  <c r="I172" i="63" s="1"/>
  <c r="OR256" i="63" a="1"/>
  <c r="IN166" i="63" a="1"/>
  <c r="GV256" i="63" a="1"/>
  <c r="FM122" i="63" a="1"/>
  <c r="FM124" i="63" s="1"/>
  <c r="FM129" i="63" s="1"/>
  <c r="DU166" i="63" a="1"/>
  <c r="DU168" i="63" s="1"/>
  <c r="DU173" i="63" s="1"/>
  <c r="GE122" i="63" a="1"/>
  <c r="LJ82" i="63" a="1"/>
  <c r="LJ83" i="63" s="1"/>
  <c r="LJ88" i="63" s="1"/>
  <c r="RP122" i="63" a="1"/>
  <c r="QV166" i="63" a="1"/>
  <c r="CB166" i="63" a="1"/>
  <c r="CB168" i="63" s="1"/>
  <c r="CB173" i="63" s="1"/>
  <c r="GN166" i="63" a="1"/>
  <c r="KD166" i="63" a="1"/>
  <c r="KD168" i="63" s="1"/>
  <c r="KD173" i="63" s="1"/>
  <c r="NJ256" i="63" a="1"/>
  <c r="QL82" i="63" a="1"/>
  <c r="QL84" i="63" s="1"/>
  <c r="JO211" i="63" a="1"/>
  <c r="JO211" i="63" s="1"/>
  <c r="EF122" i="63" a="1"/>
  <c r="GE166" i="63" a="1"/>
  <c r="CO166" i="63" a="1"/>
  <c r="CO166" i="63" s="1"/>
  <c r="QA166" i="63" a="1"/>
  <c r="KB256" i="63" a="1"/>
  <c r="EZ256" i="63" a="1"/>
  <c r="EZ258" i="63" s="1"/>
  <c r="EZ263" i="63" s="1"/>
  <c r="EZ172" i="21" s="1"/>
  <c r="MG211" i="63" a="1"/>
  <c r="FA256" i="63" a="1"/>
  <c r="FA256" i="63" s="1"/>
  <c r="AY211" i="63" a="1"/>
  <c r="AY211" i="63" s="1"/>
  <c r="DF256" i="63" a="1"/>
  <c r="DF257" i="63" s="1"/>
  <c r="DF262" i="63" s="1"/>
  <c r="OS211" i="63" a="1"/>
  <c r="OS211" i="63" s="1"/>
  <c r="NM166" i="63" a="1"/>
  <c r="IK166" i="63" a="1"/>
  <c r="IK168" i="63" s="1"/>
  <c r="IK173" i="63" s="1"/>
  <c r="IQ166" i="63" a="1"/>
  <c r="IQ167" i="63" s="1"/>
  <c r="IQ172" i="63" s="1"/>
  <c r="AM82" i="63" a="1"/>
  <c r="AM84" i="63" s="1"/>
  <c r="HZ211" i="63" a="1"/>
  <c r="HZ211" i="63" s="1"/>
  <c r="AT82" i="63" a="1"/>
  <c r="AT82" i="63" s="1"/>
  <c r="KA211" i="63" a="1"/>
  <c r="AH256" i="63" a="1"/>
  <c r="PS82" i="63" a="1"/>
  <c r="QW211" i="63" a="1"/>
  <c r="QW211" i="63" s="1"/>
  <c r="AJ211" i="63" a="1"/>
  <c r="AJ213" i="63" s="1"/>
  <c r="AJ218" i="63" s="1"/>
  <c r="KA122" i="63" a="1"/>
  <c r="KA123" i="63" s="1"/>
  <c r="KA128" i="63" s="1"/>
  <c r="LD166" i="63" a="1"/>
  <c r="LD168" i="63" s="1"/>
  <c r="LD173" i="63" s="1"/>
  <c r="SC211" i="63" a="1"/>
  <c r="SC213" i="63" s="1"/>
  <c r="SC218" i="63" s="1"/>
  <c r="AJ11" i="63"/>
  <c r="AC17" i="63" s="1" a="1"/>
  <c r="BB82" i="63" a="1"/>
  <c r="BB83" i="63" s="1"/>
  <c r="BB88" i="63" s="1"/>
  <c r="EZ122" i="63" a="1"/>
  <c r="EZ124" i="63" s="1"/>
  <c r="EZ129" i="63" s="1"/>
  <c r="CN211" i="63" a="1"/>
  <c r="QQ82" i="63" a="1"/>
  <c r="QQ83" i="63" s="1"/>
  <c r="QQ88" i="63" s="1"/>
  <c r="EH122" i="63" a="1"/>
  <c r="MK82" i="63" a="1"/>
  <c r="NN256" i="63" a="1"/>
  <c r="KZ166" i="63" a="1"/>
  <c r="KZ166" i="63" s="1"/>
  <c r="J211" i="63" a="1"/>
  <c r="J211" i="63" s="1"/>
  <c r="IA211" i="63" a="1"/>
  <c r="IA211" i="63" s="1"/>
  <c r="DB211" i="63" a="1"/>
  <c r="OT256" i="63" a="1"/>
  <c r="QW82" i="63" a="1"/>
  <c r="QW83" i="63" s="1"/>
  <c r="QW88" i="63" s="1"/>
  <c r="NO122" i="63" a="1"/>
  <c r="NO123" i="63" s="1"/>
  <c r="NO128" i="63" s="1"/>
  <c r="QK166" i="63" a="1"/>
  <c r="IP256" i="63" a="1"/>
  <c r="ET211" i="63" a="1"/>
  <c r="CC256" i="63" a="1"/>
  <c r="PV122" i="63" a="1"/>
  <c r="S211" i="63" a="1"/>
  <c r="S212" i="63" s="1"/>
  <c r="S217" i="63" s="1"/>
  <c r="CK122" i="63" a="1"/>
  <c r="O122" i="63" a="1"/>
  <c r="O124" i="63" s="1"/>
  <c r="O129" i="63" s="1"/>
  <c r="EX211" i="63" a="1"/>
  <c r="MW211" i="63" a="1"/>
  <c r="AR211" i="63" a="1"/>
  <c r="AR213" i="63" s="1"/>
  <c r="AR218" i="63" s="1"/>
  <c r="GO82" i="63" a="1"/>
  <c r="C166" i="63" a="1"/>
  <c r="C166" i="63" s="1"/>
  <c r="AG82" i="63" a="1"/>
  <c r="AG82" i="63" s="1"/>
  <c r="QP122" i="63" a="1"/>
  <c r="QP122" i="63" s="1"/>
  <c r="IF211" i="63" a="1"/>
  <c r="IF213" i="63" s="1"/>
  <c r="IF218" i="63" s="1"/>
  <c r="HR122" i="63" a="1"/>
  <c r="RC122" i="63" a="1"/>
  <c r="RC124" i="63" s="1"/>
  <c r="RC129" i="63" s="1"/>
  <c r="AL166" i="63" a="1"/>
  <c r="AL168" i="63" s="1"/>
  <c r="AL173" i="63" s="1"/>
  <c r="QT256" i="63" a="1"/>
  <c r="OO122" i="63" a="1"/>
  <c r="RB166" i="63" a="1"/>
  <c r="AN122" i="63" a="1"/>
  <c r="JC256" i="63" a="1"/>
  <c r="JC257" i="63" s="1"/>
  <c r="JC262" i="63" s="1"/>
  <c r="LQ122" i="63" a="1"/>
  <c r="PB256" i="63" a="1"/>
  <c r="RA122" i="63" a="1"/>
  <c r="FB122" i="63" a="1"/>
  <c r="CY122" i="63" a="1"/>
  <c r="RM166" i="63" a="1"/>
  <c r="DV122" i="63" a="1"/>
  <c r="DV123" i="63" s="1"/>
  <c r="DV128" i="63" s="1"/>
  <c r="LN256" i="63" a="1"/>
  <c r="LN258" i="63" s="1"/>
  <c r="LN263" i="63" s="1"/>
  <c r="LN172" i="21" s="1"/>
  <c r="MN256" i="63" a="1"/>
  <c r="QI166" i="63" a="1"/>
  <c r="BE211" i="63" a="1"/>
  <c r="CT256" i="63" a="1"/>
  <c r="RR256" i="63" a="1"/>
  <c r="RR258" i="63" s="1"/>
  <c r="RR263" i="63" s="1"/>
  <c r="RR172" i="21" s="1"/>
  <c r="LQ82" i="63" a="1"/>
  <c r="CZ166" i="63" a="1"/>
  <c r="NL122" i="63" a="1"/>
  <c r="NJ82" i="63" a="1"/>
  <c r="HT122" i="63" a="1"/>
  <c r="HT124" i="63" s="1"/>
  <c r="HT129" i="63" s="1"/>
  <c r="IX256" i="63" a="1"/>
  <c r="MG256" i="63" a="1"/>
  <c r="BQ256" i="63" a="1"/>
  <c r="EA166" i="63" a="1"/>
  <c r="RA256" i="63" a="1"/>
  <c r="QK211" i="63" a="1"/>
  <c r="PA82" i="63" a="1"/>
  <c r="II82" i="63" a="1"/>
  <c r="II83" i="63" s="1"/>
  <c r="II88" i="63" s="1"/>
  <c r="LM211" i="63" a="1"/>
  <c r="IV82" i="63" a="1"/>
  <c r="CK256" i="63" a="1"/>
  <c r="PJ256" i="63" a="1"/>
  <c r="HB166" i="63" a="1"/>
  <c r="HB168" i="63" s="1"/>
  <c r="HB173" i="63" s="1"/>
  <c r="SE211" i="63" a="1"/>
  <c r="GO256" i="63" a="1"/>
  <c r="CO256" i="63" a="1"/>
  <c r="RL256" i="63" a="1"/>
  <c r="RL256" i="63" s="1"/>
  <c r="MH82" i="63" a="1"/>
  <c r="QT82" i="63" a="1"/>
  <c r="AM166" i="63" a="1"/>
  <c r="RX166" i="63" a="1"/>
  <c r="T122" i="63" a="1"/>
  <c r="D211" i="63" a="1"/>
  <c r="BA82" i="63" a="1"/>
  <c r="GI166" i="63" a="1"/>
  <c r="MR211" i="63" a="1"/>
  <c r="OE256" i="63" a="1"/>
  <c r="OE258" i="63" s="1"/>
  <c r="OE263" i="63" s="1"/>
  <c r="OE172" i="21" s="1"/>
  <c r="BI166" i="63" a="1"/>
  <c r="BI168" i="63" s="1"/>
  <c r="BI173" i="63" s="1"/>
  <c r="MJ122" i="63" a="1"/>
  <c r="CG82" i="63" a="1"/>
  <c r="PT82" i="63" a="1"/>
  <c r="KW166" i="63" a="1"/>
  <c r="NN82" i="63" a="1"/>
  <c r="EY82" i="63" a="1"/>
  <c r="EY83" i="63" s="1"/>
  <c r="EY88" i="63" s="1"/>
  <c r="HD82" i="63" a="1"/>
  <c r="MI256" i="63" a="1"/>
  <c r="EJ82" i="63" a="1"/>
  <c r="RZ122" i="63" a="1"/>
  <c r="JP122" i="63" a="1"/>
  <c r="JP122" i="63" s="1"/>
  <c r="QZ122" i="63" a="1"/>
  <c r="QZ122" i="63" s="1"/>
  <c r="KO82" i="63" a="1"/>
  <c r="KR166" i="63" a="1"/>
  <c r="JF122" i="63" a="1"/>
  <c r="AQ256" i="63" a="1"/>
  <c r="C211" i="63" a="1"/>
  <c r="C213" i="63" s="1"/>
  <c r="C218" i="63" s="1"/>
  <c r="AC166" i="63" a="1"/>
  <c r="AC167" i="63" s="1"/>
  <c r="AC172" i="63" s="1"/>
  <c r="NV211" i="63" a="1"/>
  <c r="KY122" i="63" a="1"/>
  <c r="OM166" i="63" a="1"/>
  <c r="JD166" i="63" a="1"/>
  <c r="JD166" i="63" s="1"/>
  <c r="OH256" i="63" a="1"/>
  <c r="QR166" i="63" a="1"/>
  <c r="CH122" i="63" a="1"/>
  <c r="QF166" i="63" a="1"/>
  <c r="KP122" i="63" a="1"/>
  <c r="KP123" i="63" s="1"/>
  <c r="KP128" i="63" s="1"/>
  <c r="Y82" i="63" a="1"/>
  <c r="Y83" i="63" s="1"/>
  <c r="Y88" i="63" s="1"/>
  <c r="OA211" i="63" a="1"/>
  <c r="OA211" i="63" s="1"/>
  <c r="LE122" i="63" a="1"/>
  <c r="LE123" i="63" s="1"/>
  <c r="LE128" i="63" s="1"/>
  <c r="DE122" i="63" a="1"/>
  <c r="LK211" i="63" a="1"/>
  <c r="DN82" i="63" a="1"/>
  <c r="J166" i="63" a="1"/>
  <c r="FA82" i="63" a="1"/>
  <c r="LH166" i="63" a="1"/>
  <c r="FC211" i="63" a="1"/>
  <c r="FC211" i="63" s="1"/>
  <c r="DT122" i="63" a="1"/>
  <c r="DT123" i="63" s="1"/>
  <c r="DT128" i="63" s="1"/>
  <c r="BX211" i="63" a="1"/>
  <c r="BX212" i="63" s="1"/>
  <c r="BX217" i="63" s="1"/>
  <c r="ER256" i="63" a="1"/>
  <c r="OQ82" i="63" a="1"/>
  <c r="DD122" i="63" a="1"/>
  <c r="DD123" i="63" s="1"/>
  <c r="DD128" i="63" s="1"/>
  <c r="BL256" i="63" a="1"/>
  <c r="FZ82" i="63" a="1"/>
  <c r="IL211" i="63" a="1"/>
  <c r="N211" i="63" a="1"/>
  <c r="N213" i="63" s="1"/>
  <c r="N218" i="63" s="1"/>
  <c r="CW82" i="63" a="1"/>
  <c r="CK166" i="63" a="1"/>
  <c r="CK166" i="63" s="1"/>
  <c r="DY256" i="63" a="1"/>
  <c r="HL82" i="63" a="1"/>
  <c r="HL84" i="63" s="1"/>
  <c r="HS166" i="63" a="1"/>
  <c r="HS167" i="63" s="1"/>
  <c r="HS172" i="63" s="1"/>
  <c r="II166" i="63" a="1"/>
  <c r="JP166" i="63" a="1"/>
  <c r="JQ211" i="63" a="1"/>
  <c r="RP211" i="63" a="1"/>
  <c r="KE82" i="63" a="1"/>
  <c r="BX256" i="63" a="1"/>
  <c r="FD256" i="63" a="1"/>
  <c r="NI211" i="63" a="1"/>
  <c r="AS256" i="63" a="1"/>
  <c r="HF122" i="63" a="1"/>
  <c r="HF122" i="63" s="1"/>
  <c r="FK82" i="63" a="1"/>
  <c r="JB211" i="63" a="1"/>
  <c r="BD82" i="63" a="1"/>
  <c r="NC82" i="63" a="1"/>
  <c r="NC83" i="63" s="1"/>
  <c r="NC88" i="63" s="1"/>
  <c r="FH166" i="63" a="1"/>
  <c r="FH168" i="63" s="1"/>
  <c r="FH173" i="63" s="1"/>
  <c r="NK122" i="63" a="1"/>
  <c r="CS256" i="63" a="1"/>
  <c r="CT122" i="63" a="1"/>
  <c r="CT123" i="63" s="1"/>
  <c r="CT128" i="63" s="1"/>
  <c r="AL82" i="63" a="1"/>
  <c r="AL83" i="63" s="1"/>
  <c r="AL88" i="63" s="1"/>
  <c r="BY82" i="63" a="1"/>
  <c r="BY84" i="63" s="1"/>
  <c r="JO256" i="63" a="1"/>
  <c r="JO258" i="63" s="1"/>
  <c r="JO263" i="63" s="1"/>
  <c r="JO172" i="21" s="1"/>
  <c r="JL166" i="63" a="1"/>
  <c r="LR122" i="63" a="1"/>
  <c r="JM166" i="63" a="1"/>
  <c r="JM166" i="63" s="1"/>
  <c r="JF211" i="63" a="1"/>
  <c r="JF213" i="63" s="1"/>
  <c r="JF218" i="63" s="1"/>
  <c r="FQ122" i="63" a="1"/>
  <c r="GF82" i="63" a="1"/>
  <c r="QT122" i="63" a="1"/>
  <c r="FC166" i="63" a="1"/>
  <c r="FC167" i="63" s="1"/>
  <c r="FC172" i="63" s="1"/>
  <c r="NU82" i="63" a="1"/>
  <c r="AX211" i="63" a="1"/>
  <c r="HF211" i="63" a="1"/>
  <c r="EB211" i="63" a="1"/>
  <c r="EB213" i="63" s="1"/>
  <c r="EB218" i="63" s="1"/>
  <c r="EK122" i="63" a="1"/>
  <c r="EK124" i="63" s="1"/>
  <c r="EK129" i="63" s="1"/>
  <c r="RV211" i="63" a="1"/>
  <c r="RV213" i="63" s="1"/>
  <c r="RV218" i="63" s="1"/>
  <c r="JQ82" i="63" a="1"/>
  <c r="JQ84" i="63" s="1"/>
  <c r="GM82" i="63" a="1"/>
  <c r="MS122" i="63" a="1"/>
  <c r="HL122" i="63" a="1"/>
  <c r="HT82" i="63" a="1"/>
  <c r="CT82" i="63" a="1"/>
  <c r="CT83" i="63" s="1"/>
  <c r="CT88" i="63" s="1"/>
  <c r="GR82" i="63" a="1"/>
  <c r="AL122" i="63" a="1"/>
  <c r="AL122" i="63" s="1"/>
  <c r="OS122" i="63" a="1"/>
  <c r="JO82" i="63" a="1"/>
  <c r="JO82" i="63" s="1"/>
  <c r="DA82" i="63" a="1"/>
  <c r="OX256" i="63" a="1"/>
  <c r="OX256" i="63" s="1"/>
  <c r="GB211" i="63" a="1"/>
  <c r="QN256" i="63" a="1"/>
  <c r="QN257" i="63" s="1"/>
  <c r="QN262" i="63" s="1"/>
  <c r="PA256" i="63" a="1"/>
  <c r="L256" i="63" a="1"/>
  <c r="JA122" i="63" a="1"/>
  <c r="GB166" i="63" a="1"/>
  <c r="QS82" i="63" a="1"/>
  <c r="MF166" i="63" a="1"/>
  <c r="FN166" i="63" a="1"/>
  <c r="PO82" i="63" a="1"/>
  <c r="PO83" i="63" s="1"/>
  <c r="PO88" i="63" s="1"/>
  <c r="DB82" i="63" a="1"/>
  <c r="MI82" i="63" a="1"/>
  <c r="MI82" i="63" s="1"/>
  <c r="FV166" i="63" a="1"/>
  <c r="AA122" i="63" a="1"/>
  <c r="KK82" i="63" a="1"/>
  <c r="BC82" i="63" a="1"/>
  <c r="BC84" i="63" s="1"/>
  <c r="GU122" i="63" a="1"/>
  <c r="ID122" i="63" a="1"/>
  <c r="MK166" i="63" a="1"/>
  <c r="FS211" i="63" a="1"/>
  <c r="DU256" i="63" a="1"/>
  <c r="BP122" i="63" a="1"/>
  <c r="F211" i="63" a="1"/>
  <c r="OB166" i="63" a="1"/>
  <c r="OB167" i="63" s="1"/>
  <c r="OB172" i="63" s="1"/>
  <c r="RF82" i="63" a="1"/>
  <c r="BQ122" i="63" a="1"/>
  <c r="DK122" i="63" a="1"/>
  <c r="BV82" i="63" a="1"/>
  <c r="BV83" i="63" s="1"/>
  <c r="BV88" i="63" s="1"/>
  <c r="PD166" i="63" a="1"/>
  <c r="FK211" i="63" a="1"/>
  <c r="FK213" i="63" s="1"/>
  <c r="FK218" i="63" s="1"/>
  <c r="OH211" i="63" a="1"/>
  <c r="FI166" i="63" a="1"/>
  <c r="FI168" i="63" s="1"/>
  <c r="FI173" i="63" s="1"/>
  <c r="IM122" i="63" a="1"/>
  <c r="RG256" i="63" a="1"/>
  <c r="RG257" i="63" s="1"/>
  <c r="RG262" i="63" s="1"/>
  <c r="HP82" i="63" a="1"/>
  <c r="SA256" i="63" a="1"/>
  <c r="SA257" i="63" s="1"/>
  <c r="SA262" i="63" s="1"/>
  <c r="DG166" i="63" a="1"/>
  <c r="KU256" i="63" a="1"/>
  <c r="PE256" i="63" a="1"/>
  <c r="JC82" i="63" a="1"/>
  <c r="EW82" i="63" a="1"/>
  <c r="PC122" i="63" a="1"/>
  <c r="EI82" i="63" a="1"/>
  <c r="EI84" i="63" s="1"/>
  <c r="KH256" i="63" a="1"/>
  <c r="V122" i="63" a="1"/>
  <c r="RG122" i="63" a="1"/>
  <c r="DC82" i="63" a="1"/>
  <c r="FU256" i="63" a="1"/>
  <c r="FU256" i="63" s="1"/>
  <c r="DH82" i="63" a="1"/>
  <c r="RC211" i="63" a="1"/>
  <c r="ER166" i="63" a="1"/>
  <c r="CA211" i="63" a="1"/>
  <c r="OZ166" i="63" a="1"/>
  <c r="OZ166" i="63" s="1"/>
  <c r="OQ166" i="63" a="1"/>
  <c r="LZ256" i="63" a="1"/>
  <c r="OU166" i="63" a="1"/>
  <c r="OU167" i="63" s="1"/>
  <c r="OU172" i="63" s="1"/>
  <c r="NK256" i="63" a="1"/>
  <c r="OP122" i="63" a="1"/>
  <c r="OO82" i="63" a="1"/>
  <c r="OO84" i="63" s="1"/>
  <c r="EP211" i="63" a="1"/>
  <c r="EP212" i="63" s="1"/>
  <c r="EP217" i="63" s="1"/>
  <c r="FJ122" i="63" a="1"/>
  <c r="FJ124" i="63" s="1"/>
  <c r="FJ129" i="63" s="1"/>
  <c r="LC122" i="63" a="1"/>
  <c r="MI211" i="63" a="1"/>
  <c r="MS211" i="63" a="1"/>
  <c r="MS211" i="63" s="1"/>
  <c r="NZ211" i="63" a="1"/>
  <c r="BC211" i="63" a="1"/>
  <c r="BC213" i="63" s="1"/>
  <c r="BC218" i="63" s="1"/>
  <c r="CF82" i="63" a="1"/>
  <c r="CF83" i="63" s="1"/>
  <c r="CF88" i="63" s="1"/>
  <c r="KI256" i="63" a="1"/>
  <c r="KI258" i="63" s="1"/>
  <c r="KI263" i="63" s="1"/>
  <c r="KI172" i="21" s="1"/>
  <c r="CL82" i="63" a="1"/>
  <c r="NT256" i="63" a="1"/>
  <c r="AC256" i="63" a="1"/>
  <c r="HT211" i="63" a="1"/>
  <c r="HT212" i="63" s="1"/>
  <c r="HT217" i="63" s="1"/>
  <c r="QG122" i="63" a="1"/>
  <c r="LV166" i="63" a="1"/>
  <c r="JD211" i="63" a="1"/>
  <c r="AK256" i="63" a="1"/>
  <c r="AK258" i="63" s="1"/>
  <c r="AK263" i="63" s="1"/>
  <c r="AK172" i="21" s="1"/>
  <c r="GD256" i="63" a="1"/>
  <c r="HR166" i="63" a="1"/>
  <c r="HR167" i="63" s="1"/>
  <c r="HR172" i="63" s="1"/>
  <c r="DW256" i="63" a="1"/>
  <c r="BC122" i="63" a="1"/>
  <c r="NV256" i="63" a="1"/>
  <c r="OE122" i="63" a="1"/>
  <c r="OE123" i="63" s="1"/>
  <c r="OE128" i="63" s="1"/>
  <c r="DE211" i="63" a="1"/>
  <c r="DE213" i="63" s="1"/>
  <c r="DE218" i="63" s="1"/>
  <c r="JH82" i="63" a="1"/>
  <c r="EH166" i="63" a="1"/>
  <c r="IS211" i="63" a="1"/>
  <c r="BX122" i="63" a="1"/>
  <c r="CC166" i="63" a="1"/>
  <c r="NC166" i="63" a="1"/>
  <c r="NC168" i="63" s="1"/>
  <c r="NC173" i="63" s="1"/>
  <c r="OK82" i="63" a="1"/>
  <c r="FT211" i="63" a="1"/>
  <c r="QS122" i="63" a="1"/>
  <c r="OV82" i="63" a="1"/>
  <c r="JZ82" i="63" a="1"/>
  <c r="JZ84" i="63" s="1"/>
  <c r="OT211" i="63" a="1"/>
  <c r="BF166" i="63" a="1"/>
  <c r="ID211" i="63" a="1"/>
  <c r="BA256" i="63" a="1"/>
  <c r="RS211" i="63" a="1"/>
  <c r="RS212" i="63" s="1"/>
  <c r="RS217" i="63" s="1"/>
  <c r="FF82" i="63" a="1"/>
  <c r="KF82" i="63" a="1"/>
  <c r="QK122" i="63" a="1"/>
  <c r="DP211" i="63" a="1"/>
  <c r="PV211" i="63" a="1"/>
  <c r="CV82" i="63" a="1"/>
  <c r="FE211" i="63" a="1"/>
  <c r="EZ82" i="63" a="1"/>
  <c r="KD211" i="63" a="1"/>
  <c r="NE82" i="63" a="1"/>
  <c r="QZ211" i="63" a="1"/>
  <c r="LK82" i="63" a="1"/>
  <c r="PX211" i="63" a="1"/>
  <c r="PX212" i="63" s="1"/>
  <c r="PX217" i="63" s="1"/>
  <c r="DX122" i="63" a="1"/>
  <c r="IM211" i="63" a="1"/>
  <c r="IM211" i="63" s="1"/>
  <c r="RD82" i="63" a="1"/>
  <c r="QO122" i="63" a="1"/>
  <c r="QU256" i="63" a="1"/>
  <c r="QU258" i="63" s="1"/>
  <c r="QU263" i="63" s="1"/>
  <c r="QU172" i="21" s="1"/>
  <c r="QV256" i="63" a="1"/>
  <c r="QV257" i="63" s="1"/>
  <c r="QV262" i="63" s="1"/>
  <c r="BU256" i="63" a="1"/>
  <c r="JK166" i="63" a="1"/>
  <c r="RN166" i="63" a="1"/>
  <c r="GR256" i="63" a="1"/>
  <c r="EY256" i="63" a="1"/>
  <c r="MG122" i="63" a="1"/>
  <c r="MG122" i="63" s="1"/>
  <c r="PD82" i="63" a="1"/>
  <c r="PD83" i="63" s="1"/>
  <c r="PD88" i="63" s="1"/>
  <c r="RF166" i="63" a="1"/>
  <c r="PU122" i="63" a="1"/>
  <c r="QJ211" i="63" a="1"/>
  <c r="QJ213" i="63" s="1"/>
  <c r="QJ218" i="63" s="1"/>
  <c r="JD256" i="63" a="1"/>
  <c r="DF82" i="63" a="1"/>
  <c r="DF84" i="63" s="1"/>
  <c r="OS256" i="63" a="1"/>
  <c r="OS256" i="63" s="1"/>
  <c r="U211" i="63" a="1"/>
  <c r="NE122" i="63" a="1"/>
  <c r="QD211" i="63" a="1"/>
  <c r="DZ82" i="63" a="1"/>
  <c r="NO166" i="63" a="1"/>
  <c r="JR211" i="63" a="1"/>
  <c r="GA211" i="63" a="1"/>
  <c r="ME211" i="63" a="1"/>
  <c r="ME211" i="63" s="1"/>
  <c r="HE211" i="63" a="1"/>
  <c r="LW256" i="63" a="1"/>
  <c r="MU256" i="63" a="1"/>
  <c r="LT211" i="63" a="1"/>
  <c r="AQ211" i="63" a="1"/>
  <c r="AQ213" i="63" s="1"/>
  <c r="AQ218" i="63" s="1"/>
  <c r="NB122" i="63" a="1"/>
  <c r="NM82" i="63" a="1"/>
  <c r="DU211" i="63" a="1"/>
  <c r="NO256" i="63" a="1"/>
  <c r="DO256" i="63" a="1"/>
  <c r="RO166" i="63" a="1"/>
  <c r="JJ211" i="63" a="1"/>
  <c r="FU166" i="63" a="1"/>
  <c r="FU167" i="63" s="1"/>
  <c r="FU172" i="63" s="1"/>
  <c r="LP166" i="63" a="1"/>
  <c r="PX166" i="63" a="1"/>
  <c r="RX211" i="63" a="1"/>
  <c r="RX212" i="63" s="1"/>
  <c r="RX217" i="63" s="1"/>
  <c r="MK122" i="63" a="1"/>
  <c r="OE211" i="63" a="1"/>
  <c r="ES82" i="63" a="1"/>
  <c r="OO166" i="63" a="1"/>
  <c r="PD122" i="63" a="1"/>
  <c r="CE211" i="63" a="1"/>
  <c r="DV166" i="63" a="1"/>
  <c r="DV168" i="63" s="1"/>
  <c r="DV173" i="63" s="1"/>
  <c r="DM256" i="63" a="1"/>
  <c r="NI122" i="63" a="1"/>
  <c r="EM211" i="63" a="1"/>
  <c r="CA82" i="63" a="1"/>
  <c r="HA82" i="63" a="1"/>
  <c r="HA83" i="63" s="1"/>
  <c r="HA88" i="63" s="1"/>
  <c r="MD211" i="63" a="1"/>
  <c r="SF256" i="63" a="1"/>
  <c r="MA166" i="63" a="1"/>
  <c r="QB122" i="63" a="1"/>
  <c r="QP166" i="63" a="1"/>
  <c r="DE82" i="63" a="1"/>
  <c r="CU82" i="63" a="1"/>
  <c r="PQ82" i="63" a="1"/>
  <c r="PQ82" i="63" s="1"/>
  <c r="AD256" i="63" a="1"/>
  <c r="AD257" i="63" s="1"/>
  <c r="AD262" i="63" s="1"/>
  <c r="NU256" i="63" a="1"/>
  <c r="NU256" i="63" s="1"/>
  <c r="RG82" i="63" a="1"/>
  <c r="QO166" i="63" a="1"/>
  <c r="QO166" i="63" s="1"/>
  <c r="NN122" i="63" a="1"/>
  <c r="BT256" i="63" a="1"/>
  <c r="ON166" i="63" a="1"/>
  <c r="AJ82" i="63" a="1"/>
  <c r="G256" i="63" a="1"/>
  <c r="G257" i="63" s="1"/>
  <c r="G262" i="63" s="1"/>
  <c r="LZ166" i="63" a="1"/>
  <c r="LB82" i="63" a="1"/>
  <c r="NG82" i="63" a="1"/>
  <c r="FB166" i="63" a="1"/>
  <c r="FB167" i="63" s="1"/>
  <c r="FB172" i="63" s="1"/>
  <c r="HM211" i="63" a="1"/>
  <c r="AZ82" i="63" a="1"/>
  <c r="RM256" i="63" a="1"/>
  <c r="SA122" i="63" a="1"/>
  <c r="FW82" i="63" a="1"/>
  <c r="FW83" i="63" s="1"/>
  <c r="FW88" i="63" s="1"/>
  <c r="EF256" i="63" a="1"/>
  <c r="SA166" i="63" a="1"/>
  <c r="SA168" i="63" s="1"/>
  <c r="SA173" i="63" s="1"/>
  <c r="CC82" i="63" a="1"/>
  <c r="BP166" i="63" a="1"/>
  <c r="BQ166" i="63" a="1"/>
  <c r="BL211" i="63" a="1"/>
  <c r="GQ256" i="63" a="1"/>
  <c r="GQ256" i="63" s="1"/>
  <c r="PI256" i="63" a="1"/>
  <c r="IU122" i="63" a="1"/>
  <c r="W211" i="63" a="1"/>
  <c r="W213" i="63" s="1"/>
  <c r="W218" i="63" s="1"/>
  <c r="Q256" i="63" a="1"/>
  <c r="PT211" i="63" a="1"/>
  <c r="GE256" i="63" a="1"/>
  <c r="QQ256" i="63" a="1"/>
  <c r="NG211" i="63" a="1"/>
  <c r="NG212" i="63" s="1"/>
  <c r="NG217" i="63" s="1"/>
  <c r="DI166" i="63" a="1"/>
  <c r="IC256" i="63" a="1"/>
  <c r="EI122" i="63" a="1"/>
  <c r="NF211" i="63" a="1"/>
  <c r="LP122" i="63" a="1"/>
  <c r="LC211" i="63" a="1"/>
  <c r="LC211" i="63" s="1"/>
  <c r="RO211" i="63" a="1"/>
  <c r="AR122" i="63" a="1"/>
  <c r="AR123" i="63" s="1"/>
  <c r="AR128" i="63" s="1"/>
  <c r="HX166" i="63" a="1"/>
  <c r="HH211" i="63" a="1"/>
  <c r="BR166" i="63" a="1"/>
  <c r="BR166" i="63" s="1"/>
  <c r="DJ122" i="63" a="1"/>
  <c r="NY82" i="63" a="1"/>
  <c r="PY166" i="63" a="1"/>
  <c r="QB166" i="63" a="1"/>
  <c r="MY166" i="63" a="1"/>
  <c r="MY167" i="63" s="1"/>
  <c r="MY172" i="63" s="1"/>
  <c r="SG122" i="63" a="1"/>
  <c r="RU256" i="63" a="1"/>
  <c r="RU257" i="63" s="1"/>
  <c r="RU262" i="63" s="1"/>
  <c r="IQ82" i="63" a="1"/>
  <c r="IQ82" i="63" s="1"/>
  <c r="OZ82" i="63" a="1"/>
  <c r="QJ122" i="63" a="1"/>
  <c r="HI211" i="63" a="1"/>
  <c r="BD122" i="63" a="1"/>
  <c r="FG256" i="63" a="1"/>
  <c r="FZ211" i="63" a="1"/>
  <c r="FZ212" i="63" s="1"/>
  <c r="FZ217" i="63" s="1"/>
  <c r="RJ256" i="63" a="1"/>
  <c r="CI166" i="63" a="1"/>
  <c r="RY82" i="63" a="1"/>
  <c r="ID256" i="63" a="1"/>
  <c r="ID257" i="63" s="1"/>
  <c r="ID262" i="63" s="1"/>
  <c r="BG166" i="63" a="1"/>
  <c r="G82" i="63" a="1"/>
  <c r="G82" i="63" s="1"/>
  <c r="HP256" i="63" a="1"/>
  <c r="HP258" i="63" s="1"/>
  <c r="HP263" i="63" s="1"/>
  <c r="HP172" i="21" s="1"/>
  <c r="DT256" i="63" a="1"/>
  <c r="MZ256" i="63" a="1"/>
  <c r="MZ258" i="63" s="1"/>
  <c r="MZ263" i="63" s="1"/>
  <c r="MZ172" i="21" s="1"/>
  <c r="F122" i="63" a="1"/>
  <c r="QH82" i="63" a="1"/>
  <c r="QH83" i="63" s="1"/>
  <c r="QH88" i="63" s="1"/>
  <c r="R256" i="63" a="1"/>
  <c r="LS166" i="63" a="1"/>
  <c r="BZ256" i="63" a="1"/>
  <c r="BZ256" i="63" s="1"/>
  <c r="BY122" i="63" a="1"/>
  <c r="KK122" i="63" a="1"/>
  <c r="KK123" i="63" s="1"/>
  <c r="KK128" i="63" s="1"/>
  <c r="EJ122" i="63" a="1"/>
  <c r="EJ124" i="63" s="1"/>
  <c r="EJ129" i="63" s="1"/>
  <c r="QN211" i="63" a="1"/>
  <c r="QN211" i="63" s="1"/>
  <c r="SE122" i="63" a="1"/>
  <c r="SE124" i="63" s="1"/>
  <c r="SE129" i="63" s="1"/>
  <c r="KD256" i="63" a="1"/>
  <c r="CZ256" i="63" a="1"/>
  <c r="JU82" i="63" a="1"/>
  <c r="JU84" i="63" s="1"/>
  <c r="GW256" i="63" a="1"/>
  <c r="IM166" i="63" a="1"/>
  <c r="IM167" i="63" s="1"/>
  <c r="IM172" i="63" s="1"/>
  <c r="MN82" i="63" a="1"/>
  <c r="PK82" i="63" a="1"/>
  <c r="DN166" i="63" a="1"/>
  <c r="DN167" i="63" s="1"/>
  <c r="DN172" i="63" s="1"/>
  <c r="M211" i="63" a="1"/>
  <c r="M212" i="63" s="1"/>
  <c r="M217" i="63" s="1"/>
  <c r="BK211" i="63" a="1"/>
  <c r="BK213" i="63" s="1"/>
  <c r="BK218" i="63" s="1"/>
  <c r="JJ166" i="63" a="1"/>
  <c r="OW82" i="63" a="1"/>
  <c r="OW83" i="63" s="1"/>
  <c r="OW88" i="63" s="1"/>
  <c r="DU82" i="63" a="1"/>
  <c r="AK82" i="63" a="1"/>
  <c r="OF166" i="63" a="1"/>
  <c r="L82" i="63" a="1"/>
  <c r="BU211" i="63" a="1"/>
  <c r="OC166" i="63" a="1"/>
  <c r="RB211" i="63" a="1"/>
  <c r="KU82" i="63" a="1"/>
  <c r="Y256" i="63" a="1"/>
  <c r="Y257" i="63" s="1"/>
  <c r="Y262" i="63" s="1"/>
  <c r="KL211" i="63" a="1"/>
  <c r="MV122" i="63" a="1"/>
  <c r="QB256" i="63" a="1"/>
  <c r="KM166" i="63" a="1"/>
  <c r="KH166" i="63" a="1"/>
  <c r="FF211" i="63" a="1"/>
  <c r="GI122" i="63" a="1"/>
  <c r="GI122" i="63" s="1"/>
  <c r="OI256" i="63" a="1"/>
  <c r="QJ166" i="63" a="1"/>
  <c r="B256" i="63" a="1"/>
  <c r="B256" i="63" s="1"/>
  <c r="ET122" i="63" a="1"/>
  <c r="GF211" i="63" a="1"/>
  <c r="DZ166" i="63" a="1"/>
  <c r="DZ166" i="63" s="1"/>
  <c r="GT122" i="63" a="1"/>
  <c r="GT123" i="63" s="1"/>
  <c r="GT128" i="63" s="1"/>
  <c r="AZ166" i="63" a="1"/>
  <c r="DT211" i="63" a="1"/>
  <c r="MX122" i="63" a="1"/>
  <c r="I82" i="63" a="1"/>
  <c r="CQ166" i="63" a="1"/>
  <c r="KL122" i="63" a="1"/>
  <c r="FG166" i="63" a="1"/>
  <c r="JX256" i="63" a="1"/>
  <c r="DS122" i="63" a="1"/>
  <c r="DS123" i="63" s="1"/>
  <c r="DS128" i="63" s="1"/>
  <c r="AH122" i="63" a="1"/>
  <c r="CG211" i="63" a="1"/>
  <c r="CG211" i="63" s="1"/>
  <c r="GX211" i="63" a="1"/>
  <c r="DM82" i="63" a="1"/>
  <c r="QU122" i="63" a="1"/>
  <c r="FG122" i="63" a="1"/>
  <c r="IR122" i="63" a="1"/>
  <c r="OK256" i="63" a="1"/>
  <c r="OK258" i="63" s="1"/>
  <c r="OK263" i="63" s="1"/>
  <c r="OK172" i="21" s="1"/>
  <c r="BZ82" i="63" a="1"/>
  <c r="GZ122" i="63" a="1"/>
  <c r="SF166" i="63" a="1"/>
  <c r="QL166" i="63" a="1"/>
  <c r="CM82" i="63" a="1"/>
  <c r="EG256" i="63" a="1"/>
  <c r="DR211" i="63" a="1"/>
  <c r="SD256" i="63" a="1"/>
  <c r="QM82" i="63" a="1"/>
  <c r="EV211" i="63" a="1"/>
  <c r="AH166" i="63" a="1"/>
  <c r="PF211" i="63" a="1"/>
  <c r="RC82" i="63" a="1"/>
  <c r="FO256" i="63" a="1"/>
  <c r="CF166" i="63" a="1"/>
  <c r="GC122" i="63" a="1"/>
  <c r="PF122" i="63" a="1"/>
  <c r="HU166" i="63" a="1"/>
  <c r="S256" i="63" a="1"/>
  <c r="HH166" i="63" a="1"/>
  <c r="HH167" i="63" s="1"/>
  <c r="HH172" i="63" s="1"/>
  <c r="HA211" i="63" a="1"/>
  <c r="DM166" i="63" a="1"/>
  <c r="JK256" i="63" a="1"/>
  <c r="NS166" i="63" a="1"/>
  <c r="KX82" i="63" a="1"/>
  <c r="KX82" i="63" s="1"/>
  <c r="KX211" i="63" a="1"/>
  <c r="CD82" i="63" a="1"/>
  <c r="CD82" i="63" s="1"/>
  <c r="AA82" i="63" a="1"/>
  <c r="MS82" i="63" a="1"/>
  <c r="PS211" i="63" a="1"/>
  <c r="KB166" i="63" a="1"/>
  <c r="KB166" i="63" s="1"/>
  <c r="DR256" i="63" a="1"/>
  <c r="LS122" i="63" a="1"/>
  <c r="BS166" i="63" a="1"/>
  <c r="FN256" i="63" a="1"/>
  <c r="BW82" i="63" a="1"/>
  <c r="BU166" i="63" a="1"/>
  <c r="LO256" i="63" a="1"/>
  <c r="CU256" i="63" a="1"/>
  <c r="FQ82" i="63" a="1"/>
  <c r="CD256" i="63" a="1"/>
  <c r="MO256" i="63" a="1"/>
  <c r="PP82" i="63" a="1"/>
  <c r="PP82" i="63" s="1"/>
  <c r="NB211" i="63" a="1"/>
  <c r="GU82" i="63" a="1"/>
  <c r="DA166" i="63" a="1"/>
  <c r="DA168" i="63" s="1"/>
  <c r="DA173" i="63" s="1"/>
  <c r="CT211" i="63" a="1"/>
  <c r="GW166" i="63" a="1"/>
  <c r="IJ211" i="63" a="1"/>
  <c r="IY211" i="63" a="1"/>
  <c r="AE256" i="63" a="1"/>
  <c r="AE258" i="63" s="1"/>
  <c r="AE263" i="63" s="1"/>
  <c r="AE172" i="21" s="1"/>
  <c r="AS122" i="63" a="1"/>
  <c r="AS124" i="63" s="1"/>
  <c r="AS129" i="63" s="1"/>
  <c r="JW256" i="63" a="1"/>
  <c r="L211" i="63" a="1"/>
  <c r="PJ122" i="63" a="1"/>
  <c r="EY211" i="63" a="1"/>
  <c r="EY213" i="63" s="1"/>
  <c r="EY218" i="63" s="1"/>
  <c r="JY256" i="63" a="1"/>
  <c r="OS166" i="63" a="1"/>
  <c r="IO211" i="63" a="1"/>
  <c r="IO212" i="63" s="1"/>
  <c r="IO217" i="63" s="1"/>
  <c r="DL122" i="63" a="1"/>
  <c r="IG122" i="63" a="1"/>
  <c r="GA166" i="63" a="1"/>
  <c r="JG211" i="63" a="1"/>
  <c r="LQ166" i="63" a="1"/>
  <c r="EG211" i="63" a="1"/>
  <c r="AK166" i="63" a="1"/>
  <c r="AK168" i="63" s="1"/>
  <c r="AK173" i="63" s="1"/>
  <c r="NS256" i="63" a="1"/>
  <c r="NS256" i="63" s="1"/>
  <c r="GC166" i="63" a="1"/>
  <c r="MY82" i="63" a="1"/>
  <c r="BN166" i="63" a="1"/>
  <c r="KJ211" i="63" a="1"/>
  <c r="AM256" i="63" a="1"/>
  <c r="PZ256" i="63" a="1"/>
  <c r="MP211" i="63" a="1"/>
  <c r="PD211" i="63" a="1"/>
  <c r="PD212" i="63" s="1"/>
  <c r="PD217" i="63" s="1"/>
  <c r="NI166" i="63" a="1"/>
  <c r="LM82" i="63" a="1"/>
  <c r="SC82" i="63" a="1"/>
  <c r="OB211" i="63" a="1"/>
  <c r="KC211" i="63" a="1"/>
  <c r="FH122" i="63" a="1"/>
  <c r="EB256" i="63" a="1"/>
  <c r="MV82" i="63" a="1"/>
  <c r="MV84" i="63" s="1"/>
  <c r="MW166" i="63" a="1"/>
  <c r="QG82" i="63" a="1"/>
  <c r="AY122" i="63" a="1"/>
  <c r="MR166" i="63" a="1"/>
  <c r="RW82" i="63" a="1"/>
  <c r="RW82" i="63" s="1"/>
  <c r="T211" i="63" a="1"/>
  <c r="AA256" i="63" a="1"/>
  <c r="NH82" i="63" a="1"/>
  <c r="CB211" i="63" a="1"/>
  <c r="CB212" i="63" s="1"/>
  <c r="CB217" i="63" s="1"/>
  <c r="DF122" i="63" a="1"/>
  <c r="DF124" i="63" s="1"/>
  <c r="DF129" i="63" s="1"/>
  <c r="NR122" i="63" a="1"/>
  <c r="BQ82" i="63" a="1"/>
  <c r="LD256" i="63" a="1"/>
  <c r="EN256" i="63" a="1"/>
  <c r="HL211" i="63" a="1"/>
  <c r="LY122" i="63" a="1"/>
  <c r="FH256" i="63" a="1"/>
  <c r="II122" i="63" a="1"/>
  <c r="AZ256" i="63" a="1"/>
  <c r="FO82" i="63" a="1"/>
  <c r="IW82" i="63" a="1"/>
  <c r="BE166" i="63" a="1"/>
  <c r="BE168" i="63" s="1"/>
  <c r="BE173" i="63" s="1"/>
  <c r="EL166" i="63" a="1"/>
  <c r="CU211" i="63" a="1"/>
  <c r="CU211" i="63" s="1"/>
  <c r="NA211" i="63" a="1"/>
  <c r="BG122" i="63" a="1"/>
  <c r="NZ166" i="63" a="1"/>
  <c r="LO122" i="63" a="1"/>
  <c r="LO122" i="63" s="1"/>
  <c r="GI211" i="63" a="1"/>
  <c r="IP122" i="63" a="1"/>
  <c r="QX122" i="63" a="1"/>
  <c r="KT122" i="63" a="1"/>
  <c r="KT123" i="63" s="1"/>
  <c r="KT128" i="63" s="1"/>
  <c r="MH211" i="63" a="1"/>
  <c r="LW166" i="63" a="1"/>
  <c r="BR256" i="63" a="1"/>
  <c r="PM122" i="63" a="1"/>
  <c r="ND211" i="63" a="1"/>
  <c r="ND213" i="63" s="1"/>
  <c r="ND218" i="63" s="1"/>
  <c r="GV166" i="63" a="1"/>
  <c r="KZ211" i="63" a="1"/>
  <c r="AO256" i="63" a="1"/>
  <c r="AO256" i="63" s="1"/>
  <c r="FR256" i="63" a="1"/>
  <c r="FR258" i="63" s="1"/>
  <c r="FR263" i="63" s="1"/>
  <c r="FR172" i="21" s="1"/>
  <c r="RY211" i="63" a="1"/>
  <c r="JP211" i="63" a="1"/>
  <c r="PF82" i="63" a="1"/>
  <c r="LJ166" i="63" a="1"/>
  <c r="LJ166" i="63" s="1"/>
  <c r="HO256" i="63" a="1"/>
  <c r="ND82" i="63" a="1"/>
  <c r="JQ166" i="63" a="1"/>
  <c r="LF211" i="63" a="1"/>
  <c r="CW166" i="63" a="1"/>
  <c r="JI122" i="63" a="1"/>
  <c r="NB256" i="63" a="1"/>
  <c r="HN166" i="63" a="1"/>
  <c r="AU166" i="63" a="1"/>
  <c r="LH122" i="63" a="1"/>
  <c r="DH256" i="63" a="1"/>
  <c r="PZ166" i="63" a="1"/>
  <c r="DJ256" i="63" a="1"/>
  <c r="DJ257" i="63" s="1"/>
  <c r="DJ262" i="63" s="1"/>
  <c r="BJ122" i="63" a="1"/>
  <c r="BJ124" i="63" s="1"/>
  <c r="BJ129" i="63" s="1"/>
  <c r="EV122" i="63" a="1"/>
  <c r="EQ211" i="63" a="1"/>
  <c r="IT122" i="63" a="1"/>
  <c r="KA166" i="63" a="1"/>
  <c r="PU256" i="63" a="1"/>
  <c r="DY211" i="63" a="1"/>
  <c r="ER82" i="63" a="1"/>
  <c r="F256" i="63" a="1"/>
  <c r="QI256" i="63" a="1"/>
  <c r="II256" i="63" a="1"/>
  <c r="II257" i="63" s="1"/>
  <c r="II262" i="63" s="1"/>
  <c r="FI256" i="63" a="1"/>
  <c r="AW82" i="63" a="1"/>
  <c r="OP166" i="63" a="1"/>
  <c r="OP168" i="63" s="1"/>
  <c r="OP173" i="63" s="1"/>
  <c r="DO211" i="63" a="1"/>
  <c r="LQ211" i="63" a="1"/>
  <c r="PM211" i="63" a="1"/>
  <c r="EO82" i="63" a="1"/>
  <c r="NX82" i="63" a="1"/>
  <c r="ID166" i="63" a="1"/>
  <c r="KQ82" i="63" a="1"/>
  <c r="HG166" i="63" a="1"/>
  <c r="LX166" i="63" a="1"/>
  <c r="JK122" i="63" a="1"/>
  <c r="RJ122" i="63" a="1"/>
  <c r="AD82" i="63" a="1"/>
  <c r="JB82" i="63" a="1"/>
  <c r="HU211" i="63" a="1"/>
  <c r="LB122" i="63" a="1"/>
  <c r="W166" i="63" a="1"/>
  <c r="KW82" i="63" a="1"/>
  <c r="SE256" i="63" a="1"/>
  <c r="PO122" i="63" a="1"/>
  <c r="PO122" i="63" s="1"/>
  <c r="ID82" i="63" a="1"/>
  <c r="IU82" i="63" a="1"/>
  <c r="KW256" i="63" a="1"/>
  <c r="KW256" i="63" s="1"/>
  <c r="OV211" i="63" a="1"/>
  <c r="CX122" i="63" a="1"/>
  <c r="CX124" i="63" s="1"/>
  <c r="CX129" i="63" s="1"/>
  <c r="HM166" i="63" a="1"/>
  <c r="OQ122" i="63" a="1"/>
  <c r="HP122" i="63" a="1"/>
  <c r="DP256" i="63" a="1"/>
  <c r="FG82" i="63" a="1"/>
  <c r="KU166" i="63" a="1"/>
  <c r="PW122" i="63" a="1"/>
  <c r="BM122" i="63" a="1"/>
  <c r="BM124" i="63" s="1"/>
  <c r="BM129" i="63" s="1"/>
  <c r="RD166" i="63" a="1"/>
  <c r="RD166" i="63" s="1"/>
  <c r="AC211" i="63" a="1"/>
  <c r="AC212" i="63" s="1"/>
  <c r="AC217" i="63" s="1"/>
  <c r="OC256" i="63" a="1"/>
  <c r="D166" i="63" a="1"/>
  <c r="KK211" i="63" a="1"/>
  <c r="LA166" i="63" a="1"/>
  <c r="CU122" i="63" a="1"/>
  <c r="CU122" i="63" s="1"/>
  <c r="U122" i="63" a="1"/>
  <c r="U122" i="63" s="1"/>
  <c r="RK256" i="63" a="1"/>
  <c r="RK258" i="63" s="1"/>
  <c r="RK263" i="63" s="1"/>
  <c r="RK172" i="21" s="1"/>
  <c r="OY211" i="63" a="1"/>
  <c r="IR211" i="63" a="1"/>
  <c r="JC166" i="63" a="1"/>
  <c r="EA122" i="63" a="1"/>
  <c r="EA122" i="63" s="1"/>
  <c r="NA256" i="63" a="1"/>
  <c r="AM211" i="63" a="1"/>
  <c r="AM212" i="63" s="1"/>
  <c r="AM217" i="63" s="1"/>
  <c r="NR166" i="63" a="1"/>
  <c r="NR82" i="63" a="1"/>
  <c r="CH256" i="63" a="1"/>
  <c r="OU256" i="63" a="1"/>
  <c r="BT166" i="63" a="1"/>
  <c r="RY166" i="63" a="1"/>
  <c r="RY168" i="63" s="1"/>
  <c r="RY173" i="63" s="1"/>
  <c r="IY82" i="63" a="1"/>
  <c r="IY84" i="63" s="1"/>
  <c r="LQ256" i="63" a="1"/>
  <c r="IG166" i="63" a="1"/>
  <c r="IG168" i="63" s="1"/>
  <c r="IG173" i="63" s="1"/>
  <c r="QY166" i="63" a="1"/>
  <c r="EG166" i="63" a="1"/>
  <c r="EG168" i="63" s="1"/>
  <c r="EG173" i="63" s="1"/>
  <c r="DD166" i="63" a="1"/>
  <c r="OT82" i="63" a="1"/>
  <c r="IA256" i="63" a="1"/>
  <c r="IA258" i="63" s="1"/>
  <c r="IA263" i="63" s="1"/>
  <c r="IA172" i="21" s="1"/>
  <c r="AX256" i="63" a="1"/>
  <c r="GP166" i="63" a="1"/>
  <c r="GP167" i="63" s="1"/>
  <c r="GP172" i="63" s="1"/>
  <c r="GH211" i="63" a="1"/>
  <c r="PF166" i="63" a="1"/>
  <c r="FF122" i="63" a="1"/>
  <c r="KM211" i="63" a="1"/>
  <c r="KM213" i="63" s="1"/>
  <c r="KM218" i="63" s="1"/>
  <c r="KX256" i="63" a="1"/>
  <c r="ET82" i="63" a="1"/>
  <c r="ET82" i="63" s="1"/>
  <c r="RD256" i="63" a="1"/>
  <c r="GX122" i="63" a="1"/>
  <c r="EL122" i="63" a="1"/>
  <c r="DR122" i="63" a="1"/>
  <c r="BW122" i="63" a="1"/>
  <c r="BW122" i="63" s="1"/>
  <c r="PV82" i="63" a="1"/>
  <c r="FR166" i="63" a="1"/>
  <c r="HS82" i="63" a="1"/>
  <c r="HS84" i="63" s="1"/>
  <c r="BO256" i="63" a="1"/>
  <c r="BO257" i="63" s="1"/>
  <c r="BO262" i="63" s="1"/>
  <c r="FV211" i="63" a="1"/>
  <c r="IH82" i="63" a="1"/>
  <c r="IH82" i="63" s="1"/>
  <c r="GU166" i="63" a="1"/>
  <c r="GU168" i="63" s="1"/>
  <c r="GU173" i="63" s="1"/>
  <c r="PK256" i="63" a="1"/>
  <c r="IB211" i="63" a="1"/>
  <c r="DL82" i="63" a="1"/>
  <c r="DL84" i="63" s="1"/>
  <c r="LZ122" i="63" a="1"/>
  <c r="LZ122" i="63" s="1"/>
  <c r="HX82" i="63" a="1"/>
  <c r="HX84" i="63" s="1"/>
  <c r="DS166" i="63" a="1"/>
  <c r="GH166" i="63" a="1"/>
  <c r="GH167" i="63" s="1"/>
  <c r="GH172" i="63" s="1"/>
  <c r="LG122" i="63" a="1"/>
  <c r="LG122" i="63" s="1"/>
  <c r="FL211" i="63" a="1"/>
  <c r="FL212" i="63" s="1"/>
  <c r="FL217" i="63" s="1"/>
  <c r="QI122" i="63" a="1"/>
  <c r="N82" i="63" a="1"/>
  <c r="N82" i="63" s="1"/>
  <c r="FL122" i="63" a="1"/>
  <c r="DP122" i="63" a="1"/>
  <c r="NY166" i="63" a="1"/>
  <c r="EG122" i="63" a="1"/>
  <c r="M166" i="63" a="1"/>
  <c r="M168" i="63" s="1"/>
  <c r="M173" i="63" s="1"/>
  <c r="EV82" i="63" a="1"/>
  <c r="EV83" i="63" s="1"/>
  <c r="EV88" i="63" s="1"/>
  <c r="PC82" i="63" a="1"/>
  <c r="CF211" i="63" a="1"/>
  <c r="MN166" i="63" a="1"/>
  <c r="MN166" i="63" s="1"/>
  <c r="NJ122" i="63" a="1"/>
  <c r="AX82" i="63" a="1"/>
  <c r="OE166" i="63" a="1"/>
  <c r="OP211" i="63" a="1"/>
  <c r="MA122" i="63" a="1"/>
  <c r="MA124" i="63" s="1"/>
  <c r="MA129" i="63" s="1"/>
  <c r="HH82" i="63" a="1"/>
  <c r="GG166" i="63" a="1"/>
  <c r="RR122" i="63" a="1"/>
  <c r="IJ82" i="63" a="1"/>
  <c r="IJ83" i="63" s="1"/>
  <c r="IJ88" i="63" s="1"/>
  <c r="RP166" i="63" a="1"/>
  <c r="MG166" i="63" a="1"/>
  <c r="MG167" i="63" s="1"/>
  <c r="MG172" i="63" s="1"/>
  <c r="CY211" i="63" a="1"/>
  <c r="LC256" i="63" a="1"/>
  <c r="DH122" i="63" a="1"/>
  <c r="F166" i="63" a="1"/>
  <c r="F167" i="63" s="1"/>
  <c r="F172" i="63" s="1"/>
  <c r="MJ211" i="63" a="1"/>
  <c r="KJ256" i="63" a="1"/>
  <c r="RK122" i="63" a="1"/>
  <c r="OZ122" i="63" a="1"/>
  <c r="OZ122" i="63" s="1"/>
  <c r="EM122" i="63" a="1"/>
  <c r="EM123" i="63" s="1"/>
  <c r="EM128" i="63" s="1"/>
  <c r="NY211" i="63" a="1"/>
  <c r="ES166" i="63" a="1"/>
  <c r="IO256" i="63" a="1"/>
  <c r="IO257" i="63" s="1"/>
  <c r="IO262" i="63" s="1"/>
  <c r="KT166" i="63" a="1"/>
  <c r="EU82" i="63" a="1"/>
  <c r="RE211" i="63" a="1"/>
  <c r="NQ256" i="63" a="1"/>
  <c r="HK122" i="63" a="1"/>
  <c r="HK123" i="63" s="1"/>
  <c r="HK128" i="63" s="1"/>
  <c r="FI211" i="63" a="1"/>
  <c r="GV82" i="63" a="1"/>
  <c r="PP166" i="63" a="1"/>
  <c r="EO211" i="63" a="1"/>
  <c r="KK166" i="63" a="1"/>
  <c r="DC211" i="63" a="1"/>
  <c r="HK256" i="63" a="1"/>
  <c r="BJ256" i="63" a="1"/>
  <c r="LJ211" i="63" a="1"/>
  <c r="CC122" i="63" a="1"/>
  <c r="RH122" i="63" a="1"/>
  <c r="RH124" i="63" s="1"/>
  <c r="RH129" i="63" s="1"/>
  <c r="PX122" i="63" a="1"/>
  <c r="GL82" i="63" a="1"/>
  <c r="GL84" i="63" s="1"/>
  <c r="DI211" i="63" a="1"/>
  <c r="OI211" i="63" a="1"/>
  <c r="HI256" i="63" a="1"/>
  <c r="IT211" i="63" a="1"/>
  <c r="GY256" i="63" a="1"/>
  <c r="QM166" i="63" a="1"/>
  <c r="FX211" i="63" a="1"/>
  <c r="BH122" i="63" a="1"/>
  <c r="AT122" i="63" a="1"/>
  <c r="DD211" i="63" a="1"/>
  <c r="DD212" i="63" s="1"/>
  <c r="DD217" i="63" s="1"/>
  <c r="BT82" i="63" a="1"/>
  <c r="AJ256" i="63" a="1"/>
  <c r="AJ256" i="63" s="1"/>
  <c r="NT166" i="63" a="1"/>
  <c r="CQ256" i="63" a="1"/>
  <c r="NZ256" i="63" a="1"/>
  <c r="NZ258" i="63" s="1"/>
  <c r="NZ263" i="63" s="1"/>
  <c r="NZ172" i="21" s="1"/>
  <c r="GF122" i="63" a="1"/>
  <c r="GF122" i="63" s="1"/>
  <c r="NC211" i="63" a="1"/>
  <c r="JK211" i="63" a="1"/>
  <c r="JK213" i="63" s="1"/>
  <c r="JK218" i="63" s="1"/>
  <c r="LD211" i="63" a="1"/>
  <c r="LD211" i="63" s="1"/>
  <c r="LI256" i="63" a="1"/>
  <c r="BC166" i="63" a="1"/>
  <c r="PR166" i="63" a="1"/>
  <c r="PR168" i="63" s="1"/>
  <c r="PR173" i="63" s="1"/>
  <c r="RB82" i="63" a="1"/>
  <c r="OP256" i="63" a="1"/>
  <c r="IG211" i="63" a="1"/>
  <c r="K82" i="63" a="1"/>
  <c r="K83" i="63" s="1"/>
  <c r="K88" i="63" s="1"/>
  <c r="IS166" i="63" a="1"/>
  <c r="RD211" i="63" a="1"/>
  <c r="CE166" i="63" a="1"/>
  <c r="PK166" i="63" a="1"/>
  <c r="CM166" i="63" a="1"/>
  <c r="HH256" i="63" a="1"/>
  <c r="QX256" i="63" a="1"/>
  <c r="QX258" i="63" s="1"/>
  <c r="QX263" i="63" s="1"/>
  <c r="QX172" i="21" s="1"/>
  <c r="PM82" i="63" a="1"/>
  <c r="PM83" i="63" s="1"/>
  <c r="PM88" i="63" s="1"/>
  <c r="E211" i="63" a="1"/>
  <c r="KU211" i="63" a="1"/>
  <c r="MW82" i="63" a="1"/>
  <c r="MW82" i="63" s="1"/>
  <c r="NZ82" i="63" a="1"/>
  <c r="NZ83" i="63" s="1"/>
  <c r="NZ88" i="63" s="1"/>
  <c r="RS166" i="63" a="1"/>
  <c r="FR211" i="63" a="1"/>
  <c r="SD122" i="63" a="1"/>
  <c r="SD122" i="63" s="1"/>
  <c r="HP166" i="63" a="1"/>
  <c r="HP168" i="63" s="1"/>
  <c r="HP173" i="63" s="1"/>
  <c r="LK122" i="63" a="1"/>
  <c r="LK124" i="63" s="1"/>
  <c r="LK129" i="63" s="1"/>
  <c r="GJ82" i="63" a="1"/>
  <c r="U82" i="63" a="1"/>
  <c r="QP256" i="63" a="1"/>
  <c r="FN211" i="63" a="1"/>
  <c r="FN213" i="63" s="1"/>
  <c r="FN218" i="63" s="1"/>
  <c r="LZ211" i="63" a="1"/>
  <c r="QO256" i="63" a="1"/>
  <c r="AP166" i="63" a="1"/>
  <c r="AP167" i="63" s="1"/>
  <c r="AP172" i="63" s="1"/>
  <c r="KT256" i="63" a="1"/>
  <c r="AX166" i="63" a="1"/>
  <c r="DZ122" i="63" a="1"/>
  <c r="NK82" i="63" a="1"/>
  <c r="MZ166" i="63" a="1"/>
  <c r="HE256" i="63" a="1"/>
  <c r="HE257" i="63" s="1"/>
  <c r="HE262" i="63" s="1"/>
  <c r="PB82" i="63" a="1"/>
  <c r="GI256" i="63" a="1"/>
  <c r="JI166" i="63" a="1"/>
  <c r="PC166" i="63" a="1"/>
  <c r="KA256" i="63" a="1"/>
  <c r="RT256" i="63" a="1"/>
  <c r="FU82" i="63" a="1"/>
  <c r="T256" i="63" a="1"/>
  <c r="AA166" i="63" a="1"/>
  <c r="JW211" i="63" a="1"/>
  <c r="JW213" i="63" s="1"/>
  <c r="JW218" i="63" s="1"/>
  <c r="AZ122" i="63" a="1"/>
  <c r="AZ124" i="63" s="1"/>
  <c r="AZ129" i="63" s="1"/>
  <c r="T166" i="63" a="1"/>
  <c r="RW256" i="63" a="1"/>
  <c r="RW256" i="63" s="1"/>
  <c r="KQ166" i="63" a="1"/>
  <c r="BS122" i="63" a="1"/>
  <c r="OM256" i="63" a="1"/>
  <c r="OM256" i="63" s="1"/>
  <c r="CP82" i="63" a="1"/>
  <c r="IC122" i="63" a="1"/>
  <c r="IC123" i="63" s="1"/>
  <c r="IC128" i="63" s="1"/>
  <c r="QF122" i="63" a="1"/>
  <c r="QF123" i="63" s="1"/>
  <c r="QF128" i="63" s="1"/>
  <c r="KV256" i="63" a="1"/>
  <c r="RX122" i="63" a="1"/>
  <c r="SD211" i="63" a="1"/>
  <c r="BJ211" i="63" a="1"/>
  <c r="NX211" i="63" a="1"/>
  <c r="NY256" i="63" a="1"/>
  <c r="NY257" i="63" s="1"/>
  <c r="NY262" i="63" s="1"/>
  <c r="QE211" i="63" a="1"/>
  <c r="QE212" i="63" s="1"/>
  <c r="QE217" i="63" s="1"/>
  <c r="MH122" i="63" a="1"/>
  <c r="MJ256" i="63" a="1"/>
  <c r="KJ82" i="63" a="1"/>
  <c r="KJ83" i="63" s="1"/>
  <c r="KJ88" i="63" s="1"/>
  <c r="CO82" i="63" a="1"/>
  <c r="CO84" i="63" s="1"/>
  <c r="MB211" i="63" a="1"/>
  <c r="MB211" i="63" s="1"/>
  <c r="LF122" i="63" a="1"/>
  <c r="JT256" i="63" a="1"/>
  <c r="CS166" i="63" a="1"/>
  <c r="IM256" i="63" a="1"/>
  <c r="AW122" i="63" a="1"/>
  <c r="JM122" i="63" a="1"/>
  <c r="JM122" i="63" s="1"/>
  <c r="DC256" i="63" a="1"/>
  <c r="DC256" i="63" s="1"/>
  <c r="RQ211" i="63" a="1"/>
  <c r="AY166" i="63" a="1"/>
  <c r="OJ166" i="63" a="1"/>
  <c r="HM256" i="63" a="1"/>
  <c r="AG122" i="63" a="1"/>
  <c r="AG123" i="63" s="1"/>
  <c r="AG128" i="63" s="1"/>
  <c r="AS166" i="63" a="1"/>
  <c r="KW211" i="63" a="1"/>
  <c r="KW211" i="63" s="1"/>
  <c r="LT166" i="63" a="1"/>
  <c r="GD166" i="63" a="1"/>
  <c r="JX166" i="63" a="1"/>
  <c r="JX166" i="63" s="1"/>
  <c r="BI211" i="63" a="1"/>
  <c r="RR82" i="63" a="1"/>
  <c r="RR82" i="63" s="1"/>
  <c r="NW82" i="63" a="1"/>
  <c r="GE82" i="63" a="1"/>
  <c r="BH166" i="63" a="1"/>
  <c r="AQ166" i="63" a="1"/>
  <c r="AQ168" i="63" s="1"/>
  <c r="AQ173" i="63" s="1"/>
  <c r="EW256" i="63" a="1"/>
  <c r="NG166" i="63" a="1"/>
  <c r="OI166" i="63" a="1"/>
  <c r="AQ82" i="63" a="1"/>
  <c r="NT211" i="63" a="1"/>
  <c r="GL256" i="63" a="1"/>
  <c r="GL258" i="63" s="1"/>
  <c r="GL263" i="63" s="1"/>
  <c r="GL172" i="21" s="1"/>
  <c r="EE256" i="63" a="1"/>
  <c r="MY122" i="63" a="1"/>
  <c r="MY122" i="63" s="1"/>
  <c r="FJ82" i="63" a="1"/>
  <c r="FT256" i="63" a="1"/>
  <c r="FT258" i="63" s="1"/>
  <c r="FT263" i="63" s="1"/>
  <c r="FT172" i="21" s="1"/>
  <c r="AD211" i="63" a="1"/>
  <c r="MV256" i="63" a="1"/>
  <c r="MV256" i="63" s="1"/>
  <c r="U256" i="63" a="1"/>
  <c r="LU122" i="63" a="1"/>
  <c r="LU124" i="63" s="1"/>
  <c r="LU129" i="63" s="1"/>
  <c r="MQ122" i="63" a="1"/>
  <c r="MQ122" i="63" s="1"/>
  <c r="NL166" i="63" a="1"/>
  <c r="BJ82" i="63" a="1"/>
  <c r="RG166" i="63" a="1"/>
  <c r="EY166" i="63" a="1"/>
  <c r="OF256" i="63" a="1"/>
  <c r="OF256" i="63" s="1"/>
  <c r="FF256" i="63" a="1"/>
  <c r="FF257" i="63" s="1"/>
  <c r="FF262" i="63" s="1"/>
  <c r="HO122" i="63" a="1"/>
  <c r="DL166" i="63" a="1"/>
  <c r="Q166" i="63" a="1"/>
  <c r="RQ82" i="63" a="1"/>
  <c r="ME256" i="63" a="1"/>
  <c r="PI211" i="63" a="1"/>
  <c r="PI212" i="63" s="1"/>
  <c r="PI217" i="63" s="1"/>
  <c r="QC122" i="63" a="1"/>
  <c r="QC124" i="63" s="1"/>
  <c r="QC129" i="63" s="1"/>
  <c r="FU211" i="63" a="1"/>
  <c r="ET256" i="63" a="1"/>
  <c r="RL166" i="63" a="1"/>
  <c r="ER122" i="63" a="1"/>
  <c r="ER124" i="63" s="1"/>
  <c r="ER129" i="63" s="1"/>
  <c r="PE211" i="63" a="1"/>
  <c r="H211" i="63" a="1"/>
  <c r="PM256" i="63" a="1"/>
  <c r="EC211" i="63" a="1"/>
  <c r="JN122" i="63" a="1"/>
  <c r="JN122" i="63" s="1"/>
  <c r="AL256" i="63" a="1"/>
  <c r="AL256" i="63" s="1"/>
  <c r="QE82" i="63" a="1"/>
  <c r="QE83" i="63" s="1"/>
  <c r="QE88" i="63" s="1"/>
  <c r="JG122" i="63" a="1"/>
  <c r="KJ166" i="63" a="1"/>
  <c r="KJ166" i="63" s="1"/>
  <c r="CI211" i="63" a="1"/>
  <c r="EU166" i="63" a="1"/>
  <c r="BB122" i="63" a="1"/>
  <c r="BK82" i="63" a="1"/>
  <c r="HA256" i="63" a="1"/>
  <c r="EF82" i="63" a="1"/>
  <c r="AF122" i="63" a="1"/>
  <c r="PC256" i="63" a="1"/>
  <c r="PC258" i="63" s="1"/>
  <c r="PC263" i="63" s="1"/>
  <c r="PC172" i="21" s="1"/>
  <c r="OL122" i="63" a="1"/>
  <c r="OL124" i="63" s="1"/>
  <c r="OL129" i="63" s="1"/>
  <c r="RI256" i="63" a="1"/>
  <c r="RI258" i="63" s="1"/>
  <c r="RI263" i="63" s="1"/>
  <c r="RI172" i="21" s="1"/>
  <c r="ML256" i="63" a="1"/>
  <c r="AP122" i="63" a="1"/>
  <c r="HG256" i="63" a="1"/>
  <c r="QU82" i="63" a="1"/>
  <c r="QJ256" i="63" a="1"/>
  <c r="JV82" i="63" a="1"/>
  <c r="JA82" i="63" a="1"/>
  <c r="JA83" i="63" s="1"/>
  <c r="JA88" i="63" s="1"/>
  <c r="RI82" i="63" a="1"/>
  <c r="RI82" i="63" s="1"/>
  <c r="GM256" i="63" a="1"/>
  <c r="GM257" i="63" s="1"/>
  <c r="GM262" i="63" s="1"/>
  <c r="MA256" i="63" a="1"/>
  <c r="MA258" i="63" s="1"/>
  <c r="MA263" i="63" s="1"/>
  <c r="MA172" i="21" s="1"/>
  <c r="MQ166" i="63" a="1"/>
  <c r="CA166" i="63" a="1"/>
  <c r="CA167" i="63" s="1"/>
  <c r="CA172" i="63" s="1"/>
  <c r="CQ122" i="63" a="1"/>
  <c r="CQ123" i="63" s="1"/>
  <c r="CQ128" i="63" s="1"/>
  <c r="JZ256" i="63" a="1"/>
  <c r="JZ258" i="63" s="1"/>
  <c r="JZ263" i="63" s="1"/>
  <c r="JZ172" i="21" s="1"/>
  <c r="FS122" i="63" a="1"/>
  <c r="FS122" i="63" s="1"/>
  <c r="KP166" i="63" a="1"/>
  <c r="OB82" i="63" a="1"/>
  <c r="OB84" i="63" s="1"/>
  <c r="PJ211" i="63" a="1"/>
  <c r="V166" i="63" a="1"/>
  <c r="V167" i="63" s="1"/>
  <c r="V172" i="63" s="1"/>
  <c r="EJ211" i="63" a="1"/>
  <c r="EJ212" i="63" s="1"/>
  <c r="EJ217" i="63" s="1"/>
  <c r="IQ256" i="63" a="1"/>
  <c r="IQ256" i="63" s="1"/>
  <c r="HW211" i="63" a="1"/>
  <c r="PL211" i="63" a="1"/>
  <c r="HN256" i="63" a="1"/>
  <c r="HN257" i="63" s="1"/>
  <c r="HN262" i="63" s="1"/>
  <c r="JB122" i="63" a="1"/>
  <c r="MB122" i="63" a="1"/>
  <c r="MB122" i="63" s="1"/>
  <c r="FI82" i="63" a="1"/>
  <c r="FW211" i="63" a="1"/>
  <c r="FT82" i="63" a="1"/>
  <c r="FT84" i="63" s="1"/>
  <c r="QH211" i="63" a="1"/>
  <c r="QH213" i="63" s="1"/>
  <c r="QH218" i="63" s="1"/>
  <c r="BE122" i="63" a="1"/>
  <c r="BE122" i="63" s="1"/>
  <c r="HK211" i="63" a="1"/>
  <c r="RX256" i="63" a="1"/>
  <c r="RX258" i="63" s="1"/>
  <c r="RX263" i="63" s="1"/>
  <c r="RX172" i="21" s="1"/>
  <c r="MU82" i="63" a="1"/>
  <c r="MU84" i="63" s="1"/>
  <c r="CW211" i="63" a="1"/>
  <c r="CW213" i="63" s="1"/>
  <c r="CW218" i="63" s="1"/>
  <c r="PN256" i="63" a="1"/>
  <c r="PN258" i="63" s="1"/>
  <c r="PN263" i="63" s="1"/>
  <c r="PN172" i="21" s="1"/>
  <c r="MO166" i="63" a="1"/>
  <c r="DP82" i="63" a="1"/>
  <c r="DP84" i="63" s="1"/>
  <c r="MG82" i="63" a="1"/>
  <c r="MG84" i="63" s="1"/>
  <c r="NQ122" i="63" a="1"/>
  <c r="KR211" i="63" a="1"/>
  <c r="KR211" i="63" s="1"/>
  <c r="BD166" i="63" a="1"/>
  <c r="PL122" i="63" a="1"/>
  <c r="JH256" i="63" a="1"/>
  <c r="JH258" i="63" s="1"/>
  <c r="JH263" i="63" s="1"/>
  <c r="JH172" i="21" s="1"/>
  <c r="PK211" i="63" a="1"/>
  <c r="EE122" i="63" a="1"/>
  <c r="EE124" i="63" s="1"/>
  <c r="EE129" i="63" s="1"/>
  <c r="IE211" i="63" a="1"/>
  <c r="GG82" i="63" a="1"/>
  <c r="GG82" i="63" s="1"/>
  <c r="SB122" i="63" a="1"/>
  <c r="Q82" i="63" a="1"/>
  <c r="QA256" i="63" a="1"/>
  <c r="QA258" i="63" s="1"/>
  <c r="QA263" i="63" s="1"/>
  <c r="QA172" i="21" s="1"/>
  <c r="IF122" i="63" a="1"/>
  <c r="GZ256" i="63" a="1"/>
  <c r="GZ258" i="63" s="1"/>
  <c r="GZ263" i="63" s="1"/>
  <c r="GZ172" i="21" s="1"/>
  <c r="HR256" i="63" a="1"/>
  <c r="HR258" i="63" s="1"/>
  <c r="HR263" i="63" s="1"/>
  <c r="HR172" i="21" s="1"/>
  <c r="LC82" i="63" a="1"/>
  <c r="LC84" i="63" s="1"/>
  <c r="FX82" i="63" a="1"/>
  <c r="GY211" i="63" a="1"/>
  <c r="GY213" i="63" s="1"/>
  <c r="GY218" i="63" s="1"/>
  <c r="OV256" i="63" a="1"/>
  <c r="LM166" i="63" a="1"/>
  <c r="KP256" i="63" a="1"/>
  <c r="OK122" i="63" a="1"/>
  <c r="OK123" i="63" s="1"/>
  <c r="OK128" i="63" s="1"/>
  <c r="QW166" i="63" a="1"/>
  <c r="EL211" i="63" a="1"/>
  <c r="OD211" i="63" a="1"/>
  <c r="KH122" i="63" a="1"/>
  <c r="JV256" i="63" a="1"/>
  <c r="JV258" i="63" s="1"/>
  <c r="JV263" i="63" s="1"/>
  <c r="JV172" i="21" s="1"/>
  <c r="HO166" i="63" a="1"/>
  <c r="QR211" i="63" a="1"/>
  <c r="IV256" i="63" a="1"/>
  <c r="IV256" i="63" s="1"/>
  <c r="QG211" i="63" a="1"/>
  <c r="JI82" i="63" a="1"/>
  <c r="J256" i="63" a="1"/>
  <c r="O82" i="63" a="1"/>
  <c r="QQ166" i="63" a="1"/>
  <c r="QQ168" i="63" s="1"/>
  <c r="QQ173" i="63" s="1"/>
  <c r="LS82" i="63" a="1"/>
  <c r="JG166" i="63" a="1"/>
  <c r="M82" i="63" a="1"/>
  <c r="QD82" i="63" a="1"/>
  <c r="QX211" i="63" a="1"/>
  <c r="NN166" i="63" a="1"/>
  <c r="KL256" i="63" a="1"/>
  <c r="KL257" i="63" s="1"/>
  <c r="KL262" i="63" s="1"/>
  <c r="FL82" i="63" a="1"/>
  <c r="FL84" i="63" s="1"/>
  <c r="IU256" i="63" a="1"/>
  <c r="IU258" i="63" s="1"/>
  <c r="IU263" i="63" s="1"/>
  <c r="IU172" i="21" s="1"/>
  <c r="DY82" i="63" a="1"/>
  <c r="OL211" i="63" a="1"/>
  <c r="DW166" i="63" a="1"/>
  <c r="BM82" i="63" a="1"/>
  <c r="HE82" i="63" a="1"/>
  <c r="GL211" i="63" a="1"/>
  <c r="AO166" i="63" a="1"/>
  <c r="EB82" i="63" a="1"/>
  <c r="EB82" i="63" s="1"/>
  <c r="PB122" i="63" a="1"/>
  <c r="EO166" i="63" a="1"/>
  <c r="CR256" i="63" a="1"/>
  <c r="CR257" i="63" s="1"/>
  <c r="CR262" i="63" s="1"/>
  <c r="KZ256" i="63" a="1"/>
  <c r="BO122" i="63" a="1"/>
  <c r="FC82" i="63" a="1"/>
  <c r="HL256" i="63" a="1"/>
  <c r="NT82" i="63" a="1"/>
  <c r="NT83" i="63" s="1"/>
  <c r="NT88" i="63" s="1"/>
  <c r="AH82" i="63" a="1"/>
  <c r="NZ122" i="63" a="1"/>
  <c r="NZ122" i="63" s="1"/>
  <c r="AK122" i="63" a="1"/>
  <c r="CN122" i="63" a="1"/>
  <c r="MD256" i="63" a="1"/>
  <c r="MD258" i="63" s="1"/>
  <c r="MD263" i="63" s="1"/>
  <c r="MD172" i="21" s="1"/>
  <c r="IA82" i="63" a="1"/>
  <c r="IA83" i="63" s="1"/>
  <c r="IA88" i="63" s="1"/>
  <c r="DO122" i="63" a="1"/>
  <c r="OD122" i="63" a="1"/>
  <c r="T82" i="63" a="1"/>
  <c r="T83" i="63" s="1"/>
  <c r="T88" i="63" s="1"/>
  <c r="EP166" i="63" a="1"/>
  <c r="EP168" i="63" s="1"/>
  <c r="EP173" i="63" s="1"/>
  <c r="PY256" i="63" a="1"/>
  <c r="Z166" i="63" a="1"/>
  <c r="KS256" i="63" a="1"/>
  <c r="RE256" i="63" a="1"/>
  <c r="GR166" i="63" a="1"/>
  <c r="GD122" i="63" a="1"/>
  <c r="GJ166" i="63" a="1"/>
  <c r="GS166" i="63" a="1"/>
  <c r="I211" i="63" a="1"/>
  <c r="I212" i="63" s="1"/>
  <c r="I217" i="63" s="1"/>
  <c r="CN166" i="63" a="1"/>
  <c r="CN167" i="63" s="1"/>
  <c r="CN172" i="63" s="1"/>
  <c r="FX256" i="63" a="1"/>
  <c r="CB256" i="63" a="1"/>
  <c r="CB256" i="63" s="1"/>
  <c r="QE122" i="63" a="1"/>
  <c r="EF211" i="63" a="1"/>
  <c r="RF211" i="63" a="1"/>
  <c r="RF212" i="63" s="1"/>
  <c r="RF217" i="63" s="1"/>
  <c r="H82" i="63" a="1"/>
  <c r="LO211" i="63" a="1"/>
  <c r="LO213" i="63" s="1"/>
  <c r="LO218" i="63" s="1"/>
  <c r="GN256" i="63" a="1"/>
  <c r="QD122" i="63" a="1"/>
  <c r="MJ166" i="63" a="1"/>
  <c r="FM256" i="63" a="1"/>
  <c r="JD122" i="63" a="1"/>
  <c r="B82" i="63" a="1"/>
  <c r="PT166" i="63" a="1"/>
  <c r="GT256" i="63" a="1"/>
  <c r="GN82" i="63" a="1"/>
  <c r="GN82" i="63" s="1"/>
  <c r="BC256" i="63" a="1"/>
  <c r="EM82" i="63" a="1"/>
  <c r="HJ82" i="63" a="1"/>
  <c r="MZ82" i="63" a="1"/>
  <c r="MZ82" i="63" s="1"/>
  <c r="AN211" i="63" a="1"/>
  <c r="IJ122" i="63" a="1"/>
  <c r="IJ124" i="63" s="1"/>
  <c r="IJ129" i="63" s="1"/>
  <c r="II211" i="63" a="1"/>
  <c r="BY256" i="63" a="1"/>
  <c r="NP256" i="63" a="1"/>
  <c r="LG82" i="63" a="1"/>
  <c r="CO122" i="63" a="1"/>
  <c r="PA166" i="63" a="1"/>
  <c r="IW166" i="63" a="1"/>
  <c r="BV256" i="63" a="1"/>
  <c r="BV257" i="63" s="1"/>
  <c r="BV262" i="63" s="1"/>
  <c r="GL122" i="63" a="1"/>
  <c r="FP256" i="63" a="1"/>
  <c r="FP258" i="63" s="1"/>
  <c r="FP263" i="63" s="1"/>
  <c r="FP172" i="21" s="1"/>
  <c r="CX82" i="63" a="1"/>
  <c r="EO256" i="63" a="1"/>
  <c r="EO256" i="63" s="1"/>
  <c r="M256" i="63" a="1"/>
  <c r="GF256" i="63" a="1"/>
  <c r="IN122" i="63" a="1"/>
  <c r="FE166" i="63" a="1"/>
  <c r="QA211" i="63" a="1"/>
  <c r="NN211" i="63" a="1"/>
  <c r="EK82" i="63" a="1"/>
  <c r="IE122" i="63" a="1"/>
  <c r="IE124" i="63" s="1"/>
  <c r="IE129" i="63" s="1"/>
  <c r="EP82" i="63" a="1"/>
  <c r="D256" i="63" a="1"/>
  <c r="FM82" i="63" a="1"/>
  <c r="JR82" i="63" a="1"/>
  <c r="NW256" i="63" a="1"/>
  <c r="EN166" i="63" a="1"/>
  <c r="CX256" i="63" a="1"/>
  <c r="CX258" i="63" s="1"/>
  <c r="CX263" i="63" s="1"/>
  <c r="CX172" i="21" s="1"/>
  <c r="FR122" i="63" a="1"/>
  <c r="OD82" i="63" a="1"/>
  <c r="OD84" i="63" s="1"/>
  <c r="K211" i="63" a="1"/>
  <c r="K213" i="63" s="1"/>
  <c r="K218" i="63" s="1"/>
  <c r="X166" i="63" a="1"/>
  <c r="KG122" i="63" a="1"/>
  <c r="ED166" i="63" a="1"/>
  <c r="DV82" i="63" a="1"/>
  <c r="DV84" i="63" s="1"/>
  <c r="CK82" i="63" a="1"/>
  <c r="CK84" i="63" s="1"/>
  <c r="OH82" i="63" a="1"/>
  <c r="OH84" i="63" s="1"/>
  <c r="MI122" i="63" a="1"/>
  <c r="ME82" i="63" a="1"/>
  <c r="ME82" i="63" s="1"/>
  <c r="NJ166" i="63" a="1"/>
  <c r="CZ82" i="63" a="1"/>
  <c r="HY256" i="63" a="1"/>
  <c r="QL211" i="63" a="1"/>
  <c r="JV166" i="63" a="1"/>
  <c r="IG256" i="63" a="1"/>
  <c r="IG258" i="63" s="1"/>
  <c r="IG263" i="63" s="1"/>
  <c r="IG172" i="21" s="1"/>
  <c r="EA256" i="63" a="1"/>
  <c r="MN122" i="63" a="1"/>
  <c r="MN122" i="63" s="1"/>
  <c r="CI122" i="63" a="1"/>
  <c r="OT166" i="63" a="1"/>
  <c r="HV82" i="63" a="1"/>
  <c r="HV84" i="63" s="1"/>
  <c r="JC122" i="63" a="1"/>
  <c r="ML122" i="63" a="1"/>
  <c r="SG211" i="63" a="1"/>
  <c r="DE166" i="63" a="1"/>
  <c r="DE166" i="63" s="1"/>
  <c r="DY122" i="63" a="1"/>
  <c r="QK82" i="63" a="1"/>
  <c r="FN122" i="63" a="1"/>
  <c r="FR82" i="63" a="1"/>
  <c r="IV211" i="63" a="1"/>
  <c r="GC82" i="63" a="1"/>
  <c r="GC83" i="63" s="1"/>
  <c r="GC88" i="63" s="1"/>
  <c r="B166" i="63" a="1"/>
  <c r="LY256" i="63" a="1"/>
  <c r="RW211" i="63" a="1"/>
  <c r="QE166" i="63" a="1"/>
  <c r="QE166" i="63" s="1"/>
  <c r="ES122" i="63" a="1"/>
  <c r="QC211" i="63" a="1"/>
  <c r="QC211" i="63" s="1"/>
  <c r="K256" i="63" a="1"/>
  <c r="NU211" i="63" a="1"/>
  <c r="LN82" i="63" a="1"/>
  <c r="LN82" i="63" s="1"/>
  <c r="LZ82" i="63" a="1"/>
  <c r="LZ84" i="63" s="1"/>
  <c r="IH211" i="63" a="1"/>
  <c r="AC82" i="63" a="1"/>
  <c r="AC84" i="63" s="1"/>
  <c r="EE211" i="63" a="1"/>
  <c r="EE211" i="63" s="1"/>
  <c r="RR166" i="63" a="1"/>
  <c r="DV211" i="63" a="1"/>
  <c r="DD82" i="63" a="1"/>
  <c r="PM166" i="63" a="1"/>
  <c r="PM166" i="63" s="1"/>
  <c r="JS256" i="63" a="1"/>
  <c r="BS82" i="63" a="1"/>
  <c r="NX122" i="63" a="1"/>
  <c r="NX122" i="63" s="1"/>
  <c r="ME166" i="63" a="1"/>
  <c r="KO211" i="63" a="1"/>
  <c r="CR211" i="63" a="1"/>
  <c r="CR211" i="63" s="1"/>
  <c r="HH122" i="63" a="1"/>
  <c r="IY166" i="63" a="1"/>
  <c r="RW122" i="63" a="1"/>
  <c r="RW122" i="63" s="1"/>
  <c r="QD166" i="63" a="1"/>
  <c r="NB82" i="63" a="1"/>
  <c r="QW122" i="63" a="1"/>
  <c r="HS211" i="63" a="1"/>
  <c r="HS212" i="63" s="1"/>
  <c r="HS217" i="63" s="1"/>
  <c r="KG166" i="63" a="1"/>
  <c r="JE82" i="63" a="1"/>
  <c r="HI122" i="63" a="1"/>
  <c r="NI256" i="63" a="1"/>
  <c r="IO82" i="63" a="1"/>
  <c r="BJ166" i="63" a="1"/>
  <c r="BJ168" i="63" s="1"/>
  <c r="BJ173" i="63" s="1"/>
  <c r="ML166" i="63" a="1"/>
  <c r="HM82" i="63" a="1"/>
  <c r="OY166" i="63" a="1"/>
  <c r="OY167" i="63" s="1"/>
  <c r="OY172" i="63" s="1"/>
  <c r="AG211" i="63" a="1"/>
  <c r="AG213" i="63" s="1"/>
  <c r="AG218" i="63" s="1"/>
  <c r="DJ166" i="63" a="1"/>
  <c r="AR256" i="63" a="1"/>
  <c r="AR257" i="63" s="1"/>
  <c r="AR262" i="63" s="1"/>
  <c r="BA166" i="63" a="1"/>
  <c r="BA168" i="63" s="1"/>
  <c r="BA173" i="63" s="1"/>
  <c r="BF256" i="63" a="1"/>
  <c r="DP166" i="63" a="1"/>
  <c r="I122" i="63" a="1"/>
  <c r="I124" i="63" s="1"/>
  <c r="I129" i="63" s="1"/>
  <c r="KC166" i="63" a="1"/>
  <c r="IK82" i="63" a="1"/>
  <c r="AR82" i="63" a="1"/>
  <c r="CA256" i="63" a="1"/>
  <c r="QN82" i="63" a="1"/>
  <c r="QN84" i="63" s="1"/>
  <c r="W122" i="63" a="1"/>
  <c r="W124" i="63" s="1"/>
  <c r="W129" i="63" s="1"/>
  <c r="EH256" i="63" a="1"/>
  <c r="GP122" i="63" a="1"/>
  <c r="JX122" i="63" a="1"/>
  <c r="DQ211" i="63" a="1"/>
  <c r="JU166" i="63" a="1"/>
  <c r="JU168" i="63" s="1"/>
  <c r="JU173" i="63" s="1"/>
  <c r="IT166" i="63" a="1"/>
  <c r="IT167" i="63" s="1"/>
  <c r="IT172" i="63" s="1"/>
  <c r="JT166" i="63" a="1"/>
  <c r="EG82" i="63" a="1"/>
  <c r="QQ211" i="63" a="1"/>
  <c r="HJ211" i="63" a="1"/>
  <c r="HJ211" i="63" s="1"/>
  <c r="RQ166" i="63" a="1"/>
  <c r="RQ166" i="63" s="1"/>
  <c r="DY166" i="63" a="1"/>
  <c r="DY168" i="63" s="1"/>
  <c r="DY173" i="63" s="1"/>
  <c r="MF256" i="63" a="1"/>
  <c r="MF258" i="63" s="1"/>
  <c r="MF263" i="63" s="1"/>
  <c r="MF172" i="21" s="1"/>
  <c r="GC256" i="63" a="1"/>
  <c r="C256" i="63" a="1"/>
  <c r="C257" i="63" s="1"/>
  <c r="C262" i="63" s="1"/>
  <c r="IC82" i="63" a="1"/>
  <c r="KP211" i="63" a="1"/>
  <c r="KP213" i="63" s="1"/>
  <c r="KP218" i="63" s="1"/>
  <c r="RP256" i="63" a="1"/>
  <c r="MM122" i="63" a="1"/>
  <c r="AS211" i="63" a="1"/>
  <c r="AS212" i="63" s="1"/>
  <c r="AS217" i="63" s="1"/>
  <c r="PZ122" i="63" a="1"/>
  <c r="PZ123" i="63" s="1"/>
  <c r="PZ128" i="63" s="1"/>
  <c r="O211" i="63" a="1"/>
  <c r="DE256" i="63" a="1"/>
  <c r="DE256" i="63" s="1"/>
  <c r="Z211" i="63" a="1"/>
  <c r="SE166" i="63" a="1"/>
  <c r="RL211" i="63" a="1"/>
  <c r="RL213" i="63" s="1"/>
  <c r="RL218" i="63" s="1"/>
  <c r="CJ82" i="63" a="1"/>
  <c r="DI82" i="63" a="1"/>
  <c r="DI83" i="63" s="1"/>
  <c r="DI88" i="63" s="1"/>
  <c r="KB122" i="63" a="1"/>
  <c r="KB124" i="63" s="1"/>
  <c r="KB129" i="63" s="1"/>
  <c r="OJ122" i="63" a="1"/>
  <c r="MF82" i="63" a="1"/>
  <c r="MF82" i="63" s="1"/>
  <c r="DN256" i="63" a="1"/>
  <c r="GT166" i="63" a="1"/>
  <c r="GT168" i="63" s="1"/>
  <c r="GT173" i="63" s="1"/>
  <c r="OL82" i="63" a="1"/>
  <c r="OL82" i="63" s="1"/>
  <c r="HK166" i="63" a="1"/>
  <c r="MV211" i="63" a="1"/>
  <c r="MV212" i="63" s="1"/>
  <c r="MV217" i="63" s="1"/>
  <c r="BP82" i="63" a="1"/>
  <c r="LV122" i="63" a="1"/>
  <c r="RR211" i="63" a="1"/>
  <c r="GL166" i="63" a="1"/>
  <c r="CP166" i="63" a="1"/>
  <c r="CP167" i="63" s="1"/>
  <c r="CP172" i="63" s="1"/>
  <c r="EK166" i="63" a="1"/>
  <c r="JP256" i="63" a="1"/>
  <c r="IL122" i="63" a="1"/>
  <c r="KM122" i="63" a="1"/>
  <c r="BH211" i="63" a="1"/>
  <c r="BH211" i="63" s="1"/>
  <c r="EQ256" i="63" a="1"/>
  <c r="JB256" i="63" a="1"/>
  <c r="JB258" i="63" s="1"/>
  <c r="JB263" i="63" s="1"/>
  <c r="JB172" i="21" s="1"/>
  <c r="QS256" i="63" a="1"/>
  <c r="D82" i="63" a="1"/>
  <c r="DZ211" i="63" a="1"/>
  <c r="PT256" i="63" a="1"/>
  <c r="PT258" i="63" s="1"/>
  <c r="PT263" i="63" s="1"/>
  <c r="PT172" i="21" s="1"/>
  <c r="RN122" i="63" a="1"/>
  <c r="RN123" i="63" s="1"/>
  <c r="RN128" i="63" s="1"/>
  <c r="OS82" i="63" a="1"/>
  <c r="BR122" i="63" a="1"/>
  <c r="BR123" i="63" s="1"/>
  <c r="BR128" i="63" s="1"/>
  <c r="HU256" i="63" a="1"/>
  <c r="HU257" i="63" s="1"/>
  <c r="HU262" i="63" s="1"/>
  <c r="HI82" i="63" a="1"/>
  <c r="QV82" i="63" a="1"/>
  <c r="CF122" i="63" a="1"/>
  <c r="QS211" i="63" a="1"/>
  <c r="HB211" i="63" a="1"/>
  <c r="EX122" i="63" a="1"/>
  <c r="EX124" i="63" s="1"/>
  <c r="EX129" i="63" s="1"/>
  <c r="MP122" i="63" a="1"/>
  <c r="MP122" i="63" s="1"/>
  <c r="LD122" i="63" a="1"/>
  <c r="DT82" i="63" a="1"/>
  <c r="NX166" i="63" a="1"/>
  <c r="NX166" i="63" s="1"/>
  <c r="RG211" i="63" a="1"/>
  <c r="IS82" i="63" a="1"/>
  <c r="IS84" i="63" s="1"/>
  <c r="QM122" i="63" a="1"/>
  <c r="BY211" i="63" a="1"/>
  <c r="QQ122" i="63" a="1"/>
  <c r="FC256" i="63" a="1"/>
  <c r="NK166" i="63" a="1"/>
  <c r="NK166" i="63" s="1"/>
  <c r="OR122" i="63" a="1"/>
  <c r="AS82" i="63" a="1"/>
  <c r="NU122" i="63" a="1"/>
  <c r="NU124" i="63" s="1"/>
  <c r="NU129" i="63" s="1"/>
  <c r="GJ256" i="63" a="1"/>
  <c r="BP256" i="63" a="1"/>
  <c r="BP257" i="63" s="1"/>
  <c r="BP262" i="63" s="1"/>
  <c r="OV166" i="63" a="1"/>
  <c r="CY256" i="63" a="1"/>
  <c r="CY257" i="63" s="1"/>
  <c r="CY262" i="63" s="1"/>
  <c r="EP122" i="63" a="1"/>
  <c r="EP123" i="63" s="1"/>
  <c r="EP128" i="63" s="1"/>
  <c r="S82" i="63" a="1"/>
  <c r="CM122" i="63" a="1"/>
  <c r="AP211" i="63" a="1"/>
  <c r="GS211" i="63" a="1"/>
  <c r="OD256" i="63" a="1"/>
  <c r="OD258" i="63" s="1"/>
  <c r="OD263" i="63" s="1"/>
  <c r="OD172" i="21" s="1"/>
  <c r="EC166" i="63" a="1"/>
  <c r="AV82" i="63" a="1"/>
  <c r="BM256" i="63" a="1"/>
  <c r="KV122" i="63" a="1"/>
  <c r="KV123" i="63" s="1"/>
  <c r="KV128" i="63" s="1"/>
  <c r="JX211" i="63" a="1"/>
  <c r="JX212" i="63" s="1"/>
  <c r="JX217" i="63" s="1"/>
  <c r="HW122" i="63" a="1"/>
  <c r="HW124" i="63" s="1"/>
  <c r="HW129" i="63" s="1"/>
  <c r="SB211" i="63" a="1"/>
  <c r="SB211" i="63" s="1"/>
  <c r="OU122" i="63" a="1"/>
  <c r="QC256" i="63" a="1"/>
  <c r="OV122" i="63" a="1"/>
  <c r="OV122" i="63" s="1"/>
  <c r="PG122" i="63" a="1"/>
  <c r="LN211" i="63" a="1"/>
  <c r="JJ256" i="63" a="1"/>
  <c r="RN82" i="63" a="1"/>
  <c r="RN84" i="63" s="1"/>
  <c r="NQ166" i="63" a="1"/>
  <c r="NQ166" i="63" s="1"/>
  <c r="KX122" i="63" a="1"/>
  <c r="GE211" i="63" a="1"/>
  <c r="EX82" i="63" a="1"/>
  <c r="EX84" i="63" s="1"/>
  <c r="MS166" i="63" a="1"/>
  <c r="CJ256" i="63" a="1"/>
  <c r="CJ257" i="63" s="1"/>
  <c r="CJ262" i="63" s="1"/>
  <c r="LC166" i="63" a="1"/>
  <c r="QD256" i="63" a="1"/>
  <c r="QD256" i="63" s="1"/>
  <c r="HP211" i="63" a="1"/>
  <c r="HX211" i="63" a="1"/>
  <c r="CJ211" i="63" a="1"/>
  <c r="BB211" i="63" a="1"/>
  <c r="BX82" i="63" a="1"/>
  <c r="HL166" i="63" a="1"/>
  <c r="AH211" i="63" a="1"/>
  <c r="EB122" i="63" a="1"/>
  <c r="OW166" i="63" a="1"/>
  <c r="CY166" i="63" a="1"/>
  <c r="CY167" i="63" s="1"/>
  <c r="CY172" i="63" s="1"/>
  <c r="EN122" i="63" a="1"/>
  <c r="PN82" i="63" a="1"/>
  <c r="PX256" i="63" a="1"/>
  <c r="PX257" i="63" s="1"/>
  <c r="PX262" i="63" s="1"/>
  <c r="GG122" i="63" a="1"/>
  <c r="BK122" i="63" a="1"/>
  <c r="BK123" i="63" s="1"/>
  <c r="BK128" i="63" s="1"/>
  <c r="QV211" i="63" a="1"/>
  <c r="IZ166" i="63" a="1"/>
  <c r="JN166" i="63" a="1"/>
  <c r="JN166" i="63" s="1"/>
  <c r="AU256" i="63" a="1"/>
  <c r="AI122" i="63" a="1"/>
  <c r="JC211" i="63" a="1"/>
  <c r="RD122" i="63" a="1"/>
  <c r="LL82" i="63" a="1"/>
  <c r="QZ166" i="63" a="1"/>
  <c r="DK82" i="63" a="1"/>
  <c r="OA122" i="63" a="1"/>
  <c r="GO122" i="63" a="1"/>
  <c r="MF211" i="63" a="1"/>
  <c r="MF212" i="63" s="1"/>
  <c r="MF217" i="63" s="1"/>
  <c r="IN211" i="63" a="1"/>
  <c r="KF122" i="63" a="1"/>
  <c r="IJ166" i="63" a="1"/>
  <c r="EE82" i="63" a="1"/>
  <c r="PG82" i="63" a="1"/>
  <c r="PG84" i="63" s="1"/>
  <c r="SB256" i="63" a="1"/>
  <c r="SB257" i="63" s="1"/>
  <c r="SB262" i="63" s="1"/>
  <c r="CR166" i="63" a="1"/>
  <c r="BO82" i="63" a="1"/>
  <c r="GG211" i="63" a="1"/>
  <c r="KN211" i="63" a="1"/>
  <c r="KN213" i="63" s="1"/>
  <c r="KN218" i="63" s="1"/>
  <c r="LP256" i="63" a="1"/>
  <c r="HJ122" i="63" a="1"/>
  <c r="NF256" i="63" a="1"/>
  <c r="PA211" i="63" a="1"/>
  <c r="PA211" i="63" s="1"/>
  <c r="AO211" i="63" a="1"/>
  <c r="AO211" i="63" s="1"/>
  <c r="IB122" i="63" a="1"/>
  <c r="LN122" i="63" a="1"/>
  <c r="LN124" i="63" s="1"/>
  <c r="LN129" i="63" s="1"/>
  <c r="P122" i="63" a="1"/>
  <c r="P124" i="63" s="1"/>
  <c r="P129" i="63" s="1"/>
  <c r="QI211" i="63" a="1"/>
  <c r="QI213" i="63" s="1"/>
  <c r="QI218" i="63" s="1"/>
  <c r="KZ122" i="63" a="1"/>
  <c r="KZ123" i="63" s="1"/>
  <c r="KZ128" i="63" s="1"/>
  <c r="LL166" i="63" a="1"/>
  <c r="JA166" i="63" a="1"/>
  <c r="LI211" i="63" a="1"/>
  <c r="RT166" i="63" a="1"/>
  <c r="OX122" i="63" a="1"/>
  <c r="OX124" i="63" s="1"/>
  <c r="OX129" i="63" s="1"/>
  <c r="CH82" i="63" a="1"/>
  <c r="CH82" i="63" s="1"/>
  <c r="BV166" i="63" a="1"/>
  <c r="BV166" i="63" s="1"/>
  <c r="SB82" i="63" a="1"/>
  <c r="FB82" i="63" a="1"/>
  <c r="FB84" i="63" s="1"/>
  <c r="HQ166" i="63" a="1"/>
  <c r="AI82" i="63" a="1"/>
  <c r="HI166" i="63" a="1"/>
  <c r="BV211" i="63" a="1"/>
  <c r="EJ256" i="63" a="1"/>
  <c r="JI256" i="63" a="1"/>
  <c r="AV211" i="63" a="1"/>
  <c r="FD211" i="63" a="1"/>
  <c r="BH256" i="63" a="1"/>
  <c r="JL82" i="63" a="1"/>
  <c r="Z256" i="63" a="1"/>
  <c r="NA122" i="63" a="1"/>
  <c r="KX166" i="63" a="1"/>
  <c r="PE166" i="63" a="1"/>
  <c r="JV211" i="63" a="1"/>
  <c r="FE82" i="63" a="1"/>
  <c r="FE82" i="63" s="1"/>
  <c r="FA166" i="63" a="1"/>
  <c r="PS256" i="63" a="1"/>
  <c r="PS258" i="63" s="1"/>
  <c r="PS263" i="63" s="1"/>
  <c r="PS172" i="21" s="1"/>
  <c r="GP82" i="63" a="1"/>
  <c r="PI122" i="63" a="1"/>
  <c r="EU256" i="63" a="1"/>
  <c r="EU256" i="63" s="1"/>
  <c r="IT82" i="63" a="1"/>
  <c r="NL211" i="63" a="1"/>
  <c r="EI256" i="63" a="1"/>
  <c r="EI258" i="63" s="1"/>
  <c r="EI263" i="63" s="1"/>
  <c r="EI172" i="21" s="1"/>
  <c r="IF166" i="63" a="1"/>
  <c r="GX256" i="63" a="1"/>
  <c r="GX257" i="63" s="1"/>
  <c r="GX262" i="63" s="1"/>
  <c r="HC256" i="63" a="1"/>
  <c r="HC258" i="63" s="1"/>
  <c r="HC263" i="63" s="1"/>
  <c r="HC172" i="21" s="1"/>
  <c r="RB256" i="63" a="1"/>
  <c r="PK122" i="63" a="1"/>
  <c r="RY256" i="63" a="1"/>
  <c r="CY82" i="63" a="1"/>
  <c r="EA82" i="63" a="1"/>
  <c r="EA84" i="63" s="1"/>
  <c r="P82" i="63" a="1"/>
  <c r="LG211" i="63" a="1"/>
  <c r="LG213" i="63" s="1"/>
  <c r="LG218" i="63" s="1"/>
  <c r="GA122" i="63" a="1"/>
  <c r="IZ256" i="63" a="1"/>
  <c r="IZ256" i="63" s="1"/>
  <c r="OO211" i="63" a="1"/>
  <c r="OO213" i="63" s="1"/>
  <c r="OO218" i="63" s="1"/>
  <c r="JB166" i="63" a="1"/>
  <c r="JB167" i="63" s="1"/>
  <c r="JB172" i="63" s="1"/>
  <c r="CM211" i="63" a="1"/>
  <c r="DO82" i="63" a="1"/>
  <c r="DO82" i="63" s="1"/>
  <c r="L166" i="63" a="1"/>
  <c r="L166" i="63" s="1"/>
  <c r="PL166" i="63" a="1"/>
  <c r="BG82" i="63" a="1"/>
  <c r="AW256" i="63" a="1"/>
  <c r="AW257" i="63" s="1"/>
  <c r="AW262" i="63" s="1"/>
  <c r="NS122" i="63" a="1"/>
  <c r="NS123" i="63" s="1"/>
  <c r="NS128" i="63" s="1"/>
  <c r="LL256" i="63" a="1"/>
  <c r="EL256" i="63" a="1"/>
  <c r="ML82" i="63" a="1"/>
  <c r="FL166" i="63" a="1"/>
  <c r="FL168" i="63" s="1"/>
  <c r="FL173" i="63" s="1"/>
  <c r="OG256" i="63" a="1"/>
  <c r="Y122" i="63" a="1"/>
  <c r="GY122" i="63" a="1"/>
  <c r="DK166" i="63" a="1"/>
  <c r="MD122" i="63" a="1"/>
  <c r="KL166" i="63" a="1"/>
  <c r="PH256" i="63" a="1"/>
  <c r="HT256" i="63" a="1"/>
  <c r="HT257" i="63" s="1"/>
  <c r="HT262" i="63" s="1"/>
  <c r="FZ256" i="63" a="1"/>
  <c r="CV256" i="63" a="1"/>
  <c r="CV257" i="63" s="1"/>
  <c r="CV262" i="63" s="1"/>
  <c r="GD82" i="63" a="1"/>
  <c r="R166" i="63" a="1"/>
  <c r="RY122" i="63" a="1"/>
  <c r="KH82" i="63" a="1"/>
  <c r="AG256" i="63" a="1"/>
  <c r="FX122" i="63" a="1"/>
  <c r="NJ211" i="63" a="1"/>
  <c r="NJ212" i="63" s="1"/>
  <c r="NJ217" i="63" s="1"/>
  <c r="MO82" i="63" a="1"/>
  <c r="MO84" i="63" s="1"/>
  <c r="GN122" i="63" a="1"/>
  <c r="NR211" i="63" a="1"/>
  <c r="CS211" i="63" a="1"/>
  <c r="DZ256" i="63" a="1"/>
  <c r="FF166" i="63" a="1"/>
  <c r="OJ256" i="63" a="1"/>
  <c r="DN211" i="63" a="1"/>
  <c r="EC122" i="63" a="1"/>
  <c r="LR211" i="63" a="1"/>
  <c r="LR211" i="63" s="1"/>
  <c r="DA211" i="63" a="1"/>
  <c r="DA213" i="63" s="1"/>
  <c r="DA218" i="63" s="1"/>
  <c r="OZ256" i="63" a="1"/>
  <c r="EK256" i="63" a="1"/>
  <c r="OP82" i="63" a="1"/>
  <c r="OP82" i="63" s="1"/>
  <c r="EW122" i="63" a="1"/>
  <c r="MB256" i="63" a="1"/>
  <c r="IR82" i="63" a="1"/>
  <c r="RK166" i="63" a="1"/>
  <c r="SB166" i="63" a="1"/>
  <c r="SB167" i="63" s="1"/>
  <c r="SB172" i="63" s="1"/>
  <c r="ON82" i="63" a="1"/>
  <c r="ON84" i="63" s="1"/>
  <c r="MI166" i="63" a="1"/>
  <c r="IN256" i="63" a="1"/>
  <c r="LM256" i="63" a="1"/>
  <c r="DI256" i="63" a="1"/>
  <c r="GM122" i="63" a="1"/>
  <c r="LV256" i="63" a="1"/>
  <c r="DR166" i="63" a="1"/>
  <c r="MW122" i="63" a="1"/>
  <c r="QB82" i="63" a="1"/>
  <c r="QB84" i="63" s="1"/>
  <c r="QR82" i="63" a="1"/>
  <c r="QR82" i="63" s="1"/>
  <c r="FB256" i="63" a="1"/>
  <c r="OT122" i="63" a="1"/>
  <c r="OT123" i="63" s="1"/>
  <c r="OT128" i="63" s="1"/>
  <c r="PJ166" i="63" a="1"/>
  <c r="BQ211" i="63" a="1"/>
  <c r="DW122" i="63" a="1"/>
  <c r="JL122" i="63" a="1"/>
  <c r="LH82" i="63" a="1"/>
  <c r="LH83" i="63" s="1"/>
  <c r="LH88" i="63" s="1"/>
  <c r="HY82" i="63" a="1"/>
  <c r="NV166" i="63" a="1"/>
  <c r="NV166" i="63" s="1"/>
  <c r="FE122" i="63" a="1"/>
  <c r="OR166" i="63" a="1"/>
  <c r="OR167" i="63" s="1"/>
  <c r="OR172" i="63" s="1"/>
  <c r="RF122" i="63" a="1"/>
  <c r="O166" i="63" a="1"/>
  <c r="O168" i="63" s="1"/>
  <c r="O173" i="63" s="1"/>
  <c r="AK211" i="63" a="1"/>
  <c r="PG211" i="63" a="1"/>
  <c r="PG211" i="63" s="1"/>
  <c r="AV166" i="63" a="1"/>
  <c r="AV168" i="63" s="1"/>
  <c r="AV173" i="63" s="1"/>
  <c r="O256" i="63" a="1"/>
  <c r="IX211" i="63" a="1"/>
  <c r="IX211" i="63" s="1"/>
  <c r="FP166" i="63" a="1"/>
  <c r="GX82" i="63" a="1"/>
  <c r="GX83" i="63" s="1"/>
  <c r="GX88" i="63" s="1"/>
  <c r="LX122" i="63" a="1"/>
  <c r="HF82" i="63" a="1"/>
  <c r="HF82" i="63" s="1"/>
  <c r="AN166" i="63" a="1"/>
  <c r="OW122" i="63" a="1"/>
  <c r="CR82" i="63" a="1"/>
  <c r="OA166" i="63" a="1"/>
  <c r="DA122" i="63" a="1"/>
  <c r="EN82" i="63" a="1"/>
  <c r="EN82" i="63" s="1"/>
  <c r="LR256" i="63" a="1"/>
  <c r="OH122" i="63" a="1"/>
  <c r="OH124" i="63" s="1"/>
  <c r="OH129" i="63" s="1"/>
  <c r="EI211" i="63" a="1"/>
  <c r="FL256" i="63" a="1"/>
  <c r="FL256" i="63" s="1"/>
  <c r="LP82" i="63" a="1"/>
  <c r="LP82" i="63" s="1"/>
  <c r="BM211" i="63" a="1"/>
  <c r="PD256" i="63" a="1"/>
  <c r="PD258" i="63" s="1"/>
  <c r="PD263" i="63" s="1"/>
  <c r="PD172" i="21" s="1"/>
  <c r="N256" i="63" a="1"/>
  <c r="LP211" i="63" a="1"/>
  <c r="LS256" i="63" a="1"/>
  <c r="LS258" i="63" s="1"/>
  <c r="LS263" i="63" s="1"/>
  <c r="LS172" i="21" s="1"/>
  <c r="FY122" i="63" a="1"/>
  <c r="JE122" i="63" a="1"/>
  <c r="B211" i="63" a="1"/>
  <c r="DD256" i="63" a="1"/>
  <c r="JG256" i="63" a="1"/>
  <c r="JG256" i="63" s="1"/>
  <c r="GC211" i="63" a="1"/>
  <c r="NC256" i="63" a="1"/>
  <c r="NC257" i="63" s="1"/>
  <c r="NC262" i="63" s="1"/>
  <c r="G211" i="63" a="1"/>
  <c r="NM122" i="63" a="1"/>
  <c r="QC166" i="63" a="1"/>
  <c r="QC167" i="63" s="1"/>
  <c r="QC172" i="63" s="1"/>
  <c r="RT82" i="63" a="1"/>
  <c r="MC256" i="63" a="1"/>
  <c r="LY82" i="63" a="1"/>
  <c r="KC256" i="63" a="1"/>
  <c r="FU122" i="63" a="1"/>
  <c r="FU124" i="63" s="1"/>
  <c r="FU129" i="63" s="1"/>
  <c r="CI256" i="63" a="1"/>
  <c r="SF211" i="63" a="1"/>
  <c r="SF211" i="63" s="1"/>
  <c r="JZ211" i="63" a="1"/>
  <c r="AJ166" i="63" a="1"/>
  <c r="AJ167" i="63" s="1"/>
  <c r="AJ172" i="63" s="1"/>
  <c r="MO211" i="63" a="1"/>
  <c r="GB122" i="63" a="1"/>
  <c r="QO211" i="63" a="1"/>
  <c r="GA82" i="63" a="1"/>
  <c r="GA83" i="63" s="1"/>
  <c r="GA88" i="63" s="1"/>
  <c r="NQ211" i="63" a="1"/>
  <c r="NQ213" i="63" s="1"/>
  <c r="NQ218" i="63" s="1"/>
  <c r="EO122" i="63" a="1"/>
  <c r="EO124" i="63" s="1"/>
  <c r="EO129" i="63" s="1"/>
  <c r="DU122" i="63" a="1"/>
  <c r="EQ82" i="63" a="1"/>
  <c r="EQ84" i="63" s="1"/>
  <c r="JH166" i="63" a="1"/>
  <c r="GY166" i="63" a="1"/>
  <c r="KW122" i="63" a="1"/>
  <c r="KW123" i="63" s="1"/>
  <c r="KW128" i="63" s="1"/>
  <c r="IA122" i="63" a="1"/>
  <c r="IA122" i="63" s="1"/>
  <c r="FD82" i="63" a="1"/>
  <c r="BR211" i="63" a="1"/>
  <c r="HY122" i="63" a="1"/>
  <c r="JE256" i="63" a="1"/>
  <c r="OO256" i="63" a="1"/>
  <c r="OO258" i="63" s="1"/>
  <c r="OO263" i="63" s="1"/>
  <c r="OO172" i="21" s="1"/>
  <c r="BS256" i="63" a="1"/>
  <c r="IF256" i="63" a="1"/>
  <c r="Y166" i="63" a="1"/>
  <c r="Y168" i="63" s="1"/>
  <c r="Y173" i="63" s="1"/>
  <c r="LT122" i="63" a="1"/>
  <c r="HU122" i="63" a="1"/>
  <c r="RN211" i="63" a="1"/>
  <c r="GP256" i="63" a="1"/>
  <c r="SG82" i="63" a="1"/>
  <c r="FT122" i="63" a="1"/>
  <c r="RU122" i="63" a="1"/>
  <c r="CN256" i="63" a="1"/>
  <c r="CN257" i="63" s="1"/>
  <c r="CN262" i="63" s="1"/>
  <c r="LB166" i="63" a="1"/>
  <c r="C82" i="63" a="1"/>
  <c r="LR166" i="63" a="1"/>
  <c r="LW122" i="63" a="1"/>
  <c r="LE166" i="63" a="1"/>
  <c r="LE166" i="63" s="1"/>
  <c r="KY82" i="63" a="1"/>
  <c r="BP211" i="63" a="1"/>
  <c r="BP212" i="63" s="1"/>
  <c r="BP217" i="63" s="1"/>
  <c r="HD256" i="63" a="1"/>
  <c r="HD258" i="63" s="1"/>
  <c r="HD263" i="63" s="1"/>
  <c r="HD172" i="21" s="1"/>
  <c r="MF122" i="63" a="1"/>
  <c r="MF123" i="63" s="1"/>
  <c r="MF128" i="63" s="1"/>
  <c r="OF211" i="63" a="1"/>
  <c r="PL82" i="63" a="1"/>
  <c r="KN82" i="63" a="1"/>
  <c r="HT166" i="63" a="1"/>
  <c r="HT168" i="63" s="1"/>
  <c r="HT173" i="63" s="1"/>
  <c r="PP211" i="63" a="1"/>
  <c r="NT122" i="63" a="1"/>
  <c r="NT122" i="63" s="1"/>
  <c r="KT82" i="63" a="1"/>
  <c r="IE256" i="63" a="1"/>
  <c r="PG256" i="63" a="1"/>
  <c r="PG257" i="63" s="1"/>
  <c r="PG262" i="63" s="1"/>
  <c r="PQ211" i="63" a="1"/>
  <c r="DM211" i="63" a="1"/>
  <c r="RV122" i="63" a="1"/>
  <c r="CS122" i="63" a="1"/>
  <c r="BT122" i="63" a="1"/>
  <c r="BT124" i="63" s="1"/>
  <c r="BT129" i="63" s="1"/>
  <c r="KS122" i="63" a="1"/>
  <c r="MM166" i="63" a="1"/>
  <c r="OG211" i="63" a="1"/>
  <c r="IY256" i="63" a="1"/>
  <c r="IY258" i="63" s="1"/>
  <c r="IY263" i="63" s="1"/>
  <c r="IY172" i="21" s="1"/>
  <c r="RW166" i="63" a="1"/>
  <c r="MZ211" i="63" a="1"/>
  <c r="MZ211" i="63" s="1"/>
  <c r="KQ122" i="63" a="1"/>
  <c r="KQ122" i="63" s="1"/>
  <c r="PN166" i="63" a="1"/>
  <c r="NP211" i="63" a="1"/>
  <c r="HN82" i="63" a="1"/>
  <c r="HN84" i="63" s="1"/>
  <c r="L122" i="63" a="1"/>
  <c r="RK82" i="63" a="1"/>
  <c r="RK84" i="63" s="1"/>
  <c r="EX256" i="63" a="1"/>
  <c r="QJ82" i="63" a="1"/>
  <c r="AG166" i="63" a="1"/>
  <c r="AG167" i="63" s="1"/>
  <c r="AG172" i="63" s="1"/>
  <c r="EA211" i="63" a="1"/>
  <c r="D122" i="63" a="1"/>
  <c r="HR82" i="63" a="1"/>
  <c r="JS166" i="63" a="1"/>
  <c r="NA166" i="63" a="1"/>
  <c r="MT82" i="63" a="1"/>
  <c r="DH211" i="63" a="1"/>
  <c r="IT256" i="63" a="1"/>
  <c r="RP82" i="63" a="1"/>
  <c r="RP83" i="63" s="1"/>
  <c r="RP88" i="63" s="1"/>
  <c r="AO82" i="63" a="1"/>
  <c r="ME122" i="63" a="1"/>
  <c r="LO82" i="63" a="1"/>
  <c r="LO82" i="63" s="1"/>
  <c r="V256" i="63" a="1"/>
  <c r="H166" i="63" a="1"/>
  <c r="E82" i="63" a="1"/>
  <c r="E82" i="63" s="1"/>
  <c r="IH122" i="63" a="1"/>
  <c r="V82" i="63" a="1"/>
  <c r="GY82" i="63" a="1"/>
  <c r="GY82" i="63" s="1"/>
  <c r="LW82" i="63" a="1"/>
  <c r="MX211" i="63" a="1"/>
  <c r="MX213" i="63" s="1"/>
  <c r="MX218" i="63" s="1"/>
  <c r="QF211" i="63" a="1"/>
  <c r="IY122" i="63" a="1"/>
  <c r="IY122" i="63" s="1"/>
  <c r="LN166" i="63" a="1"/>
  <c r="KS211" i="63" a="1"/>
  <c r="HB122" i="63" a="1"/>
  <c r="HB124" i="63" s="1"/>
  <c r="HB129" i="63" s="1"/>
  <c r="BT211" i="63" a="1"/>
  <c r="PP256" i="63" a="1"/>
  <c r="RC256" i="63" a="1"/>
  <c r="NG256" i="63" a="1"/>
  <c r="NG257" i="63" s="1"/>
  <c r="NG262" i="63" s="1"/>
  <c r="PO211" i="63" a="1"/>
  <c r="PO213" i="63" s="1"/>
  <c r="PO218" i="63" s="1"/>
  <c r="AE122" i="63" a="1"/>
  <c r="AV122" i="63" a="1"/>
  <c r="KC82" i="63" a="1"/>
  <c r="MB82" i="63" a="1"/>
  <c r="OC211" i="63" a="1"/>
  <c r="OC213" i="63" s="1"/>
  <c r="OC218" i="63" s="1"/>
  <c r="QE256" i="63" a="1"/>
  <c r="JY166" i="63" a="1"/>
  <c r="JY168" i="63" s="1"/>
  <c r="JY173" i="63" s="1"/>
  <c r="HF166" i="63" a="1"/>
  <c r="HF166" i="63" s="1"/>
  <c r="LJ256" i="63" a="1"/>
  <c r="LJ256" i="63" s="1"/>
  <c r="JL211" i="63" a="1"/>
  <c r="OH166" i="63" a="1"/>
  <c r="AE82" i="63" a="1"/>
  <c r="BU122" i="63" a="1"/>
  <c r="KJ122" i="63" a="1"/>
  <c r="FW122" i="63" a="1"/>
  <c r="RZ256" i="63" a="1"/>
  <c r="MT122" i="63" a="1"/>
  <c r="MT123" i="63" s="1"/>
  <c r="MT128" i="63" s="1"/>
  <c r="BY166" i="63" a="1"/>
  <c r="BY166" i="63" s="1"/>
  <c r="AF211" i="63" a="1"/>
  <c r="NC122" i="63" a="1"/>
  <c r="IK256" i="63" a="1"/>
  <c r="FP211" i="63" a="1"/>
  <c r="FP213" i="63" s="1"/>
  <c r="FP218" i="63" s="1"/>
  <c r="LA122" i="63" a="1"/>
  <c r="LA123" i="63" s="1"/>
  <c r="LA128" i="63" s="1"/>
  <c r="JZ122" i="63" a="1"/>
  <c r="CD122" i="63" a="1"/>
  <c r="CD123" i="63" s="1"/>
  <c r="CD128" i="63" s="1"/>
  <c r="SD166" i="63" a="1"/>
  <c r="PO166" i="63" a="1"/>
  <c r="PU166" i="63" a="1"/>
  <c r="PU166" i="63" s="1"/>
  <c r="FP82" i="63" a="1"/>
  <c r="RV82" i="63" a="1"/>
  <c r="RV82" i="63" s="1"/>
  <c r="SC166" i="63" a="1"/>
  <c r="SC166" i="63" s="1"/>
  <c r="KM256" i="63" a="1"/>
  <c r="KM258" i="63" s="1"/>
  <c r="KM263" i="63" s="1"/>
  <c r="KM172" i="21" s="1"/>
  <c r="SG256" i="63" a="1"/>
  <c r="JG82" i="63" a="1"/>
  <c r="QK256" i="63" a="1"/>
  <c r="QK258" i="63" s="1"/>
  <c r="QK263" i="63" s="1"/>
  <c r="QK172" i="21" s="1"/>
  <c r="LE82" i="63" a="1"/>
  <c r="LE84" i="63" s="1"/>
  <c r="BB256" i="63" a="1"/>
  <c r="PV256" i="63" a="1"/>
  <c r="HS256" i="63" a="1"/>
  <c r="HS257" i="63" s="1"/>
  <c r="HS262" i="63" s="1"/>
  <c r="HS122" i="63" a="1"/>
  <c r="IX166" i="63" a="1"/>
  <c r="NA82" i="63" a="1"/>
  <c r="NA84" i="63" s="1"/>
  <c r="EP256" i="63" a="1"/>
  <c r="EP256" i="63" s="1"/>
  <c r="DW82" i="63" a="1"/>
  <c r="LS211" i="63" a="1"/>
  <c r="PH211" i="63" a="1"/>
  <c r="ED256" i="63" a="1"/>
  <c r="ED257" i="63" s="1"/>
  <c r="ED262" i="63" s="1"/>
  <c r="FE256" i="63" a="1"/>
  <c r="MR122" i="63" a="1"/>
  <c r="RF256" i="63" a="1"/>
  <c r="QR256" i="63" a="1"/>
  <c r="QR258" i="63" s="1"/>
  <c r="QR263" i="63" s="1"/>
  <c r="QR172" i="21" s="1"/>
  <c r="IP211" i="63" a="1"/>
  <c r="JI211" i="63" a="1"/>
  <c r="KN166" i="63" a="1"/>
  <c r="KN168" i="63" s="1"/>
  <c r="KN173" i="63" s="1"/>
  <c r="DJ211" i="63" a="1"/>
  <c r="DJ212" i="63" s="1"/>
  <c r="DJ217" i="63" s="1"/>
  <c r="HZ82" i="63" a="1"/>
  <c r="HZ82" i="63" s="1"/>
  <c r="KR256" i="63" a="1"/>
  <c r="OA256" i="63" a="1"/>
  <c r="PH166" i="63" a="1"/>
  <c r="GS122" i="63" a="1"/>
  <c r="GS122" i="63" s="1"/>
  <c r="LH211" i="63" a="1"/>
  <c r="LH213" i="63" s="1"/>
  <c r="LH218" i="63" s="1"/>
  <c r="RZ211" i="63" a="1"/>
  <c r="PX82" i="63" a="1"/>
  <c r="PX82" i="63" s="1"/>
  <c r="DX256" i="63" a="1"/>
  <c r="DJ82" i="63" a="1"/>
  <c r="DJ84" i="63" s="1"/>
  <c r="E122" i="63" a="1"/>
  <c r="SG166" i="63" a="1"/>
  <c r="MO122" i="63" a="1"/>
  <c r="MO124" i="63" s="1"/>
  <c r="MO129" i="63" s="1"/>
  <c r="IV122" i="63" a="1"/>
  <c r="AV256" i="63" a="1"/>
  <c r="NS211" i="63" a="1"/>
  <c r="CR122" i="63" a="1"/>
  <c r="CP122" i="63" a="1"/>
  <c r="CT166" i="63" a="1"/>
  <c r="NM211" i="63" a="1"/>
  <c r="MM256" i="63" a="1"/>
  <c r="LF166" i="63" a="1"/>
  <c r="LF167" i="63" s="1"/>
  <c r="LF172" i="63" s="1"/>
  <c r="JL256" i="63" a="1"/>
  <c r="ED211" i="63" a="1"/>
  <c r="PZ82" i="63" a="1"/>
  <c r="PZ82" i="63" s="1"/>
  <c r="QH256" i="63" a="1"/>
  <c r="J82" i="63" a="1"/>
  <c r="BA122" i="63" a="1"/>
  <c r="BA122" i="63" s="1"/>
  <c r="PQ122" i="63" a="1"/>
  <c r="NP122" i="63" a="1"/>
  <c r="NP124" i="63" s="1"/>
  <c r="NP129" i="63" s="1"/>
  <c r="KF211" i="63" a="1"/>
  <c r="MQ211" i="63" a="1"/>
  <c r="MQ211" i="63" s="1"/>
  <c r="AW166" i="63" a="1"/>
  <c r="MP256" i="63" a="1"/>
  <c r="QY82" i="63" a="1"/>
  <c r="IL166" i="63" a="1"/>
  <c r="HM122" i="63" a="1"/>
  <c r="AZ211" i="63" a="1"/>
  <c r="AI166" i="63" a="1"/>
  <c r="AI167" i="63" s="1"/>
  <c r="AI172" i="63" s="1"/>
  <c r="ND256" i="63" a="1"/>
  <c r="OF122" i="63" a="1"/>
  <c r="OF82" i="63" a="1"/>
  <c r="OF83" i="63" s="1"/>
  <c r="OF88" i="63" s="1"/>
  <c r="AL211" i="63" a="1"/>
  <c r="KY166" i="63" a="1"/>
  <c r="BZ122" i="63" a="1"/>
  <c r="BZ122" i="63" s="1"/>
  <c r="AO122" i="63" a="1"/>
  <c r="GN211" i="63" a="1"/>
  <c r="GN213" i="63" s="1"/>
  <c r="GN218" i="63" s="1"/>
  <c r="HC211" i="63" a="1"/>
  <c r="HC212" i="63" s="1"/>
  <c r="HC217" i="63" s="1"/>
  <c r="RE122" i="63" a="1"/>
  <c r="DX211" i="63" a="1"/>
  <c r="CZ211" i="63" a="1"/>
  <c r="PI82" i="63" a="1"/>
  <c r="MQ82" i="63" a="1"/>
  <c r="MQ84" i="63" s="1"/>
  <c r="IR256" i="63" a="1"/>
  <c r="GU256" i="63" a="1"/>
  <c r="GW211" i="63" a="1"/>
  <c r="RS122" i="63" a="1"/>
  <c r="PE82" i="63" a="1"/>
  <c r="PE82" i="63" s="1"/>
  <c r="LU256" i="63" a="1"/>
  <c r="LU256" i="63" s="1"/>
  <c r="Z122" i="63" a="1"/>
  <c r="BO166" i="63" a="1"/>
  <c r="DB256" i="63" a="1"/>
  <c r="DR82" i="63" a="1"/>
  <c r="DR83" i="63" s="1"/>
  <c r="DR88" i="63" s="1"/>
  <c r="EC256" i="63" a="1"/>
  <c r="EC258" i="63" s="1"/>
  <c r="EC263" i="63" s="1"/>
  <c r="EC172" i="21" s="1"/>
  <c r="LO166" i="63" a="1"/>
  <c r="AI211" i="63" a="1"/>
  <c r="AI212" i="63" s="1"/>
  <c r="AI217" i="63" s="1"/>
  <c r="EX166" i="63" a="1"/>
  <c r="MX166" i="63" a="1"/>
  <c r="NW211" i="63" a="1"/>
  <c r="NW213" i="63" s="1"/>
  <c r="NW218" i="63" s="1"/>
  <c r="IV166" i="63" a="1"/>
  <c r="BE256" i="63" a="1"/>
  <c r="BE257" i="63" s="1"/>
  <c r="BE262" i="63" s="1"/>
  <c r="Q122" i="63" a="1"/>
  <c r="I256" i="63" a="1"/>
  <c r="RU82" i="63" a="1"/>
  <c r="JQ122" i="63" a="1"/>
  <c r="MU122" i="63" a="1"/>
  <c r="AT211" i="63" a="1"/>
  <c r="AT211" i="63" s="1"/>
  <c r="JW82" i="63" a="1"/>
  <c r="JW82" i="63" s="1"/>
  <c r="HQ256" i="63" a="1"/>
  <c r="HY166" i="63" a="1"/>
  <c r="HY167" i="63" s="1"/>
  <c r="HY172" i="63" s="1"/>
  <c r="HV122" i="63" a="1"/>
  <c r="EH82" i="63" a="1"/>
  <c r="JY211" i="63" a="1"/>
  <c r="DB122" i="63" a="1"/>
  <c r="FO122" i="63" a="1"/>
  <c r="FO122" i="63" s="1"/>
  <c r="CX211" i="63" a="1"/>
  <c r="CX212" i="63" s="1"/>
  <c r="CX217" i="63" s="1"/>
  <c r="EI166" i="63" a="1"/>
  <c r="CQ82" i="63" a="1"/>
  <c r="MS256" i="63" a="1"/>
  <c r="ML211" i="63" a="1"/>
  <c r="JS122" i="63" a="1"/>
  <c r="PH82" i="63" a="1"/>
  <c r="DQ122" i="63" a="1"/>
  <c r="KG211" i="63" a="1"/>
  <c r="KG213" i="63" s="1"/>
  <c r="KG218" i="63" s="1"/>
  <c r="IA166" i="63" a="1"/>
  <c r="RE82" i="63" a="1"/>
  <c r="RE84" i="63" s="1"/>
  <c r="NX256" i="63" a="1"/>
  <c r="JF82" i="63" a="1"/>
  <c r="JF82" i="63" s="1"/>
  <c r="JM82" i="63" a="1"/>
  <c r="MH166" i="63" a="1"/>
  <c r="KS166" i="63" a="1"/>
  <c r="KS168" i="63" s="1"/>
  <c r="KS173" i="63" s="1"/>
  <c r="KQ211" i="63" a="1"/>
  <c r="DA256" i="63" a="1"/>
  <c r="Y211" i="63" a="1"/>
  <c r="LU82" i="63" a="1"/>
  <c r="PB166" i="63" a="1"/>
  <c r="QZ82" i="63" a="1"/>
  <c r="QZ82" i="63" s="1"/>
  <c r="CG122" i="63" a="1"/>
  <c r="HC82" i="63" a="1"/>
  <c r="HC84" i="63" s="1"/>
  <c r="PY82" i="63" a="1"/>
  <c r="GK122" i="63" a="1"/>
  <c r="GK124" i="63" s="1"/>
  <c r="GK129" i="63" s="1"/>
  <c r="NE256" i="63" a="1"/>
  <c r="NE256" i="63" s="1"/>
  <c r="JQ256" i="63" a="1"/>
  <c r="JQ257" i="63" s="1"/>
  <c r="JQ262" i="63" s="1"/>
  <c r="NE166" i="63" a="1"/>
  <c r="OY82" i="63" a="1"/>
  <c r="QX166" i="63" a="1"/>
  <c r="HG211" i="63" a="1"/>
  <c r="HG213" i="63" s="1"/>
  <c r="HG218" i="63" s="1"/>
  <c r="QP211" i="63" a="1"/>
  <c r="QP211" i="63" s="1"/>
  <c r="ER211" i="63" a="1"/>
  <c r="KT211" i="63" a="1"/>
  <c r="KT211" i="63" s="1"/>
  <c r="RM211" i="63" a="1"/>
  <c r="LD82" i="63" a="1"/>
  <c r="LD82" i="63" s="1"/>
  <c r="BE82" i="63" a="1"/>
  <c r="BE84" i="63" s="1"/>
  <c r="AB211" i="63" a="1"/>
  <c r="FV256" i="63" a="1"/>
  <c r="FV257" i="63" s="1"/>
  <c r="FV262" i="63" s="1"/>
  <c r="OI122" i="63" a="1"/>
  <c r="OX82" i="63" a="1"/>
  <c r="FZ122" i="63" a="1"/>
  <c r="FK256" i="63" a="1"/>
  <c r="FK258" i="63" s="1"/>
  <c r="FK263" i="63" s="1"/>
  <c r="FK172" i="21" s="1"/>
  <c r="PE122" i="63" a="1"/>
  <c r="PE122" i="63" s="1"/>
  <c r="H122" i="63" a="1"/>
  <c r="H123" i="63" s="1"/>
  <c r="H128" i="63" s="1"/>
  <c r="HA166" i="63" a="1"/>
  <c r="AY256" i="63" a="1"/>
  <c r="FA211" i="63" a="1"/>
  <c r="FA213" i="63" s="1"/>
  <c r="FA218" i="63" s="1"/>
  <c r="HZ166" i="63" a="1"/>
  <c r="HZ166" i="63" s="1"/>
  <c r="NY122" i="63" a="1"/>
  <c r="NY124" i="63" s="1"/>
  <c r="NY129" i="63" s="1"/>
  <c r="HA122" i="63" a="1"/>
  <c r="HA122" i="63" s="1"/>
  <c r="CK211" i="63" a="1"/>
  <c r="CK211" i="63" s="1"/>
  <c r="QF82" i="63" a="1"/>
  <c r="QF82" i="63" s="1"/>
  <c r="FK166" i="63" a="1"/>
  <c r="BB166" i="63" a="1"/>
  <c r="BB166" i="63" s="1"/>
  <c r="NO82" i="63" a="1"/>
  <c r="QX82" i="63" a="1"/>
  <c r="QX82" i="63" s="1"/>
  <c r="DF166" i="63" a="1"/>
  <c r="CE122" i="63" a="1"/>
  <c r="CE124" i="63" s="1"/>
  <c r="CE129" i="63" s="1"/>
  <c r="KE166" i="63" a="1"/>
  <c r="MW256" i="63" a="1"/>
  <c r="RT122" i="63" a="1"/>
  <c r="GB256" i="63" a="1"/>
  <c r="IO122" i="63" a="1"/>
  <c r="IO122" i="63" s="1"/>
  <c r="IX82" i="63" a="1"/>
  <c r="RO82" i="63" a="1"/>
  <c r="RO82" i="63" s="1"/>
  <c r="CS82" i="63" a="1"/>
  <c r="GR122" i="63" a="1"/>
  <c r="CU166" i="63" a="1"/>
  <c r="CU167" i="63" s="1"/>
  <c r="CU172" i="63" s="1"/>
  <c r="HW166" i="63" a="1"/>
  <c r="HW168" i="63" s="1"/>
  <c r="HW173" i="63" s="1"/>
  <c r="NL256" i="63" a="1"/>
  <c r="JM256" i="63" a="1"/>
  <c r="HU82" i="63" a="1"/>
  <c r="HU82" i="63" s="1"/>
  <c r="HQ122" i="63" a="1"/>
  <c r="QA122" i="63" a="1"/>
  <c r="QA123" i="63" s="1"/>
  <c r="QA128" i="63" s="1"/>
  <c r="GO166" i="63" a="1"/>
  <c r="CB122" i="63" a="1"/>
  <c r="FV82" i="63" a="1"/>
  <c r="AM122" i="63" a="1"/>
  <c r="OU82" i="63" a="1"/>
  <c r="N166" i="63" a="1"/>
  <c r="NW122" i="63" a="1"/>
  <c r="LG256" i="63" a="1"/>
  <c r="CO211" i="63" a="1"/>
  <c r="CO213" i="63" s="1"/>
  <c r="CO218" i="63" s="1"/>
  <c r="JN82" i="63" a="1"/>
  <c r="JN82" i="63" s="1"/>
  <c r="LY166" i="63" a="1"/>
  <c r="HG122" i="63" a="1"/>
  <c r="JR256" i="63" a="1"/>
  <c r="F82" i="63" a="1"/>
  <c r="OR82" i="63" a="1"/>
  <c r="OR83" i="63" s="1"/>
  <c r="OR88" i="63" s="1"/>
  <c r="PL256" i="63" a="1"/>
  <c r="GW82" i="63" a="1"/>
  <c r="GJ122" i="63" a="1"/>
  <c r="MC82" i="63" a="1"/>
  <c r="MC84" i="63" s="1"/>
  <c r="OI82" i="63" a="1"/>
  <c r="OI84" i="63" s="1"/>
  <c r="IZ211" i="63" a="1"/>
  <c r="DB166" i="63" a="1"/>
  <c r="NL82" i="63" a="1"/>
  <c r="RA166" i="63" a="1"/>
  <c r="RA166" i="63" s="1"/>
  <c r="MT256" i="63" a="1"/>
  <c r="MT256" i="63" s="1"/>
  <c r="PC211" i="63" a="1"/>
  <c r="U166" i="63" a="1"/>
  <c r="OL256" i="63" a="1"/>
  <c r="BN256" i="63" a="1"/>
  <c r="DX166" i="63" a="1"/>
  <c r="DX168" i="63" s="1"/>
  <c r="DX173" i="63" s="1"/>
  <c r="QZ256" i="63" a="1"/>
  <c r="QZ258" i="63" s="1"/>
  <c r="QZ263" i="63" s="1"/>
  <c r="QZ172" i="21" s="1"/>
  <c r="GQ166" i="63" a="1"/>
  <c r="OQ211" i="63" a="1"/>
  <c r="OQ212" i="63" s="1"/>
  <c r="OQ217" i="63" s="1"/>
  <c r="IC166" i="63" a="1"/>
  <c r="FB211" i="63" a="1"/>
  <c r="ES256" i="63" a="1"/>
  <c r="FY166" i="63" a="1"/>
  <c r="NF166" i="63" a="1"/>
  <c r="NF166" i="63" s="1"/>
  <c r="IB82" i="63" a="1"/>
  <c r="IB84" i="63" s="1"/>
  <c r="RB122" i="63" a="1"/>
  <c r="RB122" i="63" s="1"/>
  <c r="PP122" i="63" a="1"/>
  <c r="GK166" i="63" a="1"/>
  <c r="BI122" i="63" a="1"/>
  <c r="RM82" i="63" a="1"/>
  <c r="RM84" i="63" s="1"/>
  <c r="OD166" i="63" a="1"/>
  <c r="HR211" i="63" a="1"/>
  <c r="HR212" i="63" s="1"/>
  <c r="HR217" i="63" s="1"/>
  <c r="LA211" i="63" a="1"/>
  <c r="JJ122" i="63" a="1"/>
  <c r="KE211" i="63" a="1"/>
  <c r="NU166" i="63" a="1"/>
  <c r="JO166" i="63" a="1"/>
  <c r="JO166" i="63" s="1"/>
  <c r="BO211" i="63" a="1"/>
  <c r="FS256" i="63" a="1"/>
  <c r="LG166" i="63" a="1"/>
  <c r="NE211" i="63" a="1"/>
  <c r="NE212" i="63" s="1"/>
  <c r="NE217" i="63" s="1"/>
  <c r="MN211" i="63" a="1"/>
  <c r="EZ166" i="63" a="1"/>
  <c r="MP82" i="63" a="1"/>
  <c r="CL211" i="63" a="1"/>
  <c r="AQ122" i="63" a="1"/>
  <c r="AQ124" i="63" s="1"/>
  <c r="AQ129" i="63" s="1"/>
  <c r="MU166" i="63" a="1"/>
  <c r="MU167" i="63" s="1"/>
  <c r="MU172" i="63" s="1"/>
  <c r="EM166" i="63" a="1"/>
  <c r="EM168" i="63" s="1"/>
  <c r="EM173" i="63" s="1"/>
  <c r="IP166" i="63" a="1"/>
  <c r="IP166" i="63" s="1"/>
  <c r="W82" i="63" a="1"/>
  <c r="AF256" i="63" a="1"/>
  <c r="OJ82" i="63" a="1"/>
  <c r="Z11" i="33"/>
  <c r="X13" i="33" s="1"/>
  <c r="AD13" i="33"/>
  <c r="CP211" i="63" a="1"/>
  <c r="BH82" i="63" a="1"/>
  <c r="BH82" i="63" s="1"/>
  <c r="NH122" i="63" a="1"/>
  <c r="IU166" i="63" a="1"/>
  <c r="IU168" i="63" s="1"/>
  <c r="IU173" i="63" s="1"/>
  <c r="KI166" i="63" a="1"/>
  <c r="DM122" i="63" a="1"/>
  <c r="LK256" i="63" a="1"/>
  <c r="LK257" i="63" s="1"/>
  <c r="LK262" i="63" s="1"/>
  <c r="CJ122" i="63" a="1"/>
  <c r="CW122" i="63" a="1"/>
  <c r="CD211" i="63" a="1"/>
  <c r="DS256" i="63" a="1"/>
  <c r="KM82" i="63" a="1"/>
  <c r="KM84" i="63" s="1"/>
  <c r="PF256" i="63" a="1"/>
  <c r="PY122" i="63" a="1"/>
  <c r="PY122" i="63" s="1"/>
  <c r="RT211" i="63" a="1"/>
  <c r="RT213" i="63" s="1"/>
  <c r="RT218" i="63" s="1"/>
  <c r="FS82" i="63" a="1"/>
  <c r="FS83" i="63" s="1"/>
  <c r="FS88" i="63" s="1"/>
  <c r="GQ82" i="63" a="1"/>
  <c r="GQ83" i="63" s="1"/>
  <c r="GQ88" i="63" s="1"/>
  <c r="HY211" i="63" a="1"/>
  <c r="OZ211" i="63" a="1"/>
  <c r="OZ212" i="63" s="1"/>
  <c r="OZ217" i="63" s="1"/>
  <c r="BX166" i="63" a="1"/>
  <c r="MH256" i="63" a="1"/>
  <c r="FQ211" i="63" a="1"/>
  <c r="KN256" i="63" a="1"/>
  <c r="X82" i="63" a="1"/>
  <c r="KS82" i="63" a="1"/>
  <c r="RZ82" i="63" a="1"/>
  <c r="RZ83" i="63" s="1"/>
  <c r="RZ88" i="63" s="1"/>
  <c r="GT211" i="63" a="1"/>
  <c r="GT211" i="63" s="1"/>
  <c r="DH166" i="63" a="1"/>
  <c r="LR82" i="63" a="1"/>
  <c r="CV211" i="63" a="1"/>
  <c r="BF82" i="63" a="1"/>
  <c r="FO166" i="63" a="1"/>
  <c r="FO168" i="63" s="1"/>
  <c r="FO173" i="63" s="1"/>
  <c r="LT82" i="63" a="1"/>
  <c r="SC122" i="63" a="1"/>
  <c r="FJ256" i="63" a="1"/>
  <c r="ON256" i="63" a="1"/>
  <c r="AX122" i="63" a="1"/>
  <c r="BN82" i="63" a="1"/>
  <c r="RA82" i="63" a="1"/>
  <c r="RA82" i="63" s="1"/>
  <c r="LV82" i="63" a="1"/>
  <c r="ON122" i="63" a="1"/>
  <c r="ON123" i="63" s="1"/>
  <c r="ON128" i="63" s="1"/>
  <c r="SF82" i="63" a="1"/>
  <c r="IR166" i="63" a="1"/>
  <c r="B122" i="63" a="1"/>
  <c r="LF256" i="63" a="1"/>
  <c r="QY211" i="63" a="1"/>
  <c r="FY256" i="63" a="1"/>
  <c r="FY258" i="63" s="1"/>
  <c r="FY263" i="63" s="1"/>
  <c r="FY172" i="21" s="1"/>
  <c r="HV166" i="63" a="1"/>
  <c r="HV167" i="63" s="1"/>
  <c r="HV172" i="63" s="1"/>
  <c r="OX166" i="63" a="1"/>
  <c r="C122" i="63" a="1"/>
  <c r="JO122" i="63" a="1"/>
  <c r="JO123" i="63" s="1"/>
  <c r="JO128" i="63" s="1"/>
  <c r="HO82" i="63" a="1"/>
  <c r="EV256" i="63" a="1"/>
  <c r="MY256" i="63" a="1"/>
  <c r="BF211" i="63" a="1"/>
  <c r="R211" i="63" a="1"/>
  <c r="GD211" i="63" a="1"/>
  <c r="QG166" i="63" a="1"/>
  <c r="PO256" i="63" a="1"/>
  <c r="EK211" i="63" a="1"/>
  <c r="EK212" i="63" s="1"/>
  <c r="EK217" i="63" s="1"/>
  <c r="JE166" i="63" a="1"/>
  <c r="NF82" i="63" a="1"/>
  <c r="CA122" i="63" a="1"/>
  <c r="CA122" i="63" s="1"/>
  <c r="HD211" i="63" a="1"/>
  <c r="OR211" i="63" a="1"/>
  <c r="BL166" i="63" a="1"/>
  <c r="RQ122" i="63" a="1"/>
  <c r="KD82" i="63" a="1"/>
  <c r="DQ166" i="63" a="1"/>
  <c r="AU82" i="63" a="1"/>
  <c r="AU82" i="63" s="1"/>
  <c r="FG211" i="63" a="1"/>
  <c r="EQ166" i="63" a="1"/>
  <c r="EQ168" i="63" s="1"/>
  <c r="EQ173" i="63" s="1"/>
  <c r="BD256" i="63" a="1"/>
  <c r="OG166" i="63" a="1"/>
  <c r="FS166" i="63" a="1"/>
  <c r="FS167" i="63" s="1"/>
  <c r="FS172" i="63" s="1"/>
  <c r="CE256" i="63" a="1"/>
  <c r="EB166" i="63" a="1"/>
  <c r="EB166" i="63" s="1"/>
  <c r="LY211" i="63" a="1"/>
  <c r="AP256" i="63" a="1"/>
  <c r="AP257" i="63" s="1"/>
  <c r="AP262" i="63" s="1"/>
  <c r="HN122" i="63" a="1"/>
  <c r="HN123" i="63" s="1"/>
  <c r="HN128" i="63" s="1"/>
  <c r="BM166" i="63" a="1"/>
  <c r="BN211" i="63" a="1"/>
  <c r="BN211" i="63" s="1"/>
  <c r="IO166" i="63" a="1"/>
  <c r="IO167" i="63" s="1"/>
  <c r="IO172" i="63" s="1"/>
  <c r="BI256" i="63" a="1"/>
  <c r="GM211" i="63" a="1"/>
  <c r="AY82" i="63" a="1"/>
  <c r="GU211" i="63" a="1"/>
  <c r="GU213" i="63" s="1"/>
  <c r="GU218" i="63" s="1"/>
  <c r="HQ211" i="63" a="1"/>
  <c r="GK82" i="63" a="1"/>
  <c r="CD166" i="63" a="1"/>
  <c r="CD168" i="63" s="1"/>
  <c r="CD173" i="63" s="1"/>
  <c r="MV166" i="63" a="1"/>
  <c r="KC122" i="63" a="1"/>
  <c r="NP82" i="63" a="1"/>
  <c r="DW211" i="63" a="1"/>
  <c r="OA82" i="63" a="1"/>
  <c r="RI211" i="63" a="1"/>
  <c r="OX211" i="63" a="1"/>
  <c r="OX211" i="63" s="1"/>
  <c r="KI82" i="63" a="1"/>
  <c r="ES211" i="63" a="1"/>
  <c r="AU211" i="63" a="1"/>
  <c r="HX256" i="63" a="1"/>
  <c r="FC122" i="63" a="1"/>
  <c r="FT166" i="63" a="1"/>
  <c r="FT168" i="63" s="1"/>
  <c r="FT173" i="63" s="1"/>
  <c r="QF256" i="63" a="1"/>
  <c r="P211" i="63" a="1"/>
  <c r="P211" i="63" s="1"/>
  <c r="QG256" i="63" a="1"/>
  <c r="QG257" i="63" s="1"/>
  <c r="QG262" i="63" s="1"/>
  <c r="CI82" i="63" a="1"/>
  <c r="CI84" i="63" s="1"/>
  <c r="RK211" i="63" a="1"/>
  <c r="RK211" i="63" s="1"/>
  <c r="BW256" i="63" a="1"/>
  <c r="IN82" i="63" a="1"/>
  <c r="QH122" i="63" a="1"/>
  <c r="KE122" i="63" a="1"/>
  <c r="KE123" i="63" s="1"/>
  <c r="KE128" i="63" s="1"/>
  <c r="IK211" i="63" a="1"/>
  <c r="RV256" i="63" a="1"/>
  <c r="KE256" i="63" a="1"/>
  <c r="AC122" i="63" a="1"/>
  <c r="HG82" i="63" a="1"/>
  <c r="HG84" i="63" s="1"/>
  <c r="NI82" i="63" a="1"/>
  <c r="FD122" i="63" a="1"/>
  <c r="LI82" i="63" a="1"/>
  <c r="GV211" i="63" a="1"/>
  <c r="GV213" i="63" s="1"/>
  <c r="GV218" i="63" s="1"/>
  <c r="AN82" i="63" a="1"/>
  <c r="OG82" i="63" a="1"/>
  <c r="OG83" i="63" s="1"/>
  <c r="OG88" i="63" s="1"/>
  <c r="QW256" i="63" a="1"/>
  <c r="BU82" i="63" a="1"/>
  <c r="BU82" i="63" s="1"/>
  <c r="RX82" i="63" a="1"/>
  <c r="JU256" i="63" a="1"/>
  <c r="PN211" i="63" a="1"/>
  <c r="PN211" i="63" s="1"/>
  <c r="IZ122" i="63" a="1"/>
  <c r="LV211" i="63" a="1"/>
  <c r="LV212" i="63" s="1"/>
  <c r="LV217" i="63" s="1"/>
  <c r="GI82" i="63" a="1"/>
  <c r="OK166" i="63" a="1"/>
  <c r="LB211" i="63" a="1"/>
  <c r="BI82" i="63" a="1"/>
  <c r="QY122" i="63" a="1"/>
  <c r="QH166" i="63" a="1"/>
  <c r="QH167" i="63" s="1"/>
  <c r="QH172" i="63" s="1"/>
  <c r="GK211" i="63" a="1"/>
  <c r="MU211" i="63" a="1"/>
  <c r="MU211" i="63" s="1"/>
  <c r="HW256" i="63" a="1"/>
  <c r="LL211" i="63" a="1"/>
  <c r="KV82" i="63" a="1"/>
  <c r="FO211" i="63" a="1"/>
  <c r="FO212" i="63" s="1"/>
  <c r="FO217" i="63" s="1"/>
  <c r="RQ256" i="63" a="1"/>
  <c r="RQ258" i="63" s="1"/>
  <c r="RQ263" i="63" s="1"/>
  <c r="RQ172" i="21" s="1"/>
  <c r="EH211" i="63" a="1"/>
  <c r="FW166" i="63" a="1"/>
  <c r="RU211" i="63" a="1"/>
  <c r="RU211" i="63" s="1"/>
  <c r="LT256" i="63" a="1"/>
  <c r="LT257" i="63" s="1"/>
  <c r="LT262" i="63" s="1"/>
  <c r="BS211" i="63" a="1"/>
  <c r="PJ82" i="63" a="1"/>
  <c r="HO211" i="63" a="1"/>
  <c r="HO213" i="63" s="1"/>
  <c r="HO218" i="63" s="1"/>
  <c r="E166" i="63" a="1"/>
  <c r="E168" i="63" s="1"/>
  <c r="E173" i="63" s="1"/>
  <c r="JA211" i="63" a="1"/>
  <c r="KD122" i="63" a="1"/>
  <c r="AB122" i="63" a="1"/>
  <c r="QP82" i="63" a="1"/>
  <c r="FQ166" i="63" a="1"/>
  <c r="EY122" i="63" a="1"/>
  <c r="EY122" i="63" s="1"/>
  <c r="PG166" i="63" a="1"/>
  <c r="H256" i="63" a="1"/>
  <c r="H258" i="63" s="1"/>
  <c r="H263" i="63" s="1"/>
  <c r="H172" i="21" s="1"/>
  <c r="S166" i="63" a="1"/>
  <c r="NR256" i="63" a="1"/>
  <c r="PW256" i="63" a="1"/>
  <c r="PW258" i="63" s="1"/>
  <c r="PW263" i="63" s="1"/>
  <c r="PW172" i="21" s="1"/>
  <c r="BW211" i="63" a="1"/>
  <c r="BW211" i="63" s="1"/>
  <c r="PN122" i="63" a="1"/>
  <c r="JP82" i="63" a="1"/>
  <c r="GS82" i="63" a="1"/>
  <c r="GS82" i="63" s="1"/>
  <c r="JV122" i="63" a="1"/>
  <c r="JV124" i="63" s="1"/>
  <c r="JV129" i="63" s="1"/>
  <c r="IS122" i="63" a="1"/>
  <c r="GZ166" i="63" a="1"/>
  <c r="NV122" i="63" a="1"/>
  <c r="NV123" i="63" s="1"/>
  <c r="NV128" i="63" s="1"/>
  <c r="AD166" i="63" a="1"/>
  <c r="GB82" i="63" a="1"/>
  <c r="CB82" i="63" a="1"/>
  <c r="CB83" i="63" s="1"/>
  <c r="CB88" i="63" s="1"/>
  <c r="RJ211" i="63" a="1"/>
  <c r="QM256" i="63" a="1"/>
  <c r="W256" i="63" a="1"/>
  <c r="W258" i="63" s="1"/>
  <c r="W263" i="63" s="1"/>
  <c r="W172" i="21" s="1"/>
  <c r="Q211" i="63" a="1"/>
  <c r="CZ122" i="63" a="1"/>
  <c r="LJ122" i="63" a="1"/>
  <c r="LJ123" i="63" s="1"/>
  <c r="LJ128" i="63" s="1"/>
  <c r="GP211" i="63" a="1"/>
  <c r="RC166" i="63" a="1"/>
  <c r="KY256" i="63" a="1"/>
  <c r="KB82" i="63" a="1"/>
  <c r="NW166" i="63" a="1"/>
  <c r="CX166" i="63" a="1"/>
  <c r="IE82" i="63" a="1"/>
  <c r="HE122" i="63" a="1"/>
  <c r="OW211" i="63" a="1"/>
  <c r="KP82" i="63" a="1"/>
  <c r="CL166" i="63" a="1"/>
  <c r="CL168" i="63" s="1"/>
  <c r="CL173" i="63" s="1"/>
  <c r="HE166" i="63" a="1"/>
  <c r="HE166" i="63" s="1"/>
  <c r="NH256" i="63" a="1"/>
  <c r="MR256" i="63" a="1"/>
  <c r="EF166" i="63" a="1"/>
  <c r="EF166" i="63" s="1"/>
  <c r="GQ211" i="63" a="1"/>
  <c r="MT211" i="63" a="1"/>
  <c r="MT213" i="63" s="1"/>
  <c r="MT218" i="63" s="1"/>
  <c r="MJ82" i="63" a="1"/>
  <c r="QA82" i="63" a="1"/>
  <c r="KI122" i="63" a="1"/>
  <c r="HN211" i="63" a="1"/>
  <c r="HN212" i="63" s="1"/>
  <c r="HN217" i="63" s="1"/>
  <c r="DL211" i="63" a="1"/>
  <c r="FQ256" i="63" a="1"/>
  <c r="PR211" i="63" a="1"/>
  <c r="JS82" i="63" a="1"/>
  <c r="ED82" i="63" a="1"/>
  <c r="ND122" i="63" a="1"/>
  <c r="CV166" i="63" a="1"/>
  <c r="LA256" i="63" a="1"/>
  <c r="LA258" i="63" s="1"/>
  <c r="LA263" i="63" s="1"/>
  <c r="LA172" i="21" s="1"/>
  <c r="MA211" i="63" a="1"/>
  <c r="IS256" i="63" a="1"/>
  <c r="LI166" i="63" a="1"/>
  <c r="OE82" i="63" a="1"/>
  <c r="GA256" i="63" a="1"/>
  <c r="GG256" i="63" a="1"/>
  <c r="GG256" i="63" s="1"/>
  <c r="DC122" i="63" a="1"/>
  <c r="DC124" i="63" s="1"/>
  <c r="DC129" i="63" s="1"/>
  <c r="MA82" i="63" a="1"/>
  <c r="HB256" i="63" a="1"/>
  <c r="DG211" i="63" a="1"/>
  <c r="DG213" i="63" s="1"/>
  <c r="DG218" i="63" s="1"/>
  <c r="JY82" i="63" a="1"/>
  <c r="IB166" i="63" a="1"/>
  <c r="IB167" i="63" s="1"/>
  <c r="IB172" i="63" s="1"/>
  <c r="KK256" i="63" a="1"/>
  <c r="KK257" i="63" s="1"/>
  <c r="KK262" i="63" s="1"/>
  <c r="KH211" i="63" a="1"/>
  <c r="KH211" i="63" s="1"/>
  <c r="FH211" i="63" a="1"/>
  <c r="FH212" i="63" s="1"/>
  <c r="FH217" i="63" s="1"/>
  <c r="EZ211" i="63" a="1"/>
  <c r="DK256" i="63" a="1"/>
  <c r="KO166" i="63" a="1"/>
  <c r="KO168" i="63" s="1"/>
  <c r="KO173" i="63" s="1"/>
  <c r="AB256" i="63" a="1"/>
  <c r="AB256" i="63" s="1"/>
  <c r="DQ82" i="63" a="1"/>
  <c r="PV166" i="63" a="1"/>
  <c r="JH211" i="63" a="1"/>
  <c r="RL82" i="63" a="1"/>
  <c r="RL83" i="63" s="1"/>
  <c r="RL88" i="63" s="1"/>
  <c r="OM211" i="63" a="1"/>
  <c r="IL82" i="63" a="1"/>
  <c r="P166" i="63" a="1"/>
  <c r="P167" i="63" s="1"/>
  <c r="P172" i="63" s="1"/>
  <c r="QT166" i="63" a="1"/>
  <c r="K122" i="63" a="1"/>
  <c r="K124" i="63" s="1"/>
  <c r="K129" i="63" s="1"/>
  <c r="AT166" i="63" a="1"/>
  <c r="AT168" i="63" s="1"/>
  <c r="AT173" i="63" s="1"/>
  <c r="GS256" i="63" a="1"/>
  <c r="EM256" i="63" a="1"/>
  <c r="RH256" i="63" a="1"/>
  <c r="JM211" i="63" a="1"/>
  <c r="EW211" i="63" a="1"/>
  <c r="SE82" i="63" a="1"/>
  <c r="G122" i="63" a="1"/>
  <c r="AJ122" i="63" a="1"/>
  <c r="IJ256" i="63" a="1"/>
  <c r="OC82" i="63" a="1"/>
  <c r="DS82" i="63" a="1"/>
  <c r="GO211" i="63" a="1"/>
  <c r="NH166" i="63" a="1"/>
  <c r="S122" i="63" a="1"/>
  <c r="NH211" i="63" a="1"/>
  <c r="LH256" i="63" a="1"/>
  <c r="LH256" i="63" s="1"/>
  <c r="LE211" i="63" a="1"/>
  <c r="LE213" i="63" s="1"/>
  <c r="LE218" i="63" s="1"/>
  <c r="PR82" i="63" a="1"/>
  <c r="QN122" i="63" a="1"/>
  <c r="QN124" i="63" s="1"/>
  <c r="QN129" i="63" s="1"/>
  <c r="KI211" i="63" a="1"/>
  <c r="EJ166" i="63" a="1"/>
  <c r="RV166" i="63" a="1"/>
  <c r="RV168" i="63" s="1"/>
  <c r="RV173" i="63" s="1"/>
  <c r="MC211" i="63" a="1"/>
  <c r="MC212" i="63" s="1"/>
  <c r="MC217" i="63" s="1"/>
  <c r="MK256" i="63" a="1"/>
  <c r="JY122" i="63" a="1"/>
  <c r="PW82" i="63" a="1"/>
  <c r="GK256" i="63" a="1"/>
  <c r="GK258" i="63" s="1"/>
  <c r="GK263" i="63" s="1"/>
  <c r="GK172" i="21" s="1"/>
  <c r="BZ211" i="63" a="1"/>
  <c r="X256" i="63" a="1"/>
  <c r="OY122" i="63" a="1"/>
  <c r="J122" i="63" a="1"/>
  <c r="OY256" i="63" a="1"/>
  <c r="OY256" i="63" s="1"/>
  <c r="Z82" i="63" a="1"/>
  <c r="HQ82" i="63" a="1"/>
  <c r="SA82" i="63" a="1"/>
  <c r="KL82" i="63" a="1"/>
  <c r="KL84" i="63" s="1"/>
  <c r="CW256" i="63" a="1"/>
  <c r="DG122" i="63" a="1"/>
  <c r="AD122" i="63" a="1"/>
  <c r="JR166" i="63" a="1"/>
  <c r="QO82" i="63" a="1"/>
  <c r="DI122" i="63" a="1"/>
  <c r="DI122" i="63" s="1"/>
  <c r="EC82" i="63" a="1"/>
  <c r="EC83" i="63" s="1"/>
  <c r="EC88" i="63" s="1"/>
  <c r="DG256" i="63" a="1"/>
  <c r="OB256" i="63" a="1"/>
  <c r="QR122" i="63" a="1"/>
  <c r="KG82" i="63" a="1"/>
  <c r="KG83" i="63" s="1"/>
  <c r="KG88" i="63" s="1"/>
  <c r="JA256" i="63" a="1"/>
  <c r="MQ256" i="63" a="1"/>
  <c r="JU122" i="63" a="1"/>
  <c r="NB166" i="63" a="1"/>
  <c r="CH166" i="63" a="1"/>
  <c r="CH166" i="63" s="1"/>
  <c r="NO211" i="63" a="1"/>
  <c r="QY256" i="63" a="1"/>
  <c r="QY256" i="63" s="1"/>
  <c r="QL256" i="63" a="1"/>
  <c r="MM211" i="63" a="1"/>
  <c r="PI166" i="63" a="1"/>
  <c r="PI168" i="63" s="1"/>
  <c r="PI173" i="63" s="1"/>
  <c r="G166" i="63" a="1"/>
  <c r="G168" i="63" s="1"/>
  <c r="G173" i="63" s="1"/>
  <c r="BZ166" i="63" a="1"/>
  <c r="BZ167" i="63" s="1"/>
  <c r="BZ172" i="63" s="1"/>
  <c r="IQ122" i="63" a="1"/>
  <c r="LU166" i="63" a="1"/>
  <c r="LU166" i="63" s="1"/>
  <c r="KQ256" i="63" a="1"/>
  <c r="IP82" i="63" a="1"/>
  <c r="DS211" i="63" a="1"/>
  <c r="RL122" i="63" a="1"/>
  <c r="RM122" i="63" a="1"/>
  <c r="RM124" i="63" s="1"/>
  <c r="RM129" i="63" s="1"/>
  <c r="MR82" i="63" a="1"/>
  <c r="MR82" i="63" s="1"/>
  <c r="BF122" i="63" a="1"/>
  <c r="FW256" i="63" a="1"/>
  <c r="FW256" i="63" s="1"/>
  <c r="FM166" i="63" a="1"/>
  <c r="FM167" i="63" s="1"/>
  <c r="FM172" i="63" s="1"/>
  <c r="FZ166" i="63" a="1"/>
  <c r="GF166" i="63" a="1"/>
  <c r="DO166" i="63" a="1"/>
  <c r="BK166" i="63" a="1"/>
  <c r="BK168" i="63" s="1"/>
  <c r="BK173" i="63" s="1"/>
  <c r="IK122" i="63" a="1"/>
  <c r="IK123" i="63" s="1"/>
  <c r="IK128" i="63" s="1"/>
  <c r="LB256" i="63" a="1"/>
  <c r="CQ211" i="63" a="1"/>
  <c r="CQ213" i="63" s="1"/>
  <c r="CQ218" i="63" s="1"/>
  <c r="OW256" i="63" a="1"/>
  <c r="S37" i="33"/>
  <c r="S35" i="33"/>
  <c r="S36" i="33"/>
  <c r="S34" i="33"/>
  <c r="Z13" i="33"/>
  <c r="AE13" i="33"/>
  <c r="AJ12" i="33" s="1"/>
  <c r="AF13" i="33"/>
  <c r="AJ13" i="33" s="1"/>
  <c r="L89" i="63"/>
  <c r="K168" i="21"/>
  <c r="J196" i="21"/>
  <c r="J175" i="21"/>
  <c r="J182" i="21" s="1"/>
  <c r="J190" i="21" s="1"/>
  <c r="RI122" i="63"/>
  <c r="FY82" i="63"/>
  <c r="FY83" i="63"/>
  <c r="FY88" i="63" s="1"/>
  <c r="HZ212" i="63"/>
  <c r="HZ217" i="63" s="1"/>
  <c r="HD166" i="63"/>
  <c r="OC123" i="63"/>
  <c r="OC128" i="63" s="1"/>
  <c r="OC124" i="63"/>
  <c r="OC129" i="63" s="1"/>
  <c r="OC122" i="63"/>
  <c r="I115" i="21"/>
  <c r="I270" i="21" s="1"/>
  <c r="I101" i="21"/>
  <c r="I109" i="21" s="1"/>
  <c r="I264" i="21" s="1"/>
  <c r="I94" i="21"/>
  <c r="CF257" i="63"/>
  <c r="CF262" i="63" s="1"/>
  <c r="CF256" i="63"/>
  <c r="CF258" i="63"/>
  <c r="CF263" i="63" s="1"/>
  <c r="CF172" i="21" s="1"/>
  <c r="FJ167" i="63"/>
  <c r="FJ172" i="63" s="1"/>
  <c r="DK211" i="63"/>
  <c r="EL84" i="63"/>
  <c r="EL83" i="63"/>
  <c r="EL88" i="63" s="1"/>
  <c r="EL82" i="63"/>
  <c r="JW124" i="63"/>
  <c r="JW129" i="63" s="1"/>
  <c r="GW122" i="63"/>
  <c r="GW124" i="63"/>
  <c r="GW129" i="63" s="1"/>
  <c r="CC211" i="63"/>
  <c r="QM212" i="63"/>
  <c r="QM217" i="63" s="1"/>
  <c r="QM213" i="63"/>
  <c r="QM218" i="63" s="1"/>
  <c r="QM211" i="63"/>
  <c r="HT123" i="63"/>
  <c r="HT128" i="63" s="1"/>
  <c r="LL124" i="63"/>
  <c r="LL129" i="63" s="1"/>
  <c r="OM83" i="63"/>
  <c r="OM88" i="63" s="1"/>
  <c r="EB211" i="63"/>
  <c r="IU122" i="63"/>
  <c r="DF83" i="63"/>
  <c r="DF88" i="63" s="1"/>
  <c r="IM213" i="63"/>
  <c r="IM218" i="63" s="1"/>
  <c r="RC213" i="63"/>
  <c r="RC218" i="63" s="1"/>
  <c r="JC82" i="63"/>
  <c r="QN256" i="63"/>
  <c r="QN258" i="63"/>
  <c r="QN263" i="63" s="1"/>
  <c r="QN172" i="21" s="1"/>
  <c r="MD166" i="63"/>
  <c r="FU84" i="63"/>
  <c r="KT167" i="63"/>
  <c r="KT172" i="63" s="1"/>
  <c r="CO168" i="63"/>
  <c r="CO173" i="63" s="1"/>
  <c r="CO167" i="63"/>
  <c r="CO172" i="63" s="1"/>
  <c r="JT211" i="63"/>
  <c r="AB83" i="63"/>
  <c r="AB88" i="63" s="1"/>
  <c r="EN211" i="63"/>
  <c r="IE123" i="63"/>
  <c r="IE128" i="63" s="1"/>
  <c r="LW213" i="63"/>
  <c r="LW218" i="63" s="1"/>
  <c r="AI168" i="63"/>
  <c r="AI173" i="63" s="1"/>
  <c r="EU124" i="63"/>
  <c r="EU129" i="63" s="1"/>
  <c r="EU122" i="63"/>
  <c r="AP82" i="63"/>
  <c r="AA212" i="63"/>
  <c r="AA217" i="63" s="1"/>
  <c r="RJ82" i="63"/>
  <c r="LM122" i="63"/>
  <c r="RP257" i="63"/>
  <c r="RP262" i="63" s="1"/>
  <c r="HZ124" i="63"/>
  <c r="HZ129" i="63" s="1"/>
  <c r="KO256" i="63"/>
  <c r="KO257" i="63"/>
  <c r="KO262" i="63" s="1"/>
  <c r="JH122" i="63"/>
  <c r="IW212" i="63"/>
  <c r="IW217" i="63" s="1"/>
  <c r="IT168" i="63"/>
  <c r="IT173" i="63" s="1"/>
  <c r="K89" i="33"/>
  <c r="J87" i="21"/>
  <c r="IF82" i="63"/>
  <c r="CN82" i="63"/>
  <c r="DC167" i="63"/>
  <c r="DC172" i="63" s="1"/>
  <c r="DC168" i="63"/>
  <c r="DC173" i="63" s="1"/>
  <c r="DC166" i="63"/>
  <c r="DP83" i="63"/>
  <c r="DP88" i="63" s="1"/>
  <c r="NH123" i="63"/>
  <c r="NH128" i="63" s="1"/>
  <c r="KN212" i="63"/>
  <c r="KN217" i="63" s="1"/>
  <c r="OM123" i="63"/>
  <c r="OM128" i="63" s="1"/>
  <c r="P256" i="63"/>
  <c r="AO82" i="63"/>
  <c r="OL168" i="63"/>
  <c r="OL173" i="63" s="1"/>
  <c r="CE82" i="63"/>
  <c r="CE84" i="63"/>
  <c r="LA256" i="63"/>
  <c r="RA211" i="63"/>
  <c r="AF167" i="63"/>
  <c r="AF172" i="63" s="1"/>
  <c r="SC211" i="63"/>
  <c r="HP256" i="63"/>
  <c r="HJ166" i="63"/>
  <c r="FX167" i="63" l="1"/>
  <c r="FX172" i="63" s="1"/>
  <c r="IW213" i="63"/>
  <c r="IW218" i="63" s="1"/>
  <c r="AB84" i="63"/>
  <c r="LE258" i="63"/>
  <c r="LE263" i="63" s="1"/>
  <c r="LE172" i="21" s="1"/>
  <c r="AT258" i="63"/>
  <c r="AT263" i="63" s="1"/>
  <c r="AT172" i="21" s="1"/>
  <c r="FJ213" i="63"/>
  <c r="FJ218" i="63" s="1"/>
  <c r="FJ171" i="21" s="1"/>
  <c r="CV122" i="63"/>
  <c r="LJ84" i="63"/>
  <c r="R84" i="63"/>
  <c r="JN211" i="63"/>
  <c r="LD167" i="63"/>
  <c r="LD172" i="63" s="1"/>
  <c r="PQ168" i="63"/>
  <c r="PQ173" i="63" s="1"/>
  <c r="AT257" i="63"/>
  <c r="AT262" i="63" s="1"/>
  <c r="PQ167" i="63"/>
  <c r="PQ172" i="63" s="1"/>
  <c r="PQ239" i="63" s="1"/>
  <c r="KR83" i="63"/>
  <c r="KR88" i="63" s="1"/>
  <c r="KR149" i="63" s="1"/>
  <c r="KR151" i="63" s="1"/>
  <c r="JT82" i="63"/>
  <c r="PS168" i="63"/>
  <c r="PS173" i="63" s="1"/>
  <c r="HX123" i="63"/>
  <c r="HX128" i="63" s="1"/>
  <c r="LU211" i="63"/>
  <c r="FH83" i="63"/>
  <c r="FH88" i="63" s="1"/>
  <c r="FA257" i="63"/>
  <c r="FA262" i="63" s="1"/>
  <c r="JO213" i="63"/>
  <c r="JO218" i="63" s="1"/>
  <c r="JT83" i="63"/>
  <c r="JT88" i="63" s="1"/>
  <c r="PS167" i="63"/>
  <c r="PS172" i="63" s="1"/>
  <c r="PS239" i="63" s="1"/>
  <c r="OB122" i="63"/>
  <c r="GZ82" i="63"/>
  <c r="ND168" i="63"/>
  <c r="ND173" i="63" s="1"/>
  <c r="FJ166" i="63"/>
  <c r="FJ212" i="63"/>
  <c r="FJ217" i="63" s="1"/>
  <c r="FX166" i="63"/>
  <c r="LE257" i="63"/>
  <c r="LE262" i="63" s="1"/>
  <c r="LE275" i="63" s="1"/>
  <c r="LE90" i="73" s="1"/>
  <c r="CV124" i="63"/>
  <c r="CV129" i="63" s="1"/>
  <c r="CV141" i="63" s="1"/>
  <c r="CV87" i="73" s="1"/>
  <c r="IG83" i="63"/>
  <c r="IG88" i="63" s="1"/>
  <c r="RQ257" i="63"/>
  <c r="RQ262" i="63" s="1"/>
  <c r="FA258" i="63"/>
  <c r="FA263" i="63" s="1"/>
  <c r="FA172" i="21" s="1"/>
  <c r="BW167" i="63"/>
  <c r="BW172" i="63" s="1"/>
  <c r="BW168" i="63"/>
  <c r="BW173" i="63" s="1"/>
  <c r="LU213" i="63"/>
  <c r="LU218" i="63" s="1"/>
  <c r="LU171" i="21" s="1"/>
  <c r="FH82" i="63"/>
  <c r="IH168" i="63"/>
  <c r="IH173" i="63" s="1"/>
  <c r="IH185" i="63" s="1"/>
  <c r="IH88" i="73" s="1"/>
  <c r="JO212" i="63"/>
  <c r="JO217" i="63" s="1"/>
  <c r="MT168" i="63"/>
  <c r="MT173" i="63" s="1"/>
  <c r="OB124" i="63"/>
  <c r="OB129" i="63" s="1"/>
  <c r="GZ84" i="63"/>
  <c r="ND167" i="63"/>
  <c r="ND172" i="63" s="1"/>
  <c r="R118" i="19"/>
  <c r="O121" i="19" s="1"/>
  <c r="JN213" i="63"/>
  <c r="JN218" i="63" s="1"/>
  <c r="JN230" i="63" s="1"/>
  <c r="JN89" i="73" s="1"/>
  <c r="OM84" i="63"/>
  <c r="JW122" i="63"/>
  <c r="BE82" i="63"/>
  <c r="R82" i="63"/>
  <c r="KR84" i="63"/>
  <c r="HC168" i="63"/>
  <c r="HC173" i="63" s="1"/>
  <c r="CL124" i="63"/>
  <c r="CL129" i="63" s="1"/>
  <c r="CL169" i="21" s="1"/>
  <c r="AF166" i="63"/>
  <c r="OM124" i="63"/>
  <c r="OM129" i="63" s="1"/>
  <c r="OM169" i="21" s="1"/>
  <c r="HZ122" i="63"/>
  <c r="AM82" i="63"/>
  <c r="IH166" i="63"/>
  <c r="JF166" i="63"/>
  <c r="RO256" i="63"/>
  <c r="MT167" i="63"/>
  <c r="MT172" i="63" s="1"/>
  <c r="RI123" i="63"/>
  <c r="RI128" i="63" s="1"/>
  <c r="RI194" i="63" s="1"/>
  <c r="CA124" i="63"/>
  <c r="CA129" i="63" s="1"/>
  <c r="W256" i="63"/>
  <c r="OL166" i="63"/>
  <c r="AP84" i="63"/>
  <c r="X213" i="63"/>
  <c r="X218" i="63" s="1"/>
  <c r="DF82" i="63"/>
  <c r="OI83" i="63"/>
  <c r="OI88" i="63" s="1"/>
  <c r="OI149" i="63" s="1"/>
  <c r="EM166" i="63"/>
  <c r="HX122" i="63"/>
  <c r="KZ83" i="63"/>
  <c r="KZ88" i="63" s="1"/>
  <c r="HD167" i="63"/>
  <c r="HD172" i="63" s="1"/>
  <c r="OU211" i="63"/>
  <c r="IG82" i="63"/>
  <c r="DD122" i="63"/>
  <c r="BC211" i="63"/>
  <c r="EB212" i="63"/>
  <c r="EB217" i="63" s="1"/>
  <c r="EB284" i="63" s="1"/>
  <c r="QC83" i="63"/>
  <c r="QC88" i="63" s="1"/>
  <c r="QC149" i="63" s="1"/>
  <c r="CU124" i="63"/>
  <c r="CU129" i="63" s="1"/>
  <c r="HN258" i="63"/>
  <c r="HN263" i="63" s="1"/>
  <c r="HN172" i="21" s="1"/>
  <c r="DX166" i="63"/>
  <c r="EW168" i="63"/>
  <c r="EW173" i="63" s="1"/>
  <c r="HW166" i="63"/>
  <c r="P166" i="63"/>
  <c r="DN124" i="63"/>
  <c r="DN129" i="63" s="1"/>
  <c r="DN141" i="63" s="1"/>
  <c r="DN87" i="73" s="1"/>
  <c r="SF123" i="63"/>
  <c r="SF128" i="63" s="1"/>
  <c r="SF194" i="63" s="1"/>
  <c r="OU213" i="63"/>
  <c r="OU218" i="63" s="1"/>
  <c r="LD166" i="63"/>
  <c r="RO257" i="63"/>
  <c r="RO262" i="63" s="1"/>
  <c r="KZ168" i="63"/>
  <c r="KZ173" i="63" s="1"/>
  <c r="OE122" i="63"/>
  <c r="LJ82" i="63"/>
  <c r="CC212" i="63"/>
  <c r="CC217" i="63" s="1"/>
  <c r="CC284" i="63" s="1"/>
  <c r="QC84" i="63"/>
  <c r="KZ82" i="63"/>
  <c r="HZ213" i="63"/>
  <c r="HZ218" i="63" s="1"/>
  <c r="EW167" i="63"/>
  <c r="EW172" i="63" s="1"/>
  <c r="HW167" i="63"/>
  <c r="HW172" i="63" s="1"/>
  <c r="SF124" i="63"/>
  <c r="SF129" i="63" s="1"/>
  <c r="HJ168" i="63"/>
  <c r="HJ173" i="63" s="1"/>
  <c r="HJ170" i="21" s="1"/>
  <c r="HJ198" i="21" s="1"/>
  <c r="FO124" i="63"/>
  <c r="FO129" i="63" s="1"/>
  <c r="FO169" i="21" s="1"/>
  <c r="NV122" i="63"/>
  <c r="RT212" i="63"/>
  <c r="RT217" i="63" s="1"/>
  <c r="BK166" i="63"/>
  <c r="DN123" i="63"/>
  <c r="DN128" i="63" s="1"/>
  <c r="AA213" i="63"/>
  <c r="AA218" i="63" s="1"/>
  <c r="LW212" i="63"/>
  <c r="LW217" i="63" s="1"/>
  <c r="LW284" i="63" s="1"/>
  <c r="KZ167" i="63"/>
  <c r="KZ172" i="63" s="1"/>
  <c r="KZ239" i="63" s="1"/>
  <c r="OE124" i="63"/>
  <c r="OE129" i="63" s="1"/>
  <c r="OE141" i="63" s="1"/>
  <c r="OE87" i="73" s="1"/>
  <c r="FO123" i="63"/>
  <c r="FO128" i="63" s="1"/>
  <c r="FO194" i="63" s="1"/>
  <c r="FM211" i="63"/>
  <c r="BK167" i="63"/>
  <c r="BK172" i="63" s="1"/>
  <c r="RA212" i="63"/>
  <c r="RA217" i="63" s="1"/>
  <c r="RJ168" i="63"/>
  <c r="RJ173" i="63" s="1"/>
  <c r="JN167" i="63"/>
  <c r="JN172" i="63" s="1"/>
  <c r="JN239" i="63" s="1"/>
  <c r="CG166" i="63"/>
  <c r="LJ122" i="63"/>
  <c r="EE167" i="63"/>
  <c r="EE172" i="63" s="1"/>
  <c r="EE185" i="63" s="1"/>
  <c r="EE88" i="73" s="1"/>
  <c r="DJ83" i="63"/>
  <c r="DJ88" i="63" s="1"/>
  <c r="DJ149" i="63" s="1"/>
  <c r="DJ151" i="63" s="1"/>
  <c r="RJ167" i="63"/>
  <c r="RJ172" i="63" s="1"/>
  <c r="FM123" i="63"/>
  <c r="FM128" i="63" s="1"/>
  <c r="NK212" i="63"/>
  <c r="NK217" i="63" s="1"/>
  <c r="BW213" i="63"/>
  <c r="BW218" i="63" s="1"/>
  <c r="BW171" i="21" s="1"/>
  <c r="AR256" i="63"/>
  <c r="FM122" i="63"/>
  <c r="AK257" i="63"/>
  <c r="AK262" i="63" s="1"/>
  <c r="AK275" i="63" s="1"/>
  <c r="AK90" i="73" s="1"/>
  <c r="JT124" i="63"/>
  <c r="JT129" i="63" s="1"/>
  <c r="JT141" i="63" s="1"/>
  <c r="JT87" i="73" s="1"/>
  <c r="LX211" i="63"/>
  <c r="BW212" i="63"/>
  <c r="BW217" i="63" s="1"/>
  <c r="BG258" i="63"/>
  <c r="BG263" i="63" s="1"/>
  <c r="BG172" i="21" s="1"/>
  <c r="BG200" i="21" s="1"/>
  <c r="AO258" i="63"/>
  <c r="AO263" i="63" s="1"/>
  <c r="AO172" i="21" s="1"/>
  <c r="AO179" i="21" s="1"/>
  <c r="AO186" i="21" s="1"/>
  <c r="GZ212" i="63"/>
  <c r="GZ217" i="63" s="1"/>
  <c r="GZ284" i="63" s="1"/>
  <c r="DK213" i="63"/>
  <c r="DK218" i="63" s="1"/>
  <c r="DK171" i="21" s="1"/>
  <c r="JT122" i="63"/>
  <c r="K167" i="63"/>
  <c r="K172" i="63" s="1"/>
  <c r="K239" i="63" s="1"/>
  <c r="EZ257" i="63"/>
  <c r="EZ262" i="63" s="1"/>
  <c r="P258" i="63"/>
  <c r="P263" i="63" s="1"/>
  <c r="P172" i="21" s="1"/>
  <c r="CG168" i="63"/>
  <c r="CG173" i="63" s="1"/>
  <c r="CG185" i="63" s="1"/>
  <c r="CG88" i="73" s="1"/>
  <c r="IP168" i="63"/>
  <c r="IP173" i="63" s="1"/>
  <c r="IP170" i="21" s="1"/>
  <c r="IP198" i="21" s="1"/>
  <c r="BH213" i="63"/>
  <c r="BH218" i="63" s="1"/>
  <c r="BH171" i="21" s="1"/>
  <c r="EC256" i="63"/>
  <c r="KI256" i="63"/>
  <c r="AA117" i="19"/>
  <c r="NV168" i="63"/>
  <c r="NV173" i="63" s="1"/>
  <c r="QQ166" i="63"/>
  <c r="IZ82" i="63"/>
  <c r="EN212" i="63"/>
  <c r="EN217" i="63" s="1"/>
  <c r="EN284" i="63" s="1"/>
  <c r="K211" i="63"/>
  <c r="BG256" i="63"/>
  <c r="LJ258" i="63"/>
  <c r="LJ263" i="63" s="1"/>
  <c r="LJ172" i="21" s="1"/>
  <c r="LJ179" i="21" s="1"/>
  <c r="LJ186" i="21" s="1"/>
  <c r="GX167" i="63"/>
  <c r="GX172" i="63" s="1"/>
  <c r="GX239" i="63" s="1"/>
  <c r="HB84" i="63"/>
  <c r="QQ123" i="63"/>
  <c r="QQ128" i="63" s="1"/>
  <c r="QQ124" i="63"/>
  <c r="QQ129" i="63" s="1"/>
  <c r="QQ141" i="63" s="1"/>
  <c r="QQ87" i="73" s="1"/>
  <c r="LM168" i="63"/>
  <c r="LM173" i="63" s="1"/>
  <c r="LM167" i="63"/>
  <c r="LM172" i="63" s="1"/>
  <c r="LM185" i="63" s="1"/>
  <c r="LM88" i="73" s="1"/>
  <c r="LM166" i="63"/>
  <c r="NJ258" i="63"/>
  <c r="NJ263" i="63" s="1"/>
  <c r="NJ172" i="21" s="1"/>
  <c r="NJ257" i="63"/>
  <c r="NJ262" i="63" s="1"/>
  <c r="IQ213" i="63"/>
  <c r="IQ218" i="63" s="1"/>
  <c r="IQ211" i="63"/>
  <c r="IQ212" i="63"/>
  <c r="IQ217" i="63" s="1"/>
  <c r="IQ284" i="63" s="1"/>
  <c r="V211" i="63"/>
  <c r="V212" i="63"/>
  <c r="V217" i="63" s="1"/>
  <c r="RS258" i="63"/>
  <c r="RS263" i="63" s="1"/>
  <c r="RS172" i="21" s="1"/>
  <c r="RS200" i="21" s="1"/>
  <c r="RS257" i="63"/>
  <c r="RS262" i="63" s="1"/>
  <c r="LE167" i="63"/>
  <c r="LE172" i="63" s="1"/>
  <c r="K212" i="63"/>
  <c r="K217" i="63" s="1"/>
  <c r="HB83" i="63"/>
  <c r="HB88" i="63" s="1"/>
  <c r="RZ258" i="63"/>
  <c r="RZ263" i="63" s="1"/>
  <c r="RZ172" i="21" s="1"/>
  <c r="RZ200" i="21" s="1"/>
  <c r="RZ257" i="63"/>
  <c r="RZ262" i="63" s="1"/>
  <c r="JE256" i="63"/>
  <c r="JE258" i="63"/>
  <c r="JE263" i="63" s="1"/>
  <c r="JE172" i="21" s="1"/>
  <c r="JE179" i="21" s="1"/>
  <c r="JE186" i="21" s="1"/>
  <c r="EW123" i="63"/>
  <c r="EW128" i="63" s="1"/>
  <c r="EW124" i="63"/>
  <c r="EW129" i="63" s="1"/>
  <c r="EW169" i="21" s="1"/>
  <c r="EW122" i="63"/>
  <c r="GR166" i="63"/>
  <c r="GR167" i="63"/>
  <c r="GR172" i="63" s="1"/>
  <c r="GR168" i="63"/>
  <c r="GR173" i="63" s="1"/>
  <c r="GR170" i="21" s="1"/>
  <c r="NV167" i="63"/>
  <c r="NV172" i="63" s="1"/>
  <c r="NV239" i="63" s="1"/>
  <c r="K168" i="63"/>
  <c r="K173" i="63" s="1"/>
  <c r="HZ83" i="63"/>
  <c r="HZ88" i="63" s="1"/>
  <c r="HZ149" i="63" s="1"/>
  <c r="DJ82" i="63"/>
  <c r="QQ122" i="63"/>
  <c r="EZ256" i="63"/>
  <c r="JN168" i="63"/>
  <c r="JN173" i="63" s="1"/>
  <c r="JN170" i="21" s="1"/>
  <c r="JN198" i="21" s="1"/>
  <c r="EV166" i="63"/>
  <c r="V213" i="63"/>
  <c r="V218" i="63" s="1"/>
  <c r="V171" i="21" s="1"/>
  <c r="DV256" i="63"/>
  <c r="OD83" i="63"/>
  <c r="OD88" i="63" s="1"/>
  <c r="OD149" i="63" s="1"/>
  <c r="RZ166" i="63"/>
  <c r="SD83" i="63"/>
  <c r="SD88" i="63" s="1"/>
  <c r="AL211" i="63"/>
  <c r="AL212" i="63"/>
  <c r="AL217" i="63" s="1"/>
  <c r="AL284" i="63" s="1"/>
  <c r="QK82" i="63"/>
  <c r="QK84" i="63"/>
  <c r="GH257" i="63"/>
  <c r="GH262" i="63" s="1"/>
  <c r="GH256" i="63"/>
  <c r="QV124" i="63"/>
  <c r="QV129" i="63" s="1"/>
  <c r="QV169" i="21" s="1"/>
  <c r="QV122" i="63"/>
  <c r="KR123" i="63"/>
  <c r="KR128" i="63" s="1"/>
  <c r="KR122" i="63"/>
  <c r="GQ122" i="63"/>
  <c r="GQ123" i="63"/>
  <c r="GQ128" i="63" s="1"/>
  <c r="GQ194" i="63" s="1"/>
  <c r="GQ124" i="63"/>
  <c r="GQ129" i="63" s="1"/>
  <c r="GQ169" i="21" s="1"/>
  <c r="MX258" i="63"/>
  <c r="MX263" i="63" s="1"/>
  <c r="MX256" i="63"/>
  <c r="FV122" i="63"/>
  <c r="FV124" i="63"/>
  <c r="FV129" i="63" s="1"/>
  <c r="FV123" i="63"/>
  <c r="FV128" i="63" s="1"/>
  <c r="FV194" i="63" s="1"/>
  <c r="EU212" i="63"/>
  <c r="EU217" i="63" s="1"/>
  <c r="EU213" i="63"/>
  <c r="EU218" i="63" s="1"/>
  <c r="EU171" i="21" s="1"/>
  <c r="EU211" i="63"/>
  <c r="QU212" i="63"/>
  <c r="QU217" i="63" s="1"/>
  <c r="QU213" i="63"/>
  <c r="QU218" i="63" s="1"/>
  <c r="QU171" i="21" s="1"/>
  <c r="KE168" i="63"/>
  <c r="KE173" i="63" s="1"/>
  <c r="KE167" i="63"/>
  <c r="KE172" i="63" s="1"/>
  <c r="KE166" i="63"/>
  <c r="JD124" i="63"/>
  <c r="JD129" i="63" s="1"/>
  <c r="JD169" i="21" s="1"/>
  <c r="JD122" i="63"/>
  <c r="PV122" i="63"/>
  <c r="PV124" i="63"/>
  <c r="PV129" i="63" s="1"/>
  <c r="PV169" i="21" s="1"/>
  <c r="DQ257" i="63"/>
  <c r="DQ262" i="63" s="1"/>
  <c r="DQ275" i="63" s="1"/>
  <c r="DQ90" i="73" s="1"/>
  <c r="DQ258" i="63"/>
  <c r="DQ263" i="63" s="1"/>
  <c r="DQ172" i="21" s="1"/>
  <c r="DQ256" i="63"/>
  <c r="HD123" i="63"/>
  <c r="HD128" i="63" s="1"/>
  <c r="HD194" i="63" s="1"/>
  <c r="HD124" i="63"/>
  <c r="HD129" i="63" s="1"/>
  <c r="HD122" i="63"/>
  <c r="FN82" i="63"/>
  <c r="FN83" i="63"/>
  <c r="FN88" i="63" s="1"/>
  <c r="FN149" i="63" s="1"/>
  <c r="FN151" i="63" s="1"/>
  <c r="FN84" i="63"/>
  <c r="RH167" i="63"/>
  <c r="RH172" i="63" s="1"/>
  <c r="RH166" i="63"/>
  <c r="IE166" i="63"/>
  <c r="IE168" i="63"/>
  <c r="IE173" i="63" s="1"/>
  <c r="IE170" i="21" s="1"/>
  <c r="IC211" i="63"/>
  <c r="IC212" i="63"/>
  <c r="IC217" i="63" s="1"/>
  <c r="IC213" i="63"/>
  <c r="IC218" i="63" s="1"/>
  <c r="IC171" i="21" s="1"/>
  <c r="IM82" i="63"/>
  <c r="IM83" i="63"/>
  <c r="IM88" i="63" s="1"/>
  <c r="IM84" i="63"/>
  <c r="C256" i="63"/>
  <c r="HF258" i="63"/>
  <c r="HF263" i="63" s="1"/>
  <c r="HF172" i="21" s="1"/>
  <c r="HF200" i="21" s="1"/>
  <c r="EE166" i="63"/>
  <c r="DU167" i="63"/>
  <c r="DU172" i="63" s="1"/>
  <c r="G124" i="63"/>
  <c r="G129" i="63" s="1"/>
  <c r="G169" i="21" s="1"/>
  <c r="G122" i="63"/>
  <c r="RE123" i="63"/>
  <c r="RE128" i="63" s="1"/>
  <c r="RE122" i="63"/>
  <c r="RE124" i="63"/>
  <c r="RE129" i="63" s="1"/>
  <c r="RE169" i="21" s="1"/>
  <c r="M256" i="63"/>
  <c r="M257" i="63"/>
  <c r="M262" i="63" s="1"/>
  <c r="MU83" i="63"/>
  <c r="MU88" i="63" s="1"/>
  <c r="MU149" i="63" s="1"/>
  <c r="MU82" i="63"/>
  <c r="HE212" i="63"/>
  <c r="HE217" i="63" s="1"/>
  <c r="HE211" i="63"/>
  <c r="HE213" i="63"/>
  <c r="HE218" i="63" s="1"/>
  <c r="KH257" i="63"/>
  <c r="KH262" i="63" s="1"/>
  <c r="KH256" i="63"/>
  <c r="KH258" i="63"/>
  <c r="KH263" i="63" s="1"/>
  <c r="KB258" i="63"/>
  <c r="KB263" i="63" s="1"/>
  <c r="KB172" i="21" s="1"/>
  <c r="KB257" i="63"/>
  <c r="KB262" i="63" s="1"/>
  <c r="KB256" i="63"/>
  <c r="JT213" i="63"/>
  <c r="JT218" i="63" s="1"/>
  <c r="JT212" i="63"/>
  <c r="JT217" i="63" s="1"/>
  <c r="FY213" i="63"/>
  <c r="FY218" i="63" s="1"/>
  <c r="FY212" i="63"/>
  <c r="FY217" i="63" s="1"/>
  <c r="FY230" i="63" s="1"/>
  <c r="FY89" i="73" s="1"/>
  <c r="FY211" i="63"/>
  <c r="SC257" i="63"/>
  <c r="SC262" i="63" s="1"/>
  <c r="SC258" i="63"/>
  <c r="SC263" i="63" s="1"/>
  <c r="SC172" i="21" s="1"/>
  <c r="MB167" i="63"/>
  <c r="MB172" i="63" s="1"/>
  <c r="MB166" i="63"/>
  <c r="LX212" i="63"/>
  <c r="LX217" i="63" s="1"/>
  <c r="PO212" i="63"/>
  <c r="PO217" i="63" s="1"/>
  <c r="MD84" i="63"/>
  <c r="NK211" i="63"/>
  <c r="HF257" i="63"/>
  <c r="HF262" i="63" s="1"/>
  <c r="ME83" i="63"/>
  <c r="ME88" i="63" s="1"/>
  <c r="ME149" i="63" s="1"/>
  <c r="M213" i="63"/>
  <c r="M218" i="63" s="1"/>
  <c r="M171" i="21" s="1"/>
  <c r="QL124" i="63"/>
  <c r="QL129" i="63" s="1"/>
  <c r="OG123" i="63"/>
  <c r="OG128" i="63" s="1"/>
  <c r="AK256" i="63"/>
  <c r="BA212" i="63"/>
  <c r="BA217" i="63" s="1"/>
  <c r="BA230" i="63" s="1"/>
  <c r="BA89" i="73" s="1"/>
  <c r="DU166" i="63"/>
  <c r="KQ258" i="63"/>
  <c r="KQ263" i="63" s="1"/>
  <c r="KQ172" i="21" s="1"/>
  <c r="KQ257" i="63"/>
  <c r="KQ262" i="63" s="1"/>
  <c r="PR211" i="63"/>
  <c r="PR213" i="63"/>
  <c r="PR218" i="63" s="1"/>
  <c r="PR212" i="63"/>
  <c r="PR217" i="63" s="1"/>
  <c r="KE258" i="63"/>
  <c r="KE263" i="63" s="1"/>
  <c r="KE172" i="21" s="1"/>
  <c r="KE200" i="21" s="1"/>
  <c r="KE257" i="63"/>
  <c r="KE262" i="63" s="1"/>
  <c r="KE275" i="63" s="1"/>
  <c r="KE90" i="73" s="1"/>
  <c r="HQ122" i="63"/>
  <c r="HQ124" i="63"/>
  <c r="HQ129" i="63" s="1"/>
  <c r="LR167" i="63"/>
  <c r="LR172" i="63" s="1"/>
  <c r="LR239" i="63" s="1"/>
  <c r="LR166" i="63"/>
  <c r="LI123" i="63"/>
  <c r="LI128" i="63" s="1"/>
  <c r="V168" i="63"/>
  <c r="V173" i="63" s="1"/>
  <c r="IQ168" i="63"/>
  <c r="IQ173" i="63" s="1"/>
  <c r="IQ170" i="21" s="1"/>
  <c r="JE257" i="63"/>
  <c r="JE262" i="63" s="1"/>
  <c r="GR211" i="63"/>
  <c r="LX257" i="63"/>
  <c r="LX262" i="63" s="1"/>
  <c r="LX275" i="63" s="1"/>
  <c r="LX90" i="73" s="1"/>
  <c r="QU167" i="63"/>
  <c r="QU172" i="63" s="1"/>
  <c r="BA211" i="63"/>
  <c r="FL82" i="63"/>
  <c r="SC256" i="63"/>
  <c r="LI124" i="63"/>
  <c r="LI129" i="63" s="1"/>
  <c r="LI141" i="63" s="1"/>
  <c r="LI87" i="73" s="1"/>
  <c r="V166" i="63"/>
  <c r="RN258" i="63"/>
  <c r="RN263" i="63" s="1"/>
  <c r="GR213" i="63"/>
  <c r="GR218" i="63" s="1"/>
  <c r="GR230" i="63" s="1"/>
  <c r="GR89" i="73" s="1"/>
  <c r="IB83" i="63"/>
  <c r="IB88" i="63" s="1"/>
  <c r="IB149" i="63" s="1"/>
  <c r="KM257" i="63"/>
  <c r="KM262" i="63" s="1"/>
  <c r="KM275" i="63" s="1"/>
  <c r="KM90" i="73" s="1"/>
  <c r="KB212" i="63"/>
  <c r="KB217" i="63" s="1"/>
  <c r="CL256" i="63"/>
  <c r="QL123" i="63"/>
  <c r="QL128" i="63" s="1"/>
  <c r="EZ122" i="63"/>
  <c r="QW213" i="63"/>
  <c r="QW218" i="63" s="1"/>
  <c r="QW171" i="21" s="1"/>
  <c r="HT167" i="63"/>
  <c r="HT172" i="63" s="1"/>
  <c r="IW258" i="63"/>
  <c r="IW263" i="63" s="1"/>
  <c r="CP256" i="63"/>
  <c r="JQ82" i="63"/>
  <c r="IB82" i="63"/>
  <c r="ON211" i="63"/>
  <c r="RS82" i="63"/>
  <c r="KB211" i="63"/>
  <c r="M167" i="63"/>
  <c r="M172" i="63" s="1"/>
  <c r="QF124" i="63"/>
  <c r="QF129" i="63" s="1"/>
  <c r="JZ166" i="63"/>
  <c r="EZ123" i="63"/>
  <c r="EZ128" i="63" s="1"/>
  <c r="DG84" i="63"/>
  <c r="RH168" i="63"/>
  <c r="RH173" i="63" s="1"/>
  <c r="RH170" i="21" s="1"/>
  <c r="RH177" i="21" s="1"/>
  <c r="RH184" i="21" s="1"/>
  <c r="RO122" i="63"/>
  <c r="SD84" i="63"/>
  <c r="MO212" i="63"/>
  <c r="MO217" i="63" s="1"/>
  <c r="MO213" i="63"/>
  <c r="MO218" i="63" s="1"/>
  <c r="MO171" i="21" s="1"/>
  <c r="CJ213" i="63"/>
  <c r="CJ218" i="63" s="1"/>
  <c r="CJ171" i="21" s="1"/>
  <c r="CJ212" i="63"/>
  <c r="CJ217" i="63" s="1"/>
  <c r="CJ211" i="63"/>
  <c r="RW213" i="63"/>
  <c r="RW218" i="63" s="1"/>
  <c r="RW212" i="63"/>
  <c r="RW217" i="63" s="1"/>
  <c r="RW284" i="63" s="1"/>
  <c r="RW211" i="63"/>
  <c r="HA256" i="63"/>
  <c r="HA258" i="63"/>
  <c r="HA263" i="63" s="1"/>
  <c r="HA172" i="21" s="1"/>
  <c r="R256" i="63"/>
  <c r="R257" i="63"/>
  <c r="R262" i="63" s="1"/>
  <c r="OH257" i="63"/>
  <c r="OH262" i="63" s="1"/>
  <c r="OH256" i="63"/>
  <c r="OH258" i="63"/>
  <c r="OH263" i="63" s="1"/>
  <c r="OH172" i="21" s="1"/>
  <c r="OH179" i="21" s="1"/>
  <c r="OH186" i="21" s="1"/>
  <c r="AJ212" i="63"/>
  <c r="AJ217" i="63" s="1"/>
  <c r="AJ230" i="63" s="1"/>
  <c r="AJ89" i="73" s="1"/>
  <c r="AJ211" i="63"/>
  <c r="E257" i="63"/>
  <c r="E262" i="63" s="1"/>
  <c r="E258" i="63"/>
  <c r="E263" i="63" s="1"/>
  <c r="E172" i="21" s="1"/>
  <c r="E256" i="63"/>
  <c r="IB258" i="63"/>
  <c r="IB263" i="63" s="1"/>
  <c r="IB172" i="21" s="1"/>
  <c r="IB256" i="63"/>
  <c r="IB257" i="63"/>
  <c r="IB262" i="63" s="1"/>
  <c r="IB275" i="63" s="1"/>
  <c r="IB90" i="73" s="1"/>
  <c r="QS167" i="63"/>
  <c r="QS172" i="63" s="1"/>
  <c r="QS239" i="63" s="1"/>
  <c r="QS168" i="63"/>
  <c r="QS173" i="63" s="1"/>
  <c r="QS170" i="21" s="1"/>
  <c r="QS198" i="21" s="1"/>
  <c r="QS166" i="63"/>
  <c r="MD82" i="63"/>
  <c r="HS122" i="63"/>
  <c r="HS124" i="63"/>
  <c r="HS129" i="63" s="1"/>
  <c r="HS123" i="63"/>
  <c r="HS128" i="63" s="1"/>
  <c r="HS141" i="63" s="1"/>
  <c r="HS87" i="73" s="1"/>
  <c r="RW167" i="63"/>
  <c r="RW172" i="63" s="1"/>
  <c r="RW239" i="63" s="1"/>
  <c r="RW166" i="63"/>
  <c r="LV123" i="63"/>
  <c r="LV128" i="63" s="1"/>
  <c r="LV124" i="63"/>
  <c r="LV129" i="63" s="1"/>
  <c r="LV169" i="21" s="1"/>
  <c r="LV122" i="63"/>
  <c r="AP123" i="63"/>
  <c r="AP128" i="63" s="1"/>
  <c r="AP122" i="63"/>
  <c r="BT83" i="63"/>
  <c r="BT88" i="63" s="1"/>
  <c r="BT149" i="63" s="1"/>
  <c r="BT151" i="63" s="1"/>
  <c r="BT84" i="63"/>
  <c r="BT82" i="63"/>
  <c r="SE122" i="63"/>
  <c r="SE123" i="63"/>
  <c r="SE128" i="63" s="1"/>
  <c r="SE141" i="63" s="1"/>
  <c r="SE87" i="73" s="1"/>
  <c r="DT122" i="63"/>
  <c r="DT124" i="63"/>
  <c r="DT129" i="63" s="1"/>
  <c r="QT258" i="63"/>
  <c r="QT263" i="63" s="1"/>
  <c r="QT172" i="21" s="1"/>
  <c r="QT257" i="63"/>
  <c r="QT262" i="63" s="1"/>
  <c r="QT275" i="63" s="1"/>
  <c r="QT90" i="73" s="1"/>
  <c r="IK167" i="63"/>
  <c r="IK172" i="63" s="1"/>
  <c r="IK239" i="63" s="1"/>
  <c r="IK166" i="63"/>
  <c r="KD166" i="63"/>
  <c r="KD167" i="63"/>
  <c r="KD172" i="63" s="1"/>
  <c r="KD185" i="63" s="1"/>
  <c r="KD88" i="73" s="1"/>
  <c r="BL84" i="63"/>
  <c r="BL83" i="63"/>
  <c r="BL88" i="63" s="1"/>
  <c r="JX83" i="63"/>
  <c r="JX88" i="63" s="1"/>
  <c r="JX84" i="63"/>
  <c r="GT82" i="63"/>
  <c r="GT84" i="63"/>
  <c r="GT83" i="63"/>
  <c r="GT88" i="63" s="1"/>
  <c r="GT149" i="63" s="1"/>
  <c r="IL256" i="63"/>
  <c r="IL257" i="63"/>
  <c r="IL262" i="63" s="1"/>
  <c r="IL275" i="63" s="1"/>
  <c r="IL90" i="73" s="1"/>
  <c r="ET166" i="63"/>
  <c r="ET167" i="63"/>
  <c r="ET172" i="63" s="1"/>
  <c r="PS122" i="63"/>
  <c r="PS124" i="63"/>
  <c r="PS129" i="63" s="1"/>
  <c r="PS141" i="63" s="1"/>
  <c r="PS87" i="73" s="1"/>
  <c r="LM124" i="63"/>
  <c r="LM129" i="63" s="1"/>
  <c r="LM169" i="21" s="1"/>
  <c r="LM123" i="63"/>
  <c r="LM128" i="63" s="1"/>
  <c r="LM194" i="63" s="1"/>
  <c r="R258" i="63"/>
  <c r="R263" i="63" s="1"/>
  <c r="DN166" i="63"/>
  <c r="LP83" i="63"/>
  <c r="LP88" i="63" s="1"/>
  <c r="QQ167" i="63"/>
  <c r="QQ172" i="63" s="1"/>
  <c r="AR258" i="63"/>
  <c r="AR263" i="63" s="1"/>
  <c r="AR172" i="21" s="1"/>
  <c r="AR200" i="21" s="1"/>
  <c r="LX256" i="63"/>
  <c r="QU168" i="63"/>
  <c r="QU173" i="63" s="1"/>
  <c r="QU170" i="21" s="1"/>
  <c r="LL122" i="63"/>
  <c r="NH124" i="63"/>
  <c r="NH129" i="63" s="1"/>
  <c r="NH169" i="21" s="1"/>
  <c r="NH122" i="63"/>
  <c r="LP84" i="63"/>
  <c r="IW256" i="63"/>
  <c r="ED123" i="63"/>
  <c r="ED128" i="63" s="1"/>
  <c r="ED194" i="63" s="1"/>
  <c r="RN256" i="63"/>
  <c r="LK122" i="63"/>
  <c r="CL257" i="63"/>
  <c r="CL262" i="63" s="1"/>
  <c r="CL275" i="63" s="1"/>
  <c r="CL90" i="73" s="1"/>
  <c r="M211" i="63"/>
  <c r="OG124" i="63"/>
  <c r="OG129" i="63" s="1"/>
  <c r="OG141" i="63" s="1"/>
  <c r="OG87" i="73" s="1"/>
  <c r="PS256" i="63"/>
  <c r="IQ166" i="63"/>
  <c r="HT166" i="63"/>
  <c r="ED122" i="63"/>
  <c r="JQ83" i="63"/>
  <c r="JQ88" i="63" s="1"/>
  <c r="JQ149" i="63" s="1"/>
  <c r="ON213" i="63"/>
  <c r="ON218" i="63" s="1"/>
  <c r="ON171" i="21" s="1"/>
  <c r="SA256" i="63"/>
  <c r="PS257" i="63"/>
  <c r="PS262" i="63" s="1"/>
  <c r="PS275" i="63" s="1"/>
  <c r="PS90" i="73" s="1"/>
  <c r="RO123" i="63"/>
  <c r="RO128" i="63" s="1"/>
  <c r="FL83" i="63"/>
  <c r="FL88" i="63" s="1"/>
  <c r="BL82" i="63"/>
  <c r="RS256" i="63"/>
  <c r="QW212" i="63"/>
  <c r="QW217" i="63" s="1"/>
  <c r="QW284" i="63" s="1"/>
  <c r="IE167" i="63"/>
  <c r="IE172" i="63" s="1"/>
  <c r="IE239" i="63" s="1"/>
  <c r="RW168" i="63"/>
  <c r="RW173" i="63" s="1"/>
  <c r="CP257" i="63"/>
  <c r="CP262" i="63" s="1"/>
  <c r="CP275" i="63" s="1"/>
  <c r="CP90" i="73" s="1"/>
  <c r="KE256" i="63"/>
  <c r="RK256" i="63"/>
  <c r="EV168" i="63"/>
  <c r="EV173" i="63" s="1"/>
  <c r="EV185" i="63" s="1"/>
  <c r="EV88" i="73" s="1"/>
  <c r="MP123" i="63"/>
  <c r="MP128" i="63" s="1"/>
  <c r="MP194" i="63" s="1"/>
  <c r="RS84" i="63"/>
  <c r="IZ83" i="63"/>
  <c r="IZ88" i="63" s="1"/>
  <c r="IZ149" i="63" s="1"/>
  <c r="DV257" i="63"/>
  <c r="DV262" i="63" s="1"/>
  <c r="DV275" i="63" s="1"/>
  <c r="DV90" i="73" s="1"/>
  <c r="FS166" i="63"/>
  <c r="M166" i="63"/>
  <c r="JZ167" i="63"/>
  <c r="JZ172" i="63" s="1"/>
  <c r="RZ168" i="63"/>
  <c r="RZ173" i="63" s="1"/>
  <c r="RZ185" i="63" s="1"/>
  <c r="RZ88" i="73" s="1"/>
  <c r="NJ256" i="63"/>
  <c r="DG82" i="63"/>
  <c r="GX168" i="63"/>
  <c r="GX173" i="63" s="1"/>
  <c r="RJ83" i="63"/>
  <c r="RJ88" i="63" s="1"/>
  <c r="RJ149" i="63" s="1"/>
  <c r="FS124" i="63"/>
  <c r="FS129" i="63" s="1"/>
  <c r="MG82" i="63"/>
  <c r="FS123" i="63"/>
  <c r="FS128" i="63" s="1"/>
  <c r="MG83" i="63"/>
  <c r="MG88" i="63" s="1"/>
  <c r="MG149" i="63" s="1"/>
  <c r="MG151" i="63" s="1"/>
  <c r="RO275" i="63"/>
  <c r="RO90" i="73" s="1"/>
  <c r="PH257" i="63"/>
  <c r="PH262" i="63" s="1"/>
  <c r="PH258" i="63"/>
  <c r="PH263" i="63" s="1"/>
  <c r="PH172" i="21" s="1"/>
  <c r="PH179" i="21" s="1"/>
  <c r="PH186" i="21" s="1"/>
  <c r="PH256" i="63"/>
  <c r="HB212" i="63"/>
  <c r="HB217" i="63" s="1"/>
  <c r="HB213" i="63"/>
  <c r="HB218" i="63" s="1"/>
  <c r="BP84" i="63"/>
  <c r="BP83" i="63"/>
  <c r="BP88" i="63" s="1"/>
  <c r="BP149" i="63" s="1"/>
  <c r="BP151" i="63" s="1"/>
  <c r="BP82" i="63"/>
  <c r="DJ167" i="63"/>
  <c r="DJ172" i="63" s="1"/>
  <c r="DJ239" i="63" s="1"/>
  <c r="DJ166" i="63"/>
  <c r="B168" i="63"/>
  <c r="B173" i="63" s="1"/>
  <c r="B166" i="63"/>
  <c r="B167" i="63"/>
  <c r="B172" i="63" s="1"/>
  <c r="MJ166" i="63"/>
  <c r="MJ167" i="63"/>
  <c r="MJ172" i="63" s="1"/>
  <c r="MJ239" i="63" s="1"/>
  <c r="CS168" i="63"/>
  <c r="CS173" i="63" s="1"/>
  <c r="CS170" i="21" s="1"/>
  <c r="CS166" i="63"/>
  <c r="CS167" i="63"/>
  <c r="CS172" i="63" s="1"/>
  <c r="OI213" i="63"/>
  <c r="OI218" i="63" s="1"/>
  <c r="OI211" i="63"/>
  <c r="NQ256" i="63"/>
  <c r="NQ258" i="63"/>
  <c r="NQ263" i="63" s="1"/>
  <c r="NQ172" i="21" s="1"/>
  <c r="NQ200" i="21" s="1"/>
  <c r="GH213" i="63"/>
  <c r="GH218" i="63" s="1"/>
  <c r="GH171" i="21" s="1"/>
  <c r="GH212" i="63"/>
  <c r="GH217" i="63" s="1"/>
  <c r="GH284" i="63" s="1"/>
  <c r="GH211" i="63"/>
  <c r="CI166" i="63"/>
  <c r="CI167" i="63"/>
  <c r="CI172" i="63" s="1"/>
  <c r="CI168" i="63"/>
  <c r="CI173" i="63" s="1"/>
  <c r="CI170" i="21" s="1"/>
  <c r="NM167" i="63"/>
  <c r="NM172" i="63" s="1"/>
  <c r="NM166" i="63"/>
  <c r="NM168" i="63"/>
  <c r="NM173" i="63" s="1"/>
  <c r="NM170" i="21" s="1"/>
  <c r="NM177" i="21" s="1"/>
  <c r="NM184" i="21" s="1"/>
  <c r="GV256" i="63"/>
  <c r="GV257" i="63"/>
  <c r="GV262" i="63" s="1"/>
  <c r="GV258" i="63"/>
  <c r="GV263" i="63" s="1"/>
  <c r="GV172" i="21" s="1"/>
  <c r="AI256" i="63"/>
  <c r="AI257" i="63"/>
  <c r="AI262" i="63" s="1"/>
  <c r="AI258" i="63"/>
  <c r="AI263" i="63" s="1"/>
  <c r="AI172" i="21" s="1"/>
  <c r="AI179" i="21" s="1"/>
  <c r="AI186" i="21" s="1"/>
  <c r="HZ258" i="63"/>
  <c r="HZ263" i="63" s="1"/>
  <c r="HZ172" i="21" s="1"/>
  <c r="HZ200" i="21" s="1"/>
  <c r="HZ257" i="63"/>
  <c r="HZ262" i="63" s="1"/>
  <c r="HZ275" i="63" s="1"/>
  <c r="HZ90" i="73" s="1"/>
  <c r="RU168" i="63"/>
  <c r="RU173" i="63" s="1"/>
  <c r="RU170" i="21" s="1"/>
  <c r="RU198" i="21" s="1"/>
  <c r="RU167" i="63"/>
  <c r="RU172" i="63" s="1"/>
  <c r="RU239" i="63" s="1"/>
  <c r="NP166" i="63"/>
  <c r="NP167" i="63"/>
  <c r="NP172" i="63" s="1"/>
  <c r="NP168" i="63"/>
  <c r="NP173" i="63" s="1"/>
  <c r="AN257" i="63"/>
  <c r="AN262" i="63" s="1"/>
  <c r="AN256" i="63"/>
  <c r="AN258" i="63"/>
  <c r="AN263" i="63" s="1"/>
  <c r="AN172" i="21" s="1"/>
  <c r="AN200" i="21" s="1"/>
  <c r="KA84" i="63"/>
  <c r="KA82" i="63"/>
  <c r="KA83" i="63"/>
  <c r="KA88" i="63" s="1"/>
  <c r="KA149" i="63" s="1"/>
  <c r="LR168" i="63"/>
  <c r="LR173" i="63" s="1"/>
  <c r="DO84" i="63"/>
  <c r="JY167" i="63"/>
  <c r="JY172" i="63" s="1"/>
  <c r="X257" i="63"/>
  <c r="X262" i="63" s="1"/>
  <c r="X258" i="63"/>
  <c r="X263" i="63" s="1"/>
  <c r="X172" i="21" s="1"/>
  <c r="X179" i="21" s="1"/>
  <c r="X186" i="21" s="1"/>
  <c r="AN84" i="63"/>
  <c r="AN82" i="63"/>
  <c r="KI84" i="63"/>
  <c r="KI82" i="63"/>
  <c r="KI83" i="63"/>
  <c r="KI88" i="63" s="1"/>
  <c r="F84" i="63"/>
  <c r="F83" i="63"/>
  <c r="F88" i="63" s="1"/>
  <c r="F101" i="63" s="1"/>
  <c r="F86" i="73" s="1"/>
  <c r="F82" i="63"/>
  <c r="IX82" i="63"/>
  <c r="IX83" i="63"/>
  <c r="IX88" i="63" s="1"/>
  <c r="IX149" i="63" s="1"/>
  <c r="NM124" i="63"/>
  <c r="NM129" i="63" s="1"/>
  <c r="NM169" i="21" s="1"/>
  <c r="NM123" i="63"/>
  <c r="NM128" i="63" s="1"/>
  <c r="GR257" i="63"/>
  <c r="GR262" i="63" s="1"/>
  <c r="GR256" i="63"/>
  <c r="GR258" i="63"/>
  <c r="GR263" i="63" s="1"/>
  <c r="GR172" i="21" s="1"/>
  <c r="GR179" i="21" s="1"/>
  <c r="GR186" i="21" s="1"/>
  <c r="BA257" i="63"/>
  <c r="BA262" i="63" s="1"/>
  <c r="BA256" i="63"/>
  <c r="BA258" i="63"/>
  <c r="BA263" i="63" s="1"/>
  <c r="BA172" i="21" s="1"/>
  <c r="BA200" i="21" s="1"/>
  <c r="OP123" i="63"/>
  <c r="OP128" i="63" s="1"/>
  <c r="OP124" i="63"/>
  <c r="OP129" i="63" s="1"/>
  <c r="OP122" i="63"/>
  <c r="PC122" i="63"/>
  <c r="PC123" i="63"/>
  <c r="PC128" i="63" s="1"/>
  <c r="PC194" i="63" s="1"/>
  <c r="PC124" i="63"/>
  <c r="PC129" i="63" s="1"/>
  <c r="PC169" i="21" s="1"/>
  <c r="PO84" i="63"/>
  <c r="PO82" i="63"/>
  <c r="AS258" i="63"/>
  <c r="AS263" i="63" s="1"/>
  <c r="AS256" i="63"/>
  <c r="AS257" i="63"/>
  <c r="AS262" i="63" s="1"/>
  <c r="LH167" i="63"/>
  <c r="LH172" i="63" s="1"/>
  <c r="LH168" i="63"/>
  <c r="LH173" i="63" s="1"/>
  <c r="LH170" i="21" s="1"/>
  <c r="LH177" i="21" s="1"/>
  <c r="LH184" i="21" s="1"/>
  <c r="LH166" i="63"/>
  <c r="QZ124" i="63"/>
  <c r="QZ129" i="63" s="1"/>
  <c r="QZ169" i="21" s="1"/>
  <c r="QZ123" i="63"/>
  <c r="QZ128" i="63" s="1"/>
  <c r="QI167" i="63"/>
  <c r="QI172" i="63" s="1"/>
  <c r="QI168" i="63"/>
  <c r="QI173" i="63" s="1"/>
  <c r="QI166" i="63"/>
  <c r="MW212" i="63"/>
  <c r="MW217" i="63" s="1"/>
  <c r="MW211" i="63"/>
  <c r="MW213" i="63"/>
  <c r="MW218" i="63" s="1"/>
  <c r="OS213" i="63"/>
  <c r="OS218" i="63" s="1"/>
  <c r="OS171" i="21" s="1"/>
  <c r="OS212" i="63"/>
  <c r="OS217" i="63" s="1"/>
  <c r="GM167" i="63"/>
  <c r="GM172" i="63" s="1"/>
  <c r="GM239" i="63" s="1"/>
  <c r="GM168" i="63"/>
  <c r="GM173" i="63" s="1"/>
  <c r="GM166" i="63"/>
  <c r="PU82" i="63"/>
  <c r="PU83" i="63"/>
  <c r="PU88" i="63" s="1"/>
  <c r="PU149" i="63" s="1"/>
  <c r="PU84" i="63"/>
  <c r="QI82" i="63"/>
  <c r="QI83" i="63"/>
  <c r="QI88" i="63" s="1"/>
  <c r="QI149" i="63" s="1"/>
  <c r="QI151" i="63" s="1"/>
  <c r="QI84" i="63"/>
  <c r="QT212" i="63"/>
  <c r="QT217" i="63" s="1"/>
  <c r="QT211" i="63"/>
  <c r="EM167" i="63"/>
  <c r="EM172" i="63" s="1"/>
  <c r="EM239" i="63" s="1"/>
  <c r="PG83" i="63"/>
  <c r="PG88" i="63" s="1"/>
  <c r="PG149" i="63" s="1"/>
  <c r="IY256" i="63"/>
  <c r="IU213" i="63"/>
  <c r="IU218" i="63" s="1"/>
  <c r="RG258" i="63"/>
  <c r="RG263" i="63" s="1"/>
  <c r="HZ256" i="63"/>
  <c r="NO84" i="63"/>
  <c r="NO83" i="63"/>
  <c r="NO88" i="63" s="1"/>
  <c r="NO149" i="63" s="1"/>
  <c r="MD122" i="63"/>
  <c r="MD123" i="63"/>
  <c r="MD128" i="63" s="1"/>
  <c r="MD194" i="63" s="1"/>
  <c r="MD124" i="63"/>
  <c r="MD129" i="63" s="1"/>
  <c r="MD169" i="21" s="1"/>
  <c r="BH122" i="63"/>
  <c r="BH124" i="63"/>
  <c r="BH129" i="63" s="1"/>
  <c r="BH169" i="21" s="1"/>
  <c r="JF257" i="63"/>
  <c r="JF262" i="63" s="1"/>
  <c r="JF275" i="63" s="1"/>
  <c r="JF90" i="73" s="1"/>
  <c r="JF256" i="63"/>
  <c r="KV166" i="63"/>
  <c r="Y84" i="63"/>
  <c r="MD167" i="63"/>
  <c r="MD172" i="63" s="1"/>
  <c r="X212" i="63"/>
  <c r="X217" i="63" s="1"/>
  <c r="RC123" i="63"/>
  <c r="RC128" i="63" s="1"/>
  <c r="RG256" i="63"/>
  <c r="IM212" i="63"/>
  <c r="IM217" i="63" s="1"/>
  <c r="IM284" i="63" s="1"/>
  <c r="RU256" i="63"/>
  <c r="CQ82" i="63"/>
  <c r="CQ84" i="63"/>
  <c r="ND257" i="63"/>
  <c r="ND262" i="63" s="1"/>
  <c r="ND258" i="63"/>
  <c r="ND263" i="63" s="1"/>
  <c r="ND172" i="21" s="1"/>
  <c r="ED211" i="63"/>
  <c r="ED213" i="63"/>
  <c r="ED218" i="63" s="1"/>
  <c r="ED171" i="21" s="1"/>
  <c r="NA166" i="63"/>
  <c r="NA167" i="63"/>
  <c r="NA172" i="63" s="1"/>
  <c r="RN212" i="63"/>
  <c r="RN217" i="63" s="1"/>
  <c r="RN284" i="63" s="1"/>
  <c r="RN211" i="63"/>
  <c r="JE124" i="63"/>
  <c r="JE129" i="63" s="1"/>
  <c r="JE169" i="21" s="1"/>
  <c r="JE122" i="63"/>
  <c r="HY82" i="63"/>
  <c r="HY84" i="63"/>
  <c r="ML84" i="63"/>
  <c r="ML82" i="63"/>
  <c r="LL168" i="63"/>
  <c r="LL173" i="63" s="1"/>
  <c r="LL170" i="21" s="1"/>
  <c r="LL177" i="21" s="1"/>
  <c r="LL184" i="21" s="1"/>
  <c r="LL167" i="63"/>
  <c r="LL172" i="63" s="1"/>
  <c r="LL185" i="63" s="1"/>
  <c r="LL88" i="73" s="1"/>
  <c r="IY167" i="63"/>
  <c r="IY172" i="63" s="1"/>
  <c r="IY166" i="63"/>
  <c r="IY168" i="63"/>
  <c r="IY173" i="63" s="1"/>
  <c r="IY170" i="21" s="1"/>
  <c r="IY198" i="21" s="1"/>
  <c r="GL213" i="63"/>
  <c r="GL218" i="63" s="1"/>
  <c r="GL171" i="21" s="1"/>
  <c r="GL212" i="63"/>
  <c r="GL217" i="63" s="1"/>
  <c r="GL211" i="63"/>
  <c r="PP83" i="63"/>
  <c r="PP88" i="63" s="1"/>
  <c r="PP149" i="63" s="1"/>
  <c r="PP84" i="63"/>
  <c r="EI123" i="63"/>
  <c r="EI128" i="63" s="1"/>
  <c r="EI194" i="63" s="1"/>
  <c r="EI124" i="63"/>
  <c r="EI129" i="63" s="1"/>
  <c r="EI169" i="21" s="1"/>
  <c r="EI122" i="63"/>
  <c r="QA168" i="63"/>
  <c r="QA173" i="63" s="1"/>
  <c r="QA170" i="21" s="1"/>
  <c r="QA166" i="63"/>
  <c r="QA167" i="63"/>
  <c r="QA172" i="63" s="1"/>
  <c r="RH84" i="63"/>
  <c r="RH83" i="63"/>
  <c r="RH88" i="63" s="1"/>
  <c r="RH149" i="63" s="1"/>
  <c r="RH82" i="63"/>
  <c r="HK83" i="63"/>
  <c r="HK88" i="63" s="1"/>
  <c r="HK149" i="63" s="1"/>
  <c r="HK82" i="63"/>
  <c r="KU124" i="63"/>
  <c r="KU129" i="63" s="1"/>
  <c r="KU169" i="21" s="1"/>
  <c r="KU122" i="63"/>
  <c r="KU123" i="63"/>
  <c r="KU128" i="63" s="1"/>
  <c r="KF167" i="63"/>
  <c r="KF172" i="63" s="1"/>
  <c r="KF168" i="63"/>
  <c r="KF173" i="63" s="1"/>
  <c r="KF170" i="21" s="1"/>
  <c r="KF166" i="63"/>
  <c r="N122" i="63"/>
  <c r="N123" i="63"/>
  <c r="N128" i="63" s="1"/>
  <c r="N194" i="63" s="1"/>
  <c r="FI123" i="63"/>
  <c r="FI128" i="63" s="1"/>
  <c r="FI194" i="63" s="1"/>
  <c r="FI122" i="63"/>
  <c r="FI124" i="63"/>
  <c r="FI129" i="63" s="1"/>
  <c r="PB212" i="63"/>
  <c r="PB217" i="63" s="1"/>
  <c r="PB284" i="63" s="1"/>
  <c r="PB211" i="63"/>
  <c r="PB213" i="63"/>
  <c r="PB218" i="63" s="1"/>
  <c r="PB171" i="21" s="1"/>
  <c r="AE211" i="63"/>
  <c r="AE212" i="63"/>
  <c r="AE217" i="63" s="1"/>
  <c r="AE213" i="63"/>
  <c r="AE218" i="63" s="1"/>
  <c r="AE171" i="21" s="1"/>
  <c r="CM257" i="63"/>
  <c r="CM262" i="63" s="1"/>
  <c r="CM275" i="63" s="1"/>
  <c r="CM90" i="73" s="1"/>
  <c r="CM256" i="63"/>
  <c r="EC257" i="63"/>
  <c r="EC262" i="63" s="1"/>
  <c r="EC275" i="63" s="1"/>
  <c r="EC90" i="73" s="1"/>
  <c r="OB257" i="63"/>
  <c r="OB262" i="63" s="1"/>
  <c r="OB258" i="63"/>
  <c r="OB263" i="63" s="1"/>
  <c r="OB172" i="21" s="1"/>
  <c r="OB179" i="21" s="1"/>
  <c r="OB186" i="21" s="1"/>
  <c r="CD213" i="63"/>
  <c r="CD218" i="63" s="1"/>
  <c r="CD171" i="21" s="1"/>
  <c r="CD211" i="63"/>
  <c r="OD213" i="63"/>
  <c r="OD218" i="63" s="1"/>
  <c r="OD171" i="21" s="1"/>
  <c r="OD211" i="63"/>
  <c r="IC258" i="63"/>
  <c r="IC263" i="63" s="1"/>
  <c r="IC172" i="21" s="1"/>
  <c r="IC257" i="63"/>
  <c r="IC262" i="63" s="1"/>
  <c r="IC256" i="63"/>
  <c r="LB83" i="63"/>
  <c r="LB88" i="63" s="1"/>
  <c r="LB149" i="63" s="1"/>
  <c r="LB84" i="63"/>
  <c r="LB82" i="63"/>
  <c r="PX168" i="63"/>
  <c r="PX173" i="63" s="1"/>
  <c r="PX170" i="21" s="1"/>
  <c r="PX166" i="63"/>
  <c r="GA212" i="63"/>
  <c r="GA217" i="63" s="1"/>
  <c r="GA211" i="63"/>
  <c r="GA213" i="63"/>
  <c r="GA218" i="63" s="1"/>
  <c r="GA171" i="21" s="1"/>
  <c r="FE212" i="63"/>
  <c r="FE217" i="63" s="1"/>
  <c r="FE284" i="63" s="1"/>
  <c r="FE211" i="63"/>
  <c r="FE213" i="63"/>
  <c r="FE218" i="63" s="1"/>
  <c r="FE171" i="21" s="1"/>
  <c r="II168" i="63"/>
  <c r="II173" i="63" s="1"/>
  <c r="II170" i="21" s="1"/>
  <c r="II177" i="21" s="1"/>
  <c r="II184" i="21" s="1"/>
  <c r="II167" i="63"/>
  <c r="II172" i="63" s="1"/>
  <c r="II166" i="63"/>
  <c r="KY124" i="63"/>
  <c r="KY129" i="63" s="1"/>
  <c r="KY122" i="63"/>
  <c r="KY123" i="63"/>
  <c r="KY128" i="63" s="1"/>
  <c r="KY194" i="63" s="1"/>
  <c r="BA84" i="63"/>
  <c r="BA83" i="63"/>
  <c r="BA88" i="63" s="1"/>
  <c r="BA149" i="63" s="1"/>
  <c r="BA151" i="63" s="1"/>
  <c r="BA82" i="63"/>
  <c r="IP257" i="63"/>
  <c r="IP262" i="63" s="1"/>
  <c r="IP275" i="63" s="1"/>
  <c r="IP90" i="73" s="1"/>
  <c r="IP258" i="63"/>
  <c r="IP263" i="63" s="1"/>
  <c r="IP172" i="21" s="1"/>
  <c r="IP256" i="63"/>
  <c r="AH256" i="63"/>
  <c r="AH258" i="63"/>
  <c r="AH263" i="63" s="1"/>
  <c r="AH172" i="21" s="1"/>
  <c r="AH257" i="63"/>
  <c r="AH262" i="63" s="1"/>
  <c r="AH275" i="63" s="1"/>
  <c r="AH90" i="73" s="1"/>
  <c r="IN166" i="63"/>
  <c r="IN168" i="63"/>
  <c r="IN173" i="63" s="1"/>
  <c r="IN170" i="21" s="1"/>
  <c r="IN167" i="63"/>
  <c r="IN172" i="63" s="1"/>
  <c r="IH257" i="63"/>
  <c r="IH262" i="63" s="1"/>
  <c r="IH256" i="63"/>
  <c r="IH258" i="63"/>
  <c r="IH263" i="63" s="1"/>
  <c r="GH124" i="63"/>
  <c r="GH129" i="63" s="1"/>
  <c r="GH169" i="21" s="1"/>
  <c r="GH123" i="63"/>
  <c r="GH128" i="63" s="1"/>
  <c r="GH141" i="63" s="1"/>
  <c r="GH87" i="73" s="1"/>
  <c r="BN124" i="63"/>
  <c r="BN129" i="63" s="1"/>
  <c r="BN169" i="21" s="1"/>
  <c r="BN122" i="63"/>
  <c r="BN123" i="63"/>
  <c r="BN128" i="63" s="1"/>
  <c r="BN194" i="63" s="1"/>
  <c r="JE212" i="63"/>
  <c r="JE217" i="63" s="1"/>
  <c r="JE211" i="63"/>
  <c r="JE213" i="63"/>
  <c r="JE218" i="63" s="1"/>
  <c r="JE171" i="21" s="1"/>
  <c r="DX82" i="63"/>
  <c r="DX84" i="63"/>
  <c r="DX83" i="63"/>
  <c r="DX88" i="63" s="1"/>
  <c r="DX149" i="63" s="1"/>
  <c r="NG123" i="63"/>
  <c r="NG128" i="63" s="1"/>
  <c r="NG141" i="63" s="1"/>
  <c r="NG87" i="73" s="1"/>
  <c r="NG122" i="63"/>
  <c r="NG124" i="63"/>
  <c r="NG129" i="63" s="1"/>
  <c r="HJ257" i="63"/>
  <c r="HJ262" i="63" s="1"/>
  <c r="HJ258" i="63"/>
  <c r="HJ263" i="63" s="1"/>
  <c r="HJ172" i="21" s="1"/>
  <c r="HJ179" i="21" s="1"/>
  <c r="HJ186" i="21" s="1"/>
  <c r="HJ256" i="63"/>
  <c r="PW213" i="63"/>
  <c r="PW218" i="63" s="1"/>
  <c r="PW171" i="21" s="1"/>
  <c r="PW211" i="63"/>
  <c r="QT213" i="63"/>
  <c r="QT218" i="63" s="1"/>
  <c r="QT171" i="21" s="1"/>
  <c r="DO83" i="63"/>
  <c r="DO88" i="63" s="1"/>
  <c r="DO149" i="63" s="1"/>
  <c r="SB213" i="63"/>
  <c r="SB218" i="63" s="1"/>
  <c r="LA84" i="63"/>
  <c r="JY166" i="63"/>
  <c r="GZ211" i="63"/>
  <c r="RU166" i="63"/>
  <c r="LS213" i="63"/>
  <c r="LS218" i="63" s="1"/>
  <c r="LS171" i="21" s="1"/>
  <c r="LS211" i="63"/>
  <c r="LL84" i="63"/>
  <c r="LL83" i="63"/>
  <c r="LL88" i="63" s="1"/>
  <c r="NN211" i="63"/>
  <c r="NN212" i="63"/>
  <c r="NN217" i="63" s="1"/>
  <c r="NN284" i="63" s="1"/>
  <c r="CQ211" i="63"/>
  <c r="OB83" i="63"/>
  <c r="OB88" i="63" s="1"/>
  <c r="OB149" i="63" s="1"/>
  <c r="OB151" i="63" s="1"/>
  <c r="LN83" i="63"/>
  <c r="LN88" i="63" s="1"/>
  <c r="LN149" i="63" s="1"/>
  <c r="LA83" i="63"/>
  <c r="LA88" i="63" s="1"/>
  <c r="LA149" i="63" s="1"/>
  <c r="LA151" i="63" s="1"/>
  <c r="IW124" i="63"/>
  <c r="IW129" i="63" s="1"/>
  <c r="IW141" i="63" s="1"/>
  <c r="IW87" i="73" s="1"/>
  <c r="KV168" i="63"/>
  <c r="KV173" i="63" s="1"/>
  <c r="KV185" i="63" s="1"/>
  <c r="KV88" i="73" s="1"/>
  <c r="SA212" i="63"/>
  <c r="SA217" i="63" s="1"/>
  <c r="CT84" i="63"/>
  <c r="CG256" i="63"/>
  <c r="Y82" i="63"/>
  <c r="IW122" i="63"/>
  <c r="RC122" i="63"/>
  <c r="PX167" i="63"/>
  <c r="PX172" i="63" s="1"/>
  <c r="RU258" i="63"/>
  <c r="RU263" i="63" s="1"/>
  <c r="RU172" i="21" s="1"/>
  <c r="OW257" i="63"/>
  <c r="OW262" i="63" s="1"/>
  <c r="OW256" i="63"/>
  <c r="DF167" i="63"/>
  <c r="DF172" i="63" s="1"/>
  <c r="DF166" i="63"/>
  <c r="Y213" i="63"/>
  <c r="Y218" i="63" s="1"/>
  <c r="Y171" i="21" s="1"/>
  <c r="Y212" i="63"/>
  <c r="Y217" i="63" s="1"/>
  <c r="AG256" i="63"/>
  <c r="AG257" i="63"/>
  <c r="AG262" i="63" s="1"/>
  <c r="OW168" i="63"/>
  <c r="OW173" i="63" s="1"/>
  <c r="OW170" i="21" s="1"/>
  <c r="OW166" i="63"/>
  <c r="OW167" i="63"/>
  <c r="OW172" i="63" s="1"/>
  <c r="SG211" i="63"/>
  <c r="SG213" i="63"/>
  <c r="SG218" i="63" s="1"/>
  <c r="SG171" i="21" s="1"/>
  <c r="LG84" i="63"/>
  <c r="LG83" i="63"/>
  <c r="LG88" i="63" s="1"/>
  <c r="LG149" i="63" s="1"/>
  <c r="LG151" i="63" s="1"/>
  <c r="LG82" i="63"/>
  <c r="SB124" i="63"/>
  <c r="SB129" i="63" s="1"/>
  <c r="SB169" i="21" s="1"/>
  <c r="SB123" i="63"/>
  <c r="SB128" i="63" s="1"/>
  <c r="SB194" i="63" s="1"/>
  <c r="JB124" i="63"/>
  <c r="JB129" i="63" s="1"/>
  <c r="JB169" i="21" s="1"/>
  <c r="JB122" i="63"/>
  <c r="FQ123" i="63"/>
  <c r="FQ128" i="63" s="1"/>
  <c r="FQ124" i="63"/>
  <c r="FQ129" i="63" s="1"/>
  <c r="FQ169" i="21" s="1"/>
  <c r="FQ122" i="63"/>
  <c r="JP166" i="63"/>
  <c r="JP168" i="63"/>
  <c r="JP173" i="63" s="1"/>
  <c r="JP170" i="21" s="1"/>
  <c r="JP177" i="21" s="1"/>
  <c r="JP184" i="21" s="1"/>
  <c r="JP167" i="63"/>
  <c r="JP172" i="63" s="1"/>
  <c r="PS82" i="63"/>
  <c r="PS84" i="63"/>
  <c r="PS83" i="63"/>
  <c r="PS88" i="63" s="1"/>
  <c r="PS149" i="63" s="1"/>
  <c r="GN167" i="63"/>
  <c r="GN172" i="63" s="1"/>
  <c r="GN166" i="63"/>
  <c r="GN168" i="63"/>
  <c r="GN173" i="63" s="1"/>
  <c r="AF83" i="63"/>
  <c r="AF88" i="63" s="1"/>
  <c r="AF82" i="63"/>
  <c r="AF84" i="63"/>
  <c r="EQ124" i="63"/>
  <c r="EQ129" i="63" s="1"/>
  <c r="EQ122" i="63"/>
  <c r="EQ123" i="63"/>
  <c r="EQ128" i="63" s="1"/>
  <c r="EQ194" i="63" s="1"/>
  <c r="OK213" i="63"/>
  <c r="OK218" i="63" s="1"/>
  <c r="OK171" i="21" s="1"/>
  <c r="OK211" i="63"/>
  <c r="OK212" i="63"/>
  <c r="OK217" i="63" s="1"/>
  <c r="DT166" i="63"/>
  <c r="DT168" i="63"/>
  <c r="DT173" i="63" s="1"/>
  <c r="DT170" i="21" s="1"/>
  <c r="DT177" i="21" s="1"/>
  <c r="DT184" i="21" s="1"/>
  <c r="DT167" i="63"/>
  <c r="DT172" i="63" s="1"/>
  <c r="DT185" i="63" s="1"/>
  <c r="DT88" i="73" s="1"/>
  <c r="CH211" i="63"/>
  <c r="CH213" i="63"/>
  <c r="CH218" i="63" s="1"/>
  <c r="CH171" i="21" s="1"/>
  <c r="CH212" i="63"/>
  <c r="CH217" i="63" s="1"/>
  <c r="GJ212" i="63"/>
  <c r="GJ217" i="63" s="1"/>
  <c r="GJ213" i="63"/>
  <c r="GJ218" i="63" s="1"/>
  <c r="GJ171" i="21" s="1"/>
  <c r="GJ211" i="63"/>
  <c r="NQ84" i="63"/>
  <c r="NQ82" i="63"/>
  <c r="NQ83" i="63"/>
  <c r="NQ88" i="63" s="1"/>
  <c r="NQ149" i="63" s="1"/>
  <c r="SB122" i="63"/>
  <c r="CW256" i="63"/>
  <c r="CW257" i="63"/>
  <c r="CW262" i="63" s="1"/>
  <c r="EJ166" i="63"/>
  <c r="EJ168" i="63"/>
  <c r="EJ173" i="63" s="1"/>
  <c r="EJ170" i="21" s="1"/>
  <c r="EJ198" i="21" s="1"/>
  <c r="IE82" i="63"/>
  <c r="IE84" i="63"/>
  <c r="MU213" i="63"/>
  <c r="MU218" i="63" s="1"/>
  <c r="MU171" i="21" s="1"/>
  <c r="MU212" i="63"/>
  <c r="MU217" i="63" s="1"/>
  <c r="QG167" i="63"/>
  <c r="QG172" i="63" s="1"/>
  <c r="QG168" i="63"/>
  <c r="QG173" i="63" s="1"/>
  <c r="DB167" i="63"/>
  <c r="DB172" i="63" s="1"/>
  <c r="DB239" i="63" s="1"/>
  <c r="DB166" i="63"/>
  <c r="KJ123" i="63"/>
  <c r="KJ128" i="63" s="1"/>
  <c r="KJ124" i="63"/>
  <c r="KJ129" i="63" s="1"/>
  <c r="KJ169" i="21" s="1"/>
  <c r="OF211" i="63"/>
  <c r="OF212" i="63"/>
  <c r="OF217" i="63" s="1"/>
  <c r="EL258" i="63"/>
  <c r="EL263" i="63" s="1"/>
  <c r="EL172" i="21" s="1"/>
  <c r="EL179" i="21" s="1"/>
  <c r="EL186" i="21" s="1"/>
  <c r="EL257" i="63"/>
  <c r="EL262" i="63" s="1"/>
  <c r="FX83" i="63"/>
  <c r="FX88" i="63" s="1"/>
  <c r="FX149" i="63" s="1"/>
  <c r="FX84" i="63"/>
  <c r="OJ167" i="63"/>
  <c r="OJ172" i="63" s="1"/>
  <c r="OJ239" i="63" s="1"/>
  <c r="OJ166" i="63"/>
  <c r="HH211" i="63"/>
  <c r="HH212" i="63"/>
  <c r="HH217" i="63" s="1"/>
  <c r="HH213" i="63"/>
  <c r="HH218" i="63" s="1"/>
  <c r="HH171" i="21" s="1"/>
  <c r="EF258" i="63"/>
  <c r="EF263" i="63" s="1"/>
  <c r="EF172" i="21" s="1"/>
  <c r="EF256" i="63"/>
  <c r="EF257" i="63"/>
  <c r="EF262" i="63" s="1"/>
  <c r="EF275" i="63" s="1"/>
  <c r="EF90" i="73" s="1"/>
  <c r="RG83" i="63"/>
  <c r="RG88" i="63" s="1"/>
  <c r="RG149" i="63" s="1"/>
  <c r="RG82" i="63"/>
  <c r="RG84" i="63"/>
  <c r="MA166" i="63"/>
  <c r="MA168" i="63"/>
  <c r="MA173" i="63" s="1"/>
  <c r="MA170" i="21" s="1"/>
  <c r="MA177" i="21" s="1"/>
  <c r="MA184" i="21" s="1"/>
  <c r="NM82" i="63"/>
  <c r="NM83" i="63"/>
  <c r="NM88" i="63" s="1"/>
  <c r="NM84" i="63"/>
  <c r="OK83" i="63"/>
  <c r="OK88" i="63" s="1"/>
  <c r="OK149" i="63" s="1"/>
  <c r="OK82" i="63"/>
  <c r="OK84" i="63"/>
  <c r="LV168" i="63"/>
  <c r="LV173" i="63" s="1"/>
  <c r="LV170" i="21" s="1"/>
  <c r="LV167" i="63"/>
  <c r="LV172" i="63" s="1"/>
  <c r="LV239" i="63" s="1"/>
  <c r="LV166" i="63"/>
  <c r="RC211" i="63"/>
  <c r="RC212" i="63"/>
  <c r="RC217" i="63" s="1"/>
  <c r="BQ123" i="63"/>
  <c r="BQ128" i="63" s="1"/>
  <c r="BQ122" i="63"/>
  <c r="BQ124" i="63"/>
  <c r="BQ129" i="63" s="1"/>
  <c r="BQ169" i="21" s="1"/>
  <c r="ID124" i="63"/>
  <c r="ID129" i="63" s="1"/>
  <c r="ID169" i="21" s="1"/>
  <c r="ID122" i="63"/>
  <c r="ID123" i="63"/>
  <c r="ID128" i="63" s="1"/>
  <c r="CS258" i="63"/>
  <c r="CS263" i="63" s="1"/>
  <c r="CS172" i="21" s="1"/>
  <c r="CS257" i="63"/>
  <c r="CS262" i="63" s="1"/>
  <c r="FZ82" i="63"/>
  <c r="FZ83" i="63"/>
  <c r="FZ88" i="63" s="1"/>
  <c r="FZ149" i="63" s="1"/>
  <c r="FZ151" i="63" s="1"/>
  <c r="FZ84" i="63"/>
  <c r="KW167" i="63"/>
  <c r="KW172" i="63" s="1"/>
  <c r="KW168" i="63"/>
  <c r="KW173" i="63" s="1"/>
  <c r="KW170" i="21" s="1"/>
  <c r="KW198" i="21" s="1"/>
  <c r="CO257" i="63"/>
  <c r="CO262" i="63" s="1"/>
  <c r="CO258" i="63"/>
  <c r="CO263" i="63" s="1"/>
  <c r="CO172" i="21" s="1"/>
  <c r="CO179" i="21" s="1"/>
  <c r="CO186" i="21" s="1"/>
  <c r="PB257" i="63"/>
  <c r="PB262" i="63" s="1"/>
  <c r="PB256" i="63"/>
  <c r="PB258" i="63"/>
  <c r="PB263" i="63" s="1"/>
  <c r="PB172" i="21" s="1"/>
  <c r="PB200" i="21" s="1"/>
  <c r="OQ256" i="63"/>
  <c r="OQ257" i="63"/>
  <c r="OQ262" i="63" s="1"/>
  <c r="OQ275" i="63" s="1"/>
  <c r="OQ90" i="73" s="1"/>
  <c r="HW83" i="63"/>
  <c r="HW88" i="63" s="1"/>
  <c r="HW149" i="63" s="1"/>
  <c r="HW82" i="63"/>
  <c r="HW84" i="63"/>
  <c r="KY213" i="63"/>
  <c r="KY218" i="63" s="1"/>
  <c r="KY171" i="21" s="1"/>
  <c r="KY211" i="63"/>
  <c r="KY212" i="63"/>
  <c r="KY217" i="63" s="1"/>
  <c r="KY230" i="63" s="1"/>
  <c r="KY89" i="73" s="1"/>
  <c r="X122" i="63"/>
  <c r="X124" i="63"/>
  <c r="X129" i="63" s="1"/>
  <c r="X169" i="21" s="1"/>
  <c r="X123" i="63"/>
  <c r="X128" i="63" s="1"/>
  <c r="R123" i="63"/>
  <c r="R128" i="63" s="1"/>
  <c r="R124" i="63"/>
  <c r="R129" i="63" s="1"/>
  <c r="R169" i="21" s="1"/>
  <c r="R122" i="63"/>
  <c r="PW212" i="63"/>
  <c r="PW217" i="63" s="1"/>
  <c r="BC212" i="63"/>
  <c r="BC217" i="63" s="1"/>
  <c r="BC284" i="63" s="1"/>
  <c r="Z167" i="63"/>
  <c r="Z172" i="63" s="1"/>
  <c r="Z168" i="63"/>
  <c r="Z173" i="63" s="1"/>
  <c r="Z170" i="21" s="1"/>
  <c r="Z198" i="21" s="1"/>
  <c r="Z166" i="63"/>
  <c r="NK124" i="63"/>
  <c r="NK129" i="63" s="1"/>
  <c r="NK123" i="63"/>
  <c r="NK128" i="63" s="1"/>
  <c r="NK194" i="63" s="1"/>
  <c r="FP124" i="63"/>
  <c r="FP129" i="63" s="1"/>
  <c r="FP169" i="21" s="1"/>
  <c r="FP122" i="63"/>
  <c r="FP123" i="63"/>
  <c r="FP128" i="63" s="1"/>
  <c r="MX84" i="63"/>
  <c r="MX82" i="63"/>
  <c r="MX83" i="63"/>
  <c r="MX88" i="63" s="1"/>
  <c r="MX149" i="63" s="1"/>
  <c r="HC211" i="63"/>
  <c r="GV212" i="63"/>
  <c r="GV217" i="63" s="1"/>
  <c r="IU212" i="63"/>
  <c r="IU217" i="63" s="1"/>
  <c r="IU284" i="63" s="1"/>
  <c r="CT82" i="63"/>
  <c r="HB211" i="63"/>
  <c r="RO83" i="63"/>
  <c r="RO88" i="63" s="1"/>
  <c r="RO149" i="63" s="1"/>
  <c r="RO151" i="63" s="1"/>
  <c r="SA213" i="63"/>
  <c r="SA218" i="63" s="1"/>
  <c r="SA171" i="21" s="1"/>
  <c r="NK122" i="63"/>
  <c r="AR168" i="63"/>
  <c r="AR173" i="63" s="1"/>
  <c r="CG257" i="63"/>
  <c r="CG262" i="63" s="1"/>
  <c r="CG275" i="63" s="1"/>
  <c r="CG90" i="73" s="1"/>
  <c r="KG212" i="63"/>
  <c r="KG217" i="63" s="1"/>
  <c r="KG284" i="63" s="1"/>
  <c r="DV167" i="63"/>
  <c r="DV172" i="63" s="1"/>
  <c r="DV185" i="63" s="1"/>
  <c r="DV88" i="73" s="1"/>
  <c r="AG212" i="63"/>
  <c r="AG217" i="63" s="1"/>
  <c r="AG284" i="63" s="1"/>
  <c r="EY166" i="63"/>
  <c r="EY168" i="63"/>
  <c r="EY173" i="63" s="1"/>
  <c r="EY170" i="21" s="1"/>
  <c r="IU123" i="63"/>
  <c r="IU128" i="63" s="1"/>
  <c r="IU194" i="63" s="1"/>
  <c r="IU124" i="63"/>
  <c r="IU129" i="63" s="1"/>
  <c r="FA123" i="63"/>
  <c r="FA128" i="63" s="1"/>
  <c r="FA124" i="63"/>
  <c r="FA129" i="63" s="1"/>
  <c r="FA169" i="21" s="1"/>
  <c r="FA122" i="63"/>
  <c r="CP212" i="63"/>
  <c r="CP217" i="63" s="1"/>
  <c r="CP284" i="63" s="1"/>
  <c r="CP211" i="63"/>
  <c r="DL258" i="63"/>
  <c r="DL263" i="63" s="1"/>
  <c r="DL256" i="63"/>
  <c r="DL257" i="63"/>
  <c r="DL262" i="63" s="1"/>
  <c r="FD166" i="63"/>
  <c r="FD167" i="63"/>
  <c r="FD172" i="63" s="1"/>
  <c r="FD239" i="63" s="1"/>
  <c r="FD168" i="63"/>
  <c r="FD173" i="63" s="1"/>
  <c r="FD170" i="21" s="1"/>
  <c r="N124" i="63"/>
  <c r="N129" i="63" s="1"/>
  <c r="N169" i="21" s="1"/>
  <c r="HK84" i="63"/>
  <c r="Y211" i="63"/>
  <c r="IG167" i="63"/>
  <c r="IG172" i="63" s="1"/>
  <c r="IG239" i="63" s="1"/>
  <c r="DI82" i="63"/>
  <c r="AR167" i="63"/>
  <c r="AR172" i="63" s="1"/>
  <c r="AR185" i="63" s="1"/>
  <c r="AR88" i="73" s="1"/>
  <c r="RX256" i="63"/>
  <c r="OH82" i="63"/>
  <c r="KG211" i="63"/>
  <c r="DV166" i="63"/>
  <c r="RE167" i="63"/>
  <c r="RE172" i="63" s="1"/>
  <c r="RE239" i="63" s="1"/>
  <c r="RE166" i="63"/>
  <c r="HP257" i="63"/>
  <c r="HP262" i="63" s="1"/>
  <c r="RQ256" i="63"/>
  <c r="LA257" i="63"/>
  <c r="LA262" i="63" s="1"/>
  <c r="LA275" i="63" s="1"/>
  <c r="LA90" i="73" s="1"/>
  <c r="RT211" i="63"/>
  <c r="QC213" i="63"/>
  <c r="QC218" i="63" s="1"/>
  <c r="QC171" i="21" s="1"/>
  <c r="NC256" i="63"/>
  <c r="NV82" i="63"/>
  <c r="DD124" i="63"/>
  <c r="DD129" i="63" s="1"/>
  <c r="QG212" i="63"/>
  <c r="QG217" i="63" s="1"/>
  <c r="QG284" i="63" s="1"/>
  <c r="QG211" i="63"/>
  <c r="RR123" i="63"/>
  <c r="RR128" i="63" s="1"/>
  <c r="RR124" i="63"/>
  <c r="RR129" i="63" s="1"/>
  <c r="RR169" i="21" s="1"/>
  <c r="MZ122" i="63"/>
  <c r="MZ123" i="63"/>
  <c r="MZ128" i="63" s="1"/>
  <c r="MZ194" i="63" s="1"/>
  <c r="MZ124" i="63"/>
  <c r="MZ129" i="63" s="1"/>
  <c r="MZ169" i="21" s="1"/>
  <c r="JJ84" i="63"/>
  <c r="JJ82" i="63"/>
  <c r="JJ83" i="63"/>
  <c r="JJ88" i="63" s="1"/>
  <c r="JJ149" i="63" s="1"/>
  <c r="ET84" i="63"/>
  <c r="NP213" i="63"/>
  <c r="NP218" i="63" s="1"/>
  <c r="NP211" i="63"/>
  <c r="IA123" i="63"/>
  <c r="IA128" i="63" s="1"/>
  <c r="IA194" i="63" s="1"/>
  <c r="IA124" i="63"/>
  <c r="IA129" i="63" s="1"/>
  <c r="IA169" i="21" s="1"/>
  <c r="RP256" i="63"/>
  <c r="RP258" i="63"/>
  <c r="RP263" i="63" s="1"/>
  <c r="RP172" i="21" s="1"/>
  <c r="I168" i="63"/>
  <c r="I173" i="63" s="1"/>
  <c r="I166" i="63"/>
  <c r="JD84" i="63"/>
  <c r="JD83" i="63"/>
  <c r="JD88" i="63" s="1"/>
  <c r="JD149" i="63" s="1"/>
  <c r="JD82" i="63"/>
  <c r="JH123" i="63"/>
  <c r="JH128" i="63" s="1"/>
  <c r="JH124" i="63"/>
  <c r="JH129" i="63" s="1"/>
  <c r="JH169" i="21" s="1"/>
  <c r="DF213" i="63"/>
  <c r="DF218" i="63" s="1"/>
  <c r="DF211" i="63"/>
  <c r="PY213" i="63"/>
  <c r="PY218" i="63" s="1"/>
  <c r="PY171" i="21" s="1"/>
  <c r="PY212" i="63"/>
  <c r="PY217" i="63" s="1"/>
  <c r="IF84" i="63"/>
  <c r="IF83" i="63"/>
  <c r="IF88" i="63" s="1"/>
  <c r="IF149" i="63" s="1"/>
  <c r="ET83" i="63"/>
  <c r="ET88" i="63" s="1"/>
  <c r="ET149" i="63" s="1"/>
  <c r="CJ258" i="63"/>
  <c r="CJ263" i="63" s="1"/>
  <c r="CJ172" i="21" s="1"/>
  <c r="FM213" i="63"/>
  <c r="FM218" i="63" s="1"/>
  <c r="PY211" i="63"/>
  <c r="O167" i="63"/>
  <c r="O172" i="63" s="1"/>
  <c r="O185" i="63" s="1"/>
  <c r="O88" i="73" s="1"/>
  <c r="HR256" i="63"/>
  <c r="CJ256" i="63"/>
  <c r="CF275" i="63"/>
  <c r="CF90" i="73" s="1"/>
  <c r="LB256" i="63"/>
  <c r="LB257" i="63"/>
  <c r="LB262" i="63" s="1"/>
  <c r="IQ123" i="63"/>
  <c r="IQ128" i="63" s="1"/>
  <c r="IQ194" i="63" s="1"/>
  <c r="IQ124" i="63"/>
  <c r="IQ129" i="63" s="1"/>
  <c r="IQ169" i="21" s="1"/>
  <c r="IQ122" i="63"/>
  <c r="DG256" i="63"/>
  <c r="DG258" i="63"/>
  <c r="DG263" i="63" s="1"/>
  <c r="DG257" i="63"/>
  <c r="DG262" i="63" s="1"/>
  <c r="BZ212" i="63"/>
  <c r="BZ217" i="63" s="1"/>
  <c r="BZ213" i="63"/>
  <c r="BZ218" i="63" s="1"/>
  <c r="BZ171" i="21" s="1"/>
  <c r="BZ211" i="63"/>
  <c r="JM213" i="63"/>
  <c r="JM218" i="63" s="1"/>
  <c r="JM171" i="21" s="1"/>
  <c r="JM212" i="63"/>
  <c r="JM217" i="63" s="1"/>
  <c r="HB258" i="63"/>
  <c r="HB263" i="63" s="1"/>
  <c r="HB172" i="21" s="1"/>
  <c r="HB200" i="21" s="1"/>
  <c r="HB257" i="63"/>
  <c r="HB262" i="63" s="1"/>
  <c r="HB275" i="63" s="1"/>
  <c r="HB90" i="73" s="1"/>
  <c r="DL212" i="63"/>
  <c r="DL217" i="63" s="1"/>
  <c r="DL211" i="63"/>
  <c r="DL213" i="63"/>
  <c r="DL218" i="63" s="1"/>
  <c r="DL171" i="21" s="1"/>
  <c r="Q212" i="63"/>
  <c r="Q217" i="63" s="1"/>
  <c r="Q213" i="63"/>
  <c r="Q218" i="63" s="1"/>
  <c r="Q211" i="63"/>
  <c r="KD122" i="63"/>
  <c r="KD124" i="63"/>
  <c r="KD129" i="63" s="1"/>
  <c r="KD123" i="63"/>
  <c r="KD128" i="63" s="1"/>
  <c r="KD194" i="63" s="1"/>
  <c r="GK212" i="63"/>
  <c r="GK217" i="63" s="1"/>
  <c r="GK213" i="63"/>
  <c r="GK218" i="63" s="1"/>
  <c r="GK171" i="21" s="1"/>
  <c r="IK212" i="63"/>
  <c r="IK217" i="63" s="1"/>
  <c r="IK213" i="63"/>
  <c r="IK218" i="63" s="1"/>
  <c r="GK82" i="63"/>
  <c r="GK83" i="63"/>
  <c r="GK88" i="63" s="1"/>
  <c r="GK149" i="63" s="1"/>
  <c r="GK84" i="63"/>
  <c r="OR213" i="63"/>
  <c r="OR218" i="63" s="1"/>
  <c r="OR171" i="21" s="1"/>
  <c r="OR211" i="63"/>
  <c r="OR212" i="63"/>
  <c r="OR217" i="63" s="1"/>
  <c r="OX168" i="63"/>
  <c r="OX173" i="63" s="1"/>
  <c r="OX170" i="21" s="1"/>
  <c r="OX177" i="21" s="1"/>
  <c r="OX184" i="21" s="1"/>
  <c r="OX167" i="63"/>
  <c r="OX172" i="63" s="1"/>
  <c r="OX166" i="63"/>
  <c r="LT83" i="63"/>
  <c r="LT88" i="63" s="1"/>
  <c r="LT149" i="63" s="1"/>
  <c r="LT84" i="63"/>
  <c r="LT82" i="63"/>
  <c r="CW122" i="63"/>
  <c r="CW123" i="63"/>
  <c r="CW128" i="63" s="1"/>
  <c r="FS257" i="63"/>
  <c r="FS262" i="63" s="1"/>
  <c r="FS256" i="63"/>
  <c r="FS258" i="63"/>
  <c r="FS263" i="63" s="1"/>
  <c r="FS172" i="21" s="1"/>
  <c r="FS200" i="21" s="1"/>
  <c r="BN258" i="63"/>
  <c r="BN263" i="63" s="1"/>
  <c r="BN172" i="21" s="1"/>
  <c r="BN179" i="21" s="1"/>
  <c r="BN186" i="21" s="1"/>
  <c r="BN257" i="63"/>
  <c r="BN262" i="63" s="1"/>
  <c r="BN275" i="63" s="1"/>
  <c r="BN90" i="73" s="1"/>
  <c r="BN256" i="63"/>
  <c r="OU84" i="63"/>
  <c r="OU82" i="63"/>
  <c r="QX83" i="63"/>
  <c r="QX88" i="63" s="1"/>
  <c r="QX149" i="63" s="1"/>
  <c r="QX151" i="63" s="1"/>
  <c r="QX84" i="63"/>
  <c r="OX84" i="63"/>
  <c r="OX83" i="63"/>
  <c r="OX88" i="63" s="1"/>
  <c r="OX149" i="63" s="1"/>
  <c r="DA256" i="63"/>
  <c r="DA258" i="63"/>
  <c r="DA263" i="63" s="1"/>
  <c r="DA172" i="21" s="1"/>
  <c r="DA179" i="21" s="1"/>
  <c r="DA186" i="21" s="1"/>
  <c r="DA257" i="63"/>
  <c r="DA262" i="63" s="1"/>
  <c r="HQ257" i="63"/>
  <c r="HQ262" i="63" s="1"/>
  <c r="HQ275" i="63" s="1"/>
  <c r="HQ90" i="73" s="1"/>
  <c r="HQ258" i="63"/>
  <c r="HQ263" i="63" s="1"/>
  <c r="HQ172" i="21" s="1"/>
  <c r="HQ256" i="63"/>
  <c r="GU257" i="63"/>
  <c r="GU262" i="63" s="1"/>
  <c r="GU256" i="63"/>
  <c r="KF213" i="63"/>
  <c r="KF218" i="63" s="1"/>
  <c r="KF211" i="63"/>
  <c r="KF212" i="63"/>
  <c r="KF217" i="63" s="1"/>
  <c r="KF284" i="63" s="1"/>
  <c r="RC257" i="63"/>
  <c r="RC262" i="63" s="1"/>
  <c r="RC275" i="63" s="1"/>
  <c r="RC90" i="73" s="1"/>
  <c r="RC256" i="63"/>
  <c r="RC258" i="63"/>
  <c r="RC263" i="63" s="1"/>
  <c r="RC172" i="21" s="1"/>
  <c r="L122" i="63"/>
  <c r="L124" i="63"/>
  <c r="L129" i="63" s="1"/>
  <c r="L169" i="21" s="1"/>
  <c r="L123" i="63"/>
  <c r="L128" i="63" s="1"/>
  <c r="BR211" i="63"/>
  <c r="BR213" i="63"/>
  <c r="BR218" i="63" s="1"/>
  <c r="BR171" i="21" s="1"/>
  <c r="BR212" i="63"/>
  <c r="BR217" i="63" s="1"/>
  <c r="FY124" i="63"/>
  <c r="FY129" i="63" s="1"/>
  <c r="FY169" i="21" s="1"/>
  <c r="FY123" i="63"/>
  <c r="FY128" i="63" s="1"/>
  <c r="FY122" i="63"/>
  <c r="AN167" i="63"/>
  <c r="AN172" i="63" s="1"/>
  <c r="AN168" i="63"/>
  <c r="AN173" i="63" s="1"/>
  <c r="AN170" i="21" s="1"/>
  <c r="AN198" i="21" s="1"/>
  <c r="KH84" i="63"/>
  <c r="KH83" i="63"/>
  <c r="KH88" i="63" s="1"/>
  <c r="KH149" i="63" s="1"/>
  <c r="CY82" i="63"/>
  <c r="CY83" i="63"/>
  <c r="CY88" i="63" s="1"/>
  <c r="CY149" i="63" s="1"/>
  <c r="CY151" i="63" s="1"/>
  <c r="CY84" i="63"/>
  <c r="AV212" i="63"/>
  <c r="AV217" i="63" s="1"/>
  <c r="AV213" i="63"/>
  <c r="AV218" i="63" s="1"/>
  <c r="AV171" i="21" s="1"/>
  <c r="HJ122" i="63"/>
  <c r="HJ124" i="63"/>
  <c r="HJ129" i="63" s="1"/>
  <c r="HJ169" i="21" s="1"/>
  <c r="QV213" i="63"/>
  <c r="QV218" i="63" s="1"/>
  <c r="QV171" i="21" s="1"/>
  <c r="QV212" i="63"/>
  <c r="QV217" i="63" s="1"/>
  <c r="QV211" i="63"/>
  <c r="DQ213" i="63"/>
  <c r="DQ218" i="63" s="1"/>
  <c r="DQ212" i="63"/>
  <c r="DQ217" i="63" s="1"/>
  <c r="DQ211" i="63"/>
  <c r="JE83" i="63"/>
  <c r="JE88" i="63" s="1"/>
  <c r="JE149" i="63" s="1"/>
  <c r="JE151" i="63" s="1"/>
  <c r="JE82" i="63"/>
  <c r="NU211" i="63"/>
  <c r="NU213" i="63"/>
  <c r="NU218" i="63" s="1"/>
  <c r="NU212" i="63"/>
  <c r="NU217" i="63" s="1"/>
  <c r="JV166" i="63"/>
  <c r="JV167" i="63"/>
  <c r="JV172" i="63" s="1"/>
  <c r="JV239" i="63" s="1"/>
  <c r="JV168" i="63"/>
  <c r="JV173" i="63" s="1"/>
  <c r="JV170" i="21" s="1"/>
  <c r="EK82" i="63"/>
  <c r="EK83" i="63"/>
  <c r="EK88" i="63" s="1"/>
  <c r="EK149" i="63" s="1"/>
  <c r="EK84" i="63"/>
  <c r="QD122" i="63"/>
  <c r="QD123" i="63"/>
  <c r="QD128" i="63" s="1"/>
  <c r="QD194" i="63" s="1"/>
  <c r="QD124" i="63"/>
  <c r="QD129" i="63" s="1"/>
  <c r="QD169" i="21" s="1"/>
  <c r="KS256" i="63"/>
  <c r="KS257" i="63"/>
  <c r="KS262" i="63" s="1"/>
  <c r="KS258" i="63"/>
  <c r="KS263" i="63" s="1"/>
  <c r="KS172" i="21" s="1"/>
  <c r="KS179" i="21" s="1"/>
  <c r="KS186" i="21" s="1"/>
  <c r="BO122" i="63"/>
  <c r="BO123" i="63"/>
  <c r="BO128" i="63" s="1"/>
  <c r="BO194" i="63" s="1"/>
  <c r="J258" i="63"/>
  <c r="J263" i="63" s="1"/>
  <c r="J172" i="21" s="1"/>
  <c r="J256" i="63"/>
  <c r="J257" i="63"/>
  <c r="J262" i="63" s="1"/>
  <c r="KP167" i="63"/>
  <c r="KP172" i="63" s="1"/>
  <c r="KP166" i="63"/>
  <c r="EU168" i="63"/>
  <c r="EU173" i="63" s="1"/>
  <c r="EU170" i="21" s="1"/>
  <c r="EU166" i="63"/>
  <c r="EU167" i="63"/>
  <c r="EU172" i="63" s="1"/>
  <c r="EU239" i="63" s="1"/>
  <c r="OI167" i="63"/>
  <c r="OI172" i="63" s="1"/>
  <c r="OI166" i="63"/>
  <c r="JT257" i="63"/>
  <c r="JT262" i="63" s="1"/>
  <c r="JT258" i="63"/>
  <c r="JT263" i="63" s="1"/>
  <c r="JT172" i="21" s="1"/>
  <c r="JT200" i="21" s="1"/>
  <c r="AA167" i="63"/>
  <c r="AA172" i="63" s="1"/>
  <c r="AA168" i="63"/>
  <c r="AA173" i="63" s="1"/>
  <c r="AA170" i="21" s="1"/>
  <c r="AA166" i="63"/>
  <c r="QO257" i="63"/>
  <c r="QO262" i="63" s="1"/>
  <c r="QO256" i="63"/>
  <c r="QO258" i="63"/>
  <c r="QO263" i="63" s="1"/>
  <c r="IG212" i="63"/>
  <c r="IG217" i="63" s="1"/>
  <c r="IG284" i="63" s="1"/>
  <c r="IG213" i="63"/>
  <c r="IG218" i="63" s="1"/>
  <c r="IG171" i="21" s="1"/>
  <c r="IG211" i="63"/>
  <c r="AT122" i="63"/>
  <c r="AT123" i="63"/>
  <c r="AT128" i="63" s="1"/>
  <c r="AT194" i="63" s="1"/>
  <c r="RE212" i="63"/>
  <c r="RE217" i="63" s="1"/>
  <c r="RE284" i="63" s="1"/>
  <c r="RE211" i="63"/>
  <c r="RE213" i="63"/>
  <c r="RE218" i="63" s="1"/>
  <c r="AX84" i="63"/>
  <c r="AX83" i="63"/>
  <c r="AX88" i="63" s="1"/>
  <c r="AX149" i="63" s="1"/>
  <c r="AX151" i="63" s="1"/>
  <c r="AX82" i="63"/>
  <c r="DS167" i="63"/>
  <c r="DS172" i="63" s="1"/>
  <c r="DS168" i="63"/>
  <c r="DS173" i="63" s="1"/>
  <c r="DS170" i="21" s="1"/>
  <c r="DS177" i="21" s="1"/>
  <c r="DS184" i="21" s="1"/>
  <c r="GX123" i="63"/>
  <c r="GX128" i="63" s="1"/>
  <c r="GX194" i="63" s="1"/>
  <c r="GX122" i="63"/>
  <c r="GX124" i="63"/>
  <c r="GX129" i="63" s="1"/>
  <c r="LQ256" i="63"/>
  <c r="LQ258" i="63"/>
  <c r="LQ263" i="63" s="1"/>
  <c r="PW123" i="63"/>
  <c r="PW128" i="63" s="1"/>
  <c r="PW124" i="63"/>
  <c r="PW129" i="63" s="1"/>
  <c r="PW169" i="21" s="1"/>
  <c r="LB122" i="63"/>
  <c r="LB124" i="63"/>
  <c r="LB129" i="63" s="1"/>
  <c r="LB169" i="21" s="1"/>
  <c r="LB123" i="63"/>
  <c r="LB128" i="63" s="1"/>
  <c r="LB194" i="63" s="1"/>
  <c r="AW82" i="63"/>
  <c r="AW83" i="63"/>
  <c r="AW88" i="63" s="1"/>
  <c r="AW149" i="63" s="1"/>
  <c r="AW84" i="63"/>
  <c r="LH124" i="63"/>
  <c r="LH129" i="63" s="1"/>
  <c r="LH122" i="63"/>
  <c r="LH123" i="63"/>
  <c r="LH128" i="63" s="1"/>
  <c r="LH194" i="63" s="1"/>
  <c r="KZ213" i="63"/>
  <c r="KZ218" i="63" s="1"/>
  <c r="KZ171" i="21" s="1"/>
  <c r="KZ212" i="63"/>
  <c r="KZ217" i="63" s="1"/>
  <c r="KZ211" i="63"/>
  <c r="EL168" i="63"/>
  <c r="EL173" i="63" s="1"/>
  <c r="EL170" i="21" s="1"/>
  <c r="EL167" i="63"/>
  <c r="EL172" i="63" s="1"/>
  <c r="EL166" i="63"/>
  <c r="AA256" i="63"/>
  <c r="AA258" i="63"/>
  <c r="AA263" i="63" s="1"/>
  <c r="AA172" i="21" s="1"/>
  <c r="AA257" i="63"/>
  <c r="AA262" i="63" s="1"/>
  <c r="MP213" i="63"/>
  <c r="MP218" i="63" s="1"/>
  <c r="MP171" i="21" s="1"/>
  <c r="MP211" i="63"/>
  <c r="MP212" i="63"/>
  <c r="MP217" i="63" s="1"/>
  <c r="OS168" i="63"/>
  <c r="OS173" i="63" s="1"/>
  <c r="OS170" i="21" s="1"/>
  <c r="OS167" i="63"/>
  <c r="OS172" i="63" s="1"/>
  <c r="OS166" i="63"/>
  <c r="MO256" i="63"/>
  <c r="MO257" i="63"/>
  <c r="MO262" i="63" s="1"/>
  <c r="KX213" i="63"/>
  <c r="KX218" i="63" s="1"/>
  <c r="KX171" i="21" s="1"/>
  <c r="KX211" i="63"/>
  <c r="KX212" i="63"/>
  <c r="KX217" i="63" s="1"/>
  <c r="KX284" i="63" s="1"/>
  <c r="EV213" i="63"/>
  <c r="EV218" i="63" s="1"/>
  <c r="EV171" i="21" s="1"/>
  <c r="EV211" i="63"/>
  <c r="EV212" i="63"/>
  <c r="EV217" i="63" s="1"/>
  <c r="QJ168" i="63"/>
  <c r="QJ173" i="63" s="1"/>
  <c r="QJ170" i="21" s="1"/>
  <c r="QJ167" i="63"/>
  <c r="QJ172" i="63" s="1"/>
  <c r="QJ166" i="63"/>
  <c r="AK84" i="63"/>
  <c r="AK82" i="63"/>
  <c r="AK83" i="63"/>
  <c r="AK88" i="63" s="1"/>
  <c r="AK149" i="63" s="1"/>
  <c r="AK151" i="63" s="1"/>
  <c r="EJ123" i="63"/>
  <c r="EJ128" i="63" s="1"/>
  <c r="EJ122" i="63"/>
  <c r="MV211" i="63"/>
  <c r="OD212" i="63"/>
  <c r="OD217" i="63" s="1"/>
  <c r="NU122" i="63"/>
  <c r="JE84" i="63"/>
  <c r="ON124" i="63"/>
  <c r="ON129" i="63" s="1"/>
  <c r="ON169" i="21" s="1"/>
  <c r="GV211" i="63"/>
  <c r="AI166" i="63"/>
  <c r="IX84" i="63"/>
  <c r="NB166" i="63"/>
  <c r="NB167" i="63"/>
  <c r="NB172" i="63" s="1"/>
  <c r="NB168" i="63"/>
  <c r="NB173" i="63" s="1"/>
  <c r="NB170" i="21" s="1"/>
  <c r="NB177" i="21" s="1"/>
  <c r="NB184" i="21" s="1"/>
  <c r="GK257" i="63"/>
  <c r="GK262" i="63" s="1"/>
  <c r="GK256" i="63"/>
  <c r="OM211" i="63"/>
  <c r="OM213" i="63"/>
  <c r="OM218" i="63" s="1"/>
  <c r="MA84" i="63"/>
  <c r="MA82" i="63"/>
  <c r="MA83" i="63"/>
  <c r="MA88" i="63" s="1"/>
  <c r="MA149" i="63" s="1"/>
  <c r="NH258" i="63"/>
  <c r="NH263" i="63" s="1"/>
  <c r="NH172" i="21" s="1"/>
  <c r="NH257" i="63"/>
  <c r="NH262" i="63" s="1"/>
  <c r="NH256" i="63"/>
  <c r="IS124" i="63"/>
  <c r="IS129" i="63" s="1"/>
  <c r="IS169" i="21" s="1"/>
  <c r="IS123" i="63"/>
  <c r="IS128" i="63" s="1"/>
  <c r="EH211" i="63"/>
  <c r="EH212" i="63"/>
  <c r="EH217" i="63" s="1"/>
  <c r="EH213" i="63"/>
  <c r="EH218" i="63" s="1"/>
  <c r="EH171" i="21" s="1"/>
  <c r="KE124" i="63"/>
  <c r="KE129" i="63" s="1"/>
  <c r="KE169" i="21" s="1"/>
  <c r="KE122" i="63"/>
  <c r="RI211" i="63"/>
  <c r="RI212" i="63"/>
  <c r="RI217" i="63" s="1"/>
  <c r="EQ167" i="63"/>
  <c r="EQ172" i="63" s="1"/>
  <c r="EQ185" i="63" s="1"/>
  <c r="EQ88" i="73" s="1"/>
  <c r="EQ166" i="63"/>
  <c r="R213" i="63"/>
  <c r="R218" i="63" s="1"/>
  <c r="R171" i="21" s="1"/>
  <c r="R211" i="63"/>
  <c r="R212" i="63"/>
  <c r="R217" i="63" s="1"/>
  <c r="OL256" i="63"/>
  <c r="OL257" i="63"/>
  <c r="OL262" i="63" s="1"/>
  <c r="AM122" i="63"/>
  <c r="AM124" i="63"/>
  <c r="AM129" i="63" s="1"/>
  <c r="AM169" i="21" s="1"/>
  <c r="AM123" i="63"/>
  <c r="AM128" i="63" s="1"/>
  <c r="AM141" i="63" s="1"/>
  <c r="AM87" i="73" s="1"/>
  <c r="IO124" i="63"/>
  <c r="IO129" i="63" s="1"/>
  <c r="IO169" i="21" s="1"/>
  <c r="IO123" i="63"/>
  <c r="IO128" i="63" s="1"/>
  <c r="OI124" i="63"/>
  <c r="OI129" i="63" s="1"/>
  <c r="OI169" i="21" s="1"/>
  <c r="OI122" i="63"/>
  <c r="OI123" i="63"/>
  <c r="OI128" i="63" s="1"/>
  <c r="OI194" i="63" s="1"/>
  <c r="IV166" i="63"/>
  <c r="IV168" i="63"/>
  <c r="IV173" i="63" s="1"/>
  <c r="IV170" i="21" s="1"/>
  <c r="IV177" i="21" s="1"/>
  <c r="IV184" i="21" s="1"/>
  <c r="IV167" i="63"/>
  <c r="IV172" i="63" s="1"/>
  <c r="IV185" i="63" s="1"/>
  <c r="IV88" i="73" s="1"/>
  <c r="IR257" i="63"/>
  <c r="IR262" i="63" s="1"/>
  <c r="IR258" i="63"/>
  <c r="IR263" i="63" s="1"/>
  <c r="IR172" i="21" s="1"/>
  <c r="IR200" i="21" s="1"/>
  <c r="IR256" i="63"/>
  <c r="AZ211" i="63"/>
  <c r="AZ213" i="63"/>
  <c r="AZ218" i="63" s="1"/>
  <c r="AZ212" i="63"/>
  <c r="AZ217" i="63" s="1"/>
  <c r="AZ284" i="63" s="1"/>
  <c r="IV124" i="63"/>
  <c r="IV129" i="63" s="1"/>
  <c r="IV169" i="21" s="1"/>
  <c r="IV123" i="63"/>
  <c r="IV128" i="63" s="1"/>
  <c r="JI212" i="63"/>
  <c r="JI217" i="63" s="1"/>
  <c r="JI211" i="63"/>
  <c r="JI213" i="63"/>
  <c r="JI218" i="63" s="1"/>
  <c r="JI171" i="21" s="1"/>
  <c r="FP83" i="63"/>
  <c r="FP88" i="63" s="1"/>
  <c r="FP149" i="63" s="1"/>
  <c r="FP151" i="63" s="1"/>
  <c r="FP82" i="63"/>
  <c r="FP84" i="63"/>
  <c r="IK257" i="63"/>
  <c r="IK262" i="63" s="1"/>
  <c r="IK256" i="63"/>
  <c r="IK258" i="63"/>
  <c r="IK263" i="63" s="1"/>
  <c r="IK172" i="21" s="1"/>
  <c r="IK179" i="21" s="1"/>
  <c r="IK186" i="21" s="1"/>
  <c r="LW84" i="63"/>
  <c r="LW82" i="63"/>
  <c r="FD83" i="63"/>
  <c r="FD88" i="63" s="1"/>
  <c r="FD149" i="63" s="1"/>
  <c r="FD84" i="63"/>
  <c r="FD82" i="63"/>
  <c r="CI257" i="63"/>
  <c r="CI262" i="63" s="1"/>
  <c r="CI256" i="63"/>
  <c r="CI258" i="63"/>
  <c r="CI263" i="63" s="1"/>
  <c r="CI172" i="21" s="1"/>
  <c r="CI200" i="21" s="1"/>
  <c r="OH123" i="63"/>
  <c r="OH128" i="63" s="1"/>
  <c r="OH194" i="63" s="1"/>
  <c r="OH122" i="63"/>
  <c r="JL124" i="63"/>
  <c r="JL129" i="63" s="1"/>
  <c r="JL169" i="21" s="1"/>
  <c r="JL123" i="63"/>
  <c r="JL128" i="63" s="1"/>
  <c r="OZ256" i="63"/>
  <c r="OZ257" i="63"/>
  <c r="OZ262" i="63" s="1"/>
  <c r="RY256" i="63"/>
  <c r="RY257" i="63"/>
  <c r="RY262" i="63" s="1"/>
  <c r="RY258" i="63"/>
  <c r="RY263" i="63" s="1"/>
  <c r="RY172" i="21" s="1"/>
  <c r="PE167" i="63"/>
  <c r="PE172" i="63" s="1"/>
  <c r="PE239" i="63" s="1"/>
  <c r="PE166" i="63"/>
  <c r="QI212" i="63"/>
  <c r="QI217" i="63" s="1"/>
  <c r="QI230" i="63" s="1"/>
  <c r="QI89" i="73" s="1"/>
  <c r="QI211" i="63"/>
  <c r="IJ168" i="63"/>
  <c r="IJ173" i="63" s="1"/>
  <c r="IJ166" i="63"/>
  <c r="IJ167" i="63"/>
  <c r="IJ172" i="63" s="1"/>
  <c r="IJ239" i="63" s="1"/>
  <c r="AH211" i="63"/>
  <c r="AH212" i="63"/>
  <c r="AH217" i="63" s="1"/>
  <c r="AH284" i="63" s="1"/>
  <c r="AH213" i="63"/>
  <c r="AH218" i="63" s="1"/>
  <c r="CM122" i="63"/>
  <c r="CM123" i="63"/>
  <c r="CM128" i="63" s="1"/>
  <c r="DZ211" i="63"/>
  <c r="DZ213" i="63"/>
  <c r="DZ218" i="63" s="1"/>
  <c r="DZ171" i="21" s="1"/>
  <c r="HK167" i="63"/>
  <c r="HK172" i="63" s="1"/>
  <c r="HK168" i="63"/>
  <c r="HK173" i="63" s="1"/>
  <c r="HK170" i="21" s="1"/>
  <c r="HK177" i="21" s="1"/>
  <c r="HK184" i="21" s="1"/>
  <c r="JX122" i="63"/>
  <c r="JX124" i="63"/>
  <c r="JX129" i="63" s="1"/>
  <c r="JX123" i="63"/>
  <c r="JX128" i="63" s="1"/>
  <c r="CR212" i="63"/>
  <c r="CR217" i="63" s="1"/>
  <c r="CR213" i="63"/>
  <c r="CR218" i="63" s="1"/>
  <c r="CR171" i="21" s="1"/>
  <c r="IV212" i="63"/>
  <c r="IV217" i="63" s="1"/>
  <c r="IV213" i="63"/>
  <c r="IV218" i="63" s="1"/>
  <c r="IV171" i="21" s="1"/>
  <c r="IV211" i="63"/>
  <c r="DV83" i="63"/>
  <c r="DV88" i="63" s="1"/>
  <c r="DV149" i="63" s="1"/>
  <c r="DV82" i="63"/>
  <c r="BY256" i="63"/>
  <c r="BY257" i="63"/>
  <c r="BY262" i="63" s="1"/>
  <c r="BY258" i="63"/>
  <c r="BY263" i="63" s="1"/>
  <c r="BY172" i="21" s="1"/>
  <c r="QX211" i="63"/>
  <c r="QX212" i="63"/>
  <c r="QX217" i="63" s="1"/>
  <c r="QX284" i="63" s="1"/>
  <c r="IE212" i="63"/>
  <c r="IE217" i="63" s="1"/>
  <c r="IE213" i="63"/>
  <c r="IE218" i="63" s="1"/>
  <c r="IE171" i="21" s="1"/>
  <c r="IE211" i="63"/>
  <c r="H212" i="63"/>
  <c r="H217" i="63" s="1"/>
  <c r="H211" i="63"/>
  <c r="NG166" i="63"/>
  <c r="NG167" i="63"/>
  <c r="NG172" i="63" s="1"/>
  <c r="NG185" i="63" s="1"/>
  <c r="NG88" i="73" s="1"/>
  <c r="LF124" i="63"/>
  <c r="LF129" i="63" s="1"/>
  <c r="LF169" i="21" s="1"/>
  <c r="LF123" i="63"/>
  <c r="LF128" i="63" s="1"/>
  <c r="LF194" i="63" s="1"/>
  <c r="T258" i="63"/>
  <c r="T263" i="63" s="1"/>
  <c r="T172" i="21" s="1"/>
  <c r="T200" i="21" s="1"/>
  <c r="T256" i="63"/>
  <c r="T257" i="63"/>
  <c r="T262" i="63" s="1"/>
  <c r="FR211" i="63"/>
  <c r="FR213" i="63"/>
  <c r="FR218" i="63" s="1"/>
  <c r="FR171" i="21" s="1"/>
  <c r="FR212" i="63"/>
  <c r="FR217" i="63" s="1"/>
  <c r="FR230" i="63" s="1"/>
  <c r="FR89" i="73" s="1"/>
  <c r="GF124" i="63"/>
  <c r="GF129" i="63" s="1"/>
  <c r="GF169" i="21" s="1"/>
  <c r="GF123" i="63"/>
  <c r="GF128" i="63" s="1"/>
  <c r="GF194" i="63" s="1"/>
  <c r="EU83" i="63"/>
  <c r="EU88" i="63" s="1"/>
  <c r="EU149" i="63" s="1"/>
  <c r="EU84" i="63"/>
  <c r="NJ122" i="63"/>
  <c r="NJ123" i="63"/>
  <c r="NJ128" i="63" s="1"/>
  <c r="NJ124" i="63"/>
  <c r="NJ129" i="63" s="1"/>
  <c r="NJ169" i="21" s="1"/>
  <c r="RD258" i="63"/>
  <c r="RD263" i="63" s="1"/>
  <c r="RD172" i="21" s="1"/>
  <c r="RD179" i="21" s="1"/>
  <c r="RD186" i="21" s="1"/>
  <c r="RD256" i="63"/>
  <c r="RD257" i="63"/>
  <c r="RD262" i="63" s="1"/>
  <c r="NA256" i="63"/>
  <c r="NA258" i="63"/>
  <c r="NA263" i="63" s="1"/>
  <c r="NA172" i="21" s="1"/>
  <c r="NA257" i="63"/>
  <c r="NA262" i="63" s="1"/>
  <c r="KW258" i="63"/>
  <c r="KW263" i="63" s="1"/>
  <c r="KW172" i="21" s="1"/>
  <c r="KW257" i="63"/>
  <c r="KW262" i="63" s="1"/>
  <c r="FI258" i="63"/>
  <c r="FI263" i="63" s="1"/>
  <c r="FI257" i="63"/>
  <c r="FI262" i="63" s="1"/>
  <c r="FI256" i="63"/>
  <c r="HO258" i="63"/>
  <c r="HO263" i="63" s="1"/>
  <c r="HO172" i="21" s="1"/>
  <c r="HO179" i="21" s="1"/>
  <c r="HO186" i="21" s="1"/>
  <c r="HO256" i="63"/>
  <c r="HO257" i="63"/>
  <c r="HO262" i="63" s="1"/>
  <c r="BE167" i="63"/>
  <c r="BE172" i="63" s="1"/>
  <c r="BE185" i="63" s="1"/>
  <c r="BE88" i="73" s="1"/>
  <c r="BE166" i="63"/>
  <c r="FH124" i="63"/>
  <c r="FH129" i="63" s="1"/>
  <c r="FH122" i="63"/>
  <c r="FH123" i="63"/>
  <c r="FH128" i="63" s="1"/>
  <c r="FH194" i="63" s="1"/>
  <c r="JY256" i="63"/>
  <c r="JY258" i="63"/>
  <c r="JY263" i="63" s="1"/>
  <c r="JY172" i="21" s="1"/>
  <c r="JY257" i="63"/>
  <c r="JY262" i="63" s="1"/>
  <c r="JY275" i="63" s="1"/>
  <c r="JY90" i="73" s="1"/>
  <c r="LS123" i="63"/>
  <c r="LS128" i="63" s="1"/>
  <c r="LS194" i="63" s="1"/>
  <c r="LS124" i="63"/>
  <c r="LS129" i="63" s="1"/>
  <c r="LS169" i="21" s="1"/>
  <c r="LS122" i="63"/>
  <c r="QM84" i="63"/>
  <c r="QM83" i="63"/>
  <c r="QM88" i="63" s="1"/>
  <c r="QM149" i="63" s="1"/>
  <c r="QM82" i="63"/>
  <c r="DT211" i="63"/>
  <c r="DT213" i="63"/>
  <c r="DT218" i="63" s="1"/>
  <c r="DT171" i="21" s="1"/>
  <c r="DT212" i="63"/>
  <c r="DT217" i="63" s="1"/>
  <c r="DT230" i="63" s="1"/>
  <c r="DT89" i="73" s="1"/>
  <c r="FZ213" i="63"/>
  <c r="FZ218" i="63" s="1"/>
  <c r="FZ171" i="21" s="1"/>
  <c r="FZ211" i="63"/>
  <c r="DI166" i="63"/>
  <c r="DI167" i="63"/>
  <c r="DI172" i="63" s="1"/>
  <c r="DI239" i="63" s="1"/>
  <c r="DI168" i="63"/>
  <c r="DI173" i="63" s="1"/>
  <c r="DI170" i="21" s="1"/>
  <c r="DI177" i="21" s="1"/>
  <c r="DI184" i="21" s="1"/>
  <c r="LZ167" i="63"/>
  <c r="LZ172" i="63" s="1"/>
  <c r="LZ168" i="63"/>
  <c r="LZ173" i="63" s="1"/>
  <c r="LZ170" i="21" s="1"/>
  <c r="LZ198" i="21" s="1"/>
  <c r="LZ166" i="63"/>
  <c r="CE213" i="63"/>
  <c r="CE218" i="63" s="1"/>
  <c r="CE171" i="21" s="1"/>
  <c r="CE212" i="63"/>
  <c r="CE217" i="63" s="1"/>
  <c r="CE284" i="63" s="1"/>
  <c r="JR212" i="63"/>
  <c r="JR217" i="63" s="1"/>
  <c r="JR213" i="63"/>
  <c r="JR218" i="63" s="1"/>
  <c r="JR171" i="21" s="1"/>
  <c r="JR211" i="63"/>
  <c r="RN168" i="63"/>
  <c r="RN173" i="63" s="1"/>
  <c r="RN170" i="21" s="1"/>
  <c r="RN177" i="21" s="1"/>
  <c r="RN184" i="21" s="1"/>
  <c r="RN167" i="63"/>
  <c r="RN172" i="63" s="1"/>
  <c r="RN166" i="63"/>
  <c r="ID213" i="63"/>
  <c r="ID218" i="63" s="1"/>
  <c r="ID211" i="63"/>
  <c r="ID212" i="63"/>
  <c r="ID217" i="63" s="1"/>
  <c r="ID284" i="63" s="1"/>
  <c r="QG123" i="63"/>
  <c r="QG128" i="63" s="1"/>
  <c r="QG124" i="63"/>
  <c r="QG129" i="63" s="1"/>
  <c r="QG169" i="21" s="1"/>
  <c r="QG122" i="63"/>
  <c r="NZ213" i="63"/>
  <c r="NZ218" i="63" s="1"/>
  <c r="NZ171" i="21" s="1"/>
  <c r="NZ212" i="63"/>
  <c r="NZ217" i="63" s="1"/>
  <c r="NZ211" i="63"/>
  <c r="DH82" i="63"/>
  <c r="DH83" i="63"/>
  <c r="DH88" i="63" s="1"/>
  <c r="DH149" i="63" s="1"/>
  <c r="DH84" i="63"/>
  <c r="IM122" i="63"/>
  <c r="IM123" i="63"/>
  <c r="IM128" i="63" s="1"/>
  <c r="IM194" i="63" s="1"/>
  <c r="IM124" i="63"/>
  <c r="IM129" i="63" s="1"/>
  <c r="FN167" i="63"/>
  <c r="FN172" i="63" s="1"/>
  <c r="FN239" i="63" s="1"/>
  <c r="FN166" i="63"/>
  <c r="HT83" i="63"/>
  <c r="HT88" i="63" s="1"/>
  <c r="HT149" i="63" s="1"/>
  <c r="HT84" i="63"/>
  <c r="HT82" i="63"/>
  <c r="NI211" i="63"/>
  <c r="NI212" i="63"/>
  <c r="NI217" i="63" s="1"/>
  <c r="NI284" i="63" s="1"/>
  <c r="BL257" i="63"/>
  <c r="BL262" i="63" s="1"/>
  <c r="BL256" i="63"/>
  <c r="FA83" i="63"/>
  <c r="FA88" i="63" s="1"/>
  <c r="FA149" i="63" s="1"/>
  <c r="FA84" i="63"/>
  <c r="NV212" i="63"/>
  <c r="NV217" i="63" s="1"/>
  <c r="NV211" i="63"/>
  <c r="PT82" i="63"/>
  <c r="PT83" i="63"/>
  <c r="PT88" i="63" s="1"/>
  <c r="PT84" i="63"/>
  <c r="GO258" i="63"/>
  <c r="GO263" i="63" s="1"/>
  <c r="GO172" i="21" s="1"/>
  <c r="GO200" i="21" s="1"/>
  <c r="GO257" i="63"/>
  <c r="GO262" i="63" s="1"/>
  <c r="GO256" i="63"/>
  <c r="NJ82" i="63"/>
  <c r="NJ83" i="63"/>
  <c r="NJ88" i="63" s="1"/>
  <c r="NJ149" i="63" s="1"/>
  <c r="NJ84" i="63"/>
  <c r="MN257" i="63"/>
  <c r="MN262" i="63" s="1"/>
  <c r="MN258" i="63"/>
  <c r="MN263" i="63" s="1"/>
  <c r="MN172" i="21" s="1"/>
  <c r="HR124" i="63"/>
  <c r="HR129" i="63" s="1"/>
  <c r="HR169" i="21" s="1"/>
  <c r="HR122" i="63"/>
  <c r="HR123" i="63"/>
  <c r="HR128" i="63" s="1"/>
  <c r="HR194" i="63" s="1"/>
  <c r="QK168" i="63"/>
  <c r="QK173" i="63" s="1"/>
  <c r="QK170" i="21" s="1"/>
  <c r="QK198" i="21" s="1"/>
  <c r="QK167" i="63"/>
  <c r="QK172" i="63" s="1"/>
  <c r="QK166" i="63"/>
  <c r="KA211" i="63"/>
  <c r="KA213" i="63"/>
  <c r="KA218" i="63" s="1"/>
  <c r="QV166" i="63"/>
  <c r="QV168" i="63"/>
  <c r="QV173" i="63" s="1"/>
  <c r="QV170" i="21" s="1"/>
  <c r="QV167" i="63"/>
  <c r="QV172" i="63" s="1"/>
  <c r="QV239" i="63" s="1"/>
  <c r="PW168" i="63"/>
  <c r="PW173" i="63" s="1"/>
  <c r="PW170" i="21" s="1"/>
  <c r="PW198" i="21" s="1"/>
  <c r="PW166" i="63"/>
  <c r="PW167" i="63"/>
  <c r="PW172" i="63" s="1"/>
  <c r="QN167" i="63"/>
  <c r="QN172" i="63" s="1"/>
  <c r="QN239" i="63" s="1"/>
  <c r="QN168" i="63"/>
  <c r="QN173" i="63" s="1"/>
  <c r="QN185" i="63" s="1"/>
  <c r="QN88" i="73" s="1"/>
  <c r="GH83" i="63"/>
  <c r="GH88" i="63" s="1"/>
  <c r="GH84" i="63"/>
  <c r="PH124" i="63"/>
  <c r="PH129" i="63" s="1"/>
  <c r="PH122" i="63"/>
  <c r="MC122" i="63"/>
  <c r="MC123" i="63"/>
  <c r="MC128" i="63" s="1"/>
  <c r="MC194" i="63" s="1"/>
  <c r="MC124" i="63"/>
  <c r="MC129" i="63" s="1"/>
  <c r="KF257" i="63"/>
  <c r="KF262" i="63" s="1"/>
  <c r="KF256" i="63"/>
  <c r="JK84" i="63"/>
  <c r="JK83" i="63"/>
  <c r="JK88" i="63" s="1"/>
  <c r="JK149" i="63" s="1"/>
  <c r="JK82" i="63"/>
  <c r="LH82" i="63"/>
  <c r="EM257" i="63"/>
  <c r="EM262" i="63" s="1"/>
  <c r="EM256" i="63"/>
  <c r="JU257" i="63"/>
  <c r="JU262" i="63" s="1"/>
  <c r="JU256" i="63"/>
  <c r="JU258" i="63"/>
  <c r="JU263" i="63" s="1"/>
  <c r="JU172" i="21" s="1"/>
  <c r="JU200" i="21" s="1"/>
  <c r="OA84" i="63"/>
  <c r="OA82" i="63"/>
  <c r="BF211" i="63"/>
  <c r="BF213" i="63"/>
  <c r="BF218" i="63" s="1"/>
  <c r="BF171" i="21" s="1"/>
  <c r="BF212" i="63"/>
  <c r="BF217" i="63" s="1"/>
  <c r="FY257" i="63"/>
  <c r="FY262" i="63" s="1"/>
  <c r="FY275" i="63" s="1"/>
  <c r="FY90" i="73" s="1"/>
  <c r="FY256" i="63"/>
  <c r="KN257" i="63"/>
  <c r="KN262" i="63" s="1"/>
  <c r="KN258" i="63"/>
  <c r="KN263" i="63" s="1"/>
  <c r="KN172" i="21" s="1"/>
  <c r="KN256" i="63"/>
  <c r="CL213" i="63"/>
  <c r="CL218" i="63" s="1"/>
  <c r="CL171" i="21" s="1"/>
  <c r="CL212" i="63"/>
  <c r="CL217" i="63" s="1"/>
  <c r="BI124" i="63"/>
  <c r="BI129" i="63" s="1"/>
  <c r="BI122" i="63"/>
  <c r="FB212" i="63"/>
  <c r="FB217" i="63" s="1"/>
  <c r="FB211" i="63"/>
  <c r="U166" i="63"/>
  <c r="U168" i="63"/>
  <c r="U173" i="63" s="1"/>
  <c r="U170" i="21" s="1"/>
  <c r="MC82" i="63"/>
  <c r="MC83" i="63"/>
  <c r="MC88" i="63" s="1"/>
  <c r="MC149" i="63" s="1"/>
  <c r="GB257" i="63"/>
  <c r="GB262" i="63" s="1"/>
  <c r="GB258" i="63"/>
  <c r="GB263" i="63" s="1"/>
  <c r="GB172" i="21" s="1"/>
  <c r="GB256" i="63"/>
  <c r="BB168" i="63"/>
  <c r="BB173" i="63" s="1"/>
  <c r="BB170" i="21" s="1"/>
  <c r="BB167" i="63"/>
  <c r="BB172" i="63" s="1"/>
  <c r="AY258" i="63"/>
  <c r="AY263" i="63" s="1"/>
  <c r="AY172" i="21" s="1"/>
  <c r="AY256" i="63"/>
  <c r="HG211" i="63"/>
  <c r="HG212" i="63"/>
  <c r="HG217" i="63" s="1"/>
  <c r="HC82" i="63"/>
  <c r="HC83" i="63"/>
  <c r="HC88" i="63" s="1"/>
  <c r="HC149" i="63" s="1"/>
  <c r="AT213" i="63"/>
  <c r="AT218" i="63" s="1"/>
  <c r="AT171" i="21" s="1"/>
  <c r="AT212" i="63"/>
  <c r="AT217" i="63" s="1"/>
  <c r="AT284" i="63" s="1"/>
  <c r="BO168" i="63"/>
  <c r="BO173" i="63" s="1"/>
  <c r="BO170" i="21" s="1"/>
  <c r="BO166" i="63"/>
  <c r="HM124" i="63"/>
  <c r="HM129" i="63" s="1"/>
  <c r="HM169" i="21" s="1"/>
  <c r="HM123" i="63"/>
  <c r="HM128" i="63" s="1"/>
  <c r="GS124" i="63"/>
  <c r="GS129" i="63" s="1"/>
  <c r="GS169" i="21" s="1"/>
  <c r="GS123" i="63"/>
  <c r="GS128" i="63" s="1"/>
  <c r="IP213" i="63"/>
  <c r="IP218" i="63" s="1"/>
  <c r="IP171" i="21" s="1"/>
  <c r="IP212" i="63"/>
  <c r="IP217" i="63" s="1"/>
  <c r="PU168" i="63"/>
  <c r="PU173" i="63" s="1"/>
  <c r="PU170" i="21" s="1"/>
  <c r="PU177" i="21" s="1"/>
  <c r="PU184" i="21" s="1"/>
  <c r="PU167" i="63"/>
  <c r="PU172" i="63" s="1"/>
  <c r="NC122" i="63"/>
  <c r="NC124" i="63"/>
  <c r="NC129" i="63" s="1"/>
  <c r="NC169" i="21" s="1"/>
  <c r="AE83" i="63"/>
  <c r="AE88" i="63" s="1"/>
  <c r="AE149" i="63" s="1"/>
  <c r="AE151" i="63" s="1"/>
  <c r="AE84" i="63"/>
  <c r="AE82" i="63"/>
  <c r="MB82" i="63"/>
  <c r="MB83" i="63"/>
  <c r="MB88" i="63" s="1"/>
  <c r="MB149" i="63" s="1"/>
  <c r="MB151" i="63" s="1"/>
  <c r="MB84" i="63"/>
  <c r="BT212" i="63"/>
  <c r="BT217" i="63" s="1"/>
  <c r="BT284" i="63" s="1"/>
  <c r="BT211" i="63"/>
  <c r="AO84" i="63"/>
  <c r="AO83" i="63"/>
  <c r="AO88" i="63" s="1"/>
  <c r="AO149" i="63" s="1"/>
  <c r="AO151" i="63" s="1"/>
  <c r="D123" i="63"/>
  <c r="D128" i="63" s="1"/>
  <c r="D122" i="63"/>
  <c r="D124" i="63"/>
  <c r="D129" i="63" s="1"/>
  <c r="D169" i="21" s="1"/>
  <c r="CN258" i="63"/>
  <c r="CN263" i="63" s="1"/>
  <c r="CN256" i="63"/>
  <c r="LR256" i="63"/>
  <c r="LR257" i="63"/>
  <c r="LR262" i="63" s="1"/>
  <c r="LR258" i="63"/>
  <c r="LR263" i="63" s="1"/>
  <c r="LR172" i="21" s="1"/>
  <c r="DW123" i="63"/>
  <c r="DW128" i="63" s="1"/>
  <c r="DW124" i="63"/>
  <c r="DW129" i="63" s="1"/>
  <c r="DW169" i="21" s="1"/>
  <c r="NR212" i="63"/>
  <c r="NR217" i="63" s="1"/>
  <c r="NR211" i="63"/>
  <c r="NR213" i="63"/>
  <c r="NR218" i="63" s="1"/>
  <c r="NR171" i="21" s="1"/>
  <c r="DK167" i="63"/>
  <c r="DK172" i="63" s="1"/>
  <c r="DK239" i="63" s="1"/>
  <c r="DK166" i="63"/>
  <c r="KF123" i="63"/>
  <c r="KF128" i="63" s="1"/>
  <c r="KF124" i="63"/>
  <c r="KF129" i="63" s="1"/>
  <c r="KF169" i="21" s="1"/>
  <c r="LN211" i="63"/>
  <c r="LN213" i="63"/>
  <c r="LN218" i="63" s="1"/>
  <c r="LN171" i="21" s="1"/>
  <c r="LN212" i="63"/>
  <c r="LN217" i="63" s="1"/>
  <c r="S84" i="63"/>
  <c r="S83" i="63"/>
  <c r="S88" i="63" s="1"/>
  <c r="S149" i="63" s="1"/>
  <c r="NX167" i="63"/>
  <c r="NX172" i="63" s="1"/>
  <c r="NX168" i="63"/>
  <c r="NX173" i="63" s="1"/>
  <c r="NX170" i="21" s="1"/>
  <c r="NX198" i="21" s="1"/>
  <c r="QV82" i="63"/>
  <c r="QV84" i="63"/>
  <c r="D84" i="63"/>
  <c r="D82" i="63"/>
  <c r="EK166" i="63"/>
  <c r="EK167" i="63"/>
  <c r="EK172" i="63" s="1"/>
  <c r="EK239" i="63" s="1"/>
  <c r="EK168" i="63"/>
  <c r="EK173" i="63" s="1"/>
  <c r="EK170" i="21" s="1"/>
  <c r="EK177" i="21" s="1"/>
  <c r="EK184" i="21" s="1"/>
  <c r="RL212" i="63"/>
  <c r="RL217" i="63" s="1"/>
  <c r="RL230" i="63" s="1"/>
  <c r="RL89" i="73" s="1"/>
  <c r="RL211" i="63"/>
  <c r="HJ213" i="63"/>
  <c r="HJ218" i="63" s="1"/>
  <c r="HJ212" i="63"/>
  <c r="HJ217" i="63" s="1"/>
  <c r="HJ284" i="63" s="1"/>
  <c r="HM82" i="63"/>
  <c r="HM83" i="63"/>
  <c r="HM88" i="63" s="1"/>
  <c r="HM149" i="63" s="1"/>
  <c r="HM84" i="63"/>
  <c r="HS213" i="63"/>
  <c r="HS218" i="63" s="1"/>
  <c r="HS230" i="63" s="1"/>
  <c r="HS89" i="73" s="1"/>
  <c r="HS211" i="63"/>
  <c r="KO212" i="63"/>
  <c r="KO217" i="63" s="1"/>
  <c r="KO211" i="63"/>
  <c r="RR167" i="63"/>
  <c r="RR172" i="63" s="1"/>
  <c r="RR239" i="63" s="1"/>
  <c r="RR166" i="63"/>
  <c r="ED167" i="63"/>
  <c r="ED172" i="63" s="1"/>
  <c r="ED239" i="63" s="1"/>
  <c r="ED168" i="63"/>
  <c r="ED173" i="63" s="1"/>
  <c r="ED166" i="63"/>
  <c r="NW256" i="63"/>
  <c r="NW257" i="63"/>
  <c r="NW262" i="63" s="1"/>
  <c r="NW258" i="63"/>
  <c r="NW263" i="63" s="1"/>
  <c r="NW172" i="21" s="1"/>
  <c r="NW200" i="21" s="1"/>
  <c r="GT256" i="63"/>
  <c r="GT258" i="63"/>
  <c r="GT263" i="63" s="1"/>
  <c r="GT172" i="21" s="1"/>
  <c r="GT179" i="21" s="1"/>
  <c r="GT186" i="21" s="1"/>
  <c r="LO211" i="63"/>
  <c r="LO212" i="63"/>
  <c r="LO217" i="63" s="1"/>
  <c r="CR256" i="63"/>
  <c r="CR258" i="63"/>
  <c r="CR263" i="63" s="1"/>
  <c r="DW166" i="63"/>
  <c r="DW167" i="63"/>
  <c r="DW172" i="63" s="1"/>
  <c r="DW168" i="63"/>
  <c r="DW173" i="63" s="1"/>
  <c r="DW170" i="21" s="1"/>
  <c r="QD84" i="63"/>
  <c r="QD83" i="63"/>
  <c r="QD88" i="63" s="1"/>
  <c r="QD149" i="63" s="1"/>
  <c r="QD82" i="63"/>
  <c r="EE123" i="63"/>
  <c r="EE128" i="63" s="1"/>
  <c r="EE122" i="63"/>
  <c r="QH211" i="63"/>
  <c r="QH212" i="63"/>
  <c r="QH217" i="63" s="1"/>
  <c r="JZ257" i="63"/>
  <c r="JZ262" i="63" s="1"/>
  <c r="JZ275" i="63" s="1"/>
  <c r="JZ90" i="73" s="1"/>
  <c r="JZ256" i="63"/>
  <c r="JV82" i="63"/>
  <c r="JV83" i="63"/>
  <c r="JV88" i="63" s="1"/>
  <c r="JV149" i="63" s="1"/>
  <c r="JV151" i="63" s="1"/>
  <c r="JV84" i="63"/>
  <c r="PE212" i="63"/>
  <c r="PE217" i="63" s="1"/>
  <c r="PE211" i="63"/>
  <c r="PE213" i="63"/>
  <c r="PE218" i="63" s="1"/>
  <c r="PE171" i="21" s="1"/>
  <c r="RQ84" i="63"/>
  <c r="RQ83" i="63"/>
  <c r="RQ88" i="63" s="1"/>
  <c r="RQ149" i="63" s="1"/>
  <c r="RQ82" i="63"/>
  <c r="BJ84" i="63"/>
  <c r="BJ82" i="63"/>
  <c r="FJ82" i="63"/>
  <c r="FJ83" i="63"/>
  <c r="FJ88" i="63" s="1"/>
  <c r="FJ149" i="63" s="1"/>
  <c r="FJ84" i="63"/>
  <c r="EW258" i="63"/>
  <c r="EW263" i="63" s="1"/>
  <c r="EW172" i="21" s="1"/>
  <c r="EW200" i="21" s="1"/>
  <c r="EW256" i="63"/>
  <c r="GD168" i="63"/>
  <c r="GD173" i="63" s="1"/>
  <c r="GD170" i="21" s="1"/>
  <c r="GD177" i="21" s="1"/>
  <c r="GD184" i="21" s="1"/>
  <c r="GD166" i="63"/>
  <c r="GD167" i="63"/>
  <c r="GD172" i="63" s="1"/>
  <c r="RQ211" i="63"/>
  <c r="RQ213" i="63"/>
  <c r="RQ218" i="63" s="1"/>
  <c r="RQ171" i="21" s="1"/>
  <c r="RQ212" i="63"/>
  <c r="RQ217" i="63" s="1"/>
  <c r="MB213" i="63"/>
  <c r="MB218" i="63" s="1"/>
  <c r="MB171" i="21" s="1"/>
  <c r="MB212" i="63"/>
  <c r="MB217" i="63" s="1"/>
  <c r="BJ211" i="63"/>
  <c r="BJ212" i="63"/>
  <c r="BJ217" i="63" s="1"/>
  <c r="BJ213" i="63"/>
  <c r="BJ218" i="63" s="1"/>
  <c r="BJ171" i="21" s="1"/>
  <c r="BS124" i="63"/>
  <c r="BS129" i="63" s="1"/>
  <c r="BS169" i="21" s="1"/>
  <c r="BS123" i="63"/>
  <c r="BS128" i="63" s="1"/>
  <c r="FU82" i="63"/>
  <c r="FU83" i="63"/>
  <c r="FU88" i="63" s="1"/>
  <c r="FU149" i="63" s="1"/>
  <c r="MZ167" i="63"/>
  <c r="MZ172" i="63" s="1"/>
  <c r="MZ239" i="63" s="1"/>
  <c r="MZ166" i="63"/>
  <c r="RS168" i="63"/>
  <c r="RS173" i="63" s="1"/>
  <c r="RS170" i="21" s="1"/>
  <c r="RS167" i="63"/>
  <c r="RS172" i="63" s="1"/>
  <c r="RS166" i="63"/>
  <c r="CM168" i="63"/>
  <c r="CM173" i="63" s="1"/>
  <c r="CM167" i="63"/>
  <c r="CM172" i="63" s="1"/>
  <c r="CM166" i="63"/>
  <c r="RB84" i="63"/>
  <c r="RB83" i="63"/>
  <c r="RB88" i="63" s="1"/>
  <c r="RB149" i="63" s="1"/>
  <c r="RB151" i="63" s="1"/>
  <c r="NZ256" i="63"/>
  <c r="NZ257" i="63"/>
  <c r="NZ262" i="63" s="1"/>
  <c r="NZ275" i="63" s="1"/>
  <c r="NZ90" i="73" s="1"/>
  <c r="FX211" i="63"/>
  <c r="FX213" i="63"/>
  <c r="FX218" i="63" s="1"/>
  <c r="FX171" i="21" s="1"/>
  <c r="FX212" i="63"/>
  <c r="FX217" i="63" s="1"/>
  <c r="FX284" i="63" s="1"/>
  <c r="PX123" i="63"/>
  <c r="PX128" i="63" s="1"/>
  <c r="PX194" i="63" s="1"/>
  <c r="PX122" i="63"/>
  <c r="PX124" i="63"/>
  <c r="PX129" i="63" s="1"/>
  <c r="PX169" i="21" s="1"/>
  <c r="EO213" i="63"/>
  <c r="EO218" i="63" s="1"/>
  <c r="EO211" i="63"/>
  <c r="EO212" i="63"/>
  <c r="EO217" i="63" s="1"/>
  <c r="EO230" i="63" s="1"/>
  <c r="EO89" i="73" s="1"/>
  <c r="KT168" i="63"/>
  <c r="KT173" i="63" s="1"/>
  <c r="KT170" i="21" s="1"/>
  <c r="KT166" i="63"/>
  <c r="MJ211" i="63"/>
  <c r="MJ212" i="63"/>
  <c r="MJ217" i="63" s="1"/>
  <c r="MJ213" i="63"/>
  <c r="MJ218" i="63" s="1"/>
  <c r="MJ171" i="21" s="1"/>
  <c r="MN168" i="63"/>
  <c r="MN173" i="63" s="1"/>
  <c r="MN170" i="21" s="1"/>
  <c r="MN177" i="21" s="1"/>
  <c r="MN184" i="21" s="1"/>
  <c r="MN167" i="63"/>
  <c r="MN172" i="63" s="1"/>
  <c r="MN185" i="63" s="1"/>
  <c r="MN88" i="73" s="1"/>
  <c r="FL124" i="63"/>
  <c r="FL129" i="63" s="1"/>
  <c r="FL169" i="21" s="1"/>
  <c r="FL122" i="63"/>
  <c r="FL123" i="63"/>
  <c r="FL128" i="63" s="1"/>
  <c r="LZ123" i="63"/>
  <c r="LZ128" i="63" s="1"/>
  <c r="LZ124" i="63"/>
  <c r="LZ129" i="63" s="1"/>
  <c r="LZ169" i="21" s="1"/>
  <c r="HS82" i="63"/>
  <c r="HS83" i="63"/>
  <c r="HS88" i="63" s="1"/>
  <c r="HS149" i="63" s="1"/>
  <c r="HS151" i="63" s="1"/>
  <c r="IA257" i="63"/>
  <c r="IA262" i="63" s="1"/>
  <c r="IA275" i="63" s="1"/>
  <c r="IA90" i="73" s="1"/>
  <c r="IA256" i="63"/>
  <c r="HN168" i="63"/>
  <c r="HN173" i="63" s="1"/>
  <c r="HN166" i="63"/>
  <c r="LQ168" i="63"/>
  <c r="LQ173" i="63" s="1"/>
  <c r="LQ170" i="21" s="1"/>
  <c r="LQ167" i="63"/>
  <c r="LQ172" i="63" s="1"/>
  <c r="LQ239" i="63" s="1"/>
  <c r="LQ166" i="63"/>
  <c r="FQ84" i="63"/>
  <c r="FQ83" i="63"/>
  <c r="FQ88" i="63" s="1"/>
  <c r="FQ149" i="63" s="1"/>
  <c r="FQ151" i="63" s="1"/>
  <c r="FQ82" i="63"/>
  <c r="KU83" i="63"/>
  <c r="KU88" i="63" s="1"/>
  <c r="KU149" i="63" s="1"/>
  <c r="KU84" i="63"/>
  <c r="GW256" i="63"/>
  <c r="GW258" i="63"/>
  <c r="GW263" i="63" s="1"/>
  <c r="GW172" i="21" s="1"/>
  <c r="GW257" i="63"/>
  <c r="GW262" i="63" s="1"/>
  <c r="FG257" i="63"/>
  <c r="FG262" i="63" s="1"/>
  <c r="FG258" i="63"/>
  <c r="FG263" i="63" s="1"/>
  <c r="FG172" i="21" s="1"/>
  <c r="FG200" i="21" s="1"/>
  <c r="FG256" i="63"/>
  <c r="SA124" i="63"/>
  <c r="SA129" i="63" s="1"/>
  <c r="SA169" i="21" s="1"/>
  <c r="SA123" i="63"/>
  <c r="SA128" i="63" s="1"/>
  <c r="SA194" i="63" s="1"/>
  <c r="SA122" i="63"/>
  <c r="AD258" i="63"/>
  <c r="AD263" i="63" s="1"/>
  <c r="AD256" i="63"/>
  <c r="FU168" i="63"/>
  <c r="FU173" i="63" s="1"/>
  <c r="FU185" i="63" s="1"/>
  <c r="FU88" i="73" s="1"/>
  <c r="FU166" i="63"/>
  <c r="NO168" i="63"/>
  <c r="NO173" i="63" s="1"/>
  <c r="NO170" i="21" s="1"/>
  <c r="NO177" i="21" s="1"/>
  <c r="NO184" i="21" s="1"/>
  <c r="NO166" i="63"/>
  <c r="NO167" i="63"/>
  <c r="NO172" i="63" s="1"/>
  <c r="NO185" i="63" s="1"/>
  <c r="NO88" i="73" s="1"/>
  <c r="JK167" i="63"/>
  <c r="JK172" i="63" s="1"/>
  <c r="JK166" i="63"/>
  <c r="JK168" i="63"/>
  <c r="JK173" i="63" s="1"/>
  <c r="JK170" i="21" s="1"/>
  <c r="PV211" i="63"/>
  <c r="PV212" i="63"/>
  <c r="PV217" i="63" s="1"/>
  <c r="PV213" i="63"/>
  <c r="PV218" i="63" s="1"/>
  <c r="PV171" i="21" s="1"/>
  <c r="HT211" i="63"/>
  <c r="HT213" i="63"/>
  <c r="HT218" i="63" s="1"/>
  <c r="HT230" i="63" s="1"/>
  <c r="HT89" i="73" s="1"/>
  <c r="JC83" i="63"/>
  <c r="JC88" i="63" s="1"/>
  <c r="JC149" i="63" s="1"/>
  <c r="JC84" i="63"/>
  <c r="OB166" i="63"/>
  <c r="OB168" i="63"/>
  <c r="OB173" i="63" s="1"/>
  <c r="OB185" i="63" s="1"/>
  <c r="OB88" i="73" s="1"/>
  <c r="MF168" i="63"/>
  <c r="MF173" i="63" s="1"/>
  <c r="MF170" i="21" s="1"/>
  <c r="MF166" i="63"/>
  <c r="MF167" i="63"/>
  <c r="MF172" i="63" s="1"/>
  <c r="HL122" i="63"/>
  <c r="HL123" i="63"/>
  <c r="HL128" i="63" s="1"/>
  <c r="HL194" i="63" s="1"/>
  <c r="AX211" i="63"/>
  <c r="AX213" i="63"/>
  <c r="AX218" i="63" s="1"/>
  <c r="AX171" i="21" s="1"/>
  <c r="LR123" i="63"/>
  <c r="LR128" i="63" s="1"/>
  <c r="LR124" i="63"/>
  <c r="LR129" i="63" s="1"/>
  <c r="LR169" i="21" s="1"/>
  <c r="FD257" i="63"/>
  <c r="FD262" i="63" s="1"/>
  <c r="FD258" i="63"/>
  <c r="FD263" i="63" s="1"/>
  <c r="FD172" i="21" s="1"/>
  <c r="FD179" i="21" s="1"/>
  <c r="FD186" i="21" s="1"/>
  <c r="FD256" i="63"/>
  <c r="HL83" i="63"/>
  <c r="HL88" i="63" s="1"/>
  <c r="HL149" i="63" s="1"/>
  <c r="HL82" i="63"/>
  <c r="CA123" i="63"/>
  <c r="CA128" i="63" s="1"/>
  <c r="CA194" i="63" s="1"/>
  <c r="LH84" i="63"/>
  <c r="HL124" i="63"/>
  <c r="HL129" i="63" s="1"/>
  <c r="PG213" i="63"/>
  <c r="PG218" i="63" s="1"/>
  <c r="QK83" i="63"/>
  <c r="QK88" i="63" s="1"/>
  <c r="QK149" i="63" s="1"/>
  <c r="QK151" i="63" s="1"/>
  <c r="LS256" i="63"/>
  <c r="LH212" i="63"/>
  <c r="LH217" i="63" s="1"/>
  <c r="PN213" i="63"/>
  <c r="PN218" i="63" s="1"/>
  <c r="PN171" i="21" s="1"/>
  <c r="JW83" i="63"/>
  <c r="JW88" i="63" s="1"/>
  <c r="JW149" i="63" s="1"/>
  <c r="JW151" i="63" s="1"/>
  <c r="RR168" i="63"/>
  <c r="RR173" i="63" s="1"/>
  <c r="KR124" i="63"/>
  <c r="KR129" i="63" s="1"/>
  <c r="KR141" i="63" s="1"/>
  <c r="KR87" i="73" s="1"/>
  <c r="CN166" i="63"/>
  <c r="LL82" i="63"/>
  <c r="QV123" i="63"/>
  <c r="QV128" i="63" s="1"/>
  <c r="QV194" i="63" s="1"/>
  <c r="HN213" i="63"/>
  <c r="HN218" i="63" s="1"/>
  <c r="HN230" i="63" s="1"/>
  <c r="HN89" i="73" s="1"/>
  <c r="AL213" i="63"/>
  <c r="AL218" i="63" s="1"/>
  <c r="OY168" i="63"/>
  <c r="OY173" i="63" s="1"/>
  <c r="OY185" i="63" s="1"/>
  <c r="OY88" i="73" s="1"/>
  <c r="NO82" i="63"/>
  <c r="HZ167" i="63"/>
  <c r="HZ172" i="63" s="1"/>
  <c r="QB82" i="63"/>
  <c r="DP82" i="63"/>
  <c r="JR123" i="63"/>
  <c r="JR128" i="63" s="1"/>
  <c r="RN83" i="63"/>
  <c r="RN88" i="63" s="1"/>
  <c r="RN149" i="63" s="1"/>
  <c r="LQ257" i="63"/>
  <c r="LQ262" i="63" s="1"/>
  <c r="MF122" i="63"/>
  <c r="RI83" i="63"/>
  <c r="RI88" i="63" s="1"/>
  <c r="IM166" i="63"/>
  <c r="QV83" i="63"/>
  <c r="QV88" i="63" s="1"/>
  <c r="DK168" i="63"/>
  <c r="DK173" i="63" s="1"/>
  <c r="DK170" i="21" s="1"/>
  <c r="BO124" i="63"/>
  <c r="BO129" i="63" s="1"/>
  <c r="GQ82" i="63"/>
  <c r="HM122" i="63"/>
  <c r="GG84" i="63"/>
  <c r="FA82" i="63"/>
  <c r="DS166" i="63"/>
  <c r="RR122" i="63"/>
  <c r="AT124" i="63"/>
  <c r="AT129" i="63" s="1"/>
  <c r="RB82" i="63"/>
  <c r="OM257" i="63"/>
  <c r="OM262" i="63" s="1"/>
  <c r="JT256" i="63"/>
  <c r="OI168" i="63"/>
  <c r="OI173" i="63" s="1"/>
  <c r="OI170" i="21" s="1"/>
  <c r="OI198" i="21" s="1"/>
  <c r="RI257" i="63"/>
  <c r="RI262" i="63" s="1"/>
  <c r="RI275" i="63" s="1"/>
  <c r="RI90" i="73" s="1"/>
  <c r="NC167" i="63"/>
  <c r="NC172" i="63" s="1"/>
  <c r="JA84" i="63"/>
  <c r="MO258" i="63"/>
  <c r="MO263" i="63" s="1"/>
  <c r="NY275" i="63"/>
  <c r="NY90" i="73" s="1"/>
  <c r="BF122" i="63"/>
  <c r="BF123" i="63"/>
  <c r="BF128" i="63" s="1"/>
  <c r="BF124" i="63"/>
  <c r="BF129" i="63" s="1"/>
  <c r="BF169" i="21" s="1"/>
  <c r="KI211" i="63"/>
  <c r="KI212" i="63"/>
  <c r="KI217" i="63" s="1"/>
  <c r="KI213" i="63"/>
  <c r="KI218" i="63" s="1"/>
  <c r="KI171" i="21" s="1"/>
  <c r="IL82" i="63"/>
  <c r="IL83" i="63"/>
  <c r="IL88" i="63" s="1"/>
  <c r="IL149" i="63" s="1"/>
  <c r="MA211" i="63"/>
  <c r="MA213" i="63"/>
  <c r="MA218" i="63" s="1"/>
  <c r="MA212" i="63"/>
  <c r="MA217" i="63" s="1"/>
  <c r="CX167" i="63"/>
  <c r="CX172" i="63" s="1"/>
  <c r="CX166" i="63"/>
  <c r="CX168" i="63"/>
  <c r="CX173" i="63" s="1"/>
  <c r="CX170" i="21" s="1"/>
  <c r="NR256" i="63"/>
  <c r="NR257" i="63"/>
  <c r="NR262" i="63" s="1"/>
  <c r="NR275" i="63" s="1"/>
  <c r="NR90" i="73" s="1"/>
  <c r="BD256" i="63"/>
  <c r="BD258" i="63"/>
  <c r="BD263" i="63" s="1"/>
  <c r="BD172" i="21" s="1"/>
  <c r="BD257" i="63"/>
  <c r="BD262" i="63" s="1"/>
  <c r="KS82" i="63"/>
  <c r="KS83" i="63"/>
  <c r="KS88" i="63" s="1"/>
  <c r="KS149" i="63" s="1"/>
  <c r="KS84" i="63"/>
  <c r="OD167" i="63"/>
  <c r="OD172" i="63" s="1"/>
  <c r="OD168" i="63"/>
  <c r="OD173" i="63" s="1"/>
  <c r="OD170" i="21" s="1"/>
  <c r="OD177" i="21" s="1"/>
  <c r="OD184" i="21" s="1"/>
  <c r="IZ213" i="63"/>
  <c r="IZ218" i="63" s="1"/>
  <c r="IZ171" i="21" s="1"/>
  <c r="IZ211" i="63"/>
  <c r="IZ212" i="63"/>
  <c r="IZ217" i="63" s="1"/>
  <c r="JM258" i="63"/>
  <c r="JM263" i="63" s="1"/>
  <c r="JM172" i="21" s="1"/>
  <c r="JM257" i="63"/>
  <c r="JM262" i="63" s="1"/>
  <c r="JM275" i="63" s="1"/>
  <c r="JM90" i="73" s="1"/>
  <c r="JM256" i="63"/>
  <c r="EI168" i="63"/>
  <c r="EI173" i="63" s="1"/>
  <c r="EI170" i="21" s="1"/>
  <c r="EI167" i="63"/>
  <c r="EI172" i="63" s="1"/>
  <c r="EI239" i="63" s="1"/>
  <c r="EI166" i="63"/>
  <c r="DR84" i="63"/>
  <c r="DR82" i="63"/>
  <c r="AV258" i="63"/>
  <c r="AV263" i="63" s="1"/>
  <c r="AV172" i="21" s="1"/>
  <c r="AV200" i="21" s="1"/>
  <c r="AV256" i="63"/>
  <c r="PH212" i="63"/>
  <c r="PH217" i="63" s="1"/>
  <c r="PH284" i="63" s="1"/>
  <c r="PH213" i="63"/>
  <c r="PH218" i="63" s="1"/>
  <c r="PH171" i="21" s="1"/>
  <c r="PH211" i="63"/>
  <c r="QE257" i="63"/>
  <c r="QE262" i="63" s="1"/>
  <c r="QE258" i="63"/>
  <c r="QE263" i="63" s="1"/>
  <c r="QE172" i="21" s="1"/>
  <c r="QE256" i="63"/>
  <c r="JS166" i="63"/>
  <c r="JS168" i="63"/>
  <c r="JS173" i="63" s="1"/>
  <c r="JS167" i="63"/>
  <c r="JS172" i="63" s="1"/>
  <c r="C83" i="63"/>
  <c r="C88" i="63" s="1"/>
  <c r="C101" i="63" s="1"/>
  <c r="C86" i="73" s="1"/>
  <c r="C84" i="63"/>
  <c r="EK257" i="63"/>
  <c r="EK262" i="63" s="1"/>
  <c r="EK256" i="63"/>
  <c r="KL168" i="63"/>
  <c r="KL173" i="63" s="1"/>
  <c r="KL170" i="21" s="1"/>
  <c r="KL177" i="21" s="1"/>
  <c r="KL184" i="21" s="1"/>
  <c r="KL166" i="63"/>
  <c r="KL167" i="63"/>
  <c r="KL172" i="63" s="1"/>
  <c r="KL239" i="63" s="1"/>
  <c r="NL211" i="63"/>
  <c r="NL212" i="63"/>
  <c r="NL217" i="63" s="1"/>
  <c r="NL213" i="63"/>
  <c r="NL218" i="63" s="1"/>
  <c r="NL171" i="21" s="1"/>
  <c r="SB84" i="63"/>
  <c r="SB82" i="63"/>
  <c r="SB83" i="63"/>
  <c r="SB88" i="63" s="1"/>
  <c r="SB149" i="63" s="1"/>
  <c r="SB151" i="63" s="1"/>
  <c r="QZ168" i="63"/>
  <c r="QZ173" i="63" s="1"/>
  <c r="QZ170" i="21" s="1"/>
  <c r="QZ166" i="63"/>
  <c r="PT257" i="63"/>
  <c r="PT262" i="63" s="1"/>
  <c r="PT275" i="63" s="1"/>
  <c r="PT90" i="73" s="1"/>
  <c r="PT256" i="63"/>
  <c r="IK82" i="63"/>
  <c r="IK83" i="63"/>
  <c r="IK88" i="63" s="1"/>
  <c r="IK149" i="63" s="1"/>
  <c r="IK151" i="63" s="1"/>
  <c r="IK84" i="63"/>
  <c r="HH123" i="63"/>
  <c r="HH128" i="63" s="1"/>
  <c r="HH194" i="63" s="1"/>
  <c r="HH124" i="63"/>
  <c r="HH129" i="63" s="1"/>
  <c r="GC82" i="63"/>
  <c r="GC84" i="63"/>
  <c r="NP257" i="63"/>
  <c r="NP262" i="63" s="1"/>
  <c r="NP256" i="63"/>
  <c r="NN168" i="63"/>
  <c r="NN173" i="63" s="1"/>
  <c r="NN170" i="21" s="1"/>
  <c r="NN177" i="21" s="1"/>
  <c r="NN184" i="21" s="1"/>
  <c r="NN167" i="63"/>
  <c r="NN172" i="63" s="1"/>
  <c r="NN166" i="63"/>
  <c r="HK213" i="63"/>
  <c r="HK218" i="63" s="1"/>
  <c r="HK211" i="63"/>
  <c r="HK212" i="63"/>
  <c r="HK217" i="63" s="1"/>
  <c r="PM257" i="63"/>
  <c r="PM262" i="63" s="1"/>
  <c r="PM258" i="63"/>
  <c r="PM263" i="63" s="1"/>
  <c r="PM172" i="21" s="1"/>
  <c r="PM200" i="21" s="1"/>
  <c r="AD213" i="63"/>
  <c r="AD218" i="63" s="1"/>
  <c r="AD171" i="21" s="1"/>
  <c r="AD211" i="63"/>
  <c r="BI213" i="63"/>
  <c r="BI218" i="63" s="1"/>
  <c r="BI171" i="21" s="1"/>
  <c r="BI211" i="63"/>
  <c r="BI212" i="63"/>
  <c r="BI217" i="63" s="1"/>
  <c r="NY256" i="63"/>
  <c r="NY258" i="63"/>
  <c r="NY263" i="63" s="1"/>
  <c r="NY172" i="21" s="1"/>
  <c r="PB82" i="63"/>
  <c r="PB84" i="63"/>
  <c r="NC212" i="63"/>
  <c r="NC217" i="63" s="1"/>
  <c r="NC284" i="63" s="1"/>
  <c r="NC211" i="63"/>
  <c r="DC213" i="63"/>
  <c r="DC218" i="63" s="1"/>
  <c r="DC171" i="21" s="1"/>
  <c r="DC211" i="63"/>
  <c r="RK124" i="63"/>
  <c r="RK129" i="63" s="1"/>
  <c r="RK169" i="21" s="1"/>
  <c r="RK123" i="63"/>
  <c r="RK128" i="63" s="1"/>
  <c r="RK194" i="63" s="1"/>
  <c r="NY167" i="63"/>
  <c r="NY172" i="63" s="1"/>
  <c r="NY166" i="63"/>
  <c r="FV212" i="63"/>
  <c r="FV217" i="63" s="1"/>
  <c r="FV211" i="63"/>
  <c r="FV213" i="63"/>
  <c r="FV218" i="63" s="1"/>
  <c r="FV171" i="21" s="1"/>
  <c r="GP166" i="63"/>
  <c r="GP168" i="63"/>
  <c r="GP173" i="63" s="1"/>
  <c r="GP185" i="63" s="1"/>
  <c r="GP88" i="73" s="1"/>
  <c r="AM213" i="63"/>
  <c r="AM218" i="63" s="1"/>
  <c r="AM211" i="63"/>
  <c r="OV213" i="63"/>
  <c r="OV218" i="63" s="1"/>
  <c r="OV171" i="21" s="1"/>
  <c r="OV212" i="63"/>
  <c r="OV217" i="63" s="1"/>
  <c r="OV284" i="63" s="1"/>
  <c r="OV211" i="63"/>
  <c r="KQ83" i="63"/>
  <c r="KQ88" i="63" s="1"/>
  <c r="KQ149" i="63" s="1"/>
  <c r="KQ82" i="63"/>
  <c r="KQ84" i="63"/>
  <c r="KA166" i="63"/>
  <c r="KA168" i="63"/>
  <c r="KA173" i="63" s="1"/>
  <c r="KA170" i="21" s="1"/>
  <c r="KA198" i="21" s="1"/>
  <c r="ND82" i="63"/>
  <c r="ND83" i="63"/>
  <c r="ND88" i="63" s="1"/>
  <c r="ND149" i="63" s="1"/>
  <c r="ND151" i="63" s="1"/>
  <c r="QX124" i="63"/>
  <c r="QX129" i="63" s="1"/>
  <c r="QX169" i="21" s="1"/>
  <c r="QX122" i="63"/>
  <c r="QX123" i="63"/>
  <c r="QX128" i="63" s="1"/>
  <c r="HL211" i="63"/>
  <c r="HL212" i="63"/>
  <c r="HL217" i="63" s="1"/>
  <c r="HL284" i="63" s="1"/>
  <c r="EB256" i="63"/>
  <c r="EB258" i="63"/>
  <c r="EB263" i="63" s="1"/>
  <c r="EB172" i="21" s="1"/>
  <c r="EB257" i="63"/>
  <c r="EB262" i="63" s="1"/>
  <c r="AK166" i="63"/>
  <c r="AK167" i="63"/>
  <c r="AK172" i="63" s="1"/>
  <c r="IY211" i="63"/>
  <c r="IY212" i="63"/>
  <c r="IY217" i="63" s="1"/>
  <c r="BS167" i="63"/>
  <c r="BS172" i="63" s="1"/>
  <c r="BS166" i="63"/>
  <c r="HU168" i="63"/>
  <c r="HU173" i="63" s="1"/>
  <c r="HU170" i="21" s="1"/>
  <c r="HU198" i="21" s="1"/>
  <c r="HU166" i="63"/>
  <c r="HU167" i="63"/>
  <c r="HU172" i="63" s="1"/>
  <c r="GZ123" i="63"/>
  <c r="GZ128" i="63" s="1"/>
  <c r="GZ124" i="63"/>
  <c r="GZ129" i="63" s="1"/>
  <c r="GZ169" i="21" s="1"/>
  <c r="GZ122" i="63"/>
  <c r="MX124" i="63"/>
  <c r="MX129" i="63" s="1"/>
  <c r="MX169" i="21" s="1"/>
  <c r="MX123" i="63"/>
  <c r="MX128" i="63" s="1"/>
  <c r="MX194" i="63" s="1"/>
  <c r="KL212" i="63"/>
  <c r="KL217" i="63" s="1"/>
  <c r="KL284" i="63" s="1"/>
  <c r="KL213" i="63"/>
  <c r="KL218" i="63" s="1"/>
  <c r="KL171" i="21" s="1"/>
  <c r="KL211" i="63"/>
  <c r="MN83" i="63"/>
  <c r="MN88" i="63" s="1"/>
  <c r="MN149" i="63" s="1"/>
  <c r="MN151" i="63" s="1"/>
  <c r="MN84" i="63"/>
  <c r="MN82" i="63"/>
  <c r="RJ257" i="63"/>
  <c r="RJ262" i="63" s="1"/>
  <c r="RJ256" i="63"/>
  <c r="RJ258" i="63"/>
  <c r="RJ263" i="63" s="1"/>
  <c r="RJ172" i="21" s="1"/>
  <c r="RJ200" i="21" s="1"/>
  <c r="CU123" i="63"/>
  <c r="CU128" i="63" s="1"/>
  <c r="CU194" i="63" s="1"/>
  <c r="RN82" i="63"/>
  <c r="JM211" i="63"/>
  <c r="KJ122" i="63"/>
  <c r="SD123" i="63"/>
  <c r="SD128" i="63" s="1"/>
  <c r="CK83" i="63"/>
  <c r="CK88" i="63" s="1"/>
  <c r="CK149" i="63" s="1"/>
  <c r="GU258" i="63"/>
  <c r="GU263" i="63" s="1"/>
  <c r="GU172" i="21" s="1"/>
  <c r="GU179" i="21" s="1"/>
  <c r="GU186" i="21" s="1"/>
  <c r="EK258" i="63"/>
  <c r="EK263" i="63" s="1"/>
  <c r="EK172" i="21" s="1"/>
  <c r="EC84" i="63"/>
  <c r="EC82" i="63"/>
  <c r="DS82" i="63"/>
  <c r="DS83" i="63"/>
  <c r="DS88" i="63" s="1"/>
  <c r="DS149" i="63" s="1"/>
  <c r="NW166" i="63"/>
  <c r="NW167" i="63"/>
  <c r="NW172" i="63" s="1"/>
  <c r="S167" i="63"/>
  <c r="S172" i="63" s="1"/>
  <c r="S239" i="63" s="1"/>
  <c r="S166" i="63"/>
  <c r="QH166" i="63"/>
  <c r="QH168" i="63"/>
  <c r="QH173" i="63" s="1"/>
  <c r="LI84" i="63"/>
  <c r="LI82" i="63"/>
  <c r="LI83" i="63"/>
  <c r="LI88" i="63" s="1"/>
  <c r="LI149" i="63" s="1"/>
  <c r="LI151" i="63" s="1"/>
  <c r="QF258" i="63"/>
  <c r="QF263" i="63" s="1"/>
  <c r="QF172" i="21" s="1"/>
  <c r="QF179" i="21" s="1"/>
  <c r="QF186" i="21" s="1"/>
  <c r="QF257" i="63"/>
  <c r="QF262" i="63" s="1"/>
  <c r="QF275" i="63" s="1"/>
  <c r="QF90" i="73" s="1"/>
  <c r="QF256" i="63"/>
  <c r="HQ211" i="63"/>
  <c r="HQ213" i="63"/>
  <c r="HQ218" i="63" s="1"/>
  <c r="HQ171" i="21" s="1"/>
  <c r="HD211" i="63"/>
  <c r="HD213" i="63"/>
  <c r="HD218" i="63" s="1"/>
  <c r="HD171" i="21" s="1"/>
  <c r="HD212" i="63"/>
  <c r="HD217" i="63" s="1"/>
  <c r="LV82" i="63"/>
  <c r="LV84" i="63"/>
  <c r="LV83" i="63"/>
  <c r="LV88" i="63" s="1"/>
  <c r="LV149" i="63" s="1"/>
  <c r="X83" i="63"/>
  <c r="X88" i="63" s="1"/>
  <c r="X149" i="63" s="1"/>
  <c r="X151" i="63" s="1"/>
  <c r="X82" i="63"/>
  <c r="X84" i="63"/>
  <c r="CJ123" i="63"/>
  <c r="CJ128" i="63" s="1"/>
  <c r="CJ194" i="63" s="1"/>
  <c r="CJ124" i="63"/>
  <c r="CJ129" i="63" s="1"/>
  <c r="CJ169" i="21" s="1"/>
  <c r="CJ122" i="63"/>
  <c r="BO213" i="63"/>
  <c r="BO218" i="63" s="1"/>
  <c r="BO212" i="63"/>
  <c r="BO217" i="63" s="1"/>
  <c r="BO284" i="63" s="1"/>
  <c r="ES257" i="63"/>
  <c r="ES262" i="63" s="1"/>
  <c r="ES258" i="63"/>
  <c r="ES263" i="63" s="1"/>
  <c r="ES172" i="21" s="1"/>
  <c r="ES256" i="63"/>
  <c r="HG124" i="63"/>
  <c r="HG129" i="63" s="1"/>
  <c r="HG169" i="21" s="1"/>
  <c r="HG123" i="63"/>
  <c r="HG128" i="63" s="1"/>
  <c r="NL258" i="63"/>
  <c r="NL263" i="63" s="1"/>
  <c r="NL172" i="21" s="1"/>
  <c r="NL257" i="63"/>
  <c r="NL262" i="63" s="1"/>
  <c r="NL275" i="63" s="1"/>
  <c r="NL90" i="73" s="1"/>
  <c r="NL256" i="63"/>
  <c r="KQ213" i="63"/>
  <c r="KQ218" i="63" s="1"/>
  <c r="KQ171" i="21" s="1"/>
  <c r="KQ212" i="63"/>
  <c r="KQ217" i="63" s="1"/>
  <c r="AO123" i="63"/>
  <c r="AO128" i="63" s="1"/>
  <c r="AO122" i="63"/>
  <c r="AO124" i="63"/>
  <c r="AO129" i="63" s="1"/>
  <c r="AO169" i="21" s="1"/>
  <c r="NP123" i="63"/>
  <c r="NP128" i="63" s="1"/>
  <c r="NP194" i="63" s="1"/>
  <c r="NP122" i="63"/>
  <c r="BB257" i="63"/>
  <c r="BB262" i="63" s="1"/>
  <c r="BB258" i="63"/>
  <c r="BB263" i="63" s="1"/>
  <c r="BB172" i="21" s="1"/>
  <c r="BB200" i="21" s="1"/>
  <c r="BB256" i="63"/>
  <c r="BU124" i="63"/>
  <c r="BU129" i="63" s="1"/>
  <c r="BU122" i="63"/>
  <c r="PP256" i="63"/>
  <c r="PP257" i="63"/>
  <c r="PP262" i="63" s="1"/>
  <c r="PP258" i="63"/>
  <c r="PP263" i="63" s="1"/>
  <c r="PP172" i="21" s="1"/>
  <c r="PP179" i="21" s="1"/>
  <c r="PP186" i="21" s="1"/>
  <c r="HR84" i="63"/>
  <c r="HR83" i="63"/>
  <c r="HR88" i="63" s="1"/>
  <c r="HR149" i="63" s="1"/>
  <c r="HR151" i="63" s="1"/>
  <c r="HR82" i="63"/>
  <c r="IE256" i="63"/>
  <c r="IE257" i="63"/>
  <c r="IE262" i="63" s="1"/>
  <c r="IE258" i="63"/>
  <c r="IE263" i="63" s="1"/>
  <c r="IE172" i="21" s="1"/>
  <c r="IE179" i="21" s="1"/>
  <c r="IE186" i="21" s="1"/>
  <c r="LB168" i="63"/>
  <c r="LB173" i="63" s="1"/>
  <c r="LB166" i="63"/>
  <c r="LB167" i="63"/>
  <c r="LB172" i="63" s="1"/>
  <c r="LB239" i="63" s="1"/>
  <c r="NQ212" i="63"/>
  <c r="NQ217" i="63" s="1"/>
  <c r="NQ211" i="63"/>
  <c r="G213" i="63"/>
  <c r="G218" i="63" s="1"/>
  <c r="G171" i="21" s="1"/>
  <c r="G212" i="63"/>
  <c r="G217" i="63" s="1"/>
  <c r="G211" i="63"/>
  <c r="HF84" i="63"/>
  <c r="HF83" i="63"/>
  <c r="HF88" i="63" s="1"/>
  <c r="HF149" i="63" s="1"/>
  <c r="HF151" i="63" s="1"/>
  <c r="MW122" i="63"/>
  <c r="MW124" i="63"/>
  <c r="MW129" i="63" s="1"/>
  <c r="MW169" i="21" s="1"/>
  <c r="CS213" i="63"/>
  <c r="CS218" i="63" s="1"/>
  <c r="CS171" i="21" s="1"/>
  <c r="CS211" i="63"/>
  <c r="LL257" i="63"/>
  <c r="LL262" i="63" s="1"/>
  <c r="LL256" i="63"/>
  <c r="IT84" i="63"/>
  <c r="IT83" i="63"/>
  <c r="IT88" i="63" s="1"/>
  <c r="IT149" i="63" s="1"/>
  <c r="IT151" i="63" s="1"/>
  <c r="IT82" i="63"/>
  <c r="JI257" i="63"/>
  <c r="JI262" i="63" s="1"/>
  <c r="JI256" i="63"/>
  <c r="JI258" i="63"/>
  <c r="JI263" i="63" s="1"/>
  <c r="LP258" i="63"/>
  <c r="LP263" i="63" s="1"/>
  <c r="LP172" i="21" s="1"/>
  <c r="LP179" i="21" s="1"/>
  <c r="LP186" i="21" s="1"/>
  <c r="LP257" i="63"/>
  <c r="LP262" i="63" s="1"/>
  <c r="LC166" i="63"/>
  <c r="LC168" i="63"/>
  <c r="LC173" i="63" s="1"/>
  <c r="LC170" i="21" s="1"/>
  <c r="AS83" i="63"/>
  <c r="AS88" i="63" s="1"/>
  <c r="AS149" i="63" s="1"/>
  <c r="AS82" i="63"/>
  <c r="AS84" i="63"/>
  <c r="JP257" i="63"/>
  <c r="JP262" i="63" s="1"/>
  <c r="JP256" i="63"/>
  <c r="RQ168" i="63"/>
  <c r="RQ173" i="63" s="1"/>
  <c r="RQ170" i="21" s="1"/>
  <c r="RQ167" i="63"/>
  <c r="RQ172" i="63" s="1"/>
  <c r="KG166" i="63"/>
  <c r="KG167" i="63"/>
  <c r="KG172" i="63" s="1"/>
  <c r="KG168" i="63"/>
  <c r="KG173" i="63" s="1"/>
  <c r="KG170" i="21" s="1"/>
  <c r="JC122" i="63"/>
  <c r="JC124" i="63"/>
  <c r="JC129" i="63" s="1"/>
  <c r="JC123" i="63"/>
  <c r="JC128" i="63" s="1"/>
  <c r="CN124" i="63"/>
  <c r="CN129" i="63" s="1"/>
  <c r="CN169" i="21" s="1"/>
  <c r="CN123" i="63"/>
  <c r="CN128" i="63" s="1"/>
  <c r="CN122" i="63"/>
  <c r="JI82" i="63"/>
  <c r="JI84" i="63"/>
  <c r="JI83" i="63"/>
  <c r="JI88" i="63" s="1"/>
  <c r="JI149" i="63" s="1"/>
  <c r="CI212" i="63"/>
  <c r="CI217" i="63" s="1"/>
  <c r="CI211" i="63"/>
  <c r="RG168" i="63"/>
  <c r="RG173" i="63" s="1"/>
  <c r="RG170" i="21" s="1"/>
  <c r="RG167" i="63"/>
  <c r="RG172" i="63" s="1"/>
  <c r="RG239" i="63" s="1"/>
  <c r="RG166" i="63"/>
  <c r="AY167" i="63"/>
  <c r="AY172" i="63" s="1"/>
  <c r="AY239" i="63" s="1"/>
  <c r="AY166" i="63"/>
  <c r="NX211" i="63"/>
  <c r="NX213" i="63"/>
  <c r="NX218" i="63" s="1"/>
  <c r="NX212" i="63"/>
  <c r="NX217" i="63" s="1"/>
  <c r="NX230" i="63" s="1"/>
  <c r="NX89" i="73" s="1"/>
  <c r="HE256" i="63"/>
  <c r="HE258" i="63"/>
  <c r="HE263" i="63" s="1"/>
  <c r="HH258" i="63"/>
  <c r="HH263" i="63" s="1"/>
  <c r="HH172" i="21" s="1"/>
  <c r="HH200" i="21" s="1"/>
  <c r="HH256" i="63"/>
  <c r="KJ258" i="63"/>
  <c r="KJ263" i="63" s="1"/>
  <c r="KJ172" i="21" s="1"/>
  <c r="KJ257" i="63"/>
  <c r="KJ262" i="63" s="1"/>
  <c r="KJ256" i="63"/>
  <c r="DP123" i="63"/>
  <c r="DP128" i="63" s="1"/>
  <c r="DP124" i="63"/>
  <c r="DP129" i="63" s="1"/>
  <c r="DP122" i="63"/>
  <c r="AX257" i="63"/>
  <c r="AX262" i="63" s="1"/>
  <c r="AX258" i="63"/>
  <c r="AX263" i="63" s="1"/>
  <c r="AX172" i="21" s="1"/>
  <c r="AX200" i="21" s="1"/>
  <c r="AX256" i="63"/>
  <c r="LA168" i="63"/>
  <c r="LA173" i="63" s="1"/>
  <c r="LA170" i="21" s="1"/>
  <c r="LA198" i="21" s="1"/>
  <c r="LA167" i="63"/>
  <c r="LA172" i="63" s="1"/>
  <c r="LA166" i="63"/>
  <c r="HU213" i="63"/>
  <c r="HU218" i="63" s="1"/>
  <c r="HU171" i="21" s="1"/>
  <c r="HU212" i="63"/>
  <c r="HU217" i="63" s="1"/>
  <c r="HU284" i="63" s="1"/>
  <c r="HU211" i="63"/>
  <c r="IT122" i="63"/>
  <c r="IT124" i="63"/>
  <c r="IT129" i="63" s="1"/>
  <c r="IT169" i="21" s="1"/>
  <c r="IT123" i="63"/>
  <c r="IT128" i="63" s="1"/>
  <c r="IT194" i="63" s="1"/>
  <c r="GV168" i="63"/>
  <c r="GV173" i="63" s="1"/>
  <c r="GV166" i="63"/>
  <c r="GV167" i="63"/>
  <c r="GV172" i="63" s="1"/>
  <c r="GV239" i="63" s="1"/>
  <c r="EN257" i="63"/>
  <c r="EN262" i="63" s="1"/>
  <c r="EN258" i="63"/>
  <c r="EN263" i="63" s="1"/>
  <c r="EN172" i="21" s="1"/>
  <c r="EN200" i="21" s="1"/>
  <c r="EN256" i="63"/>
  <c r="PZ256" i="63"/>
  <c r="PZ258" i="63"/>
  <c r="PZ263" i="63" s="1"/>
  <c r="PZ172" i="21" s="1"/>
  <c r="PZ200" i="21" s="1"/>
  <c r="PZ257" i="63"/>
  <c r="PZ262" i="63" s="1"/>
  <c r="IJ211" i="63"/>
  <c r="IJ212" i="63"/>
  <c r="IJ217" i="63" s="1"/>
  <c r="IJ213" i="63"/>
  <c r="IJ218" i="63" s="1"/>
  <c r="IJ171" i="21" s="1"/>
  <c r="KX83" i="63"/>
  <c r="KX88" i="63" s="1"/>
  <c r="KX149" i="63" s="1"/>
  <c r="KX151" i="63" s="1"/>
  <c r="KX84" i="63"/>
  <c r="BZ84" i="63"/>
  <c r="BZ82" i="63"/>
  <c r="BZ83" i="63"/>
  <c r="BZ88" i="63" s="1"/>
  <c r="BZ149" i="63" s="1"/>
  <c r="OI257" i="63"/>
  <c r="OI262" i="63" s="1"/>
  <c r="OI258" i="63"/>
  <c r="OI263" i="63" s="1"/>
  <c r="OI172" i="21" s="1"/>
  <c r="OI200" i="21" s="1"/>
  <c r="OI256" i="63"/>
  <c r="DU84" i="63"/>
  <c r="DU83" i="63"/>
  <c r="DU88" i="63" s="1"/>
  <c r="DU149" i="63" s="1"/>
  <c r="DU82" i="63"/>
  <c r="DT257" i="63"/>
  <c r="DT262" i="63" s="1"/>
  <c r="DT258" i="63"/>
  <c r="DT263" i="63" s="1"/>
  <c r="DT256" i="63"/>
  <c r="HX168" i="63"/>
  <c r="HX173" i="63" s="1"/>
  <c r="HX170" i="21" s="1"/>
  <c r="HX167" i="63"/>
  <c r="HX172" i="63" s="1"/>
  <c r="HX239" i="63" s="1"/>
  <c r="HX166" i="63"/>
  <c r="FW82" i="63"/>
  <c r="FW84" i="63"/>
  <c r="NU258" i="63"/>
  <c r="NU263" i="63" s="1"/>
  <c r="NU172" i="21" s="1"/>
  <c r="NU200" i="21" s="1"/>
  <c r="NU257" i="63"/>
  <c r="NU262" i="63" s="1"/>
  <c r="LP167" i="63"/>
  <c r="LP172" i="63" s="1"/>
  <c r="LP166" i="63"/>
  <c r="LP168" i="63"/>
  <c r="LP173" i="63" s="1"/>
  <c r="LP170" i="21" s="1"/>
  <c r="LP198" i="21" s="1"/>
  <c r="JD257" i="63"/>
  <c r="JD262" i="63" s="1"/>
  <c r="JD256" i="63"/>
  <c r="CV84" i="63"/>
  <c r="CV83" i="63"/>
  <c r="CV88" i="63" s="1"/>
  <c r="CV149" i="63" s="1"/>
  <c r="NV256" i="63"/>
  <c r="NV258" i="63"/>
  <c r="NV263" i="63" s="1"/>
  <c r="NV172" i="21" s="1"/>
  <c r="NV200" i="21" s="1"/>
  <c r="NV257" i="63"/>
  <c r="NV262" i="63" s="1"/>
  <c r="NK256" i="63"/>
  <c r="NK257" i="63"/>
  <c r="NK262" i="63" s="1"/>
  <c r="NK258" i="63"/>
  <c r="NK263" i="63" s="1"/>
  <c r="NK172" i="21" s="1"/>
  <c r="EW83" i="63"/>
  <c r="EW88" i="63" s="1"/>
  <c r="EW149" i="63" s="1"/>
  <c r="EW151" i="63" s="1"/>
  <c r="EW82" i="63"/>
  <c r="EW84" i="63"/>
  <c r="RF82" i="63"/>
  <c r="RF84" i="63"/>
  <c r="RF83" i="63"/>
  <c r="RF88" i="63" s="1"/>
  <c r="RF149" i="63" s="1"/>
  <c r="GB211" i="63"/>
  <c r="GB212" i="63"/>
  <c r="GB217" i="63" s="1"/>
  <c r="GB284" i="63" s="1"/>
  <c r="HF212" i="63"/>
  <c r="HF217" i="63" s="1"/>
  <c r="HF284" i="63" s="1"/>
  <c r="HF211" i="63"/>
  <c r="HF213" i="63"/>
  <c r="HF218" i="63" s="1"/>
  <c r="HS166" i="63"/>
  <c r="HS168" i="63"/>
  <c r="HS173" i="63" s="1"/>
  <c r="HS170" i="21" s="1"/>
  <c r="JP123" i="63"/>
  <c r="JP128" i="63" s="1"/>
  <c r="JP194" i="63" s="1"/>
  <c r="JP124" i="63"/>
  <c r="JP129" i="63" s="1"/>
  <c r="JP169" i="21" s="1"/>
  <c r="D212" i="63"/>
  <c r="D217" i="63" s="1"/>
  <c r="D213" i="63"/>
  <c r="D218" i="63" s="1"/>
  <c r="D171" i="21" s="1"/>
  <c r="PA84" i="63"/>
  <c r="PA83" i="63"/>
  <c r="PA88" i="63" s="1"/>
  <c r="PA149" i="63" s="1"/>
  <c r="PA82" i="63"/>
  <c r="LQ123" i="63"/>
  <c r="LQ128" i="63" s="1"/>
  <c r="LQ124" i="63"/>
  <c r="LQ129" i="63" s="1"/>
  <c r="LQ169" i="21" s="1"/>
  <c r="GE166" i="63"/>
  <c r="GE167" i="63"/>
  <c r="GE172" i="63" s="1"/>
  <c r="GE168" i="63"/>
  <c r="GE173" i="63" s="1"/>
  <c r="GE170" i="21" s="1"/>
  <c r="M124" i="63"/>
  <c r="M129" i="63" s="1"/>
  <c r="M169" i="21" s="1"/>
  <c r="M123" i="63"/>
  <c r="M128" i="63" s="1"/>
  <c r="M122" i="63"/>
  <c r="PA124" i="63"/>
  <c r="PA129" i="63" s="1"/>
  <c r="PA169" i="21" s="1"/>
  <c r="PA123" i="63"/>
  <c r="PA128" i="63" s="1"/>
  <c r="JW167" i="63"/>
  <c r="JW172" i="63" s="1"/>
  <c r="JW166" i="63"/>
  <c r="JW168" i="63"/>
  <c r="JW173" i="63" s="1"/>
  <c r="JW170" i="21" s="1"/>
  <c r="JW177" i="21" s="1"/>
  <c r="JW184" i="21" s="1"/>
  <c r="NF122" i="63"/>
  <c r="NF124" i="63"/>
  <c r="NF129" i="63" s="1"/>
  <c r="NF169" i="21" s="1"/>
  <c r="NF123" i="63"/>
  <c r="NF128" i="63" s="1"/>
  <c r="LK166" i="63"/>
  <c r="LK167" i="63"/>
  <c r="LK172" i="63" s="1"/>
  <c r="MK213" i="63"/>
  <c r="MK218" i="63" s="1"/>
  <c r="MK211" i="63"/>
  <c r="MK212" i="63"/>
  <c r="MK217" i="63" s="1"/>
  <c r="MK284" i="63" s="1"/>
  <c r="KO123" i="63"/>
  <c r="KO128" i="63" s="1"/>
  <c r="KO122" i="63"/>
  <c r="IM168" i="63"/>
  <c r="IM173" i="63" s="1"/>
  <c r="EU82" i="63"/>
  <c r="NC213" i="63"/>
  <c r="NC218" i="63" s="1"/>
  <c r="NC171" i="21" s="1"/>
  <c r="JA82" i="63"/>
  <c r="PW122" i="63"/>
  <c r="HQ84" i="63"/>
  <c r="HQ82" i="63"/>
  <c r="HQ83" i="63"/>
  <c r="HQ88" i="63" s="1"/>
  <c r="HQ149" i="63" s="1"/>
  <c r="HE168" i="63"/>
  <c r="HE173" i="63" s="1"/>
  <c r="HE170" i="21" s="1"/>
  <c r="HE198" i="21" s="1"/>
  <c r="HE167" i="63"/>
  <c r="HE172" i="63" s="1"/>
  <c r="FT167" i="63"/>
  <c r="FT172" i="63" s="1"/>
  <c r="FT166" i="63"/>
  <c r="GU211" i="63"/>
  <c r="GU212" i="63"/>
  <c r="GU217" i="63" s="1"/>
  <c r="GU230" i="63" s="1"/>
  <c r="GU89" i="73" s="1"/>
  <c r="PG212" i="63"/>
  <c r="PG217" i="63" s="1"/>
  <c r="PG284" i="63" s="1"/>
  <c r="AN166" i="63"/>
  <c r="LS257" i="63"/>
  <c r="LS262" i="63" s="1"/>
  <c r="LS275" i="63" s="1"/>
  <c r="LS90" i="73" s="1"/>
  <c r="HZ168" i="63"/>
  <c r="HZ173" i="63" s="1"/>
  <c r="HZ170" i="21" s="1"/>
  <c r="HZ177" i="21" s="1"/>
  <c r="HZ184" i="21" s="1"/>
  <c r="CX213" i="63"/>
  <c r="CX218" i="63" s="1"/>
  <c r="CX230" i="63" s="1"/>
  <c r="CX89" i="73" s="1"/>
  <c r="JR122" i="63"/>
  <c r="JN257" i="63"/>
  <c r="JN262" i="63" s="1"/>
  <c r="OM212" i="63"/>
  <c r="OM217" i="63" s="1"/>
  <c r="OM284" i="63" s="1"/>
  <c r="DY167" i="63"/>
  <c r="DY172" i="63" s="1"/>
  <c r="OX213" i="63"/>
  <c r="OX218" i="63" s="1"/>
  <c r="OM258" i="63"/>
  <c r="OM263" i="63" s="1"/>
  <c r="OM172" i="21" s="1"/>
  <c r="OM179" i="21" s="1"/>
  <c r="OM186" i="21" s="1"/>
  <c r="GN84" i="63"/>
  <c r="DY82" i="63"/>
  <c r="DY84" i="63"/>
  <c r="OQ166" i="63"/>
  <c r="OQ167" i="63"/>
  <c r="OQ172" i="63" s="1"/>
  <c r="OQ239" i="63" s="1"/>
  <c r="KA124" i="63"/>
  <c r="KA129" i="63" s="1"/>
  <c r="KA169" i="21" s="1"/>
  <c r="KA122" i="63"/>
  <c r="MG213" i="63"/>
  <c r="MG218" i="63" s="1"/>
  <c r="MG171" i="21" s="1"/>
  <c r="MG211" i="63"/>
  <c r="GE122" i="63"/>
  <c r="GE124" i="63"/>
  <c r="GE129" i="63" s="1"/>
  <c r="GE169" i="21" s="1"/>
  <c r="GE123" i="63"/>
  <c r="GE128" i="63" s="1"/>
  <c r="GE194" i="63" s="1"/>
  <c r="NS84" i="63"/>
  <c r="NS82" i="63"/>
  <c r="NS83" i="63"/>
  <c r="NS88" i="63" s="1"/>
  <c r="NS149" i="63" s="1"/>
  <c r="NS151" i="63" s="1"/>
  <c r="PZ212" i="63"/>
  <c r="PZ217" i="63" s="1"/>
  <c r="PZ284" i="63" s="1"/>
  <c r="PZ211" i="63"/>
  <c r="PZ213" i="63"/>
  <c r="PZ218" i="63" s="1"/>
  <c r="PZ171" i="21" s="1"/>
  <c r="NM258" i="63"/>
  <c r="NM263" i="63" s="1"/>
  <c r="NM257" i="63"/>
  <c r="NM262" i="63" s="1"/>
  <c r="IX122" i="63"/>
  <c r="IX124" i="63"/>
  <c r="IX129" i="63" s="1"/>
  <c r="IX141" i="63" s="1"/>
  <c r="IX87" i="73" s="1"/>
  <c r="CJ166" i="63"/>
  <c r="CJ168" i="63"/>
  <c r="CJ173" i="63" s="1"/>
  <c r="CJ170" i="21" s="1"/>
  <c r="CJ177" i="21" s="1"/>
  <c r="CJ184" i="21" s="1"/>
  <c r="CJ167" i="63"/>
  <c r="CJ172" i="63" s="1"/>
  <c r="CJ239" i="63" s="1"/>
  <c r="HV82" i="63"/>
  <c r="JM168" i="63"/>
  <c r="JM173" i="63" s="1"/>
  <c r="JM170" i="21" s="1"/>
  <c r="MU166" i="63"/>
  <c r="AQ122" i="63"/>
  <c r="O166" i="63"/>
  <c r="KF258" i="63"/>
  <c r="KF263" i="63" s="1"/>
  <c r="KF172" i="21" s="1"/>
  <c r="CH167" i="63"/>
  <c r="CH172" i="63" s="1"/>
  <c r="EO122" i="63"/>
  <c r="GH258" i="63"/>
  <c r="GH263" i="63" s="1"/>
  <c r="HN82" i="63"/>
  <c r="GT257" i="63"/>
  <c r="GT262" i="63" s="1"/>
  <c r="QL82" i="63"/>
  <c r="KN211" i="63"/>
  <c r="OC211" i="63"/>
  <c r="NR258" i="63"/>
  <c r="NR263" i="63" s="1"/>
  <c r="NR172" i="21" s="1"/>
  <c r="NR179" i="21" s="1"/>
  <c r="NR186" i="21" s="1"/>
  <c r="FA211" i="63"/>
  <c r="DW122" i="63"/>
  <c r="CX211" i="63"/>
  <c r="HV168" i="63"/>
  <c r="HV173" i="63" s="1"/>
  <c r="NP212" i="63"/>
  <c r="NP217" i="63" s="1"/>
  <c r="NP284" i="63" s="1"/>
  <c r="JN258" i="63"/>
  <c r="JN263" i="63" s="1"/>
  <c r="JN172" i="21" s="1"/>
  <c r="QC212" i="63"/>
  <c r="QC217" i="63" s="1"/>
  <c r="MG212" i="63"/>
  <c r="MG217" i="63" s="1"/>
  <c r="MG284" i="63" s="1"/>
  <c r="FO166" i="63"/>
  <c r="DY166" i="63"/>
  <c r="BE124" i="63"/>
  <c r="BE129" i="63" s="1"/>
  <c r="JP258" i="63"/>
  <c r="JP263" i="63" s="1"/>
  <c r="JP172" i="21" s="1"/>
  <c r="JP179" i="21" s="1"/>
  <c r="JP186" i="21" s="1"/>
  <c r="NC258" i="63"/>
  <c r="NC263" i="63" s="1"/>
  <c r="SF213" i="63"/>
  <c r="SF218" i="63" s="1"/>
  <c r="SF171" i="21" s="1"/>
  <c r="AM83" i="63"/>
  <c r="AM88" i="63" s="1"/>
  <c r="AM149" i="63" s="1"/>
  <c r="AM151" i="63" s="1"/>
  <c r="GK123" i="63"/>
  <c r="GK128" i="63" s="1"/>
  <c r="KL83" i="63"/>
  <c r="KL88" i="63" s="1"/>
  <c r="KL149" i="63" s="1"/>
  <c r="HC167" i="63"/>
  <c r="HC172" i="63" s="1"/>
  <c r="HH122" i="63"/>
  <c r="NW212" i="63"/>
  <c r="NW217" i="63" s="1"/>
  <c r="OX212" i="63"/>
  <c r="OX217" i="63" s="1"/>
  <c r="OX284" i="63" s="1"/>
  <c r="DS84" i="63"/>
  <c r="FP212" i="63"/>
  <c r="FP217" i="63" s="1"/>
  <c r="AS213" i="63"/>
  <c r="AS218" i="63" s="1"/>
  <c r="AS230" i="63" s="1"/>
  <c r="AS89" i="73" s="1"/>
  <c r="OL258" i="63"/>
  <c r="OL263" i="63" s="1"/>
  <c r="OL172" i="21" s="1"/>
  <c r="OL179" i="21" s="1"/>
  <c r="OL186" i="21" s="1"/>
  <c r="I211" i="63"/>
  <c r="LP256" i="63"/>
  <c r="KP124" i="63"/>
  <c r="KP129" i="63" s="1"/>
  <c r="KP169" i="21" s="1"/>
  <c r="BO256" i="63"/>
  <c r="DC212" i="63"/>
  <c r="DC217" i="63" s="1"/>
  <c r="DC284" i="63" s="1"/>
  <c r="HH257" i="63"/>
  <c r="HH262" i="63" s="1"/>
  <c r="FN212" i="63"/>
  <c r="FN217" i="63" s="1"/>
  <c r="AD212" i="63"/>
  <c r="AD217" i="63" s="1"/>
  <c r="AD284" i="63" s="1"/>
  <c r="PM256" i="63"/>
  <c r="HK166" i="63"/>
  <c r="GN83" i="63"/>
  <c r="GN88" i="63" s="1"/>
  <c r="GN149" i="63" s="1"/>
  <c r="GN151" i="63" s="1"/>
  <c r="NC166" i="63"/>
  <c r="CV82" i="63"/>
  <c r="PE168" i="63"/>
  <c r="PE173" i="63" s="1"/>
  <c r="MW123" i="63"/>
  <c r="MW128" i="63" s="1"/>
  <c r="MX122" i="63"/>
  <c r="C82" i="63"/>
  <c r="CS212" i="63"/>
  <c r="CS217" i="63" s="1"/>
  <c r="CS284" i="63" s="1"/>
  <c r="PH123" i="63"/>
  <c r="PH128" i="63" s="1"/>
  <c r="PH194" i="63" s="1"/>
  <c r="GO211" i="63"/>
  <c r="GO213" i="63"/>
  <c r="GO218" i="63" s="1"/>
  <c r="GO171" i="21" s="1"/>
  <c r="DK257" i="63"/>
  <c r="DK262" i="63" s="1"/>
  <c r="DK256" i="63"/>
  <c r="MR256" i="63"/>
  <c r="MR258" i="63"/>
  <c r="MR263" i="63" s="1"/>
  <c r="MR172" i="21" s="1"/>
  <c r="MR179" i="21" s="1"/>
  <c r="MR186" i="21" s="1"/>
  <c r="MR257" i="63"/>
  <c r="MR262" i="63" s="1"/>
  <c r="MR275" i="63" s="1"/>
  <c r="MR90" i="73" s="1"/>
  <c r="GZ168" i="63"/>
  <c r="GZ173" i="63" s="1"/>
  <c r="GZ170" i="21" s="1"/>
  <c r="GZ167" i="63"/>
  <c r="GZ172" i="63" s="1"/>
  <c r="GZ166" i="63"/>
  <c r="FW167" i="63"/>
  <c r="FW172" i="63" s="1"/>
  <c r="FW239" i="63" s="1"/>
  <c r="FW166" i="63"/>
  <c r="FW168" i="63"/>
  <c r="FW173" i="63" s="1"/>
  <c r="FW170" i="21" s="1"/>
  <c r="FW198" i="21" s="1"/>
  <c r="IZ123" i="63"/>
  <c r="IZ128" i="63" s="1"/>
  <c r="IZ122" i="63"/>
  <c r="P212" i="63"/>
  <c r="P217" i="63" s="1"/>
  <c r="P213" i="63"/>
  <c r="P218" i="63" s="1"/>
  <c r="P171" i="21" s="1"/>
  <c r="BM166" i="63"/>
  <c r="BM168" i="63"/>
  <c r="BM173" i="63" s="1"/>
  <c r="BM170" i="21" s="1"/>
  <c r="GD212" i="63"/>
  <c r="GD217" i="63" s="1"/>
  <c r="GD284" i="63" s="1"/>
  <c r="GD213" i="63"/>
  <c r="GD218" i="63" s="1"/>
  <c r="GD171" i="21" s="1"/>
  <c r="GD211" i="63"/>
  <c r="FY168" i="63"/>
  <c r="FY173" i="63" s="1"/>
  <c r="FY167" i="63"/>
  <c r="FY172" i="63" s="1"/>
  <c r="FY239" i="63" s="1"/>
  <c r="FY166" i="63"/>
  <c r="JR258" i="63"/>
  <c r="JR263" i="63" s="1"/>
  <c r="JR172" i="21" s="1"/>
  <c r="JR200" i="21" s="1"/>
  <c r="JR256" i="63"/>
  <c r="JR257" i="63"/>
  <c r="JR262" i="63" s="1"/>
  <c r="ER213" i="63"/>
  <c r="ER218" i="63" s="1"/>
  <c r="ER171" i="21" s="1"/>
  <c r="ER211" i="63"/>
  <c r="IA167" i="63"/>
  <c r="IA172" i="63" s="1"/>
  <c r="IA166" i="63"/>
  <c r="IA168" i="63"/>
  <c r="IA173" i="63" s="1"/>
  <c r="IA170" i="21" s="1"/>
  <c r="IA177" i="21" s="1"/>
  <c r="IA184" i="21" s="1"/>
  <c r="BE258" i="63"/>
  <c r="BE263" i="63" s="1"/>
  <c r="BE256" i="63"/>
  <c r="GN212" i="63"/>
  <c r="GN217" i="63" s="1"/>
  <c r="GN211" i="63"/>
  <c r="JL256" i="63"/>
  <c r="JL258" i="63"/>
  <c r="JL263" i="63" s="1"/>
  <c r="JL172" i="21" s="1"/>
  <c r="JL179" i="21" s="1"/>
  <c r="JL186" i="21" s="1"/>
  <c r="RZ212" i="63"/>
  <c r="RZ217" i="63" s="1"/>
  <c r="RZ284" i="63" s="1"/>
  <c r="RZ213" i="63"/>
  <c r="RZ218" i="63" s="1"/>
  <c r="RZ171" i="21" s="1"/>
  <c r="RZ211" i="63"/>
  <c r="PV257" i="63"/>
  <c r="PV262" i="63" s="1"/>
  <c r="PV256" i="63"/>
  <c r="MX211" i="63"/>
  <c r="MX212" i="63"/>
  <c r="MX217" i="63" s="1"/>
  <c r="MX230" i="63" s="1"/>
  <c r="MX89" i="73" s="1"/>
  <c r="OG212" i="63"/>
  <c r="OG217" i="63" s="1"/>
  <c r="OG213" i="63"/>
  <c r="OG218" i="63" s="1"/>
  <c r="OG171" i="21" s="1"/>
  <c r="OG211" i="63"/>
  <c r="DZ258" i="63"/>
  <c r="DZ263" i="63" s="1"/>
  <c r="DZ172" i="21" s="1"/>
  <c r="DZ256" i="63"/>
  <c r="DZ257" i="63"/>
  <c r="DZ262" i="63" s="1"/>
  <c r="CM211" i="63"/>
  <c r="CM213" i="63"/>
  <c r="CM218" i="63" s="1"/>
  <c r="CM171" i="21" s="1"/>
  <c r="CM212" i="63"/>
  <c r="CM217" i="63" s="1"/>
  <c r="JV212" i="63"/>
  <c r="JV217" i="63" s="1"/>
  <c r="JV211" i="63"/>
  <c r="JV213" i="63"/>
  <c r="JV218" i="63" s="1"/>
  <c r="JV171" i="21" s="1"/>
  <c r="EE83" i="63"/>
  <c r="EE88" i="63" s="1"/>
  <c r="EE149" i="63" s="1"/>
  <c r="EE84" i="63"/>
  <c r="EB123" i="63"/>
  <c r="EB128" i="63" s="1"/>
  <c r="EB194" i="63" s="1"/>
  <c r="EB124" i="63"/>
  <c r="EB129" i="63" s="1"/>
  <c r="EB169" i="21" s="1"/>
  <c r="HW123" i="63"/>
  <c r="HW128" i="63" s="1"/>
  <c r="HW122" i="63"/>
  <c r="QS212" i="63"/>
  <c r="QS217" i="63" s="1"/>
  <c r="QS213" i="63"/>
  <c r="QS218" i="63" s="1"/>
  <c r="QS171" i="21" s="1"/>
  <c r="QS211" i="63"/>
  <c r="IL124" i="63"/>
  <c r="IL129" i="63" s="1"/>
  <c r="IL169" i="21" s="1"/>
  <c r="IL122" i="63"/>
  <c r="IL123" i="63"/>
  <c r="IL128" i="63" s="1"/>
  <c r="IL194" i="63" s="1"/>
  <c r="DD84" i="63"/>
  <c r="DD82" i="63"/>
  <c r="DD83" i="63"/>
  <c r="DD88" i="63" s="1"/>
  <c r="DD149" i="63" s="1"/>
  <c r="DD151" i="63" s="1"/>
  <c r="ML124" i="63"/>
  <c r="ML129" i="63" s="1"/>
  <c r="ML169" i="21" s="1"/>
  <c r="ML122" i="63"/>
  <c r="CX256" i="63"/>
  <c r="CX257" i="63"/>
  <c r="CX262" i="63" s="1"/>
  <c r="CX275" i="63" s="1"/>
  <c r="CX90" i="73" s="1"/>
  <c r="BC257" i="63"/>
  <c r="BC262" i="63" s="1"/>
  <c r="BC256" i="63"/>
  <c r="FX257" i="63"/>
  <c r="FX262" i="63" s="1"/>
  <c r="FX258" i="63"/>
  <c r="FX263" i="63" s="1"/>
  <c r="FX172" i="21" s="1"/>
  <c r="FX179" i="21" s="1"/>
  <c r="FX186" i="21" s="1"/>
  <c r="FX256" i="63"/>
  <c r="HE84" i="63"/>
  <c r="HE82" i="63"/>
  <c r="HE83" i="63"/>
  <c r="HE88" i="63" s="1"/>
  <c r="HE149" i="63" s="1"/>
  <c r="NQ124" i="63"/>
  <c r="NQ129" i="63" s="1"/>
  <c r="NQ169" i="21" s="1"/>
  <c r="NQ123" i="63"/>
  <c r="NQ128" i="63" s="1"/>
  <c r="NQ194" i="63" s="1"/>
  <c r="NQ122" i="63"/>
  <c r="PI213" i="63"/>
  <c r="PI218" i="63" s="1"/>
  <c r="PI230" i="63" s="1"/>
  <c r="PI89" i="73" s="1"/>
  <c r="PI211" i="63"/>
  <c r="CP83" i="63"/>
  <c r="CP88" i="63" s="1"/>
  <c r="CP149" i="63" s="1"/>
  <c r="CP82" i="63"/>
  <c r="CP84" i="63"/>
  <c r="DI212" i="63"/>
  <c r="DI217" i="63" s="1"/>
  <c r="DI211" i="63"/>
  <c r="DI213" i="63"/>
  <c r="DI218" i="63" s="1"/>
  <c r="DI171" i="21" s="1"/>
  <c r="RP167" i="63"/>
  <c r="RP172" i="63" s="1"/>
  <c r="RP239" i="63" s="1"/>
  <c r="RP166" i="63"/>
  <c r="RP168" i="63"/>
  <c r="RP173" i="63" s="1"/>
  <c r="LB258" i="63"/>
  <c r="LB263" i="63" s="1"/>
  <c r="LB172" i="21" s="1"/>
  <c r="LB179" i="21" s="1"/>
  <c r="LB186" i="21" s="1"/>
  <c r="MD256" i="63"/>
  <c r="OU83" i="63"/>
  <c r="OU88" i="63" s="1"/>
  <c r="OU149" i="63" s="1"/>
  <c r="OU151" i="63" s="1"/>
  <c r="KZ124" i="63"/>
  <c r="KZ129" i="63" s="1"/>
  <c r="FX82" i="63"/>
  <c r="QD257" i="63"/>
  <c r="QD262" i="63" s="1"/>
  <c r="HJ123" i="63"/>
  <c r="HJ128" i="63" s="1"/>
  <c r="EL256" i="63"/>
  <c r="BZ168" i="63"/>
  <c r="BZ173" i="63" s="1"/>
  <c r="BZ185" i="63" s="1"/>
  <c r="BZ88" i="73" s="1"/>
  <c r="BZ166" i="63"/>
  <c r="SA83" i="63"/>
  <c r="SA88" i="63" s="1"/>
  <c r="SA149" i="63" s="1"/>
  <c r="SA151" i="63" s="1"/>
  <c r="SA84" i="63"/>
  <c r="SA82" i="63"/>
  <c r="RH256" i="63"/>
  <c r="RH257" i="63"/>
  <c r="RH262" i="63" s="1"/>
  <c r="RH258" i="63"/>
  <c r="RH263" i="63" s="1"/>
  <c r="RH172" i="21" s="1"/>
  <c r="RH200" i="21" s="1"/>
  <c r="EZ213" i="63"/>
  <c r="EZ218" i="63" s="1"/>
  <c r="EZ171" i="21" s="1"/>
  <c r="EZ212" i="63"/>
  <c r="EZ217" i="63" s="1"/>
  <c r="EZ211" i="63"/>
  <c r="JA212" i="63"/>
  <c r="JA217" i="63" s="1"/>
  <c r="JA284" i="63" s="1"/>
  <c r="JA213" i="63"/>
  <c r="JA218" i="63" s="1"/>
  <c r="JA171" i="21" s="1"/>
  <c r="HN122" i="63"/>
  <c r="HN124" i="63"/>
  <c r="HN129" i="63" s="1"/>
  <c r="PY83" i="63"/>
  <c r="PY88" i="63" s="1"/>
  <c r="PY149" i="63" s="1"/>
  <c r="PY151" i="63" s="1"/>
  <c r="PY84" i="63"/>
  <c r="PY82" i="63"/>
  <c r="DB258" i="63"/>
  <c r="DB263" i="63" s="1"/>
  <c r="DB256" i="63"/>
  <c r="DB257" i="63"/>
  <c r="DB262" i="63" s="1"/>
  <c r="ME124" i="63"/>
  <c r="ME129" i="63" s="1"/>
  <c r="ME169" i="21" s="1"/>
  <c r="ME122" i="63"/>
  <c r="MM167" i="63"/>
  <c r="MM172" i="63" s="1"/>
  <c r="MM168" i="63"/>
  <c r="MM173" i="63" s="1"/>
  <c r="MM170" i="21" s="1"/>
  <c r="MM166" i="63"/>
  <c r="LT122" i="63"/>
  <c r="LT123" i="63"/>
  <c r="LT128" i="63" s="1"/>
  <c r="AK213" i="63"/>
  <c r="AK218" i="63" s="1"/>
  <c r="AK171" i="21" s="1"/>
  <c r="AK211" i="63"/>
  <c r="AK212" i="63"/>
  <c r="AK217" i="63" s="1"/>
  <c r="AK284" i="63" s="1"/>
  <c r="ON83" i="63"/>
  <c r="ON88" i="63" s="1"/>
  <c r="ON149" i="63" s="1"/>
  <c r="ON82" i="63"/>
  <c r="RY122" i="63"/>
  <c r="RY124" i="63"/>
  <c r="RY129" i="63" s="1"/>
  <c r="RY169" i="21" s="1"/>
  <c r="JB166" i="63"/>
  <c r="JB168" i="63"/>
  <c r="JB173" i="63" s="1"/>
  <c r="BV168" i="63"/>
  <c r="BV173" i="63" s="1"/>
  <c r="BV170" i="21" s="1"/>
  <c r="BV177" i="21" s="1"/>
  <c r="BV184" i="21" s="1"/>
  <c r="BV167" i="63"/>
  <c r="BV172" i="63" s="1"/>
  <c r="BV239" i="63" s="1"/>
  <c r="JJ256" i="63"/>
  <c r="JJ257" i="63"/>
  <c r="JJ262" i="63" s="1"/>
  <c r="JJ258" i="63"/>
  <c r="JJ263" i="63" s="1"/>
  <c r="JJ172" i="21" s="1"/>
  <c r="JJ179" i="21" s="1"/>
  <c r="JJ186" i="21" s="1"/>
  <c r="RG213" i="63"/>
  <c r="RG218" i="63" s="1"/>
  <c r="RG211" i="63"/>
  <c r="RG212" i="63"/>
  <c r="RG217" i="63" s="1"/>
  <c r="RG284" i="63" s="1"/>
  <c r="CJ84" i="63"/>
  <c r="CJ82" i="63"/>
  <c r="CJ83" i="63"/>
  <c r="CJ88" i="63" s="1"/>
  <c r="CJ149" i="63" s="1"/>
  <c r="KC167" i="63"/>
  <c r="KC172" i="63" s="1"/>
  <c r="KC168" i="63"/>
  <c r="KC173" i="63" s="1"/>
  <c r="KC170" i="21" s="1"/>
  <c r="KC166" i="63"/>
  <c r="DV211" i="63"/>
  <c r="DV213" i="63"/>
  <c r="DV218" i="63" s="1"/>
  <c r="DV171" i="21" s="1"/>
  <c r="QL213" i="63"/>
  <c r="QL218" i="63" s="1"/>
  <c r="QL171" i="21" s="1"/>
  <c r="QL211" i="63"/>
  <c r="QL212" i="63"/>
  <c r="QL217" i="63" s="1"/>
  <c r="QL284" i="63" s="1"/>
  <c r="FP256" i="63"/>
  <c r="FP257" i="63"/>
  <c r="FP262" i="63" s="1"/>
  <c r="FP275" i="63" s="1"/>
  <c r="FP90" i="73" s="1"/>
  <c r="GN257" i="63"/>
  <c r="GN262" i="63" s="1"/>
  <c r="GN256" i="63"/>
  <c r="GN258" i="63"/>
  <c r="GN263" i="63" s="1"/>
  <c r="GN172" i="21" s="1"/>
  <c r="GN179" i="21" s="1"/>
  <c r="GN186" i="21" s="1"/>
  <c r="KZ257" i="63"/>
  <c r="KZ262" i="63" s="1"/>
  <c r="KZ256" i="63"/>
  <c r="EL211" i="63"/>
  <c r="EL213" i="63"/>
  <c r="EL218" i="63" s="1"/>
  <c r="EL212" i="63"/>
  <c r="EL217" i="63" s="1"/>
  <c r="OL123" i="63"/>
  <c r="OL128" i="63" s="1"/>
  <c r="OL194" i="63" s="1"/>
  <c r="OL122" i="63"/>
  <c r="ME257" i="63"/>
  <c r="ME262" i="63" s="1"/>
  <c r="ME256" i="63"/>
  <c r="ME258" i="63"/>
  <c r="ME263" i="63" s="1"/>
  <c r="ME172" i="21" s="1"/>
  <c r="ME179" i="21" s="1"/>
  <c r="ME186" i="21" s="1"/>
  <c r="JX168" i="63"/>
  <c r="JX173" i="63" s="1"/>
  <c r="JX167" i="63"/>
  <c r="JX172" i="63" s="1"/>
  <c r="JX185" i="63" s="1"/>
  <c r="JX88" i="73" s="1"/>
  <c r="LZ212" i="63"/>
  <c r="LZ217" i="63" s="1"/>
  <c r="LZ213" i="63"/>
  <c r="LZ218" i="63" s="1"/>
  <c r="LZ171" i="21" s="1"/>
  <c r="LZ211" i="63"/>
  <c r="OP257" i="63"/>
  <c r="OP262" i="63" s="1"/>
  <c r="OP258" i="63"/>
  <c r="OP263" i="63" s="1"/>
  <c r="OP172" i="21" s="1"/>
  <c r="OP256" i="63"/>
  <c r="KK167" i="63"/>
  <c r="KK172" i="63" s="1"/>
  <c r="KK168" i="63"/>
  <c r="KK173" i="63" s="1"/>
  <c r="KK170" i="21" s="1"/>
  <c r="KK177" i="21" s="1"/>
  <c r="KK184" i="21" s="1"/>
  <c r="IJ84" i="63"/>
  <c r="IJ82" i="63"/>
  <c r="HX83" i="63"/>
  <c r="HX88" i="63" s="1"/>
  <c r="HX149" i="63" s="1"/>
  <c r="HX151" i="63" s="1"/>
  <c r="HX82" i="63"/>
  <c r="IY82" i="63"/>
  <c r="IY83" i="63"/>
  <c r="IY88" i="63" s="1"/>
  <c r="KU168" i="63"/>
  <c r="KU173" i="63" s="1"/>
  <c r="KU170" i="21" s="1"/>
  <c r="KU166" i="63"/>
  <c r="KU167" i="63"/>
  <c r="KU172" i="63" s="1"/>
  <c r="ID166" i="63"/>
  <c r="ID167" i="63"/>
  <c r="ID172" i="63" s="1"/>
  <c r="ID168" i="63"/>
  <c r="ID173" i="63" s="1"/>
  <c r="ID170" i="21" s="1"/>
  <c r="AU166" i="63"/>
  <c r="AU167" i="63"/>
  <c r="AU172" i="63" s="1"/>
  <c r="AU239" i="63" s="1"/>
  <c r="AU168" i="63"/>
  <c r="AU173" i="63" s="1"/>
  <c r="IP124" i="63"/>
  <c r="IP129" i="63" s="1"/>
  <c r="IP169" i="21" s="1"/>
  <c r="IP123" i="63"/>
  <c r="IP128" i="63" s="1"/>
  <c r="IP122" i="63"/>
  <c r="T212" i="63"/>
  <c r="T217" i="63" s="1"/>
  <c r="T211" i="63"/>
  <c r="T213" i="63"/>
  <c r="T218" i="63" s="1"/>
  <c r="T171" i="21" s="1"/>
  <c r="EG213" i="63"/>
  <c r="EG218" i="63" s="1"/>
  <c r="EG171" i="21" s="1"/>
  <c r="EG211" i="63"/>
  <c r="CD258" i="63"/>
  <c r="CD263" i="63" s="1"/>
  <c r="CD172" i="21" s="1"/>
  <c r="CD200" i="21" s="1"/>
  <c r="CD257" i="63"/>
  <c r="CD262" i="63" s="1"/>
  <c r="CD256" i="63"/>
  <c r="PF122" i="63"/>
  <c r="PF123" i="63"/>
  <c r="PF128" i="63" s="1"/>
  <c r="PF124" i="63"/>
  <c r="PF129" i="63" s="1"/>
  <c r="PF169" i="21" s="1"/>
  <c r="AH123" i="63"/>
  <c r="AH128" i="63" s="1"/>
  <c r="AH194" i="63" s="1"/>
  <c r="AH122" i="63"/>
  <c r="AH124" i="63"/>
  <c r="AH129" i="63" s="1"/>
  <c r="Y256" i="63"/>
  <c r="Y258" i="63"/>
  <c r="Y263" i="63" s="1"/>
  <c r="Y172" i="21" s="1"/>
  <c r="Y200" i="21" s="1"/>
  <c r="KK122" i="63"/>
  <c r="KK124" i="63"/>
  <c r="KK129" i="63" s="1"/>
  <c r="SG123" i="63"/>
  <c r="SG128" i="63" s="1"/>
  <c r="SG194" i="63" s="1"/>
  <c r="SG122" i="63"/>
  <c r="PI258" i="63"/>
  <c r="PI263" i="63" s="1"/>
  <c r="PI172" i="21" s="1"/>
  <c r="PI179" i="21" s="1"/>
  <c r="PI186" i="21" s="1"/>
  <c r="PI256" i="63"/>
  <c r="PI257" i="63"/>
  <c r="PI262" i="63" s="1"/>
  <c r="PI275" i="63" s="1"/>
  <c r="PI90" i="73" s="1"/>
  <c r="SF257" i="63"/>
  <c r="SF262" i="63" s="1"/>
  <c r="SF256" i="63"/>
  <c r="SF258" i="63"/>
  <c r="SF263" i="63" s="1"/>
  <c r="SF172" i="21" s="1"/>
  <c r="SF179" i="21" s="1"/>
  <c r="SF186" i="21" s="1"/>
  <c r="NB124" i="63"/>
  <c r="NB129" i="63" s="1"/>
  <c r="NB169" i="21" s="1"/>
  <c r="NB122" i="63"/>
  <c r="DX122" i="63"/>
  <c r="DX123" i="63"/>
  <c r="DX128" i="63" s="1"/>
  <c r="DX124" i="63"/>
  <c r="DX129" i="63" s="1"/>
  <c r="DX169" i="21" s="1"/>
  <c r="GU122" i="63"/>
  <c r="GU123" i="63"/>
  <c r="GU128" i="63" s="1"/>
  <c r="GU124" i="63"/>
  <c r="GU129" i="63" s="1"/>
  <c r="GU169" i="21" s="1"/>
  <c r="EX211" i="63"/>
  <c r="EX212" i="63"/>
  <c r="EX217" i="63" s="1"/>
  <c r="EX284" i="63" s="1"/>
  <c r="EX213" i="63"/>
  <c r="EX218" i="63" s="1"/>
  <c r="NN257" i="63"/>
  <c r="NN262" i="63" s="1"/>
  <c r="NN258" i="63"/>
  <c r="NN263" i="63" s="1"/>
  <c r="NN172" i="21" s="1"/>
  <c r="NN200" i="21" s="1"/>
  <c r="DF258" i="63"/>
  <c r="DF263" i="63" s="1"/>
  <c r="DF256" i="63"/>
  <c r="OR256" i="63"/>
  <c r="OR258" i="63"/>
  <c r="OR263" i="63" s="1"/>
  <c r="OR172" i="21" s="1"/>
  <c r="OR200" i="21" s="1"/>
  <c r="HV212" i="63"/>
  <c r="HV217" i="63" s="1"/>
  <c r="HV284" i="63" s="1"/>
  <c r="HV213" i="63"/>
  <c r="HV218" i="63" s="1"/>
  <c r="HV211" i="63"/>
  <c r="OJ211" i="63"/>
  <c r="OJ213" i="63"/>
  <c r="OJ218" i="63" s="1"/>
  <c r="OJ171" i="21" s="1"/>
  <c r="OJ212" i="63"/>
  <c r="OJ217" i="63" s="1"/>
  <c r="AB166" i="63"/>
  <c r="AB167" i="63"/>
  <c r="AB172" i="63" s="1"/>
  <c r="MP168" i="63"/>
  <c r="MP173" i="63" s="1"/>
  <c r="MP170" i="21" s="1"/>
  <c r="MP177" i="21" s="1"/>
  <c r="MP184" i="21" s="1"/>
  <c r="MP166" i="63"/>
  <c r="MP167" i="63"/>
  <c r="MP172" i="63" s="1"/>
  <c r="AU124" i="63"/>
  <c r="AU129" i="63" s="1"/>
  <c r="AU122" i="63"/>
  <c r="AW211" i="63"/>
  <c r="AW212" i="63"/>
  <c r="AW217" i="63" s="1"/>
  <c r="AW213" i="63"/>
  <c r="AW218" i="63" s="1"/>
  <c r="AW171" i="21" s="1"/>
  <c r="PN212" i="63"/>
  <c r="PN217" i="63" s="1"/>
  <c r="JW84" i="63"/>
  <c r="NU123" i="63"/>
  <c r="NU128" i="63" s="1"/>
  <c r="LT124" i="63"/>
  <c r="LT129" i="63" s="1"/>
  <c r="LT169" i="21" s="1"/>
  <c r="W257" i="63"/>
  <c r="W262" i="63" s="1"/>
  <c r="W275" i="63" s="1"/>
  <c r="W90" i="73" s="1"/>
  <c r="MD257" i="63"/>
  <c r="MD262" i="63" s="1"/>
  <c r="MD275" i="63" s="1"/>
  <c r="MD90" i="73" s="1"/>
  <c r="CN168" i="63"/>
  <c r="CN173" i="63" s="1"/>
  <c r="HN211" i="63"/>
  <c r="ON122" i="63"/>
  <c r="KZ122" i="63"/>
  <c r="S168" i="63"/>
  <c r="S173" i="63" s="1"/>
  <c r="S170" i="21" s="1"/>
  <c r="S198" i="21" s="1"/>
  <c r="CP213" i="63"/>
  <c r="CP218" i="63" s="1"/>
  <c r="GQ84" i="63"/>
  <c r="QD258" i="63"/>
  <c r="QD263" i="63" s="1"/>
  <c r="RV84" i="63"/>
  <c r="LK168" i="63"/>
  <c r="LK173" i="63" s="1"/>
  <c r="LK170" i="21" s="1"/>
  <c r="BH123" i="63"/>
  <c r="BH128" i="63" s="1"/>
  <c r="SD124" i="63"/>
  <c r="SD129" i="63" s="1"/>
  <c r="SD169" i="21" s="1"/>
  <c r="LF122" i="63"/>
  <c r="RI256" i="63"/>
  <c r="CK82" i="63"/>
  <c r="EG212" i="63"/>
  <c r="EG217" i="63" s="1"/>
  <c r="AG211" i="63"/>
  <c r="DI123" i="63"/>
  <c r="DI128" i="63" s="1"/>
  <c r="DI124" i="63"/>
  <c r="DI129" i="63" s="1"/>
  <c r="DI169" i="21" s="1"/>
  <c r="DZ212" i="63"/>
  <c r="DZ217" i="63" s="1"/>
  <c r="IK211" i="63"/>
  <c r="KQ211" i="63"/>
  <c r="HV166" i="63"/>
  <c r="MF124" i="63"/>
  <c r="MF129" i="63" s="1"/>
  <c r="MF141" i="63" s="1"/>
  <c r="MF87" i="73" s="1"/>
  <c r="QZ167" i="63"/>
  <c r="QZ172" i="63" s="1"/>
  <c r="FO167" i="63"/>
  <c r="FO172" i="63" s="1"/>
  <c r="FO239" i="63" s="1"/>
  <c r="JL122" i="63"/>
  <c r="KP168" i="63"/>
  <c r="KP173" i="63" s="1"/>
  <c r="KP170" i="21" s="1"/>
  <c r="KP177" i="21" s="1"/>
  <c r="KP184" i="21" s="1"/>
  <c r="NW168" i="63"/>
  <c r="NW173" i="63" s="1"/>
  <c r="NW170" i="21" s="1"/>
  <c r="NW177" i="21" s="1"/>
  <c r="NW184" i="21" s="1"/>
  <c r="IV122" i="63"/>
  <c r="GK122" i="63"/>
  <c r="CM124" i="63"/>
  <c r="CM129" i="63" s="1"/>
  <c r="CM169" i="21" s="1"/>
  <c r="FP211" i="63"/>
  <c r="AS211" i="63"/>
  <c r="KK166" i="63"/>
  <c r="CE211" i="63"/>
  <c r="OX82" i="63"/>
  <c r="ND84" i="63"/>
  <c r="JL213" i="63"/>
  <c r="JL218" i="63" s="1"/>
  <c r="JL171" i="21" s="1"/>
  <c r="JL211" i="63"/>
  <c r="AI122" i="63"/>
  <c r="AI123" i="63"/>
  <c r="AI128" i="63" s="1"/>
  <c r="GV124" i="63"/>
  <c r="GV129" i="63" s="1"/>
  <c r="GV169" i="21" s="1"/>
  <c r="GV122" i="63"/>
  <c r="BL124" i="63"/>
  <c r="BL129" i="63" s="1"/>
  <c r="BL122" i="63"/>
  <c r="BL123" i="63"/>
  <c r="BL128" i="63" s="1"/>
  <c r="QB212" i="63"/>
  <c r="QB217" i="63" s="1"/>
  <c r="QB213" i="63"/>
  <c r="QB218" i="63" s="1"/>
  <c r="QB171" i="21" s="1"/>
  <c r="QB211" i="63"/>
  <c r="PR256" i="63"/>
  <c r="PR258" i="63"/>
  <c r="PR263" i="63" s="1"/>
  <c r="PR172" i="21" s="1"/>
  <c r="PR257" i="63"/>
  <c r="PR262" i="63" s="1"/>
  <c r="PR275" i="63" s="1"/>
  <c r="PR90" i="73" s="1"/>
  <c r="JU212" i="63"/>
  <c r="JU217" i="63" s="1"/>
  <c r="JU213" i="63"/>
  <c r="JU218" i="63" s="1"/>
  <c r="JU171" i="21" s="1"/>
  <c r="BR82" i="63"/>
  <c r="BR83" i="63"/>
  <c r="BR88" i="63" s="1"/>
  <c r="BR149" i="63" s="1"/>
  <c r="BR84" i="63"/>
  <c r="BK258" i="63"/>
  <c r="BK263" i="63" s="1"/>
  <c r="BK256" i="63"/>
  <c r="KG256" i="63"/>
  <c r="KG257" i="63"/>
  <c r="KG262" i="63" s="1"/>
  <c r="KG275" i="63" s="1"/>
  <c r="KG90" i="73" s="1"/>
  <c r="BV122" i="63"/>
  <c r="BV124" i="63"/>
  <c r="BV129" i="63" s="1"/>
  <c r="BV141" i="63" s="1"/>
  <c r="BV87" i="73" s="1"/>
  <c r="RH212" i="63"/>
  <c r="RH217" i="63" s="1"/>
  <c r="RH211" i="63"/>
  <c r="HV83" i="63"/>
  <c r="HV88" i="63" s="1"/>
  <c r="HV149" i="63" s="1"/>
  <c r="JM167" i="63"/>
  <c r="JM172" i="63" s="1"/>
  <c r="MU168" i="63"/>
  <c r="MU173" i="63" s="1"/>
  <c r="AQ123" i="63"/>
  <c r="AQ128" i="63" s="1"/>
  <c r="AQ194" i="63" s="1"/>
  <c r="HN256" i="63"/>
  <c r="ER212" i="63"/>
  <c r="ER217" i="63" s="1"/>
  <c r="CH168" i="63"/>
  <c r="CH173" i="63" s="1"/>
  <c r="CH170" i="21" s="1"/>
  <c r="CH177" i="21" s="1"/>
  <c r="CH184" i="21" s="1"/>
  <c r="FU123" i="63"/>
  <c r="FU128" i="63" s="1"/>
  <c r="FU141" i="63" s="1"/>
  <c r="FU87" i="73" s="1"/>
  <c r="FB213" i="63"/>
  <c r="FB218" i="63" s="1"/>
  <c r="FB171" i="21" s="1"/>
  <c r="EO123" i="63"/>
  <c r="EO128" i="63" s="1"/>
  <c r="EO194" i="63" s="1"/>
  <c r="QX213" i="63"/>
  <c r="QX218" i="63" s="1"/>
  <c r="OI82" i="63"/>
  <c r="HD256" i="63"/>
  <c r="EB122" i="63"/>
  <c r="HN83" i="63"/>
  <c r="HN88" i="63" s="1"/>
  <c r="HN149" i="63" s="1"/>
  <c r="HN151" i="63" s="1"/>
  <c r="IS122" i="63"/>
  <c r="HQ212" i="63"/>
  <c r="HQ217" i="63" s="1"/>
  <c r="QL83" i="63"/>
  <c r="QL88" i="63" s="1"/>
  <c r="QL149" i="63" s="1"/>
  <c r="QL151" i="63" s="1"/>
  <c r="EM258" i="63"/>
  <c r="EM263" i="63" s="1"/>
  <c r="FA212" i="63"/>
  <c r="FA217" i="63" s="1"/>
  <c r="RY167" i="63"/>
  <c r="RY172" i="63" s="1"/>
  <c r="KN167" i="63"/>
  <c r="KN172" i="63" s="1"/>
  <c r="BI123" i="63"/>
  <c r="BI128" i="63" s="1"/>
  <c r="BI194" i="63" s="1"/>
  <c r="BM167" i="63"/>
  <c r="BM172" i="63" s="1"/>
  <c r="BM239" i="63" s="1"/>
  <c r="QP213" i="63"/>
  <c r="QP218" i="63" s="1"/>
  <c r="QP171" i="21" s="1"/>
  <c r="LC167" i="63"/>
  <c r="LC172" i="63" s="1"/>
  <c r="BZ124" i="63"/>
  <c r="BZ129" i="63" s="1"/>
  <c r="BZ169" i="21" s="1"/>
  <c r="MZ256" i="63"/>
  <c r="AX212" i="63"/>
  <c r="AX217" i="63" s="1"/>
  <c r="RM122" i="63"/>
  <c r="DI84" i="63"/>
  <c r="BE123" i="63"/>
  <c r="BE128" i="63" s="1"/>
  <c r="BE194" i="63" s="1"/>
  <c r="RM82" i="63"/>
  <c r="SF212" i="63"/>
  <c r="SF217" i="63" s="1"/>
  <c r="IS82" i="63"/>
  <c r="KL82" i="63"/>
  <c r="JL257" i="63"/>
  <c r="JL262" i="63" s="1"/>
  <c r="NW211" i="63"/>
  <c r="BK122" i="63"/>
  <c r="BC258" i="63"/>
  <c r="BC263" i="63" s="1"/>
  <c r="BC172" i="21" s="1"/>
  <c r="BC179" i="21" s="1"/>
  <c r="BC186" i="21" s="1"/>
  <c r="KF122" i="63"/>
  <c r="RA83" i="63"/>
  <c r="RA88" i="63" s="1"/>
  <c r="IL84" i="63"/>
  <c r="PV258" i="63"/>
  <c r="PV263" i="63" s="1"/>
  <c r="PV172" i="21" s="1"/>
  <c r="PV200" i="21" s="1"/>
  <c r="MO122" i="63"/>
  <c r="I213" i="63"/>
  <c r="I218" i="63" s="1"/>
  <c r="I230" i="63" s="1"/>
  <c r="I89" i="73" s="1"/>
  <c r="BT213" i="63"/>
  <c r="BT218" i="63" s="1"/>
  <c r="BT171" i="21" s="1"/>
  <c r="NV213" i="63"/>
  <c r="NV218" i="63" s="1"/>
  <c r="NV171" i="21" s="1"/>
  <c r="KP122" i="63"/>
  <c r="BO258" i="63"/>
  <c r="BO263" i="63" s="1"/>
  <c r="NY168" i="63"/>
  <c r="NY173" i="63" s="1"/>
  <c r="NY170" i="21" s="1"/>
  <c r="GL82" i="63"/>
  <c r="QX256" i="63"/>
  <c r="AY168" i="63"/>
  <c r="AY173" i="63" s="1"/>
  <c r="AY170" i="21" s="1"/>
  <c r="RH213" i="63"/>
  <c r="RH218" i="63" s="1"/>
  <c r="RH171" i="21" s="1"/>
  <c r="LF168" i="63"/>
  <c r="LF173" i="63" s="1"/>
  <c r="LF185" i="63" s="1"/>
  <c r="LF88" i="73" s="1"/>
  <c r="IK122" i="63"/>
  <c r="RY123" i="63"/>
  <c r="RY128" i="63" s="1"/>
  <c r="ME123" i="63"/>
  <c r="ME128" i="63" s="1"/>
  <c r="ME194" i="63" s="1"/>
  <c r="NM256" i="63"/>
  <c r="LQ122" i="63"/>
  <c r="GB213" i="63"/>
  <c r="GB218" i="63" s="1"/>
  <c r="ML123" i="63"/>
  <c r="ML128" i="63" s="1"/>
  <c r="BO211" i="63"/>
  <c r="KO213" i="63"/>
  <c r="KO218" i="63" s="1"/>
  <c r="KO171" i="21" s="1"/>
  <c r="CG213" i="63"/>
  <c r="CG218" i="63" s="1"/>
  <c r="IY213" i="63"/>
  <c r="IY218" i="63" s="1"/>
  <c r="IY171" i="21" s="1"/>
  <c r="KA167" i="63"/>
  <c r="KA172" i="63" s="1"/>
  <c r="KA239" i="63" s="1"/>
  <c r="KH82" i="63"/>
  <c r="KA212" i="63"/>
  <c r="KA217" i="63" s="1"/>
  <c r="KA284" i="63" s="1"/>
  <c r="DV212" i="63"/>
  <c r="DV217" i="63" s="1"/>
  <c r="JA211" i="63"/>
  <c r="OR257" i="63"/>
  <c r="OR262" i="63" s="1"/>
  <c r="IZ124" i="63"/>
  <c r="IZ129" i="63" s="1"/>
  <c r="LO83" i="63"/>
  <c r="LO88" i="63" s="1"/>
  <c r="LO149" i="63" s="1"/>
  <c r="LO84" i="63"/>
  <c r="PG258" i="63"/>
  <c r="PG263" i="63" s="1"/>
  <c r="PG256" i="63"/>
  <c r="HU123" i="63"/>
  <c r="HU128" i="63" s="1"/>
  <c r="HU122" i="63"/>
  <c r="HU124" i="63"/>
  <c r="HU129" i="63" s="1"/>
  <c r="HU169" i="21" s="1"/>
  <c r="EI213" i="63"/>
  <c r="EI218" i="63" s="1"/>
  <c r="EI171" i="21" s="1"/>
  <c r="EI212" i="63"/>
  <c r="EI217" i="63" s="1"/>
  <c r="EI211" i="63"/>
  <c r="MI168" i="63"/>
  <c r="MI173" i="63" s="1"/>
  <c r="MI166" i="63"/>
  <c r="MI167" i="63"/>
  <c r="MI172" i="63" s="1"/>
  <c r="MI239" i="63" s="1"/>
  <c r="AP211" i="63"/>
  <c r="AP212" i="63"/>
  <c r="AP217" i="63" s="1"/>
  <c r="AP284" i="63" s="1"/>
  <c r="AP213" i="63"/>
  <c r="AP218" i="63" s="1"/>
  <c r="CX82" i="63"/>
  <c r="CX83" i="63"/>
  <c r="CX88" i="63" s="1"/>
  <c r="CX149" i="63" s="1"/>
  <c r="CX84" i="63"/>
  <c r="RV83" i="63"/>
  <c r="RV88" i="63" s="1"/>
  <c r="RV149" i="63" s="1"/>
  <c r="DK258" i="63"/>
  <c r="DK263" i="63" s="1"/>
  <c r="DK172" i="21" s="1"/>
  <c r="DK200" i="21" s="1"/>
  <c r="PB83" i="63"/>
  <c r="PB88" i="63" s="1"/>
  <c r="PB149" i="63" s="1"/>
  <c r="MR83" i="63"/>
  <c r="MR88" i="63" s="1"/>
  <c r="MR149" i="63" s="1"/>
  <c r="MR84" i="63"/>
  <c r="QN123" i="63"/>
  <c r="QN128" i="63" s="1"/>
  <c r="QN122" i="63"/>
  <c r="FS84" i="63"/>
  <c r="FS82" i="63"/>
  <c r="JX213" i="63"/>
  <c r="JX218" i="63" s="1"/>
  <c r="JX230" i="63" s="1"/>
  <c r="JX89" i="73" s="1"/>
  <c r="JX211" i="63"/>
  <c r="CF122" i="63"/>
  <c r="CF124" i="63"/>
  <c r="CF129" i="63" s="1"/>
  <c r="CF169" i="21" s="1"/>
  <c r="CF123" i="63"/>
  <c r="CF128" i="63" s="1"/>
  <c r="MM123" i="63"/>
  <c r="MM128" i="63" s="1"/>
  <c r="MM194" i="63" s="1"/>
  <c r="MM122" i="63"/>
  <c r="MM124" i="63"/>
  <c r="MM129" i="63" s="1"/>
  <c r="MM169" i="21" s="1"/>
  <c r="K256" i="63"/>
  <c r="K258" i="63"/>
  <c r="K263" i="63" s="1"/>
  <c r="K172" i="21" s="1"/>
  <c r="K257" i="63"/>
  <c r="K262" i="63" s="1"/>
  <c r="EN168" i="63"/>
  <c r="EN173" i="63" s="1"/>
  <c r="EN170" i="21" s="1"/>
  <c r="EN166" i="63"/>
  <c r="EN167" i="63"/>
  <c r="EN172" i="63" s="1"/>
  <c r="EN185" i="63" s="1"/>
  <c r="EN88" i="73" s="1"/>
  <c r="BM82" i="63"/>
  <c r="BM83" i="63"/>
  <c r="BM88" i="63" s="1"/>
  <c r="BM149" i="63" s="1"/>
  <c r="BM84" i="63"/>
  <c r="LC83" i="63"/>
  <c r="LC88" i="63" s="1"/>
  <c r="LC149" i="63" s="1"/>
  <c r="LC82" i="63"/>
  <c r="PL213" i="63"/>
  <c r="PL218" i="63" s="1"/>
  <c r="PL171" i="21" s="1"/>
  <c r="PL211" i="63"/>
  <c r="PL212" i="63"/>
  <c r="PL217" i="63" s="1"/>
  <c r="PL230" i="63" s="1"/>
  <c r="PL89" i="73" s="1"/>
  <c r="FT256" i="63"/>
  <c r="FT257" i="63"/>
  <c r="FT262" i="63" s="1"/>
  <c r="FT275" i="63" s="1"/>
  <c r="FT90" i="73" s="1"/>
  <c r="MV213" i="63"/>
  <c r="MV218" i="63" s="1"/>
  <c r="MV230" i="63" s="1"/>
  <c r="MV89" i="73" s="1"/>
  <c r="EE82" i="63"/>
  <c r="KZ258" i="63"/>
  <c r="KZ263" i="63" s="1"/>
  <c r="KZ172" i="21" s="1"/>
  <c r="OZ258" i="63"/>
  <c r="OZ263" i="63" s="1"/>
  <c r="OZ172" i="21" s="1"/>
  <c r="OZ200" i="21" s="1"/>
  <c r="RI84" i="63"/>
  <c r="NG168" i="63"/>
  <c r="NG173" i="63" s="1"/>
  <c r="NG170" i="21" s="1"/>
  <c r="NN256" i="63"/>
  <c r="MN256" i="63"/>
  <c r="FN168" i="63"/>
  <c r="FN173" i="63" s="1"/>
  <c r="FN185" i="63" s="1"/>
  <c r="FN88" i="73" s="1"/>
  <c r="JD258" i="63"/>
  <c r="JD263" i="63" s="1"/>
  <c r="JD172" i="21" s="1"/>
  <c r="JD179" i="21" s="1"/>
  <c r="JD186" i="21" s="1"/>
  <c r="AU123" i="63"/>
  <c r="AU128" i="63" s="1"/>
  <c r="AU194" i="63" s="1"/>
  <c r="D211" i="63"/>
  <c r="BS168" i="63"/>
  <c r="BS173" i="63" s="1"/>
  <c r="BS170" i="21" s="1"/>
  <c r="BS177" i="21" s="1"/>
  <c r="BS184" i="21" s="1"/>
  <c r="QH124" i="63"/>
  <c r="QH129" i="63" s="1"/>
  <c r="QH169" i="21" s="1"/>
  <c r="QH123" i="63"/>
  <c r="QH128" i="63" s="1"/>
  <c r="QH194" i="63" s="1"/>
  <c r="LK258" i="63"/>
  <c r="LK263" i="63" s="1"/>
  <c r="LK256" i="63"/>
  <c r="LH211" i="63"/>
  <c r="GO212" i="63"/>
  <c r="GO217" i="63" s="1"/>
  <c r="NP258" i="63"/>
  <c r="NP263" i="63" s="1"/>
  <c r="NP172" i="21" s="1"/>
  <c r="OY166" i="63"/>
  <c r="OC212" i="63"/>
  <c r="OC217" i="63" s="1"/>
  <c r="QB83" i="63"/>
  <c r="QB88" i="63" s="1"/>
  <c r="QB149" i="63" s="1"/>
  <c r="U167" i="63"/>
  <c r="U172" i="63" s="1"/>
  <c r="KO124" i="63"/>
  <c r="KO129" i="63" s="1"/>
  <c r="KO169" i="21" s="1"/>
  <c r="GK211" i="63"/>
  <c r="GG83" i="63"/>
  <c r="GG88" i="63" s="1"/>
  <c r="GG149" i="63" s="1"/>
  <c r="BL258" i="63"/>
  <c r="BL263" i="63" s="1"/>
  <c r="BL172" i="21" s="1"/>
  <c r="H213" i="63"/>
  <c r="H218" i="63" s="1"/>
  <c r="H171" i="21" s="1"/>
  <c r="NB123" i="63"/>
  <c r="NB128" i="63" s="1"/>
  <c r="AV211" i="63"/>
  <c r="FT122" i="63"/>
  <c r="FT124" i="63"/>
  <c r="FT129" i="63" s="1"/>
  <c r="FT169" i="21" s="1"/>
  <c r="CL211" i="63"/>
  <c r="IP211" i="63"/>
  <c r="OD166" i="63"/>
  <c r="HR257" i="63"/>
  <c r="HR262" i="63" s="1"/>
  <c r="HR275" i="63" s="1"/>
  <c r="HR90" i="73" s="1"/>
  <c r="FU122" i="63"/>
  <c r="CL123" i="63"/>
  <c r="CL128" i="63" s="1"/>
  <c r="AV257" i="63"/>
  <c r="AV262" i="63" s="1"/>
  <c r="AV275" i="63" s="1"/>
  <c r="AV90" i="73" s="1"/>
  <c r="FT123" i="63"/>
  <c r="FT128" i="63" s="1"/>
  <c r="HD257" i="63"/>
  <c r="HD262" i="63" s="1"/>
  <c r="HD275" i="63" s="1"/>
  <c r="HD90" i="73" s="1"/>
  <c r="CW124" i="63"/>
  <c r="CW129" i="63" s="1"/>
  <c r="CW169" i="21" s="1"/>
  <c r="NN213" i="63"/>
  <c r="NN218" i="63" s="1"/>
  <c r="BO167" i="63"/>
  <c r="BO172" i="63" s="1"/>
  <c r="AY257" i="63"/>
  <c r="AY262" i="63" s="1"/>
  <c r="RY166" i="63"/>
  <c r="KN166" i="63"/>
  <c r="D83" i="63"/>
  <c r="D88" i="63" s="1"/>
  <c r="CN84" i="63"/>
  <c r="QP212" i="63"/>
  <c r="QP217" i="63" s="1"/>
  <c r="BZ123" i="63"/>
  <c r="BZ128" i="63" s="1"/>
  <c r="MZ257" i="63"/>
  <c r="MZ262" i="63" s="1"/>
  <c r="MZ275" i="63" s="1"/>
  <c r="MZ90" i="73" s="1"/>
  <c r="RM123" i="63"/>
  <c r="RM128" i="63" s="1"/>
  <c r="HB256" i="63"/>
  <c r="RM83" i="63"/>
  <c r="RM88" i="63" s="1"/>
  <c r="RM149" i="63" s="1"/>
  <c r="IS83" i="63"/>
  <c r="IS88" i="63" s="1"/>
  <c r="IS149" i="63" s="1"/>
  <c r="IS151" i="63" s="1"/>
  <c r="PA122" i="63"/>
  <c r="OF213" i="63"/>
  <c r="OF218" i="63" s="1"/>
  <c r="OF171" i="21" s="1"/>
  <c r="BK124" i="63"/>
  <c r="BK129" i="63" s="1"/>
  <c r="RA84" i="63"/>
  <c r="BU123" i="63"/>
  <c r="BU128" i="63" s="1"/>
  <c r="LR122" i="63"/>
  <c r="RI213" i="63"/>
  <c r="RI218" i="63" s="1"/>
  <c r="RI171" i="21" s="1"/>
  <c r="HG122" i="63"/>
  <c r="NI213" i="63"/>
  <c r="NI218" i="63" s="1"/>
  <c r="RK122" i="63"/>
  <c r="GL83" i="63"/>
  <c r="GL88" i="63" s="1"/>
  <c r="GL149" i="63" s="1"/>
  <c r="QX257" i="63"/>
  <c r="QX262" i="63" s="1"/>
  <c r="QX275" i="63" s="1"/>
  <c r="QX90" i="73" s="1"/>
  <c r="MZ168" i="63"/>
  <c r="MZ173" i="63" s="1"/>
  <c r="OJ168" i="63"/>
  <c r="OJ173" i="63" s="1"/>
  <c r="OJ185" i="63" s="1"/>
  <c r="OJ88" i="73" s="1"/>
  <c r="EY167" i="63"/>
  <c r="EY172" i="63" s="1"/>
  <c r="CI213" i="63"/>
  <c r="CI218" i="63" s="1"/>
  <c r="CI171" i="21" s="1"/>
  <c r="LS212" i="63"/>
  <c r="LS217" i="63" s="1"/>
  <c r="LF166" i="63"/>
  <c r="IK124" i="63"/>
  <c r="IK129" i="63" s="1"/>
  <c r="SG124" i="63"/>
  <c r="SG129" i="63" s="1"/>
  <c r="LW83" i="63"/>
  <c r="LW88" i="63" s="1"/>
  <c r="LW149" i="63" s="1"/>
  <c r="CG212" i="63"/>
  <c r="CG217" i="63" s="1"/>
  <c r="HL213" i="63"/>
  <c r="HL218" i="63" s="1"/>
  <c r="HL171" i="21" s="1"/>
  <c r="NM122" i="63"/>
  <c r="LL258" i="63"/>
  <c r="LL263" i="63" s="1"/>
  <c r="LL172" i="21" s="1"/>
  <c r="AB168" i="63"/>
  <c r="AB173" i="63" s="1"/>
  <c r="AB170" i="21" s="1"/>
  <c r="AB177" i="21" s="1"/>
  <c r="AB184" i="21" s="1"/>
  <c r="J167" i="63"/>
  <c r="J172" i="63" s="1"/>
  <c r="J166" i="63"/>
  <c r="J168" i="63"/>
  <c r="J173" i="63" s="1"/>
  <c r="J170" i="21" s="1"/>
  <c r="J177" i="21" s="1"/>
  <c r="J184" i="21" s="1"/>
  <c r="QF167" i="63"/>
  <c r="QF172" i="63" s="1"/>
  <c r="QF239" i="63" s="1"/>
  <c r="QF166" i="63"/>
  <c r="IF212" i="63"/>
  <c r="IF217" i="63" s="1"/>
  <c r="IF211" i="63"/>
  <c r="MK84" i="63"/>
  <c r="MK83" i="63"/>
  <c r="MK88" i="63" s="1"/>
  <c r="MK82" i="63"/>
  <c r="AT84" i="63"/>
  <c r="AT83" i="63"/>
  <c r="AT88" i="63" s="1"/>
  <c r="AT149" i="63" s="1"/>
  <c r="AY213" i="63"/>
  <c r="AY218" i="63" s="1"/>
  <c r="AY171" i="21" s="1"/>
  <c r="AY212" i="63"/>
  <c r="AY217" i="63" s="1"/>
  <c r="AY284" i="63" s="1"/>
  <c r="EF122" i="63"/>
  <c r="EF124" i="63"/>
  <c r="EF129" i="63" s="1"/>
  <c r="EF141" i="63" s="1"/>
  <c r="EF87" i="73" s="1"/>
  <c r="EF123" i="63"/>
  <c r="EF128" i="63" s="1"/>
  <c r="RP123" i="63"/>
  <c r="RP128" i="63" s="1"/>
  <c r="RP122" i="63"/>
  <c r="RP124" i="63"/>
  <c r="RP129" i="63" s="1"/>
  <c r="RP169" i="21" s="1"/>
  <c r="KV211" i="63"/>
  <c r="KV212" i="63"/>
  <c r="KV217" i="63" s="1"/>
  <c r="MM84" i="63"/>
  <c r="MM82" i="63"/>
  <c r="LF83" i="63"/>
  <c r="LF88" i="63" s="1"/>
  <c r="LF149" i="63" s="1"/>
  <c r="LF151" i="63" s="1"/>
  <c r="LF82" i="63"/>
  <c r="LF84" i="63"/>
  <c r="MC167" i="63"/>
  <c r="MC172" i="63" s="1"/>
  <c r="MC239" i="63" s="1"/>
  <c r="MC168" i="63"/>
  <c r="MC173" i="63" s="1"/>
  <c r="MC170" i="21" s="1"/>
  <c r="MC166" i="63"/>
  <c r="FK122" i="63"/>
  <c r="FK123" i="63"/>
  <c r="FK128" i="63" s="1"/>
  <c r="FK194" i="63" s="1"/>
  <c r="FK124" i="63"/>
  <c r="FK129" i="63" s="1"/>
  <c r="HV257" i="63"/>
  <c r="HV262" i="63" s="1"/>
  <c r="HV258" i="63"/>
  <c r="HV263" i="63" s="1"/>
  <c r="HV172" i="21" s="1"/>
  <c r="HV179" i="21" s="1"/>
  <c r="HV186" i="21" s="1"/>
  <c r="PT124" i="63"/>
  <c r="PT129" i="63" s="1"/>
  <c r="PT122" i="63"/>
  <c r="PT123" i="63"/>
  <c r="PT128" i="63" s="1"/>
  <c r="PT194" i="63" s="1"/>
  <c r="BD211" i="63"/>
  <c r="BD212" i="63"/>
  <c r="BD217" i="63" s="1"/>
  <c r="MY213" i="63"/>
  <c r="MY218" i="63" s="1"/>
  <c r="MY212" i="63"/>
  <c r="MY217" i="63" s="1"/>
  <c r="PU211" i="63"/>
  <c r="PU213" i="63"/>
  <c r="PU218" i="63" s="1"/>
  <c r="PU230" i="63" s="1"/>
  <c r="PU89" i="73" s="1"/>
  <c r="KN122" i="63"/>
  <c r="KN124" i="63"/>
  <c r="KN129" i="63" s="1"/>
  <c r="KN169" i="21" s="1"/>
  <c r="KN123" i="63"/>
  <c r="KN128" i="63" s="1"/>
  <c r="KN194" i="63" s="1"/>
  <c r="BG212" i="63"/>
  <c r="BG217" i="63" s="1"/>
  <c r="BG284" i="63" s="1"/>
  <c r="BG211" i="63"/>
  <c r="NV83" i="63"/>
  <c r="NV88" i="63" s="1"/>
  <c r="NV149" i="63" s="1"/>
  <c r="JF167" i="63"/>
  <c r="JF172" i="63" s="1"/>
  <c r="JF239" i="63" s="1"/>
  <c r="BG213" i="63"/>
  <c r="BG218" i="63" s="1"/>
  <c r="DF212" i="63"/>
  <c r="DF217" i="63" s="1"/>
  <c r="SC212" i="63"/>
  <c r="SC217" i="63" s="1"/>
  <c r="PR123" i="63"/>
  <c r="PR128" i="63" s="1"/>
  <c r="PR141" i="63" s="1"/>
  <c r="PR87" i="73" s="1"/>
  <c r="LX83" i="63"/>
  <c r="LX88" i="63" s="1"/>
  <c r="LX149" i="63" s="1"/>
  <c r="LX151" i="63" s="1"/>
  <c r="PR122" i="63"/>
  <c r="LX82" i="63"/>
  <c r="AC166" i="63"/>
  <c r="LN256" i="63"/>
  <c r="AC168" i="63"/>
  <c r="AC173" i="63" s="1"/>
  <c r="AC185" i="63" s="1"/>
  <c r="AC88" i="73" s="1"/>
  <c r="QF168" i="63"/>
  <c r="QF173" i="63" s="1"/>
  <c r="QF170" i="21" s="1"/>
  <c r="QF177" i="21" s="1"/>
  <c r="QF184" i="21" s="1"/>
  <c r="LN257" i="63"/>
  <c r="LN262" i="63" s="1"/>
  <c r="LN275" i="63" s="1"/>
  <c r="LN90" i="73" s="1"/>
  <c r="MM83" i="63"/>
  <c r="MM88" i="63" s="1"/>
  <c r="MM149" i="63" s="1"/>
  <c r="OG167" i="63"/>
  <c r="OG172" i="63" s="1"/>
  <c r="OG166" i="63"/>
  <c r="JF212" i="63"/>
  <c r="JF217" i="63" s="1"/>
  <c r="JF211" i="63"/>
  <c r="II84" i="63"/>
  <c r="II82" i="63"/>
  <c r="CB166" i="63"/>
  <c r="CB167" i="63"/>
  <c r="CB172" i="63" s="1"/>
  <c r="AE166" i="63"/>
  <c r="AE168" i="63"/>
  <c r="AE173" i="63" s="1"/>
  <c r="AE170" i="21" s="1"/>
  <c r="AE198" i="21" s="1"/>
  <c r="PQ257" i="63"/>
  <c r="PQ262" i="63" s="1"/>
  <c r="PQ275" i="63" s="1"/>
  <c r="PQ90" i="73" s="1"/>
  <c r="PQ256" i="63"/>
  <c r="HC122" i="63"/>
  <c r="HC124" i="63"/>
  <c r="HC129" i="63" s="1"/>
  <c r="S118" i="19"/>
  <c r="Q119" i="19"/>
  <c r="S119" i="19" s="1"/>
  <c r="Z119" i="19" s="1"/>
  <c r="RI166" i="63"/>
  <c r="RI167" i="63"/>
  <c r="RI172" i="63" s="1"/>
  <c r="JS211" i="63"/>
  <c r="JS213" i="63"/>
  <c r="JS218" i="63" s="1"/>
  <c r="MA167" i="63"/>
  <c r="MA172" i="63" s="1"/>
  <c r="HT122" i="63"/>
  <c r="CO256" i="63"/>
  <c r="KW166" i="63"/>
  <c r="CS256" i="63"/>
  <c r="KY256" i="63"/>
  <c r="KY257" i="63"/>
  <c r="KY262" i="63" s="1"/>
  <c r="Z124" i="63"/>
  <c r="Z129" i="63" s="1"/>
  <c r="Z169" i="21" s="1"/>
  <c r="Z123" i="63"/>
  <c r="Z128" i="63" s="1"/>
  <c r="OH167" i="63"/>
  <c r="OH172" i="63" s="1"/>
  <c r="OH168" i="63"/>
  <c r="OH173" i="63" s="1"/>
  <c r="OH170" i="21" s="1"/>
  <c r="OX122" i="63"/>
  <c r="IS257" i="63"/>
  <c r="IS262" i="63" s="1"/>
  <c r="IS256" i="63"/>
  <c r="IS258" i="63"/>
  <c r="IS263" i="63" s="1"/>
  <c r="IS172" i="21" s="1"/>
  <c r="IS200" i="21" s="1"/>
  <c r="RU213" i="63"/>
  <c r="RU218" i="63" s="1"/>
  <c r="RU171" i="21" s="1"/>
  <c r="RU212" i="63"/>
  <c r="RU217" i="63" s="1"/>
  <c r="BN213" i="63"/>
  <c r="BN218" i="63" s="1"/>
  <c r="BN171" i="21" s="1"/>
  <c r="BN212" i="63"/>
  <c r="BN217" i="63" s="1"/>
  <c r="BL167" i="63"/>
  <c r="BL172" i="63" s="1"/>
  <c r="BL168" i="63"/>
  <c r="BL173" i="63" s="1"/>
  <c r="BL170" i="21" s="1"/>
  <c r="BL166" i="63"/>
  <c r="SF83" i="63"/>
  <c r="SF88" i="63" s="1"/>
  <c r="SF149" i="63" s="1"/>
  <c r="SF84" i="63"/>
  <c r="HY211" i="63"/>
  <c r="HY212" i="63"/>
  <c r="HY217" i="63" s="1"/>
  <c r="HY284" i="63" s="1"/>
  <c r="HY213" i="63"/>
  <c r="HY218" i="63" s="1"/>
  <c r="HY171" i="21" s="1"/>
  <c r="N166" i="63"/>
  <c r="N167" i="63"/>
  <c r="N172" i="63" s="1"/>
  <c r="N168" i="63"/>
  <c r="N173" i="63" s="1"/>
  <c r="N170" i="21" s="1"/>
  <c r="GW211" i="63"/>
  <c r="GW213" i="63"/>
  <c r="GW218" i="63" s="1"/>
  <c r="MQ213" i="63"/>
  <c r="MQ218" i="63" s="1"/>
  <c r="MQ171" i="21" s="1"/>
  <c r="MQ212" i="63"/>
  <c r="MQ217" i="63" s="1"/>
  <c r="MQ284" i="63" s="1"/>
  <c r="SC168" i="63"/>
  <c r="SC173" i="63" s="1"/>
  <c r="SC167" i="63"/>
  <c r="SC172" i="63" s="1"/>
  <c r="SC239" i="63" s="1"/>
  <c r="PL82" i="63"/>
  <c r="PL83" i="63"/>
  <c r="PL88" i="63" s="1"/>
  <c r="HY124" i="63"/>
  <c r="HY129" i="63" s="1"/>
  <c r="HY169" i="21" s="1"/>
  <c r="HY123" i="63"/>
  <c r="HY128" i="63" s="1"/>
  <c r="HY194" i="63" s="1"/>
  <c r="HY122" i="63"/>
  <c r="JZ211" i="63"/>
  <c r="JZ212" i="63"/>
  <c r="JZ217" i="63" s="1"/>
  <c r="JZ213" i="63"/>
  <c r="JZ218" i="63" s="1"/>
  <c r="JZ171" i="21" s="1"/>
  <c r="FF168" i="63"/>
  <c r="FF173" i="63" s="1"/>
  <c r="FF170" i="21" s="1"/>
  <c r="FF166" i="63"/>
  <c r="FF167" i="63"/>
  <c r="FF172" i="63" s="1"/>
  <c r="FF239" i="63" s="1"/>
  <c r="EI256" i="63"/>
  <c r="EI257" i="63"/>
  <c r="EI262" i="63" s="1"/>
  <c r="EI275" i="63" s="1"/>
  <c r="EI90" i="73" s="1"/>
  <c r="DK84" i="63"/>
  <c r="DK82" i="63"/>
  <c r="HP213" i="63"/>
  <c r="HP218" i="63" s="1"/>
  <c r="HP171" i="21" s="1"/>
  <c r="HP211" i="63"/>
  <c r="HP212" i="63"/>
  <c r="HP217" i="63" s="1"/>
  <c r="GS211" i="63"/>
  <c r="GS213" i="63"/>
  <c r="GS218" i="63" s="1"/>
  <c r="GS171" i="21" s="1"/>
  <c r="GS212" i="63"/>
  <c r="GS217" i="63" s="1"/>
  <c r="QM123" i="63"/>
  <c r="QM128" i="63" s="1"/>
  <c r="QM124" i="63"/>
  <c r="QM129" i="63" s="1"/>
  <c r="QM169" i="21" s="1"/>
  <c r="QM122" i="63"/>
  <c r="KM124" i="63"/>
  <c r="KM129" i="63" s="1"/>
  <c r="KM169" i="21" s="1"/>
  <c r="KM122" i="63"/>
  <c r="AR83" i="63"/>
  <c r="AR88" i="63" s="1"/>
  <c r="AR149" i="63" s="1"/>
  <c r="AR84" i="63"/>
  <c r="HI124" i="63"/>
  <c r="HI129" i="63" s="1"/>
  <c r="HI169" i="21" s="1"/>
  <c r="HI123" i="63"/>
  <c r="HI128" i="63" s="1"/>
  <c r="HI194" i="63" s="1"/>
  <c r="FR122" i="63"/>
  <c r="FR124" i="63"/>
  <c r="FR129" i="63" s="1"/>
  <c r="FR169" i="21" s="1"/>
  <c r="FR123" i="63"/>
  <c r="FR128" i="63" s="1"/>
  <c r="RE256" i="63"/>
  <c r="RE258" i="63"/>
  <c r="RE263" i="63" s="1"/>
  <c r="RE172" i="21" s="1"/>
  <c r="RE179" i="21" s="1"/>
  <c r="RE186" i="21" s="1"/>
  <c r="RE257" i="63"/>
  <c r="RE262" i="63" s="1"/>
  <c r="FC84" i="63"/>
  <c r="FC82" i="63"/>
  <c r="KH124" i="63"/>
  <c r="KH129" i="63" s="1"/>
  <c r="KH169" i="21" s="1"/>
  <c r="KH122" i="63"/>
  <c r="GM256" i="63"/>
  <c r="GM258" i="63"/>
  <c r="GM263" i="63" s="1"/>
  <c r="BB122" i="63"/>
  <c r="BB124" i="63"/>
  <c r="BB129" i="63" s="1"/>
  <c r="BB169" i="21" s="1"/>
  <c r="BB123" i="63"/>
  <c r="BB128" i="63" s="1"/>
  <c r="QC123" i="63"/>
  <c r="QC128" i="63" s="1"/>
  <c r="QC122" i="63"/>
  <c r="AQ84" i="63"/>
  <c r="AQ83" i="63"/>
  <c r="AQ88" i="63" s="1"/>
  <c r="AQ149" i="63" s="1"/>
  <c r="HM257" i="63"/>
  <c r="HM262" i="63" s="1"/>
  <c r="HM258" i="63"/>
  <c r="HM263" i="63" s="1"/>
  <c r="HM172" i="21" s="1"/>
  <c r="HM256" i="63"/>
  <c r="IC124" i="63"/>
  <c r="IC129" i="63" s="1"/>
  <c r="IC169" i="21" s="1"/>
  <c r="IC122" i="63"/>
  <c r="AP168" i="63"/>
  <c r="AP173" i="63" s="1"/>
  <c r="AP166" i="63"/>
  <c r="HK256" i="63"/>
  <c r="HK257" i="63"/>
  <c r="HK262" i="63" s="1"/>
  <c r="MG168" i="63"/>
  <c r="MG173" i="63" s="1"/>
  <c r="MG170" i="21" s="1"/>
  <c r="MG198" i="21" s="1"/>
  <c r="MG166" i="63"/>
  <c r="EG122" i="63"/>
  <c r="EG123" i="63"/>
  <c r="EG128" i="63" s="1"/>
  <c r="EG194" i="63" s="1"/>
  <c r="EG124" i="63"/>
  <c r="EG129" i="63" s="1"/>
  <c r="EG169" i="21" s="1"/>
  <c r="U124" i="63"/>
  <c r="U129" i="63" s="1"/>
  <c r="U141" i="63" s="1"/>
  <c r="U87" i="73" s="1"/>
  <c r="U123" i="63"/>
  <c r="U128" i="63" s="1"/>
  <c r="W168" i="63"/>
  <c r="W173" i="63" s="1"/>
  <c r="W170" i="21" s="1"/>
  <c r="W167" i="63"/>
  <c r="W172" i="63" s="1"/>
  <c r="W166" i="63"/>
  <c r="PU258" i="63"/>
  <c r="PU263" i="63" s="1"/>
  <c r="PU172" i="21" s="1"/>
  <c r="PU179" i="21" s="1"/>
  <c r="PU186" i="21" s="1"/>
  <c r="PU256" i="63"/>
  <c r="PU257" i="63"/>
  <c r="PU262" i="63" s="1"/>
  <c r="NH83" i="63"/>
  <c r="NH88" i="63" s="1"/>
  <c r="NH149" i="63" s="1"/>
  <c r="NH151" i="63" s="1"/>
  <c r="NH84" i="63"/>
  <c r="NH82" i="63"/>
  <c r="NS257" i="63"/>
  <c r="NS262" i="63" s="1"/>
  <c r="NS258" i="63"/>
  <c r="NS263" i="63" s="1"/>
  <c r="S258" i="63"/>
  <c r="S263" i="63" s="1"/>
  <c r="S172" i="21" s="1"/>
  <c r="S256" i="63"/>
  <c r="S257" i="63"/>
  <c r="S262" i="63" s="1"/>
  <c r="GX212" i="63"/>
  <c r="GX217" i="63" s="1"/>
  <c r="GX284" i="63" s="1"/>
  <c r="GX213" i="63"/>
  <c r="GX218" i="63" s="1"/>
  <c r="GX211" i="63"/>
  <c r="MV124" i="63"/>
  <c r="MV129" i="63" s="1"/>
  <c r="MV169" i="21" s="1"/>
  <c r="MV123" i="63"/>
  <c r="MV128" i="63" s="1"/>
  <c r="QN212" i="63"/>
  <c r="QN217" i="63" s="1"/>
  <c r="QN213" i="63"/>
  <c r="QN218" i="63" s="1"/>
  <c r="QN171" i="21" s="1"/>
  <c r="NG83" i="63"/>
  <c r="NG88" i="63" s="1"/>
  <c r="NG149" i="63" s="1"/>
  <c r="NG84" i="63"/>
  <c r="DM258" i="63"/>
  <c r="DM263" i="63" s="1"/>
  <c r="DM172" i="21" s="1"/>
  <c r="DM200" i="21" s="1"/>
  <c r="DM257" i="63"/>
  <c r="DM262" i="63" s="1"/>
  <c r="DM275" i="63" s="1"/>
  <c r="DM90" i="73" s="1"/>
  <c r="ME212" i="63"/>
  <c r="ME217" i="63" s="1"/>
  <c r="ME284" i="63" s="1"/>
  <c r="ME213" i="63"/>
  <c r="ME218" i="63" s="1"/>
  <c r="RD84" i="63"/>
  <c r="RD82" i="63"/>
  <c r="RD83" i="63"/>
  <c r="RD88" i="63" s="1"/>
  <c r="RD149" i="63" s="1"/>
  <c r="FT212" i="63"/>
  <c r="FT217" i="63" s="1"/>
  <c r="FT284" i="63" s="1"/>
  <c r="FT211" i="63"/>
  <c r="FT213" i="63"/>
  <c r="FT218" i="63" s="1"/>
  <c r="JD211" i="63"/>
  <c r="JD212" i="63"/>
  <c r="JD217" i="63" s="1"/>
  <c r="JD213" i="63"/>
  <c r="JD218" i="63" s="1"/>
  <c r="JD171" i="21" s="1"/>
  <c r="ER168" i="63"/>
  <c r="ER173" i="63" s="1"/>
  <c r="ER170" i="21" s="1"/>
  <c r="ER177" i="21" s="1"/>
  <c r="ER184" i="21" s="1"/>
  <c r="ER167" i="63"/>
  <c r="ER172" i="63" s="1"/>
  <c r="ER166" i="63"/>
  <c r="DK122" i="63"/>
  <c r="DK123" i="63"/>
  <c r="DK128" i="63" s="1"/>
  <c r="DK124" i="63"/>
  <c r="DK129" i="63" s="1"/>
  <c r="DK169" i="21" s="1"/>
  <c r="PA258" i="63"/>
  <c r="PA263" i="63" s="1"/>
  <c r="PA172" i="21" s="1"/>
  <c r="PA200" i="21" s="1"/>
  <c r="PA256" i="63"/>
  <c r="PA257" i="63"/>
  <c r="PA262" i="63" s="1"/>
  <c r="HF124" i="63"/>
  <c r="HF129" i="63" s="1"/>
  <c r="HF169" i="21" s="1"/>
  <c r="HF123" i="63"/>
  <c r="HF128" i="63" s="1"/>
  <c r="HF194" i="63" s="1"/>
  <c r="IL213" i="63"/>
  <c r="IL218" i="63" s="1"/>
  <c r="IL211" i="63"/>
  <c r="IL212" i="63"/>
  <c r="IL217" i="63" s="1"/>
  <c r="OM166" i="63"/>
  <c r="OM168" i="63"/>
  <c r="OM173" i="63" s="1"/>
  <c r="OM185" i="63" s="1"/>
  <c r="OM88" i="73" s="1"/>
  <c r="GI166" i="63"/>
  <c r="GI168" i="63"/>
  <c r="GI173" i="63" s="1"/>
  <c r="LM212" i="63"/>
  <c r="LM217" i="63" s="1"/>
  <c r="LM284" i="63" s="1"/>
  <c r="LM211" i="63"/>
  <c r="LM213" i="63"/>
  <c r="LM218" i="63" s="1"/>
  <c r="RA122" i="63"/>
  <c r="RA123" i="63"/>
  <c r="RA128" i="63" s="1"/>
  <c r="RA194" i="63" s="1"/>
  <c r="RA124" i="63"/>
  <c r="RA129" i="63" s="1"/>
  <c r="RA169" i="21" s="1"/>
  <c r="ET213" i="63"/>
  <c r="ET218" i="63" s="1"/>
  <c r="ET171" i="21" s="1"/>
  <c r="ET212" i="63"/>
  <c r="ET217" i="63" s="1"/>
  <c r="ET211" i="63"/>
  <c r="KH212" i="63"/>
  <c r="KH217" i="63" s="1"/>
  <c r="EK123" i="63"/>
  <c r="EK128" i="63" s="1"/>
  <c r="PZ124" i="63"/>
  <c r="PZ129" i="63" s="1"/>
  <c r="QC166" i="63"/>
  <c r="CW258" i="63"/>
  <c r="CW263" i="63" s="1"/>
  <c r="PM167" i="63"/>
  <c r="PM172" i="63" s="1"/>
  <c r="NQ167" i="63"/>
  <c r="NQ172" i="63" s="1"/>
  <c r="MJ168" i="63"/>
  <c r="MJ173" i="63" s="1"/>
  <c r="MJ170" i="21" s="1"/>
  <c r="DF168" i="63"/>
  <c r="DF173" i="63" s="1"/>
  <c r="JU166" i="63"/>
  <c r="FL257" i="63"/>
  <c r="FL262" i="63" s="1"/>
  <c r="PX84" i="63"/>
  <c r="LV213" i="63"/>
  <c r="LV218" i="63" s="1"/>
  <c r="IA82" i="63"/>
  <c r="DJ168" i="63"/>
  <c r="DJ173" i="63" s="1"/>
  <c r="DJ170" i="21" s="1"/>
  <c r="HY83" i="63"/>
  <c r="HY88" i="63" s="1"/>
  <c r="HY149" i="63" s="1"/>
  <c r="HY151" i="63" s="1"/>
  <c r="LU168" i="63"/>
  <c r="LU173" i="63" s="1"/>
  <c r="LU170" i="21" s="1"/>
  <c r="JE123" i="63"/>
  <c r="JE128" i="63" s="1"/>
  <c r="JE194" i="63" s="1"/>
  <c r="HY166" i="63"/>
  <c r="SB212" i="63"/>
  <c r="SB217" i="63" s="1"/>
  <c r="EJ167" i="63"/>
  <c r="EJ172" i="63" s="1"/>
  <c r="CB258" i="63"/>
  <c r="CB263" i="63" s="1"/>
  <c r="CB172" i="21" s="1"/>
  <c r="CB179" i="21" s="1"/>
  <c r="CB186" i="21" s="1"/>
  <c r="SF82" i="63"/>
  <c r="RX257" i="63"/>
  <c r="RX262" i="63" s="1"/>
  <c r="RX275" i="63" s="1"/>
  <c r="RX90" i="73" s="1"/>
  <c r="DB168" i="63"/>
  <c r="DB173" i="63" s="1"/>
  <c r="GH168" i="63"/>
  <c r="GH173" i="63" s="1"/>
  <c r="GH185" i="63" s="1"/>
  <c r="GH88" i="73" s="1"/>
  <c r="OI212" i="63"/>
  <c r="OI217" i="63" s="1"/>
  <c r="OI284" i="63" s="1"/>
  <c r="RR83" i="63"/>
  <c r="RR88" i="63" s="1"/>
  <c r="RR149" i="63" s="1"/>
  <c r="AQ82" i="63"/>
  <c r="NG258" i="63"/>
  <c r="NG263" i="63" s="1"/>
  <c r="EI83" i="63"/>
  <c r="EI88" i="63" s="1"/>
  <c r="EI149" i="63" s="1"/>
  <c r="AV166" i="63"/>
  <c r="JU123" i="63"/>
  <c r="JU128" i="63" s="1"/>
  <c r="JU122" i="63"/>
  <c r="JU124" i="63"/>
  <c r="JU129" i="63" s="1"/>
  <c r="JU169" i="21" s="1"/>
  <c r="PW82" i="63"/>
  <c r="PW84" i="63"/>
  <c r="OC84" i="63"/>
  <c r="OC82" i="63"/>
  <c r="OC83" i="63"/>
  <c r="OC88" i="63" s="1"/>
  <c r="OC149" i="63" s="1"/>
  <c r="OC151" i="63" s="1"/>
  <c r="RL82" i="63"/>
  <c r="RL84" i="63"/>
  <c r="FH213" i="63"/>
  <c r="FH218" i="63" s="1"/>
  <c r="FH211" i="63"/>
  <c r="DC123" i="63"/>
  <c r="DC128" i="63" s="1"/>
  <c r="DC122" i="63"/>
  <c r="CV168" i="63"/>
  <c r="CV173" i="63" s="1"/>
  <c r="CV170" i="21" s="1"/>
  <c r="CV177" i="21" s="1"/>
  <c r="CV184" i="21" s="1"/>
  <c r="CV166" i="63"/>
  <c r="CV167" i="63"/>
  <c r="CV172" i="63" s="1"/>
  <c r="H256" i="63"/>
  <c r="H257" i="63"/>
  <c r="H262" i="63" s="1"/>
  <c r="H275" i="63" s="1"/>
  <c r="H90" i="73" s="1"/>
  <c r="E167" i="63"/>
  <c r="E172" i="63" s="1"/>
  <c r="E166" i="63"/>
  <c r="MU122" i="63"/>
  <c r="MU123" i="63"/>
  <c r="MU128" i="63" s="1"/>
  <c r="MU194" i="63" s="1"/>
  <c r="H124" i="63"/>
  <c r="H129" i="63" s="1"/>
  <c r="H122" i="63"/>
  <c r="JY212" i="63"/>
  <c r="JY217" i="63" s="1"/>
  <c r="JY284" i="63" s="1"/>
  <c r="JY213" i="63"/>
  <c r="JY218" i="63" s="1"/>
  <c r="JY211" i="63"/>
  <c r="QY82" i="63"/>
  <c r="QY83" i="63"/>
  <c r="QY88" i="63" s="1"/>
  <c r="QY149" i="63" s="1"/>
  <c r="SD167" i="63"/>
  <c r="SD172" i="63" s="1"/>
  <c r="SD239" i="63" s="1"/>
  <c r="SD168" i="63"/>
  <c r="SD173" i="63" s="1"/>
  <c r="SD170" i="21" s="1"/>
  <c r="BS257" i="63"/>
  <c r="BS262" i="63" s="1"/>
  <c r="BS258" i="63"/>
  <c r="BS263" i="63" s="1"/>
  <c r="BS172" i="21" s="1"/>
  <c r="BS179" i="21" s="1"/>
  <c r="BS186" i="21" s="1"/>
  <c r="BS256" i="63"/>
  <c r="PN82" i="63"/>
  <c r="PN83" i="63"/>
  <c r="PN88" i="63" s="1"/>
  <c r="PN149" i="63" s="1"/>
  <c r="FM84" i="63"/>
  <c r="FM82" i="63"/>
  <c r="JG168" i="63"/>
  <c r="JG173" i="63" s="1"/>
  <c r="JG170" i="21" s="1"/>
  <c r="JG177" i="21" s="1"/>
  <c r="JG184" i="21" s="1"/>
  <c r="JG167" i="63"/>
  <c r="JG172" i="63" s="1"/>
  <c r="JG239" i="63" s="1"/>
  <c r="RW257" i="63"/>
  <c r="RW262" i="63" s="1"/>
  <c r="RW258" i="63"/>
  <c r="RW263" i="63" s="1"/>
  <c r="RW172" i="21" s="1"/>
  <c r="RW179" i="21" s="1"/>
  <c r="RW186" i="21" s="1"/>
  <c r="KA256" i="63"/>
  <c r="KA257" i="63"/>
  <c r="KA262" i="63" s="1"/>
  <c r="SC84" i="63"/>
  <c r="SC82" i="63"/>
  <c r="AZ83" i="63"/>
  <c r="AZ88" i="63" s="1"/>
  <c r="AZ149" i="63" s="1"/>
  <c r="AZ84" i="63"/>
  <c r="IS213" i="63"/>
  <c r="IS218" i="63" s="1"/>
  <c r="IS171" i="21" s="1"/>
  <c r="IS212" i="63"/>
  <c r="IS217" i="63" s="1"/>
  <c r="IS211" i="63"/>
  <c r="BP124" i="63"/>
  <c r="BP129" i="63" s="1"/>
  <c r="BP169" i="21" s="1"/>
  <c r="BP123" i="63"/>
  <c r="BP128" i="63" s="1"/>
  <c r="BP194" i="63" s="1"/>
  <c r="BP122" i="63"/>
  <c r="LK211" i="63"/>
  <c r="LK213" i="63"/>
  <c r="LK218" i="63" s="1"/>
  <c r="LK171" i="21" s="1"/>
  <c r="AQ258" i="63"/>
  <c r="AQ263" i="63" s="1"/>
  <c r="AQ172" i="21" s="1"/>
  <c r="AQ200" i="21" s="1"/>
  <c r="AQ257" i="63"/>
  <c r="AQ262" i="63" s="1"/>
  <c r="DY83" i="63"/>
  <c r="DY88" i="63" s="1"/>
  <c r="DY149" i="63" s="1"/>
  <c r="ED212" i="63"/>
  <c r="ED217" i="63" s="1"/>
  <c r="ED284" i="63" s="1"/>
  <c r="NV124" i="63"/>
  <c r="NV129" i="63" s="1"/>
  <c r="NV169" i="21" s="1"/>
  <c r="PG82" i="63"/>
  <c r="RO84" i="63"/>
  <c r="HC213" i="63"/>
  <c r="HC218" i="63" s="1"/>
  <c r="HC230" i="63" s="1"/>
  <c r="HC89" i="73" s="1"/>
  <c r="OB256" i="63"/>
  <c r="IY257" i="63"/>
  <c r="IY262" i="63" s="1"/>
  <c r="IY275" i="63" s="1"/>
  <c r="IY90" i="73" s="1"/>
  <c r="CQ83" i="63"/>
  <c r="CQ88" i="63" s="1"/>
  <c r="CQ149" i="63" s="1"/>
  <c r="QG166" i="63"/>
  <c r="AG258" i="63"/>
  <c r="AG263" i="63" s="1"/>
  <c r="AG172" i="21" s="1"/>
  <c r="AG179" i="21" s="1"/>
  <c r="AG186" i="21" s="1"/>
  <c r="IE122" i="63"/>
  <c r="JB123" i="63"/>
  <c r="JB128" i="63" s="1"/>
  <c r="OM167" i="63"/>
  <c r="OM172" i="63" s="1"/>
  <c r="OM239" i="63" s="1"/>
  <c r="OH83" i="63"/>
  <c r="OH88" i="63" s="1"/>
  <c r="OH149" i="63" s="1"/>
  <c r="OQ168" i="63"/>
  <c r="OQ173" i="63" s="1"/>
  <c r="CD212" i="63"/>
  <c r="CD217" i="63" s="1"/>
  <c r="MV122" i="63"/>
  <c r="AO257" i="63"/>
  <c r="AO262" i="63" s="1"/>
  <c r="AO275" i="63" s="1"/>
  <c r="AO90" i="73" s="1"/>
  <c r="AR82" i="63"/>
  <c r="LL166" i="63"/>
  <c r="PL84" i="63"/>
  <c r="HI122" i="63"/>
  <c r="GD84" i="63"/>
  <c r="GD82" i="63"/>
  <c r="QM166" i="63"/>
  <c r="QM168" i="63"/>
  <c r="QM173" i="63" s="1"/>
  <c r="QM170" i="21" s="1"/>
  <c r="QM198" i="21" s="1"/>
  <c r="NU83" i="63"/>
  <c r="NU88" i="63" s="1"/>
  <c r="NU149" i="63" s="1"/>
  <c r="NU82" i="63"/>
  <c r="JU83" i="63"/>
  <c r="JU88" i="63" s="1"/>
  <c r="JU149" i="63" s="1"/>
  <c r="FW257" i="63"/>
  <c r="FW262" i="63" s="1"/>
  <c r="FW258" i="63"/>
  <c r="FW263" i="63" s="1"/>
  <c r="FW172" i="21" s="1"/>
  <c r="NO211" i="63"/>
  <c r="NO213" i="63"/>
  <c r="NO218" i="63" s="1"/>
  <c r="NO171" i="21" s="1"/>
  <c r="NO212" i="63"/>
  <c r="NO217" i="63" s="1"/>
  <c r="NO284" i="63" s="1"/>
  <c r="NH168" i="63"/>
  <c r="NH173" i="63" s="1"/>
  <c r="NH170" i="21" s="1"/>
  <c r="NH177" i="21" s="1"/>
  <c r="NH184" i="21" s="1"/>
  <c r="NH166" i="63"/>
  <c r="KO167" i="63"/>
  <c r="KO172" i="63" s="1"/>
  <c r="KO185" i="63" s="1"/>
  <c r="KO88" i="73" s="1"/>
  <c r="KO166" i="63"/>
  <c r="FQ258" i="63"/>
  <c r="FQ263" i="63" s="1"/>
  <c r="FQ172" i="21" s="1"/>
  <c r="FQ200" i="21" s="1"/>
  <c r="FQ257" i="63"/>
  <c r="FQ262" i="63" s="1"/>
  <c r="PW256" i="63"/>
  <c r="PW257" i="63"/>
  <c r="PW262" i="63" s="1"/>
  <c r="PW275" i="63" s="1"/>
  <c r="PW90" i="73" s="1"/>
  <c r="RV257" i="63"/>
  <c r="RV262" i="63" s="1"/>
  <c r="RV256" i="63"/>
  <c r="RV258" i="63"/>
  <c r="RV263" i="63" s="1"/>
  <c r="RV172" i="21" s="1"/>
  <c r="RV179" i="21" s="1"/>
  <c r="RV186" i="21" s="1"/>
  <c r="CD166" i="63"/>
  <c r="CD167" i="63"/>
  <c r="CD172" i="63" s="1"/>
  <c r="SC122" i="63"/>
  <c r="SC123" i="63"/>
  <c r="SC128" i="63" s="1"/>
  <c r="SC194" i="63" s="1"/>
  <c r="LG166" i="63"/>
  <c r="LG168" i="63"/>
  <c r="LG173" i="63" s="1"/>
  <c r="LG170" i="21" s="1"/>
  <c r="LG177" i="21" s="1"/>
  <c r="LG184" i="21" s="1"/>
  <c r="NF168" i="63"/>
  <c r="NF173" i="63" s="1"/>
  <c r="NF170" i="21" s="1"/>
  <c r="NF177" i="21" s="1"/>
  <c r="NF184" i="21" s="1"/>
  <c r="NF167" i="63"/>
  <c r="NF172" i="63" s="1"/>
  <c r="NF239" i="63" s="1"/>
  <c r="KT212" i="63"/>
  <c r="KT217" i="63" s="1"/>
  <c r="KT213" i="63"/>
  <c r="KT218" i="63" s="1"/>
  <c r="KT171" i="21" s="1"/>
  <c r="RE82" i="63"/>
  <c r="RE83" i="63"/>
  <c r="RE88" i="63" s="1"/>
  <c r="RE149" i="63" s="1"/>
  <c r="RE151" i="63" s="1"/>
  <c r="Q122" i="63"/>
  <c r="Q124" i="63"/>
  <c r="Q129" i="63" s="1"/>
  <c r="Q123" i="63"/>
  <c r="Q128" i="63" s="1"/>
  <c r="Q194" i="63" s="1"/>
  <c r="LA122" i="63"/>
  <c r="LA124" i="63"/>
  <c r="LA129" i="63" s="1"/>
  <c r="LA141" i="63" s="1"/>
  <c r="LA87" i="73" s="1"/>
  <c r="FW124" i="63"/>
  <c r="FW129" i="63" s="1"/>
  <c r="FW169" i="21" s="1"/>
  <c r="FW122" i="63"/>
  <c r="QF212" i="63"/>
  <c r="QF217" i="63" s="1"/>
  <c r="QF213" i="63"/>
  <c r="QF218" i="63" s="1"/>
  <c r="QF171" i="21" s="1"/>
  <c r="RK82" i="63"/>
  <c r="RK83" i="63"/>
  <c r="RK88" i="63" s="1"/>
  <c r="RK149" i="63" s="1"/>
  <c r="DU124" i="63"/>
  <c r="DU129" i="63" s="1"/>
  <c r="DU123" i="63"/>
  <c r="DU128" i="63" s="1"/>
  <c r="OW124" i="63"/>
  <c r="OW129" i="63" s="1"/>
  <c r="OW169" i="21" s="1"/>
  <c r="OW123" i="63"/>
  <c r="OW128" i="63" s="1"/>
  <c r="QR83" i="63"/>
  <c r="QR88" i="63" s="1"/>
  <c r="QR149" i="63" s="1"/>
  <c r="QR151" i="63" s="1"/>
  <c r="QR84" i="63"/>
  <c r="OP83" i="63"/>
  <c r="OP88" i="63" s="1"/>
  <c r="OP149" i="63" s="1"/>
  <c r="OP84" i="63"/>
  <c r="EA83" i="63"/>
  <c r="EA88" i="63" s="1"/>
  <c r="EA149" i="63" s="1"/>
  <c r="EA82" i="63"/>
  <c r="FD213" i="63"/>
  <c r="FD218" i="63" s="1"/>
  <c r="FD171" i="21" s="1"/>
  <c r="FD212" i="63"/>
  <c r="FD217" i="63" s="1"/>
  <c r="FD211" i="63"/>
  <c r="NF258" i="63"/>
  <c r="NF263" i="63" s="1"/>
  <c r="NF172" i="21" s="1"/>
  <c r="NF256" i="63"/>
  <c r="NF257" i="63"/>
  <c r="NF262" i="63" s="1"/>
  <c r="MF257" i="63"/>
  <c r="MF262" i="63" s="1"/>
  <c r="MF275" i="63" s="1"/>
  <c r="MF90" i="73" s="1"/>
  <c r="MF256" i="63"/>
  <c r="EO258" i="63"/>
  <c r="EO263" i="63" s="1"/>
  <c r="EO172" i="21" s="1"/>
  <c r="EO179" i="21" s="1"/>
  <c r="EO186" i="21" s="1"/>
  <c r="EO257" i="63"/>
  <c r="EO262" i="63" s="1"/>
  <c r="GY211" i="63"/>
  <c r="GY212" i="63"/>
  <c r="GY217" i="63" s="1"/>
  <c r="GY284" i="63" s="1"/>
  <c r="KR212" i="63"/>
  <c r="KR217" i="63" s="1"/>
  <c r="KR213" i="63"/>
  <c r="KR218" i="63" s="1"/>
  <c r="KR171" i="21" s="1"/>
  <c r="EC213" i="63"/>
  <c r="EC218" i="63" s="1"/>
  <c r="EC171" i="21" s="1"/>
  <c r="EC211" i="63"/>
  <c r="EC212" i="63"/>
  <c r="EC217" i="63" s="1"/>
  <c r="OF257" i="63"/>
  <c r="OF262" i="63" s="1"/>
  <c r="OF258" i="63"/>
  <c r="OF263" i="63" s="1"/>
  <c r="OF172" i="21" s="1"/>
  <c r="OF179" i="21" s="1"/>
  <c r="OF186" i="21" s="1"/>
  <c r="QE213" i="63"/>
  <c r="QE218" i="63" s="1"/>
  <c r="QE230" i="63" s="1"/>
  <c r="QE89" i="73" s="1"/>
  <c r="QE211" i="63"/>
  <c r="GI257" i="63"/>
  <c r="GI262" i="63" s="1"/>
  <c r="GI256" i="63"/>
  <c r="PM84" i="63"/>
  <c r="PM82" i="63"/>
  <c r="OZ124" i="63"/>
  <c r="OZ129" i="63" s="1"/>
  <c r="OZ169" i="21" s="1"/>
  <c r="OZ123" i="63"/>
  <c r="OZ128" i="63" s="1"/>
  <c r="OZ194" i="63" s="1"/>
  <c r="EL122" i="63"/>
  <c r="EL123" i="63"/>
  <c r="EL128" i="63" s="1"/>
  <c r="EL194" i="63" s="1"/>
  <c r="EL124" i="63"/>
  <c r="EL129" i="63" s="1"/>
  <c r="EL169" i="21" s="1"/>
  <c r="NR166" i="63"/>
  <c r="NR168" i="63"/>
  <c r="NR173" i="63" s="1"/>
  <c r="NR170" i="21" s="1"/>
  <c r="NR198" i="21" s="1"/>
  <c r="CX123" i="63"/>
  <c r="CX128" i="63" s="1"/>
  <c r="CX122" i="63"/>
  <c r="OP167" i="63"/>
  <c r="OP172" i="63" s="1"/>
  <c r="OP166" i="63"/>
  <c r="JQ168" i="63"/>
  <c r="JQ173" i="63" s="1"/>
  <c r="JQ170" i="21" s="1"/>
  <c r="JQ177" i="21" s="1"/>
  <c r="JQ184" i="21" s="1"/>
  <c r="JQ167" i="63"/>
  <c r="JQ172" i="63" s="1"/>
  <c r="JQ166" i="63"/>
  <c r="CU213" i="63"/>
  <c r="CU218" i="63" s="1"/>
  <c r="CU171" i="21" s="1"/>
  <c r="CU212" i="63"/>
  <c r="CU217" i="63" s="1"/>
  <c r="MV82" i="63"/>
  <c r="MV83" i="63"/>
  <c r="MV88" i="63" s="1"/>
  <c r="MV149" i="63" s="1"/>
  <c r="IO213" i="63"/>
  <c r="IO218" i="63" s="1"/>
  <c r="IO211" i="63"/>
  <c r="FN258" i="63"/>
  <c r="FN263" i="63" s="1"/>
  <c r="FN172" i="21" s="1"/>
  <c r="FN200" i="21" s="1"/>
  <c r="FN256" i="63"/>
  <c r="FN257" i="63"/>
  <c r="FN262" i="63" s="1"/>
  <c r="AH166" i="63"/>
  <c r="AH168" i="63"/>
  <c r="AH173" i="63" s="1"/>
  <c r="AH170" i="21" s="1"/>
  <c r="AH177" i="21" s="1"/>
  <c r="AH184" i="21" s="1"/>
  <c r="AH167" i="63"/>
  <c r="AH172" i="63" s="1"/>
  <c r="I84" i="63"/>
  <c r="I83" i="63"/>
  <c r="I88" i="63" s="1"/>
  <c r="I101" i="63" s="1"/>
  <c r="I86" i="73" s="1"/>
  <c r="I82" i="63"/>
  <c r="OF166" i="63"/>
  <c r="OF167" i="63"/>
  <c r="OF172" i="63" s="1"/>
  <c r="OF239" i="63" s="1"/>
  <c r="OF168" i="63"/>
  <c r="OF173" i="63" s="1"/>
  <c r="OF170" i="21" s="1"/>
  <c r="OF198" i="21" s="1"/>
  <c r="F123" i="63"/>
  <c r="F128" i="63" s="1"/>
  <c r="F122" i="63"/>
  <c r="F124" i="63"/>
  <c r="F129" i="63" s="1"/>
  <c r="F169" i="21" s="1"/>
  <c r="IQ83" i="63"/>
  <c r="IQ88" i="63" s="1"/>
  <c r="IQ149" i="63" s="1"/>
  <c r="IQ151" i="63" s="1"/>
  <c r="IQ84" i="63"/>
  <c r="W211" i="63"/>
  <c r="W212" i="63"/>
  <c r="W217" i="63" s="1"/>
  <c r="W230" i="63" s="1"/>
  <c r="W89" i="73" s="1"/>
  <c r="RX211" i="63"/>
  <c r="RX213" i="63"/>
  <c r="RX218" i="63" s="1"/>
  <c r="RX171" i="21" s="1"/>
  <c r="OS257" i="63"/>
  <c r="OS262" i="63" s="1"/>
  <c r="OS258" i="63"/>
  <c r="OS263" i="63" s="1"/>
  <c r="OS172" i="21" s="1"/>
  <c r="OS179" i="21" s="1"/>
  <c r="OS186" i="21" s="1"/>
  <c r="EZ84" i="63"/>
  <c r="EZ83" i="63"/>
  <c r="EZ88" i="63" s="1"/>
  <c r="EZ149" i="63" s="1"/>
  <c r="EZ151" i="63" s="1"/>
  <c r="EZ82" i="63"/>
  <c r="DE211" i="63"/>
  <c r="DE212" i="63"/>
  <c r="DE217" i="63" s="1"/>
  <c r="OO83" i="63"/>
  <c r="OO88" i="63" s="1"/>
  <c r="OO149" i="63" s="1"/>
  <c r="OO151" i="63" s="1"/>
  <c r="OO82" i="63"/>
  <c r="HP82" i="63"/>
  <c r="HP83" i="63"/>
  <c r="HP88" i="63" s="1"/>
  <c r="HP149" i="63" s="1"/>
  <c r="HP84" i="63"/>
  <c r="DB84" i="63"/>
  <c r="DB82" i="63"/>
  <c r="DB83" i="63"/>
  <c r="DB88" i="63" s="1"/>
  <c r="DB149" i="63" s="1"/>
  <c r="DB151" i="63" s="1"/>
  <c r="FC212" i="63"/>
  <c r="FC217" i="63" s="1"/>
  <c r="FC284" i="63" s="1"/>
  <c r="FC213" i="63"/>
  <c r="FC218" i="63" s="1"/>
  <c r="FC171" i="21" s="1"/>
  <c r="KO83" i="63"/>
  <c r="KO88" i="63" s="1"/>
  <c r="KO149" i="63" s="1"/>
  <c r="KO82" i="63"/>
  <c r="KO84" i="63"/>
  <c r="RL258" i="63"/>
  <c r="RL263" i="63" s="1"/>
  <c r="RL172" i="21" s="1"/>
  <c r="RL200" i="21" s="1"/>
  <c r="RL257" i="63"/>
  <c r="RL262" i="63" s="1"/>
  <c r="BE211" i="63"/>
  <c r="BE212" i="63"/>
  <c r="BE217" i="63" s="1"/>
  <c r="AR211" i="63"/>
  <c r="AR212" i="63"/>
  <c r="AR217" i="63" s="1"/>
  <c r="J212" i="63"/>
  <c r="J217" i="63" s="1"/>
  <c r="J284" i="63" s="1"/>
  <c r="J213" i="63"/>
  <c r="J218" i="63" s="1"/>
  <c r="CQ212" i="63"/>
  <c r="CQ217" i="63" s="1"/>
  <c r="EK122" i="63"/>
  <c r="OB82" i="63"/>
  <c r="PZ122" i="63"/>
  <c r="QC168" i="63"/>
  <c r="QC173" i="63" s="1"/>
  <c r="QC185" i="63" s="1"/>
  <c r="QC88" i="73" s="1"/>
  <c r="LN84" i="63"/>
  <c r="IV257" i="63"/>
  <c r="IV262" i="63" s="1"/>
  <c r="DX167" i="63"/>
  <c r="DX172" i="63" s="1"/>
  <c r="NA168" i="63"/>
  <c r="NA173" i="63" s="1"/>
  <c r="ND256" i="63"/>
  <c r="LR213" i="63"/>
  <c r="LR218" i="63" s="1"/>
  <c r="P168" i="63"/>
  <c r="P173" i="63" s="1"/>
  <c r="P170" i="21" s="1"/>
  <c r="NY123" i="63"/>
  <c r="NY128" i="63" s="1"/>
  <c r="NY194" i="63" s="1"/>
  <c r="BH84" i="63"/>
  <c r="JU167" i="63"/>
  <c r="JU172" i="63" s="1"/>
  <c r="FL258" i="63"/>
  <c r="FL263" i="63" s="1"/>
  <c r="FL172" i="21" s="1"/>
  <c r="ED258" i="63"/>
  <c r="ED263" i="63" s="1"/>
  <c r="LV211" i="63"/>
  <c r="IG166" i="63"/>
  <c r="IE83" i="63"/>
  <c r="IE88" i="63" s="1"/>
  <c r="IE149" i="63" s="1"/>
  <c r="HY168" i="63"/>
  <c r="HY173" i="63" s="1"/>
  <c r="ML83" i="63"/>
  <c r="ML88" i="63" s="1"/>
  <c r="ML149" i="63" s="1"/>
  <c r="ML151" i="63" s="1"/>
  <c r="AN83" i="63"/>
  <c r="AN88" i="63" s="1"/>
  <c r="AN149" i="63" s="1"/>
  <c r="KL258" i="63"/>
  <c r="KL263" i="63" s="1"/>
  <c r="RN213" i="63"/>
  <c r="RN218" i="63" s="1"/>
  <c r="RN230" i="63" s="1"/>
  <c r="RN89" i="73" s="1"/>
  <c r="DK83" i="63"/>
  <c r="DK88" i="63" s="1"/>
  <c r="FW123" i="63"/>
  <c r="FW128" i="63" s="1"/>
  <c r="FW194" i="63" s="1"/>
  <c r="X256" i="63"/>
  <c r="NQ257" i="63"/>
  <c r="NQ262" i="63" s="1"/>
  <c r="JK211" i="63"/>
  <c r="GI258" i="63"/>
  <c r="GI263" i="63" s="1"/>
  <c r="GI172" i="21" s="1"/>
  <c r="GI179" i="21" s="1"/>
  <c r="GI186" i="21" s="1"/>
  <c r="KW212" i="63"/>
  <c r="KW217" i="63" s="1"/>
  <c r="KW284" i="63" s="1"/>
  <c r="IG257" i="63"/>
  <c r="IG262" i="63" s="1"/>
  <c r="IG275" i="63" s="1"/>
  <c r="IG90" i="73" s="1"/>
  <c r="QO168" i="63"/>
  <c r="QO173" i="63" s="1"/>
  <c r="QO170" i="21" s="1"/>
  <c r="OG168" i="63"/>
  <c r="OG173" i="63" s="1"/>
  <c r="OG170" i="21" s="1"/>
  <c r="OG198" i="21" s="1"/>
  <c r="SG212" i="63"/>
  <c r="SG217" i="63" s="1"/>
  <c r="QF211" i="63"/>
  <c r="FQ256" i="63"/>
  <c r="AI124" i="63"/>
  <c r="AI129" i="63" s="1"/>
  <c r="AI169" i="21" s="1"/>
  <c r="EW211" i="63"/>
  <c r="EW212" i="63"/>
  <c r="EW217" i="63" s="1"/>
  <c r="EW213" i="63"/>
  <c r="EW218" i="63" s="1"/>
  <c r="EW171" i="21" s="1"/>
  <c r="DG212" i="63"/>
  <c r="DG217" i="63" s="1"/>
  <c r="DG284" i="63" s="1"/>
  <c r="DG211" i="63"/>
  <c r="EF167" i="63"/>
  <c r="EF172" i="63" s="1"/>
  <c r="EF239" i="63" s="1"/>
  <c r="EF168" i="63"/>
  <c r="EF173" i="63" s="1"/>
  <c r="EF170" i="21" s="1"/>
  <c r="EF177" i="21" s="1"/>
  <c r="EF184" i="21" s="1"/>
  <c r="CZ124" i="63"/>
  <c r="CZ129" i="63" s="1"/>
  <c r="CZ169" i="21" s="1"/>
  <c r="CZ123" i="63"/>
  <c r="CZ128" i="63" s="1"/>
  <c r="CZ122" i="63"/>
  <c r="AB124" i="63"/>
  <c r="AB129" i="63" s="1"/>
  <c r="AB169" i="21" s="1"/>
  <c r="AB123" i="63"/>
  <c r="AB128" i="63" s="1"/>
  <c r="AB122" i="63"/>
  <c r="QG256" i="63"/>
  <c r="QG258" i="63"/>
  <c r="QG263" i="63" s="1"/>
  <c r="QG172" i="21" s="1"/>
  <c r="QG200" i="21" s="1"/>
  <c r="C124" i="63"/>
  <c r="C129" i="63" s="1"/>
  <c r="C169" i="21" s="1"/>
  <c r="C123" i="63"/>
  <c r="C128" i="63" s="1"/>
  <c r="C122" i="63"/>
  <c r="RZ84" i="63"/>
  <c r="RZ82" i="63"/>
  <c r="HR211" i="63"/>
  <c r="HR213" i="63"/>
  <c r="HR218" i="63" s="1"/>
  <c r="HR230" i="63" s="1"/>
  <c r="HR89" i="73" s="1"/>
  <c r="HU84" i="63"/>
  <c r="HU83" i="63"/>
  <c r="HU88" i="63" s="1"/>
  <c r="HU149" i="63" s="1"/>
  <c r="HU151" i="63" s="1"/>
  <c r="FZ122" i="63"/>
  <c r="FZ123" i="63"/>
  <c r="FZ128" i="63" s="1"/>
  <c r="FZ124" i="63"/>
  <c r="FZ129" i="63" s="1"/>
  <c r="FZ169" i="21" s="1"/>
  <c r="NE257" i="63"/>
  <c r="NE262" i="63" s="1"/>
  <c r="NE258" i="63"/>
  <c r="NE263" i="63" s="1"/>
  <c r="NE172" i="21" s="1"/>
  <c r="NE179" i="21" s="1"/>
  <c r="NE186" i="21" s="1"/>
  <c r="NS211" i="63"/>
  <c r="NS212" i="63"/>
  <c r="NS217" i="63" s="1"/>
  <c r="NS284" i="63" s="1"/>
  <c r="NS213" i="63"/>
  <c r="NS218" i="63" s="1"/>
  <c r="NS171" i="21" s="1"/>
  <c r="DJ213" i="63"/>
  <c r="DJ218" i="63" s="1"/>
  <c r="DJ211" i="63"/>
  <c r="HS256" i="63"/>
  <c r="HS258" i="63"/>
  <c r="HS263" i="63" s="1"/>
  <c r="V257" i="63"/>
  <c r="V262" i="63" s="1"/>
  <c r="V258" i="63"/>
  <c r="V263" i="63" s="1"/>
  <c r="V172" i="21" s="1"/>
  <c r="V200" i="21" s="1"/>
  <c r="V256" i="63"/>
  <c r="PQ213" i="63"/>
  <c r="PQ218" i="63" s="1"/>
  <c r="PQ171" i="21" s="1"/>
  <c r="PQ212" i="63"/>
  <c r="PQ217" i="63" s="1"/>
  <c r="IN257" i="63"/>
  <c r="IN262" i="63" s="1"/>
  <c r="IN256" i="63"/>
  <c r="IN258" i="63"/>
  <c r="IN263" i="63" s="1"/>
  <c r="IN172" i="21" s="1"/>
  <c r="IN179" i="21" s="1"/>
  <c r="IN186" i="21" s="1"/>
  <c r="FE84" i="63"/>
  <c r="FE83" i="63"/>
  <c r="FE88" i="63" s="1"/>
  <c r="FE149" i="63" s="1"/>
  <c r="FB83" i="63"/>
  <c r="FB88" i="63" s="1"/>
  <c r="FB149" i="63" s="1"/>
  <c r="FB82" i="63"/>
  <c r="IZ166" i="63"/>
  <c r="IZ167" i="63"/>
  <c r="IZ172" i="63" s="1"/>
  <c r="IZ168" i="63"/>
  <c r="IZ173" i="63" s="1"/>
  <c r="IZ170" i="21" s="1"/>
  <c r="IZ177" i="21" s="1"/>
  <c r="IZ184" i="21" s="1"/>
  <c r="GJ257" i="63"/>
  <c r="GJ262" i="63" s="1"/>
  <c r="GJ256" i="63"/>
  <c r="RN122" i="63"/>
  <c r="RN124" i="63"/>
  <c r="RN129" i="63" s="1"/>
  <c r="RN169" i="21" s="1"/>
  <c r="KB123" i="63"/>
  <c r="KB128" i="63" s="1"/>
  <c r="KB122" i="63"/>
  <c r="EM83" i="63"/>
  <c r="EM88" i="63" s="1"/>
  <c r="EM149" i="63" s="1"/>
  <c r="EM151" i="63" s="1"/>
  <c r="EM84" i="63"/>
  <c r="EM82" i="63"/>
  <c r="O83" i="63"/>
  <c r="O88" i="63" s="1"/>
  <c r="O149" i="63" s="1"/>
  <c r="O84" i="63"/>
  <c r="ML258" i="63"/>
  <c r="ML263" i="63" s="1"/>
  <c r="ML172" i="21" s="1"/>
  <c r="ML179" i="21" s="1"/>
  <c r="ML186" i="21" s="1"/>
  <c r="ML256" i="63"/>
  <c r="ML257" i="63"/>
  <c r="ML262" i="63" s="1"/>
  <c r="MV257" i="63"/>
  <c r="MV262" i="63" s="1"/>
  <c r="MV258" i="63"/>
  <c r="MV263" i="63" s="1"/>
  <c r="MV172" i="21" s="1"/>
  <c r="MV179" i="21" s="1"/>
  <c r="MV186" i="21" s="1"/>
  <c r="JW211" i="63"/>
  <c r="JW212" i="63"/>
  <c r="JW217" i="63" s="1"/>
  <c r="JW230" i="63" s="1"/>
  <c r="JW89" i="73" s="1"/>
  <c r="HP167" i="63"/>
  <c r="HP172" i="63" s="1"/>
  <c r="HP239" i="63" s="1"/>
  <c r="HP166" i="63"/>
  <c r="K84" i="63"/>
  <c r="K82" i="63"/>
  <c r="DD213" i="63"/>
  <c r="DD218" i="63" s="1"/>
  <c r="DD211" i="63"/>
  <c r="OE167" i="63"/>
  <c r="OE172" i="63" s="1"/>
  <c r="OE168" i="63"/>
  <c r="OE173" i="63" s="1"/>
  <c r="OE170" i="21" s="1"/>
  <c r="OE177" i="21" s="1"/>
  <c r="OE184" i="21" s="1"/>
  <c r="IH84" i="63"/>
  <c r="IH83" i="63"/>
  <c r="IH88" i="63" s="1"/>
  <c r="IH149" i="63" s="1"/>
  <c r="BM122" i="63"/>
  <c r="BM123" i="63"/>
  <c r="BM128" i="63" s="1"/>
  <c r="BM194" i="63" s="1"/>
  <c r="HG167" i="63"/>
  <c r="HG172" i="63" s="1"/>
  <c r="HG168" i="63"/>
  <c r="HG173" i="63" s="1"/>
  <c r="HG170" i="21" s="1"/>
  <c r="HG177" i="21" s="1"/>
  <c r="HG184" i="21" s="1"/>
  <c r="HG166" i="63"/>
  <c r="DH258" i="63"/>
  <c r="DH263" i="63" s="1"/>
  <c r="DH172" i="21" s="1"/>
  <c r="DH179" i="21" s="1"/>
  <c r="DH186" i="21" s="1"/>
  <c r="DH257" i="63"/>
  <c r="DH262" i="63" s="1"/>
  <c r="DH256" i="63"/>
  <c r="KT122" i="63"/>
  <c r="KT124" i="63"/>
  <c r="KT129" i="63" s="1"/>
  <c r="LY122" i="63"/>
  <c r="LY123" i="63"/>
  <c r="LY128" i="63" s="1"/>
  <c r="LY194" i="63" s="1"/>
  <c r="LY124" i="63"/>
  <c r="LY129" i="63" s="1"/>
  <c r="LY169" i="21" s="1"/>
  <c r="PD211" i="63"/>
  <c r="PD213" i="63"/>
  <c r="PD218" i="63" s="1"/>
  <c r="PD171" i="21" s="1"/>
  <c r="AE256" i="63"/>
  <c r="AE257" i="63"/>
  <c r="AE262" i="63" s="1"/>
  <c r="AE275" i="63" s="1"/>
  <c r="AE90" i="73" s="1"/>
  <c r="CD83" i="63"/>
  <c r="CD88" i="63" s="1"/>
  <c r="CD149" i="63" s="1"/>
  <c r="CD84" i="63"/>
  <c r="SF167" i="63"/>
  <c r="SF172" i="63" s="1"/>
  <c r="SF166" i="63"/>
  <c r="B257" i="63"/>
  <c r="B262" i="63" s="1"/>
  <c r="B258" i="63"/>
  <c r="B263" i="63" s="1"/>
  <c r="B172" i="21" s="1"/>
  <c r="B200" i="21" s="1"/>
  <c r="PK84" i="63"/>
  <c r="PK83" i="63"/>
  <c r="PK88" i="63" s="1"/>
  <c r="PK149" i="63" s="1"/>
  <c r="PK82" i="63"/>
  <c r="BR167" i="63"/>
  <c r="BR172" i="63" s="1"/>
  <c r="BR168" i="63"/>
  <c r="BR173" i="63" s="1"/>
  <c r="SA167" i="63"/>
  <c r="SA172" i="63" s="1"/>
  <c r="SA185" i="63" s="1"/>
  <c r="SA88" i="73" s="1"/>
  <c r="SA166" i="63"/>
  <c r="QB123" i="63"/>
  <c r="QB128" i="63" s="1"/>
  <c r="QB194" i="63" s="1"/>
  <c r="QB122" i="63"/>
  <c r="QB124" i="63"/>
  <c r="QB129" i="63" s="1"/>
  <c r="DU211" i="63"/>
  <c r="DU212" i="63"/>
  <c r="DU217" i="63" s="1"/>
  <c r="EY257" i="63"/>
  <c r="EY262" i="63" s="1"/>
  <c r="EY256" i="63"/>
  <c r="EY258" i="63"/>
  <c r="EY263" i="63" s="1"/>
  <c r="EY172" i="21" s="1"/>
  <c r="EY179" i="21" s="1"/>
  <c r="EY186" i="21" s="1"/>
  <c r="RS213" i="63"/>
  <c r="RS218" i="63" s="1"/>
  <c r="RS171" i="21" s="1"/>
  <c r="RS211" i="63"/>
  <c r="CF84" i="63"/>
  <c r="CF82" i="63"/>
  <c r="MK167" i="63"/>
  <c r="MK172" i="63" s="1"/>
  <c r="MK168" i="63"/>
  <c r="MK173" i="63" s="1"/>
  <c r="MK170" i="21" s="1"/>
  <c r="MK177" i="21" s="1"/>
  <c r="MK184" i="21" s="1"/>
  <c r="MK166" i="63"/>
  <c r="GR82" i="63"/>
  <c r="GR83" i="63"/>
  <c r="GR88" i="63" s="1"/>
  <c r="GR149" i="63" s="1"/>
  <c r="GR151" i="63" s="1"/>
  <c r="GR84" i="63"/>
  <c r="CT124" i="63"/>
  <c r="CT129" i="63" s="1"/>
  <c r="CT141" i="63" s="1"/>
  <c r="CT87" i="73" s="1"/>
  <c r="CT122" i="63"/>
  <c r="OA212" i="63"/>
  <c r="OA217" i="63" s="1"/>
  <c r="OA213" i="63"/>
  <c r="OA218" i="63" s="1"/>
  <c r="OA171" i="21" s="1"/>
  <c r="NN84" i="63"/>
  <c r="NN82" i="63"/>
  <c r="IX257" i="63"/>
  <c r="IX262" i="63" s="1"/>
  <c r="IX258" i="63"/>
  <c r="IX263" i="63" s="1"/>
  <c r="IX256" i="63"/>
  <c r="AL167" i="63"/>
  <c r="AL172" i="63" s="1"/>
  <c r="AL239" i="63" s="1"/>
  <c r="AL166" i="63"/>
  <c r="BB84" i="63"/>
  <c r="BB82" i="63"/>
  <c r="EP124" i="63"/>
  <c r="EP129" i="63" s="1"/>
  <c r="EP169" i="21" s="1"/>
  <c r="PM168" i="63"/>
  <c r="PM173" i="63" s="1"/>
  <c r="PM170" i="21" s="1"/>
  <c r="PM177" i="21" s="1"/>
  <c r="PM184" i="21" s="1"/>
  <c r="NQ168" i="63"/>
  <c r="NQ173" i="63" s="1"/>
  <c r="NQ170" i="21" s="1"/>
  <c r="NY122" i="63"/>
  <c r="BH83" i="63"/>
  <c r="BH88" i="63" s="1"/>
  <c r="BH149" i="63" s="1"/>
  <c r="BH151" i="63" s="1"/>
  <c r="PX83" i="63"/>
  <c r="PX88" i="63" s="1"/>
  <c r="PX149" i="63" s="1"/>
  <c r="O82" i="63"/>
  <c r="ED256" i="63"/>
  <c r="OW122" i="63"/>
  <c r="IA84" i="63"/>
  <c r="LG167" i="63"/>
  <c r="LG172" i="63" s="1"/>
  <c r="LU167" i="63"/>
  <c r="LU172" i="63" s="1"/>
  <c r="LU239" i="63" s="1"/>
  <c r="KL256" i="63"/>
  <c r="CB257" i="63"/>
  <c r="CB262" i="63" s="1"/>
  <c r="PQ211" i="63"/>
  <c r="GH166" i="63"/>
  <c r="OE166" i="63"/>
  <c r="HK258" i="63"/>
  <c r="HK263" i="63" s="1"/>
  <c r="HK172" i="21" s="1"/>
  <c r="HK179" i="21" s="1"/>
  <c r="HK186" i="21" s="1"/>
  <c r="JK212" i="63"/>
  <c r="JK217" i="63" s="1"/>
  <c r="KA258" i="63"/>
  <c r="KA263" i="63" s="1"/>
  <c r="RR84" i="63"/>
  <c r="IG256" i="63"/>
  <c r="NR167" i="63"/>
  <c r="NR172" i="63" s="1"/>
  <c r="NG256" i="63"/>
  <c r="DU122" i="63"/>
  <c r="GJ258" i="63"/>
  <c r="GJ263" i="63" s="1"/>
  <c r="GJ172" i="21" s="1"/>
  <c r="GJ200" i="21" s="1"/>
  <c r="BE213" i="63"/>
  <c r="BE218" i="63" s="1"/>
  <c r="BE171" i="21" s="1"/>
  <c r="EI82" i="63"/>
  <c r="DU213" i="63"/>
  <c r="DU218" i="63" s="1"/>
  <c r="DU171" i="21" s="1"/>
  <c r="DM256" i="63"/>
  <c r="QO167" i="63"/>
  <c r="QO172" i="63" s="1"/>
  <c r="NG82" i="63"/>
  <c r="KH123" i="63"/>
  <c r="KH128" i="63" s="1"/>
  <c r="GI167" i="63"/>
  <c r="GI172" i="63" s="1"/>
  <c r="GI239" i="63" s="1"/>
  <c r="NN83" i="63"/>
  <c r="NN88" i="63" s="1"/>
  <c r="NN149" i="63" s="1"/>
  <c r="SF168" i="63"/>
  <c r="SF173" i="63" s="1"/>
  <c r="SF170" i="21" s="1"/>
  <c r="GW212" i="63"/>
  <c r="GW217" i="63" s="1"/>
  <c r="GW284" i="63" s="1"/>
  <c r="KM123" i="63"/>
  <c r="KM128" i="63" s="1"/>
  <c r="KM194" i="63" s="1"/>
  <c r="FC83" i="63"/>
  <c r="FC88" i="63" s="1"/>
  <c r="FC149" i="63" s="1"/>
  <c r="SC124" i="63"/>
  <c r="SC129" i="63" s="1"/>
  <c r="SC169" i="21" s="1"/>
  <c r="AV167" i="63"/>
  <c r="AV172" i="63" s="1"/>
  <c r="AV185" i="63" s="1"/>
  <c r="AV88" i="73" s="1"/>
  <c r="NH167" i="63"/>
  <c r="NH172" i="63" s="1"/>
  <c r="NH239" i="63" s="1"/>
  <c r="QY123" i="63"/>
  <c r="QY128" i="63" s="1"/>
  <c r="QY194" i="63" s="1"/>
  <c r="QY122" i="63"/>
  <c r="QY124" i="63"/>
  <c r="QY129" i="63" s="1"/>
  <c r="FG213" i="63"/>
  <c r="FG218" i="63" s="1"/>
  <c r="FG171" i="21" s="1"/>
  <c r="FG212" i="63"/>
  <c r="FG217" i="63" s="1"/>
  <c r="FG284" i="63" s="1"/>
  <c r="FG211" i="63"/>
  <c r="JO168" i="63"/>
  <c r="JO173" i="63" s="1"/>
  <c r="JO170" i="21" s="1"/>
  <c r="JO167" i="63"/>
  <c r="JO172" i="63" s="1"/>
  <c r="JO239" i="63" s="1"/>
  <c r="FV83" i="63"/>
  <c r="FV88" i="63" s="1"/>
  <c r="FV149" i="63" s="1"/>
  <c r="FV82" i="63"/>
  <c r="FV256" i="63"/>
  <c r="FV258" i="63"/>
  <c r="FV263" i="63" s="1"/>
  <c r="FV172" i="21" s="1"/>
  <c r="FV179" i="21" s="1"/>
  <c r="FV186" i="21" s="1"/>
  <c r="DW84" i="63"/>
  <c r="DW82" i="63"/>
  <c r="DW83" i="63"/>
  <c r="DW88" i="63" s="1"/>
  <c r="DW149" i="63" s="1"/>
  <c r="LE83" i="63"/>
  <c r="LE88" i="63" s="1"/>
  <c r="LE149" i="63" s="1"/>
  <c r="LE82" i="63"/>
  <c r="KT82" i="63"/>
  <c r="KT84" i="63"/>
  <c r="KT83" i="63"/>
  <c r="KT88" i="63" s="1"/>
  <c r="KT149" i="63" s="1"/>
  <c r="KT151" i="63" s="1"/>
  <c r="Y167" i="63"/>
  <c r="Y172" i="63" s="1"/>
  <c r="Y166" i="63"/>
  <c r="GA84" i="63"/>
  <c r="GA82" i="63"/>
  <c r="LP213" i="63"/>
  <c r="LP218" i="63" s="1"/>
  <c r="LP211" i="63"/>
  <c r="LP212" i="63"/>
  <c r="LP217" i="63" s="1"/>
  <c r="LP284" i="63" s="1"/>
  <c r="DR167" i="63"/>
  <c r="DR172" i="63" s="1"/>
  <c r="DR166" i="63"/>
  <c r="DR168" i="63"/>
  <c r="DR173" i="63" s="1"/>
  <c r="DR170" i="21" s="1"/>
  <c r="PK124" i="63"/>
  <c r="PK129" i="63" s="1"/>
  <c r="PK123" i="63"/>
  <c r="PK128" i="63" s="1"/>
  <c r="PK194" i="63" s="1"/>
  <c r="PK122" i="63"/>
  <c r="EU258" i="63"/>
  <c r="EU263" i="63" s="1"/>
  <c r="EU172" i="21" s="1"/>
  <c r="EU257" i="63"/>
  <c r="EU262" i="63" s="1"/>
  <c r="KX166" i="63"/>
  <c r="KX168" i="63"/>
  <c r="KX173" i="63" s="1"/>
  <c r="KX170" i="21" s="1"/>
  <c r="KX177" i="21" s="1"/>
  <c r="KX184" i="21" s="1"/>
  <c r="EJ257" i="63"/>
  <c r="EJ262" i="63" s="1"/>
  <c r="EJ256" i="63"/>
  <c r="EJ258" i="63"/>
  <c r="EJ263" i="63" s="1"/>
  <c r="EJ172" i="21" s="1"/>
  <c r="EJ179" i="21" s="1"/>
  <c r="EJ186" i="21" s="1"/>
  <c r="CH84" i="63"/>
  <c r="CH83" i="63"/>
  <c r="CH88" i="63" s="1"/>
  <c r="CH149" i="63" s="1"/>
  <c r="P123" i="63"/>
  <c r="P128" i="63" s="1"/>
  <c r="P122" i="63"/>
  <c r="RD122" i="63"/>
  <c r="RD123" i="63"/>
  <c r="RD128" i="63" s="1"/>
  <c r="RD194" i="63" s="1"/>
  <c r="GG123" i="63"/>
  <c r="GG128" i="63" s="1"/>
  <c r="GG124" i="63"/>
  <c r="GG129" i="63" s="1"/>
  <c r="GG169" i="21" s="1"/>
  <c r="GG122" i="63"/>
  <c r="KV122" i="63"/>
  <c r="KV124" i="63"/>
  <c r="KV129" i="63" s="1"/>
  <c r="KV169" i="21" s="1"/>
  <c r="GP122" i="63"/>
  <c r="GP123" i="63"/>
  <c r="GP128" i="63" s="1"/>
  <c r="GP194" i="63" s="1"/>
  <c r="GP124" i="63"/>
  <c r="GP129" i="63" s="1"/>
  <c r="GP169" i="21" s="1"/>
  <c r="HY257" i="63"/>
  <c r="HY262" i="63" s="1"/>
  <c r="HY256" i="63"/>
  <c r="HY258" i="63"/>
  <c r="HY263" i="63" s="1"/>
  <c r="HY172" i="21" s="1"/>
  <c r="HY200" i="21" s="1"/>
  <c r="QA211" i="63"/>
  <c r="QA212" i="63"/>
  <c r="QA217" i="63" s="1"/>
  <c r="QA284" i="63" s="1"/>
  <c r="QA213" i="63"/>
  <c r="QA218" i="63" s="1"/>
  <c r="PY256" i="63"/>
  <c r="PY258" i="63"/>
  <c r="PY263" i="63" s="1"/>
  <c r="PY172" i="21" s="1"/>
  <c r="PY179" i="21" s="1"/>
  <c r="PY186" i="21" s="1"/>
  <c r="PY257" i="63"/>
  <c r="PY262" i="63" s="1"/>
  <c r="QW167" i="63"/>
  <c r="QW172" i="63" s="1"/>
  <c r="QW239" i="63" s="1"/>
  <c r="QW166" i="63"/>
  <c r="EZ275" i="63"/>
  <c r="EZ90" i="73" s="1"/>
  <c r="RP275" i="63"/>
  <c r="RP90" i="73" s="1"/>
  <c r="NC123" i="63"/>
  <c r="NC128" i="63" s="1"/>
  <c r="NC194" i="63" s="1"/>
  <c r="QH122" i="63"/>
  <c r="OA83" i="63"/>
  <c r="OA88" i="63" s="1"/>
  <c r="OA149" i="63" s="1"/>
  <c r="GY84" i="63"/>
  <c r="MO123" i="63"/>
  <c r="MO128" i="63" s="1"/>
  <c r="MO194" i="63" s="1"/>
  <c r="FV84" i="63"/>
  <c r="PC256" i="63"/>
  <c r="PC257" i="63"/>
  <c r="PC262" i="63" s="1"/>
  <c r="PC275" i="63" s="1"/>
  <c r="PC90" i="73" s="1"/>
  <c r="EA124" i="63"/>
  <c r="EA129" i="63" s="1"/>
  <c r="EA169" i="21" s="1"/>
  <c r="EA123" i="63"/>
  <c r="EA128" i="63" s="1"/>
  <c r="EA194" i="63" s="1"/>
  <c r="KK213" i="63"/>
  <c r="KK218" i="63" s="1"/>
  <c r="KK211" i="63"/>
  <c r="JB83" i="63"/>
  <c r="JB88" i="63" s="1"/>
  <c r="JB149" i="63" s="1"/>
  <c r="JB82" i="63"/>
  <c r="JB84" i="63"/>
  <c r="NX83" i="63"/>
  <c r="NX88" i="63" s="1"/>
  <c r="NX149" i="63" s="1"/>
  <c r="NX84" i="63"/>
  <c r="NX82" i="63"/>
  <c r="IW82" i="63"/>
  <c r="IW84" i="63"/>
  <c r="LD258" i="63"/>
  <c r="LD263" i="63" s="1"/>
  <c r="LD256" i="63"/>
  <c r="AM256" i="63"/>
  <c r="AM258" i="63"/>
  <c r="AM263" i="63" s="1"/>
  <c r="AM172" i="21" s="1"/>
  <c r="AM179" i="21" s="1"/>
  <c r="AM186" i="21" s="1"/>
  <c r="DR258" i="63"/>
  <c r="DR263" i="63" s="1"/>
  <c r="DR172" i="21" s="1"/>
  <c r="DR200" i="21" s="1"/>
  <c r="DR257" i="63"/>
  <c r="DR262" i="63" s="1"/>
  <c r="SD258" i="63"/>
  <c r="SD263" i="63" s="1"/>
  <c r="SD172" i="21" s="1"/>
  <c r="SD200" i="21" s="1"/>
  <c r="SD256" i="63"/>
  <c r="OK256" i="63"/>
  <c r="OK257" i="63"/>
  <c r="OK262" i="63" s="1"/>
  <c r="OK275" i="63" s="1"/>
  <c r="OK90" i="73" s="1"/>
  <c r="MY168" i="63"/>
  <c r="MY173" i="63" s="1"/>
  <c r="MY185" i="63" s="1"/>
  <c r="MY88" i="73" s="1"/>
  <c r="MY166" i="63"/>
  <c r="AR124" i="63"/>
  <c r="AR129" i="63" s="1"/>
  <c r="AR169" i="21" s="1"/>
  <c r="AR122" i="63"/>
  <c r="NG211" i="63"/>
  <c r="NG213" i="63"/>
  <c r="NG218" i="63" s="1"/>
  <c r="NG230" i="63" s="1"/>
  <c r="NG89" i="73" s="1"/>
  <c r="GQ257" i="63"/>
  <c r="GQ262" i="63" s="1"/>
  <c r="GQ258" i="63"/>
  <c r="GQ263" i="63" s="1"/>
  <c r="GQ172" i="21" s="1"/>
  <c r="GQ179" i="21" s="1"/>
  <c r="GQ186" i="21" s="1"/>
  <c r="G258" i="63"/>
  <c r="G263" i="63" s="1"/>
  <c r="G256" i="63"/>
  <c r="MD212" i="63"/>
  <c r="MD217" i="63" s="1"/>
  <c r="MD211" i="63"/>
  <c r="MD213" i="63"/>
  <c r="MD218" i="63" s="1"/>
  <c r="PD123" i="63"/>
  <c r="PD128" i="63" s="1"/>
  <c r="PD194" i="63" s="1"/>
  <c r="PD124" i="63"/>
  <c r="PD129" i="63" s="1"/>
  <c r="PD122" i="63"/>
  <c r="AQ212" i="63"/>
  <c r="AQ217" i="63" s="1"/>
  <c r="AQ230" i="63" s="1"/>
  <c r="AQ89" i="73" s="1"/>
  <c r="AQ211" i="63"/>
  <c r="QJ212" i="63"/>
  <c r="QJ217" i="63" s="1"/>
  <c r="QJ211" i="63"/>
  <c r="PX213" i="63"/>
  <c r="PX218" i="63" s="1"/>
  <c r="PX211" i="63"/>
  <c r="BF166" i="63"/>
  <c r="BF167" i="63"/>
  <c r="BF172" i="63" s="1"/>
  <c r="BF239" i="63" s="1"/>
  <c r="BF168" i="63"/>
  <c r="BF173" i="63" s="1"/>
  <c r="BF170" i="21" s="1"/>
  <c r="CC167" i="63"/>
  <c r="CC172" i="63" s="1"/>
  <c r="CC168" i="63"/>
  <c r="CC173" i="63" s="1"/>
  <c r="CC170" i="21" s="1"/>
  <c r="CC177" i="21" s="1"/>
  <c r="CC184" i="21" s="1"/>
  <c r="CC166" i="63"/>
  <c r="BC123" i="63"/>
  <c r="BC128" i="63" s="1"/>
  <c r="BC122" i="63"/>
  <c r="BC124" i="63"/>
  <c r="BC129" i="63" s="1"/>
  <c r="MS212" i="63"/>
  <c r="MS217" i="63" s="1"/>
  <c r="MS213" i="63"/>
  <c r="MS218" i="63" s="1"/>
  <c r="MS171" i="21" s="1"/>
  <c r="OU166" i="63"/>
  <c r="OU168" i="63"/>
  <c r="OU173" i="63" s="1"/>
  <c r="OU185" i="63" s="1"/>
  <c r="OU88" i="73" s="1"/>
  <c r="FU257" i="63"/>
  <c r="FU262" i="63" s="1"/>
  <c r="FU258" i="63"/>
  <c r="FU263" i="63" s="1"/>
  <c r="FU172" i="21" s="1"/>
  <c r="FU179" i="21" s="1"/>
  <c r="FU186" i="21" s="1"/>
  <c r="FI166" i="63"/>
  <c r="FI167" i="63"/>
  <c r="FI172" i="63" s="1"/>
  <c r="BC83" i="63"/>
  <c r="BC88" i="63" s="1"/>
  <c r="BC149" i="63" s="1"/>
  <c r="BC82" i="63"/>
  <c r="OX258" i="63"/>
  <c r="OX263" i="63" s="1"/>
  <c r="OX172" i="21" s="1"/>
  <c r="OX257" i="63"/>
  <c r="OX262" i="63" s="1"/>
  <c r="FH167" i="63"/>
  <c r="FH172" i="63" s="1"/>
  <c r="FH239" i="63" s="1"/>
  <c r="FH166" i="63"/>
  <c r="JC256" i="63"/>
  <c r="JC258" i="63"/>
  <c r="JC263" i="63" s="1"/>
  <c r="JC172" i="21" s="1"/>
  <c r="O122" i="63"/>
  <c r="O123" i="63"/>
  <c r="O128" i="63" s="1"/>
  <c r="NO124" i="63"/>
  <c r="NO129" i="63" s="1"/>
  <c r="NO122" i="63"/>
  <c r="SD257" i="63"/>
  <c r="SD262" i="63" s="1"/>
  <c r="LD257" i="63"/>
  <c r="LD262" i="63" s="1"/>
  <c r="IW83" i="63"/>
  <c r="IW88" i="63" s="1"/>
  <c r="IW149" i="63" s="1"/>
  <c r="FN211" i="63"/>
  <c r="BS122" i="63"/>
  <c r="EW257" i="63"/>
  <c r="EW262" i="63" s="1"/>
  <c r="BJ83" i="63"/>
  <c r="BJ88" i="63" s="1"/>
  <c r="BJ149" i="63" s="1"/>
  <c r="KJ167" i="63"/>
  <c r="KJ172" i="63" s="1"/>
  <c r="KJ168" i="63"/>
  <c r="KJ173" i="63" s="1"/>
  <c r="KK212" i="63"/>
  <c r="KK217" i="63" s="1"/>
  <c r="AR275" i="63"/>
  <c r="AR90" i="73" s="1"/>
  <c r="Z83" i="63"/>
  <c r="Z88" i="63" s="1"/>
  <c r="Z149" i="63" s="1"/>
  <c r="Z84" i="63"/>
  <c r="IJ256" i="63"/>
  <c r="IJ258" i="63"/>
  <c r="IJ263" i="63" s="1"/>
  <c r="IJ172" i="21" s="1"/>
  <c r="IJ200" i="21" s="1"/>
  <c r="IJ257" i="63"/>
  <c r="IJ262" i="63" s="1"/>
  <c r="QA83" i="63"/>
  <c r="QA88" i="63" s="1"/>
  <c r="QA149" i="63" s="1"/>
  <c r="QA151" i="63" s="1"/>
  <c r="QA84" i="63"/>
  <c r="QA82" i="63"/>
  <c r="RJ213" i="63"/>
  <c r="RJ218" i="63" s="1"/>
  <c r="RJ171" i="21" s="1"/>
  <c r="RJ211" i="63"/>
  <c r="NI84" i="63"/>
  <c r="NI82" i="63"/>
  <c r="DW213" i="63"/>
  <c r="DW218" i="63" s="1"/>
  <c r="DW211" i="63"/>
  <c r="DW212" i="63"/>
  <c r="DW217" i="63" s="1"/>
  <c r="NF82" i="63"/>
  <c r="NF84" i="63"/>
  <c r="NF83" i="63"/>
  <c r="NF88" i="63" s="1"/>
  <c r="NF149" i="63" s="1"/>
  <c r="NF151" i="63" s="1"/>
  <c r="BN83" i="63"/>
  <c r="BN88" i="63" s="1"/>
  <c r="BN149" i="63" s="1"/>
  <c r="BN151" i="63" s="1"/>
  <c r="BN82" i="63"/>
  <c r="BN84" i="63"/>
  <c r="PY123" i="63"/>
  <c r="PY128" i="63" s="1"/>
  <c r="PY124" i="63"/>
  <c r="PY129" i="63" s="1"/>
  <c r="PY169" i="21" s="1"/>
  <c r="MP82" i="63"/>
  <c r="MP84" i="63"/>
  <c r="MP83" i="63"/>
  <c r="MP88" i="63" s="1"/>
  <c r="MP149" i="63" s="1"/>
  <c r="MP151" i="63" s="1"/>
  <c r="IC166" i="63"/>
  <c r="IC167" i="63"/>
  <c r="IC172" i="63" s="1"/>
  <c r="IC168" i="63"/>
  <c r="IC173" i="63" s="1"/>
  <c r="GJ123" i="63"/>
  <c r="GJ128" i="63" s="1"/>
  <c r="GJ194" i="63" s="1"/>
  <c r="GJ124" i="63"/>
  <c r="GJ129" i="63" s="1"/>
  <c r="GJ169" i="21" s="1"/>
  <c r="GJ122" i="63"/>
  <c r="CB124" i="63"/>
  <c r="CB129" i="63" s="1"/>
  <c r="CB169" i="21" s="1"/>
  <c r="CB122" i="63"/>
  <c r="CB123" i="63"/>
  <c r="CB128" i="63" s="1"/>
  <c r="CB194" i="63" s="1"/>
  <c r="FK168" i="63"/>
  <c r="FK173" i="63" s="1"/>
  <c r="FK170" i="21" s="1"/>
  <c r="FK166" i="63"/>
  <c r="QX167" i="63"/>
  <c r="QX172" i="63" s="1"/>
  <c r="QX168" i="63"/>
  <c r="QX173" i="63" s="1"/>
  <c r="QX170" i="21" s="1"/>
  <c r="QX177" i="21" s="1"/>
  <c r="QX184" i="21" s="1"/>
  <c r="PH83" i="63"/>
  <c r="PH88" i="63" s="1"/>
  <c r="PH149" i="63" s="1"/>
  <c r="PH151" i="63" s="1"/>
  <c r="PH84" i="63"/>
  <c r="PH82" i="63"/>
  <c r="MX168" i="63"/>
  <c r="MX173" i="63" s="1"/>
  <c r="MX166" i="63"/>
  <c r="MX167" i="63"/>
  <c r="MX172" i="63" s="1"/>
  <c r="IL167" i="63"/>
  <c r="IL172" i="63" s="1"/>
  <c r="IL168" i="63"/>
  <c r="IL173" i="63" s="1"/>
  <c r="IL170" i="21" s="1"/>
  <c r="IL177" i="21" s="1"/>
  <c r="IL184" i="21" s="1"/>
  <c r="IL166" i="63"/>
  <c r="SG167" i="63"/>
  <c r="SG172" i="63" s="1"/>
  <c r="SG168" i="63"/>
  <c r="SG173" i="63" s="1"/>
  <c r="SG170" i="21" s="1"/>
  <c r="SG166" i="63"/>
  <c r="QR257" i="63"/>
  <c r="QR262" i="63" s="1"/>
  <c r="QR275" i="63" s="1"/>
  <c r="QR90" i="73" s="1"/>
  <c r="QR256" i="63"/>
  <c r="PO167" i="63"/>
  <c r="PO172" i="63" s="1"/>
  <c r="PO166" i="63"/>
  <c r="PO168" i="63"/>
  <c r="PO173" i="63" s="1"/>
  <c r="PO170" i="21" s="1"/>
  <c r="EA213" i="63"/>
  <c r="EA218" i="63" s="1"/>
  <c r="EA212" i="63"/>
  <c r="EA217" i="63" s="1"/>
  <c r="EA284" i="63" s="1"/>
  <c r="IF257" i="63"/>
  <c r="IF262" i="63" s="1"/>
  <c r="IF258" i="63"/>
  <c r="IF263" i="63" s="1"/>
  <c r="IF172" i="21" s="1"/>
  <c r="IF200" i="21" s="1"/>
  <c r="IF256" i="63"/>
  <c r="KC258" i="63"/>
  <c r="KC263" i="63" s="1"/>
  <c r="KC172" i="21" s="1"/>
  <c r="KC256" i="63"/>
  <c r="LV258" i="63"/>
  <c r="LV263" i="63" s="1"/>
  <c r="LV256" i="63"/>
  <c r="LV257" i="63"/>
  <c r="LV262" i="63" s="1"/>
  <c r="GN122" i="63"/>
  <c r="GN124" i="63"/>
  <c r="GN129" i="63" s="1"/>
  <c r="GN123" i="63"/>
  <c r="GN128" i="63" s="1"/>
  <c r="GY124" i="63"/>
  <c r="GY129" i="63" s="1"/>
  <c r="GY169" i="21" s="1"/>
  <c r="GY122" i="63"/>
  <c r="GY123" i="63"/>
  <c r="GY128" i="63" s="1"/>
  <c r="RB258" i="63"/>
  <c r="RB263" i="63" s="1"/>
  <c r="RB256" i="63"/>
  <c r="BV212" i="63"/>
  <c r="BV217" i="63" s="1"/>
  <c r="BV284" i="63" s="1"/>
  <c r="BV213" i="63"/>
  <c r="BV218" i="63" s="1"/>
  <c r="BV171" i="21" s="1"/>
  <c r="BV211" i="63"/>
  <c r="GG213" i="63"/>
  <c r="GG218" i="63" s="1"/>
  <c r="GG211" i="63"/>
  <c r="GG212" i="63"/>
  <c r="GG217" i="63" s="1"/>
  <c r="GG284" i="63" s="1"/>
  <c r="IN213" i="63"/>
  <c r="IN218" i="63" s="1"/>
  <c r="IN171" i="21" s="1"/>
  <c r="IN211" i="63"/>
  <c r="BX83" i="63"/>
  <c r="BX88" i="63" s="1"/>
  <c r="BX149" i="63" s="1"/>
  <c r="BX84" i="63"/>
  <c r="BX82" i="63"/>
  <c r="BM258" i="63"/>
  <c r="BM263" i="63" s="1"/>
  <c r="BM257" i="63"/>
  <c r="BM262" i="63" s="1"/>
  <c r="BM256" i="63"/>
  <c r="DT82" i="63"/>
  <c r="DT84" i="63"/>
  <c r="DT83" i="63"/>
  <c r="DT88" i="63" s="1"/>
  <c r="DT149" i="63" s="1"/>
  <c r="DT151" i="63" s="1"/>
  <c r="ML168" i="63"/>
  <c r="ML173" i="63" s="1"/>
  <c r="ML170" i="21" s="1"/>
  <c r="ML166" i="63"/>
  <c r="ML167" i="63"/>
  <c r="ML172" i="63" s="1"/>
  <c r="ES123" i="63"/>
  <c r="ES128" i="63" s="1"/>
  <c r="ES122" i="63"/>
  <c r="ES124" i="63"/>
  <c r="ES129" i="63" s="1"/>
  <c r="CZ82" i="63"/>
  <c r="CZ83" i="63"/>
  <c r="CZ88" i="63" s="1"/>
  <c r="CZ149" i="63" s="1"/>
  <c r="CZ84" i="63"/>
  <c r="JR82" i="63"/>
  <c r="JR84" i="63"/>
  <c r="JR83" i="63"/>
  <c r="JR88" i="63" s="1"/>
  <c r="JR149" i="63" s="1"/>
  <c r="H84" i="63"/>
  <c r="H82" i="63"/>
  <c r="H83" i="63"/>
  <c r="H88" i="63" s="1"/>
  <c r="EO166" i="63"/>
  <c r="EO168" i="63"/>
  <c r="EO173" i="63" s="1"/>
  <c r="EO170" i="21" s="1"/>
  <c r="EO177" i="21" s="1"/>
  <c r="EO184" i="21" s="1"/>
  <c r="EO167" i="63"/>
  <c r="EO172" i="63" s="1"/>
  <c r="QJ256" i="63"/>
  <c r="QJ258" i="63"/>
  <c r="QJ263" i="63" s="1"/>
  <c r="QJ172" i="21" s="1"/>
  <c r="JG124" i="63"/>
  <c r="JG129" i="63" s="1"/>
  <c r="JG122" i="63"/>
  <c r="JG123" i="63"/>
  <c r="JG128" i="63" s="1"/>
  <c r="JG194" i="63" s="1"/>
  <c r="NL167" i="63"/>
  <c r="NL172" i="63" s="1"/>
  <c r="NL166" i="63"/>
  <c r="NL168" i="63"/>
  <c r="NL173" i="63" s="1"/>
  <c r="LT166" i="63"/>
  <c r="LT167" i="63"/>
  <c r="LT172" i="63" s="1"/>
  <c r="LT239" i="63" s="1"/>
  <c r="LT168" i="63"/>
  <c r="LT173" i="63" s="1"/>
  <c r="LT170" i="21" s="1"/>
  <c r="SD212" i="63"/>
  <c r="SD217" i="63" s="1"/>
  <c r="SD284" i="63" s="1"/>
  <c r="SD213" i="63"/>
  <c r="SD218" i="63" s="1"/>
  <c r="SD171" i="21" s="1"/>
  <c r="CQ256" i="63"/>
  <c r="CQ257" i="63"/>
  <c r="CQ262" i="63" s="1"/>
  <c r="CQ258" i="63"/>
  <c r="CQ263" i="63" s="1"/>
  <c r="CQ172" i="21" s="1"/>
  <c r="PP168" i="63"/>
  <c r="PP173" i="63" s="1"/>
  <c r="PP167" i="63"/>
  <c r="PP172" i="63" s="1"/>
  <c r="PP239" i="63" s="1"/>
  <c r="PP166" i="63"/>
  <c r="GG166" i="63"/>
  <c r="GG167" i="63"/>
  <c r="GG172" i="63" s="1"/>
  <c r="GG239" i="63" s="1"/>
  <c r="GG168" i="63"/>
  <c r="GG173" i="63" s="1"/>
  <c r="OT83" i="63"/>
  <c r="OT88" i="63" s="1"/>
  <c r="OT149" i="63" s="1"/>
  <c r="OT82" i="63"/>
  <c r="OT84" i="63"/>
  <c r="D167" i="63"/>
  <c r="D172" i="63" s="1"/>
  <c r="D166" i="63"/>
  <c r="AD82" i="63"/>
  <c r="AD84" i="63"/>
  <c r="AD83" i="63"/>
  <c r="AD88" i="63" s="1"/>
  <c r="AD149" i="63" s="1"/>
  <c r="EV122" i="63"/>
  <c r="EV124" i="63"/>
  <c r="EV129" i="63" s="1"/>
  <c r="EV123" i="63"/>
  <c r="EV128" i="63" s="1"/>
  <c r="PM122" i="63"/>
  <c r="PM123" i="63"/>
  <c r="PM128" i="63" s="1"/>
  <c r="PM124" i="63"/>
  <c r="PM129" i="63" s="1"/>
  <c r="PM169" i="21" s="1"/>
  <c r="BQ82" i="63"/>
  <c r="BQ83" i="63"/>
  <c r="BQ88" i="63" s="1"/>
  <c r="BQ149" i="63" s="1"/>
  <c r="BQ151" i="63" s="1"/>
  <c r="BQ84" i="63"/>
  <c r="KJ211" i="63"/>
  <c r="KJ212" i="63"/>
  <c r="KJ217" i="63" s="1"/>
  <c r="KJ213" i="63"/>
  <c r="KJ218" i="63" s="1"/>
  <c r="KJ171" i="21" s="1"/>
  <c r="CT213" i="63"/>
  <c r="CT218" i="63" s="1"/>
  <c r="CT211" i="63"/>
  <c r="CT212" i="63"/>
  <c r="CT217" i="63" s="1"/>
  <c r="CT284" i="63" s="1"/>
  <c r="JK256" i="63"/>
  <c r="JK257" i="63"/>
  <c r="JK262" i="63" s="1"/>
  <c r="JK258" i="63"/>
  <c r="JK263" i="63" s="1"/>
  <c r="JK172" i="21" s="1"/>
  <c r="IR122" i="63"/>
  <c r="IR123" i="63"/>
  <c r="IR128" i="63" s="1"/>
  <c r="FF212" i="63"/>
  <c r="FF217" i="63" s="1"/>
  <c r="FF213" i="63"/>
  <c r="FF218" i="63" s="1"/>
  <c r="FF171" i="21" s="1"/>
  <c r="FF211" i="63"/>
  <c r="BD122" i="63"/>
  <c r="BD123" i="63"/>
  <c r="BD128" i="63" s="1"/>
  <c r="BD194" i="63" s="1"/>
  <c r="BD124" i="63"/>
  <c r="BD129" i="63" s="1"/>
  <c r="QQ256" i="63"/>
  <c r="QQ258" i="63"/>
  <c r="QQ263" i="63" s="1"/>
  <c r="QQ257" i="63"/>
  <c r="QQ262" i="63" s="1"/>
  <c r="AJ82" i="63"/>
  <c r="AJ83" i="63"/>
  <c r="AJ88" i="63" s="1"/>
  <c r="AJ149" i="63" s="1"/>
  <c r="AJ84" i="63"/>
  <c r="OO167" i="63"/>
  <c r="OO172" i="63" s="1"/>
  <c r="OO239" i="63" s="1"/>
  <c r="OO168" i="63"/>
  <c r="OO173" i="63" s="1"/>
  <c r="OO166" i="63"/>
  <c r="DZ83" i="63"/>
  <c r="DZ88" i="63" s="1"/>
  <c r="DZ149" i="63" s="1"/>
  <c r="DZ151" i="63" s="1"/>
  <c r="DZ82" i="63"/>
  <c r="DZ84" i="63"/>
  <c r="LK83" i="63"/>
  <c r="LK88" i="63" s="1"/>
  <c r="LK149" i="63" s="1"/>
  <c r="LK151" i="63" s="1"/>
  <c r="LK82" i="63"/>
  <c r="LK84" i="63"/>
  <c r="BX122" i="63"/>
  <c r="BX124" i="63"/>
  <c r="BX129" i="63" s="1"/>
  <c r="BX123" i="63"/>
  <c r="BX128" i="63" s="1"/>
  <c r="DW256" i="63"/>
  <c r="DW257" i="63"/>
  <c r="DW262" i="63" s="1"/>
  <c r="DW258" i="63"/>
  <c r="DW263" i="63" s="1"/>
  <c r="DW172" i="21" s="1"/>
  <c r="DW179" i="21" s="1"/>
  <c r="DW186" i="21" s="1"/>
  <c r="LZ257" i="63"/>
  <c r="LZ262" i="63" s="1"/>
  <c r="LZ258" i="63"/>
  <c r="LZ263" i="63" s="1"/>
  <c r="LZ256" i="63"/>
  <c r="OH211" i="63"/>
  <c r="OH212" i="63"/>
  <c r="OH217" i="63" s="1"/>
  <c r="OH284" i="63" s="1"/>
  <c r="OH213" i="63"/>
  <c r="OH218" i="63" s="1"/>
  <c r="OH171" i="21" s="1"/>
  <c r="QS84" i="63"/>
  <c r="QS82" i="63"/>
  <c r="QS83" i="63"/>
  <c r="QS88" i="63" s="1"/>
  <c r="QS149" i="63" s="1"/>
  <c r="QS151" i="63" s="1"/>
  <c r="MS122" i="63"/>
  <c r="MS124" i="63"/>
  <c r="MS129" i="63" s="1"/>
  <c r="MS123" i="63"/>
  <c r="MS128" i="63" s="1"/>
  <c r="JL168" i="63"/>
  <c r="JL173" i="63" s="1"/>
  <c r="JL167" i="63"/>
  <c r="JL172" i="63" s="1"/>
  <c r="JL166" i="63"/>
  <c r="DY256" i="63"/>
  <c r="DY257" i="63"/>
  <c r="DY262" i="63" s="1"/>
  <c r="DY258" i="63"/>
  <c r="DY263" i="63" s="1"/>
  <c r="DY172" i="21" s="1"/>
  <c r="DY179" i="21" s="1"/>
  <c r="DY186" i="21" s="1"/>
  <c r="CH123" i="63"/>
  <c r="CH128" i="63" s="1"/>
  <c r="CH122" i="63"/>
  <c r="CH124" i="63"/>
  <c r="CH129" i="63" s="1"/>
  <c r="CH141" i="63" s="1"/>
  <c r="CH87" i="73" s="1"/>
  <c r="MJ122" i="63"/>
  <c r="MJ123" i="63"/>
  <c r="MJ128" i="63" s="1"/>
  <c r="MJ124" i="63"/>
  <c r="MJ129" i="63" s="1"/>
  <c r="MJ169" i="21" s="1"/>
  <c r="EH122" i="63"/>
  <c r="EH124" i="63"/>
  <c r="EH129" i="63" s="1"/>
  <c r="EH169" i="21" s="1"/>
  <c r="EH123" i="63"/>
  <c r="EH128" i="63" s="1"/>
  <c r="BA124" i="63"/>
  <c r="BA129" i="63" s="1"/>
  <c r="NK168" i="63"/>
  <c r="NK173" i="63" s="1"/>
  <c r="NK170" i="21" s="1"/>
  <c r="NK177" i="21" s="1"/>
  <c r="NK184" i="21" s="1"/>
  <c r="KY258" i="63"/>
  <c r="KY263" i="63" s="1"/>
  <c r="KY172" i="21" s="1"/>
  <c r="KY200" i="21" s="1"/>
  <c r="QW82" i="63"/>
  <c r="RB257" i="63"/>
  <c r="RB262" i="63" s="1"/>
  <c r="Z82" i="63"/>
  <c r="MM211" i="63"/>
  <c r="MM212" i="63"/>
  <c r="MM217" i="63" s="1"/>
  <c r="MM284" i="63" s="1"/>
  <c r="MM213" i="63"/>
  <c r="MM218" i="63" s="1"/>
  <c r="PV167" i="63"/>
  <c r="PV172" i="63" s="1"/>
  <c r="PV168" i="63"/>
  <c r="PV173" i="63" s="1"/>
  <c r="PV170" i="21" s="1"/>
  <c r="PV166" i="63"/>
  <c r="ED83" i="63"/>
  <c r="ED88" i="63" s="1"/>
  <c r="ED149" i="63" s="1"/>
  <c r="ED151" i="63" s="1"/>
  <c r="ED82" i="63"/>
  <c r="ED84" i="63"/>
  <c r="RC168" i="63"/>
  <c r="RC173" i="63" s="1"/>
  <c r="RC166" i="63"/>
  <c r="EY124" i="63"/>
  <c r="EY129" i="63" s="1"/>
  <c r="EY123" i="63"/>
  <c r="EY128" i="63" s="1"/>
  <c r="LB213" i="63"/>
  <c r="LB218" i="63" s="1"/>
  <c r="LB171" i="21" s="1"/>
  <c r="LB211" i="63"/>
  <c r="BW258" i="63"/>
  <c r="BW263" i="63" s="1"/>
  <c r="BW256" i="63"/>
  <c r="BW257" i="63"/>
  <c r="BW262" i="63" s="1"/>
  <c r="GM212" i="63"/>
  <c r="GM217" i="63" s="1"/>
  <c r="GM213" i="63"/>
  <c r="GM218" i="63" s="1"/>
  <c r="GM171" i="21" s="1"/>
  <c r="DQ166" i="63"/>
  <c r="DQ167" i="63"/>
  <c r="DQ172" i="63" s="1"/>
  <c r="EV257" i="63"/>
  <c r="EV262" i="63" s="1"/>
  <c r="EV256" i="63"/>
  <c r="EV258" i="63"/>
  <c r="EV263" i="63" s="1"/>
  <c r="LR84" i="63"/>
  <c r="LR82" i="63"/>
  <c r="LR83" i="63"/>
  <c r="LR88" i="63" s="1"/>
  <c r="AF257" i="63"/>
  <c r="AF262" i="63" s="1"/>
  <c r="AF258" i="63"/>
  <c r="AF263" i="63" s="1"/>
  <c r="AF172" i="21" s="1"/>
  <c r="AF179" i="21" s="1"/>
  <c r="AF186" i="21" s="1"/>
  <c r="AF256" i="63"/>
  <c r="AE18" i="63"/>
  <c r="AI18" i="63" s="1"/>
  <c r="AD17" i="63"/>
  <c r="AH17" i="63" s="1"/>
  <c r="AD18" i="63"/>
  <c r="AH18" i="63" s="1"/>
  <c r="AE17" i="63"/>
  <c r="AI17" i="63" s="1"/>
  <c r="AE19" i="63"/>
  <c r="AI19" i="63" s="1"/>
  <c r="JS122" i="63"/>
  <c r="JS124" i="63"/>
  <c r="JS129" i="63" s="1"/>
  <c r="JS169" i="21" s="1"/>
  <c r="JS123" i="63"/>
  <c r="JS128" i="63" s="1"/>
  <c r="JS194" i="63" s="1"/>
  <c r="EX166" i="63"/>
  <c r="EX168" i="63"/>
  <c r="EX173" i="63" s="1"/>
  <c r="EX170" i="21" s="1"/>
  <c r="EX198" i="21" s="1"/>
  <c r="CZ211" i="63"/>
  <c r="CZ213" i="63"/>
  <c r="CZ218" i="63" s="1"/>
  <c r="CZ212" i="63"/>
  <c r="CZ217" i="63" s="1"/>
  <c r="CZ284" i="63" s="1"/>
  <c r="J83" i="63"/>
  <c r="J88" i="63" s="1"/>
  <c r="J84" i="63"/>
  <c r="J82" i="63"/>
  <c r="OA257" i="63"/>
  <c r="OA262" i="63" s="1"/>
  <c r="OA258" i="63"/>
  <c r="OA263" i="63" s="1"/>
  <c r="NA82" i="63"/>
  <c r="NA83" i="63"/>
  <c r="NA88" i="63" s="1"/>
  <c r="NA149" i="63" s="1"/>
  <c r="AV122" i="63"/>
  <c r="AV124" i="63"/>
  <c r="AV129" i="63" s="1"/>
  <c r="IT258" i="63"/>
  <c r="IT263" i="63" s="1"/>
  <c r="IT256" i="63"/>
  <c r="IT257" i="63"/>
  <c r="IT262" i="63" s="1"/>
  <c r="PP213" i="63"/>
  <c r="PP218" i="63" s="1"/>
  <c r="PP171" i="21" s="1"/>
  <c r="PP212" i="63"/>
  <c r="PP217" i="63" s="1"/>
  <c r="PP284" i="63" s="1"/>
  <c r="PP211" i="63"/>
  <c r="GB123" i="63"/>
  <c r="GB128" i="63" s="1"/>
  <c r="GB194" i="63" s="1"/>
  <c r="GB124" i="63"/>
  <c r="GB129" i="63" s="1"/>
  <c r="GB122" i="63"/>
  <c r="FP167" i="63"/>
  <c r="FP172" i="63" s="1"/>
  <c r="FP239" i="63" s="1"/>
  <c r="FP168" i="63"/>
  <c r="FP173" i="63" s="1"/>
  <c r="FP166" i="63"/>
  <c r="PJ167" i="63"/>
  <c r="PJ172" i="63" s="1"/>
  <c r="PJ168" i="63"/>
  <c r="PJ173" i="63" s="1"/>
  <c r="PJ166" i="63"/>
  <c r="EC122" i="63"/>
  <c r="EC124" i="63"/>
  <c r="EC129" i="63" s="1"/>
  <c r="EC123" i="63"/>
  <c r="EC128" i="63" s="1"/>
  <c r="EC194" i="63" s="1"/>
  <c r="Y123" i="63"/>
  <c r="Y128" i="63" s="1"/>
  <c r="Y124" i="63"/>
  <c r="Y129" i="63" s="1"/>
  <c r="Y169" i="21" s="1"/>
  <c r="Y122" i="63"/>
  <c r="HC256" i="63"/>
  <c r="HC257" i="63"/>
  <c r="HC262" i="63" s="1"/>
  <c r="HC275" i="63" s="1"/>
  <c r="HC90" i="73" s="1"/>
  <c r="RT168" i="63"/>
  <c r="RT173" i="63" s="1"/>
  <c r="RT166" i="63"/>
  <c r="RT167" i="63"/>
  <c r="RT172" i="63" s="1"/>
  <c r="RT239" i="63" s="1"/>
  <c r="BB213" i="63"/>
  <c r="BB218" i="63" s="1"/>
  <c r="BB171" i="21" s="1"/>
  <c r="BB211" i="63"/>
  <c r="DN258" i="63"/>
  <c r="DN263" i="63" s="1"/>
  <c r="DN172" i="21" s="1"/>
  <c r="DN257" i="63"/>
  <c r="DN262" i="63" s="1"/>
  <c r="DN275" i="63" s="1"/>
  <c r="DN90" i="73" s="1"/>
  <c r="DN256" i="63"/>
  <c r="EG84" i="63"/>
  <c r="EG83" i="63"/>
  <c r="EG88" i="63" s="1"/>
  <c r="EG149" i="63" s="1"/>
  <c r="AC83" i="63"/>
  <c r="AC88" i="63" s="1"/>
  <c r="AC149" i="63" s="1"/>
  <c r="AC82" i="63"/>
  <c r="NJ167" i="63"/>
  <c r="NJ172" i="63" s="1"/>
  <c r="NJ239" i="63" s="1"/>
  <c r="NJ166" i="63"/>
  <c r="NJ168" i="63"/>
  <c r="NJ173" i="63" s="1"/>
  <c r="NJ170" i="21" s="1"/>
  <c r="NJ198" i="21" s="1"/>
  <c r="IN122" i="63"/>
  <c r="IN124" i="63"/>
  <c r="IN129" i="63" s="1"/>
  <c r="IN169" i="21" s="1"/>
  <c r="B84" i="63"/>
  <c r="B82" i="63"/>
  <c r="B83" i="63"/>
  <c r="B88" i="63" s="1"/>
  <c r="B101" i="63" s="1"/>
  <c r="B86" i="73" s="1"/>
  <c r="GJ166" i="63"/>
  <c r="GJ167" i="63"/>
  <c r="GJ172" i="63" s="1"/>
  <c r="GJ239" i="63" s="1"/>
  <c r="AH83" i="63"/>
  <c r="AH88" i="63" s="1"/>
  <c r="AH149" i="63" s="1"/>
  <c r="AH151" i="63" s="1"/>
  <c r="AH82" i="63"/>
  <c r="IF123" i="63"/>
  <c r="IF128" i="63" s="1"/>
  <c r="IF122" i="63"/>
  <c r="IF124" i="63"/>
  <c r="IF129" i="63" s="1"/>
  <c r="IF169" i="21" s="1"/>
  <c r="FW211" i="63"/>
  <c r="FW213" i="63"/>
  <c r="FW218" i="63" s="1"/>
  <c r="FW212" i="63"/>
  <c r="FW217" i="63" s="1"/>
  <c r="CA168" i="63"/>
  <c r="CA173" i="63" s="1"/>
  <c r="CA185" i="63" s="1"/>
  <c r="CA88" i="73" s="1"/>
  <c r="CA166" i="63"/>
  <c r="EF82" i="63"/>
  <c r="EF84" i="63"/>
  <c r="DL167" i="63"/>
  <c r="DL172" i="63" s="1"/>
  <c r="DL239" i="63" s="1"/>
  <c r="DL166" i="63"/>
  <c r="BH167" i="63"/>
  <c r="BH172" i="63" s="1"/>
  <c r="BH185" i="63" s="1"/>
  <c r="BH88" i="73" s="1"/>
  <c r="BH168" i="63"/>
  <c r="BH173" i="63" s="1"/>
  <c r="BH166" i="63"/>
  <c r="RX122" i="63"/>
  <c r="RX123" i="63"/>
  <c r="RX128" i="63" s="1"/>
  <c r="RX194" i="63" s="1"/>
  <c r="RX124" i="63"/>
  <c r="RX129" i="63" s="1"/>
  <c r="RX169" i="21" s="1"/>
  <c r="DZ124" i="63"/>
  <c r="DZ129" i="63" s="1"/>
  <c r="DZ169" i="21" s="1"/>
  <c r="DZ123" i="63"/>
  <c r="DZ128" i="63" s="1"/>
  <c r="CE168" i="63"/>
  <c r="CE173" i="63" s="1"/>
  <c r="CE166" i="63"/>
  <c r="GY256" i="63"/>
  <c r="GY258" i="63"/>
  <c r="GY263" i="63" s="1"/>
  <c r="GY172" i="21" s="1"/>
  <c r="GY179" i="21" s="1"/>
  <c r="GY186" i="21" s="1"/>
  <c r="ES167" i="63"/>
  <c r="ES172" i="63" s="1"/>
  <c r="ES239" i="63" s="1"/>
  <c r="ES166" i="63"/>
  <c r="ES168" i="63"/>
  <c r="ES173" i="63" s="1"/>
  <c r="ES170" i="21" s="1"/>
  <c r="ES177" i="21" s="1"/>
  <c r="ES184" i="21" s="1"/>
  <c r="PC82" i="63"/>
  <c r="PC83" i="63"/>
  <c r="PC88" i="63" s="1"/>
  <c r="PC149" i="63" s="1"/>
  <c r="PC84" i="63"/>
  <c r="PV83" i="63"/>
  <c r="PV88" i="63" s="1"/>
  <c r="PV149" i="63" s="1"/>
  <c r="PV84" i="63"/>
  <c r="PV82" i="63"/>
  <c r="DD166" i="63"/>
  <c r="DD167" i="63"/>
  <c r="DD172" i="63" s="1"/>
  <c r="DD168" i="63"/>
  <c r="DD173" i="63" s="1"/>
  <c r="DD170" i="21" s="1"/>
  <c r="DD177" i="21" s="1"/>
  <c r="DD184" i="21" s="1"/>
  <c r="IR212" i="63"/>
  <c r="IR217" i="63" s="1"/>
  <c r="IR213" i="63"/>
  <c r="IR218" i="63" s="1"/>
  <c r="IR211" i="63"/>
  <c r="BR256" i="63"/>
  <c r="BR258" i="63"/>
  <c r="BR263" i="63" s="1"/>
  <c r="BR172" i="21" s="1"/>
  <c r="BR179" i="21" s="1"/>
  <c r="BR186" i="21" s="1"/>
  <c r="BR257" i="63"/>
  <c r="BR262" i="63" s="1"/>
  <c r="BR275" i="63" s="1"/>
  <c r="BR90" i="73" s="1"/>
  <c r="NR123" i="63"/>
  <c r="NR128" i="63" s="1"/>
  <c r="NR194" i="63" s="1"/>
  <c r="NR122" i="63"/>
  <c r="NR124" i="63"/>
  <c r="NR129" i="63" s="1"/>
  <c r="NR169" i="21" s="1"/>
  <c r="GA168" i="63"/>
  <c r="GA173" i="63" s="1"/>
  <c r="GA167" i="63"/>
  <c r="GA172" i="63" s="1"/>
  <c r="GA166" i="63"/>
  <c r="LO256" i="63"/>
  <c r="LO257" i="63"/>
  <c r="LO262" i="63" s="1"/>
  <c r="LO258" i="63"/>
  <c r="LO263" i="63" s="1"/>
  <c r="LO172" i="21" s="1"/>
  <c r="LO179" i="21" s="1"/>
  <c r="LO186" i="21" s="1"/>
  <c r="FO258" i="63"/>
  <c r="FO263" i="63" s="1"/>
  <c r="FO172" i="21" s="1"/>
  <c r="FO179" i="21" s="1"/>
  <c r="FO186" i="21" s="1"/>
  <c r="FO257" i="63"/>
  <c r="FO262" i="63" s="1"/>
  <c r="FO256" i="63"/>
  <c r="FG168" i="63"/>
  <c r="FG173" i="63" s="1"/>
  <c r="FG167" i="63"/>
  <c r="FG172" i="63" s="1"/>
  <c r="FG239" i="63" s="1"/>
  <c r="FG166" i="63"/>
  <c r="OC167" i="63"/>
  <c r="OC172" i="63" s="1"/>
  <c r="OC168" i="63"/>
  <c r="OC173" i="63" s="1"/>
  <c r="OC170" i="21" s="1"/>
  <c r="OC166" i="63"/>
  <c r="LS168" i="63"/>
  <c r="LS173" i="63" s="1"/>
  <c r="LS170" i="21" s="1"/>
  <c r="LS167" i="63"/>
  <c r="LS172" i="63" s="1"/>
  <c r="LS239" i="63" s="1"/>
  <c r="LS166" i="63"/>
  <c r="PY168" i="63"/>
  <c r="PY173" i="63" s="1"/>
  <c r="PY167" i="63"/>
  <c r="PY172" i="63" s="1"/>
  <c r="PY239" i="63" s="1"/>
  <c r="GE256" i="63"/>
  <c r="GE258" i="63"/>
  <c r="GE263" i="63" s="1"/>
  <c r="GE172" i="21" s="1"/>
  <c r="GE179" i="21" s="1"/>
  <c r="GE186" i="21" s="1"/>
  <c r="GE257" i="63"/>
  <c r="GE262" i="63" s="1"/>
  <c r="ON166" i="63"/>
  <c r="ON168" i="63"/>
  <c r="ON173" i="63" s="1"/>
  <c r="ON167" i="63"/>
  <c r="ON172" i="63" s="1"/>
  <c r="ON239" i="63" s="1"/>
  <c r="ES82" i="63"/>
  <c r="ES84" i="63"/>
  <c r="ES83" i="63"/>
  <c r="ES88" i="63" s="1"/>
  <c r="ES149" i="63" s="1"/>
  <c r="RO168" i="63"/>
  <c r="RO173" i="63" s="1"/>
  <c r="RO170" i="21" s="1"/>
  <c r="RO166" i="63"/>
  <c r="QD211" i="63"/>
  <c r="QD213" i="63"/>
  <c r="QD218" i="63" s="1"/>
  <c r="QD212" i="63"/>
  <c r="QD217" i="63" s="1"/>
  <c r="QZ211" i="63"/>
  <c r="QZ213" i="63"/>
  <c r="QZ218" i="63" s="1"/>
  <c r="QZ171" i="21" s="1"/>
  <c r="QZ212" i="63"/>
  <c r="QZ217" i="63" s="1"/>
  <c r="KU256" i="63"/>
  <c r="KU257" i="63"/>
  <c r="KU262" i="63" s="1"/>
  <c r="KU258" i="63"/>
  <c r="KU263" i="63" s="1"/>
  <c r="KU172" i="21" s="1"/>
  <c r="KU200" i="21" s="1"/>
  <c r="AA123" i="63"/>
  <c r="AA128" i="63" s="1"/>
  <c r="AA122" i="63"/>
  <c r="AA124" i="63"/>
  <c r="AA129" i="63" s="1"/>
  <c r="GM82" i="63"/>
  <c r="GM84" i="63"/>
  <c r="GM83" i="63"/>
  <c r="GM88" i="63" s="1"/>
  <c r="GM149" i="63" s="1"/>
  <c r="GM151" i="63" s="1"/>
  <c r="KE84" i="63"/>
  <c r="KE82" i="63"/>
  <c r="KE83" i="63"/>
  <c r="KE88" i="63" s="1"/>
  <c r="AM168" i="63"/>
  <c r="AM173" i="63" s="1"/>
  <c r="AM167" i="63"/>
  <c r="AM172" i="63" s="1"/>
  <c r="AM239" i="63" s="1"/>
  <c r="AM166" i="63"/>
  <c r="RM167" i="63"/>
  <c r="RM172" i="63" s="1"/>
  <c r="RM239" i="63" s="1"/>
  <c r="RM168" i="63"/>
  <c r="RM173" i="63" s="1"/>
  <c r="RM170" i="21" s="1"/>
  <c r="RM166" i="63"/>
  <c r="S213" i="63"/>
  <c r="S218" i="63" s="1"/>
  <c r="S230" i="63" s="1"/>
  <c r="S89" i="73" s="1"/>
  <c r="S211" i="63"/>
  <c r="HU258" i="63"/>
  <c r="HU263" i="63" s="1"/>
  <c r="MF213" i="63"/>
  <c r="MF218" i="63" s="1"/>
  <c r="FK167" i="63"/>
  <c r="FK172" i="63" s="1"/>
  <c r="FK239" i="63" s="1"/>
  <c r="AD19" i="63"/>
  <c r="AH19" i="63" s="1"/>
  <c r="QK257" i="63"/>
  <c r="QK262" i="63" s="1"/>
  <c r="QK275" i="63" s="1"/>
  <c r="QK90" i="73" s="1"/>
  <c r="AQ256" i="63"/>
  <c r="LK212" i="63"/>
  <c r="LK217" i="63" s="1"/>
  <c r="EP258" i="63"/>
  <c r="EP263" i="63" s="1"/>
  <c r="EP172" i="21" s="1"/>
  <c r="PN84" i="63"/>
  <c r="EX167" i="63"/>
  <c r="EX172" i="63" s="1"/>
  <c r="EX239" i="63" s="1"/>
  <c r="PY166" i="63"/>
  <c r="T82" i="63"/>
  <c r="EX83" i="63"/>
  <c r="EX88" i="63" s="1"/>
  <c r="EX149" i="63" s="1"/>
  <c r="EX151" i="63" s="1"/>
  <c r="IP82" i="63"/>
  <c r="IP84" i="63"/>
  <c r="IP83" i="63"/>
  <c r="IP88" i="63" s="1"/>
  <c r="IP149" i="63" s="1"/>
  <c r="AD123" i="63"/>
  <c r="AD128" i="63" s="1"/>
  <c r="AD122" i="63"/>
  <c r="AD124" i="63"/>
  <c r="AD129" i="63" s="1"/>
  <c r="MC213" i="63"/>
  <c r="MC218" i="63" s="1"/>
  <c r="MC230" i="63" s="1"/>
  <c r="MC89" i="73" s="1"/>
  <c r="MC211" i="63"/>
  <c r="DQ82" i="63"/>
  <c r="DQ83" i="63"/>
  <c r="DQ88" i="63" s="1"/>
  <c r="DQ149" i="63" s="1"/>
  <c r="DQ84" i="63"/>
  <c r="GB83" i="63"/>
  <c r="GB88" i="63" s="1"/>
  <c r="GB149" i="63" s="1"/>
  <c r="GB82" i="63"/>
  <c r="GB84" i="63"/>
  <c r="BS212" i="63"/>
  <c r="BS217" i="63" s="1"/>
  <c r="BS284" i="63" s="1"/>
  <c r="BS211" i="63"/>
  <c r="QW258" i="63"/>
  <c r="QW263" i="63" s="1"/>
  <c r="QW257" i="63"/>
  <c r="QW262" i="63" s="1"/>
  <c r="QW256" i="63"/>
  <c r="AU213" i="63"/>
  <c r="AU218" i="63" s="1"/>
  <c r="AU171" i="21" s="1"/>
  <c r="AU211" i="63"/>
  <c r="AU212" i="63"/>
  <c r="AU217" i="63" s="1"/>
  <c r="BI256" i="63"/>
  <c r="BI258" i="63"/>
  <c r="BI263" i="63" s="1"/>
  <c r="BI172" i="21" s="1"/>
  <c r="BI179" i="21" s="1"/>
  <c r="BI186" i="21" s="1"/>
  <c r="BI257" i="63"/>
  <c r="BI262" i="63" s="1"/>
  <c r="EK211" i="63"/>
  <c r="EK213" i="63"/>
  <c r="EK218" i="63" s="1"/>
  <c r="DH168" i="63"/>
  <c r="DH173" i="63" s="1"/>
  <c r="DH170" i="21" s="1"/>
  <c r="DH166" i="63"/>
  <c r="DH167" i="63"/>
  <c r="DH172" i="63" s="1"/>
  <c r="JJ123" i="63"/>
  <c r="JJ128" i="63" s="1"/>
  <c r="JJ194" i="63" s="1"/>
  <c r="JJ124" i="63"/>
  <c r="JJ129" i="63" s="1"/>
  <c r="JJ141" i="63" s="1"/>
  <c r="JJ87" i="73" s="1"/>
  <c r="JJ122" i="63"/>
  <c r="NE168" i="63"/>
  <c r="NE173" i="63" s="1"/>
  <c r="NE170" i="21" s="1"/>
  <c r="NE198" i="21" s="1"/>
  <c r="NE166" i="63"/>
  <c r="NE167" i="63"/>
  <c r="NE172" i="63" s="1"/>
  <c r="ML211" i="63"/>
  <c r="ML212" i="63"/>
  <c r="ML217" i="63" s="1"/>
  <c r="ML213" i="63"/>
  <c r="ML218" i="63" s="1"/>
  <c r="ML171" i="21" s="1"/>
  <c r="RU84" i="63"/>
  <c r="RU83" i="63"/>
  <c r="RU88" i="63" s="1"/>
  <c r="RU149" i="63" s="1"/>
  <c r="RU151" i="63" s="1"/>
  <c r="OF84" i="63"/>
  <c r="OF82" i="63"/>
  <c r="CP124" i="63"/>
  <c r="CP129" i="63" s="1"/>
  <c r="CP169" i="21" s="1"/>
  <c r="CP122" i="63"/>
  <c r="CP123" i="63"/>
  <c r="CP128" i="63" s="1"/>
  <c r="MR122" i="63"/>
  <c r="MR124" i="63"/>
  <c r="MR129" i="63" s="1"/>
  <c r="MR169" i="21" s="1"/>
  <c r="MR123" i="63"/>
  <c r="MR128" i="63" s="1"/>
  <c r="MR194" i="63" s="1"/>
  <c r="MT124" i="63"/>
  <c r="MT129" i="63" s="1"/>
  <c r="MT169" i="21" s="1"/>
  <c r="MT122" i="63"/>
  <c r="LN168" i="63"/>
  <c r="LN173" i="63" s="1"/>
  <c r="LN170" i="21" s="1"/>
  <c r="LN177" i="21" s="1"/>
  <c r="LN184" i="21" s="1"/>
  <c r="LN166" i="63"/>
  <c r="LN167" i="63"/>
  <c r="LN172" i="63" s="1"/>
  <c r="QJ83" i="63"/>
  <c r="QJ88" i="63" s="1"/>
  <c r="QJ149" i="63" s="1"/>
  <c r="QJ82" i="63"/>
  <c r="QJ84" i="63"/>
  <c r="BM212" i="63"/>
  <c r="BM217" i="63" s="1"/>
  <c r="BM211" i="63"/>
  <c r="BM213" i="63"/>
  <c r="BM218" i="63" s="1"/>
  <c r="FE122" i="63"/>
  <c r="FE124" i="63"/>
  <c r="FE129" i="63" s="1"/>
  <c r="FE169" i="21" s="1"/>
  <c r="FE123" i="63"/>
  <c r="FE128" i="63" s="1"/>
  <c r="FE194" i="63" s="1"/>
  <c r="DN211" i="63"/>
  <c r="DN212" i="63"/>
  <c r="DN217" i="63" s="1"/>
  <c r="DN213" i="63"/>
  <c r="DN218" i="63" s="1"/>
  <c r="DN171" i="21" s="1"/>
  <c r="OG258" i="63"/>
  <c r="OG263" i="63" s="1"/>
  <c r="OG257" i="63"/>
  <c r="OG262" i="63" s="1"/>
  <c r="OG256" i="63"/>
  <c r="LI212" i="63"/>
  <c r="LI217" i="63" s="1"/>
  <c r="LI213" i="63"/>
  <c r="LI218" i="63" s="1"/>
  <c r="LI171" i="21" s="1"/>
  <c r="LI211" i="63"/>
  <c r="GO122" i="63"/>
  <c r="GO124" i="63"/>
  <c r="GO129" i="63" s="1"/>
  <c r="GO169" i="21" s="1"/>
  <c r="GO123" i="63"/>
  <c r="GO128" i="63" s="1"/>
  <c r="EC167" i="63"/>
  <c r="EC172" i="63" s="1"/>
  <c r="EC168" i="63"/>
  <c r="EC173" i="63" s="1"/>
  <c r="EC170" i="21" s="1"/>
  <c r="EC198" i="21" s="1"/>
  <c r="EC166" i="63"/>
  <c r="EQ256" i="63"/>
  <c r="EQ257" i="63"/>
  <c r="EQ262" i="63" s="1"/>
  <c r="EQ258" i="63"/>
  <c r="EQ263" i="63" s="1"/>
  <c r="JT168" i="63"/>
  <c r="JT173" i="63" s="1"/>
  <c r="JT170" i="21" s="1"/>
  <c r="JT198" i="21" s="1"/>
  <c r="JT166" i="63"/>
  <c r="JT167" i="63"/>
  <c r="JT172" i="63" s="1"/>
  <c r="JT239" i="63" s="1"/>
  <c r="BA166" i="63"/>
  <c r="BA167" i="63"/>
  <c r="BA172" i="63" s="1"/>
  <c r="BA239" i="63" s="1"/>
  <c r="BS84" i="63"/>
  <c r="BS83" i="63"/>
  <c r="BS88" i="63" s="1"/>
  <c r="BS149" i="63" s="1"/>
  <c r="BS151" i="63" s="1"/>
  <c r="BS82" i="63"/>
  <c r="DY124" i="63"/>
  <c r="DY129" i="63" s="1"/>
  <c r="DY169" i="21" s="1"/>
  <c r="DY122" i="63"/>
  <c r="GF258" i="63"/>
  <c r="GF263" i="63" s="1"/>
  <c r="GF172" i="21" s="1"/>
  <c r="GF256" i="63"/>
  <c r="GF257" i="63"/>
  <c r="GF262" i="63" s="1"/>
  <c r="OD123" i="63"/>
  <c r="OD128" i="63" s="1"/>
  <c r="OD194" i="63" s="1"/>
  <c r="OD124" i="63"/>
  <c r="OD129" i="63" s="1"/>
  <c r="OD122" i="63"/>
  <c r="IU257" i="63"/>
  <c r="IU262" i="63" s="1"/>
  <c r="IU256" i="63"/>
  <c r="CW211" i="63"/>
  <c r="CW212" i="63"/>
  <c r="CW217" i="63" s="1"/>
  <c r="MQ167" i="63"/>
  <c r="MQ172" i="63" s="1"/>
  <c r="MQ166" i="63"/>
  <c r="ET258" i="63"/>
  <c r="ET263" i="63" s="1"/>
  <c r="ET172" i="21" s="1"/>
  <c r="ET257" i="63"/>
  <c r="ET262" i="63" s="1"/>
  <c r="ET256" i="63"/>
  <c r="AW123" i="63"/>
  <c r="AW128" i="63" s="1"/>
  <c r="AW194" i="63" s="1"/>
  <c r="AW124" i="63"/>
  <c r="AW129" i="63" s="1"/>
  <c r="AW169" i="21" s="1"/>
  <c r="T167" i="63"/>
  <c r="T172" i="63" s="1"/>
  <c r="T168" i="63"/>
  <c r="T173" i="63" s="1"/>
  <c r="T170" i="21" s="1"/>
  <c r="T166" i="63"/>
  <c r="GJ83" i="63"/>
  <c r="GJ88" i="63" s="1"/>
  <c r="GJ149" i="63" s="1"/>
  <c r="GJ151" i="63" s="1"/>
  <c r="GJ84" i="63"/>
  <c r="GJ82" i="63"/>
  <c r="LI256" i="63"/>
  <c r="LI258" i="63"/>
  <c r="LI263" i="63" s="1"/>
  <c r="LI172" i="21" s="1"/>
  <c r="LI257" i="63"/>
  <c r="LI262" i="63" s="1"/>
  <c r="LJ211" i="63"/>
  <c r="LJ212" i="63"/>
  <c r="LJ217" i="63" s="1"/>
  <c r="LJ213" i="63"/>
  <c r="LJ218" i="63" s="1"/>
  <c r="LC256" i="63"/>
  <c r="LC257" i="63"/>
  <c r="LC262" i="63" s="1"/>
  <c r="LC258" i="63"/>
  <c r="LC263" i="63" s="1"/>
  <c r="LC172" i="21" s="1"/>
  <c r="FL211" i="63"/>
  <c r="FL213" i="63"/>
  <c r="FL218" i="63" s="1"/>
  <c r="CH256" i="63"/>
  <c r="CH258" i="63"/>
  <c r="CH263" i="63" s="1"/>
  <c r="CH172" i="21" s="1"/>
  <c r="CH179" i="21" s="1"/>
  <c r="CH186" i="21" s="1"/>
  <c r="CH257" i="63"/>
  <c r="CH262" i="63" s="1"/>
  <c r="CH275" i="63" s="1"/>
  <c r="CH90" i="73" s="1"/>
  <c r="OQ123" i="63"/>
  <c r="OQ128" i="63" s="1"/>
  <c r="OQ194" i="63" s="1"/>
  <c r="OQ124" i="63"/>
  <c r="OQ129" i="63" s="1"/>
  <c r="OQ169" i="21" s="1"/>
  <c r="OQ122" i="63"/>
  <c r="LQ213" i="63"/>
  <c r="LQ218" i="63" s="1"/>
  <c r="LQ171" i="21" s="1"/>
  <c r="LQ211" i="63"/>
  <c r="LQ212" i="63"/>
  <c r="LQ217" i="63" s="1"/>
  <c r="CW168" i="63"/>
  <c r="CW173" i="63" s="1"/>
  <c r="CW170" i="21" s="1"/>
  <c r="CW198" i="21" s="1"/>
  <c r="CW167" i="63"/>
  <c r="CW172" i="63" s="1"/>
  <c r="CW166" i="63"/>
  <c r="LW167" i="63"/>
  <c r="LW172" i="63" s="1"/>
  <c r="LW239" i="63" s="1"/>
  <c r="LW168" i="63"/>
  <c r="LW173" i="63" s="1"/>
  <c r="LW166" i="63"/>
  <c r="II124" i="63"/>
  <c r="II129" i="63" s="1"/>
  <c r="II169" i="21" s="1"/>
  <c r="II123" i="63"/>
  <c r="II128" i="63" s="1"/>
  <c r="II122" i="63"/>
  <c r="LM82" i="63"/>
  <c r="LM84" i="63"/>
  <c r="LM83" i="63"/>
  <c r="LM88" i="63" s="1"/>
  <c r="LM149" i="63" s="1"/>
  <c r="LM151" i="63" s="1"/>
  <c r="JW258" i="63"/>
  <c r="JW263" i="63" s="1"/>
  <c r="JW256" i="63"/>
  <c r="JW257" i="63"/>
  <c r="JW262" i="63" s="1"/>
  <c r="MS82" i="63"/>
  <c r="MS84" i="63"/>
  <c r="RC82" i="63"/>
  <c r="RC83" i="63"/>
  <c r="RC88" i="63" s="1"/>
  <c r="RC149" i="63" s="1"/>
  <c r="RC151" i="63" s="1"/>
  <c r="RC84" i="63"/>
  <c r="GF212" i="63"/>
  <c r="GF217" i="63" s="1"/>
  <c r="GF213" i="63"/>
  <c r="GF218" i="63" s="1"/>
  <c r="GF171" i="21" s="1"/>
  <c r="GF211" i="63"/>
  <c r="ID258" i="63"/>
  <c r="ID263" i="63" s="1"/>
  <c r="ID256" i="63"/>
  <c r="LP123" i="63"/>
  <c r="LP128" i="63" s="1"/>
  <c r="LP194" i="63" s="1"/>
  <c r="LP122" i="63"/>
  <c r="LP124" i="63"/>
  <c r="LP129" i="63" s="1"/>
  <c r="LP169" i="21" s="1"/>
  <c r="HM212" i="63"/>
  <c r="HM217" i="63" s="1"/>
  <c r="HM211" i="63"/>
  <c r="HM213" i="63"/>
  <c r="HM218" i="63" s="1"/>
  <c r="HM171" i="21" s="1"/>
  <c r="EM211" i="63"/>
  <c r="EM213" i="63"/>
  <c r="EM218" i="63" s="1"/>
  <c r="EM171" i="21" s="1"/>
  <c r="EM212" i="63"/>
  <c r="EM217" i="63" s="1"/>
  <c r="LW257" i="63"/>
  <c r="LW262" i="63" s="1"/>
  <c r="LW258" i="63"/>
  <c r="LW263" i="63" s="1"/>
  <c r="LW172" i="21" s="1"/>
  <c r="LW256" i="63"/>
  <c r="QU256" i="63"/>
  <c r="QU257" i="63"/>
  <c r="QU262" i="63" s="1"/>
  <c r="QU275" i="63" s="1"/>
  <c r="QU90" i="73" s="1"/>
  <c r="OV82" i="63"/>
  <c r="OV84" i="63"/>
  <c r="CL83" i="63"/>
  <c r="CL88" i="63" s="1"/>
  <c r="CL149" i="63" s="1"/>
  <c r="CL84" i="63"/>
  <c r="V122" i="63"/>
  <c r="V124" i="63"/>
  <c r="V129" i="63" s="1"/>
  <c r="V169" i="21" s="1"/>
  <c r="V123" i="63"/>
  <c r="V128" i="63" s="1"/>
  <c r="DU256" i="63"/>
  <c r="DU258" i="63"/>
  <c r="DU263" i="63" s="1"/>
  <c r="DU257" i="63"/>
  <c r="DU262" i="63" s="1"/>
  <c r="OS122" i="63"/>
  <c r="OS124" i="63"/>
  <c r="OS129" i="63" s="1"/>
  <c r="OS169" i="21" s="1"/>
  <c r="CW83" i="63"/>
  <c r="CW88" i="63" s="1"/>
  <c r="CW149" i="63" s="1"/>
  <c r="CW82" i="63"/>
  <c r="CW84" i="63"/>
  <c r="DE122" i="63"/>
  <c r="DE123" i="63"/>
  <c r="DE128" i="63" s="1"/>
  <c r="DE124" i="63"/>
  <c r="DE129" i="63" s="1"/>
  <c r="DE169" i="21" s="1"/>
  <c r="HD84" i="63"/>
  <c r="HD82" i="63"/>
  <c r="HD83" i="63"/>
  <c r="HD88" i="63" s="1"/>
  <c r="HD149" i="63" s="1"/>
  <c r="HD151" i="63" s="1"/>
  <c r="CK258" i="63"/>
  <c r="CK263" i="63" s="1"/>
  <c r="CK172" i="21" s="1"/>
  <c r="CK200" i="21" s="1"/>
  <c r="CK257" i="63"/>
  <c r="CK262" i="63" s="1"/>
  <c r="CK256" i="63"/>
  <c r="CY124" i="63"/>
  <c r="CY129" i="63" s="1"/>
  <c r="CY169" i="21" s="1"/>
  <c r="CY123" i="63"/>
  <c r="CY128" i="63" s="1"/>
  <c r="CY194" i="63" s="1"/>
  <c r="CN213" i="63"/>
  <c r="CN218" i="63" s="1"/>
  <c r="CN171" i="21" s="1"/>
  <c r="CN212" i="63"/>
  <c r="CN217" i="63" s="1"/>
  <c r="CN211" i="63"/>
  <c r="PX258" i="63"/>
  <c r="PX263" i="63" s="1"/>
  <c r="QY84" i="63"/>
  <c r="BV258" i="63"/>
  <c r="BV263" i="63" s="1"/>
  <c r="HB123" i="63"/>
  <c r="HB128" i="63" s="1"/>
  <c r="AU84" i="63"/>
  <c r="JO257" i="63"/>
  <c r="JO262" i="63" s="1"/>
  <c r="JO275" i="63" s="1"/>
  <c r="JO90" i="73" s="1"/>
  <c r="IQ258" i="63"/>
  <c r="IQ263" i="63" s="1"/>
  <c r="IQ172" i="21" s="1"/>
  <c r="IQ200" i="21" s="1"/>
  <c r="LE168" i="63"/>
  <c r="LE173" i="63" s="1"/>
  <c r="KQ123" i="63"/>
  <c r="KQ128" i="63" s="1"/>
  <c r="IJ123" i="63"/>
  <c r="IJ128" i="63" s="1"/>
  <c r="IJ141" i="63" s="1"/>
  <c r="IJ87" i="73" s="1"/>
  <c r="CU166" i="63"/>
  <c r="MW84" i="63"/>
  <c r="EA211" i="63"/>
  <c r="T84" i="63"/>
  <c r="SC83" i="63"/>
  <c r="SC88" i="63" s="1"/>
  <c r="SC149" i="63" s="1"/>
  <c r="D168" i="63"/>
  <c r="D173" i="63" s="1"/>
  <c r="D170" i="21" s="1"/>
  <c r="QR124" i="63"/>
  <c r="QR129" i="63" s="1"/>
  <c r="QR122" i="63"/>
  <c r="QR123" i="63"/>
  <c r="QR128" i="63" s="1"/>
  <c r="QR194" i="63" s="1"/>
  <c r="OY122" i="63"/>
  <c r="OY123" i="63"/>
  <c r="OY128" i="63" s="1"/>
  <c r="OY194" i="63" s="1"/>
  <c r="SE84" i="63"/>
  <c r="SE83" i="63"/>
  <c r="SE88" i="63" s="1"/>
  <c r="SE149" i="63" s="1"/>
  <c r="SE151" i="63" s="1"/>
  <c r="SE82" i="63"/>
  <c r="JY83" i="63"/>
  <c r="JY88" i="63" s="1"/>
  <c r="JY149" i="63" s="1"/>
  <c r="JY82" i="63"/>
  <c r="JY84" i="63"/>
  <c r="GQ213" i="63"/>
  <c r="GQ218" i="63" s="1"/>
  <c r="GQ212" i="63"/>
  <c r="GQ217" i="63" s="1"/>
  <c r="GQ284" i="63" s="1"/>
  <c r="GQ211" i="63"/>
  <c r="AD168" i="63"/>
  <c r="AD173" i="63" s="1"/>
  <c r="AD170" i="21" s="1"/>
  <c r="AD166" i="63"/>
  <c r="AD167" i="63"/>
  <c r="AD172" i="63" s="1"/>
  <c r="GI82" i="63"/>
  <c r="GI84" i="63"/>
  <c r="GI83" i="63"/>
  <c r="GI88" i="63" s="1"/>
  <c r="GI149" i="63" s="1"/>
  <c r="CI82" i="63"/>
  <c r="CI83" i="63"/>
  <c r="CI88" i="63" s="1"/>
  <c r="CI149" i="63" s="1"/>
  <c r="JO122" i="63"/>
  <c r="JO124" i="63"/>
  <c r="JO129" i="63" s="1"/>
  <c r="GT212" i="63"/>
  <c r="GT217" i="63" s="1"/>
  <c r="GT213" i="63"/>
  <c r="GT218" i="63" s="1"/>
  <c r="NE211" i="63"/>
  <c r="NE213" i="63"/>
  <c r="NE218" i="63" s="1"/>
  <c r="NW122" i="63"/>
  <c r="NW123" i="63"/>
  <c r="NW128" i="63" s="1"/>
  <c r="NW194" i="63" s="1"/>
  <c r="NW124" i="63"/>
  <c r="NW129" i="63" s="1"/>
  <c r="NW169" i="21" s="1"/>
  <c r="CE122" i="63"/>
  <c r="CE123" i="63"/>
  <c r="CE128" i="63" s="1"/>
  <c r="RM212" i="63"/>
  <c r="RM217" i="63" s="1"/>
  <c r="RM284" i="63" s="1"/>
  <c r="RM213" i="63"/>
  <c r="RM218" i="63" s="1"/>
  <c r="RM211" i="63"/>
  <c r="NX257" i="63"/>
  <c r="NX262" i="63" s="1"/>
  <c r="NX256" i="63"/>
  <c r="I258" i="63"/>
  <c r="I263" i="63" s="1"/>
  <c r="I172" i="21" s="1"/>
  <c r="I256" i="63"/>
  <c r="LO168" i="63"/>
  <c r="LO173" i="63" s="1"/>
  <c r="LO167" i="63"/>
  <c r="LO172" i="63" s="1"/>
  <c r="LO239" i="63" s="1"/>
  <c r="LO166" i="63"/>
  <c r="OF123" i="63"/>
  <c r="OF128" i="63" s="1"/>
  <c r="OF194" i="63" s="1"/>
  <c r="OF124" i="63"/>
  <c r="OF129" i="63" s="1"/>
  <c r="OF169" i="21" s="1"/>
  <c r="OF122" i="63"/>
  <c r="DX258" i="63"/>
  <c r="DX263" i="63" s="1"/>
  <c r="DX172" i="21" s="1"/>
  <c r="DX179" i="21" s="1"/>
  <c r="DX186" i="21" s="1"/>
  <c r="DX256" i="63"/>
  <c r="MT82" i="63"/>
  <c r="MT84" i="63"/>
  <c r="DM212" i="63"/>
  <c r="DM217" i="63" s="1"/>
  <c r="DM213" i="63"/>
  <c r="DM218" i="63" s="1"/>
  <c r="DM171" i="21" s="1"/>
  <c r="DM211" i="63"/>
  <c r="LW124" i="63"/>
  <c r="LW129" i="63" s="1"/>
  <c r="LW169" i="21" s="1"/>
  <c r="LW122" i="63"/>
  <c r="LW123" i="63"/>
  <c r="LW128" i="63" s="1"/>
  <c r="LW194" i="63" s="1"/>
  <c r="EQ83" i="63"/>
  <c r="EQ88" i="63" s="1"/>
  <c r="EQ149" i="63" s="1"/>
  <c r="EQ151" i="63" s="1"/>
  <c r="EQ82" i="63"/>
  <c r="B212" i="63"/>
  <c r="B217" i="63" s="1"/>
  <c r="B213" i="63"/>
  <c r="B218" i="63" s="1"/>
  <c r="B171" i="21" s="1"/>
  <c r="B211" i="63"/>
  <c r="O256" i="63"/>
  <c r="O257" i="63"/>
  <c r="O262" i="63" s="1"/>
  <c r="O258" i="63"/>
  <c r="O263" i="63" s="1"/>
  <c r="O172" i="21" s="1"/>
  <c r="FB257" i="63"/>
  <c r="FB262" i="63" s="1"/>
  <c r="FB258" i="63"/>
  <c r="FB263" i="63" s="1"/>
  <c r="FB172" i="21" s="1"/>
  <c r="FB256" i="63"/>
  <c r="OJ258" i="63"/>
  <c r="OJ263" i="63" s="1"/>
  <c r="OJ257" i="63"/>
  <c r="OJ262" i="63" s="1"/>
  <c r="OJ256" i="63"/>
  <c r="FA167" i="63"/>
  <c r="FA172" i="63" s="1"/>
  <c r="FA239" i="63" s="1"/>
  <c r="FA168" i="63"/>
  <c r="FA173" i="63" s="1"/>
  <c r="FA170" i="21" s="1"/>
  <c r="FA198" i="21" s="1"/>
  <c r="FA166" i="63"/>
  <c r="JA166" i="63"/>
  <c r="JA168" i="63"/>
  <c r="JA173" i="63" s="1"/>
  <c r="JA170" i="21" s="1"/>
  <c r="JA177" i="21" s="1"/>
  <c r="JA184" i="21" s="1"/>
  <c r="JA167" i="63"/>
  <c r="JA172" i="63" s="1"/>
  <c r="OA123" i="63"/>
  <c r="OA128" i="63" s="1"/>
  <c r="OA194" i="63" s="1"/>
  <c r="OA122" i="63"/>
  <c r="OA124" i="63"/>
  <c r="OA129" i="63" s="1"/>
  <c r="HX213" i="63"/>
  <c r="HX218" i="63" s="1"/>
  <c r="HX171" i="21" s="1"/>
  <c r="HX211" i="63"/>
  <c r="HX212" i="63"/>
  <c r="HX217" i="63" s="1"/>
  <c r="EX123" i="63"/>
  <c r="EX128" i="63" s="1"/>
  <c r="EX194" i="63" s="1"/>
  <c r="EX122" i="63"/>
  <c r="O213" i="63"/>
  <c r="O218" i="63" s="1"/>
  <c r="O171" i="21" s="1"/>
  <c r="O212" i="63"/>
  <c r="O217" i="63" s="1"/>
  <c r="O211" i="63"/>
  <c r="CO123" i="63"/>
  <c r="CO128" i="63" s="1"/>
  <c r="CO194" i="63" s="1"/>
  <c r="CO122" i="63"/>
  <c r="CO124" i="63"/>
  <c r="CO129" i="63" s="1"/>
  <c r="CC257" i="63"/>
  <c r="CC262" i="63" s="1"/>
  <c r="CC258" i="63"/>
  <c r="CC263" i="63" s="1"/>
  <c r="CC172" i="21" s="1"/>
  <c r="CC200" i="21" s="1"/>
  <c r="CC256" i="63"/>
  <c r="HZ84" i="63"/>
  <c r="MF84" i="63"/>
  <c r="L168" i="63"/>
  <c r="L173" i="63" s="1"/>
  <c r="L170" i="21" s="1"/>
  <c r="OV124" i="63"/>
  <c r="OV129" i="63" s="1"/>
  <c r="BT122" i="63"/>
  <c r="PX256" i="63"/>
  <c r="RF211" i="63"/>
  <c r="AG168" i="63"/>
  <c r="AG173" i="63" s="1"/>
  <c r="AG170" i="21" s="1"/>
  <c r="AG198" i="21" s="1"/>
  <c r="AC19" i="63"/>
  <c r="AG19" i="63" s="1"/>
  <c r="JO84" i="63"/>
  <c r="BJ167" i="63"/>
  <c r="BJ172" i="63" s="1"/>
  <c r="BJ185" i="63" s="1"/>
  <c r="BJ88" i="73" s="1"/>
  <c r="JO256" i="63"/>
  <c r="PN256" i="63"/>
  <c r="GG258" i="63"/>
  <c r="GG263" i="63" s="1"/>
  <c r="GG172" i="21" s="1"/>
  <c r="NX123" i="63"/>
  <c r="NX128" i="63" s="1"/>
  <c r="OO257" i="63"/>
  <c r="OO262" i="63" s="1"/>
  <c r="OO275" i="63" s="1"/>
  <c r="OO90" i="73" s="1"/>
  <c r="N83" i="63"/>
  <c r="N88" i="63" s="1"/>
  <c r="N149" i="63" s="1"/>
  <c r="N151" i="63" s="1"/>
  <c r="EM124" i="63"/>
  <c r="EM129" i="63" s="1"/>
  <c r="EM169" i="21" s="1"/>
  <c r="MW83" i="63"/>
  <c r="MW88" i="63" s="1"/>
  <c r="MW149" i="63" s="1"/>
  <c r="GL257" i="63"/>
  <c r="GL262" i="63" s="1"/>
  <c r="GL275" i="63" s="1"/>
  <c r="GL90" i="73" s="1"/>
  <c r="LU122" i="63"/>
  <c r="FF256" i="63"/>
  <c r="ER122" i="63"/>
  <c r="AL257" i="63"/>
  <c r="AL262" i="63" s="1"/>
  <c r="SA258" i="63"/>
  <c r="SA263" i="63" s="1"/>
  <c r="SA172" i="21" s="1"/>
  <c r="SA200" i="21" s="1"/>
  <c r="OW258" i="63"/>
  <c r="OW263" i="63" s="1"/>
  <c r="KH213" i="63"/>
  <c r="KH218" i="63" s="1"/>
  <c r="KH171" i="21" s="1"/>
  <c r="BE83" i="63"/>
  <c r="BE88" i="63" s="1"/>
  <c r="BE149" i="63" s="1"/>
  <c r="BE151" i="63" s="1"/>
  <c r="OR166" i="63"/>
  <c r="C258" i="63"/>
  <c r="C263" i="63" s="1"/>
  <c r="DN168" i="63"/>
  <c r="DN173" i="63" s="1"/>
  <c r="DN185" i="63" s="1"/>
  <c r="DN88" i="73" s="1"/>
  <c r="OS123" i="63"/>
  <c r="OS128" i="63" s="1"/>
  <c r="OS194" i="63" s="1"/>
  <c r="FT83" i="63"/>
  <c r="FT88" i="63" s="1"/>
  <c r="FT149" i="63" s="1"/>
  <c r="EN83" i="63"/>
  <c r="EN88" i="63" s="1"/>
  <c r="EN149" i="63" s="1"/>
  <c r="KQ256" i="63"/>
  <c r="CP168" i="63"/>
  <c r="CP173" i="63" s="1"/>
  <c r="CP185" i="63" s="1"/>
  <c r="CP88" i="73" s="1"/>
  <c r="JH256" i="63"/>
  <c r="JG257" i="63"/>
  <c r="JG262" i="63" s="1"/>
  <c r="AW258" i="63"/>
  <c r="AW263" i="63" s="1"/>
  <c r="FL166" i="63"/>
  <c r="IV258" i="63"/>
  <c r="IV263" i="63" s="1"/>
  <c r="NI83" i="63"/>
  <c r="NI88" i="63" s="1"/>
  <c r="NI149" i="63" s="1"/>
  <c r="NI151" i="63" s="1"/>
  <c r="OD257" i="63"/>
  <c r="OD262" i="63" s="1"/>
  <c r="OD275" i="63" s="1"/>
  <c r="OD90" i="73" s="1"/>
  <c r="I257" i="63"/>
  <c r="I262" i="63" s="1"/>
  <c r="GD83" i="63"/>
  <c r="GD88" i="63" s="1"/>
  <c r="GD149" i="63" s="1"/>
  <c r="RW124" i="63"/>
  <c r="RW129" i="63" s="1"/>
  <c r="G123" i="63"/>
  <c r="G128" i="63" s="1"/>
  <c r="LR212" i="63"/>
  <c r="LR217" i="63" s="1"/>
  <c r="LR284" i="63" s="1"/>
  <c r="AO212" i="63"/>
  <c r="AO217" i="63" s="1"/>
  <c r="AO284" i="63" s="1"/>
  <c r="M258" i="63"/>
  <c r="M263" i="63" s="1"/>
  <c r="PO211" i="63"/>
  <c r="OX123" i="63"/>
  <c r="OX128" i="63" s="1"/>
  <c r="FM83" i="63"/>
  <c r="FM88" i="63" s="1"/>
  <c r="FM149" i="63" s="1"/>
  <c r="JL212" i="63"/>
  <c r="JL217" i="63" s="1"/>
  <c r="Z122" i="63"/>
  <c r="QF83" i="63"/>
  <c r="QF88" i="63" s="1"/>
  <c r="QF149" i="63" s="1"/>
  <c r="LU258" i="63"/>
  <c r="LU263" i="63" s="1"/>
  <c r="LU172" i="21" s="1"/>
  <c r="LU179" i="21" s="1"/>
  <c r="LU186" i="21" s="1"/>
  <c r="EG166" i="63"/>
  <c r="HO212" i="63"/>
  <c r="HO217" i="63" s="1"/>
  <c r="AJ168" i="63"/>
  <c r="AJ173" i="63" s="1"/>
  <c r="AJ170" i="21" s="1"/>
  <c r="CY256" i="63"/>
  <c r="AP124" i="63"/>
  <c r="AP129" i="63" s="1"/>
  <c r="IT166" i="63"/>
  <c r="LT256" i="63"/>
  <c r="FO211" i="63"/>
  <c r="MP124" i="63"/>
  <c r="MP129" i="63" s="1"/>
  <c r="MP169" i="21" s="1"/>
  <c r="LJ124" i="63"/>
  <c r="LJ129" i="63" s="1"/>
  <c r="LJ141" i="63" s="1"/>
  <c r="LJ87" i="73" s="1"/>
  <c r="JG166" i="63"/>
  <c r="MU124" i="63"/>
  <c r="MU129" i="63" s="1"/>
  <c r="NT123" i="63"/>
  <c r="NT128" i="63" s="1"/>
  <c r="NT194" i="63" s="1"/>
  <c r="JD123" i="63"/>
  <c r="JD128" i="63" s="1"/>
  <c r="HQ123" i="63"/>
  <c r="HQ128" i="63" s="1"/>
  <c r="HQ194" i="63" s="1"/>
  <c r="AI211" i="63"/>
  <c r="IN123" i="63"/>
  <c r="IN128" i="63" s="1"/>
  <c r="IN194" i="63" s="1"/>
  <c r="RZ256" i="63"/>
  <c r="KM256" i="63"/>
  <c r="GZ256" i="63"/>
  <c r="NU84" i="63"/>
  <c r="FS168" i="63"/>
  <c r="FS173" i="63" s="1"/>
  <c r="FS185" i="63" s="1"/>
  <c r="FS88" i="73" s="1"/>
  <c r="F166" i="63"/>
  <c r="GY257" i="63"/>
  <c r="GY262" i="63" s="1"/>
  <c r="QF122" i="63"/>
  <c r="JM124" i="63"/>
  <c r="JM129" i="63" s="1"/>
  <c r="JM169" i="21" s="1"/>
  <c r="KW213" i="63"/>
  <c r="KW218" i="63" s="1"/>
  <c r="KW171" i="21" s="1"/>
  <c r="AQ166" i="63"/>
  <c r="MQ124" i="63"/>
  <c r="MQ129" i="63" s="1"/>
  <c r="MQ169" i="21" s="1"/>
  <c r="OD82" i="63"/>
  <c r="ME84" i="63"/>
  <c r="OQ213" i="63"/>
  <c r="OQ218" i="63" s="1"/>
  <c r="OQ171" i="21" s="1"/>
  <c r="BY83" i="63"/>
  <c r="BY88" i="63" s="1"/>
  <c r="BY149" i="63" s="1"/>
  <c r="GM211" i="63"/>
  <c r="PV123" i="63"/>
  <c r="PV128" i="63" s="1"/>
  <c r="C168" i="63"/>
  <c r="C173" i="63" s="1"/>
  <c r="C170" i="21" s="1"/>
  <c r="C198" i="21" s="1"/>
  <c r="QT256" i="63"/>
  <c r="DV124" i="63"/>
  <c r="DV129" i="63" s="1"/>
  <c r="DV169" i="21" s="1"/>
  <c r="DY123" i="63"/>
  <c r="DY128" i="63" s="1"/>
  <c r="AT166" i="63"/>
  <c r="LJ257" i="63"/>
  <c r="LJ262" i="63" s="1"/>
  <c r="DO168" i="63"/>
  <c r="DO173" i="63" s="1"/>
  <c r="DO167" i="63"/>
  <c r="DO172" i="63" s="1"/>
  <c r="DO239" i="63" s="1"/>
  <c r="DO166" i="63"/>
  <c r="MQ258" i="63"/>
  <c r="MQ263" i="63" s="1"/>
  <c r="MQ172" i="21" s="1"/>
  <c r="MQ257" i="63"/>
  <c r="MQ262" i="63" s="1"/>
  <c r="MQ256" i="63"/>
  <c r="JH213" i="63"/>
  <c r="JH218" i="63" s="1"/>
  <c r="JH171" i="21" s="1"/>
  <c r="JH211" i="63"/>
  <c r="JH212" i="63"/>
  <c r="JH217" i="63" s="1"/>
  <c r="ND124" i="63"/>
  <c r="ND129" i="63" s="1"/>
  <c r="ND122" i="63"/>
  <c r="ND123" i="63"/>
  <c r="ND128" i="63" s="1"/>
  <c r="BI84" i="63"/>
  <c r="BI83" i="63"/>
  <c r="BI88" i="63" s="1"/>
  <c r="BI149" i="63" s="1"/>
  <c r="BI151" i="63" s="1"/>
  <c r="BI82" i="63"/>
  <c r="IN82" i="63"/>
  <c r="IN84" i="63"/>
  <c r="AY84" i="63"/>
  <c r="AY83" i="63"/>
  <c r="AY88" i="63" s="1"/>
  <c r="AY82" i="63"/>
  <c r="QY211" i="63"/>
  <c r="QY212" i="63"/>
  <c r="QY217" i="63" s="1"/>
  <c r="QY284" i="63" s="1"/>
  <c r="QY213" i="63"/>
  <c r="QY218" i="63" s="1"/>
  <c r="QY171" i="21" s="1"/>
  <c r="FQ211" i="63"/>
  <c r="FQ212" i="63"/>
  <c r="FQ217" i="63" s="1"/>
  <c r="FQ284" i="63" s="1"/>
  <c r="FQ213" i="63"/>
  <c r="FQ218" i="63" s="1"/>
  <c r="OJ83" i="63"/>
  <c r="OJ88" i="63" s="1"/>
  <c r="OJ149" i="63" s="1"/>
  <c r="OJ151" i="63" s="1"/>
  <c r="OJ84" i="63"/>
  <c r="OJ82" i="63"/>
  <c r="GK168" i="63"/>
  <c r="GK173" i="63" s="1"/>
  <c r="GK170" i="21" s="1"/>
  <c r="GK166" i="63"/>
  <c r="HA166" i="63"/>
  <c r="HA168" i="63"/>
  <c r="HA173" i="63" s="1"/>
  <c r="CG123" i="63"/>
  <c r="CG128" i="63" s="1"/>
  <c r="CG122" i="63"/>
  <c r="CG124" i="63"/>
  <c r="CG129" i="63" s="1"/>
  <c r="DB124" i="63"/>
  <c r="DB129" i="63" s="1"/>
  <c r="DB169" i="21" s="1"/>
  <c r="DB122" i="63"/>
  <c r="DB123" i="63"/>
  <c r="DB128" i="63" s="1"/>
  <c r="KY167" i="63"/>
  <c r="KY172" i="63" s="1"/>
  <c r="KY239" i="63" s="1"/>
  <c r="KY168" i="63"/>
  <c r="KY173" i="63" s="1"/>
  <c r="KY170" i="21" s="1"/>
  <c r="KY177" i="21" s="1"/>
  <c r="KY184" i="21" s="1"/>
  <c r="PH166" i="63"/>
  <c r="PH168" i="63"/>
  <c r="PH173" i="63" s="1"/>
  <c r="PH170" i="21" s="1"/>
  <c r="PH167" i="63"/>
  <c r="PH172" i="63" s="1"/>
  <c r="AF211" i="63"/>
  <c r="AF212" i="63"/>
  <c r="AF217" i="63" s="1"/>
  <c r="AF284" i="63" s="1"/>
  <c r="AF213" i="63"/>
  <c r="AF218" i="63" s="1"/>
  <c r="AF171" i="21" s="1"/>
  <c r="KC83" i="63"/>
  <c r="KC88" i="63" s="1"/>
  <c r="KC149" i="63" s="1"/>
  <c r="KC84" i="63"/>
  <c r="KC82" i="63"/>
  <c r="RP82" i="63"/>
  <c r="RP84" i="63"/>
  <c r="PN166" i="63"/>
  <c r="PN168" i="63"/>
  <c r="PN173" i="63" s="1"/>
  <c r="PN170" i="21" s="1"/>
  <c r="GC212" i="63"/>
  <c r="GC217" i="63" s="1"/>
  <c r="GC213" i="63"/>
  <c r="GC218" i="63" s="1"/>
  <c r="GC171" i="21" s="1"/>
  <c r="GC211" i="63"/>
  <c r="BQ213" i="63"/>
  <c r="BQ218" i="63" s="1"/>
  <c r="BQ212" i="63"/>
  <c r="BQ217" i="63" s="1"/>
  <c r="BQ211" i="63"/>
  <c r="NA123" i="63"/>
  <c r="NA128" i="63" s="1"/>
  <c r="NA122" i="63"/>
  <c r="NA124" i="63"/>
  <c r="NA129" i="63" s="1"/>
  <c r="NA169" i="21" s="1"/>
  <c r="LN123" i="63"/>
  <c r="LN128" i="63" s="1"/>
  <c r="LN122" i="63"/>
  <c r="PG123" i="63"/>
  <c r="PG128" i="63" s="1"/>
  <c r="PG124" i="63"/>
  <c r="PG129" i="63" s="1"/>
  <c r="PG169" i="21" s="1"/>
  <c r="PG122" i="63"/>
  <c r="QS258" i="63"/>
  <c r="QS263" i="63" s="1"/>
  <c r="QS172" i="21" s="1"/>
  <c r="QS257" i="63"/>
  <c r="QS262" i="63" s="1"/>
  <c r="QS256" i="63"/>
  <c r="GT167" i="63"/>
  <c r="GT172" i="63" s="1"/>
  <c r="GT166" i="63"/>
  <c r="QQ213" i="63"/>
  <c r="QQ218" i="63" s="1"/>
  <c r="QQ212" i="63"/>
  <c r="QQ217" i="63" s="1"/>
  <c r="DP167" i="63"/>
  <c r="DP172" i="63" s="1"/>
  <c r="DP168" i="63"/>
  <c r="DP173" i="63" s="1"/>
  <c r="DP170" i="21" s="1"/>
  <c r="ME168" i="63"/>
  <c r="ME173" i="63" s="1"/>
  <c r="ME170" i="21" s="1"/>
  <c r="ME198" i="21" s="1"/>
  <c r="ME166" i="63"/>
  <c r="ME167" i="63"/>
  <c r="ME172" i="63" s="1"/>
  <c r="FN124" i="63"/>
  <c r="FN129" i="63" s="1"/>
  <c r="FN122" i="63"/>
  <c r="FN123" i="63"/>
  <c r="FN128" i="63" s="1"/>
  <c r="FN194" i="63" s="1"/>
  <c r="KG123" i="63"/>
  <c r="KG128" i="63" s="1"/>
  <c r="KG194" i="63" s="1"/>
  <c r="KG124" i="63"/>
  <c r="KG129" i="63" s="1"/>
  <c r="KG169" i="21" s="1"/>
  <c r="KG122" i="63"/>
  <c r="GS168" i="63"/>
  <c r="GS173" i="63" s="1"/>
  <c r="GS166" i="63"/>
  <c r="GS167" i="63"/>
  <c r="GS172" i="63" s="1"/>
  <c r="GS239" i="63" s="1"/>
  <c r="M84" i="63"/>
  <c r="M82" i="63"/>
  <c r="M83" i="63"/>
  <c r="M88" i="63" s="1"/>
  <c r="M149" i="63" s="1"/>
  <c r="OK124" i="63"/>
  <c r="OK129" i="63" s="1"/>
  <c r="OK122" i="63"/>
  <c r="MO167" i="63"/>
  <c r="MO172" i="63" s="1"/>
  <c r="MO239" i="63" s="1"/>
  <c r="MO166" i="63"/>
  <c r="MO168" i="63"/>
  <c r="MO173" i="63" s="1"/>
  <c r="DC257" i="63"/>
  <c r="DC262" i="63" s="1"/>
  <c r="DC258" i="63"/>
  <c r="DC263" i="63" s="1"/>
  <c r="DC172" i="21" s="1"/>
  <c r="DC179" i="21" s="1"/>
  <c r="DC186" i="21" s="1"/>
  <c r="KQ167" i="63"/>
  <c r="KQ172" i="63" s="1"/>
  <c r="KQ168" i="63"/>
  <c r="KQ173" i="63" s="1"/>
  <c r="KQ170" i="21" s="1"/>
  <c r="KQ177" i="21" s="1"/>
  <c r="KQ184" i="21" s="1"/>
  <c r="NK83" i="63"/>
  <c r="NK88" i="63" s="1"/>
  <c r="NK149" i="63" s="1"/>
  <c r="NK82" i="63"/>
  <c r="PK167" i="63"/>
  <c r="PK172" i="63" s="1"/>
  <c r="PK239" i="63" s="1"/>
  <c r="PK168" i="63"/>
  <c r="PK173" i="63" s="1"/>
  <c r="IO256" i="63"/>
  <c r="IO258" i="63"/>
  <c r="IO263" i="63" s="1"/>
  <c r="CF213" i="63"/>
  <c r="CF218" i="63" s="1"/>
  <c r="CF171" i="21" s="1"/>
  <c r="CF212" i="63"/>
  <c r="CF217" i="63" s="1"/>
  <c r="CF211" i="63"/>
  <c r="FR166" i="63"/>
  <c r="FR168" i="63"/>
  <c r="FR173" i="63" s="1"/>
  <c r="FR170" i="21" s="1"/>
  <c r="FR177" i="21" s="1"/>
  <c r="FR184" i="21" s="1"/>
  <c r="FR167" i="63"/>
  <c r="FR172" i="63" s="1"/>
  <c r="BT168" i="63"/>
  <c r="BT173" i="63" s="1"/>
  <c r="BT170" i="21" s="1"/>
  <c r="BT167" i="63"/>
  <c r="BT172" i="63" s="1"/>
  <c r="BT239" i="63" s="1"/>
  <c r="BT166" i="63"/>
  <c r="ID83" i="63"/>
  <c r="ID88" i="63" s="1"/>
  <c r="ID149" i="63" s="1"/>
  <c r="ID84" i="63"/>
  <c r="ID82" i="63"/>
  <c r="QI258" i="63"/>
  <c r="QI263" i="63" s="1"/>
  <c r="QI172" i="21" s="1"/>
  <c r="QI200" i="21" s="1"/>
  <c r="QI256" i="63"/>
  <c r="QI257" i="63"/>
  <c r="QI262" i="63" s="1"/>
  <c r="PF83" i="63"/>
  <c r="PF88" i="63" s="1"/>
  <c r="PF84" i="63"/>
  <c r="FO82" i="63"/>
  <c r="FO84" i="63"/>
  <c r="FO83" i="63"/>
  <c r="FO88" i="63" s="1"/>
  <c r="FO149" i="63" s="1"/>
  <c r="MR168" i="63"/>
  <c r="MR173" i="63" s="1"/>
  <c r="MR170" i="21" s="1"/>
  <c r="MR177" i="21" s="1"/>
  <c r="MR184" i="21" s="1"/>
  <c r="MR167" i="63"/>
  <c r="MR172" i="63" s="1"/>
  <c r="MR239" i="63" s="1"/>
  <c r="MR166" i="63"/>
  <c r="JG213" i="63"/>
  <c r="JG218" i="63" s="1"/>
  <c r="JG212" i="63"/>
  <c r="JG217" i="63" s="1"/>
  <c r="JG211" i="63"/>
  <c r="CU256" i="63"/>
  <c r="CU257" i="63"/>
  <c r="CU262" i="63" s="1"/>
  <c r="CU258" i="63"/>
  <c r="CU263" i="63" s="1"/>
  <c r="CU172" i="21" s="1"/>
  <c r="CU179" i="21" s="1"/>
  <c r="CU186" i="21" s="1"/>
  <c r="CF166" i="63"/>
  <c r="CF168" i="63"/>
  <c r="CF173" i="63" s="1"/>
  <c r="CF167" i="63"/>
  <c r="CF172" i="63" s="1"/>
  <c r="JX256" i="63"/>
  <c r="JX258" i="63"/>
  <c r="JX263" i="63" s="1"/>
  <c r="JX172" i="21" s="1"/>
  <c r="JX200" i="21" s="1"/>
  <c r="JX257" i="63"/>
  <c r="JX262" i="63" s="1"/>
  <c r="RB212" i="63"/>
  <c r="RB217" i="63" s="1"/>
  <c r="RB284" i="63" s="1"/>
  <c r="RB213" i="63"/>
  <c r="RB218" i="63" s="1"/>
  <c r="RB171" i="21" s="1"/>
  <c r="RB211" i="63"/>
  <c r="BZ257" i="63"/>
  <c r="BZ262" i="63" s="1"/>
  <c r="BZ258" i="63"/>
  <c r="BZ263" i="63" s="1"/>
  <c r="BZ172" i="21" s="1"/>
  <c r="QB168" i="63"/>
  <c r="QB173" i="63" s="1"/>
  <c r="QB170" i="21" s="1"/>
  <c r="QB177" i="21" s="1"/>
  <c r="QB184" i="21" s="1"/>
  <c r="QB167" i="63"/>
  <c r="QB172" i="63" s="1"/>
  <c r="QB239" i="63" s="1"/>
  <c r="QB166" i="63"/>
  <c r="BL213" i="63"/>
  <c r="BL218" i="63" s="1"/>
  <c r="BL171" i="21" s="1"/>
  <c r="BL211" i="63"/>
  <c r="PQ84" i="63"/>
  <c r="PQ83" i="63"/>
  <c r="PQ88" i="63" s="1"/>
  <c r="PQ149" i="63" s="1"/>
  <c r="JJ212" i="63"/>
  <c r="JJ217" i="63" s="1"/>
  <c r="JJ284" i="63" s="1"/>
  <c r="JJ213" i="63"/>
  <c r="JJ218" i="63" s="1"/>
  <c r="JJ171" i="21" s="1"/>
  <c r="JJ211" i="63"/>
  <c r="PU124" i="63"/>
  <c r="PU129" i="63" s="1"/>
  <c r="PU169" i="21" s="1"/>
  <c r="PU122" i="63"/>
  <c r="PU123" i="63"/>
  <c r="PU128" i="63" s="1"/>
  <c r="PU194" i="63" s="1"/>
  <c r="DP213" i="63"/>
  <c r="DP218" i="63" s="1"/>
  <c r="DP171" i="21" s="1"/>
  <c r="DP211" i="63"/>
  <c r="DP212" i="63"/>
  <c r="DP217" i="63" s="1"/>
  <c r="MI212" i="63"/>
  <c r="MI217" i="63" s="1"/>
  <c r="MI211" i="63"/>
  <c r="MI213" i="63"/>
  <c r="MI218" i="63" s="1"/>
  <c r="MI171" i="21" s="1"/>
  <c r="PE257" i="63"/>
  <c r="PE262" i="63" s="1"/>
  <c r="PE256" i="63"/>
  <c r="PE258" i="63"/>
  <c r="PE263" i="63" s="1"/>
  <c r="F213" i="63"/>
  <c r="F218" i="63" s="1"/>
  <c r="F211" i="63"/>
  <c r="F212" i="63"/>
  <c r="F217" i="63" s="1"/>
  <c r="F284" i="63" s="1"/>
  <c r="DA84" i="63"/>
  <c r="DA83" i="63"/>
  <c r="DA88" i="63" s="1"/>
  <c r="DA149" i="63" s="1"/>
  <c r="DA82" i="63"/>
  <c r="NC84" i="63"/>
  <c r="NC82" i="63"/>
  <c r="OQ84" i="63"/>
  <c r="OQ83" i="63"/>
  <c r="OQ88" i="63" s="1"/>
  <c r="OQ149" i="63" s="1"/>
  <c r="OQ82" i="63"/>
  <c r="C211" i="63"/>
  <c r="C212" i="63"/>
  <c r="C217" i="63" s="1"/>
  <c r="RX167" i="63"/>
  <c r="RX172" i="63" s="1"/>
  <c r="RX168" i="63"/>
  <c r="RX173" i="63" s="1"/>
  <c r="RX170" i="21" s="1"/>
  <c r="RX166" i="63"/>
  <c r="RA258" i="63"/>
  <c r="RA263" i="63" s="1"/>
  <c r="RA172" i="21" s="1"/>
  <c r="RA256" i="63"/>
  <c r="AN124" i="63"/>
  <c r="AN129" i="63" s="1"/>
  <c r="AN169" i="21" s="1"/>
  <c r="AN122" i="63"/>
  <c r="AN123" i="63"/>
  <c r="AN128" i="63" s="1"/>
  <c r="AN194" i="63" s="1"/>
  <c r="CK123" i="63"/>
  <c r="CK128" i="63" s="1"/>
  <c r="CK124" i="63"/>
  <c r="CK129" i="63" s="1"/>
  <c r="CK169" i="21" s="1"/>
  <c r="CK122" i="63"/>
  <c r="EP122" i="63"/>
  <c r="EP257" i="63"/>
  <c r="EP262" i="63" s="1"/>
  <c r="GF168" i="63"/>
  <c r="GF173" i="63" s="1"/>
  <c r="GF170" i="21" s="1"/>
  <c r="GF167" i="63"/>
  <c r="GF172" i="63" s="1"/>
  <c r="GF166" i="63"/>
  <c r="JA258" i="63"/>
  <c r="JA263" i="63" s="1"/>
  <c r="JA257" i="63"/>
  <c r="JA262" i="63" s="1"/>
  <c r="JA256" i="63"/>
  <c r="MK258" i="63"/>
  <c r="MK263" i="63" s="1"/>
  <c r="MK172" i="21" s="1"/>
  <c r="MK256" i="63"/>
  <c r="MK257" i="63"/>
  <c r="MK262" i="63" s="1"/>
  <c r="AJ123" i="63"/>
  <c r="AJ128" i="63" s="1"/>
  <c r="AJ124" i="63"/>
  <c r="AJ129" i="63" s="1"/>
  <c r="AJ169" i="21" s="1"/>
  <c r="AJ122" i="63"/>
  <c r="GA258" i="63"/>
  <c r="GA263" i="63" s="1"/>
  <c r="GA172" i="21" s="1"/>
  <c r="GA200" i="21" s="1"/>
  <c r="GA257" i="63"/>
  <c r="GA262" i="63" s="1"/>
  <c r="GA256" i="63"/>
  <c r="KP83" i="63"/>
  <c r="KP88" i="63" s="1"/>
  <c r="KP149" i="63" s="1"/>
  <c r="KP82" i="63"/>
  <c r="KP84" i="63"/>
  <c r="JP84" i="63"/>
  <c r="JP82" i="63"/>
  <c r="JP83" i="63"/>
  <c r="JP88" i="63" s="1"/>
  <c r="JP149" i="63" s="1"/>
  <c r="JP151" i="63" s="1"/>
  <c r="KV82" i="63"/>
  <c r="KV84" i="63"/>
  <c r="KV83" i="63"/>
  <c r="KV88" i="63" s="1"/>
  <c r="KV149" i="63" s="1"/>
  <c r="HG82" i="63"/>
  <c r="HG83" i="63"/>
  <c r="HG88" i="63" s="1"/>
  <c r="HG149" i="63" s="1"/>
  <c r="HG151" i="63" s="1"/>
  <c r="NP82" i="63"/>
  <c r="NP84" i="63"/>
  <c r="JE166" i="63"/>
  <c r="JE167" i="63"/>
  <c r="JE172" i="63" s="1"/>
  <c r="JE239" i="63" s="1"/>
  <c r="JE168" i="63"/>
  <c r="JE173" i="63" s="1"/>
  <c r="AX124" i="63"/>
  <c r="AX129" i="63" s="1"/>
  <c r="AX169" i="21" s="1"/>
  <c r="AX122" i="63"/>
  <c r="AX123" i="63"/>
  <c r="AX128" i="63" s="1"/>
  <c r="PF256" i="63"/>
  <c r="PF257" i="63"/>
  <c r="PF262" i="63" s="1"/>
  <c r="EZ167" i="63"/>
  <c r="EZ172" i="63" s="1"/>
  <c r="EZ239" i="63" s="1"/>
  <c r="EZ168" i="63"/>
  <c r="EZ173" i="63" s="1"/>
  <c r="EZ170" i="21" s="1"/>
  <c r="EZ198" i="21" s="1"/>
  <c r="PP122" i="63"/>
  <c r="PP124" i="63"/>
  <c r="PP129" i="63" s="1"/>
  <c r="PP123" i="63"/>
  <c r="PP128" i="63" s="1"/>
  <c r="PP194" i="63" s="1"/>
  <c r="GW82" i="63"/>
  <c r="GW84" i="63"/>
  <c r="GW83" i="63"/>
  <c r="GW88" i="63" s="1"/>
  <c r="GW149" i="63" s="1"/>
  <c r="GO168" i="63"/>
  <c r="GO173" i="63" s="1"/>
  <c r="GO170" i="21" s="1"/>
  <c r="GO177" i="21" s="1"/>
  <c r="GO184" i="21" s="1"/>
  <c r="GO167" i="63"/>
  <c r="GO172" i="63" s="1"/>
  <c r="GO166" i="63"/>
  <c r="JM82" i="63"/>
  <c r="JM84" i="63"/>
  <c r="JM83" i="63"/>
  <c r="JM88" i="63" s="1"/>
  <c r="JM149" i="63" s="1"/>
  <c r="JQ123" i="63"/>
  <c r="JQ128" i="63" s="1"/>
  <c r="JQ194" i="63" s="1"/>
  <c r="JQ122" i="63"/>
  <c r="JQ124" i="63"/>
  <c r="JQ129" i="63" s="1"/>
  <c r="CT166" i="63"/>
  <c r="CT168" i="63"/>
  <c r="CT173" i="63" s="1"/>
  <c r="CT170" i="21" s="1"/>
  <c r="CT167" i="63"/>
  <c r="CT172" i="63" s="1"/>
  <c r="RF258" i="63"/>
  <c r="RF263" i="63" s="1"/>
  <c r="RF172" i="21" s="1"/>
  <c r="RF256" i="63"/>
  <c r="RF257" i="63"/>
  <c r="RF262" i="63" s="1"/>
  <c r="KS211" i="63"/>
  <c r="KS213" i="63"/>
  <c r="KS218" i="63" s="1"/>
  <c r="KS171" i="21" s="1"/>
  <c r="KS212" i="63"/>
  <c r="KS217" i="63" s="1"/>
  <c r="KY84" i="63"/>
  <c r="KY82" i="63"/>
  <c r="KY83" i="63"/>
  <c r="KY88" i="63" s="1"/>
  <c r="GY167" i="63"/>
  <c r="GY172" i="63" s="1"/>
  <c r="GY166" i="63"/>
  <c r="LY84" i="63"/>
  <c r="LY83" i="63"/>
  <c r="LY88" i="63" s="1"/>
  <c r="LY149" i="63" s="1"/>
  <c r="LY82" i="63"/>
  <c r="DA123" i="63"/>
  <c r="DA128" i="63" s="1"/>
  <c r="DA194" i="63" s="1"/>
  <c r="DA124" i="63"/>
  <c r="DA129" i="63" s="1"/>
  <c r="GM123" i="63"/>
  <c r="GM128" i="63" s="1"/>
  <c r="GM194" i="63" s="1"/>
  <c r="GM124" i="63"/>
  <c r="GM129" i="63" s="1"/>
  <c r="GM169" i="21" s="1"/>
  <c r="GM122" i="63"/>
  <c r="BG82" i="63"/>
  <c r="BG84" i="63"/>
  <c r="BG83" i="63"/>
  <c r="BG88" i="63" s="1"/>
  <c r="BG149" i="63" s="1"/>
  <c r="GP83" i="63"/>
  <c r="GP88" i="63" s="1"/>
  <c r="GP82" i="63"/>
  <c r="GP84" i="63"/>
  <c r="HI168" i="63"/>
  <c r="HI173" i="63" s="1"/>
  <c r="HI170" i="21" s="1"/>
  <c r="HI166" i="63"/>
  <c r="HI167" i="63"/>
  <c r="HI172" i="63" s="1"/>
  <c r="BO84" i="63"/>
  <c r="BO83" i="63"/>
  <c r="BO88" i="63" s="1"/>
  <c r="BO149" i="63" s="1"/>
  <c r="BO82" i="63"/>
  <c r="AV84" i="63"/>
  <c r="AV83" i="63"/>
  <c r="AV88" i="63" s="1"/>
  <c r="AV149" i="63" s="1"/>
  <c r="AV151" i="63" s="1"/>
  <c r="AV82" i="63"/>
  <c r="LD124" i="63"/>
  <c r="LD129" i="63" s="1"/>
  <c r="LD169" i="21" s="1"/>
  <c r="LD122" i="63"/>
  <c r="LD123" i="63"/>
  <c r="LD128" i="63" s="1"/>
  <c r="GL168" i="63"/>
  <c r="GL173" i="63" s="1"/>
  <c r="GL170" i="21" s="1"/>
  <c r="GL166" i="63"/>
  <c r="IC83" i="63"/>
  <c r="IC88" i="63" s="1"/>
  <c r="IC149" i="63" s="1"/>
  <c r="IC82" i="63"/>
  <c r="IC84" i="63"/>
  <c r="BF257" i="63"/>
  <c r="BF262" i="63" s="1"/>
  <c r="BF258" i="63"/>
  <c r="BF263" i="63" s="1"/>
  <c r="BF256" i="63"/>
  <c r="X168" i="63"/>
  <c r="X173" i="63" s="1"/>
  <c r="X167" i="63"/>
  <c r="X172" i="63" s="1"/>
  <c r="X239" i="63" s="1"/>
  <c r="X166" i="63"/>
  <c r="IW166" i="63"/>
  <c r="IW167" i="63"/>
  <c r="IW172" i="63" s="1"/>
  <c r="IW168" i="63"/>
  <c r="IW173" i="63" s="1"/>
  <c r="IW170" i="21" s="1"/>
  <c r="IW177" i="21" s="1"/>
  <c r="IW184" i="21" s="1"/>
  <c r="KP256" i="63"/>
  <c r="KP258" i="63"/>
  <c r="KP263" i="63" s="1"/>
  <c r="KP172" i="21" s="1"/>
  <c r="KP179" i="21" s="1"/>
  <c r="KP186" i="21" s="1"/>
  <c r="KP257" i="63"/>
  <c r="KP262" i="63" s="1"/>
  <c r="QU83" i="63"/>
  <c r="QU88" i="63" s="1"/>
  <c r="QU149" i="63" s="1"/>
  <c r="QU84" i="63"/>
  <c r="QU82" i="63"/>
  <c r="RL168" i="63"/>
  <c r="RL173" i="63" s="1"/>
  <c r="RL170" i="21" s="1"/>
  <c r="RL177" i="21" s="1"/>
  <c r="RL184" i="21" s="1"/>
  <c r="RL166" i="63"/>
  <c r="RL167" i="63"/>
  <c r="RL172" i="63" s="1"/>
  <c r="RL239" i="63" s="1"/>
  <c r="EE256" i="63"/>
  <c r="EE258" i="63"/>
  <c r="EE263" i="63" s="1"/>
  <c r="EE172" i="21" s="1"/>
  <c r="EE179" i="21" s="1"/>
  <c r="EE186" i="21" s="1"/>
  <c r="NT166" i="63"/>
  <c r="NT168" i="63"/>
  <c r="NT173" i="63" s="1"/>
  <c r="NT170" i="21" s="1"/>
  <c r="NT167" i="63"/>
  <c r="NT172" i="63" s="1"/>
  <c r="NT239" i="63" s="1"/>
  <c r="GV83" i="63"/>
  <c r="GV88" i="63" s="1"/>
  <c r="GV149" i="63" s="1"/>
  <c r="GV84" i="63"/>
  <c r="GV82" i="63"/>
  <c r="HH82" i="63"/>
  <c r="HH83" i="63"/>
  <c r="HH88" i="63" s="1"/>
  <c r="HH149" i="63" s="1"/>
  <c r="HH84" i="63"/>
  <c r="QI124" i="63"/>
  <c r="QI129" i="63" s="1"/>
  <c r="QI169" i="21" s="1"/>
  <c r="QI122" i="63"/>
  <c r="QI123" i="63"/>
  <c r="QI128" i="63" s="1"/>
  <c r="QI194" i="63" s="1"/>
  <c r="KM212" i="63"/>
  <c r="KM217" i="63" s="1"/>
  <c r="KM211" i="63"/>
  <c r="OC257" i="63"/>
  <c r="OC262" i="63" s="1"/>
  <c r="OC258" i="63"/>
  <c r="OC263" i="63" s="1"/>
  <c r="OC256" i="63"/>
  <c r="RJ123" i="63"/>
  <c r="RJ128" i="63" s="1"/>
  <c r="RJ122" i="63"/>
  <c r="RJ124" i="63"/>
  <c r="RJ129" i="63" s="1"/>
  <c r="RJ169" i="21" s="1"/>
  <c r="F258" i="63"/>
  <c r="F263" i="63" s="1"/>
  <c r="F172" i="21" s="1"/>
  <c r="F200" i="21" s="1"/>
  <c r="F256" i="63"/>
  <c r="F257" i="63"/>
  <c r="F262" i="63" s="1"/>
  <c r="JP212" i="63"/>
  <c r="JP217" i="63" s="1"/>
  <c r="JP211" i="63"/>
  <c r="JP213" i="63"/>
  <c r="JP218" i="63" s="1"/>
  <c r="AZ256" i="63"/>
  <c r="AZ258" i="63"/>
  <c r="AZ263" i="63" s="1"/>
  <c r="AZ257" i="63"/>
  <c r="AZ262" i="63" s="1"/>
  <c r="BN166" i="63"/>
  <c r="BN167" i="63"/>
  <c r="BN172" i="63" s="1"/>
  <c r="BN239" i="63" s="1"/>
  <c r="BN168" i="63"/>
  <c r="BN173" i="63" s="1"/>
  <c r="BN170" i="21" s="1"/>
  <c r="BN198" i="21" s="1"/>
  <c r="L212" i="63"/>
  <c r="L217" i="63" s="1"/>
  <c r="L213" i="63"/>
  <c r="L218" i="63" s="1"/>
  <c r="L171" i="21" s="1"/>
  <c r="L211" i="63"/>
  <c r="PS213" i="63"/>
  <c r="PS218" i="63" s="1"/>
  <c r="PS211" i="63"/>
  <c r="PS212" i="63"/>
  <c r="PS217" i="63" s="1"/>
  <c r="PS284" i="63" s="1"/>
  <c r="EG257" i="63"/>
  <c r="EG262" i="63" s="1"/>
  <c r="EG256" i="63"/>
  <c r="EG258" i="63"/>
  <c r="EG263" i="63" s="1"/>
  <c r="BK211" i="63"/>
  <c r="BK212" i="63"/>
  <c r="BK217" i="63" s="1"/>
  <c r="HI212" i="63"/>
  <c r="HI217" i="63" s="1"/>
  <c r="HI213" i="63"/>
  <c r="HI218" i="63" s="1"/>
  <c r="HI171" i="21" s="1"/>
  <c r="HI211" i="63"/>
  <c r="CA84" i="63"/>
  <c r="CA83" i="63"/>
  <c r="CA88" i="63" s="1"/>
  <c r="CA149" i="63" s="1"/>
  <c r="CA82" i="63"/>
  <c r="JZ83" i="63"/>
  <c r="JZ88" i="63" s="1"/>
  <c r="JZ149" i="63" s="1"/>
  <c r="JZ82" i="63"/>
  <c r="NT256" i="63"/>
  <c r="NT257" i="63"/>
  <c r="NT262" i="63" s="1"/>
  <c r="NT258" i="63"/>
  <c r="NT263" i="63" s="1"/>
  <c r="RG124" i="63"/>
  <c r="RG129" i="63" s="1"/>
  <c r="RG169" i="21" s="1"/>
  <c r="RG122" i="63"/>
  <c r="FK212" i="63"/>
  <c r="FK217" i="63" s="1"/>
  <c r="FK211" i="63"/>
  <c r="GB167" i="63"/>
  <c r="GB172" i="63" s="1"/>
  <c r="GB166" i="63"/>
  <c r="GB168" i="63"/>
  <c r="GB173" i="63" s="1"/>
  <c r="FC166" i="63"/>
  <c r="FC168" i="63"/>
  <c r="FC173" i="63" s="1"/>
  <c r="BD83" i="63"/>
  <c r="BD88" i="63" s="1"/>
  <c r="BD149" i="63" s="1"/>
  <c r="BD151" i="63" s="1"/>
  <c r="BD84" i="63"/>
  <c r="BD82" i="63"/>
  <c r="ER258" i="63"/>
  <c r="ER263" i="63" s="1"/>
  <c r="ER256" i="63"/>
  <c r="ER257" i="63"/>
  <c r="ER262" i="63" s="1"/>
  <c r="QR166" i="63"/>
  <c r="QR167" i="63"/>
  <c r="QR172" i="63" s="1"/>
  <c r="QR239" i="63" s="1"/>
  <c r="BI166" i="63"/>
  <c r="BI167" i="63"/>
  <c r="BI172" i="63" s="1"/>
  <c r="EA168" i="63"/>
  <c r="EA173" i="63" s="1"/>
  <c r="EA167" i="63"/>
  <c r="EA172" i="63" s="1"/>
  <c r="EA166" i="63"/>
  <c r="OT258" i="63"/>
  <c r="OT263" i="63" s="1"/>
  <c r="OT172" i="21" s="1"/>
  <c r="OT200" i="21" s="1"/>
  <c r="OT257" i="63"/>
  <c r="OT262" i="63" s="1"/>
  <c r="OT275" i="63" s="1"/>
  <c r="OT90" i="73" s="1"/>
  <c r="OT256" i="63"/>
  <c r="KK258" i="63"/>
  <c r="KK263" i="63" s="1"/>
  <c r="CQ122" i="63"/>
  <c r="MO83" i="63"/>
  <c r="MO88" i="63" s="1"/>
  <c r="MO149" i="63" s="1"/>
  <c r="BV256" i="63"/>
  <c r="HB122" i="63"/>
  <c r="QM167" i="63"/>
  <c r="QM172" i="63" s="1"/>
  <c r="DZ122" i="63"/>
  <c r="BJ123" i="63"/>
  <c r="BJ128" i="63" s="1"/>
  <c r="GL167" i="63"/>
  <c r="GL172" i="63" s="1"/>
  <c r="GL239" i="63" s="1"/>
  <c r="FZ166" i="63"/>
  <c r="FZ168" i="63"/>
  <c r="FZ173" i="63" s="1"/>
  <c r="FZ170" i="21" s="1"/>
  <c r="FZ167" i="63"/>
  <c r="FZ172" i="63" s="1"/>
  <c r="QL256" i="63"/>
  <c r="QL258" i="63"/>
  <c r="QL263" i="63" s="1"/>
  <c r="QL172" i="21" s="1"/>
  <c r="QL179" i="21" s="1"/>
  <c r="QL186" i="21" s="1"/>
  <c r="QL257" i="63"/>
  <c r="QL262" i="63" s="1"/>
  <c r="QL275" i="63" s="1"/>
  <c r="QL90" i="73" s="1"/>
  <c r="J122" i="63"/>
  <c r="J123" i="63"/>
  <c r="J128" i="63" s="1"/>
  <c r="NH212" i="63"/>
  <c r="NH217" i="63" s="1"/>
  <c r="NH213" i="63"/>
  <c r="NH218" i="63" s="1"/>
  <c r="NH171" i="21" s="1"/>
  <c r="NH211" i="63"/>
  <c r="K123" i="63"/>
  <c r="K128" i="63" s="1"/>
  <c r="K122" i="63"/>
  <c r="OE82" i="63"/>
  <c r="OE83" i="63"/>
  <c r="OE88" i="63" s="1"/>
  <c r="OE149" i="63" s="1"/>
  <c r="OE84" i="63"/>
  <c r="OW213" i="63"/>
  <c r="OW218" i="63" s="1"/>
  <c r="OW211" i="63"/>
  <c r="OW212" i="63"/>
  <c r="OW217" i="63" s="1"/>
  <c r="OW284" i="63" s="1"/>
  <c r="PN122" i="63"/>
  <c r="PN124" i="63"/>
  <c r="PN129" i="63" s="1"/>
  <c r="PN169" i="21" s="1"/>
  <c r="PN123" i="63"/>
  <c r="PN128" i="63" s="1"/>
  <c r="LL212" i="63"/>
  <c r="LL217" i="63" s="1"/>
  <c r="LL284" i="63" s="1"/>
  <c r="LL213" i="63"/>
  <c r="LL218" i="63" s="1"/>
  <c r="LL171" i="21" s="1"/>
  <c r="LL211" i="63"/>
  <c r="AC124" i="63"/>
  <c r="AC129" i="63" s="1"/>
  <c r="AC169" i="21" s="1"/>
  <c r="AC122" i="63"/>
  <c r="AC123" i="63"/>
  <c r="AC128" i="63" s="1"/>
  <c r="AC194" i="63" s="1"/>
  <c r="KC122" i="63"/>
  <c r="KC124" i="63"/>
  <c r="KC129" i="63" s="1"/>
  <c r="KC169" i="21" s="1"/>
  <c r="KC123" i="63"/>
  <c r="KC128" i="63" s="1"/>
  <c r="KC194" i="63" s="1"/>
  <c r="KD83" i="63"/>
  <c r="KD88" i="63" s="1"/>
  <c r="KD149" i="63" s="1"/>
  <c r="KD151" i="63" s="1"/>
  <c r="KD82" i="63"/>
  <c r="B123" i="63"/>
  <c r="B128" i="63" s="1"/>
  <c r="B194" i="63" s="1"/>
  <c r="B124" i="63"/>
  <c r="B129" i="63" s="1"/>
  <c r="B122" i="63"/>
  <c r="BX168" i="63"/>
  <c r="BX173" i="63" s="1"/>
  <c r="BX170" i="21" s="1"/>
  <c r="BX166" i="63"/>
  <c r="BX167" i="63"/>
  <c r="BX172" i="63" s="1"/>
  <c r="BX239" i="63" s="1"/>
  <c r="W84" i="63"/>
  <c r="W82" i="63"/>
  <c r="W83" i="63"/>
  <c r="W88" i="63" s="1"/>
  <c r="W149" i="63" s="1"/>
  <c r="W151" i="63" s="1"/>
  <c r="RB124" i="63"/>
  <c r="RB129" i="63" s="1"/>
  <c r="RB169" i="21" s="1"/>
  <c r="RB123" i="63"/>
  <c r="RB128" i="63" s="1"/>
  <c r="PL257" i="63"/>
  <c r="PL262" i="63" s="1"/>
  <c r="PL258" i="63"/>
  <c r="PL263" i="63" s="1"/>
  <c r="PL256" i="63"/>
  <c r="QA124" i="63"/>
  <c r="QA129" i="63" s="1"/>
  <c r="QA141" i="63" s="1"/>
  <c r="QA87" i="73" s="1"/>
  <c r="QA122" i="63"/>
  <c r="PE124" i="63"/>
  <c r="PE129" i="63" s="1"/>
  <c r="PE169" i="21" s="1"/>
  <c r="PE123" i="63"/>
  <c r="PE128" i="63" s="1"/>
  <c r="PE194" i="63" s="1"/>
  <c r="PB166" i="63"/>
  <c r="PB167" i="63"/>
  <c r="PB172" i="63" s="1"/>
  <c r="PB168" i="63"/>
  <c r="PB173" i="63" s="1"/>
  <c r="EH84" i="63"/>
  <c r="EH83" i="63"/>
  <c r="EH88" i="63" s="1"/>
  <c r="EH149" i="63" s="1"/>
  <c r="MP257" i="63"/>
  <c r="MP262" i="63" s="1"/>
  <c r="MP258" i="63"/>
  <c r="MP263" i="63" s="1"/>
  <c r="MP172" i="21" s="1"/>
  <c r="MP179" i="21" s="1"/>
  <c r="MP186" i="21" s="1"/>
  <c r="MP256" i="63"/>
  <c r="IX166" i="63"/>
  <c r="IX167" i="63"/>
  <c r="IX172" i="63" s="1"/>
  <c r="IX239" i="63" s="1"/>
  <c r="IX168" i="63"/>
  <c r="IX173" i="63" s="1"/>
  <c r="IX185" i="63" s="1"/>
  <c r="IX88" i="73" s="1"/>
  <c r="CD122" i="63"/>
  <c r="CD124" i="63"/>
  <c r="CD129" i="63" s="1"/>
  <c r="AE123" i="63"/>
  <c r="AE128" i="63" s="1"/>
  <c r="AE122" i="63"/>
  <c r="AE124" i="63"/>
  <c r="AE129" i="63" s="1"/>
  <c r="DH211" i="63"/>
  <c r="DH213" i="63"/>
  <c r="DH218" i="63" s="1"/>
  <c r="DH171" i="21" s="1"/>
  <c r="DH212" i="63"/>
  <c r="DH217" i="63" s="1"/>
  <c r="RV122" i="63"/>
  <c r="RV123" i="63"/>
  <c r="RV128" i="63" s="1"/>
  <c r="RV124" i="63"/>
  <c r="RV129" i="63" s="1"/>
  <c r="RV169" i="21" s="1"/>
  <c r="SG84" i="63"/>
  <c r="SG82" i="63"/>
  <c r="SG83" i="63"/>
  <c r="SG88" i="63" s="1"/>
  <c r="SG149" i="63" s="1"/>
  <c r="JH168" i="63"/>
  <c r="JH173" i="63" s="1"/>
  <c r="JH170" i="21" s="1"/>
  <c r="JH198" i="21" s="1"/>
  <c r="JH167" i="63"/>
  <c r="JH172" i="63" s="1"/>
  <c r="JH166" i="63"/>
  <c r="DD256" i="63"/>
  <c r="DD257" i="63"/>
  <c r="DD262" i="63" s="1"/>
  <c r="DD258" i="63"/>
  <c r="DD263" i="63" s="1"/>
  <c r="DD172" i="21" s="1"/>
  <c r="DD200" i="21" s="1"/>
  <c r="DI256" i="63"/>
  <c r="DI257" i="63"/>
  <c r="DI262" i="63" s="1"/>
  <c r="DI258" i="63"/>
  <c r="DI263" i="63" s="1"/>
  <c r="DI172" i="21" s="1"/>
  <c r="DI200" i="21" s="1"/>
  <c r="NJ211" i="63"/>
  <c r="NJ213" i="63"/>
  <c r="NJ218" i="63" s="1"/>
  <c r="NJ230" i="63" s="1"/>
  <c r="NJ89" i="73" s="1"/>
  <c r="PL168" i="63"/>
  <c r="PL173" i="63" s="1"/>
  <c r="PL170" i="21" s="1"/>
  <c r="PL198" i="21" s="1"/>
  <c r="PL166" i="63"/>
  <c r="PL167" i="63"/>
  <c r="PL172" i="63" s="1"/>
  <c r="GX258" i="63"/>
  <c r="GX263" i="63" s="1"/>
  <c r="GX172" i="21" s="1"/>
  <c r="GX256" i="63"/>
  <c r="AI84" i="63"/>
  <c r="AI82" i="63"/>
  <c r="AI83" i="63"/>
  <c r="AI88" i="63" s="1"/>
  <c r="AI149" i="63" s="1"/>
  <c r="CR167" i="63"/>
  <c r="CR172" i="63" s="1"/>
  <c r="CR168" i="63"/>
  <c r="CR173" i="63" s="1"/>
  <c r="CR166" i="63"/>
  <c r="EN123" i="63"/>
  <c r="EN128" i="63" s="1"/>
  <c r="EN122" i="63"/>
  <c r="EN124" i="63"/>
  <c r="EN129" i="63" s="1"/>
  <c r="EN169" i="21" s="1"/>
  <c r="QC257" i="63"/>
  <c r="QC262" i="63" s="1"/>
  <c r="QC256" i="63"/>
  <c r="IO83" i="63"/>
  <c r="IO88" i="63" s="1"/>
  <c r="IO149" i="63" s="1"/>
  <c r="IO151" i="63" s="1"/>
  <c r="IO84" i="63"/>
  <c r="IO82" i="63"/>
  <c r="MN124" i="63"/>
  <c r="MN129" i="63" s="1"/>
  <c r="MN123" i="63"/>
  <c r="MN128" i="63" s="1"/>
  <c r="D258" i="63"/>
  <c r="D263" i="63" s="1"/>
  <c r="D172" i="21" s="1"/>
  <c r="D179" i="21" s="1"/>
  <c r="D186" i="21" s="1"/>
  <c r="D257" i="63"/>
  <c r="D262" i="63" s="1"/>
  <c r="D275" i="63" s="1"/>
  <c r="D90" i="73" s="1"/>
  <c r="D256" i="63"/>
  <c r="GD123" i="63"/>
  <c r="GD128" i="63" s="1"/>
  <c r="GD122" i="63"/>
  <c r="GD124" i="63"/>
  <c r="GD129" i="63" s="1"/>
  <c r="EB83" i="63"/>
  <c r="EB88" i="63" s="1"/>
  <c r="EB149" i="63" s="1"/>
  <c r="EB84" i="63"/>
  <c r="HO166" i="63"/>
  <c r="HO167" i="63"/>
  <c r="HO172" i="63" s="1"/>
  <c r="HO168" i="63"/>
  <c r="HO173" i="63" s="1"/>
  <c r="HO170" i="21" s="1"/>
  <c r="HO177" i="21" s="1"/>
  <c r="HO184" i="21" s="1"/>
  <c r="PL122" i="63"/>
  <c r="PL124" i="63"/>
  <c r="PL129" i="63" s="1"/>
  <c r="PL123" i="63"/>
  <c r="PL128" i="63" s="1"/>
  <c r="PL194" i="63" s="1"/>
  <c r="FI83" i="63"/>
  <c r="FI88" i="63" s="1"/>
  <c r="FI149" i="63" s="1"/>
  <c r="FI84" i="63"/>
  <c r="FI82" i="63"/>
  <c r="HG256" i="63"/>
  <c r="HG257" i="63"/>
  <c r="HG262" i="63" s="1"/>
  <c r="HG258" i="63"/>
  <c r="HG263" i="63" s="1"/>
  <c r="HO123" i="63"/>
  <c r="HO128" i="63" s="1"/>
  <c r="HO124" i="63"/>
  <c r="HO129" i="63" s="1"/>
  <c r="HO169" i="21" s="1"/>
  <c r="HO122" i="63"/>
  <c r="GE82" i="63"/>
  <c r="GE84" i="63"/>
  <c r="GE83" i="63"/>
  <c r="GE88" i="63" s="1"/>
  <c r="GE149" i="63" s="1"/>
  <c r="MJ256" i="63"/>
  <c r="MJ258" i="63"/>
  <c r="MJ263" i="63" s="1"/>
  <c r="MJ172" i="21" s="1"/>
  <c r="MJ179" i="21" s="1"/>
  <c r="MJ186" i="21" s="1"/>
  <c r="PC166" i="63"/>
  <c r="PC167" i="63"/>
  <c r="PC172" i="63" s="1"/>
  <c r="PC168" i="63"/>
  <c r="PC173" i="63" s="1"/>
  <c r="PC170" i="21" s="1"/>
  <c r="PC177" i="21" s="1"/>
  <c r="PC184" i="21" s="1"/>
  <c r="KU213" i="63"/>
  <c r="KU218" i="63" s="1"/>
  <c r="KU171" i="21" s="1"/>
  <c r="KU211" i="63"/>
  <c r="KU212" i="63"/>
  <c r="KU217" i="63" s="1"/>
  <c r="KU284" i="63" s="1"/>
  <c r="AJ257" i="63"/>
  <c r="AJ262" i="63" s="1"/>
  <c r="AJ258" i="63"/>
  <c r="AJ263" i="63" s="1"/>
  <c r="FI211" i="63"/>
  <c r="FI213" i="63"/>
  <c r="FI218" i="63" s="1"/>
  <c r="FI212" i="63"/>
  <c r="FI217" i="63" s="1"/>
  <c r="MA122" i="63"/>
  <c r="MA123" i="63"/>
  <c r="MA128" i="63" s="1"/>
  <c r="MA194" i="63" s="1"/>
  <c r="PK258" i="63"/>
  <c r="PK263" i="63" s="1"/>
  <c r="PK172" i="21" s="1"/>
  <c r="PK179" i="21" s="1"/>
  <c r="PK186" i="21" s="1"/>
  <c r="PK256" i="63"/>
  <c r="PK257" i="63"/>
  <c r="PK262" i="63" s="1"/>
  <c r="FF122" i="63"/>
  <c r="FF124" i="63"/>
  <c r="FF129" i="63" s="1"/>
  <c r="FF169" i="21" s="1"/>
  <c r="FF123" i="63"/>
  <c r="FF128" i="63" s="1"/>
  <c r="OY212" i="63"/>
  <c r="OY217" i="63" s="1"/>
  <c r="OY213" i="63"/>
  <c r="OY218" i="63" s="1"/>
  <c r="OY171" i="21" s="1"/>
  <c r="OY211" i="63"/>
  <c r="SE258" i="63"/>
  <c r="SE263" i="63" s="1"/>
  <c r="SE172" i="21" s="1"/>
  <c r="SE200" i="21" s="1"/>
  <c r="SE257" i="63"/>
  <c r="SE262" i="63" s="1"/>
  <c r="SE256" i="63"/>
  <c r="ER84" i="63"/>
  <c r="ER83" i="63"/>
  <c r="ER88" i="63" s="1"/>
  <c r="ER149" i="63" s="1"/>
  <c r="ER151" i="63" s="1"/>
  <c r="ER82" i="63"/>
  <c r="RY213" i="63"/>
  <c r="RY218" i="63" s="1"/>
  <c r="RY171" i="21" s="1"/>
  <c r="RY212" i="63"/>
  <c r="RY217" i="63" s="1"/>
  <c r="DF123" i="63"/>
  <c r="DF128" i="63" s="1"/>
  <c r="DF122" i="63"/>
  <c r="MY84" i="63"/>
  <c r="MY83" i="63"/>
  <c r="MY88" i="63" s="1"/>
  <c r="MY82" i="63"/>
  <c r="GU84" i="63"/>
  <c r="GU83" i="63"/>
  <c r="GU88" i="63" s="1"/>
  <c r="GU149" i="63" s="1"/>
  <c r="GU151" i="63" s="1"/>
  <c r="GU82" i="63"/>
  <c r="HA212" i="63"/>
  <c r="HA217" i="63" s="1"/>
  <c r="HA284" i="63" s="1"/>
  <c r="HA211" i="63"/>
  <c r="HA213" i="63"/>
  <c r="HA218" i="63" s="1"/>
  <c r="HA171" i="21" s="1"/>
  <c r="QU123" i="63"/>
  <c r="QU128" i="63" s="1"/>
  <c r="QU194" i="63" s="1"/>
  <c r="QU124" i="63"/>
  <c r="QU129" i="63" s="1"/>
  <c r="QU169" i="21" s="1"/>
  <c r="KM168" i="63"/>
  <c r="KM173" i="63" s="1"/>
  <c r="KM167" i="63"/>
  <c r="KM172" i="63" s="1"/>
  <c r="KM239" i="63" s="1"/>
  <c r="KM166" i="63"/>
  <c r="KD256" i="63"/>
  <c r="KD257" i="63"/>
  <c r="KD262" i="63" s="1"/>
  <c r="KD258" i="63"/>
  <c r="KD263" i="63" s="1"/>
  <c r="KD172" i="21" s="1"/>
  <c r="KD200" i="21" s="1"/>
  <c r="QJ123" i="63"/>
  <c r="QJ128" i="63" s="1"/>
  <c r="QJ194" i="63" s="1"/>
  <c r="QJ124" i="63"/>
  <c r="QJ129" i="63" s="1"/>
  <c r="QJ169" i="21" s="1"/>
  <c r="QJ122" i="63"/>
  <c r="PT213" i="63"/>
  <c r="PT218" i="63" s="1"/>
  <c r="PT171" i="21" s="1"/>
  <c r="PT211" i="63"/>
  <c r="PT212" i="63"/>
  <c r="PT217" i="63" s="1"/>
  <c r="BT257" i="63"/>
  <c r="BT262" i="63" s="1"/>
  <c r="BT258" i="63"/>
  <c r="BT263" i="63" s="1"/>
  <c r="BT172" i="21" s="1"/>
  <c r="BT200" i="21" s="1"/>
  <c r="BT256" i="63"/>
  <c r="OE211" i="63"/>
  <c r="OE212" i="63"/>
  <c r="OE217" i="63" s="1"/>
  <c r="OE213" i="63"/>
  <c r="OE218" i="63" s="1"/>
  <c r="OE171" i="21" s="1"/>
  <c r="NE124" i="63"/>
  <c r="NE129" i="63" s="1"/>
  <c r="NE169" i="21" s="1"/>
  <c r="NE122" i="63"/>
  <c r="NE123" i="63"/>
  <c r="NE128" i="63" s="1"/>
  <c r="NE194" i="63" s="1"/>
  <c r="NE82" i="63"/>
  <c r="NE84" i="63"/>
  <c r="NE83" i="63"/>
  <c r="NE88" i="63" s="1"/>
  <c r="NE149" i="63" s="1"/>
  <c r="NE151" i="63" s="1"/>
  <c r="EH166" i="63"/>
  <c r="EH167" i="63"/>
  <c r="EH172" i="63" s="1"/>
  <c r="EH239" i="63" s="1"/>
  <c r="EH168" i="63"/>
  <c r="EH173" i="63" s="1"/>
  <c r="EH170" i="21" s="1"/>
  <c r="EH177" i="21" s="1"/>
  <c r="EH184" i="21" s="1"/>
  <c r="FJ123" i="63"/>
  <c r="FJ128" i="63" s="1"/>
  <c r="FJ194" i="63" s="1"/>
  <c r="FJ122" i="63"/>
  <c r="DG168" i="63"/>
  <c r="DG173" i="63" s="1"/>
  <c r="DG166" i="63"/>
  <c r="FV166" i="63"/>
  <c r="FV167" i="63"/>
  <c r="FV172" i="63" s="1"/>
  <c r="FV168" i="63"/>
  <c r="FV173" i="63" s="1"/>
  <c r="FV170" i="21" s="1"/>
  <c r="RP211" i="63"/>
  <c r="RP212" i="63"/>
  <c r="RP217" i="63" s="1"/>
  <c r="RP284" i="63" s="1"/>
  <c r="RP213" i="63"/>
  <c r="RP218" i="63" s="1"/>
  <c r="OE256" i="63"/>
  <c r="OE257" i="63"/>
  <c r="OE262" i="63" s="1"/>
  <c r="OE275" i="63" s="1"/>
  <c r="OE90" i="73" s="1"/>
  <c r="BQ256" i="63"/>
  <c r="BQ258" i="63"/>
  <c r="BQ263" i="63" s="1"/>
  <c r="BQ172" i="21" s="1"/>
  <c r="BQ257" i="63"/>
  <c r="BQ262" i="63" s="1"/>
  <c r="OO123" i="63"/>
  <c r="OO128" i="63" s="1"/>
  <c r="OO194" i="63" s="1"/>
  <c r="OO122" i="63"/>
  <c r="OO124" i="63"/>
  <c r="OO129" i="63" s="1"/>
  <c r="CQ124" i="63"/>
  <c r="CQ129" i="63" s="1"/>
  <c r="CQ141" i="63" s="1"/>
  <c r="CQ87" i="73" s="1"/>
  <c r="LB212" i="63"/>
  <c r="LB217" i="63" s="1"/>
  <c r="LB284" i="63" s="1"/>
  <c r="OY258" i="63"/>
  <c r="OY263" i="63" s="1"/>
  <c r="OY172" i="21" s="1"/>
  <c r="BA123" i="63"/>
  <c r="BA128" i="63" s="1"/>
  <c r="BA194" i="63" s="1"/>
  <c r="RF213" i="63"/>
  <c r="RF218" i="63" s="1"/>
  <c r="RF230" i="63" s="1"/>
  <c r="RF89" i="73" s="1"/>
  <c r="MF211" i="63"/>
  <c r="MZ84" i="63"/>
  <c r="IU167" i="63"/>
  <c r="IU172" i="63" s="1"/>
  <c r="CK213" i="63"/>
  <c r="CK218" i="63" s="1"/>
  <c r="HA167" i="63"/>
  <c r="HA172" i="63" s="1"/>
  <c r="HA239" i="63" s="1"/>
  <c r="PF258" i="63"/>
  <c r="PF263" i="63" s="1"/>
  <c r="GG257" i="63"/>
  <c r="GG262" i="63" s="1"/>
  <c r="GG275" i="63" s="1"/>
  <c r="GG90" i="73" s="1"/>
  <c r="BY167" i="63"/>
  <c r="BY172" i="63" s="1"/>
  <c r="BY239" i="63" s="1"/>
  <c r="ER123" i="63"/>
  <c r="ER128" i="63" s="1"/>
  <c r="ER194" i="63" s="1"/>
  <c r="QE167" i="63"/>
  <c r="QE172" i="63" s="1"/>
  <c r="HR168" i="63"/>
  <c r="HR173" i="63" s="1"/>
  <c r="HR170" i="21" s="1"/>
  <c r="HR177" i="21" s="1"/>
  <c r="HR184" i="21" s="1"/>
  <c r="QV258" i="63"/>
  <c r="QV263" i="63" s="1"/>
  <c r="QU122" i="63"/>
  <c r="BJ122" i="63"/>
  <c r="AB257" i="63"/>
  <c r="AB262" i="63" s="1"/>
  <c r="AB258" i="63"/>
  <c r="AB263" i="63" s="1"/>
  <c r="AB172" i="21" s="1"/>
  <c r="AB179" i="21" s="1"/>
  <c r="AB186" i="21" s="1"/>
  <c r="HW256" i="63"/>
  <c r="HW258" i="63"/>
  <c r="HW263" i="63" s="1"/>
  <c r="HW172" i="21" s="1"/>
  <c r="HW257" i="63"/>
  <c r="HW262" i="63" s="1"/>
  <c r="OG82" i="63"/>
  <c r="OG84" i="63"/>
  <c r="ES211" i="63"/>
  <c r="ES212" i="63"/>
  <c r="ES217" i="63" s="1"/>
  <c r="ES213" i="63"/>
  <c r="ES218" i="63" s="1"/>
  <c r="ES171" i="21" s="1"/>
  <c r="IO166" i="63"/>
  <c r="IO168" i="63"/>
  <c r="IO173" i="63" s="1"/>
  <c r="RQ124" i="63"/>
  <c r="RQ129" i="63" s="1"/>
  <c r="RQ122" i="63"/>
  <c r="RQ123" i="63"/>
  <c r="RQ128" i="63" s="1"/>
  <c r="RQ194" i="63" s="1"/>
  <c r="IR168" i="63"/>
  <c r="IR173" i="63" s="1"/>
  <c r="IR166" i="63"/>
  <c r="IR167" i="63"/>
  <c r="IR172" i="63" s="1"/>
  <c r="IR239" i="63" s="1"/>
  <c r="OZ213" i="63"/>
  <c r="OZ218" i="63" s="1"/>
  <c r="OZ230" i="63" s="1"/>
  <c r="OZ89" i="73" s="1"/>
  <c r="OZ211" i="63"/>
  <c r="QZ256" i="63"/>
  <c r="QZ257" i="63"/>
  <c r="QZ262" i="63" s="1"/>
  <c r="QZ275" i="63" s="1"/>
  <c r="QZ90" i="73" s="1"/>
  <c r="OR82" i="63"/>
  <c r="OR84" i="63"/>
  <c r="CS84" i="63"/>
  <c r="CS82" i="63"/>
  <c r="CS83" i="63"/>
  <c r="CS88" i="63" s="1"/>
  <c r="CS149" i="63" s="1"/>
  <c r="FK256" i="63"/>
  <c r="FK257" i="63"/>
  <c r="FK262" i="63" s="1"/>
  <c r="FK275" i="63" s="1"/>
  <c r="FK90" i="73" s="1"/>
  <c r="LU84" i="63"/>
  <c r="LU82" i="63"/>
  <c r="LU83" i="63"/>
  <c r="LU88" i="63" s="1"/>
  <c r="LU149" i="63" s="1"/>
  <c r="HV122" i="63"/>
  <c r="HV124" i="63"/>
  <c r="HV129" i="63" s="1"/>
  <c r="HV169" i="21" s="1"/>
  <c r="HV123" i="63"/>
  <c r="HV128" i="63" s="1"/>
  <c r="RS123" i="63"/>
  <c r="RS128" i="63" s="1"/>
  <c r="RS194" i="63" s="1"/>
  <c r="RS124" i="63"/>
  <c r="RS129" i="63" s="1"/>
  <c r="RS122" i="63"/>
  <c r="AW166" i="63"/>
  <c r="AW167" i="63"/>
  <c r="AW172" i="63" s="1"/>
  <c r="AW168" i="63"/>
  <c r="AW173" i="63" s="1"/>
  <c r="AW170" i="21" s="1"/>
  <c r="AW177" i="21" s="1"/>
  <c r="AW184" i="21" s="1"/>
  <c r="CR124" i="63"/>
  <c r="CR129" i="63" s="1"/>
  <c r="CR169" i="21" s="1"/>
  <c r="CR123" i="63"/>
  <c r="CR128" i="63" s="1"/>
  <c r="CR122" i="63"/>
  <c r="FE257" i="63"/>
  <c r="FE262" i="63" s="1"/>
  <c r="FE256" i="63"/>
  <c r="FE258" i="63"/>
  <c r="FE263" i="63" s="1"/>
  <c r="FE172" i="21" s="1"/>
  <c r="JZ124" i="63"/>
  <c r="JZ129" i="63" s="1"/>
  <c r="JZ169" i="21" s="1"/>
  <c r="JZ123" i="63"/>
  <c r="JZ128" i="63" s="1"/>
  <c r="JZ194" i="63" s="1"/>
  <c r="JZ122" i="63"/>
  <c r="HF168" i="63"/>
  <c r="HF173" i="63" s="1"/>
  <c r="HF170" i="21" s="1"/>
  <c r="HF198" i="21" s="1"/>
  <c r="HF167" i="63"/>
  <c r="HF172" i="63" s="1"/>
  <c r="H166" i="63"/>
  <c r="H167" i="63"/>
  <c r="H172" i="63" s="1"/>
  <c r="H168" i="63"/>
  <c r="H173" i="63" s="1"/>
  <c r="H170" i="21" s="1"/>
  <c r="EX256" i="63"/>
  <c r="EX257" i="63"/>
  <c r="EX262" i="63" s="1"/>
  <c r="EX258" i="63"/>
  <c r="EX263" i="63" s="1"/>
  <c r="EX172" i="21" s="1"/>
  <c r="EX179" i="21" s="1"/>
  <c r="EX186" i="21" s="1"/>
  <c r="KN82" i="63"/>
  <c r="KN84" i="63"/>
  <c r="KN83" i="63"/>
  <c r="KN88" i="63" s="1"/>
  <c r="KN149" i="63" s="1"/>
  <c r="RT83" i="63"/>
  <c r="RT88" i="63" s="1"/>
  <c r="RT149" i="63" s="1"/>
  <c r="RT151" i="63" s="1"/>
  <c r="RT84" i="63"/>
  <c r="CR83" i="63"/>
  <c r="CR88" i="63" s="1"/>
  <c r="CR149" i="63" s="1"/>
  <c r="CR82" i="63"/>
  <c r="CR84" i="63"/>
  <c r="LM258" i="63"/>
  <c r="LM263" i="63" s="1"/>
  <c r="LM172" i="21" s="1"/>
  <c r="LM200" i="21" s="1"/>
  <c r="LM256" i="63"/>
  <c r="LM257" i="63"/>
  <c r="LM262" i="63" s="1"/>
  <c r="FX124" i="63"/>
  <c r="FX129" i="63" s="1"/>
  <c r="FX123" i="63"/>
  <c r="FX128" i="63" s="1"/>
  <c r="FX141" i="63" s="1"/>
  <c r="FX87" i="73" s="1"/>
  <c r="FX122" i="63"/>
  <c r="IF167" i="63"/>
  <c r="IF172" i="63" s="1"/>
  <c r="IF166" i="63"/>
  <c r="IF168" i="63"/>
  <c r="IF173" i="63" s="1"/>
  <c r="IF170" i="21" s="1"/>
  <c r="IF177" i="21" s="1"/>
  <c r="IF184" i="21" s="1"/>
  <c r="HQ166" i="63"/>
  <c r="HQ168" i="63"/>
  <c r="HQ173" i="63" s="1"/>
  <c r="HQ167" i="63"/>
  <c r="HQ172" i="63" s="1"/>
  <c r="HQ239" i="63" s="1"/>
  <c r="SB258" i="63"/>
  <c r="SB263" i="63" s="1"/>
  <c r="SB256" i="63"/>
  <c r="CY166" i="63"/>
  <c r="CY168" i="63"/>
  <c r="CY173" i="63" s="1"/>
  <c r="CY185" i="63" s="1"/>
  <c r="CY88" i="73" s="1"/>
  <c r="OU123" i="63"/>
  <c r="OU128" i="63" s="1"/>
  <c r="OU194" i="63" s="1"/>
  <c r="OU122" i="63"/>
  <c r="OU124" i="63"/>
  <c r="OU129" i="63" s="1"/>
  <c r="OU169" i="21" s="1"/>
  <c r="BY211" i="63"/>
  <c r="BY212" i="63"/>
  <c r="BY217" i="63" s="1"/>
  <c r="BY284" i="63" s="1"/>
  <c r="BY213" i="63"/>
  <c r="BY218" i="63" s="1"/>
  <c r="BY171" i="21" s="1"/>
  <c r="OS83" i="63"/>
  <c r="OS88" i="63" s="1"/>
  <c r="OS149" i="63" s="1"/>
  <c r="OS82" i="63"/>
  <c r="OS84" i="63"/>
  <c r="OJ124" i="63"/>
  <c r="OJ129" i="63" s="1"/>
  <c r="OJ169" i="21" s="1"/>
  <c r="OJ122" i="63"/>
  <c r="OJ123" i="63"/>
  <c r="OJ128" i="63" s="1"/>
  <c r="GC258" i="63"/>
  <c r="GC263" i="63" s="1"/>
  <c r="GC172" i="21" s="1"/>
  <c r="GC179" i="21" s="1"/>
  <c r="GC186" i="21" s="1"/>
  <c r="GC256" i="63"/>
  <c r="GC257" i="63"/>
  <c r="GC262" i="63" s="1"/>
  <c r="CA256" i="63"/>
  <c r="CA258" i="63"/>
  <c r="CA263" i="63" s="1"/>
  <c r="CA172" i="21" s="1"/>
  <c r="CA179" i="21" s="1"/>
  <c r="CA186" i="21" s="1"/>
  <c r="CA257" i="63"/>
  <c r="CA262" i="63" s="1"/>
  <c r="NI257" i="63"/>
  <c r="NI262" i="63" s="1"/>
  <c r="NI256" i="63"/>
  <c r="NI258" i="63"/>
  <c r="NI263" i="63" s="1"/>
  <c r="NI172" i="21" s="1"/>
  <c r="NI179" i="21" s="1"/>
  <c r="NI186" i="21" s="1"/>
  <c r="JS258" i="63"/>
  <c r="JS263" i="63" s="1"/>
  <c r="JS172" i="21" s="1"/>
  <c r="JS200" i="21" s="1"/>
  <c r="JS257" i="63"/>
  <c r="JS262" i="63" s="1"/>
  <c r="JS256" i="63"/>
  <c r="LY257" i="63"/>
  <c r="LY262" i="63" s="1"/>
  <c r="LY256" i="63"/>
  <c r="LY258" i="63"/>
  <c r="LY263" i="63" s="1"/>
  <c r="LY172" i="21" s="1"/>
  <c r="EA257" i="63"/>
  <c r="EA262" i="63" s="1"/>
  <c r="EA256" i="63"/>
  <c r="EA258" i="63"/>
  <c r="EA263" i="63" s="1"/>
  <c r="EA172" i="21" s="1"/>
  <c r="FM257" i="63"/>
  <c r="FM262" i="63" s="1"/>
  <c r="FM256" i="63"/>
  <c r="FM258" i="63"/>
  <c r="FM263" i="63" s="1"/>
  <c r="FM172" i="21" s="1"/>
  <c r="FM200" i="21" s="1"/>
  <c r="HL257" i="63"/>
  <c r="HL262" i="63" s="1"/>
  <c r="HL258" i="63"/>
  <c r="HL263" i="63" s="1"/>
  <c r="HL256" i="63"/>
  <c r="JV257" i="63"/>
  <c r="JV262" i="63" s="1"/>
  <c r="JV275" i="63" s="1"/>
  <c r="JV90" i="73" s="1"/>
  <c r="JV256" i="63"/>
  <c r="Q83" i="63"/>
  <c r="Q88" i="63" s="1"/>
  <c r="Q149" i="63" s="1"/>
  <c r="Q84" i="63"/>
  <c r="Q82" i="63"/>
  <c r="PJ211" i="63"/>
  <c r="PJ212" i="63"/>
  <c r="PJ217" i="63" s="1"/>
  <c r="PJ284" i="63" s="1"/>
  <c r="PJ213" i="63"/>
  <c r="PJ218" i="63" s="1"/>
  <c r="JN124" i="63"/>
  <c r="JN129" i="63" s="1"/>
  <c r="JN169" i="21" s="1"/>
  <c r="JN123" i="63"/>
  <c r="JN128" i="63" s="1"/>
  <c r="NT212" i="63"/>
  <c r="NT217" i="63" s="1"/>
  <c r="NT213" i="63"/>
  <c r="NT218" i="63" s="1"/>
  <c r="NT171" i="21" s="1"/>
  <c r="NT211" i="63"/>
  <c r="NW83" i="63"/>
  <c r="NW88" i="63" s="1"/>
  <c r="NW149" i="63" s="1"/>
  <c r="NW84" i="63"/>
  <c r="IM257" i="63"/>
  <c r="IM262" i="63" s="1"/>
  <c r="IM258" i="63"/>
  <c r="IM263" i="63" s="1"/>
  <c r="IM172" i="21" s="1"/>
  <c r="IM179" i="21" s="1"/>
  <c r="IM186" i="21" s="1"/>
  <c r="IM256" i="63"/>
  <c r="MH123" i="63"/>
  <c r="MH128" i="63" s="1"/>
  <c r="MH124" i="63"/>
  <c r="MH129" i="63" s="1"/>
  <c r="MH169" i="21" s="1"/>
  <c r="MH122" i="63"/>
  <c r="AZ123" i="63"/>
  <c r="AZ128" i="63" s="1"/>
  <c r="AZ194" i="63" s="1"/>
  <c r="AZ122" i="63"/>
  <c r="KT257" i="63"/>
  <c r="KT262" i="63" s="1"/>
  <c r="KT258" i="63"/>
  <c r="KT263" i="63" s="1"/>
  <c r="KT172" i="21" s="1"/>
  <c r="KT179" i="21" s="1"/>
  <c r="KT186" i="21" s="1"/>
  <c r="KT256" i="63"/>
  <c r="E211" i="63"/>
  <c r="E213" i="63"/>
  <c r="E218" i="63" s="1"/>
  <c r="E171" i="21" s="1"/>
  <c r="E212" i="63"/>
  <c r="E217" i="63" s="1"/>
  <c r="LD212" i="63"/>
  <c r="LD217" i="63" s="1"/>
  <c r="LD284" i="63" s="1"/>
  <c r="LD213" i="63"/>
  <c r="LD218" i="63" s="1"/>
  <c r="HI257" i="63"/>
  <c r="HI262" i="63" s="1"/>
  <c r="HI258" i="63"/>
  <c r="HI263" i="63" s="1"/>
  <c r="HI172" i="21" s="1"/>
  <c r="HI256" i="63"/>
  <c r="CY212" i="63"/>
  <c r="CY217" i="63" s="1"/>
  <c r="CY284" i="63" s="1"/>
  <c r="CY211" i="63"/>
  <c r="CY213" i="63"/>
  <c r="CY218" i="63" s="1"/>
  <c r="CY171" i="21" s="1"/>
  <c r="GU167" i="63"/>
  <c r="GU172" i="63" s="1"/>
  <c r="GU166" i="63"/>
  <c r="DR124" i="63"/>
  <c r="DR129" i="63" s="1"/>
  <c r="DR123" i="63"/>
  <c r="DR128" i="63" s="1"/>
  <c r="DR122" i="63"/>
  <c r="QY167" i="63"/>
  <c r="QY172" i="63" s="1"/>
  <c r="QY166" i="63"/>
  <c r="QY168" i="63"/>
  <c r="QY173" i="63" s="1"/>
  <c r="QY170" i="21" s="1"/>
  <c r="NR83" i="63"/>
  <c r="NR88" i="63" s="1"/>
  <c r="NR149" i="63" s="1"/>
  <c r="NR82" i="63"/>
  <c r="NR84" i="63"/>
  <c r="RD168" i="63"/>
  <c r="RD173" i="63" s="1"/>
  <c r="RD170" i="21" s="1"/>
  <c r="RD198" i="21" s="1"/>
  <c r="RD167" i="63"/>
  <c r="RD172" i="63" s="1"/>
  <c r="KW84" i="63"/>
  <c r="KW83" i="63"/>
  <c r="KW88" i="63" s="1"/>
  <c r="KW149" i="63" s="1"/>
  <c r="KW151" i="63" s="1"/>
  <c r="KW82" i="63"/>
  <c r="DO211" i="63"/>
  <c r="DO213" i="63"/>
  <c r="DO218" i="63" s="1"/>
  <c r="DO171" i="21" s="1"/>
  <c r="DO212" i="63"/>
  <c r="DO217" i="63" s="1"/>
  <c r="PZ168" i="63"/>
  <c r="PZ173" i="63" s="1"/>
  <c r="PZ170" i="21" s="1"/>
  <c r="PZ198" i="21" s="1"/>
  <c r="PZ167" i="63"/>
  <c r="PZ172" i="63" s="1"/>
  <c r="PZ166" i="63"/>
  <c r="FR257" i="63"/>
  <c r="FR262" i="63" s="1"/>
  <c r="FR275" i="63" s="1"/>
  <c r="FR90" i="73" s="1"/>
  <c r="FR256" i="63"/>
  <c r="NA212" i="63"/>
  <c r="NA217" i="63" s="1"/>
  <c r="NA284" i="63" s="1"/>
  <c r="NA213" i="63"/>
  <c r="NA218" i="63" s="1"/>
  <c r="NA211" i="63"/>
  <c r="CB211" i="63"/>
  <c r="CB213" i="63"/>
  <c r="CB218" i="63" s="1"/>
  <c r="NI166" i="63"/>
  <c r="NI168" i="63"/>
  <c r="NI173" i="63" s="1"/>
  <c r="NI170" i="21" s="1"/>
  <c r="NI198" i="21" s="1"/>
  <c r="NI167" i="63"/>
  <c r="NI172" i="63" s="1"/>
  <c r="DL123" i="63"/>
  <c r="DL128" i="63" s="1"/>
  <c r="DL194" i="63" s="1"/>
  <c r="DL122" i="63"/>
  <c r="DL124" i="63"/>
  <c r="DL129" i="63" s="1"/>
  <c r="NB212" i="63"/>
  <c r="NB217" i="63" s="1"/>
  <c r="NB284" i="63" s="1"/>
  <c r="NB211" i="63"/>
  <c r="NB213" i="63"/>
  <c r="NB218" i="63" s="1"/>
  <c r="NB171" i="21" s="1"/>
  <c r="AA83" i="63"/>
  <c r="AA88" i="63" s="1"/>
  <c r="AA149" i="63" s="1"/>
  <c r="AA82" i="63"/>
  <c r="AA84" i="63"/>
  <c r="PF213" i="63"/>
  <c r="PF218" i="63" s="1"/>
  <c r="PF212" i="63"/>
  <c r="PF217" i="63" s="1"/>
  <c r="PF284" i="63" s="1"/>
  <c r="PF211" i="63"/>
  <c r="DM82" i="63"/>
  <c r="DM83" i="63"/>
  <c r="DM88" i="63" s="1"/>
  <c r="DM149" i="63" s="1"/>
  <c r="DM151" i="63" s="1"/>
  <c r="DM84" i="63"/>
  <c r="QB256" i="63"/>
  <c r="QB258" i="63"/>
  <c r="QB263" i="63" s="1"/>
  <c r="QB172" i="21" s="1"/>
  <c r="QB179" i="21" s="1"/>
  <c r="QB186" i="21" s="1"/>
  <c r="QB257" i="63"/>
  <c r="QB262" i="63" s="1"/>
  <c r="QH84" i="63"/>
  <c r="QH82" i="63"/>
  <c r="OZ82" i="63"/>
  <c r="OZ83" i="63"/>
  <c r="OZ88" i="63" s="1"/>
  <c r="OZ149" i="63" s="1"/>
  <c r="OZ151" i="63" s="1"/>
  <c r="OZ84" i="63"/>
  <c r="NF212" i="63"/>
  <c r="NF217" i="63" s="1"/>
  <c r="NF284" i="63" s="1"/>
  <c r="NF211" i="63"/>
  <c r="NF213" i="63"/>
  <c r="NF218" i="63" s="1"/>
  <c r="NF171" i="21" s="1"/>
  <c r="CC84" i="63"/>
  <c r="CC82" i="63"/>
  <c r="CC83" i="63"/>
  <c r="CC88" i="63" s="1"/>
  <c r="CC149" i="63" s="1"/>
  <c r="NN124" i="63"/>
  <c r="NN129" i="63" s="1"/>
  <c r="NN169" i="21" s="1"/>
  <c r="NN123" i="63"/>
  <c r="NN128" i="63" s="1"/>
  <c r="NN122" i="63"/>
  <c r="NI124" i="63"/>
  <c r="NI129" i="63" s="1"/>
  <c r="NI169" i="21" s="1"/>
  <c r="NI122" i="63"/>
  <c r="MG123" i="63"/>
  <c r="MG128" i="63" s="1"/>
  <c r="MG194" i="63" s="1"/>
  <c r="MG124" i="63"/>
  <c r="MG129" i="63" s="1"/>
  <c r="KD213" i="63"/>
  <c r="KD218" i="63" s="1"/>
  <c r="KD171" i="21" s="1"/>
  <c r="KD211" i="63"/>
  <c r="FF83" i="63"/>
  <c r="FF88" i="63" s="1"/>
  <c r="FF149" i="63" s="1"/>
  <c r="FF151" i="63" s="1"/>
  <c r="FF82" i="63"/>
  <c r="FF84" i="63"/>
  <c r="JH82" i="63"/>
  <c r="JH84" i="63"/>
  <c r="JH83" i="63"/>
  <c r="JH88" i="63" s="1"/>
  <c r="JH149" i="63" s="1"/>
  <c r="JH151" i="63" s="1"/>
  <c r="CA212" i="63"/>
  <c r="CA217" i="63" s="1"/>
  <c r="CA211" i="63"/>
  <c r="CA213" i="63"/>
  <c r="CA218" i="63" s="1"/>
  <c r="CA171" i="21" s="1"/>
  <c r="FS212" i="63"/>
  <c r="FS217" i="63" s="1"/>
  <c r="FS284" i="63" s="1"/>
  <c r="FS211" i="63"/>
  <c r="FS213" i="63"/>
  <c r="FS218" i="63" s="1"/>
  <c r="FS171" i="21" s="1"/>
  <c r="L256" i="63"/>
  <c r="L257" i="63"/>
  <c r="L262" i="63" s="1"/>
  <c r="L258" i="63"/>
  <c r="L263" i="63" s="1"/>
  <c r="L172" i="21" s="1"/>
  <c r="L179" i="21" s="1"/>
  <c r="L186" i="21" s="1"/>
  <c r="RV212" i="63"/>
  <c r="RV217" i="63" s="1"/>
  <c r="RV211" i="63"/>
  <c r="AL84" i="63"/>
  <c r="AL82" i="63"/>
  <c r="JQ213" i="63"/>
  <c r="JQ218" i="63" s="1"/>
  <c r="JQ171" i="21" s="1"/>
  <c r="JQ211" i="63"/>
  <c r="LE124" i="63"/>
  <c r="LE129" i="63" s="1"/>
  <c r="LE141" i="63" s="1"/>
  <c r="LE87" i="73" s="1"/>
  <c r="LE122" i="63"/>
  <c r="KR166" i="63"/>
  <c r="KR167" i="63"/>
  <c r="KR172" i="63" s="1"/>
  <c r="KR239" i="63" s="1"/>
  <c r="KR168" i="63"/>
  <c r="KR173" i="63" s="1"/>
  <c r="KR170" i="21" s="1"/>
  <c r="KR198" i="21" s="1"/>
  <c r="MR213" i="63"/>
  <c r="MR218" i="63" s="1"/>
  <c r="MR171" i="21" s="1"/>
  <c r="MR211" i="63"/>
  <c r="MR212" i="63"/>
  <c r="MR217" i="63" s="1"/>
  <c r="IV84" i="63"/>
  <c r="IV82" i="63"/>
  <c r="IV83" i="63"/>
  <c r="IV88" i="63" s="1"/>
  <c r="IV149" i="63" s="1"/>
  <c r="IV151" i="63" s="1"/>
  <c r="CT256" i="63"/>
  <c r="CT257" i="63"/>
  <c r="CT262" i="63" s="1"/>
  <c r="CT258" i="63"/>
  <c r="CT263" i="63" s="1"/>
  <c r="CT172" i="21" s="1"/>
  <c r="CT179" i="21" s="1"/>
  <c r="CT186" i="21" s="1"/>
  <c r="FB124" i="63"/>
  <c r="FB129" i="63" s="1"/>
  <c r="FB123" i="63"/>
  <c r="FB128" i="63" s="1"/>
  <c r="FB194" i="63" s="1"/>
  <c r="FB122" i="63"/>
  <c r="GO83" i="63"/>
  <c r="GO88" i="63" s="1"/>
  <c r="GO149" i="63" s="1"/>
  <c r="GO82" i="63"/>
  <c r="GO84" i="63"/>
  <c r="IA213" i="63"/>
  <c r="IA218" i="63" s="1"/>
  <c r="IA171" i="21" s="1"/>
  <c r="IA212" i="63"/>
  <c r="IA217" i="63" s="1"/>
  <c r="IP167" i="63"/>
  <c r="IP172" i="63" s="1"/>
  <c r="IP239" i="63" s="1"/>
  <c r="KP212" i="63"/>
  <c r="KP217" i="63" s="1"/>
  <c r="IX213" i="63"/>
  <c r="IX218" i="63" s="1"/>
  <c r="IX171" i="21" s="1"/>
  <c r="IZ257" i="63"/>
  <c r="IZ262" i="63" s="1"/>
  <c r="PI167" i="63"/>
  <c r="PI172" i="63" s="1"/>
  <c r="BH212" i="63"/>
  <c r="BH217" i="63" s="1"/>
  <c r="HU256" i="63"/>
  <c r="EP167" i="63"/>
  <c r="EP172" i="63" s="1"/>
  <c r="MO82" i="63"/>
  <c r="MZ83" i="63"/>
  <c r="MZ88" i="63" s="1"/>
  <c r="MZ149" i="63" s="1"/>
  <c r="IU166" i="63"/>
  <c r="CK212" i="63"/>
  <c r="CK217" i="63" s="1"/>
  <c r="PE84" i="63"/>
  <c r="AU83" i="63"/>
  <c r="AU88" i="63" s="1"/>
  <c r="AU149" i="63" s="1"/>
  <c r="RK257" i="63"/>
  <c r="RK262" i="63" s="1"/>
  <c r="RK275" i="63" s="1"/>
  <c r="RK90" i="73" s="1"/>
  <c r="FM168" i="63"/>
  <c r="FM173" i="63" s="1"/>
  <c r="GX84" i="63"/>
  <c r="RA168" i="63"/>
  <c r="RA173" i="63" s="1"/>
  <c r="RA170" i="21" s="1"/>
  <c r="NZ124" i="63"/>
  <c r="NZ129" i="63" s="1"/>
  <c r="NZ169" i="21" s="1"/>
  <c r="KQ124" i="63"/>
  <c r="KQ129" i="63" s="1"/>
  <c r="KQ169" i="21" s="1"/>
  <c r="IJ122" i="63"/>
  <c r="LK123" i="63"/>
  <c r="LK128" i="63" s="1"/>
  <c r="LK194" i="63" s="1"/>
  <c r="EF83" i="63"/>
  <c r="EF88" i="63" s="1"/>
  <c r="EF149" i="63" s="1"/>
  <c r="EF151" i="63" s="1"/>
  <c r="QQ211" i="63"/>
  <c r="MT83" i="63"/>
  <c r="MT88" i="63" s="1"/>
  <c r="MT149" i="63" s="1"/>
  <c r="HR166" i="63"/>
  <c r="DZ167" i="63"/>
  <c r="DZ172" i="63" s="1"/>
  <c r="IR124" i="63"/>
  <c r="IR129" i="63" s="1"/>
  <c r="IR169" i="21" s="1"/>
  <c r="RY211" i="63"/>
  <c r="DP166" i="63"/>
  <c r="EZ166" i="63"/>
  <c r="RT82" i="63"/>
  <c r="IN83" i="63"/>
  <c r="IN88" i="63" s="1"/>
  <c r="IN149" i="63" s="1"/>
  <c r="KY166" i="63"/>
  <c r="OR168" i="63"/>
  <c r="OR173" i="63" s="1"/>
  <c r="KP211" i="63"/>
  <c r="BS213" i="63"/>
  <c r="BS218" i="63" s="1"/>
  <c r="IZ258" i="63"/>
  <c r="IZ263" i="63" s="1"/>
  <c r="IZ172" i="21" s="1"/>
  <c r="IZ179" i="21" s="1"/>
  <c r="IZ186" i="21" s="1"/>
  <c r="FT82" i="63"/>
  <c r="MF83" i="63"/>
  <c r="MF88" i="63" s="1"/>
  <c r="MF149" i="63" s="1"/>
  <c r="L167" i="63"/>
  <c r="L172" i="63" s="1"/>
  <c r="CP166" i="63"/>
  <c r="JH257" i="63"/>
  <c r="JH262" i="63" s="1"/>
  <c r="JH275" i="63" s="1"/>
  <c r="JH90" i="73" s="1"/>
  <c r="AW256" i="63"/>
  <c r="RC167" i="63"/>
  <c r="RC172" i="63" s="1"/>
  <c r="RC239" i="63" s="1"/>
  <c r="KG82" i="63"/>
  <c r="FL167" i="63"/>
  <c r="FL172" i="63" s="1"/>
  <c r="FL239" i="63" s="1"/>
  <c r="KW122" i="63"/>
  <c r="OD256" i="63"/>
  <c r="HT256" i="63"/>
  <c r="OV123" i="63"/>
  <c r="OV128" i="63" s="1"/>
  <c r="OV194" i="63" s="1"/>
  <c r="NT82" i="63"/>
  <c r="EP166" i="63"/>
  <c r="BT123" i="63"/>
  <c r="BT128" i="63" s="1"/>
  <c r="BT141" i="63" s="1"/>
  <c r="BT87" i="73" s="1"/>
  <c r="RV166" i="63"/>
  <c r="RW123" i="63"/>
  <c r="RW128" i="63" s="1"/>
  <c r="RW194" i="63" s="1"/>
  <c r="AG166" i="63"/>
  <c r="E84" i="63"/>
  <c r="AO213" i="63"/>
  <c r="AO218" i="63" s="1"/>
  <c r="QF84" i="63"/>
  <c r="MQ168" i="63"/>
  <c r="MQ173" i="63" s="1"/>
  <c r="AJ166" i="63"/>
  <c r="CY258" i="63"/>
  <c r="CY263" i="63" s="1"/>
  <c r="AC18" i="63"/>
  <c r="AG18" i="63" s="1"/>
  <c r="JO83" i="63"/>
  <c r="JO88" i="63" s="1"/>
  <c r="JO149" i="63" s="1"/>
  <c r="AH84" i="63"/>
  <c r="BJ166" i="63"/>
  <c r="DE167" i="63"/>
  <c r="DE172" i="63" s="1"/>
  <c r="DE239" i="63" s="1"/>
  <c r="FM166" i="63"/>
  <c r="GX82" i="63"/>
  <c r="PN257" i="63"/>
  <c r="PN262" i="63" s="1"/>
  <c r="PN275" i="63" s="1"/>
  <c r="PN90" i="73" s="1"/>
  <c r="PD256" i="63"/>
  <c r="DX257" i="63"/>
  <c r="DX262" i="63" s="1"/>
  <c r="RA167" i="63"/>
  <c r="RA172" i="63" s="1"/>
  <c r="QZ83" i="63"/>
  <c r="QZ88" i="63" s="1"/>
  <c r="QZ149" i="63" s="1"/>
  <c r="J124" i="63"/>
  <c r="J129" i="63" s="1"/>
  <c r="J169" i="21" s="1"/>
  <c r="NZ123" i="63"/>
  <c r="NZ128" i="63" s="1"/>
  <c r="NX124" i="63"/>
  <c r="NX129" i="63" s="1"/>
  <c r="NX169" i="21" s="1"/>
  <c r="BU84" i="63"/>
  <c r="OO256" i="63"/>
  <c r="RJ212" i="63"/>
  <c r="RJ217" i="63" s="1"/>
  <c r="MZ212" i="63"/>
  <c r="MZ217" i="63" s="1"/>
  <c r="IN212" i="63"/>
  <c r="IN217" i="63" s="1"/>
  <c r="JQ212" i="63"/>
  <c r="JQ217" i="63" s="1"/>
  <c r="JQ284" i="63" s="1"/>
  <c r="BW124" i="63"/>
  <c r="BW129" i="63" s="1"/>
  <c r="BW169" i="21" s="1"/>
  <c r="F168" i="63"/>
  <c r="F173" i="63" s="1"/>
  <c r="F185" i="63" s="1"/>
  <c r="F88" i="73" s="1"/>
  <c r="EM122" i="63"/>
  <c r="HK122" i="63"/>
  <c r="CE167" i="63"/>
  <c r="CE172" i="63" s="1"/>
  <c r="CE239" i="63" s="1"/>
  <c r="NZ84" i="63"/>
  <c r="AW122" i="63"/>
  <c r="AG122" i="63"/>
  <c r="NW82" i="63"/>
  <c r="GL256" i="63"/>
  <c r="LU123" i="63"/>
  <c r="LU128" i="63" s="1"/>
  <c r="FF258" i="63"/>
  <c r="FF263" i="63" s="1"/>
  <c r="BP213" i="63"/>
  <c r="BP218" i="63" s="1"/>
  <c r="KD84" i="63"/>
  <c r="CY122" i="63"/>
  <c r="DG167" i="63"/>
  <c r="DG172" i="63" s="1"/>
  <c r="EP211" i="63"/>
  <c r="CL82" i="63"/>
  <c r="RO167" i="63"/>
  <c r="RO172" i="63" s="1"/>
  <c r="RU82" i="63"/>
  <c r="RA257" i="63"/>
  <c r="RA262" i="63" s="1"/>
  <c r="RA275" i="63" s="1"/>
  <c r="RA90" i="73" s="1"/>
  <c r="DZ168" i="63"/>
  <c r="DZ173" i="63" s="1"/>
  <c r="DA167" i="63"/>
  <c r="DA172" i="63" s="1"/>
  <c r="PF82" i="63"/>
  <c r="PO124" i="63"/>
  <c r="PO129" i="63" s="1"/>
  <c r="PO169" i="21" s="1"/>
  <c r="RL122" i="63"/>
  <c r="RL123" i="63"/>
  <c r="RL128" i="63" s="1"/>
  <c r="RL124" i="63"/>
  <c r="RL129" i="63" s="1"/>
  <c r="RL169" i="21" s="1"/>
  <c r="QO83" i="63"/>
  <c r="QO88" i="63" s="1"/>
  <c r="QO149" i="63" s="1"/>
  <c r="QO151" i="63" s="1"/>
  <c r="QO82" i="63"/>
  <c r="QO84" i="63"/>
  <c r="JY124" i="63"/>
  <c r="JY129" i="63" s="1"/>
  <c r="JY123" i="63"/>
  <c r="JY128" i="63" s="1"/>
  <c r="JY122" i="63"/>
  <c r="GS257" i="63"/>
  <c r="GS262" i="63" s="1"/>
  <c r="GS256" i="63"/>
  <c r="GS258" i="63"/>
  <c r="GS263" i="63" s="1"/>
  <c r="GS172" i="21" s="1"/>
  <c r="GS200" i="21" s="1"/>
  <c r="CL166" i="63"/>
  <c r="CL167" i="63"/>
  <c r="CL172" i="63" s="1"/>
  <c r="GS83" i="63"/>
  <c r="GS88" i="63" s="1"/>
  <c r="GS149" i="63" s="1"/>
  <c r="GS84" i="63"/>
  <c r="PG166" i="63"/>
  <c r="PG167" i="63"/>
  <c r="PG172" i="63" s="1"/>
  <c r="PG168" i="63"/>
  <c r="PG173" i="63" s="1"/>
  <c r="PG170" i="21" s="1"/>
  <c r="PG198" i="21" s="1"/>
  <c r="RX84" i="63"/>
  <c r="RX83" i="63"/>
  <c r="RX88" i="63" s="1"/>
  <c r="RX149" i="63" s="1"/>
  <c r="RX151" i="63" s="1"/>
  <c r="RX82" i="63"/>
  <c r="FC122" i="63"/>
  <c r="FC124" i="63"/>
  <c r="FC129" i="63" s="1"/>
  <c r="FC169" i="21" s="1"/>
  <c r="LY212" i="63"/>
  <c r="LY217" i="63" s="1"/>
  <c r="LY284" i="63" s="1"/>
  <c r="LY211" i="63"/>
  <c r="MY257" i="63"/>
  <c r="MY262" i="63" s="1"/>
  <c r="MY258" i="63"/>
  <c r="MY263" i="63" s="1"/>
  <c r="MY172" i="21" s="1"/>
  <c r="MY256" i="63"/>
  <c r="CV213" i="63"/>
  <c r="CV218" i="63" s="1"/>
  <c r="CV212" i="63"/>
  <c r="CV217" i="63" s="1"/>
  <c r="CV284" i="63" s="1"/>
  <c r="CV211" i="63"/>
  <c r="DM124" i="63"/>
  <c r="DM129" i="63" s="1"/>
  <c r="DM169" i="21" s="1"/>
  <c r="DM122" i="63"/>
  <c r="DM123" i="63"/>
  <c r="DM128" i="63" s="1"/>
  <c r="NU168" i="63"/>
  <c r="NU173" i="63" s="1"/>
  <c r="NU170" i="21" s="1"/>
  <c r="NU167" i="63"/>
  <c r="NU172" i="63" s="1"/>
  <c r="PC213" i="63"/>
  <c r="PC218" i="63" s="1"/>
  <c r="PC171" i="21" s="1"/>
  <c r="PC211" i="63"/>
  <c r="PC212" i="63"/>
  <c r="PC217" i="63" s="1"/>
  <c r="PC284" i="63" s="1"/>
  <c r="JN83" i="63"/>
  <c r="JN88" i="63" s="1"/>
  <c r="JN149" i="63" s="1"/>
  <c r="JN151" i="63" s="1"/>
  <c r="JN84" i="63"/>
  <c r="RT123" i="63"/>
  <c r="RT128" i="63" s="1"/>
  <c r="RT194" i="63" s="1"/>
  <c r="RT122" i="63"/>
  <c r="RT124" i="63"/>
  <c r="RT129" i="63" s="1"/>
  <c r="RT169" i="21" s="1"/>
  <c r="AB213" i="63"/>
  <c r="AB218" i="63" s="1"/>
  <c r="AB212" i="63"/>
  <c r="AB217" i="63" s="1"/>
  <c r="AB284" i="63" s="1"/>
  <c r="AB211" i="63"/>
  <c r="MH166" i="63"/>
  <c r="MH168" i="63"/>
  <c r="MH173" i="63" s="1"/>
  <c r="MH167" i="63"/>
  <c r="MH172" i="63" s="1"/>
  <c r="MH239" i="63" s="1"/>
  <c r="PI83" i="63"/>
  <c r="PI88" i="63" s="1"/>
  <c r="PI149" i="63" s="1"/>
  <c r="PI84" i="63"/>
  <c r="PI82" i="63"/>
  <c r="NM212" i="63"/>
  <c r="NM217" i="63" s="1"/>
  <c r="NM213" i="63"/>
  <c r="NM218" i="63" s="1"/>
  <c r="NM211" i="63"/>
  <c r="V84" i="63"/>
  <c r="V83" i="63"/>
  <c r="V88" i="63" s="1"/>
  <c r="V149" i="63" s="1"/>
  <c r="V82" i="63"/>
  <c r="RU123" i="63"/>
  <c r="RU128" i="63" s="1"/>
  <c r="RU124" i="63"/>
  <c r="RU129" i="63" s="1"/>
  <c r="RU169" i="21" s="1"/>
  <c r="RU122" i="63"/>
  <c r="QO213" i="63"/>
  <c r="QO218" i="63" s="1"/>
  <c r="QO171" i="21" s="1"/>
  <c r="QO211" i="63"/>
  <c r="QO212" i="63"/>
  <c r="QO217" i="63" s="1"/>
  <c r="N258" i="63"/>
  <c r="N263" i="63" s="1"/>
  <c r="N172" i="21" s="1"/>
  <c r="N200" i="21" s="1"/>
  <c r="N257" i="63"/>
  <c r="N262" i="63" s="1"/>
  <c r="N256" i="63"/>
  <c r="RF123" i="63"/>
  <c r="RF128" i="63" s="1"/>
  <c r="RF194" i="63" s="1"/>
  <c r="RF122" i="63"/>
  <c r="RF124" i="63"/>
  <c r="RF129" i="63" s="1"/>
  <c r="RF169" i="21" s="1"/>
  <c r="RK167" i="63"/>
  <c r="RK172" i="63" s="1"/>
  <c r="RK239" i="63" s="1"/>
  <c r="RK166" i="63"/>
  <c r="RK168" i="63"/>
  <c r="RK173" i="63" s="1"/>
  <c r="PI122" i="63"/>
  <c r="PI123" i="63"/>
  <c r="PI128" i="63" s="1"/>
  <c r="PI194" i="63" s="1"/>
  <c r="PI124" i="63"/>
  <c r="PI129" i="63" s="1"/>
  <c r="PI169" i="21" s="1"/>
  <c r="JC211" i="63"/>
  <c r="JC213" i="63"/>
  <c r="JC218" i="63" s="1"/>
  <c r="JC171" i="21" s="1"/>
  <c r="JC212" i="63"/>
  <c r="JC217" i="63" s="1"/>
  <c r="MS168" i="63"/>
  <c r="MS173" i="63" s="1"/>
  <c r="MS170" i="21" s="1"/>
  <c r="MS198" i="21" s="1"/>
  <c r="MS167" i="63"/>
  <c r="MS172" i="63" s="1"/>
  <c r="MS239" i="63" s="1"/>
  <c r="MS166" i="63"/>
  <c r="HI84" i="63"/>
  <c r="HI82" i="63"/>
  <c r="HI83" i="63"/>
  <c r="HI88" i="63" s="1"/>
  <c r="HI149" i="63" s="1"/>
  <c r="SE168" i="63"/>
  <c r="SE173" i="63" s="1"/>
  <c r="SE170" i="21" s="1"/>
  <c r="SE167" i="63"/>
  <c r="SE172" i="63" s="1"/>
  <c r="SE239" i="63" s="1"/>
  <c r="SE166" i="63"/>
  <c r="EH256" i="63"/>
  <c r="EH258" i="63"/>
  <c r="EH263" i="63" s="1"/>
  <c r="EH172" i="21" s="1"/>
  <c r="EH257" i="63"/>
  <c r="EH262" i="63" s="1"/>
  <c r="QW123" i="63"/>
  <c r="QW128" i="63" s="1"/>
  <c r="QW124" i="63"/>
  <c r="QW129" i="63" s="1"/>
  <c r="QW122" i="63"/>
  <c r="EE213" i="63"/>
  <c r="EE218" i="63" s="1"/>
  <c r="EE171" i="21" s="1"/>
  <c r="EE212" i="63"/>
  <c r="EE217" i="63" s="1"/>
  <c r="OT167" i="63"/>
  <c r="OT172" i="63" s="1"/>
  <c r="OT166" i="63"/>
  <c r="OT168" i="63"/>
  <c r="OT173" i="63" s="1"/>
  <c r="OT170" i="21" s="1"/>
  <c r="OT177" i="21" s="1"/>
  <c r="OT184" i="21" s="1"/>
  <c r="FE168" i="63"/>
  <c r="FE173" i="63" s="1"/>
  <c r="FE167" i="63"/>
  <c r="FE172" i="63" s="1"/>
  <c r="FE239" i="63" s="1"/>
  <c r="FE166" i="63"/>
  <c r="PT167" i="63"/>
  <c r="PT172" i="63" s="1"/>
  <c r="PT239" i="63" s="1"/>
  <c r="PT168" i="63"/>
  <c r="PT173" i="63" s="1"/>
  <c r="PT166" i="63"/>
  <c r="OL211" i="63"/>
  <c r="OL213" i="63"/>
  <c r="OL218" i="63" s="1"/>
  <c r="OL212" i="63"/>
  <c r="OL217" i="63" s="1"/>
  <c r="PK212" i="63"/>
  <c r="PK217" i="63" s="1"/>
  <c r="PK211" i="63"/>
  <c r="PK213" i="63"/>
  <c r="PK218" i="63" s="1"/>
  <c r="PK171" i="21" s="1"/>
  <c r="AF123" i="63"/>
  <c r="AF128" i="63" s="1"/>
  <c r="AF122" i="63"/>
  <c r="AF124" i="63"/>
  <c r="AF129" i="63" s="1"/>
  <c r="AF169" i="21" s="1"/>
  <c r="Q166" i="63"/>
  <c r="Q167" i="63"/>
  <c r="Q172" i="63" s="1"/>
  <c r="Q168" i="63"/>
  <c r="Q173" i="63" s="1"/>
  <c r="Q170" i="21" s="1"/>
  <c r="Q177" i="21" s="1"/>
  <c r="Q184" i="21" s="1"/>
  <c r="MY124" i="63"/>
  <c r="MY129" i="63" s="1"/>
  <c r="MY169" i="21" s="1"/>
  <c r="MY123" i="63"/>
  <c r="MY128" i="63" s="1"/>
  <c r="MY194" i="63" s="1"/>
  <c r="CO82" i="63"/>
  <c r="CO83" i="63"/>
  <c r="CO88" i="63" s="1"/>
  <c r="CO149" i="63" s="1"/>
  <c r="RT257" i="63"/>
  <c r="RT262" i="63" s="1"/>
  <c r="RT258" i="63"/>
  <c r="RT263" i="63" s="1"/>
  <c r="RT172" i="21" s="1"/>
  <c r="QP256" i="63"/>
  <c r="QP258" i="63"/>
  <c r="QP263" i="63" s="1"/>
  <c r="QP257" i="63"/>
  <c r="QP262" i="63" s="1"/>
  <c r="PR166" i="63"/>
  <c r="PR167" i="63"/>
  <c r="PR172" i="63" s="1"/>
  <c r="RH123" i="63"/>
  <c r="RH128" i="63" s="1"/>
  <c r="RH122" i="63"/>
  <c r="KX258" i="63"/>
  <c r="KX263" i="63" s="1"/>
  <c r="KX172" i="21" s="1"/>
  <c r="KX256" i="63"/>
  <c r="KX257" i="63"/>
  <c r="KX262" i="63" s="1"/>
  <c r="JC168" i="63"/>
  <c r="JC173" i="63" s="1"/>
  <c r="JC170" i="21" s="1"/>
  <c r="JC198" i="21" s="1"/>
  <c r="JC166" i="63"/>
  <c r="JC167" i="63"/>
  <c r="JC172" i="63" s="1"/>
  <c r="DP258" i="63"/>
  <c r="DP263" i="63" s="1"/>
  <c r="DP172" i="21" s="1"/>
  <c r="DP200" i="21" s="1"/>
  <c r="DP257" i="63"/>
  <c r="DP262" i="63" s="1"/>
  <c r="DP256" i="63"/>
  <c r="EO84" i="63"/>
  <c r="EO82" i="63"/>
  <c r="EO83" i="63"/>
  <c r="EO88" i="63" s="1"/>
  <c r="EO149" i="63" s="1"/>
  <c r="EO151" i="63" s="1"/>
  <c r="NB258" i="63"/>
  <c r="NB263" i="63" s="1"/>
  <c r="NB172" i="21" s="1"/>
  <c r="NB179" i="21" s="1"/>
  <c r="NB186" i="21" s="1"/>
  <c r="NB257" i="63"/>
  <c r="NB262" i="63" s="1"/>
  <c r="NB275" i="63" s="1"/>
  <c r="NB90" i="73" s="1"/>
  <c r="NB256" i="63"/>
  <c r="LO123" i="63"/>
  <c r="LO128" i="63" s="1"/>
  <c r="LO194" i="63" s="1"/>
  <c r="LO124" i="63"/>
  <c r="LO129" i="63" s="1"/>
  <c r="OB212" i="63"/>
  <c r="OB217" i="63" s="1"/>
  <c r="OB284" i="63" s="1"/>
  <c r="OB211" i="63"/>
  <c r="OB213" i="63"/>
  <c r="OB218" i="63" s="1"/>
  <c r="PJ123" i="63"/>
  <c r="PJ128" i="63" s="1"/>
  <c r="PJ194" i="63" s="1"/>
  <c r="PJ124" i="63"/>
  <c r="PJ129" i="63" s="1"/>
  <c r="PJ122" i="63"/>
  <c r="KB168" i="63"/>
  <c r="KB173" i="63" s="1"/>
  <c r="KB170" i="21" s="1"/>
  <c r="KB198" i="21" s="1"/>
  <c r="KB167" i="63"/>
  <c r="KB172" i="63" s="1"/>
  <c r="DR212" i="63"/>
  <c r="DR217" i="63" s="1"/>
  <c r="DR211" i="63"/>
  <c r="DR213" i="63"/>
  <c r="DR218" i="63" s="1"/>
  <c r="DR171" i="21" s="1"/>
  <c r="GT122" i="63"/>
  <c r="GT124" i="63"/>
  <c r="GT129" i="63" s="1"/>
  <c r="JJ168" i="63"/>
  <c r="JJ173" i="63" s="1"/>
  <c r="JJ170" i="21" s="1"/>
  <c r="JJ177" i="21" s="1"/>
  <c r="JJ184" i="21" s="1"/>
  <c r="JJ166" i="63"/>
  <c r="JJ167" i="63"/>
  <c r="JJ172" i="63" s="1"/>
  <c r="G84" i="63"/>
  <c r="G83" i="63"/>
  <c r="G88" i="63" s="1"/>
  <c r="RO211" i="63"/>
  <c r="RO213" i="63"/>
  <c r="RO218" i="63" s="1"/>
  <c r="RO171" i="21" s="1"/>
  <c r="RM256" i="63"/>
  <c r="RM258" i="63"/>
  <c r="RM263" i="63" s="1"/>
  <c r="RM172" i="21" s="1"/>
  <c r="RM257" i="63"/>
  <c r="RM262" i="63" s="1"/>
  <c r="HA82" i="63"/>
  <c r="HA84" i="63"/>
  <c r="LT213" i="63"/>
  <c r="LT218" i="63" s="1"/>
  <c r="LT171" i="21" s="1"/>
  <c r="LT212" i="63"/>
  <c r="LT217" i="63" s="1"/>
  <c r="LT211" i="63"/>
  <c r="BU256" i="63"/>
  <c r="BU257" i="63"/>
  <c r="BU262" i="63" s="1"/>
  <c r="BU258" i="63"/>
  <c r="BU263" i="63" s="1"/>
  <c r="BU172" i="21" s="1"/>
  <c r="BU200" i="21" s="1"/>
  <c r="OT211" i="63"/>
  <c r="OT212" i="63"/>
  <c r="OT217" i="63" s="1"/>
  <c r="OT284" i="63" s="1"/>
  <c r="OT213" i="63"/>
  <c r="OT218" i="63" s="1"/>
  <c r="AC256" i="63"/>
  <c r="AC257" i="63"/>
  <c r="AC262" i="63" s="1"/>
  <c r="AC258" i="63"/>
  <c r="AC263" i="63" s="1"/>
  <c r="DC83" i="63"/>
  <c r="DC88" i="63" s="1"/>
  <c r="DC149" i="63" s="1"/>
  <c r="DC84" i="63"/>
  <c r="DC82" i="63"/>
  <c r="KK82" i="63"/>
  <c r="KK83" i="63"/>
  <c r="KK88" i="63" s="1"/>
  <c r="KK84" i="63"/>
  <c r="BX256" i="63"/>
  <c r="BX258" i="63"/>
  <c r="BX263" i="63" s="1"/>
  <c r="BX257" i="63"/>
  <c r="BX262" i="63" s="1"/>
  <c r="DN83" i="63"/>
  <c r="DN88" i="63" s="1"/>
  <c r="DN149" i="63" s="1"/>
  <c r="DN151" i="63" s="1"/>
  <c r="DN82" i="63"/>
  <c r="DN84" i="63"/>
  <c r="EJ82" i="63"/>
  <c r="EJ84" i="63"/>
  <c r="EJ83" i="63"/>
  <c r="EJ88" i="63" s="1"/>
  <c r="EJ149" i="63" s="1"/>
  <c r="HB166" i="63"/>
  <c r="HB167" i="63"/>
  <c r="HB172" i="63" s="1"/>
  <c r="CZ166" i="63"/>
  <c r="CZ167" i="63"/>
  <c r="CZ172" i="63" s="1"/>
  <c r="CZ168" i="63"/>
  <c r="CZ173" i="63" s="1"/>
  <c r="CZ170" i="21" s="1"/>
  <c r="CZ177" i="21" s="1"/>
  <c r="CZ184" i="21" s="1"/>
  <c r="QP124" i="63"/>
  <c r="QP129" i="63" s="1"/>
  <c r="QP169" i="21" s="1"/>
  <c r="QP123" i="63"/>
  <c r="QP128" i="63" s="1"/>
  <c r="QP194" i="63" s="1"/>
  <c r="JU82" i="63"/>
  <c r="LE211" i="63"/>
  <c r="FC123" i="63"/>
  <c r="FC128" i="63" s="1"/>
  <c r="FC194" i="63" s="1"/>
  <c r="OH166" i="63"/>
  <c r="QK256" i="63"/>
  <c r="SD211" i="63"/>
  <c r="DS211" i="63"/>
  <c r="DS212" i="63"/>
  <c r="DS217" i="63" s="1"/>
  <c r="DS213" i="63"/>
  <c r="DS218" i="63" s="1"/>
  <c r="DS171" i="21" s="1"/>
  <c r="JR168" i="63"/>
  <c r="JR173" i="63" s="1"/>
  <c r="JR166" i="63"/>
  <c r="LH257" i="63"/>
  <c r="LH262" i="63" s="1"/>
  <c r="LH258" i="63"/>
  <c r="LH263" i="63" s="1"/>
  <c r="LH172" i="21" s="1"/>
  <c r="LH179" i="21" s="1"/>
  <c r="LH186" i="21" s="1"/>
  <c r="MJ82" i="63"/>
  <c r="MJ84" i="63"/>
  <c r="MJ83" i="63"/>
  <c r="MJ88" i="63" s="1"/>
  <c r="MJ149" i="63" s="1"/>
  <c r="CB82" i="63"/>
  <c r="CB84" i="63"/>
  <c r="PJ84" i="63"/>
  <c r="PJ83" i="63"/>
  <c r="PJ88" i="63" s="1"/>
  <c r="PJ149" i="63" s="1"/>
  <c r="PJ82" i="63"/>
  <c r="HX257" i="63"/>
  <c r="HX262" i="63" s="1"/>
  <c r="HX256" i="63"/>
  <c r="HX258" i="63"/>
  <c r="HX263" i="63" s="1"/>
  <c r="HX172" i="21" s="1"/>
  <c r="HX179" i="21" s="1"/>
  <c r="HX186" i="21" s="1"/>
  <c r="EB167" i="63"/>
  <c r="EB172" i="63" s="1"/>
  <c r="EB239" i="63" s="1"/>
  <c r="EB168" i="63"/>
  <c r="EB173" i="63" s="1"/>
  <c r="EB170" i="21" s="1"/>
  <c r="EB198" i="21" s="1"/>
  <c r="LF256" i="63"/>
  <c r="LF258" i="63"/>
  <c r="LF263" i="63" s="1"/>
  <c r="MH258" i="63"/>
  <c r="MH263" i="63" s="1"/>
  <c r="MH172" i="21" s="1"/>
  <c r="MH200" i="21" s="1"/>
  <c r="MH257" i="63"/>
  <c r="MH262" i="63" s="1"/>
  <c r="MH275" i="63" s="1"/>
  <c r="MH90" i="73" s="1"/>
  <c r="KI167" i="63"/>
  <c r="KI172" i="63" s="1"/>
  <c r="KI239" i="63" s="1"/>
  <c r="KI166" i="63"/>
  <c r="KI168" i="63"/>
  <c r="KI173" i="63" s="1"/>
  <c r="KI170" i="21" s="1"/>
  <c r="KE212" i="63"/>
  <c r="KE217" i="63" s="1"/>
  <c r="KE213" i="63"/>
  <c r="KE218" i="63" s="1"/>
  <c r="KE171" i="21" s="1"/>
  <c r="KE211" i="63"/>
  <c r="MT258" i="63"/>
  <c r="MT263" i="63" s="1"/>
  <c r="MT172" i="21" s="1"/>
  <c r="MT257" i="63"/>
  <c r="MT262" i="63" s="1"/>
  <c r="MT275" i="63" s="1"/>
  <c r="MT90" i="73" s="1"/>
  <c r="CO212" i="63"/>
  <c r="CO217" i="63" s="1"/>
  <c r="CO211" i="63"/>
  <c r="MW258" i="63"/>
  <c r="MW263" i="63" s="1"/>
  <c r="MW172" i="21" s="1"/>
  <c r="MW200" i="21" s="1"/>
  <c r="MW257" i="63"/>
  <c r="MW262" i="63" s="1"/>
  <c r="MW275" i="63" s="1"/>
  <c r="MW90" i="73" s="1"/>
  <c r="OY82" i="63"/>
  <c r="OY84" i="63"/>
  <c r="OY83" i="63"/>
  <c r="OY88" i="63" s="1"/>
  <c r="OY149" i="63" s="1"/>
  <c r="E124" i="63"/>
  <c r="E129" i="63" s="1"/>
  <c r="E122" i="63"/>
  <c r="E123" i="63"/>
  <c r="E128" i="63" s="1"/>
  <c r="E194" i="63" s="1"/>
  <c r="JG82" i="63"/>
  <c r="JG84" i="63"/>
  <c r="JG83" i="63"/>
  <c r="JG88" i="63" s="1"/>
  <c r="JG149" i="63" s="1"/>
  <c r="IH122" i="63"/>
  <c r="IH123" i="63"/>
  <c r="IH128" i="63" s="1"/>
  <c r="IH194" i="63" s="1"/>
  <c r="IH124" i="63"/>
  <c r="IH129" i="63" s="1"/>
  <c r="CS124" i="63"/>
  <c r="CS129" i="63" s="1"/>
  <c r="CS169" i="21" s="1"/>
  <c r="CS122" i="63"/>
  <c r="CS123" i="63"/>
  <c r="CS128" i="63" s="1"/>
  <c r="CS194" i="63" s="1"/>
  <c r="IR83" i="63"/>
  <c r="IR88" i="63" s="1"/>
  <c r="IR149" i="63" s="1"/>
  <c r="IR151" i="63" s="1"/>
  <c r="IR84" i="63"/>
  <c r="IR82" i="63"/>
  <c r="CV258" i="63"/>
  <c r="CV263" i="63" s="1"/>
  <c r="CV172" i="21" s="1"/>
  <c r="CV200" i="21" s="1"/>
  <c r="CV256" i="63"/>
  <c r="GA123" i="63"/>
  <c r="GA128" i="63" s="1"/>
  <c r="GA124" i="63"/>
  <c r="GA129" i="63" s="1"/>
  <c r="GA122" i="63"/>
  <c r="Z257" i="63"/>
  <c r="Z262" i="63" s="1"/>
  <c r="Z256" i="63"/>
  <c r="Z258" i="63"/>
  <c r="Z263" i="63" s="1"/>
  <c r="Z172" i="21" s="1"/>
  <c r="IB124" i="63"/>
  <c r="IB129" i="63" s="1"/>
  <c r="IB123" i="63"/>
  <c r="IB128" i="63" s="1"/>
  <c r="IB122" i="63"/>
  <c r="FC258" i="63"/>
  <c r="FC263" i="63" s="1"/>
  <c r="FC257" i="63"/>
  <c r="FC262" i="63" s="1"/>
  <c r="FC256" i="63"/>
  <c r="JB256" i="63"/>
  <c r="JB257" i="63"/>
  <c r="JB262" i="63" s="1"/>
  <c r="JB275" i="63" s="1"/>
  <c r="JB90" i="73" s="1"/>
  <c r="Z211" i="63"/>
  <c r="Z213" i="63"/>
  <c r="Z218" i="63" s="1"/>
  <c r="Z171" i="21" s="1"/>
  <c r="Z212" i="63"/>
  <c r="Z217" i="63" s="1"/>
  <c r="Z284" i="63" s="1"/>
  <c r="W123" i="63"/>
  <c r="W128" i="63" s="1"/>
  <c r="W194" i="63" s="1"/>
  <c r="W122" i="63"/>
  <c r="NB82" i="63"/>
  <c r="NB83" i="63"/>
  <c r="NB88" i="63" s="1"/>
  <c r="NB149" i="63" s="1"/>
  <c r="NB84" i="63"/>
  <c r="CI123" i="63"/>
  <c r="CI128" i="63" s="1"/>
  <c r="CI122" i="63"/>
  <c r="CI124" i="63"/>
  <c r="CI129" i="63" s="1"/>
  <c r="AN212" i="63"/>
  <c r="AN217" i="63" s="1"/>
  <c r="AN284" i="63" s="1"/>
  <c r="AN213" i="63"/>
  <c r="AN218" i="63" s="1"/>
  <c r="AN211" i="63"/>
  <c r="PB123" i="63"/>
  <c r="PB128" i="63" s="1"/>
  <c r="PB194" i="63" s="1"/>
  <c r="PB124" i="63"/>
  <c r="PB129" i="63" s="1"/>
  <c r="PB122" i="63"/>
  <c r="QR211" i="63"/>
  <c r="QR213" i="63"/>
  <c r="QR218" i="63" s="1"/>
  <c r="QR212" i="63"/>
  <c r="QR217" i="63" s="1"/>
  <c r="QR284" i="63" s="1"/>
  <c r="EJ213" i="63"/>
  <c r="EJ218" i="63" s="1"/>
  <c r="EJ230" i="63" s="1"/>
  <c r="EJ89" i="73" s="1"/>
  <c r="EJ211" i="63"/>
  <c r="QE84" i="63"/>
  <c r="QE82" i="63"/>
  <c r="KJ82" i="63"/>
  <c r="KJ84" i="63"/>
  <c r="U84" i="63"/>
  <c r="U83" i="63"/>
  <c r="U88" i="63" s="1"/>
  <c r="U82" i="63"/>
  <c r="BC168" i="63"/>
  <c r="BC173" i="63" s="1"/>
  <c r="BC167" i="63"/>
  <c r="BC172" i="63" s="1"/>
  <c r="BC239" i="63" s="1"/>
  <c r="BC166" i="63"/>
  <c r="CC122" i="63"/>
  <c r="CC123" i="63"/>
  <c r="CC128" i="63" s="1"/>
  <c r="CC124" i="63"/>
  <c r="CC129" i="63" s="1"/>
  <c r="CC169" i="21" s="1"/>
  <c r="DH123" i="63"/>
  <c r="DH128" i="63" s="1"/>
  <c r="DH194" i="63" s="1"/>
  <c r="DH124" i="63"/>
  <c r="DH129" i="63" s="1"/>
  <c r="DH169" i="21" s="1"/>
  <c r="DH122" i="63"/>
  <c r="IB212" i="63"/>
  <c r="IB217" i="63" s="1"/>
  <c r="IB213" i="63"/>
  <c r="IB218" i="63" s="1"/>
  <c r="IB171" i="21" s="1"/>
  <c r="IB211" i="63"/>
  <c r="OU258" i="63"/>
  <c r="OU263" i="63" s="1"/>
  <c r="OU256" i="63"/>
  <c r="HP124" i="63"/>
  <c r="HP129" i="63" s="1"/>
  <c r="HP169" i="21" s="1"/>
  <c r="HP123" i="63"/>
  <c r="HP128" i="63" s="1"/>
  <c r="HP141" i="63" s="1"/>
  <c r="HP87" i="73" s="1"/>
  <c r="HP122" i="63"/>
  <c r="PM211" i="63"/>
  <c r="PM213" i="63"/>
  <c r="PM218" i="63" s="1"/>
  <c r="PM212" i="63"/>
  <c r="PM217" i="63" s="1"/>
  <c r="PM284" i="63" s="1"/>
  <c r="JI122" i="63"/>
  <c r="JI123" i="63"/>
  <c r="JI128" i="63" s="1"/>
  <c r="JI124" i="63"/>
  <c r="JI129" i="63" s="1"/>
  <c r="NZ168" i="63"/>
  <c r="NZ173" i="63" s="1"/>
  <c r="NZ170" i="21" s="1"/>
  <c r="NZ177" i="21" s="1"/>
  <c r="NZ184" i="21" s="1"/>
  <c r="NZ166" i="63"/>
  <c r="NZ167" i="63"/>
  <c r="NZ172" i="63" s="1"/>
  <c r="AY122" i="63"/>
  <c r="AY123" i="63"/>
  <c r="AY128" i="63" s="1"/>
  <c r="AY194" i="63" s="1"/>
  <c r="AY124" i="63"/>
  <c r="AY129" i="63" s="1"/>
  <c r="AY169" i="21" s="1"/>
  <c r="DM167" i="63"/>
  <c r="DM172" i="63" s="1"/>
  <c r="DM168" i="63"/>
  <c r="DM173" i="63" s="1"/>
  <c r="DM170" i="21" s="1"/>
  <c r="DM166" i="63"/>
  <c r="FG122" i="63"/>
  <c r="FG124" i="63"/>
  <c r="FG129" i="63" s="1"/>
  <c r="FG169" i="21" s="1"/>
  <c r="FG123" i="63"/>
  <c r="FG128" i="63" s="1"/>
  <c r="KH166" i="63"/>
  <c r="KH168" i="63"/>
  <c r="KH173" i="63" s="1"/>
  <c r="KH167" i="63"/>
  <c r="KH172" i="63" s="1"/>
  <c r="KH239" i="63" s="1"/>
  <c r="CZ256" i="63"/>
  <c r="CZ257" i="63"/>
  <c r="CZ262" i="63" s="1"/>
  <c r="CZ258" i="63"/>
  <c r="CZ263" i="63" s="1"/>
  <c r="CZ172" i="21" s="1"/>
  <c r="CZ200" i="21" s="1"/>
  <c r="BG168" i="63"/>
  <c r="BG173" i="63" s="1"/>
  <c r="BG170" i="21" s="1"/>
  <c r="BG166" i="63"/>
  <c r="BG167" i="63"/>
  <c r="BG172" i="63" s="1"/>
  <c r="LC212" i="63"/>
  <c r="LC217" i="63" s="1"/>
  <c r="LC213" i="63"/>
  <c r="LC218" i="63" s="1"/>
  <c r="LC171" i="21" s="1"/>
  <c r="BQ166" i="63"/>
  <c r="BQ168" i="63"/>
  <c r="BQ173" i="63" s="1"/>
  <c r="BQ170" i="21" s="1"/>
  <c r="BQ167" i="63"/>
  <c r="BQ172" i="63" s="1"/>
  <c r="CU84" i="63"/>
  <c r="CU83" i="63"/>
  <c r="CU88" i="63" s="1"/>
  <c r="CU149" i="63" s="1"/>
  <c r="CU82" i="63"/>
  <c r="MU258" i="63"/>
  <c r="MU263" i="63" s="1"/>
  <c r="MU257" i="63"/>
  <c r="MU262" i="63" s="1"/>
  <c r="MU256" i="63"/>
  <c r="RF166" i="63"/>
  <c r="RF168" i="63"/>
  <c r="RF173" i="63" s="1"/>
  <c r="RF167" i="63"/>
  <c r="RF172" i="63" s="1"/>
  <c r="RF239" i="63" s="1"/>
  <c r="QK124" i="63"/>
  <c r="QK129" i="63" s="1"/>
  <c r="QK122" i="63"/>
  <c r="QK123" i="63"/>
  <c r="QK128" i="63" s="1"/>
  <c r="QK194" i="63" s="1"/>
  <c r="LC123" i="63"/>
  <c r="LC128" i="63" s="1"/>
  <c r="LC194" i="63" s="1"/>
  <c r="LC122" i="63"/>
  <c r="LC124" i="63"/>
  <c r="LC129" i="63" s="1"/>
  <c r="LC169" i="21" s="1"/>
  <c r="CK167" i="63"/>
  <c r="CK172" i="63" s="1"/>
  <c r="CK239" i="63" s="1"/>
  <c r="CK168" i="63"/>
  <c r="CK173" i="63" s="1"/>
  <c r="CK170" i="21" s="1"/>
  <c r="MI257" i="63"/>
  <c r="MI262" i="63" s="1"/>
  <c r="MI258" i="63"/>
  <c r="MI263" i="63" s="1"/>
  <c r="MI172" i="21" s="1"/>
  <c r="MI256" i="63"/>
  <c r="PJ256" i="63"/>
  <c r="PJ258" i="63"/>
  <c r="PJ263" i="63" s="1"/>
  <c r="PJ257" i="63"/>
  <c r="PJ262" i="63" s="1"/>
  <c r="LQ83" i="63"/>
  <c r="LQ88" i="63" s="1"/>
  <c r="LQ149" i="63" s="1"/>
  <c r="LQ84" i="63"/>
  <c r="LQ82" i="63"/>
  <c r="RB167" i="63"/>
  <c r="RB172" i="63" s="1"/>
  <c r="RB239" i="63" s="1"/>
  <c r="RB168" i="63"/>
  <c r="RB173" i="63" s="1"/>
  <c r="RB170" i="21" s="1"/>
  <c r="RB166" i="63"/>
  <c r="AG83" i="63"/>
  <c r="AG88" i="63" s="1"/>
  <c r="AG149" i="63" s="1"/>
  <c r="AG84" i="63"/>
  <c r="QQ84" i="63"/>
  <c r="QQ82" i="63"/>
  <c r="MH256" i="63"/>
  <c r="LE212" i="63"/>
  <c r="LE217" i="63" s="1"/>
  <c r="LE230" i="63" s="1"/>
  <c r="LE89" i="73" s="1"/>
  <c r="MW256" i="63"/>
  <c r="QX166" i="63"/>
  <c r="IQ257" i="63"/>
  <c r="IQ262" i="63" s="1"/>
  <c r="NK167" i="63"/>
  <c r="NK172" i="63" s="1"/>
  <c r="NK239" i="63" s="1"/>
  <c r="BY168" i="63"/>
  <c r="BY173" i="63" s="1"/>
  <c r="SD166" i="63"/>
  <c r="RT256" i="63"/>
  <c r="KQ166" i="63"/>
  <c r="QW84" i="63"/>
  <c r="AZ82" i="63"/>
  <c r="DQ168" i="63"/>
  <c r="DQ173" i="63" s="1"/>
  <c r="DQ170" i="21" s="1"/>
  <c r="PN167" i="63"/>
  <c r="PN172" i="63" s="1"/>
  <c r="IB166" i="63"/>
  <c r="IB168" i="63"/>
  <c r="IB173" i="63" s="1"/>
  <c r="JS82" i="63"/>
  <c r="JS83" i="63"/>
  <c r="JS88" i="63" s="1"/>
  <c r="JS149" i="63" s="1"/>
  <c r="JS84" i="63"/>
  <c r="GP213" i="63"/>
  <c r="GP218" i="63" s="1"/>
  <c r="GP171" i="21" s="1"/>
  <c r="GP212" i="63"/>
  <c r="GP217" i="63" s="1"/>
  <c r="GP284" i="63" s="1"/>
  <c r="GP211" i="63"/>
  <c r="FQ167" i="63"/>
  <c r="FQ172" i="63" s="1"/>
  <c r="FQ166" i="63"/>
  <c r="FQ168" i="63"/>
  <c r="FQ173" i="63" s="1"/>
  <c r="FQ170" i="21" s="1"/>
  <c r="FQ177" i="21" s="1"/>
  <c r="FQ184" i="21" s="1"/>
  <c r="OK167" i="63"/>
  <c r="OK172" i="63" s="1"/>
  <c r="OK239" i="63" s="1"/>
  <c r="OK166" i="63"/>
  <c r="OK168" i="63"/>
  <c r="OK173" i="63" s="1"/>
  <c r="OK170" i="21" s="1"/>
  <c r="OK177" i="21" s="1"/>
  <c r="OK184" i="21" s="1"/>
  <c r="RK213" i="63"/>
  <c r="RK218" i="63" s="1"/>
  <c r="RK212" i="63"/>
  <c r="RK217" i="63" s="1"/>
  <c r="RK284" i="63" s="1"/>
  <c r="CE256" i="63"/>
  <c r="CE258" i="63"/>
  <c r="CE263" i="63" s="1"/>
  <c r="CE172" i="21" s="1"/>
  <c r="CE179" i="21" s="1"/>
  <c r="CE186" i="21" s="1"/>
  <c r="CE257" i="63"/>
  <c r="CE262" i="63" s="1"/>
  <c r="HO82" i="63"/>
  <c r="HO84" i="63"/>
  <c r="HO83" i="63"/>
  <c r="HO88" i="63" s="1"/>
  <c r="HO149" i="63" s="1"/>
  <c r="ON256" i="63"/>
  <c r="ON257" i="63"/>
  <c r="ON262" i="63" s="1"/>
  <c r="ON258" i="63"/>
  <c r="ON263" i="63" s="1"/>
  <c r="KM82" i="63"/>
  <c r="KM83" i="63"/>
  <c r="KM88" i="63" s="1"/>
  <c r="KM149" i="63" s="1"/>
  <c r="MN211" i="63"/>
  <c r="MN212" i="63"/>
  <c r="MN217" i="63" s="1"/>
  <c r="GQ168" i="63"/>
  <c r="GQ173" i="63" s="1"/>
  <c r="GQ170" i="21" s="1"/>
  <c r="GQ198" i="21" s="1"/>
  <c r="GQ167" i="63"/>
  <c r="GQ172" i="63" s="1"/>
  <c r="GQ166" i="63"/>
  <c r="LG256" i="63"/>
  <c r="LG257" i="63"/>
  <c r="LG262" i="63" s="1"/>
  <c r="LG258" i="63"/>
  <c r="LG263" i="63" s="1"/>
  <c r="LG172" i="21" s="1"/>
  <c r="GR124" i="63"/>
  <c r="GR129" i="63" s="1"/>
  <c r="GR169" i="21" s="1"/>
  <c r="GR122" i="63"/>
  <c r="GR123" i="63"/>
  <c r="GR128" i="63" s="1"/>
  <c r="GR194" i="63" s="1"/>
  <c r="LD83" i="63"/>
  <c r="LD88" i="63" s="1"/>
  <c r="LD149" i="63" s="1"/>
  <c r="LD151" i="63" s="1"/>
  <c r="LD84" i="63"/>
  <c r="JF84" i="63"/>
  <c r="JF83" i="63"/>
  <c r="JF88" i="63" s="1"/>
  <c r="JF149" i="63" s="1"/>
  <c r="JF151" i="63" s="1"/>
  <c r="DX212" i="63"/>
  <c r="DX217" i="63" s="1"/>
  <c r="DX284" i="63" s="1"/>
  <c r="DX213" i="63"/>
  <c r="DX218" i="63" s="1"/>
  <c r="DX211" i="63"/>
  <c r="QH258" i="63"/>
  <c r="QH263" i="63" s="1"/>
  <c r="QH172" i="21" s="1"/>
  <c r="QH179" i="21" s="1"/>
  <c r="QH186" i="21" s="1"/>
  <c r="QH256" i="63"/>
  <c r="QH257" i="63"/>
  <c r="QH262" i="63" s="1"/>
  <c r="KR256" i="63"/>
  <c r="KR258" i="63"/>
  <c r="KR263" i="63" s="1"/>
  <c r="KR172" i="21" s="1"/>
  <c r="KR179" i="21" s="1"/>
  <c r="KR186" i="21" s="1"/>
  <c r="KR257" i="63"/>
  <c r="KR262" i="63" s="1"/>
  <c r="SG258" i="63"/>
  <c r="SG263" i="63" s="1"/>
  <c r="SG172" i="21" s="1"/>
  <c r="SG256" i="63"/>
  <c r="SG257" i="63"/>
  <c r="SG262" i="63" s="1"/>
  <c r="MC256" i="63"/>
  <c r="MC258" i="63"/>
  <c r="MC263" i="63" s="1"/>
  <c r="MC172" i="21" s="1"/>
  <c r="MC200" i="21" s="1"/>
  <c r="OA168" i="63"/>
  <c r="OA173" i="63" s="1"/>
  <c r="OA170" i="21" s="1"/>
  <c r="OA177" i="21" s="1"/>
  <c r="OA184" i="21" s="1"/>
  <c r="OA166" i="63"/>
  <c r="OA167" i="63"/>
  <c r="OA172" i="63" s="1"/>
  <c r="OA239" i="63" s="1"/>
  <c r="OT124" i="63"/>
  <c r="OT129" i="63" s="1"/>
  <c r="OT141" i="63" s="1"/>
  <c r="OT87" i="73" s="1"/>
  <c r="OT122" i="63"/>
  <c r="MB257" i="63"/>
  <c r="MB262" i="63" s="1"/>
  <c r="MB256" i="63"/>
  <c r="MB258" i="63"/>
  <c r="MB263" i="63" s="1"/>
  <c r="MB172" i="21" s="1"/>
  <c r="MB179" i="21" s="1"/>
  <c r="MB186" i="21" s="1"/>
  <c r="FZ258" i="63"/>
  <c r="FZ263" i="63" s="1"/>
  <c r="FZ172" i="21" s="1"/>
  <c r="FZ200" i="21" s="1"/>
  <c r="FZ257" i="63"/>
  <c r="FZ262" i="63" s="1"/>
  <c r="FZ256" i="63"/>
  <c r="LG212" i="63"/>
  <c r="LG217" i="63" s="1"/>
  <c r="LG211" i="63"/>
  <c r="JL84" i="63"/>
  <c r="JL82" i="63"/>
  <c r="AU258" i="63"/>
  <c r="AU263" i="63" s="1"/>
  <c r="AU172" i="21" s="1"/>
  <c r="AU179" i="21" s="1"/>
  <c r="AU186" i="21" s="1"/>
  <c r="AU256" i="63"/>
  <c r="AU257" i="63"/>
  <c r="AU262" i="63" s="1"/>
  <c r="GE212" i="63"/>
  <c r="GE217" i="63" s="1"/>
  <c r="GE213" i="63"/>
  <c r="GE218" i="63" s="1"/>
  <c r="GE211" i="63"/>
  <c r="OV168" i="63"/>
  <c r="OV173" i="63" s="1"/>
  <c r="OV166" i="63"/>
  <c r="OV167" i="63"/>
  <c r="OV172" i="63" s="1"/>
  <c r="BR124" i="63"/>
  <c r="BR129" i="63" s="1"/>
  <c r="BR141" i="63" s="1"/>
  <c r="BR87" i="73" s="1"/>
  <c r="BR122" i="63"/>
  <c r="RR211" i="63"/>
  <c r="RR212" i="63"/>
  <c r="RR217" i="63" s="1"/>
  <c r="RR284" i="63" s="1"/>
  <c r="RR213" i="63"/>
  <c r="RR218" i="63" s="1"/>
  <c r="RR171" i="21" s="1"/>
  <c r="DE258" i="63"/>
  <c r="DE263" i="63" s="1"/>
  <c r="DE172" i="21" s="1"/>
  <c r="DE257" i="63"/>
  <c r="DE262" i="63" s="1"/>
  <c r="QN82" i="63"/>
  <c r="QN83" i="63"/>
  <c r="QN88" i="63" s="1"/>
  <c r="QN149" i="63" s="1"/>
  <c r="QD166" i="63"/>
  <c r="QD167" i="63"/>
  <c r="QD172" i="63" s="1"/>
  <c r="QD168" i="63"/>
  <c r="QD173" i="63" s="1"/>
  <c r="QD170" i="21" s="1"/>
  <c r="QD177" i="21" s="1"/>
  <c r="QD184" i="21" s="1"/>
  <c r="IH212" i="63"/>
  <c r="IH217" i="63" s="1"/>
  <c r="IH284" i="63" s="1"/>
  <c r="IH211" i="63"/>
  <c r="IH213" i="63"/>
  <c r="IH218" i="63" s="1"/>
  <c r="IH171" i="21" s="1"/>
  <c r="PA167" i="63"/>
  <c r="PA172" i="63" s="1"/>
  <c r="PA239" i="63" s="1"/>
  <c r="PA168" i="63"/>
  <c r="PA173" i="63" s="1"/>
  <c r="PA166" i="63"/>
  <c r="EF213" i="63"/>
  <c r="EF218" i="63" s="1"/>
  <c r="EF171" i="21" s="1"/>
  <c r="EF212" i="63"/>
  <c r="EF217" i="63" s="1"/>
  <c r="EF211" i="63"/>
  <c r="LS83" i="63"/>
  <c r="LS88" i="63" s="1"/>
  <c r="LS149" i="63" s="1"/>
  <c r="LS84" i="63"/>
  <c r="LS82" i="63"/>
  <c r="QA257" i="63"/>
  <c r="QA262" i="63" s="1"/>
  <c r="QA275" i="63" s="1"/>
  <c r="QA90" i="73" s="1"/>
  <c r="QA256" i="63"/>
  <c r="AS168" i="63"/>
  <c r="AS173" i="63" s="1"/>
  <c r="AS170" i="21" s="1"/>
  <c r="AS166" i="63"/>
  <c r="AS167" i="63"/>
  <c r="AS172" i="63" s="1"/>
  <c r="KV257" i="63"/>
  <c r="KV262" i="63" s="1"/>
  <c r="KV256" i="63"/>
  <c r="KV258" i="63"/>
  <c r="KV263" i="63" s="1"/>
  <c r="KV172" i="21" s="1"/>
  <c r="KV179" i="21" s="1"/>
  <c r="KV186" i="21" s="1"/>
  <c r="AX167" i="63"/>
  <c r="AX172" i="63" s="1"/>
  <c r="AX168" i="63"/>
  <c r="AX173" i="63" s="1"/>
  <c r="AX170" i="21" s="1"/>
  <c r="AX198" i="21" s="1"/>
  <c r="AX166" i="63"/>
  <c r="RD211" i="63"/>
  <c r="RD212" i="63"/>
  <c r="RD217" i="63" s="1"/>
  <c r="RD284" i="63" s="1"/>
  <c r="RD213" i="63"/>
  <c r="RD218" i="63" s="1"/>
  <c r="IT212" i="63"/>
  <c r="IT217" i="63" s="1"/>
  <c r="IT284" i="63" s="1"/>
  <c r="IT213" i="63"/>
  <c r="IT218" i="63" s="1"/>
  <c r="IT171" i="21" s="1"/>
  <c r="IT211" i="63"/>
  <c r="NY213" i="63"/>
  <c r="NY218" i="63" s="1"/>
  <c r="NY211" i="63"/>
  <c r="EV84" i="63"/>
  <c r="EV82" i="63"/>
  <c r="AC213" i="63"/>
  <c r="AC218" i="63" s="1"/>
  <c r="AC230" i="63" s="1"/>
  <c r="AC89" i="73" s="1"/>
  <c r="AC211" i="63"/>
  <c r="JK122" i="63"/>
  <c r="JK124" i="63"/>
  <c r="JK129" i="63" s="1"/>
  <c r="JK123" i="63"/>
  <c r="JK128" i="63" s="1"/>
  <c r="JK194" i="63" s="1"/>
  <c r="DJ258" i="63"/>
  <c r="DJ263" i="63" s="1"/>
  <c r="DJ256" i="63"/>
  <c r="BG124" i="63"/>
  <c r="BG129" i="63" s="1"/>
  <c r="BG123" i="63"/>
  <c r="BG128" i="63" s="1"/>
  <c r="BG194" i="63" s="1"/>
  <c r="BG122" i="63"/>
  <c r="QG84" i="63"/>
  <c r="QG83" i="63"/>
  <c r="QG88" i="63" s="1"/>
  <c r="QG149" i="63" s="1"/>
  <c r="QG82" i="63"/>
  <c r="IG123" i="63"/>
  <c r="IG128" i="63" s="1"/>
  <c r="IG124" i="63"/>
  <c r="IG129" i="63" s="1"/>
  <c r="IG122" i="63"/>
  <c r="BU168" i="63"/>
  <c r="BU173" i="63" s="1"/>
  <c r="BU166" i="63"/>
  <c r="BU167" i="63"/>
  <c r="BU172" i="63" s="1"/>
  <c r="BU239" i="63" s="1"/>
  <c r="CM84" i="63"/>
  <c r="CM83" i="63"/>
  <c r="CM88" i="63" s="1"/>
  <c r="CM149" i="63" s="1"/>
  <c r="CM151" i="63" s="1"/>
  <c r="CM82" i="63"/>
  <c r="KL122" i="63"/>
  <c r="KL123" i="63"/>
  <c r="KL128" i="63" s="1"/>
  <c r="KL124" i="63"/>
  <c r="KL129" i="63" s="1"/>
  <c r="BU212" i="63"/>
  <c r="BU217" i="63" s="1"/>
  <c r="BU284" i="63" s="1"/>
  <c r="BU211" i="63"/>
  <c r="BU213" i="63"/>
  <c r="BU218" i="63" s="1"/>
  <c r="BU230" i="63" s="1"/>
  <c r="BU89" i="73" s="1"/>
  <c r="NY82" i="63"/>
  <c r="NY83" i="63"/>
  <c r="NY88" i="63" s="1"/>
  <c r="NY149" i="63" s="1"/>
  <c r="NY84" i="63"/>
  <c r="BP167" i="63"/>
  <c r="BP172" i="63" s="1"/>
  <c r="BP239" i="63" s="1"/>
  <c r="BP166" i="63"/>
  <c r="BP168" i="63"/>
  <c r="BP173" i="63" s="1"/>
  <c r="DE84" i="63"/>
  <c r="DE83" i="63"/>
  <c r="DE88" i="63" s="1"/>
  <c r="DE149" i="63" s="1"/>
  <c r="DE82" i="63"/>
  <c r="DO256" i="63"/>
  <c r="DO257" i="63"/>
  <c r="DO262" i="63" s="1"/>
  <c r="DO258" i="63"/>
  <c r="DO263" i="63" s="1"/>
  <c r="DO172" i="21" s="1"/>
  <c r="DO179" i="21" s="1"/>
  <c r="DO186" i="21" s="1"/>
  <c r="PD82" i="63"/>
  <c r="PD84" i="63"/>
  <c r="KF82" i="63"/>
  <c r="KF83" i="63"/>
  <c r="KF88" i="63" s="1"/>
  <c r="KF149" i="63" s="1"/>
  <c r="KF151" i="63" s="1"/>
  <c r="KF84" i="63"/>
  <c r="GD257" i="63"/>
  <c r="GD262" i="63" s="1"/>
  <c r="GD256" i="63"/>
  <c r="GD258" i="63"/>
  <c r="GD263" i="63" s="1"/>
  <c r="GD172" i="21" s="1"/>
  <c r="GD179" i="21" s="1"/>
  <c r="GD186" i="21" s="1"/>
  <c r="OZ167" i="63"/>
  <c r="OZ172" i="63" s="1"/>
  <c r="OZ168" i="63"/>
  <c r="OZ173" i="63" s="1"/>
  <c r="OZ170" i="21" s="1"/>
  <c r="OZ177" i="21" s="1"/>
  <c r="OZ184" i="21" s="1"/>
  <c r="PD168" i="63"/>
  <c r="PD173" i="63" s="1"/>
  <c r="PD170" i="21" s="1"/>
  <c r="PD167" i="63"/>
  <c r="PD172" i="63" s="1"/>
  <c r="JA123" i="63"/>
  <c r="JA128" i="63" s="1"/>
  <c r="JA194" i="63" s="1"/>
  <c r="JA122" i="63"/>
  <c r="JA124" i="63"/>
  <c r="JA129" i="63" s="1"/>
  <c r="QT124" i="63"/>
  <c r="QT129" i="63" s="1"/>
  <c r="QT169" i="21" s="1"/>
  <c r="QT123" i="63"/>
  <c r="QT128" i="63" s="1"/>
  <c r="QT194" i="63" s="1"/>
  <c r="QT122" i="63"/>
  <c r="JB212" i="63"/>
  <c r="JB217" i="63" s="1"/>
  <c r="JB284" i="63" s="1"/>
  <c r="JB213" i="63"/>
  <c r="JB218" i="63" s="1"/>
  <c r="JB211" i="63"/>
  <c r="BX213" i="63"/>
  <c r="BX218" i="63" s="1"/>
  <c r="BX230" i="63" s="1"/>
  <c r="BX89" i="73" s="1"/>
  <c r="BX211" i="63"/>
  <c r="JF124" i="63"/>
  <c r="JF129" i="63" s="1"/>
  <c r="JF122" i="63"/>
  <c r="JF123" i="63"/>
  <c r="JF128" i="63" s="1"/>
  <c r="JF194" i="63" s="1"/>
  <c r="QT84" i="63"/>
  <c r="QT82" i="63"/>
  <c r="QT83" i="63"/>
  <c r="QT88" i="63" s="1"/>
  <c r="QT149" i="63" s="1"/>
  <c r="RR256" i="63"/>
  <c r="RR257" i="63"/>
  <c r="RR262" i="63" s="1"/>
  <c r="RR275" i="63" s="1"/>
  <c r="RR90" i="73" s="1"/>
  <c r="DB212" i="63"/>
  <c r="DB217" i="63" s="1"/>
  <c r="DB284" i="63" s="1"/>
  <c r="DB213" i="63"/>
  <c r="DB218" i="63" s="1"/>
  <c r="DB171" i="21" s="1"/>
  <c r="DB211" i="63"/>
  <c r="KK256" i="63"/>
  <c r="IX212" i="63"/>
  <c r="IX217" i="63" s="1"/>
  <c r="PI166" i="63"/>
  <c r="MO211" i="63"/>
  <c r="NT84" i="63"/>
  <c r="NP83" i="63"/>
  <c r="NP88" i="63" s="1"/>
  <c r="NP149" i="63" s="1"/>
  <c r="PE83" i="63"/>
  <c r="PE88" i="63" s="1"/>
  <c r="QJ257" i="63"/>
  <c r="QJ262" i="63" s="1"/>
  <c r="AC17" i="63"/>
  <c r="AG17" i="63" s="1"/>
  <c r="MT212" i="63"/>
  <c r="MT217" i="63" s="1"/>
  <c r="QR168" i="63"/>
  <c r="QR173" i="63" s="1"/>
  <c r="QR170" i="21" s="1"/>
  <c r="DL83" i="63"/>
  <c r="DL88" i="63" s="1"/>
  <c r="DL149" i="63" s="1"/>
  <c r="DL151" i="63" s="1"/>
  <c r="N84" i="63"/>
  <c r="NK84" i="63"/>
  <c r="AL258" i="63"/>
  <c r="AL263" i="63" s="1"/>
  <c r="AL172" i="21" s="1"/>
  <c r="AL179" i="21" s="1"/>
  <c r="AL186" i="21" s="1"/>
  <c r="HA257" i="63"/>
  <c r="HA262" i="63" s="1"/>
  <c r="LF257" i="63"/>
  <c r="LF262" i="63" s="1"/>
  <c r="RG123" i="63"/>
  <c r="RG128" i="63" s="1"/>
  <c r="GY168" i="63"/>
  <c r="GY173" i="63" s="1"/>
  <c r="GY170" i="21" s="1"/>
  <c r="EX82" i="63"/>
  <c r="QY257" i="63"/>
  <c r="QY262" i="63" s="1"/>
  <c r="QY258" i="63"/>
  <c r="QY263" i="63" s="1"/>
  <c r="QY172" i="21" s="1"/>
  <c r="QY200" i="21" s="1"/>
  <c r="DG122" i="63"/>
  <c r="DG124" i="63"/>
  <c r="DG129" i="63" s="1"/>
  <c r="DG123" i="63"/>
  <c r="DG128" i="63" s="1"/>
  <c r="DG194" i="63" s="1"/>
  <c r="S123" i="63"/>
  <c r="S128" i="63" s="1"/>
  <c r="S122" i="63"/>
  <c r="S124" i="63"/>
  <c r="S129" i="63" s="1"/>
  <c r="S169" i="21" s="1"/>
  <c r="QT166" i="63"/>
  <c r="QT167" i="63"/>
  <c r="QT172" i="63" s="1"/>
  <c r="QT239" i="63" s="1"/>
  <c r="QT168" i="63"/>
  <c r="QT173" i="63" s="1"/>
  <c r="QT170" i="21" s="1"/>
  <c r="QT177" i="21" s="1"/>
  <c r="QT184" i="21" s="1"/>
  <c r="LI167" i="63"/>
  <c r="LI172" i="63" s="1"/>
  <c r="LI239" i="63" s="1"/>
  <c r="LI166" i="63"/>
  <c r="LI168" i="63"/>
  <c r="LI173" i="63" s="1"/>
  <c r="LI185" i="63" s="1"/>
  <c r="LI88" i="73" s="1"/>
  <c r="HE124" i="63"/>
  <c r="HE129" i="63" s="1"/>
  <c r="HE123" i="63"/>
  <c r="HE128" i="63" s="1"/>
  <c r="HE122" i="63"/>
  <c r="QP82" i="63"/>
  <c r="QP83" i="63"/>
  <c r="QP88" i="63" s="1"/>
  <c r="QP149" i="63" s="1"/>
  <c r="QP151" i="63" s="1"/>
  <c r="QP84" i="63"/>
  <c r="MV168" i="63"/>
  <c r="MV173" i="63" s="1"/>
  <c r="MV170" i="21" s="1"/>
  <c r="MV198" i="21" s="1"/>
  <c r="MV166" i="63"/>
  <c r="MV167" i="63"/>
  <c r="MV172" i="63" s="1"/>
  <c r="PO256" i="63"/>
  <c r="PO258" i="63"/>
  <c r="PO263" i="63" s="1"/>
  <c r="PO172" i="21" s="1"/>
  <c r="PO257" i="63"/>
  <c r="PO262" i="63" s="1"/>
  <c r="FJ258" i="63"/>
  <c r="FJ263" i="63" s="1"/>
  <c r="FJ172" i="21" s="1"/>
  <c r="FJ179" i="21" s="1"/>
  <c r="FJ186" i="21" s="1"/>
  <c r="FJ256" i="63"/>
  <c r="FJ257" i="63"/>
  <c r="FJ262" i="63" s="1"/>
  <c r="DS258" i="63"/>
  <c r="DS263" i="63" s="1"/>
  <c r="DS257" i="63"/>
  <c r="DS262" i="63" s="1"/>
  <c r="DS256" i="63"/>
  <c r="LA213" i="63"/>
  <c r="LA218" i="63" s="1"/>
  <c r="LA211" i="63"/>
  <c r="LA212" i="63"/>
  <c r="LA217" i="63" s="1"/>
  <c r="LA284" i="63" s="1"/>
  <c r="NL83" i="63"/>
  <c r="NL88" i="63" s="1"/>
  <c r="NL149" i="63" s="1"/>
  <c r="NL82" i="63"/>
  <c r="NL84" i="63"/>
  <c r="HA123" i="63"/>
  <c r="HA128" i="63" s="1"/>
  <c r="HA124" i="63"/>
  <c r="HA129" i="63" s="1"/>
  <c r="HA169" i="21" s="1"/>
  <c r="JQ256" i="63"/>
  <c r="JQ258" i="63"/>
  <c r="JQ263" i="63" s="1"/>
  <c r="MS256" i="63"/>
  <c r="MS257" i="63"/>
  <c r="MS262" i="63" s="1"/>
  <c r="MS258" i="63"/>
  <c r="MS263" i="63" s="1"/>
  <c r="MS172" i="21" s="1"/>
  <c r="MS179" i="21" s="1"/>
  <c r="MS186" i="21" s="1"/>
  <c r="PZ83" i="63"/>
  <c r="PZ88" i="63" s="1"/>
  <c r="PZ149" i="63" s="1"/>
  <c r="PZ151" i="63" s="1"/>
  <c r="PZ84" i="63"/>
  <c r="IY123" i="63"/>
  <c r="IY128" i="63" s="1"/>
  <c r="IY194" i="63" s="1"/>
  <c r="IY124" i="63"/>
  <c r="IY129" i="63" s="1"/>
  <c r="IY169" i="21" s="1"/>
  <c r="GP258" i="63"/>
  <c r="GP263" i="63" s="1"/>
  <c r="GP172" i="21" s="1"/>
  <c r="GP257" i="63"/>
  <c r="GP262" i="63" s="1"/>
  <c r="GP256" i="63"/>
  <c r="P82" i="63"/>
  <c r="P84" i="63"/>
  <c r="P83" i="63"/>
  <c r="P88" i="63" s="1"/>
  <c r="P149" i="63" s="1"/>
  <c r="BH256" i="63"/>
  <c r="BH257" i="63"/>
  <c r="BH262" i="63" s="1"/>
  <c r="BH258" i="63"/>
  <c r="BH263" i="63" s="1"/>
  <c r="BH172" i="21" s="1"/>
  <c r="BH179" i="21" s="1"/>
  <c r="BH186" i="21" s="1"/>
  <c r="PA213" i="63"/>
  <c r="PA218" i="63" s="1"/>
  <c r="PA212" i="63"/>
  <c r="PA217" i="63" s="1"/>
  <c r="PA284" i="63" s="1"/>
  <c r="KX124" i="63"/>
  <c r="KX129" i="63" s="1"/>
  <c r="KX169" i="21" s="1"/>
  <c r="KX123" i="63"/>
  <c r="KX128" i="63" s="1"/>
  <c r="KX122" i="63"/>
  <c r="BP256" i="63"/>
  <c r="BP258" i="63"/>
  <c r="BP263" i="63" s="1"/>
  <c r="LZ83" i="63"/>
  <c r="LZ88" i="63" s="1"/>
  <c r="LZ149" i="63" s="1"/>
  <c r="LZ82" i="63"/>
  <c r="MI123" i="63"/>
  <c r="MI128" i="63" s="1"/>
  <c r="MI194" i="63" s="1"/>
  <c r="MI124" i="63"/>
  <c r="MI129" i="63" s="1"/>
  <c r="MI141" i="63" s="1"/>
  <c r="MI87" i="73" s="1"/>
  <c r="MI122" i="63"/>
  <c r="EP83" i="63"/>
  <c r="EP88" i="63" s="1"/>
  <c r="EP149" i="63" s="1"/>
  <c r="EP82" i="63"/>
  <c r="EP84" i="63"/>
  <c r="HJ82" i="63"/>
  <c r="HJ84" i="63"/>
  <c r="HJ83" i="63"/>
  <c r="HJ88" i="63" s="1"/>
  <c r="HJ149" i="63" s="1"/>
  <c r="HJ151" i="63" s="1"/>
  <c r="QE122" i="63"/>
  <c r="QE124" i="63"/>
  <c r="QE129" i="63" s="1"/>
  <c r="QE169" i="21" s="1"/>
  <c r="QE123" i="63"/>
  <c r="QE128" i="63" s="1"/>
  <c r="DO122" i="63"/>
  <c r="DO124" i="63"/>
  <c r="DO129" i="63" s="1"/>
  <c r="DO169" i="21" s="1"/>
  <c r="DO123" i="63"/>
  <c r="DO128" i="63" s="1"/>
  <c r="AO168" i="63"/>
  <c r="AO173" i="63" s="1"/>
  <c r="AO167" i="63"/>
  <c r="AO172" i="63" s="1"/>
  <c r="AO239" i="63" s="1"/>
  <c r="AO166" i="63"/>
  <c r="OV257" i="63"/>
  <c r="OV262" i="63" s="1"/>
  <c r="OV256" i="63"/>
  <c r="OV258" i="63"/>
  <c r="OV263" i="63" s="1"/>
  <c r="OV172" i="21" s="1"/>
  <c r="BD168" i="63"/>
  <c r="BD173" i="63" s="1"/>
  <c r="BD167" i="63"/>
  <c r="BD172" i="63" s="1"/>
  <c r="BD239" i="63" s="1"/>
  <c r="BD166" i="63"/>
  <c r="MB124" i="63"/>
  <c r="MB129" i="63" s="1"/>
  <c r="MB169" i="21" s="1"/>
  <c r="MB123" i="63"/>
  <c r="MB128" i="63" s="1"/>
  <c r="MB141" i="63" s="1"/>
  <c r="MB87" i="73" s="1"/>
  <c r="MA256" i="63"/>
  <c r="MA257" i="63"/>
  <c r="MA262" i="63" s="1"/>
  <c r="MA275" i="63" s="1"/>
  <c r="MA90" i="73" s="1"/>
  <c r="BK83" i="63"/>
  <c r="BK88" i="63" s="1"/>
  <c r="BK149" i="63" s="1"/>
  <c r="BK151" i="63" s="1"/>
  <c r="BK84" i="63"/>
  <c r="BK82" i="63"/>
  <c r="FU211" i="63"/>
  <c r="FU213" i="63"/>
  <c r="FU218" i="63" s="1"/>
  <c r="FU212" i="63"/>
  <c r="FU217" i="63" s="1"/>
  <c r="FU284" i="63" s="1"/>
  <c r="U258" i="63"/>
  <c r="U263" i="63" s="1"/>
  <c r="U256" i="63"/>
  <c r="U257" i="63"/>
  <c r="U262" i="63" s="1"/>
  <c r="JI168" i="63"/>
  <c r="JI173" i="63" s="1"/>
  <c r="JI170" i="21" s="1"/>
  <c r="JI177" i="21" s="1"/>
  <c r="JI184" i="21" s="1"/>
  <c r="JI167" i="63"/>
  <c r="JI172" i="63" s="1"/>
  <c r="JI166" i="63"/>
  <c r="IS166" i="63"/>
  <c r="IS167" i="63"/>
  <c r="IS172" i="63" s="1"/>
  <c r="IS239" i="63" s="1"/>
  <c r="IS168" i="63"/>
  <c r="IS173" i="63" s="1"/>
  <c r="BJ257" i="63"/>
  <c r="BJ262" i="63" s="1"/>
  <c r="BJ258" i="63"/>
  <c r="BJ263" i="63" s="1"/>
  <c r="BJ172" i="21" s="1"/>
  <c r="BJ179" i="21" s="1"/>
  <c r="BJ186" i="21" s="1"/>
  <c r="BJ256" i="63"/>
  <c r="OP212" i="63"/>
  <c r="OP217" i="63" s="1"/>
  <c r="OP284" i="63" s="1"/>
  <c r="OP211" i="63"/>
  <c r="OP213" i="63"/>
  <c r="OP218" i="63" s="1"/>
  <c r="OP171" i="21" s="1"/>
  <c r="LG123" i="63"/>
  <c r="LG128" i="63" s="1"/>
  <c r="LG194" i="63" s="1"/>
  <c r="LG124" i="63"/>
  <c r="LG129" i="63" s="1"/>
  <c r="LG141" i="63" s="1"/>
  <c r="LG87" i="73" s="1"/>
  <c r="PF168" i="63"/>
  <c r="PF173" i="63" s="1"/>
  <c r="PF170" i="21" s="1"/>
  <c r="PF167" i="63"/>
  <c r="PF172" i="63" s="1"/>
  <c r="PF239" i="63" s="1"/>
  <c r="PF166" i="63"/>
  <c r="HM168" i="63"/>
  <c r="HM173" i="63" s="1"/>
  <c r="HM167" i="63"/>
  <c r="HM172" i="63" s="1"/>
  <c r="HM239" i="63" s="1"/>
  <c r="HM166" i="63"/>
  <c r="LX166" i="63"/>
  <c r="LX168" i="63"/>
  <c r="LX173" i="63" s="1"/>
  <c r="LX167" i="63"/>
  <c r="LX172" i="63" s="1"/>
  <c r="LX239" i="63" s="1"/>
  <c r="DY212" i="63"/>
  <c r="DY217" i="63" s="1"/>
  <c r="DY284" i="63" s="1"/>
  <c r="DY211" i="63"/>
  <c r="DY213" i="63"/>
  <c r="DY218" i="63" s="1"/>
  <c r="DY171" i="21" s="1"/>
  <c r="LF212" i="63"/>
  <c r="LF217" i="63" s="1"/>
  <c r="LF284" i="63" s="1"/>
  <c r="LF211" i="63"/>
  <c r="LF213" i="63"/>
  <c r="LF218" i="63" s="1"/>
  <c r="MH211" i="63"/>
  <c r="MH212" i="63"/>
  <c r="MH217" i="63" s="1"/>
  <c r="MH213" i="63"/>
  <c r="MH218" i="63" s="1"/>
  <c r="MH171" i="21" s="1"/>
  <c r="FH256" i="63"/>
  <c r="FH258" i="63"/>
  <c r="FH263" i="63" s="1"/>
  <c r="FH257" i="63"/>
  <c r="FH262" i="63" s="1"/>
  <c r="MW168" i="63"/>
  <c r="MW173" i="63" s="1"/>
  <c r="MW170" i="21" s="1"/>
  <c r="MW166" i="63"/>
  <c r="MW167" i="63"/>
  <c r="MW172" i="63" s="1"/>
  <c r="GC168" i="63"/>
  <c r="GC173" i="63" s="1"/>
  <c r="GC170" i="21" s="1"/>
  <c r="GC166" i="63"/>
  <c r="AS122" i="63"/>
  <c r="AS123" i="63"/>
  <c r="AS128" i="63" s="1"/>
  <c r="AS194" i="63" s="1"/>
  <c r="BW84" i="63"/>
  <c r="BW82" i="63"/>
  <c r="BW83" i="63"/>
  <c r="BW88" i="63" s="1"/>
  <c r="BW149" i="63" s="1"/>
  <c r="HH168" i="63"/>
  <c r="HH173" i="63" s="1"/>
  <c r="HH166" i="63"/>
  <c r="QL168" i="63"/>
  <c r="QL173" i="63" s="1"/>
  <c r="QL166" i="63"/>
  <c r="QL167" i="63"/>
  <c r="QL172" i="63" s="1"/>
  <c r="QL239" i="63" s="1"/>
  <c r="CQ167" i="63"/>
  <c r="CQ172" i="63" s="1"/>
  <c r="CQ168" i="63"/>
  <c r="CQ173" i="63" s="1"/>
  <c r="CQ170" i="21" s="1"/>
  <c r="CQ166" i="63"/>
  <c r="ET122" i="63"/>
  <c r="ET123" i="63"/>
  <c r="ET128" i="63" s="1"/>
  <c r="ET194" i="63" s="1"/>
  <c r="ET124" i="63"/>
  <c r="ET129" i="63" s="1"/>
  <c r="ET169" i="21" s="1"/>
  <c r="L83" i="63"/>
  <c r="L88" i="63" s="1"/>
  <c r="L101" i="63" s="1"/>
  <c r="L86" i="73" s="1"/>
  <c r="L82" i="63"/>
  <c r="L84" i="63"/>
  <c r="RY83" i="63"/>
  <c r="RY88" i="63" s="1"/>
  <c r="RY149" i="63" s="1"/>
  <c r="RY84" i="63"/>
  <c r="RY82" i="63"/>
  <c r="DJ122" i="63"/>
  <c r="DJ123" i="63"/>
  <c r="DJ128" i="63" s="1"/>
  <c r="DJ124" i="63"/>
  <c r="DJ129" i="63" s="1"/>
  <c r="DJ169" i="21" s="1"/>
  <c r="Q257" i="63"/>
  <c r="Q262" i="63" s="1"/>
  <c r="Q256" i="63"/>
  <c r="Q258" i="63"/>
  <c r="Q263" i="63" s="1"/>
  <c r="FB166" i="63"/>
  <c r="FB168" i="63"/>
  <c r="FB173" i="63" s="1"/>
  <c r="QP166" i="63"/>
  <c r="QP168" i="63"/>
  <c r="QP173" i="63" s="1"/>
  <c r="QP170" i="21" s="1"/>
  <c r="QP167" i="63"/>
  <c r="QP172" i="63" s="1"/>
  <c r="QP239" i="63" s="1"/>
  <c r="MK123" i="63"/>
  <c r="MK128" i="63" s="1"/>
  <c r="MK194" i="63" s="1"/>
  <c r="MK122" i="63"/>
  <c r="MK124" i="63"/>
  <c r="MK129" i="63" s="1"/>
  <c r="MK169" i="21" s="1"/>
  <c r="NO258" i="63"/>
  <c r="NO263" i="63" s="1"/>
  <c r="NO172" i="21" s="1"/>
  <c r="NO179" i="21" s="1"/>
  <c r="NO186" i="21" s="1"/>
  <c r="NO257" i="63"/>
  <c r="NO262" i="63" s="1"/>
  <c r="NO275" i="63" s="1"/>
  <c r="NO90" i="73" s="1"/>
  <c r="NO256" i="63"/>
  <c r="U212" i="63"/>
  <c r="U217" i="63" s="1"/>
  <c r="U284" i="63" s="1"/>
  <c r="U213" i="63"/>
  <c r="U218" i="63" s="1"/>
  <c r="U171" i="21" s="1"/>
  <c r="U211" i="63"/>
  <c r="QO122" i="63"/>
  <c r="QO124" i="63"/>
  <c r="QO129" i="63" s="1"/>
  <c r="QO169" i="21" s="1"/>
  <c r="QO123" i="63"/>
  <c r="QO128" i="63" s="1"/>
  <c r="QO194" i="63" s="1"/>
  <c r="QS124" i="63"/>
  <c r="QS129" i="63" s="1"/>
  <c r="QS169" i="21" s="1"/>
  <c r="QS123" i="63"/>
  <c r="QS128" i="63" s="1"/>
  <c r="QS194" i="63" s="1"/>
  <c r="QS122" i="63"/>
  <c r="BV84" i="63"/>
  <c r="BV82" i="63"/>
  <c r="MI84" i="63"/>
  <c r="MI83" i="63"/>
  <c r="MI88" i="63" s="1"/>
  <c r="MI149" i="63" s="1"/>
  <c r="AL123" i="63"/>
  <c r="AL128" i="63" s="1"/>
  <c r="AL194" i="63" s="1"/>
  <c r="AL124" i="63"/>
  <c r="AL129" i="63" s="1"/>
  <c r="AL141" i="63" s="1"/>
  <c r="AL87" i="73" s="1"/>
  <c r="GF83" i="63"/>
  <c r="GF88" i="63" s="1"/>
  <c r="GF149" i="63" s="1"/>
  <c r="GF151" i="63" s="1"/>
  <c r="GF82" i="63"/>
  <c r="FK84" i="63"/>
  <c r="FK83" i="63"/>
  <c r="FK88" i="63" s="1"/>
  <c r="FK149" i="63" s="1"/>
  <c r="FK82" i="63"/>
  <c r="N211" i="63"/>
  <c r="N212" i="63"/>
  <c r="N217" i="63" s="1"/>
  <c r="N230" i="63" s="1"/>
  <c r="N89" i="73" s="1"/>
  <c r="JD168" i="63"/>
  <c r="JD173" i="63" s="1"/>
  <c r="JD170" i="21" s="1"/>
  <c r="JD167" i="63"/>
  <c r="JD172" i="63" s="1"/>
  <c r="JD239" i="63" s="1"/>
  <c r="EY82" i="63"/>
  <c r="EY84" i="63"/>
  <c r="MH82" i="63"/>
  <c r="MH84" i="63"/>
  <c r="MH83" i="63"/>
  <c r="MH88" i="63" s="1"/>
  <c r="MG256" i="63"/>
  <c r="MG257" i="63"/>
  <c r="MG262" i="63" s="1"/>
  <c r="MG258" i="63"/>
  <c r="MG263" i="63" s="1"/>
  <c r="MG172" i="21" s="1"/>
  <c r="HT258" i="63"/>
  <c r="HT263" i="63" s="1"/>
  <c r="HT172" i="21" s="1"/>
  <c r="OY257" i="63"/>
  <c r="OY262" i="63" s="1"/>
  <c r="E83" i="63"/>
  <c r="E88" i="63" s="1"/>
  <c r="E101" i="63" s="1"/>
  <c r="E86" i="73" s="1"/>
  <c r="KC257" i="63"/>
  <c r="KC262" i="63" s="1"/>
  <c r="MT211" i="63"/>
  <c r="OU257" i="63"/>
  <c r="OU262" i="63" s="1"/>
  <c r="CU168" i="63"/>
  <c r="CU173" i="63" s="1"/>
  <c r="BU83" i="63"/>
  <c r="BU88" i="63" s="1"/>
  <c r="BU149" i="63" s="1"/>
  <c r="BU151" i="63" s="1"/>
  <c r="BB212" i="63"/>
  <c r="BB217" i="63" s="1"/>
  <c r="BB284" i="63" s="1"/>
  <c r="BW123" i="63"/>
  <c r="BW128" i="63" s="1"/>
  <c r="DL82" i="63"/>
  <c r="HK124" i="63"/>
  <c r="HK129" i="63" s="1"/>
  <c r="QE168" i="63"/>
  <c r="QE173" i="63" s="1"/>
  <c r="QE170" i="21" s="1"/>
  <c r="QE198" i="21" s="1"/>
  <c r="JR167" i="63"/>
  <c r="JR172" i="63" s="1"/>
  <c r="BP211" i="63"/>
  <c r="KI257" i="63"/>
  <c r="KI262" i="63" s="1"/>
  <c r="KI275" i="63" s="1"/>
  <c r="KI90" i="73" s="1"/>
  <c r="QV256" i="63"/>
  <c r="NI123" i="63"/>
  <c r="NI128" i="63" s="1"/>
  <c r="EN84" i="63"/>
  <c r="NU166" i="63"/>
  <c r="JG258" i="63"/>
  <c r="JG263" i="63" s="1"/>
  <c r="JG172" i="21" s="1"/>
  <c r="JG179" i="21" s="1"/>
  <c r="JG186" i="21" s="1"/>
  <c r="EH82" i="63"/>
  <c r="KG84" i="63"/>
  <c r="KW124" i="63"/>
  <c r="KW129" i="63" s="1"/>
  <c r="KW141" i="63" s="1"/>
  <c r="KW87" i="73" s="1"/>
  <c r="RV167" i="63"/>
  <c r="RV172" i="63" s="1"/>
  <c r="LY213" i="63"/>
  <c r="LY218" i="63" s="1"/>
  <c r="LU257" i="63"/>
  <c r="LU262" i="63" s="1"/>
  <c r="EG167" i="63"/>
  <c r="EG172" i="63" s="1"/>
  <c r="HO211" i="63"/>
  <c r="DA122" i="63"/>
  <c r="GK167" i="63"/>
  <c r="GK172" i="63" s="1"/>
  <c r="DE168" i="63"/>
  <c r="DE173" i="63" s="1"/>
  <c r="LT258" i="63"/>
  <c r="LT263" i="63" s="1"/>
  <c r="FO213" i="63"/>
  <c r="FO218" i="63" s="1"/>
  <c r="FO230" i="63" s="1"/>
  <c r="FO89" i="73" s="1"/>
  <c r="PD257" i="63"/>
  <c r="PD262" i="63" s="1"/>
  <c r="PD275" i="63" s="1"/>
  <c r="PD90" i="73" s="1"/>
  <c r="MC257" i="63"/>
  <c r="MC262" i="63" s="1"/>
  <c r="QZ84" i="63"/>
  <c r="NT124" i="63"/>
  <c r="NT129" i="63" s="1"/>
  <c r="NT169" i="21" s="1"/>
  <c r="GJ168" i="63"/>
  <c r="GJ173" i="63" s="1"/>
  <c r="AI213" i="63"/>
  <c r="AI218" i="63" s="1"/>
  <c r="AV123" i="63"/>
  <c r="AV128" i="63" s="1"/>
  <c r="AV194" i="63" s="1"/>
  <c r="GZ257" i="63"/>
  <c r="GZ262" i="63" s="1"/>
  <c r="GZ275" i="63" s="1"/>
  <c r="GZ90" i="73" s="1"/>
  <c r="MZ213" i="63"/>
  <c r="MZ218" i="63" s="1"/>
  <c r="MZ171" i="21" s="1"/>
  <c r="NY212" i="63"/>
  <c r="NY217" i="63" s="1"/>
  <c r="NY284" i="63" s="1"/>
  <c r="PK166" i="63"/>
  <c r="NZ82" i="63"/>
  <c r="MJ257" i="63"/>
  <c r="MJ262" i="63" s="1"/>
  <c r="JM123" i="63"/>
  <c r="JM128" i="63" s="1"/>
  <c r="AG124" i="63"/>
  <c r="AG129" i="63" s="1"/>
  <c r="AQ167" i="63"/>
  <c r="AQ172" i="63" s="1"/>
  <c r="EE257" i="63"/>
  <c r="EE262" i="63" s="1"/>
  <c r="MQ123" i="63"/>
  <c r="MQ128" i="63" s="1"/>
  <c r="MQ194" i="63" s="1"/>
  <c r="DL168" i="63"/>
  <c r="DL173" i="63" s="1"/>
  <c r="DL170" i="21" s="1"/>
  <c r="OQ211" i="63"/>
  <c r="OY124" i="63"/>
  <c r="OY129" i="63" s="1"/>
  <c r="OY141" i="63" s="1"/>
  <c r="OY87" i="73" s="1"/>
  <c r="BY82" i="63"/>
  <c r="EG82" i="63"/>
  <c r="NX258" i="63"/>
  <c r="NX263" i="63" s="1"/>
  <c r="NX172" i="21" s="1"/>
  <c r="NX179" i="21" s="1"/>
  <c r="NX186" i="21" s="1"/>
  <c r="C167" i="63"/>
  <c r="C172" i="63" s="1"/>
  <c r="DV122" i="63"/>
  <c r="PD166" i="63"/>
  <c r="EP213" i="63"/>
  <c r="EP218" i="63" s="1"/>
  <c r="EP230" i="63" s="1"/>
  <c r="EP89" i="73" s="1"/>
  <c r="OV83" i="63"/>
  <c r="OV88" i="63" s="1"/>
  <c r="OV149" i="63" s="1"/>
  <c r="KD212" i="63"/>
  <c r="KD217" i="63" s="1"/>
  <c r="BL212" i="63"/>
  <c r="BL217" i="63" s="1"/>
  <c r="RO212" i="63"/>
  <c r="RO217" i="63" s="1"/>
  <c r="JL83" i="63"/>
  <c r="JL88" i="63" s="1"/>
  <c r="JL149" i="63" s="1"/>
  <c r="QC258" i="63"/>
  <c r="QC263" i="63" s="1"/>
  <c r="QC172" i="21" s="1"/>
  <c r="QC179" i="21" s="1"/>
  <c r="QC186" i="21" s="1"/>
  <c r="OA256" i="63"/>
  <c r="MS83" i="63"/>
  <c r="MS88" i="63" s="1"/>
  <c r="MS149" i="63" s="1"/>
  <c r="DA166" i="63"/>
  <c r="GC167" i="63"/>
  <c r="GC172" i="63" s="1"/>
  <c r="PO123" i="63"/>
  <c r="PO128" i="63" s="1"/>
  <c r="AT167" i="63"/>
  <c r="AT172" i="63" s="1"/>
  <c r="GF84" i="63"/>
  <c r="MN213" i="63"/>
  <c r="MN218" i="63" s="1"/>
  <c r="G167" i="63"/>
  <c r="G172" i="63" s="1"/>
  <c r="G185" i="63" s="1"/>
  <c r="G88" i="73" s="1"/>
  <c r="G166" i="63"/>
  <c r="PR83" i="63"/>
  <c r="PR88" i="63" s="1"/>
  <c r="PR149" i="63" s="1"/>
  <c r="PR82" i="63"/>
  <c r="PR84" i="63"/>
  <c r="KI123" i="63"/>
  <c r="KI128" i="63" s="1"/>
  <c r="KI194" i="63" s="1"/>
  <c r="KI124" i="63"/>
  <c r="KI129" i="63" s="1"/>
  <c r="KI169" i="21" s="1"/>
  <c r="KI122" i="63"/>
  <c r="KB83" i="63"/>
  <c r="KB88" i="63" s="1"/>
  <c r="KB149" i="63" s="1"/>
  <c r="KB151" i="63" s="1"/>
  <c r="KB82" i="63"/>
  <c r="KB84" i="63"/>
  <c r="QM257" i="63"/>
  <c r="QM262" i="63" s="1"/>
  <c r="QM256" i="63"/>
  <c r="QM258" i="63"/>
  <c r="QM263" i="63" s="1"/>
  <c r="QM172" i="21" s="1"/>
  <c r="QM179" i="21" s="1"/>
  <c r="QM186" i="21" s="1"/>
  <c r="FD123" i="63"/>
  <c r="FD128" i="63" s="1"/>
  <c r="FD194" i="63" s="1"/>
  <c r="FD124" i="63"/>
  <c r="FD129" i="63" s="1"/>
  <c r="FD122" i="63"/>
  <c r="AP258" i="63"/>
  <c r="AP263" i="63" s="1"/>
  <c r="AP172" i="21" s="1"/>
  <c r="AP179" i="21" s="1"/>
  <c r="AP186" i="21" s="1"/>
  <c r="AP256" i="63"/>
  <c r="BF83" i="63"/>
  <c r="BF88" i="63" s="1"/>
  <c r="BF149" i="63" s="1"/>
  <c r="BF151" i="63" s="1"/>
  <c r="BF84" i="63"/>
  <c r="LY168" i="63"/>
  <c r="LY173" i="63" s="1"/>
  <c r="LY166" i="63"/>
  <c r="LY167" i="63"/>
  <c r="LY172" i="63" s="1"/>
  <c r="KS167" i="63"/>
  <c r="KS172" i="63" s="1"/>
  <c r="KS239" i="63" s="1"/>
  <c r="KS166" i="63"/>
  <c r="DQ122" i="63"/>
  <c r="DQ124" i="63"/>
  <c r="DQ129" i="63" s="1"/>
  <c r="DQ169" i="21" s="1"/>
  <c r="DQ123" i="63"/>
  <c r="DQ128" i="63" s="1"/>
  <c r="DQ194" i="63" s="1"/>
  <c r="MQ83" i="63"/>
  <c r="MQ88" i="63" s="1"/>
  <c r="MQ82" i="63"/>
  <c r="PQ124" i="63"/>
  <c r="PQ129" i="63" s="1"/>
  <c r="PQ169" i="21" s="1"/>
  <c r="PQ123" i="63"/>
  <c r="PQ128" i="63" s="1"/>
  <c r="PQ194" i="63" s="1"/>
  <c r="MM256" i="63"/>
  <c r="MM258" i="63"/>
  <c r="MM263" i="63" s="1"/>
  <c r="MM172" i="21" s="1"/>
  <c r="KS124" i="63"/>
  <c r="KS129" i="63" s="1"/>
  <c r="KS122" i="63"/>
  <c r="KS123" i="63"/>
  <c r="KS128" i="63" s="1"/>
  <c r="KS194" i="63" s="1"/>
  <c r="LX122" i="63"/>
  <c r="LX124" i="63"/>
  <c r="LX129" i="63" s="1"/>
  <c r="LX123" i="63"/>
  <c r="LX128" i="63" s="1"/>
  <c r="LX194" i="63" s="1"/>
  <c r="DA212" i="63"/>
  <c r="DA217" i="63" s="1"/>
  <c r="DA211" i="63"/>
  <c r="R166" i="63"/>
  <c r="R167" i="63"/>
  <c r="R172" i="63" s="1"/>
  <c r="R168" i="63"/>
  <c r="R173" i="63" s="1"/>
  <c r="NS124" i="63"/>
  <c r="NS129" i="63" s="1"/>
  <c r="NS141" i="63" s="1"/>
  <c r="NS87" i="73" s="1"/>
  <c r="NS122" i="63"/>
  <c r="OO212" i="63"/>
  <c r="OO217" i="63" s="1"/>
  <c r="OO211" i="63"/>
  <c r="HL168" i="63"/>
  <c r="HL173" i="63" s="1"/>
  <c r="HL170" i="21" s="1"/>
  <c r="HL167" i="63"/>
  <c r="HL172" i="63" s="1"/>
  <c r="HL166" i="63"/>
  <c r="OR122" i="63"/>
  <c r="OR124" i="63"/>
  <c r="OR129" i="63" s="1"/>
  <c r="OR169" i="21" s="1"/>
  <c r="OR123" i="63"/>
  <c r="OR128" i="63" s="1"/>
  <c r="OL83" i="63"/>
  <c r="OL88" i="63" s="1"/>
  <c r="OL84" i="63"/>
  <c r="FR82" i="63"/>
  <c r="FR84" i="63"/>
  <c r="FR83" i="63"/>
  <c r="FR88" i="63" s="1"/>
  <c r="FR149" i="63" s="1"/>
  <c r="FR151" i="63" s="1"/>
  <c r="GL124" i="63"/>
  <c r="GL129" i="63" s="1"/>
  <c r="GL122" i="63"/>
  <c r="GL123" i="63"/>
  <c r="GL128" i="63" s="1"/>
  <c r="II211" i="63"/>
  <c r="II213" i="63"/>
  <c r="II218" i="63" s="1"/>
  <c r="II171" i="21" s="1"/>
  <c r="II212" i="63"/>
  <c r="II217" i="63" s="1"/>
  <c r="II284" i="63" s="1"/>
  <c r="AK122" i="63"/>
  <c r="AK123" i="63"/>
  <c r="AK128" i="63" s="1"/>
  <c r="AK194" i="63" s="1"/>
  <c r="AK124" i="63"/>
  <c r="AK129" i="63" s="1"/>
  <c r="AK169" i="21" s="1"/>
  <c r="HW211" i="63"/>
  <c r="HW213" i="63"/>
  <c r="HW218" i="63" s="1"/>
  <c r="HW212" i="63"/>
  <c r="HW217" i="63" s="1"/>
  <c r="HW284" i="63" s="1"/>
  <c r="FG83" i="63"/>
  <c r="FG88" i="63" s="1"/>
  <c r="FG149" i="63" s="1"/>
  <c r="FG84" i="63"/>
  <c r="IU82" i="63"/>
  <c r="IU84" i="63"/>
  <c r="IU83" i="63"/>
  <c r="IU88" i="63" s="1"/>
  <c r="II256" i="63"/>
  <c r="II258" i="63"/>
  <c r="II263" i="63" s="1"/>
  <c r="EQ211" i="63"/>
  <c r="EQ213" i="63"/>
  <c r="EQ218" i="63" s="1"/>
  <c r="EQ171" i="21" s="1"/>
  <c r="EQ212" i="63"/>
  <c r="EQ217" i="63" s="1"/>
  <c r="ND212" i="63"/>
  <c r="ND217" i="63" s="1"/>
  <c r="ND284" i="63" s="1"/>
  <c r="ND211" i="63"/>
  <c r="GI213" i="63"/>
  <c r="GI218" i="63" s="1"/>
  <c r="GI212" i="63"/>
  <c r="GI217" i="63" s="1"/>
  <c r="GI211" i="63"/>
  <c r="RW84" i="63"/>
  <c r="RW83" i="63"/>
  <c r="RW88" i="63" s="1"/>
  <c r="RW149" i="63" s="1"/>
  <c r="KC213" i="63"/>
  <c r="KC218" i="63" s="1"/>
  <c r="KC211" i="63"/>
  <c r="KC212" i="63"/>
  <c r="KC217" i="63" s="1"/>
  <c r="KC284" i="63" s="1"/>
  <c r="EY212" i="63"/>
  <c r="EY217" i="63" s="1"/>
  <c r="EY211" i="63"/>
  <c r="GW167" i="63"/>
  <c r="GW172" i="63" s="1"/>
  <c r="GW166" i="63"/>
  <c r="GW168" i="63"/>
  <c r="GW173" i="63" s="1"/>
  <c r="GW170" i="21" s="1"/>
  <c r="GW198" i="21" s="1"/>
  <c r="NS168" i="63"/>
  <c r="NS173" i="63" s="1"/>
  <c r="NS170" i="21" s="1"/>
  <c r="NS177" i="21" s="1"/>
  <c r="NS184" i="21" s="1"/>
  <c r="NS167" i="63"/>
  <c r="NS172" i="63" s="1"/>
  <c r="NS239" i="63" s="1"/>
  <c r="GC123" i="63"/>
  <c r="GC128" i="63" s="1"/>
  <c r="GC122" i="63"/>
  <c r="GC124" i="63"/>
  <c r="GC129" i="63" s="1"/>
  <c r="GC169" i="21" s="1"/>
  <c r="DS124" i="63"/>
  <c r="DS129" i="63" s="1"/>
  <c r="DS141" i="63" s="1"/>
  <c r="DS87" i="73" s="1"/>
  <c r="DS122" i="63"/>
  <c r="AZ166" i="63"/>
  <c r="AZ167" i="63"/>
  <c r="AZ172" i="63" s="1"/>
  <c r="AZ239" i="63" s="1"/>
  <c r="AZ168" i="63"/>
  <c r="AZ173" i="63" s="1"/>
  <c r="AZ170" i="21" s="1"/>
  <c r="OW82" i="63"/>
  <c r="OW84" i="63"/>
  <c r="BY122" i="63"/>
  <c r="BY123" i="63"/>
  <c r="BY128" i="63" s="1"/>
  <c r="BY124" i="63"/>
  <c r="BY129" i="63" s="1"/>
  <c r="RZ122" i="63"/>
  <c r="RZ123" i="63"/>
  <c r="RZ128" i="63" s="1"/>
  <c r="RZ124" i="63"/>
  <c r="RZ129" i="63" s="1"/>
  <c r="RZ169" i="21" s="1"/>
  <c r="CG83" i="63"/>
  <c r="CG88" i="63" s="1"/>
  <c r="CG149" i="63" s="1"/>
  <c r="CG84" i="63"/>
  <c r="CG82" i="63"/>
  <c r="T122" i="63"/>
  <c r="T124" i="63"/>
  <c r="T129" i="63" s="1"/>
  <c r="T123" i="63"/>
  <c r="T128" i="63" s="1"/>
  <c r="T194" i="63" s="1"/>
  <c r="SE212" i="63"/>
  <c r="SE217" i="63" s="1"/>
  <c r="SE284" i="63" s="1"/>
  <c r="SE213" i="63"/>
  <c r="SE218" i="63" s="1"/>
  <c r="SE171" i="21" s="1"/>
  <c r="SE211" i="63"/>
  <c r="QK213" i="63"/>
  <c r="QK218" i="63" s="1"/>
  <c r="QK211" i="63"/>
  <c r="QK212" i="63"/>
  <c r="QK217" i="63" s="1"/>
  <c r="NL122" i="63"/>
  <c r="NL123" i="63"/>
  <c r="NL128" i="63" s="1"/>
  <c r="NL194" i="63" s="1"/>
  <c r="NL124" i="63"/>
  <c r="NL129" i="63" s="1"/>
  <c r="NL141" i="63" s="1"/>
  <c r="NL87" i="73" s="1"/>
  <c r="PW83" i="63"/>
  <c r="PW88" i="63" s="1"/>
  <c r="PW149" i="63" s="1"/>
  <c r="QG213" i="63"/>
  <c r="QG218" i="63" s="1"/>
  <c r="S82" i="63"/>
  <c r="KX167" i="63"/>
  <c r="KX172" i="63" s="1"/>
  <c r="KX239" i="63" s="1"/>
  <c r="JV123" i="63"/>
  <c r="JV128" i="63" s="1"/>
  <c r="GI123" i="63"/>
  <c r="GI128" i="63" s="1"/>
  <c r="GI194" i="63" s="1"/>
  <c r="DR256" i="63"/>
  <c r="LJ167" i="63"/>
  <c r="LJ172" i="63" s="1"/>
  <c r="HN167" i="63"/>
  <c r="HN172" i="63" s="1"/>
  <c r="HN239" i="63" s="1"/>
  <c r="FG82" i="63"/>
  <c r="SB168" i="63"/>
  <c r="SB173" i="63" s="1"/>
  <c r="SB185" i="63" s="1"/>
  <c r="SB88" i="73" s="1"/>
  <c r="I122" i="63"/>
  <c r="RD124" i="63"/>
  <c r="RD129" i="63" s="1"/>
  <c r="RD169" i="21" s="1"/>
  <c r="PQ122" i="63"/>
  <c r="BF82" i="63"/>
  <c r="QW168" i="63"/>
  <c r="QW173" i="63" s="1"/>
  <c r="GY83" i="63"/>
  <c r="GY88" i="63" s="1"/>
  <c r="GY149" i="63" s="1"/>
  <c r="MM257" i="63"/>
  <c r="MM262" i="63" s="1"/>
  <c r="JV122" i="63"/>
  <c r="KU82" i="63"/>
  <c r="GI124" i="63"/>
  <c r="GI129" i="63" s="1"/>
  <c r="GI169" i="21" s="1"/>
  <c r="NS166" i="63"/>
  <c r="AM257" i="63"/>
  <c r="AM262" i="63" s="1"/>
  <c r="LJ168" i="63"/>
  <c r="LJ173" i="63" s="1"/>
  <c r="LJ170" i="21" s="1"/>
  <c r="LJ198" i="21" s="1"/>
  <c r="SB166" i="63"/>
  <c r="I123" i="63"/>
  <c r="I128" i="63" s="1"/>
  <c r="AT275" i="63"/>
  <c r="AT90" i="73" s="1"/>
  <c r="AJ11" i="33"/>
  <c r="AC17" i="33" s="1" a="1"/>
  <c r="QM166" i="33" a="1"/>
  <c r="FW166" i="33" a="1"/>
  <c r="HM121" i="33" a="1"/>
  <c r="MA253" i="33" a="1"/>
  <c r="QK82" i="33" a="1"/>
  <c r="JV166" i="33" a="1"/>
  <c r="LS121" i="33" a="1"/>
  <c r="FL121" i="33" a="1"/>
  <c r="AZ121" i="33" a="1"/>
  <c r="PW121" i="33" a="1"/>
  <c r="EG166" i="33" a="1"/>
  <c r="AQ253" i="33" a="1"/>
  <c r="LR209" i="33" a="1"/>
  <c r="EL82" i="33" a="1"/>
  <c r="GY253" i="33" a="1"/>
  <c r="QX209" i="33" a="1"/>
  <c r="BG253" i="33" a="1"/>
  <c r="OL253" i="33" a="1"/>
  <c r="GM121" i="33" a="1"/>
  <c r="JR253" i="33" a="1"/>
  <c r="IL166" i="33" a="1"/>
  <c r="NR166" i="33" a="1"/>
  <c r="D121" i="33" a="1"/>
  <c r="ME253" i="33" a="1"/>
  <c r="IJ253" i="33" a="1"/>
  <c r="AL209" i="33" a="1"/>
  <c r="DD121" i="33" a="1"/>
  <c r="KL166" i="33" a="1"/>
  <c r="LN121" i="33" a="1"/>
  <c r="CN166" i="33" a="1"/>
  <c r="T253" i="33" a="1"/>
  <c r="KB82" i="33" a="1"/>
  <c r="OK209" i="33" a="1"/>
  <c r="FR253" i="33" a="1"/>
  <c r="PE209" i="33" a="1"/>
  <c r="HX121" i="33" a="1"/>
  <c r="PF82" i="33" a="1"/>
  <c r="CY209" i="33" a="1"/>
  <c r="DO253" i="33" a="1"/>
  <c r="EA209" i="33" a="1"/>
  <c r="EX82" i="33" a="1"/>
  <c r="MO253" i="33" a="1"/>
  <c r="BM166" i="33" a="1"/>
  <c r="BJ209" i="33" a="1"/>
  <c r="KX121" i="33" a="1"/>
  <c r="QY253" i="33" a="1"/>
  <c r="KS121" i="33" a="1"/>
  <c r="FZ253" i="33" a="1"/>
  <c r="JN253" i="33" a="1"/>
  <c r="Y253" i="33" a="1"/>
  <c r="AC121" i="33" a="1"/>
  <c r="EB121" i="33" a="1"/>
  <c r="AW121" i="33" a="1"/>
  <c r="MV253" i="33" a="1"/>
  <c r="EI209" i="33" a="1"/>
  <c r="BA121" i="33" a="1"/>
  <c r="IS209" i="33" a="1"/>
  <c r="NO209" i="33" a="1"/>
  <c r="M209" i="33" a="1"/>
  <c r="KN253" i="33" a="1"/>
  <c r="MH253" i="33" a="1"/>
  <c r="B253" i="33" a="1"/>
  <c r="MB209" i="33" a="1"/>
  <c r="QO209" i="33" a="1"/>
  <c r="RC209" i="33" a="1"/>
  <c r="PA253" i="33" a="1"/>
  <c r="GK209" i="33" a="1"/>
  <c r="BI121" i="33" a="1"/>
  <c r="NK82" i="33" a="1"/>
  <c r="IZ166" i="33" a="1"/>
  <c r="NE82" i="33" a="1"/>
  <c r="GG121" i="33" a="1"/>
  <c r="IN82" i="33" a="1"/>
  <c r="BX82" i="33" a="1"/>
  <c r="QM253" i="33" a="1"/>
  <c r="AE82" i="33" a="1"/>
  <c r="GF82" i="33" a="1"/>
  <c r="LT82" i="33" a="1"/>
  <c r="RE166" i="33" a="1"/>
  <c r="Z253" i="33" a="1"/>
  <c r="RF121" i="33" a="1"/>
  <c r="JE209" i="33" a="1"/>
  <c r="NL121" i="33" a="1"/>
  <c r="LX253" i="33" a="1"/>
  <c r="GI166" i="33" a="1"/>
  <c r="PT209" i="33" a="1"/>
  <c r="AL121" i="33" a="1"/>
  <c r="E253" i="33" a="1"/>
  <c r="AM253" i="33" a="1"/>
  <c r="J209" i="33" a="1"/>
  <c r="GV82" i="33" a="1"/>
  <c r="HG253" i="33" a="1"/>
  <c r="KC209" i="33" a="1"/>
  <c r="JT253" i="33" a="1"/>
  <c r="IW253" i="33" a="1"/>
  <c r="PX209" i="33" a="1"/>
  <c r="IY166" i="33" a="1"/>
  <c r="PT166" i="33" a="1"/>
  <c r="NA166" i="33" a="1"/>
  <c r="PO253" i="33" a="1"/>
  <c r="C121" i="33" a="1"/>
  <c r="LZ209" i="33" a="1"/>
  <c r="K82" i="33" a="1"/>
  <c r="CX166" i="33" a="1"/>
  <c r="AV121" i="33" a="1"/>
  <c r="LV121" i="33" a="1"/>
  <c r="BQ166" i="33" a="1"/>
  <c r="EO166" i="33" a="1"/>
  <c r="Z82" i="33" a="1"/>
  <c r="PP253" i="33" a="1"/>
  <c r="BB121" i="33" a="1"/>
  <c r="OI209" i="33" a="1"/>
  <c r="FN121" i="33" a="1"/>
  <c r="JY209" i="33" a="1"/>
  <c r="HC166" i="33" a="1"/>
  <c r="GN253" i="33" a="1"/>
  <c r="BJ166" i="33" a="1"/>
  <c r="RD121" i="33" a="1"/>
  <c r="DR209" i="33" a="1"/>
  <c r="SD166" i="33" a="1"/>
  <c r="BH121" i="33" a="1"/>
  <c r="MG253" i="33" a="1"/>
  <c r="HR209" i="33" a="1"/>
  <c r="RH209" i="33" a="1"/>
  <c r="RV166" i="33" a="1"/>
  <c r="DT82" i="33" a="1"/>
  <c r="AK166" i="33" a="1"/>
  <c r="NT253" i="33" a="1"/>
  <c r="GM253" i="33" a="1"/>
  <c r="MK166" i="33" a="1"/>
  <c r="MQ209" i="33" a="1"/>
  <c r="PZ209" i="33" a="1"/>
  <c r="E82" i="33" a="1"/>
  <c r="GC166" i="33" a="1"/>
  <c r="QA121" i="33" a="1"/>
  <c r="LW121" i="33" a="1"/>
  <c r="PP166" i="33" a="1"/>
  <c r="EQ209" i="33" a="1"/>
  <c r="GY121" i="33" a="1"/>
  <c r="DE121" i="33" a="1"/>
  <c r="NP209" i="33" a="1"/>
  <c r="NJ253" i="33" a="1"/>
  <c r="EY166" i="33" a="1"/>
  <c r="JG82" i="33" a="1"/>
  <c r="PZ121" i="33" a="1"/>
  <c r="OQ253" i="33" a="1"/>
  <c r="QA209" i="33" a="1"/>
  <c r="FH82" i="33" a="1"/>
  <c r="KF121" i="33" a="1"/>
  <c r="MD82" i="33" a="1"/>
  <c r="QP166" i="33" a="1"/>
  <c r="MR253" i="33" a="1"/>
  <c r="JF121" i="33" a="1"/>
  <c r="HL121" i="33" a="1"/>
  <c r="IN121" i="33" a="1"/>
  <c r="FO166" i="33" a="1"/>
  <c r="LM209" i="33" a="1"/>
  <c r="CB121" i="33" a="1"/>
  <c r="OP209" i="33" a="1"/>
  <c r="NA209" i="33" a="1"/>
  <c r="GB253" i="33" a="1"/>
  <c r="EB166" i="33" a="1"/>
  <c r="V253" i="33" a="1"/>
  <c r="QB82" i="33" a="1"/>
  <c r="FQ121" i="33" a="1"/>
  <c r="PH253" i="33" a="1"/>
  <c r="OH166" i="33" a="1"/>
  <c r="RT121" i="33" a="1"/>
  <c r="GA253" i="33" a="1"/>
  <c r="R82" i="33" a="1"/>
  <c r="FY121" i="33" a="1"/>
  <c r="LH253" i="33" a="1"/>
  <c r="JO209" i="33" a="1"/>
  <c r="CL166" i="33" a="1"/>
  <c r="JP121" i="33" a="1"/>
  <c r="HM209" i="33" a="1"/>
  <c r="DU121" i="33" a="1"/>
  <c r="EO209" i="33" a="1"/>
  <c r="JT82" i="33" a="1"/>
  <c r="OF253" i="33" a="1"/>
  <c r="IM209" i="33" a="1"/>
  <c r="OT253" i="33" a="1"/>
  <c r="OK166" i="33" a="1"/>
  <c r="HN253" i="33" a="1"/>
  <c r="AG82" i="33" a="1"/>
  <c r="AM121" i="33" a="1"/>
  <c r="I209" i="33" a="1"/>
  <c r="QC82" i="33" a="1"/>
  <c r="BA209" i="33" a="1"/>
  <c r="QC121" i="33" a="1"/>
  <c r="HG209" i="33" a="1"/>
  <c r="CT121" i="33" a="1"/>
  <c r="QK166" i="33" a="1"/>
  <c r="RK82" i="33" a="1"/>
  <c r="JQ121" i="33" a="1"/>
  <c r="QL209" i="33" a="1"/>
  <c r="RM166" i="33" a="1"/>
  <c r="PV82" i="33" a="1"/>
  <c r="CS166" i="33" a="1"/>
  <c r="MA82" i="33" a="1"/>
  <c r="J121" i="33" a="1"/>
  <c r="L166" i="33" a="1"/>
  <c r="KZ166" i="33" a="1"/>
  <c r="FU209" i="33" a="1"/>
  <c r="F166" i="33" a="1"/>
  <c r="CN121" i="33" a="1"/>
  <c r="LU253" i="33" a="1"/>
  <c r="PE166" i="33" a="1"/>
  <c r="CK166" i="33" a="1"/>
  <c r="OE209" i="33" a="1"/>
  <c r="KQ253" i="33" a="1"/>
  <c r="RM209" i="33" a="1"/>
  <c r="LU82" i="33" a="1"/>
  <c r="QJ82" i="33" a="1"/>
  <c r="QV121" i="33" a="1"/>
  <c r="BR166" i="33" a="1"/>
  <c r="MR121" i="33" a="1"/>
  <c r="GZ121" i="33" a="1"/>
  <c r="BA82" i="33" a="1"/>
  <c r="PY253" i="33" a="1"/>
  <c r="KZ82" i="33" a="1"/>
  <c r="CO253" i="33" a="1"/>
  <c r="OJ82" i="33" a="1"/>
  <c r="RW166" i="33" a="1"/>
  <c r="JN82" i="33" a="1"/>
  <c r="KJ166" i="33" a="1"/>
  <c r="LL253" i="33" a="1"/>
  <c r="BR82" i="33" a="1"/>
  <c r="F209" i="33" a="1"/>
  <c r="MW121" i="33" a="1"/>
  <c r="OA121" i="33" a="1"/>
  <c r="KV166" i="33" a="1"/>
  <c r="LS82" i="33" a="1"/>
  <c r="HC121" i="33" a="1"/>
  <c r="JQ209" i="33" a="1"/>
  <c r="EG209" i="33" a="1"/>
  <c r="GY82" i="33" a="1"/>
  <c r="JB121" i="33" a="1"/>
  <c r="KI121" i="33" a="1"/>
  <c r="CP82" i="33" a="1"/>
  <c r="G121" i="33" a="1"/>
  <c r="RT253" i="33" a="1"/>
  <c r="LV253" i="33" a="1"/>
  <c r="HI253" i="33" a="1"/>
  <c r="NT166" i="33" a="1"/>
  <c r="PR209" i="33" a="1"/>
  <c r="HD121" i="33" a="1"/>
  <c r="GC121" i="33" a="1"/>
  <c r="ML82" i="33" a="1"/>
  <c r="SF82" i="33" a="1"/>
  <c r="RT166" i="33" a="1"/>
  <c r="JE166" i="33" a="1"/>
  <c r="KT253" i="33" a="1"/>
  <c r="DW166" i="33" a="1"/>
  <c r="FQ209" i="33" a="1"/>
  <c r="RC253" i="33" a="1"/>
  <c r="E166" i="33" a="1"/>
  <c r="AC82" i="33" a="1"/>
  <c r="KT166" i="33" a="1"/>
  <c r="PV166" i="33" a="1"/>
  <c r="GJ253" i="33" a="1"/>
  <c r="LW82" i="33" a="1"/>
  <c r="LS209" i="33" a="1"/>
  <c r="PC121" i="33" a="1"/>
  <c r="OF82" i="33" a="1"/>
  <c r="GG253" i="33" a="1"/>
  <c r="HR82" i="33" a="1"/>
  <c r="HR166" i="33" a="1"/>
  <c r="EG253" i="33" a="1"/>
  <c r="NG121" i="33" a="1"/>
  <c r="DY166" i="33" a="1"/>
  <c r="GQ166" i="33" a="1"/>
  <c r="GW82" i="33" a="1"/>
  <c r="IT82" i="33" a="1"/>
  <c r="MK209" i="33" a="1"/>
  <c r="KC166" i="33" a="1"/>
  <c r="EN121" i="33" a="1"/>
  <c r="CJ82" i="33" a="1"/>
  <c r="DG209" i="33" a="1"/>
  <c r="NM82" i="33" a="1"/>
  <c r="DR166" i="33" a="1"/>
  <c r="HP166" i="33" a="1"/>
  <c r="GZ82" i="33" a="1"/>
  <c r="OO253" i="33" a="1"/>
  <c r="SE166" i="33" a="1"/>
  <c r="BE166" i="33" a="1"/>
  <c r="FT121" i="33" a="1"/>
  <c r="AK121" i="33" a="1"/>
  <c r="PP209" i="33" a="1"/>
  <c r="FK209" i="33" a="1"/>
  <c r="E209" i="33" a="1"/>
  <c r="PH166" i="33" a="1"/>
  <c r="RG121" i="33" a="1"/>
  <c r="NU166" i="33" a="1"/>
  <c r="RI253" i="33" a="1"/>
  <c r="GL253" i="33" a="1"/>
  <c r="CC82" i="33" a="1"/>
  <c r="JA253" i="33" a="1"/>
  <c r="IK209" i="33" a="1"/>
  <c r="LB121" i="33" a="1"/>
  <c r="IS166" i="33" a="1"/>
  <c r="S166" i="33" a="1"/>
  <c r="JT121" i="33" a="1"/>
  <c r="GL82" i="33" a="1"/>
  <c r="FO253" i="33" a="1"/>
  <c r="MC121" i="33" a="1"/>
  <c r="AM209" i="33" a="1"/>
  <c r="HU121" i="33" a="1"/>
  <c r="NK253" i="33" a="1"/>
  <c r="BE209" i="33" a="1"/>
  <c r="CM166" i="33" a="1"/>
  <c r="BN166" i="33" a="1"/>
  <c r="SB121" i="33" a="1"/>
  <c r="RV209" i="33" a="1"/>
  <c r="HB166" i="33" a="1"/>
  <c r="DA82" i="33" a="1"/>
  <c r="RB82" i="33" a="1"/>
  <c r="BJ82" i="33" a="1"/>
  <c r="KA121" i="33" a="1"/>
  <c r="DL121" i="33" a="1"/>
  <c r="I166" i="33" a="1"/>
  <c r="S82" i="33" a="1"/>
  <c r="JW253" i="33" a="1"/>
  <c r="DX253" i="33" a="1"/>
  <c r="EQ166" i="33" a="1"/>
  <c r="MF82" i="33" a="1"/>
  <c r="KA209" i="33" a="1"/>
  <c r="LX82" i="33" a="1"/>
  <c r="HH121" i="33" a="1"/>
  <c r="DV209" i="33" a="1"/>
  <c r="CU166" i="33" a="1"/>
  <c r="AN209" i="33" a="1"/>
  <c r="BE121" i="33" a="1"/>
  <c r="BH82" i="33" a="1"/>
  <c r="SD121" i="33" a="1"/>
  <c r="OF121" i="33" a="1"/>
  <c r="DX166" i="33" a="1"/>
  <c r="HF166" i="33" a="1"/>
  <c r="NS166" i="33" a="1"/>
  <c r="QV82" i="33" a="1"/>
  <c r="FT166" i="33" a="1"/>
  <c r="RX82" i="33" a="1"/>
  <c r="LT209" i="33" a="1"/>
  <c r="Q82" i="33" a="1"/>
  <c r="NC166" i="33" a="1"/>
  <c r="EC121" i="33" a="1"/>
  <c r="JO166" i="33" a="1"/>
  <c r="AS121" i="33" a="1"/>
  <c r="DO166" i="33" a="1"/>
  <c r="RC82" i="33" a="1"/>
  <c r="MD253" i="33" a="1"/>
  <c r="GW209" i="33" a="1"/>
  <c r="JJ166" i="33" a="1"/>
  <c r="NV121" i="33" a="1"/>
  <c r="EF253" i="33" a="1"/>
  <c r="JZ253" i="33" a="1"/>
  <c r="JV121" i="33" a="1"/>
  <c r="CK209" i="33" a="1"/>
  <c r="GN82" i="33" a="1"/>
  <c r="KI82" i="33" a="1"/>
  <c r="FL253" i="33" a="1"/>
  <c r="EF209" i="33" a="1"/>
  <c r="LN253" i="33" a="1"/>
  <c r="V209" i="33" a="1"/>
  <c r="IP209" i="33" a="1"/>
  <c r="EZ253" i="33" a="1"/>
  <c r="QN209" i="33" a="1"/>
  <c r="HY209" i="33" a="1"/>
  <c r="JY121" i="33" a="1"/>
  <c r="JH121" i="33" a="1"/>
  <c r="NQ209" i="33" a="1"/>
  <c r="NC82" i="33" a="1"/>
  <c r="OI82" i="33" a="1"/>
  <c r="CQ209" i="33" a="1"/>
  <c r="MZ166" i="33" a="1"/>
  <c r="KL121" i="33" a="1"/>
  <c r="H166" i="33" a="1"/>
  <c r="L253" i="33" a="1"/>
  <c r="ER121" i="33" a="1"/>
  <c r="CN82" i="33" a="1"/>
  <c r="BW121" i="33" a="1"/>
  <c r="QU82" i="33" a="1"/>
  <c r="R253" i="33" a="1"/>
  <c r="RC121" i="33" a="1"/>
  <c r="EV121" i="33" a="1"/>
  <c r="IC166" i="33" a="1"/>
  <c r="MT82" i="33" a="1"/>
  <c r="CW209" i="33" a="1"/>
  <c r="RW121" i="33" a="1"/>
  <c r="AL82" i="33" a="1"/>
  <c r="KH209" i="33" a="1"/>
  <c r="O121" i="33" a="1"/>
  <c r="NP82" i="33" a="1"/>
  <c r="MS209" i="33" a="1"/>
  <c r="GS121" i="33" a="1"/>
  <c r="EP166" i="33" a="1"/>
  <c r="IQ82" i="33" a="1"/>
  <c r="RE121" i="33" a="1"/>
  <c r="BN209" i="33" a="1"/>
  <c r="OK82" i="33" a="1"/>
  <c r="HH166" i="33" a="1"/>
  <c r="PK121" i="33" a="1"/>
  <c r="BZ253" i="33" a="1"/>
  <c r="II253" i="33" a="1"/>
  <c r="DK121" i="33" a="1"/>
  <c r="RY209" i="33" a="1"/>
  <c r="RY121" i="33" a="1"/>
  <c r="FJ82" i="33" a="1"/>
  <c r="NZ253" i="33" a="1"/>
  <c r="BB166" i="33" a="1"/>
  <c r="KV121" i="33" a="1"/>
  <c r="NH209" i="33" a="1"/>
  <c r="IK82" i="33" a="1"/>
  <c r="BO209" i="33" a="1"/>
  <c r="DP166" i="33" a="1"/>
  <c r="RX253" i="33" a="1"/>
  <c r="GB82" i="33" a="1"/>
  <c r="W121" i="33" a="1"/>
  <c r="KC82" i="33" a="1"/>
  <c r="DA166" i="33" a="1"/>
  <c r="AN82" i="33" a="1"/>
  <c r="NL209" i="33" a="1"/>
  <c r="BC121" i="33" a="1"/>
  <c r="OW253" i="33" a="1"/>
  <c r="HP82" i="33" a="1"/>
  <c r="CT209" i="33" a="1"/>
  <c r="JC166" i="33" a="1"/>
  <c r="FH253" i="33" a="1"/>
  <c r="EI166" i="33" a="1"/>
  <c r="MH121" i="33" a="1"/>
  <c r="HW121" i="33" a="1"/>
  <c r="RK166" i="33" a="1"/>
  <c r="MD209" i="33" a="1"/>
  <c r="JS253" i="33" a="1"/>
  <c r="JF253" i="33" a="1"/>
  <c r="CW253" i="33" a="1"/>
  <c r="QB209" i="33" a="1"/>
  <c r="IS121" i="33" a="1"/>
  <c r="LR253" i="33" a="1"/>
  <c r="EU253" i="33" a="1"/>
  <c r="OA253" i="33" a="1"/>
  <c r="RK209" i="33" a="1"/>
  <c r="HZ253" i="33" a="1"/>
  <c r="AR166" i="33" a="1"/>
  <c r="IV166" i="33" a="1"/>
  <c r="DH253" i="33" a="1"/>
  <c r="MB121" i="33" a="1"/>
  <c r="SG253" i="33" a="1"/>
  <c r="IF121" i="33" a="1"/>
  <c r="BZ209" i="33" a="1"/>
  <c r="BV121" i="33" a="1"/>
  <c r="IC121" i="33" a="1"/>
  <c r="CN253" i="33" a="1"/>
  <c r="I253" i="33" a="1"/>
  <c r="NV82" i="33" a="1"/>
  <c r="JS166" i="33" a="1"/>
  <c r="OC166" i="33" a="1"/>
  <c r="DR121" i="33" a="1"/>
  <c r="U166" i="33" a="1"/>
  <c r="OY166" i="33" a="1"/>
  <c r="AZ82" i="33" a="1"/>
  <c r="GY166" i="33" a="1"/>
  <c r="KW209" i="33" a="1"/>
  <c r="CR253" i="33" a="1"/>
  <c r="GF166" i="33" a="1"/>
  <c r="NF82" i="33" a="1"/>
  <c r="PL253" i="33" a="1"/>
  <c r="HH209" i="33" a="1"/>
  <c r="LV166" i="33" a="1"/>
  <c r="KK253" i="33" a="1"/>
  <c r="OI253" i="33" a="1"/>
  <c r="CQ253" i="33" a="1"/>
  <c r="FG209" i="33" a="1"/>
  <c r="FG166" i="33" a="1"/>
  <c r="BK209" i="33" a="1"/>
  <c r="IL253" i="33" a="1"/>
  <c r="KD209" i="33" a="1"/>
  <c r="RB121" i="33" a="1"/>
  <c r="IV121" i="33" a="1"/>
  <c r="IE209" i="33" a="1"/>
  <c r="LD82" i="33" a="1"/>
  <c r="BK253" i="33" a="1"/>
  <c r="IZ82" i="33" a="1"/>
  <c r="QW121" i="33" a="1"/>
  <c r="FI166" i="33" a="1"/>
  <c r="DN121" i="33" a="1"/>
  <c r="KT209" i="33" a="1"/>
  <c r="FS166" i="33" a="1"/>
  <c r="AJ82" i="33" a="1"/>
  <c r="IO166" i="33" a="1"/>
  <c r="OB166" i="33" a="1"/>
  <c r="AL166" i="33" a="1"/>
  <c r="FK121" i="33" a="1"/>
  <c r="IN209" i="33" a="1"/>
  <c r="DO82" i="33" a="1"/>
  <c r="QF253" i="33" a="1"/>
  <c r="QW209" i="33" a="1"/>
  <c r="ES82" i="33" a="1"/>
  <c r="OY121" i="33" a="1"/>
  <c r="LJ253" i="33" a="1"/>
  <c r="CA166" i="33" a="1"/>
  <c r="IK166" i="33" a="1"/>
  <c r="FM166" i="33" a="1"/>
  <c r="JS209" i="33" a="1"/>
  <c r="AM82" i="33" a="1"/>
  <c r="KQ166" i="33" a="1"/>
  <c r="CF121" i="33" a="1"/>
  <c r="KA166" i="33" a="1"/>
  <c r="HG166" i="33" a="1"/>
  <c r="HU166" i="33" a="1"/>
  <c r="DU166" i="33" a="1"/>
  <c r="SF253" i="33" a="1"/>
  <c r="MH209" i="33" a="1"/>
  <c r="IZ209" i="33" a="1"/>
  <c r="OW166" i="33" a="1"/>
  <c r="EO82" i="33" a="1"/>
  <c r="FF253" i="33" a="1"/>
  <c r="MU82" i="33" a="1"/>
  <c r="II209" i="33" a="1"/>
  <c r="LP166" i="33" a="1"/>
  <c r="DL166" i="33" a="1"/>
  <c r="QD166" i="33" a="1"/>
  <c r="HV82" i="33" a="1"/>
  <c r="DH166" i="33" a="1"/>
  <c r="HQ82" i="33" a="1"/>
  <c r="QP253" i="33" a="1"/>
  <c r="RR166" i="33" a="1"/>
  <c r="NB166" i="33" a="1"/>
  <c r="JH209" i="33" a="1"/>
  <c r="KK166" i="33" a="1"/>
  <c r="NM253" i="33" a="1"/>
  <c r="OG82" i="33" a="1"/>
  <c r="PR166" i="33" a="1"/>
  <c r="BO121" i="33" a="1"/>
  <c r="PZ253" i="33" a="1"/>
  <c r="GK166" i="33" a="1"/>
  <c r="OH209" i="33" a="1"/>
  <c r="FY209" i="33" a="1"/>
  <c r="BB82" i="33" a="1"/>
  <c r="GH166" i="33" a="1"/>
  <c r="BP253" i="33" a="1"/>
  <c r="NA121" i="33" a="1"/>
  <c r="QJ209" i="33" a="1"/>
  <c r="JB209" i="33" a="1"/>
  <c r="CD82" i="33" a="1"/>
  <c r="CV209" i="33" a="1"/>
  <c r="T121" i="33" a="1"/>
  <c r="PK253" i="33" a="1"/>
  <c r="RA209" i="33" a="1"/>
  <c r="LT253" i="33" a="1"/>
  <c r="GP209" i="33" a="1"/>
  <c r="EJ121" i="33" a="1"/>
  <c r="GX166" i="33" a="1"/>
  <c r="ES166" i="33" a="1"/>
  <c r="LO82" i="33" a="1"/>
  <c r="EN209" i="33" a="1"/>
  <c r="LC82" i="33" a="1"/>
  <c r="QO82" i="33" a="1"/>
  <c r="FI253" i="33" a="1"/>
  <c r="DZ253" i="33" a="1"/>
  <c r="QY166" i="33" a="1"/>
  <c r="QM209" i="33" a="1"/>
  <c r="IG209" i="33" a="1"/>
  <c r="GM209" i="33" a="1"/>
  <c r="KR121" i="33" a="1"/>
  <c r="KQ209" i="33" a="1"/>
  <c r="MN209" i="33" a="1"/>
  <c r="PD209" i="33" a="1"/>
  <c r="JI166" i="33" a="1"/>
  <c r="BN121" i="33" a="1"/>
  <c r="OO166" i="33" a="1"/>
  <c r="ME166" i="33" a="1"/>
  <c r="JZ209" i="33" a="1"/>
  <c r="AU209" i="33" a="1"/>
  <c r="RK121" i="33" a="1"/>
  <c r="M253" i="33" a="1"/>
  <c r="CI253" i="33" a="1"/>
  <c r="EU121" i="33" a="1"/>
  <c r="JS82" i="33" a="1"/>
  <c r="RO209" i="33" a="1"/>
  <c r="PR253" i="33" a="1"/>
  <c r="FN253" i="33" a="1"/>
  <c r="FS82" i="33" a="1"/>
  <c r="HP253" i="33" a="1"/>
  <c r="QU253" i="33" a="1"/>
  <c r="DB82" i="33" a="1"/>
  <c r="LQ253" i="33" a="1"/>
  <c r="HX82" i="33" a="1"/>
  <c r="JK253" i="33" a="1"/>
  <c r="DJ253" i="33" a="1"/>
  <c r="CG166" i="33" a="1"/>
  <c r="LH166" i="33" a="1"/>
  <c r="RS253" i="33" a="1"/>
  <c r="IQ209" i="33" a="1"/>
  <c r="CW166" i="33" a="1"/>
  <c r="LI121" i="33" a="1"/>
  <c r="EJ82" i="33" a="1"/>
  <c r="HP121" i="33" a="1"/>
  <c r="RZ82" i="33" a="1"/>
  <c r="HW82" i="33" a="1"/>
  <c r="SA82" i="33" a="1"/>
  <c r="AF253" i="33" a="1"/>
  <c r="L82" i="33" a="1"/>
  <c r="K209" i="33" a="1"/>
  <c r="JD166" i="33" a="1"/>
  <c r="OA209" i="33" a="1"/>
  <c r="CH82" i="33" a="1"/>
  <c r="RU82" i="33" a="1"/>
  <c r="DE253" i="33" a="1"/>
  <c r="BC209" i="33" a="1"/>
  <c r="NZ209" i="33" a="1"/>
  <c r="AO121" i="33" a="1"/>
  <c r="ME209" i="33" a="1"/>
  <c r="EH166" i="33" a="1"/>
  <c r="QN82" i="33" a="1"/>
  <c r="NJ166" i="33" a="1"/>
  <c r="HJ82" i="33" a="1"/>
  <c r="EQ121" i="33" a="1"/>
  <c r="GB166" i="33" a="1"/>
  <c r="RR121" i="33" a="1"/>
  <c r="HQ121" i="33" a="1"/>
  <c r="LH82" i="33" a="1"/>
  <c r="EN82" i="33" a="1"/>
  <c r="QM82" i="33" a="1"/>
  <c r="KX166" i="33" a="1"/>
  <c r="GD121" i="33" a="1"/>
  <c r="QO166" i="33" a="1"/>
  <c r="HK166" i="33" a="1"/>
  <c r="NY209" i="33" a="1"/>
  <c r="RY253" i="33" a="1"/>
  <c r="LP253" i="33" a="1"/>
  <c r="GV121" i="33" a="1"/>
  <c r="JW209" i="33" a="1"/>
  <c r="RN166" i="33" a="1"/>
  <c r="BU209" i="33" a="1"/>
  <c r="LW253" i="33" a="1"/>
  <c r="IF166" i="33" a="1"/>
  <c r="KL82" i="33" a="1"/>
  <c r="ND166" i="33" a="1"/>
  <c r="MX121" i="33" a="1"/>
  <c r="LJ166" i="33" a="1"/>
  <c r="MI121" i="33" a="1"/>
  <c r="LN209" i="33" a="1"/>
  <c r="FK166" i="33" a="1"/>
  <c r="JZ82" i="33" a="1"/>
  <c r="PS82" i="33" a="1"/>
  <c r="PJ209" i="33" a="1"/>
  <c r="RE209" i="33" a="1"/>
  <c r="RG166" i="33" a="1"/>
  <c r="JA82" i="33" a="1"/>
  <c r="DD166" i="33" a="1"/>
  <c r="EB209" i="33" a="1"/>
  <c r="GS82" i="33" a="1"/>
  <c r="AR253" i="33" a="1"/>
  <c r="FE166" i="33" a="1"/>
  <c r="R121" i="33" a="1"/>
  <c r="AJ166" i="33" a="1"/>
  <c r="ED253" i="33" a="1"/>
  <c r="CJ253" i="33" a="1"/>
  <c r="HK82" i="33" a="1"/>
  <c r="FR166" i="33" a="1"/>
  <c r="PB121" i="33" a="1"/>
  <c r="S121" i="33" a="1"/>
  <c r="DV253" i="33" a="1"/>
  <c r="QD209" i="33" a="1"/>
  <c r="RQ121" i="33" a="1"/>
  <c r="KJ82" i="33" a="1"/>
  <c r="FA253" i="33" a="1"/>
  <c r="FT253" i="33" a="1"/>
  <c r="LI166" i="33" a="1"/>
  <c r="AT121" i="33" a="1"/>
  <c r="GF253" i="33" a="1"/>
  <c r="RB253" i="33" a="1"/>
  <c r="MG166" i="33" a="1"/>
  <c r="EI121" i="33" a="1"/>
  <c r="BA166" i="33" a="1"/>
  <c r="KW253" i="33" a="1"/>
  <c r="KI166" i="33" a="1"/>
  <c r="QZ121" i="33" a="1"/>
  <c r="FF82" i="33" a="1"/>
  <c r="SE253" i="33" a="1"/>
  <c r="IM82" i="33" a="1"/>
  <c r="ED209" i="33" a="1"/>
  <c r="EV253" i="33" a="1"/>
  <c r="FM253" i="33" a="1"/>
  <c r="RG253" i="33" a="1"/>
  <c r="GU166" i="33" a="1"/>
  <c r="LM253" i="33" a="1"/>
  <c r="C253" i="33" a="1"/>
  <c r="KY209" i="33" a="1"/>
  <c r="DC209" i="33" a="1"/>
  <c r="W253" i="33" a="1"/>
  <c r="BN82" i="33" a="1"/>
  <c r="FQ253" i="33" a="1"/>
  <c r="RC166" i="33" a="1"/>
  <c r="GD209" i="33" a="1"/>
  <c r="ON121" i="33" a="1"/>
  <c r="MR82" i="33" a="1"/>
  <c r="RR253" i="33" a="1"/>
  <c r="AX121" i="33" a="1"/>
  <c r="QS166" i="33" a="1"/>
  <c r="GE253" i="33" a="1"/>
  <c r="OD121" i="33" a="1"/>
  <c r="RZ209" i="33" a="1"/>
  <c r="QG209" i="33" a="1"/>
  <c r="GF209" i="33" a="1"/>
  <c r="DM166" i="33" a="1"/>
  <c r="LY209" i="33" a="1"/>
  <c r="EH209" i="33" a="1"/>
  <c r="NB253" i="33" a="1"/>
  <c r="BG166" i="33" a="1"/>
  <c r="LY121" i="33" a="1"/>
  <c r="NP121" i="33" a="1"/>
  <c r="HQ253" i="33" a="1"/>
  <c r="IC253" i="33" a="1"/>
  <c r="MW209" i="33" a="1"/>
  <c r="OE166" i="33" a="1"/>
  <c r="RM121" i="33" a="1"/>
  <c r="KH253" i="33" a="1"/>
  <c r="SB253" i="33" a="1"/>
  <c r="NW253" i="33" a="1"/>
  <c r="EL121" i="33" a="1"/>
  <c r="SA166" i="33" a="1"/>
  <c r="PS166" i="33" a="1"/>
  <c r="NN82" i="33" a="1"/>
  <c r="HE209" i="33" a="1"/>
  <c r="IF253" i="33" a="1"/>
  <c r="EU166" i="33" a="1"/>
  <c r="DH209" i="33" a="1"/>
  <c r="FO82" i="33" a="1"/>
  <c r="CX121" i="33" a="1"/>
  <c r="AO253" i="33" a="1"/>
  <c r="CJ121" i="33" a="1"/>
  <c r="NT82" i="33" a="1"/>
  <c r="GG82" i="33" a="1"/>
  <c r="LY82" i="33" a="1"/>
  <c r="NY121" i="33" a="1"/>
  <c r="BY166" i="33" a="1"/>
  <c r="PH82" i="33" a="1"/>
  <c r="SC82" i="33" a="1"/>
  <c r="KP209" i="33" a="1"/>
  <c r="AB121" i="33" a="1"/>
  <c r="BB209" i="33" a="1"/>
  <c r="QX166" i="33" a="1"/>
  <c r="DK253" i="33" a="1"/>
  <c r="GX121" i="33" a="1"/>
  <c r="BD253" i="33" a="1"/>
  <c r="MO121" i="33" a="1"/>
  <c r="LD253" i="33" a="1"/>
  <c r="AE209" i="33" a="1"/>
  <c r="OL121" i="33" a="1"/>
  <c r="LE82" i="33" a="1"/>
  <c r="ES121" i="33" a="1"/>
  <c r="MJ121" i="33" a="1"/>
  <c r="CK121" i="33" a="1"/>
  <c r="NT209" i="33" a="1"/>
  <c r="EE166" i="33" a="1"/>
  <c r="NF121" i="33" a="1"/>
  <c r="PX82" i="33" a="1"/>
  <c r="QD253" i="33" a="1"/>
  <c r="EL253" i="33" a="1"/>
  <c r="RA82" i="33" a="1"/>
  <c r="BQ209" i="33" a="1"/>
  <c r="GJ121" i="33" a="1"/>
  <c r="OV253" i="33" a="1"/>
  <c r="AO166" i="33" a="1"/>
  <c r="AT253" i="33" a="1"/>
  <c r="AF166" i="33" a="1"/>
  <c r="LN166" i="33" a="1"/>
  <c r="QL253" i="33" a="1"/>
  <c r="PX253" i="33" a="1"/>
  <c r="AC253" i="33" a="1"/>
  <c r="AX166" i="33" a="1"/>
  <c r="EK82" i="33" a="1"/>
  <c r="CY166" i="33" a="1"/>
  <c r="GK253" i="33" a="1"/>
  <c r="ER166" i="33" a="1"/>
  <c r="PW253" i="33" a="1"/>
  <c r="MS121" i="33" a="1"/>
  <c r="KT121" i="33" a="1"/>
  <c r="BD121" i="33" a="1"/>
  <c r="CH253" i="33" a="1"/>
  <c r="JN209" i="33" a="1"/>
  <c r="FG121" i="33" a="1"/>
  <c r="DS82" i="33" a="1"/>
  <c r="T209" i="33" a="1"/>
  <c r="LT121" i="33" a="1"/>
  <c r="SA121" i="33" a="1"/>
  <c r="HI82" i="33" a="1"/>
  <c r="LY253" i="33" a="1"/>
  <c r="LG253" i="33" a="1"/>
  <c r="CE82" i="33" a="1"/>
  <c r="AB209" i="33" a="1"/>
  <c r="DX209" i="33" a="1"/>
  <c r="KY253" i="33" a="1"/>
  <c r="FV166" i="33" a="1"/>
  <c r="NO253" i="33" a="1"/>
  <c r="DJ121" i="33" a="1"/>
  <c r="ML253" i="33" a="1"/>
  <c r="MT253" i="33" a="1"/>
  <c r="EW253" i="33" a="1"/>
  <c r="PG253" i="33" a="1"/>
  <c r="BF253" i="33" a="1"/>
  <c r="HD253" i="33" a="1"/>
  <c r="KV209" i="33" a="1"/>
  <c r="JD121" i="33" a="1"/>
  <c r="GT209" i="33" a="1"/>
  <c r="QQ209" i="33" a="1"/>
  <c r="MA209" i="33" a="1"/>
  <c r="QZ253" i="33" a="1"/>
  <c r="GO209" i="33" a="1"/>
  <c r="RY166" i="33" a="1"/>
  <c r="HO166" i="33" a="1"/>
  <c r="AU121" i="33" a="1"/>
  <c r="QK253" i="33" a="1"/>
  <c r="SG166" i="33" a="1"/>
  <c r="LX121" i="33" a="1"/>
  <c r="W166" i="33" a="1"/>
  <c r="GA82" i="33" a="1"/>
  <c r="MA166" i="33" a="1"/>
  <c r="AU253" i="33" a="1"/>
  <c r="HD82" i="33" a="1"/>
  <c r="KL253" i="33" a="1"/>
  <c r="JA166" i="33" a="1"/>
  <c r="KJ253" i="33" a="1"/>
  <c r="ET253" i="33" a="1"/>
  <c r="OE121" i="33" a="1"/>
  <c r="CE209" i="33" a="1"/>
  <c r="QA82" i="33" a="1"/>
  <c r="IC82" i="33" a="1"/>
  <c r="CF82" i="33" a="1"/>
  <c r="LE209" i="33" a="1"/>
  <c r="GG166" i="33" a="1"/>
  <c r="PY82" i="33" a="1"/>
  <c r="GE121" i="33" a="1"/>
  <c r="IK121" i="33" a="1"/>
  <c r="FS209" i="33" a="1"/>
  <c r="CT82" i="33" a="1"/>
  <c r="DX121" i="33" a="1"/>
  <c r="CK253" i="33" a="1"/>
  <c r="BQ82" i="33" a="1"/>
  <c r="GG209" i="33" a="1"/>
  <c r="JA121" i="33" a="1"/>
  <c r="G253" i="33" a="1"/>
  <c r="RL166" i="33" a="1"/>
  <c r="T166" i="33" a="1"/>
  <c r="MI82" i="33" a="1"/>
  <c r="NB209" i="33" a="1"/>
  <c r="PU121" i="33" a="1"/>
  <c r="HF253" i="33" a="1"/>
  <c r="GS209" i="33" a="1"/>
  <c r="RS209" i="33" a="1"/>
  <c r="IV82" i="33" a="1"/>
  <c r="GW253" i="33" a="1"/>
  <c r="DF82" i="33" a="1"/>
  <c r="IF82" i="33" a="1"/>
  <c r="CG209" i="33" a="1"/>
  <c r="HK121" i="33" a="1"/>
  <c r="ET121" i="33" a="1"/>
  <c r="CO166" i="33" a="1"/>
  <c r="PQ209" i="33" a="1"/>
  <c r="Q209" i="33" a="1"/>
  <c r="GX209" i="33" a="1"/>
  <c r="NH166" i="33" a="1"/>
  <c r="I82" i="33" a="1"/>
  <c r="DP82" i="33" a="1"/>
  <c r="GB121" i="33" a="1"/>
  <c r="LZ82" i="33" a="1"/>
  <c r="OB209" i="33" a="1"/>
  <c r="RX166" i="33" a="1"/>
  <c r="JL166" i="33" a="1"/>
  <c r="NC209" i="33" a="1"/>
  <c r="BD82" i="33" a="1"/>
  <c r="JP209" i="33" a="1"/>
  <c r="NM166" i="33" a="1"/>
  <c r="AP121" i="33" a="1"/>
  <c r="OD166" i="33" a="1"/>
  <c r="HW209" i="33" a="1"/>
  <c r="GH253" i="33" a="1"/>
  <c r="PE82" i="33" a="1"/>
  <c r="CU82" i="33" a="1"/>
  <c r="HQ166" i="33" a="1"/>
  <c r="IO121" i="33" a="1"/>
  <c r="RY82" i="33" a="1"/>
  <c r="LZ253" i="33" a="1"/>
  <c r="F253" i="33" a="1"/>
  <c r="CZ82" i="33" a="1"/>
  <c r="OD209" i="33" a="1"/>
  <c r="EK253" i="33" a="1"/>
  <c r="NQ253" i="33" a="1"/>
  <c r="BT209" i="33" a="1"/>
  <c r="OP82" i="33" a="1"/>
  <c r="DW82" i="33" a="1"/>
  <c r="OQ209" i="33" a="1"/>
  <c r="SC166" i="33" a="1"/>
  <c r="NH82" i="33" a="1"/>
  <c r="DA253" i="33" a="1"/>
  <c r="BW209" i="33" a="1"/>
  <c r="HR121" i="33" a="1"/>
  <c r="NS121" i="33" a="1"/>
  <c r="FC166" i="33" a="1"/>
  <c r="KS166" i="33" a="1"/>
  <c r="ON209" i="33" a="1"/>
  <c r="DQ209" i="33" a="1"/>
  <c r="QX253" i="33" a="1"/>
  <c r="MP82" i="33" a="1"/>
  <c r="OZ121" i="33" a="1"/>
  <c r="PX121" i="33" a="1"/>
  <c r="DH82" i="33" a="1"/>
  <c r="LE121" i="33" a="1"/>
  <c r="GV166" i="33" a="1"/>
  <c r="ID121" i="33" a="1"/>
  <c r="QJ253" i="33" a="1"/>
  <c r="KR82" i="33" a="1"/>
  <c r="RA166" i="33" a="1"/>
  <c r="LM166" i="33" a="1"/>
  <c r="KO82" i="33" a="1"/>
  <c r="JR166" i="33" a="1"/>
  <c r="QB253" i="33" a="1"/>
  <c r="HI209" i="33" a="1"/>
  <c r="IT209" i="33" a="1"/>
  <c r="HK209" i="33" a="1"/>
  <c r="GA166" i="33" a="1"/>
  <c r="DF166" i="33" a="1"/>
  <c r="AI209" i="33" a="1"/>
  <c r="CQ166" i="33" a="1"/>
  <c r="RP253" i="33" a="1"/>
  <c r="IA82" i="33" a="1"/>
  <c r="X82" i="33" a="1"/>
  <c r="L209" i="33" a="1"/>
  <c r="CV82" i="33" a="1"/>
  <c r="BM121" i="33" a="1"/>
  <c r="BX166" i="33" a="1"/>
  <c r="MD121" i="33" a="1"/>
  <c r="AX253" i="33" a="1"/>
  <c r="KV253" i="33" a="1"/>
  <c r="NI209" i="33" a="1"/>
  <c r="DN253" i="33" a="1"/>
  <c r="OJ209" i="33" a="1"/>
  <c r="QC166" i="33" a="1"/>
  <c r="GU82" i="33" a="1"/>
  <c r="D253" i="33" a="1"/>
  <c r="QT121" i="33" a="1"/>
  <c r="J82" i="33" a="1"/>
  <c r="G166" i="33" a="1"/>
  <c r="KI253" i="33" a="1"/>
  <c r="HM253" i="33" a="1"/>
  <c r="ER82" i="33" a="1"/>
  <c r="P253" i="33" a="1"/>
  <c r="CZ121" i="33" a="1"/>
  <c r="GI253" i="33" a="1"/>
  <c r="CI166" i="33" a="1"/>
  <c r="RM253" i="33" a="1"/>
  <c r="DV166" i="33" a="1"/>
  <c r="FG253" i="33" a="1"/>
  <c r="BL121" i="33" a="1"/>
  <c r="OM253" i="33" a="1"/>
  <c r="L121" i="33" a="1"/>
  <c r="NC121" i="33" a="1"/>
  <c r="EJ253" i="33" a="1"/>
  <c r="NS209" i="33" a="1"/>
  <c r="KR209" i="33" a="1"/>
  <c r="GT82" i="33" a="1"/>
  <c r="BU253" i="33" a="1"/>
  <c r="OC82" i="33" a="1"/>
  <c r="RH121" i="33" a="1"/>
  <c r="MH166" i="33" a="1"/>
  <c r="JK209" i="33" a="1"/>
  <c r="KC121" i="33" a="1"/>
  <c r="MV121" i="33" a="1"/>
  <c r="QN121" i="33" a="1"/>
  <c r="OO209" i="33" a="1"/>
  <c r="PO209" i="33" a="1"/>
  <c r="RI82" i="33" a="1"/>
  <c r="OW121" i="33" a="1"/>
  <c r="LK166" i="33" a="1"/>
  <c r="BS253" i="33" a="1"/>
  <c r="MJ253" i="33" a="1"/>
  <c r="HH82" i="33" a="1"/>
  <c r="MU121" i="33" a="1"/>
  <c r="DI82" i="33" a="1"/>
  <c r="NB82" i="33" a="1"/>
  <c r="FE209" i="33" a="1"/>
  <c r="OX121" i="33" a="1"/>
  <c r="QS209" i="33" a="1"/>
  <c r="BG121" i="33" a="1"/>
  <c r="U253" i="33" a="1"/>
  <c r="JV82" i="33" a="1"/>
  <c r="DT121" i="33" a="1"/>
  <c r="KJ209" i="33" a="1"/>
  <c r="GD82" i="33" a="1"/>
  <c r="CY82" i="33" a="1"/>
  <c r="EF121" i="33" a="1"/>
  <c r="LZ121" i="33" a="1"/>
  <c r="PV121" i="33" a="1"/>
  <c r="GZ209" i="33" a="1"/>
  <c r="MK253" i="33" a="1"/>
  <c r="BT253" i="33" a="1"/>
  <c r="M82" i="33" a="1"/>
  <c r="KZ121" i="33" a="1"/>
  <c r="KY121" i="33" a="1"/>
  <c r="KC253" i="33" a="1"/>
  <c r="OQ166" i="33" a="1"/>
  <c r="QF121" i="33" a="1"/>
  <c r="DT166" i="33" a="1"/>
  <c r="LA209" i="33" a="1"/>
  <c r="PX166" i="33" a="1"/>
  <c r="IN166" i="33" a="1"/>
  <c r="KP121" i="33" a="1"/>
  <c r="KO166" i="33" a="1"/>
  <c r="AK253" i="33" a="1"/>
  <c r="G82" i="33" a="1"/>
  <c r="FR82" i="33" a="1"/>
  <c r="EC166" i="33" a="1"/>
  <c r="NR121" i="33" a="1"/>
  <c r="JG253" i="33" a="1"/>
  <c r="JI121" i="33" a="1"/>
  <c r="PZ166" i="33" a="1"/>
  <c r="DW253" i="33" a="1"/>
  <c r="KP166" i="33" a="1"/>
  <c r="IG166" i="33" a="1"/>
  <c r="LI253" i="33" a="1"/>
  <c r="KA82" i="33" a="1"/>
  <c r="QH121" i="33" a="1"/>
  <c r="FL166" i="33" a="1"/>
  <c r="PO82" i="33" a="1"/>
  <c r="FB121" i="33" a="1"/>
  <c r="MC82" i="33" a="1"/>
  <c r="ID166" i="33" a="1"/>
  <c r="IR166" i="33" a="1"/>
  <c r="FG82" i="33" a="1"/>
  <c r="Q121" i="33" a="1"/>
  <c r="QG82" i="33" a="1"/>
  <c r="FN209" i="33" a="1"/>
  <c r="AA209" i="33" a="1"/>
  <c r="IK253" i="33" a="1"/>
  <c r="IE253" i="33" a="1"/>
  <c r="CB82" i="33" a="1"/>
  <c r="QR209" i="33" a="1"/>
  <c r="PA166" i="33" a="1"/>
  <c r="MK121" i="33" a="1"/>
  <c r="U82" i="33" a="1"/>
  <c r="Q166" i="33" a="1"/>
  <c r="KD121" i="33" a="1"/>
  <c r="RJ166" i="33" a="1"/>
  <c r="MI166" i="33" a="1"/>
  <c r="RP82" i="33" a="1"/>
  <c r="PI209" i="33" a="1"/>
  <c r="EM121" i="33" a="1"/>
  <c r="O209" i="33" a="1"/>
  <c r="AA82" i="33" a="1"/>
  <c r="MY253" i="33" a="1"/>
  <c r="MT209" i="33" a="1"/>
  <c r="LB209" i="33" a="1"/>
  <c r="KF253" i="33" a="1"/>
  <c r="MN253" i="33" a="1"/>
  <c r="AC166" i="33" a="1"/>
  <c r="PK166" i="33" a="1"/>
  <c r="JL82" i="33" a="1"/>
  <c r="K253" i="33" a="1"/>
  <c r="QK121" i="33" a="1"/>
  <c r="RP121" i="33" a="1"/>
  <c r="OR166" i="33" a="1"/>
  <c r="PE253" i="33" a="1"/>
  <c r="DN82" i="33" a="1"/>
  <c r="JD253" i="33" a="1"/>
  <c r="NK209" i="33" a="1"/>
  <c r="MN121" i="33" a="1"/>
  <c r="GQ209" i="33" a="1"/>
  <c r="AJ209" i="33" a="1"/>
  <c r="AD82" i="33" a="1"/>
  <c r="IS82" i="33" a="1"/>
  <c r="LK82" i="33" a="1"/>
  <c r="IV253" i="33" a="1"/>
  <c r="FI121" i="33" a="1"/>
  <c r="DZ82" i="33" a="1"/>
  <c r="GV253" i="33" a="1"/>
  <c r="PQ166" i="33" a="1"/>
  <c r="DU82" i="33" a="1"/>
  <c r="OY209" i="33" a="1"/>
  <c r="MV82" i="33" a="1"/>
  <c r="DO121" i="33" a="1"/>
  <c r="CP209" i="33" a="1"/>
  <c r="GH121" i="33" a="1"/>
  <c r="PD121" i="33" a="1"/>
  <c r="CW121" i="33" a="1"/>
  <c r="GR82" i="33" a="1"/>
  <c r="RL253" i="33" a="1"/>
  <c r="HF121" i="33" a="1"/>
  <c r="AY121" i="33" a="1"/>
  <c r="QU121" i="33" a="1"/>
  <c r="DQ253" i="33" a="1"/>
  <c r="H121" i="33" a="1"/>
  <c r="LI82" i="33" a="1"/>
  <c r="QW166" i="33" a="1"/>
  <c r="OJ121" i="33" a="1"/>
  <c r="RU121" i="33" a="1"/>
  <c r="KN166" i="33" a="1"/>
  <c r="ET82" i="33" a="1"/>
  <c r="QH209" i="33" a="1"/>
  <c r="QJ121" i="33" a="1"/>
  <c r="SA209" i="33" a="1"/>
  <c r="RW209" i="33" a="1"/>
  <c r="LQ82" i="33" a="1"/>
  <c r="LJ82" i="33" a="1"/>
  <c r="PT121" i="33" a="1"/>
  <c r="BA253" i="33" a="1"/>
  <c r="HI121" i="33" a="1"/>
  <c r="AN121" i="33" a="1"/>
  <c r="BM253" i="33" a="1"/>
  <c r="FB209" i="33" a="1"/>
  <c r="MO209" i="33" a="1"/>
  <c r="FO209" i="33" a="1"/>
  <c r="HY82" i="33" a="1"/>
  <c r="GW121" i="33" a="1"/>
  <c r="QL82" i="33" a="1"/>
  <c r="BU121" i="33" a="1"/>
  <c r="NX82" i="33" a="1"/>
  <c r="F82" i="33" a="1"/>
  <c r="C166" i="33" a="1"/>
  <c r="BV209" i="33" a="1"/>
  <c r="IP166" i="33" a="1"/>
  <c r="LB166" i="33" a="1"/>
  <c r="HZ121" i="33" a="1"/>
  <c r="JQ253" i="33" a="1"/>
  <c r="QE253" i="33" a="1"/>
  <c r="DM121" i="33" a="1"/>
  <c r="BQ121" i="33" a="1"/>
  <c r="HK253" i="33" a="1"/>
  <c r="OU121" i="33" a="1"/>
  <c r="KB166" i="33" a="1"/>
  <c r="BV82" i="33" a="1"/>
  <c r="AV166" i="33" a="1"/>
  <c r="QR121" i="33" a="1"/>
  <c r="GP121" i="33" a="1"/>
  <c r="PN209" i="33" a="1"/>
  <c r="KR253" i="33" a="1"/>
  <c r="KF209" i="33" a="1"/>
  <c r="RW82" i="33" a="1"/>
  <c r="PK82" i="33" a="1"/>
  <c r="QH82" i="33" a="1"/>
  <c r="PB82" i="33" a="1"/>
  <c r="OX82" i="33" a="1"/>
  <c r="BF209" i="33" a="1"/>
  <c r="D166" i="33" a="1"/>
  <c r="MB253" i="33" a="1"/>
  <c r="W209" i="33" a="1"/>
  <c r="MF253" i="33" a="1"/>
  <c r="BT82" i="33" a="1"/>
  <c r="FY166" i="33" a="1"/>
  <c r="PS253" i="33" a="1"/>
  <c r="GC82" i="33" a="1"/>
  <c r="RO253" i="33" a="1"/>
  <c r="JI209" i="33" a="1"/>
  <c r="QJ166" i="33" a="1"/>
  <c r="AA121" i="33" a="1"/>
  <c r="AB253" i="33" a="1"/>
  <c r="LO253" i="33" a="1"/>
  <c r="QX121" i="33" a="1"/>
  <c r="OZ209" i="33" a="1"/>
  <c r="IE82" i="33" a="1"/>
  <c r="FD253" i="33" a="1"/>
  <c r="AU166" i="33" a="1"/>
  <c r="KU121" i="33" a="1"/>
  <c r="KQ82" i="33" a="1"/>
  <c r="PR121" i="33" a="1"/>
  <c r="DP253" i="33" a="1"/>
  <c r="BS82" i="33" a="1"/>
  <c r="CO82" i="33" a="1"/>
  <c r="GS166" i="33" a="1"/>
  <c r="RN209" i="33" a="1"/>
  <c r="KG121" i="33" a="1"/>
  <c r="DH121" i="33" a="1"/>
  <c r="AG253" i="33" a="1"/>
  <c r="NL82" i="33" a="1"/>
  <c r="HT121" i="33" a="1"/>
  <c r="DE209" i="33" a="1"/>
  <c r="AS82" i="33" a="1"/>
  <c r="OR209" i="33" a="1"/>
  <c r="JV209" i="33" a="1"/>
  <c r="CL253" i="33" a="1"/>
  <c r="HU209" i="33" a="1"/>
  <c r="GY209" i="33" a="1"/>
  <c r="BT166" i="33" a="1"/>
  <c r="DG82" i="33" a="1"/>
  <c r="GI209" i="33" a="1"/>
  <c r="BM82" i="33" a="1"/>
  <c r="GZ253" i="33" a="1"/>
  <c r="ML166" i="33" a="1"/>
  <c r="OR253" i="33" a="1"/>
  <c r="HV121" i="33" a="1"/>
  <c r="OY253" i="33" a="1"/>
  <c r="KZ209" i="33" a="1"/>
  <c r="IO209" i="33" a="1"/>
  <c r="ED166" i="33" a="1"/>
  <c r="RB166" i="33" a="1"/>
  <c r="DW121" i="33" a="1"/>
  <c r="KB209" i="33" a="1"/>
  <c r="PM209" i="33" a="1"/>
  <c r="T82" i="33" a="1"/>
  <c r="BN253" i="33" a="1"/>
  <c r="IU209" i="33" a="1"/>
  <c r="QL166" i="33" a="1"/>
  <c r="MF121" i="33" a="1"/>
  <c r="OV166" i="33" a="1"/>
  <c r="HT166" i="33" a="1"/>
  <c r="LU166" i="33" a="1"/>
  <c r="MI209" i="33" a="1"/>
  <c r="AE166" i="33" a="1"/>
  <c r="FA121" i="33" a="1"/>
  <c r="FD209" i="33" a="1"/>
  <c r="GT121" i="33" a="1"/>
  <c r="QE209" i="33" a="1"/>
  <c r="DG166" i="33" a="1"/>
  <c r="LD166" i="33" a="1"/>
  <c r="MO166" i="33" a="1"/>
  <c r="PU209" i="33" a="1"/>
  <c r="KG82" i="33" a="1"/>
  <c r="ED121" i="33" a="1"/>
  <c r="IF209" i="33" a="1"/>
  <c r="LH209" i="33" a="1"/>
  <c r="OB82" i="33" a="1"/>
  <c r="EH82" i="33" a="1"/>
  <c r="QT82" i="33" a="1"/>
  <c r="AQ82" i="33" a="1"/>
  <c r="KP253" i="33" a="1"/>
  <c r="NJ209" i="33" a="1"/>
  <c r="EX166" i="33" a="1"/>
  <c r="SG121" i="33" a="1"/>
  <c r="AY253" i="33" a="1"/>
  <c r="DF209" i="33" a="1"/>
  <c r="V166" i="33" a="1"/>
  <c r="DB121" i="33" a="1"/>
  <c r="BP166" i="33" a="1"/>
  <c r="ES209" i="33" a="1"/>
  <c r="IJ209" i="33" a="1"/>
  <c r="HO82" i="33" a="1"/>
  <c r="FA82" i="33" a="1"/>
  <c r="HW166" i="33" a="1"/>
  <c r="C82" i="33" a="1"/>
  <c r="MU166" i="33" a="1"/>
  <c r="QX82" i="33" a="1"/>
  <c r="JU253" i="33" a="1"/>
  <c r="PG166" i="33" a="1"/>
  <c r="OU82" i="33" a="1"/>
  <c r="PB166" i="33" a="1"/>
  <c r="IZ121" i="33" a="1"/>
  <c r="PJ166" i="33" a="1"/>
  <c r="NF166" i="33" a="1"/>
  <c r="NU121" i="33" a="1"/>
  <c r="OZ166" i="33" a="1"/>
  <c r="II82" i="33" a="1"/>
  <c r="IM121" i="33" a="1"/>
  <c r="RD82" i="33" a="1"/>
  <c r="GP82" i="33" a="1"/>
  <c r="LS166" i="33" a="1"/>
  <c r="G209" i="33" a="1"/>
  <c r="DV121" i="33" a="1"/>
  <c r="NI121" i="33" a="1"/>
  <c r="LF166" i="33" a="1"/>
  <c r="EY82" i="33" a="1"/>
  <c r="GL121" i="33" a="1"/>
  <c r="CZ209" i="33" a="1"/>
  <c r="GO82" i="33" a="1"/>
  <c r="PV209" i="33" a="1"/>
  <c r="RQ253" i="33" a="1"/>
  <c r="OU253" i="33" a="1"/>
  <c r="IA166" i="33" a="1"/>
  <c r="CO209" i="33" a="1"/>
  <c r="KJ121" i="33" a="1"/>
  <c r="MX166" i="33" a="1"/>
  <c r="AR209" i="33" a="1"/>
  <c r="RZ121" i="33" a="1"/>
  <c r="PQ121" i="33" a="1"/>
  <c r="CL209" i="33" a="1"/>
  <c r="BZ166" i="33" a="1"/>
  <c r="AK209" i="33" a="1"/>
  <c r="GI121" i="33" a="1"/>
  <c r="ID253" i="33" a="1"/>
  <c r="LB82" i="33" a="1"/>
  <c r="LY166" i="33" a="1"/>
  <c r="QS253" i="33" a="1"/>
  <c r="PS209" i="33" a="1"/>
  <c r="IW209" i="33" a="1"/>
  <c r="OS82" i="33" a="1"/>
  <c r="CH121" i="33" a="1"/>
  <c r="JU209" i="33" a="1"/>
  <c r="FM121" i="33" a="1"/>
  <c r="QY121" i="33" a="1"/>
  <c r="AK82" i="33" a="1"/>
  <c r="IM166" i="33" a="1"/>
  <c r="FC253" i="33" a="1"/>
  <c r="IS253" i="33" a="1"/>
  <c r="DJ82" i="33" a="1"/>
  <c r="HY253" i="33" a="1"/>
  <c r="CM82" i="33" a="1"/>
  <c r="U121" i="33" a="1"/>
  <c r="QG253" i="33" a="1"/>
  <c r="CW82" i="33" a="1"/>
  <c r="RV82" i="33" a="1"/>
  <c r="EQ82" i="33" a="1"/>
  <c r="DB166" i="33" a="1"/>
  <c r="MT121" i="33" a="1"/>
  <c r="OF166" i="33" a="1"/>
  <c r="GD253" i="33" a="1"/>
  <c r="KB121" i="33" a="1"/>
  <c r="AF121" i="33" a="1"/>
  <c r="QI209" i="33" a="1"/>
  <c r="JG121" i="33" a="1"/>
  <c r="DJ209" i="33" a="1"/>
  <c r="B82" i="33" a="1"/>
  <c r="OH82" i="33" a="1"/>
  <c r="FF121" i="33" a="1"/>
  <c r="AQ209" i="33" a="1"/>
  <c r="SB82" i="33" a="1"/>
  <c r="EP121" i="33" a="1"/>
  <c r="HZ166" i="33" a="1"/>
  <c r="PT82" i="33" a="1"/>
  <c r="BO253" i="33" a="1"/>
  <c r="AE253" i="33" a="1"/>
  <c r="AH121" i="33" a="1"/>
  <c r="NV166" i="33" a="1"/>
  <c r="JM253" i="33" a="1"/>
  <c r="FE121" i="33" a="1"/>
  <c r="MY209" i="33" a="1"/>
  <c r="BF121" i="33" a="1"/>
  <c r="EE82" i="33" a="1"/>
  <c r="DG121" i="33" a="1"/>
  <c r="JM166" i="33" a="1"/>
  <c r="OI166" i="33" a="1"/>
  <c r="IU82" i="33" a="1"/>
  <c r="EO253" i="33" a="1"/>
  <c r="JR209" i="33" a="1"/>
  <c r="HP209" i="33" a="1"/>
  <c r="MN166" i="33" a="1"/>
  <c r="QW253" i="33" a="1"/>
  <c r="MV166" i="33" a="1"/>
  <c r="FF166" i="33" a="1"/>
  <c r="FT82" i="33" a="1"/>
  <c r="GH82" i="33" a="1"/>
  <c r="GR166" i="33" a="1"/>
  <c r="JB166" i="33" a="1"/>
  <c r="FD166" i="33" a="1"/>
  <c r="MZ82" i="33" a="1"/>
  <c r="QI253" i="33" a="1"/>
  <c r="RU166" i="33" a="1"/>
  <c r="KF82" i="33" a="1"/>
  <c r="MR166" i="33" a="1"/>
  <c r="FM209" i="33" a="1"/>
  <c r="DZ166" i="33" a="1"/>
  <c r="LA82" i="33" a="1"/>
  <c r="DC253" i="33" a="1"/>
  <c r="JK121" i="33" a="1"/>
  <c r="FP121" i="33" a="1"/>
  <c r="IU253" i="33" a="1"/>
  <c r="LC253" i="33" a="1"/>
  <c r="MQ166" i="33" a="1"/>
  <c r="RN253" i="33" a="1"/>
  <c r="BY209" i="33" a="1"/>
  <c r="NX166" i="33" a="1"/>
  <c r="MQ253" i="33" a="1"/>
  <c r="PG82" i="33" a="1"/>
  <c r="S209" i="33" a="1"/>
  <c r="IY82" i="33" a="1"/>
  <c r="CM253" i="33" a="1"/>
  <c r="NY82" i="33" a="1"/>
  <c r="ME82" i="33" a="1"/>
  <c r="CU253" i="33" a="1"/>
  <c r="PW166" i="33" a="1"/>
  <c r="PI253" i="33" a="1"/>
  <c r="FS253" i="33" a="1"/>
  <c r="KT82" i="33" a="1"/>
  <c r="JZ166" i="33" a="1"/>
  <c r="NE121" i="33" a="1"/>
  <c r="HJ166" i="33" a="1"/>
  <c r="AM166" i="33" a="1"/>
  <c r="BC253" i="33" a="1"/>
  <c r="ND209" i="33" a="1"/>
  <c r="RE82" i="33" a="1"/>
  <c r="PQ82" i="33" a="1"/>
  <c r="MW166" i="33" a="1"/>
  <c r="PN121" i="33" a="1"/>
  <c r="NV209" i="33" a="1"/>
  <c r="NJ82" i="33" a="1"/>
  <c r="RO82" i="33" a="1"/>
  <c r="IJ82" i="33" a="1"/>
  <c r="GH209" i="33" a="1"/>
  <c r="EA253" i="33" a="1"/>
  <c r="AB166" i="33" a="1"/>
  <c r="EN253" i="33" a="1"/>
  <c r="CE253" i="33" a="1"/>
  <c r="QU166" i="33" a="1"/>
  <c r="HL253" i="33" a="1"/>
  <c r="OM166" i="33" a="1"/>
  <c r="CE166" i="33" a="1"/>
  <c r="IE166" i="33" a="1"/>
  <c r="QU209" i="33" a="1"/>
  <c r="GM166" i="33" a="1"/>
  <c r="JD82" i="33" a="1"/>
  <c r="D82" i="33" a="1"/>
  <c r="KK82" i="33" a="1"/>
  <c r="LW209" i="33" a="1"/>
  <c r="QR166" i="33" a="1"/>
  <c r="FZ166" i="33" a="1"/>
  <c r="MM82" i="33" a="1"/>
  <c r="MD166" i="33" a="1"/>
  <c r="EZ82" i="33" a="1"/>
  <c r="KU253" i="33" a="1"/>
  <c r="BK166" i="33" a="1"/>
  <c r="OG253" i="33" a="1"/>
  <c r="JP166" i="33" a="1"/>
  <c r="QM121" i="33" a="1"/>
  <c r="IB121" i="33" a="1"/>
  <c r="DD253" i="33" a="1"/>
  <c r="AQ121" i="33" a="1"/>
  <c r="EL209" i="33" a="1"/>
  <c r="OV82" i="33" a="1"/>
  <c r="OC253" i="33" a="1"/>
  <c r="P209" i="33" a="1"/>
  <c r="EA82" i="33" a="1"/>
  <c r="MW82" i="33" a="1"/>
  <c r="JL209" i="33" a="1"/>
  <c r="JF166" i="33" a="1"/>
  <c r="BU82" i="33" a="1"/>
  <c r="MG121" i="33" a="1"/>
  <c r="MP166" i="33" a="1"/>
  <c r="LL82" i="33" a="1"/>
  <c r="LX209" i="33" a="1"/>
  <c r="IH82" i="33" a="1"/>
  <c r="CR121" i="33" a="1"/>
  <c r="GE82" i="33" a="1"/>
  <c r="LM82" i="33" a="1"/>
  <c r="JP253" i="33" a="1"/>
  <c r="CH166" i="33" a="1"/>
  <c r="HE166" i="33" a="1"/>
  <c r="HT209" i="33" a="1"/>
  <c r="GI82" i="33" a="1"/>
  <c r="GN166" i="33" a="1"/>
  <c r="HF209" i="33" a="1"/>
  <c r="IY121" i="33" a="1"/>
  <c r="PT253" i="33" a="1"/>
  <c r="RA121" i="33" a="1"/>
  <c r="LP121" i="33" a="1"/>
  <c r="HJ253" i="33" a="1"/>
  <c r="EB253" i="33" a="1"/>
  <c r="OV121" i="33" a="1"/>
  <c r="IG82" i="33" a="1"/>
  <c r="FB166" i="33" a="1"/>
  <c r="II166" i="33" a="1"/>
  <c r="LC166" i="33" a="1"/>
  <c r="IA253" i="33" a="1"/>
  <c r="FL209" i="33" a="1"/>
  <c r="RW253" i="33" a="1"/>
  <c r="HS253" i="33" a="1"/>
  <c r="EC82" i="33" a="1"/>
  <c r="OU209" i="33" a="1"/>
  <c r="HA166" i="33" a="1"/>
  <c r="RJ121" i="33" a="1"/>
  <c r="DV82" i="33" a="1"/>
  <c r="CX209" i="33" a="1"/>
  <c r="FW253" i="33" a="1"/>
  <c r="NB121" i="33" a="1"/>
  <c r="KE121" i="33" a="1"/>
  <c r="HM82" i="33" a="1"/>
  <c r="FZ82" i="33" a="1"/>
  <c r="DB253" i="33" a="1"/>
  <c r="EG82" i="33" a="1"/>
  <c r="FV209" i="33" a="1"/>
  <c r="RT82" i="33" a="1"/>
  <c r="ES253" i="33" a="1"/>
  <c r="GF121" i="33" a="1"/>
  <c r="AG209" i="33" a="1"/>
  <c r="QE121" i="33" a="1"/>
  <c r="RX121" i="33" a="1"/>
  <c r="CD166" i="33" a="1"/>
  <c r="CD209" i="33" a="1"/>
  <c r="HB209" i="33" a="1"/>
  <c r="HB121" i="33" a="1"/>
  <c r="EA166" i="33" a="1"/>
  <c r="GQ253" i="33" a="1"/>
  <c r="OB253" i="33" a="1"/>
  <c r="LO209" i="33" a="1"/>
  <c r="PL121" i="33" a="1"/>
  <c r="BD209" i="33" a="1"/>
  <c r="JJ82" i="33" a="1"/>
  <c r="JY166" i="33" a="1"/>
  <c r="MF209" i="33" a="1"/>
  <c r="OP166" i="33" a="1"/>
  <c r="NE209" i="33" a="1"/>
  <c r="NK166" i="33" a="1"/>
  <c r="NO82" i="33" a="1"/>
  <c r="CY253" i="33" a="1"/>
  <c r="CF253" i="33" a="1"/>
  <c r="MJ82" i="33" a="1"/>
  <c r="EF82" i="33" a="1"/>
  <c r="EW82" i="33" a="1"/>
  <c r="LO121" i="33" a="1"/>
  <c r="HF82" i="33" a="1"/>
  <c r="N121" i="33" a="1"/>
  <c r="DY121" i="33" a="1"/>
  <c r="JI253" i="33" a="1"/>
  <c r="NJ121" i="33" a="1"/>
  <c r="PA82" i="33" a="1"/>
  <c r="JU166" i="33" a="1"/>
  <c r="PI82" i="33" a="1"/>
  <c r="KY166" i="33" a="1"/>
  <c r="QP82" i="33" a="1"/>
  <c r="ED82" i="33" a="1"/>
  <c r="AD209" i="33" a="1"/>
  <c r="MP209" i="33" a="1"/>
  <c r="DT209" i="33" a="1"/>
  <c r="LQ166" i="33" a="1"/>
  <c r="K121" i="33" a="1"/>
  <c r="MM253" i="33" a="1"/>
  <c r="QZ82" i="33" a="1"/>
  <c r="NU82" i="33" a="1"/>
  <c r="FV82" i="33" a="1"/>
  <c r="KU209" i="33" a="1"/>
  <c r="MY121" i="33" a="1"/>
  <c r="AT209" i="33" a="1"/>
  <c r="OM121" i="33" a="1"/>
  <c r="GL209" i="33" a="1"/>
  <c r="RO121" i="33" a="1"/>
  <c r="KE166" i="33" a="1"/>
  <c r="RD253" i="33" a="1"/>
  <c r="EG121" i="33" a="1"/>
  <c r="BJ121" i="33" a="1"/>
  <c r="MK82" i="33" a="1"/>
  <c r="LO166" i="33" a="1"/>
  <c r="FY82" i="33" a="1"/>
  <c r="AW209" i="33" a="1"/>
  <c r="KM209" i="33" a="1"/>
  <c r="AY166" i="33" a="1"/>
  <c r="EW166" i="33" a="1"/>
  <c r="FY253" i="33" a="1"/>
  <c r="HH253" i="33" a="1"/>
  <c r="V82" i="33" a="1"/>
  <c r="CP253" i="33" a="1"/>
  <c r="AC209" i="33" a="1"/>
  <c r="IX82" i="33" a="1"/>
  <c r="RF82" i="33" a="1"/>
  <c r="JN166" i="33" a="1"/>
  <c r="PD253" i="33" a="1"/>
  <c r="KD253" i="33" a="1"/>
  <c r="ML209" i="33" a="1"/>
  <c r="QK209" i="33" a="1"/>
  <c r="PL166" i="33" a="1"/>
  <c r="BP209" i="33" a="1"/>
  <c r="MM209" i="33" a="1"/>
  <c r="OC209" i="33" a="1"/>
  <c r="GT253" i="33" a="1"/>
  <c r="EB82" i="33" a="1"/>
  <c r="PN253" i="33" a="1"/>
  <c r="CU209" i="33" a="1"/>
  <c r="AS253" i="33" a="1"/>
  <c r="DD82" i="33" a="1"/>
  <c r="NC253" i="33" a="1"/>
  <c r="DU253" i="33" a="1"/>
  <c r="LD121" i="33" a="1"/>
  <c r="DK166" i="33" a="1"/>
  <c r="Q253" i="33" a="1"/>
  <c r="PJ121" i="33" a="1"/>
  <c r="AZ209" i="33" a="1"/>
  <c r="IL121" i="33" a="1"/>
  <c r="BE253" i="33" a="1"/>
  <c r="PC82" i="33" a="1"/>
  <c r="HX253" i="33" a="1"/>
  <c r="NG82" i="33" a="1"/>
  <c r="AW166" i="33" a="1"/>
  <c r="HT253" i="33" a="1"/>
  <c r="MX209" i="33" a="1"/>
  <c r="HS82" i="33" a="1"/>
  <c r="R166" i="33" a="1"/>
  <c r="QD121" i="33" a="1"/>
  <c r="GL166" i="33" a="1"/>
  <c r="IX166" i="33" a="1"/>
  <c r="SE82" i="33" a="1"/>
  <c r="EC253" i="33" a="1"/>
  <c r="QG121" i="33" a="1"/>
  <c r="SF166" i="33" a="1"/>
  <c r="HU82" i="33" a="1"/>
  <c r="JQ82" i="33" a="1"/>
  <c r="NO166" i="33" a="1"/>
  <c r="KE253" i="33" a="1"/>
  <c r="OL166" i="33" a="1"/>
  <c r="QR253" i="33" a="1"/>
  <c r="PR82" i="33" a="1"/>
  <c r="FH166" i="33" a="1"/>
  <c r="QA166" i="33" a="1"/>
  <c r="FO121" i="33" a="1"/>
  <c r="OG166" i="33" a="1"/>
  <c r="SA253" i="33" a="1"/>
  <c r="NT121" i="33" a="1"/>
  <c r="HD166" i="33" a="1"/>
  <c r="BB253" i="33" a="1"/>
  <c r="BY253" i="33" a="1"/>
  <c r="HA209" i="33" a="1"/>
  <c r="RI121" i="33" a="1"/>
  <c r="SD209" i="33" a="1"/>
  <c r="PY166" i="33" a="1"/>
  <c r="FR209" i="33" a="1"/>
  <c r="BL166" i="33" a="1"/>
  <c r="CC209" i="33" a="1"/>
  <c r="DJ166" i="33" a="1"/>
  <c r="NR82" i="33" a="1"/>
  <c r="NI82" i="33" a="1"/>
  <c r="MZ209" i="33" a="1"/>
  <c r="KH166" i="33" a="1"/>
  <c r="FU82" i="33" a="1"/>
  <c r="QG166" i="33" a="1"/>
  <c r="MG82" i="33" a="1"/>
  <c r="FX82" i="33" a="1"/>
  <c r="FU253" i="33" a="1"/>
  <c r="QN166" i="33" a="1"/>
  <c r="OA166" i="33" a="1"/>
  <c r="RI166" i="33" a="1"/>
  <c r="KN82" i="33" a="1"/>
  <c r="MP121" i="33" a="1"/>
  <c r="BH166" i="33" a="1"/>
  <c r="LU209" i="33" a="1"/>
  <c r="NA82" i="33" a="1"/>
  <c r="FL82" i="33" a="1"/>
  <c r="LP82" i="33" a="1"/>
  <c r="IH121" i="33" a="1"/>
  <c r="OG209" i="33" a="1"/>
  <c r="MC209" i="33" a="1"/>
  <c r="BS166" i="33" a="1"/>
  <c r="N253" i="33" a="1"/>
  <c r="NW121" i="33" a="1"/>
  <c r="LX166" i="33" a="1"/>
  <c r="RL82" i="33" a="1"/>
  <c r="IR82" i="33" a="1"/>
  <c r="MC166" i="33" a="1"/>
  <c r="KW166" i="33" a="1"/>
  <c r="OR82" i="33" a="1"/>
  <c r="KO253" i="33" a="1"/>
  <c r="OQ121" i="33" a="1"/>
  <c r="QO121" i="33" a="1"/>
  <c r="BQ253" i="33" a="1"/>
  <c r="QS121" i="33" a="1"/>
  <c r="JC121" i="33" a="1"/>
  <c r="KG166" i="33" a="1"/>
  <c r="FA209" i="33" a="1"/>
  <c r="FF209" i="33" a="1"/>
  <c r="Y166" i="33" a="1"/>
  <c r="N209" i="33" a="1"/>
  <c r="FJ209" i="33" a="1"/>
  <c r="PM121" i="33" a="1"/>
  <c r="RQ209" i="33" a="1"/>
  <c r="EY253" i="33" a="1"/>
  <c r="MI253" i="33" a="1"/>
  <c r="HS209" i="33" a="1"/>
  <c r="FW209" i="33" a="1"/>
  <c r="IB166" i="33" a="1"/>
  <c r="NN209" i="33" a="1"/>
  <c r="OS253" i="33" a="1"/>
  <c r="AN166" i="33" a="1"/>
  <c r="JK166" i="33" a="1"/>
  <c r="RO166" i="33" a="1"/>
  <c r="BI209" i="33" a="1"/>
  <c r="QP121" i="33" a="1"/>
  <c r="HA121" i="33" a="1"/>
  <c r="RJ209" i="33" a="1"/>
  <c r="FI209" i="33" a="1"/>
  <c r="PP82" i="33" a="1"/>
  <c r="OU166" i="33" a="1"/>
  <c r="AZ253" i="33" a="1"/>
  <c r="AD253" i="33" a="1"/>
  <c r="JX121" i="33" a="1"/>
  <c r="HC82" i="33" a="1"/>
  <c r="DS121" i="33" a="1"/>
  <c r="HL209" i="33" a="1"/>
  <c r="AE121" i="33" a="1"/>
  <c r="DL209" i="33" a="1"/>
  <c r="RR82" i="33" a="1"/>
  <c r="HS166" i="33" a="1"/>
  <c r="AV253" i="33" a="1"/>
  <c r="EE121" i="33" a="1"/>
  <c r="FD82" i="33" a="1"/>
  <c r="NE253" i="33" a="1"/>
  <c r="RZ253" i="33" a="1"/>
  <c r="CB209" i="33" a="1"/>
  <c r="PM166" i="33" a="1"/>
  <c r="NA253" i="33" a="1"/>
  <c r="PV253" i="33" a="1"/>
  <c r="LK121" i="33" a="1"/>
  <c r="KS82" i="33" a="1"/>
  <c r="OX253" i="33" a="1"/>
  <c r="GA121" i="33" a="1"/>
  <c r="AP166" i="33" a="1"/>
  <c r="AH166" i="33" a="1"/>
  <c r="DQ121" i="33" a="1"/>
  <c r="AO82" i="33" a="1"/>
  <c r="AF209" i="33" a="1"/>
  <c r="DA209" i="33" a="1"/>
  <c r="DQ82" i="33" a="1"/>
  <c r="OS209" i="33" a="1"/>
  <c r="JB253" i="33" a="1"/>
  <c r="JQ166" i="33" a="1"/>
  <c r="LF209" i="33" a="1"/>
  <c r="NO121" i="33" a="1"/>
  <c r="PC209" i="33" a="1"/>
  <c r="EJ166" i="33" a="1"/>
  <c r="AR82" i="33" a="1"/>
  <c r="NV253" i="33" a="1"/>
  <c r="OL82" i="33" a="1"/>
  <c r="AI82" i="33" a="1"/>
  <c r="NF209" i="33" a="1"/>
  <c r="QV209" i="33" a="1"/>
  <c r="KM166" i="33" a="1"/>
  <c r="NR253" i="33" a="1"/>
  <c r="IX209" i="33" a="1"/>
  <c r="HB253" i="33" a="1"/>
  <c r="CR166" i="33" a="1"/>
  <c r="RV121" i="33" a="1"/>
  <c r="AW82" i="33" a="1"/>
  <c r="FJ253" i="33" a="1"/>
  <c r="X209" i="33" a="1"/>
  <c r="IT121" i="33" a="1"/>
  <c r="MS253" i="33" a="1"/>
  <c r="QF209" i="33" a="1"/>
  <c r="QW82" i="33" a="1"/>
  <c r="ND121" i="33" a="1"/>
  <c r="IX121" i="33" a="1"/>
  <c r="QE82" i="33" a="1"/>
  <c r="LK209" i="33" a="1"/>
  <c r="DC166" i="33" a="1"/>
  <c r="DL82" i="33" a="1"/>
  <c r="CZ253" i="33" a="1"/>
  <c r="NM209" i="33" a="1"/>
  <c r="QD82" i="33" a="1"/>
  <c r="IL82" i="33" a="1"/>
  <c r="RL121" i="33" a="1"/>
  <c r="P121" i="33" a="1"/>
  <c r="KW121" i="33" a="1"/>
  <c r="NL166" i="33" a="1"/>
  <c r="K166" i="33" a="1"/>
  <c r="QZ166" i="33" a="1"/>
  <c r="LH121" i="33" a="1"/>
  <c r="FP166" i="33" a="1"/>
  <c r="BI166" i="33" a="1"/>
  <c r="DR82" i="33" a="1"/>
  <c r="EX209" i="33" a="1"/>
  <c r="KA253" i="33" a="1"/>
  <c r="AW253" i="33" a="1"/>
  <c r="RR209" i="33" a="1"/>
  <c r="IQ121" i="33" a="1"/>
  <c r="QT209" i="33" a="1"/>
  <c r="IO82" i="33" a="1"/>
  <c r="LR82" i="33" a="1"/>
  <c r="IB209" i="33" a="1"/>
  <c r="X253" i="33" a="1"/>
  <c r="OG121" i="33" a="1"/>
  <c r="D209" i="33" a="1"/>
  <c r="MV209" i="33" a="1"/>
  <c r="DY253" i="33" a="1"/>
  <c r="JG209" i="33" a="1"/>
  <c r="PQ253" i="33" a="1"/>
  <c r="BZ82" i="33" a="1"/>
  <c r="OW82" i="33" a="1"/>
  <c r="HX209" i="33" a="1"/>
  <c r="EL166" i="33" a="1"/>
  <c r="GU209" i="33" a="1"/>
  <c r="EP82" i="33" a="1"/>
  <c r="OT166" i="33" a="1"/>
  <c r="OZ253" i="33" a="1"/>
  <c r="RH166" i="33" a="1"/>
  <c r="CR82" i="33" a="1"/>
  <c r="FE82" i="33" a="1"/>
  <c r="FX253" i="33" a="1"/>
  <c r="FK253" i="33" a="1"/>
  <c r="QC209" i="33" a="1"/>
  <c r="OH121" i="33" a="1"/>
  <c r="AD121" i="33" a="1"/>
  <c r="PN166" i="33" a="1"/>
  <c r="OK121" i="33" a="1"/>
  <c r="KK209" i="33" a="1"/>
  <c r="IJ121" i="33" a="1"/>
  <c r="HA82" i="33" a="1"/>
  <c r="HV166" i="33" a="1"/>
  <c r="GQ82" i="33" a="1"/>
  <c r="PK209" i="33" a="1"/>
  <c r="RH82" i="33" a="1"/>
  <c r="Y82" i="33" a="1"/>
  <c r="P166" i="33" a="1"/>
  <c r="LE166" i="33" a="1"/>
  <c r="FR121" i="33" a="1"/>
  <c r="LJ209" i="33" a="1"/>
  <c r="AN253" i="33" a="1"/>
  <c r="PU82" i="33" a="1"/>
  <c r="CJ209" i="33" a="1"/>
  <c r="KY82" i="33" a="1"/>
  <c r="OD253" i="33" a="1"/>
  <c r="B121" i="33" a="1"/>
  <c r="OT209" i="33" a="1"/>
  <c r="IW121" i="33" a="1"/>
  <c r="F121" i="33" a="1"/>
  <c r="LV209" i="33" a="1"/>
  <c r="PZ82" i="33" a="1"/>
  <c r="IU166" i="33" a="1"/>
  <c r="NX253" i="33" a="1"/>
  <c r="MA121" i="33" a="1"/>
  <c r="LG209" i="33" a="1"/>
  <c r="BX121" i="33" a="1"/>
  <c r="BS209" i="33" a="1"/>
  <c r="NZ121" i="33" a="1"/>
  <c r="JB82" i="33" a="1"/>
  <c r="NF253" i="33" a="1"/>
  <c r="AY209" i="33" a="1"/>
  <c r="AO209" i="33" a="1"/>
  <c r="QB121" i="33" a="1"/>
  <c r="CO121" i="33" a="1"/>
  <c r="PF166" i="33" a="1"/>
  <c r="BY82" i="33" a="1"/>
  <c r="GR121" i="33" a="1"/>
  <c r="AX209" i="33" a="1"/>
  <c r="BP121" i="33" a="1"/>
  <c r="JO253" i="33" a="1"/>
  <c r="FC209" i="33" a="1"/>
  <c r="CA253" i="33" a="1"/>
  <c r="MW253" i="33" a="1"/>
  <c r="HE82" i="33" a="1"/>
  <c r="AZ166" i="33" a="1"/>
  <c r="NY253" i="33" a="1"/>
  <c r="FH121" i="33" a="1"/>
  <c r="FQ82" i="33" a="1"/>
  <c r="MX82" i="33" a="1"/>
  <c r="QQ82" i="33" a="1"/>
  <c r="HE121" i="33" a="1"/>
  <c r="BW253" i="33" a="1"/>
  <c r="NX121" i="33" a="1"/>
  <c r="OX166" i="33" a="1"/>
  <c r="PN82" i="33" a="1"/>
  <c r="CC121" i="33" a="1"/>
  <c r="JF209" i="33" a="1"/>
  <c r="FM82" i="33" a="1"/>
  <c r="DF253" i="33" a="1"/>
  <c r="FD121" i="33" a="1"/>
  <c r="IA121" i="33" a="1"/>
  <c r="HG121" i="33" a="1"/>
  <c r="GP166" i="33" a="1"/>
  <c r="AH253" i="33" a="1"/>
  <c r="LS253" i="33" a="1"/>
  <c r="BD166" i="33" a="1"/>
  <c r="NH253" i="33" a="1"/>
  <c r="DT253" i="33" a="1"/>
  <c r="MY166" i="33" a="1"/>
  <c r="JC82" i="33" a="1"/>
  <c r="GX253" i="33" a="1"/>
  <c r="PW82" i="33" a="1"/>
  <c r="HY166" i="33" a="1"/>
  <c r="NU209" i="33" a="1"/>
  <c r="LR121" i="33" a="1"/>
  <c r="FB82" i="33" a="1"/>
  <c r="CF209" i="33" a="1"/>
  <c r="JC253" i="33" a="1"/>
  <c r="CM121" i="33" a="1"/>
  <c r="EU82" i="33" a="1"/>
  <c r="DO209" i="33" a="1"/>
  <c r="LW166" i="33" a="1"/>
  <c r="ND253" i="33" a="1"/>
  <c r="RM82" i="33" a="1"/>
  <c r="IG121" i="33" a="1"/>
  <c r="RF209" i="33" a="1"/>
  <c r="OM209" i="33" a="1"/>
  <c r="JJ253" i="33" a="1"/>
  <c r="JV253" i="33" a="1"/>
  <c r="EM166" i="33" a="1"/>
  <c r="GE209" i="33" a="1"/>
  <c r="ML121" i="33" a="1"/>
  <c r="AL253" i="33" a="1"/>
  <c r="EF166" i="33" a="1"/>
  <c r="OY82" i="33" a="1"/>
  <c r="EJ209" i="33" a="1"/>
  <c r="AI121" i="33" a="1"/>
  <c r="CQ82" i="33" a="1"/>
  <c r="KX253" i="33" a="1"/>
  <c r="PM253" i="33" a="1"/>
  <c r="MY82" i="33" a="1"/>
  <c r="IH166" i="33" a="1"/>
  <c r="BI82" i="33" a="1"/>
  <c r="H209" i="33" a="1"/>
  <c r="GJ82" i="33" a="1"/>
  <c r="BZ121" i="33" a="1"/>
  <c r="LV82" i="33" a="1"/>
  <c r="PM82" i="33" a="1"/>
  <c r="KN209" i="33" a="1"/>
  <c r="AY82" i="33" a="1"/>
  <c r="GK121" i="33" a="1"/>
  <c r="JH166" i="33" a="1"/>
  <c r="JH82" i="33" a="1"/>
  <c r="MM121" i="33" a="1"/>
  <c r="GM82" i="33" a="1"/>
  <c r="HI166" i="33" a="1"/>
  <c r="AG121" i="33" a="1"/>
  <c r="IY209" i="33" a="1"/>
  <c r="CE121" i="33" a="1"/>
  <c r="PA209" i="33" a="1"/>
  <c r="IP121" i="33" a="1"/>
  <c r="DC82" i="33" a="1"/>
  <c r="OR121" i="33" a="1"/>
  <c r="MN82" i="33" a="1"/>
  <c r="RH253" i="33" a="1"/>
  <c r="QE166" i="33" a="1"/>
  <c r="AS209" i="33" a="1"/>
  <c r="JT209" i="33" a="1"/>
  <c r="FV253" i="33" a="1"/>
  <c r="C209" i="33" a="1"/>
  <c r="QI82" i="33" a="1"/>
  <c r="NW209" i="33" a="1"/>
  <c r="HV209" i="33" a="1"/>
  <c r="KP82" i="33" a="1"/>
  <c r="MT166" i="33" a="1"/>
  <c r="GW166" i="33" a="1"/>
  <c r="BW166" i="33" a="1"/>
  <c r="EX253" i="33" a="1"/>
  <c r="HX166" i="33" a="1"/>
  <c r="HZ82" i="33" a="1"/>
  <c r="DC121" i="33" a="1"/>
  <c r="MJ209" i="33" a="1"/>
  <c r="PB253" i="33" a="1"/>
  <c r="QF82" i="33" a="1"/>
  <c r="CT253" i="33" a="1"/>
  <c r="NZ166" i="33" a="1"/>
  <c r="RP166" i="33" a="1"/>
  <c r="KH121" i="33" a="1"/>
  <c r="II121" i="33" a="1"/>
  <c r="PU253" i="33" a="1"/>
  <c r="JE82" i="33" a="1"/>
  <c r="NL253" i="33" a="1"/>
  <c r="DN166" i="33" a="1"/>
  <c r="RE253" i="33" a="1"/>
  <c r="JX253" i="33" a="1"/>
  <c r="NG166" i="33" a="1"/>
  <c r="BF82" i="33" a="1"/>
  <c r="OZ82" i="33" a="1"/>
  <c r="LD209" i="33" a="1"/>
  <c r="IV209" i="33" a="1"/>
  <c r="OC121" i="33" a="1"/>
  <c r="DN209" i="33" a="1"/>
  <c r="PF209" i="33" a="1"/>
  <c r="J166" i="33" a="1"/>
  <c r="NM121" i="33" a="1"/>
  <c r="BJ253" i="33" a="1"/>
  <c r="QA253" i="33" a="1"/>
  <c r="HZ209" i="33" a="1"/>
  <c r="JJ209" i="33" a="1"/>
  <c r="CI209" i="33" a="1"/>
  <c r="EH121" i="33" a="1"/>
  <c r="JZ121" i="33" a="1"/>
  <c r="QQ121" i="33" a="1"/>
  <c r="RJ82" i="33" a="1"/>
  <c r="IR121" i="33" a="1"/>
  <c r="HN209" i="33" a="1"/>
  <c r="NN121" i="33" a="1"/>
  <c r="GQ121" i="33" a="1"/>
  <c r="CR209" i="33" a="1"/>
  <c r="JN121" i="33" a="1"/>
  <c r="GJ166" i="33" a="1"/>
  <c r="OH253" i="33" a="1"/>
  <c r="GS253" i="33" a="1"/>
  <c r="IG253" i="33" a="1"/>
  <c r="EM209" i="33" a="1"/>
  <c r="IH209" i="33" a="1"/>
  <c r="LN82" i="33" a="1"/>
  <c r="JE253" i="33" a="1"/>
  <c r="JH253" i="33" a="1"/>
  <c r="SC209" i="33" a="1"/>
  <c r="EK166" i="33" a="1"/>
  <c r="GR253" i="33" a="1"/>
  <c r="KN121" i="33" a="1"/>
  <c r="BI253" i="33" a="1"/>
  <c r="IW166" i="33" a="1"/>
  <c r="BG209" i="33" a="1"/>
  <c r="SG82" i="33" a="1"/>
  <c r="MM166" i="33" a="1"/>
  <c r="GE166" i="33" a="1"/>
  <c r="NQ121" i="33" a="1"/>
  <c r="FX166" i="33" a="1"/>
  <c r="FH209" i="33" a="1"/>
  <c r="LC121" i="33" a="1"/>
  <c r="HM166" i="33" a="1"/>
  <c r="PG121" i="33" a="1"/>
  <c r="CX253" i="33" a="1"/>
  <c r="FZ209" i="33" a="1"/>
  <c r="DR253" i="33" a="1"/>
  <c r="U209" i="33" a="1"/>
  <c r="HO253" i="33" a="1"/>
  <c r="RJ253" i="33" a="1"/>
  <c r="EV209" i="33" a="1"/>
  <c r="BL209" i="33" a="1"/>
  <c r="NG209" i="33" a="1"/>
  <c r="RQ82" i="33" a="1"/>
  <c r="SG209" i="33" a="1"/>
  <c r="OD82" i="33" a="1"/>
  <c r="OE253" i="33" a="1"/>
  <c r="FE253" i="33" a="1"/>
  <c r="GO253" i="33" a="1"/>
  <c r="OP253" i="33" a="1"/>
  <c r="ME121" i="33" a="1"/>
  <c r="GJ209" i="33" a="1"/>
  <c r="BF166" i="33" a="1"/>
  <c r="AH209" i="33" a="1"/>
  <c r="KV82" i="33" a="1"/>
  <c r="LF121" i="33" a="1"/>
  <c r="GN209" i="33" a="1"/>
  <c r="JR82" i="33" a="1"/>
  <c r="O166" i="33" a="1"/>
  <c r="JO121" i="33" a="1"/>
  <c r="ID82" i="33" a="1"/>
  <c r="AV209" i="33" a="1"/>
  <c r="JR121" i="33" a="1"/>
  <c r="LF253" i="33" a="1"/>
  <c r="KW82" i="33" a="1"/>
  <c r="EW121" i="33" a="1"/>
  <c r="MC253" i="33" a="1"/>
  <c r="KF166" i="33" a="1"/>
  <c r="MR209" i="33" a="1"/>
  <c r="MQ82" i="33" a="1"/>
  <c r="BL82" i="33" a="1"/>
  <c r="PI121" i="33" a="1"/>
  <c r="NS82" i="33" a="1"/>
  <c r="PJ253" i="33" a="1"/>
  <c r="KI209" i="33" a="1"/>
  <c r="MZ253" i="33" a="1"/>
  <c r="GO166" i="33" a="1"/>
  <c r="GP253" i="33" a="1"/>
  <c r="OO82" i="33" a="1"/>
  <c r="GZ166" i="33" a="1"/>
  <c r="PD82" i="33" a="1"/>
  <c r="LL121" i="33" a="1"/>
  <c r="ND82" i="33" a="1"/>
  <c r="QT253" i="33" a="1"/>
  <c r="DM82" i="33" a="1"/>
  <c r="BX209" i="33" a="1"/>
  <c r="BK82" i="33" a="1"/>
  <c r="HT82" i="33" a="1"/>
  <c r="NX209" i="33" a="1"/>
  <c r="PF121" i="33" a="1"/>
  <c r="DE166" i="33" a="1"/>
  <c r="AT82" i="33" a="1"/>
  <c r="CF166" i="33" a="1"/>
  <c r="P82" i="33" a="1"/>
  <c r="HA253" i="33" a="1"/>
  <c r="LM121" i="33" a="1"/>
  <c r="QH253" i="33" a="1"/>
  <c r="JU82" i="33" a="1"/>
  <c r="NZ82" i="33" a="1"/>
  <c r="IZ253" i="33" a="1"/>
  <c r="DQ166" i="33" a="1"/>
  <c r="SB209" i="33" a="1"/>
  <c r="IE121" i="33" a="1"/>
  <c r="EE253" i="33" a="1"/>
  <c r="JT166" i="33" a="1"/>
  <c r="FA166" i="33" a="1"/>
  <c r="FT209" i="33" a="1"/>
  <c r="CQ121" i="33" a="1"/>
  <c r="CK82" i="33" a="1"/>
  <c r="JG166" i="33" a="1"/>
  <c r="AJ253" i="33" a="1"/>
  <c r="CB253" i="33" a="1"/>
  <c r="RZ166" i="33" a="1"/>
  <c r="AG166" i="33" a="1"/>
  <c r="RK253" i="33" a="1"/>
  <c r="FB253" i="33" a="1"/>
  <c r="DI253" i="33" a="1"/>
  <c r="JE121" i="33" a="1"/>
  <c r="MG209" i="33" a="1"/>
  <c r="CI82" i="33" a="1"/>
  <c r="MB166" i="33" a="1"/>
  <c r="PG209" i="33" a="1"/>
  <c r="CL121" i="33" a="1"/>
  <c r="DE82" i="33" a="1"/>
  <c r="BT121" i="33" a="1"/>
  <c r="DM253" i="33" a="1"/>
  <c r="OP121" i="33" a="1"/>
  <c r="HS121" i="33" a="1"/>
  <c r="HV253" i="33" a="1"/>
  <c r="OS121" i="33" a="1"/>
  <c r="QR82" i="33" a="1"/>
  <c r="KE209" i="33" a="1"/>
  <c r="FZ121" i="33" a="1"/>
  <c r="BO166" i="33" a="1"/>
  <c r="B209" i="33" a="1"/>
  <c r="HC209" i="33" a="1"/>
  <c r="LG166" i="33" a="1"/>
  <c r="NW82" i="33" a="1"/>
  <c r="BV253" i="33" a="1"/>
  <c r="PL82" i="33" a="1"/>
  <c r="DK82" i="33" a="1"/>
  <c r="KS253" i="33" a="1"/>
  <c r="LL209" i="33" a="1"/>
  <c r="GC253" i="33" a="1"/>
  <c r="CC166" i="33" a="1"/>
  <c r="AJ121" i="33" a="1"/>
  <c r="IR209" i="33" a="1"/>
  <c r="DW209" i="33" a="1"/>
  <c r="IX253" i="33" a="1"/>
  <c r="FW82" i="33" a="1"/>
  <c r="CS253" i="33" a="1"/>
  <c r="OI121" i="33" a="1"/>
  <c r="DI209" i="33" a="1"/>
  <c r="MB82" i="33" a="1"/>
  <c r="JF82" i="33" a="1"/>
  <c r="MQ121" i="33" a="1"/>
  <c r="J253" i="33" a="1"/>
  <c r="OB121" i="33" a="1"/>
  <c r="HN82" i="33" a="1"/>
  <c r="FC82" i="33" a="1"/>
  <c r="EY209" i="33" a="1"/>
  <c r="IU121" i="33" a="1"/>
  <c r="FN166" i="33" a="1"/>
  <c r="GA209" i="33" a="1"/>
  <c r="DX82" i="33" a="1"/>
  <c r="KE82" i="33" a="1"/>
  <c r="LQ121" i="33" a="1"/>
  <c r="MS166" i="33" a="1"/>
  <c r="FW121" i="33" a="1"/>
  <c r="ID209" i="33" a="1"/>
  <c r="H82" i="33" a="1"/>
  <c r="JL253" i="33" a="1"/>
  <c r="EM253" i="33" a="1"/>
  <c r="NR209" i="33" a="1"/>
  <c r="LJ121" i="33" a="1"/>
  <c r="SE121" i="33" a="1"/>
  <c r="QQ253" i="33" a="1"/>
  <c r="MU253" i="33" a="1"/>
  <c r="KH82" i="33" a="1"/>
  <c r="AP82" i="33" a="1"/>
  <c r="OX209" i="33" a="1"/>
  <c r="N166" i="33" a="1"/>
  <c r="LQ209" i="33" a="1"/>
  <c r="DU209" i="33" a="1"/>
  <c r="DY209" i="33" a="1"/>
  <c r="NS253" i="33" a="1"/>
  <c r="EK121" i="33" a="1"/>
  <c r="IJ166" i="33" a="1"/>
  <c r="FK82" i="33" a="1"/>
  <c r="FP209" i="33" a="1"/>
  <c r="OT82" i="33" a="1"/>
  <c r="Z166" i="33" a="1"/>
  <c r="QY209" i="33" a="1"/>
  <c r="HU253" i="33" a="1"/>
  <c r="HC253" i="33" a="1"/>
  <c r="RB209" i="33" a="1"/>
  <c r="IH253" i="33" a="1"/>
  <c r="JO82" i="33" a="1"/>
  <c r="SD253" i="33" a="1"/>
  <c r="JX166" i="33" a="1"/>
  <c r="EM82" i="33" a="1"/>
  <c r="OJ166" i="33" a="1"/>
  <c r="LI209" i="33" a="1"/>
  <c r="RV253" i="33" a="1"/>
  <c r="ON166" i="33" a="1"/>
  <c r="CB166" i="33" a="1"/>
  <c r="KM253" i="33" a="1"/>
  <c r="QB166" i="33" a="1"/>
  <c r="ET209" i="33" a="1"/>
  <c r="DF121" i="33" a="1"/>
  <c r="PD166" i="33" a="1"/>
  <c r="AU82" i="33" a="1"/>
  <c r="PL209" i="33" a="1"/>
  <c r="IB253" i="33" a="1"/>
  <c r="JL121" i="33" a="1"/>
  <c r="EV166" i="33" a="1"/>
  <c r="JU121" i="33" a="1"/>
  <c r="JP82" i="33" a="1"/>
  <c r="BR253" i="33" a="1"/>
  <c r="RD209" i="33" a="1"/>
  <c r="RQ166" i="33" a="1"/>
  <c r="HE253" i="33" a="1"/>
  <c r="PY121" i="33" a="1"/>
  <c r="CP121" i="33" a="1"/>
  <c r="QT166" i="33" a="1"/>
  <c r="PY209" i="33" a="1"/>
  <c r="RD166" i="33" a="1"/>
  <c r="DG253" i="33" a="1"/>
  <c r="FU121" i="33" a="1"/>
  <c r="DP209" i="33" a="1"/>
  <c r="EE209" i="33" a="1"/>
  <c r="RU253" i="33" a="1"/>
  <c r="PW209" i="33" a="1"/>
  <c r="PC253" i="33" a="1"/>
  <c r="JM121" i="33" a="1"/>
  <c r="PE121" i="33" a="1"/>
  <c r="IM253" i="33" a="1"/>
  <c r="DS166" i="33" a="1"/>
  <c r="NK121" i="33" a="1"/>
  <c r="QI121" i="33" a="1"/>
  <c r="LR166" i="33" a="1"/>
  <c r="GV209" i="33" a="1"/>
  <c r="HL166" i="33" a="1"/>
  <c r="AR121" i="33" a="1"/>
  <c r="CS121" i="33" a="1"/>
  <c r="CS82" i="33" a="1"/>
  <c r="HB82" i="33" a="1"/>
  <c r="JI82" i="33" a="1"/>
  <c r="AI253" i="33" a="1"/>
  <c r="M121" i="33" a="1"/>
  <c r="X121" i="33" a="1"/>
  <c r="IA209" i="33" a="1"/>
  <c r="HN121" i="33" a="1"/>
  <c r="PH209" i="33" a="1"/>
  <c r="O253" i="33" a="1"/>
  <c r="KO209" i="33" a="1"/>
  <c r="NU253" i="33" a="1"/>
  <c r="QQ166" i="33" a="1"/>
  <c r="S253" i="33" a="1"/>
  <c r="LE253" i="33" a="1"/>
  <c r="DB209" i="33" a="1"/>
  <c r="RG209" i="33" a="1"/>
  <c r="OM82" i="33" a="1"/>
  <c r="KB253" i="33" a="1"/>
  <c r="DP121" i="33" a="1"/>
  <c r="RP209" i="33" a="1"/>
  <c r="QL121" i="33" a="1"/>
  <c r="CN209" i="33" a="1"/>
  <c r="BO82" i="33" a="1"/>
  <c r="GT166" i="33" a="1"/>
  <c r="CY121" i="33" a="1"/>
  <c r="B166" i="33" a="1"/>
  <c r="HW253" i="33" a="1"/>
  <c r="SF209" i="33" a="1"/>
  <c r="M166" i="33" a="1"/>
  <c r="OT121" i="33" a="1"/>
  <c r="OL209" i="33" a="1"/>
  <c r="CG253" i="33" a="1"/>
  <c r="OJ253" i="33" a="1"/>
  <c r="LG82" i="33" a="1"/>
  <c r="LB253" i="33" a="1"/>
  <c r="KD82" i="33" a="1"/>
  <c r="LA253" i="33" a="1"/>
  <c r="QI166" i="33" a="1"/>
  <c r="CD121" i="33" a="1"/>
  <c r="EZ166" i="33" a="1"/>
  <c r="GD166" i="33" a="1"/>
  <c r="RS82" i="33" a="1"/>
  <c r="DA121" i="33" a="1"/>
  <c r="EA121" i="33" a="1"/>
  <c r="RF253" i="33" a="1"/>
  <c r="OV209" i="33" a="1"/>
  <c r="LC209" i="33" a="1"/>
  <c r="OF209" i="33" a="1"/>
  <c r="KO121" i="33" a="1"/>
  <c r="MF166" i="33" a="1"/>
  <c r="FX121" i="33" a="1"/>
  <c r="KG209" i="33" a="1"/>
  <c r="BU166" i="33" a="1"/>
  <c r="RG82" i="33" a="1"/>
  <c r="EZ121" i="33" a="1"/>
  <c r="FJ121" i="33" a="1"/>
  <c r="Y121" i="33" a="1"/>
  <c r="AV82" i="33" a="1"/>
  <c r="KX82" i="33" a="1"/>
  <c r="IT166" i="33" a="1"/>
  <c r="GK82" i="33" a="1"/>
  <c r="JK82" i="33" a="1"/>
  <c r="IC209" i="33" a="1"/>
  <c r="AI166" i="33" a="1"/>
  <c r="AX82" i="33" a="1"/>
  <c r="FJ166" i="33" a="1"/>
  <c r="Z209" i="33" a="1"/>
  <c r="BK121" i="33" a="1"/>
  <c r="BR209" i="33" a="1"/>
  <c r="EW209" i="33" a="1"/>
  <c r="FV121" i="33" a="1"/>
  <c r="MP253" i="33" a="1"/>
  <c r="JC209" i="33" a="1"/>
  <c r="HD209" i="33" a="1"/>
  <c r="NG253" i="33" a="1"/>
  <c r="PU166" i="33" a="1"/>
  <c r="HG82" i="33" a="1"/>
  <c r="QY82" i="33" a="1"/>
  <c r="IQ166" i="33" a="1"/>
  <c r="HY121" i="33" a="1"/>
  <c r="EZ209" i="33" a="1"/>
  <c r="EH253" i="33" a="1"/>
  <c r="GU121" i="33" a="1"/>
  <c r="CT166" i="33" a="1"/>
  <c r="LP209" i="33" a="1"/>
  <c r="OW209" i="33" a="1"/>
  <c r="OQ82" i="33" a="1"/>
  <c r="NY166" i="33" a="1"/>
  <c r="MO82" i="33" a="1"/>
  <c r="EN166" i="33" a="1"/>
  <c r="CV253" i="33" a="1"/>
  <c r="QF166" i="33" a="1"/>
  <c r="IL209" i="33" a="1"/>
  <c r="DZ209" i="33" a="1"/>
  <c r="CS209" i="33" a="1"/>
  <c r="NH121" i="33" a="1"/>
  <c r="HL82" i="33" a="1"/>
  <c r="KS209" i="33" a="1"/>
  <c r="IW82" i="33" a="1"/>
  <c r="KG253" i="33" a="1"/>
  <c r="AP209" i="33" a="1"/>
  <c r="CV121" i="33" a="1"/>
  <c r="R209" i="33" a="1"/>
  <c r="Y209" i="33" a="1"/>
  <c r="IY253" i="33" a="1"/>
  <c r="FC121" i="33" a="1"/>
  <c r="LL166" i="33" a="1"/>
  <c r="PA121" i="33" a="1"/>
  <c r="EX121" i="33" a="1"/>
  <c r="MX253" i="33" a="1"/>
  <c r="AB82" i="33" a="1"/>
  <c r="LA166" i="33" a="1"/>
  <c r="DK209" i="33" a="1"/>
  <c r="CG121" i="33" a="1"/>
  <c r="CA209" i="33" a="1"/>
  <c r="RS166" i="33" a="1"/>
  <c r="NP166" i="33" a="1"/>
  <c r="DY82" i="33" a="1"/>
  <c r="PS121" i="33" a="1"/>
  <c r="PI166" i="33" a="1"/>
  <c r="DI121" i="33" a="1"/>
  <c r="QZ209" i="33" a="1"/>
  <c r="SC121" i="33" a="1"/>
  <c r="LU121" i="33" a="1"/>
  <c r="KR166" i="33" a="1"/>
  <c r="AP253" i="33" a="1"/>
  <c r="NP253" i="33" a="1"/>
  <c r="I121" i="33" a="1"/>
  <c r="JJ121" i="33" a="1"/>
  <c r="EP209" i="33" a="1"/>
  <c r="MH82" i="33" a="1"/>
  <c r="KX209" i="33" a="1"/>
  <c r="LA121" i="33" a="1"/>
  <c r="IQ253" i="33" a="1"/>
  <c r="PH121" i="33" a="1"/>
  <c r="BG82" i="33" a="1"/>
  <c r="QP209" i="33" a="1"/>
  <c r="GR209" i="33" a="1"/>
  <c r="DI166" i="33" a="1"/>
  <c r="RN121" i="33" a="1"/>
  <c r="SF121" i="33" a="1"/>
  <c r="KL209" i="33" a="1"/>
  <c r="DS209" i="33" a="1"/>
  <c r="DS253" i="33" a="1"/>
  <c r="FN82" i="33" a="1"/>
  <c r="RF166" i="33" a="1"/>
  <c r="AS166" i="33" a="1"/>
  <c r="QC253" i="33" a="1"/>
  <c r="LF82" i="33" a="1"/>
  <c r="JA209" i="33" a="1"/>
  <c r="CL82" i="33" a="1"/>
  <c r="EY121" i="33" a="1"/>
  <c r="HR253" i="33" a="1"/>
  <c r="GO121" i="33" a="1"/>
  <c r="N82" i="33" a="1"/>
  <c r="KM82" i="33" a="1"/>
  <c r="NQ82" i="33" a="1"/>
  <c r="JY253" i="33" a="1"/>
  <c r="MJ166" i="33" a="1"/>
  <c r="AD166" i="33" a="1"/>
  <c r="PP121" i="33" a="1"/>
  <c r="EV82" i="33" a="1"/>
  <c r="W82" i="33" a="1"/>
  <c r="GX82" i="33" a="1"/>
  <c r="ET166" i="33" a="1"/>
  <c r="BY121" i="33" a="1"/>
  <c r="BX253" i="33" a="1"/>
  <c r="JX82" i="33" a="1"/>
  <c r="CZ166" i="33" a="1"/>
  <c r="LZ166" i="33" a="1"/>
  <c r="PF253" i="33" a="1"/>
  <c r="AT166" i="33" a="1"/>
  <c r="RA253" i="33" a="1"/>
  <c r="EI253" i="33" a="1"/>
  <c r="KU166" i="33" a="1"/>
  <c r="ON253" i="33" a="1"/>
  <c r="SB166" i="33" a="1"/>
  <c r="JD209" i="33" a="1"/>
  <c r="LT166" i="33" a="1"/>
  <c r="BR121" i="33" a="1"/>
  <c r="EO121" i="33" a="1"/>
  <c r="BC82" i="33" a="1"/>
  <c r="EQ253" i="33" a="1"/>
  <c r="O82" i="33" a="1"/>
  <c r="RL209" i="33" a="1"/>
  <c r="FP82" i="33" a="1"/>
  <c r="CV166" i="33" a="1"/>
  <c r="BS121" i="33" a="1"/>
  <c r="KU82" i="33" a="1"/>
  <c r="CI121" i="33" a="1"/>
  <c r="IN253" i="33" a="1"/>
  <c r="OA82" i="33" a="1"/>
  <c r="AF82" i="33" a="1"/>
  <c r="KK121" i="33" a="1"/>
  <c r="E121" i="33" a="1"/>
  <c r="DL253" i="33" a="1"/>
  <c r="OO121" i="33" a="1"/>
  <c r="CG82" i="33" a="1"/>
  <c r="HN166" i="33" a="1"/>
  <c r="EC209" i="33" a="1"/>
  <c r="CU121" i="33" a="1"/>
  <c r="JM82" i="33" a="1"/>
  <c r="CP166" i="33" a="1"/>
  <c r="LG121" i="33" a="1"/>
  <c r="KM121" i="33" a="1"/>
  <c r="AA253" i="33" a="1"/>
  <c r="JX209" i="33" a="1"/>
  <c r="BV166" i="33" a="1"/>
  <c r="IP82" i="33" a="1"/>
  <c r="HJ209" i="33" a="1"/>
  <c r="RN82" i="33" a="1"/>
  <c r="LK253" i="33" a="1"/>
  <c r="PC166" i="33" a="1"/>
  <c r="BE82" i="33" a="1"/>
  <c r="QO253" i="33" a="1"/>
  <c r="V121" i="33" a="1"/>
  <c r="ER253" i="33" a="1"/>
  <c r="QV253" i="33" a="1"/>
  <c r="RU209" i="33" a="1"/>
  <c r="DD209" i="33" a="1"/>
  <c r="GB209" i="33" a="1"/>
  <c r="CH209" i="33" a="1"/>
  <c r="FP253" i="33" a="1"/>
  <c r="BM209" i="33" a="1"/>
  <c r="OK253" i="33" a="1"/>
  <c r="RX209" i="33" a="1"/>
  <c r="GN121" i="33" a="1"/>
  <c r="HO209" i="33" a="1"/>
  <c r="QS82" i="33" a="1"/>
  <c r="FS121" i="33" a="1"/>
  <c r="NN166" i="33" a="1"/>
  <c r="ON82" i="33" a="1"/>
  <c r="OE82" i="33" a="1"/>
  <c r="JW166" i="33" a="1"/>
  <c r="HQ209" i="33" a="1"/>
  <c r="NE166" i="33" a="1"/>
  <c r="QN253" i="33" a="1"/>
  <c r="IT253" i="33" a="1"/>
  <c r="JW82" i="33" a="1"/>
  <c r="BL253" i="33" a="1"/>
  <c r="NI166" i="33" a="1"/>
  <c r="FQ166" i="33" a="1"/>
  <c r="AH82" i="33" a="1"/>
  <c r="EP253" i="33" a="1"/>
  <c r="NI253" i="33" a="1"/>
  <c r="FU166" i="33" a="1"/>
  <c r="MS82" i="33" a="1"/>
  <c r="PO121" i="33" a="1"/>
  <c r="EK209" i="33" a="1"/>
  <c r="GC209" i="33" a="1"/>
  <c r="CJ166" i="33" a="1"/>
  <c r="PO166" i="33" a="1"/>
  <c r="KZ253" i="33" a="1"/>
  <c r="RS121" i="33" a="1"/>
  <c r="ER209" i="33" a="1"/>
  <c r="CC253" i="33" a="1"/>
  <c r="IR253" i="33" a="1"/>
  <c r="KD166" i="33" a="1"/>
  <c r="QV166" i="33" a="1"/>
  <c r="RI209" i="33" a="1"/>
  <c r="HO121" i="33" a="1"/>
  <c r="IB82" i="33" a="1"/>
  <c r="KQ121" i="33" a="1"/>
  <c r="NN253" i="33" a="1"/>
  <c r="MU209" i="33" a="1"/>
  <c r="OS166" i="33" a="1"/>
  <c r="RT209" i="33" a="1"/>
  <c r="X166" i="33" a="1"/>
  <c r="JY82" i="33" a="1"/>
  <c r="Z121" i="33" a="1"/>
  <c r="HJ121" i="33" a="1"/>
  <c r="EI82" i="33" a="1"/>
  <c r="FX209" i="33" a="1"/>
  <c r="QH166" i="33" a="1"/>
  <c r="CA121" i="33" a="1"/>
  <c r="CD253" i="33" a="1"/>
  <c r="IP253" i="33" a="1"/>
  <c r="CA82" i="33" a="1"/>
  <c r="FI82" i="33" a="1"/>
  <c r="BH209" i="33" a="1"/>
  <c r="MZ121" i="33" a="1"/>
  <c r="IO253" i="33" a="1"/>
  <c r="H253" i="33" a="1"/>
  <c r="PJ82" i="33" a="1"/>
  <c r="PB209" i="33" a="1"/>
  <c r="JS121" i="33" a="1"/>
  <c r="SE209" i="33" a="1"/>
  <c r="BW82" i="33" a="1"/>
  <c r="EU209" i="33" a="1"/>
  <c r="JW121" i="33" a="1"/>
  <c r="CM209" i="33" a="1"/>
  <c r="JM209" i="33" a="1"/>
  <c r="AQ166" i="33" a="1"/>
  <c r="GU253" i="33" a="1"/>
  <c r="SC253" i="33" a="1"/>
  <c r="NW166" i="33" a="1"/>
  <c r="BP82" i="33" a="1"/>
  <c r="AA166" i="33" a="1"/>
  <c r="DZ121" i="33" a="1"/>
  <c r="BC166" i="33" a="1"/>
  <c r="NQ166" i="33" a="1"/>
  <c r="CX82" i="33" a="1"/>
  <c r="SD82" i="33" a="1"/>
  <c r="BH253" i="33" a="1"/>
  <c r="DM209" i="33" a="1"/>
  <c r="CO275" i="63"/>
  <c r="CO90" i="73" s="1"/>
  <c r="KO275" i="63"/>
  <c r="KO90" i="73" s="1"/>
  <c r="FA275" i="63"/>
  <c r="FA90" i="73" s="1"/>
  <c r="RQ275" i="63"/>
  <c r="RQ90" i="73" s="1"/>
  <c r="P275" i="63"/>
  <c r="P90" i="73" s="1"/>
  <c r="RU275" i="63"/>
  <c r="RU90" i="73" s="1"/>
  <c r="GK275" i="63"/>
  <c r="GK90" i="73" s="1"/>
  <c r="HJ275" i="63"/>
  <c r="HJ90" i="73" s="1"/>
  <c r="QN275" i="63"/>
  <c r="QN90" i="73" s="1"/>
  <c r="CS275" i="63"/>
  <c r="CS90" i="73" s="1"/>
  <c r="IU275" i="63"/>
  <c r="IU90" i="73" s="1"/>
  <c r="HP275" i="63"/>
  <c r="HP90" i="73" s="1"/>
  <c r="HN275" i="63"/>
  <c r="HN90" i="73" s="1"/>
  <c r="NE284" i="63"/>
  <c r="PO284" i="63"/>
  <c r="PO230" i="63"/>
  <c r="PO89" i="73" s="1"/>
  <c r="LV284" i="63"/>
  <c r="MG230" i="63"/>
  <c r="MG89" i="73" s="1"/>
  <c r="EO284" i="63"/>
  <c r="QE284" i="63"/>
  <c r="IO284" i="63"/>
  <c r="AC284" i="63"/>
  <c r="DK284" i="63"/>
  <c r="Z230" i="63"/>
  <c r="Z89" i="73" s="1"/>
  <c r="RT284" i="63"/>
  <c r="RT230" i="63"/>
  <c r="RT89" i="73" s="1"/>
  <c r="OZ284" i="63"/>
  <c r="KB284" i="63"/>
  <c r="KB230" i="63"/>
  <c r="KB89" i="73" s="1"/>
  <c r="OQ284" i="63"/>
  <c r="EP284" i="63"/>
  <c r="GA284" i="63"/>
  <c r="FJ284" i="63"/>
  <c r="LX284" i="63"/>
  <c r="LX230" i="63"/>
  <c r="LX89" i="73" s="1"/>
  <c r="LU284" i="63"/>
  <c r="LU230" i="63"/>
  <c r="LU89" i="73" s="1"/>
  <c r="HN284" i="63"/>
  <c r="CX284" i="63"/>
  <c r="PR284" i="63"/>
  <c r="PR230" i="63"/>
  <c r="PR89" i="73" s="1"/>
  <c r="I284" i="63"/>
  <c r="JT284" i="63"/>
  <c r="JT230" i="63"/>
  <c r="JT89" i="73" s="1"/>
  <c r="M284" i="63"/>
  <c r="DJ284" i="63"/>
  <c r="BP284" i="63"/>
  <c r="AS284" i="63"/>
  <c r="AI284" i="63"/>
  <c r="K284" i="63"/>
  <c r="K230" i="63"/>
  <c r="K89" i="73" s="1"/>
  <c r="EK284" i="63"/>
  <c r="HR284" i="63"/>
  <c r="KN284" i="63"/>
  <c r="KN230" i="63"/>
  <c r="KN89" i="73" s="1"/>
  <c r="HC284" i="63"/>
  <c r="NK284" i="63"/>
  <c r="NK230" i="63"/>
  <c r="NK89" i="73" s="1"/>
  <c r="PU284" i="63"/>
  <c r="EJ284" i="63"/>
  <c r="FL284" i="63"/>
  <c r="PI284" i="63"/>
  <c r="MW284" i="63"/>
  <c r="JG284" i="63"/>
  <c r="FZ284" i="63"/>
  <c r="HZ284" i="63"/>
  <c r="HZ230" i="63"/>
  <c r="HZ89" i="73" s="1"/>
  <c r="RF284" i="63"/>
  <c r="PD284" i="63"/>
  <c r="QM284" i="63"/>
  <c r="QM230" i="63"/>
  <c r="QM89" i="73" s="1"/>
  <c r="JE284" i="63"/>
  <c r="RO284" i="63"/>
  <c r="GI284" i="63"/>
  <c r="GI230" i="63"/>
  <c r="GI89" i="73" s="1"/>
  <c r="CB284" i="63"/>
  <c r="BA284" i="63"/>
  <c r="CJ284" i="63"/>
  <c r="BW284" i="63"/>
  <c r="FO284" i="63"/>
  <c r="OU284" i="63"/>
  <c r="OU230" i="63"/>
  <c r="OU89" i="73" s="1"/>
  <c r="LJ284" i="63"/>
  <c r="FH284" i="63"/>
  <c r="HT284" i="63"/>
  <c r="PX284" i="63"/>
  <c r="PX230" i="63"/>
  <c r="PX89" i="73" s="1"/>
  <c r="RX284" i="63"/>
  <c r="NG284" i="63"/>
  <c r="MC284" i="63"/>
  <c r="OK284" i="63"/>
  <c r="NJ284" i="63"/>
  <c r="KK284" i="63"/>
  <c r="KK230" i="63"/>
  <c r="KK89" i="73" s="1"/>
  <c r="BX284" i="63"/>
  <c r="FW284" i="63"/>
  <c r="S284" i="63"/>
  <c r="RA284" i="63"/>
  <c r="RA230" i="63"/>
  <c r="RA89" i="73" s="1"/>
  <c r="FM284" i="63"/>
  <c r="FM230" i="63"/>
  <c r="FM89" i="73" s="1"/>
  <c r="IW284" i="63"/>
  <c r="IW230" i="63"/>
  <c r="IW89" i="73" s="1"/>
  <c r="GR284" i="63"/>
  <c r="MV284" i="63"/>
  <c r="JX284" i="63"/>
  <c r="MF284" i="63"/>
  <c r="AA284" i="63"/>
  <c r="AA230" i="63"/>
  <c r="AA89" i="73" s="1"/>
  <c r="NU284" i="63"/>
  <c r="JN284" i="63"/>
  <c r="ON284" i="63"/>
  <c r="HS284" i="63"/>
  <c r="JO284" i="63"/>
  <c r="JO230" i="63"/>
  <c r="JO89" i="73" s="1"/>
  <c r="DD284" i="63"/>
  <c r="RS284" i="63"/>
  <c r="Q284" i="63"/>
  <c r="JS284" i="63"/>
  <c r="AM284" i="63"/>
  <c r="IQ239" i="63"/>
  <c r="AG239" i="63"/>
  <c r="OL239" i="63"/>
  <c r="OL185" i="63"/>
  <c r="OL88" i="73" s="1"/>
  <c r="HV239" i="63"/>
  <c r="IT239" i="63"/>
  <c r="IT185" i="63"/>
  <c r="IT88" i="73" s="1"/>
  <c r="LF239" i="63"/>
  <c r="HH239" i="63"/>
  <c r="JB239" i="63"/>
  <c r="LL239" i="63"/>
  <c r="FJ239" i="63"/>
  <c r="FJ185" i="63"/>
  <c r="FJ88" i="73" s="1"/>
  <c r="O239" i="63"/>
  <c r="AF239" i="63"/>
  <c r="AF185" i="63"/>
  <c r="AF88" i="73" s="1"/>
  <c r="IO239" i="63"/>
  <c r="GP239" i="63"/>
  <c r="CU239" i="63"/>
  <c r="KE239" i="63"/>
  <c r="KE185" i="63"/>
  <c r="KE88" i="73" s="1"/>
  <c r="F239" i="63"/>
  <c r="JZ239" i="63"/>
  <c r="JZ185" i="63"/>
  <c r="JZ88" i="73" s="1"/>
  <c r="KO239" i="63"/>
  <c r="MT239" i="63"/>
  <c r="MT185" i="63"/>
  <c r="MT88" i="73" s="1"/>
  <c r="BZ239" i="63"/>
  <c r="EW239" i="63"/>
  <c r="EW185" i="63"/>
  <c r="EW88" i="73" s="1"/>
  <c r="IM239" i="63"/>
  <c r="MG239" i="63"/>
  <c r="JX239" i="63"/>
  <c r="PJ239" i="63"/>
  <c r="EK185" i="63"/>
  <c r="EK88" i="73" s="1"/>
  <c r="V239" i="63"/>
  <c r="V185" i="63"/>
  <c r="V88" i="73" s="1"/>
  <c r="BW239" i="63"/>
  <c r="BW185" i="63"/>
  <c r="BW88" i="73" s="1"/>
  <c r="P239" i="63"/>
  <c r="HY239" i="63"/>
  <c r="HJ239" i="63"/>
  <c r="OR239" i="63"/>
  <c r="EO239" i="63"/>
  <c r="EV239" i="63"/>
  <c r="ET239" i="63"/>
  <c r="ET185" i="63"/>
  <c r="ET88" i="73" s="1"/>
  <c r="OB239" i="63"/>
  <c r="MY239" i="63"/>
  <c r="MU239" i="63"/>
  <c r="CP239" i="63"/>
  <c r="NX239" i="63"/>
  <c r="AJ239" i="63"/>
  <c r="LC239" i="63"/>
  <c r="CG239" i="63"/>
  <c r="HS239" i="63"/>
  <c r="JR239" i="63"/>
  <c r="PS185" i="63"/>
  <c r="PS88" i="73" s="1"/>
  <c r="HR239" i="63"/>
  <c r="FU239" i="63"/>
  <c r="BT185" i="63"/>
  <c r="BT88" i="73" s="1"/>
  <c r="DN239" i="63"/>
  <c r="KV239" i="63"/>
  <c r="DC239" i="63"/>
  <c r="DC185" i="63"/>
  <c r="DC88" i="73" s="1"/>
  <c r="BK239" i="63"/>
  <c r="BK185" i="63"/>
  <c r="BK88" i="73" s="1"/>
  <c r="OU239" i="63"/>
  <c r="QQ239" i="63"/>
  <c r="QQ185" i="63"/>
  <c r="QQ88" i="73" s="1"/>
  <c r="CN239" i="63"/>
  <c r="NA239" i="63"/>
  <c r="AR239" i="63"/>
  <c r="IH239" i="63"/>
  <c r="AI239" i="63"/>
  <c r="AI185" i="63"/>
  <c r="AI88" i="73" s="1"/>
  <c r="CO239" i="63"/>
  <c r="CO185" i="63"/>
  <c r="CO88" i="73" s="1"/>
  <c r="GH239" i="63"/>
  <c r="KT239" i="63"/>
  <c r="QH239" i="63"/>
  <c r="SB239" i="63"/>
  <c r="RZ239" i="63"/>
  <c r="RH239" i="63"/>
  <c r="HD239" i="63"/>
  <c r="HD185" i="63"/>
  <c r="HD88" i="73" s="1"/>
  <c r="FX239" i="63"/>
  <c r="FX185" i="63"/>
  <c r="FX88" i="73" s="1"/>
  <c r="IB239" i="63"/>
  <c r="CY239" i="63"/>
  <c r="JT185" i="63"/>
  <c r="JT88" i="73" s="1"/>
  <c r="AP239" i="63"/>
  <c r="FM239" i="63"/>
  <c r="AC239" i="63"/>
  <c r="IK185" i="63"/>
  <c r="IK88" i="73" s="1"/>
  <c r="OY239" i="63"/>
  <c r="BJ239" i="63"/>
  <c r="DG239" i="63"/>
  <c r="CQ239" i="63"/>
  <c r="N239" i="63"/>
  <c r="MX239" i="63"/>
  <c r="CI239" i="63"/>
  <c r="CI185" i="63"/>
  <c r="CI88" i="73" s="1"/>
  <c r="FC239" i="63"/>
  <c r="QC239" i="63"/>
  <c r="HW239" i="63"/>
  <c r="HW185" i="63"/>
  <c r="HW88" i="73" s="1"/>
  <c r="I239" i="63"/>
  <c r="I185" i="63"/>
  <c r="I88" i="73" s="1"/>
  <c r="CA239" i="63"/>
  <c r="LD239" i="63"/>
  <c r="LD185" i="63"/>
  <c r="LD88" i="73" s="1"/>
  <c r="FS239" i="63"/>
  <c r="FB239" i="63"/>
  <c r="NP239" i="63"/>
  <c r="NP185" i="63"/>
  <c r="NP88" i="73" s="1"/>
  <c r="ND239" i="63"/>
  <c r="ND185" i="63"/>
  <c r="ND88" i="73" s="1"/>
  <c r="AE239" i="63"/>
  <c r="KW194" i="63"/>
  <c r="NV194" i="63"/>
  <c r="DD194" i="63"/>
  <c r="JO194" i="63"/>
  <c r="BX194" i="63"/>
  <c r="GV194" i="63"/>
  <c r="GV141" i="63"/>
  <c r="GV87" i="73" s="1"/>
  <c r="HN194" i="63"/>
  <c r="HC194" i="63"/>
  <c r="EZ194" i="63"/>
  <c r="EZ141" i="63"/>
  <c r="EZ87" i="73" s="1"/>
  <c r="OE194" i="63"/>
  <c r="OM194" i="63"/>
  <c r="OM141" i="63"/>
  <c r="OM87" i="73" s="1"/>
  <c r="ON194" i="63"/>
  <c r="ON141" i="63"/>
  <c r="ON87" i="73" s="1"/>
  <c r="QL194" i="63"/>
  <c r="QL141" i="63"/>
  <c r="QL87" i="73" s="1"/>
  <c r="QP141" i="63"/>
  <c r="QP87" i="73" s="1"/>
  <c r="LI194" i="63"/>
  <c r="DN194" i="63"/>
  <c r="NK141" i="63"/>
  <c r="NK87" i="73" s="1"/>
  <c r="CV194" i="63"/>
  <c r="KP194" i="63"/>
  <c r="QF194" i="63"/>
  <c r="AG194" i="63"/>
  <c r="BC194" i="63"/>
  <c r="NA194" i="63"/>
  <c r="PG194" i="63"/>
  <c r="HT194" i="63"/>
  <c r="HT141" i="63"/>
  <c r="HT87" i="73" s="1"/>
  <c r="GT194" i="63"/>
  <c r="AS141" i="63"/>
  <c r="AS87" i="73" s="1"/>
  <c r="OB194" i="63"/>
  <c r="OB141" i="63"/>
  <c r="OB87" i="73" s="1"/>
  <c r="AD194" i="63"/>
  <c r="DJ194" i="63"/>
  <c r="KR194" i="63"/>
  <c r="JZ141" i="63"/>
  <c r="JZ87" i="73" s="1"/>
  <c r="BR194" i="63"/>
  <c r="CT194" i="63"/>
  <c r="OG194" i="63"/>
  <c r="LL194" i="63"/>
  <c r="LL141" i="63"/>
  <c r="LL87" i="73" s="1"/>
  <c r="JY194" i="63"/>
  <c r="GN194" i="63"/>
  <c r="OC194" i="63"/>
  <c r="OC141" i="63"/>
  <c r="OC87" i="73" s="1"/>
  <c r="BV194" i="63"/>
  <c r="KK194" i="63"/>
  <c r="EH194" i="63"/>
  <c r="JI194" i="63"/>
  <c r="EU194" i="63"/>
  <c r="EU141" i="63"/>
  <c r="EU87" i="73" s="1"/>
  <c r="MT194" i="63"/>
  <c r="CD194" i="63"/>
  <c r="LE194" i="63"/>
  <c r="HS194" i="63"/>
  <c r="AR194" i="63"/>
  <c r="PS194" i="63"/>
  <c r="GR141" i="63"/>
  <c r="GR87" i="73" s="1"/>
  <c r="RE194" i="63"/>
  <c r="RE141" i="63"/>
  <c r="RE87" i="73" s="1"/>
  <c r="GW194" i="63"/>
  <c r="GW141" i="63"/>
  <c r="GW87" i="73" s="1"/>
  <c r="KI141" i="63"/>
  <c r="KI87" i="73" s="1"/>
  <c r="RO194" i="63"/>
  <c r="RO141" i="63"/>
  <c r="RO87" i="73" s="1"/>
  <c r="NS194" i="63"/>
  <c r="MF194" i="63"/>
  <c r="RN194" i="63"/>
  <c r="IC194" i="63"/>
  <c r="HK194" i="63"/>
  <c r="DV194" i="63"/>
  <c r="FS194" i="63"/>
  <c r="FS141" i="63"/>
  <c r="FS87" i="73" s="1"/>
  <c r="PZ194" i="63"/>
  <c r="QQ194" i="63"/>
  <c r="DT194" i="63"/>
  <c r="DT141" i="63"/>
  <c r="DT87" i="73" s="1"/>
  <c r="AE194" i="63"/>
  <c r="GJ141" i="63"/>
  <c r="GJ87" i="73" s="1"/>
  <c r="U194" i="63"/>
  <c r="IX194" i="63"/>
  <c r="JT194" i="63"/>
  <c r="EP194" i="63"/>
  <c r="KZ194" i="63"/>
  <c r="NH194" i="63"/>
  <c r="AP194" i="63"/>
  <c r="HZ194" i="63"/>
  <c r="HZ141" i="63"/>
  <c r="HZ87" i="73" s="1"/>
  <c r="GA194" i="63"/>
  <c r="ES194" i="63"/>
  <c r="KV194" i="63"/>
  <c r="AW141" i="63"/>
  <c r="AW87" i="73" s="1"/>
  <c r="HO194" i="63"/>
  <c r="OJ194" i="63"/>
  <c r="GC194" i="63"/>
  <c r="IG194" i="63"/>
  <c r="HX194" i="63"/>
  <c r="HX141" i="63"/>
  <c r="HX87" i="73" s="1"/>
  <c r="JW194" i="63"/>
  <c r="JW141" i="63"/>
  <c r="JW87" i="73" s="1"/>
  <c r="EF194" i="63"/>
  <c r="JX194" i="63"/>
  <c r="KA194" i="63"/>
  <c r="LA194" i="63"/>
  <c r="IW194" i="63"/>
  <c r="DS194" i="63"/>
  <c r="DG141" i="63"/>
  <c r="DG87" i="73" s="1"/>
  <c r="CG194" i="63"/>
  <c r="OT194" i="63"/>
  <c r="OK194" i="63"/>
  <c r="LJ194" i="63"/>
  <c r="EM194" i="63"/>
  <c r="KT194" i="63"/>
  <c r="FM194" i="63"/>
  <c r="FM141" i="63"/>
  <c r="FM87" i="73" s="1"/>
  <c r="KE194" i="63"/>
  <c r="R194" i="63"/>
  <c r="NO194" i="63"/>
  <c r="AA194" i="63"/>
  <c r="AA141" i="63"/>
  <c r="AA87" i="73" s="1"/>
  <c r="CQ194" i="63"/>
  <c r="QA194" i="63"/>
  <c r="H194" i="63"/>
  <c r="BK194" i="63"/>
  <c r="BK141" i="63"/>
  <c r="BK87" i="73" s="1"/>
  <c r="IE194" i="63"/>
  <c r="IE141" i="63"/>
  <c r="IE87" i="73" s="1"/>
  <c r="CH194" i="63"/>
  <c r="IK194" i="63"/>
  <c r="KU194" i="63"/>
  <c r="QE194" i="63"/>
  <c r="LL149" i="63"/>
  <c r="LL151" i="63" s="1"/>
  <c r="EV149" i="63"/>
  <c r="NZ149" i="63"/>
  <c r="QH149" i="63"/>
  <c r="AY149" i="63"/>
  <c r="AY151" i="63" s="1"/>
  <c r="NT149" i="63"/>
  <c r="NT151" i="63" s="1"/>
  <c r="JT149" i="63"/>
  <c r="Y149" i="63"/>
  <c r="PM149" i="63"/>
  <c r="PM151" i="63" s="1"/>
  <c r="CF149" i="63"/>
  <c r="PD149" i="63"/>
  <c r="L149" i="63"/>
  <c r="L151" i="63" s="1"/>
  <c r="HB149" i="63"/>
  <c r="HB151" i="63" s="1"/>
  <c r="SD149" i="63"/>
  <c r="SD151" i="63" s="1"/>
  <c r="IM149" i="63"/>
  <c r="IM151" i="63" s="1"/>
  <c r="AL149" i="63"/>
  <c r="AL151" i="63" s="1"/>
  <c r="OR149" i="63"/>
  <c r="DR149" i="63"/>
  <c r="DR151" i="63" s="1"/>
  <c r="DI149" i="63"/>
  <c r="OF149" i="63"/>
  <c r="IG149" i="63"/>
  <c r="IG151" i="63" s="1"/>
  <c r="K149" i="63"/>
  <c r="K151" i="63" s="1"/>
  <c r="K101" i="63"/>
  <c r="K86" i="73" s="1"/>
  <c r="BB149" i="63"/>
  <c r="BB151" i="63" s="1"/>
  <c r="MY149" i="63"/>
  <c r="PF149" i="63"/>
  <c r="DG149" i="63"/>
  <c r="FS149" i="63"/>
  <c r="LR149" i="63"/>
  <c r="RS149" i="63"/>
  <c r="RS151" i="63" s="1"/>
  <c r="NC149" i="63"/>
  <c r="NM149" i="63"/>
  <c r="NM151" i="63" s="1"/>
  <c r="OM149" i="63"/>
  <c r="GZ149" i="63"/>
  <c r="GZ151" i="63" s="1"/>
  <c r="LH149" i="63"/>
  <c r="LP149" i="63"/>
  <c r="PE149" i="63"/>
  <c r="IY149" i="63"/>
  <c r="IY151" i="63" s="1"/>
  <c r="DK149" i="63"/>
  <c r="KI149" i="63"/>
  <c r="KI151" i="63" s="1"/>
  <c r="IA149" i="63"/>
  <c r="CT149" i="63"/>
  <c r="CT151" i="63" s="1"/>
  <c r="GQ149" i="63"/>
  <c r="RL149" i="63"/>
  <c r="RP149" i="63"/>
  <c r="JA149" i="63"/>
  <c r="PT149" i="63"/>
  <c r="PT151" i="63" s="1"/>
  <c r="IU149" i="63"/>
  <c r="KY149" i="63"/>
  <c r="GA149" i="63"/>
  <c r="OL149" i="63"/>
  <c r="FY149" i="63"/>
  <c r="DP149" i="63"/>
  <c r="CN149" i="63"/>
  <c r="GC149" i="63"/>
  <c r="T149" i="63"/>
  <c r="RI149" i="63"/>
  <c r="RI151" i="63" s="1"/>
  <c r="GX149" i="63"/>
  <c r="QV149" i="63"/>
  <c r="QV151" i="63" s="1"/>
  <c r="IJ149" i="63"/>
  <c r="QE149" i="63"/>
  <c r="MK149" i="63"/>
  <c r="MK151" i="63" s="1"/>
  <c r="KZ149" i="63"/>
  <c r="FL149" i="63"/>
  <c r="KG149" i="63"/>
  <c r="R149" i="63"/>
  <c r="KE149" i="63"/>
  <c r="QQ149" i="63"/>
  <c r="BV149" i="63"/>
  <c r="HA149" i="63"/>
  <c r="FW149" i="63"/>
  <c r="LJ149" i="63"/>
  <c r="MH149" i="63"/>
  <c r="EY149" i="63"/>
  <c r="OW149" i="63"/>
  <c r="OW151" i="63" s="1"/>
  <c r="EL149" i="63"/>
  <c r="EL151" i="63" s="1"/>
  <c r="EC149" i="63"/>
  <c r="BL149" i="63"/>
  <c r="AB149" i="63"/>
  <c r="AB151" i="63" s="1"/>
  <c r="DF149" i="63"/>
  <c r="DF151" i="63" s="1"/>
  <c r="MQ149" i="63"/>
  <c r="MD149" i="63"/>
  <c r="RZ149" i="63"/>
  <c r="PO149" i="63"/>
  <c r="II149" i="63"/>
  <c r="GH149" i="63"/>
  <c r="AF149" i="63"/>
  <c r="AF151" i="63" s="1"/>
  <c r="U149" i="63"/>
  <c r="KJ149" i="63"/>
  <c r="PL149" i="63"/>
  <c r="PL151" i="63" s="1"/>
  <c r="CE149" i="63"/>
  <c r="JX149" i="63"/>
  <c r="OG149" i="63"/>
  <c r="OG151" i="63" s="1"/>
  <c r="FH149" i="63"/>
  <c r="AP149" i="63"/>
  <c r="CB149" i="63"/>
  <c r="RA149" i="63"/>
  <c r="QW149" i="63"/>
  <c r="KK149" i="63"/>
  <c r="GP149" i="63"/>
  <c r="GP151" i="63" s="1"/>
  <c r="RJ170" i="21"/>
  <c r="IK170" i="21"/>
  <c r="MQ170" i="21"/>
  <c r="MQ198" i="21" s="1"/>
  <c r="HT170" i="21"/>
  <c r="HT177" i="21" s="1"/>
  <c r="HT184" i="21" s="1"/>
  <c r="JU170" i="21"/>
  <c r="JU177" i="21" s="1"/>
  <c r="JU184" i="21" s="1"/>
  <c r="KJ170" i="21"/>
  <c r="KJ198" i="21" s="1"/>
  <c r="BR170" i="21"/>
  <c r="BR177" i="21" s="1"/>
  <c r="BR184" i="21" s="1"/>
  <c r="OV170" i="21"/>
  <c r="OV177" i="21" s="1"/>
  <c r="OV184" i="21" s="1"/>
  <c r="MB170" i="21"/>
  <c r="MB198" i="21" s="1"/>
  <c r="FX170" i="21"/>
  <c r="GH170" i="21"/>
  <c r="GH177" i="21" s="1"/>
  <c r="GH184" i="21" s="1"/>
  <c r="NP170" i="21"/>
  <c r="NP198" i="21" s="1"/>
  <c r="LY170" i="21"/>
  <c r="LY198" i="21" s="1"/>
  <c r="O170" i="21"/>
  <c r="PI170" i="21"/>
  <c r="PI198" i="21" s="1"/>
  <c r="PB170" i="21"/>
  <c r="RV170" i="21"/>
  <c r="GM170" i="21"/>
  <c r="GM177" i="21" s="1"/>
  <c r="GM184" i="21" s="1"/>
  <c r="IU170" i="21"/>
  <c r="KE170" i="21"/>
  <c r="KE177" i="21" s="1"/>
  <c r="KE184" i="21" s="1"/>
  <c r="GU170" i="21"/>
  <c r="GU177" i="21" s="1"/>
  <c r="GU184" i="21" s="1"/>
  <c r="M170" i="21"/>
  <c r="NC170" i="21"/>
  <c r="NC177" i="21" s="1"/>
  <c r="NC184" i="21" s="1"/>
  <c r="BI170" i="21"/>
  <c r="SB170" i="21"/>
  <c r="SB177" i="21" s="1"/>
  <c r="SB184" i="21" s="1"/>
  <c r="KD170" i="21"/>
  <c r="KD198" i="21" s="1"/>
  <c r="AV170" i="21"/>
  <c r="AV177" i="21" s="1"/>
  <c r="AV184" i="21" s="1"/>
  <c r="GT170" i="21"/>
  <c r="GT177" i="21" s="1"/>
  <c r="GT184" i="21" s="1"/>
  <c r="FI170" i="21"/>
  <c r="FI198" i="21" s="1"/>
  <c r="SA170" i="21"/>
  <c r="SA177" i="21" s="1"/>
  <c r="SA184" i="21" s="1"/>
  <c r="IT170" i="21"/>
  <c r="IT198" i="21" s="1"/>
  <c r="AF170" i="21"/>
  <c r="AF177" i="21" s="1"/>
  <c r="AF184" i="21" s="1"/>
  <c r="BK170" i="21"/>
  <c r="BK177" i="21" s="1"/>
  <c r="BK184" i="21" s="1"/>
  <c r="BJ170" i="21"/>
  <c r="ET170" i="21"/>
  <c r="OO170" i="21"/>
  <c r="DZ170" i="21"/>
  <c r="BE170" i="21"/>
  <c r="GV170" i="21"/>
  <c r="OP170" i="21"/>
  <c r="BA170" i="21"/>
  <c r="FJ170" i="21"/>
  <c r="FJ198" i="21" s="1"/>
  <c r="R170" i="21"/>
  <c r="R198" i="21" s="1"/>
  <c r="CR170" i="21"/>
  <c r="CM170" i="21"/>
  <c r="CM177" i="21" s="1"/>
  <c r="CM184" i="21" s="1"/>
  <c r="AL170" i="21"/>
  <c r="AL177" i="21" s="1"/>
  <c r="AL184" i="21" s="1"/>
  <c r="GB170" i="21"/>
  <c r="LW170" i="21"/>
  <c r="LW198" i="21" s="1"/>
  <c r="RC170" i="21"/>
  <c r="OL170" i="21"/>
  <c r="OL177" i="21" s="1"/>
  <c r="OL184" i="21" s="1"/>
  <c r="HW170" i="21"/>
  <c r="BH170" i="21"/>
  <c r="BU170" i="21"/>
  <c r="BU198" i="21" s="1"/>
  <c r="ND170" i="21"/>
  <c r="ND198" i="21" s="1"/>
  <c r="IC170" i="21"/>
  <c r="IC177" i="21" s="1"/>
  <c r="IC184" i="21" s="1"/>
  <c r="EQ170" i="21"/>
  <c r="EQ177" i="21" s="1"/>
  <c r="EQ184" i="21" s="1"/>
  <c r="DV170" i="21"/>
  <c r="DV177" i="21" s="1"/>
  <c r="DV184" i="21" s="1"/>
  <c r="CO170" i="21"/>
  <c r="CO177" i="21" s="1"/>
  <c r="CO184" i="21" s="1"/>
  <c r="HP170" i="21"/>
  <c r="HP177" i="21" s="1"/>
  <c r="HP184" i="21" s="1"/>
  <c r="FH170" i="21"/>
  <c r="ON170" i="21"/>
  <c r="GN170" i="21"/>
  <c r="GN198" i="21" s="1"/>
  <c r="HD170" i="21"/>
  <c r="DX170" i="21"/>
  <c r="DX177" i="21" s="1"/>
  <c r="DX184" i="21" s="1"/>
  <c r="EW170" i="21"/>
  <c r="EW198" i="21" s="1"/>
  <c r="KV170" i="21"/>
  <c r="KV177" i="21" s="1"/>
  <c r="KV184" i="21" s="1"/>
  <c r="I170" i="21"/>
  <c r="DC170" i="21"/>
  <c r="MD170" i="21"/>
  <c r="MD177" i="21" s="1"/>
  <c r="MD184" i="21" s="1"/>
  <c r="EA170" i="21"/>
  <c r="EA177" i="21" s="1"/>
  <c r="EA184" i="21" s="1"/>
  <c r="FL170" i="21"/>
  <c r="FL198" i="21" s="1"/>
  <c r="QG170" i="21"/>
  <c r="Y170" i="21"/>
  <c r="Y198" i="21" s="1"/>
  <c r="V170" i="21"/>
  <c r="B170" i="21"/>
  <c r="B198" i="21" s="1"/>
  <c r="BW170" i="21"/>
  <c r="BW198" i="21" s="1"/>
  <c r="FT170" i="21"/>
  <c r="FT198" i="21" s="1"/>
  <c r="EG170" i="21"/>
  <c r="EG177" i="21" s="1"/>
  <c r="EG184" i="21" s="1"/>
  <c r="IG170" i="21"/>
  <c r="IG198" i="21" s="1"/>
  <c r="LE170" i="21"/>
  <c r="LE177" i="21" s="1"/>
  <c r="LE184" i="21" s="1"/>
  <c r="JY170" i="21"/>
  <c r="JY177" i="21" s="1"/>
  <c r="JY184" i="21" s="1"/>
  <c r="E170" i="21"/>
  <c r="JX170" i="21"/>
  <c r="JX198" i="21" s="1"/>
  <c r="AQ170" i="21"/>
  <c r="NL170" i="21"/>
  <c r="PE170" i="21"/>
  <c r="KS170" i="21"/>
  <c r="AT170" i="21"/>
  <c r="AT177" i="21" s="1"/>
  <c r="AT184" i="21" s="1"/>
  <c r="CB170" i="21"/>
  <c r="G170" i="21"/>
  <c r="FE170" i="21"/>
  <c r="FE198" i="21" s="1"/>
  <c r="EM170" i="21"/>
  <c r="EM177" i="21" s="1"/>
  <c r="EM184" i="21" s="1"/>
  <c r="EP170" i="21"/>
  <c r="EP198" i="21" s="1"/>
  <c r="CD170" i="21"/>
  <c r="CL170" i="21"/>
  <c r="CL177" i="21" s="1"/>
  <c r="CL184" i="21" s="1"/>
  <c r="HC170" i="21"/>
  <c r="JF170" i="21"/>
  <c r="PR170" i="21"/>
  <c r="JZ170" i="21"/>
  <c r="JZ198" i="21" s="1"/>
  <c r="JS170" i="21"/>
  <c r="PS170" i="21"/>
  <c r="QI170" i="21"/>
  <c r="MT170" i="21"/>
  <c r="MT177" i="21" s="1"/>
  <c r="MT184" i="21" s="1"/>
  <c r="KH170" i="21"/>
  <c r="KH177" i="21" s="1"/>
  <c r="KH184" i="21" s="1"/>
  <c r="DA170" i="21"/>
  <c r="GA170" i="21"/>
  <c r="DU170" i="21"/>
  <c r="NV170" i="21"/>
  <c r="CP170" i="21"/>
  <c r="RY170" i="21"/>
  <c r="KN170" i="21"/>
  <c r="FO170" i="21"/>
  <c r="AR170" i="21"/>
  <c r="AR198" i="21" s="1"/>
  <c r="QN170" i="21"/>
  <c r="AI170" i="21"/>
  <c r="RE170" i="21"/>
  <c r="JE170" i="21"/>
  <c r="EE170" i="21"/>
  <c r="KZ170" i="21"/>
  <c r="KZ198" i="21" s="1"/>
  <c r="DG170" i="21"/>
  <c r="FU170" i="21"/>
  <c r="FU177" i="21" s="1"/>
  <c r="FU184" i="21" s="1"/>
  <c r="HB170" i="21"/>
  <c r="HB198" i="21" s="1"/>
  <c r="JL170" i="21"/>
  <c r="BD170" i="21"/>
  <c r="BD177" i="21" s="1"/>
  <c r="BD184" i="21" s="1"/>
  <c r="LM170" i="21"/>
  <c r="LM198" i="21" s="1"/>
  <c r="QQ170" i="21"/>
  <c r="QQ177" i="21" s="1"/>
  <c r="QQ184" i="21" s="1"/>
  <c r="LR170" i="21"/>
  <c r="DF170" i="21"/>
  <c r="DF198" i="21" s="1"/>
  <c r="CA170" i="21"/>
  <c r="CA177" i="21" s="1"/>
  <c r="CA184" i="21" s="1"/>
  <c r="DY170" i="21"/>
  <c r="LD170" i="21"/>
  <c r="PQ170" i="21"/>
  <c r="PQ177" i="21" s="1"/>
  <c r="PQ184" i="21" s="1"/>
  <c r="BP170" i="21"/>
  <c r="BP198" i="21" s="1"/>
  <c r="KO170" i="21"/>
  <c r="CF170" i="21"/>
  <c r="AK170" i="21"/>
  <c r="AK177" i="21" s="1"/>
  <c r="AK184" i="21" s="1"/>
  <c r="RI170" i="21"/>
  <c r="M89" i="63"/>
  <c r="L168" i="21"/>
  <c r="K196" i="21"/>
  <c r="K175" i="21"/>
  <c r="K182" i="21" s="1"/>
  <c r="K190" i="21" s="1"/>
  <c r="PN179" i="21"/>
  <c r="PN186" i="21" s="1"/>
  <c r="PN200" i="21"/>
  <c r="IE169" i="21"/>
  <c r="RX179" i="21"/>
  <c r="RX186" i="21" s="1"/>
  <c r="RX200" i="21"/>
  <c r="DT169" i="21"/>
  <c r="N171" i="21"/>
  <c r="EA179" i="21"/>
  <c r="EA186" i="21" s="1"/>
  <c r="EA200" i="21"/>
  <c r="BT179" i="21"/>
  <c r="BT186" i="21" s="1"/>
  <c r="IU169" i="21"/>
  <c r="LL169" i="21"/>
  <c r="P169" i="21"/>
  <c r="RI169" i="21"/>
  <c r="CQ171" i="21"/>
  <c r="CA169" i="21"/>
  <c r="FS169" i="21"/>
  <c r="QQ169" i="21"/>
  <c r="NU169" i="21"/>
  <c r="EZ179" i="21"/>
  <c r="EZ186" i="21" s="1"/>
  <c r="EZ200" i="21"/>
  <c r="NP169" i="21"/>
  <c r="JF179" i="21"/>
  <c r="JF186" i="21" s="1"/>
  <c r="JF200" i="21"/>
  <c r="FM171" i="21"/>
  <c r="P179" i="21"/>
  <c r="P186" i="21" s="1"/>
  <c r="P200" i="21"/>
  <c r="H179" i="21"/>
  <c r="H186" i="21" s="1"/>
  <c r="H200" i="21"/>
  <c r="DA169" i="21"/>
  <c r="IB179" i="21"/>
  <c r="IB186" i="21" s="1"/>
  <c r="IB200" i="21"/>
  <c r="FI169" i="21"/>
  <c r="MT171" i="21"/>
  <c r="MZ200" i="21"/>
  <c r="MZ179" i="21"/>
  <c r="MZ186" i="21" s="1"/>
  <c r="NW171" i="21"/>
  <c r="MA169" i="21"/>
  <c r="RD171" i="21"/>
  <c r="JO179" i="21"/>
  <c r="JO186" i="21" s="1"/>
  <c r="JO200" i="21"/>
  <c r="SE169" i="21"/>
  <c r="CO171" i="21"/>
  <c r="LO171" i="21"/>
  <c r="OO200" i="21"/>
  <c r="OO179" i="21"/>
  <c r="OO186" i="21" s="1"/>
  <c r="MA171" i="21"/>
  <c r="EZ169" i="21"/>
  <c r="BA171" i="21"/>
  <c r="KM171" i="21"/>
  <c r="NK169" i="21"/>
  <c r="JV179" i="21"/>
  <c r="JV186" i="21" s="1"/>
  <c r="JV200" i="21"/>
  <c r="MO169" i="21"/>
  <c r="K169" i="21"/>
  <c r="ER169" i="21"/>
  <c r="K171" i="21"/>
  <c r="KL169" i="21"/>
  <c r="QR171" i="21"/>
  <c r="RN171" i="21"/>
  <c r="DC169" i="21"/>
  <c r="QX200" i="21"/>
  <c r="QX179" i="21"/>
  <c r="QX186" i="21" s="1"/>
  <c r="OP169" i="21"/>
  <c r="QW169" i="21"/>
  <c r="GX171" i="21"/>
  <c r="AE179" i="21"/>
  <c r="AE186" i="21" s="1"/>
  <c r="AE200" i="21"/>
  <c r="DF169" i="21"/>
  <c r="JH200" i="21"/>
  <c r="JH179" i="21"/>
  <c r="JH186" i="21" s="1"/>
  <c r="KN171" i="21"/>
  <c r="OX169" i="21"/>
  <c r="ND169" i="21"/>
  <c r="KB171" i="21"/>
  <c r="O169" i="21"/>
  <c r="QU179" i="21"/>
  <c r="QU186" i="21" s="1"/>
  <c r="QU200" i="21"/>
  <c r="MD171" i="21"/>
  <c r="PS200" i="21"/>
  <c r="PS179" i="21"/>
  <c r="PS186" i="21" s="1"/>
  <c r="JV169" i="21"/>
  <c r="RA179" i="21"/>
  <c r="RA186" i="21" s="1"/>
  <c r="RA200" i="21"/>
  <c r="BM169" i="21"/>
  <c r="JW169" i="21"/>
  <c r="RK179" i="21"/>
  <c r="RK186" i="21" s="1"/>
  <c r="RK200" i="21"/>
  <c r="PR169" i="21"/>
  <c r="JZ200" i="21"/>
  <c r="JZ179" i="21"/>
  <c r="JZ186" i="21" s="1"/>
  <c r="IA179" i="21"/>
  <c r="IA186" i="21" s="1"/>
  <c r="IA200" i="21"/>
  <c r="RP179" i="21"/>
  <c r="RP186" i="21" s="1"/>
  <c r="RP200" i="21"/>
  <c r="RM169" i="21"/>
  <c r="AA171" i="21"/>
  <c r="GK169" i="21"/>
  <c r="HD169" i="21"/>
  <c r="FY179" i="21"/>
  <c r="FY186" i="21" s="1"/>
  <c r="FY200" i="21"/>
  <c r="OU171" i="21"/>
  <c r="GU171" i="21"/>
  <c r="EN171" i="21"/>
  <c r="RO179" i="21"/>
  <c r="RO186" i="21" s="1"/>
  <c r="RO200" i="21"/>
  <c r="DV179" i="21"/>
  <c r="DV186" i="21" s="1"/>
  <c r="DV200" i="21"/>
  <c r="NZ179" i="21"/>
  <c r="NZ186" i="21" s="1"/>
  <c r="NZ200" i="21"/>
  <c r="FN171" i="21"/>
  <c r="QC169" i="21"/>
  <c r="PC179" i="21"/>
  <c r="PC186" i="21" s="1"/>
  <c r="PC200" i="21"/>
  <c r="IG179" i="21"/>
  <c r="IG186" i="21" s="1"/>
  <c r="IG200" i="21"/>
  <c r="EL171" i="21"/>
  <c r="DF171" i="21"/>
  <c r="IF171" i="21"/>
  <c r="LN200" i="21"/>
  <c r="LN179" i="21"/>
  <c r="LN186" i="21" s="1"/>
  <c r="FK171" i="21"/>
  <c r="W171" i="21"/>
  <c r="HQ179" i="21"/>
  <c r="HQ186" i="21" s="1"/>
  <c r="HQ200" i="21"/>
  <c r="HT169" i="21"/>
  <c r="CO200" i="21"/>
  <c r="AS169" i="21"/>
  <c r="DL169" i="21"/>
  <c r="BJ169" i="21"/>
  <c r="HX169" i="21"/>
  <c r="BM171" i="21"/>
  <c r="IH169" i="21"/>
  <c r="DW171" i="21"/>
  <c r="DA171" i="21"/>
  <c r="OC169" i="21"/>
  <c r="OW171" i="21"/>
  <c r="OO171" i="21"/>
  <c r="CQ169" i="21"/>
  <c r="LS179" i="21"/>
  <c r="LS186" i="21" s="1"/>
  <c r="LS200" i="21"/>
  <c r="EO169" i="21"/>
  <c r="LA171" i="21"/>
  <c r="NQ179" i="21"/>
  <c r="NQ186" i="21" s="1"/>
  <c r="GL179" i="21"/>
  <c r="GL186" i="21" s="1"/>
  <c r="GL200" i="21"/>
  <c r="LU169" i="21"/>
  <c r="IP200" i="21"/>
  <c r="IP179" i="21"/>
  <c r="IP186" i="21" s="1"/>
  <c r="FJ169" i="21"/>
  <c r="JI169" i="21"/>
  <c r="GZ171" i="21"/>
  <c r="CG169" i="21"/>
  <c r="HP179" i="21"/>
  <c r="HP186" i="21" s="1"/>
  <c r="HP200" i="21"/>
  <c r="EK169" i="21"/>
  <c r="HL169" i="21"/>
  <c r="GT171" i="21"/>
  <c r="LA179" i="21"/>
  <c r="LA186" i="21" s="1"/>
  <c r="LA200" i="21"/>
  <c r="HD200" i="21"/>
  <c r="HD179" i="21"/>
  <c r="HD186" i="21" s="1"/>
  <c r="KR169" i="21"/>
  <c r="BT169" i="21"/>
  <c r="HB169" i="21"/>
  <c r="PO171" i="21"/>
  <c r="EC200" i="21"/>
  <c r="EC179" i="21"/>
  <c r="EC186" i="21" s="1"/>
  <c r="CP200" i="21"/>
  <c r="CP179" i="21"/>
  <c r="CP186" i="21" s="1"/>
  <c r="HB171" i="21"/>
  <c r="OC171" i="21"/>
  <c r="PW179" i="21"/>
  <c r="PW186" i="21" s="1"/>
  <c r="PW200" i="21"/>
  <c r="PR171" i="21"/>
  <c r="KM179" i="21"/>
  <c r="KM186" i="21" s="1"/>
  <c r="KM200" i="21"/>
  <c r="QH200" i="21"/>
  <c r="LE169" i="21"/>
  <c r="AQ171" i="21"/>
  <c r="DQ171" i="21"/>
  <c r="PM171" i="21"/>
  <c r="CC171" i="21"/>
  <c r="JS179" i="21"/>
  <c r="JS186" i="21" s="1"/>
  <c r="JX169" i="21"/>
  <c r="CU169" i="21"/>
  <c r="HG171" i="21"/>
  <c r="MH179" i="21"/>
  <c r="MH186" i="21" s="1"/>
  <c r="IK171" i="21"/>
  <c r="RK171" i="21"/>
  <c r="IR171" i="21"/>
  <c r="RV171" i="21"/>
  <c r="MX171" i="21"/>
  <c r="HO171" i="21"/>
  <c r="JT171" i="21"/>
  <c r="JW171" i="21"/>
  <c r="MS169" i="21"/>
  <c r="RC169" i="21"/>
  <c r="JA169" i="21"/>
  <c r="JY169" i="21"/>
  <c r="QF200" i="21"/>
  <c r="FY171" i="21"/>
  <c r="RA171" i="21"/>
  <c r="LE171" i="21"/>
  <c r="CM179" i="21"/>
  <c r="CM186" i="21" s="1"/>
  <c r="CM200" i="21"/>
  <c r="RT171" i="21"/>
  <c r="AJ171" i="21"/>
  <c r="NG169" i="21"/>
  <c r="OQ179" i="21"/>
  <c r="OQ186" i="21" s="1"/>
  <c r="OQ200" i="21"/>
  <c r="KP171" i="21"/>
  <c r="HR179" i="21"/>
  <c r="HR186" i="21" s="1"/>
  <c r="HR200" i="21"/>
  <c r="L89" i="33"/>
  <c r="K87" i="21"/>
  <c r="IW171" i="21"/>
  <c r="EU169" i="21"/>
  <c r="KV171" i="21"/>
  <c r="QQ171" i="21"/>
  <c r="QJ171" i="21"/>
  <c r="JC169" i="21"/>
  <c r="EJ169" i="21"/>
  <c r="HN179" i="21"/>
  <c r="HN186" i="21" s="1"/>
  <c r="HN200" i="21"/>
  <c r="FU169" i="21"/>
  <c r="W179" i="21"/>
  <c r="W186" i="21" s="1"/>
  <c r="W200" i="21"/>
  <c r="NY169" i="21"/>
  <c r="BI169" i="21"/>
  <c r="GV171" i="21"/>
  <c r="IU200" i="21"/>
  <c r="IU179" i="21"/>
  <c r="IU186" i="21" s="1"/>
  <c r="JR169" i="21"/>
  <c r="LX200" i="21"/>
  <c r="LX179" i="21"/>
  <c r="LX186" i="21" s="1"/>
  <c r="OH169" i="21"/>
  <c r="PD179" i="21"/>
  <c r="PD186" i="21" s="1"/>
  <c r="PD200" i="21"/>
  <c r="FA200" i="21"/>
  <c r="FA179" i="21"/>
  <c r="FA186" i="21" s="1"/>
  <c r="QK200" i="21"/>
  <c r="QK179" i="21"/>
  <c r="QK186" i="21" s="1"/>
  <c r="CG179" i="21"/>
  <c r="CG186" i="21" s="1"/>
  <c r="CG200" i="21"/>
  <c r="C171" i="21"/>
  <c r="CH169" i="21"/>
  <c r="BL179" i="21"/>
  <c r="BL186" i="21" s="1"/>
  <c r="BL200" i="21"/>
  <c r="DY200" i="21"/>
  <c r="FI171" i="21"/>
  <c r="EO171" i="21"/>
  <c r="RI179" i="21"/>
  <c r="RI186" i="21" s="1"/>
  <c r="RI200" i="21"/>
  <c r="HS169" i="21"/>
  <c r="PT179" i="21"/>
  <c r="PT186" i="21" s="1"/>
  <c r="PT200" i="21"/>
  <c r="DU169" i="21"/>
  <c r="RC171" i="21"/>
  <c r="BC171" i="21"/>
  <c r="PX171" i="21"/>
  <c r="EF179" i="21"/>
  <c r="EF186" i="21" s="1"/>
  <c r="EF200" i="21"/>
  <c r="IC179" i="21"/>
  <c r="IC186" i="21" s="1"/>
  <c r="IC200" i="21"/>
  <c r="RU179" i="21"/>
  <c r="RU186" i="21" s="1"/>
  <c r="RU200" i="21"/>
  <c r="OK179" i="21"/>
  <c r="OK186" i="21" s="1"/>
  <c r="OK200" i="21"/>
  <c r="EY171" i="21"/>
  <c r="ND171" i="21"/>
  <c r="JP171" i="21"/>
  <c r="CX169" i="21"/>
  <c r="IE200" i="21"/>
  <c r="QM171" i="21"/>
  <c r="AZ171" i="21"/>
  <c r="MK179" i="21"/>
  <c r="MK186" i="21" s="1"/>
  <c r="MK200" i="21"/>
  <c r="JM179" i="21"/>
  <c r="JM186" i="21" s="1"/>
  <c r="JM200" i="21"/>
  <c r="NM171" i="21"/>
  <c r="CF179" i="21"/>
  <c r="CF186" i="21" s="1"/>
  <c r="CF200" i="21"/>
  <c r="RO169" i="21"/>
  <c r="HV171" i="21"/>
  <c r="GY171" i="21"/>
  <c r="PQ200" i="21"/>
  <c r="PQ179" i="21"/>
  <c r="PQ186" i="21" s="1"/>
  <c r="EY169" i="21"/>
  <c r="GA169" i="21"/>
  <c r="JO171" i="21"/>
  <c r="FP171" i="21"/>
  <c r="BL169" i="21"/>
  <c r="KG179" i="21"/>
  <c r="KG186" i="21" s="1"/>
  <c r="KG200" i="21"/>
  <c r="OL171" i="21"/>
  <c r="KY169" i="21"/>
  <c r="OI171" i="21"/>
  <c r="JK171" i="21"/>
  <c r="MN169" i="21"/>
  <c r="CI169" i="21"/>
  <c r="FQ171" i="21"/>
  <c r="EX169" i="21"/>
  <c r="QL169" i="21"/>
  <c r="AA169" i="21"/>
  <c r="DE171" i="21"/>
  <c r="QD171" i="21"/>
  <c r="EI200" i="21"/>
  <c r="EI179" i="21"/>
  <c r="EI186" i="21" s="1"/>
  <c r="EB171" i="21"/>
  <c r="FS179" i="21"/>
  <c r="FS186" i="21" s="1"/>
  <c r="DN179" i="21"/>
  <c r="DN186" i="21" s="1"/>
  <c r="DN200" i="21"/>
  <c r="RR179" i="21"/>
  <c r="RR186" i="21" s="1"/>
  <c r="RR200" i="21"/>
  <c r="OE179" i="21"/>
  <c r="OE186" i="21" s="1"/>
  <c r="OE200" i="21"/>
  <c r="JK179" i="21"/>
  <c r="JK186" i="21" s="1"/>
  <c r="JK200" i="21"/>
  <c r="JY179" i="21"/>
  <c r="JY186" i="21" s="1"/>
  <c r="JY200" i="21"/>
  <c r="OB171" i="21"/>
  <c r="FR200" i="21"/>
  <c r="FR179" i="21"/>
  <c r="FR186" i="21" s="1"/>
  <c r="FX169" i="21"/>
  <c r="KA171" i="21"/>
  <c r="FV169" i="21"/>
  <c r="DG169" i="21"/>
  <c r="RH179" i="21"/>
  <c r="RH186" i="21" s="1"/>
  <c r="PK169" i="21"/>
  <c r="PJ171" i="21"/>
  <c r="KB169" i="21"/>
  <c r="SC171" i="21"/>
  <c r="AQ169" i="21"/>
  <c r="LX171" i="21"/>
  <c r="RQ179" i="21"/>
  <c r="RQ186" i="21" s="1"/>
  <c r="RQ200" i="21"/>
  <c r="AV179" i="21"/>
  <c r="AV186" i="21" s="1"/>
  <c r="GK179" i="21"/>
  <c r="GK186" i="21" s="1"/>
  <c r="GK200" i="21"/>
  <c r="ED169" i="21"/>
  <c r="CE169" i="21"/>
  <c r="CK171" i="21"/>
  <c r="NQ171" i="21"/>
  <c r="IY179" i="21"/>
  <c r="IY186" i="21" s="1"/>
  <c r="IY200" i="21"/>
  <c r="HE169" i="21"/>
  <c r="QH171" i="21"/>
  <c r="KO179" i="21"/>
  <c r="KO186" i="21" s="1"/>
  <c r="KO200" i="21"/>
  <c r="BQ171" i="21"/>
  <c r="QR169" i="21"/>
  <c r="NK171" i="21"/>
  <c r="LW171" i="21"/>
  <c r="GN171" i="21"/>
  <c r="GZ179" i="21"/>
  <c r="GZ186" i="21" s="1"/>
  <c r="GZ200" i="21"/>
  <c r="PA171" i="21"/>
  <c r="OM200" i="21"/>
  <c r="FT200" i="21"/>
  <c r="FT179" i="21"/>
  <c r="FT186" i="21" s="1"/>
  <c r="FU171" i="21"/>
  <c r="OL169" i="21"/>
  <c r="CL179" i="21"/>
  <c r="CL186" i="21" s="1"/>
  <c r="CL200" i="21"/>
  <c r="FK179" i="21"/>
  <c r="FK186" i="21" s="1"/>
  <c r="FK200" i="21"/>
  <c r="X171" i="21"/>
  <c r="HW169" i="21"/>
  <c r="QN169" i="21"/>
  <c r="NX200" i="21"/>
  <c r="AR171" i="21"/>
  <c r="MN179" i="21"/>
  <c r="MN186" i="21" s="1"/>
  <c r="MN200" i="21"/>
  <c r="NV179" i="21"/>
  <c r="NV186" i="21" s="1"/>
  <c r="HE171" i="21"/>
  <c r="AN171" i="21"/>
  <c r="EV169" i="21"/>
  <c r="DX171" i="21"/>
  <c r="I169" i="21"/>
  <c r="IQ171" i="21"/>
  <c r="GW169" i="21"/>
  <c r="JF171" i="21"/>
  <c r="OB169" i="21"/>
  <c r="FK169" i="21"/>
  <c r="HW171" i="21"/>
  <c r="LX169" i="21"/>
  <c r="HZ171" i="21"/>
  <c r="IZ169" i="21"/>
  <c r="AG171" i="21"/>
  <c r="FM169" i="21"/>
  <c r="MA179" i="21"/>
  <c r="MA186" i="21" s="1"/>
  <c r="MA200" i="21"/>
  <c r="QR179" i="21"/>
  <c r="QR186" i="21" s="1"/>
  <c r="QR200" i="21"/>
  <c r="LG171" i="21"/>
  <c r="JB200" i="21"/>
  <c r="JB179" i="21"/>
  <c r="JB186" i="21" s="1"/>
  <c r="QA179" i="21"/>
  <c r="QA186" i="21" s="1"/>
  <c r="QA200" i="21"/>
  <c r="SB171" i="21"/>
  <c r="GE171" i="21"/>
  <c r="IJ169" i="21"/>
  <c r="IL179" i="21"/>
  <c r="IL186" i="21" s="1"/>
  <c r="IL200" i="21"/>
  <c r="W169" i="21"/>
  <c r="CW171" i="21"/>
  <c r="DR169" i="21"/>
  <c r="DP169" i="21"/>
  <c r="RH169" i="21"/>
  <c r="KT200" i="21"/>
  <c r="AZ169" i="21"/>
  <c r="NX171" i="21"/>
  <c r="CX179" i="21"/>
  <c r="CX186" i="21" s="1"/>
  <c r="CX200" i="21"/>
  <c r="EP179" i="21"/>
  <c r="EP186" i="21" s="1"/>
  <c r="EP200" i="21"/>
  <c r="QT179" i="21"/>
  <c r="QT186" i="21" s="1"/>
  <c r="QT200" i="21"/>
  <c r="OT171" i="21"/>
  <c r="NU179" i="21"/>
  <c r="NU186" i="21" s="1"/>
  <c r="PI200" i="21"/>
  <c r="BD169" i="21"/>
  <c r="HC179" i="21"/>
  <c r="HC186" i="21" s="1"/>
  <c r="HC200" i="21"/>
  <c r="IB169" i="21"/>
  <c r="CK179" i="21"/>
  <c r="CK186" i="21" s="1"/>
  <c r="CG171" i="21"/>
  <c r="IG169" i="21"/>
  <c r="JG171" i="21"/>
  <c r="PL169" i="21"/>
  <c r="GL169" i="21"/>
  <c r="CS200" i="21"/>
  <c r="CS179" i="21"/>
  <c r="CS186" i="21" s="1"/>
  <c r="HF171" i="21"/>
  <c r="HK171" i="21"/>
  <c r="DQ179" i="21"/>
  <c r="DQ186" i="21" s="1"/>
  <c r="DQ200" i="21"/>
  <c r="LI169" i="21"/>
  <c r="RL171" i="21"/>
  <c r="LH171" i="21"/>
  <c r="OD179" i="21"/>
  <c r="OD186" i="21" s="1"/>
  <c r="OD200" i="21"/>
  <c r="MD200" i="21"/>
  <c r="MD179" i="21"/>
  <c r="MD186" i="21" s="1"/>
  <c r="NN171" i="21"/>
  <c r="HC171" i="21"/>
  <c r="FA171" i="21"/>
  <c r="LE179" i="21"/>
  <c r="LE186" i="21" s="1"/>
  <c r="LE200" i="21"/>
  <c r="J115" i="21"/>
  <c r="J270" i="21" s="1"/>
  <c r="J101" i="21"/>
  <c r="J109" i="21" s="1"/>
  <c r="J264" i="21" s="1"/>
  <c r="J94" i="21"/>
  <c r="RW171" i="21"/>
  <c r="KE179" i="21"/>
  <c r="KE186" i="21" s="1"/>
  <c r="HZ169" i="21"/>
  <c r="BK171" i="21"/>
  <c r="EE169" i="21"/>
  <c r="BK169" i="21"/>
  <c r="FP179" i="21"/>
  <c r="FP186" i="21" s="1"/>
  <c r="FP200" i="21"/>
  <c r="LN169" i="21"/>
  <c r="BU169" i="21"/>
  <c r="QI171" i="21"/>
  <c r="IL171" i="21"/>
  <c r="CQ200" i="21"/>
  <c r="CQ179" i="21"/>
  <c r="CQ186" i="21" s="1"/>
  <c r="LK169" i="21"/>
  <c r="DC200" i="21"/>
  <c r="KG171" i="21"/>
  <c r="QN200" i="21"/>
  <c r="QN179" i="21"/>
  <c r="QN186" i="21" s="1"/>
  <c r="KI179" i="21"/>
  <c r="KI186" i="21" s="1"/>
  <c r="KI200" i="21"/>
  <c r="AK179" i="21"/>
  <c r="AK186" i="21" s="1"/>
  <c r="AK200" i="21"/>
  <c r="IM171" i="21"/>
  <c r="MF179" i="21"/>
  <c r="MF186" i="21" s="1"/>
  <c r="MF200" i="21"/>
  <c r="FV200" i="21"/>
  <c r="QK171" i="21"/>
  <c r="RL179" i="21"/>
  <c r="RL186" i="21" s="1"/>
  <c r="DS169" i="21"/>
  <c r="GI171" i="21"/>
  <c r="AC171" i="21"/>
  <c r="KK171" i="21"/>
  <c r="BD171" i="21"/>
  <c r="GD169" i="21"/>
  <c r="QZ179" i="21"/>
  <c r="QZ186" i="21" s="1"/>
  <c r="QZ200" i="21"/>
  <c r="AT179" i="21"/>
  <c r="AT186" i="21" s="1"/>
  <c r="AT200" i="21"/>
  <c r="AP171" i="21"/>
  <c r="BY169" i="21"/>
  <c r="KD179" i="21"/>
  <c r="KD186" i="21" s="1"/>
  <c r="MN171" i="21"/>
  <c r="DG171" i="21"/>
  <c r="MY171" i="21"/>
  <c r="JN171" i="21" l="1"/>
  <c r="GR185" i="63"/>
  <c r="GR88" i="73" s="1"/>
  <c r="SF141" i="63"/>
  <c r="SF87" i="73" s="1"/>
  <c r="OH200" i="21"/>
  <c r="EB230" i="63"/>
  <c r="EB89" i="73" s="1"/>
  <c r="CU141" i="63"/>
  <c r="CU87" i="73" s="1"/>
  <c r="EJ171" i="21"/>
  <c r="MO141" i="63"/>
  <c r="MO87" i="73" s="1"/>
  <c r="NA275" i="63"/>
  <c r="NA90" i="73" s="1"/>
  <c r="DP179" i="21"/>
  <c r="DP186" i="21" s="1"/>
  <c r="OT179" i="21"/>
  <c r="OT186" i="21" s="1"/>
  <c r="QB200" i="21"/>
  <c r="CV169" i="21"/>
  <c r="IH170" i="21"/>
  <c r="IH177" i="21" s="1"/>
  <c r="IH184" i="21" s="1"/>
  <c r="RI141" i="63"/>
  <c r="RI87" i="73" s="1"/>
  <c r="PQ185" i="63"/>
  <c r="PQ88" i="73" s="1"/>
  <c r="R121" i="19"/>
  <c r="Y118" i="19"/>
  <c r="MC171" i="21"/>
  <c r="FJ230" i="63"/>
  <c r="FJ89" i="73" s="1"/>
  <c r="KR275" i="63"/>
  <c r="KR90" i="73" s="1"/>
  <c r="CE275" i="63"/>
  <c r="CE90" i="73" s="1"/>
  <c r="PB141" i="63"/>
  <c r="PB87" i="73" s="1"/>
  <c r="RM275" i="63"/>
  <c r="RM90" i="73" s="1"/>
  <c r="DP275" i="63"/>
  <c r="DP90" i="73" s="1"/>
  <c r="N275" i="63"/>
  <c r="N90" i="73" s="1"/>
  <c r="HW275" i="63"/>
  <c r="HW90" i="73" s="1"/>
  <c r="K275" i="63"/>
  <c r="K90" i="73" s="1"/>
  <c r="OR275" i="63"/>
  <c r="OR90" i="73" s="1"/>
  <c r="BH141" i="63"/>
  <c r="BH87" i="73" s="1"/>
  <c r="KJ275" i="63"/>
  <c r="KJ90" i="73" s="1"/>
  <c r="BD275" i="63"/>
  <c r="BD90" i="73" s="1"/>
  <c r="GW275" i="63"/>
  <c r="GW90" i="73" s="1"/>
  <c r="KQ275" i="63"/>
  <c r="KQ90" i="73" s="1"/>
  <c r="KB275" i="63"/>
  <c r="KB90" i="73" s="1"/>
  <c r="RS275" i="63"/>
  <c r="RS90" i="73" s="1"/>
  <c r="LK141" i="63"/>
  <c r="LK87" i="73" s="1"/>
  <c r="OQ230" i="63"/>
  <c r="OQ89" i="73" s="1"/>
  <c r="FD141" i="63"/>
  <c r="FD87" i="73" s="1"/>
  <c r="CQ185" i="63"/>
  <c r="CQ88" i="73" s="1"/>
  <c r="QR230" i="63"/>
  <c r="QR89" i="73" s="1"/>
  <c r="JY141" i="63"/>
  <c r="JY87" i="73" s="1"/>
  <c r="EN230" i="63"/>
  <c r="EN89" i="73" s="1"/>
  <c r="RF171" i="21"/>
  <c r="RF199" i="21" s="1"/>
  <c r="HJ185" i="63"/>
  <c r="HJ88" i="73" s="1"/>
  <c r="GZ230" i="63"/>
  <c r="GZ89" i="73" s="1"/>
  <c r="GR200" i="21"/>
  <c r="EV170" i="21"/>
  <c r="EV177" i="21" s="1"/>
  <c r="EV184" i="21" s="1"/>
  <c r="HP194" i="63"/>
  <c r="FO141" i="63"/>
  <c r="FO87" i="73" s="1"/>
  <c r="LM239" i="63"/>
  <c r="LM241" i="63" s="1"/>
  <c r="HF179" i="21"/>
  <c r="HF186" i="21" s="1"/>
  <c r="OZ171" i="21"/>
  <c r="OZ178" i="21" s="1"/>
  <c r="OZ185" i="21" s="1"/>
  <c r="CG170" i="21"/>
  <c r="CG198" i="21" s="1"/>
  <c r="ED141" i="63"/>
  <c r="ED87" i="73" s="1"/>
  <c r="KZ185" i="63"/>
  <c r="KZ88" i="73" s="1"/>
  <c r="RH185" i="63"/>
  <c r="RH88" i="73" s="1"/>
  <c r="JN185" i="63"/>
  <c r="JN88" i="73" s="1"/>
  <c r="FY284" i="63"/>
  <c r="BW230" i="63"/>
  <c r="BW89" i="73" s="1"/>
  <c r="LW230" i="63"/>
  <c r="LW89" i="73" s="1"/>
  <c r="BG275" i="63"/>
  <c r="BG90" i="73" s="1"/>
  <c r="NJ275" i="63"/>
  <c r="NJ90" i="73" s="1"/>
  <c r="BG179" i="21"/>
  <c r="BG186" i="21" s="1"/>
  <c r="LO200" i="21"/>
  <c r="NG171" i="21"/>
  <c r="PS169" i="21"/>
  <c r="RZ179" i="21"/>
  <c r="RZ186" i="21" s="1"/>
  <c r="CC230" i="63"/>
  <c r="CC89" i="73" s="1"/>
  <c r="MI169" i="21"/>
  <c r="MI176" i="21" s="1"/>
  <c r="MI183" i="21" s="1"/>
  <c r="BR169" i="21"/>
  <c r="QC170" i="21"/>
  <c r="G239" i="63"/>
  <c r="GR239" i="63"/>
  <c r="GR286" i="63" s="1"/>
  <c r="AO200" i="21"/>
  <c r="SF169" i="21"/>
  <c r="SF176" i="21" s="1"/>
  <c r="SF183" i="21" s="1"/>
  <c r="MW179" i="21"/>
  <c r="MW186" i="21" s="1"/>
  <c r="AR179" i="21"/>
  <c r="AR186" i="21" s="1"/>
  <c r="HD141" i="63"/>
  <c r="HD87" i="73" s="1"/>
  <c r="MB194" i="63"/>
  <c r="MB196" i="63" s="1"/>
  <c r="FV141" i="63"/>
  <c r="FV87" i="73" s="1"/>
  <c r="IQ185" i="63"/>
  <c r="IQ88" i="73" s="1"/>
  <c r="AN230" i="63"/>
  <c r="AN89" i="73" s="1"/>
  <c r="IQ230" i="63"/>
  <c r="IQ89" i="73" s="1"/>
  <c r="IZ230" i="63"/>
  <c r="IZ89" i="73" s="1"/>
  <c r="CH230" i="63"/>
  <c r="CH89" i="73" s="1"/>
  <c r="IN185" i="63"/>
  <c r="IN88" i="73" s="1"/>
  <c r="RW185" i="63"/>
  <c r="RW88" i="73" s="1"/>
  <c r="DI179" i="21"/>
  <c r="DI186" i="21" s="1"/>
  <c r="DN169" i="21"/>
  <c r="DN176" i="21" s="1"/>
  <c r="DN183" i="21" s="1"/>
  <c r="OE169" i="21"/>
  <c r="OE176" i="21" s="1"/>
  <c r="OE183" i="21" s="1"/>
  <c r="RZ170" i="21"/>
  <c r="NB200" i="21"/>
  <c r="NL169" i="21"/>
  <c r="NL197" i="21" s="1"/>
  <c r="GJ179" i="21"/>
  <c r="GJ186" i="21" s="1"/>
  <c r="F149" i="63"/>
  <c r="F151" i="63" s="1"/>
  <c r="DH141" i="63"/>
  <c r="DH87" i="73" s="1"/>
  <c r="W141" i="63"/>
  <c r="W87" i="73" s="1"/>
  <c r="RS230" i="63"/>
  <c r="RS89" i="73" s="1"/>
  <c r="OH275" i="63"/>
  <c r="OH90" i="73" s="1"/>
  <c r="DM141" i="63"/>
  <c r="DM87" i="73" s="1"/>
  <c r="CA275" i="63"/>
  <c r="CA90" i="73" s="1"/>
  <c r="F275" i="63"/>
  <c r="F90" i="73" s="1"/>
  <c r="JQ141" i="63"/>
  <c r="JQ87" i="73" s="1"/>
  <c r="OA141" i="63"/>
  <c r="OA87" i="73" s="1"/>
  <c r="FP185" i="63"/>
  <c r="FP88" i="73" s="1"/>
  <c r="EB275" i="63"/>
  <c r="EB90" i="73" s="1"/>
  <c r="AL230" i="63"/>
  <c r="AL89" i="73" s="1"/>
  <c r="AA275" i="63"/>
  <c r="AA90" i="73" s="1"/>
  <c r="DA275" i="63"/>
  <c r="DA90" i="73" s="1"/>
  <c r="OS230" i="63"/>
  <c r="OS89" i="73" s="1"/>
  <c r="QZ141" i="63"/>
  <c r="QZ87" i="73" s="1"/>
  <c r="HF275" i="63"/>
  <c r="HF90" i="73" s="1"/>
  <c r="O179" i="21"/>
  <c r="O186" i="21" s="1"/>
  <c r="O200" i="21"/>
  <c r="EL200" i="21"/>
  <c r="MG200" i="21"/>
  <c r="MG179" i="21"/>
  <c r="MG186" i="21" s="1"/>
  <c r="FF172" i="21"/>
  <c r="FF275" i="63"/>
  <c r="FF90" i="73" s="1"/>
  <c r="LN141" i="63"/>
  <c r="LN87" i="73" s="1"/>
  <c r="LN194" i="63"/>
  <c r="LN196" i="63" s="1"/>
  <c r="GX185" i="63"/>
  <c r="GX88" i="73" s="1"/>
  <c r="DK230" i="63"/>
  <c r="DK89" i="73" s="1"/>
  <c r="JH239" i="63"/>
  <c r="JH185" i="63"/>
  <c r="JH88" i="73" s="1"/>
  <c r="IR275" i="63"/>
  <c r="IR90" i="73" s="1"/>
  <c r="GA179" i="21"/>
  <c r="GA186" i="21" s="1"/>
  <c r="NG194" i="63"/>
  <c r="NG196" i="63" s="1"/>
  <c r="GU284" i="63"/>
  <c r="Z179" i="21"/>
  <c r="Z186" i="21" s="1"/>
  <c r="Z200" i="21"/>
  <c r="EH200" i="21"/>
  <c r="EH179" i="21"/>
  <c r="EH186" i="21" s="1"/>
  <c r="MY200" i="21"/>
  <c r="MY179" i="21"/>
  <c r="MY186" i="21" s="1"/>
  <c r="LY179" i="21"/>
  <c r="LY186" i="21" s="1"/>
  <c r="LY200" i="21"/>
  <c r="CD169" i="21"/>
  <c r="CD197" i="21" s="1"/>
  <c r="CD141" i="63"/>
  <c r="CD87" i="73" s="1"/>
  <c r="LW179" i="21"/>
  <c r="LW186" i="21" s="1"/>
  <c r="LW200" i="21"/>
  <c r="KT141" i="63"/>
  <c r="KT87" i="73" s="1"/>
  <c r="KT169" i="21"/>
  <c r="KT176" i="21" s="1"/>
  <c r="KT183" i="21" s="1"/>
  <c r="DD169" i="21"/>
  <c r="DD197" i="21" s="1"/>
  <c r="DD141" i="63"/>
  <c r="DD87" i="73" s="1"/>
  <c r="AI230" i="63"/>
  <c r="AI89" i="73" s="1"/>
  <c r="AI171" i="21"/>
  <c r="IO185" i="63"/>
  <c r="IO88" i="73" s="1"/>
  <c r="IO170" i="21"/>
  <c r="IO177" i="21" s="1"/>
  <c r="IO184" i="21" s="1"/>
  <c r="FC185" i="63"/>
  <c r="FC88" i="73" s="1"/>
  <c r="FC170" i="21"/>
  <c r="FC198" i="21" s="1"/>
  <c r="Q141" i="63"/>
  <c r="Q87" i="73" s="1"/>
  <c r="ME200" i="21"/>
  <c r="PB169" i="21"/>
  <c r="U169" i="21"/>
  <c r="U197" i="21" s="1"/>
  <c r="DD185" i="63"/>
  <c r="DD88" i="73" s="1"/>
  <c r="DD239" i="63"/>
  <c r="DD286" i="63" s="1"/>
  <c r="H101" i="63"/>
  <c r="H86" i="73" s="1"/>
  <c r="H149" i="63"/>
  <c r="H151" i="63" s="1"/>
  <c r="IK200" i="21"/>
  <c r="KR200" i="21"/>
  <c r="B149" i="63"/>
  <c r="B196" i="63" s="1"/>
  <c r="BH239" i="63"/>
  <c r="N179" i="21"/>
  <c r="N186" i="21" s="1"/>
  <c r="BI200" i="21"/>
  <c r="AX179" i="21"/>
  <c r="AX186" i="21" s="1"/>
  <c r="KW169" i="21"/>
  <c r="KW176" i="21" s="1"/>
  <c r="KW183" i="21" s="1"/>
  <c r="FX200" i="21"/>
  <c r="IA141" i="63"/>
  <c r="IA87" i="73" s="1"/>
  <c r="EE239" i="63"/>
  <c r="AA118" i="19"/>
  <c r="AA115" i="19"/>
  <c r="AA116" i="19"/>
  <c r="AA114" i="19"/>
  <c r="AA119" i="19"/>
  <c r="R239" i="63"/>
  <c r="R185" i="63"/>
  <c r="R88" i="73" s="1"/>
  <c r="OV200" i="21"/>
  <c r="OV179" i="21"/>
  <c r="OV186" i="21" s="1"/>
  <c r="LG200" i="21"/>
  <c r="LG179" i="21"/>
  <c r="LG186" i="21" s="1"/>
  <c r="JO169" i="21"/>
  <c r="JO141" i="63"/>
  <c r="JO87" i="73" s="1"/>
  <c r="DJ230" i="63"/>
  <c r="DJ89" i="73" s="1"/>
  <c r="DJ171" i="21"/>
  <c r="CJ200" i="21"/>
  <c r="CJ179" i="21"/>
  <c r="CJ186" i="21" s="1"/>
  <c r="JM141" i="63"/>
  <c r="JM87" i="73" s="1"/>
  <c r="JM194" i="63"/>
  <c r="RH141" i="63"/>
  <c r="RH87" i="73" s="1"/>
  <c r="RH194" i="63"/>
  <c r="BW172" i="21"/>
  <c r="BW179" i="21" s="1"/>
  <c r="BW186" i="21" s="1"/>
  <c r="BW275" i="63"/>
  <c r="BW90" i="73" s="1"/>
  <c r="GG185" i="63"/>
  <c r="GG88" i="73" s="1"/>
  <c r="GG170" i="21"/>
  <c r="GG198" i="21" s="1"/>
  <c r="EU179" i="21"/>
  <c r="EU186" i="21" s="1"/>
  <c r="EU200" i="21"/>
  <c r="K179" i="21"/>
  <c r="K186" i="21" s="1"/>
  <c r="K200" i="21"/>
  <c r="OP179" i="21"/>
  <c r="OP186" i="21" s="1"/>
  <c r="OP200" i="21"/>
  <c r="KJ200" i="21"/>
  <c r="KJ179" i="21"/>
  <c r="KJ186" i="21" s="1"/>
  <c r="PH275" i="63"/>
  <c r="PH90" i="73" s="1"/>
  <c r="HT185" i="63"/>
  <c r="HT88" i="73" s="1"/>
  <c r="HT239" i="63"/>
  <c r="KQ179" i="21"/>
  <c r="KQ186" i="21" s="1"/>
  <c r="KQ200" i="21"/>
  <c r="K185" i="63"/>
  <c r="K88" i="73" s="1"/>
  <c r="K170" i="21"/>
  <c r="K198" i="21" s="1"/>
  <c r="CE200" i="21"/>
  <c r="LJ230" i="63"/>
  <c r="LJ89" i="73" s="1"/>
  <c r="LJ171" i="21"/>
  <c r="LJ178" i="21" s="1"/>
  <c r="LJ185" i="21" s="1"/>
  <c r="OD169" i="21"/>
  <c r="OD176" i="21" s="1"/>
  <c r="OD183" i="21" s="1"/>
  <c r="OD141" i="63"/>
  <c r="OD87" i="73" s="1"/>
  <c r="LG185" i="63"/>
  <c r="LG88" i="73" s="1"/>
  <c r="IO171" i="21"/>
  <c r="IO199" i="21" s="1"/>
  <c r="IO230" i="63"/>
  <c r="IO89" i="73" s="1"/>
  <c r="HC141" i="63"/>
  <c r="HC87" i="73" s="1"/>
  <c r="HC169" i="21"/>
  <c r="HC197" i="21" s="1"/>
  <c r="FQ194" i="63"/>
  <c r="FQ196" i="63" s="1"/>
  <c r="FQ141" i="63"/>
  <c r="FQ87" i="73" s="1"/>
  <c r="JJ169" i="21"/>
  <c r="JJ197" i="21" s="1"/>
  <c r="MT141" i="63"/>
  <c r="MT87" i="73" s="1"/>
  <c r="EE200" i="21"/>
  <c r="JT169" i="21"/>
  <c r="JT176" i="21" s="1"/>
  <c r="JT183" i="21" s="1"/>
  <c r="GS179" i="21"/>
  <c r="GS186" i="21" s="1"/>
  <c r="MJ200" i="21"/>
  <c r="KC141" i="63"/>
  <c r="KC87" i="73" s="1"/>
  <c r="QG275" i="63"/>
  <c r="QG90" i="73" s="1"/>
  <c r="RJ185" i="63"/>
  <c r="RJ88" i="73" s="1"/>
  <c r="RJ239" i="63"/>
  <c r="RM179" i="21"/>
  <c r="RM186" i="21" s="1"/>
  <c r="RM200" i="21"/>
  <c r="QE239" i="63"/>
  <c r="QE185" i="63"/>
  <c r="QE88" i="73" s="1"/>
  <c r="LJ275" i="63"/>
  <c r="LJ90" i="73" s="1"/>
  <c r="SD185" i="63"/>
  <c r="SD88" i="73" s="1"/>
  <c r="KZ275" i="63"/>
  <c r="KZ90" i="73" s="1"/>
  <c r="IW169" i="21"/>
  <c r="ET200" i="21"/>
  <c r="ET179" i="21"/>
  <c r="ET186" i="21" s="1"/>
  <c r="RC194" i="63"/>
  <c r="RC196" i="63" s="1"/>
  <c r="RC141" i="63"/>
  <c r="RC87" i="73" s="1"/>
  <c r="LJ200" i="21"/>
  <c r="OG169" i="21"/>
  <c r="IJ179" i="21"/>
  <c r="IJ186" i="21" s="1"/>
  <c r="LJ169" i="21"/>
  <c r="LJ176" i="21" s="1"/>
  <c r="LJ183" i="21" s="1"/>
  <c r="DM194" i="63"/>
  <c r="DM196" i="63" s="1"/>
  <c r="KN141" i="63"/>
  <c r="KN87" i="73" s="1"/>
  <c r="MS200" i="21"/>
  <c r="QL200" i="21"/>
  <c r="F170" i="21"/>
  <c r="F177" i="21" s="1"/>
  <c r="F184" i="21" s="1"/>
  <c r="QO141" i="63"/>
  <c r="QO87" i="73" s="1"/>
  <c r="MY141" i="63"/>
  <c r="MY87" i="73" s="1"/>
  <c r="AG185" i="63"/>
  <c r="AG88" i="73" s="1"/>
  <c r="N284" i="63"/>
  <c r="N286" i="63" s="1"/>
  <c r="QW230" i="63"/>
  <c r="QW89" i="73" s="1"/>
  <c r="JS275" i="63"/>
  <c r="JS90" i="73" s="1"/>
  <c r="MQ275" i="63"/>
  <c r="MQ90" i="73" s="1"/>
  <c r="RE275" i="63"/>
  <c r="RE90" i="73" s="1"/>
  <c r="GW230" i="63"/>
  <c r="GW89" i="73" s="1"/>
  <c r="RQ185" i="63"/>
  <c r="RQ88" i="73" s="1"/>
  <c r="NP275" i="63"/>
  <c r="NP90" i="73" s="1"/>
  <c r="BS141" i="63"/>
  <c r="BS87" i="73" s="1"/>
  <c r="GO275" i="63"/>
  <c r="GO90" i="73" s="1"/>
  <c r="KW275" i="63"/>
  <c r="KW90" i="73" s="1"/>
  <c r="OZ275" i="63"/>
  <c r="OZ90" i="73" s="1"/>
  <c r="IS141" i="63"/>
  <c r="IS87" i="73" s="1"/>
  <c r="RW230" i="63"/>
  <c r="RW89" i="73" s="1"/>
  <c r="RZ275" i="63"/>
  <c r="RZ90" i="73" s="1"/>
  <c r="EF185" i="63"/>
  <c r="EF88" i="73" s="1"/>
  <c r="EH185" i="63"/>
  <c r="EH88" i="73" s="1"/>
  <c r="RK230" i="63"/>
  <c r="RK89" i="73" s="1"/>
  <c r="BU185" i="63"/>
  <c r="BU88" i="73" s="1"/>
  <c r="MB275" i="63"/>
  <c r="MB90" i="73" s="1"/>
  <c r="KX275" i="63"/>
  <c r="KX90" i="73" s="1"/>
  <c r="LR230" i="63"/>
  <c r="LR89" i="73" s="1"/>
  <c r="CH200" i="21"/>
  <c r="AN179" i="21"/>
  <c r="AN186" i="21" s="1"/>
  <c r="EP171" i="21"/>
  <c r="EP178" i="21" s="1"/>
  <c r="EP185" i="21" s="1"/>
  <c r="LC141" i="63"/>
  <c r="LC87" i="73" s="1"/>
  <c r="OS141" i="63"/>
  <c r="OS87" i="73" s="1"/>
  <c r="KR185" i="63"/>
  <c r="KR88" i="73" s="1"/>
  <c r="KY284" i="63"/>
  <c r="PO275" i="63"/>
  <c r="PO90" i="73" s="1"/>
  <c r="FN275" i="63"/>
  <c r="FN90" i="73" s="1"/>
  <c r="NX185" i="63"/>
  <c r="NX88" i="73" s="1"/>
  <c r="PD230" i="63"/>
  <c r="PD89" i="73" s="1"/>
  <c r="AJ284" i="63"/>
  <c r="DO230" i="63"/>
  <c r="DO89" i="73" s="1"/>
  <c r="FQ230" i="63"/>
  <c r="FQ89" i="73" s="1"/>
  <c r="LW185" i="63"/>
  <c r="LW88" i="73" s="1"/>
  <c r="LL200" i="21"/>
  <c r="LL179" i="21"/>
  <c r="LL186" i="21" s="1"/>
  <c r="AI194" i="63"/>
  <c r="AI141" i="63"/>
  <c r="AI87" i="73" s="1"/>
  <c r="AB185" i="63"/>
  <c r="AB88" i="73" s="1"/>
  <c r="AB239" i="63"/>
  <c r="NN239" i="63"/>
  <c r="NN185" i="63"/>
  <c r="NN88" i="73" s="1"/>
  <c r="MB230" i="63"/>
  <c r="MB89" i="73" s="1"/>
  <c r="MB284" i="63"/>
  <c r="CN172" i="21"/>
  <c r="CN275" i="63"/>
  <c r="CN90" i="73" s="1"/>
  <c r="IE230" i="63"/>
  <c r="IE89" i="73" s="1"/>
  <c r="IE284" i="63"/>
  <c r="IE286" i="63" s="1"/>
  <c r="NB239" i="63"/>
  <c r="NB185" i="63"/>
  <c r="NB88" i="73" s="1"/>
  <c r="Y230" i="63"/>
  <c r="Y89" i="73" s="1"/>
  <c r="Y284" i="63"/>
  <c r="GV275" i="63"/>
  <c r="GV90" i="73" s="1"/>
  <c r="HA179" i="21"/>
  <c r="HA186" i="21" s="1"/>
  <c r="HA200" i="21"/>
  <c r="EW141" i="63"/>
  <c r="EW87" i="73" s="1"/>
  <c r="EW194" i="63"/>
  <c r="NH141" i="63"/>
  <c r="NH87" i="73" s="1"/>
  <c r="ME275" i="63"/>
  <c r="ME90" i="73" s="1"/>
  <c r="LP230" i="63"/>
  <c r="LP89" i="73" s="1"/>
  <c r="LP171" i="21"/>
  <c r="LP178" i="21" s="1"/>
  <c r="LP185" i="21" s="1"/>
  <c r="QC194" i="63"/>
  <c r="QC241" i="63" s="1"/>
  <c r="QC141" i="63"/>
  <c r="QC87" i="73" s="1"/>
  <c r="D101" i="63"/>
  <c r="D86" i="73" s="1"/>
  <c r="D149" i="63"/>
  <c r="D151" i="63" s="1"/>
  <c r="ML194" i="63"/>
  <c r="ML196" i="63" s="1"/>
  <c r="ML141" i="63"/>
  <c r="ML87" i="73" s="1"/>
  <c r="CN185" i="63"/>
  <c r="CN88" i="73" s="1"/>
  <c r="CN170" i="21"/>
  <c r="CN198" i="21" s="1"/>
  <c r="PF194" i="63"/>
  <c r="PF196" i="63" s="1"/>
  <c r="PF141" i="63"/>
  <c r="PF87" i="73" s="1"/>
  <c r="JV230" i="63"/>
  <c r="JV89" i="73" s="1"/>
  <c r="JV284" i="63"/>
  <c r="HV185" i="63"/>
  <c r="HV88" i="73" s="1"/>
  <c r="HV170" i="21"/>
  <c r="EK200" i="21"/>
  <c r="EK179" i="21"/>
  <c r="EK186" i="21" s="1"/>
  <c r="EK275" i="63"/>
  <c r="EK90" i="73" s="1"/>
  <c r="JK185" i="63"/>
  <c r="JK88" i="73" s="1"/>
  <c r="HQ141" i="63"/>
  <c r="HQ87" i="73" s="1"/>
  <c r="HQ169" i="21"/>
  <c r="HQ176" i="21" s="1"/>
  <c r="HQ183" i="21" s="1"/>
  <c r="SC275" i="63"/>
  <c r="SC90" i="73" s="1"/>
  <c r="IC284" i="63"/>
  <c r="IC230" i="63"/>
  <c r="IC89" i="73" s="1"/>
  <c r="CI179" i="21"/>
  <c r="CI186" i="21" s="1"/>
  <c r="BN141" i="63"/>
  <c r="BN87" i="73" s="1"/>
  <c r="CJ275" i="63"/>
  <c r="CJ90" i="73" s="1"/>
  <c r="BQ200" i="21"/>
  <c r="BQ179" i="21"/>
  <c r="BQ186" i="21" s="1"/>
  <c r="OK141" i="63"/>
  <c r="OK87" i="73" s="1"/>
  <c r="OK169" i="21"/>
  <c r="G141" i="63"/>
  <c r="G87" i="73" s="1"/>
  <c r="DE141" i="63"/>
  <c r="DE87" i="73" s="1"/>
  <c r="DE194" i="63"/>
  <c r="DE241" i="63" s="1"/>
  <c r="RS179" i="21"/>
  <c r="RS186" i="21" s="1"/>
  <c r="RJ179" i="21"/>
  <c r="RJ186" i="21" s="1"/>
  <c r="T179" i="21"/>
  <c r="T186" i="21" s="1"/>
  <c r="JD200" i="21"/>
  <c r="DA200" i="21"/>
  <c r="PH200" i="21"/>
  <c r="GN200" i="21"/>
  <c r="OR179" i="21"/>
  <c r="OR186" i="21" s="1"/>
  <c r="IR179" i="21"/>
  <c r="IR186" i="21" s="1"/>
  <c r="MV171" i="21"/>
  <c r="MV178" i="21" s="1"/>
  <c r="MV185" i="21" s="1"/>
  <c r="DK179" i="21"/>
  <c r="DK186" i="21" s="1"/>
  <c r="Q169" i="21"/>
  <c r="Q197" i="21" s="1"/>
  <c r="EF169" i="21"/>
  <c r="GT200" i="21"/>
  <c r="RW170" i="21"/>
  <c r="LF170" i="21"/>
  <c r="LF198" i="21" s="1"/>
  <c r="KE141" i="63"/>
  <c r="KE87" i="73" s="1"/>
  <c r="KA141" i="63"/>
  <c r="KA87" i="73" s="1"/>
  <c r="LM141" i="63"/>
  <c r="LM87" i="73" s="1"/>
  <c r="LG239" i="63"/>
  <c r="LG241" i="63" s="1"/>
  <c r="BT230" i="63"/>
  <c r="BT89" i="73" s="1"/>
  <c r="H141" i="63"/>
  <c r="H87" i="73" s="1"/>
  <c r="H169" i="21"/>
  <c r="H176" i="21" s="1"/>
  <c r="H183" i="21" s="1"/>
  <c r="H191" i="21" s="1"/>
  <c r="BD230" i="63"/>
  <c r="BD89" i="73" s="1"/>
  <c r="BD284" i="63"/>
  <c r="BD286" i="63" s="1"/>
  <c r="QP284" i="63"/>
  <c r="QP286" i="63" s="1"/>
  <c r="QP230" i="63"/>
  <c r="QP89" i="73" s="1"/>
  <c r="HN141" i="63"/>
  <c r="HN87" i="73" s="1"/>
  <c r="HN169" i="21"/>
  <c r="ES200" i="21"/>
  <c r="ES179" i="21"/>
  <c r="ES186" i="21" s="1"/>
  <c r="HU239" i="63"/>
  <c r="HU185" i="63"/>
  <c r="HU88" i="73" s="1"/>
  <c r="J200" i="21"/>
  <c r="J179" i="21"/>
  <c r="J186" i="21" s="1"/>
  <c r="QV284" i="63"/>
  <c r="QV286" i="63" s="1"/>
  <c r="QV230" i="63"/>
  <c r="QV89" i="73" s="1"/>
  <c r="BR230" i="63"/>
  <c r="BR89" i="73" s="1"/>
  <c r="BR284" i="63"/>
  <c r="CW194" i="63"/>
  <c r="CW196" i="63" s="1"/>
  <c r="CW141" i="63"/>
  <c r="CW87" i="73" s="1"/>
  <c r="QI185" i="63"/>
  <c r="QI88" i="73" s="1"/>
  <c r="QI239" i="63"/>
  <c r="QI241" i="63" s="1"/>
  <c r="CS239" i="63"/>
  <c r="CS241" i="63" s="1"/>
  <c r="CS185" i="63"/>
  <c r="CS88" i="73" s="1"/>
  <c r="E179" i="21"/>
  <c r="E186" i="21" s="1"/>
  <c r="E200" i="21"/>
  <c r="HE230" i="63"/>
  <c r="HE89" i="73" s="1"/>
  <c r="HE284" i="63"/>
  <c r="Z118" i="19"/>
  <c r="P121" i="19"/>
  <c r="AB114" i="19" s="1"/>
  <c r="S121" i="19"/>
  <c r="NI230" i="63"/>
  <c r="NI89" i="73" s="1"/>
  <c r="NI171" i="21"/>
  <c r="NI199" i="21" s="1"/>
  <c r="FV230" i="63"/>
  <c r="FV89" i="73" s="1"/>
  <c r="FV284" i="63"/>
  <c r="QE179" i="21"/>
  <c r="QE186" i="21" s="1"/>
  <c r="QE200" i="21"/>
  <c r="QK185" i="63"/>
  <c r="QK88" i="73" s="1"/>
  <c r="QK239" i="63"/>
  <c r="RY179" i="21"/>
  <c r="RY186" i="21" s="1"/>
  <c r="RY200" i="21"/>
  <c r="OD284" i="63"/>
  <c r="OD230" i="63"/>
  <c r="OD89" i="73" s="1"/>
  <c r="OF284" i="63"/>
  <c r="OF286" i="63" s="1"/>
  <c r="OF230" i="63"/>
  <c r="OF89" i="73" s="1"/>
  <c r="RG172" i="21"/>
  <c r="RG275" i="63"/>
  <c r="RG90" i="73" s="1"/>
  <c r="R172" i="21"/>
  <c r="R275" i="63"/>
  <c r="R90" i="73" s="1"/>
  <c r="QF169" i="21"/>
  <c r="QF197" i="21" s="1"/>
  <c r="QF141" i="63"/>
  <c r="QF87" i="73" s="1"/>
  <c r="QU185" i="63"/>
  <c r="QU88" i="73" s="1"/>
  <c r="QU239" i="63"/>
  <c r="QU241" i="63" s="1"/>
  <c r="QU284" i="63"/>
  <c r="QU230" i="63"/>
  <c r="QU89" i="73" s="1"/>
  <c r="JR179" i="21"/>
  <c r="JR186" i="21" s="1"/>
  <c r="PX141" i="63"/>
  <c r="PX87" i="73" s="1"/>
  <c r="LQ185" i="63"/>
  <c r="LQ88" i="73" s="1"/>
  <c r="JK284" i="63"/>
  <c r="JK230" i="63"/>
  <c r="JK89" i="73" s="1"/>
  <c r="NF200" i="21"/>
  <c r="NF179" i="21"/>
  <c r="NF186" i="21" s="1"/>
  <c r="AW284" i="63"/>
  <c r="AW230" i="63"/>
  <c r="AW89" i="73" s="1"/>
  <c r="D284" i="63"/>
  <c r="D230" i="63"/>
  <c r="D89" i="73" s="1"/>
  <c r="KG239" i="63"/>
  <c r="KG185" i="63"/>
  <c r="KG88" i="73" s="1"/>
  <c r="BB275" i="63"/>
  <c r="BB90" i="73" s="1"/>
  <c r="QE275" i="63"/>
  <c r="QE90" i="73" s="1"/>
  <c r="EH230" i="63"/>
  <c r="EH89" i="73" s="1"/>
  <c r="EH284" i="63"/>
  <c r="EH286" i="63" s="1"/>
  <c r="DL284" i="63"/>
  <c r="DL286" i="63" s="1"/>
  <c r="DL230" i="63"/>
  <c r="DL89" i="73" s="1"/>
  <c r="Z239" i="63"/>
  <c r="Z185" i="63"/>
  <c r="Z88" i="73" s="1"/>
  <c r="AE284" i="63"/>
  <c r="AE286" i="63" s="1"/>
  <c r="AE230" i="63"/>
  <c r="AE89" i="73" s="1"/>
  <c r="IU230" i="63"/>
  <c r="IU89" i="73" s="1"/>
  <c r="IU171" i="21"/>
  <c r="IU178" i="21" s="1"/>
  <c r="IU185" i="21" s="1"/>
  <c r="DU185" i="63"/>
  <c r="DU88" i="73" s="1"/>
  <c r="DU239" i="63"/>
  <c r="HY179" i="21"/>
  <c r="HY186" i="21" s="1"/>
  <c r="AL171" i="21"/>
  <c r="AL199" i="21" s="1"/>
  <c r="FI141" i="63"/>
  <c r="FI87" i="73" s="1"/>
  <c r="FO185" i="63"/>
  <c r="FO88" i="73" s="1"/>
  <c r="HB194" i="63"/>
  <c r="HB141" i="63"/>
  <c r="HB87" i="73" s="1"/>
  <c r="IW196" i="63"/>
  <c r="JP200" i="21"/>
  <c r="PR194" i="63"/>
  <c r="GF141" i="63"/>
  <c r="GF87" i="73" s="1"/>
  <c r="RU185" i="63"/>
  <c r="RU88" i="73" s="1"/>
  <c r="BV185" i="63"/>
  <c r="BV88" i="73" s="1"/>
  <c r="CH284" i="63"/>
  <c r="ON230" i="63"/>
  <c r="ON89" i="73" s="1"/>
  <c r="RZ230" i="63"/>
  <c r="RZ89" i="73" s="1"/>
  <c r="HK141" i="63"/>
  <c r="HK87" i="73" s="1"/>
  <c r="HK169" i="21"/>
  <c r="HK176" i="21" s="1"/>
  <c r="HK183" i="21" s="1"/>
  <c r="AO170" i="21"/>
  <c r="AO185" i="63"/>
  <c r="AO88" i="73" s="1"/>
  <c r="DE179" i="21"/>
  <c r="DE186" i="21" s="1"/>
  <c r="DE200" i="21"/>
  <c r="DM239" i="63"/>
  <c r="DM185" i="63"/>
  <c r="DM88" i="73" s="1"/>
  <c r="CO284" i="63"/>
  <c r="CO286" i="63" s="1"/>
  <c r="CO230" i="63"/>
  <c r="CO89" i="73" s="1"/>
  <c r="G101" i="63"/>
  <c r="G86" i="73" s="1"/>
  <c r="G149" i="63"/>
  <c r="G151" i="63" s="1"/>
  <c r="QP172" i="21"/>
  <c r="QP179" i="21" s="1"/>
  <c r="QP186" i="21" s="1"/>
  <c r="QP275" i="63"/>
  <c r="QP90" i="73" s="1"/>
  <c r="BL239" i="63"/>
  <c r="BL185" i="63"/>
  <c r="BL88" i="73" s="1"/>
  <c r="CB239" i="63"/>
  <c r="CB286" i="63" s="1"/>
  <c r="CB185" i="63"/>
  <c r="CB88" i="73" s="1"/>
  <c r="KZ179" i="21"/>
  <c r="KZ186" i="21" s="1"/>
  <c r="KZ200" i="21"/>
  <c r="HQ284" i="63"/>
  <c r="HQ286" i="63" s="1"/>
  <c r="HQ230" i="63"/>
  <c r="HQ89" i="73" s="1"/>
  <c r="BK172" i="21"/>
  <c r="BK275" i="63"/>
  <c r="BK90" i="73" s="1"/>
  <c r="PN230" i="63"/>
  <c r="PN89" i="73" s="1"/>
  <c r="PN284" i="63"/>
  <c r="HJ194" i="63"/>
  <c r="HJ286" i="63" s="1"/>
  <c r="HJ141" i="63"/>
  <c r="HJ87" i="73" s="1"/>
  <c r="DZ179" i="21"/>
  <c r="DZ186" i="21" s="1"/>
  <c r="DZ200" i="21"/>
  <c r="JN179" i="21"/>
  <c r="JN186" i="21" s="1"/>
  <c r="JN200" i="21"/>
  <c r="DY185" i="63"/>
  <c r="DY88" i="73" s="1"/>
  <c r="DY239" i="63"/>
  <c r="KQ230" i="63"/>
  <c r="KQ89" i="73" s="1"/>
  <c r="KQ284" i="63"/>
  <c r="QH185" i="63"/>
  <c r="QH88" i="73" s="1"/>
  <c r="QH170" i="21"/>
  <c r="QH198" i="21" s="1"/>
  <c r="MA230" i="63"/>
  <c r="MA89" i="73" s="1"/>
  <c r="MA284" i="63"/>
  <c r="PW239" i="63"/>
  <c r="PW185" i="63"/>
  <c r="PW88" i="73" s="1"/>
  <c r="NU230" i="63"/>
  <c r="NU89" i="73" s="1"/>
  <c r="NU171" i="21"/>
  <c r="NU178" i="21" s="1"/>
  <c r="NU185" i="21" s="1"/>
  <c r="OR284" i="63"/>
  <c r="OR230" i="63"/>
  <c r="OR89" i="73" s="1"/>
  <c r="PX239" i="63"/>
  <c r="PX286" i="63" s="1"/>
  <c r="PX185" i="63"/>
  <c r="PX88" i="73" s="1"/>
  <c r="II239" i="63"/>
  <c r="II185" i="63"/>
  <c r="II88" i="73" s="1"/>
  <c r="AS172" i="21"/>
  <c r="AS275" i="63"/>
  <c r="AS90" i="73" s="1"/>
  <c r="MB239" i="63"/>
  <c r="MB241" i="63" s="1"/>
  <c r="MB185" i="63"/>
  <c r="MB88" i="73" s="1"/>
  <c r="IT141" i="63"/>
  <c r="IT87" i="73" s="1"/>
  <c r="AK230" i="63"/>
  <c r="AK89" i="73" s="1"/>
  <c r="KR284" i="63"/>
  <c r="KR286" i="63" s="1"/>
  <c r="KR230" i="63"/>
  <c r="KR89" i="73" s="1"/>
  <c r="DI194" i="63"/>
  <c r="DI141" i="63"/>
  <c r="DI87" i="73" s="1"/>
  <c r="GZ185" i="63"/>
  <c r="GZ88" i="73" s="1"/>
  <c r="GZ239" i="63"/>
  <c r="NC172" i="21"/>
  <c r="NC275" i="63"/>
  <c r="NC90" i="73" s="1"/>
  <c r="NQ284" i="63"/>
  <c r="NQ230" i="63"/>
  <c r="NQ89" i="73" s="1"/>
  <c r="BF194" i="63"/>
  <c r="BF141" i="63"/>
  <c r="BF87" i="73" s="1"/>
  <c r="GW200" i="21"/>
  <c r="GW179" i="21"/>
  <c r="GW186" i="21" s="1"/>
  <c r="LN230" i="63"/>
  <c r="LN89" i="73" s="1"/>
  <c r="LN284" i="63"/>
  <c r="QG194" i="63"/>
  <c r="QG196" i="63" s="1"/>
  <c r="QG141" i="63"/>
  <c r="QG87" i="73" s="1"/>
  <c r="QJ185" i="63"/>
  <c r="QJ88" i="73" s="1"/>
  <c r="QJ239" i="63"/>
  <c r="QJ241" i="63" s="1"/>
  <c r="GK230" i="63"/>
  <c r="GK89" i="73" s="1"/>
  <c r="GK284" i="63"/>
  <c r="JH194" i="63"/>
  <c r="JH141" i="63"/>
  <c r="JH87" i="73" s="1"/>
  <c r="DL172" i="21"/>
  <c r="DL275" i="63"/>
  <c r="DL90" i="73" s="1"/>
  <c r="MU230" i="63"/>
  <c r="MU89" i="73" s="1"/>
  <c r="MU284" i="63"/>
  <c r="MU286" i="63" s="1"/>
  <c r="GN185" i="63"/>
  <c r="GN88" i="73" s="1"/>
  <c r="GN239" i="63"/>
  <c r="MX172" i="21"/>
  <c r="MX275" i="63"/>
  <c r="MX90" i="73" s="1"/>
  <c r="QZ194" i="63"/>
  <c r="QZ196" i="63" s="1"/>
  <c r="MZ141" i="63"/>
  <c r="MZ87" i="73" s="1"/>
  <c r="IN239" i="63"/>
  <c r="IN241" i="63" s="1"/>
  <c r="OP275" i="63"/>
  <c r="OP90" i="73" s="1"/>
  <c r="IX172" i="21"/>
  <c r="IX200" i="21" s="1"/>
  <c r="IX275" i="63"/>
  <c r="IX90" i="73" s="1"/>
  <c r="IF284" i="63"/>
  <c r="IF230" i="63"/>
  <c r="IF89" i="73" s="1"/>
  <c r="FT194" i="63"/>
  <c r="FT196" i="63" s="1"/>
  <c r="FT141" i="63"/>
  <c r="FT87" i="73" s="1"/>
  <c r="DV230" i="63"/>
  <c r="DV89" i="73" s="1"/>
  <c r="DV284" i="63"/>
  <c r="QZ239" i="63"/>
  <c r="QZ185" i="63"/>
  <c r="QZ88" i="73" s="1"/>
  <c r="KK141" i="63"/>
  <c r="KK87" i="73" s="1"/>
  <c r="KK169" i="21"/>
  <c r="KK197" i="21" s="1"/>
  <c r="JB185" i="63"/>
  <c r="JB88" i="73" s="1"/>
  <c r="JB170" i="21"/>
  <c r="FX275" i="63"/>
  <c r="FX90" i="73" s="1"/>
  <c r="NW284" i="63"/>
  <c r="NW230" i="63"/>
  <c r="NW89" i="73" s="1"/>
  <c r="GE185" i="63"/>
  <c r="GE88" i="73" s="1"/>
  <c r="GE239" i="63"/>
  <c r="LH230" i="63"/>
  <c r="LH89" i="73" s="1"/>
  <c r="LH284" i="63"/>
  <c r="NR230" i="63"/>
  <c r="NR89" i="73" s="1"/>
  <c r="NR284" i="63"/>
  <c r="JR230" i="63"/>
  <c r="JR89" i="73" s="1"/>
  <c r="JR284" i="63"/>
  <c r="HK239" i="63"/>
  <c r="HK241" i="63" s="1"/>
  <c r="HK185" i="63"/>
  <c r="HK88" i="73" s="1"/>
  <c r="JI230" i="63"/>
  <c r="JI89" i="73" s="1"/>
  <c r="AA200" i="21"/>
  <c r="AA179" i="21"/>
  <c r="AA186" i="21" s="1"/>
  <c r="LV141" i="63"/>
  <c r="LV87" i="73" s="1"/>
  <c r="M185" i="63"/>
  <c r="M88" i="73" s="1"/>
  <c r="M239" i="63"/>
  <c r="JX171" i="21"/>
  <c r="JX178" i="21" s="1"/>
  <c r="JX185" i="21" s="1"/>
  <c r="BC200" i="21"/>
  <c r="BB179" i="21"/>
  <c r="BB186" i="21" s="1"/>
  <c r="EW179" i="21"/>
  <c r="EW186" i="21" s="1"/>
  <c r="LV194" i="63"/>
  <c r="KP141" i="63"/>
  <c r="KP87" i="73" s="1"/>
  <c r="SE194" i="63"/>
  <c r="SE241" i="63" s="1"/>
  <c r="DJ185" i="63"/>
  <c r="DJ88" i="73" s="1"/>
  <c r="IE185" i="63"/>
  <c r="IE88" i="73" s="1"/>
  <c r="OV230" i="63"/>
  <c r="OV89" i="73" s="1"/>
  <c r="II141" i="63"/>
  <c r="II87" i="73" s="1"/>
  <c r="II194" i="63"/>
  <c r="II196" i="63" s="1"/>
  <c r="HO200" i="21"/>
  <c r="GR171" i="21"/>
  <c r="GR178" i="21" s="1"/>
  <c r="GR185" i="21" s="1"/>
  <c r="IX169" i="21"/>
  <c r="IX197" i="21" s="1"/>
  <c r="I149" i="63"/>
  <c r="JE200" i="21"/>
  <c r="HN171" i="21"/>
  <c r="HN178" i="21" s="1"/>
  <c r="HN185" i="21" s="1"/>
  <c r="CA141" i="63"/>
  <c r="CA87" i="73" s="1"/>
  <c r="LB141" i="63"/>
  <c r="LB87" i="73" s="1"/>
  <c r="OH141" i="63"/>
  <c r="OH87" i="73" s="1"/>
  <c r="LF141" i="63"/>
  <c r="LF87" i="73" s="1"/>
  <c r="JG185" i="63"/>
  <c r="JG88" i="73" s="1"/>
  <c r="LU185" i="63"/>
  <c r="LU88" i="73" s="1"/>
  <c r="JK239" i="63"/>
  <c r="JK241" i="63" s="1"/>
  <c r="IG185" i="63"/>
  <c r="IG88" i="73" s="1"/>
  <c r="LV185" i="63"/>
  <c r="LV88" i="73" s="1"/>
  <c r="KD239" i="63"/>
  <c r="JI284" i="63"/>
  <c r="GY230" i="63"/>
  <c r="GY89" i="73" s="1"/>
  <c r="KL230" i="63"/>
  <c r="KL89" i="73" s="1"/>
  <c r="IM230" i="63"/>
  <c r="IM89" i="73" s="1"/>
  <c r="M230" i="63"/>
  <c r="M89" i="73" s="1"/>
  <c r="JE275" i="63"/>
  <c r="JE90" i="73" s="1"/>
  <c r="GO284" i="63"/>
  <c r="GO230" i="63"/>
  <c r="GO89" i="73" s="1"/>
  <c r="BE172" i="21"/>
  <c r="BE275" i="63"/>
  <c r="BE90" i="73" s="1"/>
  <c r="KO141" i="63"/>
  <c r="KO87" i="73" s="1"/>
  <c r="KO194" i="63"/>
  <c r="KO196" i="63" s="1"/>
  <c r="CL230" i="63"/>
  <c r="CL89" i="73" s="1"/>
  <c r="CL284" i="63"/>
  <c r="R284" i="63"/>
  <c r="R230" i="63"/>
  <c r="R89" i="73" s="1"/>
  <c r="NH179" i="21"/>
  <c r="NH186" i="21" s="1"/>
  <c r="NH200" i="21"/>
  <c r="KZ284" i="63"/>
  <c r="KZ286" i="63" s="1"/>
  <c r="KZ230" i="63"/>
  <c r="KZ89" i="73" s="1"/>
  <c r="OI185" i="63"/>
  <c r="OI88" i="73" s="1"/>
  <c r="OI239" i="63"/>
  <c r="OI241" i="63" s="1"/>
  <c r="X141" i="63"/>
  <c r="X87" i="73" s="1"/>
  <c r="X194" i="63"/>
  <c r="X196" i="63" s="1"/>
  <c r="QG185" i="63"/>
  <c r="QG88" i="73" s="1"/>
  <c r="QG239" i="63"/>
  <c r="GL230" i="63"/>
  <c r="GL89" i="73" s="1"/>
  <c r="GL284" i="63"/>
  <c r="OP141" i="63"/>
  <c r="OP87" i="73" s="1"/>
  <c r="OP194" i="63"/>
  <c r="OP196" i="63" s="1"/>
  <c r="GV200" i="21"/>
  <c r="GV179" i="21"/>
  <c r="GV186" i="21" s="1"/>
  <c r="LE185" i="63"/>
  <c r="LE88" i="73" s="1"/>
  <c r="LE239" i="63"/>
  <c r="LE241" i="63" s="1"/>
  <c r="PZ179" i="21"/>
  <c r="PZ186" i="21" s="1"/>
  <c r="CJ230" i="63"/>
  <c r="CJ89" i="73" s="1"/>
  <c r="JU185" i="63"/>
  <c r="JU88" i="73" s="1"/>
  <c r="JU239" i="63"/>
  <c r="LS284" i="63"/>
  <c r="LS230" i="63"/>
  <c r="LS89" i="73" s="1"/>
  <c r="QS284" i="63"/>
  <c r="QS286" i="63" s="1"/>
  <c r="QS230" i="63"/>
  <c r="QS89" i="73" s="1"/>
  <c r="ES275" i="63"/>
  <c r="ES90" i="73" s="1"/>
  <c r="BD179" i="21"/>
  <c r="BD186" i="21" s="1"/>
  <c r="BD200" i="21"/>
  <c r="AD172" i="21"/>
  <c r="AD275" i="63"/>
  <c r="AD90" i="73" s="1"/>
  <c r="MJ230" i="63"/>
  <c r="MJ89" i="73" s="1"/>
  <c r="MJ284" i="63"/>
  <c r="PU239" i="63"/>
  <c r="PU185" i="63"/>
  <c r="PU88" i="73" s="1"/>
  <c r="DI185" i="63"/>
  <c r="DI88" i="73" s="1"/>
  <c r="IO194" i="63"/>
  <c r="IO241" i="63" s="1"/>
  <c r="IO141" i="63"/>
  <c r="IO87" i="73" s="1"/>
  <c r="BZ284" i="63"/>
  <c r="BZ230" i="63"/>
  <c r="BZ89" i="73" s="1"/>
  <c r="KW185" i="63"/>
  <c r="KW88" i="73" s="1"/>
  <c r="KW239" i="63"/>
  <c r="KW241" i="63" s="1"/>
  <c r="HH284" i="63"/>
  <c r="HH286" i="63" s="1"/>
  <c r="HH230" i="63"/>
  <c r="HH89" i="73" s="1"/>
  <c r="E275" i="63"/>
  <c r="E90" i="73" s="1"/>
  <c r="IW172" i="21"/>
  <c r="IW275" i="63"/>
  <c r="IW90" i="73" s="1"/>
  <c r="SC179" i="21"/>
  <c r="SC186" i="21" s="1"/>
  <c r="SC200" i="21"/>
  <c r="NJ200" i="21"/>
  <c r="NJ179" i="21"/>
  <c r="NJ186" i="21" s="1"/>
  <c r="OY170" i="21"/>
  <c r="OY177" i="21" s="1"/>
  <c r="OY184" i="21" s="1"/>
  <c r="IZ284" i="63"/>
  <c r="AR284" i="63"/>
  <c r="AR286" i="63" s="1"/>
  <c r="AR230" i="63"/>
  <c r="AR89" i="73" s="1"/>
  <c r="SC284" i="63"/>
  <c r="SC286" i="63" s="1"/>
  <c r="SC230" i="63"/>
  <c r="SC89" i="73" s="1"/>
  <c r="KV230" i="63"/>
  <c r="KV89" i="73" s="1"/>
  <c r="KV284" i="63"/>
  <c r="KV286" i="63" s="1"/>
  <c r="HU194" i="63"/>
  <c r="HU196" i="63" s="1"/>
  <c r="HU141" i="63"/>
  <c r="HU87" i="73" s="1"/>
  <c r="RH284" i="63"/>
  <c r="RH230" i="63"/>
  <c r="RH89" i="73" s="1"/>
  <c r="P284" i="63"/>
  <c r="P230" i="63"/>
  <c r="P89" i="73" s="1"/>
  <c r="GT275" i="63"/>
  <c r="GT90" i="73" s="1"/>
  <c r="NK200" i="21"/>
  <c r="NK179" i="21"/>
  <c r="NK186" i="21" s="1"/>
  <c r="EB200" i="21"/>
  <c r="EB179" i="21"/>
  <c r="EB186" i="21" s="1"/>
  <c r="LZ141" i="63"/>
  <c r="LZ87" i="73" s="1"/>
  <c r="AY200" i="21"/>
  <c r="AY179" i="21"/>
  <c r="AY186" i="21" s="1"/>
  <c r="NV284" i="63"/>
  <c r="NV286" i="63" s="1"/>
  <c r="NV230" i="63"/>
  <c r="NV89" i="73" s="1"/>
  <c r="RY275" i="63"/>
  <c r="RY90" i="73" s="1"/>
  <c r="MO284" i="63"/>
  <c r="MO286" i="63" s="1"/>
  <c r="MO230" i="63"/>
  <c r="MO89" i="73" s="1"/>
  <c r="KB200" i="21"/>
  <c r="KB179" i="21"/>
  <c r="KB186" i="21" s="1"/>
  <c r="SF200" i="21"/>
  <c r="RE185" i="63"/>
  <c r="RE88" i="73" s="1"/>
  <c r="PI171" i="21"/>
  <c r="PI178" i="21" s="1"/>
  <c r="PI185" i="21" s="1"/>
  <c r="JS141" i="63"/>
  <c r="JS87" i="73" s="1"/>
  <c r="BA179" i="21"/>
  <c r="BA186" i="21" s="1"/>
  <c r="CC179" i="21"/>
  <c r="CC186" i="21" s="1"/>
  <c r="QE171" i="21"/>
  <c r="QE199" i="21" s="1"/>
  <c r="GX170" i="21"/>
  <c r="GX198" i="21" s="1"/>
  <c r="FN170" i="21"/>
  <c r="FN198" i="21" s="1"/>
  <c r="LZ194" i="63"/>
  <c r="FU194" i="63"/>
  <c r="FU196" i="63" s="1"/>
  <c r="RN141" i="63"/>
  <c r="RN87" i="73" s="1"/>
  <c r="BH194" i="63"/>
  <c r="BH196" i="63" s="1"/>
  <c r="OS284" i="63"/>
  <c r="QB230" i="63"/>
  <c r="QB89" i="73" s="1"/>
  <c r="OG230" i="63"/>
  <c r="OG89" i="73" s="1"/>
  <c r="NK275" i="63"/>
  <c r="NK90" i="73" s="1"/>
  <c r="PH141" i="63"/>
  <c r="PH87" i="73" s="1"/>
  <c r="KD141" i="63"/>
  <c r="KD87" i="73" s="1"/>
  <c r="V284" i="63"/>
  <c r="V230" i="63"/>
  <c r="V89" i="73" s="1"/>
  <c r="GC141" i="63"/>
  <c r="GC87" i="73" s="1"/>
  <c r="HP185" i="63"/>
  <c r="HP88" i="73" s="1"/>
  <c r="HR171" i="21"/>
  <c r="HR178" i="21" s="1"/>
  <c r="HR185" i="21" s="1"/>
  <c r="NS169" i="21"/>
  <c r="NS197" i="21" s="1"/>
  <c r="EX141" i="63"/>
  <c r="EX87" i="73" s="1"/>
  <c r="BX171" i="21"/>
  <c r="BX178" i="21" s="1"/>
  <c r="BX185" i="21" s="1"/>
  <c r="CV179" i="21"/>
  <c r="CV186" i="21" s="1"/>
  <c r="MD141" i="63"/>
  <c r="MD87" i="73" s="1"/>
  <c r="IJ194" i="63"/>
  <c r="IJ196" i="63" s="1"/>
  <c r="NT185" i="63"/>
  <c r="NT88" i="73" s="1"/>
  <c r="BB230" i="63"/>
  <c r="BB89" i="73" s="1"/>
  <c r="FL171" i="21"/>
  <c r="FL230" i="63"/>
  <c r="FL89" i="73" s="1"/>
  <c r="NH185" i="63"/>
  <c r="NH88" i="73" s="1"/>
  <c r="BO230" i="63"/>
  <c r="BO89" i="73" s="1"/>
  <c r="MW171" i="21"/>
  <c r="MW199" i="21" s="1"/>
  <c r="MW230" i="63"/>
  <c r="MW89" i="73" s="1"/>
  <c r="RN172" i="21"/>
  <c r="RN275" i="63"/>
  <c r="RN90" i="73" s="1"/>
  <c r="KH172" i="21"/>
  <c r="KH275" i="63"/>
  <c r="KH90" i="73" s="1"/>
  <c r="EY284" i="63"/>
  <c r="EY230" i="63"/>
  <c r="EY89" i="73" s="1"/>
  <c r="LI179" i="21"/>
  <c r="LI186" i="21" s="1"/>
  <c r="LI200" i="21"/>
  <c r="D239" i="63"/>
  <c r="D185" i="63"/>
  <c r="D88" i="73" s="1"/>
  <c r="QJ200" i="21"/>
  <c r="QJ179" i="21"/>
  <c r="QJ186" i="21" s="1"/>
  <c r="KH194" i="63"/>
  <c r="KH241" i="63" s="1"/>
  <c r="KH141" i="63"/>
  <c r="KH87" i="73" s="1"/>
  <c r="V275" i="63"/>
  <c r="V90" i="73" s="1"/>
  <c r="JW185" i="63"/>
  <c r="JW88" i="73" s="1"/>
  <c r="JD275" i="63"/>
  <c r="JD90" i="73" s="1"/>
  <c r="AX275" i="63"/>
  <c r="AX90" i="73" s="1"/>
  <c r="DS185" i="63"/>
  <c r="DS88" i="73" s="1"/>
  <c r="KF230" i="63"/>
  <c r="KF89" i="73" s="1"/>
  <c r="N141" i="63"/>
  <c r="N87" i="73" s="1"/>
  <c r="EQ141" i="63"/>
  <c r="EQ87" i="73" s="1"/>
  <c r="BA275" i="63"/>
  <c r="BA90" i="73" s="1"/>
  <c r="QS185" i="63"/>
  <c r="QS88" i="73" s="1"/>
  <c r="GQ141" i="63"/>
  <c r="GQ87" i="73" s="1"/>
  <c r="AK141" i="63"/>
  <c r="AK87" i="73" s="1"/>
  <c r="AG141" i="63"/>
  <c r="AG87" i="73" s="1"/>
  <c r="AG169" i="21"/>
  <c r="AG197" i="21" s="1"/>
  <c r="GE284" i="63"/>
  <c r="GE230" i="63"/>
  <c r="GE89" i="73" s="1"/>
  <c r="BP230" i="63"/>
  <c r="BP89" i="73" s="1"/>
  <c r="BP171" i="21"/>
  <c r="BP199" i="21" s="1"/>
  <c r="MP275" i="63"/>
  <c r="MP90" i="73" s="1"/>
  <c r="FK230" i="63"/>
  <c r="FK89" i="73" s="1"/>
  <c r="FK284" i="63"/>
  <c r="FK286" i="63" s="1"/>
  <c r="L284" i="63"/>
  <c r="L230" i="63"/>
  <c r="L89" i="73" s="1"/>
  <c r="SD275" i="63"/>
  <c r="SD90" i="73" s="1"/>
  <c r="FU275" i="63"/>
  <c r="FU90" i="73" s="1"/>
  <c r="GB230" i="63"/>
  <c r="GB89" i="73" s="1"/>
  <c r="BE141" i="63"/>
  <c r="BE87" i="73" s="1"/>
  <c r="BO141" i="63"/>
  <c r="BO87" i="73" s="1"/>
  <c r="NV185" i="63"/>
  <c r="NV88" i="73" s="1"/>
  <c r="HK200" i="21"/>
  <c r="FD185" i="63"/>
  <c r="FD88" i="73" s="1"/>
  <c r="BG230" i="63"/>
  <c r="BG89" i="73" s="1"/>
  <c r="PT141" i="63"/>
  <c r="PT87" i="73" s="1"/>
  <c r="MI185" i="63"/>
  <c r="MI88" i="73" s="1"/>
  <c r="SF275" i="63"/>
  <c r="SF90" i="73" s="1"/>
  <c r="GN275" i="63"/>
  <c r="GN90" i="73" s="1"/>
  <c r="RG230" i="63"/>
  <c r="RG89" i="73" s="1"/>
  <c r="BC275" i="63"/>
  <c r="BC90" i="73" s="1"/>
  <c r="NC230" i="63"/>
  <c r="NC89" i="73" s="1"/>
  <c r="RJ275" i="63"/>
  <c r="RJ90" i="73" s="1"/>
  <c r="AT141" i="63"/>
  <c r="AT87" i="73" s="1"/>
  <c r="D141" i="63"/>
  <c r="D87" i="73" s="1"/>
  <c r="ID230" i="63"/>
  <c r="ID89" i="73" s="1"/>
  <c r="CI275" i="63"/>
  <c r="CI90" i="73" s="1"/>
  <c r="IK275" i="63"/>
  <c r="IK90" i="73" s="1"/>
  <c r="OM230" i="63"/>
  <c r="OM89" i="73" s="1"/>
  <c r="NP230" i="63"/>
  <c r="NP89" i="73" s="1"/>
  <c r="IY185" i="63"/>
  <c r="IY88" i="73" s="1"/>
  <c r="MD185" i="63"/>
  <c r="MD88" i="73" s="1"/>
  <c r="MD239" i="63"/>
  <c r="MD241" i="63" s="1"/>
  <c r="EU284" i="63"/>
  <c r="EU286" i="63" s="1"/>
  <c r="EU230" i="63"/>
  <c r="EU89" i="73" s="1"/>
  <c r="HA275" i="63"/>
  <c r="HA90" i="73" s="1"/>
  <c r="DE275" i="63"/>
  <c r="DE90" i="73" s="1"/>
  <c r="GA141" i="63"/>
  <c r="GA87" i="73" s="1"/>
  <c r="OB230" i="63"/>
  <c r="OB89" i="73" s="1"/>
  <c r="FC141" i="63"/>
  <c r="FC87" i="73" s="1"/>
  <c r="AL275" i="63"/>
  <c r="AL90" i="73" s="1"/>
  <c r="EU275" i="63"/>
  <c r="EU90" i="73" s="1"/>
  <c r="ML275" i="63"/>
  <c r="ML90" i="73" s="1"/>
  <c r="EL141" i="63"/>
  <c r="EL87" i="73" s="1"/>
  <c r="NF275" i="63"/>
  <c r="NF90" i="73" s="1"/>
  <c r="GX230" i="63"/>
  <c r="GX89" i="73" s="1"/>
  <c r="FK141" i="63"/>
  <c r="FK87" i="73" s="1"/>
  <c r="AP230" i="63"/>
  <c r="AP89" i="73" s="1"/>
  <c r="HV230" i="63"/>
  <c r="HV89" i="73" s="1"/>
  <c r="AU185" i="63"/>
  <c r="AU88" i="73" s="1"/>
  <c r="RP185" i="63"/>
  <c r="RP88" i="73" s="1"/>
  <c r="DK275" i="63"/>
  <c r="DK90" i="73" s="1"/>
  <c r="PE185" i="63"/>
  <c r="PE88" i="73" s="1"/>
  <c r="HF230" i="63"/>
  <c r="HF89" i="73" s="1"/>
  <c r="NU275" i="63"/>
  <c r="NU90" i="73" s="1"/>
  <c r="PZ275" i="63"/>
  <c r="PZ90" i="73" s="1"/>
  <c r="JP275" i="63"/>
  <c r="JP90" i="73" s="1"/>
  <c r="BI141" i="63"/>
  <c r="BI87" i="73" s="1"/>
  <c r="BF230" i="63"/>
  <c r="BF89" i="73" s="1"/>
  <c r="AH230" i="63"/>
  <c r="AH89" i="73" s="1"/>
  <c r="NH275" i="63"/>
  <c r="NH90" i="73" s="1"/>
  <c r="GX141" i="63"/>
  <c r="GX87" i="73" s="1"/>
  <c r="RE230" i="63"/>
  <c r="RE89" i="73" s="1"/>
  <c r="IU141" i="63"/>
  <c r="IU87" i="73" s="1"/>
  <c r="EL275" i="63"/>
  <c r="EL90" i="73" s="1"/>
  <c r="AG275" i="63"/>
  <c r="AG90" i="73" s="1"/>
  <c r="KU141" i="63"/>
  <c r="KU87" i="73" s="1"/>
  <c r="GM185" i="63"/>
  <c r="GM88" i="73" s="1"/>
  <c r="LR185" i="63"/>
  <c r="LR88" i="73" s="1"/>
  <c r="MJ275" i="63"/>
  <c r="MJ90" i="73" s="1"/>
  <c r="DL141" i="63"/>
  <c r="DL87" i="73" s="1"/>
  <c r="OJ141" i="63"/>
  <c r="OJ87" i="73" s="1"/>
  <c r="O275" i="63"/>
  <c r="O90" i="73" s="1"/>
  <c r="NW141" i="63"/>
  <c r="NW87" i="73" s="1"/>
  <c r="CN230" i="63"/>
  <c r="CN89" i="73" s="1"/>
  <c r="LW275" i="63"/>
  <c r="LW90" i="73" s="1"/>
  <c r="ET275" i="63"/>
  <c r="ET90" i="73" s="1"/>
  <c r="BI275" i="63"/>
  <c r="BI90" i="73" s="1"/>
  <c r="JK275" i="63"/>
  <c r="JK90" i="73" s="1"/>
  <c r="EO185" i="63"/>
  <c r="EO88" i="73" s="1"/>
  <c r="FK185" i="63"/>
  <c r="FK88" i="73" s="1"/>
  <c r="RL275" i="63"/>
  <c r="RL90" i="73" s="1"/>
  <c r="AQ275" i="63"/>
  <c r="AQ90" i="73" s="1"/>
  <c r="IS230" i="63"/>
  <c r="IS89" i="73" s="1"/>
  <c r="JY230" i="63"/>
  <c r="JY89" i="73" s="1"/>
  <c r="FL275" i="63"/>
  <c r="FL90" i="73" s="1"/>
  <c r="AY275" i="63"/>
  <c r="AY90" i="73" s="1"/>
  <c r="CD275" i="63"/>
  <c r="CD90" i="73" s="1"/>
  <c r="EL230" i="63"/>
  <c r="EL89" i="73" s="1"/>
  <c r="NV275" i="63"/>
  <c r="NV90" i="73" s="1"/>
  <c r="LP275" i="63"/>
  <c r="LP90" i="73" s="1"/>
  <c r="HD230" i="63"/>
  <c r="HD89" i="73" s="1"/>
  <c r="SD141" i="63"/>
  <c r="SD87" i="73" s="1"/>
  <c r="PG230" i="63"/>
  <c r="PG89" i="73" s="1"/>
  <c r="PB275" i="63"/>
  <c r="PB90" i="73" s="1"/>
  <c r="OB275" i="63"/>
  <c r="OB90" i="73" s="1"/>
  <c r="T141" i="63"/>
  <c r="T87" i="73" s="1"/>
  <c r="LF230" i="63"/>
  <c r="LF89" i="73" s="1"/>
  <c r="FJ275" i="63"/>
  <c r="FJ90" i="73" s="1"/>
  <c r="OV185" i="63"/>
  <c r="OV88" i="73" s="1"/>
  <c r="QH275" i="63"/>
  <c r="QH90" i="73" s="1"/>
  <c r="NK185" i="63"/>
  <c r="NK88" i="73" s="1"/>
  <c r="CS141" i="63"/>
  <c r="CS87" i="73" s="1"/>
  <c r="RO230" i="63"/>
  <c r="RO89" i="73" s="1"/>
  <c r="NA141" i="63"/>
  <c r="NA87" i="73" s="1"/>
  <c r="LW141" i="63"/>
  <c r="LW87" i="73" s="1"/>
  <c r="MX185" i="63"/>
  <c r="MX88" i="73" s="1"/>
  <c r="EW275" i="63"/>
  <c r="EW90" i="73" s="1"/>
  <c r="HK275" i="63"/>
  <c r="HK90" i="73" s="1"/>
  <c r="HP230" i="63"/>
  <c r="HP89" i="73" s="1"/>
  <c r="QX230" i="63"/>
  <c r="QX89" i="73" s="1"/>
  <c r="DZ275" i="63"/>
  <c r="DZ90" i="73" s="1"/>
  <c r="JR275" i="63"/>
  <c r="JR90" i="73" s="1"/>
  <c r="LL275" i="63"/>
  <c r="LL90" i="73" s="1"/>
  <c r="HL141" i="63"/>
  <c r="HL87" i="73" s="1"/>
  <c r="KF275" i="63"/>
  <c r="KF90" i="73" s="1"/>
  <c r="BL275" i="63"/>
  <c r="BL90" i="73" s="1"/>
  <c r="HO275" i="63"/>
  <c r="HO90" i="73" s="1"/>
  <c r="T275" i="63"/>
  <c r="T90" i="73" s="1"/>
  <c r="JX141" i="63"/>
  <c r="JX87" i="73" s="1"/>
  <c r="JL141" i="63"/>
  <c r="JL87" i="73" s="1"/>
  <c r="J275" i="63"/>
  <c r="J90" i="73" s="1"/>
  <c r="OK230" i="63"/>
  <c r="OK89" i="73" s="1"/>
  <c r="IC275" i="63"/>
  <c r="IC90" i="73" s="1"/>
  <c r="FP141" i="63"/>
  <c r="FP87" i="73" s="1"/>
  <c r="FP194" i="63"/>
  <c r="FP196" i="63" s="1"/>
  <c r="ND179" i="21"/>
  <c r="ND186" i="21" s="1"/>
  <c r="ND200" i="21"/>
  <c r="AG230" i="63"/>
  <c r="AG89" i="73" s="1"/>
  <c r="KJ185" i="63"/>
  <c r="KJ88" i="73" s="1"/>
  <c r="KJ239" i="63"/>
  <c r="DE284" i="63"/>
  <c r="DE286" i="63" s="1"/>
  <c r="DE230" i="63"/>
  <c r="DE89" i="73" s="1"/>
  <c r="JS171" i="21"/>
  <c r="JS230" i="63"/>
  <c r="JS89" i="73" s="1"/>
  <c r="KO284" i="63"/>
  <c r="KO230" i="63"/>
  <c r="KO89" i="73" s="1"/>
  <c r="PW284" i="63"/>
  <c r="PW230" i="63"/>
  <c r="PW89" i="73" s="1"/>
  <c r="DF185" i="63"/>
  <c r="DF88" i="73" s="1"/>
  <c r="DF239" i="63"/>
  <c r="ND275" i="63"/>
  <c r="ND90" i="73" s="1"/>
  <c r="X275" i="63"/>
  <c r="X90" i="73" s="1"/>
  <c r="JV185" i="63"/>
  <c r="JV88" i="73" s="1"/>
  <c r="BC230" i="63"/>
  <c r="BC89" i="73" s="1"/>
  <c r="EP185" i="63"/>
  <c r="EP88" i="73" s="1"/>
  <c r="EP239" i="63"/>
  <c r="EP241" i="63" s="1"/>
  <c r="GU239" i="63"/>
  <c r="GU185" i="63"/>
  <c r="GU88" i="73" s="1"/>
  <c r="LD194" i="63"/>
  <c r="LD196" i="63" s="1"/>
  <c r="LD141" i="63"/>
  <c r="LD87" i="73" s="1"/>
  <c r="IC239" i="63"/>
  <c r="IC241" i="63" s="1"/>
  <c r="IC185" i="63"/>
  <c r="IC88" i="73" s="1"/>
  <c r="PZ141" i="63"/>
  <c r="PZ87" i="73" s="1"/>
  <c r="PZ169" i="21"/>
  <c r="PZ176" i="21" s="1"/>
  <c r="PZ183" i="21" s="1"/>
  <c r="CP230" i="63"/>
  <c r="CP89" i="73" s="1"/>
  <c r="HG141" i="63"/>
  <c r="HG87" i="73" s="1"/>
  <c r="HG194" i="63"/>
  <c r="HG196" i="63" s="1"/>
  <c r="GS141" i="63"/>
  <c r="GS87" i="73" s="1"/>
  <c r="GS194" i="63"/>
  <c r="GS241" i="63" s="1"/>
  <c r="NJ141" i="63"/>
  <c r="NJ87" i="73" s="1"/>
  <c r="IH172" i="21"/>
  <c r="IH275" i="63"/>
  <c r="IH90" i="73" s="1"/>
  <c r="LH185" i="63"/>
  <c r="LH88" i="73" s="1"/>
  <c r="LH239" i="63"/>
  <c r="LH241" i="63" s="1"/>
  <c r="AN275" i="63"/>
  <c r="AN90" i="73" s="1"/>
  <c r="HZ179" i="21"/>
  <c r="HZ186" i="21" s="1"/>
  <c r="NJ171" i="21"/>
  <c r="NJ178" i="21" s="1"/>
  <c r="NJ185" i="21" s="1"/>
  <c r="PU171" i="21"/>
  <c r="GH194" i="63"/>
  <c r="GH196" i="63" s="1"/>
  <c r="FJ141" i="63"/>
  <c r="FJ87" i="73" s="1"/>
  <c r="FE230" i="63"/>
  <c r="FE89" i="73" s="1"/>
  <c r="JE230" i="63"/>
  <c r="JE89" i="73" s="1"/>
  <c r="DR179" i="21"/>
  <c r="DR186" i="21" s="1"/>
  <c r="NO200" i="21"/>
  <c r="IQ179" i="21"/>
  <c r="IQ186" i="21" s="1"/>
  <c r="AU200" i="21"/>
  <c r="QI179" i="21"/>
  <c r="QI186" i="21" s="1"/>
  <c r="CU200" i="21"/>
  <c r="MB200" i="21"/>
  <c r="AI200" i="21"/>
  <c r="OA169" i="21"/>
  <c r="OA176" i="21" s="1"/>
  <c r="OA183" i="21" s="1"/>
  <c r="PV179" i="21"/>
  <c r="PV186" i="21" s="1"/>
  <c r="X200" i="21"/>
  <c r="PB179" i="21"/>
  <c r="PB186" i="21" s="1"/>
  <c r="MX170" i="21"/>
  <c r="MX177" i="21" s="1"/>
  <c r="MX184" i="21" s="1"/>
  <c r="SB141" i="63"/>
  <c r="SB87" i="73" s="1"/>
  <c r="ER141" i="63"/>
  <c r="ER87" i="73" s="1"/>
  <c r="AZ141" i="63"/>
  <c r="AZ87" i="73" s="1"/>
  <c r="OV239" i="63"/>
  <c r="OV286" i="63" s="1"/>
  <c r="MJ185" i="63"/>
  <c r="MJ88" i="73" s="1"/>
  <c r="KI185" i="63"/>
  <c r="KI88" i="73" s="1"/>
  <c r="SE185" i="63"/>
  <c r="SE88" i="73" s="1"/>
  <c r="P185" i="63"/>
  <c r="P88" i="73" s="1"/>
  <c r="BX185" i="63"/>
  <c r="BX88" i="73" s="1"/>
  <c r="FL185" i="63"/>
  <c r="FL88" i="73" s="1"/>
  <c r="HA230" i="63"/>
  <c r="HA89" i="73" s="1"/>
  <c r="RB230" i="63"/>
  <c r="RB89" i="73" s="1"/>
  <c r="AD230" i="63"/>
  <c r="AD89" i="73" s="1"/>
  <c r="KG230" i="63"/>
  <c r="KG89" i="73" s="1"/>
  <c r="SA275" i="63"/>
  <c r="SA90" i="73" s="1"/>
  <c r="RD200" i="21"/>
  <c r="BS200" i="21"/>
  <c r="NP171" i="21"/>
  <c r="NP178" i="21" s="1"/>
  <c r="NP185" i="21" s="1"/>
  <c r="LB200" i="21"/>
  <c r="IX170" i="21"/>
  <c r="IX177" i="21" s="1"/>
  <c r="IX184" i="21" s="1"/>
  <c r="R141" i="63"/>
  <c r="R87" i="73" s="1"/>
  <c r="BD141" i="63"/>
  <c r="BD87" i="73" s="1"/>
  <c r="AQ141" i="63"/>
  <c r="AQ87" i="73" s="1"/>
  <c r="LP141" i="63"/>
  <c r="LP87" i="73" s="1"/>
  <c r="FF185" i="63"/>
  <c r="FF88" i="73" s="1"/>
  <c r="IT230" i="63"/>
  <c r="IT89" i="73" s="1"/>
  <c r="RL284" i="63"/>
  <c r="GH172" i="21"/>
  <c r="GH275" i="63"/>
  <c r="GH90" i="73" s="1"/>
  <c r="MF239" i="63"/>
  <c r="MF241" i="63" s="1"/>
  <c r="MF185" i="63"/>
  <c r="MF88" i="73" s="1"/>
  <c r="OW239" i="63"/>
  <c r="OW185" i="63"/>
  <c r="OW88" i="73" s="1"/>
  <c r="AH179" i="21"/>
  <c r="AH186" i="21" s="1"/>
  <c r="AH200" i="21"/>
  <c r="EI141" i="63"/>
  <c r="EI87" i="73" s="1"/>
  <c r="FM185" i="63"/>
  <c r="FM88" i="73" s="1"/>
  <c r="FM170" i="21"/>
  <c r="FM177" i="21" s="1"/>
  <c r="FM184" i="21" s="1"/>
  <c r="HF239" i="63"/>
  <c r="HF241" i="63" s="1"/>
  <c r="HF185" i="63"/>
  <c r="HF88" i="73" s="1"/>
  <c r="HW179" i="21"/>
  <c r="HW186" i="21" s="1"/>
  <c r="HW200" i="21"/>
  <c r="BJ194" i="63"/>
  <c r="BJ141" i="63"/>
  <c r="BJ87" i="73" s="1"/>
  <c r="ME239" i="63"/>
  <c r="ME241" i="63" s="1"/>
  <c r="ME185" i="63"/>
  <c r="ME88" i="73" s="1"/>
  <c r="GT239" i="63"/>
  <c r="GT241" i="63" s="1"/>
  <c r="GT185" i="63"/>
  <c r="GT88" i="73" s="1"/>
  <c r="I200" i="21"/>
  <c r="I179" i="21"/>
  <c r="I186" i="21" s="1"/>
  <c r="HM200" i="21"/>
  <c r="HM179" i="21"/>
  <c r="HM186" i="21" s="1"/>
  <c r="JP185" i="63"/>
  <c r="JP88" i="73" s="1"/>
  <c r="JP239" i="63"/>
  <c r="JP241" i="63" s="1"/>
  <c r="NN179" i="21"/>
  <c r="NN186" i="21" s="1"/>
  <c r="PY200" i="21"/>
  <c r="DX200" i="21"/>
  <c r="KY141" i="63"/>
  <c r="KY87" i="73" s="1"/>
  <c r="NQ141" i="63"/>
  <c r="NQ87" i="73" s="1"/>
  <c r="GV185" i="63"/>
  <c r="GV88" i="73" s="1"/>
  <c r="JC284" i="63"/>
  <c r="JC230" i="63"/>
  <c r="JC89" i="73" s="1"/>
  <c r="HV194" i="63"/>
  <c r="HV286" i="63" s="1"/>
  <c r="HV141" i="63"/>
  <c r="HV87" i="73" s="1"/>
  <c r="PN141" i="63"/>
  <c r="PN87" i="73" s="1"/>
  <c r="PN194" i="63"/>
  <c r="HI185" i="63"/>
  <c r="HI88" i="73" s="1"/>
  <c r="HI239" i="63"/>
  <c r="CK194" i="63"/>
  <c r="CK241" i="63" s="1"/>
  <c r="CK141" i="63"/>
  <c r="CK87" i="73" s="1"/>
  <c r="IV172" i="21"/>
  <c r="IV275" i="63"/>
  <c r="IV90" i="73" s="1"/>
  <c r="Y194" i="63"/>
  <c r="Y141" i="63"/>
  <c r="Y87" i="73" s="1"/>
  <c r="NL185" i="63"/>
  <c r="NL88" i="73" s="1"/>
  <c r="NL239" i="63"/>
  <c r="NL241" i="63" s="1"/>
  <c r="IF275" i="63"/>
  <c r="IF90" i="73" s="1"/>
  <c r="BO185" i="63"/>
  <c r="BO88" i="73" s="1"/>
  <c r="BO239" i="63"/>
  <c r="BO286" i="63" s="1"/>
  <c r="CH185" i="63"/>
  <c r="CH88" i="73" s="1"/>
  <c r="CH239" i="63"/>
  <c r="IE275" i="63"/>
  <c r="IE90" i="73" s="1"/>
  <c r="IM169" i="21"/>
  <c r="IM176" i="21" s="1"/>
  <c r="IM183" i="21" s="1"/>
  <c r="IM141" i="63"/>
  <c r="IM87" i="73" s="1"/>
  <c r="OL275" i="63"/>
  <c r="OL90" i="73" s="1"/>
  <c r="Q171" i="21"/>
  <c r="Q199" i="21" s="1"/>
  <c r="Q230" i="63"/>
  <c r="Q89" i="73" s="1"/>
  <c r="FA141" i="63"/>
  <c r="FA87" i="73" s="1"/>
  <c r="GV284" i="63"/>
  <c r="GV286" i="63" s="1"/>
  <c r="GV230" i="63"/>
  <c r="GV89" i="73" s="1"/>
  <c r="SA230" i="63"/>
  <c r="SA89" i="73" s="1"/>
  <c r="SA284" i="63"/>
  <c r="KF185" i="63"/>
  <c r="KF88" i="73" s="1"/>
  <c r="KF239" i="63"/>
  <c r="AI275" i="63"/>
  <c r="AI90" i="73" s="1"/>
  <c r="SA179" i="21"/>
  <c r="SA186" i="21" s="1"/>
  <c r="EQ169" i="21"/>
  <c r="EQ176" i="21" s="1"/>
  <c r="EQ183" i="21" s="1"/>
  <c r="CT200" i="21"/>
  <c r="PU141" i="63"/>
  <c r="PU87" i="73" s="1"/>
  <c r="NC141" i="63"/>
  <c r="NC87" i="73" s="1"/>
  <c r="NE141" i="63"/>
  <c r="NE87" i="73" s="1"/>
  <c r="PC141" i="63"/>
  <c r="PC87" i="73" s="1"/>
  <c r="QD141" i="63"/>
  <c r="QD87" i="73" s="1"/>
  <c r="EM185" i="63"/>
  <c r="EM88" i="73" s="1"/>
  <c r="BN185" i="63"/>
  <c r="BN88" i="73" s="1"/>
  <c r="KX230" i="63"/>
  <c r="KX89" i="73" s="1"/>
  <c r="HD284" i="63"/>
  <c r="HD286" i="63" s="1"/>
  <c r="PB230" i="63"/>
  <c r="PB89" i="73" s="1"/>
  <c r="MS275" i="63"/>
  <c r="MS90" i="73" s="1"/>
  <c r="S179" i="21"/>
  <c r="S186" i="21" s="1"/>
  <c r="S200" i="21"/>
  <c r="JR141" i="63"/>
  <c r="JR87" i="73" s="1"/>
  <c r="JR194" i="63"/>
  <c r="HJ171" i="21"/>
  <c r="HJ199" i="21" s="1"/>
  <c r="HJ230" i="63"/>
  <c r="HJ89" i="73" s="1"/>
  <c r="X284" i="63"/>
  <c r="X230" i="63"/>
  <c r="X89" i="73" s="1"/>
  <c r="NW179" i="21"/>
  <c r="NW186" i="21" s="1"/>
  <c r="PA194" i="63"/>
  <c r="PA286" i="63" s="1"/>
  <c r="PA141" i="63"/>
  <c r="PA87" i="73" s="1"/>
  <c r="OS185" i="63"/>
  <c r="OS88" i="73" s="1"/>
  <c r="OS239" i="63"/>
  <c r="OS241" i="63" s="1"/>
  <c r="AN185" i="63"/>
  <c r="AN88" i="73" s="1"/>
  <c r="PY230" i="63"/>
  <c r="PY89" i="73" s="1"/>
  <c r="PY284" i="63"/>
  <c r="BQ141" i="63"/>
  <c r="BQ87" i="73" s="1"/>
  <c r="BQ194" i="63"/>
  <c r="BQ196" i="63" s="1"/>
  <c r="KJ194" i="63"/>
  <c r="KJ141" i="63"/>
  <c r="KJ87" i="73" s="1"/>
  <c r="DV239" i="63"/>
  <c r="DV241" i="63" s="1"/>
  <c r="JR185" i="63"/>
  <c r="JR88" i="73" s="1"/>
  <c r="JR170" i="21"/>
  <c r="JR177" i="21" s="1"/>
  <c r="JR184" i="21" s="1"/>
  <c r="IA230" i="63"/>
  <c r="IA89" i="73" s="1"/>
  <c r="IA284" i="63"/>
  <c r="DF194" i="63"/>
  <c r="DF196" i="63" s="1"/>
  <c r="DF141" i="63"/>
  <c r="DF87" i="73" s="1"/>
  <c r="DN284" i="63"/>
  <c r="DN286" i="63" s="1"/>
  <c r="DN230" i="63"/>
  <c r="DN89" i="73" s="1"/>
  <c r="IR284" i="63"/>
  <c r="IR230" i="63"/>
  <c r="IR89" i="73" s="1"/>
  <c r="AU169" i="21"/>
  <c r="AU176" i="21" s="1"/>
  <c r="AU183" i="21" s="1"/>
  <c r="AU141" i="63"/>
  <c r="AU87" i="73" s="1"/>
  <c r="IP141" i="63"/>
  <c r="IP87" i="73" s="1"/>
  <c r="IP194" i="63"/>
  <c r="FD275" i="63"/>
  <c r="FD90" i="73" s="1"/>
  <c r="KW200" i="21"/>
  <c r="KW179" i="21"/>
  <c r="KW186" i="21" s="1"/>
  <c r="RR141" i="63"/>
  <c r="RR87" i="73" s="1"/>
  <c r="RR194" i="63"/>
  <c r="RR196" i="63" s="1"/>
  <c r="RC284" i="63"/>
  <c r="RC230" i="63"/>
  <c r="RC89" i="73" s="1"/>
  <c r="JY239" i="63"/>
  <c r="JY286" i="63" s="1"/>
  <c r="JY185" i="63"/>
  <c r="JY88" i="73" s="1"/>
  <c r="NM185" i="63"/>
  <c r="NM88" i="73" s="1"/>
  <c r="NM239" i="63"/>
  <c r="B185" i="63"/>
  <c r="B88" i="73" s="1"/>
  <c r="B239" i="63"/>
  <c r="PM179" i="21"/>
  <c r="PM186" i="21" s="1"/>
  <c r="HJ200" i="21"/>
  <c r="LI170" i="21"/>
  <c r="LI177" i="21" s="1"/>
  <c r="LI184" i="21" s="1"/>
  <c r="PN239" i="63"/>
  <c r="PN185" i="63"/>
  <c r="PN88" i="73" s="1"/>
  <c r="CT275" i="63"/>
  <c r="CT90" i="73" s="1"/>
  <c r="NI239" i="63"/>
  <c r="NI185" i="63"/>
  <c r="NI88" i="73" s="1"/>
  <c r="CR194" i="63"/>
  <c r="CR196" i="63" s="1"/>
  <c r="CR141" i="63"/>
  <c r="CR87" i="73" s="1"/>
  <c r="HO239" i="63"/>
  <c r="HO241" i="63" s="1"/>
  <c r="HO185" i="63"/>
  <c r="HO88" i="73" s="1"/>
  <c r="RX239" i="63"/>
  <c r="RX286" i="63" s="1"/>
  <c r="RX185" i="63"/>
  <c r="RX88" i="73" s="1"/>
  <c r="GS185" i="63"/>
  <c r="GS88" i="73" s="1"/>
  <c r="GS170" i="21"/>
  <c r="GS198" i="21" s="1"/>
  <c r="DB194" i="63"/>
  <c r="DB196" i="63" s="1"/>
  <c r="DB141" i="63"/>
  <c r="DB87" i="73" s="1"/>
  <c r="O230" i="63"/>
  <c r="O89" i="73" s="1"/>
  <c r="O284" i="63"/>
  <c r="EM284" i="63"/>
  <c r="EM286" i="63" s="1"/>
  <c r="EM230" i="63"/>
  <c r="EM89" i="73" s="1"/>
  <c r="CW239" i="63"/>
  <c r="CW241" i="63" s="1"/>
  <c r="CW185" i="63"/>
  <c r="CW88" i="73" s="1"/>
  <c r="DZ194" i="63"/>
  <c r="DZ141" i="63"/>
  <c r="DZ87" i="73" s="1"/>
  <c r="MV275" i="63"/>
  <c r="MV90" i="73" s="1"/>
  <c r="RI239" i="63"/>
  <c r="RI241" i="63" s="1"/>
  <c r="RI185" i="63"/>
  <c r="RI88" i="73" s="1"/>
  <c r="NU141" i="63"/>
  <c r="NU87" i="73" s="1"/>
  <c r="NU194" i="63"/>
  <c r="NU196" i="63" s="1"/>
  <c r="NN275" i="63"/>
  <c r="NN90" i="73" s="1"/>
  <c r="NC185" i="63"/>
  <c r="NC88" i="73" s="1"/>
  <c r="NC239" i="63"/>
  <c r="NC286" i="63" s="1"/>
  <c r="GD239" i="63"/>
  <c r="GD185" i="63"/>
  <c r="GD88" i="73" s="1"/>
  <c r="H230" i="63"/>
  <c r="H89" i="73" s="1"/>
  <c r="MP284" i="63"/>
  <c r="MP230" i="63"/>
  <c r="MP89" i="73" s="1"/>
  <c r="FY141" i="63"/>
  <c r="FY87" i="73" s="1"/>
  <c r="FY194" i="63"/>
  <c r="FY196" i="63" s="1"/>
  <c r="GR275" i="63"/>
  <c r="GR90" i="73" s="1"/>
  <c r="HB284" i="63"/>
  <c r="HB230" i="63"/>
  <c r="HB89" i="73" s="1"/>
  <c r="SE179" i="21"/>
  <c r="SE186" i="21" s="1"/>
  <c r="JU179" i="21"/>
  <c r="JU186" i="21" s="1"/>
  <c r="FM179" i="21"/>
  <c r="FM186" i="21" s="1"/>
  <c r="AL169" i="21"/>
  <c r="AL197" i="21" s="1"/>
  <c r="KP200" i="21"/>
  <c r="I171" i="21"/>
  <c r="I199" i="21" s="1"/>
  <c r="FO200" i="21"/>
  <c r="KV200" i="21"/>
  <c r="MC179" i="21"/>
  <c r="MC186" i="21" s="1"/>
  <c r="JQ169" i="21"/>
  <c r="JQ197" i="21" s="1"/>
  <c r="BZ170" i="21"/>
  <c r="S171" i="21"/>
  <c r="S178" i="21" s="1"/>
  <c r="S185" i="21" s="1"/>
  <c r="OB200" i="21"/>
  <c r="LF171" i="21"/>
  <c r="LF178" i="21" s="1"/>
  <c r="LF185" i="21" s="1"/>
  <c r="FP170" i="21"/>
  <c r="FP177" i="21" s="1"/>
  <c r="FP184" i="21" s="1"/>
  <c r="MY170" i="21"/>
  <c r="MY177" i="21" s="1"/>
  <c r="MY184" i="21" s="1"/>
  <c r="FA194" i="63"/>
  <c r="FA196" i="63" s="1"/>
  <c r="AN239" i="63"/>
  <c r="AN241" i="63" s="1"/>
  <c r="IY239" i="63"/>
  <c r="DT239" i="63"/>
  <c r="DT241" i="63" s="1"/>
  <c r="GH230" i="63"/>
  <c r="GH89" i="73" s="1"/>
  <c r="GQ239" i="63"/>
  <c r="GQ286" i="63" s="1"/>
  <c r="GQ185" i="63"/>
  <c r="GQ88" i="73" s="1"/>
  <c r="NZ194" i="63"/>
  <c r="NZ196" i="63" s="1"/>
  <c r="NZ141" i="63"/>
  <c r="NZ87" i="73" s="1"/>
  <c r="BH284" i="63"/>
  <c r="BH230" i="63"/>
  <c r="BH89" i="73" s="1"/>
  <c r="NN141" i="63"/>
  <c r="NN87" i="73" s="1"/>
  <c r="NN194" i="63"/>
  <c r="PB185" i="63"/>
  <c r="PB88" i="73" s="1"/>
  <c r="PB239" i="63"/>
  <c r="PB286" i="63" s="1"/>
  <c r="QM185" i="63"/>
  <c r="QM88" i="73" s="1"/>
  <c r="QM239" i="63"/>
  <c r="KM284" i="63"/>
  <c r="KM286" i="63" s="1"/>
  <c r="KM230" i="63"/>
  <c r="KM89" i="73" s="1"/>
  <c r="C284" i="63"/>
  <c r="C230" i="63"/>
  <c r="C89" i="73" s="1"/>
  <c r="DY194" i="63"/>
  <c r="DY196" i="63" s="1"/>
  <c r="DY141" i="63"/>
  <c r="DY87" i="73" s="1"/>
  <c r="NR141" i="63"/>
  <c r="NR87" i="73" s="1"/>
  <c r="DL185" i="63"/>
  <c r="DL88" i="73" s="1"/>
  <c r="C194" i="63"/>
  <c r="C141" i="63"/>
  <c r="C87" i="73" s="1"/>
  <c r="J171" i="21"/>
  <c r="J178" i="21" s="1"/>
  <c r="J185" i="21" s="1"/>
  <c r="J230" i="63"/>
  <c r="J89" i="73" s="1"/>
  <c r="FR141" i="63"/>
  <c r="FR87" i="73" s="1"/>
  <c r="FR194" i="63"/>
  <c r="N185" i="63"/>
  <c r="N88" i="73" s="1"/>
  <c r="OG185" i="63"/>
  <c r="OG88" i="73" s="1"/>
  <c r="OG239" i="63"/>
  <c r="OG241" i="63" s="1"/>
  <c r="IK169" i="21"/>
  <c r="IK176" i="21" s="1"/>
  <c r="IK183" i="21" s="1"/>
  <c r="IK141" i="63"/>
  <c r="IK87" i="73" s="1"/>
  <c r="NN230" i="63"/>
  <c r="NN89" i="73" s="1"/>
  <c r="LA185" i="63"/>
  <c r="LA88" i="73" s="1"/>
  <c r="LA239" i="63"/>
  <c r="AO141" i="63"/>
  <c r="AO87" i="73" s="1"/>
  <c r="ED170" i="21"/>
  <c r="ED177" i="21" s="1"/>
  <c r="ED184" i="21" s="1"/>
  <c r="ED185" i="63"/>
  <c r="ED88" i="73" s="1"/>
  <c r="IK230" i="63"/>
  <c r="IK89" i="73" s="1"/>
  <c r="ID194" i="63"/>
  <c r="ID196" i="63" s="1"/>
  <c r="ID141" i="63"/>
  <c r="ID87" i="73" s="1"/>
  <c r="GJ284" i="63"/>
  <c r="GJ286" i="63" s="1"/>
  <c r="GJ230" i="63"/>
  <c r="GJ89" i="73" s="1"/>
  <c r="GA230" i="63"/>
  <c r="GA89" i="73" s="1"/>
  <c r="QA239" i="63"/>
  <c r="QA286" i="63" s="1"/>
  <c r="QA185" i="63"/>
  <c r="QA88" i="73" s="1"/>
  <c r="QT230" i="63"/>
  <c r="QT89" i="73" s="1"/>
  <c r="QT284" i="63"/>
  <c r="QT286" i="63" s="1"/>
  <c r="NM141" i="63"/>
  <c r="NM87" i="73" s="1"/>
  <c r="NM194" i="63"/>
  <c r="NM196" i="63" s="1"/>
  <c r="MA141" i="63"/>
  <c r="MA87" i="73" s="1"/>
  <c r="EG185" i="63"/>
  <c r="EG88" i="73" s="1"/>
  <c r="EG239" i="63"/>
  <c r="OZ185" i="63"/>
  <c r="OZ88" i="73" s="1"/>
  <c r="OZ239" i="63"/>
  <c r="OZ286" i="63" s="1"/>
  <c r="KV275" i="63"/>
  <c r="KV90" i="73" s="1"/>
  <c r="JI141" i="63"/>
  <c r="JI87" i="73" s="1"/>
  <c r="PK284" i="63"/>
  <c r="PK286" i="63" s="1"/>
  <c r="PK230" i="63"/>
  <c r="PK89" i="73" s="1"/>
  <c r="NM284" i="63"/>
  <c r="NM230" i="63"/>
  <c r="NM89" i="73" s="1"/>
  <c r="BS230" i="63"/>
  <c r="BS89" i="73" s="1"/>
  <c r="EX275" i="63"/>
  <c r="EX90" i="73" s="1"/>
  <c r="AB275" i="63"/>
  <c r="AB90" i="73" s="1"/>
  <c r="KM185" i="63"/>
  <c r="KM88" i="73" s="1"/>
  <c r="MN194" i="63"/>
  <c r="MN196" i="63" s="1"/>
  <c r="MN141" i="63"/>
  <c r="MN87" i="73" s="1"/>
  <c r="DI275" i="63"/>
  <c r="DI90" i="73" s="1"/>
  <c r="JD194" i="63"/>
  <c r="JD196" i="63" s="1"/>
  <c r="JD141" i="63"/>
  <c r="JD87" i="73" s="1"/>
  <c r="OF141" i="63"/>
  <c r="OF87" i="73" s="1"/>
  <c r="GQ230" i="63"/>
  <c r="GQ89" i="73" s="1"/>
  <c r="CY141" i="63"/>
  <c r="CY87" i="73" s="1"/>
  <c r="MQ185" i="63"/>
  <c r="MQ88" i="73" s="1"/>
  <c r="MQ239" i="63"/>
  <c r="MQ241" i="63" s="1"/>
  <c r="LI230" i="63"/>
  <c r="LI89" i="73" s="1"/>
  <c r="RM185" i="63"/>
  <c r="RM88" i="73" s="1"/>
  <c r="LO275" i="63"/>
  <c r="LO90" i="73" s="1"/>
  <c r="DW275" i="63"/>
  <c r="DW90" i="73" s="1"/>
  <c r="SD230" i="63"/>
  <c r="SD89" i="73" s="1"/>
  <c r="QB169" i="21"/>
  <c r="QB176" i="21" s="1"/>
  <c r="QB183" i="21" s="1"/>
  <c r="QB141" i="63"/>
  <c r="QB87" i="73" s="1"/>
  <c r="CY170" i="21"/>
  <c r="CY177" i="21" s="1"/>
  <c r="CY184" i="21" s="1"/>
  <c r="BT194" i="63"/>
  <c r="BT241" i="63" s="1"/>
  <c r="DO141" i="63"/>
  <c r="DO87" i="73" s="1"/>
  <c r="DO194" i="63"/>
  <c r="MN284" i="63"/>
  <c r="MN230" i="63"/>
  <c r="MN89" i="73" s="1"/>
  <c r="KH185" i="63"/>
  <c r="KH88" i="73" s="1"/>
  <c r="FE185" i="63"/>
  <c r="FE88" i="73" s="1"/>
  <c r="CL185" i="63"/>
  <c r="CL88" i="73" s="1"/>
  <c r="CL239" i="63"/>
  <c r="CK284" i="63"/>
  <c r="CK230" i="63"/>
  <c r="CK89" i="73" s="1"/>
  <c r="IZ275" i="63"/>
  <c r="IZ90" i="73" s="1"/>
  <c r="RX141" i="63"/>
  <c r="RX87" i="73" s="1"/>
  <c r="KC230" i="63"/>
  <c r="KC89" i="73" s="1"/>
  <c r="QR185" i="63"/>
  <c r="QR88" i="73" s="1"/>
  <c r="AU275" i="63"/>
  <c r="AU90" i="73" s="1"/>
  <c r="OT185" i="63"/>
  <c r="OT88" i="73" s="1"/>
  <c r="JQ230" i="63"/>
  <c r="JQ89" i="73" s="1"/>
  <c r="FS230" i="63"/>
  <c r="FS89" i="73" s="1"/>
  <c r="NF230" i="63"/>
  <c r="NF89" i="73" s="1"/>
  <c r="QB275" i="63"/>
  <c r="QB90" i="73" s="1"/>
  <c r="NA230" i="63"/>
  <c r="NA89" i="73" s="1"/>
  <c r="LD230" i="63"/>
  <c r="LD89" i="73" s="1"/>
  <c r="OU141" i="63"/>
  <c r="OU87" i="73" s="1"/>
  <c r="LM275" i="63"/>
  <c r="LM90" i="73" s="1"/>
  <c r="SE275" i="63"/>
  <c r="SE90" i="73" s="1"/>
  <c r="PK275" i="63"/>
  <c r="PK90" i="73" s="1"/>
  <c r="LL230" i="63"/>
  <c r="LL89" i="73" s="1"/>
  <c r="KP275" i="63"/>
  <c r="KP90" i="73" s="1"/>
  <c r="GA275" i="63"/>
  <c r="GA90" i="73" s="1"/>
  <c r="KY185" i="63"/>
  <c r="KY88" i="73" s="1"/>
  <c r="DR275" i="63"/>
  <c r="DR90" i="73" s="1"/>
  <c r="PY275" i="63"/>
  <c r="PY90" i="73" s="1"/>
  <c r="PK141" i="63"/>
  <c r="PK87" i="73" s="1"/>
  <c r="JO185" i="63"/>
  <c r="JO88" i="73" s="1"/>
  <c r="B275" i="63"/>
  <c r="B90" i="73" s="1"/>
  <c r="NQ275" i="63"/>
  <c r="NQ90" i="73" s="1"/>
  <c r="OS275" i="63"/>
  <c r="OS90" i="73" s="1"/>
  <c r="OY275" i="63"/>
  <c r="OY90" i="73" s="1"/>
  <c r="LA230" i="63"/>
  <c r="LA89" i="73" s="1"/>
  <c r="PP141" i="63"/>
  <c r="PP87" i="73" s="1"/>
  <c r="PG141" i="63"/>
  <c r="PG87" i="73" s="1"/>
  <c r="IY141" i="63"/>
  <c r="IY87" i="73" s="1"/>
  <c r="MI275" i="63"/>
  <c r="MI90" i="73" s="1"/>
  <c r="DG185" i="63"/>
  <c r="DG88" i="73" s="1"/>
  <c r="I275" i="63"/>
  <c r="I90" i="73" s="1"/>
  <c r="DC194" i="63"/>
  <c r="DC241" i="63" s="1"/>
  <c r="DC141" i="63"/>
  <c r="DC87" i="73" s="1"/>
  <c r="Z194" i="63"/>
  <c r="Z141" i="63"/>
  <c r="Z87" i="73" s="1"/>
  <c r="LK172" i="21"/>
  <c r="LK275" i="63"/>
  <c r="LK90" i="73" s="1"/>
  <c r="QD172" i="21"/>
  <c r="QD275" i="63"/>
  <c r="QD90" i="73" s="1"/>
  <c r="KZ141" i="63"/>
  <c r="KZ87" i="73" s="1"/>
  <c r="KZ169" i="21"/>
  <c r="KZ176" i="21" s="1"/>
  <c r="KZ183" i="21" s="1"/>
  <c r="HW141" i="63"/>
  <c r="HW87" i="73" s="1"/>
  <c r="HW194" i="63"/>
  <c r="HW286" i="63" s="1"/>
  <c r="FY185" i="63"/>
  <c r="FY88" i="73" s="1"/>
  <c r="FY170" i="21"/>
  <c r="FY177" i="21" s="1"/>
  <c r="FY184" i="21" s="1"/>
  <c r="NM172" i="21"/>
  <c r="NM275" i="63"/>
  <c r="NM90" i="73" s="1"/>
  <c r="MK230" i="63"/>
  <c r="MK89" i="73" s="1"/>
  <c r="MK171" i="21"/>
  <c r="MK178" i="21" s="1"/>
  <c r="MK185" i="21" s="1"/>
  <c r="NY239" i="63"/>
  <c r="NY241" i="63" s="1"/>
  <c r="NY185" i="63"/>
  <c r="NY88" i="73" s="1"/>
  <c r="CM185" i="63"/>
  <c r="CM88" i="73" s="1"/>
  <c r="CM239" i="63"/>
  <c r="QH230" i="63"/>
  <c r="QH89" i="73" s="1"/>
  <c r="QH284" i="63"/>
  <c r="QH286" i="63" s="1"/>
  <c r="IP230" i="63"/>
  <c r="IP89" i="73" s="1"/>
  <c r="IP284" i="63"/>
  <c r="KN200" i="21"/>
  <c r="KN179" i="21"/>
  <c r="KN186" i="21" s="1"/>
  <c r="FH141" i="63"/>
  <c r="FH87" i="73" s="1"/>
  <c r="FH169" i="21"/>
  <c r="FH197" i="21" s="1"/>
  <c r="EV284" i="63"/>
  <c r="EV230" i="63"/>
  <c r="EV89" i="73" s="1"/>
  <c r="DG172" i="21"/>
  <c r="DG275" i="63"/>
  <c r="DG90" i="73" s="1"/>
  <c r="AC170" i="21"/>
  <c r="QO239" i="63"/>
  <c r="QO241" i="63" s="1"/>
  <c r="QO185" i="63"/>
  <c r="QO88" i="73" s="1"/>
  <c r="CU230" i="63"/>
  <c r="CU89" i="73" s="1"/>
  <c r="CU284" i="63"/>
  <c r="CU286" i="63" s="1"/>
  <c r="CD185" i="63"/>
  <c r="CD88" i="73" s="1"/>
  <c r="CD239" i="63"/>
  <c r="CD241" i="63" s="1"/>
  <c r="OQ185" i="63"/>
  <c r="OQ88" i="73" s="1"/>
  <c r="OQ170" i="21"/>
  <c r="OQ198" i="21" s="1"/>
  <c r="ME230" i="63"/>
  <c r="ME89" i="73" s="1"/>
  <c r="ME171" i="21"/>
  <c r="ME178" i="21" s="1"/>
  <c r="ME185" i="21" s="1"/>
  <c r="CL194" i="63"/>
  <c r="CL196" i="63" s="1"/>
  <c r="CL141" i="63"/>
  <c r="CL87" i="73" s="1"/>
  <c r="FT239" i="63"/>
  <c r="FT185" i="63"/>
  <c r="FT88" i="73" s="1"/>
  <c r="EN275" i="63"/>
  <c r="EN90" i="73" s="1"/>
  <c r="LB170" i="21"/>
  <c r="LB177" i="21" s="1"/>
  <c r="LB184" i="21" s="1"/>
  <c r="LB185" i="63"/>
  <c r="LB88" i="73" s="1"/>
  <c r="NW239" i="63"/>
  <c r="NW185" i="63"/>
  <c r="NW88" i="73" s="1"/>
  <c r="PM275" i="63"/>
  <c r="PM90" i="73" s="1"/>
  <c r="NL284" i="63"/>
  <c r="NL230" i="63"/>
  <c r="NL89" i="73" s="1"/>
  <c r="OD239" i="63"/>
  <c r="OD241" i="63" s="1"/>
  <c r="OD185" i="63"/>
  <c r="OD88" i="73" s="1"/>
  <c r="MO172" i="21"/>
  <c r="MO275" i="63"/>
  <c r="MO90" i="73" s="1"/>
  <c r="NW275" i="63"/>
  <c r="NW90" i="73" s="1"/>
  <c r="DW194" i="63"/>
  <c r="DW196" i="63" s="1"/>
  <c r="DW141" i="63"/>
  <c r="DW87" i="73" s="1"/>
  <c r="KN275" i="63"/>
  <c r="KN90" i="73" s="1"/>
  <c r="EJ194" i="63"/>
  <c r="EJ141" i="63"/>
  <c r="EJ87" i="73" s="1"/>
  <c r="LH141" i="63"/>
  <c r="LH87" i="73" s="1"/>
  <c r="LH169" i="21"/>
  <c r="LH176" i="21" s="1"/>
  <c r="LH183" i="21" s="1"/>
  <c r="AA185" i="63"/>
  <c r="AA88" i="73" s="1"/>
  <c r="AA239" i="63"/>
  <c r="AA286" i="63" s="1"/>
  <c r="HH179" i="21"/>
  <c r="HH186" i="21" s="1"/>
  <c r="GU200" i="21"/>
  <c r="LR171" i="21"/>
  <c r="LR178" i="21" s="1"/>
  <c r="LR185" i="21" s="1"/>
  <c r="FW141" i="63"/>
  <c r="FW87" i="73" s="1"/>
  <c r="DS239" i="63"/>
  <c r="DS241" i="63" s="1"/>
  <c r="QF185" i="63"/>
  <c r="QF88" i="73" s="1"/>
  <c r="CS230" i="63"/>
  <c r="CS89" i="73" s="1"/>
  <c r="PZ230" i="63"/>
  <c r="PZ89" i="73" s="1"/>
  <c r="G172" i="21"/>
  <c r="G275" i="63"/>
  <c r="G90" i="73" s="1"/>
  <c r="FW275" i="63"/>
  <c r="FW90" i="73" s="1"/>
  <c r="MZ185" i="63"/>
  <c r="MZ88" i="73" s="1"/>
  <c r="MZ170" i="21"/>
  <c r="RM194" i="63"/>
  <c r="RM141" i="63"/>
  <c r="RM87" i="73" s="1"/>
  <c r="NB141" i="63"/>
  <c r="NB87" i="73" s="1"/>
  <c r="NB194" i="63"/>
  <c r="NB196" i="63" s="1"/>
  <c r="FA230" i="63"/>
  <c r="FA89" i="73" s="1"/>
  <c r="FA284" i="63"/>
  <c r="JU284" i="63"/>
  <c r="JU230" i="63"/>
  <c r="JU89" i="73" s="1"/>
  <c r="LZ284" i="63"/>
  <c r="LZ230" i="63"/>
  <c r="LZ89" i="73" s="1"/>
  <c r="EZ284" i="63"/>
  <c r="EZ286" i="63" s="1"/>
  <c r="EZ230" i="63"/>
  <c r="EZ89" i="73" s="1"/>
  <c r="HK230" i="63"/>
  <c r="HK89" i="73" s="1"/>
  <c r="HK284" i="63"/>
  <c r="PH230" i="63"/>
  <c r="PH89" i="73" s="1"/>
  <c r="CR172" i="21"/>
  <c r="CR275" i="63"/>
  <c r="CR90" i="73" s="1"/>
  <c r="KF141" i="63"/>
  <c r="KF87" i="73" s="1"/>
  <c r="KF194" i="63"/>
  <c r="KF196" i="63" s="1"/>
  <c r="FB230" i="63"/>
  <c r="FB89" i="73" s="1"/>
  <c r="FB284" i="63"/>
  <c r="FB286" i="63" s="1"/>
  <c r="CR230" i="63"/>
  <c r="CR89" i="73" s="1"/>
  <c r="CR284" i="63"/>
  <c r="EL185" i="63"/>
  <c r="EL88" i="73" s="1"/>
  <c r="EL239" i="63"/>
  <c r="EL241" i="63" s="1"/>
  <c r="GU275" i="63"/>
  <c r="GU90" i="73" s="1"/>
  <c r="FD200" i="21"/>
  <c r="JL200" i="21"/>
  <c r="MI170" i="21"/>
  <c r="MI198" i="21" s="1"/>
  <c r="EQ239" i="63"/>
  <c r="EQ241" i="63" s="1"/>
  <c r="S185" i="63"/>
  <c r="S88" i="73" s="1"/>
  <c r="MG185" i="63"/>
  <c r="MG88" i="73" s="1"/>
  <c r="JW239" i="63"/>
  <c r="JW241" i="63" s="1"/>
  <c r="BE239" i="63"/>
  <c r="BE241" i="63" s="1"/>
  <c r="MQ230" i="63"/>
  <c r="MQ89" i="73" s="1"/>
  <c r="HU230" i="63"/>
  <c r="HU89" i="73" s="1"/>
  <c r="MS284" i="63"/>
  <c r="MS230" i="63"/>
  <c r="MS89" i="73" s="1"/>
  <c r="P141" i="63"/>
  <c r="P87" i="73" s="1"/>
  <c r="P194" i="63"/>
  <c r="P196" i="63" s="1"/>
  <c r="QY141" i="63"/>
  <c r="QY87" i="73" s="1"/>
  <c r="QY169" i="21"/>
  <c r="QY197" i="21" s="1"/>
  <c r="FZ141" i="63"/>
  <c r="FZ87" i="73" s="1"/>
  <c r="FZ194" i="63"/>
  <c r="FZ196" i="63" s="1"/>
  <c r="ED172" i="21"/>
  <c r="ED275" i="63"/>
  <c r="ED90" i="73" s="1"/>
  <c r="CQ284" i="63"/>
  <c r="CQ286" i="63" s="1"/>
  <c r="CQ230" i="63"/>
  <c r="CQ89" i="73" s="1"/>
  <c r="LM230" i="63"/>
  <c r="LM89" i="73" s="1"/>
  <c r="LM171" i="21"/>
  <c r="LM178" i="21" s="1"/>
  <c r="LM185" i="21" s="1"/>
  <c r="AH169" i="21"/>
  <c r="AH141" i="63"/>
  <c r="AH87" i="73" s="1"/>
  <c r="GN230" i="63"/>
  <c r="GN89" i="73" s="1"/>
  <c r="GN284" i="63"/>
  <c r="MW194" i="63"/>
  <c r="MW196" i="63" s="1"/>
  <c r="MW141" i="63"/>
  <c r="MW87" i="73" s="1"/>
  <c r="GK141" i="63"/>
  <c r="GK87" i="73" s="1"/>
  <c r="GK194" i="63"/>
  <c r="LP185" i="63"/>
  <c r="LP88" i="73" s="1"/>
  <c r="LP239" i="63"/>
  <c r="LP241" i="63" s="1"/>
  <c r="DP194" i="63"/>
  <c r="DP141" i="63"/>
  <c r="DP87" i="73" s="1"/>
  <c r="JC141" i="63"/>
  <c r="JC87" i="73" s="1"/>
  <c r="JC194" i="63"/>
  <c r="JC196" i="63" s="1"/>
  <c r="G230" i="63"/>
  <c r="G89" i="73" s="1"/>
  <c r="G284" i="63"/>
  <c r="RS239" i="63"/>
  <c r="RS241" i="63" s="1"/>
  <c r="RS185" i="63"/>
  <c r="RS88" i="73" s="1"/>
  <c r="GB179" i="21"/>
  <c r="GB186" i="21" s="1"/>
  <c r="GB200" i="21"/>
  <c r="RN185" i="63"/>
  <c r="RN88" i="73" s="1"/>
  <c r="RN239" i="63"/>
  <c r="RN241" i="63" s="1"/>
  <c r="JT179" i="21"/>
  <c r="JT186" i="21" s="1"/>
  <c r="RE200" i="21"/>
  <c r="AS171" i="21"/>
  <c r="AS199" i="21" s="1"/>
  <c r="FQ179" i="21"/>
  <c r="FQ186" i="21" s="1"/>
  <c r="C149" i="63"/>
  <c r="C151" i="63" s="1"/>
  <c r="MR200" i="21"/>
  <c r="GP170" i="21"/>
  <c r="GP177" i="21" s="1"/>
  <c r="GP184" i="21" s="1"/>
  <c r="EB141" i="63"/>
  <c r="EB87" i="73" s="1"/>
  <c r="IC141" i="63"/>
  <c r="IC87" i="73" s="1"/>
  <c r="HR141" i="63"/>
  <c r="HR87" i="73" s="1"/>
  <c r="HY141" i="63"/>
  <c r="HY87" i="73" s="1"/>
  <c r="OL141" i="63"/>
  <c r="OL87" i="73" s="1"/>
  <c r="LY141" i="63"/>
  <c r="LY87" i="73" s="1"/>
  <c r="MC185" i="63"/>
  <c r="MC88" i="73" s="1"/>
  <c r="JF185" i="63"/>
  <c r="JF88" i="73" s="1"/>
  <c r="PL284" i="63"/>
  <c r="FZ230" i="63"/>
  <c r="FZ89" i="73" s="1"/>
  <c r="HL230" i="63"/>
  <c r="HL89" i="73" s="1"/>
  <c r="HI200" i="21"/>
  <c r="HI179" i="21"/>
  <c r="HI186" i="21" s="1"/>
  <c r="PL185" i="63"/>
  <c r="PL88" i="73" s="1"/>
  <c r="PL239" i="63"/>
  <c r="PL241" i="63" s="1"/>
  <c r="RJ194" i="63"/>
  <c r="RJ196" i="63" s="1"/>
  <c r="RJ141" i="63"/>
  <c r="RJ87" i="73" s="1"/>
  <c r="FB200" i="21"/>
  <c r="FB179" i="21"/>
  <c r="FB186" i="21" s="1"/>
  <c r="GF200" i="21"/>
  <c r="GF179" i="21"/>
  <c r="GF186" i="21" s="1"/>
  <c r="JC179" i="21"/>
  <c r="JC186" i="21" s="1"/>
  <c r="JC200" i="21"/>
  <c r="PD141" i="63"/>
  <c r="PD87" i="73" s="1"/>
  <c r="PD169" i="21"/>
  <c r="PD197" i="21" s="1"/>
  <c r="KB194" i="63"/>
  <c r="KB196" i="63" s="1"/>
  <c r="KB141" i="63"/>
  <c r="KB87" i="73" s="1"/>
  <c r="FL179" i="21"/>
  <c r="FL186" i="21" s="1"/>
  <c r="FL200" i="21"/>
  <c r="JQ185" i="63"/>
  <c r="JQ88" i="73" s="1"/>
  <c r="JQ239" i="63"/>
  <c r="JQ241" i="63" s="1"/>
  <c r="BS275" i="63"/>
  <c r="BS90" i="73" s="1"/>
  <c r="BZ141" i="63"/>
  <c r="BZ87" i="73" s="1"/>
  <c r="NP179" i="21"/>
  <c r="NP186" i="21" s="1"/>
  <c r="NP200" i="21"/>
  <c r="RY141" i="63"/>
  <c r="RY87" i="73" s="1"/>
  <c r="RY194" i="63"/>
  <c r="RY196" i="63" s="1"/>
  <c r="SF230" i="63"/>
  <c r="SF89" i="73" s="1"/>
  <c r="SF284" i="63"/>
  <c r="DZ284" i="63"/>
  <c r="DZ230" i="63"/>
  <c r="DZ89" i="73" s="1"/>
  <c r="PV275" i="63"/>
  <c r="PV90" i="73" s="1"/>
  <c r="FP284" i="63"/>
  <c r="FP286" i="63" s="1"/>
  <c r="FP230" i="63"/>
  <c r="FP89" i="73" s="1"/>
  <c r="KF179" i="21"/>
  <c r="KF186" i="21" s="1"/>
  <c r="KF200" i="21"/>
  <c r="DT172" i="21"/>
  <c r="DT275" i="63"/>
  <c r="DT90" i="73" s="1"/>
  <c r="AK185" i="63"/>
  <c r="AK88" i="73" s="1"/>
  <c r="AK239" i="63"/>
  <c r="AK286" i="63" s="1"/>
  <c r="LR141" i="63"/>
  <c r="LR87" i="73" s="1"/>
  <c r="LR194" i="63"/>
  <c r="LR241" i="63" s="1"/>
  <c r="FG275" i="63"/>
  <c r="FG90" i="73" s="1"/>
  <c r="HG284" i="63"/>
  <c r="HG230" i="63"/>
  <c r="HG89" i="73" s="1"/>
  <c r="MN275" i="63"/>
  <c r="MN90" i="73" s="1"/>
  <c r="LZ185" i="63"/>
  <c r="LZ88" i="73" s="1"/>
  <c r="LZ239" i="63"/>
  <c r="AQ179" i="21"/>
  <c r="AQ186" i="21" s="1"/>
  <c r="LA169" i="21"/>
  <c r="LA176" i="21" s="1"/>
  <c r="LA183" i="21" s="1"/>
  <c r="ID171" i="21"/>
  <c r="ID199" i="21" s="1"/>
  <c r="GO179" i="21"/>
  <c r="GO186" i="21" s="1"/>
  <c r="NR200" i="21"/>
  <c r="HB179" i="21"/>
  <c r="HB186" i="21" s="1"/>
  <c r="Y179" i="21"/>
  <c r="Y186" i="21" s="1"/>
  <c r="CP171" i="21"/>
  <c r="CP178" i="21" s="1"/>
  <c r="CP185" i="21" s="1"/>
  <c r="IS179" i="21"/>
  <c r="IS186" i="21" s="1"/>
  <c r="CT169" i="21"/>
  <c r="CT176" i="21" s="1"/>
  <c r="CT183" i="21" s="1"/>
  <c r="JJ200" i="21"/>
  <c r="RV200" i="21"/>
  <c r="PA179" i="21"/>
  <c r="PA186" i="21" s="1"/>
  <c r="RW200" i="21"/>
  <c r="KF171" i="21"/>
  <c r="KF178" i="21" s="1"/>
  <c r="KF185" i="21" s="1"/>
  <c r="PP169" i="21"/>
  <c r="PP176" i="21" s="1"/>
  <c r="PP183" i="21" s="1"/>
  <c r="PT169" i="21"/>
  <c r="GB171" i="21"/>
  <c r="GB178" i="21" s="1"/>
  <c r="GB185" i="21" s="1"/>
  <c r="HS171" i="21"/>
  <c r="HS178" i="21" s="1"/>
  <c r="HS185" i="21" s="1"/>
  <c r="FN179" i="21"/>
  <c r="FN186" i="21" s="1"/>
  <c r="LP200" i="21"/>
  <c r="OZ179" i="21"/>
  <c r="OZ186" i="21" s="1"/>
  <c r="HT171" i="21"/>
  <c r="HT199" i="21" s="1"/>
  <c r="QX171" i="21"/>
  <c r="QX178" i="21" s="1"/>
  <c r="QX185" i="21" s="1"/>
  <c r="BG171" i="21"/>
  <c r="BG199" i="21" s="1"/>
  <c r="GQ200" i="21"/>
  <c r="GX169" i="21"/>
  <c r="GX197" i="21" s="1"/>
  <c r="OL200" i="21"/>
  <c r="RP170" i="21"/>
  <c r="RP177" i="21" s="1"/>
  <c r="RP184" i="21" s="1"/>
  <c r="AU170" i="21"/>
  <c r="AU198" i="21" s="1"/>
  <c r="BM141" i="63"/>
  <c r="BM87" i="73" s="1"/>
  <c r="QV141" i="63"/>
  <c r="QV87" i="73" s="1"/>
  <c r="ME141" i="63"/>
  <c r="ME87" i="73" s="1"/>
  <c r="HO141" i="63"/>
  <c r="HO87" i="73" s="1"/>
  <c r="QH141" i="63"/>
  <c r="QH87" i="73" s="1"/>
  <c r="FX194" i="63"/>
  <c r="FX196" i="63" s="1"/>
  <c r="IQ141" i="63"/>
  <c r="IQ87" i="73" s="1"/>
  <c r="AC141" i="63"/>
  <c r="AC87" i="73" s="1"/>
  <c r="JE141" i="63"/>
  <c r="JE87" i="73" s="1"/>
  <c r="AO194" i="63"/>
  <c r="AM194" i="63"/>
  <c r="AM286" i="63" s="1"/>
  <c r="CJ141" i="63"/>
  <c r="CJ87" i="73" s="1"/>
  <c r="AE185" i="63"/>
  <c r="AE88" i="73" s="1"/>
  <c r="NF185" i="63"/>
  <c r="NF88" i="73" s="1"/>
  <c r="EN239" i="63"/>
  <c r="MN239" i="63"/>
  <c r="EU185" i="63"/>
  <c r="EU88" i="73" s="1"/>
  <c r="IK284" i="63"/>
  <c r="IK286" i="63" s="1"/>
  <c r="NS230" i="63"/>
  <c r="NS89" i="73" s="1"/>
  <c r="NX284" i="63"/>
  <c r="BF284" i="63"/>
  <c r="FX230" i="63"/>
  <c r="FX89" i="73" s="1"/>
  <c r="AQ284" i="63"/>
  <c r="DC230" i="63"/>
  <c r="DC89" i="73" s="1"/>
  <c r="H284" i="63"/>
  <c r="AT230" i="63"/>
  <c r="AT89" i="73" s="1"/>
  <c r="DT284" i="63"/>
  <c r="QI284" i="63"/>
  <c r="BB141" i="63"/>
  <c r="BB87" i="73" s="1"/>
  <c r="BB194" i="63"/>
  <c r="BB196" i="63" s="1"/>
  <c r="MA239" i="63"/>
  <c r="MA286" i="63" s="1"/>
  <c r="MA185" i="63"/>
  <c r="MA88" i="73" s="1"/>
  <c r="DF284" i="63"/>
  <c r="DF230" i="63"/>
  <c r="DF89" i="73" s="1"/>
  <c r="EY185" i="63"/>
  <c r="EY88" i="73" s="1"/>
  <c r="EY239" i="63"/>
  <c r="KN239" i="63"/>
  <c r="KN241" i="63" s="1"/>
  <c r="KN185" i="63"/>
  <c r="KN88" i="73" s="1"/>
  <c r="ER230" i="63"/>
  <c r="ER89" i="73" s="1"/>
  <c r="ER284" i="63"/>
  <c r="EG284" i="63"/>
  <c r="EG230" i="63"/>
  <c r="EG89" i="73" s="1"/>
  <c r="OJ230" i="63"/>
  <c r="OJ89" i="73" s="1"/>
  <c r="OJ284" i="63"/>
  <c r="OJ286" i="63" s="1"/>
  <c r="ID239" i="63"/>
  <c r="ID185" i="63"/>
  <c r="ID88" i="73" s="1"/>
  <c r="CM230" i="63"/>
  <c r="CM89" i="73" s="1"/>
  <c r="CM284" i="63"/>
  <c r="IA185" i="63"/>
  <c r="IA88" i="73" s="1"/>
  <c r="IA239" i="63"/>
  <c r="IA241" i="63" s="1"/>
  <c r="FL141" i="63"/>
  <c r="FL87" i="73" s="1"/>
  <c r="FL194" i="63"/>
  <c r="FL196" i="63" s="1"/>
  <c r="RQ230" i="63"/>
  <c r="RQ89" i="73" s="1"/>
  <c r="RQ284" i="63"/>
  <c r="DW185" i="63"/>
  <c r="DW88" i="73" s="1"/>
  <c r="DW239" i="63"/>
  <c r="BB185" i="63"/>
  <c r="BB88" i="73" s="1"/>
  <c r="BB239" i="63"/>
  <c r="IV230" i="63"/>
  <c r="IV89" i="73" s="1"/>
  <c r="IV284" i="63"/>
  <c r="L141" i="63"/>
  <c r="L87" i="73" s="1"/>
  <c r="L194" i="63"/>
  <c r="L196" i="63" s="1"/>
  <c r="MF169" i="21"/>
  <c r="MF197" i="21" s="1"/>
  <c r="BV169" i="21"/>
  <c r="BV176" i="21" s="1"/>
  <c r="BV183" i="21" s="1"/>
  <c r="OG284" i="63"/>
  <c r="NO141" i="63"/>
  <c r="NO87" i="73" s="1"/>
  <c r="NO169" i="21"/>
  <c r="NO176" i="21" s="1"/>
  <c r="NO183" i="21" s="1"/>
  <c r="NR185" i="63"/>
  <c r="NR88" i="73" s="1"/>
  <c r="NR239" i="63"/>
  <c r="NR241" i="63" s="1"/>
  <c r="CG230" i="63"/>
  <c r="CG89" i="73" s="1"/>
  <c r="CG284" i="63"/>
  <c r="CG286" i="63" s="1"/>
  <c r="AX284" i="63"/>
  <c r="AX230" i="63"/>
  <c r="AX89" i="73" s="1"/>
  <c r="DB172" i="21"/>
  <c r="DB275" i="63"/>
  <c r="DB90" i="73" s="1"/>
  <c r="DI284" i="63"/>
  <c r="DI230" i="63"/>
  <c r="DI89" i="73" s="1"/>
  <c r="HE172" i="21"/>
  <c r="HE275" i="63"/>
  <c r="HE90" i="73" s="1"/>
  <c r="NY200" i="21"/>
  <c r="NY179" i="21"/>
  <c r="NY186" i="21" s="1"/>
  <c r="IJ170" i="21"/>
  <c r="IJ198" i="21" s="1"/>
  <c r="IJ185" i="63"/>
  <c r="IJ88" i="73" s="1"/>
  <c r="BE169" i="21"/>
  <c r="BE176" i="21" s="1"/>
  <c r="BE183" i="21" s="1"/>
  <c r="PH169" i="21"/>
  <c r="PH197" i="21" s="1"/>
  <c r="GW171" i="21"/>
  <c r="GW199" i="21" s="1"/>
  <c r="CX171" i="21"/>
  <c r="CX178" i="21" s="1"/>
  <c r="CX185" i="21" s="1"/>
  <c r="KD169" i="21"/>
  <c r="KD197" i="21" s="1"/>
  <c r="MX284" i="63"/>
  <c r="MX286" i="63" s="1"/>
  <c r="QB284" i="63"/>
  <c r="QB286" i="63" s="1"/>
  <c r="QA230" i="63"/>
  <c r="QA89" i="73" s="1"/>
  <c r="QA171" i="21"/>
  <c r="QA199" i="21" s="1"/>
  <c r="OF185" i="63"/>
  <c r="OF88" i="73" s="1"/>
  <c r="DU141" i="63"/>
  <c r="DU87" i="73" s="1"/>
  <c r="DU194" i="63"/>
  <c r="KT230" i="63"/>
  <c r="KT89" i="73" s="1"/>
  <c r="KT284" i="63"/>
  <c r="BU141" i="63"/>
  <c r="BU87" i="73" s="1"/>
  <c r="BU194" i="63"/>
  <c r="BU241" i="63" s="1"/>
  <c r="KU185" i="63"/>
  <c r="KU88" i="73" s="1"/>
  <c r="KU239" i="63"/>
  <c r="KU286" i="63" s="1"/>
  <c r="IJ284" i="63"/>
  <c r="IJ230" i="63"/>
  <c r="IJ89" i="73" s="1"/>
  <c r="IY230" i="63"/>
  <c r="IY89" i="73" s="1"/>
  <c r="IY284" i="63"/>
  <c r="PE284" i="63"/>
  <c r="PE286" i="63" s="1"/>
  <c r="PE230" i="63"/>
  <c r="PE89" i="73" s="1"/>
  <c r="LR200" i="21"/>
  <c r="LR179" i="21"/>
  <c r="LR186" i="21" s="1"/>
  <c r="BY275" i="63"/>
  <c r="BY90" i="73" s="1"/>
  <c r="RI284" i="63"/>
  <c r="RI230" i="63"/>
  <c r="RI89" i="73" s="1"/>
  <c r="LQ172" i="21"/>
  <c r="LQ275" i="63"/>
  <c r="LQ90" i="73" s="1"/>
  <c r="KP239" i="63"/>
  <c r="KP241" i="63" s="1"/>
  <c r="KP185" i="63"/>
  <c r="KP88" i="73" s="1"/>
  <c r="AV284" i="63"/>
  <c r="AV230" i="63"/>
  <c r="AV89" i="73" s="1"/>
  <c r="HV200" i="21"/>
  <c r="PP200" i="21"/>
  <c r="PG171" i="21"/>
  <c r="PG178" i="21" s="1"/>
  <c r="PG185" i="21" s="1"/>
  <c r="SA141" i="63"/>
  <c r="SA87" i="73" s="1"/>
  <c r="QV185" i="63"/>
  <c r="QV88" i="73" s="1"/>
  <c r="RG185" i="63"/>
  <c r="RG88" i="73" s="1"/>
  <c r="EL284" i="63"/>
  <c r="PQ284" i="63"/>
  <c r="PQ286" i="63" s="1"/>
  <c r="PQ230" i="63"/>
  <c r="PQ89" i="73" s="1"/>
  <c r="EK141" i="63"/>
  <c r="EK87" i="73" s="1"/>
  <c r="EK194" i="63"/>
  <c r="EK286" i="63" s="1"/>
  <c r="FT230" i="63"/>
  <c r="FT89" i="73" s="1"/>
  <c r="FT171" i="21"/>
  <c r="FT199" i="21" s="1"/>
  <c r="HM275" i="63"/>
  <c r="HM90" i="73" s="1"/>
  <c r="MY284" i="63"/>
  <c r="MY286" i="63" s="1"/>
  <c r="MY230" i="63"/>
  <c r="MY89" i="73" s="1"/>
  <c r="SG141" i="63"/>
  <c r="SG87" i="73" s="1"/>
  <c r="SG169" i="21"/>
  <c r="SG197" i="21" s="1"/>
  <c r="QN141" i="63"/>
  <c r="QN87" i="73" s="1"/>
  <c r="QN194" i="63"/>
  <c r="QN241" i="63" s="1"/>
  <c r="JJ275" i="63"/>
  <c r="JJ90" i="73" s="1"/>
  <c r="NF194" i="63"/>
  <c r="NF286" i="63" s="1"/>
  <c r="NF141" i="63"/>
  <c r="NF87" i="73" s="1"/>
  <c r="OI275" i="63"/>
  <c r="OI90" i="73" s="1"/>
  <c r="BI284" i="63"/>
  <c r="BI230" i="63"/>
  <c r="BI89" i="73" s="1"/>
  <c r="KI230" i="63"/>
  <c r="KI89" i="73" s="1"/>
  <c r="HZ185" i="63"/>
  <c r="HZ88" i="73" s="1"/>
  <c r="HZ239" i="63"/>
  <c r="EE141" i="63"/>
  <c r="EE87" i="73" s="1"/>
  <c r="EE194" i="63"/>
  <c r="JT275" i="63"/>
  <c r="JT90" i="73" s="1"/>
  <c r="OX185" i="63"/>
  <c r="OX88" i="73" s="1"/>
  <c r="OX239" i="63"/>
  <c r="OI179" i="21"/>
  <c r="OI186" i="21" s="1"/>
  <c r="NJ194" i="63"/>
  <c r="NJ241" i="63" s="1"/>
  <c r="AL185" i="63"/>
  <c r="AL88" i="73" s="1"/>
  <c r="NG239" i="63"/>
  <c r="FW185" i="63"/>
  <c r="FW88" i="73" s="1"/>
  <c r="JA230" i="63"/>
  <c r="JA89" i="73" s="1"/>
  <c r="MG169" i="21"/>
  <c r="MG197" i="21" s="1"/>
  <c r="MG141" i="63"/>
  <c r="MG87" i="73" s="1"/>
  <c r="CT239" i="63"/>
  <c r="CT241" i="63" s="1"/>
  <c r="CT185" i="63"/>
  <c r="CT88" i="73" s="1"/>
  <c r="BZ179" i="21"/>
  <c r="BZ186" i="21" s="1"/>
  <c r="BZ200" i="21"/>
  <c r="BQ284" i="63"/>
  <c r="BQ230" i="63"/>
  <c r="BQ89" i="73" s="1"/>
  <c r="MF230" i="63"/>
  <c r="MF89" i="73" s="1"/>
  <c r="MF171" i="21"/>
  <c r="MF178" i="21" s="1"/>
  <c r="MF185" i="21" s="1"/>
  <c r="PV185" i="63"/>
  <c r="PV88" i="73" s="1"/>
  <c r="PV239" i="63"/>
  <c r="IR194" i="63"/>
  <c r="IR241" i="63" s="1"/>
  <c r="IR141" i="63"/>
  <c r="IR87" i="73" s="1"/>
  <c r="FI239" i="63"/>
  <c r="FI241" i="63" s="1"/>
  <c r="FI185" i="63"/>
  <c r="FI88" i="73" s="1"/>
  <c r="GQ275" i="63"/>
  <c r="GQ90" i="73" s="1"/>
  <c r="LD172" i="21"/>
  <c r="LD275" i="63"/>
  <c r="LD90" i="73" s="1"/>
  <c r="KA172" i="21"/>
  <c r="KA275" i="63"/>
  <c r="KA90" i="73" s="1"/>
  <c r="CZ194" i="63"/>
  <c r="CZ196" i="63" s="1"/>
  <c r="CZ141" i="63"/>
  <c r="CZ87" i="73" s="1"/>
  <c r="KL172" i="21"/>
  <c r="KL275" i="63"/>
  <c r="KL90" i="73" s="1"/>
  <c r="DX239" i="63"/>
  <c r="DX185" i="63"/>
  <c r="DX88" i="73" s="1"/>
  <c r="JB141" i="63"/>
  <c r="JB87" i="73" s="1"/>
  <c r="JB194" i="63"/>
  <c r="JU141" i="63"/>
  <c r="JU87" i="73" s="1"/>
  <c r="JU194" i="63"/>
  <c r="KH230" i="63"/>
  <c r="KH89" i="73" s="1"/>
  <c r="KH284" i="63"/>
  <c r="IS275" i="63"/>
  <c r="IS90" i="73" s="1"/>
  <c r="BO172" i="21"/>
  <c r="BO275" i="63"/>
  <c r="BO90" i="73" s="1"/>
  <c r="KK239" i="63"/>
  <c r="KK286" i="63" s="1"/>
  <c r="KK185" i="63"/>
  <c r="KK88" i="73" s="1"/>
  <c r="QC284" i="63"/>
  <c r="QC230" i="63"/>
  <c r="QC89" i="73" s="1"/>
  <c r="CX185" i="63"/>
  <c r="CX88" i="73" s="1"/>
  <c r="RR185" i="63"/>
  <c r="RR88" i="73" s="1"/>
  <c r="RR170" i="21"/>
  <c r="RR198" i="21" s="1"/>
  <c r="NA179" i="21"/>
  <c r="NA186" i="21" s="1"/>
  <c r="NA200" i="21"/>
  <c r="FS275" i="63"/>
  <c r="FS90" i="73" s="1"/>
  <c r="BO169" i="21"/>
  <c r="BO197" i="21" s="1"/>
  <c r="BN200" i="21"/>
  <c r="IS194" i="63"/>
  <c r="IS196" i="63" s="1"/>
  <c r="LS141" i="63"/>
  <c r="LS87" i="73" s="1"/>
  <c r="OI141" i="63"/>
  <c r="OI87" i="73" s="1"/>
  <c r="RA141" i="63"/>
  <c r="RA87" i="73" s="1"/>
  <c r="KV141" i="63"/>
  <c r="KV87" i="73" s="1"/>
  <c r="KM141" i="63"/>
  <c r="KM87" i="73" s="1"/>
  <c r="IL141" i="63"/>
  <c r="IL87" i="73" s="1"/>
  <c r="SD194" i="63"/>
  <c r="SD241" i="63" s="1"/>
  <c r="PL141" i="63"/>
  <c r="PL87" i="73" s="1"/>
  <c r="EI185" i="63"/>
  <c r="EI88" i="73" s="1"/>
  <c r="AY185" i="63"/>
  <c r="AY88" i="73" s="1"/>
  <c r="KL185" i="63"/>
  <c r="KL88" i="73" s="1"/>
  <c r="NO239" i="63"/>
  <c r="NO241" i="63" s="1"/>
  <c r="CJ185" i="63"/>
  <c r="CJ88" i="73" s="1"/>
  <c r="DK185" i="63"/>
  <c r="DK88" i="73" s="1"/>
  <c r="BM185" i="63"/>
  <c r="BM88" i="73" s="1"/>
  <c r="KI284" i="63"/>
  <c r="KI286" i="63" s="1"/>
  <c r="IG230" i="63"/>
  <c r="IG89" i="73" s="1"/>
  <c r="HP284" i="63"/>
  <c r="HP286" i="63" s="1"/>
  <c r="LB275" i="63"/>
  <c r="LB90" i="73" s="1"/>
  <c r="FV275" i="63"/>
  <c r="FV90" i="73" s="1"/>
  <c r="QW185" i="63"/>
  <c r="QW88" i="73" s="1"/>
  <c r="QW170" i="21"/>
  <c r="QW198" i="21" s="1"/>
  <c r="LJ239" i="63"/>
  <c r="LJ241" i="63" s="1"/>
  <c r="LJ185" i="63"/>
  <c r="LJ88" i="73" s="1"/>
  <c r="RZ194" i="63"/>
  <c r="RZ241" i="63" s="1"/>
  <c r="RZ141" i="63"/>
  <c r="RZ87" i="73" s="1"/>
  <c r="PO141" i="63"/>
  <c r="PO87" i="73" s="1"/>
  <c r="PO194" i="63"/>
  <c r="PO196" i="63" s="1"/>
  <c r="LT172" i="21"/>
  <c r="LT179" i="21" s="1"/>
  <c r="LT186" i="21" s="1"/>
  <c r="LT275" i="63"/>
  <c r="LT90" i="73" s="1"/>
  <c r="HT179" i="21"/>
  <c r="HT186" i="21" s="1"/>
  <c r="HT200" i="21"/>
  <c r="QL185" i="63"/>
  <c r="QL88" i="73" s="1"/>
  <c r="QL170" i="21"/>
  <c r="QL198" i="21" s="1"/>
  <c r="HE141" i="63"/>
  <c r="HE87" i="73" s="1"/>
  <c r="HE194" i="63"/>
  <c r="HE196" i="63" s="1"/>
  <c r="DJ172" i="21"/>
  <c r="DJ275" i="63"/>
  <c r="DJ90" i="73" s="1"/>
  <c r="QK141" i="63"/>
  <c r="QK87" i="73" s="1"/>
  <c r="QK169" i="21"/>
  <c r="QK176" i="21" s="1"/>
  <c r="QK183" i="21" s="1"/>
  <c r="FG194" i="63"/>
  <c r="FG141" i="63"/>
  <c r="FG87" i="73" s="1"/>
  <c r="RJ230" i="63"/>
  <c r="RJ89" i="73" s="1"/>
  <c r="RJ284" i="63"/>
  <c r="LV230" i="63"/>
  <c r="LV89" i="73" s="1"/>
  <c r="LV171" i="21"/>
  <c r="LV178" i="21" s="1"/>
  <c r="LV185" i="21" s="1"/>
  <c r="QN284" i="63"/>
  <c r="QN230" i="63"/>
  <c r="QN89" i="73" s="1"/>
  <c r="GS230" i="63"/>
  <c r="GS89" i="73" s="1"/>
  <c r="GS284" i="63"/>
  <c r="U185" i="63"/>
  <c r="U88" i="73" s="1"/>
  <c r="U239" i="63"/>
  <c r="GU141" i="63"/>
  <c r="GU87" i="73" s="1"/>
  <c r="GU194" i="63"/>
  <c r="GU196" i="63" s="1"/>
  <c r="T230" i="63"/>
  <c r="T89" i="73" s="1"/>
  <c r="T284" i="63"/>
  <c r="LT194" i="63"/>
  <c r="LT141" i="63"/>
  <c r="LT87" i="73" s="1"/>
  <c r="FI172" i="21"/>
  <c r="FI275" i="63"/>
  <c r="FI90" i="73" s="1"/>
  <c r="IV141" i="63"/>
  <c r="IV87" i="73" s="1"/>
  <c r="IV194" i="63"/>
  <c r="EN179" i="21"/>
  <c r="EN186" i="21" s="1"/>
  <c r="MM141" i="63"/>
  <c r="MM87" i="73" s="1"/>
  <c r="OX179" i="21"/>
  <c r="OX186" i="21" s="1"/>
  <c r="OX200" i="21"/>
  <c r="SF239" i="63"/>
  <c r="SF185" i="63"/>
  <c r="SF88" i="73" s="1"/>
  <c r="AB141" i="63"/>
  <c r="AB87" i="73" s="1"/>
  <c r="AB194" i="63"/>
  <c r="AB196" i="63" s="1"/>
  <c r="CX141" i="63"/>
  <c r="CX87" i="73" s="1"/>
  <c r="CX194" i="63"/>
  <c r="CX196" i="63" s="1"/>
  <c r="FW200" i="21"/>
  <c r="FW179" i="21"/>
  <c r="FW186" i="21" s="1"/>
  <c r="MV194" i="63"/>
  <c r="MV196" i="63" s="1"/>
  <c r="MV141" i="63"/>
  <c r="MV87" i="73" s="1"/>
  <c r="PG172" i="21"/>
  <c r="PG275" i="63"/>
  <c r="PG90" i="73" s="1"/>
  <c r="JL275" i="63"/>
  <c r="JL90" i="73" s="1"/>
  <c r="RY185" i="63"/>
  <c r="RY88" i="73" s="1"/>
  <c r="RY239" i="63"/>
  <c r="BL194" i="63"/>
  <c r="BL141" i="63"/>
  <c r="BL87" i="73" s="1"/>
  <c r="DF172" i="21"/>
  <c r="DF275" i="63"/>
  <c r="DF90" i="73" s="1"/>
  <c r="IZ194" i="63"/>
  <c r="IZ196" i="63" s="1"/>
  <c r="IZ141" i="63"/>
  <c r="IZ87" i="73" s="1"/>
  <c r="HC185" i="63"/>
  <c r="HC88" i="73" s="1"/>
  <c r="HC239" i="63"/>
  <c r="HC286" i="63" s="1"/>
  <c r="LK239" i="63"/>
  <c r="LK185" i="63"/>
  <c r="LK88" i="73" s="1"/>
  <c r="JP141" i="63"/>
  <c r="JP87" i="73" s="1"/>
  <c r="CN194" i="63"/>
  <c r="CN241" i="63" s="1"/>
  <c r="CN141" i="63"/>
  <c r="CN87" i="73" s="1"/>
  <c r="PP275" i="63"/>
  <c r="PP90" i="73" s="1"/>
  <c r="NL200" i="21"/>
  <c r="NL179" i="21"/>
  <c r="NL186" i="21" s="1"/>
  <c r="BS239" i="63"/>
  <c r="BS185" i="63"/>
  <c r="BS88" i="73" s="1"/>
  <c r="AM230" i="63"/>
  <c r="AM89" i="73" s="1"/>
  <c r="AM171" i="21"/>
  <c r="AM178" i="21" s="1"/>
  <c r="AM185" i="21" s="1"/>
  <c r="HN170" i="21"/>
  <c r="HN177" i="21" s="1"/>
  <c r="HN184" i="21" s="1"/>
  <c r="HN185" i="63"/>
  <c r="HN88" i="73" s="1"/>
  <c r="BY179" i="21"/>
  <c r="BY186" i="21" s="1"/>
  <c r="BY200" i="21"/>
  <c r="PW141" i="63"/>
  <c r="PW87" i="73" s="1"/>
  <c r="PW194" i="63"/>
  <c r="PW196" i="63" s="1"/>
  <c r="KS275" i="63"/>
  <c r="KS90" i="73" s="1"/>
  <c r="RG171" i="21"/>
  <c r="RG178" i="21" s="1"/>
  <c r="RG185" i="21" s="1"/>
  <c r="CE230" i="63"/>
  <c r="CE89" i="73" s="1"/>
  <c r="O141" i="63"/>
  <c r="O87" i="73" s="1"/>
  <c r="O194" i="63"/>
  <c r="O196" i="63" s="1"/>
  <c r="DU230" i="63"/>
  <c r="DU89" i="73" s="1"/>
  <c r="DU284" i="63"/>
  <c r="DD171" i="21"/>
  <c r="DD178" i="21" s="1"/>
  <c r="DD185" i="21" s="1"/>
  <c r="DD230" i="63"/>
  <c r="DD89" i="73" s="1"/>
  <c r="FH230" i="63"/>
  <c r="FH89" i="73" s="1"/>
  <c r="FH171" i="21"/>
  <c r="FH199" i="21" s="1"/>
  <c r="IL284" i="63"/>
  <c r="IL230" i="63"/>
  <c r="IL89" i="73" s="1"/>
  <c r="W239" i="63"/>
  <c r="W241" i="63" s="1"/>
  <c r="W185" i="63"/>
  <c r="W88" i="73" s="1"/>
  <c r="JF230" i="63"/>
  <c r="JF89" i="73" s="1"/>
  <c r="JF284" i="63"/>
  <c r="JF286" i="63" s="1"/>
  <c r="OC230" i="63"/>
  <c r="OC89" i="73" s="1"/>
  <c r="OC284" i="63"/>
  <c r="HE239" i="63"/>
  <c r="HE185" i="63"/>
  <c r="HE88" i="73" s="1"/>
  <c r="LQ141" i="63"/>
  <c r="LQ87" i="73" s="1"/>
  <c r="JS239" i="63"/>
  <c r="JS286" i="63" s="1"/>
  <c r="JS185" i="63"/>
  <c r="JS88" i="73" s="1"/>
  <c r="NZ284" i="63"/>
  <c r="NZ230" i="63"/>
  <c r="NZ89" i="73" s="1"/>
  <c r="CM194" i="63"/>
  <c r="CM196" i="63" s="1"/>
  <c r="CM141" i="63"/>
  <c r="CM87" i="73" s="1"/>
  <c r="DQ284" i="63"/>
  <c r="DQ230" i="63"/>
  <c r="DQ89" i="73" s="1"/>
  <c r="JM230" i="63"/>
  <c r="JM89" i="73" s="1"/>
  <c r="JM284" i="63"/>
  <c r="MX141" i="63"/>
  <c r="MX87" i="73" s="1"/>
  <c r="GE141" i="63"/>
  <c r="GE87" i="73" s="1"/>
  <c r="HS185" i="63"/>
  <c r="HS88" i="73" s="1"/>
  <c r="LC185" i="63"/>
  <c r="LC88" i="73" s="1"/>
  <c r="OI230" i="63"/>
  <c r="OI89" i="73" s="1"/>
  <c r="FR284" i="63"/>
  <c r="EW230" i="63"/>
  <c r="EW89" i="73" s="1"/>
  <c r="EW284" i="63"/>
  <c r="NA170" i="21"/>
  <c r="NA185" i="63"/>
  <c r="NA88" i="73" s="1"/>
  <c r="RW275" i="63"/>
  <c r="RW90" i="73" s="1"/>
  <c r="DK194" i="63"/>
  <c r="DK141" i="63"/>
  <c r="DK87" i="73" s="1"/>
  <c r="GM172" i="21"/>
  <c r="GM275" i="63"/>
  <c r="GM90" i="73" s="1"/>
  <c r="HV275" i="63"/>
  <c r="HV90" i="73" s="1"/>
  <c r="RP194" i="63"/>
  <c r="RP286" i="63" s="1"/>
  <c r="RP141" i="63"/>
  <c r="RP87" i="73" s="1"/>
  <c r="CF194" i="63"/>
  <c r="CF196" i="63" s="1"/>
  <c r="CF141" i="63"/>
  <c r="CF87" i="73" s="1"/>
  <c r="EI284" i="63"/>
  <c r="EI286" i="63" s="1"/>
  <c r="EI230" i="63"/>
  <c r="EI89" i="73" s="1"/>
  <c r="EM172" i="21"/>
  <c r="EM275" i="63"/>
  <c r="EM90" i="73" s="1"/>
  <c r="MU185" i="63"/>
  <c r="MU88" i="73" s="1"/>
  <c r="MU170" i="21"/>
  <c r="MU198" i="21" s="1"/>
  <c r="MP185" i="63"/>
  <c r="MP88" i="73" s="1"/>
  <c r="MP239" i="63"/>
  <c r="MP241" i="63" s="1"/>
  <c r="DX194" i="63"/>
  <c r="DX141" i="63"/>
  <c r="DX87" i="73" s="1"/>
  <c r="KC239" i="63"/>
  <c r="KC286" i="63" s="1"/>
  <c r="KC185" i="63"/>
  <c r="KC88" i="73" s="1"/>
  <c r="GD230" i="63"/>
  <c r="GD89" i="73" s="1"/>
  <c r="FN230" i="63"/>
  <c r="FN89" i="73" s="1"/>
  <c r="FN284" i="63"/>
  <c r="FN286" i="63" s="1"/>
  <c r="IM170" i="21"/>
  <c r="IM185" i="63"/>
  <c r="IM88" i="73" s="1"/>
  <c r="QX194" i="63"/>
  <c r="QX196" i="63" s="1"/>
  <c r="QX141" i="63"/>
  <c r="QX87" i="73" s="1"/>
  <c r="PV284" i="63"/>
  <c r="PV230" i="63"/>
  <c r="PV89" i="73" s="1"/>
  <c r="LR275" i="63"/>
  <c r="LR90" i="73" s="1"/>
  <c r="JU275" i="63"/>
  <c r="JU90" i="73" s="1"/>
  <c r="RC200" i="21"/>
  <c r="RC179" i="21"/>
  <c r="RC186" i="21" s="1"/>
  <c r="EO200" i="21"/>
  <c r="AT169" i="21"/>
  <c r="AT176" i="21" s="1"/>
  <c r="AT183" i="21" s="1"/>
  <c r="OM171" i="21"/>
  <c r="OM178" i="21" s="1"/>
  <c r="OM185" i="21" s="1"/>
  <c r="OJ170" i="21"/>
  <c r="OJ198" i="21" s="1"/>
  <c r="LQ194" i="63"/>
  <c r="KT185" i="63"/>
  <c r="KT88" i="73" s="1"/>
  <c r="KA185" i="63"/>
  <c r="KA88" i="73" s="1"/>
  <c r="HX185" i="63"/>
  <c r="HX88" i="73" s="1"/>
  <c r="IS284" i="63"/>
  <c r="OR185" i="63"/>
  <c r="OR88" i="73" s="1"/>
  <c r="OR170" i="21"/>
  <c r="OR177" i="21" s="1"/>
  <c r="OR184" i="21" s="1"/>
  <c r="DR194" i="63"/>
  <c r="DR141" i="63"/>
  <c r="DR87" i="73" s="1"/>
  <c r="FE179" i="21"/>
  <c r="FE186" i="21" s="1"/>
  <c r="FE200" i="21"/>
  <c r="CF239" i="63"/>
  <c r="CF185" i="63"/>
  <c r="CF88" i="73" s="1"/>
  <c r="MU141" i="63"/>
  <c r="MU87" i="73" s="1"/>
  <c r="MU169" i="21"/>
  <c r="MU176" i="21" s="1"/>
  <c r="MU183" i="21" s="1"/>
  <c r="CO141" i="63"/>
  <c r="CO87" i="73" s="1"/>
  <c r="CO169" i="21"/>
  <c r="CO197" i="21" s="1"/>
  <c r="V194" i="63"/>
  <c r="V141" i="63"/>
  <c r="V87" i="73" s="1"/>
  <c r="PY185" i="63"/>
  <c r="PY88" i="73" s="1"/>
  <c r="PY170" i="21"/>
  <c r="PY198" i="21" s="1"/>
  <c r="QQ172" i="21"/>
  <c r="QQ275" i="63"/>
  <c r="QQ90" i="73" s="1"/>
  <c r="DW230" i="63"/>
  <c r="DW89" i="73" s="1"/>
  <c r="DW284" i="63"/>
  <c r="BC141" i="63"/>
  <c r="BC87" i="73" s="1"/>
  <c r="BC169" i="21"/>
  <c r="BC176" i="21" s="1"/>
  <c r="BC183" i="21" s="1"/>
  <c r="CV239" i="63"/>
  <c r="CV286" i="63" s="1"/>
  <c r="CV185" i="63"/>
  <c r="CV88" i="73" s="1"/>
  <c r="DB185" i="63"/>
  <c r="DB88" i="73" s="1"/>
  <c r="DB170" i="21"/>
  <c r="DB177" i="21" s="1"/>
  <c r="DB184" i="21" s="1"/>
  <c r="J239" i="63"/>
  <c r="J185" i="63"/>
  <c r="J88" i="73" s="1"/>
  <c r="JM185" i="63"/>
  <c r="JM88" i="73" s="1"/>
  <c r="JM239" i="63"/>
  <c r="PR200" i="21"/>
  <c r="PR179" i="21"/>
  <c r="PR186" i="21" s="1"/>
  <c r="EX230" i="63"/>
  <c r="EX89" i="73" s="1"/>
  <c r="EX171" i="21"/>
  <c r="EX199" i="21" s="1"/>
  <c r="MM185" i="63"/>
  <c r="MM88" i="73" s="1"/>
  <c r="MM239" i="63"/>
  <c r="MM241" i="63" s="1"/>
  <c r="HH275" i="63"/>
  <c r="HH90" i="73" s="1"/>
  <c r="OX230" i="63"/>
  <c r="OX89" i="73" s="1"/>
  <c r="OX171" i="21"/>
  <c r="OX199" i="21" s="1"/>
  <c r="M141" i="63"/>
  <c r="M87" i="73" s="1"/>
  <c r="M194" i="63"/>
  <c r="CI230" i="63"/>
  <c r="CI89" i="73" s="1"/>
  <c r="CI284" i="63"/>
  <c r="JI172" i="21"/>
  <c r="JI275" i="63"/>
  <c r="JI90" i="73" s="1"/>
  <c r="GZ141" i="63"/>
  <c r="GZ87" i="73" s="1"/>
  <c r="GZ194" i="63"/>
  <c r="HH141" i="63"/>
  <c r="HH87" i="73" s="1"/>
  <c r="HH169" i="21"/>
  <c r="HH176" i="21" s="1"/>
  <c r="HH183" i="21" s="1"/>
  <c r="BJ284" i="63"/>
  <c r="BJ230" i="63"/>
  <c r="BJ89" i="73" s="1"/>
  <c r="LO284" i="63"/>
  <c r="LO286" i="63" s="1"/>
  <c r="LO230" i="63"/>
  <c r="LO89" i="73" s="1"/>
  <c r="HM141" i="63"/>
  <c r="HM87" i="73" s="1"/>
  <c r="HM194" i="63"/>
  <c r="HM196" i="63" s="1"/>
  <c r="GB275" i="63"/>
  <c r="GB90" i="73" s="1"/>
  <c r="MC141" i="63"/>
  <c r="MC87" i="73" s="1"/>
  <c r="MC169" i="21"/>
  <c r="MC197" i="21" s="1"/>
  <c r="QO172" i="21"/>
  <c r="QO275" i="63"/>
  <c r="QO90" i="73" s="1"/>
  <c r="AH171" i="21"/>
  <c r="AH178" i="21" s="1"/>
  <c r="AH185" i="21" s="1"/>
  <c r="JY171" i="21"/>
  <c r="JY199" i="21" s="1"/>
  <c r="KS200" i="21"/>
  <c r="OM170" i="21"/>
  <c r="RE171" i="21"/>
  <c r="RE178" i="21" s="1"/>
  <c r="RE185" i="21" s="1"/>
  <c r="BO171" i="21"/>
  <c r="BO178" i="21" s="1"/>
  <c r="BO185" i="21" s="1"/>
  <c r="MV200" i="21"/>
  <c r="CD179" i="21"/>
  <c r="CD186" i="21" s="1"/>
  <c r="FG179" i="21"/>
  <c r="FG186" i="21" s="1"/>
  <c r="OB170" i="21"/>
  <c r="OB198" i="21" s="1"/>
  <c r="JL194" i="63"/>
  <c r="JL196" i="63" s="1"/>
  <c r="BS194" i="63"/>
  <c r="BS196" i="63" s="1"/>
  <c r="BZ194" i="63"/>
  <c r="EO141" i="63"/>
  <c r="EO87" i="73" s="1"/>
  <c r="NP141" i="63"/>
  <c r="NP87" i="73" s="1"/>
  <c r="HS196" i="63"/>
  <c r="D194" i="63"/>
  <c r="RK141" i="63"/>
  <c r="RK87" i="73" s="1"/>
  <c r="IV239" i="63"/>
  <c r="BF185" i="63"/>
  <c r="BF88" i="73" s="1"/>
  <c r="CX239" i="63"/>
  <c r="RQ239" i="63"/>
  <c r="RQ241" i="63" s="1"/>
  <c r="DG230" i="63"/>
  <c r="DG89" i="73" s="1"/>
  <c r="QL230" i="63"/>
  <c r="QL89" i="73" s="1"/>
  <c r="AZ230" i="63"/>
  <c r="AZ89" i="73" s="1"/>
  <c r="W284" i="63"/>
  <c r="AY230" i="63"/>
  <c r="AY89" i="73" s="1"/>
  <c r="KA230" i="63"/>
  <c r="KA89" i="73" s="1"/>
  <c r="Y275" i="63"/>
  <c r="Y90" i="73" s="1"/>
  <c r="JC275" i="63"/>
  <c r="JC90" i="73" s="1"/>
  <c r="OT239" i="63"/>
  <c r="OT286" i="63" s="1"/>
  <c r="DE185" i="63"/>
  <c r="DE88" i="73" s="1"/>
  <c r="DE170" i="21"/>
  <c r="DE198" i="21" s="1"/>
  <c r="MH230" i="63"/>
  <c r="MH89" i="73" s="1"/>
  <c r="MH284" i="63"/>
  <c r="BJ275" i="63"/>
  <c r="BJ90" i="73" s="1"/>
  <c r="HA194" i="63"/>
  <c r="HA141" i="63"/>
  <c r="HA87" i="73" s="1"/>
  <c r="NY230" i="63"/>
  <c r="NY89" i="73" s="1"/>
  <c r="NY171" i="21"/>
  <c r="NY178" i="21" s="1"/>
  <c r="NY185" i="21" s="1"/>
  <c r="LG275" i="63"/>
  <c r="LG90" i="73" s="1"/>
  <c r="IB185" i="63"/>
  <c r="IB88" i="73" s="1"/>
  <c r="IB170" i="21"/>
  <c r="IB198" i="21" s="1"/>
  <c r="BU275" i="63"/>
  <c r="BU90" i="73" s="1"/>
  <c r="RK185" i="63"/>
  <c r="RK88" i="73" s="1"/>
  <c r="RK170" i="21"/>
  <c r="MY275" i="63"/>
  <c r="MY90" i="73" s="1"/>
  <c r="KP230" i="63"/>
  <c r="KP89" i="73" s="1"/>
  <c r="KP284" i="63"/>
  <c r="MR230" i="63"/>
  <c r="MR89" i="73" s="1"/>
  <c r="MR284" i="63"/>
  <c r="MR286" i="63" s="1"/>
  <c r="HI275" i="63"/>
  <c r="HI90" i="73" s="1"/>
  <c r="KT275" i="63"/>
  <c r="KT90" i="73" s="1"/>
  <c r="IM275" i="63"/>
  <c r="IM90" i="73" s="1"/>
  <c r="DD275" i="63"/>
  <c r="DD90" i="73" s="1"/>
  <c r="BI239" i="63"/>
  <c r="BI241" i="63" s="1"/>
  <c r="BI185" i="63"/>
  <c r="BI88" i="73" s="1"/>
  <c r="DA141" i="63"/>
  <c r="DA87" i="73" s="1"/>
  <c r="F230" i="63"/>
  <c r="F89" i="73" s="1"/>
  <c r="F171" i="21"/>
  <c r="F199" i="21" s="1"/>
  <c r="BZ275" i="63"/>
  <c r="BZ90" i="73" s="1"/>
  <c r="DC275" i="63"/>
  <c r="DC90" i="73" s="1"/>
  <c r="FB275" i="63"/>
  <c r="FB90" i="73" s="1"/>
  <c r="BX141" i="63"/>
  <c r="BX87" i="73" s="1"/>
  <c r="FU230" i="63"/>
  <c r="FU89" i="73" s="1"/>
  <c r="LT284" i="63"/>
  <c r="LT230" i="63"/>
  <c r="LT89" i="73" s="1"/>
  <c r="E284" i="63"/>
  <c r="E230" i="63"/>
  <c r="E89" i="73" s="1"/>
  <c r="RY284" i="63"/>
  <c r="RY230" i="63"/>
  <c r="RY89" i="73" s="1"/>
  <c r="GC284" i="63"/>
  <c r="GC230" i="63"/>
  <c r="GC89" i="73" s="1"/>
  <c r="GY275" i="63"/>
  <c r="GY90" i="73" s="1"/>
  <c r="HO230" i="63"/>
  <c r="HO89" i="73" s="1"/>
  <c r="HO284" i="63"/>
  <c r="BM284" i="63"/>
  <c r="BM286" i="63" s="1"/>
  <c r="BM230" i="63"/>
  <c r="BM89" i="73" s="1"/>
  <c r="LK284" i="63"/>
  <c r="LK230" i="63"/>
  <c r="LK89" i="73" s="1"/>
  <c r="PT230" i="63"/>
  <c r="PT89" i="73" s="1"/>
  <c r="PT284" i="63"/>
  <c r="PT286" i="63" s="1"/>
  <c r="DJ141" i="63"/>
  <c r="DJ87" i="73" s="1"/>
  <c r="JA141" i="63"/>
  <c r="JA87" i="73" s="1"/>
  <c r="IG141" i="63"/>
  <c r="IG87" i="73" s="1"/>
  <c r="DX230" i="63"/>
  <c r="DX89" i="73" s="1"/>
  <c r="EH275" i="63"/>
  <c r="EH90" i="73" s="1"/>
  <c r="BY230" i="63"/>
  <c r="BY89" i="73" s="1"/>
  <c r="QJ141" i="63"/>
  <c r="QJ87" i="73" s="1"/>
  <c r="AE141" i="63"/>
  <c r="AE87" i="73" s="1"/>
  <c r="FZ185" i="63"/>
  <c r="FZ88" i="73" s="1"/>
  <c r="MK275" i="63"/>
  <c r="MK90" i="73" s="1"/>
  <c r="AN141" i="63"/>
  <c r="AN87" i="73" s="1"/>
  <c r="JG230" i="63"/>
  <c r="JG89" i="73" s="1"/>
  <c r="CG141" i="63"/>
  <c r="CG87" i="73" s="1"/>
  <c r="RW141" i="63"/>
  <c r="RW87" i="73" s="1"/>
  <c r="JG275" i="63"/>
  <c r="JG90" i="73" s="1"/>
  <c r="EX196" i="63"/>
  <c r="AV141" i="63"/>
  <c r="AV87" i="73" s="1"/>
  <c r="OH230" i="63"/>
  <c r="OH89" i="73" s="1"/>
  <c r="LT185" i="63"/>
  <c r="LT88" i="73" s="1"/>
  <c r="OX275" i="63"/>
  <c r="OX90" i="73" s="1"/>
  <c r="EJ275" i="63"/>
  <c r="EJ90" i="73" s="1"/>
  <c r="GJ275" i="63"/>
  <c r="GJ90" i="73" s="1"/>
  <c r="F141" i="63"/>
  <c r="F87" i="73" s="1"/>
  <c r="EO275" i="63"/>
  <c r="EO90" i="73" s="1"/>
  <c r="FQ275" i="63"/>
  <c r="FQ90" i="73" s="1"/>
  <c r="PA275" i="63"/>
  <c r="PA90" i="73" s="1"/>
  <c r="JN275" i="63"/>
  <c r="JN90" i="73" s="1"/>
  <c r="OM275" i="63"/>
  <c r="OM90" i="73" s="1"/>
  <c r="RH275" i="63"/>
  <c r="RH90" i="73" s="1"/>
  <c r="KS141" i="63"/>
  <c r="KS87" i="73" s="1"/>
  <c r="LU275" i="63"/>
  <c r="LU90" i="73" s="1"/>
  <c r="JF141" i="63"/>
  <c r="JF87" i="73" s="1"/>
  <c r="DR230" i="63"/>
  <c r="DR89" i="73" s="1"/>
  <c r="PC230" i="63"/>
  <c r="PC89" i="73" s="1"/>
  <c r="FM275" i="63"/>
  <c r="FM90" i="73" s="1"/>
  <c r="GC275" i="63"/>
  <c r="GC90" i="73" s="1"/>
  <c r="KU230" i="63"/>
  <c r="KU89" i="73" s="1"/>
  <c r="CP141" i="63"/>
  <c r="CP87" i="73" s="1"/>
  <c r="HY275" i="63"/>
  <c r="HY90" i="73" s="1"/>
  <c r="SC141" i="63"/>
  <c r="SC87" i="73" s="1"/>
  <c r="GI185" i="63"/>
  <c r="GI88" i="73" s="1"/>
  <c r="S275" i="63"/>
  <c r="S90" i="73" s="1"/>
  <c r="PU275" i="63"/>
  <c r="PU90" i="73" s="1"/>
  <c r="RD275" i="63"/>
  <c r="RD90" i="73" s="1"/>
  <c r="DW200" i="21"/>
  <c r="EX200" i="21"/>
  <c r="QM200" i="21"/>
  <c r="D200" i="21"/>
  <c r="LU200" i="21"/>
  <c r="GI200" i="21"/>
  <c r="QG179" i="21"/>
  <c r="QG186" i="21" s="1"/>
  <c r="JG200" i="21"/>
  <c r="F179" i="21"/>
  <c r="F186" i="21" s="1"/>
  <c r="DM179" i="21"/>
  <c r="DM186" i="21" s="1"/>
  <c r="FU200" i="21"/>
  <c r="FJ200" i="21"/>
  <c r="PK200" i="21"/>
  <c r="ML200" i="21"/>
  <c r="SD179" i="21"/>
  <c r="SD186" i="21" s="1"/>
  <c r="DD179" i="21"/>
  <c r="DD186" i="21" s="1"/>
  <c r="IZ200" i="21"/>
  <c r="V179" i="21"/>
  <c r="V186" i="21" s="1"/>
  <c r="IM200" i="21"/>
  <c r="GC200" i="21"/>
  <c r="AF200" i="21"/>
  <c r="PU200" i="21"/>
  <c r="AM200" i="21"/>
  <c r="EJ200" i="21"/>
  <c r="OS200" i="21"/>
  <c r="LM179" i="21"/>
  <c r="LM186" i="21" s="1"/>
  <c r="B179" i="21"/>
  <c r="B186" i="21" s="1"/>
  <c r="AB200" i="21"/>
  <c r="AL200" i="21"/>
  <c r="CA200" i="21"/>
  <c r="BU179" i="21"/>
  <c r="BU186" i="21" s="1"/>
  <c r="AG200" i="21"/>
  <c r="AP200" i="21"/>
  <c r="QC200" i="21"/>
  <c r="BJ200" i="21"/>
  <c r="GE200" i="21"/>
  <c r="GY200" i="21"/>
  <c r="MP200" i="21"/>
  <c r="NI200" i="21"/>
  <c r="HX200" i="21"/>
  <c r="HL185" i="63"/>
  <c r="HL88" i="73" s="1"/>
  <c r="HL239" i="63"/>
  <c r="HL286" i="63" s="1"/>
  <c r="JI239" i="63"/>
  <c r="JI185" i="63"/>
  <c r="JI88" i="73" s="1"/>
  <c r="KL194" i="63"/>
  <c r="KL286" i="63" s="1"/>
  <c r="KL141" i="63"/>
  <c r="KL87" i="73" s="1"/>
  <c r="LC284" i="63"/>
  <c r="LC286" i="63" s="1"/>
  <c r="LC230" i="63"/>
  <c r="LC89" i="73" s="1"/>
  <c r="CC194" i="63"/>
  <c r="CC141" i="63"/>
  <c r="CC87" i="73" s="1"/>
  <c r="IB194" i="63"/>
  <c r="IB141" i="63"/>
  <c r="IB87" i="73" s="1"/>
  <c r="E141" i="63"/>
  <c r="E87" i="73" s="1"/>
  <c r="E169" i="21"/>
  <c r="DA185" i="63"/>
  <c r="DA88" i="73" s="1"/>
  <c r="DA239" i="63"/>
  <c r="DA241" i="63" s="1"/>
  <c r="RV284" i="63"/>
  <c r="RV230" i="63"/>
  <c r="RV89" i="73" s="1"/>
  <c r="NT284" i="63"/>
  <c r="NT286" i="63" s="1"/>
  <c r="NT230" i="63"/>
  <c r="NT89" i="73" s="1"/>
  <c r="K194" i="63"/>
  <c r="K196" i="63" s="1"/>
  <c r="K141" i="63"/>
  <c r="K87" i="73" s="1"/>
  <c r="IW239" i="63"/>
  <c r="IW286" i="63" s="1"/>
  <c r="IW185" i="63"/>
  <c r="IW88" i="73" s="1"/>
  <c r="AX194" i="63"/>
  <c r="AX196" i="63" s="1"/>
  <c r="AX141" i="63"/>
  <c r="AX87" i="73" s="1"/>
  <c r="GF239" i="63"/>
  <c r="GF241" i="63" s="1"/>
  <c r="GF185" i="63"/>
  <c r="GF88" i="73" s="1"/>
  <c r="AU284" i="63"/>
  <c r="AU286" i="63" s="1"/>
  <c r="AU230" i="63"/>
  <c r="AU89" i="73" s="1"/>
  <c r="BN230" i="63"/>
  <c r="BN89" i="73" s="1"/>
  <c r="BN284" i="63"/>
  <c r="BN286" i="63" s="1"/>
  <c r="QT185" i="63"/>
  <c r="QT88" i="73" s="1"/>
  <c r="RB185" i="63"/>
  <c r="RB88" i="73" s="1"/>
  <c r="BD185" i="63"/>
  <c r="BD88" i="73" s="1"/>
  <c r="DR284" i="63"/>
  <c r="QK284" i="63"/>
  <c r="QK230" i="63"/>
  <c r="QK89" i="73" s="1"/>
  <c r="EQ284" i="63"/>
  <c r="EQ230" i="63"/>
  <c r="EQ89" i="73" s="1"/>
  <c r="BG239" i="63"/>
  <c r="BG241" i="63" s="1"/>
  <c r="BG185" i="63"/>
  <c r="BG88" i="73" s="1"/>
  <c r="CI194" i="63"/>
  <c r="CI241" i="63" s="1"/>
  <c r="CI141" i="63"/>
  <c r="CI87" i="73" s="1"/>
  <c r="CZ239" i="63"/>
  <c r="CZ185" i="63"/>
  <c r="CZ88" i="73" s="1"/>
  <c r="KX200" i="21"/>
  <c r="KX179" i="21"/>
  <c r="KX186" i="21" s="1"/>
  <c r="RA239" i="63"/>
  <c r="RA241" i="63" s="1"/>
  <c r="RA185" i="63"/>
  <c r="RA88" i="73" s="1"/>
  <c r="CA230" i="63"/>
  <c r="CA89" i="73" s="1"/>
  <c r="CA284" i="63"/>
  <c r="CA286" i="63" s="1"/>
  <c r="PZ239" i="63"/>
  <c r="PZ185" i="63"/>
  <c r="PZ88" i="73" s="1"/>
  <c r="IR185" i="63"/>
  <c r="IR88" i="73" s="1"/>
  <c r="IR170" i="21"/>
  <c r="EN194" i="63"/>
  <c r="EN141" i="63"/>
  <c r="EN87" i="73" s="1"/>
  <c r="RF179" i="21"/>
  <c r="RF186" i="21" s="1"/>
  <c r="RF200" i="21"/>
  <c r="PH239" i="63"/>
  <c r="PH185" i="63"/>
  <c r="PH88" i="73" s="1"/>
  <c r="ND194" i="63"/>
  <c r="ND141" i="63"/>
  <c r="ND87" i="73" s="1"/>
  <c r="AP169" i="21"/>
  <c r="AP197" i="21" s="1"/>
  <c r="AP141" i="63"/>
  <c r="AP87" i="73" s="1"/>
  <c r="CW230" i="63"/>
  <c r="CW89" i="73" s="1"/>
  <c r="CW284" i="63"/>
  <c r="J149" i="63"/>
  <c r="J101" i="63"/>
  <c r="J86" i="73" s="1"/>
  <c r="FF284" i="63"/>
  <c r="FF230" i="63"/>
  <c r="FF89" i="73" s="1"/>
  <c r="QJ284" i="63"/>
  <c r="QJ230" i="63"/>
  <c r="QJ89" i="73" s="1"/>
  <c r="SG230" i="63"/>
  <c r="SG89" i="73" s="1"/>
  <c r="SG284" i="63"/>
  <c r="BE284" i="63"/>
  <c r="BE230" i="63"/>
  <c r="BE89" i="73" s="1"/>
  <c r="FD284" i="63"/>
  <c r="FD286" i="63" s="1"/>
  <c r="FD230" i="63"/>
  <c r="FD89" i="73" s="1"/>
  <c r="RW169" i="21"/>
  <c r="RW176" i="21" s="1"/>
  <c r="RW183" i="21" s="1"/>
  <c r="L200" i="21"/>
  <c r="QY179" i="21"/>
  <c r="QY186" i="21" s="1"/>
  <c r="NE200" i="21"/>
  <c r="JX179" i="21"/>
  <c r="JX186" i="21" s="1"/>
  <c r="BS171" i="21"/>
  <c r="E149" i="63"/>
  <c r="GD200" i="21"/>
  <c r="EY200" i="21"/>
  <c r="AV169" i="21"/>
  <c r="FS170" i="21"/>
  <c r="GI141" i="63"/>
  <c r="GI87" i="73" s="1"/>
  <c r="MQ141" i="63"/>
  <c r="MQ87" i="73" s="1"/>
  <c r="NY141" i="63"/>
  <c r="NY87" i="73" s="1"/>
  <c r="QU141" i="63"/>
  <c r="QU87" i="73" s="1"/>
  <c r="EP141" i="63"/>
  <c r="EP87" i="73" s="1"/>
  <c r="HI141" i="63"/>
  <c r="HI87" i="73" s="1"/>
  <c r="BP141" i="63"/>
  <c r="BP87" i="73" s="1"/>
  <c r="CP194" i="63"/>
  <c r="FE141" i="63"/>
  <c r="FE87" i="73" s="1"/>
  <c r="G194" i="63"/>
  <c r="MK141" i="63"/>
  <c r="MK87" i="73" s="1"/>
  <c r="QI141" i="63"/>
  <c r="QI87" i="73" s="1"/>
  <c r="BA185" i="63"/>
  <c r="BA88" i="73" s="1"/>
  <c r="RL185" i="63"/>
  <c r="RL88" i="73" s="1"/>
  <c r="SA239" i="63"/>
  <c r="SA241" i="63" s="1"/>
  <c r="OK185" i="63"/>
  <c r="OK88" i="73" s="1"/>
  <c r="ND230" i="63"/>
  <c r="ND89" i="73" s="1"/>
  <c r="PM230" i="63"/>
  <c r="PM89" i="73" s="1"/>
  <c r="JW284" i="63"/>
  <c r="OT230" i="63"/>
  <c r="OT89" i="73" s="1"/>
  <c r="U230" i="63"/>
  <c r="U89" i="73" s="1"/>
  <c r="LH275" i="63"/>
  <c r="LH90" i="73" s="1"/>
  <c r="C185" i="63"/>
  <c r="C88" i="73" s="1"/>
  <c r="C239" i="63"/>
  <c r="GP200" i="21"/>
  <c r="GP179" i="21"/>
  <c r="GP186" i="21" s="1"/>
  <c r="OU172" i="21"/>
  <c r="OU275" i="63"/>
  <c r="OU90" i="73" s="1"/>
  <c r="QW194" i="63"/>
  <c r="QW241" i="63" s="1"/>
  <c r="QW141" i="63"/>
  <c r="QW87" i="73" s="1"/>
  <c r="AB230" i="63"/>
  <c r="AB89" i="73" s="1"/>
  <c r="AB171" i="21"/>
  <c r="AB178" i="21" s="1"/>
  <c r="AB185" i="21" s="1"/>
  <c r="AO171" i="21"/>
  <c r="AO230" i="63"/>
  <c r="AO89" i="73" s="1"/>
  <c r="MH141" i="63"/>
  <c r="MH87" i="73" s="1"/>
  <c r="MH194" i="63"/>
  <c r="ES284" i="63"/>
  <c r="ES286" i="63" s="1"/>
  <c r="ES230" i="63"/>
  <c r="ES89" i="73" s="1"/>
  <c r="RB194" i="63"/>
  <c r="RB286" i="63" s="1"/>
  <c r="RB141" i="63"/>
  <c r="RB87" i="73" s="1"/>
  <c r="PS230" i="63"/>
  <c r="PS89" i="73" s="1"/>
  <c r="PS171" i="21"/>
  <c r="GY185" i="63"/>
  <c r="GY88" i="73" s="1"/>
  <c r="GY239" i="63"/>
  <c r="AJ194" i="63"/>
  <c r="AJ286" i="63" s="1"/>
  <c r="AJ141" i="63"/>
  <c r="AJ87" i="73" s="1"/>
  <c r="NX141" i="63"/>
  <c r="NX87" i="73" s="1"/>
  <c r="NX194" i="63"/>
  <c r="NX241" i="63" s="1"/>
  <c r="JA239" i="63"/>
  <c r="JA286" i="63" s="1"/>
  <c r="JA185" i="63"/>
  <c r="JA88" i="73" s="1"/>
  <c r="ID172" i="21"/>
  <c r="ID275" i="63"/>
  <c r="ID90" i="73" s="1"/>
  <c r="OC239" i="63"/>
  <c r="OC185" i="63"/>
  <c r="OC88" i="73" s="1"/>
  <c r="ES169" i="21"/>
  <c r="ES141" i="63"/>
  <c r="ES87" i="73" s="1"/>
  <c r="EA171" i="21"/>
  <c r="EA230" i="63"/>
  <c r="EA89" i="73" s="1"/>
  <c r="GG141" i="63"/>
  <c r="GG87" i="73" s="1"/>
  <c r="GG194" i="63"/>
  <c r="AH239" i="63"/>
  <c r="AH241" i="63" s="1"/>
  <c r="AH185" i="63"/>
  <c r="AH88" i="73" s="1"/>
  <c r="ET230" i="63"/>
  <c r="ET89" i="73" s="1"/>
  <c r="ET284" i="63"/>
  <c r="ET286" i="63" s="1"/>
  <c r="ER185" i="63"/>
  <c r="ER88" i="73" s="1"/>
  <c r="ER239" i="63"/>
  <c r="AP185" i="63"/>
  <c r="AP88" i="73" s="1"/>
  <c r="AP170" i="21"/>
  <c r="AP177" i="21" s="1"/>
  <c r="AP184" i="21" s="1"/>
  <c r="JZ230" i="63"/>
  <c r="JZ89" i="73" s="1"/>
  <c r="JZ284" i="63"/>
  <c r="JZ286" i="63" s="1"/>
  <c r="SC185" i="63"/>
  <c r="SC88" i="73" s="1"/>
  <c r="SC170" i="21"/>
  <c r="SC177" i="21" s="1"/>
  <c r="SC184" i="21" s="1"/>
  <c r="GI170" i="21"/>
  <c r="DQ141" i="63"/>
  <c r="DQ87" i="73" s="1"/>
  <c r="DY230" i="63"/>
  <c r="DY89" i="73" s="1"/>
  <c r="AQ185" i="63"/>
  <c r="AQ88" i="73" s="1"/>
  <c r="AQ239" i="63"/>
  <c r="AQ241" i="63" s="1"/>
  <c r="BW194" i="63"/>
  <c r="BW196" i="63" s="1"/>
  <c r="BW141" i="63"/>
  <c r="BW87" i="73" s="1"/>
  <c r="BP172" i="21"/>
  <c r="BP275" i="63"/>
  <c r="BP90" i="73" s="1"/>
  <c r="PO179" i="21"/>
  <c r="PO186" i="21" s="1"/>
  <c r="PO200" i="21"/>
  <c r="DO275" i="63"/>
  <c r="DO90" i="73" s="1"/>
  <c r="EF284" i="63"/>
  <c r="EF286" i="63" s="1"/>
  <c r="EF230" i="63"/>
  <c r="EF89" i="73" s="1"/>
  <c r="SG179" i="21"/>
  <c r="SG186" i="21" s="1"/>
  <c r="SG200" i="21"/>
  <c r="MI179" i="21"/>
  <c r="MI186" i="21" s="1"/>
  <c r="MI200" i="21"/>
  <c r="MT200" i="21"/>
  <c r="MT179" i="21"/>
  <c r="MT186" i="21" s="1"/>
  <c r="JJ185" i="63"/>
  <c r="JJ88" i="73" s="1"/>
  <c r="JJ239" i="63"/>
  <c r="JJ241" i="63" s="1"/>
  <c r="NU185" i="63"/>
  <c r="NU88" i="73" s="1"/>
  <c r="NU239" i="63"/>
  <c r="MZ284" i="63"/>
  <c r="MZ286" i="63" s="1"/>
  <c r="MZ230" i="63"/>
  <c r="MZ89" i="73" s="1"/>
  <c r="JN194" i="63"/>
  <c r="JN141" i="63"/>
  <c r="JN87" i="73" s="1"/>
  <c r="GX179" i="21"/>
  <c r="GX186" i="21" s="1"/>
  <c r="GX200" i="21"/>
  <c r="GB185" i="63"/>
  <c r="GB88" i="73" s="1"/>
  <c r="GB239" i="63"/>
  <c r="GB241" i="63" s="1"/>
  <c r="MI284" i="63"/>
  <c r="MI286" i="63" s="1"/>
  <c r="MI230" i="63"/>
  <c r="MI89" i="73" s="1"/>
  <c r="CC275" i="63"/>
  <c r="CC90" i="73" s="1"/>
  <c r="DM230" i="63"/>
  <c r="DM89" i="73" s="1"/>
  <c r="DM284" i="63"/>
  <c r="BV172" i="21"/>
  <c r="BV275" i="63"/>
  <c r="BV90" i="73" s="1"/>
  <c r="GB141" i="63"/>
  <c r="GB87" i="73" s="1"/>
  <c r="GB169" i="21"/>
  <c r="GB176" i="21" s="1"/>
  <c r="GB183" i="21" s="1"/>
  <c r="PM141" i="63"/>
  <c r="PM87" i="73" s="1"/>
  <c r="PM194" i="63"/>
  <c r="GY194" i="63"/>
  <c r="GY196" i="63" s="1"/>
  <c r="GY141" i="63"/>
  <c r="GY87" i="73" s="1"/>
  <c r="CD284" i="63"/>
  <c r="CD230" i="63"/>
  <c r="CD89" i="73" s="1"/>
  <c r="NG172" i="21"/>
  <c r="NG275" i="63"/>
  <c r="NG90" i="73" s="1"/>
  <c r="EG141" i="63"/>
  <c r="EG87" i="73" s="1"/>
  <c r="QM194" i="63"/>
  <c r="QM141" i="63"/>
  <c r="QM87" i="73" s="1"/>
  <c r="OU170" i="21"/>
  <c r="KM170" i="21"/>
  <c r="EA141" i="63"/>
  <c r="EA87" i="73" s="1"/>
  <c r="F194" i="63"/>
  <c r="CB141" i="63"/>
  <c r="CB87" i="73" s="1"/>
  <c r="NT141" i="63"/>
  <c r="NT87" i="73" s="1"/>
  <c r="RF141" i="63"/>
  <c r="RF87" i="73" s="1"/>
  <c r="QT141" i="63"/>
  <c r="QT87" i="73" s="1"/>
  <c r="IH141" i="63"/>
  <c r="IH87" i="73" s="1"/>
  <c r="QP185" i="63"/>
  <c r="QP88" i="73" s="1"/>
  <c r="ES185" i="63"/>
  <c r="ES88" i="73" s="1"/>
  <c r="FH185" i="63"/>
  <c r="FH88" i="73" s="1"/>
  <c r="AV239" i="63"/>
  <c r="OW230" i="63"/>
  <c r="OW89" i="73" s="1"/>
  <c r="HY230" i="63"/>
  <c r="HY89" i="73" s="1"/>
  <c r="RD230" i="63"/>
  <c r="RD89" i="73" s="1"/>
  <c r="ED230" i="63"/>
  <c r="ED89" i="73" s="1"/>
  <c r="NO230" i="63"/>
  <c r="NO89" i="73" s="1"/>
  <c r="FC230" i="63"/>
  <c r="FC89" i="73" s="1"/>
  <c r="LI284" i="63"/>
  <c r="LI286" i="63" s="1"/>
  <c r="GX275" i="63"/>
  <c r="GX90" i="73" s="1"/>
  <c r="IN275" i="63"/>
  <c r="IN90" i="73" s="1"/>
  <c r="FH172" i="21"/>
  <c r="FH275" i="63"/>
  <c r="FH90" i="73" s="1"/>
  <c r="HM185" i="63"/>
  <c r="HM88" i="73" s="1"/>
  <c r="HM170" i="21"/>
  <c r="AS239" i="63"/>
  <c r="AS185" i="63"/>
  <c r="AS88" i="73" s="1"/>
  <c r="OL284" i="63"/>
  <c r="OL286" i="63" s="1"/>
  <c r="OL230" i="63"/>
  <c r="OL89" i="73" s="1"/>
  <c r="CV230" i="63"/>
  <c r="CV89" i="73" s="1"/>
  <c r="CV171" i="21"/>
  <c r="IN284" i="63"/>
  <c r="IN230" i="63"/>
  <c r="IN89" i="73" s="1"/>
  <c r="PI239" i="63"/>
  <c r="PI286" i="63" s="1"/>
  <c r="PI185" i="63"/>
  <c r="PI88" i="73" s="1"/>
  <c r="FV239" i="63"/>
  <c r="FV185" i="63"/>
  <c r="FV88" i="73" s="1"/>
  <c r="OY230" i="63"/>
  <c r="OY89" i="73" s="1"/>
  <c r="OY284" i="63"/>
  <c r="OY286" i="63" s="1"/>
  <c r="AZ172" i="21"/>
  <c r="AZ275" i="63"/>
  <c r="AZ90" i="73" s="1"/>
  <c r="CF284" i="63"/>
  <c r="CF230" i="63"/>
  <c r="CF89" i="73" s="1"/>
  <c r="QS200" i="21"/>
  <c r="QS179" i="21"/>
  <c r="QS186" i="21" s="1"/>
  <c r="NE171" i="21"/>
  <c r="NE199" i="21" s="1"/>
  <c r="NE230" i="63"/>
  <c r="NE89" i="73" s="1"/>
  <c r="LN239" i="63"/>
  <c r="LN185" i="63"/>
  <c r="LN88" i="73" s="1"/>
  <c r="DH185" i="63"/>
  <c r="DH88" i="73" s="1"/>
  <c r="DH239" i="63"/>
  <c r="DH241" i="63" s="1"/>
  <c r="IT172" i="21"/>
  <c r="IT275" i="63"/>
  <c r="IT90" i="73" s="1"/>
  <c r="DQ239" i="63"/>
  <c r="DQ185" i="63"/>
  <c r="DQ88" i="73" s="1"/>
  <c r="MJ194" i="63"/>
  <c r="MJ241" i="63" s="1"/>
  <c r="MJ141" i="63"/>
  <c r="MJ87" i="73" s="1"/>
  <c r="RB172" i="21"/>
  <c r="RB275" i="63"/>
  <c r="RB90" i="73" s="1"/>
  <c r="HY185" i="63"/>
  <c r="HY88" i="73" s="1"/>
  <c r="HY170" i="21"/>
  <c r="NS185" i="63"/>
  <c r="NS88" i="73" s="1"/>
  <c r="AZ185" i="63"/>
  <c r="AZ88" i="73" s="1"/>
  <c r="AT185" i="63"/>
  <c r="AT88" i="73" s="1"/>
  <c r="AT239" i="63"/>
  <c r="AT286" i="63" s="1"/>
  <c r="NI141" i="63"/>
  <c r="NI87" i="73" s="1"/>
  <c r="NI194" i="63"/>
  <c r="BH275" i="63"/>
  <c r="BH90" i="73" s="1"/>
  <c r="QY275" i="63"/>
  <c r="QY90" i="73" s="1"/>
  <c r="KB185" i="63"/>
  <c r="KB88" i="73" s="1"/>
  <c r="KB239" i="63"/>
  <c r="RD185" i="63"/>
  <c r="RD88" i="73" s="1"/>
  <c r="RD239" i="63"/>
  <c r="RD241" i="63" s="1"/>
  <c r="AW185" i="63"/>
  <c r="AW88" i="73" s="1"/>
  <c r="AW239" i="63"/>
  <c r="OY200" i="21"/>
  <c r="OY179" i="21"/>
  <c r="OY186" i="21" s="1"/>
  <c r="FF194" i="63"/>
  <c r="FF196" i="63" s="1"/>
  <c r="FF141" i="63"/>
  <c r="FF87" i="73" s="1"/>
  <c r="ER172" i="21"/>
  <c r="ER275" i="63"/>
  <c r="ER90" i="73" s="1"/>
  <c r="BK284" i="63"/>
  <c r="BK286" i="63" s="1"/>
  <c r="BK230" i="63"/>
  <c r="BK89" i="73" s="1"/>
  <c r="KQ239" i="63"/>
  <c r="KQ185" i="63"/>
  <c r="KQ88" i="73" s="1"/>
  <c r="DP185" i="63"/>
  <c r="DP88" i="73" s="1"/>
  <c r="MQ179" i="21"/>
  <c r="MQ186" i="21" s="1"/>
  <c r="MQ200" i="21"/>
  <c r="JL284" i="63"/>
  <c r="JL230" i="63"/>
  <c r="JL89" i="73" s="1"/>
  <c r="GG179" i="21"/>
  <c r="GG186" i="21" s="1"/>
  <c r="GG200" i="21"/>
  <c r="RM230" i="63"/>
  <c r="RM89" i="73" s="1"/>
  <c r="RM171" i="21"/>
  <c r="RM199" i="21" s="1"/>
  <c r="T185" i="63"/>
  <c r="T88" i="73" s="1"/>
  <c r="T239" i="63"/>
  <c r="T241" i="63" s="1"/>
  <c r="IF194" i="63"/>
  <c r="IF196" i="63" s="1"/>
  <c r="IF141" i="63"/>
  <c r="IF87" i="73" s="1"/>
  <c r="EY194" i="63"/>
  <c r="EY196" i="63" s="1"/>
  <c r="EY141" i="63"/>
  <c r="EY87" i="73" s="1"/>
  <c r="JL239" i="63"/>
  <c r="JL185" i="63"/>
  <c r="JL88" i="73" s="1"/>
  <c r="CT230" i="63"/>
  <c r="CT89" i="73" s="1"/>
  <c r="CT171" i="21"/>
  <c r="CT178" i="21" s="1"/>
  <c r="CT185" i="21" s="1"/>
  <c r="JG141" i="63"/>
  <c r="JG87" i="73" s="1"/>
  <c r="JG169" i="21"/>
  <c r="JG176" i="21" s="1"/>
  <c r="JG183" i="21" s="1"/>
  <c r="LV172" i="21"/>
  <c r="LV275" i="63"/>
  <c r="LV90" i="73" s="1"/>
  <c r="MD230" i="63"/>
  <c r="MD89" i="73" s="1"/>
  <c r="MD284" i="63"/>
  <c r="OW194" i="63"/>
  <c r="OW196" i="63" s="1"/>
  <c r="OW141" i="63"/>
  <c r="OW87" i="73" s="1"/>
  <c r="KY179" i="21"/>
  <c r="KY186" i="21" s="1"/>
  <c r="GQ171" i="21"/>
  <c r="GQ178" i="21" s="1"/>
  <c r="GQ185" i="21" s="1"/>
  <c r="DO200" i="21"/>
  <c r="DN170" i="21"/>
  <c r="BH200" i="21"/>
  <c r="AE169" i="21"/>
  <c r="T169" i="21"/>
  <c r="T176" i="21" s="1"/>
  <c r="T183" i="21" s="1"/>
  <c r="OT169" i="21"/>
  <c r="OT176" i="21" s="1"/>
  <c r="OT183" i="21" s="1"/>
  <c r="LH200" i="21"/>
  <c r="DH200" i="21"/>
  <c r="OF200" i="21"/>
  <c r="FO171" i="21"/>
  <c r="FO178" i="21" s="1"/>
  <c r="FO185" i="21" s="1"/>
  <c r="OZ141" i="63"/>
  <c r="OZ87" i="73" s="1"/>
  <c r="PE141" i="63"/>
  <c r="PE87" i="73" s="1"/>
  <c r="GP141" i="63"/>
  <c r="GP87" i="73" s="1"/>
  <c r="AY141" i="63"/>
  <c r="AY87" i="73" s="1"/>
  <c r="AR141" i="63"/>
  <c r="AR87" i="73" s="1"/>
  <c r="RD141" i="63"/>
  <c r="RD87" i="73" s="1"/>
  <c r="NV141" i="63"/>
  <c r="NV87" i="73" s="1"/>
  <c r="DP239" i="63"/>
  <c r="BP185" i="63"/>
  <c r="BP88" i="73" s="1"/>
  <c r="DB230" i="63"/>
  <c r="DB89" i="73" s="1"/>
  <c r="II230" i="63"/>
  <c r="II89" i="73" s="1"/>
  <c r="RR230" i="63"/>
  <c r="RR89" i="73" s="1"/>
  <c r="JQ172" i="21"/>
  <c r="JQ275" i="63"/>
  <c r="JQ90" i="73" s="1"/>
  <c r="BG141" i="63"/>
  <c r="BG87" i="73" s="1"/>
  <c r="BG169" i="21"/>
  <c r="MU172" i="21"/>
  <c r="MU275" i="63"/>
  <c r="MU90" i="73" s="1"/>
  <c r="Q239" i="63"/>
  <c r="Q241" i="63" s="1"/>
  <c r="Q185" i="63"/>
  <c r="Q88" i="73" s="1"/>
  <c r="QY185" i="63"/>
  <c r="QY88" i="73" s="1"/>
  <c r="QY239" i="63"/>
  <c r="QY286" i="63" s="1"/>
  <c r="IF185" i="63"/>
  <c r="IF88" i="73" s="1"/>
  <c r="IF239" i="63"/>
  <c r="OE284" i="63"/>
  <c r="OE230" i="63"/>
  <c r="OE89" i="73" s="1"/>
  <c r="HI230" i="63"/>
  <c r="HI89" i="73" s="1"/>
  <c r="HI284" i="63"/>
  <c r="AW172" i="21"/>
  <c r="AW275" i="63"/>
  <c r="AW90" i="73" s="1"/>
  <c r="OJ172" i="21"/>
  <c r="OJ275" i="63"/>
  <c r="OJ90" i="73" s="1"/>
  <c r="DU172" i="21"/>
  <c r="DU275" i="63"/>
  <c r="DU90" i="73" s="1"/>
  <c r="LQ284" i="63"/>
  <c r="LQ230" i="63"/>
  <c r="LQ89" i="73" s="1"/>
  <c r="ML284" i="63"/>
  <c r="ML230" i="63"/>
  <c r="ML89" i="73" s="1"/>
  <c r="AD141" i="63"/>
  <c r="AD87" i="73" s="1"/>
  <c r="AD169" i="21"/>
  <c r="AD176" i="21" s="1"/>
  <c r="AD183" i="21" s="1"/>
  <c r="QZ230" i="63"/>
  <c r="QZ89" i="73" s="1"/>
  <c r="QZ284" i="63"/>
  <c r="EC141" i="63"/>
  <c r="EC87" i="73" s="1"/>
  <c r="EC169" i="21"/>
  <c r="EC197" i="21" s="1"/>
  <c r="SG239" i="63"/>
  <c r="SG241" i="63" s="1"/>
  <c r="SG185" i="63"/>
  <c r="SG88" i="73" s="1"/>
  <c r="OP239" i="63"/>
  <c r="OP185" i="63"/>
  <c r="OP88" i="73" s="1"/>
  <c r="QF284" i="63"/>
  <c r="QF286" i="63" s="1"/>
  <c r="QF230" i="63"/>
  <c r="QF89" i="73" s="1"/>
  <c r="NQ239" i="63"/>
  <c r="NQ185" i="63"/>
  <c r="NQ88" i="73" s="1"/>
  <c r="HF141" i="63"/>
  <c r="HF87" i="73" s="1"/>
  <c r="RC185" i="63"/>
  <c r="RC88" i="73" s="1"/>
  <c r="NB230" i="63"/>
  <c r="NB89" i="73" s="1"/>
  <c r="JV194" i="63"/>
  <c r="JV141" i="63"/>
  <c r="JV87" i="73" s="1"/>
  <c r="MM179" i="21"/>
  <c r="MM186" i="21" s="1"/>
  <c r="MM200" i="21"/>
  <c r="LY171" i="21"/>
  <c r="LY199" i="21" s="1"/>
  <c r="LY230" i="63"/>
  <c r="LY89" i="73" s="1"/>
  <c r="LG284" i="63"/>
  <c r="LG230" i="63"/>
  <c r="LG89" i="73" s="1"/>
  <c r="LO169" i="21"/>
  <c r="LO197" i="21" s="1"/>
  <c r="LO141" i="63"/>
  <c r="LO87" i="73" s="1"/>
  <c r="RT200" i="21"/>
  <c r="RT179" i="21"/>
  <c r="RT186" i="21" s="1"/>
  <c r="RU194" i="63"/>
  <c r="RU241" i="63" s="1"/>
  <c r="RU141" i="63"/>
  <c r="RU87" i="73" s="1"/>
  <c r="CB230" i="63"/>
  <c r="CB89" i="73" s="1"/>
  <c r="CB171" i="21"/>
  <c r="CB199" i="21" s="1"/>
  <c r="PF172" i="21"/>
  <c r="PF275" i="63"/>
  <c r="PF90" i="73" s="1"/>
  <c r="FI284" i="63"/>
  <c r="FI230" i="63"/>
  <c r="FI89" i="73" s="1"/>
  <c r="B169" i="21"/>
  <c r="B197" i="21" s="1"/>
  <c r="B141" i="63"/>
  <c r="B87" i="73" s="1"/>
  <c r="EA185" i="63"/>
  <c r="EA88" i="73" s="1"/>
  <c r="EA239" i="63"/>
  <c r="GM141" i="63"/>
  <c r="GM87" i="73" s="1"/>
  <c r="KG141" i="63"/>
  <c r="KG87" i="73" s="1"/>
  <c r="C172" i="21"/>
  <c r="C275" i="63"/>
  <c r="C90" i="73" s="1"/>
  <c r="B284" i="63"/>
  <c r="B230" i="63"/>
  <c r="B89" i="73" s="1"/>
  <c r="RT185" i="63"/>
  <c r="RT88" i="73" s="1"/>
  <c r="RT170" i="21"/>
  <c r="AF275" i="63"/>
  <c r="AF90" i="73" s="1"/>
  <c r="OE239" i="63"/>
  <c r="OE286" i="63" s="1"/>
  <c r="OE185" i="63"/>
  <c r="OE88" i="73" s="1"/>
  <c r="HS172" i="21"/>
  <c r="HS275" i="63"/>
  <c r="HS90" i="73" s="1"/>
  <c r="OF275" i="63"/>
  <c r="OF90" i="73" s="1"/>
  <c r="PM239" i="63"/>
  <c r="PM185" i="63"/>
  <c r="PM88" i="73" s="1"/>
  <c r="OH239" i="63"/>
  <c r="OH185" i="63"/>
  <c r="OH88" i="73" s="1"/>
  <c r="JF169" i="21"/>
  <c r="JF197" i="21" s="1"/>
  <c r="KC171" i="21"/>
  <c r="KC199" i="21" s="1"/>
  <c r="CB200" i="21"/>
  <c r="KS169" i="21"/>
  <c r="KS176" i="21" s="1"/>
  <c r="KS183" i="21" s="1"/>
  <c r="IN200" i="21"/>
  <c r="BR200" i="21"/>
  <c r="DV141" i="63"/>
  <c r="DV87" i="73" s="1"/>
  <c r="RT141" i="63"/>
  <c r="RT87" i="73" s="1"/>
  <c r="PI141" i="63"/>
  <c r="PI87" i="73" s="1"/>
  <c r="FZ239" i="63"/>
  <c r="QB185" i="63"/>
  <c r="QB88" i="73" s="1"/>
  <c r="RX230" i="63"/>
  <c r="RX89" i="73" s="1"/>
  <c r="LE284" i="63"/>
  <c r="CY230" i="63"/>
  <c r="CY89" i="73" s="1"/>
  <c r="KY275" i="63"/>
  <c r="KY90" i="73" s="1"/>
  <c r="GP275" i="63"/>
  <c r="GP90" i="73" s="1"/>
  <c r="DA284" i="63"/>
  <c r="DA230" i="63"/>
  <c r="DA89" i="73" s="1"/>
  <c r="BL230" i="63"/>
  <c r="BL89" i="73" s="1"/>
  <c r="BL284" i="63"/>
  <c r="RV239" i="63"/>
  <c r="RV185" i="63"/>
  <c r="RV88" i="73" s="1"/>
  <c r="QD239" i="63"/>
  <c r="QD241" i="63" s="1"/>
  <c r="QD185" i="63"/>
  <c r="QD88" i="73" s="1"/>
  <c r="LF172" i="21"/>
  <c r="LF275" i="63"/>
  <c r="LF90" i="73" s="1"/>
  <c r="RT275" i="63"/>
  <c r="RT90" i="73" s="1"/>
  <c r="DZ239" i="63"/>
  <c r="DZ185" i="63"/>
  <c r="DZ88" i="73" s="1"/>
  <c r="L275" i="63"/>
  <c r="L90" i="73" s="1"/>
  <c r="SB172" i="21"/>
  <c r="SB275" i="63"/>
  <c r="SB90" i="73" s="1"/>
  <c r="LB230" i="63"/>
  <c r="LB89" i="73" s="1"/>
  <c r="PC239" i="63"/>
  <c r="PC286" i="63" s="1"/>
  <c r="PC185" i="63"/>
  <c r="PC88" i="73" s="1"/>
  <c r="DP230" i="63"/>
  <c r="DP89" i="73" s="1"/>
  <c r="DP284" i="63"/>
  <c r="JJ230" i="63"/>
  <c r="JJ89" i="73" s="1"/>
  <c r="IO172" i="21"/>
  <c r="IO275" i="63"/>
  <c r="IO90" i="73" s="1"/>
  <c r="QQ284" i="63"/>
  <c r="QQ286" i="63" s="1"/>
  <c r="QQ230" i="63"/>
  <c r="QQ89" i="73" s="1"/>
  <c r="HX284" i="63"/>
  <c r="HX286" i="63" s="1"/>
  <c r="HX230" i="63"/>
  <c r="HX89" i="73" s="1"/>
  <c r="EC239" i="63"/>
  <c r="EC241" i="63" s="1"/>
  <c r="EC185" i="63"/>
  <c r="EC88" i="73" s="1"/>
  <c r="NE239" i="63"/>
  <c r="NE241" i="63" s="1"/>
  <c r="NE185" i="63"/>
  <c r="NE88" i="73" s="1"/>
  <c r="CC185" i="63"/>
  <c r="CC88" i="73" s="1"/>
  <c r="CC239" i="63"/>
  <c r="Y239" i="63"/>
  <c r="Y185" i="63"/>
  <c r="Y88" i="73" s="1"/>
  <c r="FG230" i="63"/>
  <c r="FG89" i="73" s="1"/>
  <c r="EY275" i="63"/>
  <c r="EY90" i="73" s="1"/>
  <c r="NE275" i="63"/>
  <c r="NE90" i="73" s="1"/>
  <c r="EC230" i="63"/>
  <c r="EC89" i="73" s="1"/>
  <c r="EC284" i="63"/>
  <c r="EJ239" i="63"/>
  <c r="EJ185" i="63"/>
  <c r="EJ88" i="73" s="1"/>
  <c r="CW172" i="21"/>
  <c r="CW275" i="63"/>
  <c r="CW90" i="73" s="1"/>
  <c r="RU230" i="63"/>
  <c r="RU89" i="73" s="1"/>
  <c r="RU284" i="63"/>
  <c r="OO284" i="63"/>
  <c r="OO286" i="63" s="1"/>
  <c r="OO230" i="63"/>
  <c r="OO89" i="73" s="1"/>
  <c r="GC239" i="63"/>
  <c r="GC241" i="63" s="1"/>
  <c r="GC185" i="63"/>
  <c r="GC88" i="73" s="1"/>
  <c r="KD284" i="63"/>
  <c r="KD230" i="63"/>
  <c r="KD89" i="73" s="1"/>
  <c r="MV185" i="63"/>
  <c r="MV88" i="73" s="1"/>
  <c r="MV239" i="63"/>
  <c r="NZ185" i="63"/>
  <c r="NZ88" i="73" s="1"/>
  <c r="NZ239" i="63"/>
  <c r="IB284" i="63"/>
  <c r="IB230" i="63"/>
  <c r="IB89" i="73" s="1"/>
  <c r="HB185" i="63"/>
  <c r="HB88" i="73" s="1"/>
  <c r="HB239" i="63"/>
  <c r="EA275" i="63"/>
  <c r="EA90" i="73" s="1"/>
  <c r="H239" i="63"/>
  <c r="H185" i="63"/>
  <c r="H88" i="73" s="1"/>
  <c r="QV172" i="21"/>
  <c r="QV275" i="63"/>
  <c r="QV90" i="73" s="1"/>
  <c r="NH230" i="63"/>
  <c r="NH89" i="73" s="1"/>
  <c r="NH284" i="63"/>
  <c r="NH286" i="63" s="1"/>
  <c r="EG172" i="21"/>
  <c r="EG275" i="63"/>
  <c r="EG90" i="73" s="1"/>
  <c r="QR141" i="63"/>
  <c r="QR87" i="73" s="1"/>
  <c r="KQ141" i="63"/>
  <c r="KQ87" i="73" s="1"/>
  <c r="GG230" i="63"/>
  <c r="GG89" i="73" s="1"/>
  <c r="DR239" i="63"/>
  <c r="DR185" i="63"/>
  <c r="DR88" i="73" s="1"/>
  <c r="CB275" i="63"/>
  <c r="CB90" i="73" s="1"/>
  <c r="OA284" i="63"/>
  <c r="OA286" i="63" s="1"/>
  <c r="OA230" i="63"/>
  <c r="OA89" i="73" s="1"/>
  <c r="MK239" i="63"/>
  <c r="MK185" i="63"/>
  <c r="MK88" i="73" s="1"/>
  <c r="BR239" i="63"/>
  <c r="BR241" i="63" s="1"/>
  <c r="BR185" i="63"/>
  <c r="BR88" i="73" s="1"/>
  <c r="HG185" i="63"/>
  <c r="HG88" i="73" s="1"/>
  <c r="HG239" i="63"/>
  <c r="IZ239" i="63"/>
  <c r="IZ185" i="63"/>
  <c r="IZ88" i="73" s="1"/>
  <c r="E239" i="63"/>
  <c r="E185" i="63"/>
  <c r="E88" i="73" s="1"/>
  <c r="SB284" i="63"/>
  <c r="SB286" i="63" s="1"/>
  <c r="SB230" i="63"/>
  <c r="SB89" i="73" s="1"/>
  <c r="JD284" i="63"/>
  <c r="JD230" i="63"/>
  <c r="JD89" i="73" s="1"/>
  <c r="NS172" i="21"/>
  <c r="NS275" i="63"/>
  <c r="NS90" i="73" s="1"/>
  <c r="ET141" i="63"/>
  <c r="ET87" i="73" s="1"/>
  <c r="PF185" i="63"/>
  <c r="PF88" i="73" s="1"/>
  <c r="KX185" i="63"/>
  <c r="KX88" i="73" s="1"/>
  <c r="KS185" i="63"/>
  <c r="KS88" i="73" s="1"/>
  <c r="DO284" i="63"/>
  <c r="HT275" i="63"/>
  <c r="HT90" i="73" s="1"/>
  <c r="M101" i="63"/>
  <c r="M86" i="73" s="1"/>
  <c r="FM196" i="63"/>
  <c r="FJ196" i="63"/>
  <c r="AP275" i="63"/>
  <c r="AP90" i="73" s="1"/>
  <c r="AM275" i="63"/>
  <c r="AM90" i="73" s="1"/>
  <c r="NX275" i="63"/>
  <c r="NX90" i="73" s="1"/>
  <c r="DH275" i="63"/>
  <c r="DH90" i="73" s="1"/>
  <c r="MM275" i="63"/>
  <c r="MM90" i="73" s="1"/>
  <c r="HW230" i="63"/>
  <c r="HW89" i="73" s="1"/>
  <c r="LX141" i="63"/>
  <c r="LX87" i="73" s="1"/>
  <c r="PQ141" i="63"/>
  <c r="PQ87" i="73" s="1"/>
  <c r="MG275" i="63"/>
  <c r="MG90" i="73" s="1"/>
  <c r="JD185" i="63"/>
  <c r="JD88" i="73" s="1"/>
  <c r="QS141" i="63"/>
  <c r="QS87" i="73" s="1"/>
  <c r="LX185" i="63"/>
  <c r="LX88" i="73" s="1"/>
  <c r="OV275" i="63"/>
  <c r="OV90" i="73" s="1"/>
  <c r="QE141" i="63"/>
  <c r="QE87" i="73" s="1"/>
  <c r="JK141" i="63"/>
  <c r="JK87" i="73" s="1"/>
  <c r="OA185" i="63"/>
  <c r="OA88" i="73" s="1"/>
  <c r="Z275" i="63"/>
  <c r="Z90" i="73" s="1"/>
  <c r="MS185" i="63"/>
  <c r="MS88" i="73" s="1"/>
  <c r="GS275" i="63"/>
  <c r="GS90" i="73" s="1"/>
  <c r="FB141" i="63"/>
  <c r="FB87" i="73" s="1"/>
  <c r="NI275" i="63"/>
  <c r="NI90" i="73" s="1"/>
  <c r="FE275" i="63"/>
  <c r="FE90" i="73" s="1"/>
  <c r="RQ141" i="63"/>
  <c r="RQ87" i="73" s="1"/>
  <c r="BT275" i="63"/>
  <c r="BT90" i="73" s="1"/>
  <c r="KD275" i="63"/>
  <c r="KD90" i="73" s="1"/>
  <c r="FO275" i="63"/>
  <c r="FO90" i="73" s="1"/>
  <c r="CE185" i="63"/>
  <c r="CE88" i="73" s="1"/>
  <c r="FW230" i="63"/>
  <c r="FW89" i="73" s="1"/>
  <c r="PP230" i="63"/>
  <c r="PP89" i="73" s="1"/>
  <c r="EX185" i="63"/>
  <c r="EX88" i="73" s="1"/>
  <c r="CQ275" i="63"/>
  <c r="CQ90" i="73" s="1"/>
  <c r="BV230" i="63"/>
  <c r="BV89" i="73" s="1"/>
  <c r="GN141" i="63"/>
  <c r="GN87" i="73" s="1"/>
  <c r="GI275" i="63"/>
  <c r="GI90" i="73" s="1"/>
  <c r="OP230" i="63"/>
  <c r="OP89" i="73" s="1"/>
  <c r="QJ275" i="63"/>
  <c r="QJ90" i="73" s="1"/>
  <c r="IH230" i="63"/>
  <c r="IH89" i="73" s="1"/>
  <c r="QC275" i="63"/>
  <c r="QC90" i="73" s="1"/>
  <c r="CU275" i="63"/>
  <c r="CU90" i="73" s="1"/>
  <c r="AF230" i="63"/>
  <c r="AF89" i="73" s="1"/>
  <c r="QY230" i="63"/>
  <c r="QY89" i="73" s="1"/>
  <c r="RV275" i="63"/>
  <c r="RV90" i="73" s="1"/>
  <c r="BW84" i="33"/>
  <c r="BW83" i="33"/>
  <c r="BW88" i="33" s="1"/>
  <c r="BW149" i="33" s="1"/>
  <c r="BW151" i="33" s="1"/>
  <c r="BW82" i="33"/>
  <c r="CC253" i="33"/>
  <c r="CC255" i="33"/>
  <c r="CC260" i="33" s="1"/>
  <c r="CC91" i="21" s="1"/>
  <c r="CC254" i="33"/>
  <c r="CC259" i="33" s="1"/>
  <c r="BM209" i="33"/>
  <c r="BM210" i="33"/>
  <c r="BM215" i="33" s="1"/>
  <c r="BM211" i="33"/>
  <c r="BM216" i="33" s="1"/>
  <c r="BM90" i="21" s="1"/>
  <c r="OA84" i="33"/>
  <c r="OA83" i="33"/>
  <c r="OA88" i="33" s="1"/>
  <c r="OA149" i="33" s="1"/>
  <c r="OA151" i="33" s="1"/>
  <c r="OA82" i="33"/>
  <c r="AD166" i="33"/>
  <c r="AD167" i="33"/>
  <c r="AD172" i="33" s="1"/>
  <c r="AD168" i="33"/>
  <c r="AD173" i="33" s="1"/>
  <c r="AD89" i="21" s="1"/>
  <c r="AD103" i="21" s="1"/>
  <c r="I121" i="33"/>
  <c r="I122" i="33"/>
  <c r="I127" i="33" s="1"/>
  <c r="I123" i="33"/>
  <c r="I128" i="33" s="1"/>
  <c r="I88" i="21" s="1"/>
  <c r="I95" i="21" s="1"/>
  <c r="NH121" i="33"/>
  <c r="NH123" i="33"/>
  <c r="NH128" i="33" s="1"/>
  <c r="NH88" i="21" s="1"/>
  <c r="NH122" i="33"/>
  <c r="NH127" i="33" s="1"/>
  <c r="AI166" i="33"/>
  <c r="AI168" i="33"/>
  <c r="AI173" i="33" s="1"/>
  <c r="AI89" i="21" s="1"/>
  <c r="AI96" i="21" s="1"/>
  <c r="AI167" i="33"/>
  <c r="AI172" i="33" s="1"/>
  <c r="CG255" i="33"/>
  <c r="CG260" i="33" s="1"/>
  <c r="CG91" i="21" s="1"/>
  <c r="CG254" i="33"/>
  <c r="CG259" i="33" s="1"/>
  <c r="CG253" i="33"/>
  <c r="CS84" i="33"/>
  <c r="CS82" i="33"/>
  <c r="CS83" i="33"/>
  <c r="CS88" i="33" s="1"/>
  <c r="CS149" i="33" s="1"/>
  <c r="CS151" i="33" s="1"/>
  <c r="IB254" i="33"/>
  <c r="IB259" i="33" s="1"/>
  <c r="IB253" i="33"/>
  <c r="IB255" i="33"/>
  <c r="IB260" i="33" s="1"/>
  <c r="IB91" i="21" s="1"/>
  <c r="NR209" i="33"/>
  <c r="NR210" i="33"/>
  <c r="NR215" i="33" s="1"/>
  <c r="NR211" i="33"/>
  <c r="NR216" i="33" s="1"/>
  <c r="NR90" i="21" s="1"/>
  <c r="NR97" i="21" s="1"/>
  <c r="BO166" i="33"/>
  <c r="BO168" i="33"/>
  <c r="BO173" i="33" s="1"/>
  <c r="BO89" i="21" s="1"/>
  <c r="BO103" i="21" s="1"/>
  <c r="BO167" i="33"/>
  <c r="BO172" i="33" s="1"/>
  <c r="SB210" i="33"/>
  <c r="SB215" i="33" s="1"/>
  <c r="SB211" i="33"/>
  <c r="SB216" i="33" s="1"/>
  <c r="SB90" i="21" s="1"/>
  <c r="SB209" i="33"/>
  <c r="MQ84" i="33"/>
  <c r="MQ83" i="33"/>
  <c r="MQ88" i="33" s="1"/>
  <c r="MQ149" i="33" s="1"/>
  <c r="MQ151" i="33" s="1"/>
  <c r="MQ82" i="33"/>
  <c r="U211" i="33"/>
  <c r="U216" i="33" s="1"/>
  <c r="U90" i="21" s="1"/>
  <c r="U209" i="33"/>
  <c r="U210" i="33"/>
  <c r="U215" i="33" s="1"/>
  <c r="NN121" i="33"/>
  <c r="NN122" i="33"/>
  <c r="NN127" i="33" s="1"/>
  <c r="NN123" i="33"/>
  <c r="NN128" i="33" s="1"/>
  <c r="NN88" i="21" s="1"/>
  <c r="CT253" i="33"/>
  <c r="CT254" i="33"/>
  <c r="CT259" i="33" s="1"/>
  <c r="CT255" i="33"/>
  <c r="CT260" i="33" s="1"/>
  <c r="CT91" i="21" s="1"/>
  <c r="JH83" i="33"/>
  <c r="JH88" i="33" s="1"/>
  <c r="JH149" i="33" s="1"/>
  <c r="JH151" i="33" s="1"/>
  <c r="JH84" i="33"/>
  <c r="JH82" i="33"/>
  <c r="DO211" i="33"/>
  <c r="DO216" i="33" s="1"/>
  <c r="DO90" i="21" s="1"/>
  <c r="DO210" i="33"/>
  <c r="DO215" i="33" s="1"/>
  <c r="DO209" i="33"/>
  <c r="FC209" i="33"/>
  <c r="FC210" i="33"/>
  <c r="FC215" i="33" s="1"/>
  <c r="FC211" i="33"/>
  <c r="FC216" i="33" s="1"/>
  <c r="FC90" i="21" s="1"/>
  <c r="FC118" i="21" s="1"/>
  <c r="FR121" i="33"/>
  <c r="FR123" i="33"/>
  <c r="FR128" i="33" s="1"/>
  <c r="FR88" i="21" s="1"/>
  <c r="FR122" i="33"/>
  <c r="FR127" i="33" s="1"/>
  <c r="MV211" i="33"/>
  <c r="MV216" i="33" s="1"/>
  <c r="MV90" i="21" s="1"/>
  <c r="MV209" i="33"/>
  <c r="MV210" i="33"/>
  <c r="MV215" i="33" s="1"/>
  <c r="ND121" i="33"/>
  <c r="ND123" i="33"/>
  <c r="ND128" i="33" s="1"/>
  <c r="ND88" i="21" s="1"/>
  <c r="ND122" i="33"/>
  <c r="ND127" i="33" s="1"/>
  <c r="AH168" i="33"/>
  <c r="AH173" i="33" s="1"/>
  <c r="AH89" i="21" s="1"/>
  <c r="AH166" i="33"/>
  <c r="AH167" i="33"/>
  <c r="AH172" i="33" s="1"/>
  <c r="RO168" i="33"/>
  <c r="RO173" i="33" s="1"/>
  <c r="RO89" i="21" s="1"/>
  <c r="RO103" i="21" s="1"/>
  <c r="RO166" i="33"/>
  <c r="RO167" i="33"/>
  <c r="RO172" i="33" s="1"/>
  <c r="OR83" i="33"/>
  <c r="OR88" i="33" s="1"/>
  <c r="OR149" i="33" s="1"/>
  <c r="OR151" i="33" s="1"/>
  <c r="OR84" i="33"/>
  <c r="OR82" i="33"/>
  <c r="CC209" i="33"/>
  <c r="CC210" i="33"/>
  <c r="CC215" i="33" s="1"/>
  <c r="CC211" i="33"/>
  <c r="CC216" i="33" s="1"/>
  <c r="CC90" i="21" s="1"/>
  <c r="CC97" i="21" s="1"/>
  <c r="QG123" i="33"/>
  <c r="QG128" i="33" s="1"/>
  <c r="QG88" i="21" s="1"/>
  <c r="QG102" i="21" s="1"/>
  <c r="QG122" i="33"/>
  <c r="QG127" i="33" s="1"/>
  <c r="QG121" i="33"/>
  <c r="AS254" i="33"/>
  <c r="AS259" i="33" s="1"/>
  <c r="AS255" i="33"/>
  <c r="AS260" i="33" s="1"/>
  <c r="AS91" i="21" s="1"/>
  <c r="AS253" i="33"/>
  <c r="SD83" i="33"/>
  <c r="SD88" i="33" s="1"/>
  <c r="SD149" i="33" s="1"/>
  <c r="SD151" i="33" s="1"/>
  <c r="SD82" i="33"/>
  <c r="SD84" i="33"/>
  <c r="FI84" i="33"/>
  <c r="FI82" i="33"/>
  <c r="FI83" i="33"/>
  <c r="FI88" i="33" s="1"/>
  <c r="FI149" i="33" s="1"/>
  <c r="FI151" i="33" s="1"/>
  <c r="ER211" i="33"/>
  <c r="ER216" i="33" s="1"/>
  <c r="ER90" i="21" s="1"/>
  <c r="ER97" i="21" s="1"/>
  <c r="ER209" i="33"/>
  <c r="ER210" i="33"/>
  <c r="ER215" i="33" s="1"/>
  <c r="NN166" i="33"/>
  <c r="NN168" i="33"/>
  <c r="NN173" i="33" s="1"/>
  <c r="NN89" i="21" s="1"/>
  <c r="NN103" i="21" s="1"/>
  <c r="NN167" i="33"/>
  <c r="NN172" i="33" s="1"/>
  <c r="JX210" i="33"/>
  <c r="JX215" i="33" s="1"/>
  <c r="JX209" i="33"/>
  <c r="JX211" i="33"/>
  <c r="JX216" i="33" s="1"/>
  <c r="JX90" i="21" s="1"/>
  <c r="EQ255" i="33"/>
  <c r="EQ260" i="33" s="1"/>
  <c r="EQ91" i="21" s="1"/>
  <c r="EQ98" i="21" s="1"/>
  <c r="EQ253" i="33"/>
  <c r="EQ254" i="33"/>
  <c r="EQ259" i="33" s="1"/>
  <c r="MJ166" i="33"/>
  <c r="MJ168" i="33"/>
  <c r="MJ173" i="33" s="1"/>
  <c r="MJ89" i="21" s="1"/>
  <c r="MJ103" i="21" s="1"/>
  <c r="MJ167" i="33"/>
  <c r="MJ172" i="33" s="1"/>
  <c r="PH122" i="33"/>
  <c r="PH127" i="33" s="1"/>
  <c r="PH121" i="33"/>
  <c r="PH123" i="33"/>
  <c r="PH128" i="33" s="1"/>
  <c r="PH88" i="21" s="1"/>
  <c r="PH102" i="21" s="1"/>
  <c r="AB82" i="33"/>
  <c r="AB84" i="33"/>
  <c r="AB83" i="33"/>
  <c r="AB88" i="33" s="1"/>
  <c r="AB149" i="33" s="1"/>
  <c r="AB151" i="33" s="1"/>
  <c r="IQ167" i="33"/>
  <c r="IQ172" i="33" s="1"/>
  <c r="IQ166" i="33"/>
  <c r="IQ168" i="33"/>
  <c r="IQ173" i="33" s="1"/>
  <c r="IQ89" i="21" s="1"/>
  <c r="EZ121" i="33"/>
  <c r="EZ122" i="33"/>
  <c r="EZ127" i="33" s="1"/>
  <c r="EZ123" i="33"/>
  <c r="EZ128" i="33" s="1"/>
  <c r="EZ88" i="21" s="1"/>
  <c r="OL210" i="33"/>
  <c r="OL215" i="33" s="1"/>
  <c r="OL211" i="33"/>
  <c r="OL216" i="33" s="1"/>
  <c r="OL90" i="21" s="1"/>
  <c r="OL118" i="21" s="1"/>
  <c r="OL209" i="33"/>
  <c r="HN122" i="33"/>
  <c r="HN127" i="33" s="1"/>
  <c r="HN121" i="33"/>
  <c r="HN123" i="33"/>
  <c r="HN128" i="33" s="1"/>
  <c r="HN88" i="21" s="1"/>
  <c r="FU121" i="33"/>
  <c r="FU123" i="33"/>
  <c r="FU128" i="33" s="1"/>
  <c r="FU88" i="21" s="1"/>
  <c r="FU122" i="33"/>
  <c r="FU127" i="33" s="1"/>
  <c r="ON167" i="33"/>
  <c r="ON172" i="33" s="1"/>
  <c r="ON168" i="33"/>
  <c r="ON173" i="33" s="1"/>
  <c r="ON89" i="21" s="1"/>
  <c r="ON166" i="33"/>
  <c r="OX209" i="33"/>
  <c r="OX211" i="33"/>
  <c r="OX216" i="33" s="1"/>
  <c r="OX90" i="21" s="1"/>
  <c r="OX210" i="33"/>
  <c r="OX215" i="33" s="1"/>
  <c r="IX255" i="33"/>
  <c r="IX260" i="33" s="1"/>
  <c r="IX91" i="21" s="1"/>
  <c r="IX254" i="33"/>
  <c r="IX259" i="33" s="1"/>
  <c r="IX253" i="33"/>
  <c r="BT121" i="33"/>
  <c r="BT122" i="33"/>
  <c r="BT127" i="33" s="1"/>
  <c r="BT123" i="33"/>
  <c r="BT128" i="33" s="1"/>
  <c r="BT88" i="21" s="1"/>
  <c r="DQ166" i="33"/>
  <c r="DQ168" i="33"/>
  <c r="DQ173" i="33" s="1"/>
  <c r="DQ89" i="21" s="1"/>
  <c r="DQ96" i="21" s="1"/>
  <c r="DQ167" i="33"/>
  <c r="DQ172" i="33" s="1"/>
  <c r="GO167" i="33"/>
  <c r="GO172" i="33" s="1"/>
  <c r="GO168" i="33"/>
  <c r="GO173" i="33" s="1"/>
  <c r="GO89" i="21" s="1"/>
  <c r="GO103" i="21" s="1"/>
  <c r="GO166" i="33"/>
  <c r="BF168" i="33"/>
  <c r="BF173" i="33" s="1"/>
  <c r="BF89" i="21" s="1"/>
  <c r="BF96" i="21" s="1"/>
  <c r="BF167" i="33"/>
  <c r="BF172" i="33" s="1"/>
  <c r="BF166" i="33"/>
  <c r="NQ123" i="33"/>
  <c r="NQ128" i="33" s="1"/>
  <c r="NQ88" i="21" s="1"/>
  <c r="NQ122" i="33"/>
  <c r="NQ127" i="33" s="1"/>
  <c r="NQ121" i="33"/>
  <c r="HN211" i="33"/>
  <c r="HN216" i="33" s="1"/>
  <c r="HN90" i="21" s="1"/>
  <c r="HN209" i="33"/>
  <c r="HN210" i="33"/>
  <c r="HN215" i="33" s="1"/>
  <c r="NL255" i="33"/>
  <c r="NL260" i="33" s="1"/>
  <c r="NL91" i="21" s="1"/>
  <c r="NL254" i="33"/>
  <c r="NL259" i="33" s="1"/>
  <c r="NL253" i="33"/>
  <c r="JT210" i="33"/>
  <c r="JT215" i="33" s="1"/>
  <c r="JT211" i="33"/>
  <c r="JT216" i="33" s="1"/>
  <c r="JT90" i="21" s="1"/>
  <c r="JT104" i="21" s="1"/>
  <c r="JT209" i="33"/>
  <c r="H209" i="33"/>
  <c r="H211" i="33"/>
  <c r="H216" i="33" s="1"/>
  <c r="H90" i="21" s="1"/>
  <c r="H210" i="33"/>
  <c r="H215" i="33" s="1"/>
  <c r="EU82" i="33"/>
  <c r="EU84" i="33"/>
  <c r="EU83" i="33"/>
  <c r="EU88" i="33" s="1"/>
  <c r="EU149" i="33" s="1"/>
  <c r="EU151" i="33" s="1"/>
  <c r="CC122" i="33"/>
  <c r="CC127" i="33" s="1"/>
  <c r="CC121" i="33"/>
  <c r="CC123" i="33"/>
  <c r="CC128" i="33" s="1"/>
  <c r="CC88" i="21" s="1"/>
  <c r="AO211" i="33"/>
  <c r="AO216" i="33" s="1"/>
  <c r="AO90" i="21" s="1"/>
  <c r="AO97" i="21" s="1"/>
  <c r="AO210" i="33"/>
  <c r="AO215" i="33" s="1"/>
  <c r="AO209" i="33"/>
  <c r="LE167" i="33"/>
  <c r="LE172" i="33" s="1"/>
  <c r="LE166" i="33"/>
  <c r="LE168" i="33"/>
  <c r="LE173" i="33" s="1"/>
  <c r="LE89" i="21" s="1"/>
  <c r="LE103" i="21" s="1"/>
  <c r="EL167" i="33"/>
  <c r="EL172" i="33" s="1"/>
  <c r="EL166" i="33"/>
  <c r="EL168" i="33"/>
  <c r="EL173" i="33" s="1"/>
  <c r="EL89" i="21" s="1"/>
  <c r="QZ166" i="33"/>
  <c r="QZ168" i="33"/>
  <c r="QZ173" i="33" s="1"/>
  <c r="QZ89" i="21" s="1"/>
  <c r="QZ167" i="33"/>
  <c r="QZ172" i="33" s="1"/>
  <c r="OL82" i="33"/>
  <c r="OL84" i="33"/>
  <c r="OL83" i="33"/>
  <c r="OL88" i="33" s="1"/>
  <c r="OL149" i="33" s="1"/>
  <c r="OL151" i="33" s="1"/>
  <c r="CB210" i="33"/>
  <c r="CB215" i="33" s="1"/>
  <c r="CB211" i="33"/>
  <c r="CB216" i="33" s="1"/>
  <c r="CB90" i="21" s="1"/>
  <c r="CB209" i="33"/>
  <c r="JK168" i="33"/>
  <c r="JK173" i="33" s="1"/>
  <c r="JK89" i="21" s="1"/>
  <c r="JK103" i="21" s="1"/>
  <c r="JK167" i="33"/>
  <c r="JK172" i="33" s="1"/>
  <c r="JK166" i="33"/>
  <c r="KW166" i="33"/>
  <c r="KW168" i="33"/>
  <c r="KW173" i="33" s="1"/>
  <c r="KW89" i="21" s="1"/>
  <c r="KW167" i="33"/>
  <c r="KW172" i="33" s="1"/>
  <c r="QG167" i="33"/>
  <c r="QG172" i="33" s="1"/>
  <c r="QG168" i="33"/>
  <c r="QG173" i="33" s="1"/>
  <c r="QG89" i="21" s="1"/>
  <c r="QG166" i="33"/>
  <c r="QR254" i="33"/>
  <c r="QR259" i="33" s="1"/>
  <c r="QR253" i="33"/>
  <c r="QR255" i="33"/>
  <c r="QR260" i="33" s="1"/>
  <c r="QR91" i="21" s="1"/>
  <c r="PJ123" i="33"/>
  <c r="PJ128" i="33" s="1"/>
  <c r="PJ88" i="21" s="1"/>
  <c r="PJ122" i="33"/>
  <c r="PJ127" i="33" s="1"/>
  <c r="PJ121" i="33"/>
  <c r="CP253" i="33"/>
  <c r="CP254" i="33"/>
  <c r="CP259" i="33" s="1"/>
  <c r="CP255" i="33"/>
  <c r="CP260" i="33" s="1"/>
  <c r="CP91" i="21" s="1"/>
  <c r="GT284" i="63"/>
  <c r="GT230" i="63"/>
  <c r="GT89" i="73" s="1"/>
  <c r="HM284" i="63"/>
  <c r="HM230" i="63"/>
  <c r="HM89" i="73" s="1"/>
  <c r="JW172" i="21"/>
  <c r="JW275" i="63"/>
  <c r="JW90" i="73" s="1"/>
  <c r="GA239" i="63"/>
  <c r="GA185" i="63"/>
  <c r="GA88" i="73" s="1"/>
  <c r="CZ171" i="21"/>
  <c r="CZ199" i="21" s="1"/>
  <c r="CZ230" i="63"/>
  <c r="CZ89" i="73" s="1"/>
  <c r="PP185" i="63"/>
  <c r="PP88" i="73" s="1"/>
  <c r="PP170" i="21"/>
  <c r="ML239" i="63"/>
  <c r="ML185" i="63"/>
  <c r="ML88" i="73" s="1"/>
  <c r="IL239" i="63"/>
  <c r="IL241" i="63" s="1"/>
  <c r="IL185" i="63"/>
  <c r="IL88" i="73" s="1"/>
  <c r="PY194" i="63"/>
  <c r="PY141" i="63"/>
  <c r="PY87" i="73" s="1"/>
  <c r="CX82" i="33"/>
  <c r="CX83" i="33"/>
  <c r="CX88" i="33" s="1"/>
  <c r="CX149" i="33" s="1"/>
  <c r="CX151" i="33" s="1"/>
  <c r="CX84" i="33"/>
  <c r="CA82" i="33"/>
  <c r="CA84" i="33"/>
  <c r="CA83" i="33"/>
  <c r="CA88" i="33" s="1"/>
  <c r="CA149" i="33" s="1"/>
  <c r="CA151" i="33" s="1"/>
  <c r="RS121" i="33"/>
  <c r="RS123" i="33"/>
  <c r="RS128" i="33" s="1"/>
  <c r="RS88" i="21" s="1"/>
  <c r="RS102" i="21" s="1"/>
  <c r="RS122" i="33"/>
  <c r="RS127" i="33" s="1"/>
  <c r="FS123" i="33"/>
  <c r="FS128" i="33" s="1"/>
  <c r="FS88" i="21" s="1"/>
  <c r="FS122" i="33"/>
  <c r="FS127" i="33" s="1"/>
  <c r="FS121" i="33"/>
  <c r="AA254" i="33"/>
  <c r="AA259" i="33" s="1"/>
  <c r="AA253" i="33"/>
  <c r="AA255" i="33"/>
  <c r="AA260" i="33" s="1"/>
  <c r="AA91" i="21" s="1"/>
  <c r="BC82" i="33"/>
  <c r="BC83" i="33"/>
  <c r="BC88" i="33" s="1"/>
  <c r="BC149" i="33" s="1"/>
  <c r="BC151" i="33" s="1"/>
  <c r="BC84" i="33"/>
  <c r="JY254" i="33"/>
  <c r="JY259" i="33" s="1"/>
  <c r="JY253" i="33"/>
  <c r="JY255" i="33"/>
  <c r="JY260" i="33" s="1"/>
  <c r="JY91" i="21" s="1"/>
  <c r="IQ254" i="33"/>
  <c r="IQ259" i="33" s="1"/>
  <c r="IQ253" i="33"/>
  <c r="IQ255" i="33"/>
  <c r="IQ260" i="33" s="1"/>
  <c r="IQ91" i="21" s="1"/>
  <c r="MX253" i="33"/>
  <c r="MX254" i="33"/>
  <c r="MX259" i="33" s="1"/>
  <c r="MX255" i="33"/>
  <c r="MX260" i="33" s="1"/>
  <c r="MX91" i="21" s="1"/>
  <c r="QY83" i="33"/>
  <c r="QY88" i="33" s="1"/>
  <c r="QY149" i="33" s="1"/>
  <c r="QY151" i="33" s="1"/>
  <c r="QY82" i="33"/>
  <c r="QY84" i="33"/>
  <c r="RG84" i="33"/>
  <c r="RG83" i="33"/>
  <c r="RG88" i="33" s="1"/>
  <c r="RG149" i="33" s="1"/>
  <c r="RG151" i="33" s="1"/>
  <c r="RG82" i="33"/>
  <c r="OT123" i="33"/>
  <c r="OT128" i="33" s="1"/>
  <c r="OT88" i="21" s="1"/>
  <c r="OT122" i="33"/>
  <c r="OT127" i="33" s="1"/>
  <c r="OT121" i="33"/>
  <c r="IA211" i="33"/>
  <c r="IA216" i="33" s="1"/>
  <c r="IA90" i="21" s="1"/>
  <c r="IA210" i="33"/>
  <c r="IA215" i="33" s="1"/>
  <c r="IA209" i="33"/>
  <c r="DG254" i="33"/>
  <c r="DG259" i="33" s="1"/>
  <c r="DG255" i="33"/>
  <c r="DG260" i="33" s="1"/>
  <c r="DG91" i="21" s="1"/>
  <c r="DG119" i="21" s="1"/>
  <c r="DG253" i="33"/>
  <c r="RV253" i="33"/>
  <c r="RV254" i="33"/>
  <c r="RV259" i="33" s="1"/>
  <c r="RV255" i="33"/>
  <c r="RV260" i="33" s="1"/>
  <c r="RV91" i="21" s="1"/>
  <c r="AP82" i="33"/>
  <c r="AP83" i="33"/>
  <c r="AP88" i="33" s="1"/>
  <c r="AP149" i="33" s="1"/>
  <c r="AP151" i="33" s="1"/>
  <c r="AP84" i="33"/>
  <c r="MQ123" i="33"/>
  <c r="MQ128" i="33" s="1"/>
  <c r="MQ88" i="21" s="1"/>
  <c r="MQ102" i="21" s="1"/>
  <c r="MQ122" i="33"/>
  <c r="MQ127" i="33" s="1"/>
  <c r="MQ121" i="33"/>
  <c r="KE211" i="33"/>
  <c r="KE216" i="33" s="1"/>
  <c r="KE90" i="21" s="1"/>
  <c r="KE97" i="21" s="1"/>
  <c r="KE209" i="33"/>
  <c r="KE210" i="33"/>
  <c r="KE215" i="33" s="1"/>
  <c r="IZ255" i="33"/>
  <c r="IZ260" i="33" s="1"/>
  <c r="IZ91" i="21" s="1"/>
  <c r="IZ254" i="33"/>
  <c r="IZ259" i="33" s="1"/>
  <c r="IZ253" i="33"/>
  <c r="MZ253" i="33"/>
  <c r="MZ255" i="33"/>
  <c r="MZ260" i="33" s="1"/>
  <c r="MZ91" i="21" s="1"/>
  <c r="MZ254" i="33"/>
  <c r="MZ259" i="33" s="1"/>
  <c r="GJ211" i="33"/>
  <c r="GJ216" i="33" s="1"/>
  <c r="GJ90" i="21" s="1"/>
  <c r="GJ209" i="33"/>
  <c r="GJ210" i="33"/>
  <c r="GJ215" i="33" s="1"/>
  <c r="GE167" i="33"/>
  <c r="GE172" i="33" s="1"/>
  <c r="GE168" i="33"/>
  <c r="GE173" i="33" s="1"/>
  <c r="GE89" i="21" s="1"/>
  <c r="GE117" i="21" s="1"/>
  <c r="GE166" i="33"/>
  <c r="GS254" i="33"/>
  <c r="GS259" i="33" s="1"/>
  <c r="GS255" i="33"/>
  <c r="GS260" i="33" s="1"/>
  <c r="GS91" i="21" s="1"/>
  <c r="GS253" i="33"/>
  <c r="LD211" i="33"/>
  <c r="LD216" i="33" s="1"/>
  <c r="LD90" i="21" s="1"/>
  <c r="LD104" i="21" s="1"/>
  <c r="LD210" i="33"/>
  <c r="LD215" i="33" s="1"/>
  <c r="LD209" i="33"/>
  <c r="MT167" i="33"/>
  <c r="MT172" i="33" s="1"/>
  <c r="MT168" i="33"/>
  <c r="MT173" i="33" s="1"/>
  <c r="MT89" i="21" s="1"/>
  <c r="MT103" i="21" s="1"/>
  <c r="MT166" i="33"/>
  <c r="GK123" i="33"/>
  <c r="GK128" i="33" s="1"/>
  <c r="GK88" i="21" s="1"/>
  <c r="GK121" i="33"/>
  <c r="GK122" i="33"/>
  <c r="GK127" i="33" s="1"/>
  <c r="OM210" i="33"/>
  <c r="OM215" i="33" s="1"/>
  <c r="OM211" i="33"/>
  <c r="OM216" i="33" s="1"/>
  <c r="OM90" i="21" s="1"/>
  <c r="OM209" i="33"/>
  <c r="GP168" i="33"/>
  <c r="GP173" i="33" s="1"/>
  <c r="GP89" i="21" s="1"/>
  <c r="GP96" i="21" s="1"/>
  <c r="GP167" i="33"/>
  <c r="GP172" i="33" s="1"/>
  <c r="GP166" i="33"/>
  <c r="BP122" i="33"/>
  <c r="BP127" i="33" s="1"/>
  <c r="BP121" i="33"/>
  <c r="BP123" i="33"/>
  <c r="BP128" i="33" s="1"/>
  <c r="BP88" i="21" s="1"/>
  <c r="BP102" i="21" s="1"/>
  <c r="OD255" i="33"/>
  <c r="OD260" i="33" s="1"/>
  <c r="OD91" i="21" s="1"/>
  <c r="OD254" i="33"/>
  <c r="OD259" i="33" s="1"/>
  <c r="OD253" i="33"/>
  <c r="FE83" i="33"/>
  <c r="FE88" i="33" s="1"/>
  <c r="FE149" i="33" s="1"/>
  <c r="FE151" i="33" s="1"/>
  <c r="FE84" i="33"/>
  <c r="FE82" i="33"/>
  <c r="AW254" i="33"/>
  <c r="AW259" i="33" s="1"/>
  <c r="AW253" i="33"/>
  <c r="AW255" i="33"/>
  <c r="AW260" i="33" s="1"/>
  <c r="AW91" i="21" s="1"/>
  <c r="QF211" i="33"/>
  <c r="QF216" i="33" s="1"/>
  <c r="QF90" i="21" s="1"/>
  <c r="QF210" i="33"/>
  <c r="QF215" i="33" s="1"/>
  <c r="QF209" i="33"/>
  <c r="OS211" i="33"/>
  <c r="OS216" i="33" s="1"/>
  <c r="OS90" i="21" s="1"/>
  <c r="OS97" i="21" s="1"/>
  <c r="OS209" i="33"/>
  <c r="OS210" i="33"/>
  <c r="OS215" i="33" s="1"/>
  <c r="AE121" i="33"/>
  <c r="AE123" i="33"/>
  <c r="AE128" i="33" s="1"/>
  <c r="AE88" i="21" s="1"/>
  <c r="AE122" i="33"/>
  <c r="AE127" i="33" s="1"/>
  <c r="RQ209" i="33"/>
  <c r="RQ211" i="33"/>
  <c r="RQ216" i="33" s="1"/>
  <c r="RQ90" i="21" s="1"/>
  <c r="RQ210" i="33"/>
  <c r="RQ215" i="33" s="1"/>
  <c r="OG211" i="33"/>
  <c r="OG216" i="33" s="1"/>
  <c r="OG90" i="21" s="1"/>
  <c r="OG210" i="33"/>
  <c r="OG215" i="33" s="1"/>
  <c r="OG209" i="33"/>
  <c r="FR211" i="33"/>
  <c r="FR216" i="33" s="1"/>
  <c r="FR90" i="21" s="1"/>
  <c r="FR118" i="21" s="1"/>
  <c r="FR209" i="33"/>
  <c r="FR210" i="33"/>
  <c r="FR215" i="33" s="1"/>
  <c r="SE83" i="33"/>
  <c r="SE88" i="33" s="1"/>
  <c r="SE149" i="33" s="1"/>
  <c r="SE151" i="33" s="1"/>
  <c r="SE84" i="33"/>
  <c r="SE82" i="33"/>
  <c r="PN255" i="33"/>
  <c r="PN260" i="33" s="1"/>
  <c r="PN91" i="21" s="1"/>
  <c r="PN253" i="33"/>
  <c r="PN254" i="33"/>
  <c r="PN259" i="33" s="1"/>
  <c r="PN272" i="33" s="1"/>
  <c r="PN83" i="73" s="1"/>
  <c r="LO167" i="33"/>
  <c r="LO172" i="33" s="1"/>
  <c r="LO168" i="33"/>
  <c r="LO173" i="33" s="1"/>
  <c r="LO89" i="21" s="1"/>
  <c r="LO166" i="33"/>
  <c r="PI84" i="33"/>
  <c r="PI83" i="33"/>
  <c r="PI88" i="33" s="1"/>
  <c r="PI149" i="33" s="1"/>
  <c r="PI151" i="33" s="1"/>
  <c r="PI82" i="33"/>
  <c r="OB255" i="33"/>
  <c r="OB260" i="33" s="1"/>
  <c r="OB91" i="21" s="1"/>
  <c r="OB253" i="33"/>
  <c r="OB254" i="33"/>
  <c r="OB259" i="33" s="1"/>
  <c r="HA166" i="33"/>
  <c r="HA167" i="33"/>
  <c r="HA172" i="33" s="1"/>
  <c r="HA168" i="33"/>
  <c r="HA173" i="33" s="1"/>
  <c r="HA89" i="21" s="1"/>
  <c r="JP253" i="33"/>
  <c r="JP255" i="33"/>
  <c r="JP260" i="33" s="1"/>
  <c r="JP91" i="21" s="1"/>
  <c r="JP254" i="33"/>
  <c r="JP259" i="33" s="1"/>
  <c r="KK82" i="33"/>
  <c r="KK84" i="33"/>
  <c r="KK83" i="33"/>
  <c r="KK88" i="33" s="1"/>
  <c r="KK149" i="33" s="1"/>
  <c r="KK151" i="33" s="1"/>
  <c r="BC253" i="33"/>
  <c r="BC254" i="33"/>
  <c r="BC259" i="33" s="1"/>
  <c r="BC255" i="33"/>
  <c r="BC260" i="33" s="1"/>
  <c r="BC91" i="21" s="1"/>
  <c r="JK121" i="33"/>
  <c r="JK123" i="33"/>
  <c r="JK128" i="33" s="1"/>
  <c r="JK88" i="21" s="1"/>
  <c r="JK122" i="33"/>
  <c r="JK127" i="33" s="1"/>
  <c r="JM167" i="33"/>
  <c r="JM172" i="33" s="1"/>
  <c r="JM166" i="33"/>
  <c r="JM168" i="33"/>
  <c r="JM173" i="33" s="1"/>
  <c r="JM89" i="21" s="1"/>
  <c r="JM117" i="21" s="1"/>
  <c r="GD253" i="33"/>
  <c r="GD254" i="33"/>
  <c r="GD259" i="33" s="1"/>
  <c r="GD255" i="33"/>
  <c r="GD260" i="33" s="1"/>
  <c r="GD91" i="21" s="1"/>
  <c r="GD98" i="21" s="1"/>
  <c r="LY168" i="33"/>
  <c r="LY173" i="33" s="1"/>
  <c r="LY89" i="21" s="1"/>
  <c r="LY117" i="21" s="1"/>
  <c r="LY272" i="21" s="1"/>
  <c r="LY166" i="33"/>
  <c r="LY167" i="33"/>
  <c r="LY172" i="33" s="1"/>
  <c r="G209" i="33"/>
  <c r="G211" i="33"/>
  <c r="G216" i="33" s="1"/>
  <c r="G90" i="21" s="1"/>
  <c r="G104" i="21" s="1"/>
  <c r="G210" i="33"/>
  <c r="G215" i="33" s="1"/>
  <c r="DB123" i="33"/>
  <c r="DB128" i="33" s="1"/>
  <c r="DB88" i="21" s="1"/>
  <c r="DB121" i="33"/>
  <c r="DB122" i="33"/>
  <c r="DB127" i="33" s="1"/>
  <c r="AE168" i="33"/>
  <c r="AE173" i="33" s="1"/>
  <c r="AE89" i="21" s="1"/>
  <c r="AE117" i="21" s="1"/>
  <c r="AE272" i="21" s="1"/>
  <c r="AE166" i="33"/>
  <c r="AE167" i="33"/>
  <c r="AE172" i="33" s="1"/>
  <c r="DG84" i="33"/>
  <c r="DG82" i="33"/>
  <c r="DG83" i="33"/>
  <c r="DG88" i="33" s="1"/>
  <c r="DG149" i="33" s="1"/>
  <c r="DG151" i="33" s="1"/>
  <c r="IE83" i="33"/>
  <c r="IE88" i="33" s="1"/>
  <c r="IE149" i="33" s="1"/>
  <c r="IE151" i="33" s="1"/>
  <c r="IE82" i="33"/>
  <c r="IE84" i="33"/>
  <c r="HK253" i="33"/>
  <c r="HK254" i="33"/>
  <c r="HK259" i="33" s="1"/>
  <c r="HK255" i="33"/>
  <c r="HK260" i="33" s="1"/>
  <c r="HK91" i="21" s="1"/>
  <c r="HK105" i="21" s="1"/>
  <c r="LJ84" i="33"/>
  <c r="LJ82" i="33"/>
  <c r="LJ83" i="33"/>
  <c r="LJ88" i="33" s="1"/>
  <c r="LJ149" i="33" s="1"/>
  <c r="LJ151" i="33" s="1"/>
  <c r="MV83" i="33"/>
  <c r="MV88" i="33" s="1"/>
  <c r="MV149" i="33" s="1"/>
  <c r="MV151" i="33" s="1"/>
  <c r="MV82" i="33"/>
  <c r="MV84" i="33"/>
  <c r="AC168" i="33"/>
  <c r="AC173" i="33" s="1"/>
  <c r="AC89" i="21" s="1"/>
  <c r="AC166" i="33"/>
  <c r="AC167" i="33"/>
  <c r="AC172" i="33" s="1"/>
  <c r="QG84" i="33"/>
  <c r="QG82" i="33"/>
  <c r="QG83" i="33"/>
  <c r="QG88" i="33" s="1"/>
  <c r="QG149" i="33" s="1"/>
  <c r="QG151" i="33" s="1"/>
  <c r="KP123" i="33"/>
  <c r="KP128" i="33" s="1"/>
  <c r="KP88" i="21" s="1"/>
  <c r="KP121" i="33"/>
  <c r="KP122" i="33"/>
  <c r="KP127" i="33" s="1"/>
  <c r="QS209" i="33"/>
  <c r="QS211" i="33"/>
  <c r="QS216" i="33" s="1"/>
  <c r="QS90" i="21" s="1"/>
  <c r="QS210" i="33"/>
  <c r="QS215" i="33" s="1"/>
  <c r="NS211" i="33"/>
  <c r="NS216" i="33" s="1"/>
  <c r="NS90" i="21" s="1"/>
  <c r="NS97" i="21" s="1"/>
  <c r="NS210" i="33"/>
  <c r="NS215" i="33" s="1"/>
  <c r="NS209" i="33"/>
  <c r="X84" i="33"/>
  <c r="X82" i="33"/>
  <c r="X83" i="33"/>
  <c r="X88" i="33" s="1"/>
  <c r="X149" i="33" s="1"/>
  <c r="X151" i="33" s="1"/>
  <c r="QX255" i="33"/>
  <c r="QX260" i="33" s="1"/>
  <c r="QX91" i="21" s="1"/>
  <c r="QX254" i="33"/>
  <c r="QX259" i="33" s="1"/>
  <c r="QX253" i="33"/>
  <c r="CU83" i="33"/>
  <c r="CU88" i="33" s="1"/>
  <c r="CU149" i="33" s="1"/>
  <c r="CU151" i="33" s="1"/>
  <c r="CU82" i="33"/>
  <c r="CU84" i="33"/>
  <c r="CG211" i="33"/>
  <c r="CG216" i="33" s="1"/>
  <c r="CG90" i="21" s="1"/>
  <c r="CG97" i="21" s="1"/>
  <c r="CG210" i="33"/>
  <c r="CG215" i="33" s="1"/>
  <c r="CG209" i="33"/>
  <c r="GG168" i="33"/>
  <c r="GG173" i="33" s="1"/>
  <c r="GG89" i="21" s="1"/>
  <c r="GG167" i="33"/>
  <c r="GG172" i="33" s="1"/>
  <c r="GG166" i="33"/>
  <c r="MA209" i="33"/>
  <c r="MA210" i="33"/>
  <c r="MA215" i="33" s="1"/>
  <c r="MA211" i="33"/>
  <c r="MA216" i="33" s="1"/>
  <c r="MA90" i="21" s="1"/>
  <c r="MA118" i="21" s="1"/>
  <c r="DS84" i="33"/>
  <c r="DS83" i="33"/>
  <c r="DS88" i="33" s="1"/>
  <c r="DS149" i="33" s="1"/>
  <c r="DS151" i="33" s="1"/>
  <c r="DS82" i="33"/>
  <c r="EL253" i="33"/>
  <c r="EL254" i="33"/>
  <c r="EL259" i="33" s="1"/>
  <c r="EL255" i="33"/>
  <c r="EL260" i="33" s="1"/>
  <c r="EL91" i="21" s="1"/>
  <c r="NY122" i="33"/>
  <c r="NY127" i="33" s="1"/>
  <c r="NY123" i="33"/>
  <c r="NY128" i="33" s="1"/>
  <c r="NY88" i="21" s="1"/>
  <c r="NY116" i="21" s="1"/>
  <c r="NY121" i="33"/>
  <c r="QG211" i="33"/>
  <c r="QG216" i="33" s="1"/>
  <c r="QG90" i="21" s="1"/>
  <c r="QG209" i="33"/>
  <c r="QG210" i="33"/>
  <c r="QG215" i="33" s="1"/>
  <c r="SE255" i="33"/>
  <c r="SE260" i="33" s="1"/>
  <c r="SE91" i="21" s="1"/>
  <c r="SE253" i="33"/>
  <c r="SE254" i="33"/>
  <c r="SE259" i="33" s="1"/>
  <c r="AJ166" i="33"/>
  <c r="AJ168" i="33"/>
  <c r="AJ173" i="33" s="1"/>
  <c r="AJ89" i="21" s="1"/>
  <c r="AJ167" i="33"/>
  <c r="AJ172" i="33" s="1"/>
  <c r="JW210" i="33"/>
  <c r="JW215" i="33" s="1"/>
  <c r="JW209" i="33"/>
  <c r="JW211" i="33"/>
  <c r="JW216" i="33" s="1"/>
  <c r="JW90" i="21" s="1"/>
  <c r="RS253" i="33"/>
  <c r="RS255" i="33"/>
  <c r="RS260" i="33" s="1"/>
  <c r="RS91" i="21" s="1"/>
  <c r="RS98" i="21" s="1"/>
  <c r="RS254" i="33"/>
  <c r="RS259" i="33" s="1"/>
  <c r="JI168" i="33"/>
  <c r="JI173" i="33" s="1"/>
  <c r="JI89" i="21" s="1"/>
  <c r="JI96" i="21" s="1"/>
  <c r="JI166" i="33"/>
  <c r="JI167" i="33"/>
  <c r="JI172" i="33" s="1"/>
  <c r="CD83" i="33"/>
  <c r="CD88" i="33" s="1"/>
  <c r="CD149" i="33" s="1"/>
  <c r="CD151" i="33" s="1"/>
  <c r="CD84" i="33"/>
  <c r="CD82" i="33"/>
  <c r="DL167" i="33"/>
  <c r="DL172" i="33" s="1"/>
  <c r="DL168" i="33"/>
  <c r="DL173" i="33" s="1"/>
  <c r="DL89" i="21" s="1"/>
  <c r="DL166" i="33"/>
  <c r="QW209" i="33"/>
  <c r="QW211" i="33"/>
  <c r="QW216" i="33" s="1"/>
  <c r="QW90" i="21" s="1"/>
  <c r="QW97" i="21" s="1"/>
  <c r="QW210" i="33"/>
  <c r="QW215" i="33" s="1"/>
  <c r="FG210" i="33"/>
  <c r="FG215" i="33" s="1"/>
  <c r="FG211" i="33"/>
  <c r="FG216" i="33" s="1"/>
  <c r="FG90" i="21" s="1"/>
  <c r="FG104" i="21" s="1"/>
  <c r="FG209" i="33"/>
  <c r="IF121" i="33"/>
  <c r="IF123" i="33"/>
  <c r="IF128" i="33" s="1"/>
  <c r="IF88" i="21" s="1"/>
  <c r="IF102" i="21" s="1"/>
  <c r="IF122" i="33"/>
  <c r="IF127" i="33" s="1"/>
  <c r="HP84" i="33"/>
  <c r="HP83" i="33"/>
  <c r="HP88" i="33" s="1"/>
  <c r="HP149" i="33" s="1"/>
  <c r="HP82" i="33"/>
  <c r="HH168" i="33"/>
  <c r="HH173" i="33" s="1"/>
  <c r="HH89" i="21" s="1"/>
  <c r="HH117" i="21" s="1"/>
  <c r="HH166" i="33"/>
  <c r="HH167" i="33"/>
  <c r="HH172" i="33" s="1"/>
  <c r="EV123" i="33"/>
  <c r="EV128" i="33" s="1"/>
  <c r="EV88" i="21" s="1"/>
  <c r="EV121" i="33"/>
  <c r="EV122" i="33"/>
  <c r="EV127" i="33" s="1"/>
  <c r="FL253" i="33"/>
  <c r="FL254" i="33"/>
  <c r="FL259" i="33" s="1"/>
  <c r="FL255" i="33"/>
  <c r="FL260" i="33" s="1"/>
  <c r="FL91" i="21" s="1"/>
  <c r="HH122" i="33"/>
  <c r="HH127" i="33" s="1"/>
  <c r="HH121" i="33"/>
  <c r="HH123" i="33"/>
  <c r="HH128" i="33" s="1"/>
  <c r="HH88" i="21" s="1"/>
  <c r="FO254" i="33"/>
  <c r="FO259" i="33" s="1"/>
  <c r="FO255" i="33"/>
  <c r="FO260" i="33" s="1"/>
  <c r="FO91" i="21" s="1"/>
  <c r="FO253" i="33"/>
  <c r="DR166" i="33"/>
  <c r="DR168" i="33"/>
  <c r="DR173" i="33" s="1"/>
  <c r="DR89" i="21" s="1"/>
  <c r="DR103" i="21" s="1"/>
  <c r="DR167" i="33"/>
  <c r="DR172" i="33" s="1"/>
  <c r="E168" i="33"/>
  <c r="E173" i="33" s="1"/>
  <c r="E89" i="21" s="1"/>
  <c r="E103" i="21" s="1"/>
  <c r="E166" i="33"/>
  <c r="E167" i="33"/>
  <c r="E172" i="33" s="1"/>
  <c r="LS84" i="33"/>
  <c r="LS83" i="33"/>
  <c r="LS88" i="33" s="1"/>
  <c r="LS149" i="33" s="1"/>
  <c r="LS151" i="33" s="1"/>
  <c r="LS82" i="33"/>
  <c r="CK168" i="33"/>
  <c r="CK173" i="33" s="1"/>
  <c r="CK89" i="21" s="1"/>
  <c r="CK96" i="21" s="1"/>
  <c r="CK167" i="33"/>
  <c r="CK172" i="33" s="1"/>
  <c r="CK166" i="33"/>
  <c r="AG83" i="33"/>
  <c r="AG88" i="33" s="1"/>
  <c r="AG149" i="33" s="1"/>
  <c r="AG151" i="33" s="1"/>
  <c r="AG84" i="33"/>
  <c r="AG82" i="33"/>
  <c r="JF122" i="33"/>
  <c r="JF127" i="33" s="1"/>
  <c r="JF121" i="33"/>
  <c r="JF123" i="33"/>
  <c r="JF128" i="33" s="1"/>
  <c r="JF88" i="21" s="1"/>
  <c r="GM253" i="33"/>
  <c r="GM255" i="33"/>
  <c r="GM260" i="33" s="1"/>
  <c r="GM91" i="21" s="1"/>
  <c r="GM119" i="21" s="1"/>
  <c r="GM254" i="33"/>
  <c r="GM259" i="33" s="1"/>
  <c r="IY168" i="33"/>
  <c r="IY173" i="33" s="1"/>
  <c r="IY89" i="21" s="1"/>
  <c r="IY166" i="33"/>
  <c r="IY167" i="33"/>
  <c r="IY172" i="33" s="1"/>
  <c r="IN83" i="33"/>
  <c r="IN88" i="33" s="1"/>
  <c r="IN149" i="33" s="1"/>
  <c r="IN151" i="33" s="1"/>
  <c r="IN82" i="33"/>
  <c r="IN84" i="33"/>
  <c r="EX84" i="33"/>
  <c r="EX82" i="33"/>
  <c r="EX83" i="33"/>
  <c r="EX88" i="33" s="1"/>
  <c r="EX149" i="33" s="1"/>
  <c r="EX151" i="33" s="1"/>
  <c r="QM166" i="33"/>
  <c r="QM167" i="33"/>
  <c r="QM172" i="33" s="1"/>
  <c r="QM168" i="33"/>
  <c r="QM173" i="33" s="1"/>
  <c r="QM89" i="21" s="1"/>
  <c r="QM103" i="21" s="1"/>
  <c r="QG230" i="63"/>
  <c r="QG89" i="73" s="1"/>
  <c r="QG171" i="21"/>
  <c r="QG178" i="21" s="1"/>
  <c r="QG185" i="21" s="1"/>
  <c r="BY194" i="63"/>
  <c r="BY196" i="63" s="1"/>
  <c r="BY141" i="63"/>
  <c r="BY87" i="73" s="1"/>
  <c r="GK239" i="63"/>
  <c r="GK185" i="63"/>
  <c r="GK88" i="73" s="1"/>
  <c r="CU185" i="63"/>
  <c r="CU88" i="73" s="1"/>
  <c r="CU170" i="21"/>
  <c r="HH170" i="21"/>
  <c r="HH177" i="21" s="1"/>
  <c r="HH184" i="21" s="1"/>
  <c r="HH185" i="63"/>
  <c r="HH88" i="73" s="1"/>
  <c r="S194" i="63"/>
  <c r="S141" i="63"/>
  <c r="S87" i="73" s="1"/>
  <c r="MT284" i="63"/>
  <c r="MT230" i="63"/>
  <c r="MT89" i="73" s="1"/>
  <c r="JB171" i="21"/>
  <c r="JB178" i="21" s="1"/>
  <c r="JB185" i="21" s="1"/>
  <c r="JB230" i="63"/>
  <c r="JB89" i="73" s="1"/>
  <c r="BQ239" i="63"/>
  <c r="BQ185" i="63"/>
  <c r="BQ88" i="73" s="1"/>
  <c r="BX172" i="21"/>
  <c r="BX275" i="63"/>
  <c r="BX90" i="73" s="1"/>
  <c r="GT169" i="21"/>
  <c r="GT197" i="21" s="1"/>
  <c r="GT141" i="63"/>
  <c r="GT87" i="73" s="1"/>
  <c r="PR239" i="63"/>
  <c r="PR185" i="63"/>
  <c r="PR88" i="73" s="1"/>
  <c r="PG239" i="63"/>
  <c r="PG185" i="63"/>
  <c r="PG88" i="73" s="1"/>
  <c r="RL194" i="63"/>
  <c r="RL196" i="63" s="1"/>
  <c r="RL141" i="63"/>
  <c r="RL87" i="73" s="1"/>
  <c r="LU194" i="63"/>
  <c r="LU141" i="63"/>
  <c r="LU87" i="73" s="1"/>
  <c r="L239" i="63"/>
  <c r="L185" i="63"/>
  <c r="L88" i="73" s="1"/>
  <c r="HQ185" i="63"/>
  <c r="HQ88" i="73" s="1"/>
  <c r="HQ170" i="21"/>
  <c r="IU239" i="63"/>
  <c r="IU286" i="63" s="1"/>
  <c r="IU185" i="63"/>
  <c r="IU88" i="73" s="1"/>
  <c r="AJ172" i="21"/>
  <c r="AJ275" i="63"/>
  <c r="AJ90" i="73" s="1"/>
  <c r="HG172" i="21"/>
  <c r="HG275" i="63"/>
  <c r="HG90" i="73" s="1"/>
  <c r="GD194" i="63"/>
  <c r="GD141" i="63"/>
  <c r="GD87" i="73" s="1"/>
  <c r="CR239" i="63"/>
  <c r="CR185" i="63"/>
  <c r="CR88" i="73" s="1"/>
  <c r="J194" i="63"/>
  <c r="J141" i="63"/>
  <c r="J87" i="73" s="1"/>
  <c r="KK172" i="21"/>
  <c r="KK275" i="63"/>
  <c r="KK90" i="73" s="1"/>
  <c r="OC172" i="21"/>
  <c r="OC275" i="63"/>
  <c r="OC90" i="73" s="1"/>
  <c r="PE172" i="21"/>
  <c r="PE275" i="63"/>
  <c r="PE90" i="73" s="1"/>
  <c r="FR239" i="63"/>
  <c r="FR185" i="63"/>
  <c r="FR88" i="73" s="1"/>
  <c r="MO185" i="63"/>
  <c r="MO88" i="73" s="1"/>
  <c r="MO170" i="21"/>
  <c r="BX169" i="21"/>
  <c r="LD171" i="21"/>
  <c r="LD199" i="21" s="1"/>
  <c r="OY169" i="21"/>
  <c r="OY176" i="21" s="1"/>
  <c r="OY183" i="21" s="1"/>
  <c r="GG171" i="21"/>
  <c r="GG199" i="21" s="1"/>
  <c r="FZ179" i="21"/>
  <c r="FZ186" i="21" s="1"/>
  <c r="EZ185" i="63"/>
  <c r="EZ88" i="73" s="1"/>
  <c r="BH253" i="33"/>
  <c r="BH254" i="33"/>
  <c r="BH259" i="33" s="1"/>
  <c r="BH255" i="33"/>
  <c r="BH260" i="33" s="1"/>
  <c r="BH91" i="21" s="1"/>
  <c r="EI83" i="33"/>
  <c r="EI88" i="33" s="1"/>
  <c r="EI149" i="33" s="1"/>
  <c r="EI151" i="33" s="1"/>
  <c r="EI84" i="33"/>
  <c r="EI82" i="33"/>
  <c r="ON83" i="33"/>
  <c r="ON88" i="33" s="1"/>
  <c r="ON149" i="33" s="1"/>
  <c r="ON151" i="33" s="1"/>
  <c r="ON84" i="33"/>
  <c r="ON82" i="33"/>
  <c r="EC209" i="33"/>
  <c r="EC210" i="33"/>
  <c r="EC215" i="33" s="1"/>
  <c r="EC211" i="33"/>
  <c r="EC216" i="33" s="1"/>
  <c r="EC90" i="21" s="1"/>
  <c r="EC97" i="21" s="1"/>
  <c r="JX84" i="33"/>
  <c r="JX82" i="33"/>
  <c r="JX83" i="33"/>
  <c r="JX88" i="33" s="1"/>
  <c r="JX149" i="33" s="1"/>
  <c r="JX151" i="33" s="1"/>
  <c r="BG83" i="33"/>
  <c r="BG88" i="33" s="1"/>
  <c r="BG149" i="33" s="1"/>
  <c r="BG151" i="33" s="1"/>
  <c r="BG82" i="33"/>
  <c r="BG84" i="33"/>
  <c r="Y211" i="33"/>
  <c r="Y216" i="33" s="1"/>
  <c r="Y90" i="21" s="1"/>
  <c r="Y118" i="21" s="1"/>
  <c r="Y210" i="33"/>
  <c r="Y215" i="33" s="1"/>
  <c r="Y209" i="33"/>
  <c r="MP255" i="33"/>
  <c r="MP260" i="33" s="1"/>
  <c r="MP91" i="21" s="1"/>
  <c r="MP253" i="33"/>
  <c r="MP254" i="33"/>
  <c r="MP259" i="33" s="1"/>
  <c r="EZ168" i="33"/>
  <c r="EZ173" i="33" s="1"/>
  <c r="EZ89" i="21" s="1"/>
  <c r="EZ103" i="21" s="1"/>
  <c r="EZ166" i="33"/>
  <c r="EZ167" i="33"/>
  <c r="EZ172" i="33" s="1"/>
  <c r="PH211" i="33"/>
  <c r="PH216" i="33" s="1"/>
  <c r="PH90" i="21" s="1"/>
  <c r="PH210" i="33"/>
  <c r="PH215" i="33" s="1"/>
  <c r="PH209" i="33"/>
  <c r="HE254" i="33"/>
  <c r="HE259" i="33" s="1"/>
  <c r="HE253" i="33"/>
  <c r="HE255" i="33"/>
  <c r="HE260" i="33" s="1"/>
  <c r="HE91" i="21" s="1"/>
  <c r="FP210" i="33"/>
  <c r="FP215" i="33" s="1"/>
  <c r="FP211" i="33"/>
  <c r="FP216" i="33" s="1"/>
  <c r="FP90" i="21" s="1"/>
  <c r="FP209" i="33"/>
  <c r="OB123" i="33"/>
  <c r="OB128" i="33" s="1"/>
  <c r="OB88" i="21" s="1"/>
  <c r="OB102" i="21" s="1"/>
  <c r="OB122" i="33"/>
  <c r="OB127" i="33" s="1"/>
  <c r="OB121" i="33"/>
  <c r="DM253" i="33"/>
  <c r="DM254" i="33"/>
  <c r="DM259" i="33" s="1"/>
  <c r="DM255" i="33"/>
  <c r="DM260" i="33" s="1"/>
  <c r="DM91" i="21" s="1"/>
  <c r="P83" i="33"/>
  <c r="P88" i="33" s="1"/>
  <c r="P149" i="33" s="1"/>
  <c r="P151" i="33" s="1"/>
  <c r="P84" i="33"/>
  <c r="P82" i="33"/>
  <c r="AH210" i="33"/>
  <c r="AH215" i="33" s="1"/>
  <c r="AH211" i="33"/>
  <c r="AH216" i="33" s="1"/>
  <c r="AH90" i="21" s="1"/>
  <c r="AH209" i="33"/>
  <c r="KN121" i="33"/>
  <c r="KN123" i="33"/>
  <c r="KN128" i="33" s="1"/>
  <c r="KN88" i="21" s="1"/>
  <c r="KN122" i="33"/>
  <c r="KN127" i="33" s="1"/>
  <c r="OC121" i="33"/>
  <c r="OC122" i="33"/>
  <c r="OC127" i="33" s="1"/>
  <c r="OC123" i="33"/>
  <c r="OC128" i="33" s="1"/>
  <c r="OC88" i="21" s="1"/>
  <c r="OC102" i="21" s="1"/>
  <c r="IP121" i="33"/>
  <c r="IP123" i="33"/>
  <c r="IP128" i="33" s="1"/>
  <c r="IP88" i="21" s="1"/>
  <c r="IP122" i="33"/>
  <c r="IP127" i="33" s="1"/>
  <c r="JV254" i="33"/>
  <c r="JV259" i="33" s="1"/>
  <c r="JV253" i="33"/>
  <c r="JV255" i="33"/>
  <c r="JV260" i="33" s="1"/>
  <c r="JV91" i="21" s="1"/>
  <c r="JV119" i="21" s="1"/>
  <c r="JV274" i="21" s="1"/>
  <c r="JF210" i="33"/>
  <c r="JF215" i="33" s="1"/>
  <c r="JF211" i="33"/>
  <c r="JF216" i="33" s="1"/>
  <c r="JF90" i="21" s="1"/>
  <c r="JF104" i="21" s="1"/>
  <c r="JF209" i="33"/>
  <c r="LG211" i="33"/>
  <c r="LG216" i="33" s="1"/>
  <c r="LG90" i="21" s="1"/>
  <c r="LG210" i="33"/>
  <c r="LG215" i="33" s="1"/>
  <c r="LG209" i="33"/>
  <c r="GU210" i="33"/>
  <c r="GU215" i="33" s="1"/>
  <c r="GU209" i="33"/>
  <c r="GU211" i="33"/>
  <c r="GU216" i="33" s="1"/>
  <c r="GU90" i="21" s="1"/>
  <c r="GU118" i="21" s="1"/>
  <c r="QD84" i="33"/>
  <c r="QD82" i="33"/>
  <c r="QD83" i="33"/>
  <c r="QD88" i="33" s="1"/>
  <c r="QD149" i="33" s="1"/>
  <c r="QD151" i="33" s="1"/>
  <c r="JQ166" i="33"/>
  <c r="JQ168" i="33"/>
  <c r="JQ173" i="33" s="1"/>
  <c r="JQ89" i="21" s="1"/>
  <c r="JQ103" i="21" s="1"/>
  <c r="JQ167" i="33"/>
  <c r="JQ172" i="33" s="1"/>
  <c r="RR82" i="33"/>
  <c r="RR84" i="33"/>
  <c r="RR83" i="33"/>
  <c r="RR88" i="33" s="1"/>
  <c r="RR149" i="33" s="1"/>
  <c r="RR151" i="33" s="1"/>
  <c r="FA209" i="33"/>
  <c r="FA210" i="33"/>
  <c r="FA215" i="33" s="1"/>
  <c r="FA211" i="33"/>
  <c r="FA216" i="33" s="1"/>
  <c r="FA90" i="21" s="1"/>
  <c r="FA118" i="21" s="1"/>
  <c r="MG83" i="33"/>
  <c r="MG88" i="33" s="1"/>
  <c r="MG149" i="33" s="1"/>
  <c r="MG151" i="33" s="1"/>
  <c r="MG82" i="33"/>
  <c r="MG84" i="33"/>
  <c r="PR82" i="33"/>
  <c r="PR83" i="33"/>
  <c r="PR88" i="33" s="1"/>
  <c r="PR149" i="33" s="1"/>
  <c r="PR151" i="33" s="1"/>
  <c r="PR84" i="33"/>
  <c r="AZ210" i="33"/>
  <c r="AZ215" i="33" s="1"/>
  <c r="AZ209" i="33"/>
  <c r="AZ211" i="33"/>
  <c r="AZ216" i="33" s="1"/>
  <c r="AZ90" i="21" s="1"/>
  <c r="AZ104" i="21" s="1"/>
  <c r="AC209" i="33"/>
  <c r="AC210" i="33"/>
  <c r="AC215" i="33" s="1"/>
  <c r="AC211" i="33"/>
  <c r="AC216" i="33" s="1"/>
  <c r="AC90" i="21" s="1"/>
  <c r="AC97" i="21" s="1"/>
  <c r="SC254" i="33"/>
  <c r="SC259" i="33" s="1"/>
  <c r="SC253" i="33"/>
  <c r="SC255" i="33"/>
  <c r="SC260" i="33" s="1"/>
  <c r="SC91" i="21" s="1"/>
  <c r="HJ123" i="33"/>
  <c r="HJ128" i="33" s="1"/>
  <c r="HJ88" i="21" s="1"/>
  <c r="HJ121" i="33"/>
  <c r="HJ122" i="33"/>
  <c r="HJ127" i="33" s="1"/>
  <c r="MS83" i="33"/>
  <c r="MS88" i="33" s="1"/>
  <c r="MS149" i="33" s="1"/>
  <c r="MS151" i="33" s="1"/>
  <c r="MS82" i="33"/>
  <c r="MS84" i="33"/>
  <c r="QO253" i="33"/>
  <c r="QO254" i="33"/>
  <c r="QO259" i="33" s="1"/>
  <c r="QO255" i="33"/>
  <c r="QO260" i="33" s="1"/>
  <c r="QO91" i="21" s="1"/>
  <c r="IN255" i="33"/>
  <c r="IN260" i="33" s="1"/>
  <c r="IN91" i="21" s="1"/>
  <c r="IN253" i="33"/>
  <c r="IN254" i="33"/>
  <c r="IN259" i="33" s="1"/>
  <c r="BX255" i="33"/>
  <c r="BX260" i="33" s="1"/>
  <c r="BX91" i="21" s="1"/>
  <c r="BX253" i="33"/>
  <c r="BX254" i="33"/>
  <c r="BX259" i="33" s="1"/>
  <c r="DS209" i="33"/>
  <c r="DS211" i="33"/>
  <c r="DS216" i="33" s="1"/>
  <c r="DS90" i="21" s="1"/>
  <c r="DS97" i="21" s="1"/>
  <c r="DS210" i="33"/>
  <c r="DS215" i="33" s="1"/>
  <c r="PS121" i="33"/>
  <c r="PS123" i="33"/>
  <c r="PS128" i="33" s="1"/>
  <c r="PS88" i="21" s="1"/>
  <c r="PS116" i="21" s="1"/>
  <c r="PS122" i="33"/>
  <c r="PS127" i="33" s="1"/>
  <c r="CS209" i="33"/>
  <c r="CS211" i="33"/>
  <c r="CS216" i="33" s="1"/>
  <c r="CS90" i="21" s="1"/>
  <c r="CS210" i="33"/>
  <c r="CS215" i="33" s="1"/>
  <c r="FV123" i="33"/>
  <c r="FV128" i="33" s="1"/>
  <c r="FV88" i="21" s="1"/>
  <c r="FV116" i="21" s="1"/>
  <c r="FV122" i="33"/>
  <c r="FV127" i="33" s="1"/>
  <c r="FV121" i="33"/>
  <c r="LC209" i="33"/>
  <c r="LC210" i="33"/>
  <c r="LC215" i="33" s="1"/>
  <c r="LC211" i="33"/>
  <c r="LC216" i="33" s="1"/>
  <c r="LC90" i="21" s="1"/>
  <c r="BO84" i="33"/>
  <c r="BO83" i="33"/>
  <c r="BO88" i="33" s="1"/>
  <c r="BO149" i="33" s="1"/>
  <c r="BO151" i="33" s="1"/>
  <c r="BO82" i="33"/>
  <c r="CS123" i="33"/>
  <c r="CS128" i="33" s="1"/>
  <c r="CS88" i="21" s="1"/>
  <c r="CS121" i="33"/>
  <c r="CS122" i="33"/>
  <c r="CS127" i="33" s="1"/>
  <c r="PL210" i="33"/>
  <c r="PL215" i="33" s="1"/>
  <c r="PL209" i="33"/>
  <c r="PL211" i="33"/>
  <c r="PL216" i="33" s="1"/>
  <c r="PL90" i="21" s="1"/>
  <c r="PL97" i="21" s="1"/>
  <c r="FK83" i="33"/>
  <c r="FK88" i="33" s="1"/>
  <c r="FK149" i="33" s="1"/>
  <c r="FK151" i="33" s="1"/>
  <c r="FK82" i="33"/>
  <c r="FK84" i="33"/>
  <c r="DX84" i="33"/>
  <c r="DX82" i="33"/>
  <c r="DX83" i="33"/>
  <c r="DX88" i="33" s="1"/>
  <c r="DX149" i="33" s="1"/>
  <c r="DX151" i="33" s="1"/>
  <c r="DK82" i="33"/>
  <c r="DK83" i="33"/>
  <c r="DK88" i="33" s="1"/>
  <c r="DK149" i="33" s="1"/>
  <c r="DK151" i="33" s="1"/>
  <c r="DK84" i="33"/>
  <c r="DI253" i="33"/>
  <c r="DI255" i="33"/>
  <c r="DI260" i="33" s="1"/>
  <c r="DI91" i="21" s="1"/>
  <c r="DI254" i="33"/>
  <c r="DI259" i="33" s="1"/>
  <c r="CF166" i="33"/>
  <c r="CF167" i="33"/>
  <c r="CF172" i="33" s="1"/>
  <c r="CF168" i="33"/>
  <c r="CF173" i="33" s="1"/>
  <c r="CF89" i="21" s="1"/>
  <c r="MR209" i="33"/>
  <c r="MR210" i="33"/>
  <c r="MR215" i="33" s="1"/>
  <c r="MR211" i="33"/>
  <c r="MR216" i="33" s="1"/>
  <c r="MR90" i="21" s="1"/>
  <c r="MR97" i="21" s="1"/>
  <c r="SG211" i="33"/>
  <c r="SG216" i="33" s="1"/>
  <c r="SG90" i="21" s="1"/>
  <c r="SG210" i="33"/>
  <c r="SG215" i="33" s="1"/>
  <c r="SG209" i="33"/>
  <c r="IG254" i="33"/>
  <c r="IG259" i="33" s="1"/>
  <c r="IG253" i="33"/>
  <c r="IG255" i="33"/>
  <c r="IG260" i="33" s="1"/>
  <c r="IG91" i="21" s="1"/>
  <c r="IV209" i="33"/>
  <c r="IV211" i="33"/>
  <c r="IV216" i="33" s="1"/>
  <c r="IV90" i="21" s="1"/>
  <c r="IV210" i="33"/>
  <c r="IV215" i="33" s="1"/>
  <c r="GW166" i="33"/>
  <c r="GW168" i="33"/>
  <c r="GW173" i="33" s="1"/>
  <c r="GW89" i="21" s="1"/>
  <c r="GW167" i="33"/>
  <c r="GW172" i="33" s="1"/>
  <c r="JH166" i="33"/>
  <c r="JH168" i="33"/>
  <c r="JH173" i="33" s="1"/>
  <c r="JH89" i="21" s="1"/>
  <c r="JH96" i="21" s="1"/>
  <c r="JH167" i="33"/>
  <c r="JH172" i="33" s="1"/>
  <c r="JJ255" i="33"/>
  <c r="JJ260" i="33" s="1"/>
  <c r="JJ91" i="21" s="1"/>
  <c r="JJ254" i="33"/>
  <c r="JJ259" i="33" s="1"/>
  <c r="JJ253" i="33"/>
  <c r="AH253" i="33"/>
  <c r="AH254" i="33"/>
  <c r="AH259" i="33" s="1"/>
  <c r="AH255" i="33"/>
  <c r="AH260" i="33" s="1"/>
  <c r="AH91" i="21" s="1"/>
  <c r="FQ83" i="33"/>
  <c r="FQ88" i="33" s="1"/>
  <c r="FQ149" i="33" s="1"/>
  <c r="FQ82" i="33"/>
  <c r="FQ84" i="33"/>
  <c r="MA121" i="33"/>
  <c r="MA123" i="33"/>
  <c r="MA128" i="33" s="1"/>
  <c r="MA88" i="21" s="1"/>
  <c r="MA122" i="33"/>
  <c r="MA127" i="33" s="1"/>
  <c r="IJ122" i="33"/>
  <c r="IJ127" i="33" s="1"/>
  <c r="IJ121" i="33"/>
  <c r="IJ123" i="33"/>
  <c r="IJ128" i="33" s="1"/>
  <c r="IJ88" i="21" s="1"/>
  <c r="RR211" i="33"/>
  <c r="RR216" i="33" s="1"/>
  <c r="RR90" i="21" s="1"/>
  <c r="RR209" i="33"/>
  <c r="RR210" i="33"/>
  <c r="RR215" i="33" s="1"/>
  <c r="QW82" i="33"/>
  <c r="QW84" i="33"/>
  <c r="QW83" i="33"/>
  <c r="QW88" i="33" s="1"/>
  <c r="QW149" i="33" s="1"/>
  <c r="QW151" i="33" s="1"/>
  <c r="JB255" i="33"/>
  <c r="JB260" i="33" s="1"/>
  <c r="JB91" i="21" s="1"/>
  <c r="JB253" i="33"/>
  <c r="JB254" i="33"/>
  <c r="JB259" i="33" s="1"/>
  <c r="DL210" i="33"/>
  <c r="DL215" i="33" s="1"/>
  <c r="DL209" i="33"/>
  <c r="DL211" i="33"/>
  <c r="DL216" i="33" s="1"/>
  <c r="DL90" i="21" s="1"/>
  <c r="EY254" i="33"/>
  <c r="EY259" i="33" s="1"/>
  <c r="EY255" i="33"/>
  <c r="EY260" i="33" s="1"/>
  <c r="EY91" i="21" s="1"/>
  <c r="EY105" i="21" s="1"/>
  <c r="EY253" i="33"/>
  <c r="MC210" i="33"/>
  <c r="MC215" i="33" s="1"/>
  <c r="MC211" i="33"/>
  <c r="MC216" i="33" s="1"/>
  <c r="MC90" i="21" s="1"/>
  <c r="MC209" i="33"/>
  <c r="BL166" i="33"/>
  <c r="BL168" i="33"/>
  <c r="BL173" i="33" s="1"/>
  <c r="BL89" i="21" s="1"/>
  <c r="BL103" i="21" s="1"/>
  <c r="BL167" i="33"/>
  <c r="BL172" i="33" s="1"/>
  <c r="EC255" i="33"/>
  <c r="EC260" i="33" s="1"/>
  <c r="EC91" i="21" s="1"/>
  <c r="EC253" i="33"/>
  <c r="EC254" i="33"/>
  <c r="EC259" i="33" s="1"/>
  <c r="CU209" i="33"/>
  <c r="CU210" i="33"/>
  <c r="CU215" i="33" s="1"/>
  <c r="CU211" i="33"/>
  <c r="CU216" i="33" s="1"/>
  <c r="CU90" i="21" s="1"/>
  <c r="FY82" i="33"/>
  <c r="FY83" i="33"/>
  <c r="FY88" i="33" s="1"/>
  <c r="FY149" i="33" s="1"/>
  <c r="FY151" i="33" s="1"/>
  <c r="FY84" i="33"/>
  <c r="OX194" i="63"/>
  <c r="OX141" i="63"/>
  <c r="OX87" i="73" s="1"/>
  <c r="CE194" i="63"/>
  <c r="CE141" i="63"/>
  <c r="CE87" i="73" s="1"/>
  <c r="OG172" i="21"/>
  <c r="OG275" i="63"/>
  <c r="OG90" i="73" s="1"/>
  <c r="EK171" i="21"/>
  <c r="EK199" i="21" s="1"/>
  <c r="EK230" i="63"/>
  <c r="EK89" i="73" s="1"/>
  <c r="HU172" i="21"/>
  <c r="HU275" i="63"/>
  <c r="HU90" i="73" s="1"/>
  <c r="QD284" i="63"/>
  <c r="QD230" i="63"/>
  <c r="QD89" i="73" s="1"/>
  <c r="GM284" i="63"/>
  <c r="GM286" i="63" s="1"/>
  <c r="GM230" i="63"/>
  <c r="GM89" i="73" s="1"/>
  <c r="BA169" i="21"/>
  <c r="BA176" i="21" s="1"/>
  <c r="BA183" i="21" s="1"/>
  <c r="BA141" i="63"/>
  <c r="BA87" i="73" s="1"/>
  <c r="KJ284" i="63"/>
  <c r="KJ230" i="63"/>
  <c r="KJ89" i="73" s="1"/>
  <c r="BM172" i="21"/>
  <c r="BM275" i="63"/>
  <c r="BM90" i="73" s="1"/>
  <c r="KC200" i="21"/>
  <c r="KC179" i="21"/>
  <c r="KC186" i="21" s="1"/>
  <c r="QX239" i="63"/>
  <c r="QX185" i="63"/>
  <c r="QX88" i="73" s="1"/>
  <c r="GU254" i="33"/>
  <c r="GU259" i="33" s="1"/>
  <c r="GU253" i="33"/>
  <c r="GU255" i="33"/>
  <c r="GU260" i="33" s="1"/>
  <c r="GU91" i="21" s="1"/>
  <c r="IB83" i="33"/>
  <c r="IB88" i="33" s="1"/>
  <c r="IB149" i="33" s="1"/>
  <c r="IB151" i="33" s="1"/>
  <c r="IB84" i="33"/>
  <c r="IB82" i="33"/>
  <c r="IT254" i="33"/>
  <c r="IT259" i="33" s="1"/>
  <c r="IT255" i="33"/>
  <c r="IT260" i="33" s="1"/>
  <c r="IT91" i="21" s="1"/>
  <c r="IT253" i="33"/>
  <c r="BE82" i="33"/>
  <c r="BE83" i="33"/>
  <c r="BE88" i="33" s="1"/>
  <c r="BE149" i="33" s="1"/>
  <c r="BE151" i="33" s="1"/>
  <c r="BE84" i="33"/>
  <c r="CI123" i="33"/>
  <c r="CI128" i="33" s="1"/>
  <c r="CI88" i="21" s="1"/>
  <c r="CI122" i="33"/>
  <c r="CI127" i="33" s="1"/>
  <c r="CI121" i="33"/>
  <c r="BY122" i="33"/>
  <c r="BY127" i="33" s="1"/>
  <c r="BY121" i="33"/>
  <c r="BY123" i="33"/>
  <c r="BY128" i="33" s="1"/>
  <c r="BY88" i="21" s="1"/>
  <c r="KL211" i="33"/>
  <c r="KL216" i="33" s="1"/>
  <c r="KL90" i="21" s="1"/>
  <c r="KL210" i="33"/>
  <c r="KL215" i="33" s="1"/>
  <c r="KL209" i="33"/>
  <c r="DY84" i="33"/>
  <c r="DY83" i="33"/>
  <c r="DY88" i="33" s="1"/>
  <c r="DY149" i="33" s="1"/>
  <c r="DY151" i="33" s="1"/>
  <c r="DY82" i="33"/>
  <c r="DZ211" i="33"/>
  <c r="DZ216" i="33" s="1"/>
  <c r="DZ90" i="21" s="1"/>
  <c r="DZ118" i="21" s="1"/>
  <c r="DZ209" i="33"/>
  <c r="DZ210" i="33"/>
  <c r="DZ215" i="33" s="1"/>
  <c r="EW209" i="33"/>
  <c r="EW211" i="33"/>
  <c r="EW216" i="33" s="1"/>
  <c r="EW90" i="21" s="1"/>
  <c r="EW210" i="33"/>
  <c r="EW215" i="33" s="1"/>
  <c r="OV209" i="33"/>
  <c r="OV211" i="33"/>
  <c r="OV216" i="33" s="1"/>
  <c r="OV90" i="21" s="1"/>
  <c r="OV210" i="33"/>
  <c r="OV215" i="33" s="1"/>
  <c r="LE255" i="33"/>
  <c r="LE260" i="33" s="1"/>
  <c r="LE91" i="21" s="1"/>
  <c r="LE253" i="33"/>
  <c r="LE254" i="33"/>
  <c r="LE259" i="33" s="1"/>
  <c r="PE123" i="33"/>
  <c r="PE128" i="33" s="1"/>
  <c r="PE88" i="21" s="1"/>
  <c r="PE122" i="33"/>
  <c r="PE127" i="33" s="1"/>
  <c r="PE121" i="33"/>
  <c r="AU84" i="33"/>
  <c r="AU83" i="33"/>
  <c r="AU88" i="33" s="1"/>
  <c r="AU149" i="33" s="1"/>
  <c r="AU151" i="33" s="1"/>
  <c r="AU82" i="33"/>
  <c r="IJ168" i="33"/>
  <c r="IJ173" i="33" s="1"/>
  <c r="IJ89" i="21" s="1"/>
  <c r="IJ166" i="33"/>
  <c r="IJ167" i="33"/>
  <c r="IJ172" i="33" s="1"/>
  <c r="GA209" i="33"/>
  <c r="GA211" i="33"/>
  <c r="GA216" i="33" s="1"/>
  <c r="GA90" i="21" s="1"/>
  <c r="GA210" i="33"/>
  <c r="GA215" i="33" s="1"/>
  <c r="PL83" i="33"/>
  <c r="PL88" i="33" s="1"/>
  <c r="PL149" i="33" s="1"/>
  <c r="PL151" i="33" s="1"/>
  <c r="PL82" i="33"/>
  <c r="PL84" i="33"/>
  <c r="FB254" i="33"/>
  <c r="FB259" i="33" s="1"/>
  <c r="FB253" i="33"/>
  <c r="FB255" i="33"/>
  <c r="FB260" i="33" s="1"/>
  <c r="FB91" i="21" s="1"/>
  <c r="FB105" i="21" s="1"/>
  <c r="QT255" i="33"/>
  <c r="QT260" i="33" s="1"/>
  <c r="QT91" i="21" s="1"/>
  <c r="QT119" i="21" s="1"/>
  <c r="QT274" i="21" s="1"/>
  <c r="QT253" i="33"/>
  <c r="QT254" i="33"/>
  <c r="QT259" i="33" s="1"/>
  <c r="JO123" i="33"/>
  <c r="JO128" i="33" s="1"/>
  <c r="JO88" i="21" s="1"/>
  <c r="JO121" i="33"/>
  <c r="JO122" i="33"/>
  <c r="JO127" i="33" s="1"/>
  <c r="FZ210" i="33"/>
  <c r="FZ215" i="33" s="1"/>
  <c r="FZ211" i="33"/>
  <c r="FZ216" i="33" s="1"/>
  <c r="FZ90" i="21" s="1"/>
  <c r="FZ104" i="21" s="1"/>
  <c r="FZ209" i="33"/>
  <c r="IR121" i="33"/>
  <c r="IR123" i="33"/>
  <c r="IR128" i="33" s="1"/>
  <c r="IR88" i="21" s="1"/>
  <c r="IR102" i="21" s="1"/>
  <c r="IR122" i="33"/>
  <c r="IR127" i="33" s="1"/>
  <c r="JE84" i="33"/>
  <c r="JE82" i="33"/>
  <c r="JE83" i="33"/>
  <c r="JE88" i="33" s="1"/>
  <c r="JE149" i="33" s="1"/>
  <c r="JE151" i="33" s="1"/>
  <c r="AS211" i="33"/>
  <c r="AS216" i="33" s="1"/>
  <c r="AS90" i="21" s="1"/>
  <c r="AS97" i="21" s="1"/>
  <c r="AS210" i="33"/>
  <c r="AS215" i="33" s="1"/>
  <c r="AS209" i="33"/>
  <c r="BI84" i="33"/>
  <c r="BI82" i="33"/>
  <c r="BI83" i="33"/>
  <c r="BI88" i="33" s="1"/>
  <c r="BI149" i="33" s="1"/>
  <c r="BI151" i="33" s="1"/>
  <c r="CM122" i="33"/>
  <c r="CM127" i="33" s="1"/>
  <c r="CM123" i="33"/>
  <c r="CM128" i="33" s="1"/>
  <c r="CM88" i="21" s="1"/>
  <c r="CM121" i="33"/>
  <c r="PN83" i="33"/>
  <c r="PN88" i="33" s="1"/>
  <c r="PN149" i="33" s="1"/>
  <c r="PN151" i="33" s="1"/>
  <c r="PN82" i="33"/>
  <c r="PN84" i="33"/>
  <c r="AY210" i="33"/>
  <c r="AY215" i="33" s="1"/>
  <c r="AY211" i="33"/>
  <c r="AY216" i="33" s="1"/>
  <c r="AY90" i="21" s="1"/>
  <c r="AY209" i="33"/>
  <c r="P168" i="33"/>
  <c r="P173" i="33" s="1"/>
  <c r="P89" i="21" s="1"/>
  <c r="P167" i="33"/>
  <c r="P172" i="33" s="1"/>
  <c r="P166" i="33"/>
  <c r="HX209" i="33"/>
  <c r="HX210" i="33"/>
  <c r="HX215" i="33" s="1"/>
  <c r="HX211" i="33"/>
  <c r="HX216" i="33" s="1"/>
  <c r="HX90" i="21" s="1"/>
  <c r="K167" i="33"/>
  <c r="K172" i="33" s="1"/>
  <c r="K168" i="33"/>
  <c r="K173" i="33" s="1"/>
  <c r="K89" i="21" s="1"/>
  <c r="K117" i="21" s="1"/>
  <c r="K166" i="33"/>
  <c r="HB253" i="33"/>
  <c r="HB255" i="33"/>
  <c r="HB260" i="33" s="1"/>
  <c r="HB91" i="21" s="1"/>
  <c r="HB254" i="33"/>
  <c r="HB259" i="33" s="1"/>
  <c r="GA121" i="33"/>
  <c r="GA123" i="33"/>
  <c r="GA128" i="33" s="1"/>
  <c r="GA88" i="21" s="1"/>
  <c r="GA122" i="33"/>
  <c r="GA127" i="33" s="1"/>
  <c r="PP84" i="33"/>
  <c r="PP82" i="33"/>
  <c r="PP83" i="33"/>
  <c r="PP88" i="33" s="1"/>
  <c r="PP149" i="33" s="1"/>
  <c r="PP151" i="33" s="1"/>
  <c r="JC123" i="33"/>
  <c r="JC128" i="33" s="1"/>
  <c r="JC88" i="21" s="1"/>
  <c r="JC121" i="33"/>
  <c r="JC122" i="33"/>
  <c r="JC127" i="33" s="1"/>
  <c r="KN83" i="33"/>
  <c r="KN88" i="33" s="1"/>
  <c r="KN149" i="33" s="1"/>
  <c r="KN151" i="33" s="1"/>
  <c r="KN82" i="33"/>
  <c r="KN84" i="33"/>
  <c r="NT122" i="33"/>
  <c r="NT127" i="33" s="1"/>
  <c r="NT123" i="33"/>
  <c r="NT128" i="33" s="1"/>
  <c r="NT88" i="21" s="1"/>
  <c r="NT121" i="33"/>
  <c r="Q253" i="33"/>
  <c r="Q255" i="33"/>
  <c r="Q260" i="33" s="1"/>
  <c r="Q91" i="21" s="1"/>
  <c r="Q254" i="33"/>
  <c r="Q259" i="33" s="1"/>
  <c r="V84" i="33"/>
  <c r="V83" i="33"/>
  <c r="V88" i="33" s="1"/>
  <c r="V149" i="33" s="1"/>
  <c r="V151" i="33" s="1"/>
  <c r="V82" i="33"/>
  <c r="K121" i="33"/>
  <c r="K122" i="33"/>
  <c r="K127" i="33" s="1"/>
  <c r="K123" i="33"/>
  <c r="K128" i="33" s="1"/>
  <c r="K88" i="21" s="1"/>
  <c r="NE209" i="33"/>
  <c r="NE211" i="33"/>
  <c r="NE216" i="33" s="1"/>
  <c r="NE90" i="21" s="1"/>
  <c r="NE210" i="33"/>
  <c r="NE215" i="33" s="1"/>
  <c r="FZ83" i="33"/>
  <c r="FZ88" i="33" s="1"/>
  <c r="FZ149" i="33" s="1"/>
  <c r="FZ151" i="33" s="1"/>
  <c r="FZ82" i="33"/>
  <c r="FZ84" i="33"/>
  <c r="PT254" i="33"/>
  <c r="PT259" i="33" s="1"/>
  <c r="PT255" i="33"/>
  <c r="PT260" i="33" s="1"/>
  <c r="PT91" i="21" s="1"/>
  <c r="PT253" i="33"/>
  <c r="OV83" i="33"/>
  <c r="OV88" i="33" s="1"/>
  <c r="OV149" i="33" s="1"/>
  <c r="OV151" i="33" s="1"/>
  <c r="OV84" i="33"/>
  <c r="OV82" i="33"/>
  <c r="HL255" i="33"/>
  <c r="HL260" i="33" s="1"/>
  <c r="HL91" i="21" s="1"/>
  <c r="HL254" i="33"/>
  <c r="HL259" i="33" s="1"/>
  <c r="HL253" i="33"/>
  <c r="PW166" i="33"/>
  <c r="PW167" i="33"/>
  <c r="PW172" i="33" s="1"/>
  <c r="PW168" i="33"/>
  <c r="PW173" i="33" s="1"/>
  <c r="PW89" i="21" s="1"/>
  <c r="PW96" i="21" s="1"/>
  <c r="QI254" i="33"/>
  <c r="QI259" i="33" s="1"/>
  <c r="QI253" i="33"/>
  <c r="QI255" i="33"/>
  <c r="QI260" i="33" s="1"/>
  <c r="QI91" i="21" s="1"/>
  <c r="AH122" i="33"/>
  <c r="AH127" i="33" s="1"/>
  <c r="AH123" i="33"/>
  <c r="AH128" i="33" s="1"/>
  <c r="AH88" i="21" s="1"/>
  <c r="AH95" i="21" s="1"/>
  <c r="AH121" i="33"/>
  <c r="QY122" i="33"/>
  <c r="QY127" i="33" s="1"/>
  <c r="QY121" i="33"/>
  <c r="QY123" i="33"/>
  <c r="QY128" i="33" s="1"/>
  <c r="QY88" i="21" s="1"/>
  <c r="PV211" i="33"/>
  <c r="PV216" i="33" s="1"/>
  <c r="PV90" i="21" s="1"/>
  <c r="PV118" i="21" s="1"/>
  <c r="PV209" i="33"/>
  <c r="PV210" i="33"/>
  <c r="PV215" i="33" s="1"/>
  <c r="MU168" i="33"/>
  <c r="MU173" i="33" s="1"/>
  <c r="MU89" i="21" s="1"/>
  <c r="MU103" i="21" s="1"/>
  <c r="MU166" i="33"/>
  <c r="MU167" i="33"/>
  <c r="MU172" i="33" s="1"/>
  <c r="PU210" i="33"/>
  <c r="PU215" i="33" s="1"/>
  <c r="PU209" i="33"/>
  <c r="PU211" i="33"/>
  <c r="PU216" i="33" s="1"/>
  <c r="PU90" i="21" s="1"/>
  <c r="PU118" i="21" s="1"/>
  <c r="KZ210" i="33"/>
  <c r="KZ215" i="33" s="1"/>
  <c r="KZ211" i="33"/>
  <c r="KZ216" i="33" s="1"/>
  <c r="KZ90" i="21" s="1"/>
  <c r="KZ97" i="21" s="1"/>
  <c r="KZ209" i="33"/>
  <c r="CO84" i="33"/>
  <c r="CO83" i="33"/>
  <c r="CO88" i="33" s="1"/>
  <c r="CO149" i="33" s="1"/>
  <c r="CO151" i="33" s="1"/>
  <c r="CO82" i="33"/>
  <c r="D167" i="33"/>
  <c r="D172" i="33" s="1"/>
  <c r="D168" i="33"/>
  <c r="D173" i="33" s="1"/>
  <c r="D89" i="21" s="1"/>
  <c r="D96" i="21" s="1"/>
  <c r="D166" i="33"/>
  <c r="BV209" i="33"/>
  <c r="BV211" i="33"/>
  <c r="BV216" i="33" s="1"/>
  <c r="BV90" i="21" s="1"/>
  <c r="BV210" i="33"/>
  <c r="BV215" i="33" s="1"/>
  <c r="HF121" i="33"/>
  <c r="HF122" i="33"/>
  <c r="HF127" i="33" s="1"/>
  <c r="HF123" i="33"/>
  <c r="HF128" i="33" s="1"/>
  <c r="HF88" i="21" s="1"/>
  <c r="DN84" i="33"/>
  <c r="DN82" i="33"/>
  <c r="DN83" i="33"/>
  <c r="DN88" i="33" s="1"/>
  <c r="DN149" i="33" s="1"/>
  <c r="DN151" i="33" s="1"/>
  <c r="MK122" i="33"/>
  <c r="MK127" i="33" s="1"/>
  <c r="MK121" i="33"/>
  <c r="MK123" i="33"/>
  <c r="MK128" i="33" s="1"/>
  <c r="MK88" i="21" s="1"/>
  <c r="JI123" i="33"/>
  <c r="JI128" i="33" s="1"/>
  <c r="JI88" i="21" s="1"/>
  <c r="JI121" i="33"/>
  <c r="JI122" i="33"/>
  <c r="JI127" i="33" s="1"/>
  <c r="EF121" i="33"/>
  <c r="EF122" i="33"/>
  <c r="EF127" i="33" s="1"/>
  <c r="EF123" i="33"/>
  <c r="EF128" i="33" s="1"/>
  <c r="EF88" i="21" s="1"/>
  <c r="KC123" i="33"/>
  <c r="KC128" i="33" s="1"/>
  <c r="KC88" i="21" s="1"/>
  <c r="KC122" i="33"/>
  <c r="KC127" i="33" s="1"/>
  <c r="KC121" i="33"/>
  <c r="G168" i="33"/>
  <c r="G173" i="33" s="1"/>
  <c r="G89" i="21" s="1"/>
  <c r="G166" i="33"/>
  <c r="G167" i="33"/>
  <c r="G172" i="33" s="1"/>
  <c r="IT210" i="33"/>
  <c r="IT215" i="33" s="1"/>
  <c r="IT211" i="33"/>
  <c r="IT216" i="33" s="1"/>
  <c r="IT90" i="21" s="1"/>
  <c r="IT97" i="21" s="1"/>
  <c r="IT209" i="33"/>
  <c r="DA253" i="33"/>
  <c r="DA254" i="33"/>
  <c r="DA259" i="33" s="1"/>
  <c r="DA255" i="33"/>
  <c r="DA260" i="33" s="1"/>
  <c r="DA91" i="21" s="1"/>
  <c r="I82" i="33"/>
  <c r="I84" i="33"/>
  <c r="I83" i="33"/>
  <c r="I88" i="33" s="1"/>
  <c r="BQ82" i="33"/>
  <c r="BQ83" i="33"/>
  <c r="BQ88" i="33" s="1"/>
  <c r="BQ149" i="33" s="1"/>
  <c r="BQ151" i="33" s="1"/>
  <c r="BQ84" i="33"/>
  <c r="LX122" i="33"/>
  <c r="LX127" i="33" s="1"/>
  <c r="LX121" i="33"/>
  <c r="LX123" i="33"/>
  <c r="LX128" i="33" s="1"/>
  <c r="LX88" i="21" s="1"/>
  <c r="LX116" i="21" s="1"/>
  <c r="AB211" i="33"/>
  <c r="AB216" i="33" s="1"/>
  <c r="AB90" i="21" s="1"/>
  <c r="AB209" i="33"/>
  <c r="AB210" i="33"/>
  <c r="AB215" i="33" s="1"/>
  <c r="LN166" i="33"/>
  <c r="LN168" i="33"/>
  <c r="LN173" i="33" s="1"/>
  <c r="LN89" i="21" s="1"/>
  <c r="LN167" i="33"/>
  <c r="LN172" i="33" s="1"/>
  <c r="DK255" i="33"/>
  <c r="DK260" i="33" s="1"/>
  <c r="DK91" i="21" s="1"/>
  <c r="DK254" i="33"/>
  <c r="DK259" i="33" s="1"/>
  <c r="DK253" i="33"/>
  <c r="NW254" i="33"/>
  <c r="NW259" i="33" s="1"/>
  <c r="NW255" i="33"/>
  <c r="NW260" i="33" s="1"/>
  <c r="NW91" i="21" s="1"/>
  <c r="NW119" i="21" s="1"/>
  <c r="NW274" i="21" s="1"/>
  <c r="NW253" i="33"/>
  <c r="ON123" i="33"/>
  <c r="ON128" i="33" s="1"/>
  <c r="ON88" i="21" s="1"/>
  <c r="ON121" i="33"/>
  <c r="ON122" i="33"/>
  <c r="ON127" i="33" s="1"/>
  <c r="RB254" i="33"/>
  <c r="RB259" i="33" s="1"/>
  <c r="RB253" i="33"/>
  <c r="RB255" i="33"/>
  <c r="RB260" i="33" s="1"/>
  <c r="RB91" i="21" s="1"/>
  <c r="RG166" i="33"/>
  <c r="RG167" i="33"/>
  <c r="RG172" i="33" s="1"/>
  <c r="RG168" i="33"/>
  <c r="RG173" i="33" s="1"/>
  <c r="RG89" i="21" s="1"/>
  <c r="RG103" i="21" s="1"/>
  <c r="KX166" i="33"/>
  <c r="KX168" i="33"/>
  <c r="KX173" i="33" s="1"/>
  <c r="KX89" i="21" s="1"/>
  <c r="KX167" i="33"/>
  <c r="KX172" i="33" s="1"/>
  <c r="DE253" i="33"/>
  <c r="DE254" i="33"/>
  <c r="DE259" i="33" s="1"/>
  <c r="DE255" i="33"/>
  <c r="DE260" i="33" s="1"/>
  <c r="DE91" i="21" s="1"/>
  <c r="QU255" i="33"/>
  <c r="QU260" i="33" s="1"/>
  <c r="QU91" i="21" s="1"/>
  <c r="QU105" i="21" s="1"/>
  <c r="QU253" i="33"/>
  <c r="QU254" i="33"/>
  <c r="QU259" i="33" s="1"/>
  <c r="QY167" i="33"/>
  <c r="QY172" i="33" s="1"/>
  <c r="QY168" i="33"/>
  <c r="QY173" i="33" s="1"/>
  <c r="QY89" i="21" s="1"/>
  <c r="QY103" i="21" s="1"/>
  <c r="QY166" i="33"/>
  <c r="OH211" i="33"/>
  <c r="OH216" i="33" s="1"/>
  <c r="OH90" i="21" s="1"/>
  <c r="OH97" i="21" s="1"/>
  <c r="OH209" i="33"/>
  <c r="OH210" i="33"/>
  <c r="OH215" i="33" s="1"/>
  <c r="AM83" i="33"/>
  <c r="AM88" i="33" s="1"/>
  <c r="AM149" i="33" s="1"/>
  <c r="AM151" i="33" s="1"/>
  <c r="AM82" i="33"/>
  <c r="AM84" i="33"/>
  <c r="LD84" i="33"/>
  <c r="LD83" i="33"/>
  <c r="LD88" i="33" s="1"/>
  <c r="LD149" i="33" s="1"/>
  <c r="LD151" i="33" s="1"/>
  <c r="LD82" i="33"/>
  <c r="OC166" i="33"/>
  <c r="OC168" i="33"/>
  <c r="OC173" i="33" s="1"/>
  <c r="OC89" i="21" s="1"/>
  <c r="OC167" i="33"/>
  <c r="OC172" i="33" s="1"/>
  <c r="MD209" i="33"/>
  <c r="MD211" i="33"/>
  <c r="MD216" i="33" s="1"/>
  <c r="MD90" i="21" s="1"/>
  <c r="MD210" i="33"/>
  <c r="MD215" i="33" s="1"/>
  <c r="NZ255" i="33"/>
  <c r="NZ260" i="33" s="1"/>
  <c r="NZ91" i="21" s="1"/>
  <c r="NZ253" i="33"/>
  <c r="NZ254" i="33"/>
  <c r="NZ259" i="33" s="1"/>
  <c r="JY121" i="33"/>
  <c r="JY122" i="33"/>
  <c r="JY127" i="33" s="1"/>
  <c r="JY123" i="33"/>
  <c r="JY128" i="33" s="1"/>
  <c r="JY88" i="21" s="1"/>
  <c r="NC167" i="33"/>
  <c r="NC172" i="33" s="1"/>
  <c r="NC166" i="33"/>
  <c r="NC168" i="33"/>
  <c r="NC173" i="33" s="1"/>
  <c r="NC89" i="21" s="1"/>
  <c r="NC103" i="21" s="1"/>
  <c r="I166" i="33"/>
  <c r="I168" i="33"/>
  <c r="I173" i="33" s="1"/>
  <c r="I89" i="21" s="1"/>
  <c r="I96" i="21" s="1"/>
  <c r="I167" i="33"/>
  <c r="I172" i="33" s="1"/>
  <c r="CC82" i="33"/>
  <c r="CC84" i="33"/>
  <c r="CC83" i="33"/>
  <c r="CC88" i="33" s="1"/>
  <c r="CC149" i="33" s="1"/>
  <c r="CC151" i="33" s="1"/>
  <c r="GW82" i="33"/>
  <c r="GW83" i="33"/>
  <c r="GW88" i="33" s="1"/>
  <c r="GW149" i="33" s="1"/>
  <c r="GW151" i="33" s="1"/>
  <c r="GW84" i="33"/>
  <c r="ML82" i="33"/>
  <c r="ML84" i="33"/>
  <c r="ML83" i="33"/>
  <c r="ML88" i="33" s="1"/>
  <c r="ML149" i="33" s="1"/>
  <c r="ML151" i="33" s="1"/>
  <c r="JN84" i="33"/>
  <c r="JN82" i="33"/>
  <c r="JN83" i="33"/>
  <c r="JN88" i="33" s="1"/>
  <c r="JN149" i="33" s="1"/>
  <c r="JN151" i="33" s="1"/>
  <c r="J123" i="33"/>
  <c r="J128" i="33" s="1"/>
  <c r="J88" i="21" s="1"/>
  <c r="J121" i="33"/>
  <c r="J122" i="33"/>
  <c r="J127" i="33" s="1"/>
  <c r="DU121" i="33"/>
  <c r="DU122" i="33"/>
  <c r="DU127" i="33" s="1"/>
  <c r="DU123" i="33"/>
  <c r="DU128" i="33" s="1"/>
  <c r="DU88" i="21" s="1"/>
  <c r="GB255" i="33"/>
  <c r="GB260" i="33" s="1"/>
  <c r="GB91" i="21" s="1"/>
  <c r="GB253" i="33"/>
  <c r="GB254" i="33"/>
  <c r="GB259" i="33" s="1"/>
  <c r="PP168" i="33"/>
  <c r="PP173" i="33" s="1"/>
  <c r="PP89" i="21" s="1"/>
  <c r="PP117" i="21" s="1"/>
  <c r="PP166" i="33"/>
  <c r="PP167" i="33"/>
  <c r="PP172" i="33" s="1"/>
  <c r="FN121" i="33"/>
  <c r="FN122" i="33"/>
  <c r="FN127" i="33" s="1"/>
  <c r="FN123" i="33"/>
  <c r="FN128" i="33" s="1"/>
  <c r="FN88" i="21" s="1"/>
  <c r="RF123" i="33"/>
  <c r="RF128" i="33" s="1"/>
  <c r="RF88" i="21" s="1"/>
  <c r="RF116" i="21" s="1"/>
  <c r="RF122" i="33"/>
  <c r="RF127" i="33" s="1"/>
  <c r="RF121" i="33"/>
  <c r="JN255" i="33"/>
  <c r="JN260" i="33" s="1"/>
  <c r="JN91" i="21" s="1"/>
  <c r="JN98" i="21" s="1"/>
  <c r="JN253" i="33"/>
  <c r="JN254" i="33"/>
  <c r="JN259" i="33" s="1"/>
  <c r="BG254" i="33"/>
  <c r="BG259" i="33" s="1"/>
  <c r="BG253" i="33"/>
  <c r="BG255" i="33"/>
  <c r="BG260" i="33" s="1"/>
  <c r="BG91" i="21" s="1"/>
  <c r="BG105" i="21" s="1"/>
  <c r="GW239" i="63"/>
  <c r="GW185" i="63"/>
  <c r="GW88" i="73" s="1"/>
  <c r="GL194" i="63"/>
  <c r="GL141" i="63"/>
  <c r="GL87" i="73" s="1"/>
  <c r="LY239" i="63"/>
  <c r="LY185" i="63"/>
  <c r="LY88" i="73" s="1"/>
  <c r="U172" i="21"/>
  <c r="U275" i="63"/>
  <c r="U90" i="73" s="1"/>
  <c r="IX284" i="63"/>
  <c r="IX286" i="63" s="1"/>
  <c r="IX230" i="63"/>
  <c r="IX89" i="73" s="1"/>
  <c r="PD239" i="63"/>
  <c r="PD185" i="63"/>
  <c r="PD88" i="73" s="1"/>
  <c r="ON172" i="21"/>
  <c r="ON275" i="63"/>
  <c r="ON90" i="73" s="1"/>
  <c r="BC170" i="21"/>
  <c r="BC185" i="63"/>
  <c r="BC88" i="73" s="1"/>
  <c r="KE284" i="63"/>
  <c r="KE286" i="63" s="1"/>
  <c r="KE230" i="63"/>
  <c r="KE89" i="73" s="1"/>
  <c r="AC172" i="21"/>
  <c r="AC275" i="63"/>
  <c r="AC90" i="73" s="1"/>
  <c r="PJ169" i="21"/>
  <c r="PJ176" i="21" s="1"/>
  <c r="PJ183" i="21" s="1"/>
  <c r="PJ141" i="63"/>
  <c r="PJ87" i="73" s="1"/>
  <c r="JC239" i="63"/>
  <c r="JC185" i="63"/>
  <c r="JC88" i="73" s="1"/>
  <c r="PT185" i="63"/>
  <c r="PT88" i="73" s="1"/>
  <c r="PT170" i="21"/>
  <c r="PT177" i="21" s="1"/>
  <c r="PT184" i="21" s="1"/>
  <c r="QO284" i="63"/>
  <c r="QO230" i="63"/>
  <c r="QO89" i="73" s="1"/>
  <c r="RO239" i="63"/>
  <c r="RO241" i="63" s="1"/>
  <c r="RO185" i="63"/>
  <c r="RO88" i="73" s="1"/>
  <c r="CY172" i="21"/>
  <c r="CY275" i="63"/>
  <c r="CY90" i="73" s="1"/>
  <c r="RS169" i="21"/>
  <c r="RS176" i="21" s="1"/>
  <c r="RS183" i="21" s="1"/>
  <c r="RS141" i="63"/>
  <c r="RS87" i="73" s="1"/>
  <c r="RP230" i="63"/>
  <c r="RP89" i="73" s="1"/>
  <c r="RP171" i="21"/>
  <c r="RP178" i="21" s="1"/>
  <c r="RP185" i="21" s="1"/>
  <c r="RV194" i="63"/>
  <c r="RV196" i="63" s="1"/>
  <c r="RV141" i="63"/>
  <c r="RV87" i="73" s="1"/>
  <c r="X185" i="63"/>
  <c r="X88" i="73" s="1"/>
  <c r="X170" i="21"/>
  <c r="X177" i="21" s="1"/>
  <c r="X184" i="21" s="1"/>
  <c r="KS284" i="63"/>
  <c r="KS286" i="63" s="1"/>
  <c r="KS230" i="63"/>
  <c r="KS89" i="73" s="1"/>
  <c r="HA185" i="63"/>
  <c r="HA88" i="73" s="1"/>
  <c r="HA170" i="21"/>
  <c r="HA198" i="21" s="1"/>
  <c r="JH284" i="63"/>
  <c r="JH230" i="63"/>
  <c r="JH89" i="73" s="1"/>
  <c r="CZ179" i="21"/>
  <c r="CZ186" i="21" s="1"/>
  <c r="LG169" i="21"/>
  <c r="QA169" i="21"/>
  <c r="QA176" i="21" s="1"/>
  <c r="QA183" i="21" s="1"/>
  <c r="LX170" i="21"/>
  <c r="LX198" i="21" s="1"/>
  <c r="ON185" i="63"/>
  <c r="ON88" i="73" s="1"/>
  <c r="IP185" i="63"/>
  <c r="IP88" i="73" s="1"/>
  <c r="MR185" i="63"/>
  <c r="MR88" i="73" s="1"/>
  <c r="EB185" i="63"/>
  <c r="EB88" i="73" s="1"/>
  <c r="AJ185" i="63"/>
  <c r="AJ88" i="73" s="1"/>
  <c r="EP275" i="63"/>
  <c r="EP90" i="73" s="1"/>
  <c r="CZ275" i="63"/>
  <c r="CZ90" i="73" s="1"/>
  <c r="BH210" i="33"/>
  <c r="BH215" i="33" s="1"/>
  <c r="BH209" i="33"/>
  <c r="BH211" i="33"/>
  <c r="BH216" i="33" s="1"/>
  <c r="BH90" i="21" s="1"/>
  <c r="PO121" i="33"/>
  <c r="PO122" i="33"/>
  <c r="PO127" i="33" s="1"/>
  <c r="PO123" i="33"/>
  <c r="PO128" i="33" s="1"/>
  <c r="PO88" i="21" s="1"/>
  <c r="V122" i="33"/>
  <c r="V127" i="33" s="1"/>
  <c r="V123" i="33"/>
  <c r="V128" i="33" s="1"/>
  <c r="V88" i="21" s="1"/>
  <c r="V121" i="33"/>
  <c r="ON254" i="33"/>
  <c r="ON259" i="33" s="1"/>
  <c r="ON253" i="33"/>
  <c r="ON255" i="33"/>
  <c r="ON260" i="33" s="1"/>
  <c r="ON91" i="21" s="1"/>
  <c r="DS254" i="33"/>
  <c r="DS259" i="33" s="1"/>
  <c r="DS255" i="33"/>
  <c r="DS260" i="33" s="1"/>
  <c r="DS91" i="21" s="1"/>
  <c r="DS253" i="33"/>
  <c r="LA167" i="33"/>
  <c r="LA172" i="33" s="1"/>
  <c r="LA168" i="33"/>
  <c r="LA173" i="33" s="1"/>
  <c r="LA89" i="21" s="1"/>
  <c r="LA103" i="21" s="1"/>
  <c r="LA166" i="33"/>
  <c r="HY121" i="33"/>
  <c r="HY122" i="33"/>
  <c r="HY127" i="33" s="1"/>
  <c r="HY123" i="33"/>
  <c r="HY128" i="33" s="1"/>
  <c r="HY88" i="21" s="1"/>
  <c r="HY95" i="21" s="1"/>
  <c r="OF209" i="33"/>
  <c r="OF210" i="33"/>
  <c r="OF215" i="33" s="1"/>
  <c r="OF211" i="33"/>
  <c r="OF216" i="33" s="1"/>
  <c r="OF90" i="21" s="1"/>
  <c r="OF97" i="21" s="1"/>
  <c r="RG210" i="33"/>
  <c r="RG215" i="33" s="1"/>
  <c r="RG209" i="33"/>
  <c r="RG211" i="33"/>
  <c r="RG216" i="33" s="1"/>
  <c r="RG90" i="21" s="1"/>
  <c r="RG97" i="21" s="1"/>
  <c r="DS167" i="33"/>
  <c r="DS172" i="33" s="1"/>
  <c r="DS168" i="33"/>
  <c r="DS173" i="33" s="1"/>
  <c r="DS89" i="21" s="1"/>
  <c r="DS166" i="33"/>
  <c r="CB168" i="33"/>
  <c r="CB173" i="33" s="1"/>
  <c r="CB89" i="21" s="1"/>
  <c r="CB96" i="21" s="1"/>
  <c r="CB167" i="33"/>
  <c r="CB172" i="33" s="1"/>
  <c r="CB166" i="33"/>
  <c r="N168" i="33"/>
  <c r="N173" i="33" s="1"/>
  <c r="N89" i="21" s="1"/>
  <c r="N96" i="21" s="1"/>
  <c r="N167" i="33"/>
  <c r="N172" i="33" s="1"/>
  <c r="N166" i="33"/>
  <c r="FW83" i="33"/>
  <c r="FW88" i="33" s="1"/>
  <c r="FW149" i="33" s="1"/>
  <c r="FW151" i="33" s="1"/>
  <c r="FW84" i="33"/>
  <c r="FW82" i="33"/>
  <c r="JE121" i="33"/>
  <c r="JE122" i="33"/>
  <c r="JE127" i="33" s="1"/>
  <c r="JE123" i="33"/>
  <c r="JE128" i="33" s="1"/>
  <c r="JE88" i="21" s="1"/>
  <c r="JE116" i="21" s="1"/>
  <c r="BX209" i="33"/>
  <c r="BX210" i="33"/>
  <c r="BX215" i="33" s="1"/>
  <c r="BX211" i="33"/>
  <c r="BX216" i="33" s="1"/>
  <c r="BX90" i="21" s="1"/>
  <c r="BX118" i="21" s="1"/>
  <c r="AV211" i="33"/>
  <c r="AV216" i="33" s="1"/>
  <c r="AV90" i="21" s="1"/>
  <c r="AV210" i="33"/>
  <c r="AV215" i="33" s="1"/>
  <c r="AV209" i="33"/>
  <c r="FX166" i="33"/>
  <c r="FX168" i="33"/>
  <c r="FX173" i="33" s="1"/>
  <c r="FX89" i="21" s="1"/>
  <c r="FX117" i="21" s="1"/>
  <c r="FX167" i="33"/>
  <c r="FX172" i="33" s="1"/>
  <c r="JJ210" i="33"/>
  <c r="JJ215" i="33" s="1"/>
  <c r="JJ211" i="33"/>
  <c r="JJ216" i="33" s="1"/>
  <c r="JJ90" i="21" s="1"/>
  <c r="JJ209" i="33"/>
  <c r="BW166" i="33"/>
  <c r="BW167" i="33"/>
  <c r="BW172" i="33" s="1"/>
  <c r="BW168" i="33"/>
  <c r="BW173" i="33" s="1"/>
  <c r="BW89" i="21" s="1"/>
  <c r="BW117" i="21" s="1"/>
  <c r="BW272" i="21" s="1"/>
  <c r="GJ83" i="33"/>
  <c r="GJ88" i="33" s="1"/>
  <c r="GJ149" i="33" s="1"/>
  <c r="GJ151" i="33" s="1"/>
  <c r="GJ84" i="33"/>
  <c r="GJ82" i="33"/>
  <c r="HY166" i="33"/>
  <c r="HY168" i="33"/>
  <c r="HY173" i="33" s="1"/>
  <c r="HY89" i="21" s="1"/>
  <c r="HY167" i="33"/>
  <c r="HY172" i="33" s="1"/>
  <c r="MX84" i="33"/>
  <c r="MX82" i="33"/>
  <c r="MX83" i="33"/>
  <c r="MX88" i="33" s="1"/>
  <c r="MX149" i="33" s="1"/>
  <c r="MX151" i="33" s="1"/>
  <c r="OT209" i="33"/>
  <c r="OT210" i="33"/>
  <c r="OT215" i="33" s="1"/>
  <c r="OT211" i="33"/>
  <c r="OT216" i="33" s="1"/>
  <c r="OT90" i="21" s="1"/>
  <c r="FK253" i="33"/>
  <c r="FK254" i="33"/>
  <c r="FK259" i="33" s="1"/>
  <c r="FK255" i="33"/>
  <c r="FK260" i="33" s="1"/>
  <c r="FK91" i="21" s="1"/>
  <c r="LH121" i="33"/>
  <c r="LH122" i="33"/>
  <c r="LH127" i="33" s="1"/>
  <c r="LH123" i="33"/>
  <c r="LH128" i="33" s="1"/>
  <c r="LH88" i="21" s="1"/>
  <c r="LH116" i="21" s="1"/>
  <c r="RV123" i="33"/>
  <c r="RV128" i="33" s="1"/>
  <c r="RV88" i="21" s="1"/>
  <c r="RV116" i="21" s="1"/>
  <c r="RV121" i="33"/>
  <c r="RV122" i="33"/>
  <c r="RV127" i="33" s="1"/>
  <c r="PM168" i="33"/>
  <c r="PM173" i="33" s="1"/>
  <c r="PM89" i="21" s="1"/>
  <c r="PM103" i="21" s="1"/>
  <c r="PM166" i="33"/>
  <c r="PM167" i="33"/>
  <c r="PM172" i="33" s="1"/>
  <c r="MI253" i="33"/>
  <c r="MI254" i="33"/>
  <c r="MI259" i="33" s="1"/>
  <c r="MI255" i="33"/>
  <c r="MI260" i="33" s="1"/>
  <c r="MI91" i="21" s="1"/>
  <c r="MI98" i="21" s="1"/>
  <c r="BS166" i="33"/>
  <c r="BS167" i="33"/>
  <c r="BS172" i="33" s="1"/>
  <c r="BS168" i="33"/>
  <c r="BS173" i="33" s="1"/>
  <c r="BS89" i="21" s="1"/>
  <c r="BB253" i="33"/>
  <c r="BB255" i="33"/>
  <c r="BB260" i="33" s="1"/>
  <c r="BB91" i="21" s="1"/>
  <c r="BB105" i="21" s="1"/>
  <c r="BB254" i="33"/>
  <c r="BB259" i="33" s="1"/>
  <c r="MX211" i="33"/>
  <c r="MX216" i="33" s="1"/>
  <c r="MX90" i="21" s="1"/>
  <c r="MX118" i="21" s="1"/>
  <c r="MX209" i="33"/>
  <c r="MX210" i="33"/>
  <c r="MX215" i="33" s="1"/>
  <c r="AW210" i="33"/>
  <c r="AW215" i="33" s="1"/>
  <c r="AW211" i="33"/>
  <c r="AW216" i="33" s="1"/>
  <c r="AW90" i="21" s="1"/>
  <c r="AW209" i="33"/>
  <c r="SE210" i="33"/>
  <c r="SE215" i="33" s="1"/>
  <c r="SE211" i="33"/>
  <c r="SE216" i="33" s="1"/>
  <c r="SE90" i="21" s="1"/>
  <c r="SE209" i="33"/>
  <c r="KQ121" i="33"/>
  <c r="KQ122" i="33"/>
  <c r="KQ127" i="33" s="1"/>
  <c r="KQ123" i="33"/>
  <c r="KQ128" i="33" s="1"/>
  <c r="KQ88" i="21" s="1"/>
  <c r="JW84" i="33"/>
  <c r="JW83" i="33"/>
  <c r="JW88" i="33" s="1"/>
  <c r="JW149" i="33" s="1"/>
  <c r="JW151" i="33" s="1"/>
  <c r="JW82" i="33"/>
  <c r="FP253" i="33"/>
  <c r="FP254" i="33"/>
  <c r="FP259" i="33" s="1"/>
  <c r="FP255" i="33"/>
  <c r="FP260" i="33" s="1"/>
  <c r="FP91" i="21" s="1"/>
  <c r="FP98" i="21" s="1"/>
  <c r="HN168" i="33"/>
  <c r="HN173" i="33" s="1"/>
  <c r="HN89" i="21" s="1"/>
  <c r="HN117" i="21" s="1"/>
  <c r="HN167" i="33"/>
  <c r="HN172" i="33" s="1"/>
  <c r="HN166" i="33"/>
  <c r="KU167" i="33"/>
  <c r="KU172" i="33" s="1"/>
  <c r="KU166" i="33"/>
  <c r="KU168" i="33"/>
  <c r="KU173" i="33" s="1"/>
  <c r="KU89" i="21" s="1"/>
  <c r="CL84" i="33"/>
  <c r="CL82" i="33"/>
  <c r="CL83" i="33"/>
  <c r="CL88" i="33" s="1"/>
  <c r="CL149" i="33" s="1"/>
  <c r="CL151" i="33" s="1"/>
  <c r="NP254" i="33"/>
  <c r="NP259" i="33" s="1"/>
  <c r="NP253" i="33"/>
  <c r="NP255" i="33"/>
  <c r="NP260" i="33" s="1"/>
  <c r="NP91" i="21" s="1"/>
  <c r="R210" i="33"/>
  <c r="R215" i="33" s="1"/>
  <c r="R209" i="33"/>
  <c r="R211" i="33"/>
  <c r="R216" i="33" s="1"/>
  <c r="R90" i="21" s="1"/>
  <c r="OQ82" i="33"/>
  <c r="OQ83" i="33"/>
  <c r="OQ88" i="33" s="1"/>
  <c r="OQ149" i="33" s="1"/>
  <c r="OQ151" i="33" s="1"/>
  <c r="OQ84" i="33"/>
  <c r="IC209" i="33"/>
  <c r="IC210" i="33"/>
  <c r="IC215" i="33" s="1"/>
  <c r="IC211" i="33"/>
  <c r="IC216" i="33" s="1"/>
  <c r="IC90" i="21" s="1"/>
  <c r="IC104" i="21" s="1"/>
  <c r="CD121" i="33"/>
  <c r="CD122" i="33"/>
  <c r="CD127" i="33" s="1"/>
  <c r="CD123" i="33"/>
  <c r="CD128" i="33" s="1"/>
  <c r="CD88" i="21" s="1"/>
  <c r="DB211" i="33"/>
  <c r="DB216" i="33" s="1"/>
  <c r="DB90" i="21" s="1"/>
  <c r="DB210" i="33"/>
  <c r="DB215" i="33" s="1"/>
  <c r="DB209" i="33"/>
  <c r="IM253" i="33"/>
  <c r="IM255" i="33"/>
  <c r="IM260" i="33" s="1"/>
  <c r="IM91" i="21" s="1"/>
  <c r="IM254" i="33"/>
  <c r="IM259" i="33" s="1"/>
  <c r="RQ168" i="33"/>
  <c r="RQ173" i="33" s="1"/>
  <c r="RQ89" i="21" s="1"/>
  <c r="RQ166" i="33"/>
  <c r="RQ167" i="33"/>
  <c r="RQ172" i="33" s="1"/>
  <c r="IH254" i="33"/>
  <c r="IH259" i="33" s="1"/>
  <c r="IH255" i="33"/>
  <c r="IH260" i="33" s="1"/>
  <c r="IH91" i="21" s="1"/>
  <c r="IH105" i="21" s="1"/>
  <c r="IH253" i="33"/>
  <c r="EM254" i="33"/>
  <c r="EM259" i="33" s="1"/>
  <c r="EM255" i="33"/>
  <c r="EM260" i="33" s="1"/>
  <c r="EM91" i="21" s="1"/>
  <c r="EM253" i="33"/>
  <c r="J253" i="33"/>
  <c r="J255" i="33"/>
  <c r="J260" i="33" s="1"/>
  <c r="J91" i="21" s="1"/>
  <c r="J254" i="33"/>
  <c r="J259" i="33" s="1"/>
  <c r="FZ122" i="33"/>
  <c r="FZ127" i="33" s="1"/>
  <c r="FZ123" i="33"/>
  <c r="FZ128" i="33" s="1"/>
  <c r="FZ88" i="21" s="1"/>
  <c r="FZ121" i="33"/>
  <c r="CK84" i="33"/>
  <c r="CK83" i="33"/>
  <c r="CK88" i="33" s="1"/>
  <c r="CK149" i="33" s="1"/>
  <c r="CK151" i="33" s="1"/>
  <c r="CK82" i="33"/>
  <c r="DM82" i="33"/>
  <c r="DM84" i="33"/>
  <c r="DM83" i="33"/>
  <c r="DM88" i="33" s="1"/>
  <c r="DM149" i="33" s="1"/>
  <c r="DM151" i="33" s="1"/>
  <c r="ID82" i="33"/>
  <c r="ID83" i="33"/>
  <c r="ID88" i="33" s="1"/>
  <c r="ID149" i="33" s="1"/>
  <c r="ID151" i="33" s="1"/>
  <c r="ID84" i="33"/>
  <c r="DR253" i="33"/>
  <c r="DR254" i="33"/>
  <c r="DR259" i="33" s="1"/>
  <c r="DR255" i="33"/>
  <c r="DR260" i="33" s="1"/>
  <c r="DR91" i="21" s="1"/>
  <c r="GR254" i="33"/>
  <c r="GR259" i="33" s="1"/>
  <c r="GR253" i="33"/>
  <c r="GR255" i="33"/>
  <c r="GR260" i="33" s="1"/>
  <c r="GR91" i="21" s="1"/>
  <c r="HZ209" i="33"/>
  <c r="HZ211" i="33"/>
  <c r="HZ216" i="33" s="1"/>
  <c r="HZ90" i="21" s="1"/>
  <c r="HZ97" i="21" s="1"/>
  <c r="HZ210" i="33"/>
  <c r="HZ215" i="33" s="1"/>
  <c r="QF84" i="33"/>
  <c r="QF83" i="33"/>
  <c r="QF88" i="33" s="1"/>
  <c r="QF149" i="33" s="1"/>
  <c r="QF151" i="33" s="1"/>
  <c r="QF82" i="33"/>
  <c r="PA211" i="33"/>
  <c r="PA216" i="33" s="1"/>
  <c r="PA90" i="21" s="1"/>
  <c r="PA104" i="21" s="1"/>
  <c r="PA209" i="33"/>
  <c r="PA210" i="33"/>
  <c r="PA215" i="33" s="1"/>
  <c r="EJ211" i="33"/>
  <c r="EJ216" i="33" s="1"/>
  <c r="EJ90" i="21" s="1"/>
  <c r="EJ210" i="33"/>
  <c r="EJ215" i="33" s="1"/>
  <c r="EJ209" i="33"/>
  <c r="PW83" i="33"/>
  <c r="PW88" i="33" s="1"/>
  <c r="PW149" i="33" s="1"/>
  <c r="PW151" i="33" s="1"/>
  <c r="PW84" i="33"/>
  <c r="PW82" i="33"/>
  <c r="JO253" i="33"/>
  <c r="JO254" i="33"/>
  <c r="JO259" i="33" s="1"/>
  <c r="JO255" i="33"/>
  <c r="JO260" i="33" s="1"/>
  <c r="JO91" i="21" s="1"/>
  <c r="JO98" i="21" s="1"/>
  <c r="B121" i="33"/>
  <c r="B122" i="33"/>
  <c r="B127" i="33" s="1"/>
  <c r="B123" i="33"/>
  <c r="B128" i="33" s="1"/>
  <c r="B88" i="21" s="1"/>
  <c r="B116" i="21" s="1"/>
  <c r="FX254" i="33"/>
  <c r="FX259" i="33" s="1"/>
  <c r="FX253" i="33"/>
  <c r="FX255" i="33"/>
  <c r="FX260" i="33" s="1"/>
  <c r="FX91" i="21" s="1"/>
  <c r="FX105" i="21" s="1"/>
  <c r="D210" i="33"/>
  <c r="D215" i="33" s="1"/>
  <c r="D209" i="33"/>
  <c r="D211" i="33"/>
  <c r="D216" i="33" s="1"/>
  <c r="D90" i="21" s="1"/>
  <c r="NM210" i="33"/>
  <c r="NM215" i="33" s="1"/>
  <c r="NM209" i="33"/>
  <c r="NM211" i="33"/>
  <c r="NM216" i="33" s="1"/>
  <c r="NM90" i="21" s="1"/>
  <c r="CR166" i="33"/>
  <c r="CR167" i="33"/>
  <c r="CR172" i="33" s="1"/>
  <c r="CR168" i="33"/>
  <c r="CR173" i="33" s="1"/>
  <c r="CR89" i="21" s="1"/>
  <c r="CR96" i="21" s="1"/>
  <c r="AP168" i="33"/>
  <c r="AP173" i="33" s="1"/>
  <c r="AP89" i="21" s="1"/>
  <c r="AP96" i="21" s="1"/>
  <c r="AP167" i="33"/>
  <c r="AP172" i="33" s="1"/>
  <c r="AP166" i="33"/>
  <c r="OU168" i="33"/>
  <c r="OU173" i="33" s="1"/>
  <c r="OU89" i="21" s="1"/>
  <c r="OU96" i="21" s="1"/>
  <c r="OU166" i="33"/>
  <c r="OU167" i="33"/>
  <c r="OU172" i="33" s="1"/>
  <c r="KG168" i="33"/>
  <c r="KG173" i="33" s="1"/>
  <c r="KG89" i="21" s="1"/>
  <c r="KG96" i="21" s="1"/>
  <c r="KG166" i="33"/>
  <c r="KG167" i="33"/>
  <c r="KG172" i="33" s="1"/>
  <c r="MP123" i="33"/>
  <c r="MP128" i="33" s="1"/>
  <c r="MP88" i="21" s="1"/>
  <c r="MP102" i="21" s="1"/>
  <c r="MP121" i="33"/>
  <c r="MP122" i="33"/>
  <c r="MP127" i="33" s="1"/>
  <c r="HD168" i="33"/>
  <c r="HD173" i="33" s="1"/>
  <c r="HD89" i="21" s="1"/>
  <c r="HD167" i="33"/>
  <c r="HD172" i="33" s="1"/>
  <c r="HD166" i="33"/>
  <c r="HT253" i="33"/>
  <c r="HT255" i="33"/>
  <c r="HT260" i="33" s="1"/>
  <c r="HT91" i="21" s="1"/>
  <c r="HT254" i="33"/>
  <c r="HT259" i="33" s="1"/>
  <c r="QK210" i="33"/>
  <c r="QK215" i="33" s="1"/>
  <c r="QK209" i="33"/>
  <c r="QK211" i="33"/>
  <c r="QK216" i="33" s="1"/>
  <c r="QK90" i="21" s="1"/>
  <c r="PV194" i="63"/>
  <c r="PV141" i="63"/>
  <c r="PV87" i="73" s="1"/>
  <c r="OV141" i="63"/>
  <c r="OV87" i="73" s="1"/>
  <c r="OV169" i="21"/>
  <c r="LO185" i="63"/>
  <c r="LO88" i="73" s="1"/>
  <c r="LO170" i="21"/>
  <c r="AD239" i="63"/>
  <c r="AD286" i="63" s="1"/>
  <c r="AD185" i="63"/>
  <c r="AD88" i="73" s="1"/>
  <c r="PX172" i="21"/>
  <c r="PX275" i="63"/>
  <c r="PX90" i="73" s="1"/>
  <c r="GF284" i="63"/>
  <c r="GF230" i="63"/>
  <c r="GF89" i="73" s="1"/>
  <c r="LC200" i="21"/>
  <c r="LC179" i="21"/>
  <c r="LC186" i="21" s="1"/>
  <c r="GO141" i="63"/>
  <c r="GO87" i="73" s="1"/>
  <c r="GO194" i="63"/>
  <c r="GO196" i="63" s="1"/>
  <c r="AM170" i="21"/>
  <c r="AM198" i="21" s="1"/>
  <c r="AM185" i="63"/>
  <c r="AM88" i="73" s="1"/>
  <c r="FG185" i="63"/>
  <c r="FG88" i="73" s="1"/>
  <c r="FG170" i="21"/>
  <c r="PJ170" i="21"/>
  <c r="PJ185" i="63"/>
  <c r="PJ88" i="73" s="1"/>
  <c r="MM171" i="21"/>
  <c r="MM199" i="21" s="1"/>
  <c r="MM230" i="63"/>
  <c r="MM89" i="73" s="1"/>
  <c r="MS194" i="63"/>
  <c r="MS196" i="63" s="1"/>
  <c r="MS141" i="63"/>
  <c r="MS87" i="73" s="1"/>
  <c r="EV194" i="63"/>
  <c r="EV141" i="63"/>
  <c r="EV87" i="73" s="1"/>
  <c r="PO239" i="63"/>
  <c r="PO185" i="63"/>
  <c r="PO88" i="73" s="1"/>
  <c r="JS122" i="33"/>
  <c r="JS127" i="33" s="1"/>
  <c r="JS121" i="33"/>
  <c r="JS123" i="33"/>
  <c r="JS128" i="33" s="1"/>
  <c r="JS88" i="21" s="1"/>
  <c r="JS116" i="21" s="1"/>
  <c r="Z123" i="33"/>
  <c r="Z128" i="33" s="1"/>
  <c r="Z88" i="21" s="1"/>
  <c r="Z121" i="33"/>
  <c r="Z122" i="33"/>
  <c r="Z127" i="33" s="1"/>
  <c r="FU166" i="33"/>
  <c r="FU167" i="33"/>
  <c r="FU172" i="33" s="1"/>
  <c r="FU168" i="33"/>
  <c r="FU173" i="33" s="1"/>
  <c r="FU89" i="21" s="1"/>
  <c r="CH210" i="33"/>
  <c r="CH215" i="33" s="1"/>
  <c r="CH209" i="33"/>
  <c r="CH211" i="33"/>
  <c r="CH216" i="33" s="1"/>
  <c r="CH90" i="21" s="1"/>
  <c r="CG84" i="33"/>
  <c r="CG82" i="33"/>
  <c r="CG83" i="33"/>
  <c r="CG88" i="33" s="1"/>
  <c r="CG149" i="33" s="1"/>
  <c r="CG151" i="33" s="1"/>
  <c r="EI253" i="33"/>
  <c r="EI254" i="33"/>
  <c r="EI259" i="33" s="1"/>
  <c r="EI255" i="33"/>
  <c r="EI260" i="33" s="1"/>
  <c r="EI91" i="21" s="1"/>
  <c r="JA210" i="33"/>
  <c r="JA215" i="33" s="1"/>
  <c r="JA211" i="33"/>
  <c r="JA216" i="33" s="1"/>
  <c r="JA90" i="21" s="1"/>
  <c r="JA209" i="33"/>
  <c r="AP253" i="33"/>
  <c r="AP254" i="33"/>
  <c r="AP259" i="33" s="1"/>
  <c r="AP255" i="33"/>
  <c r="AP260" i="33" s="1"/>
  <c r="AP91" i="21" s="1"/>
  <c r="CV122" i="33"/>
  <c r="CV127" i="33" s="1"/>
  <c r="CV123" i="33"/>
  <c r="CV128" i="33" s="1"/>
  <c r="CV88" i="21" s="1"/>
  <c r="CV121" i="33"/>
  <c r="OW209" i="33"/>
  <c r="OW210" i="33"/>
  <c r="OW215" i="33" s="1"/>
  <c r="OW211" i="33"/>
  <c r="OW216" i="33" s="1"/>
  <c r="OW90" i="21" s="1"/>
  <c r="OW118" i="21" s="1"/>
  <c r="JK83" i="33"/>
  <c r="JK88" i="33" s="1"/>
  <c r="JK149" i="33" s="1"/>
  <c r="JK151" i="33" s="1"/>
  <c r="JK82" i="33"/>
  <c r="JK84" i="33"/>
  <c r="QI166" i="33"/>
  <c r="QI167" i="33"/>
  <c r="QI172" i="33" s="1"/>
  <c r="QI168" i="33"/>
  <c r="QI173" i="33" s="1"/>
  <c r="QI89" i="21" s="1"/>
  <c r="QI103" i="21" s="1"/>
  <c r="CN211" i="33"/>
  <c r="CN216" i="33" s="1"/>
  <c r="CN90" i="21" s="1"/>
  <c r="CN104" i="21" s="1"/>
  <c r="CN209" i="33"/>
  <c r="CN210" i="33"/>
  <c r="CN215" i="33" s="1"/>
  <c r="AR122" i="33"/>
  <c r="AR127" i="33" s="1"/>
  <c r="AR121" i="33"/>
  <c r="AR123" i="33"/>
  <c r="AR128" i="33" s="1"/>
  <c r="AR88" i="21" s="1"/>
  <c r="RD211" i="33"/>
  <c r="RD216" i="33" s="1"/>
  <c r="RD90" i="21" s="1"/>
  <c r="RD97" i="21" s="1"/>
  <c r="RD210" i="33"/>
  <c r="RD215" i="33" s="1"/>
  <c r="RD209" i="33"/>
  <c r="RB211" i="33"/>
  <c r="RB216" i="33" s="1"/>
  <c r="RB90" i="21" s="1"/>
  <c r="RB209" i="33"/>
  <c r="RB210" i="33"/>
  <c r="RB215" i="33" s="1"/>
  <c r="JL254" i="33"/>
  <c r="JL259" i="33" s="1"/>
  <c r="JL255" i="33"/>
  <c r="JL260" i="33" s="1"/>
  <c r="JL91" i="21" s="1"/>
  <c r="JL253" i="33"/>
  <c r="DW209" i="33"/>
  <c r="DW211" i="33"/>
  <c r="DW216" i="33" s="1"/>
  <c r="DW90" i="21" s="1"/>
  <c r="DW210" i="33"/>
  <c r="DW215" i="33" s="1"/>
  <c r="DE83" i="33"/>
  <c r="DE88" i="33" s="1"/>
  <c r="DE149" i="33" s="1"/>
  <c r="DE151" i="33" s="1"/>
  <c r="DE84" i="33"/>
  <c r="DE82" i="33"/>
  <c r="CQ123" i="33"/>
  <c r="CQ128" i="33" s="1"/>
  <c r="CQ88" i="21" s="1"/>
  <c r="CQ121" i="33"/>
  <c r="CQ122" i="33"/>
  <c r="CQ127" i="33" s="1"/>
  <c r="AT83" i="33"/>
  <c r="AT88" i="33" s="1"/>
  <c r="AT149" i="33" s="1"/>
  <c r="AT151" i="33" s="1"/>
  <c r="AT84" i="33"/>
  <c r="AT82" i="33"/>
  <c r="KF168" i="33"/>
  <c r="KF173" i="33" s="1"/>
  <c r="KF89" i="21" s="1"/>
  <c r="KF166" i="33"/>
  <c r="KF167" i="33"/>
  <c r="KF172" i="33" s="1"/>
  <c r="RQ82" i="33"/>
  <c r="RQ84" i="33"/>
  <c r="RQ83" i="33"/>
  <c r="RQ88" i="33" s="1"/>
  <c r="RQ149" i="33" s="1"/>
  <c r="RQ151" i="33" s="1"/>
  <c r="EK166" i="33"/>
  <c r="EK168" i="33"/>
  <c r="EK173" i="33" s="1"/>
  <c r="EK89" i="21" s="1"/>
  <c r="EK103" i="21" s="1"/>
  <c r="EK167" i="33"/>
  <c r="EK172" i="33" s="1"/>
  <c r="QA253" i="33"/>
  <c r="QA254" i="33"/>
  <c r="QA259" i="33" s="1"/>
  <c r="QA255" i="33"/>
  <c r="QA260" i="33" s="1"/>
  <c r="QA91" i="21" s="1"/>
  <c r="QA105" i="21" s="1"/>
  <c r="PB253" i="33"/>
  <c r="PB255" i="33"/>
  <c r="PB260" i="33" s="1"/>
  <c r="PB91" i="21" s="1"/>
  <c r="PB119" i="21" s="1"/>
  <c r="PB274" i="21" s="1"/>
  <c r="PB254" i="33"/>
  <c r="PB259" i="33" s="1"/>
  <c r="CE121" i="33"/>
  <c r="CE122" i="33"/>
  <c r="CE127" i="33" s="1"/>
  <c r="CE123" i="33"/>
  <c r="CE128" i="33" s="1"/>
  <c r="CE88" i="21" s="1"/>
  <c r="CE95" i="21" s="1"/>
  <c r="OY82" i="33"/>
  <c r="OY83" i="33"/>
  <c r="OY88" i="33" s="1"/>
  <c r="OY149" i="33" s="1"/>
  <c r="OY151" i="33" s="1"/>
  <c r="OY84" i="33"/>
  <c r="GX253" i="33"/>
  <c r="GX255" i="33"/>
  <c r="GX260" i="33" s="1"/>
  <c r="GX91" i="21" s="1"/>
  <c r="GX254" i="33"/>
  <c r="GX259" i="33" s="1"/>
  <c r="FH123" i="33"/>
  <c r="FH128" i="33" s="1"/>
  <c r="FH88" i="21" s="1"/>
  <c r="FH116" i="21" s="1"/>
  <c r="FH121" i="33"/>
  <c r="FH122" i="33"/>
  <c r="FH127" i="33" s="1"/>
  <c r="NX253" i="33"/>
  <c r="NX254" i="33"/>
  <c r="NX259" i="33" s="1"/>
  <c r="NX255" i="33"/>
  <c r="NX260" i="33" s="1"/>
  <c r="NX91" i="21" s="1"/>
  <c r="KK209" i="33"/>
  <c r="KK211" i="33"/>
  <c r="KK216" i="33" s="1"/>
  <c r="KK90" i="21" s="1"/>
  <c r="KK210" i="33"/>
  <c r="KK215" i="33" s="1"/>
  <c r="OG121" i="33"/>
  <c r="OG122" i="33"/>
  <c r="OG127" i="33" s="1"/>
  <c r="OG123" i="33"/>
  <c r="OG128" i="33" s="1"/>
  <c r="OG88" i="21" s="1"/>
  <c r="OG102" i="21" s="1"/>
  <c r="CZ255" i="33"/>
  <c r="CZ260" i="33" s="1"/>
  <c r="CZ91" i="21" s="1"/>
  <c r="CZ254" i="33"/>
  <c r="CZ259" i="33" s="1"/>
  <c r="CZ253" i="33"/>
  <c r="NV255" i="33"/>
  <c r="NV260" i="33" s="1"/>
  <c r="NV91" i="21" s="1"/>
  <c r="NV98" i="21" s="1"/>
  <c r="NV254" i="33"/>
  <c r="NV259" i="33" s="1"/>
  <c r="NV253" i="33"/>
  <c r="RZ253" i="33"/>
  <c r="RZ254" i="33"/>
  <c r="RZ259" i="33" s="1"/>
  <c r="RZ255" i="33"/>
  <c r="RZ260" i="33" s="1"/>
  <c r="RZ91" i="21" s="1"/>
  <c r="RZ98" i="21" s="1"/>
  <c r="AN167" i="33"/>
  <c r="AN172" i="33" s="1"/>
  <c r="AN168" i="33"/>
  <c r="AN173" i="33" s="1"/>
  <c r="AN89" i="21" s="1"/>
  <c r="AN166" i="33"/>
  <c r="MC166" i="33"/>
  <c r="MC167" i="33"/>
  <c r="MC172" i="33" s="1"/>
  <c r="MC168" i="33"/>
  <c r="MC173" i="33" s="1"/>
  <c r="MC89" i="21" s="1"/>
  <c r="FU83" i="33"/>
  <c r="FU88" i="33" s="1"/>
  <c r="FU149" i="33" s="1"/>
  <c r="FU151" i="33" s="1"/>
  <c r="FU82" i="33"/>
  <c r="FU84" i="33"/>
  <c r="OL167" i="33"/>
  <c r="OL172" i="33" s="1"/>
  <c r="OL168" i="33"/>
  <c r="OL173" i="33" s="1"/>
  <c r="OL89" i="21" s="1"/>
  <c r="OL166" i="33"/>
  <c r="AW167" i="33"/>
  <c r="AW172" i="33" s="1"/>
  <c r="AW166" i="33"/>
  <c r="AW168" i="33"/>
  <c r="AW173" i="33" s="1"/>
  <c r="AW89" i="21" s="1"/>
  <c r="ML211" i="33"/>
  <c r="ML216" i="33" s="1"/>
  <c r="ML90" i="21" s="1"/>
  <c r="ML210" i="33"/>
  <c r="ML215" i="33" s="1"/>
  <c r="ML209" i="33"/>
  <c r="OM121" i="33"/>
  <c r="OM123" i="33"/>
  <c r="OM128" i="33" s="1"/>
  <c r="OM88" i="21" s="1"/>
  <c r="OM102" i="21" s="1"/>
  <c r="OM122" i="33"/>
  <c r="OM127" i="33" s="1"/>
  <c r="LO121" i="33"/>
  <c r="LO123" i="33"/>
  <c r="LO128" i="33" s="1"/>
  <c r="LO88" i="21" s="1"/>
  <c r="LO122" i="33"/>
  <c r="LO127" i="33" s="1"/>
  <c r="QE122" i="33"/>
  <c r="QE127" i="33" s="1"/>
  <c r="QE121" i="33"/>
  <c r="QE123" i="33"/>
  <c r="QE128" i="33" s="1"/>
  <c r="QE88" i="21" s="1"/>
  <c r="QE95" i="21" s="1"/>
  <c r="II167" i="33"/>
  <c r="II172" i="33" s="1"/>
  <c r="II168" i="33"/>
  <c r="II173" i="33" s="1"/>
  <c r="II89" i="21" s="1"/>
  <c r="II103" i="21" s="1"/>
  <c r="II166" i="33"/>
  <c r="MG121" i="33"/>
  <c r="MG123" i="33"/>
  <c r="MG128" i="33" s="1"/>
  <c r="MG88" i="21" s="1"/>
  <c r="MG122" i="33"/>
  <c r="MG127" i="33" s="1"/>
  <c r="BK166" i="33"/>
  <c r="BK168" i="33"/>
  <c r="BK173" i="33" s="1"/>
  <c r="BK89" i="21" s="1"/>
  <c r="BK103" i="21" s="1"/>
  <c r="BK167" i="33"/>
  <c r="BK172" i="33" s="1"/>
  <c r="RO84" i="33"/>
  <c r="RO83" i="33"/>
  <c r="RO88" i="33" s="1"/>
  <c r="RO149" i="33" s="1"/>
  <c r="RO151" i="33" s="1"/>
  <c r="RO82" i="33"/>
  <c r="MQ253" i="33"/>
  <c r="MQ254" i="33"/>
  <c r="MQ259" i="33" s="1"/>
  <c r="MQ255" i="33"/>
  <c r="MQ260" i="33" s="1"/>
  <c r="MQ91" i="21" s="1"/>
  <c r="MV166" i="33"/>
  <c r="MV168" i="33"/>
  <c r="MV173" i="33" s="1"/>
  <c r="MV89" i="21" s="1"/>
  <c r="MV96" i="21" s="1"/>
  <c r="MV167" i="33"/>
  <c r="MV172" i="33" s="1"/>
  <c r="FF121" i="33"/>
  <c r="FF122" i="33"/>
  <c r="FF127" i="33" s="1"/>
  <c r="FF123" i="33"/>
  <c r="FF128" i="33" s="1"/>
  <c r="FF88" i="21" s="1"/>
  <c r="FF95" i="21" s="1"/>
  <c r="U123" i="33"/>
  <c r="U128" i="33" s="1"/>
  <c r="U88" i="21" s="1"/>
  <c r="U122" i="33"/>
  <c r="U127" i="33" s="1"/>
  <c r="U121" i="33"/>
  <c r="RZ121" i="33"/>
  <c r="RZ123" i="33"/>
  <c r="RZ128" i="33" s="1"/>
  <c r="RZ88" i="21" s="1"/>
  <c r="RZ122" i="33"/>
  <c r="RZ127" i="33" s="1"/>
  <c r="NF168" i="33"/>
  <c r="NF173" i="33" s="1"/>
  <c r="NF89" i="21" s="1"/>
  <c r="NF117" i="21" s="1"/>
  <c r="NF167" i="33"/>
  <c r="NF172" i="33" s="1"/>
  <c r="NF166" i="33"/>
  <c r="AQ84" i="33"/>
  <c r="AQ83" i="33"/>
  <c r="AQ88" i="33" s="1"/>
  <c r="AQ149" i="33" s="1"/>
  <c r="AQ82" i="33"/>
  <c r="BN253" i="33"/>
  <c r="BN254" i="33"/>
  <c r="BN259" i="33" s="1"/>
  <c r="BN255" i="33"/>
  <c r="BN260" i="33" s="1"/>
  <c r="BN91" i="21" s="1"/>
  <c r="DE209" i="33"/>
  <c r="DE210" i="33"/>
  <c r="DE215" i="33" s="1"/>
  <c r="DE211" i="33"/>
  <c r="DE216" i="33" s="1"/>
  <c r="DE90" i="21" s="1"/>
  <c r="RO253" i="33"/>
  <c r="RO254" i="33"/>
  <c r="RO259" i="33" s="1"/>
  <c r="RO255" i="33"/>
  <c r="RO260" i="33" s="1"/>
  <c r="RO91" i="21" s="1"/>
  <c r="KR255" i="33"/>
  <c r="KR260" i="33" s="1"/>
  <c r="KR91" i="21" s="1"/>
  <c r="KR119" i="21" s="1"/>
  <c r="KR274" i="21" s="1"/>
  <c r="KR253" i="33"/>
  <c r="KR254" i="33"/>
  <c r="KR259" i="33" s="1"/>
  <c r="FO210" i="33"/>
  <c r="FO215" i="33" s="1"/>
  <c r="FO209" i="33"/>
  <c r="FO211" i="33"/>
  <c r="FO216" i="33" s="1"/>
  <c r="FO90" i="21" s="1"/>
  <c r="RU121" i="33"/>
  <c r="RU123" i="33"/>
  <c r="RU128" i="33" s="1"/>
  <c r="RU88" i="21" s="1"/>
  <c r="RU122" i="33"/>
  <c r="RU127" i="33" s="1"/>
  <c r="LK84" i="33"/>
  <c r="LK83" i="33"/>
  <c r="LK88" i="33" s="1"/>
  <c r="LK149" i="33" s="1"/>
  <c r="LK151" i="33" s="1"/>
  <c r="LK82" i="33"/>
  <c r="EM123" i="33"/>
  <c r="EM128" i="33" s="1"/>
  <c r="EM88" i="21" s="1"/>
  <c r="EM122" i="33"/>
  <c r="EM127" i="33" s="1"/>
  <c r="EM121" i="33"/>
  <c r="FL167" i="33"/>
  <c r="FL172" i="33" s="1"/>
  <c r="FL168" i="33"/>
  <c r="FL173" i="33" s="1"/>
  <c r="FL89" i="21" s="1"/>
  <c r="FL166" i="33"/>
  <c r="KY121" i="33"/>
  <c r="KY122" i="33"/>
  <c r="KY127" i="33" s="1"/>
  <c r="KY123" i="33"/>
  <c r="KY128" i="33" s="1"/>
  <c r="KY88" i="21" s="1"/>
  <c r="BS253" i="33"/>
  <c r="BS255" i="33"/>
  <c r="BS260" i="33" s="1"/>
  <c r="BS91" i="21" s="1"/>
  <c r="BS254" i="33"/>
  <c r="BS259" i="33" s="1"/>
  <c r="RM255" i="33"/>
  <c r="RM260" i="33" s="1"/>
  <c r="RM91" i="21" s="1"/>
  <c r="RM253" i="33"/>
  <c r="RM254" i="33"/>
  <c r="RM259" i="33" s="1"/>
  <c r="NI211" i="33"/>
  <c r="NI216" i="33" s="1"/>
  <c r="NI90" i="21" s="1"/>
  <c r="NI104" i="21" s="1"/>
  <c r="NI209" i="33"/>
  <c r="NI210" i="33"/>
  <c r="NI215" i="33" s="1"/>
  <c r="QJ254" i="33"/>
  <c r="QJ259" i="33" s="1"/>
  <c r="QJ255" i="33"/>
  <c r="QJ260" i="33" s="1"/>
  <c r="QJ91" i="21" s="1"/>
  <c r="QJ98" i="21" s="1"/>
  <c r="QJ253" i="33"/>
  <c r="EK253" i="33"/>
  <c r="EK254" i="33"/>
  <c r="EK259" i="33" s="1"/>
  <c r="EK255" i="33"/>
  <c r="EK260" i="33" s="1"/>
  <c r="EK91" i="21" s="1"/>
  <c r="BD82" i="33"/>
  <c r="BD83" i="33"/>
  <c r="BD88" i="33" s="1"/>
  <c r="BD149" i="33" s="1"/>
  <c r="BD151" i="33" s="1"/>
  <c r="BD84" i="33"/>
  <c r="PU121" i="33"/>
  <c r="PU123" i="33"/>
  <c r="PU128" i="33" s="1"/>
  <c r="PU88" i="21" s="1"/>
  <c r="PU122" i="33"/>
  <c r="PU127" i="33" s="1"/>
  <c r="KJ253" i="33"/>
  <c r="KJ255" i="33"/>
  <c r="KJ260" i="33" s="1"/>
  <c r="KJ91" i="21" s="1"/>
  <c r="KJ254" i="33"/>
  <c r="KJ259" i="33" s="1"/>
  <c r="EW254" i="33"/>
  <c r="EW259" i="33" s="1"/>
  <c r="EW253" i="33"/>
  <c r="EW255" i="33"/>
  <c r="EW260" i="33" s="1"/>
  <c r="EW91" i="21" s="1"/>
  <c r="ER168" i="33"/>
  <c r="ER173" i="33" s="1"/>
  <c r="ER89" i="21" s="1"/>
  <c r="ER103" i="21" s="1"/>
  <c r="ER166" i="33"/>
  <c r="ER167" i="33"/>
  <c r="ER172" i="33" s="1"/>
  <c r="ES123" i="33"/>
  <c r="ES128" i="33" s="1"/>
  <c r="ES88" i="21" s="1"/>
  <c r="ES122" i="33"/>
  <c r="ES127" i="33" s="1"/>
  <c r="ES121" i="33"/>
  <c r="DH209" i="33"/>
  <c r="DH210" i="33"/>
  <c r="DH215" i="33" s="1"/>
  <c r="DH211" i="33"/>
  <c r="DH216" i="33" s="1"/>
  <c r="DH90" i="21" s="1"/>
  <c r="NP121" i="33"/>
  <c r="NP122" i="33"/>
  <c r="NP127" i="33" s="1"/>
  <c r="NP123" i="33"/>
  <c r="NP128" i="33" s="1"/>
  <c r="NP88" i="21" s="1"/>
  <c r="NP102" i="21" s="1"/>
  <c r="C255" i="33"/>
  <c r="C260" i="33" s="1"/>
  <c r="C91" i="21" s="1"/>
  <c r="C254" i="33"/>
  <c r="C259" i="33" s="1"/>
  <c r="C253" i="33"/>
  <c r="QD210" i="33"/>
  <c r="QD215" i="33" s="1"/>
  <c r="QD209" i="33"/>
  <c r="QD211" i="33"/>
  <c r="QD216" i="33" s="1"/>
  <c r="QD90" i="21" s="1"/>
  <c r="QD118" i="21" s="1"/>
  <c r="LJ168" i="33"/>
  <c r="LJ173" i="33" s="1"/>
  <c r="LJ89" i="21" s="1"/>
  <c r="LJ96" i="21" s="1"/>
  <c r="LJ166" i="33"/>
  <c r="LJ167" i="33"/>
  <c r="LJ172" i="33" s="1"/>
  <c r="HJ84" i="33"/>
  <c r="HJ83" i="33"/>
  <c r="HJ88" i="33" s="1"/>
  <c r="HJ149" i="33" s="1"/>
  <c r="HJ151" i="33" s="1"/>
  <c r="HJ82" i="33"/>
  <c r="SA83" i="33"/>
  <c r="SA88" i="33" s="1"/>
  <c r="SA149" i="33" s="1"/>
  <c r="SA82" i="33"/>
  <c r="SA84" i="33"/>
  <c r="CI253" i="33"/>
  <c r="CI254" i="33"/>
  <c r="CI259" i="33" s="1"/>
  <c r="CI255" i="33"/>
  <c r="CI260" i="33" s="1"/>
  <c r="CI91" i="21" s="1"/>
  <c r="GX167" i="33"/>
  <c r="GX172" i="33" s="1"/>
  <c r="GX166" i="33"/>
  <c r="GX168" i="33"/>
  <c r="GX173" i="33" s="1"/>
  <c r="GX89" i="21" s="1"/>
  <c r="JH210" i="33"/>
  <c r="JH215" i="33" s="1"/>
  <c r="JH211" i="33"/>
  <c r="JH216" i="33" s="1"/>
  <c r="JH90" i="21" s="1"/>
  <c r="JH209" i="33"/>
  <c r="MH209" i="33"/>
  <c r="MH211" i="33"/>
  <c r="MH216" i="33" s="1"/>
  <c r="MH90" i="21" s="1"/>
  <c r="MH210" i="33"/>
  <c r="MH215" i="33" s="1"/>
  <c r="AJ83" i="33"/>
  <c r="AJ88" i="33" s="1"/>
  <c r="AJ149" i="33" s="1"/>
  <c r="AJ151" i="33" s="1"/>
  <c r="AJ82" i="33"/>
  <c r="AJ84" i="33"/>
  <c r="GF166" i="33"/>
  <c r="GF168" i="33"/>
  <c r="GF173" i="33" s="1"/>
  <c r="GF89" i="21" s="1"/>
  <c r="GF96" i="21" s="1"/>
  <c r="GF167" i="33"/>
  <c r="GF172" i="33" s="1"/>
  <c r="OA253" i="33"/>
  <c r="OA254" i="33"/>
  <c r="OA259" i="33" s="1"/>
  <c r="OA255" i="33"/>
  <c r="OA260" i="33" s="1"/>
  <c r="OA91" i="21" s="1"/>
  <c r="GB82" i="33"/>
  <c r="GB84" i="33"/>
  <c r="GB83" i="33"/>
  <c r="GB88" i="33" s="1"/>
  <c r="GB149" i="33" s="1"/>
  <c r="GB151" i="33" s="1"/>
  <c r="NP84" i="33"/>
  <c r="NP83" i="33"/>
  <c r="NP88" i="33" s="1"/>
  <c r="NP149" i="33" s="1"/>
  <c r="NP151" i="33" s="1"/>
  <c r="NP82" i="33"/>
  <c r="H167" i="33"/>
  <c r="H172" i="33" s="1"/>
  <c r="H166" i="33"/>
  <c r="H168" i="33"/>
  <c r="H173" i="33" s="1"/>
  <c r="H89" i="21" s="1"/>
  <c r="JJ166" i="33"/>
  <c r="JJ168" i="33"/>
  <c r="JJ173" i="33" s="1"/>
  <c r="JJ89" i="21" s="1"/>
  <c r="JJ117" i="21" s="1"/>
  <c r="JJ167" i="33"/>
  <c r="JJ172" i="33" s="1"/>
  <c r="DX168" i="33"/>
  <c r="DX173" i="33" s="1"/>
  <c r="DX89" i="21" s="1"/>
  <c r="DX166" i="33"/>
  <c r="DX167" i="33"/>
  <c r="DX172" i="33" s="1"/>
  <c r="SB122" i="33"/>
  <c r="SB127" i="33" s="1"/>
  <c r="SB121" i="33"/>
  <c r="SB123" i="33"/>
  <c r="SB128" i="33" s="1"/>
  <c r="SB88" i="21" s="1"/>
  <c r="PP210" i="33"/>
  <c r="PP215" i="33" s="1"/>
  <c r="PP211" i="33"/>
  <c r="PP216" i="33" s="1"/>
  <c r="PP90" i="21" s="1"/>
  <c r="PP209" i="33"/>
  <c r="OF83" i="33"/>
  <c r="OF88" i="33" s="1"/>
  <c r="OF149" i="33" s="1"/>
  <c r="OF151" i="33" s="1"/>
  <c r="OF82" i="33"/>
  <c r="OF84" i="33"/>
  <c r="G122" i="33"/>
  <c r="G127" i="33" s="1"/>
  <c r="G123" i="33"/>
  <c r="G128" i="33" s="1"/>
  <c r="G88" i="21" s="1"/>
  <c r="G121" i="33"/>
  <c r="MR122" i="33"/>
  <c r="MR127" i="33" s="1"/>
  <c r="MR121" i="33"/>
  <c r="MR123" i="33"/>
  <c r="MR128" i="33" s="1"/>
  <c r="MR88" i="21" s="1"/>
  <c r="MR102" i="21" s="1"/>
  <c r="QK168" i="33"/>
  <c r="QK173" i="33" s="1"/>
  <c r="QK89" i="21" s="1"/>
  <c r="QK166" i="33"/>
  <c r="QK167" i="33"/>
  <c r="QK172" i="33" s="1"/>
  <c r="GA254" i="33"/>
  <c r="GA259" i="33" s="1"/>
  <c r="GA253" i="33"/>
  <c r="GA255" i="33"/>
  <c r="GA260" i="33" s="1"/>
  <c r="GA91" i="21" s="1"/>
  <c r="PZ123" i="33"/>
  <c r="PZ128" i="33" s="1"/>
  <c r="PZ88" i="21" s="1"/>
  <c r="PZ102" i="21" s="1"/>
  <c r="PZ121" i="33"/>
  <c r="PZ122" i="33"/>
  <c r="PZ127" i="33" s="1"/>
  <c r="BH121" i="33"/>
  <c r="BH122" i="33"/>
  <c r="BH127" i="33" s="1"/>
  <c r="BH123" i="33"/>
  <c r="BH128" i="33" s="1"/>
  <c r="BH88" i="21" s="1"/>
  <c r="BH95" i="21" s="1"/>
  <c r="AV122" i="33"/>
  <c r="AV127" i="33" s="1"/>
  <c r="AV123" i="33"/>
  <c r="AV128" i="33" s="1"/>
  <c r="AV88" i="21" s="1"/>
  <c r="AV121" i="33"/>
  <c r="AM254" i="33"/>
  <c r="AM259" i="33" s="1"/>
  <c r="AM255" i="33"/>
  <c r="AM260" i="33" s="1"/>
  <c r="AM91" i="21" s="1"/>
  <c r="AM98" i="21" s="1"/>
  <c r="AM253" i="33"/>
  <c r="RC210" i="33"/>
  <c r="RC215" i="33" s="1"/>
  <c r="RC209" i="33"/>
  <c r="RC211" i="33"/>
  <c r="RC216" i="33" s="1"/>
  <c r="RC90" i="21" s="1"/>
  <c r="IS211" i="33"/>
  <c r="IS216" i="33" s="1"/>
  <c r="IS90" i="21" s="1"/>
  <c r="IS97" i="21" s="1"/>
  <c r="IS210" i="33"/>
  <c r="IS215" i="33" s="1"/>
  <c r="IS209" i="33"/>
  <c r="OK211" i="33"/>
  <c r="OK216" i="33" s="1"/>
  <c r="OK90" i="21" s="1"/>
  <c r="OK104" i="21" s="1"/>
  <c r="OK210" i="33"/>
  <c r="OK215" i="33" s="1"/>
  <c r="OK209" i="33"/>
  <c r="IJ253" i="33"/>
  <c r="IJ254" i="33"/>
  <c r="IJ259" i="33" s="1"/>
  <c r="IJ255" i="33"/>
  <c r="IJ260" i="33" s="1"/>
  <c r="IJ91" i="21" s="1"/>
  <c r="IJ105" i="21" s="1"/>
  <c r="AZ122" i="33"/>
  <c r="AZ127" i="33" s="1"/>
  <c r="AZ121" i="33"/>
  <c r="AZ123" i="33"/>
  <c r="AZ128" i="33" s="1"/>
  <c r="AZ88" i="21" s="1"/>
  <c r="AZ116" i="21" s="1"/>
  <c r="I194" i="63"/>
  <c r="I141" i="63"/>
  <c r="I87" i="73" s="1"/>
  <c r="II172" i="21"/>
  <c r="II275" i="63"/>
  <c r="II90" i="73" s="1"/>
  <c r="OR194" i="63"/>
  <c r="OR141" i="63"/>
  <c r="OR87" i="73" s="1"/>
  <c r="GJ185" i="63"/>
  <c r="GJ88" i="73" s="1"/>
  <c r="GJ170" i="21"/>
  <c r="GJ177" i="21" s="1"/>
  <c r="GJ184" i="21" s="1"/>
  <c r="FB185" i="63"/>
  <c r="FB88" i="73" s="1"/>
  <c r="FB170" i="21"/>
  <c r="MW185" i="63"/>
  <c r="MW88" i="73" s="1"/>
  <c r="MW239" i="63"/>
  <c r="IS185" i="63"/>
  <c r="IS88" i="73" s="1"/>
  <c r="IS170" i="21"/>
  <c r="KX194" i="63"/>
  <c r="KX141" i="63"/>
  <c r="KX87" i="73" s="1"/>
  <c r="DS172" i="21"/>
  <c r="DS275" i="63"/>
  <c r="DS90" i="73" s="1"/>
  <c r="RG194" i="63"/>
  <c r="RG196" i="63" s="1"/>
  <c r="RG141" i="63"/>
  <c r="RG87" i="73" s="1"/>
  <c r="AX185" i="63"/>
  <c r="AX88" i="73" s="1"/>
  <c r="AX239" i="63"/>
  <c r="PA170" i="21"/>
  <c r="PA185" i="63"/>
  <c r="PA88" i="73" s="1"/>
  <c r="FQ239" i="63"/>
  <c r="FQ185" i="63"/>
  <c r="FQ88" i="73" s="1"/>
  <c r="BY185" i="63"/>
  <c r="BY88" i="73" s="1"/>
  <c r="BY170" i="21"/>
  <c r="RF185" i="63"/>
  <c r="RF88" i="73" s="1"/>
  <c r="RF170" i="21"/>
  <c r="RF198" i="21" s="1"/>
  <c r="AF194" i="63"/>
  <c r="AF141" i="63"/>
  <c r="AF87" i="73" s="1"/>
  <c r="EE284" i="63"/>
  <c r="EE230" i="63"/>
  <c r="EE89" i="73" s="1"/>
  <c r="MH170" i="21"/>
  <c r="MH198" i="21" s="1"/>
  <c r="MH185" i="63"/>
  <c r="MH88" i="73" s="1"/>
  <c r="PF230" i="63"/>
  <c r="PF89" i="73" s="1"/>
  <c r="PF171" i="21"/>
  <c r="PF178" i="21" s="1"/>
  <c r="PF185" i="21" s="1"/>
  <c r="HL172" i="21"/>
  <c r="HL275" i="63"/>
  <c r="HL90" i="73" s="1"/>
  <c r="OO169" i="21"/>
  <c r="OO176" i="21" s="1"/>
  <c r="OO183" i="21" s="1"/>
  <c r="OO141" i="63"/>
  <c r="OO87" i="73" s="1"/>
  <c r="JP284" i="63"/>
  <c r="JP230" i="63"/>
  <c r="JP89" i="73" s="1"/>
  <c r="GO239" i="63"/>
  <c r="GO185" i="63"/>
  <c r="GO88" i="73" s="1"/>
  <c r="PK185" i="63"/>
  <c r="PK88" i="73" s="1"/>
  <c r="PK170" i="21"/>
  <c r="FN141" i="63"/>
  <c r="FN87" i="73" s="1"/>
  <c r="FN169" i="21"/>
  <c r="DO170" i="21"/>
  <c r="DO198" i="21" s="1"/>
  <c r="DO185" i="63"/>
  <c r="DO88" i="73" s="1"/>
  <c r="RQ169" i="21"/>
  <c r="RQ176" i="21" s="1"/>
  <c r="RQ183" i="21" s="1"/>
  <c r="NA171" i="21"/>
  <c r="JK169" i="21"/>
  <c r="FD169" i="21"/>
  <c r="FB169" i="21"/>
  <c r="BU171" i="21"/>
  <c r="GL185" i="63"/>
  <c r="GL88" i="73" s="1"/>
  <c r="CK185" i="63"/>
  <c r="CK88" i="73" s="1"/>
  <c r="JE185" i="63"/>
  <c r="JE88" i="73" s="1"/>
  <c r="HR185" i="63"/>
  <c r="HR88" i="73" s="1"/>
  <c r="PJ230" i="63"/>
  <c r="PJ89" i="73" s="1"/>
  <c r="NW167" i="33"/>
  <c r="NW172" i="33" s="1"/>
  <c r="NW168" i="33"/>
  <c r="NW173" i="33" s="1"/>
  <c r="NW89" i="21" s="1"/>
  <c r="NW166" i="33"/>
  <c r="NN255" i="33"/>
  <c r="NN260" i="33" s="1"/>
  <c r="NN91" i="21" s="1"/>
  <c r="NN254" i="33"/>
  <c r="NN259" i="33" s="1"/>
  <c r="NN272" i="33" s="1"/>
  <c r="NN83" i="73" s="1"/>
  <c r="NN253" i="33"/>
  <c r="BL255" i="33"/>
  <c r="BL260" i="33" s="1"/>
  <c r="BL91" i="21" s="1"/>
  <c r="BL98" i="21" s="1"/>
  <c r="BL254" i="33"/>
  <c r="BL259" i="33" s="1"/>
  <c r="BL253" i="33"/>
  <c r="BV168" i="33"/>
  <c r="BV173" i="33" s="1"/>
  <c r="BV89" i="21" s="1"/>
  <c r="BV166" i="33"/>
  <c r="BV167" i="33"/>
  <c r="BV172" i="33" s="1"/>
  <c r="O82" i="33"/>
  <c r="O83" i="33"/>
  <c r="O88" i="33" s="1"/>
  <c r="O149" i="33" s="1"/>
  <c r="O151" i="33" s="1"/>
  <c r="O84" i="33"/>
  <c r="EY123" i="33"/>
  <c r="EY128" i="33" s="1"/>
  <c r="EY88" i="21" s="1"/>
  <c r="EY122" i="33"/>
  <c r="EY127" i="33" s="1"/>
  <c r="EY121" i="33"/>
  <c r="PI167" i="33"/>
  <c r="PI172" i="33" s="1"/>
  <c r="PI168" i="33"/>
  <c r="PI173" i="33" s="1"/>
  <c r="PI89" i="21" s="1"/>
  <c r="PI96" i="21" s="1"/>
  <c r="PI166" i="33"/>
  <c r="NY166" i="33"/>
  <c r="NY167" i="33"/>
  <c r="NY172" i="33" s="1"/>
  <c r="NY168" i="33"/>
  <c r="NY173" i="33" s="1"/>
  <c r="NY89" i="21" s="1"/>
  <c r="NY96" i="21" s="1"/>
  <c r="FJ122" i="33"/>
  <c r="FJ127" i="33" s="1"/>
  <c r="FJ123" i="33"/>
  <c r="FJ128" i="33" s="1"/>
  <c r="FJ88" i="21" s="1"/>
  <c r="FJ121" i="33"/>
  <c r="GT167" i="33"/>
  <c r="GT172" i="33" s="1"/>
  <c r="GT166" i="33"/>
  <c r="GT168" i="33"/>
  <c r="GT173" i="33" s="1"/>
  <c r="GT89" i="21" s="1"/>
  <c r="DP211" i="33"/>
  <c r="DP216" i="33" s="1"/>
  <c r="DP90" i="21" s="1"/>
  <c r="DP209" i="33"/>
  <c r="DP210" i="33"/>
  <c r="DP215" i="33" s="1"/>
  <c r="JO84" i="33"/>
  <c r="JO82" i="33"/>
  <c r="JO83" i="33"/>
  <c r="JO88" i="33" s="1"/>
  <c r="JO149" i="33" s="1"/>
  <c r="JO151" i="33" s="1"/>
  <c r="KE83" i="33"/>
  <c r="KE88" i="33" s="1"/>
  <c r="KE149" i="33" s="1"/>
  <c r="KE151" i="33" s="1"/>
  <c r="KE82" i="33"/>
  <c r="KE84" i="33"/>
  <c r="KS255" i="33"/>
  <c r="KS260" i="33" s="1"/>
  <c r="KS91" i="21" s="1"/>
  <c r="KS253" i="33"/>
  <c r="KS254" i="33"/>
  <c r="KS259" i="33" s="1"/>
  <c r="JG168" i="33"/>
  <c r="JG173" i="33" s="1"/>
  <c r="JG89" i="21" s="1"/>
  <c r="JG167" i="33"/>
  <c r="JG172" i="33" s="1"/>
  <c r="JG166" i="33"/>
  <c r="GP254" i="33"/>
  <c r="GP259" i="33" s="1"/>
  <c r="GP255" i="33"/>
  <c r="GP260" i="33" s="1"/>
  <c r="GP91" i="21" s="1"/>
  <c r="GP98" i="21" s="1"/>
  <c r="GP253" i="33"/>
  <c r="OD84" i="33"/>
  <c r="OD82" i="33"/>
  <c r="OD83" i="33"/>
  <c r="OD88" i="33" s="1"/>
  <c r="OD149" i="33" s="1"/>
  <c r="OD151" i="33" s="1"/>
  <c r="EM209" i="33"/>
  <c r="EM211" i="33"/>
  <c r="EM216" i="33" s="1"/>
  <c r="EM90" i="21" s="1"/>
  <c r="EM210" i="33"/>
  <c r="EM215" i="33" s="1"/>
  <c r="DN167" i="33"/>
  <c r="DN172" i="33" s="1"/>
  <c r="DN166" i="33"/>
  <c r="DN168" i="33"/>
  <c r="DN173" i="33" s="1"/>
  <c r="DN89" i="21" s="1"/>
  <c r="FV253" i="33"/>
  <c r="FV254" i="33"/>
  <c r="FV259" i="33" s="1"/>
  <c r="FV255" i="33"/>
  <c r="FV260" i="33" s="1"/>
  <c r="FV91" i="21" s="1"/>
  <c r="AI121" i="33"/>
  <c r="AI122" i="33"/>
  <c r="AI127" i="33" s="1"/>
  <c r="AI123" i="33"/>
  <c r="AI128" i="33" s="1"/>
  <c r="AI88" i="21" s="1"/>
  <c r="AI95" i="21" s="1"/>
  <c r="LS253" i="33"/>
  <c r="LS255" i="33"/>
  <c r="LS260" i="33" s="1"/>
  <c r="LS91" i="21" s="1"/>
  <c r="LS98" i="21" s="1"/>
  <c r="LS254" i="33"/>
  <c r="LS259" i="33" s="1"/>
  <c r="QB121" i="33"/>
  <c r="QB122" i="33"/>
  <c r="QB127" i="33" s="1"/>
  <c r="QB123" i="33"/>
  <c r="QB128" i="33" s="1"/>
  <c r="QB88" i="21" s="1"/>
  <c r="QB95" i="21" s="1"/>
  <c r="HA84" i="33"/>
  <c r="HA83" i="33"/>
  <c r="HA88" i="33" s="1"/>
  <c r="HA149" i="33" s="1"/>
  <c r="HA151" i="33" s="1"/>
  <c r="HA82" i="33"/>
  <c r="IQ121" i="33"/>
  <c r="IQ122" i="33"/>
  <c r="IQ127" i="33" s="1"/>
  <c r="IQ123" i="33"/>
  <c r="IQ128" i="33" s="1"/>
  <c r="IQ88" i="21" s="1"/>
  <c r="AI84" i="33"/>
  <c r="AI82" i="33"/>
  <c r="AI83" i="33"/>
  <c r="AI88" i="33" s="1"/>
  <c r="AI149" i="33" s="1"/>
  <c r="AI151" i="33" s="1"/>
  <c r="AZ254" i="33"/>
  <c r="AZ259" i="33" s="1"/>
  <c r="AZ253" i="33"/>
  <c r="AZ255" i="33"/>
  <c r="AZ260" i="33" s="1"/>
  <c r="AZ91" i="21" s="1"/>
  <c r="AZ98" i="21" s="1"/>
  <c r="BH168" i="33"/>
  <c r="BH173" i="33" s="1"/>
  <c r="BH89" i="21" s="1"/>
  <c r="BH96" i="21" s="1"/>
  <c r="BH167" i="33"/>
  <c r="BH172" i="33" s="1"/>
  <c r="BH166" i="33"/>
  <c r="PL166" i="33"/>
  <c r="PL167" i="33"/>
  <c r="PL172" i="33" s="1"/>
  <c r="PL168" i="33"/>
  <c r="PL173" i="33" s="1"/>
  <c r="PL89" i="21" s="1"/>
  <c r="PL96" i="21" s="1"/>
  <c r="KQ194" i="63"/>
  <c r="KW230" i="63"/>
  <c r="KW89" i="73" s="1"/>
  <c r="BE196" i="63"/>
  <c r="OW172" i="21"/>
  <c r="OW275" i="63"/>
  <c r="OW90" i="73" s="1"/>
  <c r="IF179" i="21"/>
  <c r="IF186" i="21" s="1"/>
  <c r="EM141" i="63"/>
  <c r="EM87" i="73" s="1"/>
  <c r="MR141" i="63"/>
  <c r="MR87" i="73" s="1"/>
  <c r="MP141" i="63"/>
  <c r="MP87" i="73" s="1"/>
  <c r="LS185" i="63"/>
  <c r="LS88" i="73" s="1"/>
  <c r="CN284" i="63"/>
  <c r="GP230" i="63"/>
  <c r="GP89" i="73" s="1"/>
  <c r="DY275" i="63"/>
  <c r="DY90" i="73" s="1"/>
  <c r="IJ275" i="63"/>
  <c r="IJ90" i="73" s="1"/>
  <c r="M172" i="21"/>
  <c r="M275" i="63"/>
  <c r="M90" i="73" s="1"/>
  <c r="OA172" i="21"/>
  <c r="OA275" i="63"/>
  <c r="OA90" i="73" s="1"/>
  <c r="EV172" i="21"/>
  <c r="EV275" i="63"/>
  <c r="EV90" i="73" s="1"/>
  <c r="LZ172" i="21"/>
  <c r="LZ275" i="63"/>
  <c r="LZ90" i="73" s="1"/>
  <c r="OQ141" i="63"/>
  <c r="OQ87" i="73" s="1"/>
  <c r="EH141" i="63"/>
  <c r="EH87" i="73" s="1"/>
  <c r="IN141" i="63"/>
  <c r="IN87" i="73" s="1"/>
  <c r="BC168" i="33"/>
  <c r="BC173" i="33" s="1"/>
  <c r="BC89" i="21" s="1"/>
  <c r="BC117" i="21" s="1"/>
  <c r="BC166" i="33"/>
  <c r="BC167" i="33"/>
  <c r="BC172" i="33" s="1"/>
  <c r="JM209" i="33"/>
  <c r="JM211" i="33"/>
  <c r="JM216" i="33" s="1"/>
  <c r="JM90" i="21" s="1"/>
  <c r="JM210" i="33"/>
  <c r="JM215" i="33" s="1"/>
  <c r="PJ84" i="33"/>
  <c r="PJ82" i="33"/>
  <c r="PJ83" i="33"/>
  <c r="PJ88" i="33" s="1"/>
  <c r="PJ149" i="33" s="1"/>
  <c r="PJ151" i="33" s="1"/>
  <c r="CD255" i="33"/>
  <c r="CD260" i="33" s="1"/>
  <c r="CD91" i="21" s="1"/>
  <c r="CD254" i="33"/>
  <c r="CD259" i="33" s="1"/>
  <c r="CD253" i="33"/>
  <c r="X167" i="33"/>
  <c r="X172" i="33" s="1"/>
  <c r="X168" i="33"/>
  <c r="X173" i="33" s="1"/>
  <c r="X89" i="21" s="1"/>
  <c r="X117" i="21" s="1"/>
  <c r="X166" i="33"/>
  <c r="RI210" i="33"/>
  <c r="RI215" i="33" s="1"/>
  <c r="RI209" i="33"/>
  <c r="RI211" i="33"/>
  <c r="RI216" i="33" s="1"/>
  <c r="RI90" i="21" s="1"/>
  <c r="PO167" i="33"/>
  <c r="PO172" i="33" s="1"/>
  <c r="PO168" i="33"/>
  <c r="PO173" i="33" s="1"/>
  <c r="PO89" i="21" s="1"/>
  <c r="PO103" i="21" s="1"/>
  <c r="PO166" i="33"/>
  <c r="EP253" i="33"/>
  <c r="EP255" i="33"/>
  <c r="EP260" i="33" s="1"/>
  <c r="EP91" i="21" s="1"/>
  <c r="EP254" i="33"/>
  <c r="EP259" i="33" s="1"/>
  <c r="NE168" i="33"/>
  <c r="NE173" i="33" s="1"/>
  <c r="NE89" i="21" s="1"/>
  <c r="NE166" i="33"/>
  <c r="NE167" i="33"/>
  <c r="NE172" i="33" s="1"/>
  <c r="HO210" i="33"/>
  <c r="HO215" i="33" s="1"/>
  <c r="HO211" i="33"/>
  <c r="HO216" i="33" s="1"/>
  <c r="HO90" i="21" s="1"/>
  <c r="HO209" i="33"/>
  <c r="DD209" i="33"/>
  <c r="DD210" i="33"/>
  <c r="DD215" i="33" s="1"/>
  <c r="DD211" i="33"/>
  <c r="DD216" i="33" s="1"/>
  <c r="DD90" i="21" s="1"/>
  <c r="LK253" i="33"/>
  <c r="LK254" i="33"/>
  <c r="LK259" i="33" s="1"/>
  <c r="LK255" i="33"/>
  <c r="LK260" i="33" s="1"/>
  <c r="LK91" i="21" s="1"/>
  <c r="LK119" i="21" s="1"/>
  <c r="LG123" i="33"/>
  <c r="LG128" i="33" s="1"/>
  <c r="LG88" i="21" s="1"/>
  <c r="LG102" i="21" s="1"/>
  <c r="LG122" i="33"/>
  <c r="LG127" i="33" s="1"/>
  <c r="LG121" i="33"/>
  <c r="DL255" i="33"/>
  <c r="DL260" i="33" s="1"/>
  <c r="DL91" i="21" s="1"/>
  <c r="DL253" i="33"/>
  <c r="DL254" i="33"/>
  <c r="DL259" i="33" s="1"/>
  <c r="BS122" i="33"/>
  <c r="BS127" i="33" s="1"/>
  <c r="BS121" i="33"/>
  <c r="BS123" i="33"/>
  <c r="BS128" i="33" s="1"/>
  <c r="BS88" i="21" s="1"/>
  <c r="BR123" i="33"/>
  <c r="BR128" i="33" s="1"/>
  <c r="BR88" i="21" s="1"/>
  <c r="BR121" i="33"/>
  <c r="BR122" i="33"/>
  <c r="BR127" i="33" s="1"/>
  <c r="AT167" i="33"/>
  <c r="AT172" i="33" s="1"/>
  <c r="AT166" i="33"/>
  <c r="AT168" i="33"/>
  <c r="AT173" i="33" s="1"/>
  <c r="AT89" i="21" s="1"/>
  <c r="GX84" i="33"/>
  <c r="GX82" i="33"/>
  <c r="GX83" i="33"/>
  <c r="GX88" i="33" s="1"/>
  <c r="GX149" i="33" s="1"/>
  <c r="GX151" i="33" s="1"/>
  <c r="KM84" i="33"/>
  <c r="KM83" i="33"/>
  <c r="KM88" i="33" s="1"/>
  <c r="KM149" i="33" s="1"/>
  <c r="KM151" i="33" s="1"/>
  <c r="KM82" i="33"/>
  <c r="QC254" i="33"/>
  <c r="QC259" i="33" s="1"/>
  <c r="QC255" i="33"/>
  <c r="QC260" i="33" s="1"/>
  <c r="QC91" i="21" s="1"/>
  <c r="QC253" i="33"/>
  <c r="RN122" i="33"/>
  <c r="RN127" i="33" s="1"/>
  <c r="RN123" i="33"/>
  <c r="RN128" i="33" s="1"/>
  <c r="RN88" i="21" s="1"/>
  <c r="RN95" i="21" s="1"/>
  <c r="RN121" i="33"/>
  <c r="KX210" i="33"/>
  <c r="KX215" i="33" s="1"/>
  <c r="KX209" i="33"/>
  <c r="KX211" i="33"/>
  <c r="KX216" i="33" s="1"/>
  <c r="KX90" i="21" s="1"/>
  <c r="LU121" i="33"/>
  <c r="LU123" i="33"/>
  <c r="LU128" i="33" s="1"/>
  <c r="LU88" i="21" s="1"/>
  <c r="LU122" i="33"/>
  <c r="LU127" i="33" s="1"/>
  <c r="RS166" i="33"/>
  <c r="RS167" i="33"/>
  <c r="RS172" i="33" s="1"/>
  <c r="RS168" i="33"/>
  <c r="RS173" i="33" s="1"/>
  <c r="RS89" i="21" s="1"/>
  <c r="PA123" i="33"/>
  <c r="PA128" i="33" s="1"/>
  <c r="PA88" i="21" s="1"/>
  <c r="PA116" i="21" s="1"/>
  <c r="PA122" i="33"/>
  <c r="PA127" i="33" s="1"/>
  <c r="PA121" i="33"/>
  <c r="KG254" i="33"/>
  <c r="KG259" i="33" s="1"/>
  <c r="KG253" i="33"/>
  <c r="KG255" i="33"/>
  <c r="KG260" i="33" s="1"/>
  <c r="KG91" i="21" s="1"/>
  <c r="KG105" i="21" s="1"/>
  <c r="QF166" i="33"/>
  <c r="QF168" i="33"/>
  <c r="QF173" i="33" s="1"/>
  <c r="QF89" i="21" s="1"/>
  <c r="QF96" i="21" s="1"/>
  <c r="QF167" i="33"/>
  <c r="QF172" i="33" s="1"/>
  <c r="CT168" i="33"/>
  <c r="CT173" i="33" s="1"/>
  <c r="CT89" i="21" s="1"/>
  <c r="CT166" i="33"/>
  <c r="CT167" i="33"/>
  <c r="CT172" i="33" s="1"/>
  <c r="PU167" i="33"/>
  <c r="PU172" i="33" s="1"/>
  <c r="PU166" i="33"/>
  <c r="PU168" i="33"/>
  <c r="PU173" i="33" s="1"/>
  <c r="PU89" i="21" s="1"/>
  <c r="PU103" i="21" s="1"/>
  <c r="BK123" i="33"/>
  <c r="BK128" i="33" s="1"/>
  <c r="BK88" i="21" s="1"/>
  <c r="BK122" i="33"/>
  <c r="BK127" i="33" s="1"/>
  <c r="BK121" i="33"/>
  <c r="IT166" i="33"/>
  <c r="IT167" i="33"/>
  <c r="IT172" i="33" s="1"/>
  <c r="IT168" i="33"/>
  <c r="IT173" i="33" s="1"/>
  <c r="IT89" i="21" s="1"/>
  <c r="IT117" i="21" s="1"/>
  <c r="IT272" i="21" s="1"/>
  <c r="KG211" i="33"/>
  <c r="KG216" i="33" s="1"/>
  <c r="KG90" i="21" s="1"/>
  <c r="KG210" i="33"/>
  <c r="KG215" i="33" s="1"/>
  <c r="KG209" i="33"/>
  <c r="EA122" i="33"/>
  <c r="EA127" i="33" s="1"/>
  <c r="EA121" i="33"/>
  <c r="EA123" i="33"/>
  <c r="EA128" i="33" s="1"/>
  <c r="EA88" i="21" s="1"/>
  <c r="KD83" i="33"/>
  <c r="KD88" i="33" s="1"/>
  <c r="KD149" i="33" s="1"/>
  <c r="KD151" i="33" s="1"/>
  <c r="KD84" i="33"/>
  <c r="KD82" i="33"/>
  <c r="SF209" i="33"/>
  <c r="SF211" i="33"/>
  <c r="SF216" i="33" s="1"/>
  <c r="SF90" i="21" s="1"/>
  <c r="SF210" i="33"/>
  <c r="SF215" i="33" s="1"/>
  <c r="RP210" i="33"/>
  <c r="RP215" i="33" s="1"/>
  <c r="RP211" i="33"/>
  <c r="RP216" i="33" s="1"/>
  <c r="RP90" i="21" s="1"/>
  <c r="RP209" i="33"/>
  <c r="QQ166" i="33"/>
  <c r="QQ167" i="33"/>
  <c r="QQ172" i="33" s="1"/>
  <c r="QQ168" i="33"/>
  <c r="QQ173" i="33" s="1"/>
  <c r="QQ89" i="21" s="1"/>
  <c r="QQ103" i="21" s="1"/>
  <c r="M122" i="33"/>
  <c r="M127" i="33" s="1"/>
  <c r="M123" i="33"/>
  <c r="M128" i="33" s="1"/>
  <c r="M88" i="21" s="1"/>
  <c r="M116" i="21" s="1"/>
  <c r="M121" i="33"/>
  <c r="GV211" i="33"/>
  <c r="GV216" i="33" s="1"/>
  <c r="GV90" i="21" s="1"/>
  <c r="GV209" i="33"/>
  <c r="GV210" i="33"/>
  <c r="GV215" i="33" s="1"/>
  <c r="PC254" i="33"/>
  <c r="PC259" i="33" s="1"/>
  <c r="PC253" i="33"/>
  <c r="PC255" i="33"/>
  <c r="PC260" i="33" s="1"/>
  <c r="PC91" i="21" s="1"/>
  <c r="PY209" i="33"/>
  <c r="PY210" i="33"/>
  <c r="PY215" i="33" s="1"/>
  <c r="PY211" i="33"/>
  <c r="PY216" i="33" s="1"/>
  <c r="PY90" i="21" s="1"/>
  <c r="JP82" i="33"/>
  <c r="JP84" i="33"/>
  <c r="JP83" i="33"/>
  <c r="JP88" i="33" s="1"/>
  <c r="JP149" i="33" s="1"/>
  <c r="JP151" i="33" s="1"/>
  <c r="DF122" i="33"/>
  <c r="DF127" i="33" s="1"/>
  <c r="DF121" i="33"/>
  <c r="DF123" i="33"/>
  <c r="DF128" i="33" s="1"/>
  <c r="DF88" i="21" s="1"/>
  <c r="DF116" i="21" s="1"/>
  <c r="OJ168" i="33"/>
  <c r="OJ173" i="33" s="1"/>
  <c r="OJ89" i="21" s="1"/>
  <c r="OJ167" i="33"/>
  <c r="OJ172" i="33" s="1"/>
  <c r="OJ166" i="33"/>
  <c r="HU255" i="33"/>
  <c r="HU260" i="33" s="1"/>
  <c r="HU91" i="21" s="1"/>
  <c r="HU254" i="33"/>
  <c r="HU259" i="33" s="1"/>
  <c r="HU253" i="33"/>
  <c r="NS253" i="33"/>
  <c r="NS255" i="33"/>
  <c r="NS260" i="33" s="1"/>
  <c r="NS91" i="21" s="1"/>
  <c r="NS98" i="21" s="1"/>
  <c r="NS254" i="33"/>
  <c r="NS259" i="33" s="1"/>
  <c r="MU254" i="33"/>
  <c r="MU259" i="33" s="1"/>
  <c r="MU255" i="33"/>
  <c r="MU260" i="33" s="1"/>
  <c r="MU91" i="21" s="1"/>
  <c r="MU253" i="33"/>
  <c r="ID210" i="33"/>
  <c r="ID215" i="33" s="1"/>
  <c r="ID211" i="33"/>
  <c r="ID216" i="33" s="1"/>
  <c r="ID90" i="21" s="1"/>
  <c r="ID97" i="21" s="1"/>
  <c r="ID209" i="33"/>
  <c r="IU123" i="33"/>
  <c r="IU128" i="33" s="1"/>
  <c r="IU88" i="21" s="1"/>
  <c r="IU122" i="33"/>
  <c r="IU127" i="33" s="1"/>
  <c r="IU121" i="33"/>
  <c r="MB83" i="33"/>
  <c r="MB88" i="33" s="1"/>
  <c r="MB149" i="33" s="1"/>
  <c r="MB151" i="33" s="1"/>
  <c r="MB82" i="33"/>
  <c r="MB84" i="33"/>
  <c r="AJ122" i="33"/>
  <c r="AJ127" i="33" s="1"/>
  <c r="AJ123" i="33"/>
  <c r="AJ128" i="33" s="1"/>
  <c r="AJ88" i="21" s="1"/>
  <c r="AJ116" i="21" s="1"/>
  <c r="AJ121" i="33"/>
  <c r="NW82" i="33"/>
  <c r="NW83" i="33"/>
  <c r="NW88" i="33" s="1"/>
  <c r="NW149" i="33" s="1"/>
  <c r="NW84" i="33"/>
  <c r="OS122" i="33"/>
  <c r="OS127" i="33" s="1"/>
  <c r="OS123" i="33"/>
  <c r="OS128" i="33" s="1"/>
  <c r="OS88" i="21" s="1"/>
  <c r="OS102" i="21" s="1"/>
  <c r="OS121" i="33"/>
  <c r="PG210" i="33"/>
  <c r="PG215" i="33" s="1"/>
  <c r="PG211" i="33"/>
  <c r="PG216" i="33" s="1"/>
  <c r="PG90" i="21" s="1"/>
  <c r="PG209" i="33"/>
  <c r="AG168" i="33"/>
  <c r="AG173" i="33" s="1"/>
  <c r="AG89" i="21" s="1"/>
  <c r="AG166" i="33"/>
  <c r="AG167" i="33"/>
  <c r="AG172" i="33" s="1"/>
  <c r="FA166" i="33"/>
  <c r="FA167" i="33"/>
  <c r="FA172" i="33" s="1"/>
  <c r="FA168" i="33"/>
  <c r="FA173" i="33" s="1"/>
  <c r="FA89" i="21" s="1"/>
  <c r="JU83" i="33"/>
  <c r="JU88" i="33" s="1"/>
  <c r="JU149" i="33" s="1"/>
  <c r="JU151" i="33" s="1"/>
  <c r="JU84" i="33"/>
  <c r="JU82" i="33"/>
  <c r="PF121" i="33"/>
  <c r="PF122" i="33"/>
  <c r="PF127" i="33" s="1"/>
  <c r="PF123" i="33"/>
  <c r="PF128" i="33" s="1"/>
  <c r="PF88" i="21" s="1"/>
  <c r="PF102" i="21" s="1"/>
  <c r="LL122" i="33"/>
  <c r="LL127" i="33" s="1"/>
  <c r="LL123" i="33"/>
  <c r="LL128" i="33" s="1"/>
  <c r="LL88" i="21" s="1"/>
  <c r="LL95" i="21" s="1"/>
  <c r="LL121" i="33"/>
  <c r="PJ254" i="33"/>
  <c r="PJ259" i="33" s="1"/>
  <c r="PJ255" i="33"/>
  <c r="PJ260" i="33" s="1"/>
  <c r="PJ91" i="21" s="1"/>
  <c r="PJ253" i="33"/>
  <c r="EW123" i="33"/>
  <c r="EW128" i="33" s="1"/>
  <c r="EW88" i="21" s="1"/>
  <c r="EW95" i="21" s="1"/>
  <c r="EW121" i="33"/>
  <c r="EW122" i="33"/>
  <c r="EW127" i="33" s="1"/>
  <c r="JR82" i="33"/>
  <c r="JR84" i="33"/>
  <c r="JR83" i="33"/>
  <c r="JR88" i="33" s="1"/>
  <c r="JR149" i="33" s="1"/>
  <c r="JR151" i="33" s="1"/>
  <c r="OP254" i="33"/>
  <c r="OP259" i="33" s="1"/>
  <c r="OP255" i="33"/>
  <c r="OP260" i="33" s="1"/>
  <c r="OP91" i="21" s="1"/>
  <c r="OP253" i="33"/>
  <c r="BL210" i="33"/>
  <c r="BL215" i="33" s="1"/>
  <c r="BL211" i="33"/>
  <c r="BL216" i="33" s="1"/>
  <c r="BL90" i="21" s="1"/>
  <c r="BL118" i="21" s="1"/>
  <c r="BL209" i="33"/>
  <c r="PG122" i="33"/>
  <c r="PG127" i="33" s="1"/>
  <c r="PG121" i="33"/>
  <c r="PG123" i="33"/>
  <c r="PG128" i="33" s="1"/>
  <c r="PG88" i="21" s="1"/>
  <c r="SG83" i="33"/>
  <c r="SG88" i="33" s="1"/>
  <c r="SG149" i="33" s="1"/>
  <c r="SG151" i="33" s="1"/>
  <c r="SG84" i="33"/>
  <c r="SG82" i="33"/>
  <c r="JH255" i="33"/>
  <c r="JH260" i="33" s="1"/>
  <c r="JH91" i="21" s="1"/>
  <c r="JH254" i="33"/>
  <c r="JH259" i="33" s="1"/>
  <c r="JH253" i="33"/>
  <c r="GJ167" i="33"/>
  <c r="GJ172" i="33" s="1"/>
  <c r="GJ166" i="33"/>
  <c r="GJ168" i="33"/>
  <c r="GJ173" i="33" s="1"/>
  <c r="GJ89" i="21" s="1"/>
  <c r="GJ96" i="21" s="1"/>
  <c r="QQ123" i="33"/>
  <c r="QQ128" i="33" s="1"/>
  <c r="QQ88" i="21" s="1"/>
  <c r="QQ122" i="33"/>
  <c r="QQ127" i="33" s="1"/>
  <c r="QQ121" i="33"/>
  <c r="NM122" i="33"/>
  <c r="NM127" i="33" s="1"/>
  <c r="NM123" i="33"/>
  <c r="NM128" i="33" s="1"/>
  <c r="NM88" i="21" s="1"/>
  <c r="NM95" i="21" s="1"/>
  <c r="NM121" i="33"/>
  <c r="BF83" i="33"/>
  <c r="BF88" i="33" s="1"/>
  <c r="BF149" i="33" s="1"/>
  <c r="BF151" i="33" s="1"/>
  <c r="BF82" i="33"/>
  <c r="BF84" i="33"/>
  <c r="II123" i="33"/>
  <c r="II128" i="33" s="1"/>
  <c r="II88" i="21" s="1"/>
  <c r="II116" i="21" s="1"/>
  <c r="II122" i="33"/>
  <c r="II127" i="33" s="1"/>
  <c r="II121" i="33"/>
  <c r="DC123" i="33"/>
  <c r="DC128" i="33" s="1"/>
  <c r="DC88" i="21" s="1"/>
  <c r="DC102" i="21" s="1"/>
  <c r="DC122" i="33"/>
  <c r="DC127" i="33" s="1"/>
  <c r="DC121" i="33"/>
  <c r="HV211" i="33"/>
  <c r="HV216" i="33" s="1"/>
  <c r="HV90" i="21" s="1"/>
  <c r="HV118" i="21" s="1"/>
  <c r="HV209" i="33"/>
  <c r="HV210" i="33"/>
  <c r="HV215" i="33" s="1"/>
  <c r="RH255" i="33"/>
  <c r="RH260" i="33" s="1"/>
  <c r="RH91" i="21" s="1"/>
  <c r="RH105" i="21" s="1"/>
  <c r="RH254" i="33"/>
  <c r="RH259" i="33" s="1"/>
  <c r="RH253" i="33"/>
  <c r="AG122" i="33"/>
  <c r="AG127" i="33" s="1"/>
  <c r="AG121" i="33"/>
  <c r="AG123" i="33"/>
  <c r="AG128" i="33" s="1"/>
  <c r="AG88" i="21" s="1"/>
  <c r="AG102" i="21" s="1"/>
  <c r="KN209" i="33"/>
  <c r="KN210" i="33"/>
  <c r="KN215" i="33" s="1"/>
  <c r="KN211" i="33"/>
  <c r="KN216" i="33" s="1"/>
  <c r="KN90" i="21" s="1"/>
  <c r="MY84" i="33"/>
  <c r="MY82" i="33"/>
  <c r="MY83" i="33"/>
  <c r="MY88" i="33" s="1"/>
  <c r="MY149" i="33" s="1"/>
  <c r="MY151" i="33" s="1"/>
  <c r="AL254" i="33"/>
  <c r="AL259" i="33" s="1"/>
  <c r="AL255" i="33"/>
  <c r="AL260" i="33" s="1"/>
  <c r="AL91" i="21" s="1"/>
  <c r="AL253" i="33"/>
  <c r="IG122" i="33"/>
  <c r="IG127" i="33" s="1"/>
  <c r="IG123" i="33"/>
  <c r="IG128" i="33" s="1"/>
  <c r="IG88" i="21" s="1"/>
  <c r="IG116" i="21" s="1"/>
  <c r="IG121" i="33"/>
  <c r="CF210" i="33"/>
  <c r="CF215" i="33" s="1"/>
  <c r="CF211" i="33"/>
  <c r="CF216" i="33" s="1"/>
  <c r="CF90" i="21" s="1"/>
  <c r="CF209" i="33"/>
  <c r="MY167" i="33"/>
  <c r="MY172" i="33" s="1"/>
  <c r="MY166" i="33"/>
  <c r="MY168" i="33"/>
  <c r="MY173" i="33" s="1"/>
  <c r="MY89" i="21" s="1"/>
  <c r="MY103" i="21" s="1"/>
  <c r="IA122" i="33"/>
  <c r="IA127" i="33" s="1"/>
  <c r="IA123" i="33"/>
  <c r="IA128" i="33" s="1"/>
  <c r="IA88" i="21" s="1"/>
  <c r="IA116" i="21" s="1"/>
  <c r="IA121" i="33"/>
  <c r="NX123" i="33"/>
  <c r="NX128" i="33" s="1"/>
  <c r="NX88" i="21" s="1"/>
  <c r="NX121" i="33"/>
  <c r="NX122" i="33"/>
  <c r="NX127" i="33" s="1"/>
  <c r="AZ167" i="33"/>
  <c r="AZ172" i="33" s="1"/>
  <c r="AZ168" i="33"/>
  <c r="AZ173" i="33" s="1"/>
  <c r="AZ89" i="21" s="1"/>
  <c r="AZ166" i="33"/>
  <c r="GR121" i="33"/>
  <c r="GR122" i="33"/>
  <c r="GR127" i="33" s="1"/>
  <c r="GR123" i="33"/>
  <c r="GR128" i="33" s="1"/>
  <c r="GR88" i="21" s="1"/>
  <c r="JB83" i="33"/>
  <c r="JB88" i="33" s="1"/>
  <c r="JB149" i="33" s="1"/>
  <c r="JB151" i="33" s="1"/>
  <c r="JB84" i="33"/>
  <c r="JB82" i="33"/>
  <c r="PZ83" i="33"/>
  <c r="PZ88" i="33" s="1"/>
  <c r="PZ149" i="33" s="1"/>
  <c r="PZ151" i="33" s="1"/>
  <c r="PZ82" i="33"/>
  <c r="PZ84" i="33"/>
  <c r="CJ211" i="33"/>
  <c r="CJ216" i="33" s="1"/>
  <c r="CJ90" i="21" s="1"/>
  <c r="CJ97" i="21" s="1"/>
  <c r="CJ210" i="33"/>
  <c r="CJ215" i="33" s="1"/>
  <c r="CJ209" i="33"/>
  <c r="RH83" i="33"/>
  <c r="RH88" i="33" s="1"/>
  <c r="RH149" i="33" s="1"/>
  <c r="RH151" i="33" s="1"/>
  <c r="RH84" i="33"/>
  <c r="RH82" i="33"/>
  <c r="PN168" i="33"/>
  <c r="PN173" i="33" s="1"/>
  <c r="PN89" i="21" s="1"/>
  <c r="PN166" i="33"/>
  <c r="PN167" i="33"/>
  <c r="PN172" i="33" s="1"/>
  <c r="RH168" i="33"/>
  <c r="RH173" i="33" s="1"/>
  <c r="RH89" i="21" s="1"/>
  <c r="RH167" i="33"/>
  <c r="RH172" i="33" s="1"/>
  <c r="RH166" i="33"/>
  <c r="BZ83" i="33"/>
  <c r="BZ88" i="33" s="1"/>
  <c r="BZ149" i="33" s="1"/>
  <c r="BZ151" i="33" s="1"/>
  <c r="BZ82" i="33"/>
  <c r="BZ84" i="33"/>
  <c r="IB210" i="33"/>
  <c r="IB215" i="33" s="1"/>
  <c r="IB209" i="33"/>
  <c r="IB211" i="33"/>
  <c r="IB216" i="33" s="1"/>
  <c r="IB90" i="21" s="1"/>
  <c r="IB118" i="21" s="1"/>
  <c r="EX209" i="33"/>
  <c r="EX210" i="33"/>
  <c r="EX215" i="33" s="1"/>
  <c r="EX211" i="33"/>
  <c r="EX216" i="33" s="1"/>
  <c r="EX90" i="21" s="1"/>
  <c r="KW123" i="33"/>
  <c r="KW128" i="33" s="1"/>
  <c r="KW88" i="21" s="1"/>
  <c r="KW95" i="21" s="1"/>
  <c r="KW122" i="33"/>
  <c r="KW127" i="33" s="1"/>
  <c r="KW121" i="33"/>
  <c r="DC167" i="33"/>
  <c r="DC172" i="33" s="1"/>
  <c r="DC166" i="33"/>
  <c r="DC168" i="33"/>
  <c r="DC173" i="33" s="1"/>
  <c r="DC89" i="21" s="1"/>
  <c r="IT121" i="33"/>
  <c r="IT122" i="33"/>
  <c r="IT127" i="33" s="1"/>
  <c r="IT123" i="33"/>
  <c r="IT128" i="33" s="1"/>
  <c r="IT88" i="21" s="1"/>
  <c r="IT95" i="21" s="1"/>
  <c r="NR254" i="33"/>
  <c r="NR259" i="33" s="1"/>
  <c r="NR255" i="33"/>
  <c r="NR260" i="33" s="1"/>
  <c r="NR91" i="21" s="1"/>
  <c r="NR119" i="21" s="1"/>
  <c r="NR253" i="33"/>
  <c r="EJ167" i="33"/>
  <c r="EJ172" i="33" s="1"/>
  <c r="EJ168" i="33"/>
  <c r="EJ173" i="33" s="1"/>
  <c r="EJ89" i="21" s="1"/>
  <c r="EJ96" i="21" s="1"/>
  <c r="EJ166" i="33"/>
  <c r="DA211" i="33"/>
  <c r="DA216" i="33" s="1"/>
  <c r="DA90" i="21" s="1"/>
  <c r="DA209" i="33"/>
  <c r="DA210" i="33"/>
  <c r="DA215" i="33" s="1"/>
  <c r="KS84" i="33"/>
  <c r="KS82" i="33"/>
  <c r="KS83" i="33"/>
  <c r="KS88" i="33" s="1"/>
  <c r="KS149" i="33" s="1"/>
  <c r="KS151" i="33" s="1"/>
  <c r="FD82" i="33"/>
  <c r="FD84" i="33"/>
  <c r="FD83" i="33"/>
  <c r="FD88" i="33" s="1"/>
  <c r="FD149" i="33" s="1"/>
  <c r="FD151" i="33" s="1"/>
  <c r="DS123" i="33"/>
  <c r="DS128" i="33" s="1"/>
  <c r="DS88" i="21" s="1"/>
  <c r="DS121" i="33"/>
  <c r="DS122" i="33"/>
  <c r="DS127" i="33" s="1"/>
  <c r="RJ210" i="33"/>
  <c r="RJ215" i="33" s="1"/>
  <c r="RJ209" i="33"/>
  <c r="RJ211" i="33"/>
  <c r="RJ216" i="33" s="1"/>
  <c r="RJ90" i="21" s="1"/>
  <c r="NN209" i="33"/>
  <c r="NN210" i="33"/>
  <c r="NN215" i="33" s="1"/>
  <c r="NN211" i="33"/>
  <c r="NN216" i="33" s="1"/>
  <c r="NN90" i="21" s="1"/>
  <c r="NN97" i="21" s="1"/>
  <c r="FJ211" i="33"/>
  <c r="FJ216" i="33" s="1"/>
  <c r="FJ90" i="21" s="1"/>
  <c r="FJ210" i="33"/>
  <c r="FJ215" i="33" s="1"/>
  <c r="FJ209" i="33"/>
  <c r="BQ254" i="33"/>
  <c r="BQ259" i="33" s="1"/>
  <c r="BQ255" i="33"/>
  <c r="BQ260" i="33" s="1"/>
  <c r="BQ91" i="21" s="1"/>
  <c r="BQ253" i="33"/>
  <c r="RL84" i="33"/>
  <c r="RL82" i="33"/>
  <c r="RL83" i="33"/>
  <c r="RL88" i="33" s="1"/>
  <c r="RL149" i="33" s="1"/>
  <c r="RL151" i="33" s="1"/>
  <c r="LP83" i="33"/>
  <c r="LP88" i="33" s="1"/>
  <c r="LP149" i="33" s="1"/>
  <c r="LP151" i="33" s="1"/>
  <c r="LP84" i="33"/>
  <c r="LP82" i="33"/>
  <c r="OA167" i="33"/>
  <c r="OA172" i="33" s="1"/>
  <c r="OA166" i="33"/>
  <c r="OA168" i="33"/>
  <c r="OA173" i="33" s="1"/>
  <c r="OA89" i="21" s="1"/>
  <c r="MZ209" i="33"/>
  <c r="MZ210" i="33"/>
  <c r="MZ215" i="33" s="1"/>
  <c r="MZ211" i="33"/>
  <c r="MZ216" i="33" s="1"/>
  <c r="MZ90" i="21" s="1"/>
  <c r="MZ97" i="21" s="1"/>
  <c r="SD210" i="33"/>
  <c r="SD215" i="33" s="1"/>
  <c r="SD209" i="33"/>
  <c r="SD211" i="33"/>
  <c r="SD216" i="33" s="1"/>
  <c r="SD90" i="21" s="1"/>
  <c r="OG167" i="33"/>
  <c r="OG172" i="33" s="1"/>
  <c r="OG168" i="33"/>
  <c r="OG173" i="33" s="1"/>
  <c r="OG89" i="21" s="1"/>
  <c r="OG103" i="21" s="1"/>
  <c r="OG166" i="33"/>
  <c r="NO166" i="33"/>
  <c r="NO167" i="33"/>
  <c r="NO172" i="33" s="1"/>
  <c r="NO168" i="33"/>
  <c r="NO173" i="33" s="1"/>
  <c r="NO89" i="21" s="1"/>
  <c r="NO96" i="21" s="1"/>
  <c r="GL167" i="33"/>
  <c r="GL172" i="33" s="1"/>
  <c r="GL166" i="33"/>
  <c r="GL168" i="33"/>
  <c r="GL173" i="33" s="1"/>
  <c r="GL89" i="21" s="1"/>
  <c r="GL103" i="21" s="1"/>
  <c r="HX255" i="33"/>
  <c r="HX260" i="33" s="1"/>
  <c r="HX91" i="21" s="1"/>
  <c r="HX119" i="21" s="1"/>
  <c r="HX254" i="33"/>
  <c r="HX259" i="33" s="1"/>
  <c r="HX272" i="33" s="1"/>
  <c r="HX83" i="73" s="1"/>
  <c r="HX253" i="33"/>
  <c r="LD122" i="33"/>
  <c r="LD127" i="33" s="1"/>
  <c r="LD121" i="33"/>
  <c r="LD123" i="33"/>
  <c r="LD128" i="33" s="1"/>
  <c r="LD88" i="21" s="1"/>
  <c r="LD95" i="21" s="1"/>
  <c r="GT254" i="33"/>
  <c r="GT259" i="33" s="1"/>
  <c r="GT253" i="33"/>
  <c r="GT255" i="33"/>
  <c r="GT260" i="33" s="1"/>
  <c r="GT91" i="21" s="1"/>
  <c r="PD254" i="33"/>
  <c r="PD259" i="33" s="1"/>
  <c r="PD255" i="33"/>
  <c r="PD260" i="33" s="1"/>
  <c r="PD91" i="21" s="1"/>
  <c r="PD119" i="21" s="1"/>
  <c r="PD274" i="21" s="1"/>
  <c r="PD253" i="33"/>
  <c r="FY254" i="33"/>
  <c r="FY259" i="33" s="1"/>
  <c r="FY253" i="33"/>
  <c r="FY255" i="33"/>
  <c r="FY260" i="33" s="1"/>
  <c r="FY91" i="21" s="1"/>
  <c r="BJ123" i="33"/>
  <c r="BJ128" i="33" s="1"/>
  <c r="BJ88" i="21" s="1"/>
  <c r="BJ121" i="33"/>
  <c r="BJ122" i="33"/>
  <c r="BJ127" i="33" s="1"/>
  <c r="MY122" i="33"/>
  <c r="MY127" i="33" s="1"/>
  <c r="MY121" i="33"/>
  <c r="MY123" i="33"/>
  <c r="MY128" i="33" s="1"/>
  <c r="MY88" i="21" s="1"/>
  <c r="DT211" i="33"/>
  <c r="DT216" i="33" s="1"/>
  <c r="DT90" i="21" s="1"/>
  <c r="DT210" i="33"/>
  <c r="DT215" i="33" s="1"/>
  <c r="DT209" i="33"/>
  <c r="PA82" i="33"/>
  <c r="PA83" i="33"/>
  <c r="PA88" i="33" s="1"/>
  <c r="PA149" i="33" s="1"/>
  <c r="PA151" i="33" s="1"/>
  <c r="PA84" i="33"/>
  <c r="EF82" i="33"/>
  <c r="EF84" i="33"/>
  <c r="EF83" i="33"/>
  <c r="EF88" i="33" s="1"/>
  <c r="EF149" i="33" s="1"/>
  <c r="EF151" i="33" s="1"/>
  <c r="MF211" i="33"/>
  <c r="MF216" i="33" s="1"/>
  <c r="MF90" i="21" s="1"/>
  <c r="MF210" i="33"/>
  <c r="MF215" i="33" s="1"/>
  <c r="MF209" i="33"/>
  <c r="EA166" i="33"/>
  <c r="EA168" i="33"/>
  <c r="EA173" i="33" s="1"/>
  <c r="EA89" i="21" s="1"/>
  <c r="EA96" i="21" s="1"/>
  <c r="EA167" i="33"/>
  <c r="EA172" i="33" s="1"/>
  <c r="GF122" i="33"/>
  <c r="GF127" i="33" s="1"/>
  <c r="GF123" i="33"/>
  <c r="GF128" i="33" s="1"/>
  <c r="GF88" i="21" s="1"/>
  <c r="GF95" i="21" s="1"/>
  <c r="GF121" i="33"/>
  <c r="KE121" i="33"/>
  <c r="KE123" i="33"/>
  <c r="KE128" i="33" s="1"/>
  <c r="KE88" i="21" s="1"/>
  <c r="KE122" i="33"/>
  <c r="KE127" i="33" s="1"/>
  <c r="EC83" i="33"/>
  <c r="EC88" i="33" s="1"/>
  <c r="EC149" i="33" s="1"/>
  <c r="EC151" i="33" s="1"/>
  <c r="EC84" i="33"/>
  <c r="EC82" i="33"/>
  <c r="IG83" i="33"/>
  <c r="IG88" i="33" s="1"/>
  <c r="IG149" i="33" s="1"/>
  <c r="IG151" i="33" s="1"/>
  <c r="IG82" i="33"/>
  <c r="IG84" i="33"/>
  <c r="HF210" i="33"/>
  <c r="HF215" i="33" s="1"/>
  <c r="HF209" i="33"/>
  <c r="HF211" i="33"/>
  <c r="HF216" i="33" s="1"/>
  <c r="HF90" i="21" s="1"/>
  <c r="GE83" i="33"/>
  <c r="GE88" i="33" s="1"/>
  <c r="GE149" i="33" s="1"/>
  <c r="GE151" i="33" s="1"/>
  <c r="GE84" i="33"/>
  <c r="GE82" i="33"/>
  <c r="JF167" i="33"/>
  <c r="JF172" i="33" s="1"/>
  <c r="JF168" i="33"/>
  <c r="JF173" i="33" s="1"/>
  <c r="JF89" i="21" s="1"/>
  <c r="JF166" i="33"/>
  <c r="AQ123" i="33"/>
  <c r="AQ128" i="33" s="1"/>
  <c r="AQ88" i="21" s="1"/>
  <c r="AQ95" i="21" s="1"/>
  <c r="AQ122" i="33"/>
  <c r="AQ127" i="33" s="1"/>
  <c r="AQ121" i="33"/>
  <c r="EZ82" i="33"/>
  <c r="EZ83" i="33"/>
  <c r="EZ88" i="33" s="1"/>
  <c r="EZ149" i="33" s="1"/>
  <c r="EZ84" i="33"/>
  <c r="JD83" i="33"/>
  <c r="JD88" i="33" s="1"/>
  <c r="JD149" i="33" s="1"/>
  <c r="JD151" i="33" s="1"/>
  <c r="JD84" i="33"/>
  <c r="JD82" i="33"/>
  <c r="CE253" i="33"/>
  <c r="CE255" i="33"/>
  <c r="CE260" i="33" s="1"/>
  <c r="CE91" i="21" s="1"/>
  <c r="CE254" i="33"/>
  <c r="CE259" i="33" s="1"/>
  <c r="NV209" i="33"/>
  <c r="NV211" i="33"/>
  <c r="NV216" i="33" s="1"/>
  <c r="NV90" i="21" s="1"/>
  <c r="NV210" i="33"/>
  <c r="NV215" i="33" s="1"/>
  <c r="HJ168" i="33"/>
  <c r="HJ173" i="33" s="1"/>
  <c r="HJ89" i="21" s="1"/>
  <c r="HJ103" i="21" s="1"/>
  <c r="HJ167" i="33"/>
  <c r="HJ172" i="33" s="1"/>
  <c r="HJ166" i="33"/>
  <c r="ME84" i="33"/>
  <c r="ME82" i="33"/>
  <c r="ME83" i="33"/>
  <c r="ME88" i="33" s="1"/>
  <c r="ME149" i="33" s="1"/>
  <c r="ME151" i="33" s="1"/>
  <c r="BY210" i="33"/>
  <c r="BY215" i="33" s="1"/>
  <c r="BY209" i="33"/>
  <c r="BY211" i="33"/>
  <c r="BY216" i="33" s="1"/>
  <c r="BY90" i="21" s="1"/>
  <c r="LA83" i="33"/>
  <c r="LA88" i="33" s="1"/>
  <c r="LA149" i="33" s="1"/>
  <c r="LA151" i="33" s="1"/>
  <c r="LA82" i="33"/>
  <c r="LA84" i="33"/>
  <c r="FD168" i="33"/>
  <c r="FD173" i="33" s="1"/>
  <c r="FD89" i="21" s="1"/>
  <c r="FD117" i="21" s="1"/>
  <c r="FD167" i="33"/>
  <c r="FD172" i="33" s="1"/>
  <c r="FD166" i="33"/>
  <c r="MN168" i="33"/>
  <c r="MN173" i="33" s="1"/>
  <c r="MN89" i="21" s="1"/>
  <c r="MN96" i="21" s="1"/>
  <c r="MN167" i="33"/>
  <c r="MN172" i="33" s="1"/>
  <c r="MN166" i="33"/>
  <c r="EE82" i="33"/>
  <c r="EE84" i="33"/>
  <c r="EE83" i="33"/>
  <c r="EE88" i="33" s="1"/>
  <c r="EE149" i="33" s="1"/>
  <c r="EE151" i="33" s="1"/>
  <c r="BO254" i="33"/>
  <c r="BO259" i="33" s="1"/>
  <c r="BO255" i="33"/>
  <c r="BO260" i="33" s="1"/>
  <c r="BO91" i="21" s="1"/>
  <c r="BO253" i="33"/>
  <c r="B82" i="33"/>
  <c r="B84" i="33"/>
  <c r="B83" i="33"/>
  <c r="B88" i="33" s="1"/>
  <c r="MT123" i="33"/>
  <c r="MT128" i="33" s="1"/>
  <c r="MT88" i="21" s="1"/>
  <c r="MT116" i="21" s="1"/>
  <c r="MT121" i="33"/>
  <c r="MT122" i="33"/>
  <c r="MT127" i="33" s="1"/>
  <c r="HY253" i="33"/>
  <c r="HY255" i="33"/>
  <c r="HY260" i="33" s="1"/>
  <c r="HY91" i="21" s="1"/>
  <c r="HY98" i="21" s="1"/>
  <c r="HY254" i="33"/>
  <c r="HY259" i="33" s="1"/>
  <c r="HY272" i="33" s="1"/>
  <c r="HY83" i="73" s="1"/>
  <c r="JU210" i="33"/>
  <c r="JU215" i="33" s="1"/>
  <c r="JU211" i="33"/>
  <c r="JU216" i="33" s="1"/>
  <c r="JU90" i="21" s="1"/>
  <c r="JU209" i="33"/>
  <c r="ID253" i="33"/>
  <c r="ID255" i="33"/>
  <c r="ID260" i="33" s="1"/>
  <c r="ID91" i="21" s="1"/>
  <c r="ID254" i="33"/>
  <c r="ID259" i="33" s="1"/>
  <c r="MX168" i="33"/>
  <c r="MX173" i="33" s="1"/>
  <c r="MX89" i="21" s="1"/>
  <c r="MX167" i="33"/>
  <c r="MX172" i="33" s="1"/>
  <c r="MX166" i="33"/>
  <c r="CZ211" i="33"/>
  <c r="CZ216" i="33" s="1"/>
  <c r="CZ90" i="21" s="1"/>
  <c r="CZ210" i="33"/>
  <c r="CZ215" i="33" s="1"/>
  <c r="CZ209" i="33"/>
  <c r="GP84" i="33"/>
  <c r="GP83" i="33"/>
  <c r="GP88" i="33" s="1"/>
  <c r="GP149" i="33" s="1"/>
  <c r="GP151" i="33" s="1"/>
  <c r="GP82" i="33"/>
  <c r="IZ121" i="33"/>
  <c r="IZ122" i="33"/>
  <c r="IZ127" i="33" s="1"/>
  <c r="IZ123" i="33"/>
  <c r="IZ128" i="33" s="1"/>
  <c r="IZ88" i="21" s="1"/>
  <c r="HW166" i="33"/>
  <c r="HW168" i="33"/>
  <c r="HW173" i="33" s="1"/>
  <c r="HW89" i="21" s="1"/>
  <c r="HW117" i="21" s="1"/>
  <c r="HW167" i="33"/>
  <c r="HW172" i="33" s="1"/>
  <c r="DF211" i="33"/>
  <c r="DF216" i="33" s="1"/>
  <c r="DF90" i="21" s="1"/>
  <c r="DF210" i="33"/>
  <c r="DF215" i="33" s="1"/>
  <c r="DF209" i="33"/>
  <c r="EH84" i="33"/>
  <c r="EH83" i="33"/>
  <c r="EH88" i="33" s="1"/>
  <c r="EH149" i="33" s="1"/>
  <c r="EH151" i="33" s="1"/>
  <c r="EH82" i="33"/>
  <c r="LD168" i="33"/>
  <c r="LD173" i="33" s="1"/>
  <c r="LD89" i="21" s="1"/>
  <c r="LD167" i="33"/>
  <c r="LD172" i="33" s="1"/>
  <c r="LD166" i="33"/>
  <c r="LU168" i="33"/>
  <c r="LU173" i="33" s="1"/>
  <c r="LU89" i="21" s="1"/>
  <c r="LU96" i="21" s="1"/>
  <c r="LU167" i="33"/>
  <c r="LU172" i="33" s="1"/>
  <c r="LU166" i="33"/>
  <c r="PM210" i="33"/>
  <c r="PM215" i="33" s="1"/>
  <c r="PM211" i="33"/>
  <c r="PM216" i="33" s="1"/>
  <c r="PM90" i="21" s="1"/>
  <c r="PM97" i="21" s="1"/>
  <c r="PM209" i="33"/>
  <c r="HV122" i="33"/>
  <c r="HV127" i="33" s="1"/>
  <c r="HV121" i="33"/>
  <c r="HV123" i="33"/>
  <c r="HV128" i="33" s="1"/>
  <c r="HV88" i="21" s="1"/>
  <c r="GY209" i="33"/>
  <c r="GY210" i="33"/>
  <c r="GY215" i="33" s="1"/>
  <c r="GY211" i="33"/>
  <c r="GY216" i="33" s="1"/>
  <c r="GY90" i="21" s="1"/>
  <c r="NL84" i="33"/>
  <c r="NL83" i="33"/>
  <c r="NL88" i="33" s="1"/>
  <c r="NL149" i="33" s="1"/>
  <c r="NL151" i="33" s="1"/>
  <c r="NL82" i="33"/>
  <c r="DP255" i="33"/>
  <c r="DP260" i="33" s="1"/>
  <c r="DP91" i="21" s="1"/>
  <c r="DP253" i="33"/>
  <c r="DP254" i="33"/>
  <c r="DP259" i="33" s="1"/>
  <c r="QX123" i="33"/>
  <c r="QX128" i="33" s="1"/>
  <c r="QX88" i="21" s="1"/>
  <c r="QX95" i="21" s="1"/>
  <c r="QX121" i="33"/>
  <c r="QX122" i="33"/>
  <c r="QX127" i="33" s="1"/>
  <c r="PS254" i="33"/>
  <c r="PS259" i="33" s="1"/>
  <c r="PS255" i="33"/>
  <c r="PS260" i="33" s="1"/>
  <c r="PS91" i="21" s="1"/>
  <c r="PS253" i="33"/>
  <c r="OX83" i="33"/>
  <c r="OX88" i="33" s="1"/>
  <c r="OX149" i="33" s="1"/>
  <c r="OX84" i="33"/>
  <c r="OX82" i="33"/>
  <c r="GP121" i="33"/>
  <c r="GP122" i="33"/>
  <c r="GP127" i="33" s="1"/>
  <c r="GP123" i="33"/>
  <c r="GP128" i="33" s="1"/>
  <c r="GP88" i="21" s="1"/>
  <c r="GP102" i="21" s="1"/>
  <c r="DM122" i="33"/>
  <c r="DM127" i="33" s="1"/>
  <c r="DM123" i="33"/>
  <c r="DM128" i="33" s="1"/>
  <c r="DM88" i="21" s="1"/>
  <c r="DM121" i="33"/>
  <c r="F83" i="33"/>
  <c r="F88" i="33" s="1"/>
  <c r="F82" i="33"/>
  <c r="F84" i="33"/>
  <c r="FB209" i="33"/>
  <c r="FB210" i="33"/>
  <c r="FB215" i="33" s="1"/>
  <c r="FB211" i="33"/>
  <c r="FB216" i="33" s="1"/>
  <c r="FB90" i="21" s="1"/>
  <c r="RW210" i="33"/>
  <c r="RW215" i="33" s="1"/>
  <c r="RW211" i="33"/>
  <c r="RW216" i="33" s="1"/>
  <c r="RW90" i="21" s="1"/>
  <c r="RW209" i="33"/>
  <c r="QW168" i="33"/>
  <c r="QW173" i="33" s="1"/>
  <c r="QW89" i="21" s="1"/>
  <c r="QW103" i="21" s="1"/>
  <c r="QW167" i="33"/>
  <c r="QW172" i="33" s="1"/>
  <c r="QW166" i="33"/>
  <c r="GR82" i="33"/>
  <c r="GR83" i="33"/>
  <c r="GR88" i="33" s="1"/>
  <c r="GR149" i="33" s="1"/>
  <c r="GR151" i="33" s="1"/>
  <c r="GR84" i="33"/>
  <c r="DU83" i="33"/>
  <c r="DU88" i="33" s="1"/>
  <c r="DU149" i="33" s="1"/>
  <c r="DU151" i="33" s="1"/>
  <c r="DU84" i="33"/>
  <c r="DU82" i="33"/>
  <c r="AD82" i="33"/>
  <c r="AD83" i="33"/>
  <c r="AD88" i="33" s="1"/>
  <c r="AD149" i="33" s="1"/>
  <c r="AD151" i="33" s="1"/>
  <c r="AD84" i="33"/>
  <c r="OR167" i="33"/>
  <c r="OR172" i="33" s="1"/>
  <c r="OR166" i="33"/>
  <c r="OR168" i="33"/>
  <c r="OR173" i="33" s="1"/>
  <c r="OR89" i="21" s="1"/>
  <c r="OR103" i="21" s="1"/>
  <c r="KF255" i="33"/>
  <c r="KF260" i="33" s="1"/>
  <c r="KF91" i="21" s="1"/>
  <c r="KF253" i="33"/>
  <c r="KF254" i="33"/>
  <c r="KF259" i="33" s="1"/>
  <c r="RP82" i="33"/>
  <c r="RP83" i="33"/>
  <c r="RP88" i="33" s="1"/>
  <c r="RP149" i="33" s="1"/>
  <c r="RP151" i="33" s="1"/>
  <c r="RP84" i="33"/>
  <c r="QR211" i="33"/>
  <c r="QR216" i="33" s="1"/>
  <c r="QR90" i="21" s="1"/>
  <c r="QR209" i="33"/>
  <c r="QR210" i="33"/>
  <c r="QR215" i="33" s="1"/>
  <c r="FG83" i="33"/>
  <c r="FG88" i="33" s="1"/>
  <c r="FG149" i="33" s="1"/>
  <c r="FG151" i="33" s="1"/>
  <c r="FG84" i="33"/>
  <c r="FG82" i="33"/>
  <c r="KA82" i="33"/>
  <c r="KA83" i="33"/>
  <c r="KA88" i="33" s="1"/>
  <c r="KA149" i="33" s="1"/>
  <c r="KA151" i="33" s="1"/>
  <c r="KA84" i="33"/>
  <c r="NR123" i="33"/>
  <c r="NR128" i="33" s="1"/>
  <c r="NR88" i="21" s="1"/>
  <c r="NR102" i="21" s="1"/>
  <c r="NR121" i="33"/>
  <c r="NR122" i="33"/>
  <c r="NR127" i="33" s="1"/>
  <c r="PX167" i="33"/>
  <c r="PX172" i="33" s="1"/>
  <c r="PX168" i="33"/>
  <c r="PX173" i="33" s="1"/>
  <c r="PX89" i="21" s="1"/>
  <c r="PX117" i="21" s="1"/>
  <c r="PX166" i="33"/>
  <c r="M84" i="33"/>
  <c r="M83" i="33"/>
  <c r="M88" i="33" s="1"/>
  <c r="M149" i="33" s="1"/>
  <c r="M151" i="33" s="1"/>
  <c r="M82" i="33"/>
  <c r="GD84" i="33"/>
  <c r="GD82" i="33"/>
  <c r="GD83" i="33"/>
  <c r="GD88" i="33" s="1"/>
  <c r="GD149" i="33" s="1"/>
  <c r="GD151" i="33" s="1"/>
  <c r="FE211" i="33"/>
  <c r="FE216" i="33" s="1"/>
  <c r="FE90" i="21" s="1"/>
  <c r="FE118" i="21" s="1"/>
  <c r="FE210" i="33"/>
  <c r="FE215" i="33" s="1"/>
  <c r="FE209" i="33"/>
  <c r="OW122" i="33"/>
  <c r="OW127" i="33" s="1"/>
  <c r="OW123" i="33"/>
  <c r="OW128" i="33" s="1"/>
  <c r="OW88" i="21" s="1"/>
  <c r="OW121" i="33"/>
  <c r="MH168" i="33"/>
  <c r="MH173" i="33" s="1"/>
  <c r="MH89" i="21" s="1"/>
  <c r="MH166" i="33"/>
  <c r="MH167" i="33"/>
  <c r="MH172" i="33" s="1"/>
  <c r="NC121" i="33"/>
  <c r="NC122" i="33"/>
  <c r="NC127" i="33" s="1"/>
  <c r="NC123" i="33"/>
  <c r="NC128" i="33" s="1"/>
  <c r="NC88" i="21" s="1"/>
  <c r="GI253" i="33"/>
  <c r="GI254" i="33"/>
  <c r="GI259" i="33" s="1"/>
  <c r="GI255" i="33"/>
  <c r="GI260" i="33" s="1"/>
  <c r="GI91" i="21" s="1"/>
  <c r="QT122" i="33"/>
  <c r="QT127" i="33" s="1"/>
  <c r="QT121" i="33"/>
  <c r="QT123" i="33"/>
  <c r="QT128" i="33" s="1"/>
  <c r="QT88" i="21" s="1"/>
  <c r="QT95" i="21" s="1"/>
  <c r="AX253" i="33"/>
  <c r="AX255" i="33"/>
  <c r="AX260" i="33" s="1"/>
  <c r="AX91" i="21" s="1"/>
  <c r="AX254" i="33"/>
  <c r="AX259" i="33" s="1"/>
  <c r="RP255" i="33"/>
  <c r="RP260" i="33" s="1"/>
  <c r="RP91" i="21" s="1"/>
  <c r="RP254" i="33"/>
  <c r="RP259" i="33" s="1"/>
  <c r="RP272" i="33" s="1"/>
  <c r="RP83" i="73" s="1"/>
  <c r="RP253" i="33"/>
  <c r="QB253" i="33"/>
  <c r="QB255" i="33"/>
  <c r="QB260" i="33" s="1"/>
  <c r="QB91" i="21" s="1"/>
  <c r="QB98" i="21" s="1"/>
  <c r="QB254" i="33"/>
  <c r="QB259" i="33" s="1"/>
  <c r="GV166" i="33"/>
  <c r="GV167" i="33"/>
  <c r="GV172" i="33" s="1"/>
  <c r="GV168" i="33"/>
  <c r="GV173" i="33" s="1"/>
  <c r="GV89" i="21" s="1"/>
  <c r="GV117" i="21" s="1"/>
  <c r="ON211" i="33"/>
  <c r="ON216" i="33" s="1"/>
  <c r="ON90" i="21" s="1"/>
  <c r="ON209" i="33"/>
  <c r="ON210" i="33"/>
  <c r="ON215" i="33" s="1"/>
  <c r="SC166" i="33"/>
  <c r="SC168" i="33"/>
  <c r="SC173" i="33" s="1"/>
  <c r="SC89" i="21" s="1"/>
  <c r="SC167" i="33"/>
  <c r="SC172" i="33" s="1"/>
  <c r="CZ82" i="33"/>
  <c r="CZ83" i="33"/>
  <c r="CZ88" i="33" s="1"/>
  <c r="CZ149" i="33" s="1"/>
  <c r="CZ151" i="33" s="1"/>
  <c r="CZ84" i="33"/>
  <c r="GH255" i="33"/>
  <c r="GH260" i="33" s="1"/>
  <c r="GH91" i="21" s="1"/>
  <c r="GH253" i="33"/>
  <c r="GH254" i="33"/>
  <c r="GH259" i="33" s="1"/>
  <c r="JL168" i="33"/>
  <c r="JL173" i="33" s="1"/>
  <c r="JL89" i="21" s="1"/>
  <c r="JL103" i="21" s="1"/>
  <c r="JL167" i="33"/>
  <c r="JL172" i="33" s="1"/>
  <c r="JL166" i="33"/>
  <c r="GX210" i="33"/>
  <c r="GX215" i="33" s="1"/>
  <c r="GX209" i="33"/>
  <c r="GX211" i="33"/>
  <c r="GX216" i="33" s="1"/>
  <c r="GX90" i="21" s="1"/>
  <c r="GX104" i="21" s="1"/>
  <c r="DF82" i="33"/>
  <c r="DF83" i="33"/>
  <c r="DF88" i="33" s="1"/>
  <c r="DF149" i="33" s="1"/>
  <c r="DF151" i="33" s="1"/>
  <c r="DF84" i="33"/>
  <c r="MI83" i="33"/>
  <c r="MI88" i="33" s="1"/>
  <c r="MI149" i="33" s="1"/>
  <c r="MI151" i="33" s="1"/>
  <c r="MI84" i="33"/>
  <c r="MI82" i="33"/>
  <c r="DX121" i="33"/>
  <c r="DX123" i="33"/>
  <c r="DX128" i="33" s="1"/>
  <c r="DX88" i="21" s="1"/>
  <c r="DX122" i="33"/>
  <c r="DX127" i="33" s="1"/>
  <c r="CF84" i="33"/>
  <c r="CF83" i="33"/>
  <c r="CF88" i="33" s="1"/>
  <c r="CF149" i="33" s="1"/>
  <c r="CF151" i="33" s="1"/>
  <c r="CF82" i="33"/>
  <c r="KL255" i="33"/>
  <c r="KL260" i="33" s="1"/>
  <c r="KL91" i="21" s="1"/>
  <c r="KL254" i="33"/>
  <c r="KL259" i="33" s="1"/>
  <c r="KL272" i="33" s="1"/>
  <c r="KL83" i="73" s="1"/>
  <c r="KL253" i="33"/>
  <c r="QK255" i="33"/>
  <c r="QK260" i="33" s="1"/>
  <c r="QK91" i="21" s="1"/>
  <c r="QK254" i="33"/>
  <c r="QK259" i="33" s="1"/>
  <c r="QK253" i="33"/>
  <c r="GT210" i="33"/>
  <c r="GT215" i="33" s="1"/>
  <c r="GT209" i="33"/>
  <c r="GT211" i="33"/>
  <c r="GT216" i="33" s="1"/>
  <c r="GT90" i="21" s="1"/>
  <c r="GT97" i="21" s="1"/>
  <c r="ML255" i="33"/>
  <c r="ML260" i="33" s="1"/>
  <c r="ML91" i="21" s="1"/>
  <c r="ML254" i="33"/>
  <c r="ML259" i="33" s="1"/>
  <c r="ML272" i="33" s="1"/>
  <c r="ML83" i="73" s="1"/>
  <c r="ML253" i="33"/>
  <c r="LG253" i="33"/>
  <c r="LG254" i="33"/>
  <c r="LG259" i="33" s="1"/>
  <c r="LG255" i="33"/>
  <c r="LG260" i="33" s="1"/>
  <c r="LG91" i="21" s="1"/>
  <c r="JN210" i="33"/>
  <c r="JN215" i="33" s="1"/>
  <c r="JN209" i="33"/>
  <c r="JN211" i="33"/>
  <c r="JN216" i="33" s="1"/>
  <c r="JN90" i="21" s="1"/>
  <c r="CY168" i="33"/>
  <c r="CY173" i="33" s="1"/>
  <c r="CY89" i="21" s="1"/>
  <c r="CY96" i="21" s="1"/>
  <c r="CY166" i="33"/>
  <c r="CY167" i="33"/>
  <c r="CY172" i="33" s="1"/>
  <c r="AT253" i="33"/>
  <c r="AT255" i="33"/>
  <c r="AT260" i="33" s="1"/>
  <c r="AT91" i="21" s="1"/>
  <c r="AT254" i="33"/>
  <c r="AT259" i="33" s="1"/>
  <c r="PX82" i="33"/>
  <c r="PX83" i="33"/>
  <c r="PX88" i="33" s="1"/>
  <c r="PX149" i="33" s="1"/>
  <c r="PX151" i="33" s="1"/>
  <c r="PX84" i="33"/>
  <c r="OL123" i="33"/>
  <c r="OL128" i="33" s="1"/>
  <c r="OL88" i="21" s="1"/>
  <c r="OL121" i="33"/>
  <c r="OL122" i="33"/>
  <c r="OL127" i="33" s="1"/>
  <c r="BB211" i="33"/>
  <c r="BB216" i="33" s="1"/>
  <c r="BB90" i="21" s="1"/>
  <c r="BB210" i="33"/>
  <c r="BB215" i="33" s="1"/>
  <c r="BB209" i="33"/>
  <c r="GG82" i="33"/>
  <c r="GG84" i="33"/>
  <c r="GG83" i="33"/>
  <c r="GG88" i="33" s="1"/>
  <c r="GG149" i="33" s="1"/>
  <c r="GG151" i="33" s="1"/>
  <c r="IF253" i="33"/>
  <c r="IF254" i="33"/>
  <c r="IF259" i="33" s="1"/>
  <c r="IF255" i="33"/>
  <c r="IF260" i="33" s="1"/>
  <c r="IF91" i="21" s="1"/>
  <c r="KH254" i="33"/>
  <c r="KH259" i="33" s="1"/>
  <c r="KH253" i="33"/>
  <c r="KH255" i="33"/>
  <c r="KH260" i="33" s="1"/>
  <c r="KH91" i="21" s="1"/>
  <c r="KH119" i="21" s="1"/>
  <c r="BG166" i="33"/>
  <c r="BG168" i="33"/>
  <c r="BG173" i="33" s="1"/>
  <c r="BG89" i="21" s="1"/>
  <c r="BG167" i="33"/>
  <c r="BG172" i="33" s="1"/>
  <c r="OD121" i="33"/>
  <c r="OD123" i="33"/>
  <c r="OD128" i="33" s="1"/>
  <c r="OD88" i="21" s="1"/>
  <c r="OD122" i="33"/>
  <c r="OD127" i="33" s="1"/>
  <c r="RC167" i="33"/>
  <c r="RC172" i="33" s="1"/>
  <c r="RC168" i="33"/>
  <c r="RC173" i="33" s="1"/>
  <c r="RC89" i="21" s="1"/>
  <c r="RC103" i="21" s="1"/>
  <c r="RC166" i="33"/>
  <c r="GU166" i="33"/>
  <c r="GU168" i="33"/>
  <c r="GU173" i="33" s="1"/>
  <c r="GU89" i="21" s="1"/>
  <c r="GU167" i="33"/>
  <c r="GU172" i="33" s="1"/>
  <c r="QZ121" i="33"/>
  <c r="QZ122" i="33"/>
  <c r="QZ127" i="33" s="1"/>
  <c r="QZ123" i="33"/>
  <c r="QZ128" i="33" s="1"/>
  <c r="QZ88" i="21" s="1"/>
  <c r="QZ116" i="21" s="1"/>
  <c r="AT121" i="33"/>
  <c r="AT122" i="33"/>
  <c r="AT127" i="33" s="1"/>
  <c r="AT123" i="33"/>
  <c r="AT128" i="33" s="1"/>
  <c r="AT88" i="21" s="1"/>
  <c r="S121" i="33"/>
  <c r="S123" i="33"/>
  <c r="S128" i="33" s="1"/>
  <c r="S88" i="21" s="1"/>
  <c r="S122" i="33"/>
  <c r="S127" i="33" s="1"/>
  <c r="FE168" i="33"/>
  <c r="FE173" i="33" s="1"/>
  <c r="FE89" i="21" s="1"/>
  <c r="FE103" i="21" s="1"/>
  <c r="FE167" i="33"/>
  <c r="FE172" i="33" s="1"/>
  <c r="FE166" i="33"/>
  <c r="PJ210" i="33"/>
  <c r="PJ215" i="33" s="1"/>
  <c r="PJ211" i="33"/>
  <c r="PJ216" i="33" s="1"/>
  <c r="PJ90" i="21" s="1"/>
  <c r="PJ104" i="21" s="1"/>
  <c r="PJ209" i="33"/>
  <c r="ND167" i="33"/>
  <c r="ND172" i="33" s="1"/>
  <c r="ND166" i="33"/>
  <c r="ND168" i="33"/>
  <c r="ND173" i="33" s="1"/>
  <c r="ND89" i="21" s="1"/>
  <c r="LP253" i="33"/>
  <c r="LP254" i="33"/>
  <c r="LP259" i="33" s="1"/>
  <c r="LP255" i="33"/>
  <c r="LP260" i="33" s="1"/>
  <c r="LP91" i="21" s="1"/>
  <c r="EN83" i="33"/>
  <c r="EN88" i="33" s="1"/>
  <c r="EN149" i="33" s="1"/>
  <c r="EN151" i="33" s="1"/>
  <c r="EN82" i="33"/>
  <c r="EN84" i="33"/>
  <c r="QN84" i="33"/>
  <c r="QN82" i="33"/>
  <c r="QN83" i="33"/>
  <c r="QN88" i="33" s="1"/>
  <c r="QN149" i="33" s="1"/>
  <c r="QN151" i="33" s="1"/>
  <c r="CH83" i="33"/>
  <c r="CH88" i="33" s="1"/>
  <c r="CH149" i="33" s="1"/>
  <c r="CH151" i="33" s="1"/>
  <c r="CH84" i="33"/>
  <c r="CH82" i="33"/>
  <c r="RZ84" i="33"/>
  <c r="RZ83" i="33"/>
  <c r="RZ88" i="33" s="1"/>
  <c r="RZ149" i="33" s="1"/>
  <c r="RZ151" i="33" s="1"/>
  <c r="RZ82" i="33"/>
  <c r="CG166" i="33"/>
  <c r="CG167" i="33"/>
  <c r="CG172" i="33" s="1"/>
  <c r="CG168" i="33"/>
  <c r="CG173" i="33" s="1"/>
  <c r="CG89" i="21" s="1"/>
  <c r="FS82" i="33"/>
  <c r="FS83" i="33"/>
  <c r="FS88" i="33" s="1"/>
  <c r="FS149" i="33" s="1"/>
  <c r="FS151" i="33" s="1"/>
  <c r="FS84" i="33"/>
  <c r="RK123" i="33"/>
  <c r="RK128" i="33" s="1"/>
  <c r="RK88" i="21" s="1"/>
  <c r="RK102" i="21" s="1"/>
  <c r="RK121" i="33"/>
  <c r="RK122" i="33"/>
  <c r="RK127" i="33" s="1"/>
  <c r="MN209" i="33"/>
  <c r="MN211" i="33"/>
  <c r="MN216" i="33" s="1"/>
  <c r="MN90" i="21" s="1"/>
  <c r="MN118" i="21" s="1"/>
  <c r="MN210" i="33"/>
  <c r="MN215" i="33" s="1"/>
  <c r="FI255" i="33"/>
  <c r="FI260" i="33" s="1"/>
  <c r="FI91" i="21" s="1"/>
  <c r="FI119" i="21" s="1"/>
  <c r="FI254" i="33"/>
  <c r="FI259" i="33" s="1"/>
  <c r="FI253" i="33"/>
  <c r="GP210" i="33"/>
  <c r="GP215" i="33" s="1"/>
  <c r="GP209" i="33"/>
  <c r="GP211" i="33"/>
  <c r="GP216" i="33" s="1"/>
  <c r="GP90" i="21" s="1"/>
  <c r="GP104" i="21" s="1"/>
  <c r="QJ209" i="33"/>
  <c r="QJ210" i="33"/>
  <c r="QJ215" i="33" s="1"/>
  <c r="QJ211" i="33"/>
  <c r="QJ216" i="33" s="1"/>
  <c r="QJ90" i="21" s="1"/>
  <c r="PZ254" i="33"/>
  <c r="PZ259" i="33" s="1"/>
  <c r="PZ253" i="33"/>
  <c r="PZ255" i="33"/>
  <c r="PZ260" i="33" s="1"/>
  <c r="PZ91" i="21" s="1"/>
  <c r="RR166" i="33"/>
  <c r="RR168" i="33"/>
  <c r="RR173" i="33" s="1"/>
  <c r="RR89" i="21" s="1"/>
  <c r="RR103" i="21" s="1"/>
  <c r="RR167" i="33"/>
  <c r="RR172" i="33" s="1"/>
  <c r="II209" i="33"/>
  <c r="II210" i="33"/>
  <c r="II215" i="33" s="1"/>
  <c r="II211" i="33"/>
  <c r="II216" i="33" s="1"/>
  <c r="II90" i="21" s="1"/>
  <c r="II97" i="21" s="1"/>
  <c r="DU166" i="33"/>
  <c r="DU168" i="33"/>
  <c r="DU173" i="33" s="1"/>
  <c r="DU89" i="21" s="1"/>
  <c r="DU167" i="33"/>
  <c r="DU172" i="33" s="1"/>
  <c r="FM167" i="33"/>
  <c r="FM172" i="33" s="1"/>
  <c r="FM166" i="33"/>
  <c r="FM168" i="33"/>
  <c r="FM173" i="33" s="1"/>
  <c r="FM89" i="21" s="1"/>
  <c r="FM117" i="21" s="1"/>
  <c r="DO83" i="33"/>
  <c r="DO88" i="33" s="1"/>
  <c r="DO149" i="33" s="1"/>
  <c r="DO151" i="33" s="1"/>
  <c r="DO84" i="33"/>
  <c r="DO82" i="33"/>
  <c r="KT210" i="33"/>
  <c r="KT215" i="33" s="1"/>
  <c r="KT209" i="33"/>
  <c r="KT211" i="33"/>
  <c r="KT216" i="33" s="1"/>
  <c r="KT90" i="21" s="1"/>
  <c r="KT97" i="21" s="1"/>
  <c r="IV121" i="33"/>
  <c r="IV123" i="33"/>
  <c r="IV128" i="33" s="1"/>
  <c r="IV88" i="21" s="1"/>
  <c r="IV122" i="33"/>
  <c r="IV127" i="33" s="1"/>
  <c r="OI255" i="33"/>
  <c r="OI260" i="33" s="1"/>
  <c r="OI91" i="21" s="1"/>
  <c r="OI98" i="21" s="1"/>
  <c r="OI254" i="33"/>
  <c r="OI259" i="33" s="1"/>
  <c r="OI253" i="33"/>
  <c r="KW210" i="33"/>
  <c r="KW215" i="33" s="1"/>
  <c r="KW209" i="33"/>
  <c r="KW211" i="33"/>
  <c r="KW216" i="33" s="1"/>
  <c r="KW90" i="21" s="1"/>
  <c r="NV82" i="33"/>
  <c r="NV83" i="33"/>
  <c r="NV88" i="33" s="1"/>
  <c r="NV149" i="33" s="1"/>
  <c r="NV151" i="33" s="1"/>
  <c r="NV84" i="33"/>
  <c r="MB123" i="33"/>
  <c r="MB128" i="33" s="1"/>
  <c r="MB88" i="21" s="1"/>
  <c r="MB121" i="33"/>
  <c r="MB122" i="33"/>
  <c r="MB127" i="33" s="1"/>
  <c r="LR254" i="33"/>
  <c r="LR259" i="33" s="1"/>
  <c r="LR253" i="33"/>
  <c r="LR255" i="33"/>
  <c r="LR260" i="33" s="1"/>
  <c r="LR91" i="21" s="1"/>
  <c r="LR98" i="21" s="1"/>
  <c r="HW122" i="33"/>
  <c r="HW127" i="33" s="1"/>
  <c r="HW123" i="33"/>
  <c r="HW128" i="33" s="1"/>
  <c r="HW88" i="21" s="1"/>
  <c r="HW121" i="33"/>
  <c r="BC123" i="33"/>
  <c r="BC128" i="33" s="1"/>
  <c r="BC88" i="21" s="1"/>
  <c r="BC122" i="33"/>
  <c r="BC127" i="33" s="1"/>
  <c r="BC121" i="33"/>
  <c r="DP166" i="33"/>
  <c r="DP168" i="33"/>
  <c r="DP173" i="33" s="1"/>
  <c r="DP89" i="21" s="1"/>
  <c r="DP167" i="33"/>
  <c r="DP172" i="33" s="1"/>
  <c r="RY122" i="33"/>
  <c r="RY127" i="33" s="1"/>
  <c r="RY123" i="33"/>
  <c r="RY128" i="33" s="1"/>
  <c r="RY88" i="21" s="1"/>
  <c r="RY121" i="33"/>
  <c r="BN209" i="33"/>
  <c r="BN210" i="33"/>
  <c r="BN215" i="33" s="1"/>
  <c r="BN211" i="33"/>
  <c r="BN216" i="33" s="1"/>
  <c r="BN90" i="21" s="1"/>
  <c r="KH209" i="33"/>
  <c r="KH210" i="33"/>
  <c r="KH215" i="33" s="1"/>
  <c r="KH211" i="33"/>
  <c r="KH216" i="33" s="1"/>
  <c r="KH90" i="21" s="1"/>
  <c r="R255" i="33"/>
  <c r="R260" i="33" s="1"/>
  <c r="R91" i="21" s="1"/>
  <c r="R254" i="33"/>
  <c r="R259" i="33" s="1"/>
  <c r="R253" i="33"/>
  <c r="MZ166" i="33"/>
  <c r="MZ168" i="33"/>
  <c r="MZ173" i="33" s="1"/>
  <c r="MZ89" i="21" s="1"/>
  <c r="MZ96" i="21" s="1"/>
  <c r="MZ167" i="33"/>
  <c r="MZ172" i="33" s="1"/>
  <c r="QN210" i="33"/>
  <c r="QN215" i="33" s="1"/>
  <c r="QN209" i="33"/>
  <c r="QN211" i="33"/>
  <c r="QN216" i="33" s="1"/>
  <c r="QN90" i="21" s="1"/>
  <c r="GN83" i="33"/>
  <c r="GN88" i="33" s="1"/>
  <c r="GN149" i="33" s="1"/>
  <c r="GN151" i="33" s="1"/>
  <c r="GN82" i="33"/>
  <c r="GN84" i="33"/>
  <c r="MD255" i="33"/>
  <c r="MD260" i="33" s="1"/>
  <c r="MD91" i="21" s="1"/>
  <c r="MD254" i="33"/>
  <c r="MD259" i="33" s="1"/>
  <c r="MD253" i="33"/>
  <c r="LT210" i="33"/>
  <c r="LT215" i="33" s="1"/>
  <c r="LT209" i="33"/>
  <c r="LT211" i="33"/>
  <c r="LT216" i="33" s="1"/>
  <c r="LT90" i="21" s="1"/>
  <c r="SD123" i="33"/>
  <c r="SD128" i="33" s="1"/>
  <c r="SD88" i="21" s="1"/>
  <c r="SD122" i="33"/>
  <c r="SD127" i="33" s="1"/>
  <c r="SD121" i="33"/>
  <c r="KA210" i="33"/>
  <c r="KA215" i="33" s="1"/>
  <c r="KA209" i="33"/>
  <c r="KA211" i="33"/>
  <c r="KA216" i="33" s="1"/>
  <c r="KA90" i="21" s="1"/>
  <c r="KA97" i="21" s="1"/>
  <c r="KA122" i="33"/>
  <c r="KA127" i="33" s="1"/>
  <c r="KA123" i="33"/>
  <c r="KA128" i="33" s="1"/>
  <c r="KA88" i="21" s="1"/>
  <c r="KA121" i="33"/>
  <c r="CM166" i="33"/>
  <c r="CM168" i="33"/>
  <c r="CM173" i="33" s="1"/>
  <c r="CM89" i="21" s="1"/>
  <c r="CM167" i="33"/>
  <c r="CM172" i="33" s="1"/>
  <c r="JT122" i="33"/>
  <c r="JT127" i="33" s="1"/>
  <c r="JT121" i="33"/>
  <c r="JT123" i="33"/>
  <c r="JT128" i="33" s="1"/>
  <c r="JT88" i="21" s="1"/>
  <c r="RI255" i="33"/>
  <c r="RI260" i="33" s="1"/>
  <c r="RI91" i="21" s="1"/>
  <c r="RI254" i="33"/>
  <c r="RI259" i="33" s="1"/>
  <c r="RI253" i="33"/>
  <c r="FT123" i="33"/>
  <c r="FT128" i="33" s="1"/>
  <c r="FT88" i="21" s="1"/>
  <c r="FT102" i="21" s="1"/>
  <c r="FT122" i="33"/>
  <c r="FT127" i="33" s="1"/>
  <c r="FT121" i="33"/>
  <c r="DG211" i="33"/>
  <c r="DG216" i="33" s="1"/>
  <c r="DG90" i="21" s="1"/>
  <c r="DG118" i="21" s="1"/>
  <c r="DG210" i="33"/>
  <c r="DG215" i="33" s="1"/>
  <c r="DG209" i="33"/>
  <c r="DY167" i="33"/>
  <c r="DY172" i="33" s="1"/>
  <c r="DY166" i="33"/>
  <c r="DY168" i="33"/>
  <c r="DY173" i="33" s="1"/>
  <c r="DY89" i="21" s="1"/>
  <c r="DY103" i="21" s="1"/>
  <c r="LS211" i="33"/>
  <c r="LS216" i="33" s="1"/>
  <c r="LS90" i="21" s="1"/>
  <c r="LS104" i="21" s="1"/>
  <c r="LS210" i="33"/>
  <c r="LS215" i="33" s="1"/>
  <c r="LS209" i="33"/>
  <c r="FQ210" i="33"/>
  <c r="FQ215" i="33" s="1"/>
  <c r="FQ211" i="33"/>
  <c r="FQ216" i="33" s="1"/>
  <c r="FQ90" i="21" s="1"/>
  <c r="FQ209" i="33"/>
  <c r="HD121" i="33"/>
  <c r="HD122" i="33"/>
  <c r="HD127" i="33" s="1"/>
  <c r="HD123" i="33"/>
  <c r="HD128" i="33" s="1"/>
  <c r="HD88" i="21" s="1"/>
  <c r="KI122" i="33"/>
  <c r="KI127" i="33" s="1"/>
  <c r="KI123" i="33"/>
  <c r="KI128" i="33" s="1"/>
  <c r="KI88" i="21" s="1"/>
  <c r="KI121" i="33"/>
  <c r="OA123" i="33"/>
  <c r="OA128" i="33" s="1"/>
  <c r="OA88" i="21" s="1"/>
  <c r="OA122" i="33"/>
  <c r="OA127" i="33" s="1"/>
  <c r="OA121" i="33"/>
  <c r="OJ83" i="33"/>
  <c r="OJ88" i="33" s="1"/>
  <c r="OJ149" i="33" s="1"/>
  <c r="OJ151" i="33" s="1"/>
  <c r="OJ84" i="33"/>
  <c r="OJ82" i="33"/>
  <c r="QV123" i="33"/>
  <c r="QV128" i="33" s="1"/>
  <c r="QV88" i="21" s="1"/>
  <c r="QV121" i="33"/>
  <c r="QV122" i="33"/>
  <c r="QV127" i="33" s="1"/>
  <c r="LU255" i="33"/>
  <c r="LU260" i="33" s="1"/>
  <c r="LU91" i="21" s="1"/>
  <c r="LU253" i="33"/>
  <c r="LU254" i="33"/>
  <c r="LU259" i="33" s="1"/>
  <c r="CS166" i="33"/>
  <c r="CS167" i="33"/>
  <c r="CS172" i="33" s="1"/>
  <c r="CS168" i="33"/>
  <c r="CS173" i="33" s="1"/>
  <c r="CS89" i="21" s="1"/>
  <c r="CS117" i="21" s="1"/>
  <c r="HG209" i="33"/>
  <c r="HG210" i="33"/>
  <c r="HG215" i="33" s="1"/>
  <c r="HG211" i="33"/>
  <c r="HG216" i="33" s="1"/>
  <c r="HG90" i="21" s="1"/>
  <c r="OK167" i="33"/>
  <c r="OK172" i="33" s="1"/>
  <c r="OK166" i="33"/>
  <c r="OK168" i="33"/>
  <c r="OK173" i="33" s="1"/>
  <c r="OK89" i="21" s="1"/>
  <c r="OK96" i="21" s="1"/>
  <c r="JP123" i="33"/>
  <c r="JP128" i="33" s="1"/>
  <c r="JP88" i="21" s="1"/>
  <c r="JP122" i="33"/>
  <c r="JP127" i="33" s="1"/>
  <c r="JP121" i="33"/>
  <c r="OH168" i="33"/>
  <c r="OH173" i="33" s="1"/>
  <c r="OH89" i="21" s="1"/>
  <c r="OH167" i="33"/>
  <c r="OH172" i="33" s="1"/>
  <c r="OH166" i="33"/>
  <c r="OP209" i="33"/>
  <c r="OP210" i="33"/>
  <c r="OP215" i="33" s="1"/>
  <c r="OP211" i="33"/>
  <c r="OP216" i="33" s="1"/>
  <c r="OP90" i="21" s="1"/>
  <c r="OP104" i="21" s="1"/>
  <c r="QP168" i="33"/>
  <c r="QP173" i="33" s="1"/>
  <c r="QP89" i="21" s="1"/>
  <c r="QP96" i="21" s="1"/>
  <c r="QP166" i="33"/>
  <c r="QP167" i="33"/>
  <c r="QP172" i="33" s="1"/>
  <c r="EY168" i="33"/>
  <c r="EY173" i="33" s="1"/>
  <c r="EY89" i="21" s="1"/>
  <c r="EY166" i="33"/>
  <c r="EY167" i="33"/>
  <c r="EY172" i="33" s="1"/>
  <c r="QA121" i="33"/>
  <c r="QA123" i="33"/>
  <c r="QA128" i="33" s="1"/>
  <c r="QA88" i="21" s="1"/>
  <c r="QA102" i="21" s="1"/>
  <c r="QA122" i="33"/>
  <c r="QA127" i="33" s="1"/>
  <c r="AK166" i="33"/>
  <c r="AK167" i="33"/>
  <c r="AK172" i="33" s="1"/>
  <c r="AK168" i="33"/>
  <c r="AK173" i="33" s="1"/>
  <c r="AK89" i="21" s="1"/>
  <c r="AK103" i="21" s="1"/>
  <c r="DR209" i="33"/>
  <c r="DR211" i="33"/>
  <c r="DR216" i="33" s="1"/>
  <c r="DR90" i="21" s="1"/>
  <c r="DR210" i="33"/>
  <c r="DR215" i="33" s="1"/>
  <c r="BB123" i="33"/>
  <c r="BB128" i="33" s="1"/>
  <c r="BB88" i="21" s="1"/>
  <c r="BB121" i="33"/>
  <c r="BB122" i="33"/>
  <c r="BB127" i="33" s="1"/>
  <c r="K84" i="33"/>
  <c r="K83" i="33"/>
  <c r="K88" i="33" s="1"/>
  <c r="K82" i="33"/>
  <c r="IW254" i="33"/>
  <c r="IW259" i="33" s="1"/>
  <c r="IW255" i="33"/>
  <c r="IW260" i="33" s="1"/>
  <c r="IW91" i="21" s="1"/>
  <c r="IW105" i="21" s="1"/>
  <c r="IW253" i="33"/>
  <c r="AL123" i="33"/>
  <c r="AL128" i="33" s="1"/>
  <c r="AL88" i="21" s="1"/>
  <c r="AL95" i="21" s="1"/>
  <c r="AL122" i="33"/>
  <c r="AL127" i="33" s="1"/>
  <c r="AL121" i="33"/>
  <c r="RE168" i="33"/>
  <c r="RE173" i="33" s="1"/>
  <c r="RE89" i="21" s="1"/>
  <c r="RE167" i="33"/>
  <c r="RE172" i="33" s="1"/>
  <c r="RE166" i="33"/>
  <c r="NE82" i="33"/>
  <c r="NE83" i="33"/>
  <c r="NE88" i="33" s="1"/>
  <c r="NE149" i="33" s="1"/>
  <c r="NE151" i="33" s="1"/>
  <c r="NE84" i="33"/>
  <c r="MB210" i="33"/>
  <c r="MB215" i="33" s="1"/>
  <c r="MB211" i="33"/>
  <c r="MB216" i="33" s="1"/>
  <c r="MB90" i="21" s="1"/>
  <c r="MB209" i="33"/>
  <c r="EI209" i="33"/>
  <c r="EI211" i="33"/>
  <c r="EI216" i="33" s="1"/>
  <c r="EI90" i="21" s="1"/>
  <c r="EI210" i="33"/>
  <c r="EI215" i="33" s="1"/>
  <c r="KS122" i="33"/>
  <c r="KS127" i="33" s="1"/>
  <c r="KS121" i="33"/>
  <c r="KS123" i="33"/>
  <c r="KS128" i="33" s="1"/>
  <c r="KS88" i="21" s="1"/>
  <c r="DO254" i="33"/>
  <c r="DO259" i="33" s="1"/>
  <c r="DO255" i="33"/>
  <c r="DO260" i="33" s="1"/>
  <c r="DO91" i="21" s="1"/>
  <c r="DO253" i="33"/>
  <c r="T253" i="33"/>
  <c r="T255" i="33"/>
  <c r="T260" i="33" s="1"/>
  <c r="T91" i="21" s="1"/>
  <c r="T105" i="21" s="1"/>
  <c r="T254" i="33"/>
  <c r="T259" i="33" s="1"/>
  <c r="D123" i="33"/>
  <c r="D128" i="33" s="1"/>
  <c r="D88" i="21" s="1"/>
  <c r="D116" i="21" s="1"/>
  <c r="D121" i="33"/>
  <c r="D122" i="33"/>
  <c r="D127" i="33" s="1"/>
  <c r="GY255" i="33"/>
  <c r="GY260" i="33" s="1"/>
  <c r="GY91" i="21" s="1"/>
  <c r="GY254" i="33"/>
  <c r="GY259" i="33" s="1"/>
  <c r="GY253" i="33"/>
  <c r="LS121" i="33"/>
  <c r="LS122" i="33"/>
  <c r="LS127" i="33" s="1"/>
  <c r="LS123" i="33"/>
  <c r="LS128" i="33" s="1"/>
  <c r="LS88" i="21" s="1"/>
  <c r="LS116" i="21" s="1"/>
  <c r="AD17" i="33"/>
  <c r="AH17" i="33" s="1"/>
  <c r="AE18" i="33"/>
  <c r="AI18" i="33" s="1"/>
  <c r="AC18" i="33"/>
  <c r="AG18" i="33" s="1"/>
  <c r="AE17" i="33"/>
  <c r="AI17" i="33" s="1"/>
  <c r="AD18" i="33"/>
  <c r="AH18" i="33" s="1"/>
  <c r="AD19" i="33"/>
  <c r="AH19" i="33" s="1"/>
  <c r="AC17" i="33"/>
  <c r="AG17" i="33" s="1"/>
  <c r="AC19" i="33"/>
  <c r="AG19" i="33" s="1"/>
  <c r="AE19" i="33"/>
  <c r="AI19" i="33" s="1"/>
  <c r="Q172" i="21"/>
  <c r="Q275" i="63"/>
  <c r="Q90" i="73" s="1"/>
  <c r="IQ275" i="63"/>
  <c r="IQ90" i="73" s="1"/>
  <c r="PJ172" i="21"/>
  <c r="PJ275" i="63"/>
  <c r="PJ90" i="73" s="1"/>
  <c r="FC172" i="21"/>
  <c r="FC275" i="63"/>
  <c r="FC90" i="73" s="1"/>
  <c r="DS284" i="63"/>
  <c r="DS230" i="63"/>
  <c r="DS89" i="73" s="1"/>
  <c r="LY275" i="63"/>
  <c r="LY90" i="73" s="1"/>
  <c r="DH284" i="63"/>
  <c r="DH230" i="63"/>
  <c r="DH89" i="73" s="1"/>
  <c r="PL172" i="21"/>
  <c r="PL275" i="63"/>
  <c r="PL90" i="73" s="1"/>
  <c r="NT172" i="21"/>
  <c r="NT275" i="63"/>
  <c r="NT90" i="73" s="1"/>
  <c r="BF172" i="21"/>
  <c r="BF275" i="63"/>
  <c r="BF90" i="73" s="1"/>
  <c r="JA172" i="21"/>
  <c r="JA275" i="63"/>
  <c r="JA90" i="73" s="1"/>
  <c r="EQ172" i="21"/>
  <c r="EQ275" i="63"/>
  <c r="EQ90" i="73" s="1"/>
  <c r="GN169" i="21"/>
  <c r="GN176" i="21" s="1"/>
  <c r="GN183" i="21" s="1"/>
  <c r="CE170" i="21"/>
  <c r="FW171" i="21"/>
  <c r="FW178" i="21" s="1"/>
  <c r="FW185" i="21" s="1"/>
  <c r="KU179" i="21"/>
  <c r="KU186" i="21" s="1"/>
  <c r="ED241" i="63"/>
  <c r="AK196" i="63"/>
  <c r="NJ185" i="63"/>
  <c r="NJ88" i="73" s="1"/>
  <c r="FA185" i="63"/>
  <c r="FA88" i="73" s="1"/>
  <c r="OO185" i="63"/>
  <c r="OO88" i="73" s="1"/>
  <c r="SE230" i="63"/>
  <c r="SE89" i="73" s="1"/>
  <c r="PA230" i="63"/>
  <c r="PA89" i="73" s="1"/>
  <c r="KU275" i="63"/>
  <c r="KU90" i="73" s="1"/>
  <c r="QW172" i="21"/>
  <c r="QW275" i="63"/>
  <c r="QW90" i="73" s="1"/>
  <c r="NQ166" i="33"/>
  <c r="NQ168" i="33"/>
  <c r="NQ173" i="33" s="1"/>
  <c r="NQ89" i="21" s="1"/>
  <c r="NQ167" i="33"/>
  <c r="NQ172" i="33" s="1"/>
  <c r="AQ167" i="33"/>
  <c r="AQ172" i="33" s="1"/>
  <c r="AQ168" i="33"/>
  <c r="AQ173" i="33" s="1"/>
  <c r="AQ89" i="21" s="1"/>
  <c r="AQ166" i="33"/>
  <c r="PB209" i="33"/>
  <c r="PB211" i="33"/>
  <c r="PB216" i="33" s="1"/>
  <c r="PB90" i="21" s="1"/>
  <c r="PB210" i="33"/>
  <c r="PB215" i="33" s="1"/>
  <c r="IP255" i="33"/>
  <c r="IP260" i="33" s="1"/>
  <c r="IP91" i="21" s="1"/>
  <c r="IP105" i="21" s="1"/>
  <c r="IP253" i="33"/>
  <c r="IP254" i="33"/>
  <c r="IP259" i="33" s="1"/>
  <c r="JY84" i="33"/>
  <c r="JY82" i="33"/>
  <c r="JY83" i="33"/>
  <c r="JY88" i="33" s="1"/>
  <c r="JY149" i="33" s="1"/>
  <c r="JY151" i="33" s="1"/>
  <c r="HO121" i="33"/>
  <c r="HO122" i="33"/>
  <c r="HO127" i="33" s="1"/>
  <c r="HO123" i="33"/>
  <c r="HO128" i="33" s="1"/>
  <c r="HO88" i="21" s="1"/>
  <c r="KZ254" i="33"/>
  <c r="KZ259" i="33" s="1"/>
  <c r="KZ255" i="33"/>
  <c r="KZ260" i="33" s="1"/>
  <c r="KZ91" i="21" s="1"/>
  <c r="KZ253" i="33"/>
  <c r="NI255" i="33"/>
  <c r="NI260" i="33" s="1"/>
  <c r="NI91" i="21" s="1"/>
  <c r="NI105" i="21" s="1"/>
  <c r="NI254" i="33"/>
  <c r="NI259" i="33" s="1"/>
  <c r="NI253" i="33"/>
  <c r="QN254" i="33"/>
  <c r="QN259" i="33" s="1"/>
  <c r="QN253" i="33"/>
  <c r="QN255" i="33"/>
  <c r="QN260" i="33" s="1"/>
  <c r="QN91" i="21" s="1"/>
  <c r="QN98" i="21" s="1"/>
  <c r="QS84" i="33"/>
  <c r="QS83" i="33"/>
  <c r="QS88" i="33" s="1"/>
  <c r="QS149" i="33" s="1"/>
  <c r="QS151" i="33" s="1"/>
  <c r="QS82" i="33"/>
  <c r="GB210" i="33"/>
  <c r="GB215" i="33" s="1"/>
  <c r="GB209" i="33"/>
  <c r="GB211" i="33"/>
  <c r="GB216" i="33" s="1"/>
  <c r="GB90" i="21" s="1"/>
  <c r="PC166" i="33"/>
  <c r="PC167" i="33"/>
  <c r="PC172" i="33" s="1"/>
  <c r="PC168" i="33"/>
  <c r="PC173" i="33" s="1"/>
  <c r="PC89" i="21" s="1"/>
  <c r="KM123" i="33"/>
  <c r="KM128" i="33" s="1"/>
  <c r="KM88" i="21" s="1"/>
  <c r="KM121" i="33"/>
  <c r="KM122" i="33"/>
  <c r="KM127" i="33" s="1"/>
  <c r="OO122" i="33"/>
  <c r="OO127" i="33" s="1"/>
  <c r="OO121" i="33"/>
  <c r="OO123" i="33"/>
  <c r="OO128" i="33" s="1"/>
  <c r="OO88" i="21" s="1"/>
  <c r="OO116" i="21" s="1"/>
  <c r="KU84" i="33"/>
  <c r="KU83" i="33"/>
  <c r="KU88" i="33" s="1"/>
  <c r="KU149" i="33" s="1"/>
  <c r="KU82" i="33"/>
  <c r="EO122" i="33"/>
  <c r="EO127" i="33" s="1"/>
  <c r="EO121" i="33"/>
  <c r="EO123" i="33"/>
  <c r="EO128" i="33" s="1"/>
  <c r="EO88" i="21" s="1"/>
  <c r="EO102" i="21" s="1"/>
  <c r="RA253" i="33"/>
  <c r="RA254" i="33"/>
  <c r="RA259" i="33" s="1"/>
  <c r="RA255" i="33"/>
  <c r="RA260" i="33" s="1"/>
  <c r="RA91" i="21" s="1"/>
  <c r="RA119" i="21" s="1"/>
  <c r="RA274" i="21" s="1"/>
  <c r="ET168" i="33"/>
  <c r="ET173" i="33" s="1"/>
  <c r="ET89" i="21" s="1"/>
  <c r="ET166" i="33"/>
  <c r="ET167" i="33"/>
  <c r="ET172" i="33" s="1"/>
  <c r="NQ84" i="33"/>
  <c r="NQ83" i="33"/>
  <c r="NQ88" i="33" s="1"/>
  <c r="NQ149" i="33" s="1"/>
  <c r="NQ151" i="33" s="1"/>
  <c r="NQ82" i="33"/>
  <c r="LF83" i="33"/>
  <c r="LF88" i="33" s="1"/>
  <c r="LF149" i="33" s="1"/>
  <c r="LF151" i="33" s="1"/>
  <c r="LF82" i="33"/>
  <c r="LF84" i="33"/>
  <c r="SF123" i="33"/>
  <c r="SF128" i="33" s="1"/>
  <c r="SF88" i="21" s="1"/>
  <c r="SF121" i="33"/>
  <c r="SF122" i="33"/>
  <c r="SF127" i="33" s="1"/>
  <c r="LA121" i="33"/>
  <c r="LA123" i="33"/>
  <c r="LA128" i="33" s="1"/>
  <c r="LA88" i="21" s="1"/>
  <c r="LA122" i="33"/>
  <c r="LA127" i="33" s="1"/>
  <c r="KR166" i="33"/>
  <c r="KR168" i="33"/>
  <c r="KR173" i="33" s="1"/>
  <c r="KR89" i="21" s="1"/>
  <c r="KR167" i="33"/>
  <c r="KR172" i="33" s="1"/>
  <c r="NP166" i="33"/>
  <c r="NP168" i="33"/>
  <c r="NP173" i="33" s="1"/>
  <c r="NP89" i="21" s="1"/>
  <c r="NP117" i="21" s="1"/>
  <c r="NP272" i="21" s="1"/>
  <c r="NP167" i="33"/>
  <c r="NP172" i="33" s="1"/>
  <c r="EX123" i="33"/>
  <c r="EX128" i="33" s="1"/>
  <c r="EX88" i="21" s="1"/>
  <c r="EX116" i="21" s="1"/>
  <c r="EX121" i="33"/>
  <c r="EX122" i="33"/>
  <c r="EX127" i="33" s="1"/>
  <c r="AP211" i="33"/>
  <c r="AP216" i="33" s="1"/>
  <c r="AP90" i="21" s="1"/>
  <c r="AP104" i="21" s="1"/>
  <c r="AP209" i="33"/>
  <c r="AP210" i="33"/>
  <c r="AP215" i="33" s="1"/>
  <c r="IL211" i="33"/>
  <c r="IL216" i="33" s="1"/>
  <c r="IL90" i="21" s="1"/>
  <c r="IL209" i="33"/>
  <c r="IL210" i="33"/>
  <c r="IL215" i="33" s="1"/>
  <c r="LP209" i="33"/>
  <c r="LP210" i="33"/>
  <c r="LP215" i="33" s="1"/>
  <c r="LP211" i="33"/>
  <c r="LP216" i="33" s="1"/>
  <c r="LP90" i="21" s="1"/>
  <c r="HG82" i="33"/>
  <c r="HG83" i="33"/>
  <c r="HG88" i="33" s="1"/>
  <c r="HG149" i="33" s="1"/>
  <c r="HG151" i="33" s="1"/>
  <c r="HG84" i="33"/>
  <c r="BR210" i="33"/>
  <c r="BR215" i="33" s="1"/>
  <c r="BR211" i="33"/>
  <c r="BR216" i="33" s="1"/>
  <c r="BR90" i="21" s="1"/>
  <c r="BR209" i="33"/>
  <c r="GK83" i="33"/>
  <c r="GK88" i="33" s="1"/>
  <c r="GK149" i="33" s="1"/>
  <c r="GK151" i="33" s="1"/>
  <c r="GK84" i="33"/>
  <c r="GK82" i="33"/>
  <c r="BU166" i="33"/>
  <c r="BU168" i="33"/>
  <c r="BU173" i="33" s="1"/>
  <c r="BU89" i="21" s="1"/>
  <c r="BU117" i="21" s="1"/>
  <c r="BU272" i="21" s="1"/>
  <c r="BU167" i="33"/>
  <c r="BU172" i="33" s="1"/>
  <c r="RF254" i="33"/>
  <c r="RF259" i="33" s="1"/>
  <c r="RF253" i="33"/>
  <c r="RF255" i="33"/>
  <c r="RF260" i="33" s="1"/>
  <c r="RF91" i="21" s="1"/>
  <c r="LA255" i="33"/>
  <c r="LA260" i="33" s="1"/>
  <c r="LA91" i="21" s="1"/>
  <c r="LA254" i="33"/>
  <c r="LA259" i="33" s="1"/>
  <c r="LA253" i="33"/>
  <c r="M167" i="33"/>
  <c r="M172" i="33" s="1"/>
  <c r="M168" i="33"/>
  <c r="M173" i="33" s="1"/>
  <c r="M89" i="21" s="1"/>
  <c r="M96" i="21" s="1"/>
  <c r="M166" i="33"/>
  <c r="QL122" i="33"/>
  <c r="QL127" i="33" s="1"/>
  <c r="QL121" i="33"/>
  <c r="QL123" i="33"/>
  <c r="QL128" i="33" s="1"/>
  <c r="QL88" i="21" s="1"/>
  <c r="S255" i="33"/>
  <c r="S260" i="33" s="1"/>
  <c r="S91" i="21" s="1"/>
  <c r="S253" i="33"/>
  <c r="S254" i="33"/>
  <c r="S259" i="33" s="1"/>
  <c r="X123" i="33"/>
  <c r="X128" i="33" s="1"/>
  <c r="X88" i="21" s="1"/>
  <c r="X122" i="33"/>
  <c r="X127" i="33" s="1"/>
  <c r="X121" i="33"/>
  <c r="HL167" i="33"/>
  <c r="HL172" i="33" s="1"/>
  <c r="HL166" i="33"/>
  <c r="HL168" i="33"/>
  <c r="HL173" i="33" s="1"/>
  <c r="HL89" i="21" s="1"/>
  <c r="JM122" i="33"/>
  <c r="JM127" i="33" s="1"/>
  <c r="JM123" i="33"/>
  <c r="JM128" i="33" s="1"/>
  <c r="JM88" i="21" s="1"/>
  <c r="JM121" i="33"/>
  <c r="RD168" i="33"/>
  <c r="RD173" i="33" s="1"/>
  <c r="RD89" i="21" s="1"/>
  <c r="RD166" i="33"/>
  <c r="RD167" i="33"/>
  <c r="RD172" i="33" s="1"/>
  <c r="BR255" i="33"/>
  <c r="BR260" i="33" s="1"/>
  <c r="BR91" i="21" s="1"/>
  <c r="BR253" i="33"/>
  <c r="BR254" i="33"/>
  <c r="BR259" i="33" s="1"/>
  <c r="PD168" i="33"/>
  <c r="PD173" i="33" s="1"/>
  <c r="PD89" i="21" s="1"/>
  <c r="PD117" i="21" s="1"/>
  <c r="PD167" i="33"/>
  <c r="PD172" i="33" s="1"/>
  <c r="PD166" i="33"/>
  <c r="LI210" i="33"/>
  <c r="LI215" i="33" s="1"/>
  <c r="LI211" i="33"/>
  <c r="LI216" i="33" s="1"/>
  <c r="LI90" i="21" s="1"/>
  <c r="LI118" i="21" s="1"/>
  <c r="LI209" i="33"/>
  <c r="HC253" i="33"/>
  <c r="HC255" i="33"/>
  <c r="HC260" i="33" s="1"/>
  <c r="HC91" i="21" s="1"/>
  <c r="HC254" i="33"/>
  <c r="HC259" i="33" s="1"/>
  <c r="EK122" i="33"/>
  <c r="EK127" i="33" s="1"/>
  <c r="EK123" i="33"/>
  <c r="EK128" i="33" s="1"/>
  <c r="EK88" i="21" s="1"/>
  <c r="EK121" i="33"/>
  <c r="KH82" i="33"/>
  <c r="KH84" i="33"/>
  <c r="KH83" i="33"/>
  <c r="KH88" i="33" s="1"/>
  <c r="KH149" i="33" s="1"/>
  <c r="KH151" i="33" s="1"/>
  <c r="H82" i="33"/>
  <c r="H84" i="33"/>
  <c r="H83" i="33"/>
  <c r="H88" i="33" s="1"/>
  <c r="FN166" i="33"/>
  <c r="FN168" i="33"/>
  <c r="FN173" i="33" s="1"/>
  <c r="FN89" i="21" s="1"/>
  <c r="FN167" i="33"/>
  <c r="FN172" i="33" s="1"/>
  <c r="JF83" i="33"/>
  <c r="JF88" i="33" s="1"/>
  <c r="JF149" i="33" s="1"/>
  <c r="JF151" i="33" s="1"/>
  <c r="JF84" i="33"/>
  <c r="JF82" i="33"/>
  <c r="IR209" i="33"/>
  <c r="IR211" i="33"/>
  <c r="IR216" i="33" s="1"/>
  <c r="IR90" i="21" s="1"/>
  <c r="IR210" i="33"/>
  <c r="IR215" i="33" s="1"/>
  <c r="BV254" i="33"/>
  <c r="BV259" i="33" s="1"/>
  <c r="BV255" i="33"/>
  <c r="BV260" i="33" s="1"/>
  <c r="BV91" i="21" s="1"/>
  <c r="BV105" i="21" s="1"/>
  <c r="BV253" i="33"/>
  <c r="QR82" i="33"/>
  <c r="QR84" i="33"/>
  <c r="QR83" i="33"/>
  <c r="QR88" i="33" s="1"/>
  <c r="QR149" i="33" s="1"/>
  <c r="QR151" i="33" s="1"/>
  <c r="CL121" i="33"/>
  <c r="CL123" i="33"/>
  <c r="CL128" i="33" s="1"/>
  <c r="CL88" i="21" s="1"/>
  <c r="CL122" i="33"/>
  <c r="CL127" i="33" s="1"/>
  <c r="RK253" i="33"/>
  <c r="RK255" i="33"/>
  <c r="RK260" i="33" s="1"/>
  <c r="RK91" i="21" s="1"/>
  <c r="RK254" i="33"/>
  <c r="RK259" i="33" s="1"/>
  <c r="FT210" i="33"/>
  <c r="FT215" i="33" s="1"/>
  <c r="FT211" i="33"/>
  <c r="FT216" i="33" s="1"/>
  <c r="FT90" i="21" s="1"/>
  <c r="FT209" i="33"/>
  <c r="NZ83" i="33"/>
  <c r="NZ88" i="33" s="1"/>
  <c r="NZ149" i="33" s="1"/>
  <c r="NZ151" i="33" s="1"/>
  <c r="NZ82" i="33"/>
  <c r="NZ84" i="33"/>
  <c r="DE168" i="33"/>
  <c r="DE173" i="33" s="1"/>
  <c r="DE89" i="21" s="1"/>
  <c r="DE166" i="33"/>
  <c r="DE167" i="33"/>
  <c r="DE172" i="33" s="1"/>
  <c r="ND84" i="33"/>
  <c r="ND83" i="33"/>
  <c r="ND88" i="33" s="1"/>
  <c r="ND149" i="33" s="1"/>
  <c r="ND151" i="33" s="1"/>
  <c r="ND82" i="33"/>
  <c r="KI211" i="33"/>
  <c r="KI216" i="33" s="1"/>
  <c r="KI90" i="21" s="1"/>
  <c r="KI118" i="21" s="1"/>
  <c r="KI209" i="33"/>
  <c r="KI210" i="33"/>
  <c r="KI215" i="33" s="1"/>
  <c r="MC253" i="33"/>
  <c r="MC255" i="33"/>
  <c r="MC260" i="33" s="1"/>
  <c r="MC91" i="21" s="1"/>
  <c r="MC98" i="21" s="1"/>
  <c r="MC254" i="33"/>
  <c r="MC259" i="33" s="1"/>
  <c r="O167" i="33"/>
  <c r="O172" i="33" s="1"/>
  <c r="O166" i="33"/>
  <c r="O168" i="33"/>
  <c r="O173" i="33" s="1"/>
  <c r="O89" i="21" s="1"/>
  <c r="ME121" i="33"/>
  <c r="ME123" i="33"/>
  <c r="ME128" i="33" s="1"/>
  <c r="ME88" i="21" s="1"/>
  <c r="ME122" i="33"/>
  <c r="ME127" i="33" s="1"/>
  <c r="NG211" i="33"/>
  <c r="NG216" i="33" s="1"/>
  <c r="NG90" i="21" s="1"/>
  <c r="NG104" i="21" s="1"/>
  <c r="NG210" i="33"/>
  <c r="NG215" i="33" s="1"/>
  <c r="NG209" i="33"/>
  <c r="CX253" i="33"/>
  <c r="CX255" i="33"/>
  <c r="CX260" i="33" s="1"/>
  <c r="CX91" i="21" s="1"/>
  <c r="CX254" i="33"/>
  <c r="CX259" i="33" s="1"/>
  <c r="MM168" i="33"/>
  <c r="MM173" i="33" s="1"/>
  <c r="MM89" i="21" s="1"/>
  <c r="MM96" i="21" s="1"/>
  <c r="MM167" i="33"/>
  <c r="MM172" i="33" s="1"/>
  <c r="MM166" i="33"/>
  <c r="SC210" i="33"/>
  <c r="SC215" i="33" s="1"/>
  <c r="SC209" i="33"/>
  <c r="SC211" i="33"/>
  <c r="SC216" i="33" s="1"/>
  <c r="SC90" i="21" s="1"/>
  <c r="OH254" i="33"/>
  <c r="OH259" i="33" s="1"/>
  <c r="OH255" i="33"/>
  <c r="OH260" i="33" s="1"/>
  <c r="OH91" i="21" s="1"/>
  <c r="OH253" i="33"/>
  <c r="RJ83" i="33"/>
  <c r="RJ88" i="33" s="1"/>
  <c r="RJ149" i="33" s="1"/>
  <c r="RJ151" i="33" s="1"/>
  <c r="RJ84" i="33"/>
  <c r="RJ82" i="33"/>
  <c r="BJ254" i="33"/>
  <c r="BJ259" i="33" s="1"/>
  <c r="BJ253" i="33"/>
  <c r="BJ255" i="33"/>
  <c r="BJ260" i="33" s="1"/>
  <c r="BJ91" i="21" s="1"/>
  <c r="OZ84" i="33"/>
  <c r="OZ82" i="33"/>
  <c r="OZ83" i="33"/>
  <c r="OZ88" i="33" s="1"/>
  <c r="OZ149" i="33" s="1"/>
  <c r="OZ151" i="33" s="1"/>
  <c r="PU254" i="33"/>
  <c r="PU259" i="33" s="1"/>
  <c r="PU255" i="33"/>
  <c r="PU260" i="33" s="1"/>
  <c r="PU91" i="21" s="1"/>
  <c r="PU253" i="33"/>
  <c r="MJ211" i="33"/>
  <c r="MJ216" i="33" s="1"/>
  <c r="MJ90" i="21" s="1"/>
  <c r="MJ210" i="33"/>
  <c r="MJ215" i="33" s="1"/>
  <c r="MJ209" i="33"/>
  <c r="KP82" i="33"/>
  <c r="KP83" i="33"/>
  <c r="KP88" i="33" s="1"/>
  <c r="KP149" i="33" s="1"/>
  <c r="KP151" i="33" s="1"/>
  <c r="KP84" i="33"/>
  <c r="QE168" i="33"/>
  <c r="QE173" i="33" s="1"/>
  <c r="QE89" i="21" s="1"/>
  <c r="QE117" i="21" s="1"/>
  <c r="QE272" i="21" s="1"/>
  <c r="QE167" i="33"/>
  <c r="QE172" i="33" s="1"/>
  <c r="QE166" i="33"/>
  <c r="IY210" i="33"/>
  <c r="IY215" i="33" s="1"/>
  <c r="IY211" i="33"/>
  <c r="IY216" i="33" s="1"/>
  <c r="IY90" i="21" s="1"/>
  <c r="IY118" i="21" s="1"/>
  <c r="IY209" i="33"/>
  <c r="AY84" i="33"/>
  <c r="AY82" i="33"/>
  <c r="AY83" i="33"/>
  <c r="AY88" i="33" s="1"/>
  <c r="AY149" i="33" s="1"/>
  <c r="AY151" i="33" s="1"/>
  <c r="IH166" i="33"/>
  <c r="IH168" i="33"/>
  <c r="IH173" i="33" s="1"/>
  <c r="IH89" i="21" s="1"/>
  <c r="IH96" i="21" s="1"/>
  <c r="IH167" i="33"/>
  <c r="IH172" i="33" s="1"/>
  <c r="EF168" i="33"/>
  <c r="EF173" i="33" s="1"/>
  <c r="EF89" i="21" s="1"/>
  <c r="EF167" i="33"/>
  <c r="EF172" i="33" s="1"/>
  <c r="EF166" i="33"/>
  <c r="RF210" i="33"/>
  <c r="RF215" i="33" s="1"/>
  <c r="RF211" i="33"/>
  <c r="RF216" i="33" s="1"/>
  <c r="RF90" i="21" s="1"/>
  <c r="RF209" i="33"/>
  <c r="JC253" i="33"/>
  <c r="JC255" i="33"/>
  <c r="JC260" i="33" s="1"/>
  <c r="JC91" i="21" s="1"/>
  <c r="JC254" i="33"/>
  <c r="JC259" i="33" s="1"/>
  <c r="JC82" i="33"/>
  <c r="JC83" i="33"/>
  <c r="JC88" i="33" s="1"/>
  <c r="JC149" i="33" s="1"/>
  <c r="JC151" i="33" s="1"/>
  <c r="JC84" i="33"/>
  <c r="HG121" i="33"/>
  <c r="HG123" i="33"/>
  <c r="HG128" i="33" s="1"/>
  <c r="HG88" i="21" s="1"/>
  <c r="HG122" i="33"/>
  <c r="HG127" i="33" s="1"/>
  <c r="OX168" i="33"/>
  <c r="OX173" i="33" s="1"/>
  <c r="OX89" i="21" s="1"/>
  <c r="OX96" i="21" s="1"/>
  <c r="OX167" i="33"/>
  <c r="OX172" i="33" s="1"/>
  <c r="OX166" i="33"/>
  <c r="NY253" i="33"/>
  <c r="NY255" i="33"/>
  <c r="NY260" i="33" s="1"/>
  <c r="NY91" i="21" s="1"/>
  <c r="NY254" i="33"/>
  <c r="NY259" i="33" s="1"/>
  <c r="AX210" i="33"/>
  <c r="AX215" i="33" s="1"/>
  <c r="AX211" i="33"/>
  <c r="AX216" i="33" s="1"/>
  <c r="AX90" i="21" s="1"/>
  <c r="AX209" i="33"/>
  <c r="NF254" i="33"/>
  <c r="NF259" i="33" s="1"/>
  <c r="NF255" i="33"/>
  <c r="NF260" i="33" s="1"/>
  <c r="NF91" i="21" s="1"/>
  <c r="NF253" i="33"/>
  <c r="IU167" i="33"/>
  <c r="IU172" i="33" s="1"/>
  <c r="IU168" i="33"/>
  <c r="IU173" i="33" s="1"/>
  <c r="IU89" i="21" s="1"/>
  <c r="IU103" i="21" s="1"/>
  <c r="IU166" i="33"/>
  <c r="KY84" i="33"/>
  <c r="KY82" i="33"/>
  <c r="KY83" i="33"/>
  <c r="KY88" i="33" s="1"/>
  <c r="KY149" i="33" s="1"/>
  <c r="KY151" i="33" s="1"/>
  <c r="Y83" i="33"/>
  <c r="Y88" i="33" s="1"/>
  <c r="Y149" i="33" s="1"/>
  <c r="Y84" i="33"/>
  <c r="Y82" i="33"/>
  <c r="OK121" i="33"/>
  <c r="OK122" i="33"/>
  <c r="OK127" i="33" s="1"/>
  <c r="OK123" i="33"/>
  <c r="OK128" i="33" s="1"/>
  <c r="OK88" i="21" s="1"/>
  <c r="CR84" i="33"/>
  <c r="CR83" i="33"/>
  <c r="CR88" i="33" s="1"/>
  <c r="CR149" i="33" s="1"/>
  <c r="CR151" i="33" s="1"/>
  <c r="CR82" i="33"/>
  <c r="OW83" i="33"/>
  <c r="OW88" i="33" s="1"/>
  <c r="OW149" i="33" s="1"/>
  <c r="OW151" i="33" s="1"/>
  <c r="OW84" i="33"/>
  <c r="OW82" i="33"/>
  <c r="X254" i="33"/>
  <c r="X259" i="33" s="1"/>
  <c r="X253" i="33"/>
  <c r="X255" i="33"/>
  <c r="X260" i="33" s="1"/>
  <c r="X91" i="21" s="1"/>
  <c r="KA255" i="33"/>
  <c r="KA260" i="33" s="1"/>
  <c r="KA91" i="21" s="1"/>
  <c r="KA254" i="33"/>
  <c r="KA259" i="33" s="1"/>
  <c r="KA253" i="33"/>
  <c r="NL166" i="33"/>
  <c r="NL167" i="33"/>
  <c r="NL172" i="33" s="1"/>
  <c r="NL168" i="33"/>
  <c r="NL173" i="33" s="1"/>
  <c r="NL89" i="21" s="1"/>
  <c r="NL103" i="21" s="1"/>
  <c r="DL83" i="33"/>
  <c r="DL88" i="33" s="1"/>
  <c r="DL149" i="33" s="1"/>
  <c r="DL151" i="33" s="1"/>
  <c r="DL82" i="33"/>
  <c r="DL84" i="33"/>
  <c r="MS254" i="33"/>
  <c r="MS259" i="33" s="1"/>
  <c r="MS255" i="33"/>
  <c r="MS260" i="33" s="1"/>
  <c r="MS91" i="21" s="1"/>
  <c r="MS253" i="33"/>
  <c r="IX211" i="33"/>
  <c r="IX216" i="33" s="1"/>
  <c r="IX90" i="21" s="1"/>
  <c r="IX209" i="33"/>
  <c r="IX210" i="33"/>
  <c r="IX215" i="33" s="1"/>
  <c r="AR82" i="33"/>
  <c r="AR83" i="33"/>
  <c r="AR88" i="33" s="1"/>
  <c r="AR149" i="33" s="1"/>
  <c r="AR151" i="33" s="1"/>
  <c r="AR84" i="33"/>
  <c r="DQ83" i="33"/>
  <c r="DQ88" i="33" s="1"/>
  <c r="DQ149" i="33" s="1"/>
  <c r="DQ151" i="33" s="1"/>
  <c r="DQ82" i="33"/>
  <c r="DQ84" i="33"/>
  <c r="OX253" i="33"/>
  <c r="OX255" i="33"/>
  <c r="OX260" i="33" s="1"/>
  <c r="OX91" i="21" s="1"/>
  <c r="OX254" i="33"/>
  <c r="OX259" i="33" s="1"/>
  <c r="NE254" i="33"/>
  <c r="NE259" i="33" s="1"/>
  <c r="NE253" i="33"/>
  <c r="NE255" i="33"/>
  <c r="NE260" i="33" s="1"/>
  <c r="NE91" i="21" s="1"/>
  <c r="HL209" i="33"/>
  <c r="HL210" i="33"/>
  <c r="HL215" i="33" s="1"/>
  <c r="HL211" i="33"/>
  <c r="HL216" i="33" s="1"/>
  <c r="HL90" i="21" s="1"/>
  <c r="FI209" i="33"/>
  <c r="FI211" i="33"/>
  <c r="FI216" i="33" s="1"/>
  <c r="FI90" i="21" s="1"/>
  <c r="FI210" i="33"/>
  <c r="FI215" i="33" s="1"/>
  <c r="OS254" i="33"/>
  <c r="OS259" i="33" s="1"/>
  <c r="OS255" i="33"/>
  <c r="OS260" i="33" s="1"/>
  <c r="OS91" i="21" s="1"/>
  <c r="OS253" i="33"/>
  <c r="PM122" i="33"/>
  <c r="PM127" i="33" s="1"/>
  <c r="PM121" i="33"/>
  <c r="PM123" i="33"/>
  <c r="PM128" i="33" s="1"/>
  <c r="PM88" i="21" s="1"/>
  <c r="QS123" i="33"/>
  <c r="QS128" i="33" s="1"/>
  <c r="QS88" i="21" s="1"/>
  <c r="QS122" i="33"/>
  <c r="QS127" i="33" s="1"/>
  <c r="QS121" i="33"/>
  <c r="IR83" i="33"/>
  <c r="IR88" i="33" s="1"/>
  <c r="IR149" i="33" s="1"/>
  <c r="IR151" i="33" s="1"/>
  <c r="IR84" i="33"/>
  <c r="IR82" i="33"/>
  <c r="IH121" i="33"/>
  <c r="IH122" i="33"/>
  <c r="IH127" i="33" s="1"/>
  <c r="IH123" i="33"/>
  <c r="IH128" i="33" s="1"/>
  <c r="IH88" i="21" s="1"/>
  <c r="IH95" i="21" s="1"/>
  <c r="RI168" i="33"/>
  <c r="RI173" i="33" s="1"/>
  <c r="RI89" i="21" s="1"/>
  <c r="RI167" i="33"/>
  <c r="RI172" i="33" s="1"/>
  <c r="RI166" i="33"/>
  <c r="KH167" i="33"/>
  <c r="KH172" i="33" s="1"/>
  <c r="KH166" i="33"/>
  <c r="KH168" i="33"/>
  <c r="KH173" i="33" s="1"/>
  <c r="KH89" i="21" s="1"/>
  <c r="KH96" i="21" s="1"/>
  <c r="PY168" i="33"/>
  <c r="PY173" i="33" s="1"/>
  <c r="PY89" i="21" s="1"/>
  <c r="PY166" i="33"/>
  <c r="PY167" i="33"/>
  <c r="PY172" i="33" s="1"/>
  <c r="SA253" i="33"/>
  <c r="SA254" i="33"/>
  <c r="SA259" i="33" s="1"/>
  <c r="SA255" i="33"/>
  <c r="SA260" i="33" s="1"/>
  <c r="SA91" i="21" s="1"/>
  <c r="KE253" i="33"/>
  <c r="KE255" i="33"/>
  <c r="KE260" i="33" s="1"/>
  <c r="KE91" i="21" s="1"/>
  <c r="KE254" i="33"/>
  <c r="KE259" i="33" s="1"/>
  <c r="KE272" i="33" s="1"/>
  <c r="KE83" i="73" s="1"/>
  <c r="IX168" i="33"/>
  <c r="IX173" i="33" s="1"/>
  <c r="IX89" i="21" s="1"/>
  <c r="IX167" i="33"/>
  <c r="IX172" i="33" s="1"/>
  <c r="IX166" i="33"/>
  <c r="NG84" i="33"/>
  <c r="NG82" i="33"/>
  <c r="NG83" i="33"/>
  <c r="NG88" i="33" s="1"/>
  <c r="NG149" i="33" s="1"/>
  <c r="NG151" i="33" s="1"/>
  <c r="DK168" i="33"/>
  <c r="DK173" i="33" s="1"/>
  <c r="DK89" i="21" s="1"/>
  <c r="DK96" i="21" s="1"/>
  <c r="DK166" i="33"/>
  <c r="DK167" i="33"/>
  <c r="DK172" i="33" s="1"/>
  <c r="EB83" i="33"/>
  <c r="EB88" i="33" s="1"/>
  <c r="EB149" i="33" s="1"/>
  <c r="EB151" i="33" s="1"/>
  <c r="EB84" i="33"/>
  <c r="EB82" i="33"/>
  <c r="KD254" i="33"/>
  <c r="KD259" i="33" s="1"/>
  <c r="KD255" i="33"/>
  <c r="KD260" i="33" s="1"/>
  <c r="KD91" i="21" s="1"/>
  <c r="KD253" i="33"/>
  <c r="HH253" i="33"/>
  <c r="HH254" i="33"/>
  <c r="HH259" i="33" s="1"/>
  <c r="HH255" i="33"/>
  <c r="HH260" i="33" s="1"/>
  <c r="HH91" i="21" s="1"/>
  <c r="HH98" i="21" s="1"/>
  <c r="MK82" i="33"/>
  <c r="MK83" i="33"/>
  <c r="MK88" i="33" s="1"/>
  <c r="MK149" i="33" s="1"/>
  <c r="MK151" i="33" s="1"/>
  <c r="MK84" i="33"/>
  <c r="AT211" i="33"/>
  <c r="AT216" i="33" s="1"/>
  <c r="AT90" i="21" s="1"/>
  <c r="AT210" i="33"/>
  <c r="AT215" i="33" s="1"/>
  <c r="AT209" i="33"/>
  <c r="LQ167" i="33"/>
  <c r="LQ172" i="33" s="1"/>
  <c r="LQ168" i="33"/>
  <c r="LQ173" i="33" s="1"/>
  <c r="LQ89" i="21" s="1"/>
  <c r="LQ166" i="33"/>
  <c r="JU167" i="33"/>
  <c r="JU172" i="33" s="1"/>
  <c r="JU168" i="33"/>
  <c r="JU173" i="33" s="1"/>
  <c r="JU89" i="21" s="1"/>
  <c r="JU166" i="33"/>
  <c r="EW84" i="33"/>
  <c r="EW83" i="33"/>
  <c r="EW88" i="33" s="1"/>
  <c r="EW149" i="33" s="1"/>
  <c r="EW151" i="33" s="1"/>
  <c r="EW82" i="33"/>
  <c r="OP168" i="33"/>
  <c r="OP173" i="33" s="1"/>
  <c r="OP89" i="21" s="1"/>
  <c r="OP166" i="33"/>
  <c r="OP167" i="33"/>
  <c r="OP172" i="33" s="1"/>
  <c r="GQ255" i="33"/>
  <c r="GQ260" i="33" s="1"/>
  <c r="GQ91" i="21" s="1"/>
  <c r="GQ119" i="21" s="1"/>
  <c r="GQ254" i="33"/>
  <c r="GQ259" i="33" s="1"/>
  <c r="GQ253" i="33"/>
  <c r="AG210" i="33"/>
  <c r="AG215" i="33" s="1"/>
  <c r="AG209" i="33"/>
  <c r="AG211" i="33"/>
  <c r="AG216" i="33" s="1"/>
  <c r="AG90" i="21" s="1"/>
  <c r="AG97" i="21" s="1"/>
  <c r="HM82" i="33"/>
  <c r="HM84" i="33"/>
  <c r="HM83" i="33"/>
  <c r="HM88" i="33" s="1"/>
  <c r="HM149" i="33" s="1"/>
  <c r="HM151" i="33" s="1"/>
  <c r="OU209" i="33"/>
  <c r="OU210" i="33"/>
  <c r="OU215" i="33" s="1"/>
  <c r="OU211" i="33"/>
  <c r="OU216" i="33" s="1"/>
  <c r="OU90" i="21" s="1"/>
  <c r="FB167" i="33"/>
  <c r="FB172" i="33" s="1"/>
  <c r="FB168" i="33"/>
  <c r="FB173" i="33" s="1"/>
  <c r="FB89" i="21" s="1"/>
  <c r="FB103" i="21" s="1"/>
  <c r="FB166" i="33"/>
  <c r="IY121" i="33"/>
  <c r="IY122" i="33"/>
  <c r="IY127" i="33" s="1"/>
  <c r="IY123" i="33"/>
  <c r="IY128" i="33" s="1"/>
  <c r="IY88" i="21" s="1"/>
  <c r="LM82" i="33"/>
  <c r="LM84" i="33"/>
  <c r="LM83" i="33"/>
  <c r="LM88" i="33" s="1"/>
  <c r="LM149" i="33" s="1"/>
  <c r="LM151" i="33" s="1"/>
  <c r="BU83" i="33"/>
  <c r="BU88" i="33" s="1"/>
  <c r="BU149" i="33" s="1"/>
  <c r="BU151" i="33" s="1"/>
  <c r="BU82" i="33"/>
  <c r="BU84" i="33"/>
  <c r="EL209" i="33"/>
  <c r="EL210" i="33"/>
  <c r="EL215" i="33" s="1"/>
  <c r="EL211" i="33"/>
  <c r="EL216" i="33" s="1"/>
  <c r="EL90" i="21" s="1"/>
  <c r="KU255" i="33"/>
  <c r="KU260" i="33" s="1"/>
  <c r="KU91" i="21" s="1"/>
  <c r="KU254" i="33"/>
  <c r="KU259" i="33" s="1"/>
  <c r="KU253" i="33"/>
  <c r="D84" i="33"/>
  <c r="D82" i="33"/>
  <c r="D83" i="33"/>
  <c r="D88" i="33" s="1"/>
  <c r="QU168" i="33"/>
  <c r="QU173" i="33" s="1"/>
  <c r="QU89" i="21" s="1"/>
  <c r="QU96" i="21" s="1"/>
  <c r="QU167" i="33"/>
  <c r="QU172" i="33" s="1"/>
  <c r="QU166" i="33"/>
  <c r="NJ82" i="33"/>
  <c r="NJ83" i="33"/>
  <c r="NJ88" i="33" s="1"/>
  <c r="NJ149" i="33" s="1"/>
  <c r="NJ151" i="33" s="1"/>
  <c r="NJ84" i="33"/>
  <c r="AM168" i="33"/>
  <c r="AM173" i="33" s="1"/>
  <c r="AM89" i="21" s="1"/>
  <c r="AM167" i="33"/>
  <c r="AM172" i="33" s="1"/>
  <c r="AM166" i="33"/>
  <c r="CU255" i="33"/>
  <c r="CU260" i="33" s="1"/>
  <c r="CU91" i="21" s="1"/>
  <c r="CU254" i="33"/>
  <c r="CU259" i="33" s="1"/>
  <c r="CU272" i="33" s="1"/>
  <c r="CU83" i="73" s="1"/>
  <c r="CU253" i="33"/>
  <c r="NX167" i="33"/>
  <c r="NX172" i="33" s="1"/>
  <c r="NX166" i="33"/>
  <c r="NX168" i="33"/>
  <c r="NX173" i="33" s="1"/>
  <c r="NX89" i="21" s="1"/>
  <c r="DC254" i="33"/>
  <c r="DC259" i="33" s="1"/>
  <c r="DC255" i="33"/>
  <c r="DC260" i="33" s="1"/>
  <c r="DC91" i="21" s="1"/>
  <c r="DC105" i="21" s="1"/>
  <c r="DC253" i="33"/>
  <c r="MZ82" i="33"/>
  <c r="MZ84" i="33"/>
  <c r="MZ83" i="33"/>
  <c r="MZ88" i="33" s="1"/>
  <c r="MZ149" i="33" s="1"/>
  <c r="MZ151" i="33" s="1"/>
  <c r="QW253" i="33"/>
  <c r="QW255" i="33"/>
  <c r="QW260" i="33" s="1"/>
  <c r="QW91" i="21" s="1"/>
  <c r="QW254" i="33"/>
  <c r="QW259" i="33" s="1"/>
  <c r="DG122" i="33"/>
  <c r="DG127" i="33" s="1"/>
  <c r="DG121" i="33"/>
  <c r="DG123" i="33"/>
  <c r="DG128" i="33" s="1"/>
  <c r="DG88" i="21" s="1"/>
  <c r="AE254" i="33"/>
  <c r="AE259" i="33" s="1"/>
  <c r="AE255" i="33"/>
  <c r="AE260" i="33" s="1"/>
  <c r="AE91" i="21" s="1"/>
  <c r="AE119" i="21" s="1"/>
  <c r="AE274" i="21" s="1"/>
  <c r="AE253" i="33"/>
  <c r="OH82" i="33"/>
  <c r="OH84" i="33"/>
  <c r="OH83" i="33"/>
  <c r="OH88" i="33" s="1"/>
  <c r="OH149" i="33" s="1"/>
  <c r="OH151" i="33" s="1"/>
  <c r="OF168" i="33"/>
  <c r="OF173" i="33" s="1"/>
  <c r="OF89" i="21" s="1"/>
  <c r="OF103" i="21" s="1"/>
  <c r="OF166" i="33"/>
  <c r="OF167" i="33"/>
  <c r="OF172" i="33" s="1"/>
  <c r="CM83" i="33"/>
  <c r="CM88" i="33" s="1"/>
  <c r="CM149" i="33" s="1"/>
  <c r="CM151" i="33" s="1"/>
  <c r="CM82" i="33"/>
  <c r="CM84" i="33"/>
  <c r="FM121" i="33"/>
  <c r="FM123" i="33"/>
  <c r="FM128" i="33" s="1"/>
  <c r="FM88" i="21" s="1"/>
  <c r="FM122" i="33"/>
  <c r="FM127" i="33" s="1"/>
  <c r="LB83" i="33"/>
  <c r="LB88" i="33" s="1"/>
  <c r="LB149" i="33" s="1"/>
  <c r="LB151" i="33" s="1"/>
  <c r="LB84" i="33"/>
  <c r="LB82" i="33"/>
  <c r="AR210" i="33"/>
  <c r="AR215" i="33" s="1"/>
  <c r="AR209" i="33"/>
  <c r="AR211" i="33"/>
  <c r="AR216" i="33" s="1"/>
  <c r="AR90" i="21" s="1"/>
  <c r="AR118" i="21" s="1"/>
  <c r="GO83" i="33"/>
  <c r="GO88" i="33" s="1"/>
  <c r="GO149" i="33" s="1"/>
  <c r="GO151" i="33" s="1"/>
  <c r="GO82" i="33"/>
  <c r="GO84" i="33"/>
  <c r="LS167" i="33"/>
  <c r="LS172" i="33" s="1"/>
  <c r="LS166" i="33"/>
  <c r="LS168" i="33"/>
  <c r="LS173" i="33" s="1"/>
  <c r="LS89" i="21" s="1"/>
  <c r="PJ166" i="33"/>
  <c r="PJ167" i="33"/>
  <c r="PJ172" i="33" s="1"/>
  <c r="PJ168" i="33"/>
  <c r="PJ173" i="33" s="1"/>
  <c r="PJ89" i="21" s="1"/>
  <c r="C83" i="33"/>
  <c r="C88" i="33" s="1"/>
  <c r="C82" i="33"/>
  <c r="C84" i="33"/>
  <c r="V168" i="33"/>
  <c r="V173" i="33" s="1"/>
  <c r="V89" i="21" s="1"/>
  <c r="V103" i="21" s="1"/>
  <c r="V167" i="33"/>
  <c r="V172" i="33" s="1"/>
  <c r="V166" i="33"/>
  <c r="QT84" i="33"/>
  <c r="QT83" i="33"/>
  <c r="QT88" i="33" s="1"/>
  <c r="QT149" i="33" s="1"/>
  <c r="QT151" i="33" s="1"/>
  <c r="QT82" i="33"/>
  <c r="MO166" i="33"/>
  <c r="MO168" i="33"/>
  <c r="MO173" i="33" s="1"/>
  <c r="MO89" i="21" s="1"/>
  <c r="MO167" i="33"/>
  <c r="MO172" i="33" s="1"/>
  <c r="MI209" i="33"/>
  <c r="MI211" i="33"/>
  <c r="MI216" i="33" s="1"/>
  <c r="MI90" i="21" s="1"/>
  <c r="MI210" i="33"/>
  <c r="MI215" i="33" s="1"/>
  <c r="T82" i="33"/>
  <c r="T83" i="33"/>
  <c r="T88" i="33" s="1"/>
  <c r="T149" i="33" s="1"/>
  <c r="T151" i="33" s="1"/>
  <c r="T84" i="33"/>
  <c r="OY253" i="33"/>
  <c r="OY254" i="33"/>
  <c r="OY259" i="33" s="1"/>
  <c r="OY255" i="33"/>
  <c r="OY260" i="33" s="1"/>
  <c r="OY91" i="21" s="1"/>
  <c r="BT167" i="33"/>
  <c r="BT172" i="33" s="1"/>
  <c r="BT166" i="33"/>
  <c r="BT168" i="33"/>
  <c r="BT173" i="33" s="1"/>
  <c r="BT89" i="21" s="1"/>
  <c r="BT96" i="21" s="1"/>
  <c r="HT121" i="33"/>
  <c r="HT122" i="33"/>
  <c r="HT127" i="33" s="1"/>
  <c r="HT123" i="33"/>
  <c r="HT128" i="33" s="1"/>
  <c r="HT88" i="21" s="1"/>
  <c r="HT116" i="21" s="1"/>
  <c r="BS83" i="33"/>
  <c r="BS88" i="33" s="1"/>
  <c r="BS149" i="33" s="1"/>
  <c r="BS151" i="33" s="1"/>
  <c r="BS84" i="33"/>
  <c r="BS82" i="33"/>
  <c r="OZ210" i="33"/>
  <c r="OZ215" i="33" s="1"/>
  <c r="OZ211" i="33"/>
  <c r="OZ216" i="33" s="1"/>
  <c r="OZ90" i="21" s="1"/>
  <c r="OZ209" i="33"/>
  <c r="GC84" i="33"/>
  <c r="GC82" i="33"/>
  <c r="GC83" i="33"/>
  <c r="GC88" i="33" s="1"/>
  <c r="GC149" i="33" s="1"/>
  <c r="GC151" i="33" s="1"/>
  <c r="BF209" i="33"/>
  <c r="BF210" i="33"/>
  <c r="BF215" i="33" s="1"/>
  <c r="BF211" i="33"/>
  <c r="BF216" i="33" s="1"/>
  <c r="BF90" i="21" s="1"/>
  <c r="PN210" i="33"/>
  <c r="PN215" i="33" s="1"/>
  <c r="PN209" i="33"/>
  <c r="PN211" i="33"/>
  <c r="PN216" i="33" s="1"/>
  <c r="PN90" i="21" s="1"/>
  <c r="BQ122" i="33"/>
  <c r="BQ127" i="33" s="1"/>
  <c r="BQ121" i="33"/>
  <c r="BQ123" i="33"/>
  <c r="BQ128" i="33" s="1"/>
  <c r="BQ88" i="21" s="1"/>
  <c r="C167" i="33"/>
  <c r="C172" i="33" s="1"/>
  <c r="C168" i="33"/>
  <c r="C173" i="33" s="1"/>
  <c r="C89" i="21" s="1"/>
  <c r="C166" i="33"/>
  <c r="MO211" i="33"/>
  <c r="MO216" i="33" s="1"/>
  <c r="MO90" i="21" s="1"/>
  <c r="MO118" i="21" s="1"/>
  <c r="MO209" i="33"/>
  <c r="MO210" i="33"/>
  <c r="MO215" i="33" s="1"/>
  <c r="LQ84" i="33"/>
  <c r="LQ83" i="33"/>
  <c r="LQ88" i="33" s="1"/>
  <c r="LQ149" i="33" s="1"/>
  <c r="LQ82" i="33"/>
  <c r="OJ122" i="33"/>
  <c r="OJ127" i="33" s="1"/>
  <c r="OJ123" i="33"/>
  <c r="OJ128" i="33" s="1"/>
  <c r="OJ88" i="21" s="1"/>
  <c r="OJ121" i="33"/>
  <c r="RL253" i="33"/>
  <c r="RL254" i="33"/>
  <c r="RL259" i="33" s="1"/>
  <c r="RL255" i="33"/>
  <c r="RL260" i="33" s="1"/>
  <c r="RL91" i="21" s="1"/>
  <c r="OY209" i="33"/>
  <c r="OY210" i="33"/>
  <c r="OY215" i="33" s="1"/>
  <c r="OY211" i="33"/>
  <c r="OY216" i="33" s="1"/>
  <c r="OY90" i="21" s="1"/>
  <c r="OY118" i="21" s="1"/>
  <c r="IS84" i="33"/>
  <c r="IS82" i="33"/>
  <c r="IS83" i="33"/>
  <c r="IS88" i="33" s="1"/>
  <c r="IS149" i="33" s="1"/>
  <c r="IS151" i="33" s="1"/>
  <c r="PE255" i="33"/>
  <c r="PE260" i="33" s="1"/>
  <c r="PE91" i="21" s="1"/>
  <c r="PE254" i="33"/>
  <c r="PE259" i="33" s="1"/>
  <c r="PE253" i="33"/>
  <c r="MN255" i="33"/>
  <c r="MN260" i="33" s="1"/>
  <c r="MN91" i="21" s="1"/>
  <c r="MN254" i="33"/>
  <c r="MN259" i="33" s="1"/>
  <c r="MN253" i="33"/>
  <c r="PI210" i="33"/>
  <c r="PI215" i="33" s="1"/>
  <c r="PI211" i="33"/>
  <c r="PI216" i="33" s="1"/>
  <c r="PI90" i="21" s="1"/>
  <c r="PI104" i="21" s="1"/>
  <c r="PI209" i="33"/>
  <c r="PA168" i="33"/>
  <c r="PA173" i="33" s="1"/>
  <c r="PA89" i="21" s="1"/>
  <c r="PA166" i="33"/>
  <c r="PA167" i="33"/>
  <c r="PA172" i="33" s="1"/>
  <c r="Q121" i="33"/>
  <c r="Q122" i="33"/>
  <c r="Q127" i="33" s="1"/>
  <c r="Q123" i="33"/>
  <c r="Q128" i="33" s="1"/>
  <c r="Q88" i="21" s="1"/>
  <c r="QH122" i="33"/>
  <c r="QH127" i="33" s="1"/>
  <c r="QH123" i="33"/>
  <c r="QH128" i="33" s="1"/>
  <c r="QH88" i="21" s="1"/>
  <c r="QH102" i="21" s="1"/>
  <c r="QH121" i="33"/>
  <c r="JG255" i="33"/>
  <c r="JG260" i="33" s="1"/>
  <c r="JG91" i="21" s="1"/>
  <c r="JG254" i="33"/>
  <c r="JG259" i="33" s="1"/>
  <c r="JG253" i="33"/>
  <c r="IN167" i="33"/>
  <c r="IN172" i="33" s="1"/>
  <c r="IN168" i="33"/>
  <c r="IN173" i="33" s="1"/>
  <c r="IN89" i="21" s="1"/>
  <c r="IN166" i="33"/>
  <c r="KZ122" i="33"/>
  <c r="KZ127" i="33" s="1"/>
  <c r="KZ121" i="33"/>
  <c r="KZ123" i="33"/>
  <c r="KZ128" i="33" s="1"/>
  <c r="KZ88" i="21" s="1"/>
  <c r="CY84" i="33"/>
  <c r="CY82" i="33"/>
  <c r="CY83" i="33"/>
  <c r="CY88" i="33" s="1"/>
  <c r="CY149" i="33" s="1"/>
  <c r="CY151" i="33" s="1"/>
  <c r="OX122" i="33"/>
  <c r="OX127" i="33" s="1"/>
  <c r="OX123" i="33"/>
  <c r="OX128" i="33" s="1"/>
  <c r="OX88" i="21" s="1"/>
  <c r="OX121" i="33"/>
  <c r="LK167" i="33"/>
  <c r="LK172" i="33" s="1"/>
  <c r="LK168" i="33"/>
  <c r="LK173" i="33" s="1"/>
  <c r="LK89" i="21" s="1"/>
  <c r="LK166" i="33"/>
  <c r="JK209" i="33"/>
  <c r="JK210" i="33"/>
  <c r="JK215" i="33" s="1"/>
  <c r="JK211" i="33"/>
  <c r="JK216" i="33" s="1"/>
  <c r="JK90" i="21" s="1"/>
  <c r="JK118" i="21" s="1"/>
  <c r="EJ254" i="33"/>
  <c r="EJ259" i="33" s="1"/>
  <c r="EJ253" i="33"/>
  <c r="EJ255" i="33"/>
  <c r="EJ260" i="33" s="1"/>
  <c r="EJ91" i="21" s="1"/>
  <c r="CI167" i="33"/>
  <c r="CI172" i="33" s="1"/>
  <c r="CI166" i="33"/>
  <c r="CI168" i="33"/>
  <c r="CI173" i="33" s="1"/>
  <c r="CI89" i="21" s="1"/>
  <c r="CI103" i="21" s="1"/>
  <c r="J83" i="33"/>
  <c r="J88" i="33" s="1"/>
  <c r="J84" i="33"/>
  <c r="J82" i="33"/>
  <c r="KV253" i="33"/>
  <c r="KV254" i="33"/>
  <c r="KV259" i="33" s="1"/>
  <c r="KV255" i="33"/>
  <c r="KV260" i="33" s="1"/>
  <c r="KV91" i="21" s="1"/>
  <c r="KV98" i="21" s="1"/>
  <c r="IA84" i="33"/>
  <c r="IA82" i="33"/>
  <c r="IA83" i="33"/>
  <c r="IA88" i="33" s="1"/>
  <c r="IA149" i="33" s="1"/>
  <c r="IA151" i="33" s="1"/>
  <c r="HI210" i="33"/>
  <c r="HI215" i="33" s="1"/>
  <c r="HI211" i="33"/>
  <c r="HI216" i="33" s="1"/>
  <c r="HI90" i="21" s="1"/>
  <c r="HI209" i="33"/>
  <c r="ID122" i="33"/>
  <c r="ID127" i="33" s="1"/>
  <c r="ID123" i="33"/>
  <c r="ID128" i="33" s="1"/>
  <c r="ID88" i="21" s="1"/>
  <c r="ID121" i="33"/>
  <c r="DQ211" i="33"/>
  <c r="DQ216" i="33" s="1"/>
  <c r="DQ90" i="21" s="1"/>
  <c r="DQ118" i="21" s="1"/>
  <c r="DQ210" i="33"/>
  <c r="DQ215" i="33" s="1"/>
  <c r="DQ209" i="33"/>
  <c r="NH83" i="33"/>
  <c r="NH88" i="33" s="1"/>
  <c r="NH149" i="33" s="1"/>
  <c r="NH151" i="33" s="1"/>
  <c r="NH82" i="33"/>
  <c r="NH84" i="33"/>
  <c r="OD209" i="33"/>
  <c r="OD210" i="33"/>
  <c r="OD215" i="33" s="1"/>
  <c r="OD211" i="33"/>
  <c r="OD216" i="33" s="1"/>
  <c r="OD90" i="21" s="1"/>
  <c r="PE83" i="33"/>
  <c r="PE88" i="33" s="1"/>
  <c r="PE149" i="33" s="1"/>
  <c r="PE151" i="33" s="1"/>
  <c r="PE84" i="33"/>
  <c r="PE82" i="33"/>
  <c r="NC209" i="33"/>
  <c r="NC211" i="33"/>
  <c r="NC216" i="33" s="1"/>
  <c r="NC90" i="21" s="1"/>
  <c r="NC210" i="33"/>
  <c r="NC215" i="33" s="1"/>
  <c r="NH168" i="33"/>
  <c r="NH173" i="33" s="1"/>
  <c r="NH89" i="21" s="1"/>
  <c r="NH166" i="33"/>
  <c r="NH167" i="33"/>
  <c r="NH172" i="33" s="1"/>
  <c r="IF84" i="33"/>
  <c r="IF82" i="33"/>
  <c r="IF83" i="33"/>
  <c r="IF88" i="33" s="1"/>
  <c r="IF149" i="33" s="1"/>
  <c r="IF151" i="33" s="1"/>
  <c r="NB210" i="33"/>
  <c r="NB215" i="33" s="1"/>
  <c r="NB209" i="33"/>
  <c r="NB211" i="33"/>
  <c r="NB216" i="33" s="1"/>
  <c r="NB90" i="21" s="1"/>
  <c r="CK253" i="33"/>
  <c r="CK255" i="33"/>
  <c r="CK260" i="33" s="1"/>
  <c r="CK91" i="21" s="1"/>
  <c r="CK119" i="21" s="1"/>
  <c r="CK274" i="21" s="1"/>
  <c r="CK254" i="33"/>
  <c r="CK259" i="33" s="1"/>
  <c r="LE209" i="33"/>
  <c r="LE210" i="33"/>
  <c r="LE215" i="33" s="1"/>
  <c r="LE211" i="33"/>
  <c r="LE216" i="33" s="1"/>
  <c r="LE90" i="21" s="1"/>
  <c r="JA168" i="33"/>
  <c r="JA173" i="33" s="1"/>
  <c r="JA89" i="21" s="1"/>
  <c r="JA103" i="21" s="1"/>
  <c r="JA166" i="33"/>
  <c r="JA167" i="33"/>
  <c r="JA172" i="33" s="1"/>
  <c r="SG166" i="33"/>
  <c r="SG168" i="33"/>
  <c r="SG173" i="33" s="1"/>
  <c r="SG89" i="21" s="1"/>
  <c r="SG96" i="21" s="1"/>
  <c r="SG167" i="33"/>
  <c r="SG172" i="33" s="1"/>
  <c r="QQ209" i="33"/>
  <c r="QQ211" i="33"/>
  <c r="QQ216" i="33" s="1"/>
  <c r="QQ90" i="21" s="1"/>
  <c r="QQ210" i="33"/>
  <c r="QQ215" i="33" s="1"/>
  <c r="MT253" i="33"/>
  <c r="MT255" i="33"/>
  <c r="MT260" i="33" s="1"/>
  <c r="MT91" i="21" s="1"/>
  <c r="MT254" i="33"/>
  <c r="MT259" i="33" s="1"/>
  <c r="CE84" i="33"/>
  <c r="CE83" i="33"/>
  <c r="CE88" i="33" s="1"/>
  <c r="CE149" i="33" s="1"/>
  <c r="CE151" i="33" s="1"/>
  <c r="CE82" i="33"/>
  <c r="FG122" i="33"/>
  <c r="FG127" i="33" s="1"/>
  <c r="FG123" i="33"/>
  <c r="FG128" i="33" s="1"/>
  <c r="FG88" i="21" s="1"/>
  <c r="FG121" i="33"/>
  <c r="GK254" i="33"/>
  <c r="GK259" i="33" s="1"/>
  <c r="GK255" i="33"/>
  <c r="GK260" i="33" s="1"/>
  <c r="GK91" i="21" s="1"/>
  <c r="GK253" i="33"/>
  <c r="AF166" i="33"/>
  <c r="AF167" i="33"/>
  <c r="AF172" i="33" s="1"/>
  <c r="AF168" i="33"/>
  <c r="AF173" i="33" s="1"/>
  <c r="AF89" i="21" s="1"/>
  <c r="AF96" i="21" s="1"/>
  <c r="QD255" i="33"/>
  <c r="QD260" i="33" s="1"/>
  <c r="QD91" i="21" s="1"/>
  <c r="QD253" i="33"/>
  <c r="QD254" i="33"/>
  <c r="QD259" i="33" s="1"/>
  <c r="LE84" i="33"/>
  <c r="LE83" i="33"/>
  <c r="LE88" i="33" s="1"/>
  <c r="LE149" i="33" s="1"/>
  <c r="LE151" i="33" s="1"/>
  <c r="LE82" i="33"/>
  <c r="QX168" i="33"/>
  <c r="QX173" i="33" s="1"/>
  <c r="QX89" i="21" s="1"/>
  <c r="QX103" i="21" s="1"/>
  <c r="QX166" i="33"/>
  <c r="QX167" i="33"/>
  <c r="QX172" i="33" s="1"/>
  <c r="LY84" i="33"/>
  <c r="LY82" i="33"/>
  <c r="LY83" i="33"/>
  <c r="LY88" i="33" s="1"/>
  <c r="LY149" i="33" s="1"/>
  <c r="LY151" i="33" s="1"/>
  <c r="EU166" i="33"/>
  <c r="EU167" i="33"/>
  <c r="EU172" i="33" s="1"/>
  <c r="EU168" i="33"/>
  <c r="EU173" i="33" s="1"/>
  <c r="EU89" i="21" s="1"/>
  <c r="EU96" i="21" s="1"/>
  <c r="SB254" i="33"/>
  <c r="SB259" i="33" s="1"/>
  <c r="SB253" i="33"/>
  <c r="SB255" i="33"/>
  <c r="SB260" i="33" s="1"/>
  <c r="SB91" i="21" s="1"/>
  <c r="LY121" i="33"/>
  <c r="LY122" i="33"/>
  <c r="LY127" i="33" s="1"/>
  <c r="LY123" i="33"/>
  <c r="LY128" i="33" s="1"/>
  <c r="LY88" i="21" s="1"/>
  <c r="LY95" i="21" s="1"/>
  <c r="RZ210" i="33"/>
  <c r="RZ215" i="33" s="1"/>
  <c r="RZ211" i="33"/>
  <c r="RZ216" i="33" s="1"/>
  <c r="RZ90" i="21" s="1"/>
  <c r="RZ209" i="33"/>
  <c r="GD210" i="33"/>
  <c r="GD215" i="33" s="1"/>
  <c r="GD209" i="33"/>
  <c r="GD211" i="33"/>
  <c r="GD216" i="33" s="1"/>
  <c r="GD90" i="21" s="1"/>
  <c r="GD104" i="21" s="1"/>
  <c r="LM254" i="33"/>
  <c r="LM259" i="33" s="1"/>
  <c r="LM255" i="33"/>
  <c r="LM260" i="33" s="1"/>
  <c r="LM91" i="21" s="1"/>
  <c r="LM253" i="33"/>
  <c r="FF82" i="33"/>
  <c r="FF83" i="33"/>
  <c r="FF88" i="33" s="1"/>
  <c r="FF149" i="33" s="1"/>
  <c r="FF151" i="33" s="1"/>
  <c r="FF84" i="33"/>
  <c r="GF254" i="33"/>
  <c r="GF259" i="33" s="1"/>
  <c r="GF253" i="33"/>
  <c r="GF255" i="33"/>
  <c r="GF260" i="33" s="1"/>
  <c r="GF91" i="21" s="1"/>
  <c r="GF105" i="21" s="1"/>
  <c r="DV254" i="33"/>
  <c r="DV259" i="33" s="1"/>
  <c r="DV253" i="33"/>
  <c r="DV255" i="33"/>
  <c r="DV260" i="33" s="1"/>
  <c r="DV91" i="21" s="1"/>
  <c r="DV98" i="21" s="1"/>
  <c r="R122" i="33"/>
  <c r="R127" i="33" s="1"/>
  <c r="R121" i="33"/>
  <c r="R123" i="33"/>
  <c r="R128" i="33" s="1"/>
  <c r="R88" i="21" s="1"/>
  <c r="RE210" i="33"/>
  <c r="RE215" i="33" s="1"/>
  <c r="RE209" i="33"/>
  <c r="RE211" i="33"/>
  <c r="RE216" i="33" s="1"/>
  <c r="RE90" i="21" s="1"/>
  <c r="MX122" i="33"/>
  <c r="MX127" i="33" s="1"/>
  <c r="MX121" i="33"/>
  <c r="MX123" i="33"/>
  <c r="MX128" i="33" s="1"/>
  <c r="MX88" i="21" s="1"/>
  <c r="MX102" i="21" s="1"/>
  <c r="GV121" i="33"/>
  <c r="GV122" i="33"/>
  <c r="GV127" i="33" s="1"/>
  <c r="GV123" i="33"/>
  <c r="GV128" i="33" s="1"/>
  <c r="GV88" i="21" s="1"/>
  <c r="GV102" i="21" s="1"/>
  <c r="QM82" i="33"/>
  <c r="QM84" i="33"/>
  <c r="QM83" i="33"/>
  <c r="QM88" i="33" s="1"/>
  <c r="QM149" i="33" s="1"/>
  <c r="QM151" i="33" s="1"/>
  <c r="NJ166" i="33"/>
  <c r="NJ167" i="33"/>
  <c r="NJ172" i="33" s="1"/>
  <c r="NJ168" i="33"/>
  <c r="NJ173" i="33" s="1"/>
  <c r="NJ89" i="21" s="1"/>
  <c r="NJ117" i="21" s="1"/>
  <c r="NJ272" i="21" s="1"/>
  <c r="RU83" i="33"/>
  <c r="RU88" i="33" s="1"/>
  <c r="RU149" i="33" s="1"/>
  <c r="RU151" i="33" s="1"/>
  <c r="RU82" i="33"/>
  <c r="RU84" i="33"/>
  <c r="HW83" i="33"/>
  <c r="HW88" i="33" s="1"/>
  <c r="HW149" i="33" s="1"/>
  <c r="HW151" i="33" s="1"/>
  <c r="HW84" i="33"/>
  <c r="HW82" i="33"/>
  <c r="LH168" i="33"/>
  <c r="LH173" i="33" s="1"/>
  <c r="LH89" i="21" s="1"/>
  <c r="LH166" i="33"/>
  <c r="LH167" i="33"/>
  <c r="LH172" i="33" s="1"/>
  <c r="HP255" i="33"/>
  <c r="HP260" i="33" s="1"/>
  <c r="HP91" i="21" s="1"/>
  <c r="HP253" i="33"/>
  <c r="HP254" i="33"/>
  <c r="HP259" i="33" s="1"/>
  <c r="M255" i="33"/>
  <c r="M260" i="33" s="1"/>
  <c r="M91" i="21" s="1"/>
  <c r="M253" i="33"/>
  <c r="M254" i="33"/>
  <c r="M259" i="33" s="1"/>
  <c r="PD210" i="33"/>
  <c r="PD215" i="33" s="1"/>
  <c r="PD209" i="33"/>
  <c r="PD211" i="33"/>
  <c r="PD216" i="33" s="1"/>
  <c r="PD90" i="21" s="1"/>
  <c r="PD97" i="21" s="1"/>
  <c r="DZ255" i="33"/>
  <c r="DZ260" i="33" s="1"/>
  <c r="DZ91" i="21" s="1"/>
  <c r="DZ254" i="33"/>
  <c r="DZ259" i="33" s="1"/>
  <c r="DZ253" i="33"/>
  <c r="EJ121" i="33"/>
  <c r="EJ123" i="33"/>
  <c r="EJ128" i="33" s="1"/>
  <c r="EJ88" i="21" s="1"/>
  <c r="EJ122" i="33"/>
  <c r="EJ127" i="33" s="1"/>
  <c r="JB211" i="33"/>
  <c r="JB216" i="33" s="1"/>
  <c r="JB90" i="21" s="1"/>
  <c r="JB97" i="21" s="1"/>
  <c r="JB210" i="33"/>
  <c r="JB215" i="33" s="1"/>
  <c r="JB209" i="33"/>
  <c r="GK167" i="33"/>
  <c r="GK172" i="33" s="1"/>
  <c r="GK166" i="33"/>
  <c r="GK168" i="33"/>
  <c r="GK173" i="33" s="1"/>
  <c r="GK89" i="21" s="1"/>
  <c r="NB166" i="33"/>
  <c r="NB167" i="33"/>
  <c r="NB172" i="33" s="1"/>
  <c r="NB168" i="33"/>
  <c r="NB173" i="33" s="1"/>
  <c r="NB89" i="21" s="1"/>
  <c r="LP168" i="33"/>
  <c r="LP173" i="33" s="1"/>
  <c r="LP89" i="21" s="1"/>
  <c r="LP166" i="33"/>
  <c r="LP167" i="33"/>
  <c r="LP172" i="33" s="1"/>
  <c r="SF253" i="33"/>
  <c r="SF255" i="33"/>
  <c r="SF260" i="33" s="1"/>
  <c r="SF91" i="21" s="1"/>
  <c r="SF254" i="33"/>
  <c r="SF259" i="33" s="1"/>
  <c r="JS209" i="33"/>
  <c r="JS211" i="33"/>
  <c r="JS216" i="33" s="1"/>
  <c r="JS90" i="21" s="1"/>
  <c r="JS210" i="33"/>
  <c r="JS215" i="33" s="1"/>
  <c r="QF255" i="33"/>
  <c r="QF260" i="33" s="1"/>
  <c r="QF91" i="21" s="1"/>
  <c r="QF254" i="33"/>
  <c r="QF259" i="33" s="1"/>
  <c r="QF253" i="33"/>
  <c r="FS168" i="33"/>
  <c r="FS173" i="33" s="1"/>
  <c r="FS89" i="21" s="1"/>
  <c r="FS117" i="21" s="1"/>
  <c r="FS167" i="33"/>
  <c r="FS172" i="33" s="1"/>
  <c r="FS166" i="33"/>
  <c r="IE209" i="33"/>
  <c r="IE210" i="33"/>
  <c r="IE215" i="33" s="1"/>
  <c r="IE211" i="33"/>
  <c r="IE216" i="33" s="1"/>
  <c r="IE90" i="21" s="1"/>
  <c r="CQ255" i="33"/>
  <c r="CQ260" i="33" s="1"/>
  <c r="CQ91" i="21" s="1"/>
  <c r="CQ253" i="33"/>
  <c r="CQ254" i="33"/>
  <c r="CQ259" i="33" s="1"/>
  <c r="CR255" i="33"/>
  <c r="CR260" i="33" s="1"/>
  <c r="CR91" i="21" s="1"/>
  <c r="CR253" i="33"/>
  <c r="CR254" i="33"/>
  <c r="CR259" i="33" s="1"/>
  <c r="JS168" i="33"/>
  <c r="JS173" i="33" s="1"/>
  <c r="JS89" i="21" s="1"/>
  <c r="JS103" i="21" s="1"/>
  <c r="JS167" i="33"/>
  <c r="JS172" i="33" s="1"/>
  <c r="JS166" i="33"/>
  <c r="SG253" i="33"/>
  <c r="SG255" i="33"/>
  <c r="SG260" i="33" s="1"/>
  <c r="SG91" i="21" s="1"/>
  <c r="SG105" i="21" s="1"/>
  <c r="SG254" i="33"/>
  <c r="SG259" i="33" s="1"/>
  <c r="EU253" i="33"/>
  <c r="EU254" i="33"/>
  <c r="EU259" i="33" s="1"/>
  <c r="EU255" i="33"/>
  <c r="EU260" i="33" s="1"/>
  <c r="EU91" i="21" s="1"/>
  <c r="EU98" i="21" s="1"/>
  <c r="RK168" i="33"/>
  <c r="RK173" i="33" s="1"/>
  <c r="RK89" i="21" s="1"/>
  <c r="RK103" i="21" s="1"/>
  <c r="RK167" i="33"/>
  <c r="RK172" i="33" s="1"/>
  <c r="RK166" i="33"/>
  <c r="OW254" i="33"/>
  <c r="OW259" i="33" s="1"/>
  <c r="OW253" i="33"/>
  <c r="OW255" i="33"/>
  <c r="OW260" i="33" s="1"/>
  <c r="OW91" i="21" s="1"/>
  <c r="RX255" i="33"/>
  <c r="RX260" i="33" s="1"/>
  <c r="RX91" i="21" s="1"/>
  <c r="RX253" i="33"/>
  <c r="RX254" i="33"/>
  <c r="RX259" i="33" s="1"/>
  <c r="FJ82" i="33"/>
  <c r="FJ84" i="33"/>
  <c r="FJ83" i="33"/>
  <c r="FJ88" i="33" s="1"/>
  <c r="FJ149" i="33" s="1"/>
  <c r="FJ151" i="33" s="1"/>
  <c r="OK83" i="33"/>
  <c r="OK88" i="33" s="1"/>
  <c r="OK149" i="33" s="1"/>
  <c r="OK151" i="33" s="1"/>
  <c r="OK82" i="33"/>
  <c r="OK84" i="33"/>
  <c r="O121" i="33"/>
  <c r="O122" i="33"/>
  <c r="O127" i="33" s="1"/>
  <c r="O123" i="33"/>
  <c r="O128" i="33" s="1"/>
  <c r="O88" i="21" s="1"/>
  <c r="RC121" i="33"/>
  <c r="RC123" i="33"/>
  <c r="RC128" i="33" s="1"/>
  <c r="RC88" i="21" s="1"/>
  <c r="RC122" i="33"/>
  <c r="RC127" i="33" s="1"/>
  <c r="KL123" i="33"/>
  <c r="KL128" i="33" s="1"/>
  <c r="KL88" i="21" s="1"/>
  <c r="KL121" i="33"/>
  <c r="KL122" i="33"/>
  <c r="KL127" i="33" s="1"/>
  <c r="HY209" i="33"/>
  <c r="HY211" i="33"/>
  <c r="HY216" i="33" s="1"/>
  <c r="HY90" i="21" s="1"/>
  <c r="HY210" i="33"/>
  <c r="HY215" i="33" s="1"/>
  <c r="KI84" i="33"/>
  <c r="KI83" i="33"/>
  <c r="KI88" i="33" s="1"/>
  <c r="KI149" i="33" s="1"/>
  <c r="KI151" i="33" s="1"/>
  <c r="KI82" i="33"/>
  <c r="GW210" i="33"/>
  <c r="GW215" i="33" s="1"/>
  <c r="GW211" i="33"/>
  <c r="GW216" i="33" s="1"/>
  <c r="GW90" i="21" s="1"/>
  <c r="GW104" i="21" s="1"/>
  <c r="GW209" i="33"/>
  <c r="Q82" i="33"/>
  <c r="Q84" i="33"/>
  <c r="Q83" i="33"/>
  <c r="Q88" i="33" s="1"/>
  <c r="Q149" i="33" s="1"/>
  <c r="Q151" i="33" s="1"/>
  <c r="OF121" i="33"/>
  <c r="OF123" i="33"/>
  <c r="OF128" i="33" s="1"/>
  <c r="OF88" i="21" s="1"/>
  <c r="OF122" i="33"/>
  <c r="OF127" i="33" s="1"/>
  <c r="LX83" i="33"/>
  <c r="LX88" i="33" s="1"/>
  <c r="LX149" i="33" s="1"/>
  <c r="LX151" i="33" s="1"/>
  <c r="LX82" i="33"/>
  <c r="LX84" i="33"/>
  <c r="DL122" i="33"/>
  <c r="DL127" i="33" s="1"/>
  <c r="DL121" i="33"/>
  <c r="DL123" i="33"/>
  <c r="DL128" i="33" s="1"/>
  <c r="DL88" i="21" s="1"/>
  <c r="DL102" i="21" s="1"/>
  <c r="BN167" i="33"/>
  <c r="BN172" i="33" s="1"/>
  <c r="BN166" i="33"/>
  <c r="BN168" i="33"/>
  <c r="BN173" i="33" s="1"/>
  <c r="BN89" i="21" s="1"/>
  <c r="BN96" i="21" s="1"/>
  <c r="GL83" i="33"/>
  <c r="GL88" i="33" s="1"/>
  <c r="GL149" i="33" s="1"/>
  <c r="GL151" i="33" s="1"/>
  <c r="GL82" i="33"/>
  <c r="GL84" i="33"/>
  <c r="GL254" i="33"/>
  <c r="GL259" i="33" s="1"/>
  <c r="GL255" i="33"/>
  <c r="GL260" i="33" s="1"/>
  <c r="GL91" i="21" s="1"/>
  <c r="GL253" i="33"/>
  <c r="AK123" i="33"/>
  <c r="AK128" i="33" s="1"/>
  <c r="AK88" i="21" s="1"/>
  <c r="AK122" i="33"/>
  <c r="AK127" i="33" s="1"/>
  <c r="AK121" i="33"/>
  <c r="NM84" i="33"/>
  <c r="NM82" i="33"/>
  <c r="NM83" i="33"/>
  <c r="NM88" i="33" s="1"/>
  <c r="NM149" i="33" s="1"/>
  <c r="NM151" i="33" s="1"/>
  <c r="GQ167" i="33"/>
  <c r="GQ172" i="33" s="1"/>
  <c r="GQ168" i="33"/>
  <c r="GQ173" i="33" s="1"/>
  <c r="GQ89" i="21" s="1"/>
  <c r="GQ166" i="33"/>
  <c r="PC121" i="33"/>
  <c r="PC123" i="33"/>
  <c r="PC128" i="33" s="1"/>
  <c r="PC88" i="21" s="1"/>
  <c r="PC122" i="33"/>
  <c r="PC127" i="33" s="1"/>
  <c r="RC253" i="33"/>
  <c r="RC255" i="33"/>
  <c r="RC260" i="33" s="1"/>
  <c r="RC91" i="21" s="1"/>
  <c r="RC98" i="21" s="1"/>
  <c r="RC254" i="33"/>
  <c r="RC259" i="33" s="1"/>
  <c r="GC122" i="33"/>
  <c r="GC127" i="33" s="1"/>
  <c r="GC121" i="33"/>
  <c r="GC123" i="33"/>
  <c r="GC128" i="33" s="1"/>
  <c r="GC88" i="21" s="1"/>
  <c r="GC116" i="21" s="1"/>
  <c r="CP84" i="33"/>
  <c r="CP83" i="33"/>
  <c r="CP88" i="33" s="1"/>
  <c r="CP149" i="33" s="1"/>
  <c r="CP151" i="33" s="1"/>
  <c r="CP82" i="33"/>
  <c r="KV166" i="33"/>
  <c r="KV167" i="33"/>
  <c r="KV172" i="33" s="1"/>
  <c r="KV168" i="33"/>
  <c r="KV173" i="33" s="1"/>
  <c r="KV89" i="21" s="1"/>
  <c r="KV117" i="21" s="1"/>
  <c r="RW167" i="33"/>
  <c r="RW172" i="33" s="1"/>
  <c r="RW168" i="33"/>
  <c r="RW173" i="33" s="1"/>
  <c r="RW89" i="21" s="1"/>
  <c r="RW96" i="21" s="1"/>
  <c r="RW166" i="33"/>
  <c r="BR167" i="33"/>
  <c r="BR172" i="33" s="1"/>
  <c r="BR166" i="33"/>
  <c r="BR168" i="33"/>
  <c r="BR173" i="33" s="1"/>
  <c r="BR89" i="21" s="1"/>
  <c r="BR96" i="21" s="1"/>
  <c r="PE167" i="33"/>
  <c r="PE172" i="33" s="1"/>
  <c r="PE168" i="33"/>
  <c r="PE173" i="33" s="1"/>
  <c r="PE89" i="21" s="1"/>
  <c r="PE117" i="21" s="1"/>
  <c r="PE166" i="33"/>
  <c r="MA83" i="33"/>
  <c r="MA88" i="33" s="1"/>
  <c r="MA149" i="33" s="1"/>
  <c r="MA151" i="33" s="1"/>
  <c r="MA84" i="33"/>
  <c r="MA82" i="33"/>
  <c r="CT122" i="33"/>
  <c r="CT127" i="33" s="1"/>
  <c r="CT123" i="33"/>
  <c r="CT128" i="33" s="1"/>
  <c r="CT88" i="21" s="1"/>
  <c r="CT121" i="33"/>
  <c r="HN255" i="33"/>
  <c r="HN260" i="33" s="1"/>
  <c r="HN91" i="21" s="1"/>
  <c r="HN253" i="33"/>
  <c r="HN254" i="33"/>
  <c r="HN259" i="33" s="1"/>
  <c r="HM209" i="33"/>
  <c r="HM210" i="33"/>
  <c r="HM215" i="33" s="1"/>
  <c r="HM211" i="33"/>
  <c r="HM216" i="33" s="1"/>
  <c r="HM90" i="21" s="1"/>
  <c r="RT122" i="33"/>
  <c r="RT127" i="33" s="1"/>
  <c r="RT121" i="33"/>
  <c r="RT123" i="33"/>
  <c r="RT128" i="33" s="1"/>
  <c r="RT88" i="21" s="1"/>
  <c r="NA211" i="33"/>
  <c r="NA216" i="33" s="1"/>
  <c r="NA90" i="21" s="1"/>
  <c r="NA210" i="33"/>
  <c r="NA215" i="33" s="1"/>
  <c r="NA209" i="33"/>
  <c r="MR255" i="33"/>
  <c r="MR260" i="33" s="1"/>
  <c r="MR91" i="21" s="1"/>
  <c r="MR98" i="21" s="1"/>
  <c r="MR254" i="33"/>
  <c r="MR259" i="33" s="1"/>
  <c r="MR253" i="33"/>
  <c r="JG84" i="33"/>
  <c r="JG82" i="33"/>
  <c r="JG83" i="33"/>
  <c r="JG88" i="33" s="1"/>
  <c r="JG149" i="33" s="1"/>
  <c r="JG151" i="33" s="1"/>
  <c r="LW122" i="33"/>
  <c r="LW127" i="33" s="1"/>
  <c r="LW121" i="33"/>
  <c r="LW123" i="33"/>
  <c r="LW128" i="33" s="1"/>
  <c r="LW88" i="21" s="1"/>
  <c r="LW95" i="21" s="1"/>
  <c r="NT253" i="33"/>
  <c r="NT254" i="33"/>
  <c r="NT259" i="33" s="1"/>
  <c r="NT255" i="33"/>
  <c r="NT260" i="33" s="1"/>
  <c r="NT91" i="21" s="1"/>
  <c r="NT98" i="21" s="1"/>
  <c r="SD168" i="33"/>
  <c r="SD173" i="33" s="1"/>
  <c r="SD89" i="21" s="1"/>
  <c r="SD166" i="33"/>
  <c r="SD167" i="33"/>
  <c r="SD172" i="33" s="1"/>
  <c r="OI211" i="33"/>
  <c r="OI216" i="33" s="1"/>
  <c r="OI90" i="21" s="1"/>
  <c r="OI209" i="33"/>
  <c r="OI210" i="33"/>
  <c r="OI215" i="33" s="1"/>
  <c r="CX168" i="33"/>
  <c r="CX173" i="33" s="1"/>
  <c r="CX89" i="21" s="1"/>
  <c r="CX167" i="33"/>
  <c r="CX172" i="33" s="1"/>
  <c r="CX166" i="33"/>
  <c r="PX210" i="33"/>
  <c r="PX215" i="33" s="1"/>
  <c r="PX211" i="33"/>
  <c r="PX216" i="33" s="1"/>
  <c r="PX90" i="21" s="1"/>
  <c r="PX209" i="33"/>
  <c r="E253" i="33"/>
  <c r="E254" i="33"/>
  <c r="E259" i="33" s="1"/>
  <c r="E255" i="33"/>
  <c r="E260" i="33" s="1"/>
  <c r="E91" i="21" s="1"/>
  <c r="E105" i="21" s="1"/>
  <c r="Z254" i="33"/>
  <c r="Z259" i="33" s="1"/>
  <c r="Z253" i="33"/>
  <c r="Z255" i="33"/>
  <c r="Z260" i="33" s="1"/>
  <c r="Z91" i="21" s="1"/>
  <c r="GG122" i="33"/>
  <c r="GG127" i="33" s="1"/>
  <c r="GG121" i="33"/>
  <c r="GG123" i="33"/>
  <c r="GG128" i="33" s="1"/>
  <c r="GG88" i="21" s="1"/>
  <c r="QO211" i="33"/>
  <c r="QO216" i="33" s="1"/>
  <c r="QO90" i="21" s="1"/>
  <c r="QO209" i="33"/>
  <c r="QO210" i="33"/>
  <c r="QO215" i="33" s="1"/>
  <c r="BA123" i="33"/>
  <c r="BA128" i="33" s="1"/>
  <c r="BA88" i="21" s="1"/>
  <c r="BA121" i="33"/>
  <c r="BA122" i="33"/>
  <c r="BA127" i="33" s="1"/>
  <c r="FZ253" i="33"/>
  <c r="FZ254" i="33"/>
  <c r="FZ259" i="33" s="1"/>
  <c r="FZ255" i="33"/>
  <c r="FZ260" i="33" s="1"/>
  <c r="FZ91" i="21" s="1"/>
  <c r="EA209" i="33"/>
  <c r="EA210" i="33"/>
  <c r="EA215" i="33" s="1"/>
  <c r="EA211" i="33"/>
  <c r="EA216" i="33" s="1"/>
  <c r="EA90" i="21" s="1"/>
  <c r="KB82" i="33"/>
  <c r="KB83" i="33"/>
  <c r="KB88" i="33" s="1"/>
  <c r="KB149" i="33" s="1"/>
  <c r="KB151" i="33" s="1"/>
  <c r="KB84" i="33"/>
  <c r="ME253" i="33"/>
  <c r="ME254" i="33"/>
  <c r="ME259" i="33" s="1"/>
  <c r="ME255" i="33"/>
  <c r="ME260" i="33" s="1"/>
  <c r="ME91" i="21" s="1"/>
  <c r="QX211" i="33"/>
  <c r="QX216" i="33" s="1"/>
  <c r="QX90" i="21" s="1"/>
  <c r="QX209" i="33"/>
  <c r="QX210" i="33"/>
  <c r="QX215" i="33" s="1"/>
  <c r="FL122" i="33"/>
  <c r="FL127" i="33" s="1"/>
  <c r="FL123" i="33"/>
  <c r="FL128" i="33" s="1"/>
  <c r="FL88" i="21" s="1"/>
  <c r="FL95" i="21" s="1"/>
  <c r="FL121" i="33"/>
  <c r="LC275" i="63"/>
  <c r="LC90" i="73" s="1"/>
  <c r="DZ123" i="33"/>
  <c r="DZ128" i="33" s="1"/>
  <c r="DZ88" i="21" s="1"/>
  <c r="DZ121" i="33"/>
  <c r="DZ122" i="33"/>
  <c r="DZ127" i="33" s="1"/>
  <c r="CM209" i="33"/>
  <c r="CM210" i="33"/>
  <c r="CM215" i="33" s="1"/>
  <c r="CM211" i="33"/>
  <c r="CM216" i="33" s="1"/>
  <c r="CM90" i="21" s="1"/>
  <c r="H254" i="33"/>
  <c r="H259" i="33" s="1"/>
  <c r="H255" i="33"/>
  <c r="H260" i="33" s="1"/>
  <c r="H91" i="21" s="1"/>
  <c r="H119" i="21" s="1"/>
  <c r="H274" i="21" s="1"/>
  <c r="H253" i="33"/>
  <c r="CA121" i="33"/>
  <c r="CA123" i="33"/>
  <c r="CA128" i="33" s="1"/>
  <c r="CA88" i="21" s="1"/>
  <c r="CA122" i="33"/>
  <c r="CA127" i="33" s="1"/>
  <c r="RT209" i="33"/>
  <c r="RT211" i="33"/>
  <c r="RT216" i="33" s="1"/>
  <c r="RT90" i="21" s="1"/>
  <c r="RT97" i="21" s="1"/>
  <c r="RT210" i="33"/>
  <c r="RT215" i="33" s="1"/>
  <c r="QV166" i="33"/>
  <c r="QV168" i="33"/>
  <c r="QV173" i="33" s="1"/>
  <c r="QV89" i="21" s="1"/>
  <c r="QV103" i="21" s="1"/>
  <c r="QV167" i="33"/>
  <c r="QV172" i="33" s="1"/>
  <c r="CJ168" i="33"/>
  <c r="CJ173" i="33" s="1"/>
  <c r="CJ89" i="21" s="1"/>
  <c r="CJ167" i="33"/>
  <c r="CJ172" i="33" s="1"/>
  <c r="CJ166" i="33"/>
  <c r="AH83" i="33"/>
  <c r="AH88" i="33" s="1"/>
  <c r="AH149" i="33" s="1"/>
  <c r="AH151" i="33" s="1"/>
  <c r="AH82" i="33"/>
  <c r="AH84" i="33"/>
  <c r="HQ210" i="33"/>
  <c r="HQ215" i="33" s="1"/>
  <c r="HQ209" i="33"/>
  <c r="HQ211" i="33"/>
  <c r="HQ216" i="33" s="1"/>
  <c r="HQ90" i="21" s="1"/>
  <c r="GN121" i="33"/>
  <c r="GN123" i="33"/>
  <c r="GN128" i="33" s="1"/>
  <c r="GN88" i="21" s="1"/>
  <c r="GN122" i="33"/>
  <c r="GN127" i="33" s="1"/>
  <c r="RU209" i="33"/>
  <c r="RU210" i="33"/>
  <c r="RU215" i="33" s="1"/>
  <c r="RU211" i="33"/>
  <c r="RU216" i="33" s="1"/>
  <c r="RU90" i="21" s="1"/>
  <c r="RN83" i="33"/>
  <c r="RN88" i="33" s="1"/>
  <c r="RN149" i="33" s="1"/>
  <c r="RN151" i="33" s="1"/>
  <c r="RN84" i="33"/>
  <c r="RN82" i="33"/>
  <c r="CP168" i="33"/>
  <c r="CP173" i="33" s="1"/>
  <c r="CP89" i="21" s="1"/>
  <c r="CP167" i="33"/>
  <c r="CP172" i="33" s="1"/>
  <c r="CP166" i="33"/>
  <c r="E121" i="33"/>
  <c r="E122" i="33"/>
  <c r="E127" i="33" s="1"/>
  <c r="E123" i="33"/>
  <c r="E128" i="33" s="1"/>
  <c r="E88" i="21" s="1"/>
  <c r="CV166" i="33"/>
  <c r="CV167" i="33"/>
  <c r="CV172" i="33" s="1"/>
  <c r="CV168" i="33"/>
  <c r="CV173" i="33" s="1"/>
  <c r="CV89" i="21" s="1"/>
  <c r="LT167" i="33"/>
  <c r="LT172" i="33" s="1"/>
  <c r="LT166" i="33"/>
  <c r="LT168" i="33"/>
  <c r="LT173" i="33" s="1"/>
  <c r="LT89" i="21" s="1"/>
  <c r="PF254" i="33"/>
  <c r="PF259" i="33" s="1"/>
  <c r="PF253" i="33"/>
  <c r="PF255" i="33"/>
  <c r="PF260" i="33" s="1"/>
  <c r="PF91" i="21" s="1"/>
  <c r="W82" i="33"/>
  <c r="W84" i="33"/>
  <c r="W83" i="33"/>
  <c r="W88" i="33" s="1"/>
  <c r="W149" i="33" s="1"/>
  <c r="W151" i="33" s="1"/>
  <c r="N82" i="33"/>
  <c r="N83" i="33"/>
  <c r="N88" i="33" s="1"/>
  <c r="N149" i="33" s="1"/>
  <c r="N151" i="33" s="1"/>
  <c r="N84" i="33"/>
  <c r="AS166" i="33"/>
  <c r="AS167" i="33"/>
  <c r="AS172" i="33" s="1"/>
  <c r="AS168" i="33"/>
  <c r="AS173" i="33" s="1"/>
  <c r="AS89" i="21" s="1"/>
  <c r="AS103" i="21" s="1"/>
  <c r="DI167" i="33"/>
  <c r="DI172" i="33" s="1"/>
  <c r="DI166" i="33"/>
  <c r="DI168" i="33"/>
  <c r="DI173" i="33" s="1"/>
  <c r="DI89" i="21" s="1"/>
  <c r="DI117" i="21" s="1"/>
  <c r="MH83" i="33"/>
  <c r="MH88" i="33" s="1"/>
  <c r="MH149" i="33" s="1"/>
  <c r="MH151" i="33" s="1"/>
  <c r="MH84" i="33"/>
  <c r="MH82" i="33"/>
  <c r="SC121" i="33"/>
  <c r="SC122" i="33"/>
  <c r="SC127" i="33" s="1"/>
  <c r="SC123" i="33"/>
  <c r="SC128" i="33" s="1"/>
  <c r="SC88" i="21" s="1"/>
  <c r="CA211" i="33"/>
  <c r="CA216" i="33" s="1"/>
  <c r="CA90" i="21" s="1"/>
  <c r="CA210" i="33"/>
  <c r="CA215" i="33" s="1"/>
  <c r="CA209" i="33"/>
  <c r="LL166" i="33"/>
  <c r="LL167" i="33"/>
  <c r="LL172" i="33" s="1"/>
  <c r="LL168" i="33"/>
  <c r="LL173" i="33" s="1"/>
  <c r="LL89" i="21" s="1"/>
  <c r="IW84" i="33"/>
  <c r="IW82" i="33"/>
  <c r="IW83" i="33"/>
  <c r="IW88" i="33" s="1"/>
  <c r="IW149" i="33" s="1"/>
  <c r="IW151" i="33" s="1"/>
  <c r="CV253" i="33"/>
  <c r="CV254" i="33"/>
  <c r="CV259" i="33" s="1"/>
  <c r="CV255" i="33"/>
  <c r="CV260" i="33" s="1"/>
  <c r="CV91" i="21" s="1"/>
  <c r="CV119" i="21" s="1"/>
  <c r="CV274" i="21" s="1"/>
  <c r="GU122" i="33"/>
  <c r="GU127" i="33" s="1"/>
  <c r="GU123" i="33"/>
  <c r="GU128" i="33" s="1"/>
  <c r="GU88" i="21" s="1"/>
  <c r="GU121" i="33"/>
  <c r="NG253" i="33"/>
  <c r="NG254" i="33"/>
  <c r="NG259" i="33" s="1"/>
  <c r="NG255" i="33"/>
  <c r="NG260" i="33" s="1"/>
  <c r="NG91" i="21" s="1"/>
  <c r="Z211" i="33"/>
  <c r="Z216" i="33" s="1"/>
  <c r="Z90" i="21" s="1"/>
  <c r="Z210" i="33"/>
  <c r="Z215" i="33" s="1"/>
  <c r="Z209" i="33"/>
  <c r="KX82" i="33"/>
  <c r="KX84" i="33"/>
  <c r="KX83" i="33"/>
  <c r="KX88" i="33" s="1"/>
  <c r="KX149" i="33" s="1"/>
  <c r="KX151" i="33" s="1"/>
  <c r="FX123" i="33"/>
  <c r="FX128" i="33" s="1"/>
  <c r="FX88" i="21" s="1"/>
  <c r="FX116" i="21" s="1"/>
  <c r="FX121" i="33"/>
  <c r="FX122" i="33"/>
  <c r="FX127" i="33" s="1"/>
  <c r="DA121" i="33"/>
  <c r="DA123" i="33"/>
  <c r="DA128" i="33" s="1"/>
  <c r="DA88" i="21" s="1"/>
  <c r="DA122" i="33"/>
  <c r="DA127" i="33" s="1"/>
  <c r="LB254" i="33"/>
  <c r="LB259" i="33" s="1"/>
  <c r="LB253" i="33"/>
  <c r="LB255" i="33"/>
  <c r="LB260" i="33" s="1"/>
  <c r="LB91" i="21" s="1"/>
  <c r="LB105" i="21" s="1"/>
  <c r="HW254" i="33"/>
  <c r="HW259" i="33" s="1"/>
  <c r="HW253" i="33"/>
  <c r="HW255" i="33"/>
  <c r="HW260" i="33" s="1"/>
  <c r="HW91" i="21" s="1"/>
  <c r="HW105" i="21" s="1"/>
  <c r="DP123" i="33"/>
  <c r="DP128" i="33" s="1"/>
  <c r="DP88" i="21" s="1"/>
  <c r="DP121" i="33"/>
  <c r="DP122" i="33"/>
  <c r="DP127" i="33" s="1"/>
  <c r="NU254" i="33"/>
  <c r="NU259" i="33" s="1"/>
  <c r="NU255" i="33"/>
  <c r="NU260" i="33" s="1"/>
  <c r="NU91" i="21" s="1"/>
  <c r="NU253" i="33"/>
  <c r="AI253" i="33"/>
  <c r="AI255" i="33"/>
  <c r="AI260" i="33" s="1"/>
  <c r="AI91" i="21" s="1"/>
  <c r="AI254" i="33"/>
  <c r="AI259" i="33" s="1"/>
  <c r="LR167" i="33"/>
  <c r="LR172" i="33" s="1"/>
  <c r="LR168" i="33"/>
  <c r="LR173" i="33" s="1"/>
  <c r="LR89" i="21" s="1"/>
  <c r="LR117" i="21" s="1"/>
  <c r="LR166" i="33"/>
  <c r="PW211" i="33"/>
  <c r="PW216" i="33" s="1"/>
  <c r="PW90" i="21" s="1"/>
  <c r="PW118" i="21" s="1"/>
  <c r="PW210" i="33"/>
  <c r="PW215" i="33" s="1"/>
  <c r="PW209" i="33"/>
  <c r="QT167" i="33"/>
  <c r="QT172" i="33" s="1"/>
  <c r="QT168" i="33"/>
  <c r="QT173" i="33" s="1"/>
  <c r="QT89" i="21" s="1"/>
  <c r="QT166" i="33"/>
  <c r="JU123" i="33"/>
  <c r="JU128" i="33" s="1"/>
  <c r="JU88" i="21" s="1"/>
  <c r="JU102" i="21" s="1"/>
  <c r="JU122" i="33"/>
  <c r="JU127" i="33" s="1"/>
  <c r="JU121" i="33"/>
  <c r="ET211" i="33"/>
  <c r="ET216" i="33" s="1"/>
  <c r="ET90" i="21" s="1"/>
  <c r="ET104" i="21" s="1"/>
  <c r="ET209" i="33"/>
  <c r="ET210" i="33"/>
  <c r="ET215" i="33" s="1"/>
  <c r="EM84" i="33"/>
  <c r="EM83" i="33"/>
  <c r="EM88" i="33" s="1"/>
  <c r="EM149" i="33" s="1"/>
  <c r="EM151" i="33" s="1"/>
  <c r="EM82" i="33"/>
  <c r="QY209" i="33"/>
  <c r="QY210" i="33"/>
  <c r="QY215" i="33" s="1"/>
  <c r="QY211" i="33"/>
  <c r="QY216" i="33" s="1"/>
  <c r="QY90" i="21" s="1"/>
  <c r="QY118" i="21" s="1"/>
  <c r="DY211" i="33"/>
  <c r="DY216" i="33" s="1"/>
  <c r="DY90" i="21" s="1"/>
  <c r="DY97" i="21" s="1"/>
  <c r="DY210" i="33"/>
  <c r="DY215" i="33" s="1"/>
  <c r="DY209" i="33"/>
  <c r="QQ255" i="33"/>
  <c r="QQ260" i="33" s="1"/>
  <c r="QQ91" i="21" s="1"/>
  <c r="QQ253" i="33"/>
  <c r="QQ254" i="33"/>
  <c r="QQ259" i="33" s="1"/>
  <c r="FW122" i="33"/>
  <c r="FW127" i="33" s="1"/>
  <c r="FW121" i="33"/>
  <c r="FW123" i="33"/>
  <c r="FW128" i="33" s="1"/>
  <c r="FW88" i="21" s="1"/>
  <c r="FW95" i="21" s="1"/>
  <c r="EY210" i="33"/>
  <c r="EY215" i="33" s="1"/>
  <c r="EY211" i="33"/>
  <c r="EY216" i="33" s="1"/>
  <c r="EY90" i="21" s="1"/>
  <c r="EY209" i="33"/>
  <c r="DI209" i="33"/>
  <c r="DI210" i="33"/>
  <c r="DI215" i="33" s="1"/>
  <c r="DI211" i="33"/>
  <c r="DI216" i="33" s="1"/>
  <c r="DI90" i="21" s="1"/>
  <c r="DI118" i="21" s="1"/>
  <c r="CC166" i="33"/>
  <c r="CC168" i="33"/>
  <c r="CC173" i="33" s="1"/>
  <c r="CC89" i="21" s="1"/>
  <c r="CC167" i="33"/>
  <c r="CC172" i="33" s="1"/>
  <c r="LG167" i="33"/>
  <c r="LG172" i="33" s="1"/>
  <c r="LG168" i="33"/>
  <c r="LG173" i="33" s="1"/>
  <c r="LG89" i="21" s="1"/>
  <c r="LG166" i="33"/>
  <c r="HV253" i="33"/>
  <c r="HV254" i="33"/>
  <c r="HV259" i="33" s="1"/>
  <c r="HV255" i="33"/>
  <c r="HV260" i="33" s="1"/>
  <c r="HV91" i="21" s="1"/>
  <c r="MB168" i="33"/>
  <c r="MB173" i="33" s="1"/>
  <c r="MB89" i="21" s="1"/>
  <c r="MB166" i="33"/>
  <c r="MB167" i="33"/>
  <c r="MB172" i="33" s="1"/>
  <c r="RZ167" i="33"/>
  <c r="RZ172" i="33" s="1"/>
  <c r="RZ168" i="33"/>
  <c r="RZ173" i="33" s="1"/>
  <c r="RZ89" i="21" s="1"/>
  <c r="RZ96" i="21" s="1"/>
  <c r="RZ166" i="33"/>
  <c r="JT166" i="33"/>
  <c r="JT167" i="33"/>
  <c r="JT172" i="33" s="1"/>
  <c r="JT168" i="33"/>
  <c r="JT173" i="33" s="1"/>
  <c r="JT89" i="21" s="1"/>
  <c r="QH254" i="33"/>
  <c r="QH259" i="33" s="1"/>
  <c r="QH253" i="33"/>
  <c r="QH255" i="33"/>
  <c r="QH260" i="33" s="1"/>
  <c r="QH91" i="21" s="1"/>
  <c r="NX210" i="33"/>
  <c r="NX215" i="33" s="1"/>
  <c r="NX209" i="33"/>
  <c r="NX211" i="33"/>
  <c r="NX216" i="33" s="1"/>
  <c r="NX90" i="21" s="1"/>
  <c r="PD83" i="33"/>
  <c r="PD88" i="33" s="1"/>
  <c r="PD149" i="33" s="1"/>
  <c r="PD151" i="33" s="1"/>
  <c r="PD82" i="33"/>
  <c r="PD84" i="33"/>
  <c r="NS83" i="33"/>
  <c r="NS88" i="33" s="1"/>
  <c r="NS149" i="33" s="1"/>
  <c r="NS151" i="33" s="1"/>
  <c r="NS82" i="33"/>
  <c r="NS84" i="33"/>
  <c r="KW84" i="33"/>
  <c r="KW83" i="33"/>
  <c r="KW88" i="33" s="1"/>
  <c r="KW149" i="33" s="1"/>
  <c r="KW151" i="33" s="1"/>
  <c r="KW82" i="33"/>
  <c r="GN209" i="33"/>
  <c r="GN211" i="33"/>
  <c r="GN216" i="33" s="1"/>
  <c r="GN90" i="21" s="1"/>
  <c r="GN210" i="33"/>
  <c r="GN215" i="33" s="1"/>
  <c r="GO253" i="33"/>
  <c r="GO255" i="33"/>
  <c r="GO260" i="33" s="1"/>
  <c r="GO91" i="21" s="1"/>
  <c r="GO254" i="33"/>
  <c r="GO259" i="33" s="1"/>
  <c r="EV210" i="33"/>
  <c r="EV215" i="33" s="1"/>
  <c r="EV209" i="33"/>
  <c r="EV211" i="33"/>
  <c r="EV216" i="33" s="1"/>
  <c r="EV90" i="21" s="1"/>
  <c r="HM166" i="33"/>
  <c r="HM168" i="33"/>
  <c r="HM173" i="33" s="1"/>
  <c r="HM89" i="21" s="1"/>
  <c r="HM167" i="33"/>
  <c r="HM172" i="33" s="1"/>
  <c r="BG211" i="33"/>
  <c r="BG216" i="33" s="1"/>
  <c r="BG90" i="21" s="1"/>
  <c r="BG104" i="21" s="1"/>
  <c r="BG210" i="33"/>
  <c r="BG215" i="33" s="1"/>
  <c r="BG209" i="33"/>
  <c r="JE253" i="33"/>
  <c r="JE254" i="33"/>
  <c r="JE259" i="33" s="1"/>
  <c r="JE255" i="33"/>
  <c r="JE260" i="33" s="1"/>
  <c r="JE91" i="21" s="1"/>
  <c r="JE119" i="21" s="1"/>
  <c r="JN123" i="33"/>
  <c r="JN128" i="33" s="1"/>
  <c r="JN88" i="21" s="1"/>
  <c r="JN121" i="33"/>
  <c r="JN122" i="33"/>
  <c r="JN127" i="33" s="1"/>
  <c r="JZ122" i="33"/>
  <c r="JZ127" i="33" s="1"/>
  <c r="JZ121" i="33"/>
  <c r="JZ123" i="33"/>
  <c r="JZ128" i="33" s="1"/>
  <c r="JZ88" i="21" s="1"/>
  <c r="J167" i="33"/>
  <c r="J172" i="33" s="1"/>
  <c r="J166" i="33"/>
  <c r="J168" i="33"/>
  <c r="J173" i="33" s="1"/>
  <c r="J89" i="21" s="1"/>
  <c r="J117" i="21" s="1"/>
  <c r="NG168" i="33"/>
  <c r="NG173" i="33" s="1"/>
  <c r="NG89" i="21" s="1"/>
  <c r="NG166" i="33"/>
  <c r="NG167" i="33"/>
  <c r="NG172" i="33" s="1"/>
  <c r="KH122" i="33"/>
  <c r="KH127" i="33" s="1"/>
  <c r="KH123" i="33"/>
  <c r="KH128" i="33" s="1"/>
  <c r="KH88" i="21" s="1"/>
  <c r="KH121" i="33"/>
  <c r="HZ82" i="33"/>
  <c r="HZ83" i="33"/>
  <c r="HZ88" i="33" s="1"/>
  <c r="HZ149" i="33" s="1"/>
  <c r="HZ151" i="33" s="1"/>
  <c r="HZ84" i="33"/>
  <c r="NW211" i="33"/>
  <c r="NW216" i="33" s="1"/>
  <c r="NW90" i="21" s="1"/>
  <c r="NW118" i="21" s="1"/>
  <c r="NW210" i="33"/>
  <c r="NW215" i="33" s="1"/>
  <c r="NW209" i="33"/>
  <c r="MN83" i="33"/>
  <c r="MN88" i="33" s="1"/>
  <c r="MN149" i="33" s="1"/>
  <c r="MN151" i="33" s="1"/>
  <c r="MN82" i="33"/>
  <c r="MN84" i="33"/>
  <c r="HI168" i="33"/>
  <c r="HI173" i="33" s="1"/>
  <c r="HI89" i="21" s="1"/>
  <c r="HI166" i="33"/>
  <c r="HI167" i="33"/>
  <c r="HI172" i="33" s="1"/>
  <c r="PM83" i="33"/>
  <c r="PM88" i="33" s="1"/>
  <c r="PM149" i="33" s="1"/>
  <c r="PM151" i="33" s="1"/>
  <c r="PM84" i="33"/>
  <c r="PM82" i="33"/>
  <c r="PM253" i="33"/>
  <c r="PM254" i="33"/>
  <c r="PM259" i="33" s="1"/>
  <c r="PM255" i="33"/>
  <c r="PM260" i="33" s="1"/>
  <c r="PM91" i="21" s="1"/>
  <c r="ML122" i="33"/>
  <c r="ML127" i="33" s="1"/>
  <c r="ML123" i="33"/>
  <c r="ML128" i="33" s="1"/>
  <c r="ML88" i="21" s="1"/>
  <c r="ML116" i="21" s="1"/>
  <c r="ML121" i="33"/>
  <c r="RM84" i="33"/>
  <c r="RM82" i="33"/>
  <c r="RM83" i="33"/>
  <c r="RM88" i="33" s="1"/>
  <c r="RM149" i="33" s="1"/>
  <c r="RM151" i="33" s="1"/>
  <c r="FB82" i="33"/>
  <c r="FB83" i="33"/>
  <c r="FB88" i="33" s="1"/>
  <c r="FB149" i="33" s="1"/>
  <c r="FB151" i="33" s="1"/>
  <c r="FB84" i="33"/>
  <c r="DT253" i="33"/>
  <c r="DT254" i="33"/>
  <c r="DT259" i="33" s="1"/>
  <c r="DT255" i="33"/>
  <c r="DT260" i="33" s="1"/>
  <c r="DT91" i="21" s="1"/>
  <c r="AA166" i="33"/>
  <c r="AA167" i="33"/>
  <c r="AA172" i="33" s="1"/>
  <c r="AA168" i="33"/>
  <c r="AA173" i="33" s="1"/>
  <c r="AA89" i="21" s="1"/>
  <c r="AA103" i="21" s="1"/>
  <c r="JW122" i="33"/>
  <c r="JW127" i="33" s="1"/>
  <c r="JW121" i="33"/>
  <c r="JW123" i="33"/>
  <c r="JW128" i="33" s="1"/>
  <c r="JW88" i="21" s="1"/>
  <c r="JW102" i="21" s="1"/>
  <c r="IO253" i="33"/>
  <c r="IO254" i="33"/>
  <c r="IO259" i="33" s="1"/>
  <c r="IO255" i="33"/>
  <c r="IO260" i="33" s="1"/>
  <c r="IO91" i="21" s="1"/>
  <c r="QH168" i="33"/>
  <c r="QH173" i="33" s="1"/>
  <c r="QH89" i="21" s="1"/>
  <c r="QH166" i="33"/>
  <c r="QH167" i="33"/>
  <c r="QH172" i="33" s="1"/>
  <c r="OS168" i="33"/>
  <c r="OS173" i="33" s="1"/>
  <c r="OS89" i="21" s="1"/>
  <c r="OS167" i="33"/>
  <c r="OS172" i="33" s="1"/>
  <c r="OS166" i="33"/>
  <c r="KD167" i="33"/>
  <c r="KD172" i="33" s="1"/>
  <c r="KD168" i="33"/>
  <c r="KD173" i="33" s="1"/>
  <c r="KD89" i="21" s="1"/>
  <c r="KD117" i="21" s="1"/>
  <c r="KD272" i="21" s="1"/>
  <c r="KD166" i="33"/>
  <c r="GC210" i="33"/>
  <c r="GC215" i="33" s="1"/>
  <c r="GC211" i="33"/>
  <c r="GC216" i="33" s="1"/>
  <c r="GC90" i="21" s="1"/>
  <c r="GC209" i="33"/>
  <c r="FQ167" i="33"/>
  <c r="FQ172" i="33" s="1"/>
  <c r="FQ166" i="33"/>
  <c r="FQ168" i="33"/>
  <c r="FQ173" i="33" s="1"/>
  <c r="FQ89" i="21" s="1"/>
  <c r="FQ103" i="21" s="1"/>
  <c r="JW166" i="33"/>
  <c r="JW167" i="33"/>
  <c r="JW172" i="33" s="1"/>
  <c r="JW168" i="33"/>
  <c r="JW173" i="33" s="1"/>
  <c r="JW89" i="21" s="1"/>
  <c r="JW103" i="21" s="1"/>
  <c r="RX211" i="33"/>
  <c r="RX216" i="33" s="1"/>
  <c r="RX90" i="21" s="1"/>
  <c r="RX209" i="33"/>
  <c r="RX210" i="33"/>
  <c r="RX215" i="33" s="1"/>
  <c r="QV255" i="33"/>
  <c r="QV260" i="33" s="1"/>
  <c r="QV91" i="21" s="1"/>
  <c r="QV98" i="21" s="1"/>
  <c r="QV253" i="33"/>
  <c r="QV254" i="33"/>
  <c r="QV259" i="33" s="1"/>
  <c r="HJ211" i="33"/>
  <c r="HJ216" i="33" s="1"/>
  <c r="HJ90" i="21" s="1"/>
  <c r="HJ210" i="33"/>
  <c r="HJ215" i="33" s="1"/>
  <c r="HJ209" i="33"/>
  <c r="JM84" i="33"/>
  <c r="JM82" i="33"/>
  <c r="JM83" i="33"/>
  <c r="JM88" i="33" s="1"/>
  <c r="JM149" i="33" s="1"/>
  <c r="JM151" i="33" s="1"/>
  <c r="KK123" i="33"/>
  <c r="KK128" i="33" s="1"/>
  <c r="KK88" i="21" s="1"/>
  <c r="KK121" i="33"/>
  <c r="KK122" i="33"/>
  <c r="KK127" i="33" s="1"/>
  <c r="FP84" i="33"/>
  <c r="FP82" i="33"/>
  <c r="FP83" i="33"/>
  <c r="FP88" i="33" s="1"/>
  <c r="FP149" i="33" s="1"/>
  <c r="FP151" i="33" s="1"/>
  <c r="JD209" i="33"/>
  <c r="JD211" i="33"/>
  <c r="JD216" i="33" s="1"/>
  <c r="JD90" i="21" s="1"/>
  <c r="JD210" i="33"/>
  <c r="JD215" i="33" s="1"/>
  <c r="LZ166" i="33"/>
  <c r="LZ168" i="33"/>
  <c r="LZ173" i="33" s="1"/>
  <c r="LZ89" i="21" s="1"/>
  <c r="LZ167" i="33"/>
  <c r="LZ172" i="33" s="1"/>
  <c r="EV82" i="33"/>
  <c r="EV83" i="33"/>
  <c r="EV88" i="33" s="1"/>
  <c r="EV149" i="33" s="1"/>
  <c r="EV84" i="33"/>
  <c r="GO121" i="33"/>
  <c r="GO123" i="33"/>
  <c r="GO128" i="33" s="1"/>
  <c r="GO88" i="21" s="1"/>
  <c r="GO122" i="33"/>
  <c r="GO127" i="33" s="1"/>
  <c r="RF166" i="33"/>
  <c r="RF168" i="33"/>
  <c r="RF173" i="33" s="1"/>
  <c r="RF89" i="21" s="1"/>
  <c r="RF167" i="33"/>
  <c r="RF172" i="33" s="1"/>
  <c r="GR209" i="33"/>
  <c r="GR210" i="33"/>
  <c r="GR215" i="33" s="1"/>
  <c r="GR211" i="33"/>
  <c r="GR216" i="33" s="1"/>
  <c r="GR90" i="21" s="1"/>
  <c r="GR118" i="21" s="1"/>
  <c r="EP209" i="33"/>
  <c r="EP210" i="33"/>
  <c r="EP215" i="33" s="1"/>
  <c r="EP211" i="33"/>
  <c r="EP216" i="33" s="1"/>
  <c r="EP90" i="21" s="1"/>
  <c r="QZ209" i="33"/>
  <c r="QZ210" i="33"/>
  <c r="QZ215" i="33" s="1"/>
  <c r="QZ211" i="33"/>
  <c r="QZ216" i="33" s="1"/>
  <c r="QZ90" i="21" s="1"/>
  <c r="CG122" i="33"/>
  <c r="CG127" i="33" s="1"/>
  <c r="CG123" i="33"/>
  <c r="CG128" i="33" s="1"/>
  <c r="CG88" i="21" s="1"/>
  <c r="CG95" i="21" s="1"/>
  <c r="CG121" i="33"/>
  <c r="FC123" i="33"/>
  <c r="FC128" i="33" s="1"/>
  <c r="FC88" i="21" s="1"/>
  <c r="FC121" i="33"/>
  <c r="FC122" i="33"/>
  <c r="FC127" i="33" s="1"/>
  <c r="KS211" i="33"/>
  <c r="KS216" i="33" s="1"/>
  <c r="KS90" i="21" s="1"/>
  <c r="KS97" i="21" s="1"/>
  <c r="KS209" i="33"/>
  <c r="KS210" i="33"/>
  <c r="KS215" i="33" s="1"/>
  <c r="EN166" i="33"/>
  <c r="EN167" i="33"/>
  <c r="EN172" i="33" s="1"/>
  <c r="EN168" i="33"/>
  <c r="EN173" i="33" s="1"/>
  <c r="EN89" i="21" s="1"/>
  <c r="EH253" i="33"/>
  <c r="EH255" i="33"/>
  <c r="EH260" i="33" s="1"/>
  <c r="EH91" i="21" s="1"/>
  <c r="EH98" i="21" s="1"/>
  <c r="EH254" i="33"/>
  <c r="EH259" i="33" s="1"/>
  <c r="HD210" i="33"/>
  <c r="HD215" i="33" s="1"/>
  <c r="HD209" i="33"/>
  <c r="HD211" i="33"/>
  <c r="HD216" i="33" s="1"/>
  <c r="HD90" i="21" s="1"/>
  <c r="FJ167" i="33"/>
  <c r="FJ172" i="33" s="1"/>
  <c r="FJ168" i="33"/>
  <c r="FJ173" i="33" s="1"/>
  <c r="FJ89" i="21" s="1"/>
  <c r="FJ166" i="33"/>
  <c r="AV82" i="33"/>
  <c r="AV84" i="33"/>
  <c r="AV83" i="33"/>
  <c r="AV88" i="33" s="1"/>
  <c r="AV149" i="33" s="1"/>
  <c r="AV151" i="33" s="1"/>
  <c r="MF167" i="33"/>
  <c r="MF172" i="33" s="1"/>
  <c r="MF168" i="33"/>
  <c r="MF173" i="33" s="1"/>
  <c r="MF89" i="21" s="1"/>
  <c r="MF96" i="21" s="1"/>
  <c r="MF166" i="33"/>
  <c r="RS82" i="33"/>
  <c r="RS83" i="33"/>
  <c r="RS88" i="33" s="1"/>
  <c r="RS149" i="33" s="1"/>
  <c r="RS151" i="33" s="1"/>
  <c r="RS84" i="33"/>
  <c r="LG83" i="33"/>
  <c r="LG88" i="33" s="1"/>
  <c r="LG149" i="33" s="1"/>
  <c r="LG84" i="33"/>
  <c r="LG82" i="33"/>
  <c r="B168" i="33"/>
  <c r="B173" i="33" s="1"/>
  <c r="B89" i="21" s="1"/>
  <c r="B167" i="33"/>
  <c r="B172" i="33" s="1"/>
  <c r="B166" i="33"/>
  <c r="KB254" i="33"/>
  <c r="KB259" i="33" s="1"/>
  <c r="KB253" i="33"/>
  <c r="KB255" i="33"/>
  <c r="KB260" i="33" s="1"/>
  <c r="KB91" i="21" s="1"/>
  <c r="KO210" i="33"/>
  <c r="KO215" i="33" s="1"/>
  <c r="KO209" i="33"/>
  <c r="KO211" i="33"/>
  <c r="KO216" i="33" s="1"/>
  <c r="KO90" i="21" s="1"/>
  <c r="JI83" i="33"/>
  <c r="JI88" i="33" s="1"/>
  <c r="JI149" i="33" s="1"/>
  <c r="JI151" i="33" s="1"/>
  <c r="JI84" i="33"/>
  <c r="JI82" i="33"/>
  <c r="QI122" i="33"/>
  <c r="QI127" i="33" s="1"/>
  <c r="QI123" i="33"/>
  <c r="QI128" i="33" s="1"/>
  <c r="QI88" i="21" s="1"/>
  <c r="QI121" i="33"/>
  <c r="RU253" i="33"/>
  <c r="RU255" i="33"/>
  <c r="RU260" i="33" s="1"/>
  <c r="RU91" i="21" s="1"/>
  <c r="RU254" i="33"/>
  <c r="RU259" i="33" s="1"/>
  <c r="RU272" i="33" s="1"/>
  <c r="RU83" i="73" s="1"/>
  <c r="CP121" i="33"/>
  <c r="CP122" i="33"/>
  <c r="CP127" i="33" s="1"/>
  <c r="CP123" i="33"/>
  <c r="CP128" i="33" s="1"/>
  <c r="CP88" i="21" s="1"/>
  <c r="EV166" i="33"/>
  <c r="EV167" i="33"/>
  <c r="EV172" i="33" s="1"/>
  <c r="EV168" i="33"/>
  <c r="EV173" i="33" s="1"/>
  <c r="EV89" i="21" s="1"/>
  <c r="EV103" i="21" s="1"/>
  <c r="QB166" i="33"/>
  <c r="QB168" i="33"/>
  <c r="QB173" i="33" s="1"/>
  <c r="QB89" i="21" s="1"/>
  <c r="QB167" i="33"/>
  <c r="QB172" i="33" s="1"/>
  <c r="JX168" i="33"/>
  <c r="JX173" i="33" s="1"/>
  <c r="JX89" i="21" s="1"/>
  <c r="JX103" i="21" s="1"/>
  <c r="JX167" i="33"/>
  <c r="JX172" i="33" s="1"/>
  <c r="JX166" i="33"/>
  <c r="Z168" i="33"/>
  <c r="Z173" i="33" s="1"/>
  <c r="Z89" i="21" s="1"/>
  <c r="Z166" i="33"/>
  <c r="Z167" i="33"/>
  <c r="Z172" i="33" s="1"/>
  <c r="DU211" i="33"/>
  <c r="DU216" i="33" s="1"/>
  <c r="DU90" i="21" s="1"/>
  <c r="DU209" i="33"/>
  <c r="DU210" i="33"/>
  <c r="DU215" i="33" s="1"/>
  <c r="SE122" i="33"/>
  <c r="SE127" i="33" s="1"/>
  <c r="SE121" i="33"/>
  <c r="SE123" i="33"/>
  <c r="SE128" i="33" s="1"/>
  <c r="SE88" i="21" s="1"/>
  <c r="MS168" i="33"/>
  <c r="MS173" i="33" s="1"/>
  <c r="MS89" i="21" s="1"/>
  <c r="MS117" i="21" s="1"/>
  <c r="MS272" i="21" s="1"/>
  <c r="MS166" i="33"/>
  <c r="MS167" i="33"/>
  <c r="MS172" i="33" s="1"/>
  <c r="FC82" i="33"/>
  <c r="FC84" i="33"/>
  <c r="FC83" i="33"/>
  <c r="FC88" i="33" s="1"/>
  <c r="FC149" i="33" s="1"/>
  <c r="FC151" i="33" s="1"/>
  <c r="OI121" i="33"/>
  <c r="OI123" i="33"/>
  <c r="OI128" i="33" s="1"/>
  <c r="OI88" i="21" s="1"/>
  <c r="OI122" i="33"/>
  <c r="OI127" i="33" s="1"/>
  <c r="GC253" i="33"/>
  <c r="GC255" i="33"/>
  <c r="GC260" i="33" s="1"/>
  <c r="GC91" i="21" s="1"/>
  <c r="GC254" i="33"/>
  <c r="GC259" i="33" s="1"/>
  <c r="HC210" i="33"/>
  <c r="HC215" i="33" s="1"/>
  <c r="HC209" i="33"/>
  <c r="HC211" i="33"/>
  <c r="HC216" i="33" s="1"/>
  <c r="HC90" i="21" s="1"/>
  <c r="HS123" i="33"/>
  <c r="HS128" i="33" s="1"/>
  <c r="HS88" i="21" s="1"/>
  <c r="HS122" i="33"/>
  <c r="HS127" i="33" s="1"/>
  <c r="HS121" i="33"/>
  <c r="CI82" i="33"/>
  <c r="CI84" i="33"/>
  <c r="CI83" i="33"/>
  <c r="CI88" i="33" s="1"/>
  <c r="CI149" i="33" s="1"/>
  <c r="CI151" i="33" s="1"/>
  <c r="CB255" i="33"/>
  <c r="CB260" i="33" s="1"/>
  <c r="CB91" i="21" s="1"/>
  <c r="CB254" i="33"/>
  <c r="CB259" i="33" s="1"/>
  <c r="CB253" i="33"/>
  <c r="EE253" i="33"/>
  <c r="EE255" i="33"/>
  <c r="EE260" i="33" s="1"/>
  <c r="EE91" i="21" s="1"/>
  <c r="EE119" i="21" s="1"/>
  <c r="EE254" i="33"/>
  <c r="EE259" i="33" s="1"/>
  <c r="EE272" i="33" s="1"/>
  <c r="EE83" i="73" s="1"/>
  <c r="LM123" i="33"/>
  <c r="LM128" i="33" s="1"/>
  <c r="LM88" i="21" s="1"/>
  <c r="LM116" i="21" s="1"/>
  <c r="LM121" i="33"/>
  <c r="LM122" i="33"/>
  <c r="LM127" i="33" s="1"/>
  <c r="HT84" i="33"/>
  <c r="HT83" i="33"/>
  <c r="HT88" i="33" s="1"/>
  <c r="HT149" i="33" s="1"/>
  <c r="HT151" i="33" s="1"/>
  <c r="HT82" i="33"/>
  <c r="GZ167" i="33"/>
  <c r="GZ172" i="33" s="1"/>
  <c r="GZ166" i="33"/>
  <c r="GZ168" i="33"/>
  <c r="GZ173" i="33" s="1"/>
  <c r="GZ89" i="21" s="1"/>
  <c r="PI122" i="33"/>
  <c r="PI127" i="33" s="1"/>
  <c r="PI121" i="33"/>
  <c r="PI123" i="33"/>
  <c r="PI128" i="33" s="1"/>
  <c r="PI88" i="21" s="1"/>
  <c r="LF253" i="33"/>
  <c r="LF255" i="33"/>
  <c r="LF260" i="33" s="1"/>
  <c r="LF91" i="21" s="1"/>
  <c r="LF105" i="21" s="1"/>
  <c r="LF254" i="33"/>
  <c r="LF259" i="33" s="1"/>
  <c r="LF123" i="33"/>
  <c r="LF128" i="33" s="1"/>
  <c r="LF88" i="21" s="1"/>
  <c r="LF95" i="21" s="1"/>
  <c r="LF121" i="33"/>
  <c r="LF122" i="33"/>
  <c r="LF127" i="33" s="1"/>
  <c r="FE254" i="33"/>
  <c r="FE259" i="33" s="1"/>
  <c r="FE255" i="33"/>
  <c r="FE260" i="33" s="1"/>
  <c r="FE91" i="21" s="1"/>
  <c r="FE253" i="33"/>
  <c r="RJ255" i="33"/>
  <c r="RJ260" i="33" s="1"/>
  <c r="RJ91" i="21" s="1"/>
  <c r="RJ98" i="21" s="1"/>
  <c r="RJ254" i="33"/>
  <c r="RJ259" i="33" s="1"/>
  <c r="RJ253" i="33"/>
  <c r="LC121" i="33"/>
  <c r="LC122" i="33"/>
  <c r="LC127" i="33" s="1"/>
  <c r="LC123" i="33"/>
  <c r="LC128" i="33" s="1"/>
  <c r="LC88" i="21" s="1"/>
  <c r="IW166" i="33"/>
  <c r="IW168" i="33"/>
  <c r="IW173" i="33" s="1"/>
  <c r="IW89" i="21" s="1"/>
  <c r="IW167" i="33"/>
  <c r="IW172" i="33" s="1"/>
  <c r="LN83" i="33"/>
  <c r="LN88" i="33" s="1"/>
  <c r="LN149" i="33" s="1"/>
  <c r="LN151" i="33" s="1"/>
  <c r="LN84" i="33"/>
  <c r="LN82" i="33"/>
  <c r="CR210" i="33"/>
  <c r="CR215" i="33" s="1"/>
  <c r="CR211" i="33"/>
  <c r="CR216" i="33" s="1"/>
  <c r="CR90" i="21" s="1"/>
  <c r="CR118" i="21" s="1"/>
  <c r="CR209" i="33"/>
  <c r="EH122" i="33"/>
  <c r="EH127" i="33" s="1"/>
  <c r="EH121" i="33"/>
  <c r="EH123" i="33"/>
  <c r="EH128" i="33" s="1"/>
  <c r="EH88" i="21" s="1"/>
  <c r="EH102" i="21" s="1"/>
  <c r="PF210" i="33"/>
  <c r="PF215" i="33" s="1"/>
  <c r="PF209" i="33"/>
  <c r="PF211" i="33"/>
  <c r="PF216" i="33" s="1"/>
  <c r="PF90" i="21" s="1"/>
  <c r="JX255" i="33"/>
  <c r="JX260" i="33" s="1"/>
  <c r="JX91" i="21" s="1"/>
  <c r="JX254" i="33"/>
  <c r="JX259" i="33" s="1"/>
  <c r="JX253" i="33"/>
  <c r="RP166" i="33"/>
  <c r="RP168" i="33"/>
  <c r="RP173" i="33" s="1"/>
  <c r="RP89" i="21" s="1"/>
  <c r="RP103" i="21" s="1"/>
  <c r="RP167" i="33"/>
  <c r="RP172" i="33" s="1"/>
  <c r="HX166" i="33"/>
  <c r="HX167" i="33"/>
  <c r="HX172" i="33" s="1"/>
  <c r="HX168" i="33"/>
  <c r="HX173" i="33" s="1"/>
  <c r="HX89" i="21" s="1"/>
  <c r="HX103" i="21" s="1"/>
  <c r="QI84" i="33"/>
  <c r="QI82" i="33"/>
  <c r="QI83" i="33"/>
  <c r="QI88" i="33" s="1"/>
  <c r="QI149" i="33" s="1"/>
  <c r="QI151" i="33" s="1"/>
  <c r="OR123" i="33"/>
  <c r="OR128" i="33" s="1"/>
  <c r="OR88" i="21" s="1"/>
  <c r="OR121" i="33"/>
  <c r="OR122" i="33"/>
  <c r="OR127" i="33" s="1"/>
  <c r="GM84" i="33"/>
  <c r="GM83" i="33"/>
  <c r="GM88" i="33" s="1"/>
  <c r="GM149" i="33" s="1"/>
  <c r="GM151" i="33" s="1"/>
  <c r="GM82" i="33"/>
  <c r="LV83" i="33"/>
  <c r="LV88" i="33" s="1"/>
  <c r="LV149" i="33" s="1"/>
  <c r="LV151" i="33" s="1"/>
  <c r="LV84" i="33"/>
  <c r="LV82" i="33"/>
  <c r="KX254" i="33"/>
  <c r="KX259" i="33" s="1"/>
  <c r="KX253" i="33"/>
  <c r="KX255" i="33"/>
  <c r="KX260" i="33" s="1"/>
  <c r="KX91" i="21" s="1"/>
  <c r="GE210" i="33"/>
  <c r="GE215" i="33" s="1"/>
  <c r="GE209" i="33"/>
  <c r="GE211" i="33"/>
  <c r="GE216" i="33" s="1"/>
  <c r="GE90" i="21" s="1"/>
  <c r="ND255" i="33"/>
  <c r="ND260" i="33" s="1"/>
  <c r="ND91" i="21" s="1"/>
  <c r="ND253" i="33"/>
  <c r="ND254" i="33"/>
  <c r="ND259" i="33" s="1"/>
  <c r="LR121" i="33"/>
  <c r="LR122" i="33"/>
  <c r="LR127" i="33" s="1"/>
  <c r="LR123" i="33"/>
  <c r="LR128" i="33" s="1"/>
  <c r="LR88" i="21" s="1"/>
  <c r="NH253" i="33"/>
  <c r="NH254" i="33"/>
  <c r="NH259" i="33" s="1"/>
  <c r="NH255" i="33"/>
  <c r="NH260" i="33" s="1"/>
  <c r="NH91" i="21" s="1"/>
  <c r="DF255" i="33"/>
  <c r="DF260" i="33" s="1"/>
  <c r="DF91" i="21" s="1"/>
  <c r="DF253" i="33"/>
  <c r="DF254" i="33"/>
  <c r="DF259" i="33" s="1"/>
  <c r="HE121" i="33"/>
  <c r="HE122" i="33"/>
  <c r="HE127" i="33" s="1"/>
  <c r="HE123" i="33"/>
  <c r="HE128" i="33" s="1"/>
  <c r="HE88" i="21" s="1"/>
  <c r="MW253" i="33"/>
  <c r="MW254" i="33"/>
  <c r="MW259" i="33" s="1"/>
  <c r="MW255" i="33"/>
  <c r="MW260" i="33" s="1"/>
  <c r="MW91" i="21" s="1"/>
  <c r="PF168" i="33"/>
  <c r="PF173" i="33" s="1"/>
  <c r="PF89" i="21" s="1"/>
  <c r="PF117" i="21" s="1"/>
  <c r="PF167" i="33"/>
  <c r="PF172" i="33" s="1"/>
  <c r="PF166" i="33"/>
  <c r="BS210" i="33"/>
  <c r="BS215" i="33" s="1"/>
  <c r="BS211" i="33"/>
  <c r="BS216" i="33" s="1"/>
  <c r="BS90" i="21" s="1"/>
  <c r="BS209" i="33"/>
  <c r="F123" i="33"/>
  <c r="F128" i="33" s="1"/>
  <c r="F88" i="21" s="1"/>
  <c r="F121" i="33"/>
  <c r="F122" i="33"/>
  <c r="F127" i="33" s="1"/>
  <c r="AN254" i="33"/>
  <c r="AN259" i="33" s="1"/>
  <c r="AN253" i="33"/>
  <c r="AN255" i="33"/>
  <c r="AN260" i="33" s="1"/>
  <c r="AN91" i="21" s="1"/>
  <c r="AN105" i="21" s="1"/>
  <c r="GQ83" i="33"/>
  <c r="GQ88" i="33" s="1"/>
  <c r="GQ149" i="33" s="1"/>
  <c r="GQ151" i="33" s="1"/>
  <c r="GQ84" i="33"/>
  <c r="GQ82" i="33"/>
  <c r="OH121" i="33"/>
  <c r="OH122" i="33"/>
  <c r="OH127" i="33" s="1"/>
  <c r="OH123" i="33"/>
  <c r="OH128" i="33" s="1"/>
  <c r="OH88" i="21" s="1"/>
  <c r="OT167" i="33"/>
  <c r="OT172" i="33" s="1"/>
  <c r="OT166" i="33"/>
  <c r="OT168" i="33"/>
  <c r="OT173" i="33" s="1"/>
  <c r="OT89" i="21" s="1"/>
  <c r="OT96" i="21" s="1"/>
  <c r="JG210" i="33"/>
  <c r="JG215" i="33" s="1"/>
  <c r="JG211" i="33"/>
  <c r="JG216" i="33" s="1"/>
  <c r="JG90" i="21" s="1"/>
  <c r="JG118" i="21" s="1"/>
  <c r="JG209" i="33"/>
  <c r="IO83" i="33"/>
  <c r="IO88" i="33" s="1"/>
  <c r="IO149" i="33" s="1"/>
  <c r="IO151" i="33" s="1"/>
  <c r="IO82" i="33"/>
  <c r="IO84" i="33"/>
  <c r="BI167" i="33"/>
  <c r="BI172" i="33" s="1"/>
  <c r="BI166" i="33"/>
  <c r="BI168" i="33"/>
  <c r="BI173" i="33" s="1"/>
  <c r="BI89" i="21" s="1"/>
  <c r="RL122" i="33"/>
  <c r="RL127" i="33" s="1"/>
  <c r="RL121" i="33"/>
  <c r="RL123" i="33"/>
  <c r="RL128" i="33" s="1"/>
  <c r="RL88" i="21" s="1"/>
  <c r="QE83" i="33"/>
  <c r="QE88" i="33" s="1"/>
  <c r="QE149" i="33" s="1"/>
  <c r="QE151" i="33" s="1"/>
  <c r="QE84" i="33"/>
  <c r="QE82" i="33"/>
  <c r="FJ254" i="33"/>
  <c r="FJ259" i="33" s="1"/>
  <c r="FJ253" i="33"/>
  <c r="FJ255" i="33"/>
  <c r="FJ260" i="33" s="1"/>
  <c r="FJ91" i="21" s="1"/>
  <c r="FJ105" i="21" s="1"/>
  <c r="QV209" i="33"/>
  <c r="QV210" i="33"/>
  <c r="QV215" i="33" s="1"/>
  <c r="QV211" i="33"/>
  <c r="QV216" i="33" s="1"/>
  <c r="QV90" i="21" s="1"/>
  <c r="NO123" i="33"/>
  <c r="NO128" i="33" s="1"/>
  <c r="NO88" i="21" s="1"/>
  <c r="NO122" i="33"/>
  <c r="NO127" i="33" s="1"/>
  <c r="NO121" i="33"/>
  <c r="AO82" i="33"/>
  <c r="AO83" i="33"/>
  <c r="AO88" i="33" s="1"/>
  <c r="AO149" i="33" s="1"/>
  <c r="AO151" i="33" s="1"/>
  <c r="AO84" i="33"/>
  <c r="PV253" i="33"/>
  <c r="PV255" i="33"/>
  <c r="PV260" i="33" s="1"/>
  <c r="PV91" i="21" s="1"/>
  <c r="PV254" i="33"/>
  <c r="PV259" i="33" s="1"/>
  <c r="AV253" i="33"/>
  <c r="AV255" i="33"/>
  <c r="AV260" i="33" s="1"/>
  <c r="AV91" i="21" s="1"/>
  <c r="AV254" i="33"/>
  <c r="AV259" i="33" s="1"/>
  <c r="JX123" i="33"/>
  <c r="JX128" i="33" s="1"/>
  <c r="JX88" i="21" s="1"/>
  <c r="JX102" i="21" s="1"/>
  <c r="JX122" i="33"/>
  <c r="JX127" i="33" s="1"/>
  <c r="JX121" i="33"/>
  <c r="QP121" i="33"/>
  <c r="QP122" i="33"/>
  <c r="QP127" i="33" s="1"/>
  <c r="QP123" i="33"/>
  <c r="QP128" i="33" s="1"/>
  <c r="QP88" i="21" s="1"/>
  <c r="QP116" i="21" s="1"/>
  <c r="FW210" i="33"/>
  <c r="FW215" i="33" s="1"/>
  <c r="FW209" i="33"/>
  <c r="FW211" i="33"/>
  <c r="FW216" i="33" s="1"/>
  <c r="FW90" i="21" s="1"/>
  <c r="Y166" i="33"/>
  <c r="Y168" i="33"/>
  <c r="Y173" i="33" s="1"/>
  <c r="Y89" i="21" s="1"/>
  <c r="Y117" i="21" s="1"/>
  <c r="Y272" i="21" s="1"/>
  <c r="Y167" i="33"/>
  <c r="Y172" i="33" s="1"/>
  <c r="OQ122" i="33"/>
  <c r="OQ127" i="33" s="1"/>
  <c r="OQ123" i="33"/>
  <c r="OQ128" i="33" s="1"/>
  <c r="OQ88" i="21" s="1"/>
  <c r="OQ102" i="21" s="1"/>
  <c r="OQ121" i="33"/>
  <c r="NW123" i="33"/>
  <c r="NW128" i="33" s="1"/>
  <c r="NW88" i="21" s="1"/>
  <c r="NW122" i="33"/>
  <c r="NW127" i="33" s="1"/>
  <c r="NW121" i="33"/>
  <c r="NA83" i="33"/>
  <c r="NA88" i="33" s="1"/>
  <c r="NA149" i="33" s="1"/>
  <c r="NA151" i="33" s="1"/>
  <c r="NA82" i="33"/>
  <c r="NA84" i="33"/>
  <c r="FU253" i="33"/>
  <c r="FU255" i="33"/>
  <c r="FU260" i="33" s="1"/>
  <c r="FU91" i="21" s="1"/>
  <c r="FU254" i="33"/>
  <c r="FU259" i="33" s="1"/>
  <c r="NR82" i="33"/>
  <c r="NR84" i="33"/>
  <c r="NR83" i="33"/>
  <c r="NR88" i="33" s="1"/>
  <c r="NR149" i="33" s="1"/>
  <c r="NR151" i="33" s="1"/>
  <c r="HA210" i="33"/>
  <c r="HA215" i="33" s="1"/>
  <c r="HA209" i="33"/>
  <c r="HA211" i="33"/>
  <c r="HA216" i="33" s="1"/>
  <c r="HA90" i="21" s="1"/>
  <c r="QA168" i="33"/>
  <c r="QA173" i="33" s="1"/>
  <c r="QA89" i="21" s="1"/>
  <c r="QA117" i="21" s="1"/>
  <c r="QA166" i="33"/>
  <c r="QA167" i="33"/>
  <c r="QA172" i="33" s="1"/>
  <c r="HU84" i="33"/>
  <c r="HU83" i="33"/>
  <c r="HU88" i="33" s="1"/>
  <c r="HU149" i="33" s="1"/>
  <c r="HU151" i="33" s="1"/>
  <c r="HU82" i="33"/>
  <c r="R168" i="33"/>
  <c r="R173" i="33" s="1"/>
  <c r="R89" i="21" s="1"/>
  <c r="R96" i="21" s="1"/>
  <c r="R166" i="33"/>
  <c r="R167" i="33"/>
  <c r="R172" i="33" s="1"/>
  <c r="BE254" i="33"/>
  <c r="BE259" i="33" s="1"/>
  <c r="BE255" i="33"/>
  <c r="BE260" i="33" s="1"/>
  <c r="BE91" i="21" s="1"/>
  <c r="BE253" i="33"/>
  <c r="NC255" i="33"/>
  <c r="NC260" i="33" s="1"/>
  <c r="NC91" i="21" s="1"/>
  <c r="NC254" i="33"/>
  <c r="NC259" i="33" s="1"/>
  <c r="NC253" i="33"/>
  <c r="MM209" i="33"/>
  <c r="MM211" i="33"/>
  <c r="MM216" i="33" s="1"/>
  <c r="MM90" i="21" s="1"/>
  <c r="MM210" i="33"/>
  <c r="MM215" i="33" s="1"/>
  <c r="RF82" i="33"/>
  <c r="RF83" i="33"/>
  <c r="RF88" i="33" s="1"/>
  <c r="RF149" i="33" s="1"/>
  <c r="RF151" i="33" s="1"/>
  <c r="RF84" i="33"/>
  <c r="AY166" i="33"/>
  <c r="AY167" i="33"/>
  <c r="AY172" i="33" s="1"/>
  <c r="AY168" i="33"/>
  <c r="AY173" i="33" s="1"/>
  <c r="AY89" i="21" s="1"/>
  <c r="RD254" i="33"/>
  <c r="RD259" i="33" s="1"/>
  <c r="RD255" i="33"/>
  <c r="RD260" i="33" s="1"/>
  <c r="RD91" i="21" s="1"/>
  <c r="RD253" i="33"/>
  <c r="FV84" i="33"/>
  <c r="FV82" i="33"/>
  <c r="FV83" i="33"/>
  <c r="FV88" i="33" s="1"/>
  <c r="FV149" i="33" s="1"/>
  <c r="FV151" i="33" s="1"/>
  <c r="AD211" i="33"/>
  <c r="AD216" i="33" s="1"/>
  <c r="AD90" i="21" s="1"/>
  <c r="AD210" i="33"/>
  <c r="AD215" i="33" s="1"/>
  <c r="AD209" i="33"/>
  <c r="JI255" i="33"/>
  <c r="JI260" i="33" s="1"/>
  <c r="JI91" i="21" s="1"/>
  <c r="JI254" i="33"/>
  <c r="JI259" i="33" s="1"/>
  <c r="JI253" i="33"/>
  <c r="CF255" i="33"/>
  <c r="CF260" i="33" s="1"/>
  <c r="CF91" i="21" s="1"/>
  <c r="CF253" i="33"/>
  <c r="CF254" i="33"/>
  <c r="CF259" i="33" s="1"/>
  <c r="JJ82" i="33"/>
  <c r="JJ83" i="33"/>
  <c r="JJ88" i="33" s="1"/>
  <c r="JJ149" i="33" s="1"/>
  <c r="JJ151" i="33" s="1"/>
  <c r="JJ84" i="33"/>
  <c r="HB209" i="33"/>
  <c r="HB211" i="33"/>
  <c r="HB216" i="33" s="1"/>
  <c r="HB90" i="21" s="1"/>
  <c r="HB210" i="33"/>
  <c r="HB215" i="33" s="1"/>
  <c r="RT82" i="33"/>
  <c r="RT83" i="33"/>
  <c r="RT88" i="33" s="1"/>
  <c r="RT149" i="33" s="1"/>
  <c r="RT151" i="33" s="1"/>
  <c r="RT84" i="33"/>
  <c r="FW254" i="33"/>
  <c r="FW259" i="33" s="1"/>
  <c r="FW255" i="33"/>
  <c r="FW260" i="33" s="1"/>
  <c r="FW91" i="21" s="1"/>
  <c r="FW253" i="33"/>
  <c r="RW255" i="33"/>
  <c r="RW260" i="33" s="1"/>
  <c r="RW91" i="21" s="1"/>
  <c r="RW253" i="33"/>
  <c r="RW254" i="33"/>
  <c r="RW259" i="33" s="1"/>
  <c r="EB255" i="33"/>
  <c r="EB260" i="33" s="1"/>
  <c r="EB91" i="21" s="1"/>
  <c r="EB105" i="21" s="1"/>
  <c r="EB254" i="33"/>
  <c r="EB259" i="33" s="1"/>
  <c r="EB253" i="33"/>
  <c r="GI82" i="33"/>
  <c r="GI84" i="33"/>
  <c r="GI83" i="33"/>
  <c r="GI88" i="33" s="1"/>
  <c r="GI149" i="33" s="1"/>
  <c r="GI151" i="33" s="1"/>
  <c r="IH82" i="33"/>
  <c r="IH84" i="33"/>
  <c r="IH83" i="33"/>
  <c r="IH88" i="33" s="1"/>
  <c r="IH149" i="33" s="1"/>
  <c r="IH151" i="33" s="1"/>
  <c r="MW83" i="33"/>
  <c r="MW88" i="33" s="1"/>
  <c r="MW149" i="33" s="1"/>
  <c r="MW151" i="33" s="1"/>
  <c r="MW82" i="33"/>
  <c r="MW84" i="33"/>
  <c r="IB123" i="33"/>
  <c r="IB128" i="33" s="1"/>
  <c r="IB88" i="21" s="1"/>
  <c r="IB121" i="33"/>
  <c r="IB122" i="33"/>
  <c r="IB127" i="33" s="1"/>
  <c r="MM82" i="33"/>
  <c r="MM83" i="33"/>
  <c r="MM88" i="33" s="1"/>
  <c r="MM149" i="33" s="1"/>
  <c r="MM151" i="33" s="1"/>
  <c r="MM84" i="33"/>
  <c r="QU210" i="33"/>
  <c r="QU215" i="33" s="1"/>
  <c r="QU209" i="33"/>
  <c r="QU211" i="33"/>
  <c r="QU216" i="33" s="1"/>
  <c r="QU90" i="21" s="1"/>
  <c r="QU104" i="21" s="1"/>
  <c r="AB168" i="33"/>
  <c r="AB173" i="33" s="1"/>
  <c r="AB89" i="21" s="1"/>
  <c r="AB167" i="33"/>
  <c r="AB172" i="33" s="1"/>
  <c r="AB166" i="33"/>
  <c r="MW167" i="33"/>
  <c r="MW172" i="33" s="1"/>
  <c r="MW166" i="33"/>
  <c r="MW168" i="33"/>
  <c r="MW173" i="33" s="1"/>
  <c r="MW89" i="21" s="1"/>
  <c r="MW117" i="21" s="1"/>
  <c r="JZ167" i="33"/>
  <c r="JZ172" i="33" s="1"/>
  <c r="JZ168" i="33"/>
  <c r="JZ173" i="33" s="1"/>
  <c r="JZ89" i="21" s="1"/>
  <c r="JZ166" i="33"/>
  <c r="CM254" i="33"/>
  <c r="CM259" i="33" s="1"/>
  <c r="CM255" i="33"/>
  <c r="CM260" i="33" s="1"/>
  <c r="CM91" i="21" s="1"/>
  <c r="CM253" i="33"/>
  <c r="MQ167" i="33"/>
  <c r="MQ172" i="33" s="1"/>
  <c r="MQ166" i="33"/>
  <c r="MQ168" i="33"/>
  <c r="MQ173" i="33" s="1"/>
  <c r="MQ89" i="21" s="1"/>
  <c r="FM211" i="33"/>
  <c r="FM216" i="33" s="1"/>
  <c r="FM90" i="21" s="1"/>
  <c r="FM118" i="21" s="1"/>
  <c r="FM210" i="33"/>
  <c r="FM215" i="33" s="1"/>
  <c r="FM209" i="33"/>
  <c r="GR168" i="33"/>
  <c r="GR173" i="33" s="1"/>
  <c r="GR89" i="21" s="1"/>
  <c r="GR166" i="33"/>
  <c r="GR167" i="33"/>
  <c r="GR172" i="33" s="1"/>
  <c r="JR210" i="33"/>
  <c r="JR215" i="33" s="1"/>
  <c r="JR211" i="33"/>
  <c r="JR216" i="33" s="1"/>
  <c r="JR90" i="21" s="1"/>
  <c r="JR209" i="33"/>
  <c r="MY210" i="33"/>
  <c r="MY215" i="33" s="1"/>
  <c r="MY211" i="33"/>
  <c r="MY216" i="33" s="1"/>
  <c r="MY90" i="21" s="1"/>
  <c r="MY104" i="21" s="1"/>
  <c r="MY209" i="33"/>
  <c r="HZ167" i="33"/>
  <c r="HZ172" i="33" s="1"/>
  <c r="HZ168" i="33"/>
  <c r="HZ173" i="33" s="1"/>
  <c r="HZ89" i="21" s="1"/>
  <c r="HZ96" i="21" s="1"/>
  <c r="HZ166" i="33"/>
  <c r="JG123" i="33"/>
  <c r="JG128" i="33" s="1"/>
  <c r="JG88" i="21" s="1"/>
  <c r="JG122" i="33"/>
  <c r="JG127" i="33" s="1"/>
  <c r="JG121" i="33"/>
  <c r="EQ82" i="33"/>
  <c r="EQ84" i="33"/>
  <c r="EQ83" i="33"/>
  <c r="EQ88" i="33" s="1"/>
  <c r="EQ149" i="33" s="1"/>
  <c r="EQ151" i="33" s="1"/>
  <c r="IS255" i="33"/>
  <c r="IS260" i="33" s="1"/>
  <c r="IS91" i="21" s="1"/>
  <c r="IS254" i="33"/>
  <c r="IS259" i="33" s="1"/>
  <c r="IS253" i="33"/>
  <c r="OS84" i="33"/>
  <c r="OS83" i="33"/>
  <c r="OS88" i="33" s="1"/>
  <c r="OS149" i="33" s="1"/>
  <c r="OS151" i="33" s="1"/>
  <c r="OS82" i="33"/>
  <c r="AK209" i="33"/>
  <c r="AK210" i="33"/>
  <c r="AK215" i="33" s="1"/>
  <c r="AK211" i="33"/>
  <c r="AK216" i="33" s="1"/>
  <c r="AK90" i="21" s="1"/>
  <c r="AK104" i="21" s="1"/>
  <c r="CO209" i="33"/>
  <c r="CO211" i="33"/>
  <c r="CO216" i="33" s="1"/>
  <c r="CO90" i="21" s="1"/>
  <c r="CO210" i="33"/>
  <c r="CO215" i="33" s="1"/>
  <c r="EY82" i="33"/>
  <c r="EY84" i="33"/>
  <c r="EY83" i="33"/>
  <c r="EY88" i="33" s="1"/>
  <c r="EY149" i="33" s="1"/>
  <c r="EY151" i="33" s="1"/>
  <c r="IM121" i="33"/>
  <c r="IM123" i="33"/>
  <c r="IM128" i="33" s="1"/>
  <c r="IM88" i="21" s="1"/>
  <c r="IM102" i="21" s="1"/>
  <c r="IM122" i="33"/>
  <c r="IM127" i="33" s="1"/>
  <c r="OU82" i="33"/>
  <c r="OU83" i="33"/>
  <c r="OU88" i="33" s="1"/>
  <c r="OU149" i="33" s="1"/>
  <c r="OU151" i="33" s="1"/>
  <c r="OU84" i="33"/>
  <c r="HO82" i="33"/>
  <c r="HO84" i="33"/>
  <c r="HO83" i="33"/>
  <c r="HO88" i="33" s="1"/>
  <c r="HO149" i="33" s="1"/>
  <c r="HO151" i="33" s="1"/>
  <c r="SG122" i="33"/>
  <c r="SG127" i="33" s="1"/>
  <c r="SG123" i="33"/>
  <c r="SG128" i="33" s="1"/>
  <c r="SG88" i="21" s="1"/>
  <c r="SG121" i="33"/>
  <c r="LH211" i="33"/>
  <c r="LH216" i="33" s="1"/>
  <c r="LH90" i="21" s="1"/>
  <c r="LH97" i="21" s="1"/>
  <c r="LH210" i="33"/>
  <c r="LH215" i="33" s="1"/>
  <c r="LH209" i="33"/>
  <c r="QE210" i="33"/>
  <c r="QE215" i="33" s="1"/>
  <c r="QE211" i="33"/>
  <c r="QE216" i="33" s="1"/>
  <c r="QE90" i="21" s="1"/>
  <c r="QE209" i="33"/>
  <c r="OV168" i="33"/>
  <c r="OV173" i="33" s="1"/>
  <c r="OV89" i="21" s="1"/>
  <c r="OV167" i="33"/>
  <c r="OV172" i="33" s="1"/>
  <c r="OV166" i="33"/>
  <c r="DW122" i="33"/>
  <c r="DW127" i="33" s="1"/>
  <c r="DW123" i="33"/>
  <c r="DW128" i="33" s="1"/>
  <c r="DW88" i="21" s="1"/>
  <c r="DW121" i="33"/>
  <c r="ML166" i="33"/>
  <c r="ML167" i="33"/>
  <c r="ML172" i="33" s="1"/>
  <c r="ML168" i="33"/>
  <c r="ML173" i="33" s="1"/>
  <c r="ML89" i="21" s="1"/>
  <c r="CL253" i="33"/>
  <c r="CL255" i="33"/>
  <c r="CL260" i="33" s="1"/>
  <c r="CL91" i="21" s="1"/>
  <c r="CL98" i="21" s="1"/>
  <c r="CL254" i="33"/>
  <c r="CL259" i="33" s="1"/>
  <c r="DH122" i="33"/>
  <c r="DH127" i="33" s="1"/>
  <c r="DH121" i="33"/>
  <c r="DH123" i="33"/>
  <c r="DH128" i="33" s="1"/>
  <c r="DH88" i="21" s="1"/>
  <c r="KQ84" i="33"/>
  <c r="KQ83" i="33"/>
  <c r="KQ88" i="33" s="1"/>
  <c r="KQ149" i="33" s="1"/>
  <c r="KQ151" i="33" s="1"/>
  <c r="KQ82" i="33"/>
  <c r="AB253" i="33"/>
  <c r="AB254" i="33"/>
  <c r="AB259" i="33" s="1"/>
  <c r="AB255" i="33"/>
  <c r="AB260" i="33" s="1"/>
  <c r="AB91" i="21" s="1"/>
  <c r="AB105" i="21" s="1"/>
  <c r="BT84" i="33"/>
  <c r="BT82" i="33"/>
  <c r="BT83" i="33"/>
  <c r="BT88" i="33" s="1"/>
  <c r="BT149" i="33" s="1"/>
  <c r="BT151" i="33" s="1"/>
  <c r="QH84" i="33"/>
  <c r="QH82" i="33"/>
  <c r="QH83" i="33"/>
  <c r="QH88" i="33" s="1"/>
  <c r="QH149" i="33" s="1"/>
  <c r="QH151" i="33" s="1"/>
  <c r="AV167" i="33"/>
  <c r="AV172" i="33" s="1"/>
  <c r="AV168" i="33"/>
  <c r="AV173" i="33" s="1"/>
  <c r="AV89" i="21" s="1"/>
  <c r="AV166" i="33"/>
  <c r="JQ254" i="33"/>
  <c r="JQ259" i="33" s="1"/>
  <c r="JQ253" i="33"/>
  <c r="JQ255" i="33"/>
  <c r="JQ260" i="33" s="1"/>
  <c r="JQ91" i="21" s="1"/>
  <c r="JQ119" i="21" s="1"/>
  <c r="BU121" i="33"/>
  <c r="BU123" i="33"/>
  <c r="BU128" i="33" s="1"/>
  <c r="BU88" i="21" s="1"/>
  <c r="BU122" i="33"/>
  <c r="BU127" i="33" s="1"/>
  <c r="AN121" i="33"/>
  <c r="AN123" i="33"/>
  <c r="AN128" i="33" s="1"/>
  <c r="AN88" i="21" s="1"/>
  <c r="AN95" i="21" s="1"/>
  <c r="AN122" i="33"/>
  <c r="AN127" i="33" s="1"/>
  <c r="QJ123" i="33"/>
  <c r="QJ128" i="33" s="1"/>
  <c r="QJ88" i="21" s="1"/>
  <c r="QJ122" i="33"/>
  <c r="QJ127" i="33" s="1"/>
  <c r="QJ121" i="33"/>
  <c r="H122" i="33"/>
  <c r="H127" i="33" s="1"/>
  <c r="H121" i="33"/>
  <c r="H123" i="33"/>
  <c r="H128" i="33" s="1"/>
  <c r="H88" i="21" s="1"/>
  <c r="H95" i="21" s="1"/>
  <c r="PD123" i="33"/>
  <c r="PD128" i="33" s="1"/>
  <c r="PD88" i="21" s="1"/>
  <c r="PD95" i="21" s="1"/>
  <c r="PD122" i="33"/>
  <c r="PD127" i="33" s="1"/>
  <c r="PD121" i="33"/>
  <c r="GV254" i="33"/>
  <c r="GV259" i="33" s="1"/>
  <c r="GV255" i="33"/>
  <c r="GV260" i="33" s="1"/>
  <c r="GV91" i="21" s="1"/>
  <c r="GV253" i="33"/>
  <c r="GQ211" i="33"/>
  <c r="GQ216" i="33" s="1"/>
  <c r="GQ90" i="21" s="1"/>
  <c r="GQ210" i="33"/>
  <c r="GQ215" i="33" s="1"/>
  <c r="GQ209" i="33"/>
  <c r="QK121" i="33"/>
  <c r="QK122" i="33"/>
  <c r="QK127" i="33" s="1"/>
  <c r="QK123" i="33"/>
  <c r="QK128" i="33" s="1"/>
  <c r="QK88" i="21" s="1"/>
  <c r="MT211" i="33"/>
  <c r="MT216" i="33" s="1"/>
  <c r="MT90" i="21" s="1"/>
  <c r="MT209" i="33"/>
  <c r="MT210" i="33"/>
  <c r="MT215" i="33" s="1"/>
  <c r="RJ166" i="33"/>
  <c r="RJ167" i="33"/>
  <c r="RJ172" i="33" s="1"/>
  <c r="RJ168" i="33"/>
  <c r="RJ173" i="33" s="1"/>
  <c r="RJ89" i="21" s="1"/>
  <c r="RJ96" i="21" s="1"/>
  <c r="IE254" i="33"/>
  <c r="IE259" i="33" s="1"/>
  <c r="IE253" i="33"/>
  <c r="IE255" i="33"/>
  <c r="IE260" i="33" s="1"/>
  <c r="IE91" i="21" s="1"/>
  <c r="ID166" i="33"/>
  <c r="ID167" i="33"/>
  <c r="ID172" i="33" s="1"/>
  <c r="ID168" i="33"/>
  <c r="ID173" i="33" s="1"/>
  <c r="ID89" i="21" s="1"/>
  <c r="ID96" i="21" s="1"/>
  <c r="IG168" i="33"/>
  <c r="IG173" i="33" s="1"/>
  <c r="IG89" i="21" s="1"/>
  <c r="IG96" i="21" s="1"/>
  <c r="IG166" i="33"/>
  <c r="IG167" i="33"/>
  <c r="IG172" i="33" s="1"/>
  <c r="FR83" i="33"/>
  <c r="FR88" i="33" s="1"/>
  <c r="FR149" i="33" s="1"/>
  <c r="FR151" i="33" s="1"/>
  <c r="FR84" i="33"/>
  <c r="FR82" i="33"/>
  <c r="DT166" i="33"/>
  <c r="DT168" i="33"/>
  <c r="DT173" i="33" s="1"/>
  <c r="DT89" i="21" s="1"/>
  <c r="DT96" i="21" s="1"/>
  <c r="DT167" i="33"/>
  <c r="DT172" i="33" s="1"/>
  <c r="MK253" i="33"/>
  <c r="MK255" i="33"/>
  <c r="MK260" i="33" s="1"/>
  <c r="MK91" i="21" s="1"/>
  <c r="MK105" i="21" s="1"/>
  <c r="MK254" i="33"/>
  <c r="MK259" i="33" s="1"/>
  <c r="DT123" i="33"/>
  <c r="DT128" i="33" s="1"/>
  <c r="DT88" i="21" s="1"/>
  <c r="DT121" i="33"/>
  <c r="DT122" i="33"/>
  <c r="DT127" i="33" s="1"/>
  <c r="DI82" i="33"/>
  <c r="DI83" i="33"/>
  <c r="DI88" i="33" s="1"/>
  <c r="DI149" i="33" s="1"/>
  <c r="DI151" i="33" s="1"/>
  <c r="DI84" i="33"/>
  <c r="PO210" i="33"/>
  <c r="PO215" i="33" s="1"/>
  <c r="PO211" i="33"/>
  <c r="PO216" i="33" s="1"/>
  <c r="PO90" i="21" s="1"/>
  <c r="PO118" i="21" s="1"/>
  <c r="PO209" i="33"/>
  <c r="OC82" i="33"/>
  <c r="OC84" i="33"/>
  <c r="OC83" i="33"/>
  <c r="OC88" i="33" s="1"/>
  <c r="OC149" i="33" s="1"/>
  <c r="OC151" i="33" s="1"/>
  <c r="OM253" i="33"/>
  <c r="OM255" i="33"/>
  <c r="OM260" i="33" s="1"/>
  <c r="OM91" i="21" s="1"/>
  <c r="OM105" i="21" s="1"/>
  <c r="OM254" i="33"/>
  <c r="OM259" i="33" s="1"/>
  <c r="P254" i="33"/>
  <c r="P259" i="33" s="1"/>
  <c r="P253" i="33"/>
  <c r="P255" i="33"/>
  <c r="P260" i="33" s="1"/>
  <c r="P91" i="21" s="1"/>
  <c r="P119" i="21" s="1"/>
  <c r="P274" i="21" s="1"/>
  <c r="GU82" i="33"/>
  <c r="GU83" i="33"/>
  <c r="GU88" i="33" s="1"/>
  <c r="GU149" i="33" s="1"/>
  <c r="GU151" i="33" s="1"/>
  <c r="GU84" i="33"/>
  <c r="BX168" i="33"/>
  <c r="BX173" i="33" s="1"/>
  <c r="BX89" i="21" s="1"/>
  <c r="BX166" i="33"/>
  <c r="BX167" i="33"/>
  <c r="BX172" i="33" s="1"/>
  <c r="AI210" i="33"/>
  <c r="AI215" i="33" s="1"/>
  <c r="AI209" i="33"/>
  <c r="AI211" i="33"/>
  <c r="AI216" i="33" s="1"/>
  <c r="AI90" i="21" s="1"/>
  <c r="KO83" i="33"/>
  <c r="KO88" i="33" s="1"/>
  <c r="KO149" i="33" s="1"/>
  <c r="KO151" i="33" s="1"/>
  <c r="KO84" i="33"/>
  <c r="KO82" i="33"/>
  <c r="DH82" i="33"/>
  <c r="DH83" i="33"/>
  <c r="DH88" i="33" s="1"/>
  <c r="DH149" i="33" s="1"/>
  <c r="DH84" i="33"/>
  <c r="FC168" i="33"/>
  <c r="FC173" i="33" s="1"/>
  <c r="FC89" i="21" s="1"/>
  <c r="FC117" i="21" s="1"/>
  <c r="FC167" i="33"/>
  <c r="FC172" i="33" s="1"/>
  <c r="FC166" i="33"/>
  <c r="DW82" i="33"/>
  <c r="DW84" i="33"/>
  <c r="DW83" i="33"/>
  <c r="DW88" i="33" s="1"/>
  <c r="DW149" i="33" s="1"/>
  <c r="DW151" i="33" s="1"/>
  <c r="LZ253" i="33"/>
  <c r="LZ254" i="33"/>
  <c r="LZ259" i="33" s="1"/>
  <c r="LZ255" i="33"/>
  <c r="LZ260" i="33" s="1"/>
  <c r="LZ91" i="21" s="1"/>
  <c r="LZ98" i="21" s="1"/>
  <c r="OD166" i="33"/>
  <c r="OD167" i="33"/>
  <c r="OD172" i="33" s="1"/>
  <c r="OD168" i="33"/>
  <c r="OD173" i="33" s="1"/>
  <c r="OD89" i="21" s="1"/>
  <c r="OD96" i="21" s="1"/>
  <c r="OB209" i="33"/>
  <c r="OB210" i="33"/>
  <c r="OB215" i="33" s="1"/>
  <c r="OB211" i="33"/>
  <c r="OB216" i="33" s="1"/>
  <c r="OB90" i="21" s="1"/>
  <c r="PQ210" i="33"/>
  <c r="PQ215" i="33" s="1"/>
  <c r="PQ209" i="33"/>
  <c r="PQ211" i="33"/>
  <c r="PQ216" i="33" s="1"/>
  <c r="PQ90" i="21" s="1"/>
  <c r="IV83" i="33"/>
  <c r="IV88" i="33" s="1"/>
  <c r="IV149" i="33" s="1"/>
  <c r="IV151" i="33" s="1"/>
  <c r="IV84" i="33"/>
  <c r="IV82" i="33"/>
  <c r="RL168" i="33"/>
  <c r="RL173" i="33" s="1"/>
  <c r="RL89" i="21" s="1"/>
  <c r="RL117" i="21" s="1"/>
  <c r="RL167" i="33"/>
  <c r="RL172" i="33" s="1"/>
  <c r="RL166" i="33"/>
  <c r="FS211" i="33"/>
  <c r="FS216" i="33" s="1"/>
  <c r="FS90" i="21" s="1"/>
  <c r="FS209" i="33"/>
  <c r="FS210" i="33"/>
  <c r="FS215" i="33" s="1"/>
  <c r="QA82" i="33"/>
  <c r="QA84" i="33"/>
  <c r="QA83" i="33"/>
  <c r="QA88" i="33" s="1"/>
  <c r="QA149" i="33" s="1"/>
  <c r="QA151" i="33" s="1"/>
  <c r="AU253" i="33"/>
  <c r="AU254" i="33"/>
  <c r="AU259" i="33" s="1"/>
  <c r="AU255" i="33"/>
  <c r="AU260" i="33" s="1"/>
  <c r="AU91" i="21" s="1"/>
  <c r="HO167" i="33"/>
  <c r="HO172" i="33" s="1"/>
  <c r="HO168" i="33"/>
  <c r="HO173" i="33" s="1"/>
  <c r="HO89" i="21" s="1"/>
  <c r="HO96" i="21" s="1"/>
  <c r="HO166" i="33"/>
  <c r="KV210" i="33"/>
  <c r="KV215" i="33" s="1"/>
  <c r="KV211" i="33"/>
  <c r="KV216" i="33" s="1"/>
  <c r="KV90" i="21" s="1"/>
  <c r="KV104" i="21" s="1"/>
  <c r="KV209" i="33"/>
  <c r="NO254" i="33"/>
  <c r="NO259" i="33" s="1"/>
  <c r="NO255" i="33"/>
  <c r="NO260" i="33" s="1"/>
  <c r="NO91" i="21" s="1"/>
  <c r="NO253" i="33"/>
  <c r="HI84" i="33"/>
  <c r="HI82" i="33"/>
  <c r="HI83" i="33"/>
  <c r="HI88" i="33" s="1"/>
  <c r="HI149" i="33" s="1"/>
  <c r="HI151" i="33" s="1"/>
  <c r="BD121" i="33"/>
  <c r="BD122" i="33"/>
  <c r="BD127" i="33" s="1"/>
  <c r="BD123" i="33"/>
  <c r="BD128" i="33" s="1"/>
  <c r="BD88" i="21" s="1"/>
  <c r="AX167" i="33"/>
  <c r="AX172" i="33" s="1"/>
  <c r="AX168" i="33"/>
  <c r="AX173" i="33" s="1"/>
  <c r="AX89" i="21" s="1"/>
  <c r="AX96" i="21" s="1"/>
  <c r="AX166" i="33"/>
  <c r="OV254" i="33"/>
  <c r="OV259" i="33" s="1"/>
  <c r="OV253" i="33"/>
  <c r="OV255" i="33"/>
  <c r="OV260" i="33" s="1"/>
  <c r="OV91" i="21" s="1"/>
  <c r="OV105" i="21" s="1"/>
  <c r="EE167" i="33"/>
  <c r="EE172" i="33" s="1"/>
  <c r="EE166" i="33"/>
  <c r="EE168" i="33"/>
  <c r="EE173" i="33" s="1"/>
  <c r="EE89" i="21" s="1"/>
  <c r="LD255" i="33"/>
  <c r="LD260" i="33" s="1"/>
  <c r="LD91" i="21" s="1"/>
  <c r="LD98" i="21" s="1"/>
  <c r="LD254" i="33"/>
  <c r="LD259" i="33" s="1"/>
  <c r="LD272" i="33" s="1"/>
  <c r="LD83" i="73" s="1"/>
  <c r="LD253" i="33"/>
  <c r="KP211" i="33"/>
  <c r="KP216" i="33" s="1"/>
  <c r="KP90" i="21" s="1"/>
  <c r="KP104" i="21" s="1"/>
  <c r="KP210" i="33"/>
  <c r="KP215" i="33" s="1"/>
  <c r="KP209" i="33"/>
  <c r="CJ122" i="33"/>
  <c r="CJ127" i="33" s="1"/>
  <c r="CJ123" i="33"/>
  <c r="CJ128" i="33" s="1"/>
  <c r="CJ88" i="21" s="1"/>
  <c r="CJ121" i="33"/>
  <c r="NN83" i="33"/>
  <c r="NN88" i="33" s="1"/>
  <c r="NN149" i="33" s="1"/>
  <c r="NN151" i="33" s="1"/>
  <c r="NN84" i="33"/>
  <c r="NN82" i="33"/>
  <c r="OE168" i="33"/>
  <c r="OE173" i="33" s="1"/>
  <c r="OE89" i="21" s="1"/>
  <c r="OE96" i="21" s="1"/>
  <c r="OE167" i="33"/>
  <c r="OE172" i="33" s="1"/>
  <c r="OE166" i="33"/>
  <c r="EH210" i="33"/>
  <c r="EH215" i="33" s="1"/>
  <c r="EH209" i="33"/>
  <c r="EH211" i="33"/>
  <c r="EH216" i="33" s="1"/>
  <c r="EH90" i="21" s="1"/>
  <c r="EH118" i="21" s="1"/>
  <c r="QS168" i="33"/>
  <c r="QS173" i="33" s="1"/>
  <c r="QS89" i="21" s="1"/>
  <c r="QS166" i="33"/>
  <c r="QS167" i="33"/>
  <c r="QS172" i="33" s="1"/>
  <c r="BN84" i="33"/>
  <c r="BN82" i="33"/>
  <c r="BN83" i="33"/>
  <c r="BN88" i="33" s="1"/>
  <c r="BN149" i="33" s="1"/>
  <c r="BN151" i="33" s="1"/>
  <c r="FM253" i="33"/>
  <c r="FM255" i="33"/>
  <c r="FM260" i="33" s="1"/>
  <c r="FM91" i="21" s="1"/>
  <c r="FM254" i="33"/>
  <c r="FM259" i="33" s="1"/>
  <c r="KW255" i="33"/>
  <c r="KW260" i="33" s="1"/>
  <c r="KW91" i="21" s="1"/>
  <c r="KW254" i="33"/>
  <c r="KW259" i="33" s="1"/>
  <c r="KW253" i="33"/>
  <c r="FT254" i="33"/>
  <c r="FT259" i="33" s="1"/>
  <c r="FT255" i="33"/>
  <c r="FT260" i="33" s="1"/>
  <c r="FT91" i="21" s="1"/>
  <c r="FT105" i="21" s="1"/>
  <c r="FT253" i="33"/>
  <c r="FR166" i="33"/>
  <c r="FR168" i="33"/>
  <c r="FR173" i="33" s="1"/>
  <c r="FR89" i="21" s="1"/>
  <c r="FR167" i="33"/>
  <c r="FR172" i="33" s="1"/>
  <c r="GS82" i="33"/>
  <c r="GS84" i="33"/>
  <c r="GS83" i="33"/>
  <c r="GS88" i="33" s="1"/>
  <c r="GS149" i="33" s="1"/>
  <c r="GS151" i="33" s="1"/>
  <c r="JZ82" i="33"/>
  <c r="JZ84" i="33"/>
  <c r="JZ83" i="33"/>
  <c r="JZ88" i="33" s="1"/>
  <c r="JZ149" i="33" s="1"/>
  <c r="JZ151" i="33" s="1"/>
  <c r="IF166" i="33"/>
  <c r="IF167" i="33"/>
  <c r="IF172" i="33" s="1"/>
  <c r="IF168" i="33"/>
  <c r="IF173" i="33" s="1"/>
  <c r="IF89" i="21" s="1"/>
  <c r="IF96" i="21" s="1"/>
  <c r="NY209" i="33"/>
  <c r="NY210" i="33"/>
  <c r="NY215" i="33" s="1"/>
  <c r="NY211" i="33"/>
  <c r="NY216" i="33" s="1"/>
  <c r="NY90" i="21" s="1"/>
  <c r="HQ123" i="33"/>
  <c r="HQ128" i="33" s="1"/>
  <c r="HQ88" i="21" s="1"/>
  <c r="HQ122" i="33"/>
  <c r="HQ127" i="33" s="1"/>
  <c r="HQ121" i="33"/>
  <c r="ME211" i="33"/>
  <c r="ME216" i="33" s="1"/>
  <c r="ME90" i="21" s="1"/>
  <c r="ME210" i="33"/>
  <c r="ME215" i="33" s="1"/>
  <c r="ME209" i="33"/>
  <c r="JD167" i="33"/>
  <c r="JD172" i="33" s="1"/>
  <c r="JD168" i="33"/>
  <c r="JD173" i="33" s="1"/>
  <c r="JD89" i="21" s="1"/>
  <c r="JD103" i="21" s="1"/>
  <c r="JD166" i="33"/>
  <c r="EJ84" i="33"/>
  <c r="EJ82" i="33"/>
  <c r="EJ83" i="33"/>
  <c r="EJ88" i="33" s="1"/>
  <c r="EJ149" i="33" s="1"/>
  <c r="EJ151" i="33" s="1"/>
  <c r="JK255" i="33"/>
  <c r="JK260" i="33" s="1"/>
  <c r="JK91" i="21" s="1"/>
  <c r="JK254" i="33"/>
  <c r="JK259" i="33" s="1"/>
  <c r="JK253" i="33"/>
  <c r="PR253" i="33"/>
  <c r="PR255" i="33"/>
  <c r="PR260" i="33" s="1"/>
  <c r="PR91" i="21" s="1"/>
  <c r="PR254" i="33"/>
  <c r="PR259" i="33" s="1"/>
  <c r="PR272" i="33" s="1"/>
  <c r="PR83" i="73" s="1"/>
  <c r="JZ211" i="33"/>
  <c r="JZ216" i="33" s="1"/>
  <c r="JZ90" i="21" s="1"/>
  <c r="JZ118" i="21" s="1"/>
  <c r="JZ209" i="33"/>
  <c r="JZ210" i="33"/>
  <c r="JZ215" i="33" s="1"/>
  <c r="KR122" i="33"/>
  <c r="KR127" i="33" s="1"/>
  <c r="KR121" i="33"/>
  <c r="KR123" i="33"/>
  <c r="KR128" i="33" s="1"/>
  <c r="KR88" i="21" s="1"/>
  <c r="LC84" i="33"/>
  <c r="LC83" i="33"/>
  <c r="LC88" i="33" s="1"/>
  <c r="LC149" i="33" s="1"/>
  <c r="LC151" i="33" s="1"/>
  <c r="LC82" i="33"/>
  <c r="RA210" i="33"/>
  <c r="RA215" i="33" s="1"/>
  <c r="RA209" i="33"/>
  <c r="RA211" i="33"/>
  <c r="RA216" i="33" s="1"/>
  <c r="RA90" i="21" s="1"/>
  <c r="BP255" i="33"/>
  <c r="BP260" i="33" s="1"/>
  <c r="BP91" i="21" s="1"/>
  <c r="BP253" i="33"/>
  <c r="BP254" i="33"/>
  <c r="BP259" i="33" s="1"/>
  <c r="PR166" i="33"/>
  <c r="PR167" i="33"/>
  <c r="PR172" i="33" s="1"/>
  <c r="PR168" i="33"/>
  <c r="PR173" i="33" s="1"/>
  <c r="PR89" i="21" s="1"/>
  <c r="PR103" i="21" s="1"/>
  <c r="HQ83" i="33"/>
  <c r="HQ88" i="33" s="1"/>
  <c r="HQ149" i="33" s="1"/>
  <c r="HQ151" i="33" s="1"/>
  <c r="HQ84" i="33"/>
  <c r="HQ82" i="33"/>
  <c r="FF254" i="33"/>
  <c r="FF259" i="33" s="1"/>
  <c r="FF255" i="33"/>
  <c r="FF260" i="33" s="1"/>
  <c r="FF91" i="21" s="1"/>
  <c r="FF253" i="33"/>
  <c r="HG168" i="33"/>
  <c r="HG173" i="33" s="1"/>
  <c r="HG89" i="21" s="1"/>
  <c r="HG117" i="21" s="1"/>
  <c r="HG166" i="33"/>
  <c r="HG167" i="33"/>
  <c r="HG172" i="33" s="1"/>
  <c r="CA167" i="33"/>
  <c r="CA172" i="33" s="1"/>
  <c r="CA166" i="33"/>
  <c r="CA168" i="33"/>
  <c r="CA173" i="33" s="1"/>
  <c r="CA89" i="21" s="1"/>
  <c r="CA117" i="21" s="1"/>
  <c r="FK123" i="33"/>
  <c r="FK128" i="33" s="1"/>
  <c r="FK88" i="21" s="1"/>
  <c r="FK122" i="33"/>
  <c r="FK127" i="33" s="1"/>
  <c r="FK121" i="33"/>
  <c r="FI167" i="33"/>
  <c r="FI172" i="33" s="1"/>
  <c r="FI166" i="33"/>
  <c r="FI168" i="33"/>
  <c r="FI173" i="33" s="1"/>
  <c r="FI89" i="21" s="1"/>
  <c r="KD211" i="33"/>
  <c r="KD216" i="33" s="1"/>
  <c r="KD90" i="21" s="1"/>
  <c r="KD210" i="33"/>
  <c r="KD215" i="33" s="1"/>
  <c r="KD209" i="33"/>
  <c r="LV168" i="33"/>
  <c r="LV173" i="33" s="1"/>
  <c r="LV89" i="21" s="1"/>
  <c r="LV103" i="21" s="1"/>
  <c r="LV166" i="33"/>
  <c r="LV167" i="33"/>
  <c r="LV172" i="33" s="1"/>
  <c r="AZ84" i="33"/>
  <c r="AZ82" i="33"/>
  <c r="AZ83" i="33"/>
  <c r="AZ88" i="33" s="1"/>
  <c r="AZ149" i="33" s="1"/>
  <c r="AZ151" i="33" s="1"/>
  <c r="CN254" i="33"/>
  <c r="CN259" i="33" s="1"/>
  <c r="CN253" i="33"/>
  <c r="CN255" i="33"/>
  <c r="CN260" i="33" s="1"/>
  <c r="CN91" i="21" s="1"/>
  <c r="CN98" i="21" s="1"/>
  <c r="IV168" i="33"/>
  <c r="IV173" i="33" s="1"/>
  <c r="IV89" i="21" s="1"/>
  <c r="IV167" i="33"/>
  <c r="IV172" i="33" s="1"/>
  <c r="IV166" i="33"/>
  <c r="QB211" i="33"/>
  <c r="QB216" i="33" s="1"/>
  <c r="QB90" i="21" s="1"/>
  <c r="QB210" i="33"/>
  <c r="QB215" i="33" s="1"/>
  <c r="QB209" i="33"/>
  <c r="EI166" i="33"/>
  <c r="EI168" i="33"/>
  <c r="EI173" i="33" s="1"/>
  <c r="EI89" i="21" s="1"/>
  <c r="EI96" i="21" s="1"/>
  <c r="EI167" i="33"/>
  <c r="EI172" i="33" s="1"/>
  <c r="AN82" i="33"/>
  <c r="AN83" i="33"/>
  <c r="AN88" i="33" s="1"/>
  <c r="AN149" i="33" s="1"/>
  <c r="AN151" i="33" s="1"/>
  <c r="AN84" i="33"/>
  <c r="IK83" i="33"/>
  <c r="IK88" i="33" s="1"/>
  <c r="IK149" i="33" s="1"/>
  <c r="IK151" i="33" s="1"/>
  <c r="IK84" i="33"/>
  <c r="IK82" i="33"/>
  <c r="DK122" i="33"/>
  <c r="DK127" i="33" s="1"/>
  <c r="DK123" i="33"/>
  <c r="DK128" i="33" s="1"/>
  <c r="DK88" i="21" s="1"/>
  <c r="DK121" i="33"/>
  <c r="IQ83" i="33"/>
  <c r="IQ88" i="33" s="1"/>
  <c r="IQ149" i="33" s="1"/>
  <c r="IQ151" i="33" s="1"/>
  <c r="IQ82" i="33"/>
  <c r="IQ84" i="33"/>
  <c r="RW122" i="33"/>
  <c r="RW127" i="33" s="1"/>
  <c r="RW121" i="33"/>
  <c r="RW123" i="33"/>
  <c r="RW128" i="33" s="1"/>
  <c r="RW88" i="21" s="1"/>
  <c r="BW123" i="33"/>
  <c r="BW128" i="33" s="1"/>
  <c r="BW88" i="21" s="1"/>
  <c r="BW102" i="21" s="1"/>
  <c r="BW121" i="33"/>
  <c r="BW122" i="33"/>
  <c r="BW127" i="33" s="1"/>
  <c r="OI82" i="33"/>
  <c r="OI83" i="33"/>
  <c r="OI88" i="33" s="1"/>
  <c r="OI149" i="33" s="1"/>
  <c r="OI151" i="33" s="1"/>
  <c r="OI84" i="33"/>
  <c r="IP209" i="33"/>
  <c r="IP211" i="33"/>
  <c r="IP216" i="33" s="1"/>
  <c r="IP90" i="21" s="1"/>
  <c r="IP210" i="33"/>
  <c r="IP215" i="33" s="1"/>
  <c r="JV121" i="33"/>
  <c r="JV123" i="33"/>
  <c r="JV128" i="33" s="1"/>
  <c r="JV88" i="21" s="1"/>
  <c r="JV102" i="21" s="1"/>
  <c r="JV122" i="33"/>
  <c r="JV127" i="33" s="1"/>
  <c r="DO166" i="33"/>
  <c r="DO167" i="33"/>
  <c r="DO172" i="33" s="1"/>
  <c r="DO168" i="33"/>
  <c r="DO173" i="33" s="1"/>
  <c r="DO89" i="21" s="1"/>
  <c r="FT168" i="33"/>
  <c r="FT173" i="33" s="1"/>
  <c r="FT89" i="21" s="1"/>
  <c r="FT166" i="33"/>
  <c r="FT167" i="33"/>
  <c r="FT172" i="33" s="1"/>
  <c r="BE121" i="33"/>
  <c r="BE123" i="33"/>
  <c r="BE128" i="33" s="1"/>
  <c r="BE88" i="21" s="1"/>
  <c r="BE122" i="33"/>
  <c r="BE127" i="33" s="1"/>
  <c r="EQ166" i="33"/>
  <c r="EQ168" i="33"/>
  <c r="EQ173" i="33" s="1"/>
  <c r="EQ89" i="21" s="1"/>
  <c r="EQ117" i="21" s="1"/>
  <c r="EQ167" i="33"/>
  <c r="EQ172" i="33" s="1"/>
  <c r="RB84" i="33"/>
  <c r="RB82" i="33"/>
  <c r="RB83" i="33"/>
  <c r="RB88" i="33" s="1"/>
  <c r="RB149" i="33" s="1"/>
  <c r="RB151" i="33" s="1"/>
  <c r="NK253" i="33"/>
  <c r="NK254" i="33"/>
  <c r="NK259" i="33" s="1"/>
  <c r="NK255" i="33"/>
  <c r="NK260" i="33" s="1"/>
  <c r="NK91" i="21" s="1"/>
  <c r="IS168" i="33"/>
  <c r="IS173" i="33" s="1"/>
  <c r="IS89" i="21" s="1"/>
  <c r="IS166" i="33"/>
  <c r="IS167" i="33"/>
  <c r="IS172" i="33" s="1"/>
  <c r="RG122" i="33"/>
  <c r="RG127" i="33" s="1"/>
  <c r="RG121" i="33"/>
  <c r="RG123" i="33"/>
  <c r="RG128" i="33" s="1"/>
  <c r="RG88" i="21" s="1"/>
  <c r="SE166" i="33"/>
  <c r="SE168" i="33"/>
  <c r="SE173" i="33" s="1"/>
  <c r="SE89" i="21" s="1"/>
  <c r="SE103" i="21" s="1"/>
  <c r="SE167" i="33"/>
  <c r="SE172" i="33" s="1"/>
  <c r="EN122" i="33"/>
  <c r="EN127" i="33" s="1"/>
  <c r="EN121" i="33"/>
  <c r="EN123" i="33"/>
  <c r="EN128" i="33" s="1"/>
  <c r="EN88" i="21" s="1"/>
  <c r="EG255" i="33"/>
  <c r="EG260" i="33" s="1"/>
  <c r="EG91" i="21" s="1"/>
  <c r="EG98" i="21" s="1"/>
  <c r="EG253" i="33"/>
  <c r="EG254" i="33"/>
  <c r="EG259" i="33" s="1"/>
  <c r="GJ254" i="33"/>
  <c r="GJ259" i="33" s="1"/>
  <c r="GJ253" i="33"/>
  <c r="GJ255" i="33"/>
  <c r="GJ260" i="33" s="1"/>
  <c r="GJ91" i="21" s="1"/>
  <c r="KT255" i="33"/>
  <c r="KT260" i="33" s="1"/>
  <c r="KT91" i="21" s="1"/>
  <c r="KT254" i="33"/>
  <c r="KT259" i="33" s="1"/>
  <c r="KT253" i="33"/>
  <c r="NT167" i="33"/>
  <c r="NT172" i="33" s="1"/>
  <c r="NT166" i="33"/>
  <c r="NT168" i="33"/>
  <c r="NT173" i="33" s="1"/>
  <c r="NT89" i="21" s="1"/>
  <c r="NT103" i="21" s="1"/>
  <c r="GY84" i="33"/>
  <c r="GY82" i="33"/>
  <c r="GY83" i="33"/>
  <c r="GY88" i="33" s="1"/>
  <c r="GY149" i="33" s="1"/>
  <c r="GY151" i="33" s="1"/>
  <c r="F209" i="33"/>
  <c r="F211" i="33"/>
  <c r="F216" i="33" s="1"/>
  <c r="F90" i="21" s="1"/>
  <c r="F210" i="33"/>
  <c r="F215" i="33" s="1"/>
  <c r="KZ84" i="33"/>
  <c r="KZ83" i="33"/>
  <c r="KZ88" i="33" s="1"/>
  <c r="KZ149" i="33" s="1"/>
  <c r="KZ151" i="33" s="1"/>
  <c r="KZ82" i="33"/>
  <c r="LU82" i="33"/>
  <c r="LU84" i="33"/>
  <c r="LU83" i="33"/>
  <c r="LU88" i="33" s="1"/>
  <c r="LU149" i="33" s="1"/>
  <c r="LU151" i="33" s="1"/>
  <c r="F168" i="33"/>
  <c r="F173" i="33" s="1"/>
  <c r="F89" i="21" s="1"/>
  <c r="F117" i="21" s="1"/>
  <c r="F167" i="33"/>
  <c r="F172" i="33" s="1"/>
  <c r="F166" i="33"/>
  <c r="RM168" i="33"/>
  <c r="RM173" i="33" s="1"/>
  <c r="RM89" i="21" s="1"/>
  <c r="RM96" i="21" s="1"/>
  <c r="RM166" i="33"/>
  <c r="RM167" i="33"/>
  <c r="RM172" i="33" s="1"/>
  <c r="BA209" i="33"/>
  <c r="BA210" i="33"/>
  <c r="BA215" i="33" s="1"/>
  <c r="BA211" i="33"/>
  <c r="BA216" i="33" s="1"/>
  <c r="BA90" i="21" s="1"/>
  <c r="IM209" i="33"/>
  <c r="IM210" i="33"/>
  <c r="IM215" i="33" s="1"/>
  <c r="IM211" i="33"/>
  <c r="IM216" i="33" s="1"/>
  <c r="IM90" i="21" s="1"/>
  <c r="IM104" i="21" s="1"/>
  <c r="JO210" i="33"/>
  <c r="JO215" i="33" s="1"/>
  <c r="JO209" i="33"/>
  <c r="JO211" i="33"/>
  <c r="JO216" i="33" s="1"/>
  <c r="JO90" i="21" s="1"/>
  <c r="JO104" i="21" s="1"/>
  <c r="FQ123" i="33"/>
  <c r="FQ128" i="33" s="1"/>
  <c r="FQ88" i="21" s="1"/>
  <c r="FQ116" i="21" s="1"/>
  <c r="FQ121" i="33"/>
  <c r="FQ122" i="33"/>
  <c r="FQ127" i="33" s="1"/>
  <c r="LM211" i="33"/>
  <c r="LM216" i="33" s="1"/>
  <c r="LM90" i="21" s="1"/>
  <c r="LM209" i="33"/>
  <c r="LM210" i="33"/>
  <c r="LM215" i="33" s="1"/>
  <c r="KF121" i="33"/>
  <c r="KF122" i="33"/>
  <c r="KF127" i="33" s="1"/>
  <c r="KF123" i="33"/>
  <c r="KF128" i="33" s="1"/>
  <c r="KF88" i="21" s="1"/>
  <c r="NP209" i="33"/>
  <c r="NP210" i="33"/>
  <c r="NP215" i="33" s="1"/>
  <c r="NP211" i="33"/>
  <c r="NP216" i="33" s="1"/>
  <c r="NP90" i="21" s="1"/>
  <c r="E82" i="33"/>
  <c r="E83" i="33"/>
  <c r="E88" i="33" s="1"/>
  <c r="E84" i="33"/>
  <c r="RV168" i="33"/>
  <c r="RV173" i="33" s="1"/>
  <c r="RV89" i="21" s="1"/>
  <c r="RV103" i="21" s="1"/>
  <c r="RV166" i="33"/>
  <c r="RV167" i="33"/>
  <c r="RV172" i="33" s="1"/>
  <c r="BJ167" i="33"/>
  <c r="BJ172" i="33" s="1"/>
  <c r="BJ166" i="33"/>
  <c r="BJ168" i="33"/>
  <c r="BJ173" i="33" s="1"/>
  <c r="BJ89" i="21" s="1"/>
  <c r="Z82" i="33"/>
  <c r="Z83" i="33"/>
  <c r="Z88" i="33" s="1"/>
  <c r="Z149" i="33" s="1"/>
  <c r="Z151" i="33" s="1"/>
  <c r="Z84" i="33"/>
  <c r="C122" i="33"/>
  <c r="C127" i="33" s="1"/>
  <c r="C121" i="33"/>
  <c r="C123" i="33"/>
  <c r="C128" i="33" s="1"/>
  <c r="C88" i="21" s="1"/>
  <c r="KC210" i="33"/>
  <c r="KC215" i="33" s="1"/>
  <c r="KC209" i="33"/>
  <c r="KC211" i="33"/>
  <c r="KC216" i="33" s="1"/>
  <c r="KC90" i="21" s="1"/>
  <c r="GI166" i="33"/>
  <c r="GI168" i="33"/>
  <c r="GI173" i="33" s="1"/>
  <c r="GI89" i="21" s="1"/>
  <c r="GI167" i="33"/>
  <c r="GI172" i="33" s="1"/>
  <c r="GF83" i="33"/>
  <c r="GF88" i="33" s="1"/>
  <c r="GF149" i="33" s="1"/>
  <c r="GF151" i="33" s="1"/>
  <c r="GF84" i="33"/>
  <c r="GF82" i="33"/>
  <c r="NK83" i="33"/>
  <c r="NK88" i="33" s="1"/>
  <c r="NK149" i="33" s="1"/>
  <c r="NK151" i="33" s="1"/>
  <c r="NK84" i="33"/>
  <c r="NK82" i="33"/>
  <c r="MH255" i="33"/>
  <c r="MH260" i="33" s="1"/>
  <c r="MH91" i="21" s="1"/>
  <c r="MH253" i="33"/>
  <c r="MH254" i="33"/>
  <c r="MH259" i="33" s="1"/>
  <c r="AW121" i="33"/>
  <c r="AW122" i="33"/>
  <c r="AW127" i="33" s="1"/>
  <c r="AW123" i="33"/>
  <c r="AW128" i="33" s="1"/>
  <c r="AW88" i="21" s="1"/>
  <c r="AW102" i="21" s="1"/>
  <c r="KX122" i="33"/>
  <c r="KX127" i="33" s="1"/>
  <c r="KX121" i="33"/>
  <c r="KX123" i="33"/>
  <c r="KX128" i="33" s="1"/>
  <c r="KX88" i="21" s="1"/>
  <c r="KX95" i="21" s="1"/>
  <c r="PF83" i="33"/>
  <c r="PF88" i="33" s="1"/>
  <c r="PF149" i="33" s="1"/>
  <c r="PF151" i="33" s="1"/>
  <c r="PF84" i="33"/>
  <c r="PF82" i="33"/>
  <c r="LN122" i="33"/>
  <c r="LN127" i="33" s="1"/>
  <c r="LN123" i="33"/>
  <c r="LN128" i="33" s="1"/>
  <c r="LN88" i="21" s="1"/>
  <c r="LN116" i="21" s="1"/>
  <c r="LN121" i="33"/>
  <c r="IL166" i="33"/>
  <c r="IL168" i="33"/>
  <c r="IL173" i="33" s="1"/>
  <c r="IL89" i="21" s="1"/>
  <c r="IL167" i="33"/>
  <c r="IL172" i="33" s="1"/>
  <c r="LR209" i="33"/>
  <c r="LR210" i="33"/>
  <c r="LR215" i="33" s="1"/>
  <c r="LR211" i="33"/>
  <c r="LR216" i="33" s="1"/>
  <c r="LR90" i="21" s="1"/>
  <c r="QK83" i="33"/>
  <c r="QK88" i="33" s="1"/>
  <c r="QK149" i="33" s="1"/>
  <c r="QK151" i="33" s="1"/>
  <c r="QK82" i="33"/>
  <c r="QK84" i="33"/>
  <c r="QM275" i="63"/>
  <c r="QM90" i="73" s="1"/>
  <c r="EE275" i="63"/>
  <c r="EE90" i="73" s="1"/>
  <c r="HX275" i="63"/>
  <c r="HX90" i="73" s="1"/>
  <c r="DM211" i="33"/>
  <c r="DM216" i="33" s="1"/>
  <c r="DM90" i="21" s="1"/>
  <c r="DM210" i="33"/>
  <c r="DM215" i="33" s="1"/>
  <c r="DM209" i="33"/>
  <c r="BP82" i="33"/>
  <c r="BP84" i="33"/>
  <c r="BP83" i="33"/>
  <c r="BP88" i="33" s="1"/>
  <c r="BP149" i="33" s="1"/>
  <c r="BP151" i="33" s="1"/>
  <c r="EU209" i="33"/>
  <c r="EU211" i="33"/>
  <c r="EU216" i="33" s="1"/>
  <c r="EU90" i="21" s="1"/>
  <c r="EU118" i="21" s="1"/>
  <c r="EU210" i="33"/>
  <c r="EU215" i="33" s="1"/>
  <c r="MZ123" i="33"/>
  <c r="MZ128" i="33" s="1"/>
  <c r="MZ88" i="21" s="1"/>
  <c r="MZ122" i="33"/>
  <c r="MZ127" i="33" s="1"/>
  <c r="MZ121" i="33"/>
  <c r="FX210" i="33"/>
  <c r="FX215" i="33" s="1"/>
  <c r="FX209" i="33"/>
  <c r="FX211" i="33"/>
  <c r="FX216" i="33" s="1"/>
  <c r="FX90" i="21" s="1"/>
  <c r="MU210" i="33"/>
  <c r="MU215" i="33" s="1"/>
  <c r="MU209" i="33"/>
  <c r="MU211" i="33"/>
  <c r="MU216" i="33" s="1"/>
  <c r="MU90" i="21" s="1"/>
  <c r="IR254" i="33"/>
  <c r="IR259" i="33" s="1"/>
  <c r="IR255" i="33"/>
  <c r="IR260" i="33" s="1"/>
  <c r="IR91" i="21" s="1"/>
  <c r="IR253" i="33"/>
  <c r="EK210" i="33"/>
  <c r="EK215" i="33" s="1"/>
  <c r="EK211" i="33"/>
  <c r="EK216" i="33" s="1"/>
  <c r="EK90" i="21" s="1"/>
  <c r="EK209" i="33"/>
  <c r="NI168" i="33"/>
  <c r="NI173" i="33" s="1"/>
  <c r="NI89" i="21" s="1"/>
  <c r="NI117" i="21" s="1"/>
  <c r="NI272" i="21" s="1"/>
  <c r="NI166" i="33"/>
  <c r="NI167" i="33"/>
  <c r="NI172" i="33" s="1"/>
  <c r="OE82" i="33"/>
  <c r="OE83" i="33"/>
  <c r="OE88" i="33" s="1"/>
  <c r="OE149" i="33" s="1"/>
  <c r="OE151" i="33" s="1"/>
  <c r="OE84" i="33"/>
  <c r="OK253" i="33"/>
  <c r="OK254" i="33"/>
  <c r="OK259" i="33" s="1"/>
  <c r="OK255" i="33"/>
  <c r="OK260" i="33" s="1"/>
  <c r="OK91" i="21" s="1"/>
  <c r="ER254" i="33"/>
  <c r="ER259" i="33" s="1"/>
  <c r="ER255" i="33"/>
  <c r="ER260" i="33" s="1"/>
  <c r="ER91" i="21" s="1"/>
  <c r="ER253" i="33"/>
  <c r="IP84" i="33"/>
  <c r="IP82" i="33"/>
  <c r="IP83" i="33"/>
  <c r="IP88" i="33" s="1"/>
  <c r="IP149" i="33" s="1"/>
  <c r="IP151" i="33" s="1"/>
  <c r="CU121" i="33"/>
  <c r="CU123" i="33"/>
  <c r="CU128" i="33" s="1"/>
  <c r="CU88" i="21" s="1"/>
  <c r="CU122" i="33"/>
  <c r="CU127" i="33" s="1"/>
  <c r="AF82" i="33"/>
  <c r="AF84" i="33"/>
  <c r="AF83" i="33"/>
  <c r="AF88" i="33" s="1"/>
  <c r="AF149" i="33" s="1"/>
  <c r="AF151" i="33" s="1"/>
  <c r="RL209" i="33"/>
  <c r="RL211" i="33"/>
  <c r="RL216" i="33" s="1"/>
  <c r="RL90" i="21" s="1"/>
  <c r="RL118" i="21" s="1"/>
  <c r="RL210" i="33"/>
  <c r="RL215" i="33" s="1"/>
  <c r="SB167" i="33"/>
  <c r="SB172" i="33" s="1"/>
  <c r="SB166" i="33"/>
  <c r="SB168" i="33"/>
  <c r="SB173" i="33" s="1"/>
  <c r="SB89" i="21" s="1"/>
  <c r="CZ167" i="33"/>
  <c r="CZ172" i="33" s="1"/>
  <c r="CZ166" i="33"/>
  <c r="CZ168" i="33"/>
  <c r="CZ173" i="33" s="1"/>
  <c r="CZ89" i="21" s="1"/>
  <c r="PP123" i="33"/>
  <c r="PP128" i="33" s="1"/>
  <c r="PP88" i="21" s="1"/>
  <c r="PP121" i="33"/>
  <c r="PP122" i="33"/>
  <c r="PP127" i="33" s="1"/>
  <c r="HR253" i="33"/>
  <c r="HR254" i="33"/>
  <c r="HR259" i="33" s="1"/>
  <c r="HR255" i="33"/>
  <c r="HR260" i="33" s="1"/>
  <c r="HR91" i="21" s="1"/>
  <c r="FN83" i="33"/>
  <c r="FN88" i="33" s="1"/>
  <c r="FN149" i="33" s="1"/>
  <c r="FN151" i="33" s="1"/>
  <c r="FN82" i="33"/>
  <c r="FN84" i="33"/>
  <c r="QP211" i="33"/>
  <c r="QP216" i="33" s="1"/>
  <c r="QP90" i="21" s="1"/>
  <c r="QP104" i="21" s="1"/>
  <c r="QP210" i="33"/>
  <c r="QP215" i="33" s="1"/>
  <c r="QP209" i="33"/>
  <c r="JJ121" i="33"/>
  <c r="JJ123" i="33"/>
  <c r="JJ128" i="33" s="1"/>
  <c r="JJ88" i="21" s="1"/>
  <c r="JJ116" i="21" s="1"/>
  <c r="JJ122" i="33"/>
  <c r="JJ127" i="33" s="1"/>
  <c r="DI122" i="33"/>
  <c r="DI127" i="33" s="1"/>
  <c r="DI123" i="33"/>
  <c r="DI128" i="33" s="1"/>
  <c r="DI88" i="21" s="1"/>
  <c r="DI116" i="21" s="1"/>
  <c r="DI121" i="33"/>
  <c r="DK210" i="33"/>
  <c r="DK215" i="33" s="1"/>
  <c r="DK209" i="33"/>
  <c r="DK211" i="33"/>
  <c r="DK216" i="33" s="1"/>
  <c r="DK90" i="21" s="1"/>
  <c r="IY253" i="33"/>
  <c r="IY254" i="33"/>
  <c r="IY259" i="33" s="1"/>
  <c r="IY255" i="33"/>
  <c r="IY260" i="33" s="1"/>
  <c r="IY91" i="21" s="1"/>
  <c r="IY119" i="21" s="1"/>
  <c r="IY274" i="21" s="1"/>
  <c r="HL84" i="33"/>
  <c r="HL82" i="33"/>
  <c r="HL83" i="33"/>
  <c r="HL88" i="33" s="1"/>
  <c r="HL149" i="33" s="1"/>
  <c r="HL151" i="33" s="1"/>
  <c r="MO82" i="33"/>
  <c r="MO83" i="33"/>
  <c r="MO88" i="33" s="1"/>
  <c r="MO149" i="33" s="1"/>
  <c r="MO151" i="33" s="1"/>
  <c r="MO84" i="33"/>
  <c r="EZ211" i="33"/>
  <c r="EZ216" i="33" s="1"/>
  <c r="EZ90" i="21" s="1"/>
  <c r="EZ210" i="33"/>
  <c r="EZ215" i="33" s="1"/>
  <c r="EZ209" i="33"/>
  <c r="JC211" i="33"/>
  <c r="JC216" i="33" s="1"/>
  <c r="JC90" i="21" s="1"/>
  <c r="JC210" i="33"/>
  <c r="JC215" i="33" s="1"/>
  <c r="JC209" i="33"/>
  <c r="AX83" i="33"/>
  <c r="AX88" i="33" s="1"/>
  <c r="AX149" i="33" s="1"/>
  <c r="AX151" i="33" s="1"/>
  <c r="AX84" i="33"/>
  <c r="AX82" i="33"/>
  <c r="Y122" i="33"/>
  <c r="Y127" i="33" s="1"/>
  <c r="Y123" i="33"/>
  <c r="Y128" i="33" s="1"/>
  <c r="Y88" i="21" s="1"/>
  <c r="Y116" i="21" s="1"/>
  <c r="Y121" i="33"/>
  <c r="KO121" i="33"/>
  <c r="KO122" i="33"/>
  <c r="KO127" i="33" s="1"/>
  <c r="KO123" i="33"/>
  <c r="KO128" i="33" s="1"/>
  <c r="KO88" i="21" s="1"/>
  <c r="KO95" i="21" s="1"/>
  <c r="GD168" i="33"/>
  <c r="GD173" i="33" s="1"/>
  <c r="GD89" i="21" s="1"/>
  <c r="GD117" i="21" s="1"/>
  <c r="GD167" i="33"/>
  <c r="GD172" i="33" s="1"/>
  <c r="GD166" i="33"/>
  <c r="OJ253" i="33"/>
  <c r="OJ255" i="33"/>
  <c r="OJ260" i="33" s="1"/>
  <c r="OJ91" i="21" s="1"/>
  <c r="OJ254" i="33"/>
  <c r="OJ259" i="33" s="1"/>
  <c r="CY122" i="33"/>
  <c r="CY127" i="33" s="1"/>
  <c r="CY123" i="33"/>
  <c r="CY128" i="33" s="1"/>
  <c r="CY88" i="21" s="1"/>
  <c r="CY95" i="21" s="1"/>
  <c r="CY121" i="33"/>
  <c r="OM83" i="33"/>
  <c r="OM88" i="33" s="1"/>
  <c r="OM149" i="33" s="1"/>
  <c r="OM151" i="33" s="1"/>
  <c r="OM84" i="33"/>
  <c r="OM82" i="33"/>
  <c r="O253" i="33"/>
  <c r="O254" i="33"/>
  <c r="O259" i="33" s="1"/>
  <c r="O255" i="33"/>
  <c r="O260" i="33" s="1"/>
  <c r="O91" i="21" s="1"/>
  <c r="HB83" i="33"/>
  <c r="HB88" i="33" s="1"/>
  <c r="HB149" i="33" s="1"/>
  <c r="HB151" i="33" s="1"/>
  <c r="HB84" i="33"/>
  <c r="HB82" i="33"/>
  <c r="NK122" i="33"/>
  <c r="NK127" i="33" s="1"/>
  <c r="NK123" i="33"/>
  <c r="NK128" i="33" s="1"/>
  <c r="NK88" i="21" s="1"/>
  <c r="NK121" i="33"/>
  <c r="EE210" i="33"/>
  <c r="EE215" i="33" s="1"/>
  <c r="EE211" i="33"/>
  <c r="EE216" i="33" s="1"/>
  <c r="EE90" i="21" s="1"/>
  <c r="EE209" i="33"/>
  <c r="PY122" i="33"/>
  <c r="PY127" i="33" s="1"/>
  <c r="PY121" i="33"/>
  <c r="PY123" i="33"/>
  <c r="PY128" i="33" s="1"/>
  <c r="PY88" i="21" s="1"/>
  <c r="JL123" i="33"/>
  <c r="JL128" i="33" s="1"/>
  <c r="JL88" i="21" s="1"/>
  <c r="JL102" i="21" s="1"/>
  <c r="JL121" i="33"/>
  <c r="JL122" i="33"/>
  <c r="JL127" i="33" s="1"/>
  <c r="KM254" i="33"/>
  <c r="KM259" i="33" s="1"/>
  <c r="KM255" i="33"/>
  <c r="KM260" i="33" s="1"/>
  <c r="KM91" i="21" s="1"/>
  <c r="KM253" i="33"/>
  <c r="SD253" i="33"/>
  <c r="SD255" i="33"/>
  <c r="SD260" i="33" s="1"/>
  <c r="SD91" i="21" s="1"/>
  <c r="SD119" i="21" s="1"/>
  <c r="SD274" i="21" s="1"/>
  <c r="SD254" i="33"/>
  <c r="SD259" i="33" s="1"/>
  <c r="OT83" i="33"/>
  <c r="OT88" i="33" s="1"/>
  <c r="OT149" i="33" s="1"/>
  <c r="OT151" i="33" s="1"/>
  <c r="OT82" i="33"/>
  <c r="OT84" i="33"/>
  <c r="LQ211" i="33"/>
  <c r="LQ216" i="33" s="1"/>
  <c r="LQ90" i="21" s="1"/>
  <c r="LQ97" i="21" s="1"/>
  <c r="LQ209" i="33"/>
  <c r="LQ210" i="33"/>
  <c r="LQ215" i="33" s="1"/>
  <c r="LJ122" i="33"/>
  <c r="LJ127" i="33" s="1"/>
  <c r="LJ121" i="33"/>
  <c r="LJ123" i="33"/>
  <c r="LJ128" i="33" s="1"/>
  <c r="LJ88" i="21" s="1"/>
  <c r="LQ123" i="33"/>
  <c r="LQ128" i="33" s="1"/>
  <c r="LQ88" i="21" s="1"/>
  <c r="LQ122" i="33"/>
  <c r="LQ127" i="33" s="1"/>
  <c r="LQ121" i="33"/>
  <c r="HN84" i="33"/>
  <c r="HN82" i="33"/>
  <c r="HN83" i="33"/>
  <c r="HN88" i="33" s="1"/>
  <c r="HN149" i="33" s="1"/>
  <c r="HN151" i="33" s="1"/>
  <c r="CS253" i="33"/>
  <c r="CS255" i="33"/>
  <c r="CS260" i="33" s="1"/>
  <c r="CS91" i="21" s="1"/>
  <c r="CS254" i="33"/>
  <c r="CS259" i="33" s="1"/>
  <c r="LL210" i="33"/>
  <c r="LL215" i="33" s="1"/>
  <c r="LL211" i="33"/>
  <c r="LL216" i="33" s="1"/>
  <c r="LL90" i="21" s="1"/>
  <c r="LL209" i="33"/>
  <c r="B210" i="33"/>
  <c r="B215" i="33" s="1"/>
  <c r="B211" i="33"/>
  <c r="B216" i="33" s="1"/>
  <c r="B90" i="21" s="1"/>
  <c r="B209" i="33"/>
  <c r="OP121" i="33"/>
  <c r="OP122" i="33"/>
  <c r="OP127" i="33" s="1"/>
  <c r="OP123" i="33"/>
  <c r="OP128" i="33" s="1"/>
  <c r="OP88" i="21" s="1"/>
  <c r="OP116" i="21" s="1"/>
  <c r="MG211" i="33"/>
  <c r="MG216" i="33" s="1"/>
  <c r="MG90" i="21" s="1"/>
  <c r="MG210" i="33"/>
  <c r="MG215" i="33" s="1"/>
  <c r="MG209" i="33"/>
  <c r="AJ253" i="33"/>
  <c r="AJ254" i="33"/>
  <c r="AJ259" i="33" s="1"/>
  <c r="AJ255" i="33"/>
  <c r="AJ260" i="33" s="1"/>
  <c r="AJ91" i="21" s="1"/>
  <c r="IE123" i="33"/>
  <c r="IE128" i="33" s="1"/>
  <c r="IE88" i="21" s="1"/>
  <c r="IE95" i="21" s="1"/>
  <c r="IE121" i="33"/>
  <c r="IE122" i="33"/>
  <c r="IE127" i="33" s="1"/>
  <c r="HA253" i="33"/>
  <c r="HA255" i="33"/>
  <c r="HA260" i="33" s="1"/>
  <c r="HA91" i="21" s="1"/>
  <c r="HA98" i="21" s="1"/>
  <c r="HA254" i="33"/>
  <c r="HA259" i="33" s="1"/>
  <c r="BK83" i="33"/>
  <c r="BK88" i="33" s="1"/>
  <c r="BK149" i="33" s="1"/>
  <c r="BK151" i="33" s="1"/>
  <c r="BK84" i="33"/>
  <c r="BK82" i="33"/>
  <c r="OO83" i="33"/>
  <c r="OO88" i="33" s="1"/>
  <c r="OO149" i="33" s="1"/>
  <c r="OO151" i="33" s="1"/>
  <c r="OO84" i="33"/>
  <c r="OO82" i="33"/>
  <c r="BL83" i="33"/>
  <c r="BL88" i="33" s="1"/>
  <c r="BL149" i="33" s="1"/>
  <c r="BL151" i="33" s="1"/>
  <c r="BL84" i="33"/>
  <c r="BL82" i="33"/>
  <c r="JR123" i="33"/>
  <c r="JR128" i="33" s="1"/>
  <c r="JR88" i="21" s="1"/>
  <c r="JR122" i="33"/>
  <c r="JR127" i="33" s="1"/>
  <c r="JR121" i="33"/>
  <c r="KV82" i="33"/>
  <c r="KV84" i="33"/>
  <c r="KV83" i="33"/>
  <c r="KV88" i="33" s="1"/>
  <c r="KV149" i="33" s="1"/>
  <c r="KV151" i="33" s="1"/>
  <c r="OE254" i="33"/>
  <c r="OE259" i="33" s="1"/>
  <c r="OE255" i="33"/>
  <c r="OE260" i="33" s="1"/>
  <c r="OE91" i="21" s="1"/>
  <c r="OE253" i="33"/>
  <c r="HO253" i="33"/>
  <c r="HO254" i="33"/>
  <c r="HO259" i="33" s="1"/>
  <c r="HO255" i="33"/>
  <c r="HO260" i="33" s="1"/>
  <c r="HO91" i="21" s="1"/>
  <c r="FH211" i="33"/>
  <c r="FH216" i="33" s="1"/>
  <c r="FH90" i="21" s="1"/>
  <c r="FH118" i="21" s="1"/>
  <c r="FH210" i="33"/>
  <c r="FH215" i="33" s="1"/>
  <c r="FH209" i="33"/>
  <c r="BI254" i="33"/>
  <c r="BI259" i="33" s="1"/>
  <c r="BI255" i="33"/>
  <c r="BI260" i="33" s="1"/>
  <c r="BI91" i="21" s="1"/>
  <c r="BI253" i="33"/>
  <c r="IH210" i="33"/>
  <c r="IH215" i="33" s="1"/>
  <c r="IH209" i="33"/>
  <c r="IH211" i="33"/>
  <c r="IH216" i="33" s="1"/>
  <c r="IH90" i="21" s="1"/>
  <c r="GQ122" i="33"/>
  <c r="GQ127" i="33" s="1"/>
  <c r="GQ121" i="33"/>
  <c r="GQ123" i="33"/>
  <c r="GQ128" i="33" s="1"/>
  <c r="GQ88" i="21" s="1"/>
  <c r="CI211" i="33"/>
  <c r="CI216" i="33" s="1"/>
  <c r="CI90" i="21" s="1"/>
  <c r="CI104" i="21" s="1"/>
  <c r="CI210" i="33"/>
  <c r="CI215" i="33" s="1"/>
  <c r="CI209" i="33"/>
  <c r="DN210" i="33"/>
  <c r="DN215" i="33" s="1"/>
  <c r="DN211" i="33"/>
  <c r="DN216" i="33" s="1"/>
  <c r="DN90" i="21" s="1"/>
  <c r="DN209" i="33"/>
  <c r="RE254" i="33"/>
  <c r="RE259" i="33" s="1"/>
  <c r="RE255" i="33"/>
  <c r="RE260" i="33" s="1"/>
  <c r="RE91" i="21" s="1"/>
  <c r="RE119" i="21" s="1"/>
  <c r="RE253" i="33"/>
  <c r="NZ167" i="33"/>
  <c r="NZ172" i="33" s="1"/>
  <c r="NZ168" i="33"/>
  <c r="NZ173" i="33" s="1"/>
  <c r="NZ89" i="21" s="1"/>
  <c r="NZ166" i="33"/>
  <c r="EX254" i="33"/>
  <c r="EX259" i="33" s="1"/>
  <c r="EX253" i="33"/>
  <c r="EX255" i="33"/>
  <c r="EX260" i="33" s="1"/>
  <c r="EX91" i="21" s="1"/>
  <c r="C210" i="33"/>
  <c r="C215" i="33" s="1"/>
  <c r="C211" i="33"/>
  <c r="C216" i="33" s="1"/>
  <c r="C90" i="21" s="1"/>
  <c r="C209" i="33"/>
  <c r="DC82" i="33"/>
  <c r="DC84" i="33"/>
  <c r="DC83" i="33"/>
  <c r="DC88" i="33" s="1"/>
  <c r="DC149" i="33" s="1"/>
  <c r="DC151" i="33" s="1"/>
  <c r="MM122" i="33"/>
  <c r="MM127" i="33" s="1"/>
  <c r="MM123" i="33"/>
  <c r="MM128" i="33" s="1"/>
  <c r="MM88" i="21" s="1"/>
  <c r="MM116" i="21" s="1"/>
  <c r="MM121" i="33"/>
  <c r="BZ122" i="33"/>
  <c r="BZ127" i="33" s="1"/>
  <c r="BZ121" i="33"/>
  <c r="BZ123" i="33"/>
  <c r="BZ128" i="33" s="1"/>
  <c r="BZ88" i="21" s="1"/>
  <c r="CQ84" i="33"/>
  <c r="CQ82" i="33"/>
  <c r="CQ83" i="33"/>
  <c r="CQ88" i="33" s="1"/>
  <c r="CQ149" i="33" s="1"/>
  <c r="CQ151" i="33" s="1"/>
  <c r="EM166" i="33"/>
  <c r="EM168" i="33"/>
  <c r="EM173" i="33" s="1"/>
  <c r="EM89" i="21" s="1"/>
  <c r="EM167" i="33"/>
  <c r="EM172" i="33" s="1"/>
  <c r="LW167" i="33"/>
  <c r="LW172" i="33" s="1"/>
  <c r="LW166" i="33"/>
  <c r="LW168" i="33"/>
  <c r="LW173" i="33" s="1"/>
  <c r="LW89" i="21" s="1"/>
  <c r="LW103" i="21" s="1"/>
  <c r="NU209" i="33"/>
  <c r="NU211" i="33"/>
  <c r="NU216" i="33" s="1"/>
  <c r="NU90" i="21" s="1"/>
  <c r="NU210" i="33"/>
  <c r="NU215" i="33" s="1"/>
  <c r="BD168" i="33"/>
  <c r="BD173" i="33" s="1"/>
  <c r="BD89" i="21" s="1"/>
  <c r="BD103" i="21" s="1"/>
  <c r="BD167" i="33"/>
  <c r="BD172" i="33" s="1"/>
  <c r="BD166" i="33"/>
  <c r="FM83" i="33"/>
  <c r="FM88" i="33" s="1"/>
  <c r="FM149" i="33" s="1"/>
  <c r="FM151" i="33" s="1"/>
  <c r="FM82" i="33"/>
  <c r="FM84" i="33"/>
  <c r="QQ84" i="33"/>
  <c r="QQ82" i="33"/>
  <c r="QQ83" i="33"/>
  <c r="QQ88" i="33" s="1"/>
  <c r="QQ149" i="33" s="1"/>
  <c r="QQ151" i="33" s="1"/>
  <c r="CA255" i="33"/>
  <c r="CA260" i="33" s="1"/>
  <c r="CA91" i="21" s="1"/>
  <c r="CA98" i="21" s="1"/>
  <c r="CA254" i="33"/>
  <c r="CA259" i="33" s="1"/>
  <c r="CA253" i="33"/>
  <c r="CO121" i="33"/>
  <c r="CO122" i="33"/>
  <c r="CO127" i="33" s="1"/>
  <c r="CO123" i="33"/>
  <c r="CO128" i="33" s="1"/>
  <c r="CO88" i="21" s="1"/>
  <c r="BX121" i="33"/>
  <c r="BX122" i="33"/>
  <c r="BX127" i="33" s="1"/>
  <c r="BX123" i="33"/>
  <c r="BX128" i="33" s="1"/>
  <c r="BX88" i="21" s="1"/>
  <c r="BX102" i="21" s="1"/>
  <c r="IW123" i="33"/>
  <c r="IW128" i="33" s="1"/>
  <c r="IW88" i="21" s="1"/>
  <c r="IW121" i="33"/>
  <c r="IW122" i="33"/>
  <c r="IW127" i="33" s="1"/>
  <c r="LJ209" i="33"/>
  <c r="LJ210" i="33"/>
  <c r="LJ215" i="33" s="1"/>
  <c r="LJ211" i="33"/>
  <c r="LJ216" i="33" s="1"/>
  <c r="LJ90" i="21" s="1"/>
  <c r="LJ104" i="21" s="1"/>
  <c r="HV168" i="33"/>
  <c r="HV173" i="33" s="1"/>
  <c r="HV89" i="21" s="1"/>
  <c r="HV96" i="21" s="1"/>
  <c r="HV166" i="33"/>
  <c r="HV167" i="33"/>
  <c r="HV172" i="33" s="1"/>
  <c r="QC210" i="33"/>
  <c r="QC215" i="33" s="1"/>
  <c r="QC209" i="33"/>
  <c r="QC211" i="33"/>
  <c r="QC216" i="33" s="1"/>
  <c r="QC90" i="21" s="1"/>
  <c r="EP82" i="33"/>
  <c r="EP84" i="33"/>
  <c r="EP83" i="33"/>
  <c r="EP88" i="33" s="1"/>
  <c r="EP149" i="33" s="1"/>
  <c r="EP151" i="33" s="1"/>
  <c r="DY255" i="33"/>
  <c r="DY260" i="33" s="1"/>
  <c r="DY91" i="21" s="1"/>
  <c r="DY254" i="33"/>
  <c r="DY259" i="33" s="1"/>
  <c r="DY253" i="33"/>
  <c r="QT210" i="33"/>
  <c r="QT215" i="33" s="1"/>
  <c r="QT209" i="33"/>
  <c r="QT211" i="33"/>
  <c r="QT216" i="33" s="1"/>
  <c r="QT90" i="21" s="1"/>
  <c r="FP168" i="33"/>
  <c r="FP173" i="33" s="1"/>
  <c r="FP89" i="21" s="1"/>
  <c r="FP166" i="33"/>
  <c r="FP167" i="33"/>
  <c r="FP172" i="33" s="1"/>
  <c r="IL83" i="33"/>
  <c r="IL88" i="33" s="1"/>
  <c r="IL149" i="33" s="1"/>
  <c r="IL151" i="33" s="1"/>
  <c r="IL82" i="33"/>
  <c r="IL84" i="33"/>
  <c r="IX121" i="33"/>
  <c r="IX123" i="33"/>
  <c r="IX128" i="33" s="1"/>
  <c r="IX88" i="21" s="1"/>
  <c r="IX102" i="21" s="1"/>
  <c r="IX122" i="33"/>
  <c r="IX127" i="33" s="1"/>
  <c r="AW83" i="33"/>
  <c r="AW88" i="33" s="1"/>
  <c r="AW149" i="33" s="1"/>
  <c r="AW151" i="33" s="1"/>
  <c r="AW84" i="33"/>
  <c r="AW82" i="33"/>
  <c r="NF210" i="33"/>
  <c r="NF215" i="33" s="1"/>
  <c r="NF209" i="33"/>
  <c r="NF211" i="33"/>
  <c r="NF216" i="33" s="1"/>
  <c r="NF90" i="21" s="1"/>
  <c r="LF209" i="33"/>
  <c r="LF211" i="33"/>
  <c r="LF216" i="33" s="1"/>
  <c r="LF90" i="21" s="1"/>
  <c r="LF104" i="21" s="1"/>
  <c r="LF210" i="33"/>
  <c r="LF215" i="33" s="1"/>
  <c r="DQ122" i="33"/>
  <c r="DQ127" i="33" s="1"/>
  <c r="DQ121" i="33"/>
  <c r="DQ123" i="33"/>
  <c r="DQ128" i="33" s="1"/>
  <c r="DQ88" i="21" s="1"/>
  <c r="NA253" i="33"/>
  <c r="NA254" i="33"/>
  <c r="NA259" i="33" s="1"/>
  <c r="NA255" i="33"/>
  <c r="NA260" i="33" s="1"/>
  <c r="NA91" i="21" s="1"/>
  <c r="HS166" i="33"/>
  <c r="HS168" i="33"/>
  <c r="HS173" i="33" s="1"/>
  <c r="HS89" i="21" s="1"/>
  <c r="HS96" i="21" s="1"/>
  <c r="HS167" i="33"/>
  <c r="HS172" i="33" s="1"/>
  <c r="AD255" i="33"/>
  <c r="AD260" i="33" s="1"/>
  <c r="AD91" i="21" s="1"/>
  <c r="AD254" i="33"/>
  <c r="AD259" i="33" s="1"/>
  <c r="AD253" i="33"/>
  <c r="BI209" i="33"/>
  <c r="BI211" i="33"/>
  <c r="BI216" i="33" s="1"/>
  <c r="BI90" i="21" s="1"/>
  <c r="BI210" i="33"/>
  <c r="BI215" i="33" s="1"/>
  <c r="HS211" i="33"/>
  <c r="HS216" i="33" s="1"/>
  <c r="HS90" i="21" s="1"/>
  <c r="HS118" i="21" s="1"/>
  <c r="HS210" i="33"/>
  <c r="HS215" i="33" s="1"/>
  <c r="HS209" i="33"/>
  <c r="FF209" i="33"/>
  <c r="FF210" i="33"/>
  <c r="FF215" i="33" s="1"/>
  <c r="FF211" i="33"/>
  <c r="FF216" i="33" s="1"/>
  <c r="FF90" i="21" s="1"/>
  <c r="KO253" i="33"/>
  <c r="KO255" i="33"/>
  <c r="KO260" i="33" s="1"/>
  <c r="KO91" i="21" s="1"/>
  <c r="KO254" i="33"/>
  <c r="KO259" i="33" s="1"/>
  <c r="N254" i="33"/>
  <c r="N259" i="33" s="1"/>
  <c r="N255" i="33"/>
  <c r="N260" i="33" s="1"/>
  <c r="N91" i="21" s="1"/>
  <c r="N253" i="33"/>
  <c r="LU210" i="33"/>
  <c r="LU215" i="33" s="1"/>
  <c r="LU209" i="33"/>
  <c r="LU211" i="33"/>
  <c r="LU216" i="33" s="1"/>
  <c r="LU90" i="21" s="1"/>
  <c r="FX83" i="33"/>
  <c r="FX88" i="33" s="1"/>
  <c r="FX149" i="33" s="1"/>
  <c r="FX151" i="33" s="1"/>
  <c r="FX84" i="33"/>
  <c r="FX82" i="33"/>
  <c r="FD121" i="33"/>
  <c r="FD123" i="33"/>
  <c r="FD128" i="33" s="1"/>
  <c r="FD88" i="21" s="1"/>
  <c r="FD122" i="33"/>
  <c r="FD127" i="33" s="1"/>
  <c r="BW254" i="33"/>
  <c r="BW259" i="33" s="1"/>
  <c r="BW255" i="33"/>
  <c r="BW260" i="33" s="1"/>
  <c r="BW91" i="21" s="1"/>
  <c r="BW98" i="21" s="1"/>
  <c r="BW253" i="33"/>
  <c r="HE82" i="33"/>
  <c r="HE84" i="33"/>
  <c r="HE83" i="33"/>
  <c r="HE88" i="33" s="1"/>
  <c r="HE149" i="33" s="1"/>
  <c r="HE151" i="33" s="1"/>
  <c r="BY82" i="33"/>
  <c r="BY84" i="33"/>
  <c r="BY83" i="33"/>
  <c r="BY88" i="33" s="1"/>
  <c r="BY149" i="33" s="1"/>
  <c r="BY151" i="33" s="1"/>
  <c r="NZ123" i="33"/>
  <c r="NZ128" i="33" s="1"/>
  <c r="NZ88" i="21" s="1"/>
  <c r="NZ121" i="33"/>
  <c r="NZ122" i="33"/>
  <c r="NZ127" i="33" s="1"/>
  <c r="LV211" i="33"/>
  <c r="LV216" i="33" s="1"/>
  <c r="LV90" i="21" s="1"/>
  <c r="LV118" i="21" s="1"/>
  <c r="LV210" i="33"/>
  <c r="LV215" i="33" s="1"/>
  <c r="LV209" i="33"/>
  <c r="PU83" i="33"/>
  <c r="PU88" i="33" s="1"/>
  <c r="PU149" i="33" s="1"/>
  <c r="PU151" i="33" s="1"/>
  <c r="PU84" i="33"/>
  <c r="PU82" i="33"/>
  <c r="PK209" i="33"/>
  <c r="PK210" i="33"/>
  <c r="PK215" i="33" s="1"/>
  <c r="PK211" i="33"/>
  <c r="PK216" i="33" s="1"/>
  <c r="PK90" i="21" s="1"/>
  <c r="PK97" i="21" s="1"/>
  <c r="AD123" i="33"/>
  <c r="AD128" i="33" s="1"/>
  <c r="AD88" i="21" s="1"/>
  <c r="AD121" i="33"/>
  <c r="AD122" i="33"/>
  <c r="AD127" i="33" s="1"/>
  <c r="OZ255" i="33"/>
  <c r="OZ260" i="33" s="1"/>
  <c r="OZ91" i="21" s="1"/>
  <c r="OZ253" i="33"/>
  <c r="OZ254" i="33"/>
  <c r="OZ259" i="33" s="1"/>
  <c r="PQ253" i="33"/>
  <c r="PQ254" i="33"/>
  <c r="PQ259" i="33" s="1"/>
  <c r="PQ255" i="33"/>
  <c r="PQ260" i="33" s="1"/>
  <c r="PQ91" i="21" s="1"/>
  <c r="LR82" i="33"/>
  <c r="LR83" i="33"/>
  <c r="LR88" i="33" s="1"/>
  <c r="LR149" i="33" s="1"/>
  <c r="LR151" i="33" s="1"/>
  <c r="LR84" i="33"/>
  <c r="DR83" i="33"/>
  <c r="DR88" i="33" s="1"/>
  <c r="DR149" i="33" s="1"/>
  <c r="DR151" i="33" s="1"/>
  <c r="DR84" i="33"/>
  <c r="DR82" i="33"/>
  <c r="P123" i="33"/>
  <c r="P128" i="33" s="1"/>
  <c r="P88" i="21" s="1"/>
  <c r="P122" i="33"/>
  <c r="P127" i="33" s="1"/>
  <c r="P121" i="33"/>
  <c r="LK210" i="33"/>
  <c r="LK215" i="33" s="1"/>
  <c r="LK211" i="33"/>
  <c r="LK216" i="33" s="1"/>
  <c r="LK90" i="21" s="1"/>
  <c r="LK209" i="33"/>
  <c r="X210" i="33"/>
  <c r="X215" i="33" s="1"/>
  <c r="X209" i="33"/>
  <c r="X211" i="33"/>
  <c r="X216" i="33" s="1"/>
  <c r="X90" i="21" s="1"/>
  <c r="KM168" i="33"/>
  <c r="KM173" i="33" s="1"/>
  <c r="KM89" i="21" s="1"/>
  <c r="KM167" i="33"/>
  <c r="KM172" i="33" s="1"/>
  <c r="KM166" i="33"/>
  <c r="PC210" i="33"/>
  <c r="PC215" i="33" s="1"/>
  <c r="PC211" i="33"/>
  <c r="PC216" i="33" s="1"/>
  <c r="PC90" i="21" s="1"/>
  <c r="PC209" i="33"/>
  <c r="AF209" i="33"/>
  <c r="AF210" i="33"/>
  <c r="AF215" i="33" s="1"/>
  <c r="AF211" i="33"/>
  <c r="AF216" i="33" s="1"/>
  <c r="AF90" i="21" s="1"/>
  <c r="LK123" i="33"/>
  <c r="LK128" i="33" s="1"/>
  <c r="LK88" i="21" s="1"/>
  <c r="LK121" i="33"/>
  <c r="LK122" i="33"/>
  <c r="LK127" i="33" s="1"/>
  <c r="EE122" i="33"/>
  <c r="EE127" i="33" s="1"/>
  <c r="EE121" i="33"/>
  <c r="EE123" i="33"/>
  <c r="EE128" i="33" s="1"/>
  <c r="EE88" i="21" s="1"/>
  <c r="HC82" i="33"/>
  <c r="HC83" i="33"/>
  <c r="HC88" i="33" s="1"/>
  <c r="HC149" i="33" s="1"/>
  <c r="HC151" i="33" s="1"/>
  <c r="HC84" i="33"/>
  <c r="HA123" i="33"/>
  <c r="HA128" i="33" s="1"/>
  <c r="HA88" i="21" s="1"/>
  <c r="HA122" i="33"/>
  <c r="HA127" i="33" s="1"/>
  <c r="HA121" i="33"/>
  <c r="IB167" i="33"/>
  <c r="IB172" i="33" s="1"/>
  <c r="IB166" i="33"/>
  <c r="IB168" i="33"/>
  <c r="IB173" i="33" s="1"/>
  <c r="IB89" i="21" s="1"/>
  <c r="N211" i="33"/>
  <c r="N216" i="33" s="1"/>
  <c r="N90" i="21" s="1"/>
  <c r="N210" i="33"/>
  <c r="N215" i="33" s="1"/>
  <c r="N209" i="33"/>
  <c r="QO121" i="33"/>
  <c r="QO122" i="33"/>
  <c r="QO127" i="33" s="1"/>
  <c r="QO123" i="33"/>
  <c r="QO128" i="33" s="1"/>
  <c r="QO88" i="21" s="1"/>
  <c r="QO102" i="21" s="1"/>
  <c r="LX166" i="33"/>
  <c r="LX167" i="33"/>
  <c r="LX172" i="33" s="1"/>
  <c r="LX168" i="33"/>
  <c r="LX173" i="33" s="1"/>
  <c r="LX89" i="21" s="1"/>
  <c r="FL84" i="33"/>
  <c r="FL82" i="33"/>
  <c r="FL83" i="33"/>
  <c r="FL88" i="33" s="1"/>
  <c r="FL149" i="33" s="1"/>
  <c r="FL151" i="33" s="1"/>
  <c r="QN167" i="33"/>
  <c r="QN172" i="33" s="1"/>
  <c r="QN166" i="33"/>
  <c r="QN168" i="33"/>
  <c r="QN173" i="33" s="1"/>
  <c r="QN89" i="21" s="1"/>
  <c r="QN103" i="21" s="1"/>
  <c r="NI84" i="33"/>
  <c r="NI83" i="33"/>
  <c r="NI88" i="33" s="1"/>
  <c r="NI149" i="33" s="1"/>
  <c r="NI151" i="33" s="1"/>
  <c r="NI82" i="33"/>
  <c r="RI121" i="33"/>
  <c r="RI123" i="33"/>
  <c r="RI128" i="33" s="1"/>
  <c r="RI88" i="21" s="1"/>
  <c r="RI122" i="33"/>
  <c r="RI127" i="33" s="1"/>
  <c r="FO121" i="33"/>
  <c r="FO122" i="33"/>
  <c r="FO127" i="33" s="1"/>
  <c r="FO123" i="33"/>
  <c r="FO128" i="33" s="1"/>
  <c r="FO88" i="21" s="1"/>
  <c r="FO116" i="21" s="1"/>
  <c r="JQ84" i="33"/>
  <c r="JQ83" i="33"/>
  <c r="JQ88" i="33" s="1"/>
  <c r="JQ149" i="33" s="1"/>
  <c r="JQ151" i="33" s="1"/>
  <c r="JQ82" i="33"/>
  <c r="QD122" i="33"/>
  <c r="QD127" i="33" s="1"/>
  <c r="QD121" i="33"/>
  <c r="QD123" i="33"/>
  <c r="QD128" i="33" s="1"/>
  <c r="QD88" i="21" s="1"/>
  <c r="QD102" i="21" s="1"/>
  <c r="PC83" i="33"/>
  <c r="PC88" i="33" s="1"/>
  <c r="PC149" i="33" s="1"/>
  <c r="PC151" i="33" s="1"/>
  <c r="PC82" i="33"/>
  <c r="PC84" i="33"/>
  <c r="DU254" i="33"/>
  <c r="DU259" i="33" s="1"/>
  <c r="DU255" i="33"/>
  <c r="DU260" i="33" s="1"/>
  <c r="DU91" i="21" s="1"/>
  <c r="DU105" i="21" s="1"/>
  <c r="DU253" i="33"/>
  <c r="OC209" i="33"/>
  <c r="OC211" i="33"/>
  <c r="OC216" i="33" s="1"/>
  <c r="OC90" i="21" s="1"/>
  <c r="OC210" i="33"/>
  <c r="OC215" i="33" s="1"/>
  <c r="JN167" i="33"/>
  <c r="JN172" i="33" s="1"/>
  <c r="JN166" i="33"/>
  <c r="JN168" i="33"/>
  <c r="JN173" i="33" s="1"/>
  <c r="JN89" i="21" s="1"/>
  <c r="EW167" i="33"/>
  <c r="EW172" i="33" s="1"/>
  <c r="EW166" i="33"/>
  <c r="EW168" i="33"/>
  <c r="EW173" i="33" s="1"/>
  <c r="EW89" i="21" s="1"/>
  <c r="EG123" i="33"/>
  <c r="EG128" i="33" s="1"/>
  <c r="EG88" i="21" s="1"/>
  <c r="EG116" i="21" s="1"/>
  <c r="EG121" i="33"/>
  <c r="EG122" i="33"/>
  <c r="EG127" i="33" s="1"/>
  <c r="KU210" i="33"/>
  <c r="KU215" i="33" s="1"/>
  <c r="KU211" i="33"/>
  <c r="KU216" i="33" s="1"/>
  <c r="KU90" i="21" s="1"/>
  <c r="KU209" i="33"/>
  <c r="MP211" i="33"/>
  <c r="MP216" i="33" s="1"/>
  <c r="MP90" i="21" s="1"/>
  <c r="MP118" i="21" s="1"/>
  <c r="MP209" i="33"/>
  <c r="MP210" i="33"/>
  <c r="MP215" i="33" s="1"/>
  <c r="NJ121" i="33"/>
  <c r="NJ122" i="33"/>
  <c r="NJ127" i="33" s="1"/>
  <c r="NJ123" i="33"/>
  <c r="NJ128" i="33" s="1"/>
  <c r="NJ88" i="21" s="1"/>
  <c r="MJ82" i="33"/>
  <c r="MJ83" i="33"/>
  <c r="MJ88" i="33" s="1"/>
  <c r="MJ149" i="33" s="1"/>
  <c r="MJ151" i="33" s="1"/>
  <c r="MJ84" i="33"/>
  <c r="JY168" i="33"/>
  <c r="JY173" i="33" s="1"/>
  <c r="JY89" i="21" s="1"/>
  <c r="JY117" i="21" s="1"/>
  <c r="JY166" i="33"/>
  <c r="JY167" i="33"/>
  <c r="JY172" i="33" s="1"/>
  <c r="HB121" i="33"/>
  <c r="HB122" i="33"/>
  <c r="HB127" i="33" s="1"/>
  <c r="HB123" i="33"/>
  <c r="HB128" i="33" s="1"/>
  <c r="HB88" i="21" s="1"/>
  <c r="ES254" i="33"/>
  <c r="ES259" i="33" s="1"/>
  <c r="ES255" i="33"/>
  <c r="ES260" i="33" s="1"/>
  <c r="ES91" i="21" s="1"/>
  <c r="ES253" i="33"/>
  <c r="NB123" i="33"/>
  <c r="NB128" i="33" s="1"/>
  <c r="NB88" i="21" s="1"/>
  <c r="NB122" i="33"/>
  <c r="NB127" i="33" s="1"/>
  <c r="NB121" i="33"/>
  <c r="HS253" i="33"/>
  <c r="HS254" i="33"/>
  <c r="HS259" i="33" s="1"/>
  <c r="HS255" i="33"/>
  <c r="HS260" i="33" s="1"/>
  <c r="HS91" i="21" s="1"/>
  <c r="HS105" i="21" s="1"/>
  <c r="OV121" i="33"/>
  <c r="OV122" i="33"/>
  <c r="OV127" i="33" s="1"/>
  <c r="OV123" i="33"/>
  <c r="OV128" i="33" s="1"/>
  <c r="OV88" i="21" s="1"/>
  <c r="GN166" i="33"/>
  <c r="GN167" i="33"/>
  <c r="GN172" i="33" s="1"/>
  <c r="GN168" i="33"/>
  <c r="GN173" i="33" s="1"/>
  <c r="GN89" i="21" s="1"/>
  <c r="GN117" i="21" s="1"/>
  <c r="GN272" i="21" s="1"/>
  <c r="CR122" i="33"/>
  <c r="CR127" i="33" s="1"/>
  <c r="CR121" i="33"/>
  <c r="CR123" i="33"/>
  <c r="CR128" i="33" s="1"/>
  <c r="CR88" i="21" s="1"/>
  <c r="JL209" i="33"/>
  <c r="JL211" i="33"/>
  <c r="JL216" i="33" s="1"/>
  <c r="JL90" i="21" s="1"/>
  <c r="JL104" i="21" s="1"/>
  <c r="JL210" i="33"/>
  <c r="JL215" i="33" s="1"/>
  <c r="DD255" i="33"/>
  <c r="DD260" i="33" s="1"/>
  <c r="DD91" i="21" s="1"/>
  <c r="DD119" i="21" s="1"/>
  <c r="DD274" i="21" s="1"/>
  <c r="DD253" i="33"/>
  <c r="DD254" i="33"/>
  <c r="DD259" i="33" s="1"/>
  <c r="MD168" i="33"/>
  <c r="MD173" i="33" s="1"/>
  <c r="MD89" i="21" s="1"/>
  <c r="MD117" i="21" s="1"/>
  <c r="MD166" i="33"/>
  <c r="MD167" i="33"/>
  <c r="MD172" i="33" s="1"/>
  <c r="GM168" i="33"/>
  <c r="GM173" i="33" s="1"/>
  <c r="GM89" i="21" s="1"/>
  <c r="GM96" i="21" s="1"/>
  <c r="GM166" i="33"/>
  <c r="GM167" i="33"/>
  <c r="GM172" i="33" s="1"/>
  <c r="EN254" i="33"/>
  <c r="EN259" i="33" s="1"/>
  <c r="EN253" i="33"/>
  <c r="EN255" i="33"/>
  <c r="EN260" i="33" s="1"/>
  <c r="EN91" i="21" s="1"/>
  <c r="PN122" i="33"/>
  <c r="PN127" i="33" s="1"/>
  <c r="PN123" i="33"/>
  <c r="PN128" i="33" s="1"/>
  <c r="PN88" i="21" s="1"/>
  <c r="PN102" i="21" s="1"/>
  <c r="PN121" i="33"/>
  <c r="NE121" i="33"/>
  <c r="NE123" i="33"/>
  <c r="NE128" i="33" s="1"/>
  <c r="NE88" i="21" s="1"/>
  <c r="NE122" i="33"/>
  <c r="NE127" i="33" s="1"/>
  <c r="NY82" i="33"/>
  <c r="NY83" i="33"/>
  <c r="NY88" i="33" s="1"/>
  <c r="NY149" i="33" s="1"/>
  <c r="NY151" i="33" s="1"/>
  <c r="NY84" i="33"/>
  <c r="RN254" i="33"/>
  <c r="RN259" i="33" s="1"/>
  <c r="RN255" i="33"/>
  <c r="RN260" i="33" s="1"/>
  <c r="RN91" i="21" s="1"/>
  <c r="RN98" i="21" s="1"/>
  <c r="RN253" i="33"/>
  <c r="DZ166" i="33"/>
  <c r="DZ167" i="33"/>
  <c r="DZ172" i="33" s="1"/>
  <c r="DZ168" i="33"/>
  <c r="DZ173" i="33" s="1"/>
  <c r="DZ89" i="21" s="1"/>
  <c r="JB167" i="33"/>
  <c r="JB172" i="33" s="1"/>
  <c r="JB166" i="33"/>
  <c r="JB168" i="33"/>
  <c r="JB173" i="33" s="1"/>
  <c r="JB89" i="21" s="1"/>
  <c r="HP209" i="33"/>
  <c r="HP210" i="33"/>
  <c r="HP215" i="33" s="1"/>
  <c r="HP211" i="33"/>
  <c r="HP216" i="33" s="1"/>
  <c r="HP90" i="21" s="1"/>
  <c r="BF121" i="33"/>
  <c r="BF123" i="33"/>
  <c r="BF128" i="33" s="1"/>
  <c r="BF88" i="21" s="1"/>
  <c r="BF122" i="33"/>
  <c r="BF127" i="33" s="1"/>
  <c r="PT83" i="33"/>
  <c r="PT88" i="33" s="1"/>
  <c r="PT149" i="33" s="1"/>
  <c r="PT151" i="33" s="1"/>
  <c r="PT82" i="33"/>
  <c r="PT84" i="33"/>
  <c r="DJ211" i="33"/>
  <c r="DJ216" i="33" s="1"/>
  <c r="DJ90" i="21" s="1"/>
  <c r="DJ210" i="33"/>
  <c r="DJ215" i="33" s="1"/>
  <c r="DJ209" i="33"/>
  <c r="DB167" i="33"/>
  <c r="DB172" i="33" s="1"/>
  <c r="DB166" i="33"/>
  <c r="DB168" i="33"/>
  <c r="DB173" i="33" s="1"/>
  <c r="DB89" i="21" s="1"/>
  <c r="DB117" i="21" s="1"/>
  <c r="DJ84" i="33"/>
  <c r="DJ83" i="33"/>
  <c r="DJ88" i="33" s="1"/>
  <c r="DJ149" i="33" s="1"/>
  <c r="DJ151" i="33" s="1"/>
  <c r="DJ82" i="33"/>
  <c r="CH123" i="33"/>
  <c r="CH128" i="33" s="1"/>
  <c r="CH88" i="21" s="1"/>
  <c r="CH122" i="33"/>
  <c r="CH127" i="33" s="1"/>
  <c r="CH121" i="33"/>
  <c r="GI122" i="33"/>
  <c r="GI127" i="33" s="1"/>
  <c r="GI121" i="33"/>
  <c r="GI123" i="33"/>
  <c r="GI128" i="33" s="1"/>
  <c r="GI88" i="21" s="1"/>
  <c r="KJ121" i="33"/>
  <c r="KJ123" i="33"/>
  <c r="KJ128" i="33" s="1"/>
  <c r="KJ88" i="21" s="1"/>
  <c r="KJ122" i="33"/>
  <c r="KJ127" i="33" s="1"/>
  <c r="GL121" i="33"/>
  <c r="GL122" i="33"/>
  <c r="GL127" i="33" s="1"/>
  <c r="GL123" i="33"/>
  <c r="GL128" i="33" s="1"/>
  <c r="GL88" i="21" s="1"/>
  <c r="GL95" i="21" s="1"/>
  <c r="RD82" i="33"/>
  <c r="RD83" i="33"/>
  <c r="RD88" i="33" s="1"/>
  <c r="RD149" i="33" s="1"/>
  <c r="RD151" i="33" s="1"/>
  <c r="RD84" i="33"/>
  <c r="PB167" i="33"/>
  <c r="PB172" i="33" s="1"/>
  <c r="PB166" i="33"/>
  <c r="PB168" i="33"/>
  <c r="PB173" i="33" s="1"/>
  <c r="PB89" i="21" s="1"/>
  <c r="FA82" i="33"/>
  <c r="FA84" i="33"/>
  <c r="FA83" i="33"/>
  <c r="FA88" i="33" s="1"/>
  <c r="FA149" i="33" s="1"/>
  <c r="FA151" i="33" s="1"/>
  <c r="AY253" i="33"/>
  <c r="AY254" i="33"/>
  <c r="AY259" i="33" s="1"/>
  <c r="AY255" i="33"/>
  <c r="AY260" i="33" s="1"/>
  <c r="AY91" i="21" s="1"/>
  <c r="OB82" i="33"/>
  <c r="OB83" i="33"/>
  <c r="OB88" i="33" s="1"/>
  <c r="OB149" i="33" s="1"/>
  <c r="OB151" i="33" s="1"/>
  <c r="OB84" i="33"/>
  <c r="DG168" i="33"/>
  <c r="DG173" i="33" s="1"/>
  <c r="DG89" i="21" s="1"/>
  <c r="DG96" i="21" s="1"/>
  <c r="DG167" i="33"/>
  <c r="DG172" i="33" s="1"/>
  <c r="DG166" i="33"/>
  <c r="HT168" i="33"/>
  <c r="HT173" i="33" s="1"/>
  <c r="HT89" i="21" s="1"/>
  <c r="HT166" i="33"/>
  <c r="HT167" i="33"/>
  <c r="HT172" i="33" s="1"/>
  <c r="KB209" i="33"/>
  <c r="KB210" i="33"/>
  <c r="KB215" i="33" s="1"/>
  <c r="KB211" i="33"/>
  <c r="KB216" i="33" s="1"/>
  <c r="KB90" i="21" s="1"/>
  <c r="KB97" i="21" s="1"/>
  <c r="OR255" i="33"/>
  <c r="OR260" i="33" s="1"/>
  <c r="OR91" i="21" s="1"/>
  <c r="OR254" i="33"/>
  <c r="OR259" i="33" s="1"/>
  <c r="OR272" i="33" s="1"/>
  <c r="OR83" i="73" s="1"/>
  <c r="OR253" i="33"/>
  <c r="HU209" i="33"/>
  <c r="HU210" i="33"/>
  <c r="HU215" i="33" s="1"/>
  <c r="HU211" i="33"/>
  <c r="HU216" i="33" s="1"/>
  <c r="HU90" i="21" s="1"/>
  <c r="AG253" i="33"/>
  <c r="AG254" i="33"/>
  <c r="AG259" i="33" s="1"/>
  <c r="AG255" i="33"/>
  <c r="AG260" i="33" s="1"/>
  <c r="AG91" i="21" s="1"/>
  <c r="PR123" i="33"/>
  <c r="PR128" i="33" s="1"/>
  <c r="PR88" i="21" s="1"/>
  <c r="PR121" i="33"/>
  <c r="PR122" i="33"/>
  <c r="PR127" i="33" s="1"/>
  <c r="LO254" i="33"/>
  <c r="LO259" i="33" s="1"/>
  <c r="LO255" i="33"/>
  <c r="LO260" i="33" s="1"/>
  <c r="LO91" i="21" s="1"/>
  <c r="LO253" i="33"/>
  <c r="FY166" i="33"/>
  <c r="FY167" i="33"/>
  <c r="FY172" i="33" s="1"/>
  <c r="FY168" i="33"/>
  <c r="FY173" i="33" s="1"/>
  <c r="FY89" i="21" s="1"/>
  <c r="FY103" i="21" s="1"/>
  <c r="PB82" i="33"/>
  <c r="PB84" i="33"/>
  <c r="PB83" i="33"/>
  <c r="PB88" i="33" s="1"/>
  <c r="PB149" i="33" s="1"/>
  <c r="PB151" i="33" s="1"/>
  <c r="QR121" i="33"/>
  <c r="QR123" i="33"/>
  <c r="QR128" i="33" s="1"/>
  <c r="QR88" i="21" s="1"/>
  <c r="QR122" i="33"/>
  <c r="QR127" i="33" s="1"/>
  <c r="QE255" i="33"/>
  <c r="QE260" i="33" s="1"/>
  <c r="QE91" i="21" s="1"/>
  <c r="QE105" i="21" s="1"/>
  <c r="QE253" i="33"/>
  <c r="QE254" i="33"/>
  <c r="QE259" i="33" s="1"/>
  <c r="NX84" i="33"/>
  <c r="NX82" i="33"/>
  <c r="NX83" i="33"/>
  <c r="NX88" i="33" s="1"/>
  <c r="NX149" i="33" s="1"/>
  <c r="NX151" i="33" s="1"/>
  <c r="BM253" i="33"/>
  <c r="BM254" i="33"/>
  <c r="BM259" i="33" s="1"/>
  <c r="BM255" i="33"/>
  <c r="BM260" i="33" s="1"/>
  <c r="BM91" i="21" s="1"/>
  <c r="BM98" i="21" s="1"/>
  <c r="SA211" i="33"/>
  <c r="SA216" i="33" s="1"/>
  <c r="SA90" i="21" s="1"/>
  <c r="SA104" i="21" s="1"/>
  <c r="SA209" i="33"/>
  <c r="SA210" i="33"/>
  <c r="SA215" i="33" s="1"/>
  <c r="LI82" i="33"/>
  <c r="LI84" i="33"/>
  <c r="LI83" i="33"/>
  <c r="LI88" i="33" s="1"/>
  <c r="LI149" i="33" s="1"/>
  <c r="LI151" i="33" s="1"/>
  <c r="CW123" i="33"/>
  <c r="CW128" i="33" s="1"/>
  <c r="CW88" i="21" s="1"/>
  <c r="CW121" i="33"/>
  <c r="CW122" i="33"/>
  <c r="CW127" i="33" s="1"/>
  <c r="PQ167" i="33"/>
  <c r="PQ172" i="33" s="1"/>
  <c r="PQ166" i="33"/>
  <c r="PQ168" i="33"/>
  <c r="PQ173" i="33" s="1"/>
  <c r="PQ89" i="21" s="1"/>
  <c r="PQ96" i="21" s="1"/>
  <c r="AJ209" i="33"/>
  <c r="AJ211" i="33"/>
  <c r="AJ216" i="33" s="1"/>
  <c r="AJ90" i="21" s="1"/>
  <c r="AJ210" i="33"/>
  <c r="AJ215" i="33" s="1"/>
  <c r="RP123" i="33"/>
  <c r="RP128" i="33" s="1"/>
  <c r="RP88" i="21" s="1"/>
  <c r="RP122" i="33"/>
  <c r="RP127" i="33" s="1"/>
  <c r="RP121" i="33"/>
  <c r="LB210" i="33"/>
  <c r="LB215" i="33" s="1"/>
  <c r="LB209" i="33"/>
  <c r="LB211" i="33"/>
  <c r="LB216" i="33" s="1"/>
  <c r="LB90" i="21" s="1"/>
  <c r="MI168" i="33"/>
  <c r="MI173" i="33" s="1"/>
  <c r="MI89" i="21" s="1"/>
  <c r="MI167" i="33"/>
  <c r="MI172" i="33" s="1"/>
  <c r="MI166" i="33"/>
  <c r="CB83" i="33"/>
  <c r="CB88" i="33" s="1"/>
  <c r="CB149" i="33" s="1"/>
  <c r="CB151" i="33" s="1"/>
  <c r="CB82" i="33"/>
  <c r="CB84" i="33"/>
  <c r="IR166" i="33"/>
  <c r="IR168" i="33"/>
  <c r="IR173" i="33" s="1"/>
  <c r="IR89" i="21" s="1"/>
  <c r="IR167" i="33"/>
  <c r="IR172" i="33" s="1"/>
  <c r="LI255" i="33"/>
  <c r="LI260" i="33" s="1"/>
  <c r="LI91" i="21" s="1"/>
  <c r="LI105" i="21" s="1"/>
  <c r="LI253" i="33"/>
  <c r="LI254" i="33"/>
  <c r="LI259" i="33" s="1"/>
  <c r="EC167" i="33"/>
  <c r="EC172" i="33" s="1"/>
  <c r="EC168" i="33"/>
  <c r="EC173" i="33" s="1"/>
  <c r="EC89" i="21" s="1"/>
  <c r="EC96" i="21" s="1"/>
  <c r="EC166" i="33"/>
  <c r="LA210" i="33"/>
  <c r="LA215" i="33" s="1"/>
  <c r="LA211" i="33"/>
  <c r="LA216" i="33" s="1"/>
  <c r="LA90" i="21" s="1"/>
  <c r="LA209" i="33"/>
  <c r="BT253" i="33"/>
  <c r="BT254" i="33"/>
  <c r="BT259" i="33" s="1"/>
  <c r="BT255" i="33"/>
  <c r="BT260" i="33" s="1"/>
  <c r="BT91" i="21" s="1"/>
  <c r="KJ210" i="33"/>
  <c r="KJ215" i="33" s="1"/>
  <c r="KJ209" i="33"/>
  <c r="KJ211" i="33"/>
  <c r="KJ216" i="33" s="1"/>
  <c r="KJ90" i="21" s="1"/>
  <c r="NB82" i="33"/>
  <c r="NB84" i="33"/>
  <c r="NB83" i="33"/>
  <c r="NB88" i="33" s="1"/>
  <c r="NB149" i="33" s="1"/>
  <c r="NB151" i="33" s="1"/>
  <c r="RI82" i="33"/>
  <c r="RI83" i="33"/>
  <c r="RI88" i="33" s="1"/>
  <c r="RI149" i="33" s="1"/>
  <c r="RI151" i="33" s="1"/>
  <c r="RI84" i="33"/>
  <c r="RH123" i="33"/>
  <c r="RH128" i="33" s="1"/>
  <c r="RH88" i="21" s="1"/>
  <c r="RH116" i="21" s="1"/>
  <c r="RH121" i="33"/>
  <c r="RH122" i="33"/>
  <c r="RH127" i="33" s="1"/>
  <c r="L121" i="33"/>
  <c r="L123" i="33"/>
  <c r="L128" i="33" s="1"/>
  <c r="L88" i="21" s="1"/>
  <c r="L122" i="33"/>
  <c r="L127" i="33" s="1"/>
  <c r="CZ122" i="33"/>
  <c r="CZ127" i="33" s="1"/>
  <c r="CZ123" i="33"/>
  <c r="CZ128" i="33" s="1"/>
  <c r="CZ88" i="21" s="1"/>
  <c r="CZ116" i="21" s="1"/>
  <c r="CZ121" i="33"/>
  <c r="D255" i="33"/>
  <c r="D260" i="33" s="1"/>
  <c r="D91" i="21" s="1"/>
  <c r="D253" i="33"/>
  <c r="D254" i="33"/>
  <c r="D259" i="33" s="1"/>
  <c r="MD122" i="33"/>
  <c r="MD127" i="33" s="1"/>
  <c r="MD123" i="33"/>
  <c r="MD128" i="33" s="1"/>
  <c r="MD88" i="21" s="1"/>
  <c r="MD121" i="33"/>
  <c r="CQ166" i="33"/>
  <c r="CQ168" i="33"/>
  <c r="CQ173" i="33" s="1"/>
  <c r="CQ89" i="21" s="1"/>
  <c r="CQ117" i="21" s="1"/>
  <c r="CQ167" i="33"/>
  <c r="CQ172" i="33" s="1"/>
  <c r="JR166" i="33"/>
  <c r="JR168" i="33"/>
  <c r="JR173" i="33" s="1"/>
  <c r="JR89" i="21" s="1"/>
  <c r="JR117" i="21" s="1"/>
  <c r="JR167" i="33"/>
  <c r="JR172" i="33" s="1"/>
  <c r="LE123" i="33"/>
  <c r="LE128" i="33" s="1"/>
  <c r="LE88" i="21" s="1"/>
  <c r="LE121" i="33"/>
  <c r="LE122" i="33"/>
  <c r="LE127" i="33" s="1"/>
  <c r="KS167" i="33"/>
  <c r="KS172" i="33" s="1"/>
  <c r="KS166" i="33"/>
  <c r="KS168" i="33"/>
  <c r="KS173" i="33" s="1"/>
  <c r="KS89" i="21" s="1"/>
  <c r="OQ209" i="33"/>
  <c r="OQ211" i="33"/>
  <c r="OQ216" i="33" s="1"/>
  <c r="OQ90" i="21" s="1"/>
  <c r="OQ210" i="33"/>
  <c r="OQ215" i="33" s="1"/>
  <c r="F255" i="33"/>
  <c r="F260" i="33" s="1"/>
  <c r="F91" i="21" s="1"/>
  <c r="F254" i="33"/>
  <c r="F259" i="33" s="1"/>
  <c r="F253" i="33"/>
  <c r="HW210" i="33"/>
  <c r="HW215" i="33" s="1"/>
  <c r="HW209" i="33"/>
  <c r="HW211" i="33"/>
  <c r="HW216" i="33" s="1"/>
  <c r="HW90" i="21" s="1"/>
  <c r="HW104" i="21" s="1"/>
  <c r="RX167" i="33"/>
  <c r="RX172" i="33" s="1"/>
  <c r="RX166" i="33"/>
  <c r="RX168" i="33"/>
  <c r="RX173" i="33" s="1"/>
  <c r="RX89" i="21" s="1"/>
  <c r="Q211" i="33"/>
  <c r="Q216" i="33" s="1"/>
  <c r="Q90" i="21" s="1"/>
  <c r="Q104" i="21" s="1"/>
  <c r="Q210" i="33"/>
  <c r="Q215" i="33" s="1"/>
  <c r="Q209" i="33"/>
  <c r="GW254" i="33"/>
  <c r="GW259" i="33" s="1"/>
  <c r="GW253" i="33"/>
  <c r="GW255" i="33"/>
  <c r="GW260" i="33" s="1"/>
  <c r="GW91" i="21" s="1"/>
  <c r="T168" i="33"/>
  <c r="T173" i="33" s="1"/>
  <c r="T89" i="21" s="1"/>
  <c r="T103" i="21" s="1"/>
  <c r="T166" i="33"/>
  <c r="T167" i="33"/>
  <c r="T172" i="33" s="1"/>
  <c r="CT83" i="33"/>
  <c r="CT88" i="33" s="1"/>
  <c r="CT149" i="33" s="1"/>
  <c r="CT151" i="33" s="1"/>
  <c r="CT84" i="33"/>
  <c r="CT82" i="33"/>
  <c r="IC83" i="33"/>
  <c r="IC88" i="33" s="1"/>
  <c r="IC149" i="33" s="1"/>
  <c r="IC151" i="33" s="1"/>
  <c r="IC84" i="33"/>
  <c r="IC82" i="33"/>
  <c r="HD82" i="33"/>
  <c r="HD84" i="33"/>
  <c r="HD83" i="33"/>
  <c r="HD88" i="33" s="1"/>
  <c r="HD149" i="33" s="1"/>
  <c r="HD151" i="33" s="1"/>
  <c r="AU123" i="33"/>
  <c r="AU128" i="33" s="1"/>
  <c r="AU88" i="21" s="1"/>
  <c r="AU122" i="33"/>
  <c r="AU127" i="33" s="1"/>
  <c r="AU121" i="33"/>
  <c r="JD123" i="33"/>
  <c r="JD128" i="33" s="1"/>
  <c r="JD88" i="21" s="1"/>
  <c r="JD121" i="33"/>
  <c r="JD122" i="33"/>
  <c r="JD127" i="33" s="1"/>
  <c r="DJ121" i="33"/>
  <c r="DJ123" i="33"/>
  <c r="DJ128" i="33" s="1"/>
  <c r="DJ88" i="21" s="1"/>
  <c r="DJ122" i="33"/>
  <c r="DJ127" i="33" s="1"/>
  <c r="LY253" i="33"/>
  <c r="LY255" i="33"/>
  <c r="LY260" i="33" s="1"/>
  <c r="LY91" i="21" s="1"/>
  <c r="LY254" i="33"/>
  <c r="LY259" i="33" s="1"/>
  <c r="CH254" i="33"/>
  <c r="CH259" i="33" s="1"/>
  <c r="CH253" i="33"/>
  <c r="CH255" i="33"/>
  <c r="CH260" i="33" s="1"/>
  <c r="CH91" i="21" s="1"/>
  <c r="EK84" i="33"/>
  <c r="EK83" i="33"/>
  <c r="EK88" i="33" s="1"/>
  <c r="EK149" i="33" s="1"/>
  <c r="EK151" i="33" s="1"/>
  <c r="EK82" i="33"/>
  <c r="AO167" i="33"/>
  <c r="AO172" i="33" s="1"/>
  <c r="AO166" i="33"/>
  <c r="AO168" i="33"/>
  <c r="AO173" i="33" s="1"/>
  <c r="AO89" i="21" s="1"/>
  <c r="NF121" i="33"/>
  <c r="NF123" i="33"/>
  <c r="NF128" i="33" s="1"/>
  <c r="NF88" i="21" s="1"/>
  <c r="NF122" i="33"/>
  <c r="NF127" i="33" s="1"/>
  <c r="AE209" i="33"/>
  <c r="AE210" i="33"/>
  <c r="AE215" i="33" s="1"/>
  <c r="AE211" i="33"/>
  <c r="AE216" i="33" s="1"/>
  <c r="AE90" i="21" s="1"/>
  <c r="AE97" i="21" s="1"/>
  <c r="AB122" i="33"/>
  <c r="AB127" i="33" s="1"/>
  <c r="AB123" i="33"/>
  <c r="AB128" i="33" s="1"/>
  <c r="AB88" i="21" s="1"/>
  <c r="AB95" i="21" s="1"/>
  <c r="AB121" i="33"/>
  <c r="NT84" i="33"/>
  <c r="NT82" i="33"/>
  <c r="NT83" i="33"/>
  <c r="NT88" i="33" s="1"/>
  <c r="NT149" i="33" s="1"/>
  <c r="NT151" i="33" s="1"/>
  <c r="HE209" i="33"/>
  <c r="HE210" i="33"/>
  <c r="HE215" i="33" s="1"/>
  <c r="HE211" i="33"/>
  <c r="HE216" i="33" s="1"/>
  <c r="HE90" i="21" s="1"/>
  <c r="RM121" i="33"/>
  <c r="RM123" i="33"/>
  <c r="RM128" i="33" s="1"/>
  <c r="RM88" i="21" s="1"/>
  <c r="RM116" i="21" s="1"/>
  <c r="RM122" i="33"/>
  <c r="RM127" i="33" s="1"/>
  <c r="NB254" i="33"/>
  <c r="NB259" i="33" s="1"/>
  <c r="NB253" i="33"/>
  <c r="NB255" i="33"/>
  <c r="NB260" i="33" s="1"/>
  <c r="NB91" i="21" s="1"/>
  <c r="GE254" i="33"/>
  <c r="GE259" i="33" s="1"/>
  <c r="GE255" i="33"/>
  <c r="GE260" i="33" s="1"/>
  <c r="GE91" i="21" s="1"/>
  <c r="GE105" i="21" s="1"/>
  <c r="GE253" i="33"/>
  <c r="FQ254" i="33"/>
  <c r="FQ259" i="33" s="1"/>
  <c r="FQ255" i="33"/>
  <c r="FQ260" i="33" s="1"/>
  <c r="FQ91" i="21" s="1"/>
  <c r="FQ98" i="21" s="1"/>
  <c r="FQ253" i="33"/>
  <c r="RG254" i="33"/>
  <c r="RG259" i="33" s="1"/>
  <c r="RG253" i="33"/>
  <c r="RG255" i="33"/>
  <c r="RG260" i="33" s="1"/>
  <c r="RG91" i="21" s="1"/>
  <c r="RG105" i="21" s="1"/>
  <c r="KI166" i="33"/>
  <c r="KI168" i="33"/>
  <c r="KI173" i="33" s="1"/>
  <c r="KI89" i="21" s="1"/>
  <c r="KI117" i="21" s="1"/>
  <c r="KI167" i="33"/>
  <c r="KI172" i="33" s="1"/>
  <c r="LI167" i="33"/>
  <c r="LI172" i="33" s="1"/>
  <c r="LI168" i="33"/>
  <c r="LI173" i="33" s="1"/>
  <c r="LI89" i="21" s="1"/>
  <c r="LI96" i="21" s="1"/>
  <c r="LI166" i="33"/>
  <c r="PB121" i="33"/>
  <c r="PB122" i="33"/>
  <c r="PB127" i="33" s="1"/>
  <c r="PB123" i="33"/>
  <c r="PB128" i="33" s="1"/>
  <c r="PB88" i="21" s="1"/>
  <c r="AR253" i="33"/>
  <c r="AR254" i="33"/>
  <c r="AR259" i="33" s="1"/>
  <c r="AR255" i="33"/>
  <c r="AR260" i="33" s="1"/>
  <c r="AR91" i="21" s="1"/>
  <c r="PS82" i="33"/>
  <c r="PS83" i="33"/>
  <c r="PS88" i="33" s="1"/>
  <c r="PS149" i="33" s="1"/>
  <c r="PS151" i="33" s="1"/>
  <c r="PS84" i="33"/>
  <c r="KL84" i="33"/>
  <c r="KL82" i="33"/>
  <c r="KL83" i="33"/>
  <c r="KL88" i="33" s="1"/>
  <c r="KL149" i="33" s="1"/>
  <c r="KL151" i="33" s="1"/>
  <c r="RY254" i="33"/>
  <c r="RY259" i="33" s="1"/>
  <c r="RY255" i="33"/>
  <c r="RY260" i="33" s="1"/>
  <c r="RY91" i="21" s="1"/>
  <c r="RY119" i="21" s="1"/>
  <c r="RY253" i="33"/>
  <c r="LH84" i="33"/>
  <c r="LH83" i="33"/>
  <c r="LH88" i="33" s="1"/>
  <c r="LH149" i="33" s="1"/>
  <c r="LH151" i="33" s="1"/>
  <c r="LH82" i="33"/>
  <c r="EH166" i="33"/>
  <c r="EH168" i="33"/>
  <c r="EH173" i="33" s="1"/>
  <c r="EH89" i="21" s="1"/>
  <c r="EH117" i="21" s="1"/>
  <c r="EH167" i="33"/>
  <c r="EH172" i="33" s="1"/>
  <c r="OA209" i="33"/>
  <c r="OA210" i="33"/>
  <c r="OA215" i="33" s="1"/>
  <c r="OA211" i="33"/>
  <c r="OA216" i="33" s="1"/>
  <c r="OA90" i="21" s="1"/>
  <c r="HP123" i="33"/>
  <c r="HP128" i="33" s="1"/>
  <c r="HP88" i="21" s="1"/>
  <c r="HP121" i="33"/>
  <c r="HP122" i="33"/>
  <c r="HP127" i="33" s="1"/>
  <c r="DJ255" i="33"/>
  <c r="DJ260" i="33" s="1"/>
  <c r="DJ91" i="21" s="1"/>
  <c r="DJ253" i="33"/>
  <c r="DJ254" i="33"/>
  <c r="DJ259" i="33" s="1"/>
  <c r="FN255" i="33"/>
  <c r="FN260" i="33" s="1"/>
  <c r="FN91" i="21" s="1"/>
  <c r="FN253" i="33"/>
  <c r="FN254" i="33"/>
  <c r="FN259" i="33" s="1"/>
  <c r="AU210" i="33"/>
  <c r="AU215" i="33" s="1"/>
  <c r="AU211" i="33"/>
  <c r="AU216" i="33" s="1"/>
  <c r="AU90" i="21" s="1"/>
  <c r="AU104" i="21" s="1"/>
  <c r="AU209" i="33"/>
  <c r="KQ210" i="33"/>
  <c r="KQ215" i="33" s="1"/>
  <c r="KQ209" i="33"/>
  <c r="KQ211" i="33"/>
  <c r="KQ216" i="33" s="1"/>
  <c r="KQ90" i="21" s="1"/>
  <c r="KQ118" i="21" s="1"/>
  <c r="QO83" i="33"/>
  <c r="QO88" i="33" s="1"/>
  <c r="QO149" i="33" s="1"/>
  <c r="QO151" i="33" s="1"/>
  <c r="QO82" i="33"/>
  <c r="QO84" i="33"/>
  <c r="LT254" i="33"/>
  <c r="LT259" i="33" s="1"/>
  <c r="LT255" i="33"/>
  <c r="LT260" i="33" s="1"/>
  <c r="LT91" i="21" s="1"/>
  <c r="LT98" i="21" s="1"/>
  <c r="LT253" i="33"/>
  <c r="NA122" i="33"/>
  <c r="NA127" i="33" s="1"/>
  <c r="NA123" i="33"/>
  <c r="NA128" i="33" s="1"/>
  <c r="NA88" i="21" s="1"/>
  <c r="NA121" i="33"/>
  <c r="BO121" i="33"/>
  <c r="BO122" i="33"/>
  <c r="BO127" i="33" s="1"/>
  <c r="BO123" i="33"/>
  <c r="BO128" i="33" s="1"/>
  <c r="BO88" i="21" s="1"/>
  <c r="QP254" i="33"/>
  <c r="QP259" i="33" s="1"/>
  <c r="QP253" i="33"/>
  <c r="QP255" i="33"/>
  <c r="QP260" i="33" s="1"/>
  <c r="QP91" i="21" s="1"/>
  <c r="QP98" i="21" s="1"/>
  <c r="MU83" i="33"/>
  <c r="MU88" i="33" s="1"/>
  <c r="MU149" i="33" s="1"/>
  <c r="MU151" i="33" s="1"/>
  <c r="MU84" i="33"/>
  <c r="MU82" i="33"/>
  <c r="HU166" i="33"/>
  <c r="HU168" i="33"/>
  <c r="HU173" i="33" s="1"/>
  <c r="HU89" i="21" s="1"/>
  <c r="HU167" i="33"/>
  <c r="HU172" i="33" s="1"/>
  <c r="IK166" i="33"/>
  <c r="IK168" i="33"/>
  <c r="IK173" i="33" s="1"/>
  <c r="IK89" i="21" s="1"/>
  <c r="IK103" i="21" s="1"/>
  <c r="IK167" i="33"/>
  <c r="IK172" i="33" s="1"/>
  <c r="IN209" i="33"/>
  <c r="IN211" i="33"/>
  <c r="IN216" i="33" s="1"/>
  <c r="IN90" i="21" s="1"/>
  <c r="IN210" i="33"/>
  <c r="IN215" i="33" s="1"/>
  <c r="DN121" i="33"/>
  <c r="DN122" i="33"/>
  <c r="DN127" i="33" s="1"/>
  <c r="DN123" i="33"/>
  <c r="DN128" i="33" s="1"/>
  <c r="DN88" i="21" s="1"/>
  <c r="DN95" i="21" s="1"/>
  <c r="RB123" i="33"/>
  <c r="RB128" i="33" s="1"/>
  <c r="RB88" i="21" s="1"/>
  <c r="RB102" i="21" s="1"/>
  <c r="RB121" i="33"/>
  <c r="RB122" i="33"/>
  <c r="RB127" i="33" s="1"/>
  <c r="KK255" i="33"/>
  <c r="KK260" i="33" s="1"/>
  <c r="KK91" i="21" s="1"/>
  <c r="KK119" i="21" s="1"/>
  <c r="KK253" i="33"/>
  <c r="KK254" i="33"/>
  <c r="KK259" i="33" s="1"/>
  <c r="GY168" i="33"/>
  <c r="GY173" i="33" s="1"/>
  <c r="GY89" i="21" s="1"/>
  <c r="GY166" i="33"/>
  <c r="GY167" i="33"/>
  <c r="GY172" i="33" s="1"/>
  <c r="I254" i="33"/>
  <c r="I259" i="33" s="1"/>
  <c r="I255" i="33"/>
  <c r="I260" i="33" s="1"/>
  <c r="I91" i="21" s="1"/>
  <c r="I253" i="33"/>
  <c r="DH255" i="33"/>
  <c r="DH260" i="33" s="1"/>
  <c r="DH91" i="21" s="1"/>
  <c r="DH254" i="33"/>
  <c r="DH259" i="33" s="1"/>
  <c r="DH253" i="33"/>
  <c r="IS122" i="33"/>
  <c r="IS127" i="33" s="1"/>
  <c r="IS123" i="33"/>
  <c r="IS128" i="33" s="1"/>
  <c r="IS88" i="21" s="1"/>
  <c r="IS102" i="21" s="1"/>
  <c r="IS121" i="33"/>
  <c r="MH121" i="33"/>
  <c r="MH122" i="33"/>
  <c r="MH127" i="33" s="1"/>
  <c r="MH123" i="33"/>
  <c r="MH128" i="33" s="1"/>
  <c r="MH88" i="21" s="1"/>
  <c r="NL210" i="33"/>
  <c r="NL215" i="33" s="1"/>
  <c r="NL209" i="33"/>
  <c r="NL211" i="33"/>
  <c r="NL216" i="33" s="1"/>
  <c r="NL90" i="21" s="1"/>
  <c r="BO211" i="33"/>
  <c r="BO216" i="33" s="1"/>
  <c r="BO90" i="21" s="1"/>
  <c r="BO209" i="33"/>
  <c r="BO210" i="33"/>
  <c r="BO215" i="33" s="1"/>
  <c r="RY209" i="33"/>
  <c r="RY210" i="33"/>
  <c r="RY215" i="33" s="1"/>
  <c r="RY211" i="33"/>
  <c r="RY216" i="33" s="1"/>
  <c r="RY90" i="21" s="1"/>
  <c r="RY104" i="21" s="1"/>
  <c r="RE122" i="33"/>
  <c r="RE127" i="33" s="1"/>
  <c r="RE121" i="33"/>
  <c r="RE123" i="33"/>
  <c r="RE128" i="33" s="1"/>
  <c r="RE88" i="21" s="1"/>
  <c r="AL82" i="33"/>
  <c r="AL84" i="33"/>
  <c r="AL83" i="33"/>
  <c r="AL88" i="33" s="1"/>
  <c r="AL149" i="33" s="1"/>
  <c r="AL151" i="33" s="1"/>
  <c r="QU82" i="33"/>
  <c r="QU83" i="33"/>
  <c r="QU88" i="33" s="1"/>
  <c r="QU149" i="33" s="1"/>
  <c r="QU151" i="33" s="1"/>
  <c r="QU84" i="33"/>
  <c r="CQ211" i="33"/>
  <c r="CQ216" i="33" s="1"/>
  <c r="CQ90" i="21" s="1"/>
  <c r="CQ209" i="33"/>
  <c r="CQ210" i="33"/>
  <c r="CQ215" i="33" s="1"/>
  <c r="EZ254" i="33"/>
  <c r="EZ259" i="33" s="1"/>
  <c r="EZ253" i="33"/>
  <c r="EZ255" i="33"/>
  <c r="EZ260" i="33" s="1"/>
  <c r="EZ91" i="21" s="1"/>
  <c r="CK209" i="33"/>
  <c r="CK210" i="33"/>
  <c r="CK215" i="33" s="1"/>
  <c r="CK211" i="33"/>
  <c r="CK216" i="33" s="1"/>
  <c r="CK90" i="21" s="1"/>
  <c r="RC84" i="33"/>
  <c r="RC83" i="33"/>
  <c r="RC88" i="33" s="1"/>
  <c r="RC149" i="33" s="1"/>
  <c r="RC151" i="33" s="1"/>
  <c r="RC82" i="33"/>
  <c r="RX83" i="33"/>
  <c r="RX88" i="33" s="1"/>
  <c r="RX149" i="33" s="1"/>
  <c r="RX151" i="33" s="1"/>
  <c r="RX82" i="33"/>
  <c r="RX84" i="33"/>
  <c r="BH84" i="33"/>
  <c r="BH83" i="33"/>
  <c r="BH88" i="33" s="1"/>
  <c r="BH149" i="33" s="1"/>
  <c r="BH151" i="33" s="1"/>
  <c r="BH82" i="33"/>
  <c r="MF84" i="33"/>
  <c r="MF82" i="33"/>
  <c r="MF83" i="33"/>
  <c r="MF88" i="33" s="1"/>
  <c r="MF149" i="33" s="1"/>
  <c r="MF151" i="33" s="1"/>
  <c r="BJ83" i="33"/>
  <c r="BJ88" i="33" s="1"/>
  <c r="BJ149" i="33" s="1"/>
  <c r="BJ151" i="33" s="1"/>
  <c r="BJ84" i="33"/>
  <c r="BJ82" i="33"/>
  <c r="BE211" i="33"/>
  <c r="BE216" i="33" s="1"/>
  <c r="BE90" i="21" s="1"/>
  <c r="BE209" i="33"/>
  <c r="BE210" i="33"/>
  <c r="BE215" i="33" s="1"/>
  <c r="S166" i="33"/>
  <c r="S168" i="33"/>
  <c r="S173" i="33" s="1"/>
  <c r="S89" i="21" s="1"/>
  <c r="S117" i="21" s="1"/>
  <c r="S272" i="21" s="1"/>
  <c r="S167" i="33"/>
  <c r="S172" i="33" s="1"/>
  <c r="NU167" i="33"/>
  <c r="NU172" i="33" s="1"/>
  <c r="NU168" i="33"/>
  <c r="NU173" i="33" s="1"/>
  <c r="NU89" i="21" s="1"/>
  <c r="NU96" i="21" s="1"/>
  <c r="NU166" i="33"/>
  <c r="BE167" i="33"/>
  <c r="BE172" i="33" s="1"/>
  <c r="BE168" i="33"/>
  <c r="BE173" i="33" s="1"/>
  <c r="BE89" i="21" s="1"/>
  <c r="BE103" i="21" s="1"/>
  <c r="BE166" i="33"/>
  <c r="CJ83" i="33"/>
  <c r="CJ88" i="33" s="1"/>
  <c r="CJ149" i="33" s="1"/>
  <c r="CJ151" i="33" s="1"/>
  <c r="CJ84" i="33"/>
  <c r="CJ82" i="33"/>
  <c r="NG122" i="33"/>
  <c r="NG127" i="33" s="1"/>
  <c r="NG121" i="33"/>
  <c r="NG123" i="33"/>
  <c r="NG128" i="33" s="1"/>
  <c r="NG88" i="21" s="1"/>
  <c r="NG95" i="21" s="1"/>
  <c r="LW83" i="33"/>
  <c r="LW88" i="33" s="1"/>
  <c r="LW149" i="33" s="1"/>
  <c r="LW151" i="33" s="1"/>
  <c r="LW84" i="33"/>
  <c r="LW82" i="33"/>
  <c r="DW167" i="33"/>
  <c r="DW172" i="33" s="1"/>
  <c r="DW166" i="33"/>
  <c r="DW168" i="33"/>
  <c r="DW173" i="33" s="1"/>
  <c r="DW89" i="21" s="1"/>
  <c r="PR209" i="33"/>
  <c r="PR210" i="33"/>
  <c r="PR215" i="33" s="1"/>
  <c r="PR211" i="33"/>
  <c r="PR216" i="33" s="1"/>
  <c r="PR90" i="21" s="1"/>
  <c r="PR97" i="21" s="1"/>
  <c r="JB122" i="33"/>
  <c r="JB127" i="33" s="1"/>
  <c r="JB121" i="33"/>
  <c r="JB123" i="33"/>
  <c r="JB128" i="33" s="1"/>
  <c r="JB88" i="21" s="1"/>
  <c r="JB95" i="21" s="1"/>
  <c r="MW123" i="33"/>
  <c r="MW128" i="33" s="1"/>
  <c r="MW88" i="21" s="1"/>
  <c r="MW122" i="33"/>
  <c r="MW127" i="33" s="1"/>
  <c r="MW121" i="33"/>
  <c r="CO253" i="33"/>
  <c r="CO255" i="33"/>
  <c r="CO260" i="33" s="1"/>
  <c r="CO91" i="21" s="1"/>
  <c r="CO98" i="21" s="1"/>
  <c r="CO254" i="33"/>
  <c r="CO259" i="33" s="1"/>
  <c r="QJ82" i="33"/>
  <c r="QJ83" i="33"/>
  <c r="QJ88" i="33" s="1"/>
  <c r="QJ149" i="33" s="1"/>
  <c r="QJ151" i="33" s="1"/>
  <c r="QJ84" i="33"/>
  <c r="CN122" i="33"/>
  <c r="CN127" i="33" s="1"/>
  <c r="CN123" i="33"/>
  <c r="CN128" i="33" s="1"/>
  <c r="CN88" i="21" s="1"/>
  <c r="CN116" i="21" s="1"/>
  <c r="CN121" i="33"/>
  <c r="PV83" i="33"/>
  <c r="PV88" i="33" s="1"/>
  <c r="PV149" i="33" s="1"/>
  <c r="PV151" i="33" s="1"/>
  <c r="PV82" i="33"/>
  <c r="PV84" i="33"/>
  <c r="QC123" i="33"/>
  <c r="QC128" i="33" s="1"/>
  <c r="QC88" i="21" s="1"/>
  <c r="QC121" i="33"/>
  <c r="QC122" i="33"/>
  <c r="QC127" i="33" s="1"/>
  <c r="OT253" i="33"/>
  <c r="OT254" i="33"/>
  <c r="OT259" i="33" s="1"/>
  <c r="OT255" i="33"/>
  <c r="OT260" i="33" s="1"/>
  <c r="OT91" i="21" s="1"/>
  <c r="CL166" i="33"/>
  <c r="CL167" i="33"/>
  <c r="CL172" i="33" s="1"/>
  <c r="CL168" i="33"/>
  <c r="CL173" i="33" s="1"/>
  <c r="CL89" i="21" s="1"/>
  <c r="CL103" i="21" s="1"/>
  <c r="PH255" i="33"/>
  <c r="PH260" i="33" s="1"/>
  <c r="PH91" i="21" s="1"/>
  <c r="PH119" i="21" s="1"/>
  <c r="PH254" i="33"/>
  <c r="PH259" i="33" s="1"/>
  <c r="PH272" i="33" s="1"/>
  <c r="PH83" i="73" s="1"/>
  <c r="PH253" i="33"/>
  <c r="CB121" i="33"/>
  <c r="CB122" i="33"/>
  <c r="CB127" i="33" s="1"/>
  <c r="CB123" i="33"/>
  <c r="CB128" i="33" s="1"/>
  <c r="CB88" i="21" s="1"/>
  <c r="MD82" i="33"/>
  <c r="MD84" i="33"/>
  <c r="MD83" i="33"/>
  <c r="MD88" i="33" s="1"/>
  <c r="MD149" i="33" s="1"/>
  <c r="MD151" i="33" s="1"/>
  <c r="NJ255" i="33"/>
  <c r="NJ260" i="33" s="1"/>
  <c r="NJ91" i="21" s="1"/>
  <c r="NJ254" i="33"/>
  <c r="NJ259" i="33" s="1"/>
  <c r="NJ253" i="33"/>
  <c r="GC166" i="33"/>
  <c r="GC168" i="33"/>
  <c r="GC173" i="33" s="1"/>
  <c r="GC89" i="21" s="1"/>
  <c r="GC167" i="33"/>
  <c r="GC172" i="33" s="1"/>
  <c r="DT82" i="33"/>
  <c r="DT83" i="33"/>
  <c r="DT88" i="33" s="1"/>
  <c r="DT149" i="33" s="1"/>
  <c r="DT151" i="33" s="1"/>
  <c r="DT84" i="33"/>
  <c r="RD123" i="33"/>
  <c r="RD128" i="33" s="1"/>
  <c r="RD88" i="21" s="1"/>
  <c r="RD121" i="33"/>
  <c r="RD122" i="33"/>
  <c r="RD127" i="33" s="1"/>
  <c r="PP255" i="33"/>
  <c r="PP260" i="33" s="1"/>
  <c r="PP91" i="21" s="1"/>
  <c r="PP253" i="33"/>
  <c r="PP254" i="33"/>
  <c r="PP259" i="33" s="1"/>
  <c r="LZ210" i="33"/>
  <c r="LZ215" i="33" s="1"/>
  <c r="LZ209" i="33"/>
  <c r="LZ211" i="33"/>
  <c r="LZ216" i="33" s="1"/>
  <c r="LZ90" i="21" s="1"/>
  <c r="JT255" i="33"/>
  <c r="JT260" i="33" s="1"/>
  <c r="JT91" i="21" s="1"/>
  <c r="JT98" i="21" s="1"/>
  <c r="JT253" i="33"/>
  <c r="JT254" i="33"/>
  <c r="JT259" i="33" s="1"/>
  <c r="PT210" i="33"/>
  <c r="PT215" i="33" s="1"/>
  <c r="PT209" i="33"/>
  <c r="PT211" i="33"/>
  <c r="PT216" i="33" s="1"/>
  <c r="PT90" i="21" s="1"/>
  <c r="PT104" i="21" s="1"/>
  <c r="LT82" i="33"/>
  <c r="LT84" i="33"/>
  <c r="LT83" i="33"/>
  <c r="LT88" i="33" s="1"/>
  <c r="LT149" i="33" s="1"/>
  <c r="LT151" i="33" s="1"/>
  <c r="IZ166" i="33"/>
  <c r="IZ167" i="33"/>
  <c r="IZ172" i="33" s="1"/>
  <c r="IZ168" i="33"/>
  <c r="IZ173" i="33" s="1"/>
  <c r="IZ89" i="21" s="1"/>
  <c r="B255" i="33"/>
  <c r="B260" i="33" s="1"/>
  <c r="B91" i="21" s="1"/>
  <c r="B105" i="21" s="1"/>
  <c r="B253" i="33"/>
  <c r="B254" i="33"/>
  <c r="B259" i="33" s="1"/>
  <c r="MV255" i="33"/>
  <c r="MV260" i="33" s="1"/>
  <c r="MV91" i="21" s="1"/>
  <c r="MV253" i="33"/>
  <c r="MV254" i="33"/>
  <c r="MV259" i="33" s="1"/>
  <c r="QY253" i="33"/>
  <c r="QY255" i="33"/>
  <c r="QY260" i="33" s="1"/>
  <c r="QY91" i="21" s="1"/>
  <c r="QY254" i="33"/>
  <c r="QY259" i="33" s="1"/>
  <c r="CY209" i="33"/>
  <c r="CY210" i="33"/>
  <c r="CY215" i="33" s="1"/>
  <c r="CY211" i="33"/>
  <c r="CY216" i="33" s="1"/>
  <c r="CY90" i="21" s="1"/>
  <c r="CY118" i="21" s="1"/>
  <c r="CN167" i="33"/>
  <c r="CN172" i="33" s="1"/>
  <c r="CN166" i="33"/>
  <c r="CN168" i="33"/>
  <c r="CN173" i="33" s="1"/>
  <c r="CN89" i="21" s="1"/>
  <c r="NR168" i="33"/>
  <c r="NR173" i="33" s="1"/>
  <c r="NR89" i="21" s="1"/>
  <c r="NR167" i="33"/>
  <c r="NR172" i="33" s="1"/>
  <c r="NR166" i="33"/>
  <c r="EL84" i="33"/>
  <c r="EL82" i="33"/>
  <c r="EL83" i="33"/>
  <c r="EL88" i="33" s="1"/>
  <c r="EL149" i="33" s="1"/>
  <c r="EL151" i="33" s="1"/>
  <c r="JV167" i="33"/>
  <c r="JV172" i="33" s="1"/>
  <c r="JV168" i="33"/>
  <c r="JV173" i="33" s="1"/>
  <c r="JV89" i="21" s="1"/>
  <c r="JV166" i="33"/>
  <c r="MC275" i="63"/>
  <c r="MC90" i="73" s="1"/>
  <c r="KC275" i="63"/>
  <c r="KC90" i="73" s="1"/>
  <c r="SG275" i="63"/>
  <c r="SG90" i="73" s="1"/>
  <c r="BQ275" i="63"/>
  <c r="BQ90" i="73" s="1"/>
  <c r="RF275" i="63"/>
  <c r="RF90" i="73" s="1"/>
  <c r="JX275" i="63"/>
  <c r="JX90" i="73" s="1"/>
  <c r="QS275" i="63"/>
  <c r="QS90" i="73" s="1"/>
  <c r="GE275" i="63"/>
  <c r="GE90" i="73" s="1"/>
  <c r="DJ168" i="33"/>
  <c r="DJ173" i="33" s="1"/>
  <c r="DJ89" i="21" s="1"/>
  <c r="DJ96" i="21" s="1"/>
  <c r="DJ166" i="33"/>
  <c r="DJ167" i="33"/>
  <c r="DJ172" i="33" s="1"/>
  <c r="BY253" i="33"/>
  <c r="BY255" i="33"/>
  <c r="BY260" i="33" s="1"/>
  <c r="BY91" i="21" s="1"/>
  <c r="BY254" i="33"/>
  <c r="BY259" i="33" s="1"/>
  <c r="FH167" i="33"/>
  <c r="FH172" i="33" s="1"/>
  <c r="FH166" i="33"/>
  <c r="FH168" i="33"/>
  <c r="FH173" i="33" s="1"/>
  <c r="FH89" i="21" s="1"/>
  <c r="FH96" i="21" s="1"/>
  <c r="SF166" i="33"/>
  <c r="SF168" i="33"/>
  <c r="SF173" i="33" s="1"/>
  <c r="SF89" i="21" s="1"/>
  <c r="SF117" i="21" s="1"/>
  <c r="SF167" i="33"/>
  <c r="SF172" i="33" s="1"/>
  <c r="HS84" i="33"/>
  <c r="HS83" i="33"/>
  <c r="HS88" i="33" s="1"/>
  <c r="HS149" i="33" s="1"/>
  <c r="HS151" i="33" s="1"/>
  <c r="HS82" i="33"/>
  <c r="IL123" i="33"/>
  <c r="IL128" i="33" s="1"/>
  <c r="IL88" i="21" s="1"/>
  <c r="IL122" i="33"/>
  <c r="IL127" i="33" s="1"/>
  <c r="IL121" i="33"/>
  <c r="DD82" i="33"/>
  <c r="DD83" i="33"/>
  <c r="DD88" i="33" s="1"/>
  <c r="DD149" i="33" s="1"/>
  <c r="DD151" i="33" s="1"/>
  <c r="DD84" i="33"/>
  <c r="BP210" i="33"/>
  <c r="BP215" i="33" s="1"/>
  <c r="BP211" i="33"/>
  <c r="BP216" i="33" s="1"/>
  <c r="BP90" i="21" s="1"/>
  <c r="BP209" i="33"/>
  <c r="IX82" i="33"/>
  <c r="IX84" i="33"/>
  <c r="IX83" i="33"/>
  <c r="IX88" i="33" s="1"/>
  <c r="IX149" i="33" s="1"/>
  <c r="IX151" i="33" s="1"/>
  <c r="KM211" i="33"/>
  <c r="KM216" i="33" s="1"/>
  <c r="KM90" i="21" s="1"/>
  <c r="KM118" i="21" s="1"/>
  <c r="KM210" i="33"/>
  <c r="KM215" i="33" s="1"/>
  <c r="KM209" i="33"/>
  <c r="KE166" i="33"/>
  <c r="KE167" i="33"/>
  <c r="KE172" i="33" s="1"/>
  <c r="KE168" i="33"/>
  <c r="KE173" i="33" s="1"/>
  <c r="KE89" i="21" s="1"/>
  <c r="KE103" i="21" s="1"/>
  <c r="NU83" i="33"/>
  <c r="NU88" i="33" s="1"/>
  <c r="NU149" i="33" s="1"/>
  <c r="NU151" i="33" s="1"/>
  <c r="NU82" i="33"/>
  <c r="NU84" i="33"/>
  <c r="ED83" i="33"/>
  <c r="ED88" i="33" s="1"/>
  <c r="ED149" i="33" s="1"/>
  <c r="ED151" i="33" s="1"/>
  <c r="ED84" i="33"/>
  <c r="ED82" i="33"/>
  <c r="DY123" i="33"/>
  <c r="DY128" i="33" s="1"/>
  <c r="DY88" i="21" s="1"/>
  <c r="DY121" i="33"/>
  <c r="DY122" i="33"/>
  <c r="DY127" i="33" s="1"/>
  <c r="CY254" i="33"/>
  <c r="CY259" i="33" s="1"/>
  <c r="CY255" i="33"/>
  <c r="CY260" i="33" s="1"/>
  <c r="CY91" i="21" s="1"/>
  <c r="CY98" i="21" s="1"/>
  <c r="CY253" i="33"/>
  <c r="BD210" i="33"/>
  <c r="BD215" i="33" s="1"/>
  <c r="BD211" i="33"/>
  <c r="BD216" i="33" s="1"/>
  <c r="BD90" i="21" s="1"/>
  <c r="BD209" i="33"/>
  <c r="CD211" i="33"/>
  <c r="CD216" i="33" s="1"/>
  <c r="CD90" i="21" s="1"/>
  <c r="CD118" i="21" s="1"/>
  <c r="CD210" i="33"/>
  <c r="CD215" i="33" s="1"/>
  <c r="CD209" i="33"/>
  <c r="FV210" i="33"/>
  <c r="FV215" i="33" s="1"/>
  <c r="FV209" i="33"/>
  <c r="FV211" i="33"/>
  <c r="FV216" i="33" s="1"/>
  <c r="FV90" i="21" s="1"/>
  <c r="CX209" i="33"/>
  <c r="CX210" i="33"/>
  <c r="CX215" i="33" s="1"/>
  <c r="CX211" i="33"/>
  <c r="CX216" i="33" s="1"/>
  <c r="CX90" i="21" s="1"/>
  <c r="FL210" i="33"/>
  <c r="FL215" i="33" s="1"/>
  <c r="FL211" i="33"/>
  <c r="FL216" i="33" s="1"/>
  <c r="FL90" i="21" s="1"/>
  <c r="FL118" i="21" s="1"/>
  <c r="FL209" i="33"/>
  <c r="HJ255" i="33"/>
  <c r="HJ260" i="33" s="1"/>
  <c r="HJ91" i="21" s="1"/>
  <c r="HJ254" i="33"/>
  <c r="HJ259" i="33" s="1"/>
  <c r="HJ253" i="33"/>
  <c r="HT211" i="33"/>
  <c r="HT216" i="33" s="1"/>
  <c r="HT90" i="21" s="1"/>
  <c r="HT209" i="33"/>
  <c r="HT210" i="33"/>
  <c r="HT215" i="33" s="1"/>
  <c r="LX211" i="33"/>
  <c r="LX216" i="33" s="1"/>
  <c r="LX90" i="21" s="1"/>
  <c r="LX210" i="33"/>
  <c r="LX215" i="33" s="1"/>
  <c r="LX209" i="33"/>
  <c r="EA84" i="33"/>
  <c r="EA82" i="33"/>
  <c r="EA83" i="33"/>
  <c r="EA88" i="33" s="1"/>
  <c r="EA149" i="33" s="1"/>
  <c r="QM123" i="33"/>
  <c r="QM128" i="33" s="1"/>
  <c r="QM88" i="21" s="1"/>
  <c r="QM116" i="21" s="1"/>
  <c r="QM121" i="33"/>
  <c r="QM122" i="33"/>
  <c r="QM127" i="33" s="1"/>
  <c r="FZ166" i="33"/>
  <c r="FZ168" i="33"/>
  <c r="FZ173" i="33" s="1"/>
  <c r="FZ89" i="21" s="1"/>
  <c r="FZ167" i="33"/>
  <c r="FZ172" i="33" s="1"/>
  <c r="IE166" i="33"/>
  <c r="IE167" i="33"/>
  <c r="IE172" i="33" s="1"/>
  <c r="IE168" i="33"/>
  <c r="IE173" i="33" s="1"/>
  <c r="IE89" i="21" s="1"/>
  <c r="IE96" i="21" s="1"/>
  <c r="EA255" i="33"/>
  <c r="EA260" i="33" s="1"/>
  <c r="EA91" i="21" s="1"/>
  <c r="EA253" i="33"/>
  <c r="EA254" i="33"/>
  <c r="EA259" i="33" s="1"/>
  <c r="PQ83" i="33"/>
  <c r="PQ88" i="33" s="1"/>
  <c r="PQ149" i="33" s="1"/>
  <c r="PQ151" i="33" s="1"/>
  <c r="PQ82" i="33"/>
  <c r="PQ84" i="33"/>
  <c r="KT83" i="33"/>
  <c r="KT88" i="33" s="1"/>
  <c r="KT149" i="33" s="1"/>
  <c r="KT151" i="33" s="1"/>
  <c r="KT84" i="33"/>
  <c r="KT82" i="33"/>
  <c r="IY82" i="33"/>
  <c r="IY84" i="33"/>
  <c r="IY83" i="33"/>
  <c r="IY88" i="33" s="1"/>
  <c r="IY149" i="33" s="1"/>
  <c r="LC253" i="33"/>
  <c r="LC255" i="33"/>
  <c r="LC260" i="33" s="1"/>
  <c r="LC91" i="21" s="1"/>
  <c r="LC254" i="33"/>
  <c r="LC259" i="33" s="1"/>
  <c r="MR167" i="33"/>
  <c r="MR172" i="33" s="1"/>
  <c r="MR166" i="33"/>
  <c r="MR168" i="33"/>
  <c r="MR173" i="33" s="1"/>
  <c r="MR89" i="21" s="1"/>
  <c r="GH84" i="33"/>
  <c r="GH83" i="33"/>
  <c r="GH88" i="33" s="1"/>
  <c r="GH149" i="33" s="1"/>
  <c r="GH151" i="33" s="1"/>
  <c r="GH82" i="33"/>
  <c r="EO254" i="33"/>
  <c r="EO259" i="33" s="1"/>
  <c r="EO255" i="33"/>
  <c r="EO260" i="33" s="1"/>
  <c r="EO91" i="21" s="1"/>
  <c r="EO253" i="33"/>
  <c r="FE122" i="33"/>
  <c r="FE127" i="33" s="1"/>
  <c r="FE121" i="33"/>
  <c r="FE123" i="33"/>
  <c r="FE128" i="33" s="1"/>
  <c r="FE88" i="21" s="1"/>
  <c r="EP122" i="33"/>
  <c r="EP127" i="33" s="1"/>
  <c r="EP123" i="33"/>
  <c r="EP128" i="33" s="1"/>
  <c r="EP88" i="21" s="1"/>
  <c r="EP121" i="33"/>
  <c r="QI210" i="33"/>
  <c r="QI215" i="33" s="1"/>
  <c r="QI209" i="33"/>
  <c r="QI211" i="33"/>
  <c r="QI216" i="33" s="1"/>
  <c r="QI90" i="21" s="1"/>
  <c r="RV84" i="33"/>
  <c r="RV82" i="33"/>
  <c r="RV83" i="33"/>
  <c r="RV88" i="33" s="1"/>
  <c r="RV149" i="33" s="1"/>
  <c r="RV151" i="33" s="1"/>
  <c r="FC255" i="33"/>
  <c r="FC260" i="33" s="1"/>
  <c r="FC91" i="21" s="1"/>
  <c r="FC254" i="33"/>
  <c r="FC259" i="33" s="1"/>
  <c r="FC253" i="33"/>
  <c r="IW209" i="33"/>
  <c r="IW210" i="33"/>
  <c r="IW215" i="33" s="1"/>
  <c r="IW211" i="33"/>
  <c r="IW216" i="33" s="1"/>
  <c r="IW90" i="21" s="1"/>
  <c r="IW97" i="21" s="1"/>
  <c r="BZ168" i="33"/>
  <c r="BZ173" i="33" s="1"/>
  <c r="BZ89" i="21" s="1"/>
  <c r="BZ167" i="33"/>
  <c r="BZ172" i="33" s="1"/>
  <c r="BZ166" i="33"/>
  <c r="IA166" i="33"/>
  <c r="IA167" i="33"/>
  <c r="IA172" i="33" s="1"/>
  <c r="IA168" i="33"/>
  <c r="IA173" i="33" s="1"/>
  <c r="IA89" i="21" s="1"/>
  <c r="IA103" i="21" s="1"/>
  <c r="LF168" i="33"/>
  <c r="LF173" i="33" s="1"/>
  <c r="LF89" i="21" s="1"/>
  <c r="LF96" i="21" s="1"/>
  <c r="LF167" i="33"/>
  <c r="LF172" i="33" s="1"/>
  <c r="LF166" i="33"/>
  <c r="II82" i="33"/>
  <c r="II83" i="33"/>
  <c r="II88" i="33" s="1"/>
  <c r="II149" i="33" s="1"/>
  <c r="II151" i="33" s="1"/>
  <c r="II84" i="33"/>
  <c r="PG168" i="33"/>
  <c r="PG173" i="33" s="1"/>
  <c r="PG89" i="21" s="1"/>
  <c r="PG166" i="33"/>
  <c r="PG167" i="33"/>
  <c r="PG172" i="33" s="1"/>
  <c r="IJ211" i="33"/>
  <c r="IJ216" i="33" s="1"/>
  <c r="IJ90" i="21" s="1"/>
  <c r="IJ210" i="33"/>
  <c r="IJ215" i="33" s="1"/>
  <c r="IJ209" i="33"/>
  <c r="EX168" i="33"/>
  <c r="EX173" i="33" s="1"/>
  <c r="EX89" i="21" s="1"/>
  <c r="EX166" i="33"/>
  <c r="EX167" i="33"/>
  <c r="EX172" i="33" s="1"/>
  <c r="IF210" i="33"/>
  <c r="IF215" i="33" s="1"/>
  <c r="IF209" i="33"/>
  <c r="IF211" i="33"/>
  <c r="IF216" i="33" s="1"/>
  <c r="IF90" i="21" s="1"/>
  <c r="IF118" i="21" s="1"/>
  <c r="GT121" i="33"/>
  <c r="GT123" i="33"/>
  <c r="GT128" i="33" s="1"/>
  <c r="GT88" i="21" s="1"/>
  <c r="GT95" i="21" s="1"/>
  <c r="GT122" i="33"/>
  <c r="GT127" i="33" s="1"/>
  <c r="MF123" i="33"/>
  <c r="MF128" i="33" s="1"/>
  <c r="MF88" i="21" s="1"/>
  <c r="MF121" i="33"/>
  <c r="MF122" i="33"/>
  <c r="MF127" i="33" s="1"/>
  <c r="RB168" i="33"/>
  <c r="RB173" i="33" s="1"/>
  <c r="RB89" i="21" s="1"/>
  <c r="RB166" i="33"/>
  <c r="RB167" i="33"/>
  <c r="RB172" i="33" s="1"/>
  <c r="GZ254" i="33"/>
  <c r="GZ259" i="33" s="1"/>
  <c r="GZ255" i="33"/>
  <c r="GZ260" i="33" s="1"/>
  <c r="GZ91" i="21" s="1"/>
  <c r="GZ253" i="33"/>
  <c r="JV210" i="33"/>
  <c r="JV215" i="33" s="1"/>
  <c r="JV209" i="33"/>
  <c r="JV211" i="33"/>
  <c r="JV216" i="33" s="1"/>
  <c r="JV90" i="21" s="1"/>
  <c r="JV118" i="21" s="1"/>
  <c r="KG123" i="33"/>
  <c r="KG128" i="33" s="1"/>
  <c r="KG88" i="21" s="1"/>
  <c r="KG95" i="21" s="1"/>
  <c r="KG121" i="33"/>
  <c r="KG122" i="33"/>
  <c r="KG127" i="33" s="1"/>
  <c r="KU122" i="33"/>
  <c r="KU127" i="33" s="1"/>
  <c r="KU121" i="33"/>
  <c r="KU123" i="33"/>
  <c r="KU128" i="33" s="1"/>
  <c r="KU88" i="21" s="1"/>
  <c r="AA123" i="33"/>
  <c r="AA128" i="33" s="1"/>
  <c r="AA88" i="21" s="1"/>
  <c r="AA95" i="21" s="1"/>
  <c r="AA121" i="33"/>
  <c r="AA122" i="33"/>
  <c r="AA127" i="33" s="1"/>
  <c r="MF254" i="33"/>
  <c r="MF259" i="33" s="1"/>
  <c r="MF255" i="33"/>
  <c r="MF260" i="33" s="1"/>
  <c r="MF91" i="21" s="1"/>
  <c r="MF253" i="33"/>
  <c r="PK82" i="33"/>
  <c r="PK84" i="33"/>
  <c r="PK83" i="33"/>
  <c r="PK88" i="33" s="1"/>
  <c r="PK149" i="33" s="1"/>
  <c r="PK151" i="33" s="1"/>
  <c r="BV83" i="33"/>
  <c r="BV88" i="33" s="1"/>
  <c r="BV149" i="33" s="1"/>
  <c r="BV151" i="33" s="1"/>
  <c r="BV84" i="33"/>
  <c r="BV82" i="33"/>
  <c r="HZ121" i="33"/>
  <c r="HZ123" i="33"/>
  <c r="HZ128" i="33" s="1"/>
  <c r="HZ88" i="21" s="1"/>
  <c r="HZ102" i="21" s="1"/>
  <c r="HZ122" i="33"/>
  <c r="HZ127" i="33" s="1"/>
  <c r="QL83" i="33"/>
  <c r="QL88" i="33" s="1"/>
  <c r="QL149" i="33" s="1"/>
  <c r="QL84" i="33"/>
  <c r="QL82" i="33"/>
  <c r="HI122" i="33"/>
  <c r="HI127" i="33" s="1"/>
  <c r="HI123" i="33"/>
  <c r="HI128" i="33" s="1"/>
  <c r="HI88" i="21" s="1"/>
  <c r="HI121" i="33"/>
  <c r="QH211" i="33"/>
  <c r="QH216" i="33" s="1"/>
  <c r="QH90" i="21" s="1"/>
  <c r="QH210" i="33"/>
  <c r="QH215" i="33" s="1"/>
  <c r="QH209" i="33"/>
  <c r="DQ253" i="33"/>
  <c r="DQ254" i="33"/>
  <c r="DQ259" i="33" s="1"/>
  <c r="DQ255" i="33"/>
  <c r="DQ260" i="33" s="1"/>
  <c r="DQ91" i="21" s="1"/>
  <c r="DQ98" i="21" s="1"/>
  <c r="GH121" i="33"/>
  <c r="GH123" i="33"/>
  <c r="GH128" i="33" s="1"/>
  <c r="GH88" i="21" s="1"/>
  <c r="GH122" i="33"/>
  <c r="GH127" i="33" s="1"/>
  <c r="DZ82" i="33"/>
  <c r="DZ84" i="33"/>
  <c r="DZ83" i="33"/>
  <c r="DZ88" i="33" s="1"/>
  <c r="DZ149" i="33" s="1"/>
  <c r="DZ151" i="33" s="1"/>
  <c r="MN121" i="33"/>
  <c r="MN123" i="33"/>
  <c r="MN128" i="33" s="1"/>
  <c r="MN88" i="21" s="1"/>
  <c r="MN102" i="21" s="1"/>
  <c r="MN122" i="33"/>
  <c r="MN127" i="33" s="1"/>
  <c r="K254" i="33"/>
  <c r="K259" i="33" s="1"/>
  <c r="K253" i="33"/>
  <c r="K255" i="33"/>
  <c r="K260" i="33" s="1"/>
  <c r="K91" i="21" s="1"/>
  <c r="MY253" i="33"/>
  <c r="MY254" i="33"/>
  <c r="MY259" i="33" s="1"/>
  <c r="MY255" i="33"/>
  <c r="MY260" i="33" s="1"/>
  <c r="MY91" i="21" s="1"/>
  <c r="KD123" i="33"/>
  <c r="KD128" i="33" s="1"/>
  <c r="KD88" i="21" s="1"/>
  <c r="KD95" i="21" s="1"/>
  <c r="KD122" i="33"/>
  <c r="KD127" i="33" s="1"/>
  <c r="KD121" i="33"/>
  <c r="IK255" i="33"/>
  <c r="IK260" i="33" s="1"/>
  <c r="IK91" i="21" s="1"/>
  <c r="IK254" i="33"/>
  <c r="IK259" i="33" s="1"/>
  <c r="IK253" i="33"/>
  <c r="MC82" i="33"/>
  <c r="MC83" i="33"/>
  <c r="MC88" i="33" s="1"/>
  <c r="MC149" i="33" s="1"/>
  <c r="MC151" i="33" s="1"/>
  <c r="MC84" i="33"/>
  <c r="KP166" i="33"/>
  <c r="KP167" i="33"/>
  <c r="KP172" i="33" s="1"/>
  <c r="KP168" i="33"/>
  <c r="KP173" i="33" s="1"/>
  <c r="KP89" i="21" s="1"/>
  <c r="KP96" i="21" s="1"/>
  <c r="G84" i="33"/>
  <c r="G83" i="33"/>
  <c r="G88" i="33" s="1"/>
  <c r="G82" i="33"/>
  <c r="QF121" i="33"/>
  <c r="QF122" i="33"/>
  <c r="QF127" i="33" s="1"/>
  <c r="QF123" i="33"/>
  <c r="QF128" i="33" s="1"/>
  <c r="QF88" i="21" s="1"/>
  <c r="QF102" i="21" s="1"/>
  <c r="GZ209" i="33"/>
  <c r="GZ210" i="33"/>
  <c r="GZ215" i="33" s="1"/>
  <c r="GZ211" i="33"/>
  <c r="GZ216" i="33" s="1"/>
  <c r="GZ90" i="21" s="1"/>
  <c r="JV84" i="33"/>
  <c r="JV83" i="33"/>
  <c r="JV88" i="33" s="1"/>
  <c r="JV149" i="33" s="1"/>
  <c r="JV151" i="33" s="1"/>
  <c r="JV82" i="33"/>
  <c r="MU122" i="33"/>
  <c r="MU127" i="33" s="1"/>
  <c r="MU121" i="33"/>
  <c r="MU123" i="33"/>
  <c r="MU128" i="33" s="1"/>
  <c r="MU88" i="21" s="1"/>
  <c r="OO210" i="33"/>
  <c r="OO215" i="33" s="1"/>
  <c r="OO209" i="33"/>
  <c r="OO211" i="33"/>
  <c r="OO216" i="33" s="1"/>
  <c r="OO90" i="21" s="1"/>
  <c r="OO97" i="21" s="1"/>
  <c r="BU255" i="33"/>
  <c r="BU260" i="33" s="1"/>
  <c r="BU91" i="21" s="1"/>
  <c r="BU254" i="33"/>
  <c r="BU259" i="33" s="1"/>
  <c r="BU253" i="33"/>
  <c r="BL121" i="33"/>
  <c r="BL122" i="33"/>
  <c r="BL127" i="33" s="1"/>
  <c r="BL123" i="33"/>
  <c r="BL128" i="33" s="1"/>
  <c r="BL88" i="21" s="1"/>
  <c r="BL102" i="21" s="1"/>
  <c r="ER83" i="33"/>
  <c r="ER88" i="33" s="1"/>
  <c r="ER149" i="33" s="1"/>
  <c r="ER151" i="33" s="1"/>
  <c r="ER84" i="33"/>
  <c r="ER82" i="33"/>
  <c r="QC166" i="33"/>
  <c r="QC167" i="33"/>
  <c r="QC172" i="33" s="1"/>
  <c r="QC168" i="33"/>
  <c r="QC173" i="33" s="1"/>
  <c r="QC89" i="21" s="1"/>
  <c r="QC96" i="21" s="1"/>
  <c r="BM121" i="33"/>
  <c r="BM123" i="33"/>
  <c r="BM128" i="33" s="1"/>
  <c r="BM88" i="21" s="1"/>
  <c r="BM122" i="33"/>
  <c r="BM127" i="33" s="1"/>
  <c r="DF168" i="33"/>
  <c r="DF173" i="33" s="1"/>
  <c r="DF89" i="21" s="1"/>
  <c r="DF167" i="33"/>
  <c r="DF172" i="33" s="1"/>
  <c r="DF166" i="33"/>
  <c r="LM166" i="33"/>
  <c r="LM167" i="33"/>
  <c r="LM172" i="33" s="1"/>
  <c r="LM168" i="33"/>
  <c r="LM173" i="33" s="1"/>
  <c r="LM89" i="21" s="1"/>
  <c r="PX121" i="33"/>
  <c r="PX123" i="33"/>
  <c r="PX128" i="33" s="1"/>
  <c r="PX88" i="21" s="1"/>
  <c r="PX122" i="33"/>
  <c r="PX127" i="33" s="1"/>
  <c r="NS121" i="33"/>
  <c r="NS122" i="33"/>
  <c r="NS127" i="33" s="1"/>
  <c r="NS123" i="33"/>
  <c r="NS128" i="33" s="1"/>
  <c r="NS88" i="21" s="1"/>
  <c r="OP82" i="33"/>
  <c r="OP83" i="33"/>
  <c r="OP88" i="33" s="1"/>
  <c r="OP149" i="33" s="1"/>
  <c r="OP151" i="33" s="1"/>
  <c r="OP84" i="33"/>
  <c r="RY84" i="33"/>
  <c r="RY82" i="33"/>
  <c r="RY83" i="33"/>
  <c r="RY88" i="33" s="1"/>
  <c r="RY149" i="33" s="1"/>
  <c r="RY151" i="33" s="1"/>
  <c r="AP123" i="33"/>
  <c r="AP128" i="33" s="1"/>
  <c r="AP88" i="21" s="1"/>
  <c r="AP116" i="21" s="1"/>
  <c r="AP121" i="33"/>
  <c r="AP122" i="33"/>
  <c r="AP127" i="33" s="1"/>
  <c r="LZ83" i="33"/>
  <c r="LZ88" i="33" s="1"/>
  <c r="LZ149" i="33" s="1"/>
  <c r="LZ151" i="33" s="1"/>
  <c r="LZ82" i="33"/>
  <c r="LZ84" i="33"/>
  <c r="CO167" i="33"/>
  <c r="CO172" i="33" s="1"/>
  <c r="CO166" i="33"/>
  <c r="CO168" i="33"/>
  <c r="CO173" i="33" s="1"/>
  <c r="CO89" i="21" s="1"/>
  <c r="RS211" i="33"/>
  <c r="RS216" i="33" s="1"/>
  <c r="RS90" i="21" s="1"/>
  <c r="RS210" i="33"/>
  <c r="RS215" i="33" s="1"/>
  <c r="RS209" i="33"/>
  <c r="G253" i="33"/>
  <c r="G255" i="33"/>
  <c r="G260" i="33" s="1"/>
  <c r="G91" i="21" s="1"/>
  <c r="G254" i="33"/>
  <c r="G259" i="33" s="1"/>
  <c r="IK121" i="33"/>
  <c r="IK123" i="33"/>
  <c r="IK128" i="33" s="1"/>
  <c r="IK88" i="21" s="1"/>
  <c r="IK95" i="21" s="1"/>
  <c r="IK122" i="33"/>
  <c r="IK127" i="33" s="1"/>
  <c r="CE210" i="33"/>
  <c r="CE215" i="33" s="1"/>
  <c r="CE211" i="33"/>
  <c r="CE216" i="33" s="1"/>
  <c r="CE90" i="21" s="1"/>
  <c r="CE97" i="21" s="1"/>
  <c r="CE209" i="33"/>
  <c r="MA167" i="33"/>
  <c r="MA172" i="33" s="1"/>
  <c r="MA166" i="33"/>
  <c r="MA168" i="33"/>
  <c r="MA173" i="33" s="1"/>
  <c r="MA89" i="21" s="1"/>
  <c r="MA103" i="21" s="1"/>
  <c r="RY166" i="33"/>
  <c r="RY167" i="33"/>
  <c r="RY172" i="33" s="1"/>
  <c r="RY168" i="33"/>
  <c r="RY173" i="33" s="1"/>
  <c r="RY89" i="21" s="1"/>
  <c r="RY96" i="21" s="1"/>
  <c r="HD253" i="33"/>
  <c r="HD255" i="33"/>
  <c r="HD260" i="33" s="1"/>
  <c r="HD91" i="21" s="1"/>
  <c r="HD254" i="33"/>
  <c r="HD259" i="33" s="1"/>
  <c r="FV167" i="33"/>
  <c r="FV172" i="33" s="1"/>
  <c r="FV166" i="33"/>
  <c r="FV168" i="33"/>
  <c r="FV173" i="33" s="1"/>
  <c r="FV89" i="21" s="1"/>
  <c r="FV117" i="21" s="1"/>
  <c r="SA122" i="33"/>
  <c r="SA127" i="33" s="1"/>
  <c r="SA121" i="33"/>
  <c r="SA123" i="33"/>
  <c r="SA128" i="33" s="1"/>
  <c r="SA88" i="21" s="1"/>
  <c r="SA102" i="21" s="1"/>
  <c r="KT123" i="33"/>
  <c r="KT128" i="33" s="1"/>
  <c r="KT88" i="21" s="1"/>
  <c r="KT122" i="33"/>
  <c r="KT127" i="33" s="1"/>
  <c r="KT121" i="33"/>
  <c r="AC255" i="33"/>
  <c r="AC260" i="33" s="1"/>
  <c r="AC91" i="21" s="1"/>
  <c r="AC254" i="33"/>
  <c r="AC259" i="33" s="1"/>
  <c r="AC253" i="33"/>
  <c r="GJ123" i="33"/>
  <c r="GJ128" i="33" s="1"/>
  <c r="GJ88" i="21" s="1"/>
  <c r="GJ95" i="21" s="1"/>
  <c r="GJ121" i="33"/>
  <c r="GJ122" i="33"/>
  <c r="GJ127" i="33" s="1"/>
  <c r="NT211" i="33"/>
  <c r="NT216" i="33" s="1"/>
  <c r="NT90" i="21" s="1"/>
  <c r="NT104" i="21" s="1"/>
  <c r="NT210" i="33"/>
  <c r="NT215" i="33" s="1"/>
  <c r="NT209" i="33"/>
  <c r="MO121" i="33"/>
  <c r="MO122" i="33"/>
  <c r="MO127" i="33" s="1"/>
  <c r="MO123" i="33"/>
  <c r="MO128" i="33" s="1"/>
  <c r="MO88" i="21" s="1"/>
  <c r="SC82" i="33"/>
  <c r="SC83" i="33"/>
  <c r="SC88" i="33" s="1"/>
  <c r="SC149" i="33" s="1"/>
  <c r="SC151" i="33" s="1"/>
  <c r="SC84" i="33"/>
  <c r="AO254" i="33"/>
  <c r="AO259" i="33" s="1"/>
  <c r="AO253" i="33"/>
  <c r="AO255" i="33"/>
  <c r="AO260" i="33" s="1"/>
  <c r="AO91" i="21" s="1"/>
  <c r="AO105" i="21" s="1"/>
  <c r="PS167" i="33"/>
  <c r="PS172" i="33" s="1"/>
  <c r="PS168" i="33"/>
  <c r="PS173" i="33" s="1"/>
  <c r="PS89" i="21" s="1"/>
  <c r="PS96" i="21" s="1"/>
  <c r="PS166" i="33"/>
  <c r="MW210" i="33"/>
  <c r="MW215" i="33" s="1"/>
  <c r="MW209" i="33"/>
  <c r="MW211" i="33"/>
  <c r="MW216" i="33" s="1"/>
  <c r="MW90" i="21" s="1"/>
  <c r="LY209" i="33"/>
  <c r="LY211" i="33"/>
  <c r="LY216" i="33" s="1"/>
  <c r="LY90" i="21" s="1"/>
  <c r="LY118" i="21" s="1"/>
  <c r="LY210" i="33"/>
  <c r="LY215" i="33" s="1"/>
  <c r="AX122" i="33"/>
  <c r="AX127" i="33" s="1"/>
  <c r="AX121" i="33"/>
  <c r="AX123" i="33"/>
  <c r="AX128" i="33" s="1"/>
  <c r="AX88" i="21" s="1"/>
  <c r="W254" i="33"/>
  <c r="W259" i="33" s="1"/>
  <c r="W255" i="33"/>
  <c r="W260" i="33" s="1"/>
  <c r="W91" i="21" s="1"/>
  <c r="W253" i="33"/>
  <c r="EV254" i="33"/>
  <c r="EV259" i="33" s="1"/>
  <c r="EV255" i="33"/>
  <c r="EV260" i="33" s="1"/>
  <c r="EV91" i="21" s="1"/>
  <c r="EV98" i="21" s="1"/>
  <c r="EV253" i="33"/>
  <c r="BA167" i="33"/>
  <c r="BA172" i="33" s="1"/>
  <c r="BA168" i="33"/>
  <c r="BA173" i="33" s="1"/>
  <c r="BA89" i="21" s="1"/>
  <c r="BA117" i="21" s="1"/>
  <c r="BA166" i="33"/>
  <c r="FA255" i="33"/>
  <c r="FA260" i="33" s="1"/>
  <c r="FA91" i="21" s="1"/>
  <c r="FA253" i="33"/>
  <c r="FA254" i="33"/>
  <c r="FA259" i="33" s="1"/>
  <c r="HK82" i="33"/>
  <c r="HK83" i="33"/>
  <c r="HK88" i="33" s="1"/>
  <c r="HK149" i="33" s="1"/>
  <c r="HK151" i="33" s="1"/>
  <c r="HK84" i="33"/>
  <c r="EB209" i="33"/>
  <c r="EB210" i="33"/>
  <c r="EB215" i="33" s="1"/>
  <c r="EB211" i="33"/>
  <c r="EB216" i="33" s="1"/>
  <c r="EB90" i="21" s="1"/>
  <c r="FK166" i="33"/>
  <c r="FK167" i="33"/>
  <c r="FK172" i="33" s="1"/>
  <c r="FK168" i="33"/>
  <c r="FK173" i="33" s="1"/>
  <c r="FK89" i="21" s="1"/>
  <c r="FK96" i="21" s="1"/>
  <c r="LW253" i="33"/>
  <c r="LW255" i="33"/>
  <c r="LW260" i="33" s="1"/>
  <c r="LW91" i="21" s="1"/>
  <c r="LW254" i="33"/>
  <c r="LW259" i="33" s="1"/>
  <c r="HK168" i="33"/>
  <c r="HK173" i="33" s="1"/>
  <c r="HK89" i="21" s="1"/>
  <c r="HK103" i="21" s="1"/>
  <c r="HK166" i="33"/>
  <c r="HK167" i="33"/>
  <c r="HK172" i="33" s="1"/>
  <c r="RR122" i="33"/>
  <c r="RR127" i="33" s="1"/>
  <c r="RR121" i="33"/>
  <c r="RR123" i="33"/>
  <c r="RR128" i="33" s="1"/>
  <c r="RR88" i="21" s="1"/>
  <c r="AO122" i="33"/>
  <c r="AO127" i="33" s="1"/>
  <c r="AO123" i="33"/>
  <c r="AO128" i="33" s="1"/>
  <c r="AO88" i="21" s="1"/>
  <c r="AO95" i="21" s="1"/>
  <c r="AO121" i="33"/>
  <c r="K209" i="33"/>
  <c r="K211" i="33"/>
  <c r="K216" i="33" s="1"/>
  <c r="K90" i="21" s="1"/>
  <c r="K104" i="21" s="1"/>
  <c r="K210" i="33"/>
  <c r="K215" i="33" s="1"/>
  <c r="LI121" i="33"/>
  <c r="LI123" i="33"/>
  <c r="LI128" i="33" s="1"/>
  <c r="LI88" i="21" s="1"/>
  <c r="LI122" i="33"/>
  <c r="LI127" i="33" s="1"/>
  <c r="HX84" i="33"/>
  <c r="HX83" i="33"/>
  <c r="HX88" i="33" s="1"/>
  <c r="HX149" i="33" s="1"/>
  <c r="HX82" i="33"/>
  <c r="RO209" i="33"/>
  <c r="RO211" i="33"/>
  <c r="RO216" i="33" s="1"/>
  <c r="RO90" i="21" s="1"/>
  <c r="RO104" i="21" s="1"/>
  <c r="RO210" i="33"/>
  <c r="RO215" i="33" s="1"/>
  <c r="ME168" i="33"/>
  <c r="ME173" i="33" s="1"/>
  <c r="ME89" i="21" s="1"/>
  <c r="ME103" i="21" s="1"/>
  <c r="ME166" i="33"/>
  <c r="ME167" i="33"/>
  <c r="ME172" i="33" s="1"/>
  <c r="GM210" i="33"/>
  <c r="GM215" i="33" s="1"/>
  <c r="GM211" i="33"/>
  <c r="GM216" i="33" s="1"/>
  <c r="GM90" i="21" s="1"/>
  <c r="GM209" i="33"/>
  <c r="EN211" i="33"/>
  <c r="EN216" i="33" s="1"/>
  <c r="EN90" i="21" s="1"/>
  <c r="EN210" i="33"/>
  <c r="EN215" i="33" s="1"/>
  <c r="EN209" i="33"/>
  <c r="PK255" i="33"/>
  <c r="PK260" i="33" s="1"/>
  <c r="PK91" i="21" s="1"/>
  <c r="PK253" i="33"/>
  <c r="PK254" i="33"/>
  <c r="PK259" i="33" s="1"/>
  <c r="GH167" i="33"/>
  <c r="GH172" i="33" s="1"/>
  <c r="GH168" i="33"/>
  <c r="GH173" i="33" s="1"/>
  <c r="GH89" i="21" s="1"/>
  <c r="GH117" i="21" s="1"/>
  <c r="GH166" i="33"/>
  <c r="OG83" i="33"/>
  <c r="OG88" i="33" s="1"/>
  <c r="OG149" i="33" s="1"/>
  <c r="OG151" i="33" s="1"/>
  <c r="OG82" i="33"/>
  <c r="OG84" i="33"/>
  <c r="DH168" i="33"/>
  <c r="DH173" i="33" s="1"/>
  <c r="DH89" i="21" s="1"/>
  <c r="DH103" i="21" s="1"/>
  <c r="DH167" i="33"/>
  <c r="DH172" i="33" s="1"/>
  <c r="DH166" i="33"/>
  <c r="EO84" i="33"/>
  <c r="EO83" i="33"/>
  <c r="EO88" i="33" s="1"/>
  <c r="EO149" i="33" s="1"/>
  <c r="EO151" i="33" s="1"/>
  <c r="EO82" i="33"/>
  <c r="KA167" i="33"/>
  <c r="KA172" i="33" s="1"/>
  <c r="KA166" i="33"/>
  <c r="KA168" i="33"/>
  <c r="KA173" i="33" s="1"/>
  <c r="KA89" i="21" s="1"/>
  <c r="KA96" i="21" s="1"/>
  <c r="LJ254" i="33"/>
  <c r="LJ259" i="33" s="1"/>
  <c r="LJ253" i="33"/>
  <c r="LJ255" i="33"/>
  <c r="LJ260" i="33" s="1"/>
  <c r="LJ91" i="21" s="1"/>
  <c r="AL168" i="33"/>
  <c r="AL173" i="33" s="1"/>
  <c r="AL89" i="21" s="1"/>
  <c r="AL96" i="21" s="1"/>
  <c r="AL166" i="33"/>
  <c r="AL167" i="33"/>
  <c r="AL172" i="33" s="1"/>
  <c r="QW122" i="33"/>
  <c r="QW127" i="33" s="1"/>
  <c r="QW121" i="33"/>
  <c r="QW123" i="33"/>
  <c r="QW128" i="33" s="1"/>
  <c r="QW88" i="21" s="1"/>
  <c r="IL253" i="33"/>
  <c r="IL255" i="33"/>
  <c r="IL260" i="33" s="1"/>
  <c r="IL91" i="21" s="1"/>
  <c r="IL105" i="21" s="1"/>
  <c r="IL254" i="33"/>
  <c r="IL259" i="33" s="1"/>
  <c r="HH210" i="33"/>
  <c r="HH215" i="33" s="1"/>
  <c r="HH209" i="33"/>
  <c r="HH211" i="33"/>
  <c r="HH216" i="33" s="1"/>
  <c r="HH90" i="21" s="1"/>
  <c r="HH104" i="21" s="1"/>
  <c r="OY166" i="33"/>
  <c r="OY167" i="33"/>
  <c r="OY172" i="33" s="1"/>
  <c r="OY168" i="33"/>
  <c r="OY173" i="33" s="1"/>
  <c r="OY89" i="21" s="1"/>
  <c r="IC123" i="33"/>
  <c r="IC128" i="33" s="1"/>
  <c r="IC88" i="21" s="1"/>
  <c r="IC121" i="33"/>
  <c r="IC122" i="33"/>
  <c r="IC127" i="33" s="1"/>
  <c r="AR167" i="33"/>
  <c r="AR172" i="33" s="1"/>
  <c r="AR166" i="33"/>
  <c r="AR168" i="33"/>
  <c r="AR173" i="33" s="1"/>
  <c r="AR89" i="21" s="1"/>
  <c r="AR96" i="21" s="1"/>
  <c r="CW254" i="33"/>
  <c r="CW259" i="33" s="1"/>
  <c r="CW255" i="33"/>
  <c r="CW260" i="33" s="1"/>
  <c r="CW91" i="21" s="1"/>
  <c r="CW253" i="33"/>
  <c r="FH255" i="33"/>
  <c r="FH260" i="33" s="1"/>
  <c r="FH91" i="21" s="1"/>
  <c r="FH98" i="21" s="1"/>
  <c r="FH254" i="33"/>
  <c r="FH259" i="33" s="1"/>
  <c r="FH272" i="33" s="1"/>
  <c r="FH83" i="73" s="1"/>
  <c r="FH253" i="33"/>
  <c r="DA168" i="33"/>
  <c r="DA173" i="33" s="1"/>
  <c r="DA89" i="21" s="1"/>
  <c r="DA96" i="21" s="1"/>
  <c r="DA167" i="33"/>
  <c r="DA172" i="33" s="1"/>
  <c r="DA166" i="33"/>
  <c r="NH209" i="33"/>
  <c r="NH211" i="33"/>
  <c r="NH216" i="33" s="1"/>
  <c r="NH90" i="21" s="1"/>
  <c r="NH104" i="21" s="1"/>
  <c r="NH210" i="33"/>
  <c r="NH215" i="33" s="1"/>
  <c r="II255" i="33"/>
  <c r="II260" i="33" s="1"/>
  <c r="II91" i="21" s="1"/>
  <c r="II254" i="33"/>
  <c r="II259" i="33" s="1"/>
  <c r="II253" i="33"/>
  <c r="EP166" i="33"/>
  <c r="EP168" i="33"/>
  <c r="EP173" i="33" s="1"/>
  <c r="EP89" i="21" s="1"/>
  <c r="EP167" i="33"/>
  <c r="EP172" i="33" s="1"/>
  <c r="CW209" i="33"/>
  <c r="CW210" i="33"/>
  <c r="CW215" i="33" s="1"/>
  <c r="CW211" i="33"/>
  <c r="CW216" i="33" s="1"/>
  <c r="CW90" i="21" s="1"/>
  <c r="CW104" i="21" s="1"/>
  <c r="CN83" i="33"/>
  <c r="CN88" i="33" s="1"/>
  <c r="CN149" i="33" s="1"/>
  <c r="CN151" i="33" s="1"/>
  <c r="CN82" i="33"/>
  <c r="CN84" i="33"/>
  <c r="NC84" i="33"/>
  <c r="NC83" i="33"/>
  <c r="NC88" i="33" s="1"/>
  <c r="NC149" i="33" s="1"/>
  <c r="NC82" i="33"/>
  <c r="V209" i="33"/>
  <c r="V210" i="33"/>
  <c r="V215" i="33" s="1"/>
  <c r="V211" i="33"/>
  <c r="V216" i="33" s="1"/>
  <c r="V90" i="21" s="1"/>
  <c r="JZ254" i="33"/>
  <c r="JZ259" i="33" s="1"/>
  <c r="JZ255" i="33"/>
  <c r="JZ260" i="33" s="1"/>
  <c r="JZ91" i="21" s="1"/>
  <c r="JZ253" i="33"/>
  <c r="AS121" i="33"/>
  <c r="AS123" i="33"/>
  <c r="AS128" i="33" s="1"/>
  <c r="AS88" i="21" s="1"/>
  <c r="AS102" i="21" s="1"/>
  <c r="AS122" i="33"/>
  <c r="AS127" i="33" s="1"/>
  <c r="QV84" i="33"/>
  <c r="QV83" i="33"/>
  <c r="QV88" i="33" s="1"/>
  <c r="QV149" i="33" s="1"/>
  <c r="QV151" i="33" s="1"/>
  <c r="QV82" i="33"/>
  <c r="AN211" i="33"/>
  <c r="AN216" i="33" s="1"/>
  <c r="AN90" i="21" s="1"/>
  <c r="AN118" i="21" s="1"/>
  <c r="AN209" i="33"/>
  <c r="AN210" i="33"/>
  <c r="AN215" i="33" s="1"/>
  <c r="DX253" i="33"/>
  <c r="DX254" i="33"/>
  <c r="DX259" i="33" s="1"/>
  <c r="DX255" i="33"/>
  <c r="DX260" i="33" s="1"/>
  <c r="DX91" i="21" s="1"/>
  <c r="DX105" i="21" s="1"/>
  <c r="DA84" i="33"/>
  <c r="DA82" i="33"/>
  <c r="DA83" i="33"/>
  <c r="DA88" i="33" s="1"/>
  <c r="DA149" i="33" s="1"/>
  <c r="DA151" i="33" s="1"/>
  <c r="HU121" i="33"/>
  <c r="HU123" i="33"/>
  <c r="HU128" i="33" s="1"/>
  <c r="HU88" i="21" s="1"/>
  <c r="HU122" i="33"/>
  <c r="HU127" i="33" s="1"/>
  <c r="LB121" i="33"/>
  <c r="LB123" i="33"/>
  <c r="LB128" i="33" s="1"/>
  <c r="LB88" i="21" s="1"/>
  <c r="LB122" i="33"/>
  <c r="LB127" i="33" s="1"/>
  <c r="PH167" i="33"/>
  <c r="PH172" i="33" s="1"/>
  <c r="PH168" i="33"/>
  <c r="PH173" i="33" s="1"/>
  <c r="PH89" i="21" s="1"/>
  <c r="PH117" i="21" s="1"/>
  <c r="PH166" i="33"/>
  <c r="OO253" i="33"/>
  <c r="OO255" i="33"/>
  <c r="OO260" i="33" s="1"/>
  <c r="OO91" i="21" s="1"/>
  <c r="OO254" i="33"/>
  <c r="OO259" i="33" s="1"/>
  <c r="KC167" i="33"/>
  <c r="KC172" i="33" s="1"/>
  <c r="KC168" i="33"/>
  <c r="KC173" i="33" s="1"/>
  <c r="KC89" i="21" s="1"/>
  <c r="KC166" i="33"/>
  <c r="HR167" i="33"/>
  <c r="HR172" i="33" s="1"/>
  <c r="HR168" i="33"/>
  <c r="HR173" i="33" s="1"/>
  <c r="HR89" i="21" s="1"/>
  <c r="HR117" i="21" s="1"/>
  <c r="HR166" i="33"/>
  <c r="PV168" i="33"/>
  <c r="PV173" i="33" s="1"/>
  <c r="PV89" i="21" s="1"/>
  <c r="PV103" i="21" s="1"/>
  <c r="PV167" i="33"/>
  <c r="PV172" i="33" s="1"/>
  <c r="PV166" i="33"/>
  <c r="JE166" i="33"/>
  <c r="JE167" i="33"/>
  <c r="JE172" i="33" s="1"/>
  <c r="JE168" i="33"/>
  <c r="JE173" i="33" s="1"/>
  <c r="JE89" i="21" s="1"/>
  <c r="HI254" i="33"/>
  <c r="HI259" i="33" s="1"/>
  <c r="HI253" i="33"/>
  <c r="HI255" i="33"/>
  <c r="HI260" i="33" s="1"/>
  <c r="HI91" i="21" s="1"/>
  <c r="EG210" i="33"/>
  <c r="EG215" i="33" s="1"/>
  <c r="EG211" i="33"/>
  <c r="EG216" i="33" s="1"/>
  <c r="EG90" i="21" s="1"/>
  <c r="EG209" i="33"/>
  <c r="BR82" i="33"/>
  <c r="BR83" i="33"/>
  <c r="BR88" i="33" s="1"/>
  <c r="BR149" i="33" s="1"/>
  <c r="BR151" i="33" s="1"/>
  <c r="BR84" i="33"/>
  <c r="PY254" i="33"/>
  <c r="PY259" i="33" s="1"/>
  <c r="PY253" i="33"/>
  <c r="PY255" i="33"/>
  <c r="PY260" i="33" s="1"/>
  <c r="PY91" i="21" s="1"/>
  <c r="PY105" i="21" s="1"/>
  <c r="RM211" i="33"/>
  <c r="RM216" i="33" s="1"/>
  <c r="RM90" i="21" s="1"/>
  <c r="RM209" i="33"/>
  <c r="RM210" i="33"/>
  <c r="RM215" i="33" s="1"/>
  <c r="FU211" i="33"/>
  <c r="FU216" i="33" s="1"/>
  <c r="FU90" i="21" s="1"/>
  <c r="FU97" i="21" s="1"/>
  <c r="FU209" i="33"/>
  <c r="FU210" i="33"/>
  <c r="FU215" i="33" s="1"/>
  <c r="QL209" i="33"/>
  <c r="QL211" i="33"/>
  <c r="QL216" i="33" s="1"/>
  <c r="QL90" i="21" s="1"/>
  <c r="QL210" i="33"/>
  <c r="QL215" i="33" s="1"/>
  <c r="QC83" i="33"/>
  <c r="QC88" i="33" s="1"/>
  <c r="QC149" i="33" s="1"/>
  <c r="QC151" i="33" s="1"/>
  <c r="QC82" i="33"/>
  <c r="QC84" i="33"/>
  <c r="OF255" i="33"/>
  <c r="OF260" i="33" s="1"/>
  <c r="OF91" i="21" s="1"/>
  <c r="OF254" i="33"/>
  <c r="OF259" i="33" s="1"/>
  <c r="OF253" i="33"/>
  <c r="LH253" i="33"/>
  <c r="LH255" i="33"/>
  <c r="LH260" i="33" s="1"/>
  <c r="LH91" i="21" s="1"/>
  <c r="LH254" i="33"/>
  <c r="LH259" i="33" s="1"/>
  <c r="QB84" i="33"/>
  <c r="QB83" i="33"/>
  <c r="QB88" i="33" s="1"/>
  <c r="QB149" i="33" s="1"/>
  <c r="QB151" i="33" s="1"/>
  <c r="QB82" i="33"/>
  <c r="FO166" i="33"/>
  <c r="FO168" i="33"/>
  <c r="FO173" i="33" s="1"/>
  <c r="FO89" i="21" s="1"/>
  <c r="FO167" i="33"/>
  <c r="FO172" i="33" s="1"/>
  <c r="FH82" i="33"/>
  <c r="FH84" i="33"/>
  <c r="FH83" i="33"/>
  <c r="FH88" i="33" s="1"/>
  <c r="FH149" i="33" s="1"/>
  <c r="FH151" i="33" s="1"/>
  <c r="DE122" i="33"/>
  <c r="DE127" i="33" s="1"/>
  <c r="DE123" i="33"/>
  <c r="DE128" i="33" s="1"/>
  <c r="DE88" i="21" s="1"/>
  <c r="DE121" i="33"/>
  <c r="PZ211" i="33"/>
  <c r="PZ216" i="33" s="1"/>
  <c r="PZ90" i="21" s="1"/>
  <c r="PZ118" i="21" s="1"/>
  <c r="PZ210" i="33"/>
  <c r="PZ215" i="33" s="1"/>
  <c r="PZ209" i="33"/>
  <c r="RH209" i="33"/>
  <c r="RH210" i="33"/>
  <c r="RH215" i="33" s="1"/>
  <c r="RH211" i="33"/>
  <c r="RH216" i="33" s="1"/>
  <c r="RH90" i="21" s="1"/>
  <c r="GN255" i="33"/>
  <c r="GN260" i="33" s="1"/>
  <c r="GN91" i="21" s="1"/>
  <c r="GN253" i="33"/>
  <c r="GN254" i="33"/>
  <c r="GN259" i="33" s="1"/>
  <c r="EO167" i="33"/>
  <c r="EO172" i="33" s="1"/>
  <c r="EO168" i="33"/>
  <c r="EO173" i="33" s="1"/>
  <c r="EO89" i="21" s="1"/>
  <c r="EO117" i="21" s="1"/>
  <c r="EO166" i="33"/>
  <c r="PO253" i="33"/>
  <c r="PO254" i="33"/>
  <c r="PO259" i="33" s="1"/>
  <c r="PO255" i="33"/>
  <c r="PO260" i="33" s="1"/>
  <c r="PO91" i="21" s="1"/>
  <c r="HG253" i="33"/>
  <c r="HG255" i="33"/>
  <c r="HG260" i="33" s="1"/>
  <c r="HG91" i="21" s="1"/>
  <c r="HG254" i="33"/>
  <c r="HG259" i="33" s="1"/>
  <c r="LX253" i="33"/>
  <c r="LX254" i="33"/>
  <c r="LX259" i="33" s="1"/>
  <c r="LX255" i="33"/>
  <c r="LX260" i="33" s="1"/>
  <c r="LX91" i="21" s="1"/>
  <c r="AE82" i="33"/>
  <c r="AE83" i="33"/>
  <c r="AE88" i="33" s="1"/>
  <c r="AE149" i="33" s="1"/>
  <c r="AE84" i="33"/>
  <c r="BI123" i="33"/>
  <c r="BI128" i="33" s="1"/>
  <c r="BI88" i="21" s="1"/>
  <c r="BI95" i="21" s="1"/>
  <c r="BI121" i="33"/>
  <c r="BI122" i="33"/>
  <c r="BI127" i="33" s="1"/>
  <c r="KN255" i="33"/>
  <c r="KN260" i="33" s="1"/>
  <c r="KN91" i="21" s="1"/>
  <c r="KN253" i="33"/>
  <c r="KN254" i="33"/>
  <c r="KN259" i="33" s="1"/>
  <c r="EB123" i="33"/>
  <c r="EB128" i="33" s="1"/>
  <c r="EB88" i="21" s="1"/>
  <c r="EB122" i="33"/>
  <c r="EB127" i="33" s="1"/>
  <c r="EB121" i="33"/>
  <c r="BJ211" i="33"/>
  <c r="BJ216" i="33" s="1"/>
  <c r="BJ90" i="21" s="1"/>
  <c r="BJ97" i="21" s="1"/>
  <c r="BJ210" i="33"/>
  <c r="BJ215" i="33" s="1"/>
  <c r="BJ209" i="33"/>
  <c r="HX121" i="33"/>
  <c r="HX122" i="33"/>
  <c r="HX127" i="33" s="1"/>
  <c r="HX123" i="33"/>
  <c r="HX128" i="33" s="1"/>
  <c r="HX88" i="21" s="1"/>
  <c r="KL167" i="33"/>
  <c r="KL172" i="33" s="1"/>
  <c r="KL166" i="33"/>
  <c r="KL168" i="33"/>
  <c r="KL173" i="33" s="1"/>
  <c r="KL89" i="21" s="1"/>
  <c r="KL103" i="21" s="1"/>
  <c r="JR253" i="33"/>
  <c r="JR254" i="33"/>
  <c r="JR259" i="33" s="1"/>
  <c r="JR255" i="33"/>
  <c r="JR260" i="33" s="1"/>
  <c r="JR91" i="21" s="1"/>
  <c r="AQ255" i="33"/>
  <c r="AQ260" i="33" s="1"/>
  <c r="AQ91" i="21" s="1"/>
  <c r="AQ98" i="21" s="1"/>
  <c r="AQ254" i="33"/>
  <c r="AQ259" i="33" s="1"/>
  <c r="AQ253" i="33"/>
  <c r="MA254" i="33"/>
  <c r="MA259" i="33" s="1"/>
  <c r="MA253" i="33"/>
  <c r="MA255" i="33"/>
  <c r="MA260" i="33" s="1"/>
  <c r="MA91" i="21" s="1"/>
  <c r="MA119" i="21" s="1"/>
  <c r="MA274" i="21" s="1"/>
  <c r="GF275" i="63"/>
  <c r="GF90" i="73" s="1"/>
  <c r="RO123" i="33"/>
  <c r="RO128" i="33" s="1"/>
  <c r="RO88" i="21" s="1"/>
  <c r="RO121" i="33"/>
  <c r="RO122" i="33"/>
  <c r="RO127" i="33" s="1"/>
  <c r="QZ83" i="33"/>
  <c r="QZ88" i="33" s="1"/>
  <c r="QZ149" i="33" s="1"/>
  <c r="QZ151" i="33" s="1"/>
  <c r="QZ82" i="33"/>
  <c r="QZ84" i="33"/>
  <c r="QP84" i="33"/>
  <c r="QP83" i="33"/>
  <c r="QP88" i="33" s="1"/>
  <c r="QP149" i="33" s="1"/>
  <c r="QP151" i="33" s="1"/>
  <c r="QP82" i="33"/>
  <c r="N123" i="33"/>
  <c r="N128" i="33" s="1"/>
  <c r="N88" i="21" s="1"/>
  <c r="N116" i="21" s="1"/>
  <c r="N121" i="33"/>
  <c r="N122" i="33"/>
  <c r="N127" i="33" s="1"/>
  <c r="NO82" i="33"/>
  <c r="NO83" i="33"/>
  <c r="NO88" i="33" s="1"/>
  <c r="NO149" i="33" s="1"/>
  <c r="NO151" i="33" s="1"/>
  <c r="NO84" i="33"/>
  <c r="PL123" i="33"/>
  <c r="PL128" i="33" s="1"/>
  <c r="PL88" i="21" s="1"/>
  <c r="PL102" i="21" s="1"/>
  <c r="PL122" i="33"/>
  <c r="PL127" i="33" s="1"/>
  <c r="PL121" i="33"/>
  <c r="CD168" i="33"/>
  <c r="CD173" i="33" s="1"/>
  <c r="CD89" i="21" s="1"/>
  <c r="CD117" i="21" s="1"/>
  <c r="CD166" i="33"/>
  <c r="CD167" i="33"/>
  <c r="CD172" i="33" s="1"/>
  <c r="EG83" i="33"/>
  <c r="EG88" i="33" s="1"/>
  <c r="EG149" i="33" s="1"/>
  <c r="EG151" i="33" s="1"/>
  <c r="EG82" i="33"/>
  <c r="EG84" i="33"/>
  <c r="DV82" i="33"/>
  <c r="DV84" i="33"/>
  <c r="DV83" i="33"/>
  <c r="DV88" i="33" s="1"/>
  <c r="DV149" i="33" s="1"/>
  <c r="DV151" i="33" s="1"/>
  <c r="IA253" i="33"/>
  <c r="IA254" i="33"/>
  <c r="IA259" i="33" s="1"/>
  <c r="IA255" i="33"/>
  <c r="IA260" i="33" s="1"/>
  <c r="IA91" i="21" s="1"/>
  <c r="IA98" i="21" s="1"/>
  <c r="LP121" i="33"/>
  <c r="LP123" i="33"/>
  <c r="LP128" i="33" s="1"/>
  <c r="LP88" i="21" s="1"/>
  <c r="LP122" i="33"/>
  <c r="LP127" i="33" s="1"/>
  <c r="HE168" i="33"/>
  <c r="HE173" i="33" s="1"/>
  <c r="HE89" i="21" s="1"/>
  <c r="HE117" i="21" s="1"/>
  <c r="HE272" i="21" s="1"/>
  <c r="HE166" i="33"/>
  <c r="HE167" i="33"/>
  <c r="HE172" i="33" s="1"/>
  <c r="LL82" i="33"/>
  <c r="LL83" i="33"/>
  <c r="LL88" i="33" s="1"/>
  <c r="LL149" i="33" s="1"/>
  <c r="LL151" i="33" s="1"/>
  <c r="LL84" i="33"/>
  <c r="P210" i="33"/>
  <c r="P215" i="33" s="1"/>
  <c r="P209" i="33"/>
  <c r="P211" i="33"/>
  <c r="P216" i="33" s="1"/>
  <c r="P90" i="21" s="1"/>
  <c r="JP168" i="33"/>
  <c r="JP173" i="33" s="1"/>
  <c r="JP89" i="21" s="1"/>
  <c r="JP166" i="33"/>
  <c r="JP167" i="33"/>
  <c r="JP172" i="33" s="1"/>
  <c r="QR166" i="33"/>
  <c r="QR168" i="33"/>
  <c r="QR173" i="33" s="1"/>
  <c r="QR89" i="21" s="1"/>
  <c r="QR96" i="21" s="1"/>
  <c r="QR167" i="33"/>
  <c r="QR172" i="33" s="1"/>
  <c r="CE166" i="33"/>
  <c r="CE167" i="33"/>
  <c r="CE172" i="33" s="1"/>
  <c r="CE168" i="33"/>
  <c r="CE173" i="33" s="1"/>
  <c r="CE89" i="21" s="1"/>
  <c r="GH209" i="33"/>
  <c r="GH210" i="33"/>
  <c r="GH215" i="33" s="1"/>
  <c r="GH211" i="33"/>
  <c r="GH216" i="33" s="1"/>
  <c r="GH90" i="21" s="1"/>
  <c r="RE82" i="33"/>
  <c r="RE84" i="33"/>
  <c r="RE83" i="33"/>
  <c r="RE88" i="33" s="1"/>
  <c r="RE149" i="33" s="1"/>
  <c r="RE151" i="33" s="1"/>
  <c r="FS255" i="33"/>
  <c r="FS260" i="33" s="1"/>
  <c r="FS91" i="21" s="1"/>
  <c r="FS254" i="33"/>
  <c r="FS259" i="33" s="1"/>
  <c r="FS253" i="33"/>
  <c r="S211" i="33"/>
  <c r="S216" i="33" s="1"/>
  <c r="S90" i="21" s="1"/>
  <c r="S104" i="21" s="1"/>
  <c r="S209" i="33"/>
  <c r="S210" i="33"/>
  <c r="S215" i="33" s="1"/>
  <c r="IU253" i="33"/>
  <c r="IU255" i="33"/>
  <c r="IU260" i="33" s="1"/>
  <c r="IU91" i="21" s="1"/>
  <c r="IU105" i="21" s="1"/>
  <c r="IU254" i="33"/>
  <c r="IU259" i="33" s="1"/>
  <c r="KF82" i="33"/>
  <c r="KF83" i="33"/>
  <c r="KF88" i="33" s="1"/>
  <c r="KF149" i="33" s="1"/>
  <c r="KF151" i="33" s="1"/>
  <c r="KF84" i="33"/>
  <c r="FT82" i="33"/>
  <c r="FT83" i="33"/>
  <c r="FT88" i="33" s="1"/>
  <c r="FT149" i="33" s="1"/>
  <c r="FT151" i="33" s="1"/>
  <c r="FT84" i="33"/>
  <c r="IU83" i="33"/>
  <c r="IU88" i="33" s="1"/>
  <c r="IU149" i="33" s="1"/>
  <c r="IU82" i="33"/>
  <c r="IU84" i="33"/>
  <c r="JM255" i="33"/>
  <c r="JM260" i="33" s="1"/>
  <c r="JM91" i="21" s="1"/>
  <c r="JM254" i="33"/>
  <c r="JM259" i="33" s="1"/>
  <c r="JM253" i="33"/>
  <c r="SB83" i="33"/>
  <c r="SB88" i="33" s="1"/>
  <c r="SB149" i="33" s="1"/>
  <c r="SB151" i="33" s="1"/>
  <c r="SB82" i="33"/>
  <c r="SB84" i="33"/>
  <c r="AF123" i="33"/>
  <c r="AF128" i="33" s="1"/>
  <c r="AF88" i="21" s="1"/>
  <c r="AF102" i="21" s="1"/>
  <c r="AF122" i="33"/>
  <c r="AF127" i="33" s="1"/>
  <c r="AF121" i="33"/>
  <c r="CW82" i="33"/>
  <c r="CW84" i="33"/>
  <c r="CW83" i="33"/>
  <c r="CW88" i="33" s="1"/>
  <c r="CW149" i="33" s="1"/>
  <c r="CW151" i="33" s="1"/>
  <c r="IM168" i="33"/>
  <c r="IM173" i="33" s="1"/>
  <c r="IM89" i="21" s="1"/>
  <c r="IM166" i="33"/>
  <c r="IM167" i="33"/>
  <c r="IM172" i="33" s="1"/>
  <c r="PS210" i="33"/>
  <c r="PS215" i="33" s="1"/>
  <c r="PS209" i="33"/>
  <c r="PS211" i="33"/>
  <c r="PS216" i="33" s="1"/>
  <c r="PS90" i="21" s="1"/>
  <c r="CL209" i="33"/>
  <c r="CL211" i="33"/>
  <c r="CL216" i="33" s="1"/>
  <c r="CL90" i="21" s="1"/>
  <c r="CL210" i="33"/>
  <c r="CL215" i="33" s="1"/>
  <c r="OU253" i="33"/>
  <c r="OU254" i="33"/>
  <c r="OU259" i="33" s="1"/>
  <c r="OU255" i="33"/>
  <c r="OU260" i="33" s="1"/>
  <c r="OU91" i="21" s="1"/>
  <c r="NI121" i="33"/>
  <c r="NI122" i="33"/>
  <c r="NI127" i="33" s="1"/>
  <c r="NI123" i="33"/>
  <c r="NI128" i="33" s="1"/>
  <c r="NI88" i="21" s="1"/>
  <c r="OZ167" i="33"/>
  <c r="OZ172" i="33" s="1"/>
  <c r="OZ168" i="33"/>
  <c r="OZ173" i="33" s="1"/>
  <c r="OZ89" i="21" s="1"/>
  <c r="OZ166" i="33"/>
  <c r="JU255" i="33"/>
  <c r="JU260" i="33" s="1"/>
  <c r="JU91" i="21" s="1"/>
  <c r="JU254" i="33"/>
  <c r="JU259" i="33" s="1"/>
  <c r="JU253" i="33"/>
  <c r="ES209" i="33"/>
  <c r="ES210" i="33"/>
  <c r="ES215" i="33" s="1"/>
  <c r="ES211" i="33"/>
  <c r="ES216" i="33" s="1"/>
  <c r="ES90" i="21" s="1"/>
  <c r="ES97" i="21" s="1"/>
  <c r="NJ210" i="33"/>
  <c r="NJ215" i="33" s="1"/>
  <c r="NJ209" i="33"/>
  <c r="NJ211" i="33"/>
  <c r="NJ216" i="33" s="1"/>
  <c r="NJ90" i="21" s="1"/>
  <c r="NJ118" i="21" s="1"/>
  <c r="ED123" i="33"/>
  <c r="ED128" i="33" s="1"/>
  <c r="ED88" i="21" s="1"/>
  <c r="ED122" i="33"/>
  <c r="ED127" i="33" s="1"/>
  <c r="ED121" i="33"/>
  <c r="FD211" i="33"/>
  <c r="FD216" i="33" s="1"/>
  <c r="FD90" i="21" s="1"/>
  <c r="FD209" i="33"/>
  <c r="FD210" i="33"/>
  <c r="FD215" i="33" s="1"/>
  <c r="QL167" i="33"/>
  <c r="QL172" i="33" s="1"/>
  <c r="QL168" i="33"/>
  <c r="QL173" i="33" s="1"/>
  <c r="QL89" i="21" s="1"/>
  <c r="QL96" i="21" s="1"/>
  <c r="QL166" i="33"/>
  <c r="ED167" i="33"/>
  <c r="ED172" i="33" s="1"/>
  <c r="ED168" i="33"/>
  <c r="ED173" i="33" s="1"/>
  <c r="ED89" i="21" s="1"/>
  <c r="ED96" i="21" s="1"/>
  <c r="ED166" i="33"/>
  <c r="BM83" i="33"/>
  <c r="BM88" i="33" s="1"/>
  <c r="BM149" i="33" s="1"/>
  <c r="BM151" i="33" s="1"/>
  <c r="BM84" i="33"/>
  <c r="BM82" i="33"/>
  <c r="OR209" i="33"/>
  <c r="OR211" i="33"/>
  <c r="OR216" i="33" s="1"/>
  <c r="OR90" i="21" s="1"/>
  <c r="OR210" i="33"/>
  <c r="OR215" i="33" s="1"/>
  <c r="RN210" i="33"/>
  <c r="RN215" i="33" s="1"/>
  <c r="RN211" i="33"/>
  <c r="RN216" i="33" s="1"/>
  <c r="RN90" i="21" s="1"/>
  <c r="RN209" i="33"/>
  <c r="AU167" i="33"/>
  <c r="AU172" i="33" s="1"/>
  <c r="AU166" i="33"/>
  <c r="AU168" i="33"/>
  <c r="AU173" i="33" s="1"/>
  <c r="AU89" i="21" s="1"/>
  <c r="AU96" i="21" s="1"/>
  <c r="QJ166" i="33"/>
  <c r="QJ167" i="33"/>
  <c r="QJ172" i="33" s="1"/>
  <c r="QJ168" i="33"/>
  <c r="QJ173" i="33" s="1"/>
  <c r="QJ89" i="21" s="1"/>
  <c r="QJ103" i="21" s="1"/>
  <c r="W209" i="33"/>
  <c r="W211" i="33"/>
  <c r="W216" i="33" s="1"/>
  <c r="W90" i="21" s="1"/>
  <c r="W210" i="33"/>
  <c r="W215" i="33" s="1"/>
  <c r="RW82" i="33"/>
  <c r="RW84" i="33"/>
  <c r="RW83" i="33"/>
  <c r="RW88" i="33" s="1"/>
  <c r="RW149" i="33" s="1"/>
  <c r="RW151" i="33" s="1"/>
  <c r="KB168" i="33"/>
  <c r="KB173" i="33" s="1"/>
  <c r="KB89" i="21" s="1"/>
  <c r="KB167" i="33"/>
  <c r="KB172" i="33" s="1"/>
  <c r="KB166" i="33"/>
  <c r="LB166" i="33"/>
  <c r="LB167" i="33"/>
  <c r="LB172" i="33" s="1"/>
  <c r="LB168" i="33"/>
  <c r="LB173" i="33" s="1"/>
  <c r="LB89" i="21" s="1"/>
  <c r="LB103" i="21" s="1"/>
  <c r="GW122" i="33"/>
  <c r="GW127" i="33" s="1"/>
  <c r="GW123" i="33"/>
  <c r="GW128" i="33" s="1"/>
  <c r="GW88" i="21" s="1"/>
  <c r="GW121" i="33"/>
  <c r="BA255" i="33"/>
  <c r="BA260" i="33" s="1"/>
  <c r="BA91" i="21" s="1"/>
  <c r="BA105" i="21" s="1"/>
  <c r="BA253" i="33"/>
  <c r="BA254" i="33"/>
  <c r="BA259" i="33" s="1"/>
  <c r="ET84" i="33"/>
  <c r="ET82" i="33"/>
  <c r="ET83" i="33"/>
  <c r="ET88" i="33" s="1"/>
  <c r="ET149" i="33" s="1"/>
  <c r="ET151" i="33" s="1"/>
  <c r="QU121" i="33"/>
  <c r="QU123" i="33"/>
  <c r="QU128" i="33" s="1"/>
  <c r="QU88" i="21" s="1"/>
  <c r="QU122" i="33"/>
  <c r="QU127" i="33" s="1"/>
  <c r="CP211" i="33"/>
  <c r="CP216" i="33" s="1"/>
  <c r="CP90" i="21" s="1"/>
  <c r="CP209" i="33"/>
  <c r="CP210" i="33"/>
  <c r="CP215" i="33" s="1"/>
  <c r="FI123" i="33"/>
  <c r="FI128" i="33" s="1"/>
  <c r="FI88" i="21" s="1"/>
  <c r="FI102" i="21" s="1"/>
  <c r="FI122" i="33"/>
  <c r="FI127" i="33" s="1"/>
  <c r="FI121" i="33"/>
  <c r="NK210" i="33"/>
  <c r="NK215" i="33" s="1"/>
  <c r="NK209" i="33"/>
  <c r="NK211" i="33"/>
  <c r="NK216" i="33" s="1"/>
  <c r="NK90" i="21" s="1"/>
  <c r="JL84" i="33"/>
  <c r="JL82" i="33"/>
  <c r="JL83" i="33"/>
  <c r="JL88" i="33" s="1"/>
  <c r="JL149" i="33" s="1"/>
  <c r="JL151" i="33" s="1"/>
  <c r="AA82" i="33"/>
  <c r="AA84" i="33"/>
  <c r="AA83" i="33"/>
  <c r="AA88" i="33" s="1"/>
  <c r="AA149" i="33" s="1"/>
  <c r="AA151" i="33" s="1"/>
  <c r="Q166" i="33"/>
  <c r="Q168" i="33"/>
  <c r="Q173" i="33" s="1"/>
  <c r="Q89" i="21" s="1"/>
  <c r="Q117" i="21" s="1"/>
  <c r="Q167" i="33"/>
  <c r="Q172" i="33" s="1"/>
  <c r="AA211" i="33"/>
  <c r="AA216" i="33" s="1"/>
  <c r="AA90" i="21" s="1"/>
  <c r="AA104" i="21" s="1"/>
  <c r="AA210" i="33"/>
  <c r="AA215" i="33" s="1"/>
  <c r="AA209" i="33"/>
  <c r="FB121" i="33"/>
  <c r="FB123" i="33"/>
  <c r="FB128" i="33" s="1"/>
  <c r="FB88" i="21" s="1"/>
  <c r="FB122" i="33"/>
  <c r="FB127" i="33" s="1"/>
  <c r="DW255" i="33"/>
  <c r="DW260" i="33" s="1"/>
  <c r="DW91" i="21" s="1"/>
  <c r="DW254" i="33"/>
  <c r="DW259" i="33" s="1"/>
  <c r="DW272" i="33" s="1"/>
  <c r="DW83" i="73" s="1"/>
  <c r="DW253" i="33"/>
  <c r="AK255" i="33"/>
  <c r="AK260" i="33" s="1"/>
  <c r="AK91" i="21" s="1"/>
  <c r="AK119" i="21" s="1"/>
  <c r="AK274" i="21" s="1"/>
  <c r="AK253" i="33"/>
  <c r="AK254" i="33"/>
  <c r="AK259" i="33" s="1"/>
  <c r="OQ167" i="33"/>
  <c r="OQ172" i="33" s="1"/>
  <c r="OQ168" i="33"/>
  <c r="OQ173" i="33" s="1"/>
  <c r="OQ89" i="21" s="1"/>
  <c r="OQ117" i="21" s="1"/>
  <c r="OQ166" i="33"/>
  <c r="PV122" i="33"/>
  <c r="PV127" i="33" s="1"/>
  <c r="PV121" i="33"/>
  <c r="PV123" i="33"/>
  <c r="PV128" i="33" s="1"/>
  <c r="PV88" i="21" s="1"/>
  <c r="U253" i="33"/>
  <c r="U254" i="33"/>
  <c r="U259" i="33" s="1"/>
  <c r="U255" i="33"/>
  <c r="U260" i="33" s="1"/>
  <c r="U91" i="21" s="1"/>
  <c r="HH83" i="33"/>
  <c r="HH88" i="33" s="1"/>
  <c r="HH149" i="33" s="1"/>
  <c r="HH151" i="33" s="1"/>
  <c r="HH82" i="33"/>
  <c r="HH84" i="33"/>
  <c r="QN121" i="33"/>
  <c r="QN122" i="33"/>
  <c r="QN127" i="33" s="1"/>
  <c r="QN123" i="33"/>
  <c r="QN128" i="33" s="1"/>
  <c r="QN88" i="21" s="1"/>
  <c r="QN102" i="21" s="1"/>
  <c r="GT83" i="33"/>
  <c r="GT88" i="33" s="1"/>
  <c r="GT149" i="33" s="1"/>
  <c r="GT151" i="33" s="1"/>
  <c r="GT84" i="33"/>
  <c r="GT82" i="33"/>
  <c r="FG254" i="33"/>
  <c r="FG259" i="33" s="1"/>
  <c r="FG255" i="33"/>
  <c r="FG260" i="33" s="1"/>
  <c r="FG91" i="21" s="1"/>
  <c r="FG253" i="33"/>
  <c r="HM254" i="33"/>
  <c r="HM259" i="33" s="1"/>
  <c r="HM253" i="33"/>
  <c r="HM255" i="33"/>
  <c r="HM260" i="33" s="1"/>
  <c r="HM91" i="21" s="1"/>
  <c r="HM98" i="21" s="1"/>
  <c r="OJ210" i="33"/>
  <c r="OJ215" i="33" s="1"/>
  <c r="OJ211" i="33"/>
  <c r="OJ216" i="33" s="1"/>
  <c r="OJ90" i="21" s="1"/>
  <c r="OJ209" i="33"/>
  <c r="CV84" i="33"/>
  <c r="CV82" i="33"/>
  <c r="CV83" i="33"/>
  <c r="CV88" i="33" s="1"/>
  <c r="CV149" i="33" s="1"/>
  <c r="CV151" i="33" s="1"/>
  <c r="GA166" i="33"/>
  <c r="GA167" i="33"/>
  <c r="GA172" i="33" s="1"/>
  <c r="GA168" i="33"/>
  <c r="GA173" i="33" s="1"/>
  <c r="GA89" i="21" s="1"/>
  <c r="RA167" i="33"/>
  <c r="RA172" i="33" s="1"/>
  <c r="RA168" i="33"/>
  <c r="RA173" i="33" s="1"/>
  <c r="RA89" i="21" s="1"/>
  <c r="RA96" i="21" s="1"/>
  <c r="RA166" i="33"/>
  <c r="OZ121" i="33"/>
  <c r="OZ123" i="33"/>
  <c r="OZ128" i="33" s="1"/>
  <c r="OZ88" i="21" s="1"/>
  <c r="OZ95" i="21" s="1"/>
  <c r="OZ122" i="33"/>
  <c r="OZ127" i="33" s="1"/>
  <c r="HR121" i="33"/>
  <c r="HR123" i="33"/>
  <c r="HR128" i="33" s="1"/>
  <c r="HR88" i="21" s="1"/>
  <c r="HR122" i="33"/>
  <c r="HR127" i="33" s="1"/>
  <c r="BT210" i="33"/>
  <c r="BT215" i="33" s="1"/>
  <c r="BT209" i="33"/>
  <c r="BT211" i="33"/>
  <c r="BT216" i="33" s="1"/>
  <c r="BT90" i="21" s="1"/>
  <c r="IO122" i="33"/>
  <c r="IO127" i="33" s="1"/>
  <c r="IO121" i="33"/>
  <c r="IO123" i="33"/>
  <c r="IO128" i="33" s="1"/>
  <c r="IO88" i="21" s="1"/>
  <c r="NM166" i="33"/>
  <c r="NM167" i="33"/>
  <c r="NM172" i="33" s="1"/>
  <c r="NM168" i="33"/>
  <c r="NM173" i="33" s="1"/>
  <c r="NM89" i="21" s="1"/>
  <c r="NM96" i="21" s="1"/>
  <c r="GB121" i="33"/>
  <c r="GB122" i="33"/>
  <c r="GB127" i="33" s="1"/>
  <c r="GB123" i="33"/>
  <c r="GB128" i="33" s="1"/>
  <c r="GB88" i="21" s="1"/>
  <c r="GB95" i="21" s="1"/>
  <c r="ET123" i="33"/>
  <c r="ET128" i="33" s="1"/>
  <c r="ET88" i="21" s="1"/>
  <c r="ET116" i="21" s="1"/>
  <c r="ET122" i="33"/>
  <c r="ET127" i="33" s="1"/>
  <c r="ET121" i="33"/>
  <c r="GS211" i="33"/>
  <c r="GS216" i="33" s="1"/>
  <c r="GS90" i="21" s="1"/>
  <c r="GS209" i="33"/>
  <c r="GS210" i="33"/>
  <c r="GS215" i="33" s="1"/>
  <c r="JA121" i="33"/>
  <c r="JA123" i="33"/>
  <c r="JA128" i="33" s="1"/>
  <c r="JA88" i="21" s="1"/>
  <c r="JA122" i="33"/>
  <c r="JA127" i="33" s="1"/>
  <c r="GE121" i="33"/>
  <c r="GE123" i="33"/>
  <c r="GE128" i="33" s="1"/>
  <c r="GE88" i="21" s="1"/>
  <c r="GE122" i="33"/>
  <c r="GE127" i="33" s="1"/>
  <c r="OE123" i="33"/>
  <c r="OE128" i="33" s="1"/>
  <c r="OE88" i="21" s="1"/>
  <c r="OE122" i="33"/>
  <c r="OE127" i="33" s="1"/>
  <c r="OE121" i="33"/>
  <c r="GA82" i="33"/>
  <c r="GA83" i="33"/>
  <c r="GA88" i="33" s="1"/>
  <c r="GA149" i="33" s="1"/>
  <c r="GA151" i="33" s="1"/>
  <c r="GA84" i="33"/>
  <c r="GO211" i="33"/>
  <c r="GO216" i="33" s="1"/>
  <c r="GO90" i="21" s="1"/>
  <c r="GO209" i="33"/>
  <c r="GO210" i="33"/>
  <c r="GO215" i="33" s="1"/>
  <c r="BF253" i="33"/>
  <c r="BF255" i="33"/>
  <c r="BF260" i="33" s="1"/>
  <c r="BF91" i="21" s="1"/>
  <c r="BF119" i="21" s="1"/>
  <c r="BF254" i="33"/>
  <c r="BF259" i="33" s="1"/>
  <c r="KY254" i="33"/>
  <c r="KY259" i="33" s="1"/>
  <c r="KY255" i="33"/>
  <c r="KY260" i="33" s="1"/>
  <c r="KY91" i="21" s="1"/>
  <c r="KY253" i="33"/>
  <c r="LT121" i="33"/>
  <c r="LT122" i="33"/>
  <c r="LT127" i="33" s="1"/>
  <c r="LT123" i="33"/>
  <c r="LT128" i="33" s="1"/>
  <c r="LT88" i="21" s="1"/>
  <c r="LT102" i="21" s="1"/>
  <c r="MS122" i="33"/>
  <c r="MS127" i="33" s="1"/>
  <c r="MS123" i="33"/>
  <c r="MS128" i="33" s="1"/>
  <c r="MS88" i="21" s="1"/>
  <c r="MS121" i="33"/>
  <c r="PX253" i="33"/>
  <c r="PX254" i="33"/>
  <c r="PX259" i="33" s="1"/>
  <c r="PX255" i="33"/>
  <c r="PX260" i="33" s="1"/>
  <c r="PX91" i="21" s="1"/>
  <c r="PX98" i="21" s="1"/>
  <c r="BQ211" i="33"/>
  <c r="BQ216" i="33" s="1"/>
  <c r="BQ90" i="21" s="1"/>
  <c r="BQ209" i="33"/>
  <c r="BQ210" i="33"/>
  <c r="BQ215" i="33" s="1"/>
  <c r="CK123" i="33"/>
  <c r="CK128" i="33" s="1"/>
  <c r="CK88" i="21" s="1"/>
  <c r="CK122" i="33"/>
  <c r="CK127" i="33" s="1"/>
  <c r="CK121" i="33"/>
  <c r="BD255" i="33"/>
  <c r="BD260" i="33" s="1"/>
  <c r="BD91" i="21" s="1"/>
  <c r="BD253" i="33"/>
  <c r="BD254" i="33"/>
  <c r="BD259" i="33" s="1"/>
  <c r="PH82" i="33"/>
  <c r="PH83" i="33"/>
  <c r="PH88" i="33" s="1"/>
  <c r="PH149" i="33" s="1"/>
  <c r="PH151" i="33" s="1"/>
  <c r="PH84" i="33"/>
  <c r="CX122" i="33"/>
  <c r="CX127" i="33" s="1"/>
  <c r="CX121" i="33"/>
  <c r="CX123" i="33"/>
  <c r="CX128" i="33" s="1"/>
  <c r="CX88" i="21" s="1"/>
  <c r="SA166" i="33"/>
  <c r="SA168" i="33"/>
  <c r="SA173" i="33" s="1"/>
  <c r="SA89" i="21" s="1"/>
  <c r="SA167" i="33"/>
  <c r="SA172" i="33" s="1"/>
  <c r="IC255" i="33"/>
  <c r="IC260" i="33" s="1"/>
  <c r="IC91" i="21" s="1"/>
  <c r="IC98" i="21" s="1"/>
  <c r="IC254" i="33"/>
  <c r="IC259" i="33" s="1"/>
  <c r="IC253" i="33"/>
  <c r="DM167" i="33"/>
  <c r="DM172" i="33" s="1"/>
  <c r="DM166" i="33"/>
  <c r="DM168" i="33"/>
  <c r="DM173" i="33" s="1"/>
  <c r="DM89" i="21" s="1"/>
  <c r="DM96" i="21" s="1"/>
  <c r="RR254" i="33"/>
  <c r="RR259" i="33" s="1"/>
  <c r="RR253" i="33"/>
  <c r="RR255" i="33"/>
  <c r="RR260" i="33" s="1"/>
  <c r="RR91" i="21" s="1"/>
  <c r="RR98" i="21" s="1"/>
  <c r="DC210" i="33"/>
  <c r="DC215" i="33" s="1"/>
  <c r="DC211" i="33"/>
  <c r="DC216" i="33" s="1"/>
  <c r="DC90" i="21" s="1"/>
  <c r="DC209" i="33"/>
  <c r="ED209" i="33"/>
  <c r="ED210" i="33"/>
  <c r="ED215" i="33" s="1"/>
  <c r="ED211" i="33"/>
  <c r="ED216" i="33" s="1"/>
  <c r="ED90" i="21" s="1"/>
  <c r="ED104" i="21" s="1"/>
  <c r="EI123" i="33"/>
  <c r="EI128" i="33" s="1"/>
  <c r="EI88" i="21" s="1"/>
  <c r="EI121" i="33"/>
  <c r="EI122" i="33"/>
  <c r="EI127" i="33" s="1"/>
  <c r="KJ83" i="33"/>
  <c r="KJ88" i="33" s="1"/>
  <c r="KJ149" i="33" s="1"/>
  <c r="KJ151" i="33" s="1"/>
  <c r="KJ82" i="33"/>
  <c r="KJ84" i="33"/>
  <c r="CJ253" i="33"/>
  <c r="CJ255" i="33"/>
  <c r="CJ260" i="33" s="1"/>
  <c r="CJ91" i="21" s="1"/>
  <c r="CJ119" i="21" s="1"/>
  <c r="CJ254" i="33"/>
  <c r="CJ259" i="33" s="1"/>
  <c r="CJ272" i="33" s="1"/>
  <c r="CJ83" i="73" s="1"/>
  <c r="DD168" i="33"/>
  <c r="DD173" i="33" s="1"/>
  <c r="DD89" i="21" s="1"/>
  <c r="DD166" i="33"/>
  <c r="DD167" i="33"/>
  <c r="DD172" i="33" s="1"/>
  <c r="LN209" i="33"/>
  <c r="LN210" i="33"/>
  <c r="LN215" i="33" s="1"/>
  <c r="LN211" i="33"/>
  <c r="LN216" i="33" s="1"/>
  <c r="LN90" i="21" s="1"/>
  <c r="LN118" i="21" s="1"/>
  <c r="BU209" i="33"/>
  <c r="BU211" i="33"/>
  <c r="BU216" i="33" s="1"/>
  <c r="BU90" i="21" s="1"/>
  <c r="BU210" i="33"/>
  <c r="BU215" i="33" s="1"/>
  <c r="QO167" i="33"/>
  <c r="QO172" i="33" s="1"/>
  <c r="QO166" i="33"/>
  <c r="QO168" i="33"/>
  <c r="QO173" i="33" s="1"/>
  <c r="QO89" i="21" s="1"/>
  <c r="GB168" i="33"/>
  <c r="GB173" i="33" s="1"/>
  <c r="GB89" i="21" s="1"/>
  <c r="GB167" i="33"/>
  <c r="GB172" i="33" s="1"/>
  <c r="GB166" i="33"/>
  <c r="NZ209" i="33"/>
  <c r="NZ211" i="33"/>
  <c r="NZ216" i="33" s="1"/>
  <c r="NZ90" i="21" s="1"/>
  <c r="NZ210" i="33"/>
  <c r="NZ215" i="33" s="1"/>
  <c r="L82" i="33"/>
  <c r="L83" i="33"/>
  <c r="L88" i="33" s="1"/>
  <c r="L149" i="33" s="1"/>
  <c r="L151" i="33" s="1"/>
  <c r="L84" i="33"/>
  <c r="CW167" i="33"/>
  <c r="CW172" i="33" s="1"/>
  <c r="CW168" i="33"/>
  <c r="CW173" i="33" s="1"/>
  <c r="CW89" i="21" s="1"/>
  <c r="CW96" i="21" s="1"/>
  <c r="CW166" i="33"/>
  <c r="LQ254" i="33"/>
  <c r="LQ259" i="33" s="1"/>
  <c r="LQ255" i="33"/>
  <c r="LQ260" i="33" s="1"/>
  <c r="LQ91" i="21" s="1"/>
  <c r="LQ119" i="21" s="1"/>
  <c r="LQ253" i="33"/>
  <c r="JS82" i="33"/>
  <c r="JS83" i="33"/>
  <c r="JS88" i="33" s="1"/>
  <c r="JS149" i="33" s="1"/>
  <c r="JS151" i="33" s="1"/>
  <c r="JS84" i="33"/>
  <c r="OO166" i="33"/>
  <c r="OO168" i="33"/>
  <c r="OO173" i="33" s="1"/>
  <c r="OO89" i="21" s="1"/>
  <c r="OO167" i="33"/>
  <c r="OO172" i="33" s="1"/>
  <c r="IG210" i="33"/>
  <c r="IG215" i="33" s="1"/>
  <c r="IG209" i="33"/>
  <c r="IG211" i="33"/>
  <c r="IG216" i="33" s="1"/>
  <c r="IG90" i="21" s="1"/>
  <c r="LO83" i="33"/>
  <c r="LO88" i="33" s="1"/>
  <c r="LO149" i="33" s="1"/>
  <c r="LO151" i="33" s="1"/>
  <c r="LO82" i="33"/>
  <c r="LO84" i="33"/>
  <c r="T122" i="33"/>
  <c r="T127" i="33" s="1"/>
  <c r="T121" i="33"/>
  <c r="T123" i="33"/>
  <c r="T128" i="33" s="1"/>
  <c r="T88" i="21" s="1"/>
  <c r="BB84" i="33"/>
  <c r="BB82" i="33"/>
  <c r="BB83" i="33"/>
  <c r="BB88" i="33" s="1"/>
  <c r="BB149" i="33" s="1"/>
  <c r="BB151" i="33" s="1"/>
  <c r="NM254" i="33"/>
  <c r="NM259" i="33" s="1"/>
  <c r="NM253" i="33"/>
  <c r="NM255" i="33"/>
  <c r="NM260" i="33" s="1"/>
  <c r="NM91" i="21" s="1"/>
  <c r="HV82" i="33"/>
  <c r="HV83" i="33"/>
  <c r="HV88" i="33" s="1"/>
  <c r="HV149" i="33" s="1"/>
  <c r="HV151" i="33" s="1"/>
  <c r="HV84" i="33"/>
  <c r="OW167" i="33"/>
  <c r="OW172" i="33" s="1"/>
  <c r="OW166" i="33"/>
  <c r="OW168" i="33"/>
  <c r="OW173" i="33" s="1"/>
  <c r="OW89" i="21" s="1"/>
  <c r="OW103" i="21" s="1"/>
  <c r="CF122" i="33"/>
  <c r="CF127" i="33" s="1"/>
  <c r="CF121" i="33"/>
  <c r="CF123" i="33"/>
  <c r="CF128" i="33" s="1"/>
  <c r="CF88" i="21" s="1"/>
  <c r="CF102" i="21" s="1"/>
  <c r="OY121" i="33"/>
  <c r="OY122" i="33"/>
  <c r="OY127" i="33" s="1"/>
  <c r="OY123" i="33"/>
  <c r="OY128" i="33" s="1"/>
  <c r="OY88" i="21" s="1"/>
  <c r="OB167" i="33"/>
  <c r="OB172" i="33" s="1"/>
  <c r="OB166" i="33"/>
  <c r="OB168" i="33"/>
  <c r="OB173" i="33" s="1"/>
  <c r="OB89" i="21" s="1"/>
  <c r="OB103" i="21" s="1"/>
  <c r="IZ84" i="33"/>
  <c r="IZ83" i="33"/>
  <c r="IZ88" i="33" s="1"/>
  <c r="IZ149" i="33" s="1"/>
  <c r="IZ151" i="33" s="1"/>
  <c r="IZ82" i="33"/>
  <c r="BK210" i="33"/>
  <c r="BK215" i="33" s="1"/>
  <c r="BK211" i="33"/>
  <c r="BK216" i="33" s="1"/>
  <c r="BK90" i="21" s="1"/>
  <c r="BK209" i="33"/>
  <c r="PL254" i="33"/>
  <c r="PL259" i="33" s="1"/>
  <c r="PL255" i="33"/>
  <c r="PL260" i="33" s="1"/>
  <c r="PL91" i="21" s="1"/>
  <c r="PL253" i="33"/>
  <c r="U166" i="33"/>
  <c r="U167" i="33"/>
  <c r="U172" i="33" s="1"/>
  <c r="U168" i="33"/>
  <c r="U173" i="33" s="1"/>
  <c r="U89" i="21" s="1"/>
  <c r="U103" i="21" s="1"/>
  <c r="BV123" i="33"/>
  <c r="BV128" i="33" s="1"/>
  <c r="BV88" i="21" s="1"/>
  <c r="BV122" i="33"/>
  <c r="BV127" i="33" s="1"/>
  <c r="BV121" i="33"/>
  <c r="HZ255" i="33"/>
  <c r="HZ260" i="33" s="1"/>
  <c r="HZ91" i="21" s="1"/>
  <c r="HZ98" i="21" s="1"/>
  <c r="HZ253" i="33"/>
  <c r="HZ254" i="33"/>
  <c r="HZ259" i="33" s="1"/>
  <c r="JF255" i="33"/>
  <c r="JF260" i="33" s="1"/>
  <c r="JF91" i="21" s="1"/>
  <c r="JF254" i="33"/>
  <c r="JF259" i="33" s="1"/>
  <c r="JF253" i="33"/>
  <c r="JC166" i="33"/>
  <c r="JC167" i="33"/>
  <c r="JC172" i="33" s="1"/>
  <c r="JC168" i="33"/>
  <c r="JC173" i="33" s="1"/>
  <c r="JC89" i="21" s="1"/>
  <c r="JC103" i="21" s="1"/>
  <c r="KC82" i="33"/>
  <c r="KC83" i="33"/>
  <c r="KC88" i="33" s="1"/>
  <c r="KC149" i="33" s="1"/>
  <c r="KC151" i="33" s="1"/>
  <c r="KC84" i="33"/>
  <c r="KV122" i="33"/>
  <c r="KV127" i="33" s="1"/>
  <c r="KV123" i="33"/>
  <c r="KV128" i="33" s="1"/>
  <c r="KV88" i="21" s="1"/>
  <c r="KV121" i="33"/>
  <c r="BZ255" i="33"/>
  <c r="BZ260" i="33" s="1"/>
  <c r="BZ91" i="21" s="1"/>
  <c r="BZ119" i="21" s="1"/>
  <c r="BZ253" i="33"/>
  <c r="BZ254" i="33"/>
  <c r="BZ259" i="33" s="1"/>
  <c r="GS121" i="33"/>
  <c r="GS122" i="33"/>
  <c r="GS127" i="33" s="1"/>
  <c r="GS123" i="33"/>
  <c r="GS128" i="33" s="1"/>
  <c r="GS88" i="21" s="1"/>
  <c r="MT84" i="33"/>
  <c r="MT82" i="33"/>
  <c r="MT83" i="33"/>
  <c r="MT88" i="33" s="1"/>
  <c r="MT149" i="33" s="1"/>
  <c r="MT151" i="33" s="1"/>
  <c r="ER123" i="33"/>
  <c r="ER128" i="33" s="1"/>
  <c r="ER88" i="21" s="1"/>
  <c r="ER121" i="33"/>
  <c r="ER122" i="33"/>
  <c r="ER127" i="33" s="1"/>
  <c r="NQ210" i="33"/>
  <c r="NQ215" i="33" s="1"/>
  <c r="NQ209" i="33"/>
  <c r="NQ211" i="33"/>
  <c r="NQ216" i="33" s="1"/>
  <c r="NQ90" i="21" s="1"/>
  <c r="LN254" i="33"/>
  <c r="LN259" i="33" s="1"/>
  <c r="LN255" i="33"/>
  <c r="LN260" i="33" s="1"/>
  <c r="LN91" i="21" s="1"/>
  <c r="LN119" i="21" s="1"/>
  <c r="LN274" i="21" s="1"/>
  <c r="LN253" i="33"/>
  <c r="EF255" i="33"/>
  <c r="EF260" i="33" s="1"/>
  <c r="EF91" i="21" s="1"/>
  <c r="EF98" i="21" s="1"/>
  <c r="EF254" i="33"/>
  <c r="EF259" i="33" s="1"/>
  <c r="EF253" i="33"/>
  <c r="JO166" i="33"/>
  <c r="JO167" i="33"/>
  <c r="JO172" i="33" s="1"/>
  <c r="JO168" i="33"/>
  <c r="JO173" i="33" s="1"/>
  <c r="JO89" i="21" s="1"/>
  <c r="JO103" i="21" s="1"/>
  <c r="NS168" i="33"/>
  <c r="NS173" i="33" s="1"/>
  <c r="NS89" i="21" s="1"/>
  <c r="NS96" i="21" s="1"/>
  <c r="NS167" i="33"/>
  <c r="NS172" i="33" s="1"/>
  <c r="NS166" i="33"/>
  <c r="CU167" i="33"/>
  <c r="CU172" i="33" s="1"/>
  <c r="CU168" i="33"/>
  <c r="CU173" i="33" s="1"/>
  <c r="CU89" i="21" s="1"/>
  <c r="CU166" i="33"/>
  <c r="JW253" i="33"/>
  <c r="JW254" i="33"/>
  <c r="JW259" i="33" s="1"/>
  <c r="JW255" i="33"/>
  <c r="JW260" i="33" s="1"/>
  <c r="JW91" i="21" s="1"/>
  <c r="JW119" i="21" s="1"/>
  <c r="HB167" i="33"/>
  <c r="HB172" i="33" s="1"/>
  <c r="HB168" i="33"/>
  <c r="HB173" i="33" s="1"/>
  <c r="HB89" i="21" s="1"/>
  <c r="HB166" i="33"/>
  <c r="AM211" i="33"/>
  <c r="AM216" i="33" s="1"/>
  <c r="AM90" i="21" s="1"/>
  <c r="AM97" i="21" s="1"/>
  <c r="AM209" i="33"/>
  <c r="AM210" i="33"/>
  <c r="AM215" i="33" s="1"/>
  <c r="IK210" i="33"/>
  <c r="IK215" i="33" s="1"/>
  <c r="IK209" i="33"/>
  <c r="IK211" i="33"/>
  <c r="IK216" i="33" s="1"/>
  <c r="IK90" i="21" s="1"/>
  <c r="E210" i="33"/>
  <c r="E215" i="33" s="1"/>
  <c r="E211" i="33"/>
  <c r="E216" i="33" s="1"/>
  <c r="E90" i="21" s="1"/>
  <c r="E118" i="21" s="1"/>
  <c r="E209" i="33"/>
  <c r="GZ82" i="33"/>
  <c r="GZ83" i="33"/>
  <c r="GZ88" i="33" s="1"/>
  <c r="GZ149" i="33" s="1"/>
  <c r="GZ151" i="33" s="1"/>
  <c r="GZ84" i="33"/>
  <c r="MK210" i="33"/>
  <c r="MK215" i="33" s="1"/>
  <c r="MK211" i="33"/>
  <c r="MK216" i="33" s="1"/>
  <c r="MK90" i="21" s="1"/>
  <c r="MK97" i="21" s="1"/>
  <c r="MK209" i="33"/>
  <c r="HR84" i="33"/>
  <c r="HR82" i="33"/>
  <c r="HR83" i="33"/>
  <c r="HR88" i="33" s="1"/>
  <c r="HR149" i="33" s="1"/>
  <c r="HR151" i="33" s="1"/>
  <c r="KT166" i="33"/>
  <c r="KT168" i="33"/>
  <c r="KT173" i="33" s="1"/>
  <c r="KT89" i="21" s="1"/>
  <c r="KT167" i="33"/>
  <c r="KT172" i="33" s="1"/>
  <c r="RT168" i="33"/>
  <c r="RT173" i="33" s="1"/>
  <c r="RT89" i="21" s="1"/>
  <c r="RT117" i="21" s="1"/>
  <c r="RT167" i="33"/>
  <c r="RT172" i="33" s="1"/>
  <c r="RT166" i="33"/>
  <c r="LV253" i="33"/>
  <c r="LV254" i="33"/>
  <c r="LV259" i="33" s="1"/>
  <c r="LV255" i="33"/>
  <c r="LV260" i="33" s="1"/>
  <c r="LV91" i="21" s="1"/>
  <c r="LV98" i="21" s="1"/>
  <c r="JQ211" i="33"/>
  <c r="JQ216" i="33" s="1"/>
  <c r="JQ90" i="21" s="1"/>
  <c r="JQ209" i="33"/>
  <c r="JQ210" i="33"/>
  <c r="JQ215" i="33" s="1"/>
  <c r="LL254" i="33"/>
  <c r="LL259" i="33" s="1"/>
  <c r="LL255" i="33"/>
  <c r="LL260" i="33" s="1"/>
  <c r="LL91" i="21" s="1"/>
  <c r="LL105" i="21" s="1"/>
  <c r="LL253" i="33"/>
  <c r="BA82" i="33"/>
  <c r="BA84" i="33"/>
  <c r="BA83" i="33"/>
  <c r="BA88" i="33" s="1"/>
  <c r="BA149" i="33" s="1"/>
  <c r="BA151" i="33" s="1"/>
  <c r="KQ253" i="33"/>
  <c r="KQ254" i="33"/>
  <c r="KQ259" i="33" s="1"/>
  <c r="KQ255" i="33"/>
  <c r="KQ260" i="33" s="1"/>
  <c r="KQ91" i="21" s="1"/>
  <c r="KQ105" i="21" s="1"/>
  <c r="KZ166" i="33"/>
  <c r="KZ167" i="33"/>
  <c r="KZ172" i="33" s="1"/>
  <c r="KZ168" i="33"/>
  <c r="KZ173" i="33" s="1"/>
  <c r="KZ89" i="21" s="1"/>
  <c r="KZ103" i="21" s="1"/>
  <c r="JQ123" i="33"/>
  <c r="JQ128" i="33" s="1"/>
  <c r="JQ88" i="21" s="1"/>
  <c r="JQ121" i="33"/>
  <c r="JQ122" i="33"/>
  <c r="JQ127" i="33" s="1"/>
  <c r="I211" i="33"/>
  <c r="I216" i="33" s="1"/>
  <c r="I90" i="21" s="1"/>
  <c r="I97" i="21" s="1"/>
  <c r="I210" i="33"/>
  <c r="I215" i="33" s="1"/>
  <c r="I209" i="33"/>
  <c r="JT83" i="33"/>
  <c r="JT88" i="33" s="1"/>
  <c r="JT149" i="33" s="1"/>
  <c r="JT151" i="33" s="1"/>
  <c r="JT84" i="33"/>
  <c r="JT82" i="33"/>
  <c r="FY121" i="33"/>
  <c r="FY122" i="33"/>
  <c r="FY127" i="33" s="1"/>
  <c r="FY123" i="33"/>
  <c r="FY128" i="33" s="1"/>
  <c r="FY88" i="21" s="1"/>
  <c r="V254" i="33"/>
  <c r="V259" i="33" s="1"/>
  <c r="V255" i="33"/>
  <c r="V260" i="33" s="1"/>
  <c r="V91" i="21" s="1"/>
  <c r="V253" i="33"/>
  <c r="IN123" i="33"/>
  <c r="IN128" i="33" s="1"/>
  <c r="IN88" i="21" s="1"/>
  <c r="IN95" i="21" s="1"/>
  <c r="IN122" i="33"/>
  <c r="IN127" i="33" s="1"/>
  <c r="IN121" i="33"/>
  <c r="QA211" i="33"/>
  <c r="QA216" i="33" s="1"/>
  <c r="QA90" i="21" s="1"/>
  <c r="QA97" i="21" s="1"/>
  <c r="QA209" i="33"/>
  <c r="QA210" i="33"/>
  <c r="QA215" i="33" s="1"/>
  <c r="GY123" i="33"/>
  <c r="GY128" i="33" s="1"/>
  <c r="GY88" i="21" s="1"/>
  <c r="GY95" i="21" s="1"/>
  <c r="GY122" i="33"/>
  <c r="GY127" i="33" s="1"/>
  <c r="GY121" i="33"/>
  <c r="MQ209" i="33"/>
  <c r="MQ211" i="33"/>
  <c r="MQ216" i="33" s="1"/>
  <c r="MQ90" i="21" s="1"/>
  <c r="MQ210" i="33"/>
  <c r="MQ215" i="33" s="1"/>
  <c r="HR209" i="33"/>
  <c r="HR210" i="33"/>
  <c r="HR215" i="33" s="1"/>
  <c r="HR211" i="33"/>
  <c r="HR216" i="33" s="1"/>
  <c r="HR90" i="21" s="1"/>
  <c r="HC167" i="33"/>
  <c r="HC172" i="33" s="1"/>
  <c r="HC166" i="33"/>
  <c r="HC168" i="33"/>
  <c r="HC173" i="33" s="1"/>
  <c r="HC89" i="21" s="1"/>
  <c r="HC117" i="21" s="1"/>
  <c r="BQ168" i="33"/>
  <c r="BQ173" i="33" s="1"/>
  <c r="BQ89" i="21" s="1"/>
  <c r="BQ166" i="33"/>
  <c r="BQ167" i="33"/>
  <c r="BQ172" i="33" s="1"/>
  <c r="NA166" i="33"/>
  <c r="NA167" i="33"/>
  <c r="NA172" i="33" s="1"/>
  <c r="NA168" i="33"/>
  <c r="NA173" i="33" s="1"/>
  <c r="NA89" i="21" s="1"/>
  <c r="NA103" i="21" s="1"/>
  <c r="GV84" i="33"/>
  <c r="GV83" i="33"/>
  <c r="GV88" i="33" s="1"/>
  <c r="GV149" i="33" s="1"/>
  <c r="GV151" i="33" s="1"/>
  <c r="GV82" i="33"/>
  <c r="NL123" i="33"/>
  <c r="NL128" i="33" s="1"/>
  <c r="NL88" i="21" s="1"/>
  <c r="NL121" i="33"/>
  <c r="NL122" i="33"/>
  <c r="NL127" i="33" s="1"/>
  <c r="QM254" i="33"/>
  <c r="QM259" i="33" s="1"/>
  <c r="QM255" i="33"/>
  <c r="QM260" i="33" s="1"/>
  <c r="QM91" i="21" s="1"/>
  <c r="QM253" i="33"/>
  <c r="GK209" i="33"/>
  <c r="GK211" i="33"/>
  <c r="GK216" i="33" s="1"/>
  <c r="GK90" i="21" s="1"/>
  <c r="GK210" i="33"/>
  <c r="GK215" i="33" s="1"/>
  <c r="M211" i="33"/>
  <c r="M216" i="33" s="1"/>
  <c r="M90" i="21" s="1"/>
  <c r="M118" i="21" s="1"/>
  <c r="M209" i="33"/>
  <c r="M210" i="33"/>
  <c r="M215" i="33" s="1"/>
  <c r="AC123" i="33"/>
  <c r="AC128" i="33" s="1"/>
  <c r="AC88" i="21" s="1"/>
  <c r="AC122" i="33"/>
  <c r="AC127" i="33" s="1"/>
  <c r="AC121" i="33"/>
  <c r="BM166" i="33"/>
  <c r="BM167" i="33"/>
  <c r="BM172" i="33" s="1"/>
  <c r="BM168" i="33"/>
  <c r="BM173" i="33" s="1"/>
  <c r="BM89" i="21" s="1"/>
  <c r="BM103" i="21" s="1"/>
  <c r="PE210" i="33"/>
  <c r="PE215" i="33" s="1"/>
  <c r="PE211" i="33"/>
  <c r="PE216" i="33" s="1"/>
  <c r="PE90" i="21" s="1"/>
  <c r="PE209" i="33"/>
  <c r="DD121" i="33"/>
  <c r="DD123" i="33"/>
  <c r="DD128" i="33" s="1"/>
  <c r="DD88" i="21" s="1"/>
  <c r="DD122" i="33"/>
  <c r="DD127" i="33" s="1"/>
  <c r="GM123" i="33"/>
  <c r="GM128" i="33" s="1"/>
  <c r="GM88" i="21" s="1"/>
  <c r="GM116" i="21" s="1"/>
  <c r="GM121" i="33"/>
  <c r="GM122" i="33"/>
  <c r="GM127" i="33" s="1"/>
  <c r="EG167" i="33"/>
  <c r="EG172" i="33" s="1"/>
  <c r="EG168" i="33"/>
  <c r="EG173" i="33" s="1"/>
  <c r="EG89" i="21" s="1"/>
  <c r="EG103" i="21" s="1"/>
  <c r="EG166" i="33"/>
  <c r="HM121" i="33"/>
  <c r="HM122" i="33"/>
  <c r="HM127" i="33" s="1"/>
  <c r="HM123" i="33"/>
  <c r="HM128" i="33" s="1"/>
  <c r="HM88" i="21" s="1"/>
  <c r="HM116" i="21" s="1"/>
  <c r="GD275" i="63"/>
  <c r="GD90" i="73" s="1"/>
  <c r="DX275" i="63"/>
  <c r="DX90" i="73" s="1"/>
  <c r="LI275" i="63"/>
  <c r="LI90" i="73" s="1"/>
  <c r="GL210" i="33"/>
  <c r="GL215" i="33" s="1"/>
  <c r="GL209" i="33"/>
  <c r="GL211" i="33"/>
  <c r="GL216" i="33" s="1"/>
  <c r="GL90" i="21" s="1"/>
  <c r="MM253" i="33"/>
  <c r="MM255" i="33"/>
  <c r="MM260" i="33" s="1"/>
  <c r="MM91" i="21" s="1"/>
  <c r="MM254" i="33"/>
  <c r="MM259" i="33" s="1"/>
  <c r="KY166" i="33"/>
  <c r="KY168" i="33"/>
  <c r="KY173" i="33" s="1"/>
  <c r="KY89" i="21" s="1"/>
  <c r="KY103" i="21" s="1"/>
  <c r="KY167" i="33"/>
  <c r="KY172" i="33" s="1"/>
  <c r="HF82" i="33"/>
  <c r="HF83" i="33"/>
  <c r="HF88" i="33" s="1"/>
  <c r="HF149" i="33" s="1"/>
  <c r="HF151" i="33" s="1"/>
  <c r="HF84" i="33"/>
  <c r="NK166" i="33"/>
  <c r="NK168" i="33"/>
  <c r="NK173" i="33" s="1"/>
  <c r="NK89" i="21" s="1"/>
  <c r="NK96" i="21" s="1"/>
  <c r="NK167" i="33"/>
  <c r="NK172" i="33" s="1"/>
  <c r="LO209" i="33"/>
  <c r="LO211" i="33"/>
  <c r="LO216" i="33" s="1"/>
  <c r="LO90" i="21" s="1"/>
  <c r="LO118" i="21" s="1"/>
  <c r="LO210" i="33"/>
  <c r="LO215" i="33" s="1"/>
  <c r="RX121" i="33"/>
  <c r="RX123" i="33"/>
  <c r="RX128" i="33" s="1"/>
  <c r="RX88" i="21" s="1"/>
  <c r="RX122" i="33"/>
  <c r="RX127" i="33" s="1"/>
  <c r="DB255" i="33"/>
  <c r="DB260" i="33" s="1"/>
  <c r="DB91" i="21" s="1"/>
  <c r="DB254" i="33"/>
  <c r="DB259" i="33" s="1"/>
  <c r="DB272" i="33" s="1"/>
  <c r="DB83" i="73" s="1"/>
  <c r="DB253" i="33"/>
  <c r="RJ121" i="33"/>
  <c r="RJ123" i="33"/>
  <c r="RJ128" i="33" s="1"/>
  <c r="RJ88" i="21" s="1"/>
  <c r="RJ95" i="21" s="1"/>
  <c r="RJ122" i="33"/>
  <c r="RJ127" i="33" s="1"/>
  <c r="LC167" i="33"/>
  <c r="LC172" i="33" s="1"/>
  <c r="LC166" i="33"/>
  <c r="LC168" i="33"/>
  <c r="LC173" i="33" s="1"/>
  <c r="LC89" i="21" s="1"/>
  <c r="LC96" i="21" s="1"/>
  <c r="RA121" i="33"/>
  <c r="RA123" i="33"/>
  <c r="RA128" i="33" s="1"/>
  <c r="RA88" i="21" s="1"/>
  <c r="RA95" i="21" s="1"/>
  <c r="RA122" i="33"/>
  <c r="RA127" i="33" s="1"/>
  <c r="CH166" i="33"/>
  <c r="CH167" i="33"/>
  <c r="CH172" i="33" s="1"/>
  <c r="CH168" i="33"/>
  <c r="CH173" i="33" s="1"/>
  <c r="CH89" i="21" s="1"/>
  <c r="MP166" i="33"/>
  <c r="MP167" i="33"/>
  <c r="MP172" i="33" s="1"/>
  <c r="MP168" i="33"/>
  <c r="MP173" i="33" s="1"/>
  <c r="MP89" i="21" s="1"/>
  <c r="MP117" i="21" s="1"/>
  <c r="OC254" i="33"/>
  <c r="OC259" i="33" s="1"/>
  <c r="OC255" i="33"/>
  <c r="OC260" i="33" s="1"/>
  <c r="OC91" i="21" s="1"/>
  <c r="OC253" i="33"/>
  <c r="OG253" i="33"/>
  <c r="OG254" i="33"/>
  <c r="OG259" i="33" s="1"/>
  <c r="OG255" i="33"/>
  <c r="OG260" i="33" s="1"/>
  <c r="OG91" i="21" s="1"/>
  <c r="LW209" i="33"/>
  <c r="LW210" i="33"/>
  <c r="LW215" i="33" s="1"/>
  <c r="LW211" i="33"/>
  <c r="LW216" i="33" s="1"/>
  <c r="LW90" i="21" s="1"/>
  <c r="LW104" i="21" s="1"/>
  <c r="OM168" i="33"/>
  <c r="OM173" i="33" s="1"/>
  <c r="OM89" i="21" s="1"/>
  <c r="OM96" i="21" s="1"/>
  <c r="OM166" i="33"/>
  <c r="OM167" i="33"/>
  <c r="OM172" i="33" s="1"/>
  <c r="IJ84" i="33"/>
  <c r="IJ82" i="33"/>
  <c r="IJ83" i="33"/>
  <c r="IJ88" i="33" s="1"/>
  <c r="IJ149" i="33" s="1"/>
  <c r="IJ151" i="33" s="1"/>
  <c r="ND210" i="33"/>
  <c r="ND215" i="33" s="1"/>
  <c r="ND211" i="33"/>
  <c r="ND216" i="33" s="1"/>
  <c r="ND90" i="21" s="1"/>
  <c r="ND209" i="33"/>
  <c r="PI253" i="33"/>
  <c r="PI254" i="33"/>
  <c r="PI259" i="33" s="1"/>
  <c r="PI255" i="33"/>
  <c r="PI260" i="33" s="1"/>
  <c r="PI91" i="21" s="1"/>
  <c r="PG84" i="33"/>
  <c r="PG83" i="33"/>
  <c r="PG88" i="33" s="1"/>
  <c r="PG149" i="33" s="1"/>
  <c r="PG151" i="33" s="1"/>
  <c r="PG82" i="33"/>
  <c r="FP122" i="33"/>
  <c r="FP127" i="33" s="1"/>
  <c r="FP123" i="33"/>
  <c r="FP128" i="33" s="1"/>
  <c r="FP88" i="21" s="1"/>
  <c r="FP116" i="21" s="1"/>
  <c r="FP121" i="33"/>
  <c r="RU167" i="33"/>
  <c r="RU172" i="33" s="1"/>
  <c r="RU168" i="33"/>
  <c r="RU173" i="33" s="1"/>
  <c r="RU89" i="21" s="1"/>
  <c r="RU166" i="33"/>
  <c r="FF166" i="33"/>
  <c r="FF167" i="33"/>
  <c r="FF172" i="33" s="1"/>
  <c r="FF168" i="33"/>
  <c r="FF173" i="33" s="1"/>
  <c r="FF89" i="21" s="1"/>
  <c r="OI167" i="33"/>
  <c r="OI172" i="33" s="1"/>
  <c r="OI166" i="33"/>
  <c r="OI168" i="33"/>
  <c r="OI173" i="33" s="1"/>
  <c r="OI89" i="21" s="1"/>
  <c r="NV167" i="33"/>
  <c r="NV172" i="33" s="1"/>
  <c r="NV166" i="33"/>
  <c r="NV168" i="33"/>
  <c r="NV173" i="33" s="1"/>
  <c r="NV89" i="21" s="1"/>
  <c r="NV103" i="21" s="1"/>
  <c r="AQ209" i="33"/>
  <c r="AQ211" i="33"/>
  <c r="AQ216" i="33" s="1"/>
  <c r="AQ90" i="21" s="1"/>
  <c r="AQ210" i="33"/>
  <c r="AQ215" i="33" s="1"/>
  <c r="KB122" i="33"/>
  <c r="KB127" i="33" s="1"/>
  <c r="KB123" i="33"/>
  <c r="KB128" i="33" s="1"/>
  <c r="KB88" i="21" s="1"/>
  <c r="KB121" i="33"/>
  <c r="QG255" i="33"/>
  <c r="QG260" i="33" s="1"/>
  <c r="QG91" i="21" s="1"/>
  <c r="QG98" i="21" s="1"/>
  <c r="QG253" i="33"/>
  <c r="QG254" i="33"/>
  <c r="QG259" i="33" s="1"/>
  <c r="AK82" i="33"/>
  <c r="AK84" i="33"/>
  <c r="AK83" i="33"/>
  <c r="AK88" i="33" s="1"/>
  <c r="AK149" i="33" s="1"/>
  <c r="AK151" i="33" s="1"/>
  <c r="QS254" i="33"/>
  <c r="QS259" i="33" s="1"/>
  <c r="QS255" i="33"/>
  <c r="QS260" i="33" s="1"/>
  <c r="QS91" i="21" s="1"/>
  <c r="QS253" i="33"/>
  <c r="PQ121" i="33"/>
  <c r="PQ122" i="33"/>
  <c r="PQ127" i="33" s="1"/>
  <c r="PQ123" i="33"/>
  <c r="PQ128" i="33" s="1"/>
  <c r="PQ88" i="21" s="1"/>
  <c r="PQ102" i="21" s="1"/>
  <c r="RQ253" i="33"/>
  <c r="RQ255" i="33"/>
  <c r="RQ260" i="33" s="1"/>
  <c r="RQ91" i="21" s="1"/>
  <c r="RQ254" i="33"/>
  <c r="RQ259" i="33" s="1"/>
  <c r="DV122" i="33"/>
  <c r="DV127" i="33" s="1"/>
  <c r="DV123" i="33"/>
  <c r="DV128" i="33" s="1"/>
  <c r="DV88" i="21" s="1"/>
  <c r="DV116" i="21" s="1"/>
  <c r="DV121" i="33"/>
  <c r="NU122" i="33"/>
  <c r="NU127" i="33" s="1"/>
  <c r="NU121" i="33"/>
  <c r="NU123" i="33"/>
  <c r="NU128" i="33" s="1"/>
  <c r="NU88" i="21" s="1"/>
  <c r="QX82" i="33"/>
  <c r="QX83" i="33"/>
  <c r="QX88" i="33" s="1"/>
  <c r="QX149" i="33" s="1"/>
  <c r="QX151" i="33" s="1"/>
  <c r="QX84" i="33"/>
  <c r="BP167" i="33"/>
  <c r="BP172" i="33" s="1"/>
  <c r="BP166" i="33"/>
  <c r="BP168" i="33"/>
  <c r="BP173" i="33" s="1"/>
  <c r="BP89" i="21" s="1"/>
  <c r="BP117" i="21" s="1"/>
  <c r="BP272" i="21" s="1"/>
  <c r="KP254" i="33"/>
  <c r="KP259" i="33" s="1"/>
  <c r="KP255" i="33"/>
  <c r="KP260" i="33" s="1"/>
  <c r="KP91" i="21" s="1"/>
  <c r="KP253" i="33"/>
  <c r="KG84" i="33"/>
  <c r="KG82" i="33"/>
  <c r="KG83" i="33"/>
  <c r="KG88" i="33" s="1"/>
  <c r="KG149" i="33" s="1"/>
  <c r="KG151" i="33" s="1"/>
  <c r="FA122" i="33"/>
  <c r="FA127" i="33" s="1"/>
  <c r="FA123" i="33"/>
  <c r="FA128" i="33" s="1"/>
  <c r="FA88" i="21" s="1"/>
  <c r="FA121" i="33"/>
  <c r="IU211" i="33"/>
  <c r="IU216" i="33" s="1"/>
  <c r="IU90" i="21" s="1"/>
  <c r="IU210" i="33"/>
  <c r="IU215" i="33" s="1"/>
  <c r="IU209" i="33"/>
  <c r="IO209" i="33"/>
  <c r="IO210" i="33"/>
  <c r="IO215" i="33" s="1"/>
  <c r="IO211" i="33"/>
  <c r="IO216" i="33" s="1"/>
  <c r="IO90" i="21" s="1"/>
  <c r="GI209" i="33"/>
  <c r="GI211" i="33"/>
  <c r="GI216" i="33" s="1"/>
  <c r="GI90" i="21" s="1"/>
  <c r="GI210" i="33"/>
  <c r="GI215" i="33" s="1"/>
  <c r="AS83" i="33"/>
  <c r="AS88" i="33" s="1"/>
  <c r="AS149" i="33" s="1"/>
  <c r="AS151" i="33" s="1"/>
  <c r="AS82" i="33"/>
  <c r="AS84" i="33"/>
  <c r="GS167" i="33"/>
  <c r="GS172" i="33" s="1"/>
  <c r="GS168" i="33"/>
  <c r="GS173" i="33" s="1"/>
  <c r="GS89" i="21" s="1"/>
  <c r="GS103" i="21" s="1"/>
  <c r="GS166" i="33"/>
  <c r="FD253" i="33"/>
  <c r="FD254" i="33"/>
  <c r="FD259" i="33" s="1"/>
  <c r="FD255" i="33"/>
  <c r="FD260" i="33" s="1"/>
  <c r="FD91" i="21" s="1"/>
  <c r="FD119" i="21" s="1"/>
  <c r="JI210" i="33"/>
  <c r="JI215" i="33" s="1"/>
  <c r="JI211" i="33"/>
  <c r="JI216" i="33" s="1"/>
  <c r="JI90" i="21" s="1"/>
  <c r="JI209" i="33"/>
  <c r="MB255" i="33"/>
  <c r="MB260" i="33" s="1"/>
  <c r="MB91" i="21" s="1"/>
  <c r="MB253" i="33"/>
  <c r="MB254" i="33"/>
  <c r="MB259" i="33" s="1"/>
  <c r="KF211" i="33"/>
  <c r="KF216" i="33" s="1"/>
  <c r="KF90" i="21" s="1"/>
  <c r="KF97" i="21" s="1"/>
  <c r="KF209" i="33"/>
  <c r="KF210" i="33"/>
  <c r="KF215" i="33" s="1"/>
  <c r="OU123" i="33"/>
  <c r="OU128" i="33" s="1"/>
  <c r="OU88" i="21" s="1"/>
  <c r="OU116" i="21" s="1"/>
  <c r="OU122" i="33"/>
  <c r="OU127" i="33" s="1"/>
  <c r="OU121" i="33"/>
  <c r="IP167" i="33"/>
  <c r="IP172" i="33" s="1"/>
  <c r="IP168" i="33"/>
  <c r="IP173" i="33" s="1"/>
  <c r="IP89" i="21" s="1"/>
  <c r="IP166" i="33"/>
  <c r="HY83" i="33"/>
  <c r="HY88" i="33" s="1"/>
  <c r="HY149" i="33" s="1"/>
  <c r="HY151" i="33" s="1"/>
  <c r="HY82" i="33"/>
  <c r="HY84" i="33"/>
  <c r="PT122" i="33"/>
  <c r="PT127" i="33" s="1"/>
  <c r="PT123" i="33"/>
  <c r="PT128" i="33" s="1"/>
  <c r="PT88" i="21" s="1"/>
  <c r="PT121" i="33"/>
  <c r="KN168" i="33"/>
  <c r="KN173" i="33" s="1"/>
  <c r="KN89" i="21" s="1"/>
  <c r="KN96" i="21" s="1"/>
  <c r="KN166" i="33"/>
  <c r="KN167" i="33"/>
  <c r="KN172" i="33" s="1"/>
  <c r="AY123" i="33"/>
  <c r="AY128" i="33" s="1"/>
  <c r="AY88" i="21" s="1"/>
  <c r="AY121" i="33"/>
  <c r="AY122" i="33"/>
  <c r="AY127" i="33" s="1"/>
  <c r="DO122" i="33"/>
  <c r="DO127" i="33" s="1"/>
  <c r="DO123" i="33"/>
  <c r="DO128" i="33" s="1"/>
  <c r="DO88" i="21" s="1"/>
  <c r="DO121" i="33"/>
  <c r="IV255" i="33"/>
  <c r="IV260" i="33" s="1"/>
  <c r="IV91" i="21" s="1"/>
  <c r="IV119" i="21" s="1"/>
  <c r="IV254" i="33"/>
  <c r="IV259" i="33" s="1"/>
  <c r="IV253" i="33"/>
  <c r="JD255" i="33"/>
  <c r="JD260" i="33" s="1"/>
  <c r="JD91" i="21" s="1"/>
  <c r="JD253" i="33"/>
  <c r="JD254" i="33"/>
  <c r="JD259" i="33" s="1"/>
  <c r="PK166" i="33"/>
  <c r="PK167" i="33"/>
  <c r="PK172" i="33" s="1"/>
  <c r="PK168" i="33"/>
  <c r="PK173" i="33" s="1"/>
  <c r="PK89" i="21" s="1"/>
  <c r="O210" i="33"/>
  <c r="O215" i="33" s="1"/>
  <c r="O209" i="33"/>
  <c r="O211" i="33"/>
  <c r="O216" i="33" s="1"/>
  <c r="O90" i="21" s="1"/>
  <c r="U83" i="33"/>
  <c r="U88" i="33" s="1"/>
  <c r="U149" i="33" s="1"/>
  <c r="U151" i="33" s="1"/>
  <c r="U82" i="33"/>
  <c r="U84" i="33"/>
  <c r="FN211" i="33"/>
  <c r="FN216" i="33" s="1"/>
  <c r="FN90" i="21" s="1"/>
  <c r="FN210" i="33"/>
  <c r="FN215" i="33" s="1"/>
  <c r="FN209" i="33"/>
  <c r="PO84" i="33"/>
  <c r="PO83" i="33"/>
  <c r="PO88" i="33" s="1"/>
  <c r="PO149" i="33" s="1"/>
  <c r="PO151" i="33" s="1"/>
  <c r="PO82" i="33"/>
  <c r="PZ166" i="33"/>
  <c r="PZ168" i="33"/>
  <c r="PZ173" i="33" s="1"/>
  <c r="PZ89" i="21" s="1"/>
  <c r="PZ117" i="21" s="1"/>
  <c r="PZ272" i="21" s="1"/>
  <c r="PZ167" i="33"/>
  <c r="PZ172" i="33" s="1"/>
  <c r="KO168" i="33"/>
  <c r="KO173" i="33" s="1"/>
  <c r="KO89" i="21" s="1"/>
  <c r="KO103" i="21" s="1"/>
  <c r="KO166" i="33"/>
  <c r="KO167" i="33"/>
  <c r="KO172" i="33" s="1"/>
  <c r="KC254" i="33"/>
  <c r="KC259" i="33" s="1"/>
  <c r="KC253" i="33"/>
  <c r="KC255" i="33"/>
  <c r="KC260" i="33" s="1"/>
  <c r="KC91" i="21" s="1"/>
  <c r="KC98" i="21" s="1"/>
  <c r="LZ121" i="33"/>
  <c r="LZ123" i="33"/>
  <c r="LZ128" i="33" s="1"/>
  <c r="LZ88" i="21" s="1"/>
  <c r="LZ122" i="33"/>
  <c r="LZ127" i="33" s="1"/>
  <c r="BG122" i="33"/>
  <c r="BG127" i="33" s="1"/>
  <c r="BG123" i="33"/>
  <c r="BG128" i="33" s="1"/>
  <c r="BG88" i="21" s="1"/>
  <c r="BG121" i="33"/>
  <c r="MJ255" i="33"/>
  <c r="MJ260" i="33" s="1"/>
  <c r="MJ91" i="21" s="1"/>
  <c r="MJ105" i="21" s="1"/>
  <c r="MJ253" i="33"/>
  <c r="MJ254" i="33"/>
  <c r="MJ259" i="33" s="1"/>
  <c r="MV121" i="33"/>
  <c r="MV122" i="33"/>
  <c r="MV127" i="33" s="1"/>
  <c r="MV123" i="33"/>
  <c r="MV128" i="33" s="1"/>
  <c r="MV88" i="21" s="1"/>
  <c r="MV116" i="21" s="1"/>
  <c r="KR210" i="33"/>
  <c r="KR215" i="33" s="1"/>
  <c r="KR209" i="33"/>
  <c r="KR211" i="33"/>
  <c r="KR216" i="33" s="1"/>
  <c r="KR90" i="21" s="1"/>
  <c r="KR104" i="21" s="1"/>
  <c r="DV166" i="33"/>
  <c r="DV167" i="33"/>
  <c r="DV172" i="33" s="1"/>
  <c r="DV168" i="33"/>
  <c r="DV173" i="33" s="1"/>
  <c r="DV89" i="21" s="1"/>
  <c r="KI253" i="33"/>
  <c r="KI254" i="33"/>
  <c r="KI259" i="33" s="1"/>
  <c r="KI255" i="33"/>
  <c r="KI260" i="33" s="1"/>
  <c r="KI91" i="21" s="1"/>
  <c r="DN254" i="33"/>
  <c r="DN259" i="33" s="1"/>
  <c r="DN255" i="33"/>
  <c r="DN260" i="33" s="1"/>
  <c r="DN91" i="21" s="1"/>
  <c r="DN253" i="33"/>
  <c r="L211" i="33"/>
  <c r="L216" i="33" s="1"/>
  <c r="L90" i="21" s="1"/>
  <c r="L209" i="33"/>
  <c r="L210" i="33"/>
  <c r="L215" i="33" s="1"/>
  <c r="HK210" i="33"/>
  <c r="HK215" i="33" s="1"/>
  <c r="HK211" i="33"/>
  <c r="HK216" i="33" s="1"/>
  <c r="HK90" i="21" s="1"/>
  <c r="HK209" i="33"/>
  <c r="KR82" i="33"/>
  <c r="KR84" i="33"/>
  <c r="KR83" i="33"/>
  <c r="KR88" i="33" s="1"/>
  <c r="KR149" i="33" s="1"/>
  <c r="KR151" i="33" s="1"/>
  <c r="MP83" i="33"/>
  <c r="MP88" i="33" s="1"/>
  <c r="MP149" i="33" s="1"/>
  <c r="MP151" i="33" s="1"/>
  <c r="MP84" i="33"/>
  <c r="MP82" i="33"/>
  <c r="BW209" i="33"/>
  <c r="BW211" i="33"/>
  <c r="BW216" i="33" s="1"/>
  <c r="BW90" i="21" s="1"/>
  <c r="BW210" i="33"/>
  <c r="BW215" i="33" s="1"/>
  <c r="NQ254" i="33"/>
  <c r="NQ259" i="33" s="1"/>
  <c r="NQ253" i="33"/>
  <c r="NQ255" i="33"/>
  <c r="NQ260" i="33" s="1"/>
  <c r="NQ91" i="21" s="1"/>
  <c r="NQ105" i="21" s="1"/>
  <c r="HQ166" i="33"/>
  <c r="HQ168" i="33"/>
  <c r="HQ173" i="33" s="1"/>
  <c r="HQ89" i="21" s="1"/>
  <c r="HQ96" i="21" s="1"/>
  <c r="HQ167" i="33"/>
  <c r="HQ172" i="33" s="1"/>
  <c r="JP210" i="33"/>
  <c r="JP215" i="33" s="1"/>
  <c r="JP211" i="33"/>
  <c r="JP216" i="33" s="1"/>
  <c r="JP90" i="21" s="1"/>
  <c r="JP104" i="21" s="1"/>
  <c r="JP209" i="33"/>
  <c r="DP83" i="33"/>
  <c r="DP88" i="33" s="1"/>
  <c r="DP149" i="33" s="1"/>
  <c r="DP151" i="33" s="1"/>
  <c r="DP84" i="33"/>
  <c r="DP82" i="33"/>
  <c r="HK121" i="33"/>
  <c r="HK122" i="33"/>
  <c r="HK127" i="33" s="1"/>
  <c r="HK123" i="33"/>
  <c r="HK128" i="33" s="1"/>
  <c r="HK88" i="21" s="1"/>
  <c r="HF254" i="33"/>
  <c r="HF259" i="33" s="1"/>
  <c r="HF255" i="33"/>
  <c r="HF260" i="33" s="1"/>
  <c r="HF91" i="21" s="1"/>
  <c r="HF253" i="33"/>
  <c r="GG210" i="33"/>
  <c r="GG215" i="33" s="1"/>
  <c r="GG211" i="33"/>
  <c r="GG216" i="33" s="1"/>
  <c r="GG90" i="21" s="1"/>
  <c r="GG97" i="21" s="1"/>
  <c r="GG209" i="33"/>
  <c r="PY82" i="33"/>
  <c r="PY83" i="33"/>
  <c r="PY88" i="33" s="1"/>
  <c r="PY149" i="33" s="1"/>
  <c r="PY151" i="33" s="1"/>
  <c r="PY84" i="33"/>
  <c r="ET255" i="33"/>
  <c r="ET260" i="33" s="1"/>
  <c r="ET91" i="21" s="1"/>
  <c r="ET254" i="33"/>
  <c r="ET259" i="33" s="1"/>
  <c r="ET272" i="33" s="1"/>
  <c r="ET83" i="73" s="1"/>
  <c r="ET253" i="33"/>
  <c r="W167" i="33"/>
  <c r="W172" i="33" s="1"/>
  <c r="W168" i="33"/>
  <c r="W173" i="33" s="1"/>
  <c r="W89" i="21" s="1"/>
  <c r="W166" i="33"/>
  <c r="QZ254" i="33"/>
  <c r="QZ259" i="33" s="1"/>
  <c r="QZ255" i="33"/>
  <c r="QZ260" i="33" s="1"/>
  <c r="QZ91" i="21" s="1"/>
  <c r="QZ98" i="21" s="1"/>
  <c r="QZ253" i="33"/>
  <c r="PG255" i="33"/>
  <c r="PG260" i="33" s="1"/>
  <c r="PG91" i="21" s="1"/>
  <c r="PG119" i="21" s="1"/>
  <c r="PG253" i="33"/>
  <c r="PG254" i="33"/>
  <c r="PG259" i="33" s="1"/>
  <c r="DX211" i="33"/>
  <c r="DX216" i="33" s="1"/>
  <c r="DX90" i="21" s="1"/>
  <c r="DX104" i="21" s="1"/>
  <c r="DX210" i="33"/>
  <c r="DX215" i="33" s="1"/>
  <c r="DX209" i="33"/>
  <c r="T211" i="33"/>
  <c r="T216" i="33" s="1"/>
  <c r="T90" i="21" s="1"/>
  <c r="T118" i="21" s="1"/>
  <c r="T210" i="33"/>
  <c r="T215" i="33" s="1"/>
  <c r="T209" i="33"/>
  <c r="PW254" i="33"/>
  <c r="PW259" i="33" s="1"/>
  <c r="PW253" i="33"/>
  <c r="PW255" i="33"/>
  <c r="PW260" i="33" s="1"/>
  <c r="PW91" i="21" s="1"/>
  <c r="PW105" i="21" s="1"/>
  <c r="QL254" i="33"/>
  <c r="QL259" i="33" s="1"/>
  <c r="QL253" i="33"/>
  <c r="QL255" i="33"/>
  <c r="QL260" i="33" s="1"/>
  <c r="QL91" i="21" s="1"/>
  <c r="RA84" i="33"/>
  <c r="RA82" i="33"/>
  <c r="RA83" i="33"/>
  <c r="RA88" i="33" s="1"/>
  <c r="RA149" i="33" s="1"/>
  <c r="RA151" i="33" s="1"/>
  <c r="MJ121" i="33"/>
  <c r="MJ123" i="33"/>
  <c r="MJ128" i="33" s="1"/>
  <c r="MJ88" i="21" s="1"/>
  <c r="MJ116" i="21" s="1"/>
  <c r="MJ122" i="33"/>
  <c r="MJ127" i="33" s="1"/>
  <c r="GX121" i="33"/>
  <c r="GX122" i="33"/>
  <c r="GX127" i="33" s="1"/>
  <c r="GX123" i="33"/>
  <c r="GX128" i="33" s="1"/>
  <c r="GX88" i="21" s="1"/>
  <c r="BY167" i="33"/>
  <c r="BY172" i="33" s="1"/>
  <c r="BY168" i="33"/>
  <c r="BY173" i="33" s="1"/>
  <c r="BY89" i="21" s="1"/>
  <c r="BY117" i="21" s="1"/>
  <c r="BY166" i="33"/>
  <c r="FO83" i="33"/>
  <c r="FO88" i="33" s="1"/>
  <c r="FO149" i="33" s="1"/>
  <c r="FO151" i="33" s="1"/>
  <c r="FO84" i="33"/>
  <c r="FO82" i="33"/>
  <c r="EL123" i="33"/>
  <c r="EL128" i="33" s="1"/>
  <c r="EL88" i="21" s="1"/>
  <c r="EL95" i="21" s="1"/>
  <c r="EL122" i="33"/>
  <c r="EL127" i="33" s="1"/>
  <c r="EL121" i="33"/>
  <c r="HQ255" i="33"/>
  <c r="HQ260" i="33" s="1"/>
  <c r="HQ91" i="21" s="1"/>
  <c r="HQ105" i="21" s="1"/>
  <c r="HQ254" i="33"/>
  <c r="HQ259" i="33" s="1"/>
  <c r="HQ253" i="33"/>
  <c r="GF209" i="33"/>
  <c r="GF211" i="33"/>
  <c r="GF216" i="33" s="1"/>
  <c r="GF90" i="21" s="1"/>
  <c r="GF210" i="33"/>
  <c r="GF215" i="33" s="1"/>
  <c r="MR82" i="33"/>
  <c r="MR83" i="33"/>
  <c r="MR88" i="33" s="1"/>
  <c r="MR149" i="33" s="1"/>
  <c r="MR151" i="33" s="1"/>
  <c r="MR84" i="33"/>
  <c r="KY211" i="33"/>
  <c r="KY216" i="33" s="1"/>
  <c r="KY90" i="21" s="1"/>
  <c r="KY118" i="21" s="1"/>
  <c r="KY210" i="33"/>
  <c r="KY215" i="33" s="1"/>
  <c r="KY209" i="33"/>
  <c r="IM82" i="33"/>
  <c r="IM83" i="33"/>
  <c r="IM88" i="33" s="1"/>
  <c r="IM149" i="33" s="1"/>
  <c r="IM151" i="33" s="1"/>
  <c r="IM84" i="33"/>
  <c r="MG167" i="33"/>
  <c r="MG172" i="33" s="1"/>
  <c r="MG166" i="33"/>
  <c r="MG168" i="33"/>
  <c r="MG173" i="33" s="1"/>
  <c r="MG89" i="21" s="1"/>
  <c r="RQ122" i="33"/>
  <c r="RQ127" i="33" s="1"/>
  <c r="RQ123" i="33"/>
  <c r="RQ128" i="33" s="1"/>
  <c r="RQ88" i="21" s="1"/>
  <c r="RQ121" i="33"/>
  <c r="ED253" i="33"/>
  <c r="ED254" i="33"/>
  <c r="ED259" i="33" s="1"/>
  <c r="ED255" i="33"/>
  <c r="ED260" i="33" s="1"/>
  <c r="ED91" i="21" s="1"/>
  <c r="JA83" i="33"/>
  <c r="JA88" i="33" s="1"/>
  <c r="JA149" i="33" s="1"/>
  <c r="JA151" i="33" s="1"/>
  <c r="JA82" i="33"/>
  <c r="JA84" i="33"/>
  <c r="MI123" i="33"/>
  <c r="MI128" i="33" s="1"/>
  <c r="MI88" i="21" s="1"/>
  <c r="MI122" i="33"/>
  <c r="MI127" i="33" s="1"/>
  <c r="MI121" i="33"/>
  <c r="RN166" i="33"/>
  <c r="RN168" i="33"/>
  <c r="RN173" i="33" s="1"/>
  <c r="RN89" i="21" s="1"/>
  <c r="RN96" i="21" s="1"/>
  <c r="RN167" i="33"/>
  <c r="RN172" i="33" s="1"/>
  <c r="GD121" i="33"/>
  <c r="GD123" i="33"/>
  <c r="GD128" i="33" s="1"/>
  <c r="GD88" i="21" s="1"/>
  <c r="GD116" i="21" s="1"/>
  <c r="GD122" i="33"/>
  <c r="GD127" i="33" s="1"/>
  <c r="EQ123" i="33"/>
  <c r="EQ128" i="33" s="1"/>
  <c r="EQ88" i="21" s="1"/>
  <c r="EQ121" i="33"/>
  <c r="EQ122" i="33"/>
  <c r="EQ127" i="33" s="1"/>
  <c r="BC211" i="33"/>
  <c r="BC216" i="33" s="1"/>
  <c r="BC90" i="21" s="1"/>
  <c r="BC118" i="21" s="1"/>
  <c r="BC209" i="33"/>
  <c r="BC210" i="33"/>
  <c r="BC215" i="33" s="1"/>
  <c r="AF253" i="33"/>
  <c r="AF255" i="33"/>
  <c r="AF260" i="33" s="1"/>
  <c r="AF91" i="21" s="1"/>
  <c r="AF254" i="33"/>
  <c r="AF259" i="33" s="1"/>
  <c r="IQ209" i="33"/>
  <c r="IQ211" i="33"/>
  <c r="IQ216" i="33" s="1"/>
  <c r="IQ90" i="21" s="1"/>
  <c r="IQ210" i="33"/>
  <c r="IQ215" i="33" s="1"/>
  <c r="DB83" i="33"/>
  <c r="DB88" i="33" s="1"/>
  <c r="DB149" i="33" s="1"/>
  <c r="DB151" i="33" s="1"/>
  <c r="DB82" i="33"/>
  <c r="DB84" i="33"/>
  <c r="EU122" i="33"/>
  <c r="EU127" i="33" s="1"/>
  <c r="EU121" i="33"/>
  <c r="EU123" i="33"/>
  <c r="EU128" i="33" s="1"/>
  <c r="EU88" i="21" s="1"/>
  <c r="BN121" i="33"/>
  <c r="BN122" i="33"/>
  <c r="BN127" i="33" s="1"/>
  <c r="BN123" i="33"/>
  <c r="BN128" i="33" s="1"/>
  <c r="BN88" i="21" s="1"/>
  <c r="BN102" i="21" s="1"/>
  <c r="QM209" i="33"/>
  <c r="QM210" i="33"/>
  <c r="QM215" i="33" s="1"/>
  <c r="QM211" i="33"/>
  <c r="QM216" i="33" s="1"/>
  <c r="QM90" i="21" s="1"/>
  <c r="ES168" i="33"/>
  <c r="ES173" i="33" s="1"/>
  <c r="ES89" i="21" s="1"/>
  <c r="ES167" i="33"/>
  <c r="ES172" i="33" s="1"/>
  <c r="ES166" i="33"/>
  <c r="CV211" i="33"/>
  <c r="CV216" i="33" s="1"/>
  <c r="CV90" i="21" s="1"/>
  <c r="CV118" i="21" s="1"/>
  <c r="CV209" i="33"/>
  <c r="CV210" i="33"/>
  <c r="CV215" i="33" s="1"/>
  <c r="FY209" i="33"/>
  <c r="FY210" i="33"/>
  <c r="FY215" i="33" s="1"/>
  <c r="FY211" i="33"/>
  <c r="FY216" i="33" s="1"/>
  <c r="FY90" i="21" s="1"/>
  <c r="KK166" i="33"/>
  <c r="KK168" i="33"/>
  <c r="KK173" i="33" s="1"/>
  <c r="KK89" i="21" s="1"/>
  <c r="KK167" i="33"/>
  <c r="KK172" i="33" s="1"/>
  <c r="QD168" i="33"/>
  <c r="QD173" i="33" s="1"/>
  <c r="QD89" i="21" s="1"/>
  <c r="QD117" i="21" s="1"/>
  <c r="QD166" i="33"/>
  <c r="QD167" i="33"/>
  <c r="QD172" i="33" s="1"/>
  <c r="IZ211" i="33"/>
  <c r="IZ216" i="33" s="1"/>
  <c r="IZ90" i="21" s="1"/>
  <c r="IZ209" i="33"/>
  <c r="IZ210" i="33"/>
  <c r="IZ215" i="33" s="1"/>
  <c r="KQ166" i="33"/>
  <c r="KQ167" i="33"/>
  <c r="KQ172" i="33" s="1"/>
  <c r="KQ168" i="33"/>
  <c r="KQ173" i="33" s="1"/>
  <c r="KQ89" i="21" s="1"/>
  <c r="KQ103" i="21" s="1"/>
  <c r="ES82" i="33"/>
  <c r="ES84" i="33"/>
  <c r="ES83" i="33"/>
  <c r="ES88" i="33" s="1"/>
  <c r="ES149" i="33" s="1"/>
  <c r="IO168" i="33"/>
  <c r="IO173" i="33" s="1"/>
  <c r="IO89" i="21" s="1"/>
  <c r="IO166" i="33"/>
  <c r="IO167" i="33"/>
  <c r="IO172" i="33" s="1"/>
  <c r="BK253" i="33"/>
  <c r="BK254" i="33"/>
  <c r="BK259" i="33" s="1"/>
  <c r="BK255" i="33"/>
  <c r="BK260" i="33" s="1"/>
  <c r="BK91" i="21" s="1"/>
  <c r="FG167" i="33"/>
  <c r="FG172" i="33" s="1"/>
  <c r="FG168" i="33"/>
  <c r="FG173" i="33" s="1"/>
  <c r="FG89" i="21" s="1"/>
  <c r="FG166" i="33"/>
  <c r="NF83" i="33"/>
  <c r="NF88" i="33" s="1"/>
  <c r="NF149" i="33" s="1"/>
  <c r="NF151" i="33" s="1"/>
  <c r="NF84" i="33"/>
  <c r="NF82" i="33"/>
  <c r="DR121" i="33"/>
  <c r="DR122" i="33"/>
  <c r="DR127" i="33" s="1"/>
  <c r="DR123" i="33"/>
  <c r="DR128" i="33" s="1"/>
  <c r="DR88" i="21" s="1"/>
  <c r="DR95" i="21" s="1"/>
  <c r="BZ211" i="33"/>
  <c r="BZ216" i="33" s="1"/>
  <c r="BZ90" i="21" s="1"/>
  <c r="BZ118" i="21" s="1"/>
  <c r="BZ209" i="33"/>
  <c r="BZ210" i="33"/>
  <c r="BZ215" i="33" s="1"/>
  <c r="RK209" i="33"/>
  <c r="RK211" i="33"/>
  <c r="RK216" i="33" s="1"/>
  <c r="RK90" i="21" s="1"/>
  <c r="RK210" i="33"/>
  <c r="RK215" i="33" s="1"/>
  <c r="JS254" i="33"/>
  <c r="JS259" i="33" s="1"/>
  <c r="JS255" i="33"/>
  <c r="JS260" i="33" s="1"/>
  <c r="JS91" i="21" s="1"/>
  <c r="JS119" i="21" s="1"/>
  <c r="JS274" i="21" s="1"/>
  <c r="JS253" i="33"/>
  <c r="CT211" i="33"/>
  <c r="CT216" i="33" s="1"/>
  <c r="CT90" i="21" s="1"/>
  <c r="CT209" i="33"/>
  <c r="CT210" i="33"/>
  <c r="CT215" i="33" s="1"/>
  <c r="W121" i="33"/>
  <c r="W122" i="33"/>
  <c r="W127" i="33" s="1"/>
  <c r="W123" i="33"/>
  <c r="W128" i="33" s="1"/>
  <c r="W88" i="21" s="1"/>
  <c r="W95" i="21" s="1"/>
  <c r="BB166" i="33"/>
  <c r="BB168" i="33"/>
  <c r="BB173" i="33" s="1"/>
  <c r="BB89" i="21" s="1"/>
  <c r="BB167" i="33"/>
  <c r="BB172" i="33" s="1"/>
  <c r="PK122" i="33"/>
  <c r="PK127" i="33" s="1"/>
  <c r="PK121" i="33"/>
  <c r="PK123" i="33"/>
  <c r="PK128" i="33" s="1"/>
  <c r="PK88" i="21" s="1"/>
  <c r="MS210" i="33"/>
  <c r="MS215" i="33" s="1"/>
  <c r="MS211" i="33"/>
  <c r="MS216" i="33" s="1"/>
  <c r="MS90" i="21" s="1"/>
  <c r="MS209" i="33"/>
  <c r="IC167" i="33"/>
  <c r="IC172" i="33" s="1"/>
  <c r="IC166" i="33"/>
  <c r="IC168" i="33"/>
  <c r="IC173" i="33" s="1"/>
  <c r="IC89" i="21" s="1"/>
  <c r="IC117" i="21" s="1"/>
  <c r="L253" i="33"/>
  <c r="L254" i="33"/>
  <c r="L259" i="33" s="1"/>
  <c r="L255" i="33"/>
  <c r="L260" i="33" s="1"/>
  <c r="L91" i="21" s="1"/>
  <c r="JH121" i="33"/>
  <c r="JH122" i="33"/>
  <c r="JH127" i="33" s="1"/>
  <c r="JH123" i="33"/>
  <c r="JH128" i="33" s="1"/>
  <c r="JH88" i="21" s="1"/>
  <c r="EF209" i="33"/>
  <c r="EF210" i="33"/>
  <c r="EF215" i="33" s="1"/>
  <c r="EF211" i="33"/>
  <c r="EF216" i="33" s="1"/>
  <c r="EF90" i="21" s="1"/>
  <c r="NV121" i="33"/>
  <c r="NV123" i="33"/>
  <c r="NV128" i="33" s="1"/>
  <c r="NV88" i="21" s="1"/>
  <c r="NV95" i="21" s="1"/>
  <c r="NV122" i="33"/>
  <c r="NV127" i="33" s="1"/>
  <c r="EC121" i="33"/>
  <c r="EC123" i="33"/>
  <c r="EC128" i="33" s="1"/>
  <c r="EC88" i="21" s="1"/>
  <c r="EC122" i="33"/>
  <c r="EC127" i="33" s="1"/>
  <c r="HF167" i="33"/>
  <c r="HF172" i="33" s="1"/>
  <c r="HF166" i="33"/>
  <c r="HF168" i="33"/>
  <c r="HF173" i="33" s="1"/>
  <c r="HF89" i="21" s="1"/>
  <c r="HF96" i="21" s="1"/>
  <c r="DV211" i="33"/>
  <c r="DV216" i="33" s="1"/>
  <c r="DV90" i="21" s="1"/>
  <c r="DV210" i="33"/>
  <c r="DV215" i="33" s="1"/>
  <c r="DV209" i="33"/>
  <c r="S83" i="33"/>
  <c r="S88" i="33" s="1"/>
  <c r="S149" i="33" s="1"/>
  <c r="S151" i="33" s="1"/>
  <c r="S82" i="33"/>
  <c r="S84" i="33"/>
  <c r="RV211" i="33"/>
  <c r="RV216" i="33" s="1"/>
  <c r="RV90" i="21" s="1"/>
  <c r="RV210" i="33"/>
  <c r="RV215" i="33" s="1"/>
  <c r="RV209" i="33"/>
  <c r="MC122" i="33"/>
  <c r="MC127" i="33" s="1"/>
  <c r="MC123" i="33"/>
  <c r="MC128" i="33" s="1"/>
  <c r="MC88" i="21" s="1"/>
  <c r="MC102" i="21" s="1"/>
  <c r="MC121" i="33"/>
  <c r="JA253" i="33"/>
  <c r="JA255" i="33"/>
  <c r="JA260" i="33" s="1"/>
  <c r="JA91" i="21" s="1"/>
  <c r="JA254" i="33"/>
  <c r="JA259" i="33" s="1"/>
  <c r="FK209" i="33"/>
  <c r="FK211" i="33"/>
  <c r="FK216" i="33" s="1"/>
  <c r="FK90" i="21" s="1"/>
  <c r="FK118" i="21" s="1"/>
  <c r="FK210" i="33"/>
  <c r="FK215" i="33" s="1"/>
  <c r="HP166" i="33"/>
  <c r="HP167" i="33"/>
  <c r="HP172" i="33" s="1"/>
  <c r="HP168" i="33"/>
  <c r="HP173" i="33" s="1"/>
  <c r="HP89" i="21" s="1"/>
  <c r="HP103" i="21" s="1"/>
  <c r="IT83" i="33"/>
  <c r="IT88" i="33" s="1"/>
  <c r="IT149" i="33" s="1"/>
  <c r="IT151" i="33" s="1"/>
  <c r="IT82" i="33"/>
  <c r="IT84" i="33"/>
  <c r="GG254" i="33"/>
  <c r="GG259" i="33" s="1"/>
  <c r="GG253" i="33"/>
  <c r="GG255" i="33"/>
  <c r="GG260" i="33" s="1"/>
  <c r="GG91" i="21" s="1"/>
  <c r="GG98" i="21" s="1"/>
  <c r="AC82" i="33"/>
  <c r="AC83" i="33"/>
  <c r="AC88" i="33" s="1"/>
  <c r="AC149" i="33" s="1"/>
  <c r="AC151" i="33" s="1"/>
  <c r="AC84" i="33"/>
  <c r="SF84" i="33"/>
  <c r="SF83" i="33"/>
  <c r="SF88" i="33" s="1"/>
  <c r="SF149" i="33" s="1"/>
  <c r="SF151" i="33" s="1"/>
  <c r="SF82" i="33"/>
  <c r="RT254" i="33"/>
  <c r="RT259" i="33" s="1"/>
  <c r="RT253" i="33"/>
  <c r="RT255" i="33"/>
  <c r="RT260" i="33" s="1"/>
  <c r="RT91" i="21" s="1"/>
  <c r="HC122" i="33"/>
  <c r="HC127" i="33" s="1"/>
  <c r="HC123" i="33"/>
  <c r="HC128" i="33" s="1"/>
  <c r="HC88" i="21" s="1"/>
  <c r="HC95" i="21" s="1"/>
  <c r="HC121" i="33"/>
  <c r="KJ166" i="33"/>
  <c r="KJ168" i="33"/>
  <c r="KJ173" i="33" s="1"/>
  <c r="KJ89" i="21" s="1"/>
  <c r="KJ167" i="33"/>
  <c r="KJ172" i="33" s="1"/>
  <c r="GZ122" i="33"/>
  <c r="GZ127" i="33" s="1"/>
  <c r="GZ121" i="33"/>
  <c r="GZ123" i="33"/>
  <c r="GZ128" i="33" s="1"/>
  <c r="GZ88" i="21" s="1"/>
  <c r="OE210" i="33"/>
  <c r="OE215" i="33" s="1"/>
  <c r="OE211" i="33"/>
  <c r="OE216" i="33" s="1"/>
  <c r="OE90" i="21" s="1"/>
  <c r="OE209" i="33"/>
  <c r="L167" i="33"/>
  <c r="L172" i="33" s="1"/>
  <c r="L166" i="33"/>
  <c r="L168" i="33"/>
  <c r="L173" i="33" s="1"/>
  <c r="L89" i="21" s="1"/>
  <c r="L117" i="21" s="1"/>
  <c r="RK82" i="33"/>
  <c r="RK84" i="33"/>
  <c r="RK83" i="33"/>
  <c r="RK88" i="33" s="1"/>
  <c r="RK149" i="33" s="1"/>
  <c r="RK151" i="33" s="1"/>
  <c r="AM122" i="33"/>
  <c r="AM127" i="33" s="1"/>
  <c r="AM121" i="33"/>
  <c r="AM123" i="33"/>
  <c r="AM128" i="33" s="1"/>
  <c r="AM88" i="21" s="1"/>
  <c r="EO211" i="33"/>
  <c r="EO216" i="33" s="1"/>
  <c r="EO90" i="21" s="1"/>
  <c r="EO118" i="21" s="1"/>
  <c r="EO210" i="33"/>
  <c r="EO215" i="33" s="1"/>
  <c r="EO209" i="33"/>
  <c r="R84" i="33"/>
  <c r="R82" i="33"/>
  <c r="R83" i="33"/>
  <c r="R88" i="33" s="1"/>
  <c r="R149" i="33" s="1"/>
  <c r="R151" i="33" s="1"/>
  <c r="EB167" i="33"/>
  <c r="EB172" i="33" s="1"/>
  <c r="EB168" i="33"/>
  <c r="EB173" i="33" s="1"/>
  <c r="EB89" i="21" s="1"/>
  <c r="EB117" i="21" s="1"/>
  <c r="EB272" i="21" s="1"/>
  <c r="EB166" i="33"/>
  <c r="HL121" i="33"/>
  <c r="HL122" i="33"/>
  <c r="HL127" i="33" s="1"/>
  <c r="HL123" i="33"/>
  <c r="HL128" i="33" s="1"/>
  <c r="HL88" i="21" s="1"/>
  <c r="OQ255" i="33"/>
  <c r="OQ260" i="33" s="1"/>
  <c r="OQ91" i="21" s="1"/>
  <c r="OQ105" i="21" s="1"/>
  <c r="OQ254" i="33"/>
  <c r="OQ259" i="33" s="1"/>
  <c r="OQ253" i="33"/>
  <c r="EQ211" i="33"/>
  <c r="EQ216" i="33" s="1"/>
  <c r="EQ90" i="21" s="1"/>
  <c r="EQ97" i="21" s="1"/>
  <c r="EQ209" i="33"/>
  <c r="EQ210" i="33"/>
  <c r="EQ215" i="33" s="1"/>
  <c r="MK167" i="33"/>
  <c r="MK172" i="33" s="1"/>
  <c r="MK168" i="33"/>
  <c r="MK173" i="33" s="1"/>
  <c r="MK89" i="21" s="1"/>
  <c r="MK166" i="33"/>
  <c r="MG255" i="33"/>
  <c r="MG260" i="33" s="1"/>
  <c r="MG91" i="21" s="1"/>
  <c r="MG253" i="33"/>
  <c r="MG254" i="33"/>
  <c r="MG259" i="33" s="1"/>
  <c r="JY209" i="33"/>
  <c r="JY210" i="33"/>
  <c r="JY215" i="33" s="1"/>
  <c r="JY211" i="33"/>
  <c r="JY216" i="33" s="1"/>
  <c r="JY90" i="21" s="1"/>
  <c r="LV121" i="33"/>
  <c r="LV123" i="33"/>
  <c r="LV128" i="33" s="1"/>
  <c r="LV88" i="21" s="1"/>
  <c r="LV116" i="21" s="1"/>
  <c r="LV122" i="33"/>
  <c r="LV127" i="33" s="1"/>
  <c r="PT166" i="33"/>
  <c r="PT167" i="33"/>
  <c r="PT172" i="33" s="1"/>
  <c r="PT168" i="33"/>
  <c r="PT173" i="33" s="1"/>
  <c r="PT89" i="21" s="1"/>
  <c r="PT117" i="21" s="1"/>
  <c r="J210" i="33"/>
  <c r="J215" i="33" s="1"/>
  <c r="J209" i="33"/>
  <c r="J211" i="33"/>
  <c r="J216" i="33" s="1"/>
  <c r="J90" i="21" s="1"/>
  <c r="JE210" i="33"/>
  <c r="JE215" i="33" s="1"/>
  <c r="JE211" i="33"/>
  <c r="JE216" i="33" s="1"/>
  <c r="JE90" i="21" s="1"/>
  <c r="JE209" i="33"/>
  <c r="BX82" i="33"/>
  <c r="BX83" i="33"/>
  <c r="BX88" i="33" s="1"/>
  <c r="BX149" i="33" s="1"/>
  <c r="BX151" i="33" s="1"/>
  <c r="BX84" i="33"/>
  <c r="PA254" i="33"/>
  <c r="PA259" i="33" s="1"/>
  <c r="PA255" i="33"/>
  <c r="PA260" i="33" s="1"/>
  <c r="PA91" i="21" s="1"/>
  <c r="PA253" i="33"/>
  <c r="NO211" i="33"/>
  <c r="NO216" i="33" s="1"/>
  <c r="NO90" i="21" s="1"/>
  <c r="NO97" i="21" s="1"/>
  <c r="NO209" i="33"/>
  <c r="NO210" i="33"/>
  <c r="NO215" i="33" s="1"/>
  <c r="Y255" i="33"/>
  <c r="Y260" i="33" s="1"/>
  <c r="Y91" i="21" s="1"/>
  <c r="Y253" i="33"/>
  <c r="Y254" i="33"/>
  <c r="Y259" i="33" s="1"/>
  <c r="MO253" i="33"/>
  <c r="MO254" i="33"/>
  <c r="MO259" i="33" s="1"/>
  <c r="MO255" i="33"/>
  <c r="MO260" i="33" s="1"/>
  <c r="MO91" i="21" s="1"/>
  <c r="FR254" i="33"/>
  <c r="FR259" i="33" s="1"/>
  <c r="FR255" i="33"/>
  <c r="FR260" i="33" s="1"/>
  <c r="FR91" i="21" s="1"/>
  <c r="FR119" i="21" s="1"/>
  <c r="FR274" i="21" s="1"/>
  <c r="FR253" i="33"/>
  <c r="AL210" i="33"/>
  <c r="AL215" i="33" s="1"/>
  <c r="AL211" i="33"/>
  <c r="AL216" i="33" s="1"/>
  <c r="AL90" i="21" s="1"/>
  <c r="AL209" i="33"/>
  <c r="OL255" i="33"/>
  <c r="OL260" i="33" s="1"/>
  <c r="OL91" i="21" s="1"/>
  <c r="OL253" i="33"/>
  <c r="OL254" i="33"/>
  <c r="OL259" i="33" s="1"/>
  <c r="PW122" i="33"/>
  <c r="PW127" i="33" s="1"/>
  <c r="PW121" i="33"/>
  <c r="PW123" i="33"/>
  <c r="PW128" i="33" s="1"/>
  <c r="PW88" i="21" s="1"/>
  <c r="FW167" i="33"/>
  <c r="FW172" i="33" s="1"/>
  <c r="FW168" i="33"/>
  <c r="FW173" i="33" s="1"/>
  <c r="FW89" i="21" s="1"/>
  <c r="FW166" i="33"/>
  <c r="FZ275" i="63"/>
  <c r="FZ90" i="73" s="1"/>
  <c r="QI275" i="63"/>
  <c r="QI90" i="73" s="1"/>
  <c r="CK275" i="63"/>
  <c r="CK90" i="73" s="1"/>
  <c r="CV275" i="63"/>
  <c r="CV90" i="73" s="1"/>
  <c r="ED286" i="63"/>
  <c r="NQ196" i="63"/>
  <c r="AR196" i="63"/>
  <c r="AB116" i="19"/>
  <c r="KY196" i="63"/>
  <c r="BP196" i="63"/>
  <c r="DT196" i="63"/>
  <c r="AY196" i="63"/>
  <c r="LK196" i="63"/>
  <c r="HX241" i="63"/>
  <c r="NP241" i="63"/>
  <c r="IH241" i="63"/>
  <c r="FC286" i="63"/>
  <c r="GX196" i="63"/>
  <c r="RT286" i="63"/>
  <c r="DL241" i="63"/>
  <c r="QR196" i="63"/>
  <c r="DD196" i="63"/>
  <c r="QD196" i="63"/>
  <c r="QH196" i="63"/>
  <c r="Z177" i="21"/>
  <c r="Z184" i="21" s="1"/>
  <c r="HR198" i="21"/>
  <c r="KJ177" i="21"/>
  <c r="KJ184" i="21" s="1"/>
  <c r="SB196" i="63"/>
  <c r="NW198" i="21"/>
  <c r="EM241" i="63"/>
  <c r="HX196" i="63"/>
  <c r="GP196" i="63"/>
  <c r="AH196" i="63"/>
  <c r="ED196" i="63"/>
  <c r="AT196" i="63"/>
  <c r="EH196" i="63"/>
  <c r="HF196" i="63"/>
  <c r="IY196" i="63"/>
  <c r="RT196" i="63"/>
  <c r="FJ286" i="63"/>
  <c r="HC196" i="63"/>
  <c r="LY196" i="63"/>
  <c r="RX196" i="63"/>
  <c r="BM241" i="63"/>
  <c r="OK198" i="21"/>
  <c r="MI196" i="63"/>
  <c r="BA196" i="63"/>
  <c r="RS196" i="63"/>
  <c r="KV241" i="63"/>
  <c r="AG196" i="63"/>
  <c r="NK196" i="63"/>
  <c r="LI241" i="63"/>
  <c r="AY286" i="63"/>
  <c r="RH198" i="21"/>
  <c r="BN177" i="21"/>
  <c r="BN184" i="21" s="1"/>
  <c r="IT196" i="63"/>
  <c r="EG198" i="21"/>
  <c r="BI196" i="63"/>
  <c r="OZ196" i="63"/>
  <c r="QQ196" i="63"/>
  <c r="PU196" i="63"/>
  <c r="IJ241" i="63"/>
  <c r="IC196" i="63"/>
  <c r="KD196" i="63"/>
  <c r="CU196" i="63"/>
  <c r="ME177" i="21"/>
  <c r="ME184" i="21" s="1"/>
  <c r="JW198" i="21"/>
  <c r="HK196" i="63"/>
  <c r="CM198" i="21"/>
  <c r="AL196" i="63"/>
  <c r="RT241" i="63"/>
  <c r="OG196" i="63"/>
  <c r="QK241" i="63"/>
  <c r="NS241" i="63"/>
  <c r="Q196" i="63"/>
  <c r="KQ151" i="63"/>
  <c r="LA196" i="63"/>
  <c r="GN177" i="21"/>
  <c r="GN184" i="21" s="1"/>
  <c r="AH198" i="21"/>
  <c r="LE198" i="21"/>
  <c r="HR241" i="63"/>
  <c r="OY196" i="63"/>
  <c r="JC177" i="21"/>
  <c r="JC184" i="21" s="1"/>
  <c r="IQ196" i="63"/>
  <c r="ER198" i="21"/>
  <c r="BC196" i="63"/>
  <c r="DF177" i="21"/>
  <c r="DF184" i="21" s="1"/>
  <c r="IO196" i="63"/>
  <c r="QS196" i="63"/>
  <c r="MI241" i="63"/>
  <c r="BA286" i="63"/>
  <c r="MG196" i="63"/>
  <c r="BN241" i="63"/>
  <c r="OJ241" i="63"/>
  <c r="ER196" i="63"/>
  <c r="GN241" i="63"/>
  <c r="AG286" i="63"/>
  <c r="LI196" i="63"/>
  <c r="HY241" i="63"/>
  <c r="QR241" i="63"/>
  <c r="EJ177" i="21"/>
  <c r="EJ184" i="21" s="1"/>
  <c r="OD198" i="21"/>
  <c r="PL177" i="21"/>
  <c r="PL184" i="21" s="1"/>
  <c r="KE198" i="21"/>
  <c r="HE177" i="21"/>
  <c r="HE184" i="21" s="1"/>
  <c r="BS198" i="21"/>
  <c r="QK177" i="21"/>
  <c r="QK184" i="21" s="1"/>
  <c r="JF196" i="63"/>
  <c r="LB286" i="63"/>
  <c r="NA286" i="63"/>
  <c r="QS241" i="63"/>
  <c r="GU198" i="21"/>
  <c r="FA151" i="63"/>
  <c r="FA177" i="21"/>
  <c r="FA184" i="21" s="1"/>
  <c r="SB198" i="21"/>
  <c r="OZ198" i="21"/>
  <c r="FS196" i="63"/>
  <c r="PS286" i="63"/>
  <c r="GP286" i="63"/>
  <c r="EX286" i="63"/>
  <c r="AL241" i="63"/>
  <c r="OJ196" i="63"/>
  <c r="EM198" i="21"/>
  <c r="QI196" i="63"/>
  <c r="JF241" i="63"/>
  <c r="LY177" i="21"/>
  <c r="LY184" i="21" s="1"/>
  <c r="EF241" i="63"/>
  <c r="PG177" i="21"/>
  <c r="PG184" i="21" s="1"/>
  <c r="ON196" i="63"/>
  <c r="MT241" i="63"/>
  <c r="GN196" i="63"/>
  <c r="KA196" i="63"/>
  <c r="EF196" i="63"/>
  <c r="MO196" i="63"/>
  <c r="QV241" i="63"/>
  <c r="EH198" i="21"/>
  <c r="CZ198" i="21"/>
  <c r="AT198" i="21"/>
  <c r="EF198" i="21"/>
  <c r="FR198" i="21"/>
  <c r="JQ198" i="21"/>
  <c r="FE177" i="21"/>
  <c r="FE184" i="21" s="1"/>
  <c r="HB196" i="63"/>
  <c r="QK196" i="63"/>
  <c r="KW177" i="21"/>
  <c r="KW184" i="21" s="1"/>
  <c r="LZ177" i="21"/>
  <c r="LZ184" i="21" s="1"/>
  <c r="MG286" i="63"/>
  <c r="CH196" i="63"/>
  <c r="GP241" i="63"/>
  <c r="BM196" i="63"/>
  <c r="SB241" i="63"/>
  <c r="KD241" i="63"/>
  <c r="AY241" i="63"/>
  <c r="NS196" i="63"/>
  <c r="MT196" i="63"/>
  <c r="HR196" i="63"/>
  <c r="FD241" i="63"/>
  <c r="GE196" i="63"/>
  <c r="OM196" i="63"/>
  <c r="NV196" i="63"/>
  <c r="BA241" i="63"/>
  <c r="IE241" i="63"/>
  <c r="HS286" i="63"/>
  <c r="IT241" i="63"/>
  <c r="OL241" i="63"/>
  <c r="IQ286" i="63"/>
  <c r="IQ241" i="63"/>
  <c r="RI196" i="63"/>
  <c r="FD196" i="63"/>
  <c r="PL196" i="63"/>
  <c r="OM286" i="63"/>
  <c r="BN196" i="63"/>
  <c r="BP241" i="63"/>
  <c r="GW196" i="63"/>
  <c r="LC241" i="63"/>
  <c r="FN196" i="63"/>
  <c r="IK196" i="63"/>
  <c r="IA196" i="63"/>
  <c r="QV196" i="63"/>
  <c r="IV198" i="21"/>
  <c r="EZ241" i="63"/>
  <c r="NS286" i="63"/>
  <c r="JJ198" i="21"/>
  <c r="DL196" i="63"/>
  <c r="OE196" i="63"/>
  <c r="FW286" i="63"/>
  <c r="DG286" i="63"/>
  <c r="QF196" i="63"/>
  <c r="PW177" i="21"/>
  <c r="PW184" i="21" s="1"/>
  <c r="EM196" i="63"/>
  <c r="ON241" i="63"/>
  <c r="CU241" i="63"/>
  <c r="BP286" i="63"/>
  <c r="QR286" i="63"/>
  <c r="HS241" i="63"/>
  <c r="IT286" i="63"/>
  <c r="PZ177" i="21"/>
  <c r="PZ184" i="21" s="1"/>
  <c r="NI177" i="21"/>
  <c r="NI184" i="21" s="1"/>
  <c r="JP196" i="63"/>
  <c r="BD241" i="63"/>
  <c r="LJ196" i="63"/>
  <c r="IG241" i="63"/>
  <c r="QB196" i="63"/>
  <c r="AE241" i="63"/>
  <c r="KS196" i="63"/>
  <c r="LX196" i="63"/>
  <c r="LL286" i="63"/>
  <c r="JZ196" i="63"/>
  <c r="KR196" i="63"/>
  <c r="QT241" i="63"/>
  <c r="HN241" i="63"/>
  <c r="HR286" i="63"/>
  <c r="MG241" i="63"/>
  <c r="IO286" i="63"/>
  <c r="EX241" i="63"/>
  <c r="PQ241" i="63"/>
  <c r="RK286" i="63"/>
  <c r="JT286" i="63"/>
  <c r="N241" i="63"/>
  <c r="KW196" i="63"/>
  <c r="DG241" i="63"/>
  <c r="QL196" i="63"/>
  <c r="MO241" i="63"/>
  <c r="AR177" i="21"/>
  <c r="AR184" i="21" s="1"/>
  <c r="DN241" i="63"/>
  <c r="KA286" i="63"/>
  <c r="AA196" i="63"/>
  <c r="EL196" i="63"/>
  <c r="FJ177" i="21"/>
  <c r="FJ184" i="21" s="1"/>
  <c r="HN196" i="63"/>
  <c r="NT241" i="63"/>
  <c r="AX177" i="21"/>
  <c r="AX184" i="21" s="1"/>
  <c r="Q198" i="21"/>
  <c r="OC196" i="63"/>
  <c r="HN286" i="63"/>
  <c r="MP196" i="63"/>
  <c r="NH196" i="63"/>
  <c r="LL196" i="63"/>
  <c r="PM198" i="21"/>
  <c r="HP241" i="63"/>
  <c r="QA196" i="63"/>
  <c r="IG286" i="63"/>
  <c r="LW241" i="63"/>
  <c r="OU286" i="63"/>
  <c r="JH177" i="21"/>
  <c r="JH184" i="21" s="1"/>
  <c r="HP196" i="63"/>
  <c r="LM196" i="63"/>
  <c r="FI177" i="21"/>
  <c r="FI184" i="21" s="1"/>
  <c r="JW196" i="63"/>
  <c r="MR241" i="63"/>
  <c r="LO196" i="63"/>
  <c r="MY196" i="63"/>
  <c r="LX241" i="63"/>
  <c r="KI196" i="63"/>
  <c r="IG196" i="63"/>
  <c r="LW196" i="63"/>
  <c r="DJ241" i="63"/>
  <c r="AE196" i="63"/>
  <c r="AB198" i="21"/>
  <c r="NW196" i="63"/>
  <c r="KC196" i="63"/>
  <c r="GM241" i="63"/>
  <c r="GM196" i="63"/>
  <c r="GJ196" i="63"/>
  <c r="KI241" i="63"/>
  <c r="MA198" i="21"/>
  <c r="PZ196" i="63"/>
  <c r="DJ196" i="63"/>
  <c r="IM196" i="63"/>
  <c r="NW151" i="63"/>
  <c r="EC196" i="63"/>
  <c r="PT196" i="63"/>
  <c r="LF241" i="63"/>
  <c r="CY196" i="63"/>
  <c r="FN241" i="63"/>
  <c r="LL241" i="63"/>
  <c r="KR241" i="63"/>
  <c r="EW177" i="21"/>
  <c r="EW184" i="21" s="1"/>
  <c r="HP198" i="21"/>
  <c r="GJ241" i="63"/>
  <c r="DN196" i="63"/>
  <c r="NT196" i="63"/>
  <c r="IK241" i="63"/>
  <c r="QO196" i="63"/>
  <c r="QT196" i="63"/>
  <c r="PT241" i="63"/>
  <c r="PI177" i="21"/>
  <c r="PI184" i="21" s="1"/>
  <c r="NH241" i="63"/>
  <c r="QS177" i="21"/>
  <c r="QS184" i="21" s="1"/>
  <c r="DJ286" i="63"/>
  <c r="KP196" i="63"/>
  <c r="LF286" i="63"/>
  <c r="JM198" i="21"/>
  <c r="JM177" i="21"/>
  <c r="JM184" i="21" s="1"/>
  <c r="LV177" i="21"/>
  <c r="LV184" i="21" s="1"/>
  <c r="LV198" i="21"/>
  <c r="MJ177" i="21"/>
  <c r="MJ184" i="21" s="1"/>
  <c r="MJ198" i="21"/>
  <c r="FM198" i="21"/>
  <c r="PP151" i="63"/>
  <c r="PP286" i="63"/>
  <c r="ME151" i="63"/>
  <c r="AP151" i="63"/>
  <c r="AP286" i="63"/>
  <c r="AP241" i="63"/>
  <c r="ET241" i="63"/>
  <c r="MZ151" i="63"/>
  <c r="MZ241" i="63"/>
  <c r="MZ196" i="63"/>
  <c r="EY151" i="63"/>
  <c r="QQ151" i="63"/>
  <c r="QQ241" i="63"/>
  <c r="OA151" i="63"/>
  <c r="OA196" i="63"/>
  <c r="OA241" i="63"/>
  <c r="QE151" i="63"/>
  <c r="RN151" i="63"/>
  <c r="RN196" i="63"/>
  <c r="GC151" i="63"/>
  <c r="GC196" i="63"/>
  <c r="CJ151" i="63"/>
  <c r="CJ286" i="63"/>
  <c r="CJ196" i="63"/>
  <c r="CC151" i="63"/>
  <c r="HH151" i="63"/>
  <c r="HH241" i="63"/>
  <c r="QJ151" i="63"/>
  <c r="QJ196" i="63"/>
  <c r="EK151" i="63"/>
  <c r="QU151" i="63"/>
  <c r="QU196" i="63"/>
  <c r="PB196" i="63"/>
  <c r="PB151" i="63"/>
  <c r="CS151" i="63"/>
  <c r="CS196" i="63"/>
  <c r="PF151" i="63"/>
  <c r="PF241" i="63"/>
  <c r="JL151" i="63"/>
  <c r="IF151" i="63"/>
  <c r="MU151" i="63"/>
  <c r="MU196" i="63"/>
  <c r="LE151" i="63"/>
  <c r="QD198" i="21"/>
  <c r="CS286" i="63"/>
  <c r="ND177" i="21"/>
  <c r="ND184" i="21" s="1"/>
  <c r="AP196" i="63"/>
  <c r="PU151" i="63"/>
  <c r="QG151" i="63"/>
  <c r="LE196" i="63"/>
  <c r="PP241" i="63"/>
  <c r="RL198" i="21"/>
  <c r="FW177" i="21"/>
  <c r="FW184" i="21" s="1"/>
  <c r="RI177" i="21"/>
  <c r="RI184" i="21" s="1"/>
  <c r="RI198" i="21"/>
  <c r="LB151" i="63"/>
  <c r="LB241" i="63"/>
  <c r="LB196" i="63"/>
  <c r="RA196" i="63"/>
  <c r="HZ196" i="63"/>
  <c r="NX151" i="63"/>
  <c r="KJ151" i="63"/>
  <c r="MD151" i="63"/>
  <c r="MD196" i="63"/>
  <c r="DU151" i="63"/>
  <c r="DC151" i="63"/>
  <c r="BG151" i="63"/>
  <c r="KE241" i="63"/>
  <c r="KE196" i="63"/>
  <c r="KE151" i="63"/>
  <c r="FL151" i="63"/>
  <c r="LQ151" i="63"/>
  <c r="GY151" i="63"/>
  <c r="MS151" i="63"/>
  <c r="EA151" i="63"/>
  <c r="EA196" i="63"/>
  <c r="GQ196" i="63"/>
  <c r="NR151" i="63"/>
  <c r="NR196" i="63"/>
  <c r="PE151" i="63"/>
  <c r="PE196" i="63"/>
  <c r="PE241" i="63"/>
  <c r="JS151" i="63"/>
  <c r="JS196" i="63"/>
  <c r="GV151" i="63"/>
  <c r="GV241" i="63"/>
  <c r="GV196" i="63"/>
  <c r="MP198" i="21"/>
  <c r="PJ151" i="63"/>
  <c r="PJ196" i="63"/>
  <c r="HH196" i="63"/>
  <c r="MU241" i="63"/>
  <c r="HC177" i="21"/>
  <c r="HC184" i="21" s="1"/>
  <c r="HC198" i="21"/>
  <c r="PB198" i="21"/>
  <c r="PB177" i="21"/>
  <c r="PB184" i="21" s="1"/>
  <c r="CI177" i="21"/>
  <c r="CI184" i="21" s="1"/>
  <c r="CI198" i="21"/>
  <c r="QD151" i="63"/>
  <c r="SG151" i="63"/>
  <c r="SG196" i="63"/>
  <c r="PP196" i="63"/>
  <c r="JO177" i="21"/>
  <c r="JO184" i="21" s="1"/>
  <c r="JO198" i="21"/>
  <c r="EE198" i="21"/>
  <c r="EE177" i="21"/>
  <c r="EE184" i="21" s="1"/>
  <c r="P151" i="63"/>
  <c r="IW198" i="21"/>
  <c r="BG196" i="63"/>
  <c r="CJ241" i="63"/>
  <c r="QE196" i="63"/>
  <c r="JO241" i="63"/>
  <c r="JO196" i="63"/>
  <c r="ME196" i="63"/>
  <c r="EP177" i="21"/>
  <c r="EP184" i="21" s="1"/>
  <c r="GT198" i="21"/>
  <c r="CT196" i="63"/>
  <c r="LG196" i="63"/>
  <c r="HD241" i="63"/>
  <c r="CY241" i="63"/>
  <c r="EP196" i="63"/>
  <c r="EO286" i="63"/>
  <c r="IM286" i="63"/>
  <c r="QL286" i="63"/>
  <c r="RW286" i="63"/>
  <c r="CY286" i="63"/>
  <c r="KA151" i="63"/>
  <c r="LL198" i="21"/>
  <c r="MK196" i="63"/>
  <c r="SE196" i="63"/>
  <c r="KP151" i="63"/>
  <c r="OU241" i="63"/>
  <c r="IM241" i="63"/>
  <c r="QL241" i="63"/>
  <c r="FW196" i="63"/>
  <c r="GR196" i="63"/>
  <c r="RP151" i="63"/>
  <c r="S177" i="21"/>
  <c r="S184" i="21" s="1"/>
  <c r="RW241" i="63"/>
  <c r="HD196" i="63"/>
  <c r="QT198" i="21"/>
  <c r="MS177" i="21"/>
  <c r="MS184" i="21" s="1"/>
  <c r="KA241" i="63"/>
  <c r="OU196" i="63"/>
  <c r="FW241" i="63"/>
  <c r="N196" i="63"/>
  <c r="B177" i="21"/>
  <c r="B184" i="21" s="1"/>
  <c r="LF196" i="63"/>
  <c r="M151" i="63"/>
  <c r="KH151" i="63"/>
  <c r="PD151" i="63"/>
  <c r="AC151" i="63"/>
  <c r="AC286" i="63"/>
  <c r="AC196" i="63"/>
  <c r="AC241" i="63"/>
  <c r="OQ151" i="63"/>
  <c r="OQ241" i="63"/>
  <c r="OP151" i="63"/>
  <c r="JY151" i="63"/>
  <c r="JY196" i="63"/>
  <c r="PE198" i="21"/>
  <c r="PE177" i="21"/>
  <c r="PE184" i="21" s="1"/>
  <c r="AQ198" i="21"/>
  <c r="AQ177" i="21"/>
  <c r="AQ184" i="21" s="1"/>
  <c r="RA198" i="21"/>
  <c r="RA177" i="21"/>
  <c r="RA184" i="21" s="1"/>
  <c r="HW177" i="21"/>
  <c r="HW184" i="21" s="1"/>
  <c r="HW198" i="21"/>
  <c r="RO177" i="21"/>
  <c r="RO184" i="21" s="1"/>
  <c r="RO198" i="21"/>
  <c r="RJ177" i="21"/>
  <c r="RJ184" i="21" s="1"/>
  <c r="RJ198" i="21"/>
  <c r="CD151" i="63"/>
  <c r="CD196" i="63"/>
  <c r="CO151" i="63"/>
  <c r="CO196" i="63"/>
  <c r="NO151" i="63"/>
  <c r="NO286" i="63"/>
  <c r="NO196" i="63"/>
  <c r="GO151" i="63"/>
  <c r="AS151" i="63"/>
  <c r="AS196" i="63"/>
  <c r="LS151" i="63"/>
  <c r="LS241" i="63"/>
  <c r="LS286" i="63"/>
  <c r="LS196" i="63"/>
  <c r="PC151" i="63"/>
  <c r="PC196" i="63"/>
  <c r="LP151" i="63"/>
  <c r="LP196" i="63"/>
  <c r="LC151" i="63"/>
  <c r="LC196" i="63"/>
  <c r="NM198" i="21"/>
  <c r="SA196" i="63"/>
  <c r="QA198" i="21"/>
  <c r="QA177" i="21"/>
  <c r="QA184" i="21" s="1"/>
  <c r="GE177" i="21"/>
  <c r="GE184" i="21" s="1"/>
  <c r="GE198" i="21"/>
  <c r="OO198" i="21"/>
  <c r="OO177" i="21"/>
  <c r="OO184" i="21" s="1"/>
  <c r="JV198" i="21"/>
  <c r="JV177" i="21"/>
  <c r="JV184" i="21" s="1"/>
  <c r="MM151" i="63"/>
  <c r="MM196" i="63"/>
  <c r="QM151" i="63"/>
  <c r="PQ151" i="63"/>
  <c r="PQ196" i="63"/>
  <c r="GS151" i="63"/>
  <c r="GS196" i="63"/>
  <c r="KS151" i="63"/>
  <c r="KS241" i="63"/>
  <c r="NP151" i="63"/>
  <c r="NP196" i="63"/>
  <c r="NP286" i="63"/>
  <c r="JX286" i="63"/>
  <c r="JX241" i="63"/>
  <c r="OI196" i="63"/>
  <c r="CG151" i="63"/>
  <c r="CG196" i="63"/>
  <c r="CG241" i="63"/>
  <c r="IH151" i="63"/>
  <c r="IH196" i="63"/>
  <c r="PO151" i="63"/>
  <c r="BO151" i="63"/>
  <c r="BO196" i="63"/>
  <c r="PK151" i="63"/>
  <c r="PK196" i="63"/>
  <c r="PK241" i="63"/>
  <c r="RV151" i="63"/>
  <c r="MR151" i="63"/>
  <c r="MR196" i="63"/>
  <c r="OE151" i="63"/>
  <c r="CK151" i="63"/>
  <c r="LO151" i="63"/>
  <c r="LO241" i="63"/>
  <c r="JD151" i="63"/>
  <c r="GK151" i="63"/>
  <c r="AI151" i="63"/>
  <c r="RK196" i="63"/>
  <c r="RK241" i="63"/>
  <c r="RK151" i="63"/>
  <c r="FI151" i="63"/>
  <c r="FI196" i="63"/>
  <c r="CL151" i="63"/>
  <c r="O151" i="63"/>
  <c r="OS151" i="63"/>
  <c r="OS196" i="63"/>
  <c r="IU196" i="63"/>
  <c r="NN151" i="63"/>
  <c r="CV151" i="63"/>
  <c r="CV196" i="63"/>
  <c r="HL151" i="63"/>
  <c r="HL196" i="63"/>
  <c r="CR151" i="63"/>
  <c r="MA151" i="63"/>
  <c r="DV151" i="63"/>
  <c r="DV196" i="63"/>
  <c r="LH151" i="63"/>
  <c r="LH196" i="63"/>
  <c r="EO196" i="63"/>
  <c r="EO241" i="63"/>
  <c r="NU151" i="63"/>
  <c r="JE286" i="63"/>
  <c r="JE241" i="63"/>
  <c r="JE196" i="63"/>
  <c r="DG151" i="63"/>
  <c r="DG196" i="63"/>
  <c r="MY151" i="63"/>
  <c r="RD151" i="63"/>
  <c r="RD196" i="63"/>
  <c r="CW151" i="63"/>
  <c r="EB151" i="63"/>
  <c r="EB241" i="63"/>
  <c r="EB286" i="63"/>
  <c r="EB196" i="63"/>
  <c r="QF151" i="63"/>
  <c r="FT151" i="63"/>
  <c r="OV151" i="63"/>
  <c r="BJ151" i="63"/>
  <c r="DS151" i="63"/>
  <c r="IL151" i="63"/>
  <c r="IL196" i="63"/>
  <c r="SC151" i="63"/>
  <c r="SC196" i="63"/>
  <c r="SC241" i="63"/>
  <c r="EV151" i="63"/>
  <c r="PG151" i="63"/>
  <c r="PG196" i="63"/>
  <c r="W196" i="63"/>
  <c r="OV196" i="63"/>
  <c r="OB196" i="63"/>
  <c r="PX241" i="63"/>
  <c r="OI151" i="63"/>
  <c r="FK151" i="63"/>
  <c r="FK196" i="63"/>
  <c r="FK241" i="63"/>
  <c r="OQ286" i="63"/>
  <c r="NY177" i="21"/>
  <c r="NY184" i="21" s="1"/>
  <c r="NY198" i="21"/>
  <c r="MM198" i="21"/>
  <c r="MM177" i="21"/>
  <c r="MM184" i="21" s="1"/>
  <c r="DM198" i="21"/>
  <c r="DM177" i="21"/>
  <c r="DM184" i="21" s="1"/>
  <c r="CS177" i="21"/>
  <c r="CS184" i="21" s="1"/>
  <c r="CS198" i="21"/>
  <c r="CE151" i="63"/>
  <c r="HW151" i="63"/>
  <c r="HW241" i="63"/>
  <c r="FB151" i="63"/>
  <c r="FB241" i="63"/>
  <c r="OT151" i="63"/>
  <c r="OT196" i="63"/>
  <c r="IJ151" i="63"/>
  <c r="IJ286" i="63"/>
  <c r="RG151" i="63"/>
  <c r="GA151" i="63"/>
  <c r="KO151" i="63"/>
  <c r="BY151" i="63"/>
  <c r="IB151" i="63"/>
  <c r="CX151" i="63"/>
  <c r="JO151" i="63"/>
  <c r="AZ151" i="63"/>
  <c r="AZ286" i="63"/>
  <c r="AZ241" i="63"/>
  <c r="PS151" i="63"/>
  <c r="PS196" i="63"/>
  <c r="CQ151" i="63"/>
  <c r="CQ196" i="63"/>
  <c r="PX196" i="63"/>
  <c r="DO151" i="63"/>
  <c r="HO198" i="21"/>
  <c r="CQ241" i="63"/>
  <c r="OF177" i="21"/>
  <c r="OF184" i="21" s="1"/>
  <c r="OB241" i="63"/>
  <c r="RD286" i="63"/>
  <c r="RE196" i="63"/>
  <c r="AW198" i="21"/>
  <c r="IH286" i="63"/>
  <c r="MA196" i="63"/>
  <c r="CO241" i="63"/>
  <c r="NA151" i="63"/>
  <c r="NA196" i="63"/>
  <c r="NA241" i="63"/>
  <c r="JS198" i="21"/>
  <c r="JS177" i="21"/>
  <c r="JS184" i="21" s="1"/>
  <c r="GV177" i="21"/>
  <c r="GV184" i="21" s="1"/>
  <c r="GV198" i="21"/>
  <c r="PR151" i="63"/>
  <c r="PR196" i="63"/>
  <c r="AJ151" i="63"/>
  <c r="FH151" i="63"/>
  <c r="FH286" i="63"/>
  <c r="FH241" i="63"/>
  <c r="FH196" i="63"/>
  <c r="MF151" i="63"/>
  <c r="MF196" i="63"/>
  <c r="KZ151" i="63"/>
  <c r="KZ196" i="63"/>
  <c r="KZ241" i="63"/>
  <c r="FM151" i="63"/>
  <c r="FM286" i="63"/>
  <c r="FM241" i="63"/>
  <c r="GW151" i="63"/>
  <c r="NC151" i="63"/>
  <c r="FS286" i="63"/>
  <c r="FS151" i="63"/>
  <c r="OF151" i="63"/>
  <c r="OF241" i="63"/>
  <c r="OF196" i="63"/>
  <c r="NL151" i="63"/>
  <c r="Y151" i="63"/>
  <c r="PI151" i="63"/>
  <c r="PI196" i="63"/>
  <c r="FS241" i="63"/>
  <c r="KA177" i="21"/>
  <c r="KA184" i="21" s="1"/>
  <c r="GA196" i="63"/>
  <c r="NC196" i="63"/>
  <c r="QF241" i="63"/>
  <c r="MY241" i="63"/>
  <c r="PJ241" i="63"/>
  <c r="KB177" i="21"/>
  <c r="KB184" i="21" s="1"/>
  <c r="ES241" i="63"/>
  <c r="JY241" i="63"/>
  <c r="JX196" i="63"/>
  <c r="PD196" i="63"/>
  <c r="IU151" i="63"/>
  <c r="QH151" i="63"/>
  <c r="QH241" i="63"/>
  <c r="KN177" i="21"/>
  <c r="KN184" i="21" s="1"/>
  <c r="KN198" i="21"/>
  <c r="BQ198" i="21"/>
  <c r="BQ177" i="21"/>
  <c r="BQ184" i="21" s="1"/>
  <c r="ID177" i="21"/>
  <c r="ID184" i="21" s="1"/>
  <c r="ID198" i="21"/>
  <c r="KU151" i="63"/>
  <c r="KU196" i="63"/>
  <c r="U151" i="63"/>
  <c r="U196" i="63"/>
  <c r="JC151" i="63"/>
  <c r="OX151" i="63"/>
  <c r="MH151" i="63"/>
  <c r="PV151" i="63"/>
  <c r="EN151" i="63"/>
  <c r="RQ151" i="63"/>
  <c r="RQ196" i="63"/>
  <c r="HM151" i="63"/>
  <c r="IC151" i="63"/>
  <c r="NZ151" i="63"/>
  <c r="NE196" i="63"/>
  <c r="RE241" i="63"/>
  <c r="PS241" i="63"/>
  <c r="OQ196" i="63"/>
  <c r="FB196" i="63"/>
  <c r="AZ196" i="63"/>
  <c r="PJ286" i="63"/>
  <c r="NL196" i="63"/>
  <c r="FW151" i="63"/>
  <c r="JI198" i="21"/>
  <c r="RE286" i="63"/>
  <c r="J198" i="21"/>
  <c r="OB286" i="63"/>
  <c r="JO286" i="63"/>
  <c r="DS196" i="63"/>
  <c r="IG177" i="21"/>
  <c r="IG184" i="21" s="1"/>
  <c r="EG196" i="63"/>
  <c r="RY198" i="21"/>
  <c r="RY177" i="21"/>
  <c r="RY184" i="21" s="1"/>
  <c r="QP196" i="63"/>
  <c r="QP241" i="63"/>
  <c r="NJ151" i="63"/>
  <c r="SF151" i="63"/>
  <c r="NQ151" i="63"/>
  <c r="HV241" i="63"/>
  <c r="HV196" i="63"/>
  <c r="JM151" i="63"/>
  <c r="KN151" i="63"/>
  <c r="KN196" i="63"/>
  <c r="S151" i="63"/>
  <c r="HI196" i="63"/>
  <c r="CI151" i="63"/>
  <c r="BL151" i="63"/>
  <c r="PA151" i="63"/>
  <c r="PA241" i="63"/>
  <c r="PA196" i="63"/>
  <c r="HA151" i="63"/>
  <c r="GB151" i="63"/>
  <c r="GB196" i="63"/>
  <c r="BC151" i="63"/>
  <c r="BC286" i="63"/>
  <c r="DP151" i="63"/>
  <c r="DP196" i="63"/>
  <c r="JZ151" i="63"/>
  <c r="JZ241" i="63"/>
  <c r="CZ151" i="63"/>
  <c r="DA151" i="63"/>
  <c r="IP151" i="63"/>
  <c r="FO151" i="63"/>
  <c r="FO286" i="63"/>
  <c r="GG151" i="63"/>
  <c r="AR151" i="63"/>
  <c r="AR241" i="63"/>
  <c r="GH151" i="63"/>
  <c r="JM196" i="63"/>
  <c r="KK198" i="21"/>
  <c r="OO196" i="63"/>
  <c r="FO241" i="63"/>
  <c r="LT151" i="63"/>
  <c r="AA151" i="63"/>
  <c r="HP151" i="63"/>
  <c r="FU151" i="63"/>
  <c r="JT151" i="63"/>
  <c r="JT196" i="63"/>
  <c r="JT241" i="63"/>
  <c r="NY151" i="63"/>
  <c r="NY196" i="63"/>
  <c r="CH151" i="63"/>
  <c r="RO196" i="63"/>
  <c r="DA196" i="63"/>
  <c r="NR177" i="21"/>
  <c r="NR184" i="21" s="1"/>
  <c r="OO241" i="63"/>
  <c r="FO196" i="63"/>
  <c r="PV198" i="21"/>
  <c r="PV177" i="21"/>
  <c r="PV184" i="21" s="1"/>
  <c r="QG177" i="21"/>
  <c r="QG184" i="21" s="1"/>
  <c r="QG198" i="21"/>
  <c r="DZ177" i="21"/>
  <c r="DZ184" i="21" s="1"/>
  <c r="DZ198" i="21"/>
  <c r="JK151" i="63"/>
  <c r="JK196" i="63"/>
  <c r="AT151" i="63"/>
  <c r="QW151" i="63"/>
  <c r="NV151" i="63"/>
  <c r="NV241" i="63"/>
  <c r="RJ151" i="63"/>
  <c r="HO151" i="63"/>
  <c r="HO196" i="63"/>
  <c r="CU151" i="63"/>
  <c r="EQ196" i="63"/>
  <c r="BM151" i="63"/>
  <c r="FJ151" i="63"/>
  <c r="FJ241" i="63"/>
  <c r="RY151" i="63"/>
  <c r="OH151" i="63"/>
  <c r="OH196" i="63"/>
  <c r="AN151" i="63"/>
  <c r="AN196" i="63"/>
  <c r="LY151" i="63"/>
  <c r="ON151" i="63"/>
  <c r="ON286" i="63"/>
  <c r="NK151" i="63"/>
  <c r="NK286" i="63"/>
  <c r="NK241" i="63"/>
  <c r="HC151" i="63"/>
  <c r="FY151" i="63"/>
  <c r="KY151" i="63"/>
  <c r="KY241" i="63"/>
  <c r="KY286" i="63"/>
  <c r="MW151" i="63"/>
  <c r="AW151" i="63"/>
  <c r="AW196" i="63"/>
  <c r="HT151" i="63"/>
  <c r="HT196" i="63"/>
  <c r="LV151" i="63"/>
  <c r="FX151" i="63"/>
  <c r="OR151" i="63"/>
  <c r="KM151" i="63"/>
  <c r="KM196" i="63"/>
  <c r="AV196" i="63"/>
  <c r="GF196" i="63"/>
  <c r="BK241" i="63"/>
  <c r="PH196" i="63"/>
  <c r="NJ177" i="21"/>
  <c r="NJ184" i="21" s="1"/>
  <c r="GG196" i="63"/>
  <c r="SF196" i="63"/>
  <c r="KM241" i="63"/>
  <c r="EZ196" i="63"/>
  <c r="AL286" i="63"/>
  <c r="BK196" i="63"/>
  <c r="BC241" i="63"/>
  <c r="RL151" i="63"/>
  <c r="PN151" i="63"/>
  <c r="MC151" i="63"/>
  <c r="MC286" i="63"/>
  <c r="MC241" i="63"/>
  <c r="RM151" i="63"/>
  <c r="QY151" i="63"/>
  <c r="QB151" i="63"/>
  <c r="BZ151" i="63"/>
  <c r="FC151" i="63"/>
  <c r="FC196" i="63"/>
  <c r="FC241" i="63"/>
  <c r="QC151" i="63"/>
  <c r="MV151" i="63"/>
  <c r="EU151" i="63"/>
  <c r="EU196" i="63"/>
  <c r="CF151" i="63"/>
  <c r="LX286" i="63"/>
  <c r="RD177" i="21"/>
  <c r="RD184" i="21" s="1"/>
  <c r="NB151" i="63"/>
  <c r="MO151" i="63"/>
  <c r="QT151" i="63"/>
  <c r="KV151" i="63"/>
  <c r="KV196" i="63"/>
  <c r="BV151" i="63"/>
  <c r="BV196" i="63"/>
  <c r="BV286" i="63"/>
  <c r="BV241" i="63"/>
  <c r="FV151" i="63"/>
  <c r="FV196" i="63"/>
  <c r="GX151" i="63"/>
  <c r="GX286" i="63"/>
  <c r="GX241" i="63"/>
  <c r="CN151" i="63"/>
  <c r="IX151" i="63"/>
  <c r="IX196" i="63"/>
  <c r="IX241" i="63"/>
  <c r="IA151" i="63"/>
  <c r="II151" i="63"/>
  <c r="II286" i="63"/>
  <c r="MQ151" i="63"/>
  <c r="MQ196" i="63"/>
  <c r="FE151" i="63"/>
  <c r="FE196" i="63"/>
  <c r="FE286" i="63"/>
  <c r="FE241" i="63"/>
  <c r="QZ151" i="63"/>
  <c r="IN151" i="63"/>
  <c r="IN196" i="63"/>
  <c r="GQ151" i="63"/>
  <c r="RR151" i="63"/>
  <c r="RR286" i="63"/>
  <c r="QJ177" i="21"/>
  <c r="QJ184" i="21" s="1"/>
  <c r="QJ198" i="21"/>
  <c r="JE177" i="21"/>
  <c r="JE184" i="21" s="1"/>
  <c r="JE198" i="21"/>
  <c r="EU177" i="21"/>
  <c r="EU184" i="21" s="1"/>
  <c r="EU198" i="21"/>
  <c r="FD198" i="21"/>
  <c r="FD177" i="21"/>
  <c r="FD184" i="21" s="1"/>
  <c r="KC177" i="21"/>
  <c r="KC184" i="21" s="1"/>
  <c r="KC198" i="21"/>
  <c r="BJ198" i="21"/>
  <c r="BJ177" i="21"/>
  <c r="BJ184" i="21" s="1"/>
  <c r="QY177" i="21"/>
  <c r="QY184" i="21" s="1"/>
  <c r="QY198" i="21"/>
  <c r="OW177" i="21"/>
  <c r="OW184" i="21" s="1"/>
  <c r="OW198" i="21"/>
  <c r="CP151" i="63"/>
  <c r="R196" i="63"/>
  <c r="R151" i="63"/>
  <c r="JA151" i="63"/>
  <c r="JA196" i="63"/>
  <c r="AD151" i="63"/>
  <c r="DI151" i="63"/>
  <c r="BX151" i="63"/>
  <c r="BX196" i="63"/>
  <c r="BX286" i="63"/>
  <c r="MB177" i="21"/>
  <c r="MB184" i="21" s="1"/>
  <c r="MX151" i="63"/>
  <c r="MX241" i="63"/>
  <c r="MX196" i="63"/>
  <c r="LU151" i="63"/>
  <c r="LN151" i="63"/>
  <c r="HK151" i="63"/>
  <c r="NG151" i="63"/>
  <c r="V151" i="63"/>
  <c r="OK151" i="63"/>
  <c r="OK196" i="63"/>
  <c r="OK241" i="63"/>
  <c r="OK286" i="63"/>
  <c r="GE151" i="63"/>
  <c r="GE241" i="63"/>
  <c r="HY286" i="63"/>
  <c r="EC151" i="63"/>
  <c r="GI196" i="63"/>
  <c r="GI241" i="63"/>
  <c r="GI151" i="63"/>
  <c r="GI286" i="63"/>
  <c r="FD151" i="63"/>
  <c r="KG151" i="63"/>
  <c r="KG196" i="63"/>
  <c r="EH241" i="63"/>
  <c r="EH151" i="63"/>
  <c r="DK151" i="63"/>
  <c r="AU241" i="63"/>
  <c r="AU196" i="63"/>
  <c r="BR151" i="63"/>
  <c r="GD151" i="63"/>
  <c r="DV198" i="21"/>
  <c r="HY196" i="63"/>
  <c r="AD196" i="63"/>
  <c r="BX241" i="63"/>
  <c r="NF198" i="21"/>
  <c r="EU241" i="63"/>
  <c r="GW177" i="21"/>
  <c r="GW184" i="21" s="1"/>
  <c r="DE151" i="63"/>
  <c r="MW177" i="21"/>
  <c r="MW184" i="21" s="1"/>
  <c r="MW198" i="21"/>
  <c r="KO177" i="21"/>
  <c r="KO184" i="21" s="1"/>
  <c r="KO198" i="21"/>
  <c r="LK177" i="21"/>
  <c r="LK184" i="21" s="1"/>
  <c r="LK198" i="21"/>
  <c r="LU177" i="21"/>
  <c r="LU184" i="21" s="1"/>
  <c r="LU198" i="21"/>
  <c r="N177" i="21"/>
  <c r="N184" i="21" s="1"/>
  <c r="N198" i="21"/>
  <c r="GF198" i="21"/>
  <c r="GF177" i="21"/>
  <c r="GF184" i="21" s="1"/>
  <c r="AJ198" i="21"/>
  <c r="AJ177" i="21"/>
  <c r="AJ184" i="21" s="1"/>
  <c r="CD177" i="21"/>
  <c r="CD184" i="21" s="1"/>
  <c r="CD198" i="21"/>
  <c r="CX177" i="21"/>
  <c r="CX184" i="21" s="1"/>
  <c r="CX198" i="21"/>
  <c r="NG177" i="21"/>
  <c r="NG184" i="21" s="1"/>
  <c r="NG198" i="21"/>
  <c r="AY177" i="21"/>
  <c r="AY184" i="21" s="1"/>
  <c r="AY198" i="21"/>
  <c r="OH177" i="21"/>
  <c r="OH184" i="21" s="1"/>
  <c r="OH198" i="21"/>
  <c r="FK198" i="21"/>
  <c r="FK177" i="21"/>
  <c r="FK184" i="21" s="1"/>
  <c r="BA177" i="21"/>
  <c r="BA184" i="21" s="1"/>
  <c r="BA198" i="21"/>
  <c r="OC198" i="21"/>
  <c r="OC177" i="21"/>
  <c r="OC184" i="21" s="1"/>
  <c r="KK151" i="63"/>
  <c r="KK196" i="63"/>
  <c r="OY151" i="63"/>
  <c r="OY241" i="63"/>
  <c r="JI196" i="63"/>
  <c r="JI151" i="63"/>
  <c r="QN151" i="63"/>
  <c r="EG151" i="63"/>
  <c r="EJ151" i="63"/>
  <c r="DW151" i="63"/>
  <c r="MI151" i="63"/>
  <c r="OD151" i="63"/>
  <c r="OD196" i="63"/>
  <c r="PX151" i="63"/>
  <c r="LR151" i="63"/>
  <c r="ID151" i="63"/>
  <c r="DY151" i="63"/>
  <c r="EP151" i="63"/>
  <c r="FX198" i="21"/>
  <c r="FX177" i="21"/>
  <c r="FX184" i="21" s="1"/>
  <c r="JU151" i="63"/>
  <c r="GL151" i="63"/>
  <c r="LZ151" i="63"/>
  <c r="QY196" i="63"/>
  <c r="AU151" i="63"/>
  <c r="BR196" i="63"/>
  <c r="Q151" i="63"/>
  <c r="CB151" i="63"/>
  <c r="CB196" i="63"/>
  <c r="ET151" i="63"/>
  <c r="ET196" i="63"/>
  <c r="FG151" i="63"/>
  <c r="CA151" i="63"/>
  <c r="CA241" i="63"/>
  <c r="CA196" i="63"/>
  <c r="RZ151" i="63"/>
  <c r="DQ151" i="63"/>
  <c r="DQ196" i="63"/>
  <c r="GT151" i="63"/>
  <c r="GT196" i="63"/>
  <c r="Z151" i="63"/>
  <c r="JQ151" i="63"/>
  <c r="JQ196" i="63"/>
  <c r="T151" i="63"/>
  <c r="T196" i="63"/>
  <c r="IZ151" i="63"/>
  <c r="KC151" i="63"/>
  <c r="IW151" i="63"/>
  <c r="EI151" i="63"/>
  <c r="EI241" i="63"/>
  <c r="EI196" i="63"/>
  <c r="DX151" i="63"/>
  <c r="RA151" i="63"/>
  <c r="IE151" i="63"/>
  <c r="IE196" i="63"/>
  <c r="KT196" i="63"/>
  <c r="KT286" i="63"/>
  <c r="KT241" i="63"/>
  <c r="PW151" i="63"/>
  <c r="KL151" i="63"/>
  <c r="RF151" i="63"/>
  <c r="RF241" i="63"/>
  <c r="RF286" i="63"/>
  <c r="RF196" i="63"/>
  <c r="MJ151" i="63"/>
  <c r="HQ151" i="63"/>
  <c r="HQ196" i="63"/>
  <c r="JB151" i="63"/>
  <c r="OS177" i="21"/>
  <c r="OS184" i="21" s="1"/>
  <c r="OS198" i="21"/>
  <c r="LD198" i="21"/>
  <c r="LD177" i="21"/>
  <c r="LD184" i="21" s="1"/>
  <c r="RQ177" i="21"/>
  <c r="RQ184" i="21" s="1"/>
  <c r="RQ198" i="21"/>
  <c r="GL177" i="21"/>
  <c r="GL184" i="21" s="1"/>
  <c r="GL198" i="21"/>
  <c r="DH151" i="63"/>
  <c r="DH196" i="63"/>
  <c r="JG151" i="63"/>
  <c r="JG286" i="63"/>
  <c r="JG241" i="63"/>
  <c r="BD196" i="63"/>
  <c r="MC196" i="63"/>
  <c r="IT177" i="21"/>
  <c r="IT184" i="21" s="1"/>
  <c r="QB241" i="63"/>
  <c r="JG196" i="63"/>
  <c r="HQ241" i="63"/>
  <c r="AF198" i="21"/>
  <c r="GC198" i="21"/>
  <c r="GC177" i="21"/>
  <c r="GC184" i="21" s="1"/>
  <c r="CF177" i="21"/>
  <c r="CF184" i="21" s="1"/>
  <c r="CF198" i="21"/>
  <c r="DY177" i="21"/>
  <c r="DY184" i="21" s="1"/>
  <c r="DY198" i="21"/>
  <c r="BG198" i="21"/>
  <c r="BG177" i="21"/>
  <c r="BG184" i="21" s="1"/>
  <c r="LC198" i="21"/>
  <c r="LC177" i="21"/>
  <c r="LC184" i="21" s="1"/>
  <c r="W177" i="21"/>
  <c r="W184" i="21" s="1"/>
  <c r="W198" i="21"/>
  <c r="QP198" i="21"/>
  <c r="QP177" i="21"/>
  <c r="QP184" i="21" s="1"/>
  <c r="QZ177" i="21"/>
  <c r="QZ184" i="21" s="1"/>
  <c r="QZ198" i="21"/>
  <c r="RM198" i="21"/>
  <c r="RM177" i="21"/>
  <c r="RM184" i="21" s="1"/>
  <c r="JX151" i="63"/>
  <c r="JR151" i="63"/>
  <c r="LW151" i="63"/>
  <c r="LW286" i="63"/>
  <c r="MT151" i="63"/>
  <c r="MT286" i="63"/>
  <c r="OL151" i="63"/>
  <c r="OL196" i="63"/>
  <c r="RW151" i="63"/>
  <c r="RW196" i="63"/>
  <c r="ES151" i="63"/>
  <c r="ES196" i="63"/>
  <c r="HE151" i="63"/>
  <c r="OM151" i="63"/>
  <c r="OM241" i="63"/>
  <c r="JJ151" i="63"/>
  <c r="JJ196" i="63"/>
  <c r="HZ151" i="63"/>
  <c r="HV151" i="63"/>
  <c r="HI151" i="63"/>
  <c r="AG151" i="63"/>
  <c r="AG241" i="63"/>
  <c r="RH151" i="63"/>
  <c r="EE151" i="63"/>
  <c r="BW151" i="63"/>
  <c r="AQ151" i="63"/>
  <c r="AQ196" i="63"/>
  <c r="LJ151" i="63"/>
  <c r="LJ286" i="63"/>
  <c r="KL198" i="21"/>
  <c r="LJ177" i="21"/>
  <c r="LJ184" i="21" s="1"/>
  <c r="MN198" i="21"/>
  <c r="GM198" i="21"/>
  <c r="NZ198" i="21"/>
  <c r="DT198" i="21"/>
  <c r="EZ177" i="21"/>
  <c r="EZ184" i="21" s="1"/>
  <c r="OA198" i="21"/>
  <c r="MR198" i="21"/>
  <c r="JX177" i="21"/>
  <c r="JX184" i="21" s="1"/>
  <c r="QM177" i="21"/>
  <c r="QM184" i="21" s="1"/>
  <c r="JP198" i="21"/>
  <c r="JA198" i="21"/>
  <c r="ES198" i="21"/>
  <c r="KY198" i="21"/>
  <c r="HZ198" i="21"/>
  <c r="OL198" i="21"/>
  <c r="OG177" i="21"/>
  <c r="OG184" i="21" s="1"/>
  <c r="GD198" i="21"/>
  <c r="IL198" i="21"/>
  <c r="OX198" i="21"/>
  <c r="BW177" i="21"/>
  <c r="BW184" i="21" s="1"/>
  <c r="IA198" i="21"/>
  <c r="IF198" i="21"/>
  <c r="QE177" i="21"/>
  <c r="QE184" i="21" s="1"/>
  <c r="QF198" i="21"/>
  <c r="NP177" i="21"/>
  <c r="NP184" i="21" s="1"/>
  <c r="IO198" i="21"/>
  <c r="BP177" i="21"/>
  <c r="BP184" i="21" s="1"/>
  <c r="AG177" i="21"/>
  <c r="AG184" i="21" s="1"/>
  <c r="IY177" i="21"/>
  <c r="IY184" i="21" s="1"/>
  <c r="KR177" i="21"/>
  <c r="KR184" i="21" s="1"/>
  <c r="LA177" i="21"/>
  <c r="LA184" i="21" s="1"/>
  <c r="AL198" i="21"/>
  <c r="EB177" i="21"/>
  <c r="EB184" i="21" s="1"/>
  <c r="KP198" i="21"/>
  <c r="OV198" i="21"/>
  <c r="AE177" i="21"/>
  <c r="AE184" i="21" s="1"/>
  <c r="QB198" i="21"/>
  <c r="JZ177" i="21"/>
  <c r="JZ184" i="21" s="1"/>
  <c r="HU177" i="21"/>
  <c r="HU184" i="21" s="1"/>
  <c r="EA198" i="21"/>
  <c r="BV198" i="21"/>
  <c r="JG198" i="21"/>
  <c r="AK198" i="21"/>
  <c r="CV198" i="21"/>
  <c r="PU198" i="21"/>
  <c r="CA198" i="21"/>
  <c r="MV177" i="21"/>
  <c r="MV184" i="21" s="1"/>
  <c r="PC198" i="21"/>
  <c r="QQ198" i="21"/>
  <c r="EK198" i="21"/>
  <c r="HG198" i="21"/>
  <c r="BK198" i="21"/>
  <c r="CH198" i="21"/>
  <c r="HF177" i="21"/>
  <c r="HF184" i="21" s="1"/>
  <c r="DI198" i="21"/>
  <c r="II198" i="21"/>
  <c r="JU198" i="21"/>
  <c r="NB198" i="21"/>
  <c r="EN105" i="21"/>
  <c r="KW119" i="21"/>
  <c r="MY98" i="21"/>
  <c r="Y151" i="33"/>
  <c r="OX151" i="33"/>
  <c r="EZ151" i="33"/>
  <c r="PT105" i="21"/>
  <c r="EQ105" i="21"/>
  <c r="DH151" i="33"/>
  <c r="ME105" i="21"/>
  <c r="AQ151" i="33"/>
  <c r="LG151" i="33"/>
  <c r="EV151" i="33"/>
  <c r="NW151" i="33"/>
  <c r="IY151" i="33"/>
  <c r="SA151" i="33"/>
  <c r="QH95" i="21"/>
  <c r="HP151" i="33"/>
  <c r="ES151" i="33"/>
  <c r="LQ151" i="33"/>
  <c r="AE151" i="33"/>
  <c r="IU151" i="33"/>
  <c r="HX151" i="33"/>
  <c r="EA151" i="33"/>
  <c r="OL105" i="21"/>
  <c r="FQ151" i="33"/>
  <c r="NR95" i="21"/>
  <c r="NR116" i="21"/>
  <c r="AZ105" i="21"/>
  <c r="QL151" i="33"/>
  <c r="KU151" i="33"/>
  <c r="NC151" i="33"/>
  <c r="B203" i="21"/>
  <c r="OT198" i="21"/>
  <c r="QO177" i="21"/>
  <c r="QO184" i="21" s="1"/>
  <c r="QO198" i="21"/>
  <c r="ND119" i="21"/>
  <c r="DP177" i="21"/>
  <c r="DP184" i="21" s="1"/>
  <c r="DP198" i="21"/>
  <c r="ML177" i="21"/>
  <c r="ML184" i="21" s="1"/>
  <c r="ML198" i="21"/>
  <c r="DG198" i="21"/>
  <c r="DG177" i="21"/>
  <c r="DG184" i="21" s="1"/>
  <c r="QC198" i="21"/>
  <c r="QC177" i="21"/>
  <c r="QC184" i="21" s="1"/>
  <c r="NV177" i="21"/>
  <c r="NV184" i="21" s="1"/>
  <c r="NV198" i="21"/>
  <c r="PF177" i="21"/>
  <c r="PF184" i="21" s="1"/>
  <c r="PF198" i="21"/>
  <c r="KU198" i="21"/>
  <c r="KU177" i="21"/>
  <c r="KU184" i="21" s="1"/>
  <c r="CQ198" i="21"/>
  <c r="CQ177" i="21"/>
  <c r="CQ184" i="21" s="1"/>
  <c r="QV177" i="21"/>
  <c r="QV184" i="21" s="1"/>
  <c r="QV198" i="21"/>
  <c r="QU198" i="21"/>
  <c r="QU177" i="21"/>
  <c r="QU184" i="21" s="1"/>
  <c r="BB198" i="21"/>
  <c r="BB177" i="21"/>
  <c r="BB184" i="21" s="1"/>
  <c r="IE198" i="21"/>
  <c r="IE177" i="21"/>
  <c r="IE184" i="21" s="1"/>
  <c r="V198" i="21"/>
  <c r="V177" i="21"/>
  <c r="V184" i="21" s="1"/>
  <c r="PH177" i="21"/>
  <c r="PH184" i="21" s="1"/>
  <c r="PH198" i="21"/>
  <c r="CK177" i="21"/>
  <c r="CK184" i="21" s="1"/>
  <c r="CK198" i="21"/>
  <c r="BO198" i="21"/>
  <c r="BO177" i="21"/>
  <c r="BO184" i="21" s="1"/>
  <c r="RG177" i="21"/>
  <c r="RG184" i="21" s="1"/>
  <c r="RG198" i="21"/>
  <c r="PC102" i="21"/>
  <c r="GS177" i="21"/>
  <c r="GS184" i="21" s="1"/>
  <c r="RN104" i="21"/>
  <c r="IU177" i="21"/>
  <c r="IU184" i="21" s="1"/>
  <c r="IU198" i="21"/>
  <c r="RV198" i="21"/>
  <c r="RV177" i="21"/>
  <c r="RV184" i="21" s="1"/>
  <c r="O177" i="21"/>
  <c r="O184" i="21" s="1"/>
  <c r="O198" i="21"/>
  <c r="RB198" i="21"/>
  <c r="RB177" i="21"/>
  <c r="RB184" i="21" s="1"/>
  <c r="NU177" i="21"/>
  <c r="NU184" i="21" s="1"/>
  <c r="NU198" i="21"/>
  <c r="KG198" i="21"/>
  <c r="KG177" i="21"/>
  <c r="KG184" i="21" s="1"/>
  <c r="DH198" i="21"/>
  <c r="DH177" i="21"/>
  <c r="DH184" i="21" s="1"/>
  <c r="IK177" i="21"/>
  <c r="IK184" i="21" s="1"/>
  <c r="IK198" i="21"/>
  <c r="EC177" i="21"/>
  <c r="EC184" i="21" s="1"/>
  <c r="EL177" i="21"/>
  <c r="EL184" i="21" s="1"/>
  <c r="EL198" i="21"/>
  <c r="LR177" i="21"/>
  <c r="LR184" i="21" s="1"/>
  <c r="LR198" i="21"/>
  <c r="RE198" i="21"/>
  <c r="RE177" i="21"/>
  <c r="RE184" i="21" s="1"/>
  <c r="AA198" i="21"/>
  <c r="AA177" i="21"/>
  <c r="AA184" i="21" s="1"/>
  <c r="KT177" i="21"/>
  <c r="KT184" i="21" s="1"/>
  <c r="KT198" i="21"/>
  <c r="QN177" i="21"/>
  <c r="QN184" i="21" s="1"/>
  <c r="QN198" i="21"/>
  <c r="FW116" i="21"/>
  <c r="PX177" i="21"/>
  <c r="PX184" i="21" s="1"/>
  <c r="PX198" i="21"/>
  <c r="PS177" i="21"/>
  <c r="PS184" i="21" s="1"/>
  <c r="PS198" i="21"/>
  <c r="PR198" i="21"/>
  <c r="PR177" i="21"/>
  <c r="PR184" i="21" s="1"/>
  <c r="IN198" i="21"/>
  <c r="IN177" i="21"/>
  <c r="IN184" i="21" s="1"/>
  <c r="G177" i="21"/>
  <c r="G184" i="21" s="1"/>
  <c r="G198" i="21"/>
  <c r="KS177" i="21"/>
  <c r="KS184" i="21" s="1"/>
  <c r="KS198" i="21"/>
  <c r="NL198" i="21"/>
  <c r="NL177" i="21"/>
  <c r="NL184" i="21" s="1"/>
  <c r="LT198" i="21"/>
  <c r="LT177" i="21"/>
  <c r="LT184" i="21" s="1"/>
  <c r="QR177" i="21"/>
  <c r="QR184" i="21" s="1"/>
  <c r="QR198" i="21"/>
  <c r="E198" i="21"/>
  <c r="E177" i="21"/>
  <c r="E184" i="21" s="1"/>
  <c r="ON198" i="21"/>
  <c r="ON177" i="21"/>
  <c r="ON184" i="21" s="1"/>
  <c r="EN177" i="21"/>
  <c r="EN184" i="21" s="1"/>
  <c r="EN198" i="21"/>
  <c r="H198" i="21"/>
  <c r="H177" i="21"/>
  <c r="H184" i="21" s="1"/>
  <c r="RC177" i="21"/>
  <c r="RC184" i="21" s="1"/>
  <c r="RC198" i="21"/>
  <c r="EI198" i="21"/>
  <c r="EI177" i="21"/>
  <c r="EI184" i="21" s="1"/>
  <c r="OP177" i="21"/>
  <c r="OP184" i="21" s="1"/>
  <c r="OP198" i="21"/>
  <c r="SF177" i="21"/>
  <c r="SF184" i="21" s="1"/>
  <c r="SF198" i="21"/>
  <c r="JB102" i="21"/>
  <c r="BI177" i="21"/>
  <c r="BI184" i="21" s="1"/>
  <c r="BI198" i="21"/>
  <c r="BX198" i="21"/>
  <c r="BX177" i="21"/>
  <c r="BX184" i="21" s="1"/>
  <c r="D177" i="21"/>
  <c r="D184" i="21" s="1"/>
  <c r="D198" i="21"/>
  <c r="DQ177" i="21"/>
  <c r="DQ184" i="21" s="1"/>
  <c r="DQ198" i="21"/>
  <c r="L177" i="21"/>
  <c r="L184" i="21" s="1"/>
  <c r="L198" i="21"/>
  <c r="HX198" i="21"/>
  <c r="HX177" i="21"/>
  <c r="HX184" i="21" s="1"/>
  <c r="DC198" i="21"/>
  <c r="DC177" i="21"/>
  <c r="DC184" i="21" s="1"/>
  <c r="IQ198" i="21"/>
  <c r="IQ177" i="21"/>
  <c r="IQ184" i="21" s="1"/>
  <c r="BL198" i="21"/>
  <c r="BL177" i="21"/>
  <c r="BL184" i="21" s="1"/>
  <c r="BF177" i="21"/>
  <c r="BF184" i="21" s="1"/>
  <c r="BF198" i="21"/>
  <c r="MF198" i="21"/>
  <c r="MF177" i="21"/>
  <c r="MF184" i="21" s="1"/>
  <c r="HV104" i="21"/>
  <c r="NN119" i="21"/>
  <c r="NN274" i="21" s="1"/>
  <c r="DU198" i="21"/>
  <c r="DU177" i="21"/>
  <c r="DU184" i="21" s="1"/>
  <c r="DA177" i="21"/>
  <c r="DA184" i="21" s="1"/>
  <c r="DA198" i="21"/>
  <c r="HY105" i="21"/>
  <c r="CB198" i="21"/>
  <c r="CB177" i="21"/>
  <c r="CB184" i="21" s="1"/>
  <c r="EB119" i="21"/>
  <c r="EB98" i="21"/>
  <c r="NT177" i="21"/>
  <c r="NT184" i="21" s="1"/>
  <c r="NT198" i="21"/>
  <c r="I177" i="21"/>
  <c r="I184" i="21" s="1"/>
  <c r="I198" i="21"/>
  <c r="HD198" i="21"/>
  <c r="HD177" i="21"/>
  <c r="HD184" i="21" s="1"/>
  <c r="FH198" i="21"/>
  <c r="FH177" i="21"/>
  <c r="FH184" i="21" s="1"/>
  <c r="DK177" i="21"/>
  <c r="DK184" i="21" s="1"/>
  <c r="DK198" i="21"/>
  <c r="DS198" i="21"/>
  <c r="IP177" i="21"/>
  <c r="IP184" i="21" s="1"/>
  <c r="GO198" i="21"/>
  <c r="FT177" i="21"/>
  <c r="FT184" i="21" s="1"/>
  <c r="LP177" i="21"/>
  <c r="LP184" i="21" s="1"/>
  <c r="KZ177" i="21"/>
  <c r="KZ184" i="21" s="1"/>
  <c r="EX177" i="21"/>
  <c r="EX184" i="21" s="1"/>
  <c r="JT177" i="21"/>
  <c r="JT184" i="21" s="1"/>
  <c r="OI177" i="21"/>
  <c r="OI184" i="21" s="1"/>
  <c r="AD198" i="21"/>
  <c r="AD177" i="21"/>
  <c r="AD184" i="21" s="1"/>
  <c r="PD177" i="21"/>
  <c r="PD184" i="21" s="1"/>
  <c r="PD198" i="21"/>
  <c r="CP177" i="21"/>
  <c r="CP184" i="21" s="1"/>
  <c r="CP198" i="21"/>
  <c r="GA177" i="21"/>
  <c r="GA184" i="21" s="1"/>
  <c r="GA198" i="21"/>
  <c r="IE104" i="21"/>
  <c r="FF177" i="21"/>
  <c r="FF184" i="21" s="1"/>
  <c r="FF198" i="21"/>
  <c r="NQ177" i="21"/>
  <c r="NQ184" i="21" s="1"/>
  <c r="NQ198" i="21"/>
  <c r="IZ198" i="21"/>
  <c r="JK177" i="21"/>
  <c r="JK184" i="21" s="1"/>
  <c r="JK198" i="21"/>
  <c r="FV198" i="21"/>
  <c r="FV177" i="21"/>
  <c r="FV184" i="21" s="1"/>
  <c r="BH177" i="21"/>
  <c r="BH184" i="21" s="1"/>
  <c r="BH198" i="21"/>
  <c r="HJ177" i="21"/>
  <c r="HJ184" i="21" s="1"/>
  <c r="NS198" i="21"/>
  <c r="JN177" i="21"/>
  <c r="JN184" i="21" s="1"/>
  <c r="LW177" i="21"/>
  <c r="LW184" i="21" s="1"/>
  <c r="OE198" i="21"/>
  <c r="NE177" i="21"/>
  <c r="NE184" i="21" s="1"/>
  <c r="CW177" i="21"/>
  <c r="CW184" i="21" s="1"/>
  <c r="KQ198" i="21"/>
  <c r="LG198" i="21"/>
  <c r="ET198" i="21"/>
  <c r="ET177" i="21"/>
  <c r="ET184" i="21" s="1"/>
  <c r="QN105" i="21"/>
  <c r="SG177" i="21"/>
  <c r="SG184" i="21" s="1"/>
  <c r="SG198" i="21"/>
  <c r="KI177" i="21"/>
  <c r="KI184" i="21" s="1"/>
  <c r="KI198" i="21"/>
  <c r="PN177" i="21"/>
  <c r="PN184" i="21" s="1"/>
  <c r="PN198" i="21"/>
  <c r="K177" i="21"/>
  <c r="K184" i="21" s="1"/>
  <c r="RN198" i="21"/>
  <c r="OZ119" i="21"/>
  <c r="OZ274" i="21" s="1"/>
  <c r="P177" i="21"/>
  <c r="P184" i="21" s="1"/>
  <c r="P198" i="21"/>
  <c r="CT198" i="21"/>
  <c r="CT177" i="21"/>
  <c r="CT184" i="21" s="1"/>
  <c r="KX198" i="21"/>
  <c r="GX177" i="21"/>
  <c r="GX184" i="21" s="1"/>
  <c r="DD198" i="21"/>
  <c r="DO177" i="21"/>
  <c r="DO184" i="21" s="1"/>
  <c r="RU177" i="21"/>
  <c r="RU184" i="21" s="1"/>
  <c r="GB177" i="21"/>
  <c r="GB184" i="21" s="1"/>
  <c r="GB198" i="21"/>
  <c r="MC177" i="21"/>
  <c r="MC184" i="21" s="1"/>
  <c r="MC198" i="21"/>
  <c r="FZ198" i="21"/>
  <c r="FZ177" i="21"/>
  <c r="FZ184" i="21" s="1"/>
  <c r="DL198" i="21"/>
  <c r="DL177" i="21"/>
  <c r="DL184" i="21" s="1"/>
  <c r="KD177" i="21"/>
  <c r="KD184" i="21" s="1"/>
  <c r="HW97" i="21"/>
  <c r="HW118" i="21"/>
  <c r="GR177" i="21"/>
  <c r="GR184" i="21" s="1"/>
  <c r="GR198" i="21"/>
  <c r="GH198" i="21"/>
  <c r="AN177" i="21"/>
  <c r="AN184" i="21" s="1"/>
  <c r="RD118" i="21"/>
  <c r="RD104" i="21"/>
  <c r="MR118" i="21"/>
  <c r="GY177" i="21"/>
  <c r="GY184" i="21" s="1"/>
  <c r="GY198" i="21"/>
  <c r="QZ95" i="21"/>
  <c r="QZ102" i="21"/>
  <c r="DW177" i="21"/>
  <c r="DW184" i="21" s="1"/>
  <c r="DW198" i="21"/>
  <c r="NH198" i="21"/>
  <c r="NC198" i="21"/>
  <c r="R177" i="21"/>
  <c r="R184" i="21" s="1"/>
  <c r="KV198" i="21"/>
  <c r="MQ177" i="21"/>
  <c r="MQ184" i="21" s="1"/>
  <c r="PQ198" i="21"/>
  <c r="PZ104" i="21"/>
  <c r="AI177" i="21"/>
  <c r="AI184" i="21" s="1"/>
  <c r="AI198" i="21"/>
  <c r="FO177" i="21"/>
  <c r="FO184" i="21" s="1"/>
  <c r="FO198" i="21"/>
  <c r="DJ177" i="21"/>
  <c r="DJ184" i="21" s="1"/>
  <c r="DJ198" i="21"/>
  <c r="LL97" i="21"/>
  <c r="C177" i="21"/>
  <c r="C184" i="21" s="1"/>
  <c r="JD177" i="21"/>
  <c r="JD184" i="21" s="1"/>
  <c r="JD198" i="21"/>
  <c r="SE177" i="21"/>
  <c r="SE184" i="21" s="1"/>
  <c r="SE198" i="21"/>
  <c r="BD198" i="21"/>
  <c r="SA198" i="21"/>
  <c r="GZ177" i="21"/>
  <c r="GZ184" i="21" s="1"/>
  <c r="GZ198" i="21"/>
  <c r="KP97" i="21"/>
  <c r="JF177" i="21"/>
  <c r="JF184" i="21" s="1"/>
  <c r="JF198" i="21"/>
  <c r="GV116" i="21"/>
  <c r="KL98" i="21"/>
  <c r="LX98" i="21"/>
  <c r="EV198" i="21"/>
  <c r="IC198" i="21"/>
  <c r="KH198" i="21"/>
  <c r="GK198" i="21"/>
  <c r="GK177" i="21"/>
  <c r="GK184" i="21" s="1"/>
  <c r="SD177" i="21"/>
  <c r="SD184" i="21" s="1"/>
  <c r="SD198" i="21"/>
  <c r="BM177" i="21"/>
  <c r="BM184" i="21" s="1"/>
  <c r="BM198" i="21"/>
  <c r="BT177" i="21"/>
  <c r="BT184" i="21" s="1"/>
  <c r="BT198" i="21"/>
  <c r="MI116" i="21"/>
  <c r="DS118" i="21"/>
  <c r="DS104" i="21"/>
  <c r="JL177" i="21"/>
  <c r="JL184" i="21" s="1"/>
  <c r="JL198" i="21"/>
  <c r="U198" i="21"/>
  <c r="U177" i="21"/>
  <c r="U184" i="21" s="1"/>
  <c r="LQ177" i="21"/>
  <c r="LQ184" i="21" s="1"/>
  <c r="LQ198" i="21"/>
  <c r="CO198" i="21"/>
  <c r="HL177" i="21"/>
  <c r="HL184" i="21" s="1"/>
  <c r="HL198" i="21"/>
  <c r="QI198" i="21"/>
  <c r="QI177" i="21"/>
  <c r="QI184" i="21" s="1"/>
  <c r="LU102" i="21"/>
  <c r="BU177" i="21"/>
  <c r="BU184" i="21" s="1"/>
  <c r="FU198" i="21"/>
  <c r="LM177" i="21"/>
  <c r="LM184" i="21" s="1"/>
  <c r="CJ198" i="21"/>
  <c r="CL198" i="21"/>
  <c r="Y177" i="21"/>
  <c r="Y184" i="21" s="1"/>
  <c r="GQ177" i="21"/>
  <c r="GQ184" i="21" s="1"/>
  <c r="EY198" i="21"/>
  <c r="EY177" i="21"/>
  <c r="EY184" i="21" s="1"/>
  <c r="RS177" i="21"/>
  <c r="RS184" i="21" s="1"/>
  <c r="RS198" i="21"/>
  <c r="T198" i="21"/>
  <c r="T177" i="21"/>
  <c r="T184" i="21" s="1"/>
  <c r="HS177" i="21"/>
  <c r="HS184" i="21" s="1"/>
  <c r="HS198" i="21"/>
  <c r="CP116" i="21"/>
  <c r="JS95" i="21"/>
  <c r="JS102" i="21"/>
  <c r="CR177" i="21"/>
  <c r="CR184" i="21" s="1"/>
  <c r="CR198" i="21"/>
  <c r="AZ177" i="21"/>
  <c r="AZ184" i="21" s="1"/>
  <c r="AZ198" i="21"/>
  <c r="M177" i="21"/>
  <c r="M184" i="21" s="1"/>
  <c r="M198" i="21"/>
  <c r="LS198" i="21"/>
  <c r="LS177" i="21"/>
  <c r="LS184" i="21" s="1"/>
  <c r="GR97" i="21"/>
  <c r="PO177" i="21"/>
  <c r="PO184" i="21" s="1"/>
  <c r="PO198" i="21"/>
  <c r="HI198" i="21"/>
  <c r="HI177" i="21"/>
  <c r="HI184" i="21" s="1"/>
  <c r="HB177" i="21"/>
  <c r="HB184" i="21" s="1"/>
  <c r="HT198" i="21"/>
  <c r="NN198" i="21"/>
  <c r="AW97" i="21"/>
  <c r="GH116" i="21"/>
  <c r="LK98" i="21"/>
  <c r="FV102" i="21"/>
  <c r="MK198" i="21"/>
  <c r="NK119" i="21"/>
  <c r="KF177" i="21"/>
  <c r="KF184" i="21" s="1"/>
  <c r="KF198" i="21"/>
  <c r="AS177" i="21"/>
  <c r="AS184" i="21" s="1"/>
  <c r="AS198" i="21"/>
  <c r="PT118" i="21"/>
  <c r="QA118" i="21"/>
  <c r="CG118" i="21"/>
  <c r="GP118" i="21"/>
  <c r="DR177" i="21"/>
  <c r="DR184" i="21" s="1"/>
  <c r="DR198" i="21"/>
  <c r="BE198" i="21"/>
  <c r="BE177" i="21"/>
  <c r="BE184" i="21" s="1"/>
  <c r="RX177" i="21"/>
  <c r="RX184" i="21" s="1"/>
  <c r="RX198" i="21"/>
  <c r="HY119" i="21"/>
  <c r="HY274" i="21" s="1"/>
  <c r="JB116" i="21"/>
  <c r="GT104" i="21"/>
  <c r="QD104" i="21"/>
  <c r="FM97" i="21"/>
  <c r="FM104" i="21"/>
  <c r="I116" i="21"/>
  <c r="NK198" i="21"/>
  <c r="HK198" i="21"/>
  <c r="BZ98" i="21"/>
  <c r="QX198" i="21"/>
  <c r="LN198" i="21"/>
  <c r="FQ198" i="21"/>
  <c r="MD198" i="21"/>
  <c r="DX198" i="21"/>
  <c r="AV198" i="21"/>
  <c r="NX177" i="21"/>
  <c r="NX184" i="21" s="1"/>
  <c r="GW97" i="21"/>
  <c r="HK119" i="21"/>
  <c r="OH119" i="21"/>
  <c r="LL116" i="21"/>
  <c r="NS118" i="21"/>
  <c r="NS104" i="21"/>
  <c r="AD118" i="21"/>
  <c r="RQ97" i="21"/>
  <c r="KY104" i="21"/>
  <c r="KY97" i="21"/>
  <c r="MJ98" i="21"/>
  <c r="D102" i="21"/>
  <c r="D110" i="21" s="1"/>
  <c r="OM116" i="21"/>
  <c r="HJ104" i="21"/>
  <c r="JE118" i="21"/>
  <c r="QM102" i="21"/>
  <c r="EA98" i="21"/>
  <c r="BH102" i="21"/>
  <c r="BH116" i="21"/>
  <c r="AL98" i="21"/>
  <c r="EO198" i="21"/>
  <c r="NO198" i="21"/>
  <c r="JY198" i="21"/>
  <c r="EQ198" i="21"/>
  <c r="MT198" i="21"/>
  <c r="BR198" i="21"/>
  <c r="CC198" i="21"/>
  <c r="MG177" i="21"/>
  <c r="MG184" i="21" s="1"/>
  <c r="LH198" i="21"/>
  <c r="FL177" i="21"/>
  <c r="FL184" i="21" s="1"/>
  <c r="HV95" i="21"/>
  <c r="D118" i="21"/>
  <c r="GU104" i="21"/>
  <c r="LD116" i="21"/>
  <c r="RY102" i="21"/>
  <c r="GR95" i="21"/>
  <c r="DO104" i="21"/>
  <c r="HJ102" i="21"/>
  <c r="OZ102" i="21"/>
  <c r="JW98" i="21"/>
  <c r="LH104" i="21"/>
  <c r="HT102" i="21"/>
  <c r="LD118" i="21"/>
  <c r="LX102" i="21"/>
  <c r="NH97" i="21"/>
  <c r="M168" i="21"/>
  <c r="N89" i="63"/>
  <c r="N101" i="63" s="1"/>
  <c r="N86" i="73" s="1"/>
  <c r="L196" i="21"/>
  <c r="L175" i="21"/>
  <c r="L182" i="21" s="1"/>
  <c r="L190" i="21" s="1"/>
  <c r="GE199" i="21"/>
  <c r="GE178" i="21"/>
  <c r="GE185" i="21" s="1"/>
  <c r="KR178" i="21"/>
  <c r="KR185" i="21" s="1"/>
  <c r="KR199" i="21"/>
  <c r="DX199" i="21"/>
  <c r="DX178" i="21"/>
  <c r="DX185" i="21" s="1"/>
  <c r="RB178" i="21"/>
  <c r="RB185" i="21" s="1"/>
  <c r="RB199" i="21"/>
  <c r="AT199" i="21"/>
  <c r="AT178" i="21"/>
  <c r="AT185" i="21" s="1"/>
  <c r="NM176" i="21"/>
  <c r="NM183" i="21" s="1"/>
  <c r="NM197" i="21"/>
  <c r="RO176" i="21"/>
  <c r="RO183" i="21" s="1"/>
  <c r="RO197" i="21"/>
  <c r="QP176" i="21"/>
  <c r="QP183" i="21" s="1"/>
  <c r="QP197" i="21"/>
  <c r="EO178" i="21"/>
  <c r="EO185" i="21" s="1"/>
  <c r="EO199" i="21"/>
  <c r="QQ199" i="21"/>
  <c r="QQ178" i="21"/>
  <c r="QQ185" i="21" s="1"/>
  <c r="DK197" i="21"/>
  <c r="DK176" i="21"/>
  <c r="DK183" i="21" s="1"/>
  <c r="GK178" i="21"/>
  <c r="GK185" i="21" s="1"/>
  <c r="GK199" i="21"/>
  <c r="PL178" i="21"/>
  <c r="PL185" i="21" s="1"/>
  <c r="PL199" i="21"/>
  <c r="OB197" i="21"/>
  <c r="OB176" i="21"/>
  <c r="OB183" i="21" s="1"/>
  <c r="QV176" i="21"/>
  <c r="QV183" i="21" s="1"/>
  <c r="QV197" i="21"/>
  <c r="MI197" i="21"/>
  <c r="OZ197" i="21"/>
  <c r="OZ176" i="21"/>
  <c r="OZ183" i="21" s="1"/>
  <c r="PE178" i="21"/>
  <c r="PE185" i="21" s="1"/>
  <c r="PE199" i="21"/>
  <c r="EF197" i="21"/>
  <c r="EF176" i="21"/>
  <c r="EF183" i="21" s="1"/>
  <c r="CC178" i="21"/>
  <c r="CC185" i="21" s="1"/>
  <c r="CC199" i="21"/>
  <c r="CU178" i="21"/>
  <c r="CU185" i="21" s="1"/>
  <c r="CU199" i="21"/>
  <c r="HP176" i="21"/>
  <c r="HP183" i="21" s="1"/>
  <c r="HP197" i="21"/>
  <c r="DY178" i="21"/>
  <c r="DY185" i="21" s="1"/>
  <c r="DY199" i="21"/>
  <c r="FC176" i="21"/>
  <c r="FC183" i="21" s="1"/>
  <c r="FC197" i="21"/>
  <c r="MO176" i="21"/>
  <c r="MO183" i="21" s="1"/>
  <c r="MO197" i="21"/>
  <c r="IV176" i="21"/>
  <c r="IV183" i="21" s="1"/>
  <c r="IV197" i="21"/>
  <c r="JP199" i="21"/>
  <c r="JP178" i="21"/>
  <c r="JP185" i="21" s="1"/>
  <c r="KS178" i="21"/>
  <c r="KS185" i="21" s="1"/>
  <c r="KS199" i="21"/>
  <c r="OQ178" i="21"/>
  <c r="OQ185" i="21" s="1"/>
  <c r="OQ199" i="21"/>
  <c r="LS199" i="21"/>
  <c r="LS178" i="21"/>
  <c r="LS185" i="21" s="1"/>
  <c r="LK176" i="21"/>
  <c r="LK183" i="21" s="1"/>
  <c r="LK197" i="21"/>
  <c r="FD178" i="21"/>
  <c r="FD185" i="21" s="1"/>
  <c r="FD199" i="21"/>
  <c r="II117" i="21"/>
  <c r="IL197" i="21"/>
  <c r="IL176" i="21"/>
  <c r="IL183" i="21" s="1"/>
  <c r="LX176" i="21"/>
  <c r="LX183" i="21" s="1"/>
  <c r="LX197" i="21"/>
  <c r="JH178" i="21"/>
  <c r="JH185" i="21" s="1"/>
  <c r="JH199" i="21"/>
  <c r="MQ176" i="21"/>
  <c r="MQ183" i="21" s="1"/>
  <c r="MQ197" i="21"/>
  <c r="RX176" i="21"/>
  <c r="RX183" i="21" s="1"/>
  <c r="RX197" i="21"/>
  <c r="DE176" i="21"/>
  <c r="DE183" i="21" s="1"/>
  <c r="DE197" i="21"/>
  <c r="CI117" i="21"/>
  <c r="M178" i="21"/>
  <c r="M185" i="21" s="1"/>
  <c r="M199" i="21"/>
  <c r="BF176" i="21"/>
  <c r="BF183" i="21" s="1"/>
  <c r="BF197" i="21"/>
  <c r="AB197" i="21"/>
  <c r="AB176" i="21"/>
  <c r="AB183" i="21" s="1"/>
  <c r="OE199" i="21"/>
  <c r="OE178" i="21"/>
  <c r="OE185" i="21" s="1"/>
  <c r="P176" i="21"/>
  <c r="P183" i="21" s="1"/>
  <c r="P197" i="21"/>
  <c r="GD178" i="21"/>
  <c r="GD185" i="21" s="1"/>
  <c r="GD199" i="21"/>
  <c r="LY176" i="21"/>
  <c r="LY183" i="21" s="1"/>
  <c r="LY197" i="21"/>
  <c r="PD178" i="21"/>
  <c r="PD185" i="21" s="1"/>
  <c r="PD199" i="21"/>
  <c r="KV178" i="21"/>
  <c r="KV185" i="21" s="1"/>
  <c r="KV199" i="21"/>
  <c r="OC178" i="21"/>
  <c r="OC185" i="21" s="1"/>
  <c r="OC199" i="21"/>
  <c r="LU197" i="21"/>
  <c r="LU176" i="21"/>
  <c r="LU183" i="21" s="1"/>
  <c r="RY176" i="21"/>
  <c r="RY183" i="21" s="1"/>
  <c r="RY197" i="21"/>
  <c r="D176" i="21"/>
  <c r="D183" i="21" s="1"/>
  <c r="D191" i="21" s="1"/>
  <c r="D197" i="21"/>
  <c r="FP176" i="21"/>
  <c r="FP183" i="21" s="1"/>
  <c r="FP197" i="21"/>
  <c r="OG178" i="21"/>
  <c r="OG185" i="21" s="1"/>
  <c r="OG199" i="21"/>
  <c r="IH199" i="21"/>
  <c r="IH178" i="21"/>
  <c r="IH185" i="21" s="1"/>
  <c r="GZ178" i="21"/>
  <c r="GZ185" i="21" s="1"/>
  <c r="GZ199" i="21"/>
  <c r="FP178" i="21"/>
  <c r="FP185" i="21" s="1"/>
  <c r="FP199" i="21"/>
  <c r="HH178" i="21"/>
  <c r="HH185" i="21" s="1"/>
  <c r="HH199" i="21"/>
  <c r="RR197" i="21"/>
  <c r="RR176" i="21"/>
  <c r="RR183" i="21" s="1"/>
  <c r="NN176" i="21"/>
  <c r="NN183" i="21" s="1"/>
  <c r="NN197" i="21"/>
  <c r="IM178" i="21"/>
  <c r="IM185" i="21" s="1"/>
  <c r="IM199" i="21"/>
  <c r="EH176" i="21"/>
  <c r="EH183" i="21" s="1"/>
  <c r="EH197" i="21"/>
  <c r="DX197" i="21"/>
  <c r="DX176" i="21"/>
  <c r="DX183" i="21" s="1"/>
  <c r="MX117" i="21"/>
  <c r="FO176" i="21"/>
  <c r="FO183" i="21" s="1"/>
  <c r="FO197" i="21"/>
  <c r="OR117" i="21"/>
  <c r="OR96" i="21"/>
  <c r="KN178" i="21"/>
  <c r="KN185" i="21" s="1"/>
  <c r="KN199" i="21"/>
  <c r="MZ178" i="21"/>
  <c r="MZ185" i="21" s="1"/>
  <c r="MZ199" i="21"/>
  <c r="BV178" i="21"/>
  <c r="BV185" i="21" s="1"/>
  <c r="BV199" i="21"/>
  <c r="QR176" i="21"/>
  <c r="QR183" i="21" s="1"/>
  <c r="QR197" i="21"/>
  <c r="RH178" i="21"/>
  <c r="RH185" i="21" s="1"/>
  <c r="RH199" i="21"/>
  <c r="IQ178" i="21"/>
  <c r="IQ185" i="21" s="1"/>
  <c r="IQ199" i="21"/>
  <c r="HM178" i="21"/>
  <c r="HM185" i="21" s="1"/>
  <c r="HM199" i="21"/>
  <c r="RY178" i="21"/>
  <c r="RY185" i="21" s="1"/>
  <c r="RY199" i="21"/>
  <c r="II197" i="21"/>
  <c r="II176" i="21"/>
  <c r="II183" i="21" s="1"/>
  <c r="DS176" i="21"/>
  <c r="DS183" i="21" s="1"/>
  <c r="DS197" i="21"/>
  <c r="RW178" i="21"/>
  <c r="RW185" i="21" s="1"/>
  <c r="RW199" i="21"/>
  <c r="SA178" i="21"/>
  <c r="SA185" i="21" s="1"/>
  <c r="SA199" i="21"/>
  <c r="CW176" i="21"/>
  <c r="CW183" i="21" s="1"/>
  <c r="CW197" i="21"/>
  <c r="OZ199" i="21"/>
  <c r="KO178" i="21"/>
  <c r="KO185" i="21" s="1"/>
  <c r="KO199" i="21"/>
  <c r="AU197" i="21"/>
  <c r="KE117" i="21"/>
  <c r="N178" i="21"/>
  <c r="N185" i="21" s="1"/>
  <c r="N199" i="21"/>
  <c r="CW199" i="21"/>
  <c r="CW178" i="21"/>
  <c r="CW185" i="21" s="1"/>
  <c r="SB199" i="21"/>
  <c r="SB178" i="21"/>
  <c r="SB185" i="21" s="1"/>
  <c r="EV176" i="21"/>
  <c r="EV183" i="21" s="1"/>
  <c r="EV197" i="21"/>
  <c r="FB178" i="21"/>
  <c r="FB185" i="21" s="1"/>
  <c r="FB199" i="21"/>
  <c r="RB176" i="21"/>
  <c r="RB183" i="21" s="1"/>
  <c r="RB197" i="21"/>
  <c r="IQ176" i="21"/>
  <c r="IQ183" i="21" s="1"/>
  <c r="IQ197" i="21"/>
  <c r="PR178" i="21"/>
  <c r="PR185" i="21" s="1"/>
  <c r="PR199" i="21"/>
  <c r="OF178" i="21"/>
  <c r="OF185" i="21" s="1"/>
  <c r="OF199" i="21"/>
  <c r="BK178" i="21"/>
  <c r="BK185" i="21" s="1"/>
  <c r="BK199" i="21"/>
  <c r="HF199" i="21"/>
  <c r="HF178" i="21"/>
  <c r="HF185" i="21" s="1"/>
  <c r="PP178" i="21"/>
  <c r="PP185" i="21" s="1"/>
  <c r="PP199" i="21"/>
  <c r="NX178" i="21"/>
  <c r="NX185" i="21" s="1"/>
  <c r="NX199" i="21"/>
  <c r="LK178" i="21"/>
  <c r="LK185" i="21" s="1"/>
  <c r="LK199" i="21"/>
  <c r="PT199" i="21"/>
  <c r="PT178" i="21"/>
  <c r="PT185" i="21" s="1"/>
  <c r="PX178" i="21"/>
  <c r="PX185" i="21" s="1"/>
  <c r="PX199" i="21"/>
  <c r="MS199" i="21"/>
  <c r="MS178" i="21"/>
  <c r="MS185" i="21" s="1"/>
  <c r="RG176" i="21"/>
  <c r="RG183" i="21" s="1"/>
  <c r="RG197" i="21"/>
  <c r="DG178" i="21"/>
  <c r="DG185" i="21" s="1"/>
  <c r="DG199" i="21"/>
  <c r="OJ178" i="21"/>
  <c r="OJ185" i="21" s="1"/>
  <c r="OJ199" i="21"/>
  <c r="GJ176" i="21"/>
  <c r="GJ183" i="21" s="1"/>
  <c r="GJ197" i="21"/>
  <c r="NW176" i="21"/>
  <c r="NW183" i="21" s="1"/>
  <c r="NW197" i="21"/>
  <c r="CE176" i="21"/>
  <c r="CE183" i="21" s="1"/>
  <c r="CE197" i="21"/>
  <c r="DQ176" i="21"/>
  <c r="DQ183" i="21" s="1"/>
  <c r="DQ197" i="21"/>
  <c r="MM176" i="21"/>
  <c r="MM183" i="21" s="1"/>
  <c r="MM197" i="21"/>
  <c r="DG176" i="21"/>
  <c r="DG183" i="21" s="1"/>
  <c r="DG197" i="21"/>
  <c r="IP176" i="21"/>
  <c r="IP183" i="21" s="1"/>
  <c r="IP197" i="21"/>
  <c r="HG176" i="21"/>
  <c r="HG183" i="21" s="1"/>
  <c r="HG197" i="21"/>
  <c r="EH199" i="21"/>
  <c r="EH178" i="21"/>
  <c r="EH185" i="21" s="1"/>
  <c r="MZ197" i="21"/>
  <c r="MZ176" i="21"/>
  <c r="MZ183" i="21" s="1"/>
  <c r="MJ176" i="21"/>
  <c r="MJ183" i="21" s="1"/>
  <c r="MJ197" i="21"/>
  <c r="ER176" i="21"/>
  <c r="ER183" i="21" s="1"/>
  <c r="ER197" i="21"/>
  <c r="KY178" i="21"/>
  <c r="KY185" i="21" s="1"/>
  <c r="KY199" i="21"/>
  <c r="BW178" i="21"/>
  <c r="BW185" i="21" s="1"/>
  <c r="BW199" i="21"/>
  <c r="RO178" i="21"/>
  <c r="RO185" i="21" s="1"/>
  <c r="RO199" i="21"/>
  <c r="DS178" i="21"/>
  <c r="DS185" i="21" s="1"/>
  <c r="DS199" i="21"/>
  <c r="NX176" i="21"/>
  <c r="NX183" i="21" s="1"/>
  <c r="NX197" i="21"/>
  <c r="PC178" i="21"/>
  <c r="PC185" i="21" s="1"/>
  <c r="PC199" i="21"/>
  <c r="DB176" i="21"/>
  <c r="DB183" i="21" s="1"/>
  <c r="DB197" i="21"/>
  <c r="IY199" i="21"/>
  <c r="IY178" i="21"/>
  <c r="IY185" i="21" s="1"/>
  <c r="DL178" i="21"/>
  <c r="DL185" i="21" s="1"/>
  <c r="DL199" i="21"/>
  <c r="P178" i="21"/>
  <c r="P185" i="21" s="1"/>
  <c r="P199" i="21"/>
  <c r="NH199" i="21"/>
  <c r="NH178" i="21"/>
  <c r="NH185" i="21" s="1"/>
  <c r="RB96" i="21"/>
  <c r="JK178" i="21"/>
  <c r="JK185" i="21" s="1"/>
  <c r="JK199" i="21"/>
  <c r="CV96" i="21"/>
  <c r="DK199" i="21"/>
  <c r="DK178" i="21"/>
  <c r="DK185" i="21" s="1"/>
  <c r="NP199" i="21"/>
  <c r="IO178" i="21"/>
  <c r="IO185" i="21" s="1"/>
  <c r="QU178" i="21"/>
  <c r="QU185" i="21" s="1"/>
  <c r="QU199" i="21"/>
  <c r="NL199" i="21"/>
  <c r="NL178" i="21"/>
  <c r="NL185" i="21" s="1"/>
  <c r="QI176" i="21"/>
  <c r="QI183" i="21" s="1"/>
  <c r="QI197" i="21"/>
  <c r="PK96" i="21"/>
  <c r="OK178" i="21"/>
  <c r="OK185" i="21" s="1"/>
  <c r="OK199" i="21"/>
  <c r="BM197" i="21"/>
  <c r="BM176" i="21"/>
  <c r="BM183" i="21" s="1"/>
  <c r="BU103" i="21"/>
  <c r="OJ176" i="21"/>
  <c r="OJ183" i="21" s="1"/>
  <c r="OJ197" i="21"/>
  <c r="KL176" i="21"/>
  <c r="KL183" i="21" s="1"/>
  <c r="KL197" i="21"/>
  <c r="IN176" i="21"/>
  <c r="IN183" i="21" s="1"/>
  <c r="IN197" i="21"/>
  <c r="EZ176" i="21"/>
  <c r="EZ183" i="21" s="1"/>
  <c r="EZ197" i="21"/>
  <c r="JU197" i="21"/>
  <c r="JU176" i="21"/>
  <c r="JU183" i="21" s="1"/>
  <c r="JP176" i="21"/>
  <c r="JP183" i="21" s="1"/>
  <c r="JP197" i="21"/>
  <c r="RV176" i="21"/>
  <c r="RV183" i="21" s="1"/>
  <c r="RV197" i="21"/>
  <c r="KK178" i="21"/>
  <c r="KK185" i="21" s="1"/>
  <c r="KK199" i="21"/>
  <c r="KD178" i="21"/>
  <c r="KD185" i="21" s="1"/>
  <c r="KD199" i="21"/>
  <c r="QT176" i="21"/>
  <c r="QT183" i="21" s="1"/>
  <c r="QT197" i="21"/>
  <c r="LI176" i="21"/>
  <c r="LI183" i="21" s="1"/>
  <c r="LI197" i="21"/>
  <c r="H199" i="21"/>
  <c r="H178" i="21"/>
  <c r="H185" i="21" s="1"/>
  <c r="FM176" i="21"/>
  <c r="FM183" i="21" s="1"/>
  <c r="FM197" i="21"/>
  <c r="GF176" i="21"/>
  <c r="GF183" i="21" s="1"/>
  <c r="GF197" i="21"/>
  <c r="JB176" i="21"/>
  <c r="JB183" i="21" s="1"/>
  <c r="JB197" i="21"/>
  <c r="NK199" i="21"/>
  <c r="NK178" i="21"/>
  <c r="NK185" i="21" s="1"/>
  <c r="RN197" i="21"/>
  <c r="RN176" i="21"/>
  <c r="RN183" i="21" s="1"/>
  <c r="DR178" i="21"/>
  <c r="DR185" i="21" s="1"/>
  <c r="DR199" i="21"/>
  <c r="EL176" i="21"/>
  <c r="EL183" i="21" s="1"/>
  <c r="EL197" i="21"/>
  <c r="SC96" i="21"/>
  <c r="IO197" i="21"/>
  <c r="IO176" i="21"/>
  <c r="IO183" i="21" s="1"/>
  <c r="AM176" i="21"/>
  <c r="AM183" i="21" s="1"/>
  <c r="AM197" i="21"/>
  <c r="HA176" i="21"/>
  <c r="HA183" i="21" s="1"/>
  <c r="HA197" i="21"/>
  <c r="BN176" i="21"/>
  <c r="BN183" i="21" s="1"/>
  <c r="BN197" i="21"/>
  <c r="HI176" i="21"/>
  <c r="HI183" i="21" s="1"/>
  <c r="HI197" i="21"/>
  <c r="JY176" i="21"/>
  <c r="JY183" i="21" s="1"/>
  <c r="JY197" i="21"/>
  <c r="IK199" i="21"/>
  <c r="IK178" i="21"/>
  <c r="IK185" i="21" s="1"/>
  <c r="HG178" i="21"/>
  <c r="HG185" i="21" s="1"/>
  <c r="HG199" i="21"/>
  <c r="PM178" i="21"/>
  <c r="PM185" i="21" s="1"/>
  <c r="PM199" i="21"/>
  <c r="HU197" i="21"/>
  <c r="HU176" i="21"/>
  <c r="HU183" i="21" s="1"/>
  <c r="KM197" i="21"/>
  <c r="KM176" i="21"/>
  <c r="KM183" i="21" s="1"/>
  <c r="NB199" i="21"/>
  <c r="NB178" i="21"/>
  <c r="NB185" i="21" s="1"/>
  <c r="OI197" i="21"/>
  <c r="OI176" i="21"/>
  <c r="OI183" i="21" s="1"/>
  <c r="JW176" i="21"/>
  <c r="JW183" i="21" s="1"/>
  <c r="JW197" i="21"/>
  <c r="LT178" i="21"/>
  <c r="LT185" i="21" s="1"/>
  <c r="LT199" i="21"/>
  <c r="BL178" i="21"/>
  <c r="BL185" i="21" s="1"/>
  <c r="BL199" i="21"/>
  <c r="V176" i="21"/>
  <c r="V183" i="21" s="1"/>
  <c r="V197" i="21"/>
  <c r="AN197" i="21"/>
  <c r="AN176" i="21"/>
  <c r="AN183" i="21" s="1"/>
  <c r="K178" i="21"/>
  <c r="K185" i="21" s="1"/>
  <c r="K199" i="21"/>
  <c r="AW176" i="21"/>
  <c r="AW183" i="21" s="1"/>
  <c r="AW197" i="21"/>
  <c r="K176" i="21"/>
  <c r="K183" i="21" s="1"/>
  <c r="K191" i="21" s="1"/>
  <c r="K197" i="21"/>
  <c r="NT176" i="21"/>
  <c r="NT183" i="21" s="1"/>
  <c r="NT197" i="21"/>
  <c r="Q178" i="21"/>
  <c r="Q185" i="21" s="1"/>
  <c r="GP197" i="21"/>
  <c r="GP176" i="21"/>
  <c r="GP183" i="21" s="1"/>
  <c r="GE197" i="21"/>
  <c r="GE176" i="21"/>
  <c r="GE183" i="21" s="1"/>
  <c r="FI197" i="21"/>
  <c r="FI176" i="21"/>
  <c r="FI183" i="21" s="1"/>
  <c r="MD176" i="21"/>
  <c r="MD183" i="21" s="1"/>
  <c r="MD197" i="21"/>
  <c r="II199" i="21"/>
  <c r="II178" i="21"/>
  <c r="II185" i="21" s="1"/>
  <c r="DT176" i="21"/>
  <c r="DT183" i="21" s="1"/>
  <c r="DT197" i="21"/>
  <c r="MY178" i="21"/>
  <c r="MY185" i="21" s="1"/>
  <c r="MY199" i="21"/>
  <c r="QS178" i="21"/>
  <c r="QS185" i="21" s="1"/>
  <c r="QS199" i="21"/>
  <c r="AC199" i="21"/>
  <c r="AC178" i="21"/>
  <c r="AC185" i="21" s="1"/>
  <c r="NI176" i="21"/>
  <c r="NI183" i="21" s="1"/>
  <c r="NI197" i="21"/>
  <c r="FE178" i="21"/>
  <c r="FE185" i="21" s="1"/>
  <c r="FE199" i="21"/>
  <c r="ID176" i="21"/>
  <c r="ID183" i="21" s="1"/>
  <c r="ID197" i="21"/>
  <c r="RE199" i="21"/>
  <c r="QN199" i="21"/>
  <c r="QN178" i="21"/>
  <c r="QN185" i="21" s="1"/>
  <c r="SF178" i="21"/>
  <c r="SF185" i="21" s="1"/>
  <c r="SF199" i="21"/>
  <c r="JE176" i="21"/>
  <c r="JE183" i="21" s="1"/>
  <c r="JE197" i="21"/>
  <c r="AX176" i="21"/>
  <c r="AX183" i="21" s="1"/>
  <c r="AX197" i="21"/>
  <c r="G178" i="21"/>
  <c r="G185" i="21" s="1"/>
  <c r="G199" i="21"/>
  <c r="FZ199" i="21"/>
  <c r="FZ178" i="21"/>
  <c r="FZ185" i="21" s="1"/>
  <c r="KX197" i="21"/>
  <c r="KX176" i="21"/>
  <c r="KX183" i="21" s="1"/>
  <c r="DN178" i="21"/>
  <c r="DN185" i="21" s="1"/>
  <c r="DN199" i="21"/>
  <c r="PL176" i="21"/>
  <c r="PL183" i="21" s="1"/>
  <c r="PL197" i="21"/>
  <c r="CG178" i="21"/>
  <c r="CG185" i="21" s="1"/>
  <c r="CG199" i="21"/>
  <c r="MK176" i="21"/>
  <c r="MK183" i="21" s="1"/>
  <c r="MK197" i="21"/>
  <c r="OT178" i="21"/>
  <c r="OT185" i="21" s="1"/>
  <c r="OT199" i="21"/>
  <c r="HJ176" i="21"/>
  <c r="HJ183" i="21" s="1"/>
  <c r="HJ197" i="21"/>
  <c r="MP176" i="21"/>
  <c r="MP183" i="21" s="1"/>
  <c r="MP197" i="21"/>
  <c r="IZ176" i="21"/>
  <c r="IZ183" i="21" s="1"/>
  <c r="IZ197" i="21"/>
  <c r="PZ178" i="21"/>
  <c r="PZ185" i="21" s="1"/>
  <c r="PZ199" i="21"/>
  <c r="QB178" i="21"/>
  <c r="QB185" i="21" s="1"/>
  <c r="QB199" i="21"/>
  <c r="NF178" i="21"/>
  <c r="NF185" i="21" s="1"/>
  <c r="NF199" i="21"/>
  <c r="HE178" i="21"/>
  <c r="HE185" i="21" s="1"/>
  <c r="HE199" i="21"/>
  <c r="FS178" i="21"/>
  <c r="FS185" i="21" s="1"/>
  <c r="FS199" i="21"/>
  <c r="HR176" i="21"/>
  <c r="HR183" i="21" s="1"/>
  <c r="HR197" i="21"/>
  <c r="IW197" i="21"/>
  <c r="IW176" i="21"/>
  <c r="IW183" i="21" s="1"/>
  <c r="FU199" i="21"/>
  <c r="FU178" i="21"/>
  <c r="FU185" i="21" s="1"/>
  <c r="BB199" i="21"/>
  <c r="BB178" i="21"/>
  <c r="BB185" i="21" s="1"/>
  <c r="EE199" i="21"/>
  <c r="EE178" i="21"/>
  <c r="EE185" i="21" s="1"/>
  <c r="GS176" i="21"/>
  <c r="GS183" i="21" s="1"/>
  <c r="GS197" i="21"/>
  <c r="LW176" i="21"/>
  <c r="LW183" i="21" s="1"/>
  <c r="LW197" i="21"/>
  <c r="KB176" i="21"/>
  <c r="KB183" i="21" s="1"/>
  <c r="KB197" i="21"/>
  <c r="KJ178" i="21"/>
  <c r="KJ185" i="21" s="1"/>
  <c r="KJ199" i="21"/>
  <c r="IJ178" i="21"/>
  <c r="IJ185" i="21" s="1"/>
  <c r="IJ199" i="21"/>
  <c r="IR176" i="21"/>
  <c r="IR183" i="21" s="1"/>
  <c r="IR197" i="21"/>
  <c r="QZ197" i="21"/>
  <c r="QZ176" i="21"/>
  <c r="QZ183" i="21" s="1"/>
  <c r="GR176" i="21"/>
  <c r="GR183" i="21" s="1"/>
  <c r="GR197" i="21"/>
  <c r="HI178" i="21"/>
  <c r="HI185" i="21" s="1"/>
  <c r="HI199" i="21"/>
  <c r="QD178" i="21"/>
  <c r="QD185" i="21" s="1"/>
  <c r="QD199" i="21"/>
  <c r="DE178" i="21"/>
  <c r="DE185" i="21" s="1"/>
  <c r="DE199" i="21"/>
  <c r="AA197" i="21"/>
  <c r="AA176" i="21"/>
  <c r="AA183" i="21" s="1"/>
  <c r="EX197" i="21"/>
  <c r="EX176" i="21"/>
  <c r="EX183" i="21" s="1"/>
  <c r="EW178" i="21"/>
  <c r="EW185" i="21" s="1"/>
  <c r="EW199" i="21"/>
  <c r="MN176" i="21"/>
  <c r="MN183" i="21" s="1"/>
  <c r="MN197" i="21"/>
  <c r="BN178" i="21"/>
  <c r="BN185" i="21" s="1"/>
  <c r="BN199" i="21"/>
  <c r="EY176" i="21"/>
  <c r="EY183" i="21" s="1"/>
  <c r="EY197" i="21"/>
  <c r="ES178" i="21"/>
  <c r="ES185" i="21" s="1"/>
  <c r="ES199" i="21"/>
  <c r="KI176" i="21"/>
  <c r="KI183" i="21" s="1"/>
  <c r="KI197" i="21"/>
  <c r="CX176" i="21"/>
  <c r="CX183" i="21" s="1"/>
  <c r="CX197" i="21"/>
  <c r="NR197" i="21"/>
  <c r="NR176" i="21"/>
  <c r="NR183" i="21" s="1"/>
  <c r="GI176" i="21"/>
  <c r="GI183" i="21" s="1"/>
  <c r="GI197" i="21"/>
  <c r="HX178" i="21"/>
  <c r="HX185" i="21" s="1"/>
  <c r="HX199" i="21"/>
  <c r="RC178" i="21"/>
  <c r="RC185" i="21" s="1"/>
  <c r="RC199" i="21"/>
  <c r="FI178" i="21"/>
  <c r="FI185" i="21" s="1"/>
  <c r="FI199" i="21"/>
  <c r="CH197" i="21"/>
  <c r="CH176" i="21"/>
  <c r="CH183" i="21" s="1"/>
  <c r="JZ176" i="21"/>
  <c r="JZ183" i="21" s="1"/>
  <c r="JZ197" i="21"/>
  <c r="OH176" i="21"/>
  <c r="OH183" i="21" s="1"/>
  <c r="OH197" i="21"/>
  <c r="MG178" i="21"/>
  <c r="MG185" i="21" s="1"/>
  <c r="MG199" i="21"/>
  <c r="GV199" i="21"/>
  <c r="GV178" i="21"/>
  <c r="GV185" i="21" s="1"/>
  <c r="FT176" i="21"/>
  <c r="FT183" i="21" s="1"/>
  <c r="FT197" i="21"/>
  <c r="IP199" i="21"/>
  <c r="IP178" i="21"/>
  <c r="IP185" i="21" s="1"/>
  <c r="MC178" i="21"/>
  <c r="MC185" i="21" s="1"/>
  <c r="MC199" i="21"/>
  <c r="NA176" i="21"/>
  <c r="NA183" i="21" s="1"/>
  <c r="NA197" i="21"/>
  <c r="QJ178" i="21"/>
  <c r="QJ185" i="21" s="1"/>
  <c r="QJ199" i="21"/>
  <c r="BB176" i="21"/>
  <c r="BB183" i="21" s="1"/>
  <c r="BB197" i="21"/>
  <c r="PU178" i="21"/>
  <c r="PU185" i="21" s="1"/>
  <c r="PU199" i="21"/>
  <c r="EU176" i="21"/>
  <c r="EU183" i="21" s="1"/>
  <c r="EU197" i="21"/>
  <c r="IW178" i="21"/>
  <c r="IW185" i="21" s="1"/>
  <c r="IW199" i="21"/>
  <c r="MO178" i="21"/>
  <c r="MO185" i="21" s="1"/>
  <c r="MO199" i="21"/>
  <c r="QY117" i="21"/>
  <c r="QY96" i="21"/>
  <c r="LE178" i="21"/>
  <c r="LE185" i="21" s="1"/>
  <c r="LE199" i="21"/>
  <c r="Y178" i="21"/>
  <c r="Y185" i="21" s="1"/>
  <c r="Y199" i="21"/>
  <c r="PB178" i="21"/>
  <c r="PB185" i="21" s="1"/>
  <c r="PB199" i="21"/>
  <c r="HT178" i="21"/>
  <c r="HT185" i="21" s="1"/>
  <c r="LM197" i="21"/>
  <c r="LM176" i="21"/>
  <c r="LM183" i="21" s="1"/>
  <c r="IR178" i="21"/>
  <c r="IR185" i="21" s="1"/>
  <c r="IR199" i="21"/>
  <c r="RK178" i="21"/>
  <c r="RK185" i="21" s="1"/>
  <c r="RK199" i="21"/>
  <c r="LB178" i="21"/>
  <c r="LB185" i="21" s="1"/>
  <c r="LB199" i="21"/>
  <c r="RL176" i="21"/>
  <c r="RL183" i="21" s="1"/>
  <c r="RL197" i="21"/>
  <c r="GT199" i="21"/>
  <c r="GT178" i="21"/>
  <c r="GT185" i="21" s="1"/>
  <c r="CQ176" i="21"/>
  <c r="CQ183" i="21" s="1"/>
  <c r="CQ197" i="21"/>
  <c r="ML178" i="21"/>
  <c r="ML185" i="21" s="1"/>
  <c r="ML199" i="21"/>
  <c r="DW178" i="21"/>
  <c r="DW185" i="21" s="1"/>
  <c r="DW199" i="21"/>
  <c r="SG199" i="21"/>
  <c r="SG178" i="21"/>
  <c r="SG185" i="21" s="1"/>
  <c r="IT176" i="21"/>
  <c r="IT183" i="21" s="1"/>
  <c r="IT197" i="21"/>
  <c r="T178" i="21"/>
  <c r="T185" i="21" s="1"/>
  <c r="T199" i="21"/>
  <c r="CW103" i="21"/>
  <c r="BE178" i="21"/>
  <c r="BE185" i="21" s="1"/>
  <c r="BE199" i="21"/>
  <c r="BJ178" i="21"/>
  <c r="BJ185" i="21" s="1"/>
  <c r="BJ199" i="21"/>
  <c r="AF178" i="21"/>
  <c r="AF185" i="21" s="1"/>
  <c r="AF199" i="21"/>
  <c r="PR176" i="21"/>
  <c r="PR183" i="21" s="1"/>
  <c r="PR197" i="21"/>
  <c r="AY197" i="21"/>
  <c r="AY176" i="21"/>
  <c r="AY183" i="21" s="1"/>
  <c r="DF176" i="21"/>
  <c r="DF183" i="21" s="1"/>
  <c r="DF197" i="21"/>
  <c r="GX176" i="21"/>
  <c r="GX183" i="21" s="1"/>
  <c r="DC176" i="21"/>
  <c r="DC183" i="21" s="1"/>
  <c r="DC197" i="21"/>
  <c r="EM199" i="21"/>
  <c r="EM178" i="21"/>
  <c r="EM185" i="21" s="1"/>
  <c r="SA95" i="21"/>
  <c r="RU178" i="21"/>
  <c r="RU185" i="21" s="1"/>
  <c r="RU199" i="21"/>
  <c r="KP197" i="21"/>
  <c r="KP176" i="21"/>
  <c r="KP183" i="21" s="1"/>
  <c r="FV103" i="21"/>
  <c r="LU178" i="21"/>
  <c r="LU185" i="21" s="1"/>
  <c r="LU199" i="21"/>
  <c r="QQ176" i="21"/>
  <c r="QQ183" i="21" s="1"/>
  <c r="QQ197" i="21"/>
  <c r="DZ178" i="21"/>
  <c r="DZ185" i="21" s="1"/>
  <c r="DZ199" i="21"/>
  <c r="KT178" i="21"/>
  <c r="KT185" i="21" s="1"/>
  <c r="KT199" i="21"/>
  <c r="OQ176" i="21"/>
  <c r="OQ183" i="21" s="1"/>
  <c r="OQ197" i="21"/>
  <c r="JG199" i="21"/>
  <c r="JG178" i="21"/>
  <c r="JG185" i="21" s="1"/>
  <c r="CY178" i="21"/>
  <c r="CY185" i="21" s="1"/>
  <c r="CY199" i="21"/>
  <c r="JF96" i="21"/>
  <c r="GN178" i="21"/>
  <c r="GN185" i="21" s="1"/>
  <c r="GN199" i="21"/>
  <c r="QQ96" i="21"/>
  <c r="RM117" i="21"/>
  <c r="IX178" i="21"/>
  <c r="IX185" i="21" s="1"/>
  <c r="IX199" i="21"/>
  <c r="IS176" i="21"/>
  <c r="IS183" i="21" s="1"/>
  <c r="IS197" i="21"/>
  <c r="EK176" i="21"/>
  <c r="EK183" i="21" s="1"/>
  <c r="EK197" i="21"/>
  <c r="AY178" i="21"/>
  <c r="AY185" i="21" s="1"/>
  <c r="AY199" i="21"/>
  <c r="V178" i="21"/>
  <c r="V185" i="21" s="1"/>
  <c r="V199" i="21"/>
  <c r="IS103" i="21"/>
  <c r="HK178" i="21"/>
  <c r="HK185" i="21" s="1"/>
  <c r="HK199" i="21"/>
  <c r="IG176" i="21"/>
  <c r="IG183" i="21" s="1"/>
  <c r="IG197" i="21"/>
  <c r="NZ176" i="21"/>
  <c r="NZ183" i="21" s="1"/>
  <c r="NZ197" i="21"/>
  <c r="B199" i="21"/>
  <c r="B178" i="21"/>
  <c r="B185" i="21" s="1"/>
  <c r="DJ197" i="21"/>
  <c r="DJ176" i="21"/>
  <c r="DJ183" i="21" s="1"/>
  <c r="JN197" i="21"/>
  <c r="JN176" i="21"/>
  <c r="JN183" i="21" s="1"/>
  <c r="JR178" i="21"/>
  <c r="JR185" i="21" s="1"/>
  <c r="JR199" i="21"/>
  <c r="DM176" i="21"/>
  <c r="DM183" i="21" s="1"/>
  <c r="DM197" i="21"/>
  <c r="D178" i="21"/>
  <c r="D185" i="21" s="1"/>
  <c r="D199" i="21"/>
  <c r="PN199" i="21"/>
  <c r="PN178" i="21"/>
  <c r="PN185" i="21" s="1"/>
  <c r="AQ178" i="21"/>
  <c r="AQ185" i="21" s="1"/>
  <c r="AQ199" i="21"/>
  <c r="NG178" i="21"/>
  <c r="NG185" i="21" s="1"/>
  <c r="NG199" i="21"/>
  <c r="HU178" i="21"/>
  <c r="HU185" i="21" s="1"/>
  <c r="HU199" i="21"/>
  <c r="HV103" i="21"/>
  <c r="PE176" i="21"/>
  <c r="PE183" i="21" s="1"/>
  <c r="PE197" i="21"/>
  <c r="EL178" i="21"/>
  <c r="EL185" i="21" s="1"/>
  <c r="EL199" i="21"/>
  <c r="PQ176" i="21"/>
  <c r="PQ183" i="21" s="1"/>
  <c r="PQ197" i="21"/>
  <c r="BD178" i="21"/>
  <c r="BD185" i="21" s="1"/>
  <c r="BD199" i="21"/>
  <c r="GI178" i="21"/>
  <c r="GI185" i="21" s="1"/>
  <c r="GI199" i="21"/>
  <c r="IA178" i="21"/>
  <c r="IA185" i="21" s="1"/>
  <c r="IA199" i="21"/>
  <c r="KG178" i="21"/>
  <c r="KG185" i="21" s="1"/>
  <c r="KG199" i="21"/>
  <c r="NC178" i="21"/>
  <c r="NC185" i="21" s="1"/>
  <c r="NC199" i="21"/>
  <c r="FA178" i="21"/>
  <c r="FA185" i="21" s="1"/>
  <c r="FA199" i="21"/>
  <c r="HC178" i="21"/>
  <c r="HC185" i="21" s="1"/>
  <c r="HC199" i="21"/>
  <c r="OD178" i="21"/>
  <c r="OD185" i="21" s="1"/>
  <c r="OD199" i="21"/>
  <c r="CF103" i="21"/>
  <c r="EM176" i="21"/>
  <c r="EM183" i="21" s="1"/>
  <c r="EM197" i="21"/>
  <c r="CF178" i="21"/>
  <c r="CF185" i="21" s="1"/>
  <c r="CF199" i="21"/>
  <c r="AG178" i="21"/>
  <c r="AG185" i="21" s="1"/>
  <c r="AG199" i="21"/>
  <c r="CR176" i="21"/>
  <c r="CR183" i="21" s="1"/>
  <c r="CR197" i="21"/>
  <c r="AN178" i="21"/>
  <c r="AN185" i="21" s="1"/>
  <c r="AN199" i="21"/>
  <c r="CA178" i="21"/>
  <c r="CA185" i="21" s="1"/>
  <c r="CA199" i="21"/>
  <c r="QN176" i="21"/>
  <c r="QN183" i="21" s="1"/>
  <c r="QN197" i="21"/>
  <c r="BH197" i="21"/>
  <c r="BH176" i="21"/>
  <c r="BH183" i="21" s="1"/>
  <c r="NJ176" i="21"/>
  <c r="NJ183" i="21" s="1"/>
  <c r="NJ197" i="21"/>
  <c r="RJ178" i="21"/>
  <c r="RJ185" i="21" s="1"/>
  <c r="RJ199" i="21"/>
  <c r="IV178" i="21"/>
  <c r="IV185" i="21" s="1"/>
  <c r="IV199" i="21"/>
  <c r="DJ178" i="21"/>
  <c r="DJ185" i="21" s="1"/>
  <c r="DJ199" i="21"/>
  <c r="QH178" i="21"/>
  <c r="QH185" i="21" s="1"/>
  <c r="QH199" i="21"/>
  <c r="CK199" i="21"/>
  <c r="CK178" i="21"/>
  <c r="CK185" i="21" s="1"/>
  <c r="EW176" i="21"/>
  <c r="EW183" i="21" s="1"/>
  <c r="EW197" i="21"/>
  <c r="QW178" i="21"/>
  <c r="QW185" i="21" s="1"/>
  <c r="QW199" i="21"/>
  <c r="SC178" i="21"/>
  <c r="SC185" i="21" s="1"/>
  <c r="SC199" i="21"/>
  <c r="Z199" i="21"/>
  <c r="Z178" i="21"/>
  <c r="Z185" i="21" s="1"/>
  <c r="PK176" i="21"/>
  <c r="PK183" i="21" s="1"/>
  <c r="PK197" i="21"/>
  <c r="CS178" i="21"/>
  <c r="CS185" i="21" s="1"/>
  <c r="CS199" i="21"/>
  <c r="DO178" i="21"/>
  <c r="DO185" i="21" s="1"/>
  <c r="DO199" i="21"/>
  <c r="GH197" i="21"/>
  <c r="GH176" i="21"/>
  <c r="GH183" i="21" s="1"/>
  <c r="EB178" i="21"/>
  <c r="EB185" i="21" s="1"/>
  <c r="EB199" i="21"/>
  <c r="CJ176" i="21"/>
  <c r="CJ183" i="21" s="1"/>
  <c r="CJ197" i="21"/>
  <c r="QL176" i="21"/>
  <c r="QL183" i="21" s="1"/>
  <c r="QL197" i="21"/>
  <c r="PW178" i="21"/>
  <c r="PW185" i="21" s="1"/>
  <c r="PW199" i="21"/>
  <c r="DH176" i="21"/>
  <c r="DH183" i="21" s="1"/>
  <c r="DH197" i="21"/>
  <c r="KY176" i="21"/>
  <c r="KY183" i="21" s="1"/>
  <c r="KY197" i="21"/>
  <c r="IF176" i="21"/>
  <c r="IF183" i="21" s="1"/>
  <c r="IF197" i="21"/>
  <c r="SC176" i="21"/>
  <c r="SC183" i="21" s="1"/>
  <c r="SC197" i="21"/>
  <c r="MV176" i="21"/>
  <c r="MV183" i="21" s="1"/>
  <c r="MV197" i="21"/>
  <c r="DB199" i="21"/>
  <c r="DB178" i="21"/>
  <c r="DB185" i="21" s="1"/>
  <c r="DU197" i="21"/>
  <c r="DU176" i="21"/>
  <c r="DU183" i="21" s="1"/>
  <c r="OW197" i="21"/>
  <c r="OW176" i="21"/>
  <c r="OW183" i="21" s="1"/>
  <c r="BI176" i="21"/>
  <c r="BI183" i="21" s="1"/>
  <c r="BI197" i="21"/>
  <c r="BR176" i="21"/>
  <c r="BR183" i="21" s="1"/>
  <c r="BR197" i="21"/>
  <c r="KC176" i="21"/>
  <c r="KC183" i="21" s="1"/>
  <c r="KC197" i="21"/>
  <c r="SF197" i="21"/>
  <c r="JA178" i="21"/>
  <c r="JA185" i="21" s="1"/>
  <c r="JA199" i="21"/>
  <c r="RC176" i="21"/>
  <c r="RC183" i="21" s="1"/>
  <c r="RC197" i="21"/>
  <c r="Z197" i="21"/>
  <c r="Z176" i="21"/>
  <c r="Z183" i="21" s="1"/>
  <c r="RV178" i="21"/>
  <c r="RV185" i="21" s="1"/>
  <c r="RV199" i="21"/>
  <c r="GH199" i="21"/>
  <c r="GH178" i="21"/>
  <c r="GH185" i="21" s="1"/>
  <c r="FG176" i="21"/>
  <c r="FG183" i="21" s="1"/>
  <c r="FG197" i="21"/>
  <c r="DQ178" i="21"/>
  <c r="DQ185" i="21" s="1"/>
  <c r="DQ199" i="21"/>
  <c r="KU178" i="21"/>
  <c r="KU185" i="21" s="1"/>
  <c r="KU199" i="21"/>
  <c r="QP178" i="21"/>
  <c r="QP185" i="21" s="1"/>
  <c r="QP199" i="21"/>
  <c r="HB176" i="21"/>
  <c r="HB183" i="21" s="1"/>
  <c r="HB197" i="21"/>
  <c r="PY197" i="21"/>
  <c r="PY176" i="21"/>
  <c r="PY183" i="21" s="1"/>
  <c r="OS176" i="21"/>
  <c r="OS183" i="21" s="1"/>
  <c r="OS197" i="21"/>
  <c r="FJ176" i="21"/>
  <c r="FJ183" i="21" s="1"/>
  <c r="FJ197" i="21"/>
  <c r="CJ178" i="21"/>
  <c r="CJ185" i="21" s="1"/>
  <c r="CJ199" i="21"/>
  <c r="OC197" i="21"/>
  <c r="OC176" i="21"/>
  <c r="OC183" i="21" s="1"/>
  <c r="QE176" i="21"/>
  <c r="QE183" i="21" s="1"/>
  <c r="QE197" i="21"/>
  <c r="IH176" i="21"/>
  <c r="IH183" i="21" s="1"/>
  <c r="IH197" i="21"/>
  <c r="BJ176" i="21"/>
  <c r="BJ183" i="21" s="1"/>
  <c r="BJ197" i="21"/>
  <c r="DL176" i="21"/>
  <c r="DL183" i="21" s="1"/>
  <c r="DL197" i="21"/>
  <c r="W178" i="21"/>
  <c r="W185" i="21" s="1"/>
  <c r="W199" i="21"/>
  <c r="JD178" i="21"/>
  <c r="JD185" i="21" s="1"/>
  <c r="JD199" i="21"/>
  <c r="DF178" i="21"/>
  <c r="DF185" i="21" s="1"/>
  <c r="DF199" i="21"/>
  <c r="JA96" i="21"/>
  <c r="JA117" i="21"/>
  <c r="CS176" i="21"/>
  <c r="CS183" i="21" s="1"/>
  <c r="CS197" i="21"/>
  <c r="QC176" i="21"/>
  <c r="QC183" i="21" s="1"/>
  <c r="QC197" i="21"/>
  <c r="KE176" i="21"/>
  <c r="KE183" i="21" s="1"/>
  <c r="KE197" i="21"/>
  <c r="JZ178" i="21"/>
  <c r="JZ185" i="21" s="1"/>
  <c r="JZ199" i="21"/>
  <c r="JI178" i="21"/>
  <c r="JI185" i="21" s="1"/>
  <c r="JI199" i="21"/>
  <c r="RJ197" i="21"/>
  <c r="RJ176" i="21"/>
  <c r="RJ183" i="21" s="1"/>
  <c r="O176" i="21"/>
  <c r="O183" i="21" s="1"/>
  <c r="O197" i="21"/>
  <c r="HY178" i="21"/>
  <c r="HY185" i="21" s="1"/>
  <c r="HY199" i="21"/>
  <c r="BI199" i="21"/>
  <c r="BI178" i="21"/>
  <c r="BI185" i="21" s="1"/>
  <c r="BA178" i="21"/>
  <c r="BA185" i="21" s="1"/>
  <c r="BA199" i="21"/>
  <c r="MR176" i="21"/>
  <c r="MR183" i="21" s="1"/>
  <c r="MR197" i="21"/>
  <c r="SD197" i="21"/>
  <c r="SD176" i="21"/>
  <c r="SD183" i="21" s="1"/>
  <c r="IY176" i="21"/>
  <c r="IY183" i="21" s="1"/>
  <c r="IY197" i="21"/>
  <c r="PQ178" i="21"/>
  <c r="PQ185" i="21" s="1"/>
  <c r="PQ199" i="21"/>
  <c r="NW178" i="21"/>
  <c r="NW185" i="21" s="1"/>
  <c r="NW199" i="21"/>
  <c r="MB176" i="21"/>
  <c r="MB183" i="21" s="1"/>
  <c r="MB197" i="21"/>
  <c r="FS176" i="21"/>
  <c r="FS183" i="21" s="1"/>
  <c r="FS197" i="21"/>
  <c r="CA176" i="21"/>
  <c r="CA183" i="21" s="1"/>
  <c r="CA197" i="21"/>
  <c r="HA199" i="21"/>
  <c r="HA178" i="21"/>
  <c r="HA185" i="21" s="1"/>
  <c r="LL197" i="21"/>
  <c r="LL176" i="21"/>
  <c r="LL183" i="21" s="1"/>
  <c r="RK176" i="21"/>
  <c r="RK183" i="21" s="1"/>
  <c r="RK197" i="21"/>
  <c r="IN178" i="21"/>
  <c r="IN185" i="21" s="1"/>
  <c r="IN199" i="21"/>
  <c r="IE176" i="21"/>
  <c r="IE183" i="21" s="1"/>
  <c r="IE197" i="21"/>
  <c r="HL178" i="21"/>
  <c r="HL185" i="21" s="1"/>
  <c r="HL199" i="21"/>
  <c r="QK178" i="21"/>
  <c r="QK185" i="21" s="1"/>
  <c r="QK199" i="21"/>
  <c r="BD176" i="21"/>
  <c r="BD183" i="21" s="1"/>
  <c r="BD197" i="21"/>
  <c r="GP178" i="21"/>
  <c r="GP185" i="21" s="1"/>
  <c r="GP199" i="21"/>
  <c r="BQ178" i="21"/>
  <c r="BQ185" i="21" s="1"/>
  <c r="BQ199" i="21"/>
  <c r="GO176" i="21"/>
  <c r="GO183" i="21" s="1"/>
  <c r="GO197" i="21"/>
  <c r="RX178" i="21"/>
  <c r="RX185" i="21" s="1"/>
  <c r="RX199" i="21"/>
  <c r="OI178" i="21"/>
  <c r="OI185" i="21" s="1"/>
  <c r="OI199" i="21"/>
  <c r="BR178" i="21"/>
  <c r="BR185" i="21" s="1"/>
  <c r="BR199" i="21"/>
  <c r="EA197" i="21"/>
  <c r="EA176" i="21"/>
  <c r="EA183" i="21" s="1"/>
  <c r="GG197" i="21"/>
  <c r="GG176" i="21"/>
  <c r="GG183" i="21" s="1"/>
  <c r="CV197" i="21"/>
  <c r="CV176" i="21"/>
  <c r="CV183" i="21" s="1"/>
  <c r="GO178" i="21"/>
  <c r="GO185" i="21" s="1"/>
  <c r="GO199" i="21"/>
  <c r="MQ199" i="21"/>
  <c r="MQ178" i="21"/>
  <c r="MQ185" i="21" s="1"/>
  <c r="LE176" i="21"/>
  <c r="LE183" i="21" s="1"/>
  <c r="LE197" i="21"/>
  <c r="EO176" i="21"/>
  <c r="EO183" i="21" s="1"/>
  <c r="EO197" i="21"/>
  <c r="LI178" i="21"/>
  <c r="LI185" i="21" s="1"/>
  <c r="LI199" i="21"/>
  <c r="QR178" i="21"/>
  <c r="QR185" i="21" s="1"/>
  <c r="QR199" i="21"/>
  <c r="PU197" i="21"/>
  <c r="PU176" i="21"/>
  <c r="PU183" i="21" s="1"/>
  <c r="DI197" i="21"/>
  <c r="DI176" i="21"/>
  <c r="DI183" i="21" s="1"/>
  <c r="IU176" i="21"/>
  <c r="IU183" i="21" s="1"/>
  <c r="IU197" i="21"/>
  <c r="GZ176" i="21"/>
  <c r="GZ183" i="21" s="1"/>
  <c r="GZ197" i="21"/>
  <c r="OP178" i="21"/>
  <c r="OP185" i="21" s="1"/>
  <c r="OP199" i="21"/>
  <c r="PU96" i="21"/>
  <c r="PU117" i="21"/>
  <c r="CI178" i="21"/>
  <c r="CI185" i="21" s="1"/>
  <c r="CI199" i="21"/>
  <c r="DR176" i="21"/>
  <c r="DR183" i="21" s="1"/>
  <c r="DR197" i="21"/>
  <c r="W176" i="21"/>
  <c r="W183" i="21" s="1"/>
  <c r="W197" i="21"/>
  <c r="HW199" i="21"/>
  <c r="HW178" i="21"/>
  <c r="HW185" i="21" s="1"/>
  <c r="BP197" i="21"/>
  <c r="BP176" i="21"/>
  <c r="BP183" i="21" s="1"/>
  <c r="KA199" i="21"/>
  <c r="KA178" i="21"/>
  <c r="KA185" i="21" s="1"/>
  <c r="NM178" i="21"/>
  <c r="NM185" i="21" s="1"/>
  <c r="NM199" i="21"/>
  <c r="HV176" i="21"/>
  <c r="HV183" i="21" s="1"/>
  <c r="HV197" i="21"/>
  <c r="MW178" i="21"/>
  <c r="MW185" i="21" s="1"/>
  <c r="FQ176" i="21"/>
  <c r="FQ183" i="21" s="1"/>
  <c r="FQ197" i="21"/>
  <c r="QC178" i="21"/>
  <c r="QC185" i="21" s="1"/>
  <c r="QC199" i="21"/>
  <c r="NV176" i="21"/>
  <c r="NV183" i="21" s="1"/>
  <c r="NV197" i="21"/>
  <c r="RR178" i="21"/>
  <c r="RR185" i="21" s="1"/>
  <c r="RR199" i="21"/>
  <c r="GV197" i="21"/>
  <c r="GV176" i="21"/>
  <c r="GV183" i="21" s="1"/>
  <c r="LC197" i="21"/>
  <c r="LC176" i="21"/>
  <c r="LC183" i="21" s="1"/>
  <c r="DZ176" i="21"/>
  <c r="DZ183" i="21" s="1"/>
  <c r="DZ197" i="21"/>
  <c r="PX176" i="21"/>
  <c r="PX183" i="21" s="1"/>
  <c r="PX197" i="21"/>
  <c r="RJ103" i="21"/>
  <c r="EN199" i="21"/>
  <c r="EN178" i="21"/>
  <c r="EN185" i="21" s="1"/>
  <c r="BZ199" i="21"/>
  <c r="BZ178" i="21"/>
  <c r="BZ185" i="21" s="1"/>
  <c r="HY197" i="21"/>
  <c r="HY176" i="21"/>
  <c r="HY183" i="21" s="1"/>
  <c r="QY178" i="21"/>
  <c r="QY185" i="21" s="1"/>
  <c r="QY199" i="21"/>
  <c r="OU176" i="21"/>
  <c r="OU183" i="21" s="1"/>
  <c r="OU197" i="21"/>
  <c r="GD176" i="21"/>
  <c r="GD183" i="21" s="1"/>
  <c r="GD197" i="21"/>
  <c r="PW197" i="21"/>
  <c r="PW176" i="21"/>
  <c r="PW183" i="21" s="1"/>
  <c r="LQ178" i="21"/>
  <c r="LQ185" i="21" s="1"/>
  <c r="LQ199" i="21"/>
  <c r="FG178" i="21"/>
  <c r="FG185" i="21" s="1"/>
  <c r="FG199" i="21"/>
  <c r="R178" i="21"/>
  <c r="R185" i="21" s="1"/>
  <c r="R199" i="21"/>
  <c r="MH197" i="21"/>
  <c r="MH176" i="21"/>
  <c r="MH183" i="21" s="1"/>
  <c r="IL178" i="21"/>
  <c r="IL185" i="21" s="1"/>
  <c r="IL199" i="21"/>
  <c r="QI199" i="21"/>
  <c r="QI178" i="21"/>
  <c r="QI185" i="21" s="1"/>
  <c r="FW197" i="21"/>
  <c r="FW176" i="21"/>
  <c r="FW183" i="21" s="1"/>
  <c r="LV197" i="21"/>
  <c r="LV176" i="21"/>
  <c r="LV183" i="21" s="1"/>
  <c r="HZ176" i="21"/>
  <c r="HZ183" i="21" s="1"/>
  <c r="HZ197" i="21"/>
  <c r="NH176" i="21"/>
  <c r="NH183" i="21" s="1"/>
  <c r="NH197" i="21"/>
  <c r="O178" i="21"/>
  <c r="O185" i="21" s="1"/>
  <c r="O199" i="21"/>
  <c r="IB197" i="21"/>
  <c r="IB176" i="21"/>
  <c r="IB183" i="21" s="1"/>
  <c r="KH197" i="21"/>
  <c r="KH176" i="21"/>
  <c r="KH183" i="21" s="1"/>
  <c r="QO176" i="21"/>
  <c r="QO183" i="21" s="1"/>
  <c r="QO197" i="21"/>
  <c r="CR178" i="21"/>
  <c r="CR185" i="21" s="1"/>
  <c r="CR199" i="21"/>
  <c r="AZ176" i="21"/>
  <c r="AZ183" i="21" s="1"/>
  <c r="AZ197" i="21"/>
  <c r="IJ176" i="21"/>
  <c r="IJ183" i="21" s="1"/>
  <c r="IJ197" i="21"/>
  <c r="HM176" i="21"/>
  <c r="HM183" i="21" s="1"/>
  <c r="HM197" i="21"/>
  <c r="LG178" i="21"/>
  <c r="LG185" i="21" s="1"/>
  <c r="LG199" i="21"/>
  <c r="EF103" i="21"/>
  <c r="OR176" i="21"/>
  <c r="OR183" i="21" s="1"/>
  <c r="OR197" i="21"/>
  <c r="AK178" i="21"/>
  <c r="AK185" i="21" s="1"/>
  <c r="AK199" i="21"/>
  <c r="Y176" i="21"/>
  <c r="Y183" i="21" s="1"/>
  <c r="Y197" i="21"/>
  <c r="JF178" i="21"/>
  <c r="JF185" i="21" s="1"/>
  <c r="JF199" i="21"/>
  <c r="LB176" i="21"/>
  <c r="LB183" i="21" s="1"/>
  <c r="LB197" i="21"/>
  <c r="KX199" i="21"/>
  <c r="KX178" i="21"/>
  <c r="KX185" i="21" s="1"/>
  <c r="EV178" i="21"/>
  <c r="EV185" i="21" s="1"/>
  <c r="EV199" i="21"/>
  <c r="FF178" i="21"/>
  <c r="FF185" i="21" s="1"/>
  <c r="FF199" i="21"/>
  <c r="OR178" i="21"/>
  <c r="OR185" i="21" s="1"/>
  <c r="OR199" i="21"/>
  <c r="CE178" i="21"/>
  <c r="CE185" i="21" s="1"/>
  <c r="CE199" i="21"/>
  <c r="QZ178" i="21"/>
  <c r="QZ185" i="21" s="1"/>
  <c r="QZ199" i="21"/>
  <c r="AR178" i="21"/>
  <c r="AR185" i="21" s="1"/>
  <c r="AR199" i="21"/>
  <c r="HW197" i="21"/>
  <c r="HW176" i="21"/>
  <c r="HW183" i="21" s="1"/>
  <c r="KF176" i="21"/>
  <c r="KF183" i="21" s="1"/>
  <c r="KF197" i="21"/>
  <c r="NQ178" i="21"/>
  <c r="NQ185" i="21" s="1"/>
  <c r="NQ199" i="21"/>
  <c r="EF178" i="21"/>
  <c r="EF185" i="21" s="1"/>
  <c r="EF199" i="21"/>
  <c r="Q176" i="21"/>
  <c r="Q183" i="21" s="1"/>
  <c r="X197" i="21"/>
  <c r="X176" i="21"/>
  <c r="X183" i="21" s="1"/>
  <c r="PM176" i="21"/>
  <c r="PM183" i="21" s="1"/>
  <c r="PM197" i="21"/>
  <c r="EG199" i="21"/>
  <c r="EG178" i="21"/>
  <c r="EG185" i="21" s="1"/>
  <c r="GY176" i="21"/>
  <c r="GY183" i="21" s="1"/>
  <c r="GY197" i="21"/>
  <c r="FQ178" i="21"/>
  <c r="FQ185" i="21" s="1"/>
  <c r="FQ199" i="21"/>
  <c r="KW178" i="21"/>
  <c r="KW185" i="21" s="1"/>
  <c r="KW199" i="21"/>
  <c r="BL176" i="21"/>
  <c r="BL183" i="21" s="1"/>
  <c r="BL197" i="21"/>
  <c r="AZ178" i="21"/>
  <c r="AZ185" i="21" s="1"/>
  <c r="AZ199" i="21"/>
  <c r="PO176" i="21"/>
  <c r="PO183" i="21" s="1"/>
  <c r="PO197" i="21"/>
  <c r="ND178" i="21"/>
  <c r="ND185" i="21" s="1"/>
  <c r="ND199" i="21"/>
  <c r="EZ199" i="21"/>
  <c r="EZ178" i="21"/>
  <c r="EZ185" i="21" s="1"/>
  <c r="CN197" i="21"/>
  <c r="CN176" i="21"/>
  <c r="CN183" i="21" s="1"/>
  <c r="AV178" i="21"/>
  <c r="AV185" i="21" s="1"/>
  <c r="AV199" i="21"/>
  <c r="MB178" i="21"/>
  <c r="MB185" i="21" s="1"/>
  <c r="MB199" i="21"/>
  <c r="FL199" i="21"/>
  <c r="FL178" i="21"/>
  <c r="FL185" i="21" s="1"/>
  <c r="NV199" i="21"/>
  <c r="NV178" i="21"/>
  <c r="NV185" i="21" s="1"/>
  <c r="GQ176" i="21"/>
  <c r="GQ183" i="21" s="1"/>
  <c r="GQ197" i="21"/>
  <c r="AX178" i="21"/>
  <c r="AX185" i="21" s="1"/>
  <c r="AX199" i="21"/>
  <c r="IU199" i="21"/>
  <c r="KI199" i="21"/>
  <c r="KI178" i="21"/>
  <c r="KI185" i="21" s="1"/>
  <c r="NY176" i="21"/>
  <c r="NY183" i="21" s="1"/>
  <c r="NY197" i="21"/>
  <c r="LT176" i="21"/>
  <c r="LT183" i="21" s="1"/>
  <c r="LT197" i="21"/>
  <c r="NG116" i="21"/>
  <c r="NG102" i="21"/>
  <c r="AJ178" i="21"/>
  <c r="AJ185" i="21" s="1"/>
  <c r="AJ199" i="21"/>
  <c r="EU178" i="21"/>
  <c r="EU185" i="21" s="1"/>
  <c r="EU199" i="21"/>
  <c r="CL199" i="21"/>
  <c r="CL178" i="21"/>
  <c r="CL185" i="21" s="1"/>
  <c r="RQ178" i="21"/>
  <c r="RQ185" i="21" s="1"/>
  <c r="RQ199" i="21"/>
  <c r="JQ178" i="21"/>
  <c r="JQ185" i="21" s="1"/>
  <c r="JQ199" i="21"/>
  <c r="CB176" i="21"/>
  <c r="CB183" i="21" s="1"/>
  <c r="CB197" i="21"/>
  <c r="AW178" i="21"/>
  <c r="AW185" i="21" s="1"/>
  <c r="AW199" i="21"/>
  <c r="PT96" i="21"/>
  <c r="HB178" i="21"/>
  <c r="HB185" i="21" s="1"/>
  <c r="HB199" i="21"/>
  <c r="JH197" i="21"/>
  <c r="JH176" i="21"/>
  <c r="JH183" i="21" s="1"/>
  <c r="JL178" i="21"/>
  <c r="JL185" i="21" s="1"/>
  <c r="JL199" i="21"/>
  <c r="ON176" i="21"/>
  <c r="ON183" i="21" s="1"/>
  <c r="ON197" i="21"/>
  <c r="AE178" i="21"/>
  <c r="AE185" i="21" s="1"/>
  <c r="AE199" i="21"/>
  <c r="CG197" i="21"/>
  <c r="CG176" i="21"/>
  <c r="CG183" i="21" s="1"/>
  <c r="L178" i="21"/>
  <c r="L185" i="21" s="1"/>
  <c r="L199" i="21"/>
  <c r="GJ103" i="21"/>
  <c r="JS176" i="21"/>
  <c r="JS183" i="21" s="1"/>
  <c r="JS197" i="21"/>
  <c r="BM178" i="21"/>
  <c r="BM185" i="21" s="1"/>
  <c r="BM199" i="21"/>
  <c r="GM197" i="21"/>
  <c r="GM176" i="21"/>
  <c r="GM183" i="21" s="1"/>
  <c r="PF176" i="21"/>
  <c r="PF183" i="21" s="1"/>
  <c r="PF197" i="21"/>
  <c r="QD176" i="21"/>
  <c r="QD183" i="21" s="1"/>
  <c r="QD197" i="21"/>
  <c r="PV176" i="21"/>
  <c r="PV183" i="21" s="1"/>
  <c r="PV197" i="21"/>
  <c r="IC176" i="21"/>
  <c r="IC183" i="21" s="1"/>
  <c r="IC197" i="21"/>
  <c r="FN178" i="21"/>
  <c r="FN185" i="21" s="1"/>
  <c r="FN199" i="21"/>
  <c r="OU178" i="21"/>
  <c r="OU185" i="21" s="1"/>
  <c r="OU199" i="21"/>
  <c r="ON178" i="21"/>
  <c r="ON185" i="21" s="1"/>
  <c r="ON199" i="21"/>
  <c r="FA176" i="21"/>
  <c r="FA183" i="21" s="1"/>
  <c r="FA197" i="21"/>
  <c r="AA178" i="21"/>
  <c r="AA185" i="21" s="1"/>
  <c r="AA199" i="21"/>
  <c r="BM96" i="21"/>
  <c r="BM117" i="21"/>
  <c r="CH178" i="21"/>
  <c r="CH185" i="21" s="1"/>
  <c r="CH199" i="21"/>
  <c r="QW176" i="21"/>
  <c r="QW183" i="21" s="1"/>
  <c r="QW197" i="21"/>
  <c r="OP176" i="21"/>
  <c r="OP183" i="21" s="1"/>
  <c r="OP197" i="21"/>
  <c r="RN178" i="21"/>
  <c r="RN185" i="21" s="1"/>
  <c r="RN199" i="21"/>
  <c r="GA178" i="21"/>
  <c r="GA185" i="21" s="1"/>
  <c r="GA199" i="21"/>
  <c r="IG178" i="21"/>
  <c r="IG185" i="21" s="1"/>
  <c r="IG199" i="21"/>
  <c r="QP103" i="21"/>
  <c r="NK176" i="21"/>
  <c r="NK183" i="21" s="1"/>
  <c r="NK197" i="21"/>
  <c r="OY178" i="21"/>
  <c r="OY185" i="21" s="1"/>
  <c r="OY199" i="21"/>
  <c r="LO178" i="21"/>
  <c r="LO185" i="21" s="1"/>
  <c r="LO199" i="21"/>
  <c r="HM117" i="21"/>
  <c r="CF176" i="21"/>
  <c r="CF183" i="21" s="1"/>
  <c r="CF197" i="21"/>
  <c r="KN176" i="21"/>
  <c r="KN183" i="21" s="1"/>
  <c r="KN197" i="21"/>
  <c r="RD178" i="21"/>
  <c r="RD185" i="21" s="1"/>
  <c r="RD199" i="21"/>
  <c r="RZ117" i="21"/>
  <c r="RZ103" i="21"/>
  <c r="ED199" i="21"/>
  <c r="ED178" i="21"/>
  <c r="ED185" i="21" s="1"/>
  <c r="NU176" i="21"/>
  <c r="NU183" i="21" s="1"/>
  <c r="NU197" i="21"/>
  <c r="CQ178" i="21"/>
  <c r="CQ185" i="21" s="1"/>
  <c r="CQ199" i="21"/>
  <c r="RI176" i="21"/>
  <c r="RI183" i="21" s="1"/>
  <c r="RI197" i="21"/>
  <c r="HP178" i="21"/>
  <c r="HP185" i="21" s="1"/>
  <c r="HP199" i="21"/>
  <c r="AO176" i="21"/>
  <c r="AO183" i="21" s="1"/>
  <c r="AO197" i="21"/>
  <c r="GL197" i="21"/>
  <c r="GL176" i="21"/>
  <c r="GL183" i="21" s="1"/>
  <c r="QU176" i="21"/>
  <c r="QU183" i="21" s="1"/>
  <c r="QU197" i="21"/>
  <c r="MI199" i="21"/>
  <c r="MI178" i="21"/>
  <c r="MI185" i="21" s="1"/>
  <c r="KG176" i="21"/>
  <c r="KG183" i="21" s="1"/>
  <c r="KG197" i="21"/>
  <c r="ET178" i="21"/>
  <c r="ET185" i="21" s="1"/>
  <c r="ET199" i="21"/>
  <c r="AQ176" i="21"/>
  <c r="AQ183" i="21" s="1"/>
  <c r="AQ197" i="21"/>
  <c r="IE199" i="21"/>
  <c r="IE178" i="21"/>
  <c r="IE185" i="21" s="1"/>
  <c r="CI176" i="21"/>
  <c r="CI183" i="21" s="1"/>
  <c r="CI197" i="21"/>
  <c r="HS176" i="21"/>
  <c r="HS183" i="21" s="1"/>
  <c r="HS197" i="21"/>
  <c r="AD178" i="21"/>
  <c r="AD185" i="21" s="1"/>
  <c r="AD199" i="21"/>
  <c r="PA176" i="21"/>
  <c r="PA183" i="21" s="1"/>
  <c r="PA197" i="21"/>
  <c r="BY178" i="21"/>
  <c r="BY185" i="21" s="1"/>
  <c r="BY199" i="21"/>
  <c r="GJ178" i="21"/>
  <c r="GJ185" i="21" s="1"/>
  <c r="GJ199" i="21"/>
  <c r="RT176" i="21"/>
  <c r="RT183" i="21" s="1"/>
  <c r="RT197" i="21"/>
  <c r="DI178" i="21"/>
  <c r="DI185" i="21" s="1"/>
  <c r="DI199" i="21"/>
  <c r="PG176" i="21"/>
  <c r="PG183" i="21" s="1"/>
  <c r="PG197" i="21"/>
  <c r="NC176" i="21"/>
  <c r="NC183" i="21" s="1"/>
  <c r="NC197" i="21"/>
  <c r="OV178" i="21"/>
  <c r="OV185" i="21" s="1"/>
  <c r="OV199" i="21"/>
  <c r="EV96" i="21"/>
  <c r="EV117" i="21"/>
  <c r="PJ178" i="21"/>
  <c r="PJ185" i="21" s="1"/>
  <c r="PJ199" i="21"/>
  <c r="NR178" i="21"/>
  <c r="NR185" i="21" s="1"/>
  <c r="NR199" i="21"/>
  <c r="EJ176" i="21"/>
  <c r="EJ183" i="21" s="1"/>
  <c r="EJ197" i="21"/>
  <c r="RT178" i="21"/>
  <c r="RT185" i="21" s="1"/>
  <c r="RT199" i="21"/>
  <c r="GC178" i="21"/>
  <c r="GC185" i="21" s="1"/>
  <c r="GC199" i="21"/>
  <c r="OM176" i="21"/>
  <c r="OM183" i="21" s="1"/>
  <c r="OM197" i="21"/>
  <c r="QH176" i="21"/>
  <c r="QH183" i="21" s="1"/>
  <c r="QH197" i="21"/>
  <c r="GK176" i="21"/>
  <c r="GK183" i="21" s="1"/>
  <c r="GK197" i="21"/>
  <c r="KA197" i="21"/>
  <c r="KA176" i="21"/>
  <c r="KA183" i="21" s="1"/>
  <c r="KU96" i="21"/>
  <c r="NO178" i="21"/>
  <c r="NO185" i="21" s="1"/>
  <c r="NO199" i="21"/>
  <c r="EI178" i="21"/>
  <c r="EI185" i="21" s="1"/>
  <c r="EI199" i="21"/>
  <c r="BY176" i="21"/>
  <c r="BY183" i="21" s="1"/>
  <c r="BY197" i="21"/>
  <c r="IC178" i="21"/>
  <c r="IC185" i="21" s="1"/>
  <c r="IC199" i="21"/>
  <c r="L197" i="21"/>
  <c r="L176" i="21"/>
  <c r="L183" i="21" s="1"/>
  <c r="JJ178" i="21"/>
  <c r="JJ185" i="21" s="1"/>
  <c r="JJ199" i="21"/>
  <c r="CK197" i="21"/>
  <c r="CK176" i="21"/>
  <c r="CK183" i="21" s="1"/>
  <c r="HF176" i="21"/>
  <c r="HF183" i="21" s="1"/>
  <c r="HF197" i="21"/>
  <c r="PM96" i="21"/>
  <c r="PM117" i="21"/>
  <c r="RI199" i="21"/>
  <c r="RI178" i="21"/>
  <c r="RI185" i="21" s="1"/>
  <c r="BU176" i="21"/>
  <c r="BU183" i="21" s="1"/>
  <c r="BU197" i="21"/>
  <c r="AI197" i="21"/>
  <c r="AI176" i="21"/>
  <c r="AI183" i="21" s="1"/>
  <c r="LN178" i="21"/>
  <c r="LN185" i="21" s="1"/>
  <c r="LN199" i="21"/>
  <c r="QT178" i="21"/>
  <c r="QT185" i="21" s="1"/>
  <c r="QT199" i="21"/>
  <c r="FJ178" i="21"/>
  <c r="FJ185" i="21" s="1"/>
  <c r="FJ199" i="21"/>
  <c r="RD176" i="21"/>
  <c r="RD183" i="21" s="1"/>
  <c r="RD197" i="21"/>
  <c r="CP176" i="21"/>
  <c r="CP183" i="21" s="1"/>
  <c r="CP197" i="21"/>
  <c r="GF178" i="21"/>
  <c r="GF185" i="21" s="1"/>
  <c r="GF199" i="21"/>
  <c r="JU178" i="21"/>
  <c r="JU185" i="21" s="1"/>
  <c r="JU199" i="21"/>
  <c r="U178" i="21"/>
  <c r="U185" i="21" s="1"/>
  <c r="U199" i="21"/>
  <c r="OH178" i="21"/>
  <c r="OH185" i="21" s="1"/>
  <c r="OH199" i="21"/>
  <c r="FH103" i="21"/>
  <c r="DP176" i="21"/>
  <c r="DP183" i="21" s="1"/>
  <c r="DP197" i="21"/>
  <c r="FC178" i="21"/>
  <c r="FC185" i="21" s="1"/>
  <c r="FC199" i="21"/>
  <c r="AJ176" i="21"/>
  <c r="AJ183" i="21" s="1"/>
  <c r="AJ197" i="21"/>
  <c r="GW176" i="21"/>
  <c r="GW183" i="21" s="1"/>
  <c r="GW197" i="21"/>
  <c r="C176" i="21"/>
  <c r="C183" i="21" s="1"/>
  <c r="C191" i="21" s="1"/>
  <c r="C197" i="21"/>
  <c r="RZ176" i="21"/>
  <c r="RZ183" i="21" s="1"/>
  <c r="RZ197" i="21"/>
  <c r="S176" i="21"/>
  <c r="S183" i="21" s="1"/>
  <c r="S197" i="21"/>
  <c r="GU176" i="21"/>
  <c r="GU183" i="21" s="1"/>
  <c r="GU197" i="21"/>
  <c r="JM197" i="21"/>
  <c r="JM176" i="21"/>
  <c r="JM183" i="21" s="1"/>
  <c r="CC176" i="21"/>
  <c r="CC183" i="21" s="1"/>
  <c r="CC197" i="21"/>
  <c r="AB117" i="21"/>
  <c r="PA178" i="21"/>
  <c r="PA185" i="21" s="1"/>
  <c r="PA199" i="21"/>
  <c r="MT176" i="21"/>
  <c r="MT183" i="21" s="1"/>
  <c r="MT197" i="21"/>
  <c r="LW199" i="21"/>
  <c r="LW178" i="21"/>
  <c r="LW185" i="21" s="1"/>
  <c r="KO176" i="21"/>
  <c r="KO183" i="21" s="1"/>
  <c r="KO197" i="21"/>
  <c r="HE176" i="21"/>
  <c r="HE183" i="21" s="1"/>
  <c r="HE197" i="21"/>
  <c r="LX178" i="21"/>
  <c r="LX185" i="21" s="1"/>
  <c r="LX199" i="21"/>
  <c r="RZ178" i="21"/>
  <c r="RZ185" i="21" s="1"/>
  <c r="RZ199" i="21"/>
  <c r="QV178" i="21"/>
  <c r="QV185" i="21" s="1"/>
  <c r="QV199" i="21"/>
  <c r="MH178" i="21"/>
  <c r="MH185" i="21" s="1"/>
  <c r="MH199" i="21"/>
  <c r="OB199" i="21"/>
  <c r="OB178" i="21"/>
  <c r="OB185" i="21" s="1"/>
  <c r="QL178" i="21"/>
  <c r="QL185" i="21" s="1"/>
  <c r="QL199" i="21"/>
  <c r="FR199" i="21"/>
  <c r="FR178" i="21"/>
  <c r="FR185" i="21" s="1"/>
  <c r="BT178" i="21"/>
  <c r="BT185" i="21" s="1"/>
  <c r="BT199" i="21"/>
  <c r="CD176" i="21"/>
  <c r="CD183" i="21" s="1"/>
  <c r="NJ199" i="21"/>
  <c r="K103" i="21"/>
  <c r="K96" i="21"/>
  <c r="JX96" i="21"/>
  <c r="HV178" i="21"/>
  <c r="HV185" i="21" s="1"/>
  <c r="HV199" i="21"/>
  <c r="QM178" i="21"/>
  <c r="QM185" i="21" s="1"/>
  <c r="QM199" i="21"/>
  <c r="MR178" i="21"/>
  <c r="MR185" i="21" s="1"/>
  <c r="MR199" i="21"/>
  <c r="NT96" i="21"/>
  <c r="NE176" i="21"/>
  <c r="NE183" i="21" s="1"/>
  <c r="NE197" i="21"/>
  <c r="DV176" i="21"/>
  <c r="DV183" i="21" s="1"/>
  <c r="DV197" i="21"/>
  <c r="FR176" i="21"/>
  <c r="FR183" i="21" s="1"/>
  <c r="FR197" i="21"/>
  <c r="MJ178" i="21"/>
  <c r="MJ185" i="21" s="1"/>
  <c r="MJ199" i="21"/>
  <c r="EJ178" i="21"/>
  <c r="EJ185" i="21" s="1"/>
  <c r="EJ199" i="21"/>
  <c r="PD103" i="21"/>
  <c r="PD96" i="21"/>
  <c r="JC176" i="21"/>
  <c r="JC183" i="21" s="1"/>
  <c r="JC197" i="21"/>
  <c r="AK176" i="21"/>
  <c r="AK183" i="21" s="1"/>
  <c r="AK197" i="21"/>
  <c r="FY176" i="21"/>
  <c r="FY183" i="21" s="1"/>
  <c r="FY197" i="21"/>
  <c r="LP197" i="21"/>
  <c r="LP176" i="21"/>
  <c r="LP183" i="21" s="1"/>
  <c r="ME197" i="21"/>
  <c r="ME176" i="21"/>
  <c r="ME183" i="21" s="1"/>
  <c r="LL199" i="21"/>
  <c r="LL178" i="21"/>
  <c r="LL185" i="21" s="1"/>
  <c r="K115" i="21"/>
  <c r="K270" i="21" s="1"/>
  <c r="K94" i="21"/>
  <c r="K101" i="21"/>
  <c r="AC197" i="21"/>
  <c r="AC176" i="21"/>
  <c r="AC183" i="21" s="1"/>
  <c r="G176" i="21"/>
  <c r="G183" i="21" s="1"/>
  <c r="G191" i="21" s="1"/>
  <c r="G197" i="21"/>
  <c r="RA178" i="21"/>
  <c r="RA185" i="21" s="1"/>
  <c r="RA199" i="21"/>
  <c r="ER178" i="21"/>
  <c r="ER185" i="21" s="1"/>
  <c r="ER199" i="21"/>
  <c r="MS176" i="21"/>
  <c r="MS183" i="21" s="1"/>
  <c r="MS197" i="21"/>
  <c r="KJ176" i="21"/>
  <c r="KJ183" i="21" s="1"/>
  <c r="KJ197" i="21"/>
  <c r="MX178" i="21"/>
  <c r="MX185" i="21" s="1"/>
  <c r="MX199" i="21"/>
  <c r="BZ176" i="21"/>
  <c r="BZ183" i="21" s="1"/>
  <c r="BZ197" i="21"/>
  <c r="PN197" i="21"/>
  <c r="PN176" i="21"/>
  <c r="PN183" i="21" s="1"/>
  <c r="FC103" i="21"/>
  <c r="BR117" i="21"/>
  <c r="PI176" i="21"/>
  <c r="PI183" i="21" s="1"/>
  <c r="PI197" i="21"/>
  <c r="BT176" i="21"/>
  <c r="BT183" i="21" s="1"/>
  <c r="BT197" i="21"/>
  <c r="HL176" i="21"/>
  <c r="HL183" i="21" s="1"/>
  <c r="HL197" i="21"/>
  <c r="ED103" i="21"/>
  <c r="JI197" i="21"/>
  <c r="JI176" i="21"/>
  <c r="JI183" i="21" s="1"/>
  <c r="OW178" i="21"/>
  <c r="OW185" i="21" s="1"/>
  <c r="OW199" i="21"/>
  <c r="EN176" i="21"/>
  <c r="EN183" i="21" s="1"/>
  <c r="EN197" i="21"/>
  <c r="HX197" i="21"/>
  <c r="HX176" i="21"/>
  <c r="HX183" i="21" s="1"/>
  <c r="CM178" i="21"/>
  <c r="CM185" i="21" s="1"/>
  <c r="CM199" i="21"/>
  <c r="AS176" i="21"/>
  <c r="AS183" i="21" s="1"/>
  <c r="AS197" i="21"/>
  <c r="HT176" i="21"/>
  <c r="HT183" i="21" s="1"/>
  <c r="HT197" i="21"/>
  <c r="GU178" i="21"/>
  <c r="GU185" i="21" s="1"/>
  <c r="GU199" i="21"/>
  <c r="RM197" i="21"/>
  <c r="RM176" i="21"/>
  <c r="RM183" i="21" s="1"/>
  <c r="FE197" i="21"/>
  <c r="FE176" i="21"/>
  <c r="FE183" i="21" s="1"/>
  <c r="N176" i="21"/>
  <c r="N183" i="21" s="1"/>
  <c r="N197" i="21"/>
  <c r="MD178" i="21"/>
  <c r="MD185" i="21" s="1"/>
  <c r="MD199" i="21"/>
  <c r="PV178" i="21"/>
  <c r="PV185" i="21" s="1"/>
  <c r="PV199" i="21"/>
  <c r="ND176" i="21"/>
  <c r="ND183" i="21" s="1"/>
  <c r="ND197" i="21"/>
  <c r="DQ103" i="21"/>
  <c r="IZ178" i="21"/>
  <c r="IZ185" i="21" s="1"/>
  <c r="IZ199" i="21"/>
  <c r="FZ176" i="21"/>
  <c r="FZ183" i="21" s="1"/>
  <c r="FZ197" i="21"/>
  <c r="MU102" i="21"/>
  <c r="QM197" i="21"/>
  <c r="QM176" i="21"/>
  <c r="QM183" i="21" s="1"/>
  <c r="KM178" i="21"/>
  <c r="KM185" i="21" s="1"/>
  <c r="KM199" i="21"/>
  <c r="FQ102" i="21"/>
  <c r="FQ95" i="21"/>
  <c r="MA178" i="21"/>
  <c r="MA185" i="21" s="1"/>
  <c r="MA199" i="21"/>
  <c r="SE176" i="21"/>
  <c r="SE183" i="21" s="1"/>
  <c r="SE197" i="21"/>
  <c r="MT178" i="21"/>
  <c r="MT185" i="21" s="1"/>
  <c r="MT199" i="21"/>
  <c r="DA197" i="21"/>
  <c r="DA176" i="21"/>
  <c r="DA183" i="21" s="1"/>
  <c r="NP197" i="21"/>
  <c r="NP176" i="21"/>
  <c r="NP183" i="21" s="1"/>
  <c r="NV96" i="21"/>
  <c r="NV117" i="21"/>
  <c r="QO178" i="21"/>
  <c r="QO185" i="21" s="1"/>
  <c r="QO199" i="21"/>
  <c r="QS197" i="21"/>
  <c r="QS176" i="21"/>
  <c r="QS183" i="21" s="1"/>
  <c r="BQ176" i="21"/>
  <c r="BQ183" i="21" s="1"/>
  <c r="BQ197" i="21"/>
  <c r="MS103" i="21"/>
  <c r="MS96" i="21"/>
  <c r="BK176" i="21"/>
  <c r="BK183" i="21" s="1"/>
  <c r="BK197" i="21"/>
  <c r="DO176" i="21"/>
  <c r="DO183" i="21" s="1"/>
  <c r="DO197" i="21"/>
  <c r="EE176" i="21"/>
  <c r="EE183" i="21" s="1"/>
  <c r="EE197" i="21"/>
  <c r="NN178" i="21"/>
  <c r="NN185" i="21" s="1"/>
  <c r="NN199" i="21"/>
  <c r="SB176" i="21"/>
  <c r="SB183" i="21" s="1"/>
  <c r="SB197" i="21"/>
  <c r="DP103" i="21"/>
  <c r="AF176" i="21"/>
  <c r="AF183" i="21" s="1"/>
  <c r="AF197" i="21"/>
  <c r="NT178" i="21"/>
  <c r="NT185" i="21" s="1"/>
  <c r="NT199" i="21"/>
  <c r="FK176" i="21"/>
  <c r="FK183" i="21" s="1"/>
  <c r="FK197" i="21"/>
  <c r="M176" i="21"/>
  <c r="M183" i="21" s="1"/>
  <c r="M197" i="21"/>
  <c r="X178" i="21"/>
  <c r="X185" i="21" s="1"/>
  <c r="X199" i="21"/>
  <c r="CM197" i="21"/>
  <c r="CM176" i="21"/>
  <c r="CM183" i="21" s="1"/>
  <c r="MW176" i="21"/>
  <c r="MW183" i="21" s="1"/>
  <c r="MW197" i="21"/>
  <c r="NA96" i="21"/>
  <c r="EC178" i="21"/>
  <c r="EC185" i="21" s="1"/>
  <c r="EC199" i="21"/>
  <c r="GY178" i="21"/>
  <c r="GY185" i="21" s="1"/>
  <c r="GY199" i="21"/>
  <c r="BC178" i="21"/>
  <c r="BC185" i="21" s="1"/>
  <c r="BC199" i="21"/>
  <c r="BW176" i="21"/>
  <c r="BW183" i="21" s="1"/>
  <c r="BW197" i="21"/>
  <c r="OS178" i="21"/>
  <c r="OS185" i="21" s="1"/>
  <c r="OS199" i="21"/>
  <c r="KE178" i="21"/>
  <c r="KE185" i="21" s="1"/>
  <c r="KE199" i="21"/>
  <c r="QF178" i="21"/>
  <c r="QF185" i="21" s="1"/>
  <c r="QF199" i="21"/>
  <c r="NG176" i="21"/>
  <c r="NG183" i="21" s="1"/>
  <c r="NG197" i="21"/>
  <c r="JA176" i="21"/>
  <c r="JA183" i="21" s="1"/>
  <c r="JA197" i="21"/>
  <c r="MU178" i="21"/>
  <c r="MU185" i="21" s="1"/>
  <c r="MU199" i="21"/>
  <c r="PD176" i="21"/>
  <c r="PD183" i="21" s="1"/>
  <c r="RS178" i="21"/>
  <c r="RS185" i="21" s="1"/>
  <c r="RS199" i="21"/>
  <c r="RA176" i="21"/>
  <c r="RA183" i="21" s="1"/>
  <c r="RA197" i="21"/>
  <c r="KV176" i="21"/>
  <c r="KV183" i="21" s="1"/>
  <c r="KV197" i="21"/>
  <c r="KU176" i="21"/>
  <c r="KU183" i="21" s="1"/>
  <c r="KU197" i="21"/>
  <c r="OX176" i="21"/>
  <c r="OX183" i="21" s="1"/>
  <c r="OX197" i="21"/>
  <c r="MN178" i="21"/>
  <c r="MN185" i="21" s="1"/>
  <c r="MN199" i="21"/>
  <c r="QX176" i="21"/>
  <c r="QX183" i="21" s="1"/>
  <c r="QX197" i="21"/>
  <c r="EZ96" i="21"/>
  <c r="LH178" i="21"/>
  <c r="LH185" i="21" s="1"/>
  <c r="LH199" i="21"/>
  <c r="SE178" i="21"/>
  <c r="SE185" i="21" s="1"/>
  <c r="SE199" i="21"/>
  <c r="NB176" i="21"/>
  <c r="NB183" i="21" s="1"/>
  <c r="NB197" i="21"/>
  <c r="IS178" i="21"/>
  <c r="IS185" i="21" s="1"/>
  <c r="IS199" i="21"/>
  <c r="LF176" i="21"/>
  <c r="LF183" i="21" s="1"/>
  <c r="LF197" i="21"/>
  <c r="FV176" i="21"/>
  <c r="FV183" i="21" s="1"/>
  <c r="FV197" i="21"/>
  <c r="EI176" i="21"/>
  <c r="EI183" i="21" s="1"/>
  <c r="EI197" i="21"/>
  <c r="PV117" i="21"/>
  <c r="HD199" i="21"/>
  <c r="HD178" i="21"/>
  <c r="HD185" i="21" s="1"/>
  <c r="AR176" i="21"/>
  <c r="AR183" i="21" s="1"/>
  <c r="AR197" i="21"/>
  <c r="LJ197" i="21"/>
  <c r="FF176" i="21"/>
  <c r="FF183" i="21" s="1"/>
  <c r="FF197" i="21"/>
  <c r="KP178" i="21"/>
  <c r="KP185" i="21" s="1"/>
  <c r="KP199" i="21"/>
  <c r="O117" i="21"/>
  <c r="RP96" i="21"/>
  <c r="BF178" i="21"/>
  <c r="BF185" i="21" s="1"/>
  <c r="BF199" i="21"/>
  <c r="EG176" i="21"/>
  <c r="EG183" i="21" s="1"/>
  <c r="EG197" i="21"/>
  <c r="KR197" i="21"/>
  <c r="KR176" i="21"/>
  <c r="KR183" i="21" s="1"/>
  <c r="LA178" i="21"/>
  <c r="LA185" i="21" s="1"/>
  <c r="LA199" i="21"/>
  <c r="RE176" i="21"/>
  <c r="RE183" i="21" s="1"/>
  <c r="RE197" i="21"/>
  <c r="ET176" i="21"/>
  <c r="ET183" i="21" s="1"/>
  <c r="ET197" i="21"/>
  <c r="JV178" i="21"/>
  <c r="JV185" i="21" s="1"/>
  <c r="JV199" i="21"/>
  <c r="J176" i="21"/>
  <c r="J183" i="21" s="1"/>
  <c r="J191" i="21" s="1"/>
  <c r="J197" i="21"/>
  <c r="DM117" i="21"/>
  <c r="AP178" i="21"/>
  <c r="AP185" i="21" s="1"/>
  <c r="AP199" i="21"/>
  <c r="PK199" i="21"/>
  <c r="PK178" i="21"/>
  <c r="PK185" i="21" s="1"/>
  <c r="PC197" i="21"/>
  <c r="PC176" i="21"/>
  <c r="PC183" i="21" s="1"/>
  <c r="LQ197" i="21"/>
  <c r="LQ176" i="21"/>
  <c r="LQ183" i="21" s="1"/>
  <c r="GM178" i="21"/>
  <c r="GM185" i="21" s="1"/>
  <c r="GM199" i="21"/>
  <c r="GL96" i="21"/>
  <c r="SD178" i="21"/>
  <c r="SD185" i="21" s="1"/>
  <c r="SD199" i="21"/>
  <c r="OA178" i="21"/>
  <c r="OA185" i="21" s="1"/>
  <c r="OA199" i="21"/>
  <c r="LN197" i="21"/>
  <c r="LN176" i="21"/>
  <c r="LN183" i="21" s="1"/>
  <c r="DH178" i="21"/>
  <c r="DH185" i="21" s="1"/>
  <c r="DH199" i="21"/>
  <c r="DM199" i="21"/>
  <c r="DM178" i="21"/>
  <c r="DM185" i="21" s="1"/>
  <c r="AX117" i="21"/>
  <c r="AX272" i="21" s="1"/>
  <c r="EB176" i="21"/>
  <c r="EB183" i="21" s="1"/>
  <c r="EB197" i="21"/>
  <c r="GL178" i="21"/>
  <c r="GL185" i="21" s="1"/>
  <c r="GL199" i="21"/>
  <c r="RL178" i="21"/>
  <c r="RL185" i="21" s="1"/>
  <c r="RL199" i="21"/>
  <c r="QE103" i="21"/>
  <c r="DJ117" i="21"/>
  <c r="RP176" i="21"/>
  <c r="RP183" i="21" s="1"/>
  <c r="RP197" i="21"/>
  <c r="JF176" i="21"/>
  <c r="JF183" i="21" s="1"/>
  <c r="CD178" i="21"/>
  <c r="CD185" i="21" s="1"/>
  <c r="CD199" i="21"/>
  <c r="NZ178" i="21"/>
  <c r="NZ185" i="21" s="1"/>
  <c r="NZ199" i="21"/>
  <c r="OG176" i="21"/>
  <c r="OG183" i="21" s="1"/>
  <c r="OG197" i="21"/>
  <c r="MY176" i="21"/>
  <c r="MY183" i="21" s="1"/>
  <c r="MY197" i="21"/>
  <c r="LZ178" i="21"/>
  <c r="LZ185" i="21" s="1"/>
  <c r="LZ199" i="21"/>
  <c r="RH176" i="21"/>
  <c r="RH183" i="21" s="1"/>
  <c r="RH197" i="21"/>
  <c r="JD176" i="21"/>
  <c r="JD183" i="21" s="1"/>
  <c r="JD197" i="21"/>
  <c r="HZ178" i="21"/>
  <c r="HZ185" i="21" s="1"/>
  <c r="HZ199" i="21"/>
  <c r="F176" i="21"/>
  <c r="F183" i="21" s="1"/>
  <c r="F191" i="21" s="1"/>
  <c r="F197" i="21"/>
  <c r="NS178" i="21"/>
  <c r="NS185" i="21" s="1"/>
  <c r="NS199" i="21"/>
  <c r="I176" i="21"/>
  <c r="I183" i="21" s="1"/>
  <c r="I191" i="21" s="1"/>
  <c r="I197" i="21"/>
  <c r="KZ178" i="21"/>
  <c r="KZ185" i="21" s="1"/>
  <c r="KZ199" i="21"/>
  <c r="MP178" i="21"/>
  <c r="MP185" i="21" s="1"/>
  <c r="MP199" i="21"/>
  <c r="MX197" i="21"/>
  <c r="MX176" i="21"/>
  <c r="MX183" i="21" s="1"/>
  <c r="KL178" i="21"/>
  <c r="KL185" i="21" s="1"/>
  <c r="KL199" i="21"/>
  <c r="NL176" i="21"/>
  <c r="NL183" i="21" s="1"/>
  <c r="ML176" i="21"/>
  <c r="ML183" i="21" s="1"/>
  <c r="ML197" i="21"/>
  <c r="JO176" i="21"/>
  <c r="JO183" i="21" s="1"/>
  <c r="JO197" i="21"/>
  <c r="BP178" i="21"/>
  <c r="BP185" i="21" s="1"/>
  <c r="OL176" i="21"/>
  <c r="OL183" i="21" s="1"/>
  <c r="OL197" i="21"/>
  <c r="E178" i="21"/>
  <c r="E185" i="21" s="1"/>
  <c r="E199" i="21"/>
  <c r="IB178" i="21"/>
  <c r="IB185" i="21" s="1"/>
  <c r="IB199" i="21"/>
  <c r="OX117" i="21"/>
  <c r="OX103" i="21"/>
  <c r="JL176" i="21"/>
  <c r="JL183" i="21" s="1"/>
  <c r="JL197" i="21"/>
  <c r="QG117" i="21"/>
  <c r="ED197" i="21"/>
  <c r="ED176" i="21"/>
  <c r="ED183" i="21" s="1"/>
  <c r="RF176" i="21"/>
  <c r="RF183" i="21" s="1"/>
  <c r="RF197" i="21"/>
  <c r="FX176" i="21"/>
  <c r="FX183" i="21" s="1"/>
  <c r="FX197" i="21"/>
  <c r="DY176" i="21"/>
  <c r="DY183" i="21" s="1"/>
  <c r="DY197" i="21"/>
  <c r="LS197" i="21"/>
  <c r="LS176" i="21"/>
  <c r="LS183" i="21" s="1"/>
  <c r="LP199" i="21"/>
  <c r="LC199" i="21"/>
  <c r="LC178" i="21"/>
  <c r="LC185" i="21" s="1"/>
  <c r="QG176" i="21"/>
  <c r="QG183" i="21" s="1"/>
  <c r="QG197" i="21"/>
  <c r="NF176" i="21"/>
  <c r="NF183" i="21" s="1"/>
  <c r="NF197" i="21"/>
  <c r="OL199" i="21"/>
  <c r="OL178" i="21"/>
  <c r="OL185" i="21" s="1"/>
  <c r="LR176" i="21"/>
  <c r="LR183" i="21" s="1"/>
  <c r="LR197" i="21"/>
  <c r="JO199" i="21"/>
  <c r="JO178" i="21"/>
  <c r="JO185" i="21" s="1"/>
  <c r="GA176" i="21"/>
  <c r="GA183" i="21" s="1"/>
  <c r="GA197" i="21"/>
  <c r="LD176" i="21"/>
  <c r="LD183" i="21" s="1"/>
  <c r="LD197" i="21"/>
  <c r="RU176" i="21"/>
  <c r="RU183" i="21" s="1"/>
  <c r="RU197" i="21"/>
  <c r="GD103" i="21"/>
  <c r="EQ178" i="21"/>
  <c r="EQ185" i="21" s="1"/>
  <c r="EQ199" i="21"/>
  <c r="EY178" i="21"/>
  <c r="EY185" i="21" s="1"/>
  <c r="EY199" i="21"/>
  <c r="SA197" i="21"/>
  <c r="SA176" i="21"/>
  <c r="SA183" i="21" s="1"/>
  <c r="CA103" i="21"/>
  <c r="LZ176" i="21"/>
  <c r="LZ183" i="21" s="1"/>
  <c r="LZ197" i="21"/>
  <c r="C178" i="21"/>
  <c r="C185" i="21" s="1"/>
  <c r="C199" i="21"/>
  <c r="JM178" i="21"/>
  <c r="JM185" i="21" s="1"/>
  <c r="JM199" i="21"/>
  <c r="JR176" i="21"/>
  <c r="JR183" i="21" s="1"/>
  <c r="JR197" i="21"/>
  <c r="FU176" i="21"/>
  <c r="FU183" i="21" s="1"/>
  <c r="FU197" i="21"/>
  <c r="DV178" i="21"/>
  <c r="DV185" i="21" s="1"/>
  <c r="DV199" i="21"/>
  <c r="CN178" i="21"/>
  <c r="CN185" i="21" s="1"/>
  <c r="CN199" i="21"/>
  <c r="GS199" i="21"/>
  <c r="GS178" i="21"/>
  <c r="GS185" i="21" s="1"/>
  <c r="M89" i="33"/>
  <c r="L87" i="21"/>
  <c r="RM178" i="21"/>
  <c r="RM185" i="21" s="1"/>
  <c r="DW176" i="21"/>
  <c r="DW183" i="21" s="1"/>
  <c r="DW197" i="21"/>
  <c r="HQ178" i="21"/>
  <c r="HQ185" i="21" s="1"/>
  <c r="HQ199" i="21"/>
  <c r="CL176" i="21"/>
  <c r="CL183" i="21" s="1"/>
  <c r="CL197" i="21"/>
  <c r="FY178" i="21"/>
  <c r="FY185" i="21" s="1"/>
  <c r="FY199" i="21"/>
  <c r="JW178" i="21"/>
  <c r="JW185" i="21" s="1"/>
  <c r="JW199" i="21"/>
  <c r="JT178" i="21"/>
  <c r="JT185" i="21" s="1"/>
  <c r="JT199" i="21"/>
  <c r="IA197" i="21"/>
  <c r="IA176" i="21"/>
  <c r="IA183" i="21" s="1"/>
  <c r="HO178" i="21"/>
  <c r="HO185" i="21" s="1"/>
  <c r="HO199" i="21"/>
  <c r="KQ178" i="21"/>
  <c r="KQ185" i="21" s="1"/>
  <c r="KQ199" i="21"/>
  <c r="JE199" i="21"/>
  <c r="JE178" i="21"/>
  <c r="JE185" i="21" s="1"/>
  <c r="CU176" i="21"/>
  <c r="CU183" i="21" s="1"/>
  <c r="CU197" i="21"/>
  <c r="JC178" i="21"/>
  <c r="JC185" i="21" s="1"/>
  <c r="JC199" i="21"/>
  <c r="JX176" i="21"/>
  <c r="JX183" i="21" s="1"/>
  <c r="JX197" i="21"/>
  <c r="FX178" i="21"/>
  <c r="FX185" i="21" s="1"/>
  <c r="FX199" i="21"/>
  <c r="BP96" i="21"/>
  <c r="JY178" i="21"/>
  <c r="JY185" i="21" s="1"/>
  <c r="PO199" i="21"/>
  <c r="PO178" i="21"/>
  <c r="PO185" i="21" s="1"/>
  <c r="DU178" i="21"/>
  <c r="DU185" i="21" s="1"/>
  <c r="DU199" i="21"/>
  <c r="OO178" i="21"/>
  <c r="OO185" i="21" s="1"/>
  <c r="OO199" i="21"/>
  <c r="PH178" i="21"/>
  <c r="PH185" i="21" s="1"/>
  <c r="PH199" i="21"/>
  <c r="DA178" i="21"/>
  <c r="DA185" i="21" s="1"/>
  <c r="DA199" i="21"/>
  <c r="CZ176" i="21"/>
  <c r="CZ183" i="21" s="1"/>
  <c r="CZ197" i="21"/>
  <c r="DT178" i="21"/>
  <c r="DT185" i="21" s="1"/>
  <c r="DT199" i="21"/>
  <c r="NQ176" i="21"/>
  <c r="NQ183" i="21" s="1"/>
  <c r="NQ197" i="21"/>
  <c r="FK199" i="21"/>
  <c r="FK178" i="21"/>
  <c r="FK185" i="21" s="1"/>
  <c r="CY176" i="21"/>
  <c r="CY183" i="21" s="1"/>
  <c r="CY197" i="21"/>
  <c r="IF178" i="21"/>
  <c r="IF185" i="21" s="1"/>
  <c r="IF199" i="21"/>
  <c r="BS176" i="21"/>
  <c r="BS183" i="21" s="1"/>
  <c r="BS197" i="21"/>
  <c r="FL176" i="21"/>
  <c r="FL183" i="21" s="1"/>
  <c r="FL197" i="21"/>
  <c r="JC117" i="21"/>
  <c r="JC272" i="21" s="1"/>
  <c r="JC96" i="21"/>
  <c r="HD197" i="21"/>
  <c r="HD176" i="21"/>
  <c r="HD183" i="21" s="1"/>
  <c r="JN178" i="21"/>
  <c r="JN185" i="21" s="1"/>
  <c r="JN199" i="21"/>
  <c r="JV176" i="21"/>
  <c r="JV183" i="21" s="1"/>
  <c r="JV197" i="21"/>
  <c r="OF176" i="21"/>
  <c r="OF183" i="21" s="1"/>
  <c r="OF197" i="21"/>
  <c r="KB178" i="21"/>
  <c r="KB185" i="21" s="1"/>
  <c r="KB199" i="21"/>
  <c r="KH178" i="21"/>
  <c r="KH185" i="21" s="1"/>
  <c r="KH199" i="21"/>
  <c r="GX178" i="21"/>
  <c r="GX185" i="21" s="1"/>
  <c r="GX199" i="21"/>
  <c r="DC178" i="21"/>
  <c r="DC185" i="21" s="1"/>
  <c r="DC199" i="21"/>
  <c r="AU178" i="21"/>
  <c r="AU185" i="21" s="1"/>
  <c r="AU199" i="21"/>
  <c r="DP199" i="21"/>
  <c r="DP178" i="21"/>
  <c r="DP185" i="21" s="1"/>
  <c r="IT178" i="21"/>
  <c r="IT185" i="21" s="1"/>
  <c r="IT199" i="21"/>
  <c r="KQ176" i="21"/>
  <c r="KQ183" i="21" s="1"/>
  <c r="KQ197" i="21"/>
  <c r="GC197" i="21"/>
  <c r="GC176" i="21"/>
  <c r="GC183" i="21" s="1"/>
  <c r="CO178" i="21"/>
  <c r="CO185" i="21" s="1"/>
  <c r="CO199" i="21"/>
  <c r="HO176" i="21"/>
  <c r="HO183" i="21" s="1"/>
  <c r="HO197" i="21"/>
  <c r="MA176" i="21"/>
  <c r="MA183" i="21" s="1"/>
  <c r="MA197" i="21"/>
  <c r="QU103" i="21"/>
  <c r="LU117" i="21"/>
  <c r="LU103" i="21"/>
  <c r="FM199" i="21"/>
  <c r="FM178" i="21"/>
  <c r="FM185" i="21" s="1"/>
  <c r="EP176" i="21"/>
  <c r="EP183" i="21" s="1"/>
  <c r="EP197" i="21"/>
  <c r="BH178" i="21"/>
  <c r="BH185" i="21" s="1"/>
  <c r="BH199" i="21"/>
  <c r="PY178" i="21"/>
  <c r="PY185" i="21" s="1"/>
  <c r="PY199" i="21"/>
  <c r="QJ197" i="21"/>
  <c r="QJ176" i="21"/>
  <c r="QJ183" i="21" s="1"/>
  <c r="R176" i="21"/>
  <c r="R183" i="21" s="1"/>
  <c r="R197" i="21"/>
  <c r="FV178" i="21"/>
  <c r="FV185" i="21" s="1"/>
  <c r="FV199" i="21"/>
  <c r="OH274" i="21" l="1"/>
  <c r="EB274" i="21"/>
  <c r="JE274" i="21"/>
  <c r="CR241" i="63"/>
  <c r="QK286" i="63"/>
  <c r="GZ286" i="63"/>
  <c r="CF241" i="63"/>
  <c r="GN286" i="63"/>
  <c r="HK286" i="63"/>
  <c r="J199" i="21"/>
  <c r="GU97" i="21"/>
  <c r="D95" i="21"/>
  <c r="LL102" i="21"/>
  <c r="CG104" i="21"/>
  <c r="NJ97" i="21"/>
  <c r="ED97" i="21"/>
  <c r="QH177" i="21"/>
  <c r="QH184" i="21" s="1"/>
  <c r="FC177" i="21"/>
  <c r="FC184" i="21" s="1"/>
  <c r="JM241" i="63"/>
  <c r="F198" i="21"/>
  <c r="F272" i="21" s="1"/>
  <c r="LG286" i="63"/>
  <c r="AR103" i="21"/>
  <c r="QP117" i="21"/>
  <c r="QP272" i="21" s="1"/>
  <c r="AC118" i="21"/>
  <c r="AC273" i="21" s="1"/>
  <c r="DB241" i="63"/>
  <c r="AB117" i="19"/>
  <c r="IY286" i="63"/>
  <c r="AB286" i="63"/>
  <c r="BH241" i="63"/>
  <c r="AN97" i="21"/>
  <c r="DE177" i="21"/>
  <c r="DE184" i="21" s="1"/>
  <c r="HB241" i="63"/>
  <c r="GQ199" i="21"/>
  <c r="JX199" i="21"/>
  <c r="GP117" i="21"/>
  <c r="CI118" i="21"/>
  <c r="MJ95" i="21"/>
  <c r="AR117" i="21"/>
  <c r="AR272" i="21" s="1"/>
  <c r="GP103" i="21"/>
  <c r="DY96" i="21"/>
  <c r="CI97" i="21"/>
  <c r="NR98" i="21"/>
  <c r="RG118" i="21"/>
  <c r="CG177" i="21"/>
  <c r="CG184" i="21" s="1"/>
  <c r="K286" i="63"/>
  <c r="GU286" i="63"/>
  <c r="IH198" i="21"/>
  <c r="OC286" i="63"/>
  <c r="FY286" i="63"/>
  <c r="RG104" i="21"/>
  <c r="QV117" i="21"/>
  <c r="KH103" i="21"/>
  <c r="MJ96" i="21"/>
  <c r="LJ199" i="21"/>
  <c r="KT197" i="21"/>
  <c r="MX97" i="21"/>
  <c r="NF196" i="63"/>
  <c r="HN198" i="21"/>
  <c r="HN272" i="21" s="1"/>
  <c r="DB286" i="63"/>
  <c r="DD241" i="63"/>
  <c r="FY241" i="63"/>
  <c r="IF117" i="21"/>
  <c r="IF272" i="21" s="1"/>
  <c r="RP199" i="21"/>
  <c r="RG199" i="21"/>
  <c r="RG273" i="21" s="1"/>
  <c r="LY103" i="21"/>
  <c r="MT95" i="21"/>
  <c r="RR241" i="63"/>
  <c r="MF286" i="63"/>
  <c r="ML241" i="63"/>
  <c r="NA177" i="21"/>
  <c r="NA184" i="21" s="1"/>
  <c r="NA198" i="21"/>
  <c r="DN105" i="21"/>
  <c r="DN119" i="21"/>
  <c r="DN274" i="21" s="1"/>
  <c r="DN98" i="21"/>
  <c r="PS104" i="21"/>
  <c r="PS97" i="21"/>
  <c r="PS118" i="21"/>
  <c r="CX97" i="21"/>
  <c r="CX118" i="21"/>
  <c r="CX104" i="21"/>
  <c r="EZ98" i="21"/>
  <c r="EZ119" i="21"/>
  <c r="EZ274" i="21" s="1"/>
  <c r="EZ105" i="21"/>
  <c r="LY98" i="21"/>
  <c r="LY105" i="21"/>
  <c r="HO98" i="21"/>
  <c r="HO119" i="21"/>
  <c r="HO274" i="21" s="1"/>
  <c r="HO105" i="21"/>
  <c r="LL118" i="21"/>
  <c r="LL273" i="21" s="1"/>
  <c r="LL104" i="21"/>
  <c r="EE96" i="21"/>
  <c r="EE117" i="21"/>
  <c r="FS118" i="21"/>
  <c r="FS273" i="21" s="1"/>
  <c r="FS104" i="21"/>
  <c r="F102" i="21"/>
  <c r="F110" i="21" s="1"/>
  <c r="F265" i="21" s="1"/>
  <c r="F116" i="21"/>
  <c r="F271" i="21" s="1"/>
  <c r="C96" i="21"/>
  <c r="C103" i="21"/>
  <c r="LZ241" i="63"/>
  <c r="U176" i="21"/>
  <c r="U183" i="21" s="1"/>
  <c r="CD97" i="21"/>
  <c r="MZ177" i="21"/>
  <c r="MZ184" i="21" s="1"/>
  <c r="MZ198" i="21"/>
  <c r="IE103" i="21"/>
  <c r="BN117" i="21"/>
  <c r="BN272" i="21" s="1"/>
  <c r="AG176" i="21"/>
  <c r="AG183" i="21" s="1"/>
  <c r="K97" i="21"/>
  <c r="HW196" i="63"/>
  <c r="OL98" i="21"/>
  <c r="OL119" i="21"/>
  <c r="OL274" i="21" s="1"/>
  <c r="OG105" i="21"/>
  <c r="OG98" i="21"/>
  <c r="DH119" i="21"/>
  <c r="DH274" i="21" s="1"/>
  <c r="DH105" i="21"/>
  <c r="NH119" i="21"/>
  <c r="NH274" i="21" s="1"/>
  <c r="NH105" i="21"/>
  <c r="PX97" i="21"/>
  <c r="PX118" i="21"/>
  <c r="PX273" i="21" s="1"/>
  <c r="PX104" i="21"/>
  <c r="NY98" i="21"/>
  <c r="NY119" i="21"/>
  <c r="NY274" i="21" s="1"/>
  <c r="HC98" i="21"/>
  <c r="HC105" i="21"/>
  <c r="PS176" i="21"/>
  <c r="PS183" i="21" s="1"/>
  <c r="PS197" i="21"/>
  <c r="GH96" i="21"/>
  <c r="F95" i="21"/>
  <c r="IM97" i="21"/>
  <c r="HA103" i="21"/>
  <c r="HA117" i="21"/>
  <c r="HA272" i="21" s="1"/>
  <c r="DN197" i="21"/>
  <c r="MD96" i="21"/>
  <c r="QY176" i="21"/>
  <c r="QY183" i="21" s="1"/>
  <c r="CY102" i="21"/>
  <c r="QJ96" i="21"/>
  <c r="GQ105" i="21"/>
  <c r="JJ286" i="63"/>
  <c r="AD241" i="63"/>
  <c r="GG177" i="21"/>
  <c r="GG184" i="21" s="1"/>
  <c r="BW241" i="63"/>
  <c r="DM241" i="63"/>
  <c r="QE286" i="63"/>
  <c r="QE241" i="63"/>
  <c r="RZ177" i="21"/>
  <c r="RZ184" i="21" s="1"/>
  <c r="RZ198" i="21"/>
  <c r="RZ272" i="21" s="1"/>
  <c r="EU102" i="21"/>
  <c r="EU116" i="21"/>
  <c r="EU271" i="21" s="1"/>
  <c r="EU95" i="21"/>
  <c r="GS97" i="21"/>
  <c r="GS118" i="21"/>
  <c r="GS273" i="21" s="1"/>
  <c r="LJ119" i="21"/>
  <c r="LJ274" i="21" s="1"/>
  <c r="LJ105" i="21"/>
  <c r="MG104" i="21"/>
  <c r="MG118" i="21"/>
  <c r="MG273" i="21" s="1"/>
  <c r="SB117" i="21"/>
  <c r="SB272" i="21" s="1"/>
  <c r="SB103" i="21"/>
  <c r="SB96" i="21"/>
  <c r="BJ117" i="21"/>
  <c r="BJ272" i="21" s="1"/>
  <c r="BJ96" i="21"/>
  <c r="BJ103" i="21"/>
  <c r="KR95" i="21"/>
  <c r="KR116" i="21"/>
  <c r="KR271" i="21" s="1"/>
  <c r="CJ116" i="21"/>
  <c r="CJ102" i="21"/>
  <c r="IB95" i="21"/>
  <c r="IB116" i="21"/>
  <c r="IB271" i="21" s="1"/>
  <c r="IB102" i="21"/>
  <c r="FW97" i="21"/>
  <c r="FW118" i="21"/>
  <c r="ND98" i="21"/>
  <c r="ND105" i="21"/>
  <c r="BF97" i="21"/>
  <c r="BF118" i="21"/>
  <c r="BF273" i="21" s="1"/>
  <c r="BF104" i="21"/>
  <c r="PB176" i="21"/>
  <c r="PB183" i="21" s="1"/>
  <c r="PB197" i="21"/>
  <c r="B151" i="63"/>
  <c r="QA104" i="21"/>
  <c r="GV95" i="21"/>
  <c r="OJ96" i="21"/>
  <c r="OJ103" i="21"/>
  <c r="LU196" i="63"/>
  <c r="LU241" i="63"/>
  <c r="DJ103" i="21"/>
  <c r="JR96" i="21"/>
  <c r="OQ96" i="21"/>
  <c r="IM118" i="21"/>
  <c r="IM273" i="21" s="1"/>
  <c r="FS97" i="21"/>
  <c r="HM102" i="21"/>
  <c r="JK117" i="21"/>
  <c r="JK272" i="21" s="1"/>
  <c r="OQ103" i="21"/>
  <c r="CY116" i="21"/>
  <c r="CY271" i="21" s="1"/>
  <c r="BI102" i="21"/>
  <c r="LQ118" i="21"/>
  <c r="KO102" i="21"/>
  <c r="QZ105" i="21"/>
  <c r="M101" i="33"/>
  <c r="M79" i="73" s="1"/>
  <c r="HN96" i="21"/>
  <c r="JT197" i="21"/>
  <c r="CL96" i="21"/>
  <c r="IA117" i="21"/>
  <c r="IA272" i="21" s="1"/>
  <c r="OJ117" i="21"/>
  <c r="QJ117" i="21"/>
  <c r="QJ272" i="21" s="1"/>
  <c r="EP199" i="21"/>
  <c r="OM199" i="21"/>
  <c r="MA96" i="21"/>
  <c r="DV95" i="21"/>
  <c r="AR104" i="21"/>
  <c r="GL102" i="21"/>
  <c r="NW104" i="21"/>
  <c r="KO116" i="21"/>
  <c r="GM95" i="21"/>
  <c r="HC119" i="21"/>
  <c r="HC274" i="21" s="1"/>
  <c r="QZ119" i="21"/>
  <c r="QZ274" i="21" s="1"/>
  <c r="AE118" i="21"/>
  <c r="AE273" i="21" s="1"/>
  <c r="U241" i="63"/>
  <c r="U286" i="63"/>
  <c r="AI178" i="21"/>
  <c r="AI185" i="21" s="1"/>
  <c r="AI199" i="21"/>
  <c r="QL119" i="21"/>
  <c r="QL274" i="21" s="1"/>
  <c r="QL105" i="21"/>
  <c r="QL98" i="21"/>
  <c r="NL116" i="21"/>
  <c r="NL271" i="21" s="1"/>
  <c r="NL95" i="21"/>
  <c r="NS117" i="21"/>
  <c r="NS272" i="21" s="1"/>
  <c r="NS103" i="21"/>
  <c r="FO103" i="21"/>
  <c r="FO96" i="21"/>
  <c r="MH116" i="21"/>
  <c r="MH95" i="21"/>
  <c r="MH102" i="21"/>
  <c r="KM98" i="21"/>
  <c r="KM105" i="21"/>
  <c r="NK98" i="21"/>
  <c r="NK105" i="21"/>
  <c r="JS96" i="21"/>
  <c r="JS117" i="21"/>
  <c r="JS272" i="21" s="1"/>
  <c r="LP117" i="21"/>
  <c r="LP272" i="21" s="1"/>
  <c r="LP103" i="21"/>
  <c r="CE241" i="63"/>
  <c r="CE196" i="63"/>
  <c r="RM241" i="63"/>
  <c r="RM286" i="63"/>
  <c r="IE117" i="21"/>
  <c r="IM197" i="21"/>
  <c r="AR273" i="21"/>
  <c r="RF178" i="21"/>
  <c r="RF185" i="21" s="1"/>
  <c r="LH118" i="21"/>
  <c r="LH273" i="21" s="1"/>
  <c r="JB198" i="21"/>
  <c r="JB177" i="21"/>
  <c r="JB184" i="21" s="1"/>
  <c r="KB118" i="21"/>
  <c r="KB273" i="21" s="1"/>
  <c r="CD104" i="21"/>
  <c r="CL117" i="21"/>
  <c r="CL272" i="21" s="1"/>
  <c r="MD103" i="21"/>
  <c r="K118" i="21"/>
  <c r="K273" i="21" s="1"/>
  <c r="OW96" i="21"/>
  <c r="SE117" i="21"/>
  <c r="SE272" i="21" s="1"/>
  <c r="DM103" i="21"/>
  <c r="PV96" i="21"/>
  <c r="IA96" i="21"/>
  <c r="JX116" i="21"/>
  <c r="JX271" i="21" s="1"/>
  <c r="RW103" i="21"/>
  <c r="MA117" i="21"/>
  <c r="MA272" i="21" s="1"/>
  <c r="LW117" i="21"/>
  <c r="LW272" i="21" s="1"/>
  <c r="OE197" i="21"/>
  <c r="HR96" i="21"/>
  <c r="JD96" i="21"/>
  <c r="S97" i="21"/>
  <c r="GS104" i="21"/>
  <c r="LN102" i="21"/>
  <c r="NL102" i="21"/>
  <c r="DV102" i="21"/>
  <c r="GL116" i="21"/>
  <c r="GL271" i="21" s="1"/>
  <c r="NW97" i="21"/>
  <c r="OY97" i="21"/>
  <c r="IL119" i="21"/>
  <c r="IL274" i="21" s="1"/>
  <c r="PX105" i="21"/>
  <c r="FU241" i="63"/>
  <c r="OG286" i="63"/>
  <c r="IY241" i="63"/>
  <c r="PT197" i="21"/>
  <c r="PT176" i="21"/>
  <c r="PT183" i="21" s="1"/>
  <c r="RC286" i="63"/>
  <c r="RC241" i="63"/>
  <c r="IC103" i="21"/>
  <c r="IC96" i="21"/>
  <c r="OO119" i="21"/>
  <c r="OO274" i="21" s="1"/>
  <c r="OO98" i="21"/>
  <c r="OO105" i="21"/>
  <c r="IC95" i="21"/>
  <c r="IC116" i="21"/>
  <c r="IC102" i="21"/>
  <c r="CW95" i="21"/>
  <c r="CW102" i="21"/>
  <c r="CW116" i="21"/>
  <c r="CW271" i="21" s="1"/>
  <c r="HA116" i="21"/>
  <c r="HA271" i="21" s="1"/>
  <c r="HA102" i="21"/>
  <c r="HA95" i="21"/>
  <c r="BU102" i="21"/>
  <c r="BU95" i="21"/>
  <c r="JZ96" i="21"/>
  <c r="JZ117" i="21"/>
  <c r="JZ272" i="21" s="1"/>
  <c r="JZ103" i="21"/>
  <c r="GO105" i="21"/>
  <c r="GO98" i="21"/>
  <c r="JU96" i="21"/>
  <c r="JU117" i="21"/>
  <c r="JU272" i="21" s="1"/>
  <c r="JU103" i="21"/>
  <c r="NI119" i="21"/>
  <c r="NI274" i="21" s="1"/>
  <c r="NI98" i="21"/>
  <c r="FH117" i="21"/>
  <c r="FH272" i="21" s="1"/>
  <c r="BN103" i="21"/>
  <c r="KE96" i="21"/>
  <c r="CI96" i="21"/>
  <c r="KB104" i="21"/>
  <c r="PZ97" i="21"/>
  <c r="LM286" i="63"/>
  <c r="EJ117" i="21"/>
  <c r="EJ272" i="21" s="1"/>
  <c r="AS117" i="21"/>
  <c r="AS272" i="21" s="1"/>
  <c r="KR102" i="21"/>
  <c r="JR103" i="21"/>
  <c r="AS96" i="21"/>
  <c r="SE96" i="21"/>
  <c r="NT117" i="21"/>
  <c r="NT272" i="21" s="1"/>
  <c r="MM103" i="21"/>
  <c r="JX95" i="21"/>
  <c r="RW117" i="21"/>
  <c r="EE103" i="21"/>
  <c r="RM103" i="21"/>
  <c r="NS176" i="21"/>
  <c r="NS183" i="21" s="1"/>
  <c r="LW96" i="21"/>
  <c r="JD117" i="21"/>
  <c r="JD272" i="21" s="1"/>
  <c r="NH118" i="21"/>
  <c r="NH273" i="21" s="1"/>
  <c r="LN95" i="21"/>
  <c r="AS116" i="21"/>
  <c r="AS271" i="21" s="1"/>
  <c r="OY104" i="21"/>
  <c r="NY105" i="21"/>
  <c r="LJ98" i="21"/>
  <c r="DH98" i="21"/>
  <c r="P105" i="21"/>
  <c r="KW274" i="21"/>
  <c r="GR241" i="63"/>
  <c r="FP241" i="63"/>
  <c r="HJ196" i="63"/>
  <c r="R286" i="63"/>
  <c r="MH286" i="63"/>
  <c r="MG272" i="33"/>
  <c r="MG83" i="73" s="1"/>
  <c r="MB272" i="33"/>
  <c r="MB83" i="73" s="1"/>
  <c r="EF272" i="33"/>
  <c r="EF83" i="73" s="1"/>
  <c r="HZ272" i="33"/>
  <c r="HZ83" i="73" s="1"/>
  <c r="LH272" i="33"/>
  <c r="LH83" i="73" s="1"/>
  <c r="II272" i="33"/>
  <c r="II83" i="73" s="1"/>
  <c r="EA272" i="33"/>
  <c r="EA83" i="73" s="1"/>
  <c r="NJ272" i="33"/>
  <c r="NJ83" i="73" s="1"/>
  <c r="QE272" i="33"/>
  <c r="QE83" i="73" s="1"/>
  <c r="OZ272" i="33"/>
  <c r="OZ83" i="73" s="1"/>
  <c r="HA272" i="33"/>
  <c r="HA83" i="73" s="1"/>
  <c r="FM272" i="33"/>
  <c r="FM83" i="73" s="1"/>
  <c r="RW272" i="33"/>
  <c r="RW83" i="73" s="1"/>
  <c r="NC272" i="33"/>
  <c r="NC83" i="73" s="1"/>
  <c r="DF272" i="33"/>
  <c r="DF83" i="73" s="1"/>
  <c r="GC272" i="33"/>
  <c r="GC83" i="73" s="1"/>
  <c r="QV272" i="33"/>
  <c r="QV83" i="73" s="1"/>
  <c r="MR272" i="33"/>
  <c r="MR83" i="73" s="1"/>
  <c r="MD272" i="33"/>
  <c r="MD83" i="73" s="1"/>
  <c r="HU272" i="33"/>
  <c r="HU83" i="73" s="1"/>
  <c r="CZ272" i="33"/>
  <c r="CZ83" i="73" s="1"/>
  <c r="HL272" i="33"/>
  <c r="HL83" i="73" s="1"/>
  <c r="DI272" i="33"/>
  <c r="DI83" i="73" s="1"/>
  <c r="IZ272" i="33"/>
  <c r="IZ83" i="73" s="1"/>
  <c r="IX272" i="33"/>
  <c r="IX83" i="73" s="1"/>
  <c r="EQ272" i="33"/>
  <c r="EQ83" i="73" s="1"/>
  <c r="OL272" i="33"/>
  <c r="OL83" i="73" s="1"/>
  <c r="MJ272" i="33"/>
  <c r="MJ83" i="73" s="1"/>
  <c r="QG272" i="33"/>
  <c r="QG83" i="73" s="1"/>
  <c r="BZ272" i="33"/>
  <c r="BZ83" i="73" s="1"/>
  <c r="BA272" i="33"/>
  <c r="BA83" i="73" s="1"/>
  <c r="B272" i="33"/>
  <c r="B83" i="73" s="1"/>
  <c r="LI272" i="33"/>
  <c r="LI83" i="73" s="1"/>
  <c r="ND272" i="33"/>
  <c r="ND83" i="73" s="1"/>
  <c r="QF272" i="33"/>
  <c r="QF83" i="73" s="1"/>
  <c r="DZ272" i="33"/>
  <c r="DZ83" i="73" s="1"/>
  <c r="HP272" i="33"/>
  <c r="HP83" i="73" s="1"/>
  <c r="CK272" i="33"/>
  <c r="CK83" i="73" s="1"/>
  <c r="LU272" i="33"/>
  <c r="LU83" i="73" s="1"/>
  <c r="DP272" i="33"/>
  <c r="DP83" i="73" s="1"/>
  <c r="RM272" i="33"/>
  <c r="RM83" i="73" s="1"/>
  <c r="KR272" i="33"/>
  <c r="KR83" i="73" s="1"/>
  <c r="GB272" i="33"/>
  <c r="GB83" i="73" s="1"/>
  <c r="LE286" i="63"/>
  <c r="OQ272" i="33"/>
  <c r="OQ83" i="73" s="1"/>
  <c r="JA272" i="33"/>
  <c r="JA83" i="73" s="1"/>
  <c r="MM272" i="33"/>
  <c r="MM83" i="73" s="1"/>
  <c r="CJ274" i="21"/>
  <c r="HG272" i="33"/>
  <c r="HG83" i="73" s="1"/>
  <c r="OO272" i="33"/>
  <c r="OO83" i="73" s="1"/>
  <c r="IL272" i="33"/>
  <c r="IL83" i="73" s="1"/>
  <c r="AC272" i="33"/>
  <c r="AC83" i="73" s="1"/>
  <c r="BU272" i="33"/>
  <c r="BU83" i="73" s="1"/>
  <c r="DH272" i="33"/>
  <c r="DH83" i="73" s="1"/>
  <c r="LY272" i="33"/>
  <c r="LY83" i="73" s="1"/>
  <c r="CL272" i="33"/>
  <c r="CL83" i="73" s="1"/>
  <c r="RJ272" i="33"/>
  <c r="RJ83" i="73" s="1"/>
  <c r="LF272" i="33"/>
  <c r="LF83" i="73" s="1"/>
  <c r="EE274" i="21"/>
  <c r="GO272" i="33"/>
  <c r="GO83" i="73" s="1"/>
  <c r="MT272" i="33"/>
  <c r="MT83" i="73" s="1"/>
  <c r="GQ272" i="33"/>
  <c r="GQ83" i="73" s="1"/>
  <c r="NY272" i="33"/>
  <c r="NY83" i="73" s="1"/>
  <c r="MC272" i="33"/>
  <c r="MC83" i="73" s="1"/>
  <c r="HC272" i="33"/>
  <c r="HC83" i="73" s="1"/>
  <c r="NI272" i="33"/>
  <c r="NI83" i="73" s="1"/>
  <c r="PR241" i="63"/>
  <c r="B241" i="63"/>
  <c r="I286" i="63"/>
  <c r="NN241" i="63"/>
  <c r="DQ273" i="21"/>
  <c r="NK274" i="21"/>
  <c r="PU273" i="21"/>
  <c r="OM177" i="21"/>
  <c r="OM184" i="21" s="1"/>
  <c r="OM198" i="21"/>
  <c r="CH241" i="63"/>
  <c r="CH286" i="63"/>
  <c r="RW198" i="21"/>
  <c r="RW177" i="21"/>
  <c r="RW184" i="21" s="1"/>
  <c r="DU241" i="63"/>
  <c r="EJ196" i="63"/>
  <c r="EJ241" i="63"/>
  <c r="BN118" i="21"/>
  <c r="BN273" i="21" s="1"/>
  <c r="BN97" i="21"/>
  <c r="KE95" i="21"/>
  <c r="KE102" i="21"/>
  <c r="KE116" i="21"/>
  <c r="KE271" i="21" s="1"/>
  <c r="F196" i="63"/>
  <c r="F241" i="63"/>
  <c r="BW200" i="21"/>
  <c r="IM177" i="21"/>
  <c r="IM184" i="21" s="1"/>
  <c r="IM198" i="21"/>
  <c r="DK196" i="63"/>
  <c r="DK286" i="63"/>
  <c r="IV179" i="21"/>
  <c r="IV186" i="21" s="1"/>
  <c r="IV200" i="21"/>
  <c r="IV274" i="21" s="1"/>
  <c r="JH241" i="63"/>
  <c r="HN176" i="21"/>
  <c r="HN183" i="21" s="1"/>
  <c r="HN197" i="21"/>
  <c r="OK176" i="21"/>
  <c r="OK183" i="21" s="1"/>
  <c r="OK197" i="21"/>
  <c r="HV198" i="21"/>
  <c r="HV177" i="21"/>
  <c r="HV184" i="21" s="1"/>
  <c r="HT241" i="63"/>
  <c r="HT286" i="63"/>
  <c r="AA121" i="19"/>
  <c r="B153" i="19" s="1"/>
  <c r="FF200" i="21"/>
  <c r="FF179" i="21"/>
  <c r="FF186" i="21" s="1"/>
  <c r="LY96" i="21"/>
  <c r="H196" i="63"/>
  <c r="RZ196" i="63"/>
  <c r="LR286" i="63"/>
  <c r="ME286" i="63"/>
  <c r="JE104" i="21"/>
  <c r="JE97" i="21"/>
  <c r="KK103" i="21"/>
  <c r="KK117" i="21"/>
  <c r="KK272" i="21" s="1"/>
  <c r="JD272" i="33"/>
  <c r="JD83" i="73" s="1"/>
  <c r="BD272" i="33"/>
  <c r="BD83" i="73" s="1"/>
  <c r="FA272" i="33"/>
  <c r="FA83" i="73" s="1"/>
  <c r="CO96" i="21"/>
  <c r="CO117" i="21"/>
  <c r="CO272" i="21" s="1"/>
  <c r="CO103" i="21"/>
  <c r="EA105" i="21"/>
  <c r="EA119" i="21"/>
  <c r="EA274" i="21" s="1"/>
  <c r="PH274" i="21"/>
  <c r="KK272" i="33"/>
  <c r="KK83" i="73" s="1"/>
  <c r="IS117" i="21"/>
  <c r="IS96" i="21"/>
  <c r="FK102" i="21"/>
  <c r="FK95" i="21"/>
  <c r="BP272" i="33"/>
  <c r="BP83" i="73" s="1"/>
  <c r="AB96" i="21"/>
  <c r="AB103" i="21"/>
  <c r="QQ272" i="33"/>
  <c r="QQ83" i="73" s="1"/>
  <c r="CV117" i="21"/>
  <c r="CV272" i="21" s="1"/>
  <c r="CV103" i="21"/>
  <c r="OI118" i="21"/>
  <c r="OI273" i="21" s="1"/>
  <c r="OI104" i="21"/>
  <c r="RX272" i="33"/>
  <c r="RX83" i="73" s="1"/>
  <c r="S272" i="33"/>
  <c r="S83" i="73" s="1"/>
  <c r="HV102" i="21"/>
  <c r="HV116" i="21"/>
  <c r="HV271" i="21" s="1"/>
  <c r="MX103" i="21"/>
  <c r="MX96" i="21"/>
  <c r="JF103" i="21"/>
  <c r="JF117" i="21"/>
  <c r="JF272" i="21" s="1"/>
  <c r="BJ95" i="21"/>
  <c r="BJ116" i="21"/>
  <c r="BJ271" i="21" s="1"/>
  <c r="BJ102" i="21"/>
  <c r="AL119" i="21"/>
  <c r="AL274" i="21" s="1"/>
  <c r="AL105" i="21"/>
  <c r="MU119" i="21"/>
  <c r="MU105" i="21"/>
  <c r="LU116" i="21"/>
  <c r="LU271" i="21" s="1"/>
  <c r="LU95" i="21"/>
  <c r="NN105" i="21"/>
  <c r="NN98" i="21"/>
  <c r="SB95" i="21"/>
  <c r="SB102" i="21"/>
  <c r="LO102" i="21"/>
  <c r="LO116" i="21"/>
  <c r="LO271" i="21" s="1"/>
  <c r="AW96" i="21"/>
  <c r="AW117" i="21"/>
  <c r="AW272" i="21" s="1"/>
  <c r="PV196" i="63"/>
  <c r="PV241" i="63"/>
  <c r="AW104" i="21"/>
  <c r="AW118" i="21"/>
  <c r="AW273" i="21" s="1"/>
  <c r="BS103" i="21"/>
  <c r="BS117" i="21"/>
  <c r="BS272" i="21" s="1"/>
  <c r="LG197" i="21"/>
  <c r="LG176" i="21"/>
  <c r="LG183" i="21" s="1"/>
  <c r="IV104" i="21"/>
  <c r="IV97" i="21"/>
  <c r="HJ116" i="21"/>
  <c r="HJ271" i="21" s="1"/>
  <c r="HJ95" i="21"/>
  <c r="HE105" i="21"/>
  <c r="HE119" i="21"/>
  <c r="NQ102" i="21"/>
  <c r="NQ116" i="21"/>
  <c r="NQ271" i="21" s="1"/>
  <c r="NQ95" i="21"/>
  <c r="DO97" i="21"/>
  <c r="DO118" i="21"/>
  <c r="DO273" i="21" s="1"/>
  <c r="KD286" i="63"/>
  <c r="AS241" i="63"/>
  <c r="AS286" i="63"/>
  <c r="Z196" i="63"/>
  <c r="Z241" i="63"/>
  <c r="HR199" i="21"/>
  <c r="LA286" i="63"/>
  <c r="LA241" i="63"/>
  <c r="RH286" i="63"/>
  <c r="RH241" i="63"/>
  <c r="LA117" i="21"/>
  <c r="LA272" i="21" s="1"/>
  <c r="HF103" i="21"/>
  <c r="LR199" i="21"/>
  <c r="QE178" i="21"/>
  <c r="QE185" i="21" s="1"/>
  <c r="KK176" i="21"/>
  <c r="KK183" i="21" s="1"/>
  <c r="OD286" i="63"/>
  <c r="NG241" i="63"/>
  <c r="QZ241" i="63"/>
  <c r="HN199" i="21"/>
  <c r="H197" i="21"/>
  <c r="RN103" i="21"/>
  <c r="JJ176" i="21"/>
  <c r="JJ183" i="21" s="1"/>
  <c r="LF199" i="21"/>
  <c r="CN177" i="21"/>
  <c r="CN184" i="21" s="1"/>
  <c r="R241" i="63"/>
  <c r="JH196" i="63"/>
  <c r="MA241" i="63"/>
  <c r="LR196" i="63"/>
  <c r="RS286" i="63"/>
  <c r="NW103" i="21"/>
  <c r="NW117" i="21"/>
  <c r="NW272" i="21" s="1"/>
  <c r="FQ286" i="63"/>
  <c r="FQ241" i="63"/>
  <c r="NQ286" i="63"/>
  <c r="LN286" i="63"/>
  <c r="DM286" i="63"/>
  <c r="X286" i="63"/>
  <c r="LD241" i="63"/>
  <c r="LD286" i="63"/>
  <c r="JS178" i="21"/>
  <c r="JS185" i="21" s="1"/>
  <c r="JS199" i="21"/>
  <c r="GE286" i="63"/>
  <c r="AI196" i="63"/>
  <c r="AI286" i="63"/>
  <c r="QG286" i="63"/>
  <c r="KJ196" i="63"/>
  <c r="KJ241" i="63"/>
  <c r="DD176" i="21"/>
  <c r="DD183" i="21" s="1"/>
  <c r="MN104" i="21"/>
  <c r="CB241" i="63"/>
  <c r="MQ286" i="63"/>
  <c r="X241" i="63"/>
  <c r="AH197" i="21"/>
  <c r="AH176" i="21"/>
  <c r="AH183" i="21" s="1"/>
  <c r="BE197" i="21"/>
  <c r="QF176" i="21"/>
  <c r="QF183" i="21" s="1"/>
  <c r="NI178" i="21"/>
  <c r="NI185" i="21" s="1"/>
  <c r="OD197" i="21"/>
  <c r="KW197" i="21"/>
  <c r="OX178" i="21"/>
  <c r="OX185" i="21" s="1"/>
  <c r="AL176" i="21"/>
  <c r="AL183" i="21" s="1"/>
  <c r="HC176" i="21"/>
  <c r="HC183" i="21" s="1"/>
  <c r="DY117" i="21"/>
  <c r="DY272" i="21" s="1"/>
  <c r="II241" i="63"/>
  <c r="AI241" i="63"/>
  <c r="OI286" i="63"/>
  <c r="FX241" i="63"/>
  <c r="RH196" i="63"/>
  <c r="MI95" i="21"/>
  <c r="MI102" i="21"/>
  <c r="IF272" i="33"/>
  <c r="IF83" i="73" s="1"/>
  <c r="LG272" i="33"/>
  <c r="LG83" i="73" s="1"/>
  <c r="PS272" i="33"/>
  <c r="PS83" i="73" s="1"/>
  <c r="OA272" i="33"/>
  <c r="OA83" i="73" s="1"/>
  <c r="QJ272" i="33"/>
  <c r="QJ83" i="73" s="1"/>
  <c r="RO272" i="33"/>
  <c r="RO83" i="73" s="1"/>
  <c r="DR272" i="33"/>
  <c r="DR83" i="73" s="1"/>
  <c r="JH286" i="63"/>
  <c r="KJ286" i="63"/>
  <c r="CF117" i="21"/>
  <c r="CF272" i="21" s="1"/>
  <c r="CF96" i="21"/>
  <c r="GS272" i="33"/>
  <c r="GS83" i="73" s="1"/>
  <c r="MD286" i="63"/>
  <c r="JM272" i="33"/>
  <c r="JM83" i="73" s="1"/>
  <c r="QY272" i="33"/>
  <c r="QY83" i="73" s="1"/>
  <c r="EN241" i="63"/>
  <c r="CC241" i="63"/>
  <c r="ID241" i="63"/>
  <c r="FT241" i="63"/>
  <c r="KI272" i="33"/>
  <c r="KI83" i="73" s="1"/>
  <c r="LV272" i="33"/>
  <c r="LV83" i="73" s="1"/>
  <c r="KY272" i="33"/>
  <c r="KY83" i="73" s="1"/>
  <c r="OU272" i="33"/>
  <c r="OU83" i="73" s="1"/>
  <c r="PO272" i="33"/>
  <c r="PO83" i="73" s="1"/>
  <c r="I272" i="33"/>
  <c r="I83" i="73" s="1"/>
  <c r="NB272" i="33"/>
  <c r="NB83" i="73" s="1"/>
  <c r="LO272" i="33"/>
  <c r="LO83" i="73" s="1"/>
  <c r="PQ272" i="33"/>
  <c r="PQ83" i="73" s="1"/>
  <c r="N272" i="33"/>
  <c r="N83" i="73" s="1"/>
  <c r="OK272" i="33"/>
  <c r="OK83" i="73" s="1"/>
  <c r="IE272" i="33"/>
  <c r="IE83" i="73" s="1"/>
  <c r="FE272" i="33"/>
  <c r="FE83" i="73" s="1"/>
  <c r="PM272" i="33"/>
  <c r="PM83" i="73" s="1"/>
  <c r="QH272" i="33"/>
  <c r="QH83" i="73" s="1"/>
  <c r="PF272" i="33"/>
  <c r="PF83" i="73" s="1"/>
  <c r="Z272" i="33"/>
  <c r="Z83" i="73" s="1"/>
  <c r="SB272" i="33"/>
  <c r="SB83" i="73" s="1"/>
  <c r="KV272" i="33"/>
  <c r="KV83" i="73" s="1"/>
  <c r="OY272" i="33"/>
  <c r="OY83" i="73" s="1"/>
  <c r="NE272" i="33"/>
  <c r="NE83" i="73" s="1"/>
  <c r="NR274" i="21"/>
  <c r="EW272" i="33"/>
  <c r="EW83" i="73" s="1"/>
  <c r="IG272" i="33"/>
  <c r="IG83" i="73" s="1"/>
  <c r="NW286" i="63"/>
  <c r="C196" i="63"/>
  <c r="BH286" i="63"/>
  <c r="QG241" i="63"/>
  <c r="RT272" i="33"/>
  <c r="RT83" i="73" s="1"/>
  <c r="HM272" i="33"/>
  <c r="HM83" i="73" s="1"/>
  <c r="K272" i="33"/>
  <c r="K83" i="73" s="1"/>
  <c r="RY274" i="21"/>
  <c r="JQ272" i="33"/>
  <c r="JQ83" i="73" s="1"/>
  <c r="KB272" i="33"/>
  <c r="KB83" i="73" s="1"/>
  <c r="OW272" i="33"/>
  <c r="OW83" i="73" s="1"/>
  <c r="CZ241" i="63"/>
  <c r="DU286" i="63"/>
  <c r="BS286" i="63"/>
  <c r="P286" i="63"/>
  <c r="EG286" i="63"/>
  <c r="DV286" i="63"/>
  <c r="GU241" i="63"/>
  <c r="DY286" i="63"/>
  <c r="JK286" i="63"/>
  <c r="RG179" i="21"/>
  <c r="RG186" i="21" s="1"/>
  <c r="RG200" i="21"/>
  <c r="MB286" i="63"/>
  <c r="HI286" i="63"/>
  <c r="HI241" i="63"/>
  <c r="GH179" i="21"/>
  <c r="GH186" i="21" s="1"/>
  <c r="GH200" i="21"/>
  <c r="IX198" i="21"/>
  <c r="BL241" i="63"/>
  <c r="BL196" i="63"/>
  <c r="JD241" i="63"/>
  <c r="JD286" i="63"/>
  <c r="DF286" i="63"/>
  <c r="AS179" i="21"/>
  <c r="AS186" i="21" s="1"/>
  <c r="AS200" i="21"/>
  <c r="OA197" i="21"/>
  <c r="KI96" i="21"/>
  <c r="BX199" i="21"/>
  <c r="BX273" i="21" s="1"/>
  <c r="BB119" i="21"/>
  <c r="BB274" i="21" s="1"/>
  <c r="RN286" i="63"/>
  <c r="ET105" i="21"/>
  <c r="ET119" i="21"/>
  <c r="ET274" i="21" s="1"/>
  <c r="ET98" i="21"/>
  <c r="FF119" i="21"/>
  <c r="FF98" i="21"/>
  <c r="OP98" i="21"/>
  <c r="OP119" i="21"/>
  <c r="OP274" i="21" s="1"/>
  <c r="OP105" i="21"/>
  <c r="JJ105" i="21"/>
  <c r="JJ119" i="21"/>
  <c r="JJ274" i="21" s="1"/>
  <c r="JJ98" i="21"/>
  <c r="PN105" i="21"/>
  <c r="PN98" i="21"/>
  <c r="PN119" i="21"/>
  <c r="PN274" i="21" s="1"/>
  <c r="CP119" i="21"/>
  <c r="CP274" i="21" s="1"/>
  <c r="CP105" i="21"/>
  <c r="RX241" i="63"/>
  <c r="PN241" i="63"/>
  <c r="KG241" i="63"/>
  <c r="KG286" i="63"/>
  <c r="CB103" i="21"/>
  <c r="GJ117" i="21"/>
  <c r="MV199" i="21"/>
  <c r="PI103" i="21"/>
  <c r="MF199" i="21"/>
  <c r="NF96" i="21"/>
  <c r="BS96" i="21"/>
  <c r="LX95" i="21"/>
  <c r="QD97" i="21"/>
  <c r="RR177" i="21"/>
  <c r="RR184" i="21" s="1"/>
  <c r="CP98" i="21"/>
  <c r="HC241" i="63"/>
  <c r="P241" i="63"/>
  <c r="OJ118" i="21"/>
  <c r="OJ273" i="21" s="1"/>
  <c r="OJ104" i="21"/>
  <c r="AA116" i="21"/>
  <c r="AA271" i="21" s="1"/>
  <c r="AA102" i="21"/>
  <c r="QC95" i="21"/>
  <c r="QC116" i="21"/>
  <c r="QC271" i="21" s="1"/>
  <c r="QC102" i="21"/>
  <c r="LI98" i="21"/>
  <c r="LI119" i="21"/>
  <c r="LI274" i="21" s="1"/>
  <c r="EN119" i="21"/>
  <c r="EN274" i="21" s="1"/>
  <c r="EN98" i="21"/>
  <c r="DU119" i="21"/>
  <c r="DU98" i="21"/>
  <c r="OW117" i="21"/>
  <c r="OW272" i="21" s="1"/>
  <c r="PP96" i="21"/>
  <c r="CA96" i="21"/>
  <c r="GD96" i="21"/>
  <c r="QE96" i="21"/>
  <c r="AX103" i="21"/>
  <c r="LN271" i="21"/>
  <c r="GL117" i="21"/>
  <c r="GL272" i="21" s="1"/>
  <c r="DG103" i="21"/>
  <c r="EZ117" i="21"/>
  <c r="EZ272" i="21" s="1"/>
  <c r="FC96" i="21"/>
  <c r="ME96" i="21"/>
  <c r="GS96" i="21"/>
  <c r="JQ176" i="21"/>
  <c r="JQ183" i="21" s="1"/>
  <c r="OB117" i="21"/>
  <c r="OB272" i="21" s="1"/>
  <c r="RR117" i="21"/>
  <c r="RR272" i="21" s="1"/>
  <c r="LR96" i="21"/>
  <c r="LP96" i="21"/>
  <c r="C117" i="21"/>
  <c r="C272" i="21" s="1"/>
  <c r="CP199" i="21"/>
  <c r="F178" i="21"/>
  <c r="F185" i="21" s="1"/>
  <c r="F193" i="21" s="1"/>
  <c r="FO117" i="21"/>
  <c r="FO272" i="21" s="1"/>
  <c r="GH103" i="21"/>
  <c r="S118" i="21"/>
  <c r="MN97" i="21"/>
  <c r="OG116" i="21"/>
  <c r="OG271" i="21" s="1"/>
  <c r="BU116" i="21"/>
  <c r="BU271" i="21" s="1"/>
  <c r="JW105" i="21"/>
  <c r="EL102" i="21"/>
  <c r="PA97" i="21"/>
  <c r="AS95" i="21"/>
  <c r="PD104" i="21"/>
  <c r="FH97" i="21"/>
  <c r="BZ105" i="21"/>
  <c r="MJ119" i="21"/>
  <c r="MJ274" i="21" s="1"/>
  <c r="LQ104" i="21"/>
  <c r="JG104" i="21"/>
  <c r="I102" i="21"/>
  <c r="I110" i="21" s="1"/>
  <c r="I265" i="21" s="1"/>
  <c r="JU95" i="21"/>
  <c r="FJ119" i="21"/>
  <c r="FJ274" i="21" s="1"/>
  <c r="CJ95" i="21"/>
  <c r="IL98" i="21"/>
  <c r="HC102" i="21"/>
  <c r="ML95" i="21"/>
  <c r="GM102" i="21"/>
  <c r="AG95" i="21"/>
  <c r="MG97" i="21"/>
  <c r="MU98" i="21"/>
  <c r="JW95" i="21"/>
  <c r="FV95" i="21"/>
  <c r="KM119" i="21"/>
  <c r="KM274" i="21" s="1"/>
  <c r="JR198" i="21"/>
  <c r="JR272" i="21" s="1"/>
  <c r="PY177" i="21"/>
  <c r="PY184" i="21" s="1"/>
  <c r="IH119" i="21"/>
  <c r="OG119" i="21"/>
  <c r="AE104" i="21"/>
  <c r="P98" i="21"/>
  <c r="LY119" i="21"/>
  <c r="LY274" i="21" s="1"/>
  <c r="CL105" i="21"/>
  <c r="QU118" i="21"/>
  <c r="QU273" i="21" s="1"/>
  <c r="QU97" i="21"/>
  <c r="RZ286" i="63"/>
  <c r="QC196" i="63"/>
  <c r="CW286" i="63"/>
  <c r="KP286" i="63"/>
  <c r="EK241" i="63"/>
  <c r="DF241" i="63"/>
  <c r="FA241" i="63"/>
  <c r="HU241" i="63"/>
  <c r="RU196" i="63"/>
  <c r="JB286" i="63"/>
  <c r="JB241" i="63"/>
  <c r="JB196" i="63"/>
  <c r="BZ177" i="21"/>
  <c r="BZ184" i="21" s="1"/>
  <c r="BZ198" i="21"/>
  <c r="AB119" i="19"/>
  <c r="AB115" i="19"/>
  <c r="AB121" i="19" s="1"/>
  <c r="C153" i="19" s="1"/>
  <c r="EW196" i="63"/>
  <c r="EW286" i="63"/>
  <c r="IX179" i="21"/>
  <c r="IX186" i="21" s="1"/>
  <c r="AO196" i="63"/>
  <c r="AO241" i="63"/>
  <c r="AO286" i="63"/>
  <c r="AB118" i="19"/>
  <c r="I241" i="63"/>
  <c r="IA286" i="63"/>
  <c r="NU241" i="63"/>
  <c r="CP286" i="63"/>
  <c r="CP241" i="63"/>
  <c r="IB196" i="63"/>
  <c r="IB241" i="63"/>
  <c r="PU241" i="63"/>
  <c r="PU286" i="63"/>
  <c r="DI196" i="63"/>
  <c r="DI241" i="63"/>
  <c r="I196" i="63"/>
  <c r="KW286" i="63"/>
  <c r="DW105" i="21"/>
  <c r="DW98" i="21"/>
  <c r="DW119" i="21"/>
  <c r="DW274" i="21" s="1"/>
  <c r="RF102" i="21"/>
  <c r="RF95" i="21"/>
  <c r="PV97" i="21"/>
  <c r="PV104" i="21"/>
  <c r="QO105" i="21"/>
  <c r="QO98" i="21"/>
  <c r="FG286" i="63"/>
  <c r="FG196" i="63"/>
  <c r="AC198" i="21"/>
  <c r="AC177" i="21"/>
  <c r="AC184" i="21" s="1"/>
  <c r="MN103" i="21"/>
  <c r="IX116" i="21"/>
  <c r="IX271" i="21" s="1"/>
  <c r="PI199" i="21"/>
  <c r="FT116" i="21"/>
  <c r="FT271" i="21" s="1"/>
  <c r="HJ96" i="21"/>
  <c r="KG117" i="21"/>
  <c r="KG272" i="21" s="1"/>
  <c r="D103" i="21"/>
  <c r="D111" i="21" s="1"/>
  <c r="PO96" i="21"/>
  <c r="I151" i="63"/>
  <c r="LD97" i="21"/>
  <c r="BB98" i="21"/>
  <c r="KT104" i="21"/>
  <c r="PH95" i="21"/>
  <c r="LO95" i="21"/>
  <c r="MR104" i="21"/>
  <c r="KO286" i="63"/>
  <c r="QL177" i="21"/>
  <c r="QL184" i="21" s="1"/>
  <c r="HJ241" i="63"/>
  <c r="QG105" i="21"/>
  <c r="QG119" i="21"/>
  <c r="QG274" i="21" s="1"/>
  <c r="MM105" i="21"/>
  <c r="MM98" i="21"/>
  <c r="MM119" i="21"/>
  <c r="MM274" i="21" s="1"/>
  <c r="LN97" i="21"/>
  <c r="LN104" i="21"/>
  <c r="HG105" i="21"/>
  <c r="HG98" i="21"/>
  <c r="HG119" i="21"/>
  <c r="DK118" i="21"/>
  <c r="DK273" i="21" s="1"/>
  <c r="DK97" i="21"/>
  <c r="NY97" i="21"/>
  <c r="NY118" i="21"/>
  <c r="NY104" i="21"/>
  <c r="FT119" i="21"/>
  <c r="FT274" i="21" s="1"/>
  <c r="FT98" i="21"/>
  <c r="NO98" i="21"/>
  <c r="NO119" i="21"/>
  <c r="NO274" i="21" s="1"/>
  <c r="AU98" i="21"/>
  <c r="AU119" i="21"/>
  <c r="AU274" i="21" s="1"/>
  <c r="AU105" i="21"/>
  <c r="LZ105" i="21"/>
  <c r="LZ119" i="21"/>
  <c r="BE98" i="21"/>
  <c r="BE105" i="21"/>
  <c r="BE119" i="21"/>
  <c r="LF119" i="21"/>
  <c r="LF98" i="21"/>
  <c r="BG118" i="21"/>
  <c r="BG273" i="21" s="1"/>
  <c r="BG97" i="21"/>
  <c r="GC102" i="21"/>
  <c r="GC95" i="21"/>
  <c r="EU105" i="21"/>
  <c r="EU119" i="21"/>
  <c r="EU274" i="21" s="1"/>
  <c r="HP98" i="21"/>
  <c r="HP105" i="21"/>
  <c r="HP119" i="21"/>
  <c r="HP274" i="21" s="1"/>
  <c r="GD118" i="21"/>
  <c r="GD273" i="21" s="1"/>
  <c r="GD97" i="21"/>
  <c r="MT119" i="21"/>
  <c r="MT274" i="21" s="1"/>
  <c r="MT98" i="21"/>
  <c r="OD118" i="21"/>
  <c r="OD273" i="21" s="1"/>
  <c r="OD104" i="21"/>
  <c r="OD97" i="21"/>
  <c r="SA98" i="21"/>
  <c r="SA105" i="21"/>
  <c r="NG97" i="21"/>
  <c r="NG118" i="21"/>
  <c r="NG273" i="21" s="1"/>
  <c r="MC105" i="21"/>
  <c r="MC119" i="21"/>
  <c r="MC274" i="21" s="1"/>
  <c r="JC286" i="63"/>
  <c r="GA286" i="63"/>
  <c r="GA241" i="63"/>
  <c r="DO286" i="63"/>
  <c r="QJ286" i="63"/>
  <c r="QP200" i="21"/>
  <c r="DX196" i="63"/>
  <c r="DX286" i="63"/>
  <c r="O286" i="63"/>
  <c r="T286" i="63"/>
  <c r="PM102" i="21"/>
  <c r="PM116" i="21"/>
  <c r="PM271" i="21" s="1"/>
  <c r="DO196" i="63"/>
  <c r="DO241" i="63"/>
  <c r="FT178" i="21"/>
  <c r="FT185" i="21" s="1"/>
  <c r="HA196" i="63"/>
  <c r="HA241" i="63"/>
  <c r="AO198" i="21"/>
  <c r="AO177" i="21"/>
  <c r="AO184" i="21" s="1"/>
  <c r="FH176" i="21"/>
  <c r="FH183" i="21" s="1"/>
  <c r="HU286" i="63"/>
  <c r="QU286" i="63"/>
  <c r="FU286" i="63"/>
  <c r="RW118" i="21"/>
  <c r="RW273" i="21" s="1"/>
  <c r="RW104" i="21"/>
  <c r="BN119" i="21"/>
  <c r="BN274" i="21" s="1"/>
  <c r="BN98" i="21"/>
  <c r="FA97" i="21"/>
  <c r="FA104" i="21"/>
  <c r="BL286" i="63"/>
  <c r="CL286" i="63"/>
  <c r="BE179" i="21"/>
  <c r="BE186" i="21" s="1"/>
  <c r="BE200" i="21"/>
  <c r="LV241" i="63"/>
  <c r="LV286" i="63"/>
  <c r="LV196" i="63"/>
  <c r="NL117" i="21"/>
  <c r="NL272" i="21" s="1"/>
  <c r="DQ117" i="21"/>
  <c r="DQ272" i="21" s="1"/>
  <c r="DD199" i="21"/>
  <c r="KI103" i="21"/>
  <c r="HK197" i="21"/>
  <c r="NC117" i="21"/>
  <c r="NC272" i="21" s="1"/>
  <c r="II95" i="21"/>
  <c r="FK116" i="21"/>
  <c r="FK271" i="21" s="1"/>
  <c r="GP97" i="21"/>
  <c r="QO119" i="21"/>
  <c r="SB116" i="21"/>
  <c r="SB271" i="21" s="1"/>
  <c r="HE98" i="21"/>
  <c r="HV97" i="21"/>
  <c r="LF177" i="21"/>
  <c r="LF184" i="21" s="1"/>
  <c r="PF286" i="63"/>
  <c r="OQ119" i="21"/>
  <c r="OQ274" i="21" s="1"/>
  <c r="OQ98" i="21"/>
  <c r="JA98" i="21"/>
  <c r="JA119" i="21"/>
  <c r="JA105" i="21"/>
  <c r="T97" i="21"/>
  <c r="T104" i="21"/>
  <c r="AC119" i="21"/>
  <c r="AC105" i="21"/>
  <c r="RG98" i="21"/>
  <c r="RG119" i="21"/>
  <c r="CB117" i="21"/>
  <c r="CB272" i="21" s="1"/>
  <c r="MN117" i="21"/>
  <c r="MN272" i="21" s="1"/>
  <c r="DG117" i="21"/>
  <c r="DG272" i="21" s="1"/>
  <c r="RC96" i="21"/>
  <c r="PG199" i="21"/>
  <c r="GR199" i="21"/>
  <c r="GR273" i="21" s="1"/>
  <c r="ED117" i="21"/>
  <c r="NU199" i="21"/>
  <c r="OS116" i="21"/>
  <c r="OS271" i="21" s="1"/>
  <c r="AW103" i="21"/>
  <c r="FT95" i="21"/>
  <c r="NP103" i="21"/>
  <c r="PI117" i="21"/>
  <c r="PI272" i="21" s="1"/>
  <c r="MC176" i="21"/>
  <c r="MC183" i="21" s="1"/>
  <c r="RR96" i="21"/>
  <c r="AL178" i="21"/>
  <c r="AL185" i="21" s="1"/>
  <c r="HQ197" i="21"/>
  <c r="NF103" i="21"/>
  <c r="LR103" i="21"/>
  <c r="HH103" i="21"/>
  <c r="D117" i="21"/>
  <c r="D272" i="21" s="1"/>
  <c r="PO117" i="21"/>
  <c r="PO272" i="21" s="1"/>
  <c r="KF199" i="21"/>
  <c r="NC96" i="21"/>
  <c r="D286" i="63"/>
  <c r="PU104" i="21"/>
  <c r="KR118" i="21"/>
  <c r="KR273" i="21" s="1"/>
  <c r="DQ104" i="21"/>
  <c r="PD118" i="21"/>
  <c r="PD273" i="21" s="1"/>
  <c r="AR97" i="21"/>
  <c r="BI116" i="21"/>
  <c r="BI271" i="21" s="1"/>
  <c r="QM95" i="21"/>
  <c r="KT118" i="21"/>
  <c r="KT273" i="21" s="1"/>
  <c r="AW95" i="21"/>
  <c r="PH116" i="21"/>
  <c r="PH271" i="21" s="1"/>
  <c r="JG97" i="21"/>
  <c r="JU116" i="21"/>
  <c r="JU271" i="21" s="1"/>
  <c r="FJ98" i="21"/>
  <c r="RY97" i="21"/>
  <c r="NH98" i="21"/>
  <c r="HC116" i="21"/>
  <c r="HC271" i="21" s="1"/>
  <c r="ML102" i="21"/>
  <c r="AG116" i="21"/>
  <c r="AG271" i="21" s="1"/>
  <c r="HM95" i="21"/>
  <c r="LK105" i="21"/>
  <c r="KC119" i="21"/>
  <c r="KC274" i="21" s="1"/>
  <c r="AC98" i="21"/>
  <c r="FW104" i="21"/>
  <c r="GD105" i="21"/>
  <c r="OJ97" i="21"/>
  <c r="PX119" i="21"/>
  <c r="BG119" i="21"/>
  <c r="BG274" i="21" s="1"/>
  <c r="OY198" i="21"/>
  <c r="GO119" i="21"/>
  <c r="GO274" i="21" s="1"/>
  <c r="QA98" i="21"/>
  <c r="MT105" i="21"/>
  <c r="RW97" i="21"/>
  <c r="GQ98" i="21"/>
  <c r="GW118" i="21"/>
  <c r="GW273" i="21" s="1"/>
  <c r="EL116" i="21"/>
  <c r="EL271" i="21" s="1"/>
  <c r="EQ119" i="21"/>
  <c r="FG241" i="63"/>
  <c r="LH286" i="63"/>
  <c r="KO241" i="63"/>
  <c r="HL241" i="63"/>
  <c r="RM196" i="63"/>
  <c r="SE286" i="63"/>
  <c r="QA241" i="63"/>
  <c r="OZ241" i="63"/>
  <c r="EG241" i="63"/>
  <c r="AM196" i="63"/>
  <c r="AN286" i="63"/>
  <c r="DE196" i="63"/>
  <c r="HZ241" i="63"/>
  <c r="HZ286" i="63"/>
  <c r="CK196" i="63"/>
  <c r="CK286" i="63"/>
  <c r="LM199" i="21"/>
  <c r="IR286" i="63"/>
  <c r="RK198" i="21"/>
  <c r="RK177" i="21"/>
  <c r="RK184" i="21" s="1"/>
  <c r="KH196" i="63"/>
  <c r="KH286" i="63"/>
  <c r="IK197" i="21"/>
  <c r="JI286" i="63"/>
  <c r="JI241" i="63"/>
  <c r="BZ241" i="63"/>
  <c r="BZ286" i="63"/>
  <c r="BZ196" i="63"/>
  <c r="M286" i="63"/>
  <c r="BJ196" i="63"/>
  <c r="BJ286" i="63"/>
  <c r="BJ241" i="63"/>
  <c r="LZ196" i="63"/>
  <c r="LZ286" i="63"/>
  <c r="BF241" i="63"/>
  <c r="BF196" i="63"/>
  <c r="IX176" i="21"/>
  <c r="IX183" i="21" s="1"/>
  <c r="AT197" i="21"/>
  <c r="DR117" i="21"/>
  <c r="DR272" i="21" s="1"/>
  <c r="KG103" i="21"/>
  <c r="QI118" i="21"/>
  <c r="QI273" i="21" s="1"/>
  <c r="QI104" i="21"/>
  <c r="DF105" i="21"/>
  <c r="DF98" i="21"/>
  <c r="KL105" i="21"/>
  <c r="KL119" i="21"/>
  <c r="OW116" i="21"/>
  <c r="OW271" i="21" s="1"/>
  <c r="OW102" i="21"/>
  <c r="OW95" i="21"/>
  <c r="FV119" i="21"/>
  <c r="FV274" i="21" s="1"/>
  <c r="FV105" i="21"/>
  <c r="FV98" i="21"/>
  <c r="G95" i="21"/>
  <c r="G102" i="21"/>
  <c r="G110" i="21" s="1"/>
  <c r="G265" i="21" s="1"/>
  <c r="JP105" i="21"/>
  <c r="JP119" i="21"/>
  <c r="JP274" i="21" s="1"/>
  <c r="RB196" i="63"/>
  <c r="RB241" i="63"/>
  <c r="SA286" i="63"/>
  <c r="LT241" i="63"/>
  <c r="LT286" i="63"/>
  <c r="LT196" i="63"/>
  <c r="KH200" i="21"/>
  <c r="KH274" i="21" s="1"/>
  <c r="KH179" i="21"/>
  <c r="KH186" i="21" s="1"/>
  <c r="RC117" i="21"/>
  <c r="RC272" i="21" s="1"/>
  <c r="DR96" i="21"/>
  <c r="IV118" i="21"/>
  <c r="IV273" i="21" s="1"/>
  <c r="RY118" i="21"/>
  <c r="RY273" i="21" s="1"/>
  <c r="BP95" i="21"/>
  <c r="OR198" i="21"/>
  <c r="OR272" i="21" s="1"/>
  <c r="QA119" i="21"/>
  <c r="QA274" i="21" s="1"/>
  <c r="LV95" i="21"/>
  <c r="LV102" i="21"/>
  <c r="LN105" i="21"/>
  <c r="LN98" i="21"/>
  <c r="BA98" i="21"/>
  <c r="BA119" i="21"/>
  <c r="BA274" i="21" s="1"/>
  <c r="HI98" i="21"/>
  <c r="HI119" i="21"/>
  <c r="HI274" i="21" s="1"/>
  <c r="HI105" i="21"/>
  <c r="BU98" i="21"/>
  <c r="BU105" i="21"/>
  <c r="BU119" i="21"/>
  <c r="BU274" i="21" s="1"/>
  <c r="B119" i="21"/>
  <c r="B274" i="21" s="1"/>
  <c r="B98" i="21"/>
  <c r="HS98" i="21"/>
  <c r="HS119" i="21"/>
  <c r="ER105" i="21"/>
  <c r="ER98" i="21"/>
  <c r="ER119" i="21"/>
  <c r="RJ119" i="21"/>
  <c r="RJ274" i="21" s="1"/>
  <c r="RJ105" i="21"/>
  <c r="FM273" i="21"/>
  <c r="GS117" i="21"/>
  <c r="GS272" i="21" s="1"/>
  <c r="OB96" i="21"/>
  <c r="NP96" i="21"/>
  <c r="HH96" i="21"/>
  <c r="BL117" i="21"/>
  <c r="BL272" i="21" s="1"/>
  <c r="Q96" i="21"/>
  <c r="OG95" i="21"/>
  <c r="LY97" i="21"/>
  <c r="PU97" i="21"/>
  <c r="KR97" i="21"/>
  <c r="OF118" i="21"/>
  <c r="OF273" i="21" s="1"/>
  <c r="PA118" i="21"/>
  <c r="PA273" i="21" s="1"/>
  <c r="DQ97" i="21"/>
  <c r="FH104" i="21"/>
  <c r="AW116" i="21"/>
  <c r="AW271" i="21" s="1"/>
  <c r="HK274" i="21"/>
  <c r="QV119" i="21"/>
  <c r="JP98" i="21"/>
  <c r="G116" i="21"/>
  <c r="G271" i="21" s="1"/>
  <c r="DK104" i="21"/>
  <c r="GD119" i="21"/>
  <c r="GD274" i="21" s="1"/>
  <c r="JW116" i="21"/>
  <c r="JW271" i="21" s="1"/>
  <c r="SA119" i="21"/>
  <c r="SA274" i="21" s="1"/>
  <c r="BG98" i="21"/>
  <c r="BN105" i="21"/>
  <c r="NO105" i="21"/>
  <c r="IH98" i="21"/>
  <c r="JP97" i="21"/>
  <c r="JP118" i="21"/>
  <c r="JP273" i="21" s="1"/>
  <c r="CL119" i="21"/>
  <c r="CL274" i="21" s="1"/>
  <c r="GT118" i="21"/>
  <c r="GT273" i="21" s="1"/>
  <c r="ED198" i="21"/>
  <c r="CI286" i="63"/>
  <c r="M241" i="63"/>
  <c r="EW241" i="63"/>
  <c r="SG286" i="63"/>
  <c r="EK196" i="63"/>
  <c r="CT286" i="63"/>
  <c r="FN177" i="21"/>
  <c r="FN184" i="21" s="1"/>
  <c r="OV241" i="63"/>
  <c r="AM241" i="63"/>
  <c r="BS241" i="63"/>
  <c r="T272" i="33"/>
  <c r="T83" i="73" s="1"/>
  <c r="KF272" i="33"/>
  <c r="KF83" i="73" s="1"/>
  <c r="KJ272" i="33"/>
  <c r="KJ83" i="73" s="1"/>
  <c r="PB272" i="33"/>
  <c r="PB83" i="73" s="1"/>
  <c r="IM272" i="33"/>
  <c r="IM83" i="73" s="1"/>
  <c r="BB272" i="33"/>
  <c r="BB83" i="73" s="1"/>
  <c r="QO286" i="63"/>
  <c r="GL286" i="63"/>
  <c r="NZ272" i="33"/>
  <c r="NZ83" i="73" s="1"/>
  <c r="QX241" i="63"/>
  <c r="IN272" i="33"/>
  <c r="IN83" i="73" s="1"/>
  <c r="SE272" i="33"/>
  <c r="SE83" i="73" s="1"/>
  <c r="OB272" i="33"/>
  <c r="OB83" i="73" s="1"/>
  <c r="OD272" i="33"/>
  <c r="OD83" i="73" s="1"/>
  <c r="H286" i="63"/>
  <c r="G196" i="63"/>
  <c r="BE286" i="63"/>
  <c r="BZ274" i="21"/>
  <c r="DI286" i="63"/>
  <c r="QI286" i="63"/>
  <c r="IB286" i="63"/>
  <c r="KB286" i="63"/>
  <c r="IN286" i="63"/>
  <c r="W286" i="63"/>
  <c r="FA286" i="63"/>
  <c r="FR241" i="63"/>
  <c r="HB286" i="63"/>
  <c r="IP286" i="63"/>
  <c r="JR286" i="63"/>
  <c r="Y241" i="63"/>
  <c r="DL179" i="21"/>
  <c r="DL186" i="21" s="1"/>
  <c r="DL200" i="21"/>
  <c r="CN179" i="21"/>
  <c r="CN186" i="21" s="1"/>
  <c r="CN200" i="21"/>
  <c r="DS286" i="63"/>
  <c r="FY272" i="33"/>
  <c r="FY83" i="73" s="1"/>
  <c r="GU272" i="33"/>
  <c r="GU83" i="73" s="1"/>
  <c r="SC272" i="33"/>
  <c r="SC83" i="73" s="1"/>
  <c r="JY272" i="33"/>
  <c r="JY83" i="73" s="1"/>
  <c r="QZ286" i="63"/>
  <c r="D241" i="63"/>
  <c r="V286" i="63"/>
  <c r="AB241" i="63"/>
  <c r="IV241" i="63"/>
  <c r="RN200" i="21"/>
  <c r="RN179" i="21"/>
  <c r="RN186" i="21" s="1"/>
  <c r="NF272" i="33"/>
  <c r="NF83" i="73" s="1"/>
  <c r="KZ272" i="33"/>
  <c r="KZ83" i="73" s="1"/>
  <c r="PZ272" i="33"/>
  <c r="PZ83" i="73" s="1"/>
  <c r="RL286" i="63"/>
  <c r="QC286" i="63"/>
  <c r="EE286" i="63"/>
  <c r="EL286" i="63"/>
  <c r="BF286" i="63"/>
  <c r="NL286" i="63"/>
  <c r="NN286" i="63"/>
  <c r="DZ286" i="63"/>
  <c r="IW200" i="21"/>
  <c r="IW179" i="21"/>
  <c r="IW186" i="21" s="1"/>
  <c r="AD179" i="21"/>
  <c r="AD186" i="21" s="1"/>
  <c r="AD200" i="21"/>
  <c r="MX200" i="21"/>
  <c r="MX179" i="21"/>
  <c r="MX186" i="21" s="1"/>
  <c r="NC179" i="21"/>
  <c r="NC186" i="21" s="1"/>
  <c r="NC200" i="21"/>
  <c r="BK200" i="21"/>
  <c r="BK179" i="21"/>
  <c r="BK186" i="21" s="1"/>
  <c r="R179" i="21"/>
  <c r="R186" i="21" s="1"/>
  <c r="R200" i="21"/>
  <c r="DX241" i="63"/>
  <c r="NQ241" i="63"/>
  <c r="OC241" i="63"/>
  <c r="KC178" i="21"/>
  <c r="KC185" i="21" s="1"/>
  <c r="MK199" i="21"/>
  <c r="BG286" i="63"/>
  <c r="GZ196" i="63"/>
  <c r="RI286" i="63"/>
  <c r="Y196" i="63"/>
  <c r="MG176" i="21"/>
  <c r="MG183" i="21" s="1"/>
  <c r="GQ241" i="63"/>
  <c r="PC241" i="63"/>
  <c r="DU196" i="63"/>
  <c r="EJ286" i="63"/>
  <c r="NM241" i="63"/>
  <c r="LQ286" i="63"/>
  <c r="AP198" i="21"/>
  <c r="QK197" i="21"/>
  <c r="MJ286" i="63"/>
  <c r="LB198" i="21"/>
  <c r="FF241" i="63"/>
  <c r="IP241" i="63"/>
  <c r="O241" i="63"/>
  <c r="CC196" i="63"/>
  <c r="BT286" i="63"/>
  <c r="PL286" i="63"/>
  <c r="EQ286" i="63"/>
  <c r="IH179" i="21"/>
  <c r="IH186" i="21" s="1"/>
  <c r="IH200" i="21"/>
  <c r="MF176" i="21"/>
  <c r="MF183" i="21" s="1"/>
  <c r="BC197" i="21"/>
  <c r="JR241" i="63"/>
  <c r="QW196" i="63"/>
  <c r="RO286" i="63"/>
  <c r="JM286" i="63"/>
  <c r="GC286" i="63"/>
  <c r="DW286" i="63"/>
  <c r="PZ197" i="21"/>
  <c r="I178" i="21"/>
  <c r="I185" i="21" s="1"/>
  <c r="I193" i="21" s="1"/>
  <c r="KD176" i="21"/>
  <c r="KD183" i="21" s="1"/>
  <c r="G241" i="63"/>
  <c r="JR196" i="63"/>
  <c r="AU177" i="21"/>
  <c r="AU184" i="21" s="1"/>
  <c r="GH241" i="63"/>
  <c r="NZ286" i="63"/>
  <c r="AJ241" i="63"/>
  <c r="NN196" i="63"/>
  <c r="LQ196" i="63"/>
  <c r="FR286" i="63"/>
  <c r="SD196" i="63"/>
  <c r="SD286" i="63"/>
  <c r="AH286" i="63"/>
  <c r="JQ286" i="63"/>
  <c r="BO241" i="63"/>
  <c r="EN286" i="63"/>
  <c r="RJ286" i="63"/>
  <c r="KZ197" i="21"/>
  <c r="S199" i="21"/>
  <c r="CX199" i="21"/>
  <c r="EQ197" i="21"/>
  <c r="D196" i="63"/>
  <c r="AH199" i="21"/>
  <c r="T197" i="21"/>
  <c r="FP198" i="21"/>
  <c r="MY198" i="21"/>
  <c r="ND274" i="21"/>
  <c r="DK241" i="63"/>
  <c r="BR286" i="63"/>
  <c r="LN241" i="63"/>
  <c r="IW241" i="63"/>
  <c r="NC241" i="63"/>
  <c r="CL241" i="63"/>
  <c r="DC286" i="63"/>
  <c r="OJ177" i="21"/>
  <c r="OJ184" i="21" s="1"/>
  <c r="EP286" i="63"/>
  <c r="ML286" i="63"/>
  <c r="MP286" i="63"/>
  <c r="IS241" i="63"/>
  <c r="FR196" i="63"/>
  <c r="MN241" i="63"/>
  <c r="HF286" i="63"/>
  <c r="BT196" i="63"/>
  <c r="JP286" i="63"/>
  <c r="L286" i="63"/>
  <c r="IZ241" i="63"/>
  <c r="NX286" i="63"/>
  <c r="C241" i="63"/>
  <c r="SF286" i="63"/>
  <c r="DT286" i="63"/>
  <c r="GK286" i="63"/>
  <c r="CM241" i="63"/>
  <c r="HM241" i="63"/>
  <c r="CC286" i="63"/>
  <c r="NZ241" i="63"/>
  <c r="Y286" i="63"/>
  <c r="CV241" i="63"/>
  <c r="IB177" i="21"/>
  <c r="IB184" i="21" s="1"/>
  <c r="QW286" i="63"/>
  <c r="OQ272" i="21"/>
  <c r="BV197" i="21"/>
  <c r="AJ196" i="63"/>
  <c r="IV196" i="63"/>
  <c r="GZ241" i="63"/>
  <c r="OS286" i="63"/>
  <c r="IS286" i="63"/>
  <c r="JU286" i="63"/>
  <c r="HJ178" i="21"/>
  <c r="HJ185" i="21" s="1"/>
  <c r="FH178" i="21"/>
  <c r="FH185" i="21" s="1"/>
  <c r="KB241" i="63"/>
  <c r="FX286" i="63"/>
  <c r="CY198" i="21"/>
  <c r="RP198" i="21"/>
  <c r="DR286" i="63"/>
  <c r="IV286" i="63"/>
  <c r="DW241" i="63"/>
  <c r="QB197" i="21"/>
  <c r="LV199" i="21"/>
  <c r="LV273" i="21" s="1"/>
  <c r="SG176" i="21"/>
  <c r="SG183" i="21" s="1"/>
  <c r="BO176" i="21"/>
  <c r="BO183" i="21" s="1"/>
  <c r="LO176" i="21"/>
  <c r="LO183" i="21" s="1"/>
  <c r="OB177" i="21"/>
  <c r="OB184" i="21" s="1"/>
  <c r="EE196" i="63"/>
  <c r="HE241" i="63"/>
  <c r="RA286" i="63"/>
  <c r="Q286" i="63"/>
  <c r="DY241" i="63"/>
  <c r="V241" i="63"/>
  <c r="OW286" i="63"/>
  <c r="CN196" i="63"/>
  <c r="NB286" i="63"/>
  <c r="OQ177" i="21"/>
  <c r="OQ184" i="21" s="1"/>
  <c r="RJ241" i="63"/>
  <c r="IC286" i="63"/>
  <c r="EN196" i="63"/>
  <c r="FT286" i="63"/>
  <c r="NY286" i="63"/>
  <c r="DC196" i="63"/>
  <c r="PB241" i="63"/>
  <c r="DZ196" i="63"/>
  <c r="DR196" i="63"/>
  <c r="Z286" i="63"/>
  <c r="HO286" i="63"/>
  <c r="KF286" i="63"/>
  <c r="HG286" i="63"/>
  <c r="DZ241" i="63"/>
  <c r="CF286" i="63"/>
  <c r="CX241" i="63"/>
  <c r="LK286" i="63"/>
  <c r="GS286" i="63"/>
  <c r="QN286" i="63"/>
  <c r="BB241" i="63"/>
  <c r="OW241" i="63"/>
  <c r="PN286" i="63"/>
  <c r="AQ286" i="63"/>
  <c r="MJ196" i="63"/>
  <c r="IP196" i="63"/>
  <c r="HM286" i="63"/>
  <c r="GW178" i="21"/>
  <c r="GW185" i="21" s="1"/>
  <c r="AP176" i="21"/>
  <c r="AP183" i="21" s="1"/>
  <c r="QW177" i="21"/>
  <c r="QW184" i="21" s="1"/>
  <c r="V196" i="63"/>
  <c r="GH286" i="63"/>
  <c r="NM286" i="63"/>
  <c r="PN196" i="63"/>
  <c r="IU241" i="63"/>
  <c r="GT286" i="63"/>
  <c r="AS178" i="21"/>
  <c r="AS185" i="21" s="1"/>
  <c r="LI198" i="21"/>
  <c r="MX198" i="21"/>
  <c r="MX272" i="21" s="1"/>
  <c r="MI177" i="21"/>
  <c r="MI184" i="21" s="1"/>
  <c r="GP198" i="21"/>
  <c r="GP272" i="21" s="1"/>
  <c r="HE286" i="63"/>
  <c r="HA177" i="21"/>
  <c r="HA184" i="21" s="1"/>
  <c r="MN286" i="63"/>
  <c r="FZ286" i="63"/>
  <c r="B286" i="63"/>
  <c r="CD286" i="63"/>
  <c r="DJ179" i="21"/>
  <c r="DJ186" i="21" s="1"/>
  <c r="DJ200" i="21"/>
  <c r="CZ286" i="63"/>
  <c r="NM179" i="21"/>
  <c r="NM186" i="21" s="1"/>
  <c r="NM200" i="21"/>
  <c r="GB286" i="63"/>
  <c r="OT241" i="63"/>
  <c r="K241" i="63"/>
  <c r="NY199" i="21"/>
  <c r="PW241" i="63"/>
  <c r="FZ241" i="63"/>
  <c r="MM286" i="63"/>
  <c r="PW286" i="63"/>
  <c r="DH286" i="63"/>
  <c r="PH176" i="21"/>
  <c r="PH183" i="21" s="1"/>
  <c r="ID178" i="21"/>
  <c r="ID185" i="21" s="1"/>
  <c r="HH197" i="21"/>
  <c r="CO176" i="21"/>
  <c r="CO183" i="21" s="1"/>
  <c r="JG197" i="21"/>
  <c r="LH197" i="21"/>
  <c r="LH271" i="21" s="1"/>
  <c r="F286" i="63"/>
  <c r="MH177" i="21"/>
  <c r="MH184" i="21" s="1"/>
  <c r="JU196" i="63"/>
  <c r="JU241" i="63"/>
  <c r="LU286" i="63"/>
  <c r="CP196" i="63"/>
  <c r="KU241" i="63"/>
  <c r="PR286" i="63"/>
  <c r="IL286" i="63"/>
  <c r="NU286" i="63"/>
  <c r="GK241" i="63"/>
  <c r="BB286" i="63"/>
  <c r="QN196" i="63"/>
  <c r="FL286" i="63"/>
  <c r="NW241" i="63"/>
  <c r="AM177" i="21"/>
  <c r="AM184" i="21" s="1"/>
  <c r="FD274" i="21"/>
  <c r="GM200" i="21"/>
  <c r="GM274" i="21" s="1"/>
  <c r="GM179" i="21"/>
  <c r="GM186" i="21" s="1"/>
  <c r="BO179" i="21"/>
  <c r="BO186" i="21" s="1"/>
  <c r="BO200" i="21"/>
  <c r="LQ179" i="21"/>
  <c r="LQ186" i="21" s="1"/>
  <c r="LQ200" i="21"/>
  <c r="LQ274" i="21" s="1"/>
  <c r="CR179" i="21"/>
  <c r="CR186" i="21" s="1"/>
  <c r="CR200" i="21"/>
  <c r="MO179" i="21"/>
  <c r="MO186" i="21" s="1"/>
  <c r="MO200" i="21"/>
  <c r="PG200" i="21"/>
  <c r="PG274" i="21" s="1"/>
  <c r="PG179" i="21"/>
  <c r="PG186" i="21" s="1"/>
  <c r="NB241" i="63"/>
  <c r="LQ241" i="63"/>
  <c r="RY286" i="63"/>
  <c r="QD200" i="21"/>
  <c r="QD179" i="21"/>
  <c r="QD186" i="21" s="1"/>
  <c r="AB199" i="21"/>
  <c r="SC198" i="21"/>
  <c r="NX196" i="63"/>
  <c r="EY241" i="63"/>
  <c r="AM199" i="21"/>
  <c r="CT197" i="21"/>
  <c r="RG286" i="63"/>
  <c r="FL241" i="63"/>
  <c r="CM286" i="63"/>
  <c r="HG241" i="63"/>
  <c r="EE241" i="63"/>
  <c r="DB179" i="21"/>
  <c r="DB186" i="21" s="1"/>
  <c r="DB200" i="21"/>
  <c r="BG178" i="21"/>
  <c r="BG185" i="21" s="1"/>
  <c r="BO199" i="21"/>
  <c r="JB199" i="21"/>
  <c r="PP197" i="21"/>
  <c r="EX178" i="21"/>
  <c r="EX185" i="21" s="1"/>
  <c r="QA178" i="21"/>
  <c r="QA185" i="21" s="1"/>
  <c r="CZ178" i="21"/>
  <c r="CZ185" i="21" s="1"/>
  <c r="QX199" i="21"/>
  <c r="LA197" i="21"/>
  <c r="C286" i="63"/>
  <c r="X198" i="21"/>
  <c r="X272" i="21" s="1"/>
  <c r="DB198" i="21"/>
  <c r="DB272" i="21" s="1"/>
  <c r="QY241" i="63"/>
  <c r="ID286" i="63"/>
  <c r="NG286" i="63"/>
  <c r="JA241" i="63"/>
  <c r="RY241" i="63"/>
  <c r="AT241" i="63"/>
  <c r="CI196" i="63"/>
  <c r="JC241" i="63"/>
  <c r="PI241" i="63"/>
  <c r="RQ286" i="63"/>
  <c r="RP241" i="63"/>
  <c r="GK196" i="63"/>
  <c r="LP286" i="63"/>
  <c r="RP196" i="63"/>
  <c r="MS241" i="63"/>
  <c r="MS286" i="63"/>
  <c r="LK241" i="63"/>
  <c r="IR196" i="63"/>
  <c r="KN286" i="63"/>
  <c r="CN286" i="63"/>
  <c r="BU286" i="63"/>
  <c r="BW286" i="63"/>
  <c r="L241" i="63"/>
  <c r="RE274" i="21"/>
  <c r="PO241" i="63"/>
  <c r="EC286" i="63"/>
  <c r="FI286" i="63"/>
  <c r="LT200" i="21"/>
  <c r="LD179" i="21"/>
  <c r="LD186" i="21" s="1"/>
  <c r="LD200" i="21"/>
  <c r="JI200" i="21"/>
  <c r="JI179" i="21"/>
  <c r="JI186" i="21" s="1"/>
  <c r="G200" i="21"/>
  <c r="G179" i="21"/>
  <c r="G186" i="21" s="1"/>
  <c r="MU177" i="21"/>
  <c r="MU184" i="21" s="1"/>
  <c r="BI286" i="63"/>
  <c r="QO200" i="21"/>
  <c r="QO179" i="21"/>
  <c r="QO186" i="21" s="1"/>
  <c r="DF200" i="21"/>
  <c r="DF179" i="21"/>
  <c r="DF186" i="21" s="1"/>
  <c r="HS199" i="21"/>
  <c r="HS273" i="21" s="1"/>
  <c r="DR241" i="63"/>
  <c r="IZ286" i="63"/>
  <c r="FI200" i="21"/>
  <c r="FI274" i="21" s="1"/>
  <c r="FI179" i="21"/>
  <c r="FI186" i="21" s="1"/>
  <c r="RG241" i="63"/>
  <c r="EY286" i="63"/>
  <c r="NF241" i="63"/>
  <c r="QQ200" i="21"/>
  <c r="QQ179" i="21"/>
  <c r="QQ186" i="21" s="1"/>
  <c r="EM200" i="21"/>
  <c r="EM179" i="21"/>
  <c r="EM186" i="21" s="1"/>
  <c r="KA179" i="21"/>
  <c r="KA186" i="21" s="1"/>
  <c r="KA200" i="21"/>
  <c r="GB199" i="21"/>
  <c r="QA197" i="21"/>
  <c r="ME199" i="21"/>
  <c r="MU197" i="21"/>
  <c r="NO197" i="21"/>
  <c r="IJ177" i="21"/>
  <c r="IJ184" i="21" s="1"/>
  <c r="GQ274" i="21"/>
  <c r="KC241" i="63"/>
  <c r="KK241" i="63"/>
  <c r="NJ196" i="63"/>
  <c r="HA286" i="63"/>
  <c r="SF241" i="63"/>
  <c r="CE286" i="63"/>
  <c r="PV286" i="63"/>
  <c r="CX286" i="63"/>
  <c r="M196" i="63"/>
  <c r="JS241" i="63"/>
  <c r="NR286" i="63"/>
  <c r="AK241" i="63"/>
  <c r="JW286" i="63"/>
  <c r="E286" i="63"/>
  <c r="DT200" i="21"/>
  <c r="DT179" i="21"/>
  <c r="DT186" i="21" s="1"/>
  <c r="LK179" i="21"/>
  <c r="LK186" i="21" s="1"/>
  <c r="LK200" i="21"/>
  <c r="LK274" i="21" s="1"/>
  <c r="AA241" i="63"/>
  <c r="NJ286" i="63"/>
  <c r="FY198" i="21"/>
  <c r="BU196" i="63"/>
  <c r="KF241" i="63"/>
  <c r="GF286" i="63"/>
  <c r="RU286" i="63"/>
  <c r="IF286" i="63"/>
  <c r="DP286" i="63"/>
  <c r="G286" i="63"/>
  <c r="KL200" i="21"/>
  <c r="KL179" i="21"/>
  <c r="KL186" i="21" s="1"/>
  <c r="HE200" i="21"/>
  <c r="HE179" i="21"/>
  <c r="HE186" i="21" s="1"/>
  <c r="ED179" i="21"/>
  <c r="ED186" i="21" s="1"/>
  <c r="ED200" i="21"/>
  <c r="DG200" i="21"/>
  <c r="DG274" i="21" s="1"/>
  <c r="DG179" i="21"/>
  <c r="DG186" i="21" s="1"/>
  <c r="MP273" i="21"/>
  <c r="SI90" i="73"/>
  <c r="SI88" i="73"/>
  <c r="D271" i="21"/>
  <c r="HX274" i="21"/>
  <c r="MK96" i="21"/>
  <c r="MK117" i="21"/>
  <c r="MK272" i="21" s="1"/>
  <c r="CT97" i="21"/>
  <c r="CT118" i="21"/>
  <c r="CT104" i="21"/>
  <c r="JI104" i="21"/>
  <c r="JI97" i="21"/>
  <c r="JI118" i="21"/>
  <c r="JI273" i="21" s="1"/>
  <c r="CH96" i="21"/>
  <c r="CH117" i="21"/>
  <c r="CH272" i="21" s="1"/>
  <c r="CH103" i="21"/>
  <c r="BD105" i="21"/>
  <c r="BD119" i="21"/>
  <c r="BD274" i="21" s="1"/>
  <c r="BD98" i="21"/>
  <c r="GE116" i="21"/>
  <c r="GE271" i="21" s="1"/>
  <c r="GE102" i="21"/>
  <c r="GE95" i="21"/>
  <c r="GA103" i="21"/>
  <c r="GA117" i="21"/>
  <c r="GA272" i="21" s="1"/>
  <c r="GA96" i="21"/>
  <c r="W105" i="21"/>
  <c r="W119" i="21"/>
  <c r="W274" i="21" s="1"/>
  <c r="W98" i="21"/>
  <c r="KU95" i="21"/>
  <c r="KU116" i="21"/>
  <c r="KU271" i="21" s="1"/>
  <c r="KU102" i="21"/>
  <c r="PG96" i="21"/>
  <c r="PG103" i="21"/>
  <c r="PG117" i="21"/>
  <c r="PG272" i="21" s="1"/>
  <c r="IZ96" i="21"/>
  <c r="IZ103" i="21"/>
  <c r="IZ117" i="21"/>
  <c r="IZ272" i="21" s="1"/>
  <c r="IN97" i="21"/>
  <c r="IN118" i="21"/>
  <c r="IN273" i="21" s="1"/>
  <c r="IN104" i="21"/>
  <c r="JN103" i="21"/>
  <c r="JN96" i="21"/>
  <c r="JN117" i="21"/>
  <c r="JN272" i="21" s="1"/>
  <c r="LK95" i="21"/>
  <c r="LK102" i="21"/>
  <c r="LK116" i="21"/>
  <c r="LK271" i="21" s="1"/>
  <c r="DQ95" i="21"/>
  <c r="DQ116" i="21"/>
  <c r="DQ271" i="21" s="1"/>
  <c r="DQ102" i="21"/>
  <c r="NZ96" i="21"/>
  <c r="NZ103" i="21"/>
  <c r="NZ117" i="21"/>
  <c r="NZ272" i="21" s="1"/>
  <c r="NP104" i="21"/>
  <c r="NP118" i="21"/>
  <c r="NP273" i="21" s="1"/>
  <c r="NP97" i="21"/>
  <c r="MT118" i="21"/>
  <c r="MT97" i="21"/>
  <c r="MT104" i="21"/>
  <c r="CO118" i="21"/>
  <c r="CO273" i="21" s="1"/>
  <c r="CO104" i="21"/>
  <c r="MQ96" i="21"/>
  <c r="MQ117" i="21"/>
  <c r="MQ272" i="21" s="1"/>
  <c r="MQ103" i="21"/>
  <c r="NW102" i="21"/>
  <c r="NW116" i="21"/>
  <c r="NW271" i="21" s="1"/>
  <c r="Z96" i="21"/>
  <c r="Z117" i="21"/>
  <c r="Z272" i="21" s="1"/>
  <c r="NG117" i="21"/>
  <c r="NG272" i="21" s="1"/>
  <c r="NG96" i="21"/>
  <c r="NG103" i="21"/>
  <c r="PF119" i="21"/>
  <c r="PF105" i="21"/>
  <c r="PF98" i="21"/>
  <c r="RX98" i="21"/>
  <c r="RX119" i="21"/>
  <c r="RX274" i="21" s="1"/>
  <c r="RX105" i="21"/>
  <c r="MI118" i="21"/>
  <c r="MI273" i="21" s="1"/>
  <c r="MI97" i="21"/>
  <c r="MI104" i="21"/>
  <c r="QW98" i="21"/>
  <c r="QW105" i="21"/>
  <c r="QW119" i="21"/>
  <c r="MS105" i="21"/>
  <c r="MS98" i="21"/>
  <c r="MS119" i="21"/>
  <c r="MS274" i="21" s="1"/>
  <c r="HL117" i="21"/>
  <c r="HL272" i="21" s="1"/>
  <c r="HL96" i="21"/>
  <c r="HL103" i="21"/>
  <c r="SF116" i="21"/>
  <c r="SF271" i="21" s="1"/>
  <c r="SF95" i="21"/>
  <c r="SF102" i="21"/>
  <c r="KM95" i="21"/>
  <c r="KM116" i="21"/>
  <c r="KM271" i="21" s="1"/>
  <c r="KM102" i="21"/>
  <c r="DO98" i="21"/>
  <c r="DO119" i="21"/>
  <c r="DO274" i="21" s="1"/>
  <c r="DO105" i="21"/>
  <c r="NV118" i="21"/>
  <c r="NV273" i="21" s="1"/>
  <c r="NV97" i="21"/>
  <c r="NV104" i="21"/>
  <c r="MF97" i="21"/>
  <c r="MF104" i="21"/>
  <c r="MF118" i="21"/>
  <c r="DC96" i="21"/>
  <c r="DC103" i="21"/>
  <c r="DC117" i="21"/>
  <c r="DC272" i="21" s="1"/>
  <c r="PJ98" i="21"/>
  <c r="PJ105" i="21"/>
  <c r="RP97" i="21"/>
  <c r="RP118" i="21"/>
  <c r="RP104" i="21"/>
  <c r="IQ95" i="21"/>
  <c r="IQ102" i="21"/>
  <c r="IQ116" i="21"/>
  <c r="IQ271" i="21" s="1"/>
  <c r="FB198" i="21"/>
  <c r="FB177" i="21"/>
  <c r="FB184" i="21" s="1"/>
  <c r="ER96" i="21"/>
  <c r="ER117" i="21"/>
  <c r="ER272" i="21" s="1"/>
  <c r="FL96" i="21"/>
  <c r="FL117" i="21"/>
  <c r="FL272" i="21" s="1"/>
  <c r="FL103" i="21"/>
  <c r="JL119" i="21"/>
  <c r="JL274" i="21" s="1"/>
  <c r="JL98" i="21"/>
  <c r="JL105" i="21"/>
  <c r="EI98" i="21"/>
  <c r="EI119" i="21"/>
  <c r="EI274" i="21" s="1"/>
  <c r="EI105" i="21"/>
  <c r="HD96" i="21"/>
  <c r="HD117" i="21"/>
  <c r="HD272" i="21" s="1"/>
  <c r="HD103" i="21"/>
  <c r="AV97" i="21"/>
  <c r="AV104" i="21"/>
  <c r="AV118" i="21"/>
  <c r="AV273" i="21" s="1"/>
  <c r="BC177" i="21"/>
  <c r="BC184" i="21" s="1"/>
  <c r="BC198" i="21"/>
  <c r="BC272" i="21" s="1"/>
  <c r="GB119" i="21"/>
  <c r="GB274" i="21" s="1"/>
  <c r="GB105" i="21"/>
  <c r="GB98" i="21"/>
  <c r="DK105" i="21"/>
  <c r="DK98" i="21"/>
  <c r="DK119" i="21"/>
  <c r="DK274" i="21" s="1"/>
  <c r="IJ96" i="21"/>
  <c r="IJ117" i="21"/>
  <c r="IJ272" i="21" s="1"/>
  <c r="MC118" i="21"/>
  <c r="MC273" i="21" s="1"/>
  <c r="MC104" i="21"/>
  <c r="MC97" i="21"/>
  <c r="IP102" i="21"/>
  <c r="IP95" i="21"/>
  <c r="IP116" i="21"/>
  <c r="IP271" i="21" s="1"/>
  <c r="FO119" i="21"/>
  <c r="FO274" i="21" s="1"/>
  <c r="FO98" i="21"/>
  <c r="FO105" i="21"/>
  <c r="IA97" i="21"/>
  <c r="IA118" i="21"/>
  <c r="IA273" i="21" s="1"/>
  <c r="IA104" i="21"/>
  <c r="JX97" i="21"/>
  <c r="JX104" i="21"/>
  <c r="JX118" i="21"/>
  <c r="SB118" i="21"/>
  <c r="SB273" i="21" s="1"/>
  <c r="SB97" i="21"/>
  <c r="SB104" i="21"/>
  <c r="BM97" i="21"/>
  <c r="BM104" i="21"/>
  <c r="BM118" i="21"/>
  <c r="BM273" i="21" s="1"/>
  <c r="FS198" i="21"/>
  <c r="FS272" i="21" s="1"/>
  <c r="FS177" i="21"/>
  <c r="FS184" i="21" s="1"/>
  <c r="JK96" i="21"/>
  <c r="AL97" i="21"/>
  <c r="AL104" i="21"/>
  <c r="AL118" i="21"/>
  <c r="AL273" i="21" s="1"/>
  <c r="BB96" i="21"/>
  <c r="BB103" i="21"/>
  <c r="FG96" i="21"/>
  <c r="FG117" i="21"/>
  <c r="FG103" i="21"/>
  <c r="QM97" i="21"/>
  <c r="QM104" i="21"/>
  <c r="QM118" i="21"/>
  <c r="QM273" i="21" s="1"/>
  <c r="AF98" i="21"/>
  <c r="AF105" i="21"/>
  <c r="AF119" i="21"/>
  <c r="AF274" i="21" s="1"/>
  <c r="KI98" i="21"/>
  <c r="KI119" i="21"/>
  <c r="KI274" i="21" s="1"/>
  <c r="KI105" i="21"/>
  <c r="KB102" i="21"/>
  <c r="KB95" i="21"/>
  <c r="KB116" i="21"/>
  <c r="KB271" i="21" s="1"/>
  <c r="HC96" i="21"/>
  <c r="HC103" i="21"/>
  <c r="JQ116" i="21"/>
  <c r="JQ271" i="21" s="1"/>
  <c r="JQ102" i="21"/>
  <c r="JQ95" i="21"/>
  <c r="KV95" i="21"/>
  <c r="KV116" i="21"/>
  <c r="KV271" i="21" s="1"/>
  <c r="KV102" i="21"/>
  <c r="BV95" i="21"/>
  <c r="BV116" i="21"/>
  <c r="BV102" i="21"/>
  <c r="IO116" i="21"/>
  <c r="IO271" i="21" s="1"/>
  <c r="IO95" i="21"/>
  <c r="IO102" i="21"/>
  <c r="ED95" i="21"/>
  <c r="ED102" i="21"/>
  <c r="ED116" i="21"/>
  <c r="ED271" i="21" s="1"/>
  <c r="CE103" i="21"/>
  <c r="CE117" i="21"/>
  <c r="CE96" i="21"/>
  <c r="EB95" i="21"/>
  <c r="EB102" i="21"/>
  <c r="EB116" i="21"/>
  <c r="EB271" i="21" s="1"/>
  <c r="GN119" i="21"/>
  <c r="GN274" i="21" s="1"/>
  <c r="GN105" i="21"/>
  <c r="GN98" i="21"/>
  <c r="OF105" i="21"/>
  <c r="OF119" i="21"/>
  <c r="OF274" i="21" s="1"/>
  <c r="OF98" i="21"/>
  <c r="NT97" i="21"/>
  <c r="NT118" i="21"/>
  <c r="NT273" i="21" s="1"/>
  <c r="G105" i="21"/>
  <c r="G98" i="21"/>
  <c r="G119" i="21"/>
  <c r="BD104" i="21"/>
  <c r="BD97" i="21"/>
  <c r="BD118" i="21"/>
  <c r="BD273" i="21" s="1"/>
  <c r="PP98" i="21"/>
  <c r="PP105" i="21"/>
  <c r="PP119" i="21"/>
  <c r="PP274" i="21" s="1"/>
  <c r="KM117" i="21"/>
  <c r="KM103" i="21"/>
  <c r="KM96" i="21"/>
  <c r="N119" i="21"/>
  <c r="N274" i="21" s="1"/>
  <c r="N105" i="21"/>
  <c r="N98" i="21"/>
  <c r="LQ102" i="21"/>
  <c r="LQ116" i="21"/>
  <c r="LQ271" i="21" s="1"/>
  <c r="LQ95" i="21"/>
  <c r="RG116" i="21"/>
  <c r="RG271" i="21" s="1"/>
  <c r="RG102" i="21"/>
  <c r="RG95" i="21"/>
  <c r="Z103" i="21"/>
  <c r="NW95" i="21"/>
  <c r="FE96" i="21"/>
  <c r="BB117" i="21"/>
  <c r="BB272" i="21" s="1"/>
  <c r="J118" i="21"/>
  <c r="J104" i="21"/>
  <c r="J97" i="21"/>
  <c r="GZ116" i="21"/>
  <c r="GZ271" i="21" s="1"/>
  <c r="GZ95" i="21"/>
  <c r="GZ102" i="21"/>
  <c r="FY118" i="21"/>
  <c r="FY273" i="21" s="1"/>
  <c r="FY97" i="21"/>
  <c r="FY104" i="21"/>
  <c r="BW104" i="21"/>
  <c r="BW118" i="21"/>
  <c r="BW273" i="21" s="1"/>
  <c r="BW97" i="21"/>
  <c r="RU117" i="21"/>
  <c r="RU272" i="21" s="1"/>
  <c r="RU96" i="21"/>
  <c r="RU103" i="21"/>
  <c r="RX95" i="21"/>
  <c r="RX116" i="21"/>
  <c r="RX271" i="21" s="1"/>
  <c r="RX102" i="21"/>
  <c r="BQ96" i="21"/>
  <c r="BQ103" i="21"/>
  <c r="BQ117" i="21"/>
  <c r="BQ272" i="21" s="1"/>
  <c r="JQ97" i="21"/>
  <c r="JQ118" i="21"/>
  <c r="JQ273" i="21" s="1"/>
  <c r="JQ104" i="21"/>
  <c r="U119" i="21"/>
  <c r="U105" i="21"/>
  <c r="U98" i="21"/>
  <c r="KB117" i="21"/>
  <c r="KB272" i="21" s="1"/>
  <c r="KB96" i="21"/>
  <c r="KB103" i="21"/>
  <c r="OY103" i="21"/>
  <c r="OY96" i="21"/>
  <c r="FA119" i="21"/>
  <c r="FA274" i="21" s="1"/>
  <c r="FA98" i="21"/>
  <c r="FA105" i="21"/>
  <c r="EO119" i="21"/>
  <c r="EO274" i="21" s="1"/>
  <c r="EO98" i="21"/>
  <c r="EO105" i="21"/>
  <c r="LA97" i="21"/>
  <c r="LA104" i="21"/>
  <c r="LA118" i="21"/>
  <c r="LA273" i="21" s="1"/>
  <c r="QR102" i="21"/>
  <c r="QR116" i="21"/>
  <c r="QR271" i="21" s="1"/>
  <c r="QR95" i="21"/>
  <c r="BF116" i="21"/>
  <c r="BF271" i="21" s="1"/>
  <c r="BF95" i="21"/>
  <c r="BF102" i="21"/>
  <c r="HB102" i="21"/>
  <c r="HB116" i="21"/>
  <c r="HB271" i="21" s="1"/>
  <c r="HB95" i="21"/>
  <c r="EE104" i="21"/>
  <c r="EE97" i="21"/>
  <c r="EE118" i="21"/>
  <c r="EE273" i="21" s="1"/>
  <c r="LR104" i="21"/>
  <c r="LR118" i="21"/>
  <c r="LR97" i="21"/>
  <c r="BP105" i="21"/>
  <c r="BP98" i="21"/>
  <c r="BP119" i="21"/>
  <c r="BD102" i="21"/>
  <c r="BD116" i="21"/>
  <c r="BD271" i="21" s="1"/>
  <c r="BD95" i="21"/>
  <c r="JR118" i="21"/>
  <c r="JR273" i="21" s="1"/>
  <c r="JR97" i="21"/>
  <c r="JR104" i="21"/>
  <c r="FW105" i="21"/>
  <c r="FW98" i="21"/>
  <c r="FW119" i="21"/>
  <c r="FW274" i="21" s="1"/>
  <c r="HS116" i="21"/>
  <c r="HS271" i="21" s="1"/>
  <c r="HS102" i="21"/>
  <c r="HS95" i="21"/>
  <c r="LG96" i="21"/>
  <c r="LG117" i="21"/>
  <c r="LG272" i="21" s="1"/>
  <c r="LG103" i="21"/>
  <c r="CJ96" i="21"/>
  <c r="CJ103" i="21"/>
  <c r="CJ117" i="21"/>
  <c r="CJ272" i="21" s="1"/>
  <c r="NA97" i="21"/>
  <c r="NA118" i="21"/>
  <c r="NA104" i="21"/>
  <c r="JS118" i="21"/>
  <c r="JS104" i="21"/>
  <c r="JS97" i="21"/>
  <c r="R102" i="21"/>
  <c r="R95" i="21"/>
  <c r="R116" i="21"/>
  <c r="R271" i="21" s="1"/>
  <c r="MN105" i="21"/>
  <c r="MN119" i="21"/>
  <c r="MN274" i="21" s="1"/>
  <c r="MN98" i="21"/>
  <c r="OS119" i="21"/>
  <c r="OS274" i="21" s="1"/>
  <c r="OS105" i="21"/>
  <c r="OS98" i="21"/>
  <c r="RE117" i="21"/>
  <c r="RE272" i="21" s="1"/>
  <c r="RE103" i="21"/>
  <c r="RE96" i="21"/>
  <c r="HG97" i="21"/>
  <c r="HG104" i="21"/>
  <c r="HG118" i="21"/>
  <c r="HG273" i="21" s="1"/>
  <c r="ND117" i="21"/>
  <c r="ND272" i="21" s="1"/>
  <c r="ND103" i="21"/>
  <c r="ND96" i="21"/>
  <c r="NC95" i="21"/>
  <c r="NC102" i="21"/>
  <c r="NC116" i="21"/>
  <c r="NC271" i="21" s="1"/>
  <c r="DP119" i="21"/>
  <c r="DP274" i="21" s="1"/>
  <c r="DP98" i="21"/>
  <c r="DP105" i="21"/>
  <c r="DF97" i="21"/>
  <c r="DF118" i="21"/>
  <c r="DF273" i="21" s="1"/>
  <c r="DF104" i="21"/>
  <c r="BQ119" i="21"/>
  <c r="BQ274" i="21" s="1"/>
  <c r="BQ98" i="21"/>
  <c r="BQ105" i="21"/>
  <c r="PG102" i="21"/>
  <c r="PG116" i="21"/>
  <c r="PG271" i="21" s="1"/>
  <c r="PG95" i="21"/>
  <c r="AG117" i="21"/>
  <c r="AG272" i="21" s="1"/>
  <c r="AG96" i="21"/>
  <c r="AG103" i="21"/>
  <c r="GV118" i="21"/>
  <c r="GV273" i="21" s="1"/>
  <c r="GV97" i="21"/>
  <c r="GV104" i="21"/>
  <c r="JG96" i="21"/>
  <c r="JG103" i="21"/>
  <c r="JG117" i="21"/>
  <c r="JG272" i="21" s="1"/>
  <c r="DH104" i="21"/>
  <c r="DH97" i="21"/>
  <c r="DH118" i="21"/>
  <c r="DH273" i="21" s="1"/>
  <c r="KR98" i="21"/>
  <c r="KR105" i="21"/>
  <c r="AR116" i="21"/>
  <c r="AR271" i="21" s="1"/>
  <c r="AR102" i="21"/>
  <c r="AR95" i="21"/>
  <c r="QK104" i="21"/>
  <c r="QK118" i="21"/>
  <c r="QK273" i="21" s="1"/>
  <c r="QK97" i="21"/>
  <c r="PO95" i="21"/>
  <c r="PO102" i="21"/>
  <c r="PO116" i="21"/>
  <c r="PO271" i="21" s="1"/>
  <c r="MD118" i="21"/>
  <c r="MD273" i="21" s="1"/>
  <c r="MD97" i="21"/>
  <c r="MD104" i="21"/>
  <c r="HF116" i="21"/>
  <c r="HF271" i="21" s="1"/>
  <c r="HF102" i="21"/>
  <c r="HF95" i="21"/>
  <c r="KL104" i="21"/>
  <c r="KL118" i="21"/>
  <c r="KL273" i="21" s="1"/>
  <c r="KL97" i="21"/>
  <c r="SC98" i="21"/>
  <c r="SC119" i="21"/>
  <c r="SC274" i="21" s="1"/>
  <c r="SC105" i="21"/>
  <c r="BC105" i="21"/>
  <c r="BC98" i="21"/>
  <c r="BC119" i="21"/>
  <c r="BC274" i="21" s="1"/>
  <c r="RV105" i="21"/>
  <c r="RV119" i="21"/>
  <c r="RV274" i="21" s="1"/>
  <c r="RV98" i="21"/>
  <c r="HN95" i="21"/>
  <c r="HN116" i="21"/>
  <c r="HN102" i="21"/>
  <c r="AH117" i="21"/>
  <c r="AH272" i="21" s="1"/>
  <c r="AH103" i="21"/>
  <c r="AH96" i="21"/>
  <c r="IB105" i="21"/>
  <c r="IB119" i="21"/>
  <c r="IB274" i="21" s="1"/>
  <c r="IB98" i="21"/>
  <c r="AK117" i="21"/>
  <c r="AK272" i="21" s="1"/>
  <c r="IE102" i="21"/>
  <c r="CO97" i="21"/>
  <c r="PA98" i="21"/>
  <c r="PA119" i="21"/>
  <c r="PA274" i="21" s="1"/>
  <c r="PA105" i="21"/>
  <c r="HL102" i="21"/>
  <c r="HL116" i="21"/>
  <c r="HL271" i="21" s="1"/>
  <c r="HL95" i="21"/>
  <c r="IO103" i="21"/>
  <c r="IO117" i="21"/>
  <c r="IO272" i="21" s="1"/>
  <c r="IO96" i="21"/>
  <c r="EQ116" i="21"/>
  <c r="EQ102" i="21"/>
  <c r="EQ95" i="21"/>
  <c r="GF97" i="21"/>
  <c r="GF104" i="21"/>
  <c r="GF118" i="21"/>
  <c r="GF273" i="21" s="1"/>
  <c r="JD105" i="21"/>
  <c r="JD119" i="21"/>
  <c r="JD274" i="21" s="1"/>
  <c r="JD98" i="21"/>
  <c r="GK104" i="21"/>
  <c r="GK97" i="21"/>
  <c r="GK118" i="21"/>
  <c r="GK273" i="21" s="1"/>
  <c r="KT103" i="21"/>
  <c r="KT117" i="21"/>
  <c r="KT272" i="21" s="1"/>
  <c r="GB103" i="21"/>
  <c r="GB117" i="21"/>
  <c r="GB272" i="21" s="1"/>
  <c r="GB96" i="21"/>
  <c r="FB102" i="21"/>
  <c r="FB95" i="21"/>
  <c r="FB116" i="21"/>
  <c r="JM98" i="21"/>
  <c r="JM119" i="21"/>
  <c r="JM274" i="21" s="1"/>
  <c r="JM105" i="21"/>
  <c r="HU95" i="21"/>
  <c r="HU102" i="21"/>
  <c r="HU116" i="21"/>
  <c r="HU271" i="21" s="1"/>
  <c r="CW119" i="21"/>
  <c r="CW105" i="21"/>
  <c r="CW98" i="21"/>
  <c r="EB118" i="21"/>
  <c r="EB273" i="21" s="1"/>
  <c r="EB97" i="21"/>
  <c r="EB104" i="21"/>
  <c r="DF117" i="21"/>
  <c r="DF272" i="21" s="1"/>
  <c r="DF96" i="21"/>
  <c r="DF103" i="21"/>
  <c r="HT118" i="21"/>
  <c r="HT273" i="21" s="1"/>
  <c r="HT97" i="21"/>
  <c r="HT104" i="21"/>
  <c r="IL102" i="21"/>
  <c r="IL95" i="21"/>
  <c r="IL116" i="21"/>
  <c r="IL271" i="21" s="1"/>
  <c r="QY98" i="21"/>
  <c r="QY105" i="21"/>
  <c r="QY119" i="21"/>
  <c r="QY274" i="21" s="1"/>
  <c r="KK98" i="21"/>
  <c r="KK105" i="21"/>
  <c r="NB105" i="21"/>
  <c r="NB119" i="21"/>
  <c r="NB274" i="21" s="1"/>
  <c r="NB98" i="21"/>
  <c r="KS96" i="21"/>
  <c r="KS117" i="21"/>
  <c r="KS272" i="21" s="1"/>
  <c r="KS103" i="21"/>
  <c r="MI96" i="21"/>
  <c r="MI103" i="21"/>
  <c r="MI117" i="21"/>
  <c r="MI272" i="21" s="1"/>
  <c r="DZ103" i="21"/>
  <c r="DZ96" i="21"/>
  <c r="DZ117" i="21"/>
  <c r="DZ272" i="21" s="1"/>
  <c r="BZ116" i="21"/>
  <c r="BZ271" i="21" s="1"/>
  <c r="BZ102" i="21"/>
  <c r="BZ95" i="21"/>
  <c r="OP95" i="21"/>
  <c r="OP102" i="21"/>
  <c r="MZ102" i="21"/>
  <c r="MZ95" i="21"/>
  <c r="MZ116" i="21"/>
  <c r="MZ271" i="21" s="1"/>
  <c r="KD104" i="21"/>
  <c r="KD118" i="21"/>
  <c r="KD273" i="21" s="1"/>
  <c r="KD97" i="21"/>
  <c r="IE119" i="21"/>
  <c r="IE274" i="21" s="1"/>
  <c r="IE105" i="21"/>
  <c r="IE98" i="21"/>
  <c r="JI119" i="21"/>
  <c r="JI105" i="21"/>
  <c r="JI98" i="21"/>
  <c r="BI96" i="21"/>
  <c r="BI117" i="21"/>
  <c r="BI272" i="21" s="1"/>
  <c r="BI103" i="21"/>
  <c r="IW96" i="21"/>
  <c r="IW117" i="21"/>
  <c r="IW272" i="21" s="1"/>
  <c r="IW103" i="21"/>
  <c r="OI116" i="21"/>
  <c r="OI271" i="21" s="1"/>
  <c r="OI102" i="21"/>
  <c r="OI95" i="21"/>
  <c r="QQ98" i="21"/>
  <c r="QQ119" i="21"/>
  <c r="QQ105" i="21"/>
  <c r="GU102" i="21"/>
  <c r="GU95" i="21"/>
  <c r="CA102" i="21"/>
  <c r="CA116" i="21"/>
  <c r="CA271" i="21" s="1"/>
  <c r="CA95" i="21"/>
  <c r="NB117" i="21"/>
  <c r="NB272" i="21" s="1"/>
  <c r="NB96" i="21"/>
  <c r="SB98" i="21"/>
  <c r="SB119" i="21"/>
  <c r="SB105" i="21"/>
  <c r="NB104" i="21"/>
  <c r="NB97" i="21"/>
  <c r="NB118" i="21"/>
  <c r="NB273" i="21" s="1"/>
  <c r="NX96" i="21"/>
  <c r="NX103" i="21"/>
  <c r="AQ96" i="21"/>
  <c r="AQ117" i="21"/>
  <c r="AQ272" i="21" s="1"/>
  <c r="AQ103" i="21"/>
  <c r="LU119" i="21"/>
  <c r="LU274" i="21" s="1"/>
  <c r="LU105" i="21"/>
  <c r="LU98" i="21"/>
  <c r="AX119" i="21"/>
  <c r="AX274" i="21" s="1"/>
  <c r="AX105" i="21"/>
  <c r="AX98" i="21"/>
  <c r="QR97" i="21"/>
  <c r="QR118" i="21"/>
  <c r="QR273" i="21" s="1"/>
  <c r="QR104" i="21"/>
  <c r="DM95" i="21"/>
  <c r="DM102" i="21"/>
  <c r="DM116" i="21"/>
  <c r="DM271" i="21" s="1"/>
  <c r="FY119" i="21"/>
  <c r="FY274" i="21" s="1"/>
  <c r="FY105" i="21"/>
  <c r="FY98" i="21"/>
  <c r="RJ104" i="21"/>
  <c r="RJ97" i="21"/>
  <c r="RJ118" i="21"/>
  <c r="RJ273" i="21" s="1"/>
  <c r="PY118" i="21"/>
  <c r="PY97" i="21"/>
  <c r="PY104" i="21"/>
  <c r="QC98" i="21"/>
  <c r="QC119" i="21"/>
  <c r="QC274" i="21" s="1"/>
  <c r="QC105" i="21"/>
  <c r="BU199" i="21"/>
  <c r="BU178" i="21"/>
  <c r="BU185" i="21" s="1"/>
  <c r="GX96" i="21"/>
  <c r="GX117" i="21"/>
  <c r="GX272" i="21" s="1"/>
  <c r="RM105" i="21"/>
  <c r="RM119" i="21"/>
  <c r="RM274" i="21" s="1"/>
  <c r="RM98" i="21"/>
  <c r="CQ95" i="21"/>
  <c r="CQ102" i="21"/>
  <c r="CQ116" i="21"/>
  <c r="CQ271" i="21" s="1"/>
  <c r="HY96" i="21"/>
  <c r="HY103" i="21"/>
  <c r="KX96" i="21"/>
  <c r="KX103" i="21"/>
  <c r="KX117" i="21"/>
  <c r="KX272" i="21" s="1"/>
  <c r="DA98" i="21"/>
  <c r="DA105" i="21"/>
  <c r="DA119" i="21"/>
  <c r="DA274" i="21" s="1"/>
  <c r="GU98" i="21"/>
  <c r="GU119" i="21"/>
  <c r="GU274" i="21" s="1"/>
  <c r="GU105" i="21"/>
  <c r="RR118" i="21"/>
  <c r="RR273" i="21" s="1"/>
  <c r="RR104" i="21"/>
  <c r="RR97" i="21"/>
  <c r="LG97" i="21"/>
  <c r="LG104" i="21"/>
  <c r="LG118" i="21"/>
  <c r="LG273" i="21" s="1"/>
  <c r="GG103" i="21"/>
  <c r="GG96" i="21"/>
  <c r="GG117" i="21"/>
  <c r="GG272" i="21" s="1"/>
  <c r="OG97" i="21"/>
  <c r="OG104" i="21"/>
  <c r="OG118" i="21"/>
  <c r="OG273" i="21" s="1"/>
  <c r="GJ104" i="21"/>
  <c r="GJ118" i="21"/>
  <c r="GJ273" i="21" s="1"/>
  <c r="GJ97" i="21"/>
  <c r="JY105" i="21"/>
  <c r="JY98" i="21"/>
  <c r="JY119" i="21"/>
  <c r="JY274" i="21" s="1"/>
  <c r="OX118" i="21"/>
  <c r="OX273" i="21" s="1"/>
  <c r="OX97" i="21"/>
  <c r="AS98" i="21"/>
  <c r="AS105" i="21"/>
  <c r="AS119" i="21"/>
  <c r="ES176" i="21"/>
  <c r="ES183" i="21" s="1"/>
  <c r="ES197" i="21"/>
  <c r="JY104" i="21"/>
  <c r="JY118" i="21"/>
  <c r="JY273" i="21" s="1"/>
  <c r="JY97" i="21"/>
  <c r="EC95" i="21"/>
  <c r="EC116" i="21"/>
  <c r="EC271" i="21" s="1"/>
  <c r="EC102" i="21"/>
  <c r="BZ97" i="21"/>
  <c r="BZ104" i="21"/>
  <c r="RQ116" i="21"/>
  <c r="RQ102" i="21"/>
  <c r="RQ95" i="21"/>
  <c r="HK97" i="21"/>
  <c r="HK104" i="21"/>
  <c r="HK118" i="21"/>
  <c r="HK273" i="21" s="1"/>
  <c r="AY95" i="21"/>
  <c r="AY116" i="21"/>
  <c r="AY271" i="21" s="1"/>
  <c r="AY102" i="21"/>
  <c r="OI96" i="21"/>
  <c r="OI103" i="21"/>
  <c r="DD116" i="21"/>
  <c r="DD271" i="21" s="1"/>
  <c r="DD95" i="21"/>
  <c r="DD102" i="21"/>
  <c r="OY102" i="21"/>
  <c r="OY116" i="21"/>
  <c r="OY95" i="21"/>
  <c r="QO103" i="21"/>
  <c r="QO117" i="21"/>
  <c r="QO272" i="21" s="1"/>
  <c r="QO96" i="21"/>
  <c r="KY105" i="21"/>
  <c r="KY98" i="21"/>
  <c r="KY119" i="21"/>
  <c r="KY274" i="21" s="1"/>
  <c r="HM105" i="21"/>
  <c r="HM119" i="21"/>
  <c r="HM274" i="21" s="1"/>
  <c r="GW116" i="21"/>
  <c r="GW271" i="21" s="1"/>
  <c r="GW102" i="21"/>
  <c r="GW95" i="21"/>
  <c r="OU119" i="21"/>
  <c r="OU105" i="21"/>
  <c r="OU98" i="21"/>
  <c r="JP103" i="21"/>
  <c r="JP117" i="21"/>
  <c r="JP272" i="21" s="1"/>
  <c r="JP96" i="21"/>
  <c r="CD103" i="21"/>
  <c r="CD96" i="21"/>
  <c r="HX95" i="21"/>
  <c r="HX102" i="21"/>
  <c r="HX116" i="21"/>
  <c r="HX271" i="21" s="1"/>
  <c r="PO98" i="21"/>
  <c r="PO119" i="21"/>
  <c r="PO274" i="21" s="1"/>
  <c r="PO105" i="21"/>
  <c r="DE116" i="21"/>
  <c r="DE271" i="21" s="1"/>
  <c r="DE95" i="21"/>
  <c r="DE102" i="21"/>
  <c r="PX116" i="21"/>
  <c r="PX271" i="21" s="1"/>
  <c r="PX95" i="21"/>
  <c r="PX102" i="21"/>
  <c r="K119" i="21"/>
  <c r="K274" i="21" s="1"/>
  <c r="K105" i="21"/>
  <c r="K98" i="21"/>
  <c r="LC98" i="21"/>
  <c r="LC119" i="21"/>
  <c r="LC274" i="21" s="1"/>
  <c r="LC105" i="21"/>
  <c r="BP104" i="21"/>
  <c r="BP118" i="21"/>
  <c r="BP273" i="21" s="1"/>
  <c r="BP97" i="21"/>
  <c r="CN103" i="21"/>
  <c r="CN117" i="21"/>
  <c r="CN272" i="21" s="1"/>
  <c r="CN96" i="21"/>
  <c r="GC103" i="21"/>
  <c r="GC96" i="21"/>
  <c r="GC117" i="21"/>
  <c r="GC272" i="21" s="1"/>
  <c r="AU116" i="21"/>
  <c r="AU271" i="21" s="1"/>
  <c r="AU95" i="21"/>
  <c r="AU102" i="21"/>
  <c r="D119" i="21"/>
  <c r="D274" i="21" s="1"/>
  <c r="D105" i="21"/>
  <c r="D98" i="21"/>
  <c r="IR117" i="21"/>
  <c r="IR103" i="21"/>
  <c r="HU118" i="21"/>
  <c r="HU273" i="21" s="1"/>
  <c r="HU104" i="21"/>
  <c r="HU97" i="21"/>
  <c r="LX117" i="21"/>
  <c r="LX272" i="21" s="1"/>
  <c r="LX103" i="21"/>
  <c r="LX96" i="21"/>
  <c r="AD98" i="21"/>
  <c r="AD105" i="21"/>
  <c r="AD119" i="21"/>
  <c r="CU102" i="21"/>
  <c r="CU116" i="21"/>
  <c r="CU271" i="21" s="1"/>
  <c r="CU95" i="21"/>
  <c r="DM97" i="21"/>
  <c r="DM118" i="21"/>
  <c r="DM273" i="21" s="1"/>
  <c r="DM104" i="21"/>
  <c r="OI117" i="21"/>
  <c r="OI272" i="21" s="1"/>
  <c r="NB103" i="21"/>
  <c r="IE116" i="21"/>
  <c r="IE271" i="21" s="1"/>
  <c r="PJ119" i="21"/>
  <c r="GN96" i="21"/>
  <c r="NX117" i="21"/>
  <c r="NX272" i="21" s="1"/>
  <c r="FW96" i="21"/>
  <c r="FW117" i="21"/>
  <c r="FW272" i="21" s="1"/>
  <c r="HP117" i="21"/>
  <c r="HP272" i="21" s="1"/>
  <c r="HP96" i="21"/>
  <c r="ES103" i="21"/>
  <c r="ES96" i="21"/>
  <c r="ES117" i="21"/>
  <c r="ES272" i="21" s="1"/>
  <c r="HK102" i="21"/>
  <c r="HK95" i="21"/>
  <c r="O118" i="21"/>
  <c r="O273" i="21" s="1"/>
  <c r="O97" i="21"/>
  <c r="O104" i="21"/>
  <c r="OU102" i="21"/>
  <c r="OU95" i="21"/>
  <c r="QS98" i="21"/>
  <c r="QS105" i="21"/>
  <c r="QS119" i="21"/>
  <c r="QS274" i="21" s="1"/>
  <c r="PI105" i="21"/>
  <c r="PI119" i="21"/>
  <c r="PI274" i="21" s="1"/>
  <c r="PI98" i="21"/>
  <c r="MQ97" i="21"/>
  <c r="MQ118" i="21"/>
  <c r="MQ273" i="21" s="1"/>
  <c r="MQ104" i="21"/>
  <c r="CX95" i="21"/>
  <c r="CX102" i="21"/>
  <c r="CX116" i="21"/>
  <c r="CX271" i="21" s="1"/>
  <c r="GO104" i="21"/>
  <c r="GO118" i="21"/>
  <c r="GO273" i="21" s="1"/>
  <c r="GO97" i="21"/>
  <c r="HR102" i="21"/>
  <c r="HR95" i="21"/>
  <c r="HR116" i="21"/>
  <c r="HR271" i="21" s="1"/>
  <c r="QU116" i="21"/>
  <c r="QU271" i="21" s="1"/>
  <c r="QU95" i="21"/>
  <c r="QU102" i="21"/>
  <c r="GM104" i="21"/>
  <c r="GM97" i="21"/>
  <c r="GM118" i="21"/>
  <c r="GM273" i="21" s="1"/>
  <c r="MW97" i="21"/>
  <c r="MW104" i="21"/>
  <c r="MW118" i="21"/>
  <c r="MW273" i="21" s="1"/>
  <c r="OO118" i="21"/>
  <c r="OO273" i="21" s="1"/>
  <c r="OO104" i="21"/>
  <c r="DY116" i="21"/>
  <c r="DY271" i="21" s="1"/>
  <c r="DY102" i="21"/>
  <c r="DY95" i="21"/>
  <c r="NR96" i="21"/>
  <c r="NR103" i="21"/>
  <c r="S96" i="21"/>
  <c r="S103" i="21"/>
  <c r="HP95" i="21"/>
  <c r="HP102" i="21"/>
  <c r="HP116" i="21"/>
  <c r="HP271" i="21" s="1"/>
  <c r="AJ118" i="21"/>
  <c r="AJ273" i="21" s="1"/>
  <c r="AJ97" i="21"/>
  <c r="AJ104" i="21"/>
  <c r="KU97" i="21"/>
  <c r="KU104" i="21"/>
  <c r="KU118" i="21"/>
  <c r="KU273" i="21" s="1"/>
  <c r="FD116" i="21"/>
  <c r="FD95" i="21"/>
  <c r="FD102" i="21"/>
  <c r="O105" i="21"/>
  <c r="O119" i="21"/>
  <c r="O274" i="21" s="1"/>
  <c r="O98" i="21"/>
  <c r="MU104" i="21"/>
  <c r="MU118" i="21"/>
  <c r="MU273" i="21" s="1"/>
  <c r="MU97" i="21"/>
  <c r="LM118" i="21"/>
  <c r="LM104" i="21"/>
  <c r="LM97" i="21"/>
  <c r="DT102" i="21"/>
  <c r="DT95" i="21"/>
  <c r="DT116" i="21"/>
  <c r="DT271" i="21" s="1"/>
  <c r="GV98" i="21"/>
  <c r="GV119" i="21"/>
  <c r="GV274" i="21" s="1"/>
  <c r="GV105" i="21"/>
  <c r="JG102" i="21"/>
  <c r="JG95" i="21"/>
  <c r="JG116" i="21"/>
  <c r="RD119" i="21"/>
  <c r="RD274" i="21" s="1"/>
  <c r="RD98" i="21"/>
  <c r="RD105" i="21"/>
  <c r="GE97" i="21"/>
  <c r="GE104" i="21"/>
  <c r="GE118" i="21"/>
  <c r="GE273" i="21" s="1"/>
  <c r="SE116" i="21"/>
  <c r="SE271" i="21" s="1"/>
  <c r="SE102" i="21"/>
  <c r="SE95" i="21"/>
  <c r="QZ118" i="21"/>
  <c r="QZ273" i="21" s="1"/>
  <c r="QZ104" i="21"/>
  <c r="QZ97" i="21"/>
  <c r="OS96" i="21"/>
  <c r="OS117" i="21"/>
  <c r="OS272" i="21" s="1"/>
  <c r="OS103" i="21"/>
  <c r="QH119" i="21"/>
  <c r="QH274" i="21" s="1"/>
  <c r="QH105" i="21"/>
  <c r="QH98" i="21"/>
  <c r="LL96" i="21"/>
  <c r="LL103" i="21"/>
  <c r="HQ97" i="21"/>
  <c r="HQ104" i="21"/>
  <c r="HQ118" i="21"/>
  <c r="HQ273" i="21" s="1"/>
  <c r="Z119" i="21"/>
  <c r="Z274" i="21" s="1"/>
  <c r="Z98" i="21"/>
  <c r="Z105" i="21"/>
  <c r="AK102" i="21"/>
  <c r="AK116" i="21"/>
  <c r="AK271" i="21" s="1"/>
  <c r="AK95" i="21"/>
  <c r="JB104" i="21"/>
  <c r="JB118" i="21"/>
  <c r="NH96" i="21"/>
  <c r="NH103" i="21"/>
  <c r="NH117" i="21"/>
  <c r="NH272" i="21" s="1"/>
  <c r="AM96" i="21"/>
  <c r="AM117" i="21"/>
  <c r="AM272" i="21" s="1"/>
  <c r="AM103" i="21"/>
  <c r="NE119" i="21"/>
  <c r="NE274" i="21" s="1"/>
  <c r="NE105" i="21"/>
  <c r="NE98" i="21"/>
  <c r="S105" i="21"/>
  <c r="S119" i="21"/>
  <c r="S274" i="21" s="1"/>
  <c r="S98" i="21"/>
  <c r="GY119" i="21"/>
  <c r="GY274" i="21" s="1"/>
  <c r="GY98" i="21"/>
  <c r="GY105" i="21"/>
  <c r="EY96" i="21"/>
  <c r="EY117" i="21"/>
  <c r="EY272" i="21" s="1"/>
  <c r="EY103" i="21"/>
  <c r="SD102" i="21"/>
  <c r="SD95" i="21"/>
  <c r="SD116" i="21"/>
  <c r="SD271" i="21" s="1"/>
  <c r="BO98" i="21"/>
  <c r="BO119" i="21"/>
  <c r="BO105" i="21"/>
  <c r="SD118" i="21"/>
  <c r="SD273" i="21" s="1"/>
  <c r="SD97" i="21"/>
  <c r="SD104" i="21"/>
  <c r="EA102" i="21"/>
  <c r="EA116" i="21"/>
  <c r="EA271" i="21" s="1"/>
  <c r="AT117" i="21"/>
  <c r="AT272" i="21" s="1"/>
  <c r="AT96" i="21"/>
  <c r="AT103" i="21"/>
  <c r="FN176" i="21"/>
  <c r="FN183" i="21" s="1"/>
  <c r="FN197" i="21"/>
  <c r="H96" i="21"/>
  <c r="H103" i="21"/>
  <c r="H117" i="21"/>
  <c r="H272" i="21" s="1"/>
  <c r="PU116" i="21"/>
  <c r="PU271" i="21" s="1"/>
  <c r="PU102" i="21"/>
  <c r="PU95" i="21"/>
  <c r="MC117" i="21"/>
  <c r="MC272" i="21" s="1"/>
  <c r="MC96" i="21"/>
  <c r="CV116" i="21"/>
  <c r="CV102" i="21"/>
  <c r="NM118" i="21"/>
  <c r="NM273" i="21" s="1"/>
  <c r="NM104" i="21"/>
  <c r="NM97" i="21"/>
  <c r="KQ95" i="21"/>
  <c r="KQ102" i="21"/>
  <c r="KQ116" i="21"/>
  <c r="KQ271" i="21" s="1"/>
  <c r="DS98" i="21"/>
  <c r="DS119" i="21"/>
  <c r="DS105" i="21"/>
  <c r="FN116" i="21"/>
  <c r="FN102" i="21"/>
  <c r="FN95" i="21"/>
  <c r="G103" i="21"/>
  <c r="G117" i="21"/>
  <c r="G272" i="21" s="1"/>
  <c r="G96" i="21"/>
  <c r="QY95" i="21"/>
  <c r="QY116" i="21"/>
  <c r="QY271" i="21" s="1"/>
  <c r="QY102" i="21"/>
  <c r="AY118" i="21"/>
  <c r="AY273" i="21" s="1"/>
  <c r="AY104" i="21"/>
  <c r="AY97" i="21"/>
  <c r="QW104" i="21"/>
  <c r="QW118" i="21"/>
  <c r="QW273" i="21" s="1"/>
  <c r="DB116" i="21"/>
  <c r="DB271" i="21" s="1"/>
  <c r="DB95" i="21"/>
  <c r="DB102" i="21"/>
  <c r="QZ117" i="21"/>
  <c r="QZ272" i="21" s="1"/>
  <c r="QZ96" i="21"/>
  <c r="QZ103" i="21"/>
  <c r="ER104" i="21"/>
  <c r="ER118" i="21"/>
  <c r="ER273" i="21" s="1"/>
  <c r="FR102" i="21"/>
  <c r="FR116" i="21"/>
  <c r="FR271" i="21" s="1"/>
  <c r="FR95" i="21"/>
  <c r="CG98" i="21"/>
  <c r="CG105" i="21"/>
  <c r="CG119" i="21"/>
  <c r="CG274" i="21" s="1"/>
  <c r="IJ103" i="21"/>
  <c r="RT119" i="21"/>
  <c r="RT274" i="21" s="1"/>
  <c r="RT98" i="21"/>
  <c r="RT105" i="21"/>
  <c r="JH116" i="21"/>
  <c r="JH271" i="21" s="1"/>
  <c r="JH95" i="21"/>
  <c r="JH102" i="21"/>
  <c r="IZ118" i="21"/>
  <c r="IZ273" i="21" s="1"/>
  <c r="IZ97" i="21"/>
  <c r="IZ104" i="21"/>
  <c r="BG102" i="21"/>
  <c r="BG95" i="21"/>
  <c r="BG116" i="21"/>
  <c r="GL118" i="21"/>
  <c r="GL273" i="21" s="1"/>
  <c r="GL97" i="21"/>
  <c r="GL104" i="21"/>
  <c r="LV105" i="21"/>
  <c r="LV119" i="21"/>
  <c r="NQ118" i="21"/>
  <c r="NQ273" i="21" s="1"/>
  <c r="NQ97" i="21"/>
  <c r="NQ104" i="21"/>
  <c r="BK104" i="21"/>
  <c r="BK97" i="21"/>
  <c r="BK118" i="21"/>
  <c r="BK273" i="21" s="1"/>
  <c r="IG104" i="21"/>
  <c r="IG118" i="21"/>
  <c r="IG273" i="21" s="1"/>
  <c r="IG97" i="21"/>
  <c r="OR97" i="21"/>
  <c r="OR118" i="21"/>
  <c r="OR273" i="21" s="1"/>
  <c r="OR104" i="21"/>
  <c r="EP117" i="21"/>
  <c r="EP272" i="21" s="1"/>
  <c r="EP96" i="21"/>
  <c r="EP103" i="21"/>
  <c r="QW116" i="21"/>
  <c r="QW271" i="21" s="1"/>
  <c r="QW102" i="21"/>
  <c r="QW95" i="21"/>
  <c r="HK117" i="21"/>
  <c r="HK272" i="21" s="1"/>
  <c r="HK96" i="21"/>
  <c r="GZ97" i="21"/>
  <c r="GZ104" i="21"/>
  <c r="GZ118" i="21"/>
  <c r="GZ273" i="21" s="1"/>
  <c r="MF102" i="21"/>
  <c r="MF116" i="21"/>
  <c r="MF271" i="21" s="1"/>
  <c r="MF95" i="21"/>
  <c r="JV117" i="21"/>
  <c r="JV272" i="21" s="1"/>
  <c r="JV103" i="21"/>
  <c r="JV96" i="21"/>
  <c r="CB102" i="21"/>
  <c r="CB95" i="21"/>
  <c r="CB116" i="21"/>
  <c r="CB271" i="21" s="1"/>
  <c r="I98" i="21"/>
  <c r="I119" i="21"/>
  <c r="I274" i="21" s="1"/>
  <c r="I105" i="21"/>
  <c r="OA97" i="21"/>
  <c r="OA118" i="21"/>
  <c r="OA273" i="21" s="1"/>
  <c r="OA104" i="21"/>
  <c r="KJ97" i="21"/>
  <c r="KJ118" i="21"/>
  <c r="KJ273" i="21" s="1"/>
  <c r="KJ104" i="21"/>
  <c r="LB104" i="21"/>
  <c r="LB97" i="21"/>
  <c r="LB118" i="21"/>
  <c r="LB273" i="21" s="1"/>
  <c r="LO119" i="21"/>
  <c r="LO274" i="21" s="1"/>
  <c r="LO98" i="21"/>
  <c r="LO105" i="21"/>
  <c r="PB96" i="21"/>
  <c r="PB117" i="21"/>
  <c r="PB272" i="21" s="1"/>
  <c r="PB103" i="21"/>
  <c r="NJ102" i="21"/>
  <c r="NJ95" i="21"/>
  <c r="N104" i="21"/>
  <c r="N118" i="21"/>
  <c r="N273" i="21" s="1"/>
  <c r="N97" i="21"/>
  <c r="AF97" i="21"/>
  <c r="AF104" i="21"/>
  <c r="AF118" i="21"/>
  <c r="AF273" i="21" s="1"/>
  <c r="PQ105" i="21"/>
  <c r="PQ119" i="21"/>
  <c r="PQ274" i="21" s="1"/>
  <c r="PQ98" i="21"/>
  <c r="AD95" i="21"/>
  <c r="AD102" i="21"/>
  <c r="AD116" i="21"/>
  <c r="IW102" i="21"/>
  <c r="IW95" i="21"/>
  <c r="IW116" i="21"/>
  <c r="IW271" i="21" s="1"/>
  <c r="OK119" i="21"/>
  <c r="OK274" i="21" s="1"/>
  <c r="OK98" i="21"/>
  <c r="OK105" i="21"/>
  <c r="NI103" i="21"/>
  <c r="NI96" i="21"/>
  <c r="C102" i="21"/>
  <c r="C110" i="21" s="1"/>
  <c r="C265" i="21" s="1"/>
  <c r="C116" i="21"/>
  <c r="C271" i="21" s="1"/>
  <c r="C95" i="21"/>
  <c r="FE117" i="21"/>
  <c r="FE272" i="21" s="1"/>
  <c r="MC103" i="21"/>
  <c r="LL117" i="21"/>
  <c r="LL272" i="21" s="1"/>
  <c r="PY273" i="21"/>
  <c r="HY117" i="21"/>
  <c r="MK103" i="21"/>
  <c r="KS197" i="21"/>
  <c r="AK96" i="21"/>
  <c r="IR96" i="21"/>
  <c r="GU116" i="21"/>
  <c r="GU271" i="21" s="1"/>
  <c r="NJ116" i="21"/>
  <c r="NJ271" i="21" s="1"/>
  <c r="GX103" i="21"/>
  <c r="JO117" i="21"/>
  <c r="JO272" i="21" s="1"/>
  <c r="NR117" i="21"/>
  <c r="NR272" i="21" s="1"/>
  <c r="EJ103" i="21"/>
  <c r="FW103" i="21"/>
  <c r="JO96" i="21"/>
  <c r="GN103" i="21"/>
  <c r="KT96" i="21"/>
  <c r="HR103" i="21"/>
  <c r="OY117" i="21"/>
  <c r="OX104" i="21"/>
  <c r="HK116" i="21"/>
  <c r="CV95" i="21"/>
  <c r="EA95" i="21"/>
  <c r="RA104" i="21"/>
  <c r="RA118" i="21"/>
  <c r="RA273" i="21" s="1"/>
  <c r="SG102" i="21"/>
  <c r="SG116" i="21"/>
  <c r="SG271" i="21" s="1"/>
  <c r="SG95" i="21"/>
  <c r="AV98" i="21"/>
  <c r="AV119" i="21"/>
  <c r="AV274" i="21" s="1"/>
  <c r="AV105" i="21"/>
  <c r="BS104" i="21"/>
  <c r="BS118" i="21"/>
  <c r="BS97" i="21"/>
  <c r="PI102" i="21"/>
  <c r="PI95" i="21"/>
  <c r="PI116" i="21"/>
  <c r="PI271" i="21" s="1"/>
  <c r="KB105" i="21"/>
  <c r="KB119" i="21"/>
  <c r="KB274" i="21" s="1"/>
  <c r="KB98" i="21"/>
  <c r="KS104" i="21"/>
  <c r="KS118" i="21"/>
  <c r="KS273" i="21" s="1"/>
  <c r="GC97" i="21"/>
  <c r="GC104" i="21"/>
  <c r="GC118" i="21"/>
  <c r="GC273" i="21" s="1"/>
  <c r="HI103" i="21"/>
  <c r="HI117" i="21"/>
  <c r="HI272" i="21" s="1"/>
  <c r="JN95" i="21"/>
  <c r="JN116" i="21"/>
  <c r="JN271" i="21" s="1"/>
  <c r="DP95" i="21"/>
  <c r="DP102" i="21"/>
  <c r="DP116" i="21"/>
  <c r="DP271" i="21" s="1"/>
  <c r="E102" i="21"/>
  <c r="E110" i="21" s="1"/>
  <c r="E116" i="21"/>
  <c r="E95" i="21"/>
  <c r="EA104" i="21"/>
  <c r="EA118" i="21"/>
  <c r="EA97" i="21"/>
  <c r="SD96" i="21"/>
  <c r="SD117" i="21"/>
  <c r="SD272" i="21" s="1"/>
  <c r="RT116" i="21"/>
  <c r="RT271" i="21" s="1"/>
  <c r="RT102" i="21"/>
  <c r="RT95" i="21"/>
  <c r="PE103" i="21"/>
  <c r="PE96" i="21"/>
  <c r="OW119" i="21"/>
  <c r="OW98" i="21"/>
  <c r="OW105" i="21"/>
  <c r="QD105" i="21"/>
  <c r="QD119" i="21"/>
  <c r="LK96" i="21"/>
  <c r="LK117" i="21"/>
  <c r="LK272" i="21" s="1"/>
  <c r="OY98" i="21"/>
  <c r="OY119" i="21"/>
  <c r="OY274" i="21" s="1"/>
  <c r="DE96" i="21"/>
  <c r="DE117" i="21"/>
  <c r="DE272" i="21" s="1"/>
  <c r="BR119" i="21"/>
  <c r="BR274" i="21" s="1"/>
  <c r="BR105" i="21"/>
  <c r="BR98" i="21"/>
  <c r="LP104" i="21"/>
  <c r="LP118" i="21"/>
  <c r="LP273" i="21" s="1"/>
  <c r="ET103" i="21"/>
  <c r="ET96" i="21"/>
  <c r="OA116" i="21"/>
  <c r="OA102" i="21"/>
  <c r="OA95" i="21"/>
  <c r="RI119" i="21"/>
  <c r="RI274" i="21" s="1"/>
  <c r="RI98" i="21"/>
  <c r="RI105" i="21"/>
  <c r="OD95" i="21"/>
  <c r="OD116" i="21"/>
  <c r="OD102" i="21"/>
  <c r="LG105" i="21"/>
  <c r="LG119" i="21"/>
  <c r="LG274" i="21" s="1"/>
  <c r="SC117" i="21"/>
  <c r="SC103" i="21"/>
  <c r="PS119" i="21"/>
  <c r="PS274" i="21" s="1"/>
  <c r="PS98" i="21"/>
  <c r="PS105" i="21"/>
  <c r="DT118" i="21"/>
  <c r="DT273" i="21" s="1"/>
  <c r="DT97" i="21"/>
  <c r="DT104" i="21"/>
  <c r="RH96" i="21"/>
  <c r="RH117" i="21"/>
  <c r="RH272" i="21" s="1"/>
  <c r="RH103" i="21"/>
  <c r="CF118" i="21"/>
  <c r="CF273" i="21" s="1"/>
  <c r="CF97" i="21"/>
  <c r="CF104" i="21"/>
  <c r="KX97" i="21"/>
  <c r="KX104" i="21"/>
  <c r="RI97" i="21"/>
  <c r="RI104" i="21"/>
  <c r="RI118" i="21"/>
  <c r="RI273" i="21" s="1"/>
  <c r="OA98" i="21"/>
  <c r="OA119" i="21"/>
  <c r="OA105" i="21"/>
  <c r="RU116" i="21"/>
  <c r="RU271" i="21" s="1"/>
  <c r="RU95" i="21"/>
  <c r="RU102" i="21"/>
  <c r="CE102" i="21"/>
  <c r="CE116" i="21"/>
  <c r="CE271" i="21" s="1"/>
  <c r="OU117" i="21"/>
  <c r="OU103" i="21"/>
  <c r="J105" i="21"/>
  <c r="J98" i="21"/>
  <c r="J119" i="21"/>
  <c r="J274" i="21" s="1"/>
  <c r="BX97" i="21"/>
  <c r="BX104" i="21"/>
  <c r="HY102" i="21"/>
  <c r="HY116" i="21"/>
  <c r="HY271" i="21" s="1"/>
  <c r="JO102" i="21"/>
  <c r="JO116" i="21"/>
  <c r="JO271" i="21" s="1"/>
  <c r="JO95" i="21"/>
  <c r="PL118" i="21"/>
  <c r="PL273" i="21" s="1"/>
  <c r="PL104" i="21"/>
  <c r="IY96" i="21"/>
  <c r="IY117" i="21"/>
  <c r="IY272" i="21" s="1"/>
  <c r="QS118" i="21"/>
  <c r="QS273" i="21" s="1"/>
  <c r="QS104" i="21"/>
  <c r="GK95" i="21"/>
  <c r="GK102" i="21"/>
  <c r="IY103" i="21"/>
  <c r="B176" i="21"/>
  <c r="B183" i="21" s="1"/>
  <c r="B191" i="21" s="1"/>
  <c r="LY178" i="21"/>
  <c r="LY185" i="21" s="1"/>
  <c r="MT273" i="21"/>
  <c r="MM178" i="21"/>
  <c r="MM185" i="21" s="1"/>
  <c r="NJ96" i="21"/>
  <c r="OO197" i="21"/>
  <c r="OO271" i="21" s="1"/>
  <c r="OT197" i="21"/>
  <c r="B95" i="21"/>
  <c r="FI96" i="21"/>
  <c r="FI117" i="21"/>
  <c r="FI272" i="21" s="1"/>
  <c r="OB104" i="21"/>
  <c r="OB97" i="21"/>
  <c r="OB118" i="21"/>
  <c r="OB273" i="21" s="1"/>
  <c r="PO97" i="21"/>
  <c r="PO104" i="21"/>
  <c r="JQ105" i="21"/>
  <c r="JQ98" i="21"/>
  <c r="ML117" i="21"/>
  <c r="ML272" i="21" s="1"/>
  <c r="ML103" i="21"/>
  <c r="MW96" i="21"/>
  <c r="MW103" i="21"/>
  <c r="MM118" i="21"/>
  <c r="MM273" i="21" s="1"/>
  <c r="MM97" i="21"/>
  <c r="MM104" i="21"/>
  <c r="FU119" i="21"/>
  <c r="FU274" i="21" s="1"/>
  <c r="FU105" i="21"/>
  <c r="FU98" i="21"/>
  <c r="FE98" i="21"/>
  <c r="FE119" i="21"/>
  <c r="FE274" i="21" s="1"/>
  <c r="FE105" i="21"/>
  <c r="RX104" i="21"/>
  <c r="RX97" i="21"/>
  <c r="RX118" i="21"/>
  <c r="RX273" i="21" s="1"/>
  <c r="PM98" i="21"/>
  <c r="PM119" i="21"/>
  <c r="PM274" i="21" s="1"/>
  <c r="PM105" i="21"/>
  <c r="EY97" i="21"/>
  <c r="EY104" i="21"/>
  <c r="QT96" i="21"/>
  <c r="QT117" i="21"/>
  <c r="QT272" i="21" s="1"/>
  <c r="DA116" i="21"/>
  <c r="DA271" i="21" s="1"/>
  <c r="DA102" i="21"/>
  <c r="DA95" i="21"/>
  <c r="BA102" i="21"/>
  <c r="BA95" i="21"/>
  <c r="HN105" i="21"/>
  <c r="HN119" i="21"/>
  <c r="HN274" i="21" s="1"/>
  <c r="GQ117" i="21"/>
  <c r="GQ272" i="21" s="1"/>
  <c r="GQ96" i="21"/>
  <c r="GQ103" i="21"/>
  <c r="OF102" i="21"/>
  <c r="OF116" i="21"/>
  <c r="OF271" i="21" s="1"/>
  <c r="OF95" i="21"/>
  <c r="KL102" i="21"/>
  <c r="KL116" i="21"/>
  <c r="KL271" i="21" s="1"/>
  <c r="FG95" i="21"/>
  <c r="FG116" i="21"/>
  <c r="FG271" i="21" s="1"/>
  <c r="FG102" i="21"/>
  <c r="ID116" i="21"/>
  <c r="ID271" i="21" s="1"/>
  <c r="ID102" i="21"/>
  <c r="ID95" i="21"/>
  <c r="JG119" i="21"/>
  <c r="JG274" i="21" s="1"/>
  <c r="JG105" i="21"/>
  <c r="JG98" i="21"/>
  <c r="BQ95" i="21"/>
  <c r="BQ116" i="21"/>
  <c r="BQ271" i="21" s="1"/>
  <c r="BQ102" i="21"/>
  <c r="LS96" i="21"/>
  <c r="LS117" i="21"/>
  <c r="LS272" i="21" s="1"/>
  <c r="NF98" i="21"/>
  <c r="NF105" i="21"/>
  <c r="NF119" i="21"/>
  <c r="NF274" i="21" s="1"/>
  <c r="ME116" i="21"/>
  <c r="ME271" i="21" s="1"/>
  <c r="ME95" i="21"/>
  <c r="ME102" i="21"/>
  <c r="RK98" i="21"/>
  <c r="RK105" i="21"/>
  <c r="RK119" i="21"/>
  <c r="RK274" i="21" s="1"/>
  <c r="QL102" i="21"/>
  <c r="QL116" i="21"/>
  <c r="QL271" i="21" s="1"/>
  <c r="QL95" i="21"/>
  <c r="AP118" i="21"/>
  <c r="AP273" i="21" s="1"/>
  <c r="AP97" i="21"/>
  <c r="KR96" i="21"/>
  <c r="KR117" i="21"/>
  <c r="KR272" i="21" s="1"/>
  <c r="KR103" i="21"/>
  <c r="KZ98" i="21"/>
  <c r="KZ105" i="21"/>
  <c r="KZ119" i="21"/>
  <c r="KZ274" i="21" s="1"/>
  <c r="MB104" i="21"/>
  <c r="MB118" i="21"/>
  <c r="MB273" i="21" s="1"/>
  <c r="MB97" i="21"/>
  <c r="FQ104" i="21"/>
  <c r="FQ97" i="21"/>
  <c r="FQ118" i="21"/>
  <c r="FQ273" i="21" s="1"/>
  <c r="KA95" i="21"/>
  <c r="KA102" i="21"/>
  <c r="DU117" i="21"/>
  <c r="DU272" i="21" s="1"/>
  <c r="DU103" i="21"/>
  <c r="IF119" i="21"/>
  <c r="IF274" i="21" s="1"/>
  <c r="IF105" i="21"/>
  <c r="IF98" i="21"/>
  <c r="AT98" i="21"/>
  <c r="AT105" i="21"/>
  <c r="AT119" i="21"/>
  <c r="AT274" i="21" s="1"/>
  <c r="GR102" i="21"/>
  <c r="GR116" i="21"/>
  <c r="GR271" i="21" s="1"/>
  <c r="CT117" i="21"/>
  <c r="CT272" i="21" s="1"/>
  <c r="CT96" i="21"/>
  <c r="CT103" i="21"/>
  <c r="RO98" i="21"/>
  <c r="RO105" i="21"/>
  <c r="RO119" i="21"/>
  <c r="RO274" i="21" s="1"/>
  <c r="FU117" i="21"/>
  <c r="FU272" i="21" s="1"/>
  <c r="FU96" i="21"/>
  <c r="JJ118" i="21"/>
  <c r="JJ104" i="21"/>
  <c r="JJ97" i="21"/>
  <c r="DU102" i="21"/>
  <c r="DU116" i="21"/>
  <c r="DU271" i="21" s="1"/>
  <c r="DU95" i="21"/>
  <c r="JI95" i="21"/>
  <c r="JI102" i="21"/>
  <c r="PW117" i="21"/>
  <c r="PW272" i="21" s="1"/>
  <c r="PW103" i="21"/>
  <c r="HX118" i="21"/>
  <c r="HX273" i="21" s="1"/>
  <c r="HX97" i="21"/>
  <c r="HX104" i="21"/>
  <c r="BY116" i="21"/>
  <c r="BY271" i="21" s="1"/>
  <c r="BY95" i="21"/>
  <c r="BY102" i="21"/>
  <c r="IJ116" i="21"/>
  <c r="IJ271" i="21" s="1"/>
  <c r="IJ102" i="21"/>
  <c r="CS118" i="21"/>
  <c r="CS273" i="21" s="1"/>
  <c r="CS97" i="21"/>
  <c r="CS104" i="21"/>
  <c r="AH97" i="21"/>
  <c r="AH118" i="21"/>
  <c r="AH104" i="21"/>
  <c r="QX98" i="21"/>
  <c r="QX105" i="21"/>
  <c r="QX119" i="21"/>
  <c r="QX274" i="21" s="1"/>
  <c r="GS105" i="21"/>
  <c r="GS98" i="21"/>
  <c r="GS119" i="21"/>
  <c r="GS274" i="21" s="1"/>
  <c r="QG96" i="21"/>
  <c r="QG103" i="21"/>
  <c r="BT102" i="21"/>
  <c r="BT95" i="21"/>
  <c r="BT116" i="21"/>
  <c r="BT271" i="21" s="1"/>
  <c r="HM177" i="21"/>
  <c r="HM184" i="21" s="1"/>
  <c r="HM198" i="21"/>
  <c r="HM272" i="21" s="1"/>
  <c r="KM177" i="21"/>
  <c r="KM184" i="21" s="1"/>
  <c r="KM198" i="21"/>
  <c r="LS103" i="21"/>
  <c r="HN103" i="21"/>
  <c r="NW96" i="21"/>
  <c r="HA96" i="21"/>
  <c r="QT103" i="21"/>
  <c r="KA116" i="21"/>
  <c r="KA271" i="21" s="1"/>
  <c r="KL95" i="21"/>
  <c r="LK103" i="21"/>
  <c r="B102" i="21"/>
  <c r="B110" i="21" s="1"/>
  <c r="EY118" i="21"/>
  <c r="EY273" i="21" s="1"/>
  <c r="QD98" i="21"/>
  <c r="QS97" i="21"/>
  <c r="JI116" i="21"/>
  <c r="JI271" i="21" s="1"/>
  <c r="J103" i="21"/>
  <c r="FI103" i="21"/>
  <c r="KX118" i="21"/>
  <c r="KX273" i="21" s="1"/>
  <c r="RA97" i="21"/>
  <c r="IB97" i="21"/>
  <c r="GK116" i="21"/>
  <c r="GK271" i="21" s="1"/>
  <c r="OY105" i="21"/>
  <c r="BE102" i="21"/>
  <c r="BE95" i="21"/>
  <c r="BE116" i="21"/>
  <c r="QB118" i="21"/>
  <c r="QB273" i="21" s="1"/>
  <c r="QB104" i="21"/>
  <c r="QB97" i="21"/>
  <c r="QK116" i="21"/>
  <c r="QK102" i="21"/>
  <c r="QK95" i="21"/>
  <c r="OV96" i="21"/>
  <c r="OV117" i="21"/>
  <c r="OV272" i="21" s="1"/>
  <c r="OV103" i="21"/>
  <c r="OT117" i="21"/>
  <c r="OT272" i="21" s="1"/>
  <c r="OT103" i="21"/>
  <c r="HE95" i="21"/>
  <c r="HE102" i="21"/>
  <c r="HE116" i="21"/>
  <c r="HE271" i="21" s="1"/>
  <c r="HC97" i="21"/>
  <c r="HC118" i="21"/>
  <c r="HC273" i="21" s="1"/>
  <c r="HC104" i="21"/>
  <c r="QI116" i="21"/>
  <c r="QI271" i="21" s="1"/>
  <c r="QI102" i="21"/>
  <c r="QI95" i="21"/>
  <c r="HM96" i="21"/>
  <c r="HM103" i="21"/>
  <c r="KV119" i="21"/>
  <c r="KV274" i="21" s="1"/>
  <c r="KV105" i="21"/>
  <c r="KZ95" i="21"/>
  <c r="KZ116" i="21"/>
  <c r="KZ102" i="21"/>
  <c r="LA98" i="21"/>
  <c r="LA105" i="21"/>
  <c r="LA119" i="21"/>
  <c r="LA274" i="21" s="1"/>
  <c r="PC96" i="21"/>
  <c r="PC117" i="21"/>
  <c r="PC272" i="21" s="1"/>
  <c r="PC103" i="21"/>
  <c r="OH96" i="21"/>
  <c r="OH117" i="21"/>
  <c r="OH272" i="21" s="1"/>
  <c r="OH103" i="21"/>
  <c r="LT97" i="21"/>
  <c r="LT118" i="21"/>
  <c r="LT273" i="21" s="1"/>
  <c r="BC102" i="21"/>
  <c r="BC95" i="21"/>
  <c r="BC116" i="21"/>
  <c r="PZ98" i="21"/>
  <c r="PZ105" i="21"/>
  <c r="PZ119" i="21"/>
  <c r="PZ274" i="21" s="1"/>
  <c r="BB97" i="21"/>
  <c r="BB118" i="21"/>
  <c r="BB273" i="21" s="1"/>
  <c r="BB104" i="21"/>
  <c r="JL96" i="21"/>
  <c r="JL117" i="21"/>
  <c r="JL272" i="21" s="1"/>
  <c r="FB118" i="21"/>
  <c r="FB104" i="21"/>
  <c r="ID98" i="21"/>
  <c r="ID105" i="21"/>
  <c r="ID119" i="21"/>
  <c r="GF116" i="21"/>
  <c r="GF271" i="21" s="1"/>
  <c r="GF102" i="21"/>
  <c r="NX102" i="21"/>
  <c r="NX116" i="21"/>
  <c r="NX271" i="21" s="1"/>
  <c r="NX95" i="21"/>
  <c r="CD119" i="21"/>
  <c r="CD274" i="21" s="1"/>
  <c r="CD98" i="21"/>
  <c r="CD105" i="21"/>
  <c r="BH117" i="21"/>
  <c r="BH272" i="21" s="1"/>
  <c r="BH103" i="21"/>
  <c r="FJ116" i="21"/>
  <c r="FJ271" i="21" s="1"/>
  <c r="FJ95" i="21"/>
  <c r="FJ102" i="21"/>
  <c r="BV103" i="21"/>
  <c r="BV96" i="21"/>
  <c r="BV117" i="21"/>
  <c r="BV272" i="21" s="1"/>
  <c r="FB176" i="21"/>
  <c r="FB183" i="21" s="1"/>
  <c r="FB197" i="21"/>
  <c r="EW98" i="21"/>
  <c r="EW105" i="21"/>
  <c r="EW119" i="21"/>
  <c r="EW274" i="21" s="1"/>
  <c r="QJ105" i="21"/>
  <c r="QJ119" i="21"/>
  <c r="QJ274" i="21" s="1"/>
  <c r="RZ102" i="21"/>
  <c r="RZ116" i="21"/>
  <c r="RZ271" i="21" s="1"/>
  <c r="DR119" i="21"/>
  <c r="DR274" i="21" s="1"/>
  <c r="DR98" i="21"/>
  <c r="DR105" i="21"/>
  <c r="DB97" i="21"/>
  <c r="DB118" i="21"/>
  <c r="DB273" i="21" s="1"/>
  <c r="DB104" i="21"/>
  <c r="OT104" i="21"/>
  <c r="OT118" i="21"/>
  <c r="OT273" i="21" s="1"/>
  <c r="OT97" i="21"/>
  <c r="DS96" i="21"/>
  <c r="DS117" i="21"/>
  <c r="DS272" i="21" s="1"/>
  <c r="JY102" i="21"/>
  <c r="JY95" i="21"/>
  <c r="JY116" i="21"/>
  <c r="JY271" i="21" s="1"/>
  <c r="NE104" i="21"/>
  <c r="NE97" i="21"/>
  <c r="NE118" i="21"/>
  <c r="NE273" i="21" s="1"/>
  <c r="GA95" i="21"/>
  <c r="GA116" i="21"/>
  <c r="GA271" i="21" s="1"/>
  <c r="GA102" i="21"/>
  <c r="LE98" i="21"/>
  <c r="LE105" i="21"/>
  <c r="LE119" i="21"/>
  <c r="LE274" i="21" s="1"/>
  <c r="IG98" i="21"/>
  <c r="IG105" i="21"/>
  <c r="QG118" i="21"/>
  <c r="QG104" i="21"/>
  <c r="QG97" i="21"/>
  <c r="OS118" i="21"/>
  <c r="OS273" i="21" s="1"/>
  <c r="OS104" i="21"/>
  <c r="KE118" i="21"/>
  <c r="KE273" i="21" s="1"/>
  <c r="KE104" i="21"/>
  <c r="NL119" i="21"/>
  <c r="NL274" i="21" s="1"/>
  <c r="NL105" i="21"/>
  <c r="NL98" i="21"/>
  <c r="IQ117" i="21"/>
  <c r="IQ272" i="21" s="1"/>
  <c r="IQ103" i="21"/>
  <c r="AV176" i="21"/>
  <c r="AV183" i="21" s="1"/>
  <c r="AV197" i="21"/>
  <c r="IJ95" i="21"/>
  <c r="SD103" i="21"/>
  <c r="II96" i="21"/>
  <c r="BA116" i="21"/>
  <c r="LG98" i="21"/>
  <c r="NJ103" i="21"/>
  <c r="CT199" i="21"/>
  <c r="RZ95" i="21"/>
  <c r="FW199" i="21"/>
  <c r="DE103" i="21"/>
  <c r="ET117" i="21"/>
  <c r="ET272" i="21" s="1"/>
  <c r="QA96" i="21"/>
  <c r="KV103" i="21"/>
  <c r="MM117" i="21"/>
  <c r="MM272" i="21" s="1"/>
  <c r="HI96" i="21"/>
  <c r="FU103" i="21"/>
  <c r="J96" i="21"/>
  <c r="JH117" i="21"/>
  <c r="JH272" i="21" s="1"/>
  <c r="JN102" i="21"/>
  <c r="IB104" i="21"/>
  <c r="FB97" i="21"/>
  <c r="IG119" i="21"/>
  <c r="IG274" i="21" s="1"/>
  <c r="HN98" i="21"/>
  <c r="EC176" i="21"/>
  <c r="EC183" i="21" s="1"/>
  <c r="QA103" i="21"/>
  <c r="KV96" i="21"/>
  <c r="DS103" i="21"/>
  <c r="GT176" i="21"/>
  <c r="GT183" i="21" s="1"/>
  <c r="JJ273" i="21"/>
  <c r="CV271" i="21"/>
  <c r="ML96" i="21"/>
  <c r="IQ96" i="21"/>
  <c r="DU96" i="21"/>
  <c r="JH103" i="21"/>
  <c r="LD102" i="21"/>
  <c r="LP97" i="21"/>
  <c r="LT104" i="21"/>
  <c r="W96" i="21"/>
  <c r="W117" i="21"/>
  <c r="W272" i="21" s="1"/>
  <c r="KT95" i="21"/>
  <c r="KT116" i="21"/>
  <c r="HD119" i="21"/>
  <c r="HD274" i="21" s="1"/>
  <c r="HD105" i="21"/>
  <c r="CH95" i="21"/>
  <c r="CH102" i="21"/>
  <c r="CH116" i="21"/>
  <c r="CH271" i="21" s="1"/>
  <c r="X118" i="21"/>
  <c r="X273" i="21" s="1"/>
  <c r="X104" i="21"/>
  <c r="AJ119" i="21"/>
  <c r="AJ98" i="21"/>
  <c r="AJ105" i="21"/>
  <c r="LC95" i="21"/>
  <c r="LC116" i="21"/>
  <c r="LC271" i="21" s="1"/>
  <c r="RU104" i="21"/>
  <c r="RU118" i="21"/>
  <c r="RU273" i="21" s="1"/>
  <c r="EJ119" i="21"/>
  <c r="EJ274" i="21" s="1"/>
  <c r="EJ105" i="21"/>
  <c r="RL98" i="21"/>
  <c r="RL119" i="21"/>
  <c r="RL274" i="21" s="1"/>
  <c r="OH105" i="21"/>
  <c r="OH98" i="21"/>
  <c r="RF98" i="21"/>
  <c r="RF119" i="21"/>
  <c r="RF274" i="21" s="1"/>
  <c r="RA105" i="21"/>
  <c r="RA98" i="21"/>
  <c r="JT116" i="21"/>
  <c r="JT95" i="21"/>
  <c r="JT102" i="21"/>
  <c r="QN104" i="21"/>
  <c r="QN97" i="21"/>
  <c r="RY116" i="21"/>
  <c r="RY271" i="21" s="1"/>
  <c r="RY95" i="21"/>
  <c r="MB102" i="21"/>
  <c r="MB116" i="21"/>
  <c r="MB271" i="21" s="1"/>
  <c r="RK116" i="21"/>
  <c r="RK271" i="21" s="1"/>
  <c r="RK95" i="21"/>
  <c r="IU116" i="21"/>
  <c r="IU271" i="21" s="1"/>
  <c r="IU102" i="21"/>
  <c r="LO198" i="21"/>
  <c r="LO177" i="21"/>
  <c r="LO184" i="21" s="1"/>
  <c r="RQ104" i="21"/>
  <c r="RQ118" i="21"/>
  <c r="RQ273" i="21" s="1"/>
  <c r="OU198" i="21"/>
  <c r="OU177" i="21"/>
  <c r="OU184" i="21" s="1"/>
  <c r="LA96" i="21"/>
  <c r="KH117" i="21"/>
  <c r="KH272" i="21" s="1"/>
  <c r="HZ103" i="21"/>
  <c r="FY117" i="21"/>
  <c r="PQ103" i="21"/>
  <c r="FO199" i="21"/>
  <c r="EH96" i="21"/>
  <c r="CO95" i="21"/>
  <c r="CO102" i="21"/>
  <c r="RW197" i="21"/>
  <c r="OF117" i="21"/>
  <c r="OF272" i="21" s="1"/>
  <c r="JI103" i="21"/>
  <c r="W103" i="21"/>
  <c r="II102" i="21"/>
  <c r="MC116" i="21"/>
  <c r="MC271" i="21" s="1"/>
  <c r="FC104" i="21"/>
  <c r="AG104" i="21"/>
  <c r="AE105" i="21"/>
  <c r="NU104" i="21"/>
  <c r="NU118" i="21"/>
  <c r="ES102" i="21"/>
  <c r="ES116" i="21"/>
  <c r="U116" i="21"/>
  <c r="U271" i="21" s="1"/>
  <c r="U102" i="21"/>
  <c r="BS199" i="21"/>
  <c r="BS178" i="21"/>
  <c r="BS185" i="21" s="1"/>
  <c r="HQ103" i="21"/>
  <c r="FK103" i="21"/>
  <c r="BF103" i="21"/>
  <c r="BA103" i="21"/>
  <c r="OF96" i="21"/>
  <c r="OE103" i="21"/>
  <c r="U95" i="21"/>
  <c r="FC97" i="21"/>
  <c r="HW119" i="21"/>
  <c r="HW274" i="21" s="1"/>
  <c r="SI89" i="73"/>
  <c r="SI87" i="73"/>
  <c r="KJ96" i="21"/>
  <c r="KJ103" i="21"/>
  <c r="PE118" i="21"/>
  <c r="PE273" i="21" s="1"/>
  <c r="PE97" i="21"/>
  <c r="IM103" i="21"/>
  <c r="IM96" i="21"/>
  <c r="LP116" i="21"/>
  <c r="LP271" i="21" s="1"/>
  <c r="LP102" i="21"/>
  <c r="NB95" i="21"/>
  <c r="NB102" i="21"/>
  <c r="PY116" i="21"/>
  <c r="PY271" i="21" s="1"/>
  <c r="PY95" i="21"/>
  <c r="IG117" i="21"/>
  <c r="IG272" i="21" s="1"/>
  <c r="IG103" i="21"/>
  <c r="FJ96" i="21"/>
  <c r="FJ103" i="21"/>
  <c r="NG105" i="21"/>
  <c r="NG98" i="21"/>
  <c r="HI104" i="21"/>
  <c r="HI118" i="21"/>
  <c r="HI273" i="21" s="1"/>
  <c r="KU105" i="21"/>
  <c r="KU98" i="21"/>
  <c r="KU119" i="21"/>
  <c r="KU274" i="21" s="1"/>
  <c r="JP116" i="21"/>
  <c r="JP271" i="21" s="1"/>
  <c r="JP95" i="21"/>
  <c r="OL95" i="21"/>
  <c r="OL102" i="21"/>
  <c r="OL116" i="21"/>
  <c r="OL271" i="21" s="1"/>
  <c r="HF118" i="21"/>
  <c r="HF273" i="21" s="1"/>
  <c r="HF97" i="21"/>
  <c r="HF104" i="21"/>
  <c r="FG198" i="21"/>
  <c r="FG177" i="21"/>
  <c r="FG184" i="21" s="1"/>
  <c r="HT119" i="21"/>
  <c r="HT274" i="21" s="1"/>
  <c r="HT105" i="21"/>
  <c r="EJ97" i="21"/>
  <c r="EJ104" i="21"/>
  <c r="EJ118" i="21"/>
  <c r="EJ273" i="21" s="1"/>
  <c r="EF116" i="21"/>
  <c r="EF271" i="21" s="1"/>
  <c r="EF95" i="21"/>
  <c r="EF102" i="21"/>
  <c r="JL286" i="63"/>
  <c r="JL241" i="63"/>
  <c r="PM196" i="63"/>
  <c r="PM241" i="63"/>
  <c r="PM286" i="63"/>
  <c r="HB117" i="21"/>
  <c r="HB272" i="21" s="1"/>
  <c r="HB96" i="21"/>
  <c r="HB103" i="21"/>
  <c r="OO96" i="21"/>
  <c r="OO117" i="21"/>
  <c r="OO272" i="21" s="1"/>
  <c r="EI102" i="21"/>
  <c r="EI95" i="21"/>
  <c r="EI116" i="21"/>
  <c r="EI271" i="21" s="1"/>
  <c r="W97" i="21"/>
  <c r="W118" i="21"/>
  <c r="W273" i="21" s="1"/>
  <c r="W104" i="21"/>
  <c r="LH105" i="21"/>
  <c r="LH119" i="21"/>
  <c r="LH274" i="21" s="1"/>
  <c r="EG97" i="21"/>
  <c r="EG118" i="21"/>
  <c r="EG273" i="21" s="1"/>
  <c r="LB95" i="21"/>
  <c r="LB116" i="21"/>
  <c r="LB271" i="21" s="1"/>
  <c r="LB102" i="21"/>
  <c r="RS104" i="21"/>
  <c r="RS97" i="21"/>
  <c r="IJ104" i="21"/>
  <c r="IJ118" i="21"/>
  <c r="IJ273" i="21" s="1"/>
  <c r="MR117" i="21"/>
  <c r="MR272" i="21" s="1"/>
  <c r="MR103" i="21"/>
  <c r="GY103" i="21"/>
  <c r="GY117" i="21"/>
  <c r="GY272" i="21" s="1"/>
  <c r="AO96" i="21"/>
  <c r="AO103" i="21"/>
  <c r="LE95" i="21"/>
  <c r="LE102" i="21"/>
  <c r="JB117" i="21"/>
  <c r="JB96" i="21"/>
  <c r="JB103" i="21"/>
  <c r="PC97" i="21"/>
  <c r="PC118" i="21"/>
  <c r="PC273" i="21" s="1"/>
  <c r="PC104" i="21"/>
  <c r="RW95" i="21"/>
  <c r="RW116" i="21"/>
  <c r="FM105" i="21"/>
  <c r="FM98" i="21"/>
  <c r="FM119" i="21"/>
  <c r="FM274" i="21" s="1"/>
  <c r="AV117" i="21"/>
  <c r="AV272" i="21" s="1"/>
  <c r="AV103" i="21"/>
  <c r="AV96" i="21"/>
  <c r="NC105" i="21"/>
  <c r="NC119" i="21"/>
  <c r="NC98" i="21"/>
  <c r="RL95" i="21"/>
  <c r="RL102" i="21"/>
  <c r="GC98" i="21"/>
  <c r="GC105" i="21"/>
  <c r="QB96" i="21"/>
  <c r="QB117" i="21"/>
  <c r="QB272" i="21" s="1"/>
  <c r="NU98" i="21"/>
  <c r="NU119" i="21"/>
  <c r="NU274" i="21" s="1"/>
  <c r="NU105" i="21"/>
  <c r="RE104" i="21"/>
  <c r="RE97" i="21"/>
  <c r="RE118" i="21"/>
  <c r="RE273" i="21" s="1"/>
  <c r="IN117" i="21"/>
  <c r="IN272" i="21" s="1"/>
  <c r="IN103" i="21"/>
  <c r="IN96" i="21"/>
  <c r="CU119" i="21"/>
  <c r="CU274" i="21" s="1"/>
  <c r="CU98" i="21"/>
  <c r="HL97" i="21"/>
  <c r="HL118" i="21"/>
  <c r="HL273" i="21" s="1"/>
  <c r="HL104" i="21"/>
  <c r="HD95" i="21"/>
  <c r="HD116" i="21"/>
  <c r="HD271" i="21" s="1"/>
  <c r="HD102" i="21"/>
  <c r="DP96" i="21"/>
  <c r="DP117" i="21"/>
  <c r="DP272" i="21" s="1"/>
  <c r="GI119" i="21"/>
  <c r="GI274" i="21" s="1"/>
  <c r="GI98" i="21"/>
  <c r="DS102" i="21"/>
  <c r="DS95" i="21"/>
  <c r="PF116" i="21"/>
  <c r="PF271" i="21" s="1"/>
  <c r="PF95" i="21"/>
  <c r="KG104" i="21"/>
  <c r="KG97" i="21"/>
  <c r="KG118" i="21"/>
  <c r="KG273" i="21" s="1"/>
  <c r="BR102" i="21"/>
  <c r="BR95" i="21"/>
  <c r="BR116" i="21"/>
  <c r="BR271" i="21" s="1"/>
  <c r="GO241" i="63"/>
  <c r="GO286" i="63"/>
  <c r="OR196" i="63"/>
  <c r="OR286" i="63"/>
  <c r="AV102" i="21"/>
  <c r="AV95" i="21"/>
  <c r="AV116" i="21"/>
  <c r="PP97" i="21"/>
  <c r="PP118" i="21"/>
  <c r="PP273" i="21" s="1"/>
  <c r="PP104" i="21"/>
  <c r="MA116" i="21"/>
  <c r="MA271" i="21" s="1"/>
  <c r="MA102" i="21"/>
  <c r="MA95" i="21"/>
  <c r="FP118" i="21"/>
  <c r="FP273" i="21" s="1"/>
  <c r="FP104" i="21"/>
  <c r="BH105" i="21"/>
  <c r="BH119" i="21"/>
  <c r="BH274" i="21" s="1"/>
  <c r="PG241" i="63"/>
  <c r="PG286" i="63"/>
  <c r="EL98" i="21"/>
  <c r="EL119" i="21"/>
  <c r="EL274" i="21" s="1"/>
  <c r="EL105" i="21"/>
  <c r="AW98" i="21"/>
  <c r="AW105" i="21"/>
  <c r="AW119" i="21"/>
  <c r="NH116" i="21"/>
  <c r="NH271" i="21" s="1"/>
  <c r="NH102" i="21"/>
  <c r="MK286" i="63"/>
  <c r="MK241" i="63"/>
  <c r="OH286" i="63"/>
  <c r="OH241" i="63"/>
  <c r="BG176" i="21"/>
  <c r="BG183" i="21" s="1"/>
  <c r="BG197" i="21"/>
  <c r="ER286" i="63"/>
  <c r="ER241" i="63"/>
  <c r="PS178" i="21"/>
  <c r="PS185" i="21" s="1"/>
  <c r="PS199" i="21"/>
  <c r="E176" i="21"/>
  <c r="E183" i="21" s="1"/>
  <c r="E191" i="21" s="1"/>
  <c r="E197" i="21"/>
  <c r="ME117" i="21"/>
  <c r="ME272" i="21" s="1"/>
  <c r="QG199" i="21"/>
  <c r="GY96" i="21"/>
  <c r="KD102" i="21"/>
  <c r="AO117" i="21"/>
  <c r="QO116" i="21"/>
  <c r="QO271" i="21" s="1"/>
  <c r="LE117" i="21"/>
  <c r="LE272" i="21" s="1"/>
  <c r="MG98" i="21"/>
  <c r="MG119" i="21"/>
  <c r="MG274" i="21" s="1"/>
  <c r="MG105" i="21"/>
  <c r="RV104" i="21"/>
  <c r="RV97" i="21"/>
  <c r="RV118" i="21"/>
  <c r="RV273" i="21" s="1"/>
  <c r="MB98" i="21"/>
  <c r="MB119" i="21"/>
  <c r="MB274" i="21" s="1"/>
  <c r="MB105" i="21"/>
  <c r="DB98" i="21"/>
  <c r="DB119" i="21"/>
  <c r="DB105" i="21"/>
  <c r="CJ98" i="21"/>
  <c r="CJ105" i="21"/>
  <c r="SA103" i="21"/>
  <c r="SA117" i="21"/>
  <c r="SA272" i="21" s="1"/>
  <c r="NM117" i="21"/>
  <c r="NM272" i="21" s="1"/>
  <c r="NM103" i="21"/>
  <c r="RN118" i="21"/>
  <c r="RN273" i="21" s="1"/>
  <c r="RN97" i="21"/>
  <c r="GH118" i="21"/>
  <c r="GH273" i="21" s="1"/>
  <c r="GH97" i="21"/>
  <c r="GH104" i="21"/>
  <c r="EN104" i="21"/>
  <c r="EN97" i="21"/>
  <c r="EN118" i="21"/>
  <c r="EN273" i="21" s="1"/>
  <c r="PH105" i="21"/>
  <c r="PH98" i="21"/>
  <c r="HU117" i="21"/>
  <c r="HU272" i="21" s="1"/>
  <c r="HU103" i="21"/>
  <c r="PB95" i="21"/>
  <c r="PB116" i="21"/>
  <c r="PB102" i="21"/>
  <c r="JD95" i="21"/>
  <c r="JD102" i="21"/>
  <c r="JD116" i="21"/>
  <c r="JD271" i="21" s="1"/>
  <c r="OQ97" i="21"/>
  <c r="OQ118" i="21"/>
  <c r="OQ273" i="21" s="1"/>
  <c r="OQ104" i="21"/>
  <c r="RP102" i="21"/>
  <c r="RP116" i="21"/>
  <c r="RP271" i="21" s="1"/>
  <c r="AG119" i="21"/>
  <c r="AG274" i="21" s="1"/>
  <c r="AG98" i="21"/>
  <c r="AG105" i="21"/>
  <c r="OZ105" i="21"/>
  <c r="OZ98" i="21"/>
  <c r="IH104" i="21"/>
  <c r="IH118" i="21"/>
  <c r="IH273" i="21" s="1"/>
  <c r="IH97" i="21"/>
  <c r="KC118" i="21"/>
  <c r="KC273" i="21" s="1"/>
  <c r="KC97" i="21"/>
  <c r="KC104" i="21"/>
  <c r="DO96" i="21"/>
  <c r="DO103" i="21"/>
  <c r="HQ116" i="21"/>
  <c r="HQ95" i="21"/>
  <c r="GQ104" i="21"/>
  <c r="GQ118" i="21"/>
  <c r="GQ97" i="21"/>
  <c r="HB104" i="21"/>
  <c r="HB118" i="21"/>
  <c r="HB273" i="21" s="1"/>
  <c r="HB97" i="21"/>
  <c r="MW105" i="21"/>
  <c r="MW119" i="21"/>
  <c r="MW274" i="21" s="1"/>
  <c r="MW98" i="21"/>
  <c r="RU105" i="21"/>
  <c r="RU98" i="21"/>
  <c r="HD104" i="21"/>
  <c r="HD118" i="21"/>
  <c r="HD273" i="21" s="1"/>
  <c r="HD97" i="21"/>
  <c r="SC102" i="21"/>
  <c r="SC116" i="21"/>
  <c r="SC271" i="21" s="1"/>
  <c r="SC95" i="21"/>
  <c r="CP103" i="21"/>
  <c r="CP96" i="21"/>
  <c r="CP117" i="21"/>
  <c r="CP272" i="21" s="1"/>
  <c r="GF119" i="21"/>
  <c r="GF274" i="21" s="1"/>
  <c r="GF98" i="21"/>
  <c r="BT117" i="21"/>
  <c r="BT272" i="21" s="1"/>
  <c r="BT103" i="21"/>
  <c r="PJ96" i="21"/>
  <c r="PJ117" i="21"/>
  <c r="AT104" i="21"/>
  <c r="AT118" i="21"/>
  <c r="AT273" i="21" s="1"/>
  <c r="AT97" i="21"/>
  <c r="FT118" i="21"/>
  <c r="FT273" i="21" s="1"/>
  <c r="FT97" i="21"/>
  <c r="EI97" i="21"/>
  <c r="EI104" i="21"/>
  <c r="EI118" i="21"/>
  <c r="EI273" i="21" s="1"/>
  <c r="DR104" i="21"/>
  <c r="DR97" i="21"/>
  <c r="DR118" i="21"/>
  <c r="DR273" i="21" s="1"/>
  <c r="JN118" i="21"/>
  <c r="JN273" i="21" s="1"/>
  <c r="JN97" i="21"/>
  <c r="JN104" i="21"/>
  <c r="KF98" i="21"/>
  <c r="KF105" i="21"/>
  <c r="KF119" i="21"/>
  <c r="KF274" i="21" s="1"/>
  <c r="HX105" i="21"/>
  <c r="HX98" i="21"/>
  <c r="EX118" i="21"/>
  <c r="EX273" i="21" s="1"/>
  <c r="EX104" i="21"/>
  <c r="QQ95" i="21"/>
  <c r="QQ102" i="21"/>
  <c r="QQ116" i="21"/>
  <c r="QQ271" i="21" s="1"/>
  <c r="HU119" i="21"/>
  <c r="HU98" i="21"/>
  <c r="HO97" i="21"/>
  <c r="HO118" i="21"/>
  <c r="HO273" i="21" s="1"/>
  <c r="HO104" i="21"/>
  <c r="JM104" i="21"/>
  <c r="JM97" i="21"/>
  <c r="JM118" i="21"/>
  <c r="JM273" i="21" s="1"/>
  <c r="ML97" i="21"/>
  <c r="ML104" i="21"/>
  <c r="ML118" i="21"/>
  <c r="ML273" i="21" s="1"/>
  <c r="Z102" i="21"/>
  <c r="Z116" i="21"/>
  <c r="Z271" i="21" s="1"/>
  <c r="Z95" i="21"/>
  <c r="GW286" i="63"/>
  <c r="GW241" i="63"/>
  <c r="NZ105" i="21"/>
  <c r="NZ98" i="21"/>
  <c r="NZ119" i="21"/>
  <c r="NZ274" i="21" s="1"/>
  <c r="AB118" i="21"/>
  <c r="AB104" i="21"/>
  <c r="AB97" i="21"/>
  <c r="PE95" i="21"/>
  <c r="PE102" i="21"/>
  <c r="PE116" i="21"/>
  <c r="PE271" i="21" s="1"/>
  <c r="CI102" i="21"/>
  <c r="CI116" i="21"/>
  <c r="CI271" i="21" s="1"/>
  <c r="CU97" i="21"/>
  <c r="CU104" i="21"/>
  <c r="CU118" i="21"/>
  <c r="CU273" i="21" s="1"/>
  <c r="CS102" i="21"/>
  <c r="CS95" i="21"/>
  <c r="CS116" i="21"/>
  <c r="CS271" i="21" s="1"/>
  <c r="AZ118" i="21"/>
  <c r="AZ273" i="21" s="1"/>
  <c r="AZ97" i="21"/>
  <c r="KN95" i="21"/>
  <c r="KN116" i="21"/>
  <c r="KN271" i="21" s="1"/>
  <c r="KN102" i="21"/>
  <c r="CU198" i="21"/>
  <c r="CU177" i="21"/>
  <c r="CU184" i="21" s="1"/>
  <c r="SE98" i="21"/>
  <c r="SE105" i="21"/>
  <c r="SE119" i="21"/>
  <c r="SE274" i="21" s="1"/>
  <c r="OB105" i="21"/>
  <c r="OB119" i="21"/>
  <c r="OB274" i="21" s="1"/>
  <c r="OB98" i="21"/>
  <c r="EZ95" i="21"/>
  <c r="EZ116" i="21"/>
  <c r="EZ271" i="21" s="1"/>
  <c r="EZ102" i="21"/>
  <c r="RT198" i="21"/>
  <c r="RT272" i="21" s="1"/>
  <c r="RT177" i="21"/>
  <c r="RT184" i="21" s="1"/>
  <c r="GI198" i="21"/>
  <c r="GI177" i="21"/>
  <c r="GI184" i="21" s="1"/>
  <c r="EA178" i="21"/>
  <c r="EA185" i="21" s="1"/>
  <c r="EA199" i="21"/>
  <c r="PZ241" i="63"/>
  <c r="PZ286" i="63"/>
  <c r="DB103" i="21"/>
  <c r="KD116" i="21"/>
  <c r="KD271" i="21" s="1"/>
  <c r="FH273" i="21"/>
  <c r="RS197" i="21"/>
  <c r="LM95" i="21"/>
  <c r="GR104" i="21"/>
  <c r="KC105" i="21"/>
  <c r="FR104" i="21"/>
  <c r="IF241" i="63"/>
  <c r="QM117" i="21"/>
  <c r="QM272" i="21" s="1"/>
  <c r="JV273" i="21"/>
  <c r="EA103" i="21"/>
  <c r="AL103" i="21"/>
  <c r="DB96" i="21"/>
  <c r="CB178" i="21"/>
  <c r="CB185" i="21" s="1"/>
  <c r="IT103" i="21"/>
  <c r="E196" i="63"/>
  <c r="QW96" i="21"/>
  <c r="MR96" i="21"/>
  <c r="FV96" i="21"/>
  <c r="LF103" i="21"/>
  <c r="CR117" i="21"/>
  <c r="CR272" i="21" s="1"/>
  <c r="CK103" i="21"/>
  <c r="IK102" i="21"/>
  <c r="RA103" i="21"/>
  <c r="H241" i="63"/>
  <c r="PW104" i="21"/>
  <c r="JV104" i="21"/>
  <c r="QB116" i="21"/>
  <c r="MP97" i="21"/>
  <c r="GC119" i="21"/>
  <c r="GC274" i="21" s="1"/>
  <c r="EX97" i="21"/>
  <c r="SA97" i="21"/>
  <c r="OW97" i="21"/>
  <c r="NP116" i="21"/>
  <c r="NP271" i="21" s="1"/>
  <c r="NO118" i="21"/>
  <c r="NO273" i="21" s="1"/>
  <c r="BM105" i="21"/>
  <c r="FF116" i="21"/>
  <c r="FF271" i="21" s="1"/>
  <c r="CI95" i="21"/>
  <c r="HZ105" i="21"/>
  <c r="FZ118" i="21"/>
  <c r="FZ273" i="21" s="1"/>
  <c r="FR97" i="21"/>
  <c r="AU97" i="21"/>
  <c r="HA119" i="21"/>
  <c r="HA274" i="21" s="1"/>
  <c r="T119" i="21"/>
  <c r="T274" i="21" s="1"/>
  <c r="MK104" i="21"/>
  <c r="PY119" i="21"/>
  <c r="PY274" i="21" s="1"/>
  <c r="NE286" i="63"/>
  <c r="L119" i="21"/>
  <c r="L274" i="21" s="1"/>
  <c r="L98" i="21"/>
  <c r="CQ104" i="21"/>
  <c r="CQ118" i="21"/>
  <c r="CQ273" i="21" s="1"/>
  <c r="CQ97" i="21"/>
  <c r="HT96" i="21"/>
  <c r="HT103" i="21"/>
  <c r="B97" i="21"/>
  <c r="B118" i="21"/>
  <c r="B273" i="21" s="1"/>
  <c r="B104" i="21"/>
  <c r="GI96" i="21"/>
  <c r="GI103" i="21"/>
  <c r="HG96" i="21"/>
  <c r="HG103" i="21"/>
  <c r="IO119" i="21"/>
  <c r="IO105" i="21"/>
  <c r="KH116" i="21"/>
  <c r="KH271" i="21" s="1"/>
  <c r="KH102" i="21"/>
  <c r="KH95" i="21"/>
  <c r="PY117" i="21"/>
  <c r="PY272" i="21" s="1"/>
  <c r="PY103" i="21"/>
  <c r="IH117" i="21"/>
  <c r="IH103" i="21"/>
  <c r="RD103" i="21"/>
  <c r="RD96" i="21"/>
  <c r="BG96" i="21"/>
  <c r="BG103" i="21"/>
  <c r="QK98" i="21"/>
  <c r="QK105" i="21"/>
  <c r="FJ97" i="21"/>
  <c r="FJ104" i="21"/>
  <c r="EP98" i="21"/>
  <c r="EP105" i="21"/>
  <c r="EP119" i="21"/>
  <c r="EP274" i="21" s="1"/>
  <c r="SE97" i="21"/>
  <c r="SE104" i="21"/>
  <c r="GA104" i="21"/>
  <c r="GA118" i="21"/>
  <c r="GA273" i="21" s="1"/>
  <c r="KW117" i="21"/>
  <c r="KW272" i="21" s="1"/>
  <c r="KW96" i="21"/>
  <c r="DU200" i="21"/>
  <c r="DU179" i="21"/>
  <c r="DU186" i="21" s="1"/>
  <c r="MU200" i="21"/>
  <c r="MU179" i="21"/>
  <c r="MU186" i="21" s="1"/>
  <c r="FH179" i="21"/>
  <c r="FH186" i="21" s="1"/>
  <c r="FH200" i="21"/>
  <c r="QM196" i="63"/>
  <c r="QM241" i="63"/>
  <c r="QM286" i="63"/>
  <c r="JN196" i="63"/>
  <c r="JN286" i="63"/>
  <c r="OU179" i="21"/>
  <c r="OU186" i="21" s="1"/>
  <c r="OU200" i="21"/>
  <c r="NN117" i="21"/>
  <c r="NN272" i="21" s="1"/>
  <c r="PY96" i="21"/>
  <c r="PK116" i="21"/>
  <c r="PK271" i="21" s="1"/>
  <c r="PK102" i="21"/>
  <c r="CV97" i="21"/>
  <c r="CV104" i="21"/>
  <c r="L104" i="21"/>
  <c r="L97" i="21"/>
  <c r="L118" i="21"/>
  <c r="L273" i="21" s="1"/>
  <c r="FA102" i="21"/>
  <c r="FA95" i="21"/>
  <c r="FG105" i="21"/>
  <c r="FG98" i="21"/>
  <c r="FG119" i="21"/>
  <c r="FG274" i="21" s="1"/>
  <c r="RM97" i="21"/>
  <c r="RM118" i="21"/>
  <c r="RM273" i="21" s="1"/>
  <c r="RM104" i="21"/>
  <c r="II98" i="21"/>
  <c r="II105" i="21"/>
  <c r="II119" i="21"/>
  <c r="NS116" i="21"/>
  <c r="NS271" i="21" s="1"/>
  <c r="NS102" i="21"/>
  <c r="LX104" i="21"/>
  <c r="LX118" i="21"/>
  <c r="LX273" i="21" s="1"/>
  <c r="LX97" i="21"/>
  <c r="DW96" i="21"/>
  <c r="DW103" i="21"/>
  <c r="DJ105" i="21"/>
  <c r="DJ98" i="21"/>
  <c r="MD95" i="21"/>
  <c r="MD102" i="21"/>
  <c r="MD116" i="21"/>
  <c r="MD271" i="21" s="1"/>
  <c r="NZ102" i="21"/>
  <c r="NZ116" i="21"/>
  <c r="NZ271" i="21" s="1"/>
  <c r="BI97" i="21"/>
  <c r="BI104" i="21"/>
  <c r="QT104" i="21"/>
  <c r="QT97" i="21"/>
  <c r="QT118" i="21"/>
  <c r="QT273" i="21" s="1"/>
  <c r="GJ98" i="21"/>
  <c r="GJ105" i="21"/>
  <c r="GJ119" i="21"/>
  <c r="GJ274" i="21" s="1"/>
  <c r="FT117" i="21"/>
  <c r="FT272" i="21" s="1"/>
  <c r="FT96" i="21"/>
  <c r="FT103" i="21"/>
  <c r="DW102" i="21"/>
  <c r="DW116" i="21"/>
  <c r="DW271" i="21" s="1"/>
  <c r="CF98" i="21"/>
  <c r="CF105" i="21"/>
  <c r="Y103" i="21"/>
  <c r="Y96" i="21"/>
  <c r="DT98" i="21"/>
  <c r="DT119" i="21"/>
  <c r="CA97" i="21"/>
  <c r="CA118" i="21"/>
  <c r="CA273" i="21" s="1"/>
  <c r="CA104" i="21"/>
  <c r="CM97" i="21"/>
  <c r="CM104" i="21"/>
  <c r="CM118" i="21"/>
  <c r="CM273" i="21" s="1"/>
  <c r="HY118" i="21"/>
  <c r="HY273" i="21" s="1"/>
  <c r="HY104" i="21"/>
  <c r="CQ119" i="21"/>
  <c r="CQ274" i="21" s="1"/>
  <c r="CQ105" i="21"/>
  <c r="EL104" i="21"/>
  <c r="EL118" i="21"/>
  <c r="EL273" i="21" s="1"/>
  <c r="EL97" i="21"/>
  <c r="HG95" i="21"/>
  <c r="HG116" i="21"/>
  <c r="HG271" i="21" s="1"/>
  <c r="HG102" i="21"/>
  <c r="EO116" i="21"/>
  <c r="EO271" i="21" s="1"/>
  <c r="EO95" i="21"/>
  <c r="PB104" i="21"/>
  <c r="PB118" i="21"/>
  <c r="PB273" i="21" s="1"/>
  <c r="PB97" i="21"/>
  <c r="IV95" i="21"/>
  <c r="IV116" i="21"/>
  <c r="IV271" i="21" s="1"/>
  <c r="IV102" i="21"/>
  <c r="LP119" i="21"/>
  <c r="LP274" i="21" s="1"/>
  <c r="LP105" i="21"/>
  <c r="ON97" i="21"/>
  <c r="ON104" i="21"/>
  <c r="AZ117" i="21"/>
  <c r="AZ272" i="21" s="1"/>
  <c r="AZ96" i="21"/>
  <c r="AZ103" i="21"/>
  <c r="GA119" i="21"/>
  <c r="GA274" i="21" s="1"/>
  <c r="GA98" i="21"/>
  <c r="EK105" i="21"/>
  <c r="EK98" i="21"/>
  <c r="NX119" i="21"/>
  <c r="NX274" i="21" s="1"/>
  <c r="NX105" i="21"/>
  <c r="IM105" i="21"/>
  <c r="IM98" i="21"/>
  <c r="NT116" i="21"/>
  <c r="NT271" i="21" s="1"/>
  <c r="NT102" i="21"/>
  <c r="NT95" i="21"/>
  <c r="GD286" i="63"/>
  <c r="GD196" i="63"/>
  <c r="KP116" i="21"/>
  <c r="KP271" i="21" s="1"/>
  <c r="KP95" i="21"/>
  <c r="OD105" i="21"/>
  <c r="OD119" i="21"/>
  <c r="OD274" i="21" s="1"/>
  <c r="OD98" i="21"/>
  <c r="IQ98" i="21"/>
  <c r="IQ119" i="21"/>
  <c r="IQ274" i="21" s="1"/>
  <c r="IQ105" i="21"/>
  <c r="DN177" i="21"/>
  <c r="DN184" i="21" s="1"/>
  <c r="DN198" i="21"/>
  <c r="LV96" i="21"/>
  <c r="HT117" i="21"/>
  <c r="HT272" i="21" s="1"/>
  <c r="GO117" i="21"/>
  <c r="GO272" i="21" s="1"/>
  <c r="FK117" i="21"/>
  <c r="FK272" i="21" s="1"/>
  <c r="OO103" i="21"/>
  <c r="FY96" i="21"/>
  <c r="DS116" i="21"/>
  <c r="DS271" i="21" s="1"/>
  <c r="AD197" i="21"/>
  <c r="MO273" i="21"/>
  <c r="FA116" i="21"/>
  <c r="FA271" i="21" s="1"/>
  <c r="Y97" i="21"/>
  <c r="NG119" i="21"/>
  <c r="IM119" i="21"/>
  <c r="IM274" i="21" s="1"/>
  <c r="GL196" i="63"/>
  <c r="OE97" i="21"/>
  <c r="OE118" i="21"/>
  <c r="OE273" i="21" s="1"/>
  <c r="EF104" i="21"/>
  <c r="EF97" i="21"/>
  <c r="EF118" i="21"/>
  <c r="EF273" i="21" s="1"/>
  <c r="GX116" i="21"/>
  <c r="GX271" i="21" s="1"/>
  <c r="GX95" i="21"/>
  <c r="GX102" i="21"/>
  <c r="PT102" i="21"/>
  <c r="PT95" i="21"/>
  <c r="PT116" i="21"/>
  <c r="I104" i="21"/>
  <c r="I118" i="21"/>
  <c r="I273" i="21" s="1"/>
  <c r="RT96" i="21"/>
  <c r="RT103" i="21"/>
  <c r="IK97" i="21"/>
  <c r="IK118" i="21"/>
  <c r="IK273" i="21" s="1"/>
  <c r="IK104" i="21"/>
  <c r="BQ97" i="21"/>
  <c r="BQ104" i="21"/>
  <c r="BQ118" i="21"/>
  <c r="BQ273" i="21" s="1"/>
  <c r="OE95" i="21"/>
  <c r="OE116" i="21"/>
  <c r="OE102" i="21"/>
  <c r="NK97" i="21"/>
  <c r="NK104" i="21"/>
  <c r="NK118" i="21"/>
  <c r="NK273" i="21" s="1"/>
  <c r="IA119" i="21"/>
  <c r="IA274" i="21" s="1"/>
  <c r="IA105" i="21"/>
  <c r="RO97" i="21"/>
  <c r="RO118" i="21"/>
  <c r="RO273" i="21" s="1"/>
  <c r="AP102" i="21"/>
  <c r="AP95" i="21"/>
  <c r="RB117" i="21"/>
  <c r="RB272" i="21" s="1"/>
  <c r="RB103" i="21"/>
  <c r="GE119" i="21"/>
  <c r="GE274" i="21" s="1"/>
  <c r="GE98" i="21"/>
  <c r="L95" i="21"/>
  <c r="L116" i="21"/>
  <c r="L271" i="21" s="1"/>
  <c r="L102" i="21"/>
  <c r="CR102" i="21"/>
  <c r="CR116" i="21"/>
  <c r="CR271" i="21" s="1"/>
  <c r="CR95" i="21"/>
  <c r="RI102" i="21"/>
  <c r="RI95" i="21"/>
  <c r="LK118" i="21"/>
  <c r="LK273" i="21" s="1"/>
  <c r="LK97" i="21"/>
  <c r="LK104" i="21"/>
  <c r="NF104" i="21"/>
  <c r="NF97" i="21"/>
  <c r="NF118" i="21"/>
  <c r="NF273" i="21" s="1"/>
  <c r="DN104" i="21"/>
  <c r="DN118" i="21"/>
  <c r="DN273" i="21" s="1"/>
  <c r="DN97" i="21"/>
  <c r="JJ102" i="21"/>
  <c r="JJ95" i="21"/>
  <c r="IR105" i="21"/>
  <c r="IR119" i="21"/>
  <c r="IR274" i="21" s="1"/>
  <c r="IR98" i="21"/>
  <c r="PR98" i="21"/>
  <c r="PR105" i="21"/>
  <c r="PR119" i="21"/>
  <c r="PR274" i="21" s="1"/>
  <c r="PQ97" i="21"/>
  <c r="PQ104" i="21"/>
  <c r="PQ118" i="21"/>
  <c r="PQ273" i="21" s="1"/>
  <c r="RW105" i="21"/>
  <c r="RW98" i="21"/>
  <c r="RW119" i="21"/>
  <c r="RW274" i="21" s="1"/>
  <c r="OR102" i="21"/>
  <c r="OR95" i="21"/>
  <c r="OR116" i="21"/>
  <c r="OR271" i="21" s="1"/>
  <c r="B96" i="21"/>
  <c r="B103" i="21"/>
  <c r="CG116" i="21"/>
  <c r="CG271" i="21" s="1"/>
  <c r="CG102" i="21"/>
  <c r="JD118" i="21"/>
  <c r="JD273" i="21" s="1"/>
  <c r="JD97" i="21"/>
  <c r="JD104" i="21"/>
  <c r="GN95" i="21"/>
  <c r="GN116" i="21"/>
  <c r="FL116" i="21"/>
  <c r="FL271" i="21" s="1"/>
  <c r="FL102" i="21"/>
  <c r="PC95" i="21"/>
  <c r="PC116" i="21"/>
  <c r="PC271" i="21" s="1"/>
  <c r="IE97" i="21"/>
  <c r="IE118" i="21"/>
  <c r="IE273" i="21" s="1"/>
  <c r="DZ98" i="21"/>
  <c r="DZ105" i="21"/>
  <c r="DZ119" i="21"/>
  <c r="DZ274" i="21" s="1"/>
  <c r="GK119" i="21"/>
  <c r="GK274" i="21" s="1"/>
  <c r="GK105" i="21"/>
  <c r="GK98" i="21"/>
  <c r="OZ97" i="21"/>
  <c r="OZ104" i="21"/>
  <c r="OZ118" i="21"/>
  <c r="OZ273" i="21" s="1"/>
  <c r="DC98" i="21"/>
  <c r="DC119" i="21"/>
  <c r="DC274" i="21" s="1"/>
  <c r="IY116" i="21"/>
  <c r="IY271" i="21" s="1"/>
  <c r="IY102" i="21"/>
  <c r="IY95" i="21"/>
  <c r="IX118" i="21"/>
  <c r="IX273" i="21" s="1"/>
  <c r="IX104" i="21"/>
  <c r="IX97" i="21"/>
  <c r="RF104" i="21"/>
  <c r="RF97" i="21"/>
  <c r="RF118" i="21"/>
  <c r="RF273" i="21" s="1"/>
  <c r="PU105" i="21"/>
  <c r="PU119" i="21"/>
  <c r="PU274" i="21" s="1"/>
  <c r="JM116" i="21"/>
  <c r="JM271" i="21" s="1"/>
  <c r="JM95" i="21"/>
  <c r="MD98" i="21"/>
  <c r="MD105" i="21"/>
  <c r="MD119" i="21"/>
  <c r="MD274" i="21" s="1"/>
  <c r="CG96" i="21"/>
  <c r="CG117" i="21"/>
  <c r="CG272" i="21" s="1"/>
  <c r="CG103" i="21"/>
  <c r="ML119" i="21"/>
  <c r="ML274" i="21" s="1"/>
  <c r="ML98" i="21"/>
  <c r="BY104" i="21"/>
  <c r="BY97" i="21"/>
  <c r="BY118" i="21"/>
  <c r="BY273" i="21" s="1"/>
  <c r="OG96" i="21"/>
  <c r="OG117" i="21"/>
  <c r="OG272" i="21" s="1"/>
  <c r="DA97" i="21"/>
  <c r="DA118" i="21"/>
  <c r="DA273" i="21" s="1"/>
  <c r="DA104" i="21"/>
  <c r="EW116" i="21"/>
  <c r="EW271" i="21" s="1"/>
  <c r="EW102" i="21"/>
  <c r="BS102" i="21"/>
  <c r="BS116" i="21"/>
  <c r="BS271" i="21" s="1"/>
  <c r="BS95" i="21"/>
  <c r="EM104" i="21"/>
  <c r="EM118" i="21"/>
  <c r="EM273" i="21" s="1"/>
  <c r="EM97" i="21"/>
  <c r="JJ103" i="21"/>
  <c r="JJ96" i="21"/>
  <c r="LJ117" i="21"/>
  <c r="LJ272" i="21" s="1"/>
  <c r="LJ103" i="21"/>
  <c r="CZ98" i="21"/>
  <c r="CZ119" i="21"/>
  <c r="CZ274" i="21" s="1"/>
  <c r="CZ105" i="21"/>
  <c r="QI117" i="21"/>
  <c r="QI272" i="21" s="1"/>
  <c r="QI96" i="21"/>
  <c r="CH118" i="21"/>
  <c r="CH273" i="21" s="1"/>
  <c r="CH97" i="21"/>
  <c r="CH104" i="21"/>
  <c r="FZ116" i="21"/>
  <c r="FZ271" i="21" s="1"/>
  <c r="FZ95" i="21"/>
  <c r="FZ102" i="21"/>
  <c r="NP98" i="21"/>
  <c r="NP119" i="21"/>
  <c r="NP274" i="21" s="1"/>
  <c r="NP105" i="21"/>
  <c r="FK105" i="21"/>
  <c r="FK98" i="21"/>
  <c r="FK119" i="21"/>
  <c r="FK274" i="21" s="1"/>
  <c r="HL119" i="21"/>
  <c r="HL98" i="21"/>
  <c r="HL105" i="21"/>
  <c r="CM116" i="21"/>
  <c r="CM271" i="21" s="1"/>
  <c r="CM102" i="21"/>
  <c r="EW104" i="21"/>
  <c r="EW118" i="21"/>
  <c r="EW273" i="21" s="1"/>
  <c r="EW97" i="21"/>
  <c r="SG97" i="21"/>
  <c r="SG118" i="21"/>
  <c r="SG273" i="21" s="1"/>
  <c r="SG104" i="21"/>
  <c r="DM105" i="21"/>
  <c r="DM119" i="21"/>
  <c r="DM274" i="21" s="1"/>
  <c r="DM98" i="21"/>
  <c r="JK102" i="21"/>
  <c r="JK116" i="21"/>
  <c r="JK95" i="21"/>
  <c r="AA119" i="21"/>
  <c r="AA274" i="21" s="1"/>
  <c r="AA98" i="21"/>
  <c r="AA105" i="21"/>
  <c r="PY286" i="63"/>
  <c r="PY241" i="63"/>
  <c r="FU95" i="21"/>
  <c r="FU116" i="21"/>
  <c r="FU271" i="21" s="1"/>
  <c r="FU102" i="21"/>
  <c r="EA241" i="63"/>
  <c r="EA286" i="63"/>
  <c r="OP241" i="63"/>
  <c r="OP286" i="63"/>
  <c r="OJ179" i="21"/>
  <c r="OJ186" i="21" s="1"/>
  <c r="OJ200" i="21"/>
  <c r="LV179" i="21"/>
  <c r="LV186" i="21" s="1"/>
  <c r="LV200" i="21"/>
  <c r="NI241" i="63"/>
  <c r="NI286" i="63"/>
  <c r="NI196" i="63"/>
  <c r="AV286" i="63"/>
  <c r="AV241" i="63"/>
  <c r="AO178" i="21"/>
  <c r="AO185" i="21" s="1"/>
  <c r="AO199" i="21"/>
  <c r="HQ102" i="21"/>
  <c r="PF103" i="21"/>
  <c r="EQ96" i="21"/>
  <c r="IT96" i="21"/>
  <c r="QW117" i="21"/>
  <c r="QW272" i="21" s="1"/>
  <c r="GB197" i="21"/>
  <c r="LY104" i="21"/>
  <c r="OF104" i="21"/>
  <c r="MP104" i="21"/>
  <c r="ML105" i="21"/>
  <c r="NP95" i="21"/>
  <c r="FZ97" i="21"/>
  <c r="AU118" i="21"/>
  <c r="AU273" i="21" s="1"/>
  <c r="GN102" i="21"/>
  <c r="JO118" i="21"/>
  <c r="JO273" i="21" s="1"/>
  <c r="GD241" i="63"/>
  <c r="RP117" i="21"/>
  <c r="EQ103" i="21"/>
  <c r="QC103" i="21"/>
  <c r="PF96" i="21"/>
  <c r="QM96" i="21"/>
  <c r="CY103" i="21"/>
  <c r="DO117" i="21"/>
  <c r="DO272" i="21" s="1"/>
  <c r="B117" i="21"/>
  <c r="B272" i="21" s="1"/>
  <c r="EA117" i="21"/>
  <c r="EA272" i="21" s="1"/>
  <c r="HU96" i="21"/>
  <c r="NK103" i="21"/>
  <c r="AL117" i="21"/>
  <c r="AL272" i="21" s="1"/>
  <c r="MZ103" i="21"/>
  <c r="PJ103" i="21"/>
  <c r="NH95" i="21"/>
  <c r="QR117" i="21"/>
  <c r="QR272" i="21" s="1"/>
  <c r="RQ197" i="21"/>
  <c r="PL103" i="21"/>
  <c r="Q103" i="21"/>
  <c r="LF117" i="21"/>
  <c r="LF272" i="21" s="1"/>
  <c r="KN117" i="21"/>
  <c r="KN272" i="21" s="1"/>
  <c r="AP103" i="21"/>
  <c r="CR103" i="21"/>
  <c r="IK116" i="21"/>
  <c r="RK117" i="21"/>
  <c r="RA117" i="21"/>
  <c r="RA272" i="21" s="1"/>
  <c r="KL117" i="21"/>
  <c r="KL272" i="21" s="1"/>
  <c r="QB103" i="21"/>
  <c r="KW116" i="21"/>
  <c r="PW97" i="21"/>
  <c r="JV97" i="21"/>
  <c r="BN104" i="21"/>
  <c r="CK105" i="21"/>
  <c r="FH105" i="21"/>
  <c r="CW118" i="21"/>
  <c r="CW273" i="21" s="1"/>
  <c r="LG95" i="21"/>
  <c r="SA118" i="21"/>
  <c r="SA273" i="21" s="1"/>
  <c r="MK118" i="21"/>
  <c r="NO104" i="21"/>
  <c r="JV105" i="21"/>
  <c r="BM119" i="21"/>
  <c r="FF102" i="21"/>
  <c r="MQ95" i="21"/>
  <c r="EH95" i="21"/>
  <c r="BP116" i="21"/>
  <c r="BP271" i="21" s="1"/>
  <c r="RU119" i="21"/>
  <c r="RU274" i="21" s="1"/>
  <c r="NX98" i="21"/>
  <c r="PU98" i="21"/>
  <c r="PY98" i="21"/>
  <c r="AO98" i="21"/>
  <c r="HQ98" i="21"/>
  <c r="PY196" i="63"/>
  <c r="QD286" i="63"/>
  <c r="AM102" i="21"/>
  <c r="AM95" i="21"/>
  <c r="AM116" i="21"/>
  <c r="AM271" i="21" s="1"/>
  <c r="FK104" i="21"/>
  <c r="FK97" i="21"/>
  <c r="AQ118" i="21"/>
  <c r="AQ273" i="21" s="1"/>
  <c r="AQ104" i="21"/>
  <c r="AQ97" i="21"/>
  <c r="HR97" i="21"/>
  <c r="HR118" i="21"/>
  <c r="HR104" i="21"/>
  <c r="CK104" i="21"/>
  <c r="CK97" i="21"/>
  <c r="CK118" i="21"/>
  <c r="CK273" i="21" s="1"/>
  <c r="JL97" i="21"/>
  <c r="JL118" i="21"/>
  <c r="JL273" i="21" s="1"/>
  <c r="MH98" i="21"/>
  <c r="MH119" i="21"/>
  <c r="MH274" i="21" s="1"/>
  <c r="IV96" i="21"/>
  <c r="IV117" i="21"/>
  <c r="IV272" i="21" s="1"/>
  <c r="IV103" i="21"/>
  <c r="DG102" i="21"/>
  <c r="DG95" i="21"/>
  <c r="DG116" i="21"/>
  <c r="DG271" i="21" s="1"/>
  <c r="OU118" i="21"/>
  <c r="OU273" i="21" s="1"/>
  <c r="OU97" i="21"/>
  <c r="OU104" i="21"/>
  <c r="MJ97" i="21"/>
  <c r="MJ118" i="21"/>
  <c r="MJ273" i="21" s="1"/>
  <c r="MJ104" i="21"/>
  <c r="LA95" i="21"/>
  <c r="LA102" i="21"/>
  <c r="LA116" i="21"/>
  <c r="DP118" i="21"/>
  <c r="DP273" i="21" s="1"/>
  <c r="DP104" i="21"/>
  <c r="AX241" i="63"/>
  <c r="AX286" i="63"/>
  <c r="DX117" i="21"/>
  <c r="DX272" i="21" s="1"/>
  <c r="DX103" i="21"/>
  <c r="DX96" i="21"/>
  <c r="AN117" i="21"/>
  <c r="AN272" i="21" s="1"/>
  <c r="AN96" i="21"/>
  <c r="DQ241" i="63"/>
  <c r="DQ286" i="63"/>
  <c r="ID200" i="21"/>
  <c r="ID179" i="21"/>
  <c r="ID186" i="21" s="1"/>
  <c r="E151" i="63"/>
  <c r="E241" i="63"/>
  <c r="ND196" i="63"/>
  <c r="ND241" i="63"/>
  <c r="HI97" i="21"/>
  <c r="EG102" i="21"/>
  <c r="GL241" i="63"/>
  <c r="RK118" i="21"/>
  <c r="RK273" i="21" s="1"/>
  <c r="RK97" i="21"/>
  <c r="ED119" i="21"/>
  <c r="ED98" i="21"/>
  <c r="DO102" i="21"/>
  <c r="DO116" i="21"/>
  <c r="DO271" i="21" s="1"/>
  <c r="EF119" i="21"/>
  <c r="EF274" i="21" s="1"/>
  <c r="EF105" i="21"/>
  <c r="NM119" i="21"/>
  <c r="NM98" i="21"/>
  <c r="NM105" i="21"/>
  <c r="BU104" i="21"/>
  <c r="BU97" i="21"/>
  <c r="CL97" i="21"/>
  <c r="CL104" i="21"/>
  <c r="EO103" i="21"/>
  <c r="EO96" i="21"/>
  <c r="NJ119" i="21"/>
  <c r="NJ274" i="21" s="1"/>
  <c r="NJ98" i="21"/>
  <c r="NJ105" i="21"/>
  <c r="AB116" i="21"/>
  <c r="AB271" i="21" s="1"/>
  <c r="AB102" i="21"/>
  <c r="T96" i="21"/>
  <c r="T117" i="21"/>
  <c r="T272" i="21" s="1"/>
  <c r="PR116" i="21"/>
  <c r="PR271" i="21" s="1"/>
  <c r="PR95" i="21"/>
  <c r="GI102" i="21"/>
  <c r="GI95" i="21"/>
  <c r="GI116" i="21"/>
  <c r="GI271" i="21" s="1"/>
  <c r="EW103" i="21"/>
  <c r="EW117" i="21"/>
  <c r="EW272" i="21" s="1"/>
  <c r="LU97" i="21"/>
  <c r="LU118" i="21"/>
  <c r="LU273" i="21" s="1"/>
  <c r="NA98" i="21"/>
  <c r="NA105" i="21"/>
  <c r="EZ104" i="21"/>
  <c r="EZ118" i="21"/>
  <c r="EZ273" i="21" s="1"/>
  <c r="EZ97" i="21"/>
  <c r="IP118" i="21"/>
  <c r="IP273" i="21" s="1"/>
  <c r="IP97" i="21"/>
  <c r="IP104" i="21"/>
  <c r="AB119" i="21"/>
  <c r="AB274" i="21" s="1"/>
  <c r="AB98" i="21"/>
  <c r="MY97" i="21"/>
  <c r="MY118" i="21"/>
  <c r="MY273" i="21" s="1"/>
  <c r="DU118" i="21"/>
  <c r="DU273" i="21" s="1"/>
  <c r="DU104" i="21"/>
  <c r="DU97" i="21"/>
  <c r="GO102" i="21"/>
  <c r="GO95" i="21"/>
  <c r="GO116" i="21"/>
  <c r="GO271" i="21" s="1"/>
  <c r="KK95" i="21"/>
  <c r="KK102" i="21"/>
  <c r="NX97" i="21"/>
  <c r="NX118" i="21"/>
  <c r="NX273" i="21" s="1"/>
  <c r="GG102" i="21"/>
  <c r="GG95" i="21"/>
  <c r="GG116" i="21"/>
  <c r="GG271" i="21" s="1"/>
  <c r="O95" i="21"/>
  <c r="O102" i="21"/>
  <c r="LM105" i="21"/>
  <c r="LM98" i="21"/>
  <c r="Q116" i="21"/>
  <c r="Q271" i="21" s="1"/>
  <c r="Q102" i="21"/>
  <c r="Q95" i="21"/>
  <c r="KE105" i="21"/>
  <c r="KE119" i="21"/>
  <c r="KE274" i="21" s="1"/>
  <c r="KE98" i="21"/>
  <c r="IR104" i="21"/>
  <c r="IR97" i="21"/>
  <c r="IR118" i="21"/>
  <c r="IR273" i="21" s="1"/>
  <c r="X102" i="21"/>
  <c r="X95" i="21"/>
  <c r="FM103" i="21"/>
  <c r="FM96" i="21"/>
  <c r="MH103" i="21"/>
  <c r="MH117" i="21"/>
  <c r="MH272" i="21" s="1"/>
  <c r="MH96" i="21"/>
  <c r="GT117" i="21"/>
  <c r="GT272" i="21" s="1"/>
  <c r="GT103" i="21"/>
  <c r="GT96" i="21"/>
  <c r="IS104" i="21"/>
  <c r="IS118" i="21"/>
  <c r="IS273" i="21" s="1"/>
  <c r="KJ98" i="21"/>
  <c r="KJ105" i="21"/>
  <c r="DW97" i="21"/>
  <c r="DW118" i="21"/>
  <c r="DW273" i="21" s="1"/>
  <c r="EV241" i="63"/>
  <c r="EV196" i="63"/>
  <c r="EV286" i="63"/>
  <c r="RB98" i="21"/>
  <c r="RB119" i="21"/>
  <c r="RB105" i="21"/>
  <c r="DL97" i="21"/>
  <c r="DL118" i="21"/>
  <c r="DL273" i="21" s="1"/>
  <c r="DL104" i="21"/>
  <c r="BX197" i="21"/>
  <c r="BX176" i="21"/>
  <c r="BX183" i="21" s="1"/>
  <c r="BQ286" i="63"/>
  <c r="BQ241" i="63"/>
  <c r="JF116" i="21"/>
  <c r="JF271" i="21" s="1"/>
  <c r="JF102" i="21"/>
  <c r="JF95" i="21"/>
  <c r="FL98" i="21"/>
  <c r="FL119" i="21"/>
  <c r="FL274" i="21" s="1"/>
  <c r="AE116" i="21"/>
  <c r="AE102" i="21"/>
  <c r="AE95" i="21"/>
  <c r="OM118" i="21"/>
  <c r="OM97" i="21"/>
  <c r="QR105" i="21"/>
  <c r="QR119" i="21"/>
  <c r="QR274" i="21" s="1"/>
  <c r="QR98" i="21"/>
  <c r="MV241" i="63"/>
  <c r="MV286" i="63"/>
  <c r="IO200" i="21"/>
  <c r="IO179" i="21"/>
  <c r="IO186" i="21" s="1"/>
  <c r="SB179" i="21"/>
  <c r="SB186" i="21" s="1"/>
  <c r="SB200" i="21"/>
  <c r="PF179" i="21"/>
  <c r="PF186" i="21" s="1"/>
  <c r="PF200" i="21"/>
  <c r="JV286" i="63"/>
  <c r="JV241" i="63"/>
  <c r="JV196" i="63"/>
  <c r="HY177" i="21"/>
  <c r="HY184" i="21" s="1"/>
  <c r="HY198" i="21"/>
  <c r="PP103" i="21"/>
  <c r="GE96" i="21"/>
  <c r="AE96" i="21"/>
  <c r="CK117" i="21"/>
  <c r="CK272" i="21" s="1"/>
  <c r="DX98" i="21"/>
  <c r="RN102" i="21"/>
  <c r="ND286" i="63"/>
  <c r="MO98" i="21"/>
  <c r="MO105" i="21"/>
  <c r="MO119" i="21"/>
  <c r="IQ118" i="21"/>
  <c r="IQ273" i="21" s="1"/>
  <c r="IQ97" i="21"/>
  <c r="IQ104" i="21"/>
  <c r="HF119" i="21"/>
  <c r="HF274" i="21" s="1"/>
  <c r="HF105" i="21"/>
  <c r="HF98" i="21"/>
  <c r="IO118" i="21"/>
  <c r="IO273" i="21" s="1"/>
  <c r="IO104" i="21"/>
  <c r="IO97" i="21"/>
  <c r="LC103" i="21"/>
  <c r="LC117" i="21"/>
  <c r="LC272" i="21" s="1"/>
  <c r="M97" i="21"/>
  <c r="M104" i="21"/>
  <c r="FY102" i="21"/>
  <c r="FY95" i="21"/>
  <c r="FY116" i="21"/>
  <c r="FY271" i="21" s="1"/>
  <c r="ER116" i="21"/>
  <c r="ER271" i="21" s="1"/>
  <c r="ER102" i="21"/>
  <c r="ER95" i="21"/>
  <c r="PL105" i="21"/>
  <c r="PL119" i="21"/>
  <c r="PL98" i="21"/>
  <c r="CP104" i="21"/>
  <c r="CP118" i="21"/>
  <c r="CP97" i="21"/>
  <c r="FD97" i="21"/>
  <c r="FD104" i="21"/>
  <c r="FD118" i="21"/>
  <c r="FD273" i="21" s="1"/>
  <c r="NI102" i="21"/>
  <c r="NI116" i="21"/>
  <c r="NI271" i="21" s="1"/>
  <c r="NI95" i="21"/>
  <c r="BJ104" i="21"/>
  <c r="BJ118" i="21"/>
  <c r="BJ273" i="21" s="1"/>
  <c r="QL104" i="21"/>
  <c r="QL118" i="21"/>
  <c r="QL273" i="21" s="1"/>
  <c r="QL97" i="21"/>
  <c r="MY119" i="21"/>
  <c r="MY274" i="21" s="1"/>
  <c r="MY105" i="21"/>
  <c r="MW116" i="21"/>
  <c r="MW271" i="21" s="1"/>
  <c r="MW95" i="21"/>
  <c r="MW102" i="21"/>
  <c r="BO116" i="21"/>
  <c r="BO271" i="21" s="1"/>
  <c r="BO95" i="21"/>
  <c r="BO102" i="21"/>
  <c r="HE104" i="21"/>
  <c r="HE118" i="21"/>
  <c r="HE273" i="21" s="1"/>
  <c r="GW98" i="21"/>
  <c r="GW105" i="21"/>
  <c r="GW119" i="21"/>
  <c r="GW274" i="21" s="1"/>
  <c r="QE98" i="21"/>
  <c r="QE119" i="21"/>
  <c r="QE274" i="21" s="1"/>
  <c r="OR105" i="21"/>
  <c r="OR98" i="21"/>
  <c r="OR119" i="21"/>
  <c r="OR274" i="21" s="1"/>
  <c r="ES105" i="21"/>
  <c r="ES119" i="21"/>
  <c r="ES274" i="21" s="1"/>
  <c r="ES98" i="21"/>
  <c r="FF104" i="21"/>
  <c r="FF118" i="21"/>
  <c r="FF273" i="21" s="1"/>
  <c r="FF97" i="21"/>
  <c r="QC104" i="21"/>
  <c r="QC118" i="21"/>
  <c r="QC273" i="21" s="1"/>
  <c r="QC97" i="21"/>
  <c r="HR98" i="21"/>
  <c r="HR119" i="21"/>
  <c r="HR274" i="21" s="1"/>
  <c r="HR105" i="21"/>
  <c r="LD119" i="21"/>
  <c r="LD105" i="21"/>
  <c r="AI97" i="21"/>
  <c r="AI104" i="21"/>
  <c r="AI118" i="21"/>
  <c r="EE98" i="21"/>
  <c r="EE105" i="21"/>
  <c r="KO118" i="21"/>
  <c r="KO273" i="21" s="1"/>
  <c r="KO97" i="21"/>
  <c r="KO104" i="21"/>
  <c r="MF117" i="21"/>
  <c r="MF272" i="21" s="1"/>
  <c r="MF103" i="21"/>
  <c r="QF105" i="21"/>
  <c r="QF98" i="21"/>
  <c r="QF119" i="21"/>
  <c r="QF274" i="21" s="1"/>
  <c r="OJ116" i="21"/>
  <c r="OJ271" i="21" s="1"/>
  <c r="OJ95" i="21"/>
  <c r="OJ102" i="21"/>
  <c r="FM102" i="21"/>
  <c r="FM95" i="21"/>
  <c r="FM116" i="21"/>
  <c r="FM271" i="21" s="1"/>
  <c r="KD98" i="21"/>
  <c r="KD105" i="21"/>
  <c r="KD119" i="21"/>
  <c r="KD274" i="21" s="1"/>
  <c r="IU117" i="21"/>
  <c r="IU272" i="21" s="1"/>
  <c r="IU96" i="21"/>
  <c r="IL104" i="21"/>
  <c r="IL97" i="21"/>
  <c r="IL118" i="21"/>
  <c r="IL273" i="21" s="1"/>
  <c r="CM96" i="21"/>
  <c r="CM117" i="21"/>
  <c r="CM272" i="21" s="1"/>
  <c r="CM103" i="21"/>
  <c r="KW97" i="21"/>
  <c r="KW118" i="21"/>
  <c r="KW273" i="21" s="1"/>
  <c r="KW104" i="21"/>
  <c r="KH105" i="21"/>
  <c r="KH98" i="21"/>
  <c r="GV103" i="21"/>
  <c r="GV96" i="21"/>
  <c r="RP119" i="21"/>
  <c r="RP274" i="21" s="1"/>
  <c r="RP98" i="21"/>
  <c r="RP105" i="21"/>
  <c r="GT119" i="21"/>
  <c r="GT274" i="21" s="1"/>
  <c r="GT105" i="21"/>
  <c r="GT98" i="21"/>
  <c r="OA96" i="21"/>
  <c r="OA117" i="21"/>
  <c r="OA272" i="21" s="1"/>
  <c r="BY198" i="21"/>
  <c r="BY272" i="21" s="1"/>
  <c r="BY177" i="21"/>
  <c r="BY184" i="21" s="1"/>
  <c r="MW241" i="63"/>
  <c r="MW286" i="63"/>
  <c r="RC97" i="21"/>
  <c r="RC118" i="21"/>
  <c r="RC273" i="21" s="1"/>
  <c r="RC104" i="21"/>
  <c r="JH118" i="21"/>
  <c r="JH273" i="21" s="1"/>
  <c r="JH97" i="21"/>
  <c r="JH104" i="21"/>
  <c r="MG95" i="21"/>
  <c r="MG116" i="21"/>
  <c r="MG271" i="21" s="1"/>
  <c r="MG102" i="21"/>
  <c r="RZ105" i="21"/>
  <c r="RZ119" i="21"/>
  <c r="RZ274" i="21" s="1"/>
  <c r="JA104" i="21"/>
  <c r="JA97" i="21"/>
  <c r="FX98" i="21"/>
  <c r="FX119" i="21"/>
  <c r="FX274" i="21" s="1"/>
  <c r="GR98" i="21"/>
  <c r="GR119" i="21"/>
  <c r="GR274" i="21" s="1"/>
  <c r="GR105" i="21"/>
  <c r="V95" i="21"/>
  <c r="V102" i="21"/>
  <c r="V116" i="21"/>
  <c r="V271" i="21" s="1"/>
  <c r="J95" i="21"/>
  <c r="J102" i="21"/>
  <c r="J110" i="21" s="1"/>
  <c r="J265" i="21" s="1"/>
  <c r="J116" i="21"/>
  <c r="J271" i="21" s="1"/>
  <c r="QI105" i="21"/>
  <c r="QI119" i="21"/>
  <c r="QI274" i="21" s="1"/>
  <c r="P96" i="21"/>
  <c r="P117" i="21"/>
  <c r="P272" i="21" s="1"/>
  <c r="P103" i="21"/>
  <c r="DI119" i="21"/>
  <c r="DI274" i="21" s="1"/>
  <c r="DI105" i="21"/>
  <c r="DI98" i="21"/>
  <c r="IN98" i="21"/>
  <c r="IN119" i="21"/>
  <c r="IN274" i="21" s="1"/>
  <c r="IN105" i="21"/>
  <c r="JQ117" i="21"/>
  <c r="JQ272" i="21" s="1"/>
  <c r="JQ96" i="21"/>
  <c r="MO177" i="21"/>
  <c r="MO184" i="21" s="1"/>
  <c r="MO198" i="21"/>
  <c r="JW104" i="21"/>
  <c r="JW97" i="21"/>
  <c r="JW118" i="21"/>
  <c r="JW273" i="21" s="1"/>
  <c r="IZ98" i="21"/>
  <c r="IZ119" i="21"/>
  <c r="IZ274" i="21" s="1"/>
  <c r="IZ105" i="21"/>
  <c r="IX98" i="21"/>
  <c r="IX105" i="21"/>
  <c r="IX119" i="21"/>
  <c r="IX274" i="21" s="1"/>
  <c r="MV97" i="21"/>
  <c r="MV118" i="21"/>
  <c r="MV104" i="21"/>
  <c r="NN116" i="21"/>
  <c r="NN271" i="21" s="1"/>
  <c r="NN95" i="21"/>
  <c r="AW241" i="63"/>
  <c r="AW286" i="63"/>
  <c r="IT179" i="21"/>
  <c r="IT186" i="21" s="1"/>
  <c r="IT200" i="21"/>
  <c r="FV286" i="63"/>
  <c r="FV241" i="63"/>
  <c r="J151" i="63"/>
  <c r="J241" i="63"/>
  <c r="J286" i="63"/>
  <c r="J196" i="63"/>
  <c r="PH241" i="63"/>
  <c r="PH286" i="63"/>
  <c r="KL196" i="63"/>
  <c r="KL241" i="63"/>
  <c r="LV117" i="21"/>
  <c r="LV272" i="21" s="1"/>
  <c r="IM117" i="21"/>
  <c r="EB96" i="21"/>
  <c r="NE178" i="21"/>
  <c r="NE185" i="21" s="1"/>
  <c r="GF117" i="21"/>
  <c r="GF272" i="21" s="1"/>
  <c r="KK96" i="21"/>
  <c r="QB102" i="21"/>
  <c r="JA118" i="21"/>
  <c r="JA273" i="21" s="1"/>
  <c r="JM102" i="21"/>
  <c r="RN116" i="21"/>
  <c r="RN271" i="21" s="1"/>
  <c r="NN102" i="21"/>
  <c r="OE104" i="21"/>
  <c r="HZ119" i="21"/>
  <c r="HZ274" i="21" s="1"/>
  <c r="EG104" i="21"/>
  <c r="QI98" i="21"/>
  <c r="QI97" i="21"/>
  <c r="NA119" i="21"/>
  <c r="NA274" i="21" s="1"/>
  <c r="QU117" i="21"/>
  <c r="QU272" i="21" s="1"/>
  <c r="RD117" i="21"/>
  <c r="RD272" i="21" s="1"/>
  <c r="PF199" i="21"/>
  <c r="NK117" i="21"/>
  <c r="NK272" i="21" s="1"/>
  <c r="MZ117" i="21"/>
  <c r="HJ117" i="21"/>
  <c r="HJ272" i="21" s="1"/>
  <c r="OA103" i="21"/>
  <c r="QQ117" i="21"/>
  <c r="QQ272" i="21" s="1"/>
  <c r="CW117" i="21"/>
  <c r="CW272" i="21" s="1"/>
  <c r="SA96" i="21"/>
  <c r="BU96" i="21"/>
  <c r="RK96" i="21"/>
  <c r="KL96" i="21"/>
  <c r="KW102" i="21"/>
  <c r="CK98" i="21"/>
  <c r="FH119" i="21"/>
  <c r="HE97" i="21"/>
  <c r="CW97" i="21"/>
  <c r="NZ95" i="21"/>
  <c r="RI116" i="21"/>
  <c r="RI271" i="21" s="1"/>
  <c r="LG116" i="21"/>
  <c r="CM95" i="21"/>
  <c r="JV98" i="21"/>
  <c r="OI97" i="21"/>
  <c r="QV105" i="21"/>
  <c r="PT97" i="21"/>
  <c r="CO116" i="21"/>
  <c r="CO271" i="21" s="1"/>
  <c r="ED105" i="21"/>
  <c r="EH116" i="21"/>
  <c r="EH271" i="21" s="1"/>
  <c r="FF105" i="21"/>
  <c r="ED118" i="21"/>
  <c r="ED273" i="21" s="1"/>
  <c r="DF119" i="21"/>
  <c r="HU105" i="21"/>
  <c r="RP95" i="21"/>
  <c r="FT104" i="21"/>
  <c r="AO119" i="21"/>
  <c r="AO274" i="21" s="1"/>
  <c r="DP241" i="63"/>
  <c r="OE241" i="63"/>
  <c r="JN241" i="63"/>
  <c r="MS97" i="21"/>
  <c r="MS118" i="21"/>
  <c r="MS273" i="21" s="1"/>
  <c r="MS104" i="21"/>
  <c r="HQ272" i="33"/>
  <c r="HQ83" i="73" s="1"/>
  <c r="PG272" i="33"/>
  <c r="PG83" i="73" s="1"/>
  <c r="IU104" i="21"/>
  <c r="IU118" i="21"/>
  <c r="IU273" i="21" s="1"/>
  <c r="KP98" i="21"/>
  <c r="KP119" i="21"/>
  <c r="KP274" i="21" s="1"/>
  <c r="NU102" i="21"/>
  <c r="NU95" i="21"/>
  <c r="IC272" i="33"/>
  <c r="IC83" i="73" s="1"/>
  <c r="BF272" i="33"/>
  <c r="BF83" i="73" s="1"/>
  <c r="JR98" i="21"/>
  <c r="JR119" i="21"/>
  <c r="JR274" i="21" s="1"/>
  <c r="JR105" i="21"/>
  <c r="GH102" i="21"/>
  <c r="GH95" i="21"/>
  <c r="DJ272" i="33"/>
  <c r="DJ83" i="73" s="1"/>
  <c r="NF102" i="21"/>
  <c r="NF116" i="21"/>
  <c r="NF271" i="21" s="1"/>
  <c r="F272" i="33"/>
  <c r="F83" i="73" s="1"/>
  <c r="KO272" i="33"/>
  <c r="KO83" i="73" s="1"/>
  <c r="SD272" i="33"/>
  <c r="SD83" i="73" s="1"/>
  <c r="FX97" i="21"/>
  <c r="FX118" i="21"/>
  <c r="FX273" i="21" s="1"/>
  <c r="KT272" i="33"/>
  <c r="KT83" i="73" s="1"/>
  <c r="EN95" i="21"/>
  <c r="EN102" i="21"/>
  <c r="QE118" i="21"/>
  <c r="QE273" i="21" s="1"/>
  <c r="QE97" i="21"/>
  <c r="CF272" i="33"/>
  <c r="CF83" i="73" s="1"/>
  <c r="PV272" i="33"/>
  <c r="PV83" i="73" s="1"/>
  <c r="NO95" i="21"/>
  <c r="NO102" i="21"/>
  <c r="LZ103" i="21"/>
  <c r="LZ96" i="21"/>
  <c r="EV97" i="21"/>
  <c r="EV118" i="21"/>
  <c r="EV273" i="21" s="1"/>
  <c r="EV104" i="21"/>
  <c r="CC117" i="21"/>
  <c r="CC272" i="21" s="1"/>
  <c r="CC103" i="21"/>
  <c r="CT95" i="21"/>
  <c r="CT116" i="21"/>
  <c r="CT102" i="21"/>
  <c r="CQ272" i="33"/>
  <c r="CQ83" i="73" s="1"/>
  <c r="KU272" i="33"/>
  <c r="KU83" i="73" s="1"/>
  <c r="OX272" i="33"/>
  <c r="OX83" i="73" s="1"/>
  <c r="NQ117" i="21"/>
  <c r="NQ272" i="21" s="1"/>
  <c r="NQ103" i="21"/>
  <c r="NQ96" i="21"/>
  <c r="CS96" i="21"/>
  <c r="CS103" i="21"/>
  <c r="FI272" i="33"/>
  <c r="FI83" i="73" s="1"/>
  <c r="QK272" i="33"/>
  <c r="QK83" i="73" s="1"/>
  <c r="RH272" i="33"/>
  <c r="RH83" i="73" s="1"/>
  <c r="JH272" i="33"/>
  <c r="JH83" i="73" s="1"/>
  <c r="AJ95" i="21"/>
  <c r="AJ102" i="21"/>
  <c r="EP272" i="33"/>
  <c r="EP83" i="73" s="1"/>
  <c r="KQ196" i="63"/>
  <c r="KQ241" i="63"/>
  <c r="KQ286" i="63"/>
  <c r="BL272" i="33"/>
  <c r="BL83" i="73" s="1"/>
  <c r="CI119" i="21"/>
  <c r="CI274" i="21" s="1"/>
  <c r="CI98" i="21"/>
  <c r="C272" i="33"/>
  <c r="C83" i="73" s="1"/>
  <c r="FO97" i="21"/>
  <c r="FO118" i="21"/>
  <c r="BK96" i="21"/>
  <c r="BK117" i="21"/>
  <c r="BK272" i="21" s="1"/>
  <c r="GX272" i="33"/>
  <c r="GX83" i="73" s="1"/>
  <c r="HT272" i="33"/>
  <c r="HT83" i="73" s="1"/>
  <c r="HB272" i="33"/>
  <c r="HB83" i="73" s="1"/>
  <c r="EC105" i="21"/>
  <c r="EC119" i="21"/>
  <c r="EC274" i="21" s="1"/>
  <c r="BY286" i="63"/>
  <c r="BY241" i="63"/>
  <c r="RS272" i="33"/>
  <c r="RS83" i="73" s="1"/>
  <c r="MT96" i="21"/>
  <c r="MT117" i="21"/>
  <c r="MT272" i="21" s="1"/>
  <c r="CC102" i="21"/>
  <c r="CC95" i="21"/>
  <c r="CC272" i="33"/>
  <c r="CC83" i="73" s="1"/>
  <c r="QV179" i="21"/>
  <c r="QV186" i="21" s="1"/>
  <c r="QV200" i="21"/>
  <c r="LF200" i="21"/>
  <c r="LF179" i="21"/>
  <c r="LF186" i="21" s="1"/>
  <c r="C200" i="21"/>
  <c r="C179" i="21"/>
  <c r="C186" i="21" s="1"/>
  <c r="AE176" i="21"/>
  <c r="AE183" i="21" s="1"/>
  <c r="AE197" i="21"/>
  <c r="FF286" i="63"/>
  <c r="CV199" i="21"/>
  <c r="CV273" i="21" s="1"/>
  <c r="CV178" i="21"/>
  <c r="CV185" i="21" s="1"/>
  <c r="GY241" i="63"/>
  <c r="GY286" i="63"/>
  <c r="GG286" i="63"/>
  <c r="GG241" i="63"/>
  <c r="MH241" i="63"/>
  <c r="MH196" i="63"/>
  <c r="IR198" i="21"/>
  <c r="IR177" i="21"/>
  <c r="IR184" i="21" s="1"/>
  <c r="DA286" i="63"/>
  <c r="JX117" i="21"/>
  <c r="JX272" i="21" s="1"/>
  <c r="SA116" i="21"/>
  <c r="SA271" i="21" s="1"/>
  <c r="LB117" i="21"/>
  <c r="PX96" i="21"/>
  <c r="AM104" i="21"/>
  <c r="CR286" i="63"/>
  <c r="PT103" i="21"/>
  <c r="FL273" i="21"/>
  <c r="HT95" i="21"/>
  <c r="IV272" i="33"/>
  <c r="IV83" i="73" s="1"/>
  <c r="JF272" i="33"/>
  <c r="JF83" i="73" s="1"/>
  <c r="AF95" i="21"/>
  <c r="AF116" i="21"/>
  <c r="AF271" i="21" s="1"/>
  <c r="IU272" i="33"/>
  <c r="IU83" i="73" s="1"/>
  <c r="KN272" i="33"/>
  <c r="KN83" i="73" s="1"/>
  <c r="JZ119" i="21"/>
  <c r="JZ274" i="21" s="1"/>
  <c r="JZ98" i="21"/>
  <c r="LW272" i="33"/>
  <c r="LW83" i="73" s="1"/>
  <c r="FC119" i="21"/>
  <c r="FC105" i="21"/>
  <c r="HJ272" i="33"/>
  <c r="HJ83" i="73" s="1"/>
  <c r="BY272" i="33"/>
  <c r="BY83" i="73" s="1"/>
  <c r="MV272" i="33"/>
  <c r="MV83" i="73" s="1"/>
  <c r="P95" i="21"/>
  <c r="P116" i="21"/>
  <c r="P271" i="21" s="1"/>
  <c r="LV104" i="21"/>
  <c r="LV97" i="21"/>
  <c r="DY105" i="21"/>
  <c r="DY98" i="21"/>
  <c r="BI119" i="21"/>
  <c r="BI274" i="21" s="1"/>
  <c r="BI98" i="21"/>
  <c r="MH272" i="33"/>
  <c r="MH83" i="73" s="1"/>
  <c r="JI272" i="33"/>
  <c r="JI83" i="73" s="1"/>
  <c r="MN272" i="33"/>
  <c r="MN83" i="73" s="1"/>
  <c r="QW272" i="33"/>
  <c r="QW83" i="73" s="1"/>
  <c r="GY272" i="33"/>
  <c r="GY83" i="73" s="1"/>
  <c r="AX272" i="33"/>
  <c r="AX83" i="73" s="1"/>
  <c r="RZ272" i="33"/>
  <c r="RZ83" i="73" s="1"/>
  <c r="FK272" i="33"/>
  <c r="FK83" i="73" s="1"/>
  <c r="DK272" i="33"/>
  <c r="DK83" i="73" s="1"/>
  <c r="DM272" i="33"/>
  <c r="DM83" i="73" s="1"/>
  <c r="CG272" i="33"/>
  <c r="CG83" i="73" s="1"/>
  <c r="NS200" i="21"/>
  <c r="NS179" i="21"/>
  <c r="NS186" i="21" s="1"/>
  <c r="EG200" i="21"/>
  <c r="EG179" i="21"/>
  <c r="EG186" i="21" s="1"/>
  <c r="NG200" i="21"/>
  <c r="NG179" i="21"/>
  <c r="NG186" i="21" s="1"/>
  <c r="BP179" i="21"/>
  <c r="BP186" i="21" s="1"/>
  <c r="BP200" i="21"/>
  <c r="NT105" i="21"/>
  <c r="CW179" i="21"/>
  <c r="CW186" i="21" s="1"/>
  <c r="CW200" i="21"/>
  <c r="AW179" i="21"/>
  <c r="AW186" i="21" s="1"/>
  <c r="AW200" i="21"/>
  <c r="JQ179" i="21"/>
  <c r="JQ186" i="21" s="1"/>
  <c r="JQ200" i="21"/>
  <c r="JQ274" i="21" s="1"/>
  <c r="RB200" i="21"/>
  <c r="RB179" i="21"/>
  <c r="RB186" i="21" s="1"/>
  <c r="PA272" i="33"/>
  <c r="PA83" i="73" s="1"/>
  <c r="QS272" i="33"/>
  <c r="QS83" i="73" s="1"/>
  <c r="PI272" i="33"/>
  <c r="PI83" i="73" s="1"/>
  <c r="U272" i="33"/>
  <c r="U83" i="73" s="1"/>
  <c r="HI272" i="33"/>
  <c r="HI83" i="73" s="1"/>
  <c r="CW272" i="33"/>
  <c r="CW83" i="73" s="1"/>
  <c r="LJ272" i="33"/>
  <c r="LJ83" i="73" s="1"/>
  <c r="W272" i="33"/>
  <c r="W83" i="73" s="1"/>
  <c r="EO272" i="33"/>
  <c r="EO83" i="73" s="1"/>
  <c r="EZ272" i="33"/>
  <c r="EZ83" i="73" s="1"/>
  <c r="RG272" i="33"/>
  <c r="RG83" i="73" s="1"/>
  <c r="EN272" i="33"/>
  <c r="EN83" i="73" s="1"/>
  <c r="O272" i="33"/>
  <c r="O83" i="73" s="1"/>
  <c r="P272" i="33"/>
  <c r="P83" i="73" s="1"/>
  <c r="GV272" i="33"/>
  <c r="GV83" i="73" s="1"/>
  <c r="FW272" i="33"/>
  <c r="FW83" i="73" s="1"/>
  <c r="RD272" i="33"/>
  <c r="RD83" i="73" s="1"/>
  <c r="FJ272" i="33"/>
  <c r="FJ83" i="73" s="1"/>
  <c r="OS272" i="33"/>
  <c r="OS83" i="73" s="1"/>
  <c r="MS272" i="33"/>
  <c r="MS83" i="73" s="1"/>
  <c r="DO272" i="33"/>
  <c r="DO83" i="73" s="1"/>
  <c r="BO272" i="33"/>
  <c r="BO83" i="73" s="1"/>
  <c r="BQ272" i="33"/>
  <c r="BQ83" i="73" s="1"/>
  <c r="PJ272" i="33"/>
  <c r="PJ83" i="73" s="1"/>
  <c r="QC272" i="33"/>
  <c r="QC83" i="73" s="1"/>
  <c r="JL272" i="33"/>
  <c r="JL83" i="73" s="1"/>
  <c r="EI272" i="33"/>
  <c r="EI83" i="73" s="1"/>
  <c r="DS272" i="33"/>
  <c r="DS83" i="73" s="1"/>
  <c r="BG272" i="33"/>
  <c r="BG83" i="73" s="1"/>
  <c r="DA272" i="33"/>
  <c r="DA83" i="73" s="1"/>
  <c r="HE272" i="33"/>
  <c r="HE83" i="73" s="1"/>
  <c r="FO272" i="33"/>
  <c r="FO83" i="73" s="1"/>
  <c r="BC272" i="33"/>
  <c r="BC83" i="73" s="1"/>
  <c r="RV272" i="33"/>
  <c r="RV83" i="73" s="1"/>
  <c r="AS272" i="33"/>
  <c r="AS83" i="73" s="1"/>
  <c r="ER179" i="21"/>
  <c r="ER186" i="21" s="1"/>
  <c r="ER200" i="21"/>
  <c r="BV179" i="21"/>
  <c r="BV186" i="21" s="1"/>
  <c r="BV200" i="21"/>
  <c r="KW272" i="33"/>
  <c r="KW83" i="73" s="1"/>
  <c r="OM272" i="33"/>
  <c r="OM83" i="73" s="1"/>
  <c r="EB272" i="33"/>
  <c r="EB83" i="73" s="1"/>
  <c r="RC272" i="33"/>
  <c r="RC83" i="73" s="1"/>
  <c r="SG272" i="33"/>
  <c r="SG83" i="73" s="1"/>
  <c r="SF272" i="33"/>
  <c r="SF83" i="73" s="1"/>
  <c r="M272" i="33"/>
  <c r="M83" i="73" s="1"/>
  <c r="PE272" i="33"/>
  <c r="PE83" i="73" s="1"/>
  <c r="JC272" i="33"/>
  <c r="JC83" i="73" s="1"/>
  <c r="CX272" i="33"/>
  <c r="CX83" i="73" s="1"/>
  <c r="OI272" i="33"/>
  <c r="OI83" i="73" s="1"/>
  <c r="GH272" i="33"/>
  <c r="GH83" i="73" s="1"/>
  <c r="CE272" i="33"/>
  <c r="CE83" i="73" s="1"/>
  <c r="NV272" i="33"/>
  <c r="NV83" i="73" s="1"/>
  <c r="JN272" i="33"/>
  <c r="JN83" i="73" s="1"/>
  <c r="QT272" i="33"/>
  <c r="QT83" i="73" s="1"/>
  <c r="GM272" i="33"/>
  <c r="GM83" i="73" s="1"/>
  <c r="IB272" i="33"/>
  <c r="IB83" i="73" s="1"/>
  <c r="HS179" i="21"/>
  <c r="HS186" i="21" s="1"/>
  <c r="HS200" i="21"/>
  <c r="AZ179" i="21"/>
  <c r="AZ186" i="21" s="1"/>
  <c r="AZ200" i="21"/>
  <c r="JY280" i="33"/>
  <c r="JY228" i="33"/>
  <c r="JY82" i="73" s="1"/>
  <c r="GZ140" i="33"/>
  <c r="GZ80" i="73" s="1"/>
  <c r="GZ193" i="33"/>
  <c r="FG236" i="33"/>
  <c r="FG185" i="33"/>
  <c r="FG81" i="73" s="1"/>
  <c r="DX118" i="21"/>
  <c r="DX273" i="21" s="1"/>
  <c r="DX97" i="21"/>
  <c r="RQ119" i="21"/>
  <c r="RQ274" i="21" s="1"/>
  <c r="RQ98" i="21"/>
  <c r="RQ105" i="21"/>
  <c r="LO228" i="33"/>
  <c r="LO82" i="73" s="1"/>
  <c r="LO280" i="33"/>
  <c r="GS116" i="21"/>
  <c r="GS271" i="21" s="1"/>
  <c r="GS102" i="21"/>
  <c r="BK228" i="33"/>
  <c r="BK82" i="73" s="1"/>
  <c r="BK280" i="33"/>
  <c r="DD185" i="33"/>
  <c r="DD81" i="73" s="1"/>
  <c r="DD236" i="33"/>
  <c r="CK193" i="33"/>
  <c r="CK140" i="33"/>
  <c r="CK80" i="73" s="1"/>
  <c r="JA140" i="33"/>
  <c r="JA80" i="73" s="1"/>
  <c r="JA193" i="33"/>
  <c r="GW193" i="33"/>
  <c r="GW140" i="33"/>
  <c r="GW80" i="73" s="1"/>
  <c r="RH104" i="21"/>
  <c r="RH97" i="21"/>
  <c r="RH118" i="21"/>
  <c r="RH273" i="21" s="1"/>
  <c r="DE193" i="33"/>
  <c r="DE140" i="33"/>
  <c r="DE80" i="73" s="1"/>
  <c r="HR236" i="33"/>
  <c r="HR185" i="33"/>
  <c r="HR81" i="73" s="1"/>
  <c r="BL116" i="21"/>
  <c r="BL271" i="21" s="1"/>
  <c r="BL95" i="21"/>
  <c r="KU193" i="33"/>
  <c r="KU140" i="33"/>
  <c r="KU80" i="73" s="1"/>
  <c r="GT140" i="33"/>
  <c r="GT80" i="73" s="1"/>
  <c r="GT193" i="33"/>
  <c r="CB193" i="33"/>
  <c r="CB140" i="33"/>
  <c r="CB80" i="73" s="1"/>
  <c r="DJ95" i="21"/>
  <c r="DJ116" i="21"/>
  <c r="DJ271" i="21" s="1"/>
  <c r="Q280" i="33"/>
  <c r="Q228" i="33"/>
  <c r="Q82" i="73" s="1"/>
  <c r="RH95" i="21"/>
  <c r="RH102" i="21"/>
  <c r="HU228" i="33"/>
  <c r="HU82" i="73" s="1"/>
  <c r="HU280" i="33"/>
  <c r="HP97" i="21"/>
  <c r="HP118" i="21"/>
  <c r="HP273" i="21" s="1"/>
  <c r="HP104" i="21"/>
  <c r="GM185" i="33"/>
  <c r="GM81" i="73" s="1"/>
  <c r="GM236" i="33"/>
  <c r="EG140" i="33"/>
  <c r="EG80" i="73" s="1"/>
  <c r="EG193" i="33"/>
  <c r="FP185" i="33"/>
  <c r="FP81" i="73" s="1"/>
  <c r="FP236" i="33"/>
  <c r="BD185" i="33"/>
  <c r="BD81" i="73" s="1"/>
  <c r="BD236" i="33"/>
  <c r="LJ95" i="21"/>
  <c r="LJ102" i="21"/>
  <c r="LJ116" i="21"/>
  <c r="LJ271" i="21" s="1"/>
  <c r="JC104" i="21"/>
  <c r="JC118" i="21"/>
  <c r="JC273" i="21" s="1"/>
  <c r="F118" i="21"/>
  <c r="F273" i="21" s="1"/>
  <c r="F97" i="21"/>
  <c r="F104" i="21"/>
  <c r="JK98" i="21"/>
  <c r="JK105" i="21"/>
  <c r="JK119" i="21"/>
  <c r="JK274" i="21" s="1"/>
  <c r="QS185" i="33"/>
  <c r="QS81" i="73" s="1"/>
  <c r="QS236" i="33"/>
  <c r="BI185" i="33"/>
  <c r="BI81" i="73" s="1"/>
  <c r="BI236" i="33"/>
  <c r="HE193" i="33"/>
  <c r="HE140" i="33"/>
  <c r="HE80" i="73" s="1"/>
  <c r="GE280" i="33"/>
  <c r="GE228" i="33"/>
  <c r="GE82" i="73" s="1"/>
  <c r="JX98" i="21"/>
  <c r="JX119" i="21"/>
  <c r="JX274" i="21" s="1"/>
  <c r="JX105" i="21"/>
  <c r="LM140" i="33"/>
  <c r="LM80" i="73" s="1"/>
  <c r="LM193" i="33"/>
  <c r="QI193" i="33"/>
  <c r="QI140" i="33"/>
  <c r="QI80" i="73" s="1"/>
  <c r="FC140" i="33"/>
  <c r="FC80" i="73" s="1"/>
  <c r="FC193" i="33"/>
  <c r="JE105" i="21"/>
  <c r="JE98" i="21"/>
  <c r="DY280" i="33"/>
  <c r="DY228" i="33"/>
  <c r="DY82" i="73" s="1"/>
  <c r="HQ228" i="33"/>
  <c r="HQ82" i="73" s="1"/>
  <c r="HQ280" i="33"/>
  <c r="GL105" i="21"/>
  <c r="GL119" i="21"/>
  <c r="GL274" i="21" s="1"/>
  <c r="GL98" i="21"/>
  <c r="FS185" i="33"/>
  <c r="FS81" i="73" s="1"/>
  <c r="FS236" i="33"/>
  <c r="LH96" i="21"/>
  <c r="LH117" i="21"/>
  <c r="LH272" i="21" s="1"/>
  <c r="LH103" i="21"/>
  <c r="R193" i="33"/>
  <c r="R140" i="33"/>
  <c r="R80" i="73" s="1"/>
  <c r="QQ104" i="21"/>
  <c r="QQ118" i="21"/>
  <c r="QQ273" i="21" s="1"/>
  <c r="LQ117" i="21"/>
  <c r="LQ272" i="21" s="1"/>
  <c r="LQ103" i="21"/>
  <c r="PY185" i="33"/>
  <c r="PY81" i="73" s="1"/>
  <c r="PY236" i="33"/>
  <c r="FI228" i="33"/>
  <c r="FI82" i="73" s="1"/>
  <c r="FI280" i="33"/>
  <c r="KA98" i="21"/>
  <c r="KA105" i="21"/>
  <c r="KA119" i="21"/>
  <c r="EF96" i="21"/>
  <c r="EF117" i="21"/>
  <c r="EF272" i="21" s="1"/>
  <c r="AL140" i="33"/>
  <c r="AL80" i="73" s="1"/>
  <c r="AL193" i="33"/>
  <c r="GU236" i="33"/>
  <c r="GU185" i="33"/>
  <c r="GU81" i="73" s="1"/>
  <c r="OL140" i="33"/>
  <c r="OL80" i="73" s="1"/>
  <c r="OL193" i="33"/>
  <c r="PN185" i="33"/>
  <c r="PN81" i="73" s="1"/>
  <c r="PN236" i="33"/>
  <c r="CF280" i="33"/>
  <c r="CF228" i="33"/>
  <c r="CF82" i="73" s="1"/>
  <c r="PG140" i="33"/>
  <c r="PG80" i="73" s="1"/>
  <c r="PG193" i="33"/>
  <c r="EA140" i="33"/>
  <c r="EA80" i="73" s="1"/>
  <c r="EA193" i="33"/>
  <c r="AT185" i="33"/>
  <c r="AT81" i="73" s="1"/>
  <c r="AT236" i="33"/>
  <c r="DP280" i="33"/>
  <c r="DP228" i="33"/>
  <c r="DP82" i="73" s="1"/>
  <c r="QK96" i="21"/>
  <c r="QK117" i="21"/>
  <c r="QK272" i="21" s="1"/>
  <c r="H185" i="33"/>
  <c r="H81" i="73" s="1"/>
  <c r="H236" i="33"/>
  <c r="GX185" i="33"/>
  <c r="GX81" i="73" s="1"/>
  <c r="GX236" i="33"/>
  <c r="BS119" i="21"/>
  <c r="BS274" i="21" s="1"/>
  <c r="BS105" i="21"/>
  <c r="BS98" i="21"/>
  <c r="II236" i="33"/>
  <c r="II185" i="33"/>
  <c r="II81" i="73" s="1"/>
  <c r="KK228" i="33"/>
  <c r="KK82" i="73" s="1"/>
  <c r="KK280" i="33"/>
  <c r="EK185" i="33"/>
  <c r="EK81" i="73" s="1"/>
  <c r="EK236" i="33"/>
  <c r="FU236" i="33"/>
  <c r="FU185" i="33"/>
  <c r="FU81" i="73" s="1"/>
  <c r="NM280" i="33"/>
  <c r="NM228" i="33"/>
  <c r="NM82" i="73" s="1"/>
  <c r="CD95" i="21"/>
  <c r="CD116" i="21"/>
  <c r="CD271" i="21" s="1"/>
  <c r="CD102" i="21"/>
  <c r="BX228" i="33"/>
  <c r="BX82" i="73" s="1"/>
  <c r="BX280" i="33"/>
  <c r="ON179" i="21"/>
  <c r="ON186" i="21" s="1"/>
  <c r="ON200" i="21"/>
  <c r="LN117" i="21"/>
  <c r="LN272" i="21" s="1"/>
  <c r="LN103" i="21"/>
  <c r="MU185" i="33"/>
  <c r="MU81" i="73" s="1"/>
  <c r="MU236" i="33"/>
  <c r="JC140" i="33"/>
  <c r="JC80" i="73" s="1"/>
  <c r="JC193" i="33"/>
  <c r="OX196" i="63"/>
  <c r="OX286" i="63"/>
  <c r="OX241" i="63"/>
  <c r="LC118" i="21"/>
  <c r="LC273" i="21" s="1"/>
  <c r="LC104" i="21"/>
  <c r="MP119" i="21"/>
  <c r="MP274" i="21" s="1"/>
  <c r="MP98" i="21"/>
  <c r="HH95" i="21"/>
  <c r="HH102" i="21"/>
  <c r="AJ103" i="21"/>
  <c r="AJ117" i="21"/>
  <c r="AJ272" i="21" s="1"/>
  <c r="AJ96" i="21"/>
  <c r="MX98" i="21"/>
  <c r="MX119" i="21"/>
  <c r="MX105" i="21"/>
  <c r="QG236" i="33"/>
  <c r="QG185" i="33"/>
  <c r="QG81" i="73" s="1"/>
  <c r="H104" i="21"/>
  <c r="H118" i="21"/>
  <c r="H273" i="21" s="1"/>
  <c r="HN140" i="33"/>
  <c r="HN80" i="73" s="1"/>
  <c r="HN193" i="33"/>
  <c r="JX280" i="33"/>
  <c r="JX228" i="33"/>
  <c r="JX82" i="73" s="1"/>
  <c r="ND116" i="21"/>
  <c r="ND271" i="21" s="1"/>
  <c r="ND102" i="21"/>
  <c r="ND95" i="21"/>
  <c r="KA103" i="21"/>
  <c r="HK98" i="21"/>
  <c r="MV95" i="21"/>
  <c r="LC102" i="21"/>
  <c r="CR97" i="21"/>
  <c r="DY119" i="21"/>
  <c r="DY274" i="21" s="1"/>
  <c r="Y119" i="21"/>
  <c r="Y274" i="21" s="1"/>
  <c r="Y105" i="21"/>
  <c r="Y98" i="21"/>
  <c r="KJ185" i="33"/>
  <c r="KJ81" i="73" s="1"/>
  <c r="KJ236" i="33"/>
  <c r="DV280" i="33"/>
  <c r="DV228" i="33"/>
  <c r="DV82" i="73" s="1"/>
  <c r="BK98" i="21"/>
  <c r="BK105" i="21"/>
  <c r="BK119" i="21"/>
  <c r="GI280" i="33"/>
  <c r="GI228" i="33"/>
  <c r="GI82" i="73" s="1"/>
  <c r="QM98" i="21"/>
  <c r="QM119" i="21"/>
  <c r="QM274" i="21" s="1"/>
  <c r="QM105" i="21"/>
  <c r="GY193" i="33"/>
  <c r="GY140" i="33"/>
  <c r="GY80" i="73" s="1"/>
  <c r="NQ228" i="33"/>
  <c r="NQ82" i="73" s="1"/>
  <c r="NQ280" i="33"/>
  <c r="U236" i="33"/>
  <c r="U185" i="33"/>
  <c r="U81" i="73" s="1"/>
  <c r="EI140" i="33"/>
  <c r="EI80" i="73" s="1"/>
  <c r="EI193" i="33"/>
  <c r="MS95" i="21"/>
  <c r="MS102" i="21"/>
  <c r="PV102" i="21"/>
  <c r="PV95" i="21"/>
  <c r="PV116" i="21"/>
  <c r="PV271" i="21" s="1"/>
  <c r="PL193" i="33"/>
  <c r="PL140" i="33"/>
  <c r="PL80" i="73" s="1"/>
  <c r="RH280" i="33"/>
  <c r="RH228" i="33"/>
  <c r="RH82" i="73" s="1"/>
  <c r="QW193" i="33"/>
  <c r="QW140" i="33"/>
  <c r="QW80" i="73" s="1"/>
  <c r="BA185" i="33"/>
  <c r="BA81" i="73" s="1"/>
  <c r="BA236" i="33"/>
  <c r="GZ272" i="33"/>
  <c r="GZ83" i="73" s="1"/>
  <c r="HJ105" i="21"/>
  <c r="HJ98" i="21"/>
  <c r="BO104" i="21"/>
  <c r="BO97" i="21"/>
  <c r="NA193" i="33"/>
  <c r="NA140" i="33"/>
  <c r="NA80" i="73" s="1"/>
  <c r="FQ105" i="21"/>
  <c r="FQ119" i="21"/>
  <c r="FQ274" i="21" s="1"/>
  <c r="CH98" i="21"/>
  <c r="CH119" i="21"/>
  <c r="CH274" i="21" s="1"/>
  <c r="CH105" i="21"/>
  <c r="LE140" i="33"/>
  <c r="LE80" i="73" s="1"/>
  <c r="LE193" i="33"/>
  <c r="LB280" i="33"/>
  <c r="LB228" i="33"/>
  <c r="LB82" i="73" s="1"/>
  <c r="AY119" i="21"/>
  <c r="AY274" i="21" s="1"/>
  <c r="AY105" i="21"/>
  <c r="AY98" i="21"/>
  <c r="HP280" i="33"/>
  <c r="HP228" i="33"/>
  <c r="HP82" i="73" s="1"/>
  <c r="JY185" i="33"/>
  <c r="JY81" i="73" s="1"/>
  <c r="JY236" i="33"/>
  <c r="GQ102" i="21"/>
  <c r="GQ116" i="21"/>
  <c r="GQ271" i="21" s="1"/>
  <c r="GQ95" i="21"/>
  <c r="C193" i="33"/>
  <c r="C140" i="33"/>
  <c r="C80" i="73" s="1"/>
  <c r="RG193" i="33"/>
  <c r="RG140" i="33"/>
  <c r="RG80" i="73" s="1"/>
  <c r="LV185" i="33"/>
  <c r="LV81" i="73" s="1"/>
  <c r="LV236" i="33"/>
  <c r="ME97" i="21"/>
  <c r="ME104" i="21"/>
  <c r="BX117" i="21"/>
  <c r="BX272" i="21" s="1"/>
  <c r="BX96" i="21"/>
  <c r="BX103" i="21"/>
  <c r="PD140" i="33"/>
  <c r="PD80" i="73" s="1"/>
  <c r="PD193" i="33"/>
  <c r="DH95" i="21"/>
  <c r="DH116" i="21"/>
  <c r="DH271" i="21" s="1"/>
  <c r="AK280" i="33"/>
  <c r="AK228" i="33"/>
  <c r="AK82" i="73" s="1"/>
  <c r="AY185" i="33"/>
  <c r="AY81" i="73" s="1"/>
  <c r="AY236" i="33"/>
  <c r="QP140" i="33"/>
  <c r="QP80" i="73" s="1"/>
  <c r="QP193" i="33"/>
  <c r="KX98" i="21"/>
  <c r="KX119" i="21"/>
  <c r="KX274" i="21" s="1"/>
  <c r="Z118" i="21"/>
  <c r="Z273" i="21" s="1"/>
  <c r="Z104" i="21"/>
  <c r="Z97" i="21"/>
  <c r="RU228" i="33"/>
  <c r="RU82" i="73" s="1"/>
  <c r="RU280" i="33"/>
  <c r="SF98" i="21"/>
  <c r="SF105" i="21"/>
  <c r="RZ97" i="21"/>
  <c r="RZ118" i="21"/>
  <c r="RZ273" i="21" s="1"/>
  <c r="RZ104" i="21"/>
  <c r="DK185" i="33"/>
  <c r="DK81" i="73" s="1"/>
  <c r="DK236" i="33"/>
  <c r="X98" i="21"/>
  <c r="X119" i="21"/>
  <c r="X274" i="21" s="1"/>
  <c r="IY280" i="33"/>
  <c r="IY228" i="33"/>
  <c r="IY82" i="73" s="1"/>
  <c r="CX98" i="21"/>
  <c r="CX105" i="21"/>
  <c r="CX119" i="21"/>
  <c r="CX274" i="21" s="1"/>
  <c r="CL193" i="33"/>
  <c r="CL140" i="33"/>
  <c r="CL80" i="73" s="1"/>
  <c r="QL193" i="33"/>
  <c r="QL140" i="33"/>
  <c r="QL80" i="73" s="1"/>
  <c r="RA272" i="33"/>
  <c r="RA83" i="73" s="1"/>
  <c r="IP98" i="21"/>
  <c r="IP119" i="21"/>
  <c r="IP274" i="21" s="1"/>
  <c r="NT179" i="21"/>
  <c r="NT186" i="21" s="1"/>
  <c r="NT200" i="21"/>
  <c r="QA140" i="33"/>
  <c r="QA80" i="73" s="1"/>
  <c r="QA193" i="33"/>
  <c r="QV95" i="21"/>
  <c r="QV116" i="21"/>
  <c r="QV271" i="21" s="1"/>
  <c r="QV102" i="21"/>
  <c r="LT228" i="33"/>
  <c r="LT82" i="73" s="1"/>
  <c r="LT280" i="33"/>
  <c r="HW102" i="21"/>
  <c r="HW95" i="21"/>
  <c r="BG185" i="33"/>
  <c r="BG81" i="73" s="1"/>
  <c r="BG236" i="33"/>
  <c r="DX193" i="33"/>
  <c r="DX140" i="33"/>
  <c r="DX80" i="73" s="1"/>
  <c r="MH185" i="33"/>
  <c r="MH81" i="73" s="1"/>
  <c r="MH236" i="33"/>
  <c r="CE105" i="21"/>
  <c r="CE119" i="21"/>
  <c r="CE274" i="21" s="1"/>
  <c r="CE98" i="21"/>
  <c r="LD193" i="33"/>
  <c r="LD140" i="33"/>
  <c r="LD80" i="73" s="1"/>
  <c r="FJ280" i="33"/>
  <c r="FJ228" i="33"/>
  <c r="FJ82" i="73" s="1"/>
  <c r="BK102" i="21"/>
  <c r="BK95" i="21"/>
  <c r="BK116" i="21"/>
  <c r="BK271" i="21" s="1"/>
  <c r="KX280" i="33"/>
  <c r="KX228" i="33"/>
  <c r="KX82" i="73" s="1"/>
  <c r="BR140" i="33"/>
  <c r="BR80" i="73" s="1"/>
  <c r="BR193" i="33"/>
  <c r="RI228" i="33"/>
  <c r="RI82" i="73" s="1"/>
  <c r="RI280" i="33"/>
  <c r="OA179" i="21"/>
  <c r="OA186" i="21" s="1"/>
  <c r="OA200" i="21"/>
  <c r="AF196" i="63"/>
  <c r="AF241" i="63"/>
  <c r="KX286" i="63"/>
  <c r="KX241" i="63"/>
  <c r="KX196" i="63"/>
  <c r="AM272" i="33"/>
  <c r="AM83" i="73" s="1"/>
  <c r="QE116" i="21"/>
  <c r="QE271" i="21" s="1"/>
  <c r="QE102" i="21"/>
  <c r="CN228" i="33"/>
  <c r="CN82" i="73" s="1"/>
  <c r="CN280" i="33"/>
  <c r="PJ198" i="21"/>
  <c r="PJ177" i="21"/>
  <c r="PJ184" i="21" s="1"/>
  <c r="D104" i="21"/>
  <c r="D97" i="21"/>
  <c r="R118" i="21"/>
  <c r="R273" i="21" s="1"/>
  <c r="R104" i="21"/>
  <c r="R97" i="21"/>
  <c r="FX236" i="33"/>
  <c r="FX185" i="33"/>
  <c r="FX81" i="73" s="1"/>
  <c r="I185" i="33"/>
  <c r="I81" i="73" s="1"/>
  <c r="I236" i="33"/>
  <c r="AH272" i="33"/>
  <c r="AH83" i="73" s="1"/>
  <c r="CF185" i="33"/>
  <c r="CF81" i="73" s="1"/>
  <c r="CF236" i="33"/>
  <c r="BX98" i="21"/>
  <c r="BX105" i="21"/>
  <c r="BX119" i="21"/>
  <c r="BX179" i="21"/>
  <c r="BX186" i="21" s="1"/>
  <c r="BX200" i="21"/>
  <c r="E96" i="21"/>
  <c r="E117" i="21"/>
  <c r="E272" i="21" s="1"/>
  <c r="AC96" i="21"/>
  <c r="AC117" i="21"/>
  <c r="LO96" i="21"/>
  <c r="LO103" i="21"/>
  <c r="FS95" i="21"/>
  <c r="FS102" i="21"/>
  <c r="FS116" i="21"/>
  <c r="FS271" i="21" s="1"/>
  <c r="PP198" i="21"/>
  <c r="PP272" i="21" s="1"/>
  <c r="PP177" i="21"/>
  <c r="PP184" i="21" s="1"/>
  <c r="KW185" i="33"/>
  <c r="KW81" i="73" s="1"/>
  <c r="KW236" i="33"/>
  <c r="OY197" i="21"/>
  <c r="MV103" i="21"/>
  <c r="RJ117" i="21"/>
  <c r="RJ272" i="21" s="1"/>
  <c r="FD96" i="21"/>
  <c r="RG117" i="21"/>
  <c r="RG272" i="21" s="1"/>
  <c r="PK104" i="21"/>
  <c r="OC95" i="21"/>
  <c r="KI104" i="21"/>
  <c r="AL102" i="21"/>
  <c r="GB102" i="21"/>
  <c r="MX95" i="21"/>
  <c r="IU95" i="21"/>
  <c r="AM118" i="21"/>
  <c r="AZ95" i="21"/>
  <c r="QB119" i="21"/>
  <c r="QB274" i="21" s="1"/>
  <c r="AZ119" i="21"/>
  <c r="GM98" i="21"/>
  <c r="PT185" i="33"/>
  <c r="PT81" i="73" s="1"/>
  <c r="PT236" i="33"/>
  <c r="DV96" i="21"/>
  <c r="DV117" i="21"/>
  <c r="DV272" i="21" s="1"/>
  <c r="DV103" i="21"/>
  <c r="FN118" i="21"/>
  <c r="FN273" i="21" s="1"/>
  <c r="FN97" i="21"/>
  <c r="FN104" i="21"/>
  <c r="GI104" i="21"/>
  <c r="GI118" i="21"/>
  <c r="GI273" i="21" s="1"/>
  <c r="OC272" i="33"/>
  <c r="OC83" i="73" s="1"/>
  <c r="M228" i="33"/>
  <c r="M82" i="73" s="1"/>
  <c r="M280" i="33"/>
  <c r="NA236" i="33"/>
  <c r="NA185" i="33"/>
  <c r="NA81" i="73" s="1"/>
  <c r="NZ118" i="21"/>
  <c r="NZ273" i="21" s="1"/>
  <c r="NZ104" i="21"/>
  <c r="MS140" i="33"/>
  <c r="MS80" i="73" s="1"/>
  <c r="MS193" i="33"/>
  <c r="LB236" i="33"/>
  <c r="LB185" i="33"/>
  <c r="LB81" i="73" s="1"/>
  <c r="FD280" i="33"/>
  <c r="FD228" i="33"/>
  <c r="FD82" i="73" s="1"/>
  <c r="P280" i="33"/>
  <c r="P228" i="33"/>
  <c r="P82" i="73" s="1"/>
  <c r="JR272" i="33"/>
  <c r="JR83" i="73" s="1"/>
  <c r="LX272" i="33"/>
  <c r="LX83" i="73" s="1"/>
  <c r="KA185" i="33"/>
  <c r="KA81" i="73" s="1"/>
  <c r="KA236" i="33"/>
  <c r="LI95" i="21"/>
  <c r="LI102" i="21"/>
  <c r="LI116" i="21"/>
  <c r="LI271" i="21" s="1"/>
  <c r="AX140" i="33"/>
  <c r="AX80" i="73" s="1"/>
  <c r="AX193" i="33"/>
  <c r="RS228" i="33"/>
  <c r="RS82" i="73" s="1"/>
  <c r="RS280" i="33"/>
  <c r="MN140" i="33"/>
  <c r="MN80" i="73" s="1"/>
  <c r="MN193" i="33"/>
  <c r="BZ96" i="21"/>
  <c r="BZ117" i="21"/>
  <c r="BZ103" i="21"/>
  <c r="FV280" i="33"/>
  <c r="FV228" i="33"/>
  <c r="FV82" i="73" s="1"/>
  <c r="SF236" i="33"/>
  <c r="SF185" i="33"/>
  <c r="SF81" i="73" s="1"/>
  <c r="KI236" i="33"/>
  <c r="KI185" i="33"/>
  <c r="KI81" i="73" s="1"/>
  <c r="RX117" i="21"/>
  <c r="RX272" i="21" s="1"/>
  <c r="RX103" i="21"/>
  <c r="RX96" i="21"/>
  <c r="BT98" i="21"/>
  <c r="BT105" i="21"/>
  <c r="BT119" i="21"/>
  <c r="BT274" i="21" s="1"/>
  <c r="AY272" i="33"/>
  <c r="AY83" i="73" s="1"/>
  <c r="OC104" i="21"/>
  <c r="OC118" i="21"/>
  <c r="OC273" i="21" s="1"/>
  <c r="KO119" i="21"/>
  <c r="KO274" i="21" s="1"/>
  <c r="KO98" i="21"/>
  <c r="KO105" i="21"/>
  <c r="IX140" i="33"/>
  <c r="IX80" i="73" s="1"/>
  <c r="IX193" i="33"/>
  <c r="NU228" i="33"/>
  <c r="NU82" i="73" s="1"/>
  <c r="NU280" i="33"/>
  <c r="RE272" i="33"/>
  <c r="RE83" i="73" s="1"/>
  <c r="SD105" i="21"/>
  <c r="SD98" i="21"/>
  <c r="DI140" i="33"/>
  <c r="DI80" i="73" s="1"/>
  <c r="DI193" i="33"/>
  <c r="IL96" i="21"/>
  <c r="IL117" i="21"/>
  <c r="IL272" i="21" s="1"/>
  <c r="IL103" i="21"/>
  <c r="KT105" i="21"/>
  <c r="KT98" i="21"/>
  <c r="DK116" i="21"/>
  <c r="DK271" i="21" s="1"/>
  <c r="DK95" i="21"/>
  <c r="DK102" i="21"/>
  <c r="PR236" i="33"/>
  <c r="PR185" i="33"/>
  <c r="PR81" i="73" s="1"/>
  <c r="QE280" i="33"/>
  <c r="QE228" i="33"/>
  <c r="QE82" i="73" s="1"/>
  <c r="EN96" i="21"/>
  <c r="EN117" i="21"/>
  <c r="EN272" i="21" s="1"/>
  <c r="EN103" i="21"/>
  <c r="JZ116" i="21"/>
  <c r="JZ271" i="21" s="1"/>
  <c r="JZ95" i="21"/>
  <c r="JZ102" i="21"/>
  <c r="HV98" i="21"/>
  <c r="HV105" i="21"/>
  <c r="HW272" i="33"/>
  <c r="HW83" i="73" s="1"/>
  <c r="RT228" i="33"/>
  <c r="RT82" i="73" s="1"/>
  <c r="RT280" i="33"/>
  <c r="FZ105" i="21"/>
  <c r="FZ98" i="21"/>
  <c r="OI280" i="33"/>
  <c r="OI228" i="33"/>
  <c r="OI82" i="73" s="1"/>
  <c r="CT193" i="33"/>
  <c r="CT140" i="33"/>
  <c r="CT80" i="73" s="1"/>
  <c r="HY228" i="33"/>
  <c r="HY82" i="73" s="1"/>
  <c r="HY280" i="33"/>
  <c r="SG185" i="33"/>
  <c r="SG81" i="73" s="1"/>
  <c r="SG236" i="33"/>
  <c r="EJ272" i="33"/>
  <c r="EJ83" i="73" s="1"/>
  <c r="QH193" i="33"/>
  <c r="QH140" i="33"/>
  <c r="QH80" i="73" s="1"/>
  <c r="PN118" i="21"/>
  <c r="PN273" i="21" s="1"/>
  <c r="PN97" i="21"/>
  <c r="PN104" i="21"/>
  <c r="HT140" i="33"/>
  <c r="HT80" i="73" s="1"/>
  <c r="HT193" i="33"/>
  <c r="CL102" i="21"/>
  <c r="CL95" i="21"/>
  <c r="EX102" i="21"/>
  <c r="EX95" i="21"/>
  <c r="PB228" i="33"/>
  <c r="PB82" i="73" s="1"/>
  <c r="PB280" i="33"/>
  <c r="KS140" i="33"/>
  <c r="KS80" i="73" s="1"/>
  <c r="KS193" i="33"/>
  <c r="HW193" i="33"/>
  <c r="HW140" i="33"/>
  <c r="HW80" i="73" s="1"/>
  <c r="II280" i="33"/>
  <c r="II228" i="33"/>
  <c r="II82" i="73" s="1"/>
  <c r="GX97" i="21"/>
  <c r="GX118" i="21"/>
  <c r="GX273" i="21" s="1"/>
  <c r="GY118" i="21"/>
  <c r="GY273" i="21" s="1"/>
  <c r="GY97" i="21"/>
  <c r="GY104" i="21"/>
  <c r="CZ104" i="21"/>
  <c r="CZ118" i="21"/>
  <c r="CZ273" i="21" s="1"/>
  <c r="KW140" i="33"/>
  <c r="KW80" i="73" s="1"/>
  <c r="KW193" i="33"/>
  <c r="IG95" i="21"/>
  <c r="IG102" i="21"/>
  <c r="JH105" i="21"/>
  <c r="JH98" i="21"/>
  <c r="JH119" i="21"/>
  <c r="JH274" i="21" s="1"/>
  <c r="LL193" i="33"/>
  <c r="LL140" i="33"/>
  <c r="LL80" i="73" s="1"/>
  <c r="AZ193" i="33"/>
  <c r="AZ140" i="33"/>
  <c r="AZ80" i="73" s="1"/>
  <c r="CI272" i="33"/>
  <c r="CI83" i="73" s="1"/>
  <c r="ES193" i="33"/>
  <c r="ES140" i="33"/>
  <c r="ES80" i="73" s="1"/>
  <c r="EM102" i="21"/>
  <c r="EM95" i="21"/>
  <c r="RB104" i="21"/>
  <c r="RB97" i="21"/>
  <c r="Z140" i="33"/>
  <c r="Z80" i="73" s="1"/>
  <c r="Z193" i="33"/>
  <c r="JO119" i="21"/>
  <c r="JO274" i="21" s="1"/>
  <c r="JO105" i="21"/>
  <c r="EM119" i="21"/>
  <c r="EM105" i="21"/>
  <c r="EM98" i="21"/>
  <c r="ON272" i="33"/>
  <c r="ON83" i="73" s="1"/>
  <c r="J193" i="33"/>
  <c r="J140" i="33"/>
  <c r="J80" i="73" s="1"/>
  <c r="AH116" i="21"/>
  <c r="AH102" i="21"/>
  <c r="JC116" i="21"/>
  <c r="JC271" i="21" s="1"/>
  <c r="JC95" i="21"/>
  <c r="JC102" i="21"/>
  <c r="QT98" i="21"/>
  <c r="QT105" i="21"/>
  <c r="MA140" i="33"/>
  <c r="MA80" i="73" s="1"/>
  <c r="MA193" i="33"/>
  <c r="PH118" i="21"/>
  <c r="PH273" i="21" s="1"/>
  <c r="PH97" i="21"/>
  <c r="PH104" i="21"/>
  <c r="HQ198" i="21"/>
  <c r="HQ177" i="21"/>
  <c r="HQ184" i="21" s="1"/>
  <c r="CK236" i="33"/>
  <c r="CK185" i="33"/>
  <c r="CK81" i="73" s="1"/>
  <c r="HH140" i="33"/>
  <c r="HH80" i="73" s="1"/>
  <c r="HH193" i="33"/>
  <c r="NY193" i="33"/>
  <c r="NY140" i="33"/>
  <c r="NY80" i="73" s="1"/>
  <c r="JM236" i="33"/>
  <c r="JM185" i="33"/>
  <c r="JM81" i="73" s="1"/>
  <c r="AE140" i="33"/>
  <c r="AE80" i="73" s="1"/>
  <c r="AE193" i="33"/>
  <c r="EL185" i="33"/>
  <c r="EL81" i="73" s="1"/>
  <c r="EL236" i="33"/>
  <c r="ON185" i="33"/>
  <c r="ON81" i="73" s="1"/>
  <c r="ON236" i="33"/>
  <c r="NH140" i="33"/>
  <c r="NH80" i="73" s="1"/>
  <c r="NH193" i="33"/>
  <c r="KZ96" i="21"/>
  <c r="BC96" i="21"/>
  <c r="NA117" i="21"/>
  <c r="DA103" i="21"/>
  <c r="MV117" i="21"/>
  <c r="MV272" i="21" s="1"/>
  <c r="EB103" i="21"/>
  <c r="QN96" i="21"/>
  <c r="HE96" i="21"/>
  <c r="CQ103" i="21"/>
  <c r="FD103" i="21"/>
  <c r="QP102" i="21"/>
  <c r="FS96" i="21"/>
  <c r="PL117" i="21"/>
  <c r="PL272" i="21" s="1"/>
  <c r="CC96" i="21"/>
  <c r="JM96" i="21"/>
  <c r="KN103" i="21"/>
  <c r="IK117" i="21"/>
  <c r="IK272" i="21" s="1"/>
  <c r="KO117" i="21"/>
  <c r="KO272" i="21" s="1"/>
  <c r="AP117" i="21"/>
  <c r="AP272" i="21" s="1"/>
  <c r="LN96" i="21"/>
  <c r="RG96" i="21"/>
  <c r="EU103" i="21"/>
  <c r="BG117" i="21"/>
  <c r="BG272" i="21" s="1"/>
  <c r="RV117" i="21"/>
  <c r="RV272" i="21" s="1"/>
  <c r="QO95" i="21"/>
  <c r="OM103" i="21"/>
  <c r="HS117" i="21"/>
  <c r="HS272" i="21" s="1"/>
  <c r="V117" i="21"/>
  <c r="V272" i="21" s="1"/>
  <c r="GG178" i="21"/>
  <c r="GG185" i="21" s="1"/>
  <c r="RB116" i="21"/>
  <c r="RB271" i="21" s="1"/>
  <c r="II104" i="21"/>
  <c r="IR116" i="21"/>
  <c r="IR271" i="21" s="1"/>
  <c r="AN102" i="21"/>
  <c r="PR118" i="21"/>
  <c r="PR273" i="21" s="1"/>
  <c r="IU97" i="21"/>
  <c r="KM104" i="21"/>
  <c r="CY97" i="21"/>
  <c r="QQ97" i="21"/>
  <c r="QN95" i="21"/>
  <c r="OK118" i="21"/>
  <c r="OK273" i="21" s="1"/>
  <c r="RB118" i="21"/>
  <c r="RB273" i="21" s="1"/>
  <c r="KI97" i="21"/>
  <c r="PM118" i="21"/>
  <c r="PM273" i="21" s="1"/>
  <c r="GB116" i="21"/>
  <c r="AI102" i="21"/>
  <c r="AK98" i="21"/>
  <c r="CY105" i="21"/>
  <c r="SE118" i="21"/>
  <c r="SE273" i="21" s="1"/>
  <c r="IH102" i="21"/>
  <c r="NT119" i="21"/>
  <c r="NT274" i="21" s="1"/>
  <c r="LJ97" i="21"/>
  <c r="GA97" i="21"/>
  <c r="DP97" i="21"/>
  <c r="CZ95" i="21"/>
  <c r="JF97" i="21"/>
  <c r="GP116" i="21"/>
  <c r="GP271" i="21" s="1"/>
  <c r="PL116" i="21"/>
  <c r="PL271" i="21" s="1"/>
  <c r="RE105" i="21"/>
  <c r="OQ95" i="21"/>
  <c r="PY102" i="21"/>
  <c r="CF116" i="21"/>
  <c r="CF271" i="21" s="1"/>
  <c r="GS95" i="21"/>
  <c r="GT102" i="21"/>
  <c r="GJ116" i="21"/>
  <c r="GJ271" i="21" s="1"/>
  <c r="JT105" i="21"/>
  <c r="OB116" i="21"/>
  <c r="OB271" i="21" s="1"/>
  <c r="RS105" i="21"/>
  <c r="NY102" i="21"/>
  <c r="JV95" i="21"/>
  <c r="SF119" i="21"/>
  <c r="SF274" i="21" s="1"/>
  <c r="JC97" i="21"/>
  <c r="QG95" i="21"/>
  <c r="AZ102" i="21"/>
  <c r="NB116" i="21"/>
  <c r="NB271" i="21" s="1"/>
  <c r="RL104" i="21"/>
  <c r="QU98" i="21"/>
  <c r="RV102" i="21"/>
  <c r="X105" i="21"/>
  <c r="EY98" i="21"/>
  <c r="IU98" i="21"/>
  <c r="HT98" i="21"/>
  <c r="CV105" i="21"/>
  <c r="QB105" i="21"/>
  <c r="LP95" i="21"/>
  <c r="HJ119" i="21"/>
  <c r="HJ274" i="21" s="1"/>
  <c r="AL116" i="21"/>
  <c r="AL271" i="21" s="1"/>
  <c r="IO98" i="21"/>
  <c r="RM102" i="21"/>
  <c r="IC119" i="21"/>
  <c r="IC274" i="21" s="1"/>
  <c r="W116" i="21"/>
  <c r="W271" i="21" s="1"/>
  <c r="SG98" i="21"/>
  <c r="JN105" i="21"/>
  <c r="RC105" i="21"/>
  <c r="CA105" i="21"/>
  <c r="BO118" i="21"/>
  <c r="RF105" i="21"/>
  <c r="HH116" i="21"/>
  <c r="QX286" i="63"/>
  <c r="AF286" i="63"/>
  <c r="J280" i="33"/>
  <c r="J228" i="33"/>
  <c r="J82" i="73" s="1"/>
  <c r="QM228" i="33"/>
  <c r="QM82" i="73" s="1"/>
  <c r="QM280" i="33"/>
  <c r="HK280" i="33"/>
  <c r="HK228" i="33"/>
  <c r="HK82" i="73" s="1"/>
  <c r="BG193" i="33"/>
  <c r="BG140" i="33"/>
  <c r="BG80" i="73" s="1"/>
  <c r="KN185" i="33"/>
  <c r="KN81" i="73" s="1"/>
  <c r="KN236" i="33"/>
  <c r="KV140" i="33"/>
  <c r="KV80" i="73" s="1"/>
  <c r="KV193" i="33"/>
  <c r="ET102" i="21"/>
  <c r="ET95" i="21"/>
  <c r="FI140" i="33"/>
  <c r="FI80" i="73" s="1"/>
  <c r="FI193" i="33"/>
  <c r="QL117" i="21"/>
  <c r="QL272" i="21" s="1"/>
  <c r="QL103" i="21"/>
  <c r="IM236" i="33"/>
  <c r="IM185" i="33"/>
  <c r="IM81" i="73" s="1"/>
  <c r="FS98" i="21"/>
  <c r="FS105" i="21"/>
  <c r="N102" i="21"/>
  <c r="N95" i="21"/>
  <c r="HX193" i="33"/>
  <c r="HX140" i="33"/>
  <c r="HX80" i="73" s="1"/>
  <c r="JE103" i="21"/>
  <c r="JE96" i="21"/>
  <c r="AX102" i="21"/>
  <c r="AX95" i="21"/>
  <c r="AX116" i="21"/>
  <c r="AX271" i="21" s="1"/>
  <c r="GJ193" i="33"/>
  <c r="GJ140" i="33"/>
  <c r="GJ80" i="73" s="1"/>
  <c r="BM95" i="21"/>
  <c r="BM116" i="21"/>
  <c r="BM271" i="21" s="1"/>
  <c r="IK98" i="21"/>
  <c r="IK105" i="21"/>
  <c r="IK119" i="21"/>
  <c r="IK274" i="21" s="1"/>
  <c r="HZ95" i="21"/>
  <c r="HZ116" i="21"/>
  <c r="HZ271" i="21" s="1"/>
  <c r="EX96" i="21"/>
  <c r="EX117" i="21"/>
  <c r="EX272" i="21" s="1"/>
  <c r="EP116" i="21"/>
  <c r="EP271" i="21" s="1"/>
  <c r="EP102" i="21"/>
  <c r="EP95" i="21"/>
  <c r="FV97" i="21"/>
  <c r="FV118" i="21"/>
  <c r="FV273" i="21" s="1"/>
  <c r="FV104" i="21"/>
  <c r="JV185" i="33"/>
  <c r="JV81" i="73" s="1"/>
  <c r="JV236" i="33"/>
  <c r="NA102" i="21"/>
  <c r="NA116" i="21"/>
  <c r="NA271" i="21" s="1"/>
  <c r="NA95" i="21"/>
  <c r="KS185" i="33"/>
  <c r="KS81" i="73" s="1"/>
  <c r="KS236" i="33"/>
  <c r="HT236" i="33"/>
  <c r="HT185" i="33"/>
  <c r="HT81" i="73" s="1"/>
  <c r="DJ280" i="33"/>
  <c r="DJ228" i="33"/>
  <c r="DJ82" i="73" s="1"/>
  <c r="GN236" i="33"/>
  <c r="GN185" i="33"/>
  <c r="GN81" i="73" s="1"/>
  <c r="FO95" i="21"/>
  <c r="FO102" i="21"/>
  <c r="HS280" i="33"/>
  <c r="HS228" i="33"/>
  <c r="HS82" i="73" s="1"/>
  <c r="EM236" i="33"/>
  <c r="EM185" i="33"/>
  <c r="EM81" i="73" s="1"/>
  <c r="BA97" i="21"/>
  <c r="BA104" i="21"/>
  <c r="BA118" i="21"/>
  <c r="BA273" i="21" s="1"/>
  <c r="BW140" i="33"/>
  <c r="BW80" i="73" s="1"/>
  <c r="BW193" i="33"/>
  <c r="IG185" i="33"/>
  <c r="IG81" i="73" s="1"/>
  <c r="IG236" i="33"/>
  <c r="QJ95" i="21"/>
  <c r="QJ102" i="21"/>
  <c r="ML185" i="33"/>
  <c r="ML81" i="73" s="1"/>
  <c r="ML236" i="33"/>
  <c r="IS98" i="21"/>
  <c r="IS119" i="21"/>
  <c r="IS274" i="21" s="1"/>
  <c r="MQ236" i="33"/>
  <c r="MQ185" i="33"/>
  <c r="MQ81" i="73" s="1"/>
  <c r="AY96" i="21"/>
  <c r="AY117" i="21"/>
  <c r="AY272" i="21" s="1"/>
  <c r="AY103" i="21"/>
  <c r="HA118" i="21"/>
  <c r="HA273" i="21" s="1"/>
  <c r="HA97" i="21"/>
  <c r="HA104" i="21"/>
  <c r="BS280" i="33"/>
  <c r="BS228" i="33"/>
  <c r="BS82" i="73" s="1"/>
  <c r="HX96" i="21"/>
  <c r="HX117" i="21"/>
  <c r="HX272" i="21" s="1"/>
  <c r="JX185" i="33"/>
  <c r="JX81" i="73" s="1"/>
  <c r="JX236" i="33"/>
  <c r="LZ185" i="33"/>
  <c r="LZ81" i="73" s="1"/>
  <c r="LZ236" i="33"/>
  <c r="CC185" i="33"/>
  <c r="CC81" i="73" s="1"/>
  <c r="CC236" i="33"/>
  <c r="ET280" i="33"/>
  <c r="ET228" i="33"/>
  <c r="ET82" i="73" s="1"/>
  <c r="Z228" i="33"/>
  <c r="Z82" i="73" s="1"/>
  <c r="Z280" i="33"/>
  <c r="DZ116" i="21"/>
  <c r="DZ271" i="21" s="1"/>
  <c r="DZ102" i="21"/>
  <c r="QO228" i="33"/>
  <c r="QO82" i="73" s="1"/>
  <c r="QO280" i="33"/>
  <c r="FG140" i="33"/>
  <c r="FG80" i="73" s="1"/>
  <c r="FG193" i="33"/>
  <c r="QS140" i="33"/>
  <c r="QS80" i="73" s="1"/>
  <c r="QS193" i="33"/>
  <c r="OX236" i="33"/>
  <c r="OX185" i="33"/>
  <c r="OX81" i="73" s="1"/>
  <c r="FN236" i="33"/>
  <c r="FN185" i="33"/>
  <c r="FN81" i="73" s="1"/>
  <c r="PC236" i="33"/>
  <c r="PC185" i="33"/>
  <c r="PC81" i="73" s="1"/>
  <c r="NQ236" i="33"/>
  <c r="NQ185" i="33"/>
  <c r="NQ81" i="73" s="1"/>
  <c r="CE177" i="21"/>
  <c r="CE184" i="21" s="1"/>
  <c r="CE198" i="21"/>
  <c r="KS95" i="21"/>
  <c r="KS102" i="21"/>
  <c r="KS116" i="21"/>
  <c r="DG228" i="33"/>
  <c r="DG82" i="73" s="1"/>
  <c r="DG280" i="33"/>
  <c r="R105" i="21"/>
  <c r="R119" i="21"/>
  <c r="S116" i="21"/>
  <c r="S271" i="21" s="1"/>
  <c r="S95" i="21"/>
  <c r="S102" i="21"/>
  <c r="FE280" i="33"/>
  <c r="FE228" i="33"/>
  <c r="FE82" i="73" s="1"/>
  <c r="FB280" i="33"/>
  <c r="FB228" i="33"/>
  <c r="FB82" i="73" s="1"/>
  <c r="MY95" i="21"/>
  <c r="MY102" i="21"/>
  <c r="MY116" i="21"/>
  <c r="MY271" i="21" s="1"/>
  <c r="RJ228" i="33"/>
  <c r="RJ82" i="73" s="1"/>
  <c r="RJ280" i="33"/>
  <c r="M95" i="21"/>
  <c r="M102" i="21"/>
  <c r="QF185" i="33"/>
  <c r="QF81" i="73" s="1"/>
  <c r="QF236" i="33"/>
  <c r="NE117" i="21"/>
  <c r="NE272" i="21" s="1"/>
  <c r="NE103" i="21"/>
  <c r="NE96" i="21"/>
  <c r="DN96" i="21"/>
  <c r="DN117" i="21"/>
  <c r="DN103" i="21"/>
  <c r="EY193" i="33"/>
  <c r="EY140" i="33"/>
  <c r="EY80" i="73" s="1"/>
  <c r="FD197" i="21"/>
  <c r="FD176" i="21"/>
  <c r="FD183" i="21" s="1"/>
  <c r="AM119" i="21"/>
  <c r="AM274" i="21" s="1"/>
  <c r="AM105" i="21"/>
  <c r="KF117" i="21"/>
  <c r="KF272" i="21" s="1"/>
  <c r="KF103" i="21"/>
  <c r="KF96" i="21"/>
  <c r="AR193" i="33"/>
  <c r="AR140" i="33"/>
  <c r="AR80" i="73" s="1"/>
  <c r="B193" i="33"/>
  <c r="B140" i="33"/>
  <c r="B80" i="73" s="1"/>
  <c r="OT228" i="33"/>
  <c r="OT82" i="73" s="1"/>
  <c r="OT280" i="33"/>
  <c r="HY193" i="33"/>
  <c r="HY140" i="33"/>
  <c r="HY80" i="73" s="1"/>
  <c r="OC236" i="33"/>
  <c r="OC185" i="33"/>
  <c r="OC81" i="73" s="1"/>
  <c r="PW236" i="33"/>
  <c r="PW185" i="33"/>
  <c r="PW81" i="73" s="1"/>
  <c r="HX228" i="33"/>
  <c r="HX82" i="73" s="1"/>
  <c r="HX280" i="33"/>
  <c r="OV280" i="33"/>
  <c r="OV228" i="33"/>
  <c r="OV82" i="73" s="1"/>
  <c r="AH119" i="21"/>
  <c r="AH274" i="21" s="1"/>
  <c r="AH98" i="21"/>
  <c r="GP185" i="33"/>
  <c r="GP81" i="73" s="1"/>
  <c r="GP236" i="33"/>
  <c r="OT140" i="33"/>
  <c r="OT80" i="73" s="1"/>
  <c r="OT193" i="33"/>
  <c r="EL96" i="21"/>
  <c r="EL117" i="21"/>
  <c r="EL272" i="21" s="1"/>
  <c r="EL103" i="21"/>
  <c r="RL103" i="21"/>
  <c r="HZ117" i="21"/>
  <c r="HZ272" i="21" s="1"/>
  <c r="BF117" i="21"/>
  <c r="BF272" i="21" s="1"/>
  <c r="JI117" i="21"/>
  <c r="JI272" i="21" s="1"/>
  <c r="IS105" i="21"/>
  <c r="MB95" i="21"/>
  <c r="EG119" i="21"/>
  <c r="EO104" i="21"/>
  <c r="EO97" i="21"/>
  <c r="MC140" i="33"/>
  <c r="MC80" i="73" s="1"/>
  <c r="MC193" i="33"/>
  <c r="JS272" i="33"/>
  <c r="JS83" i="73" s="1"/>
  <c r="BC228" i="33"/>
  <c r="BC82" i="73" s="1"/>
  <c r="BC280" i="33"/>
  <c r="MV140" i="33"/>
  <c r="MV80" i="73" s="1"/>
  <c r="MV193" i="33"/>
  <c r="FN228" i="33"/>
  <c r="FN82" i="73" s="1"/>
  <c r="FN280" i="33"/>
  <c r="FP95" i="21"/>
  <c r="FP102" i="21"/>
  <c r="LO97" i="21"/>
  <c r="LO104" i="21"/>
  <c r="CU96" i="21"/>
  <c r="CU117" i="21"/>
  <c r="CU103" i="21"/>
  <c r="JF98" i="21"/>
  <c r="JF119" i="21"/>
  <c r="JF274" i="21" s="1"/>
  <c r="JF105" i="21"/>
  <c r="T95" i="21"/>
  <c r="T102" i="21"/>
  <c r="T116" i="21"/>
  <c r="QO236" i="33"/>
  <c r="QO185" i="33"/>
  <c r="QO81" i="73" s="1"/>
  <c r="CK102" i="21"/>
  <c r="CK116" i="21"/>
  <c r="CK271" i="21" s="1"/>
  <c r="CK95" i="21"/>
  <c r="JA116" i="21"/>
  <c r="JA271" i="21" s="1"/>
  <c r="JA95" i="21"/>
  <c r="JA102" i="21"/>
  <c r="RO116" i="21"/>
  <c r="RO271" i="21" s="1"/>
  <c r="RO95" i="21"/>
  <c r="RO102" i="21"/>
  <c r="PK119" i="21"/>
  <c r="PK274" i="21" s="1"/>
  <c r="PK98" i="21"/>
  <c r="PK105" i="21"/>
  <c r="LI140" i="33"/>
  <c r="LI80" i="73" s="1"/>
  <c r="LI193" i="33"/>
  <c r="BL140" i="33"/>
  <c r="BL80" i="73" s="1"/>
  <c r="BL193" i="33"/>
  <c r="KG193" i="33"/>
  <c r="KG140" i="33"/>
  <c r="KG80" i="73" s="1"/>
  <c r="BZ236" i="33"/>
  <c r="BZ185" i="33"/>
  <c r="BZ81" i="73" s="1"/>
  <c r="PR280" i="33"/>
  <c r="PR228" i="33"/>
  <c r="PR82" i="73" s="1"/>
  <c r="RE102" i="21"/>
  <c r="RE95" i="21"/>
  <c r="RE116" i="21"/>
  <c r="RE271" i="21" s="1"/>
  <c r="Q97" i="21"/>
  <c r="Q118" i="21"/>
  <c r="Q273" i="21" s="1"/>
  <c r="SA228" i="33"/>
  <c r="SA82" i="73" s="1"/>
  <c r="SA280" i="33"/>
  <c r="KJ102" i="21"/>
  <c r="KJ95" i="21"/>
  <c r="JL228" i="33"/>
  <c r="JL82" i="73" s="1"/>
  <c r="JL280" i="33"/>
  <c r="OC228" i="33"/>
  <c r="OC82" i="73" s="1"/>
  <c r="OC280" i="33"/>
  <c r="EE95" i="21"/>
  <c r="EE116" i="21"/>
  <c r="EE271" i="21" s="1"/>
  <c r="EE102" i="21"/>
  <c r="PK228" i="33"/>
  <c r="PK82" i="73" s="1"/>
  <c r="PK280" i="33"/>
  <c r="OE105" i="21"/>
  <c r="OE98" i="21"/>
  <c r="OE119" i="21"/>
  <c r="OE274" i="21" s="1"/>
  <c r="AJ272" i="33"/>
  <c r="AJ83" i="73" s="1"/>
  <c r="NK95" i="21"/>
  <c r="NK102" i="21"/>
  <c r="KF102" i="21"/>
  <c r="KF116" i="21"/>
  <c r="KF271" i="21" s="1"/>
  <c r="KF95" i="21"/>
  <c r="BA228" i="33"/>
  <c r="BA82" i="73" s="1"/>
  <c r="BA280" i="33"/>
  <c r="FT236" i="33"/>
  <c r="FT185" i="33"/>
  <c r="FT81" i="73" s="1"/>
  <c r="FI236" i="33"/>
  <c r="FI185" i="33"/>
  <c r="FI81" i="73" s="1"/>
  <c r="LF140" i="33"/>
  <c r="LF80" i="73" s="1"/>
  <c r="LF193" i="33"/>
  <c r="EP97" i="21"/>
  <c r="EP104" i="21"/>
  <c r="EP118" i="21"/>
  <c r="HJ118" i="21"/>
  <c r="HJ273" i="21" s="1"/>
  <c r="HJ97" i="21"/>
  <c r="J185" i="33"/>
  <c r="J81" i="73" s="1"/>
  <c r="J236" i="33"/>
  <c r="JT96" i="21"/>
  <c r="JT103" i="21"/>
  <c r="DY104" i="21"/>
  <c r="DY118" i="21"/>
  <c r="DY273" i="21" s="1"/>
  <c r="CV272" i="33"/>
  <c r="CV83" i="73" s="1"/>
  <c r="LT96" i="21"/>
  <c r="LT117" i="21"/>
  <c r="LT272" i="21" s="1"/>
  <c r="LT103" i="21"/>
  <c r="ME119" i="21"/>
  <c r="ME274" i="21" s="1"/>
  <c r="ME98" i="21"/>
  <c r="GL272" i="33"/>
  <c r="GL83" i="73" s="1"/>
  <c r="RC102" i="21"/>
  <c r="RC95" i="21"/>
  <c r="LE228" i="33"/>
  <c r="LE82" i="73" s="1"/>
  <c r="LE280" i="33"/>
  <c r="KZ140" i="33"/>
  <c r="KZ80" i="73" s="1"/>
  <c r="KZ193" i="33"/>
  <c r="RL272" i="33"/>
  <c r="RL83" i="73" s="1"/>
  <c r="HH272" i="33"/>
  <c r="HH83" i="73" s="1"/>
  <c r="QS95" i="21"/>
  <c r="QS116" i="21"/>
  <c r="QS271" i="21" s="1"/>
  <c r="QS102" i="21"/>
  <c r="BJ105" i="21"/>
  <c r="BJ119" i="21"/>
  <c r="BJ274" i="21" s="1"/>
  <c r="BJ98" i="21"/>
  <c r="FN96" i="21"/>
  <c r="FN117" i="21"/>
  <c r="FN272" i="21" s="1"/>
  <c r="LI280" i="33"/>
  <c r="LI228" i="33"/>
  <c r="LI82" i="73" s="1"/>
  <c r="KI95" i="21"/>
  <c r="KI116" i="21"/>
  <c r="KI271" i="21" s="1"/>
  <c r="KI102" i="21"/>
  <c r="GU117" i="21"/>
  <c r="GU272" i="21" s="1"/>
  <c r="GU103" i="21"/>
  <c r="GU96" i="21"/>
  <c r="ON228" i="33"/>
  <c r="ON82" i="73" s="1"/>
  <c r="ON280" i="33"/>
  <c r="GP193" i="33"/>
  <c r="GP140" i="33"/>
  <c r="GP80" i="73" s="1"/>
  <c r="EA236" i="33"/>
  <c r="EA185" i="33"/>
  <c r="EA81" i="73" s="1"/>
  <c r="NO236" i="33"/>
  <c r="NO185" i="33"/>
  <c r="NO81" i="73" s="1"/>
  <c r="DS140" i="33"/>
  <c r="DS80" i="73" s="1"/>
  <c r="DS193" i="33"/>
  <c r="IB280" i="33"/>
  <c r="IB228" i="33"/>
  <c r="IB82" i="73" s="1"/>
  <c r="PC119" i="21"/>
  <c r="PC274" i="21" s="1"/>
  <c r="PC98" i="21"/>
  <c r="PC105" i="21"/>
  <c r="DD228" i="33"/>
  <c r="DD82" i="73" s="1"/>
  <c r="DD280" i="33"/>
  <c r="HL200" i="21"/>
  <c r="HL179" i="21"/>
  <c r="HL186" i="21" s="1"/>
  <c r="MH97" i="21"/>
  <c r="MH118" i="21"/>
  <c r="MH273" i="21" s="1"/>
  <c r="AP185" i="33"/>
  <c r="AP81" i="73" s="1"/>
  <c r="AP236" i="33"/>
  <c r="HZ228" i="33"/>
  <c r="HZ82" i="73" s="1"/>
  <c r="HZ280" i="33"/>
  <c r="OC96" i="21"/>
  <c r="OC117" i="21"/>
  <c r="OC272" i="21" s="1"/>
  <c r="RG236" i="33"/>
  <c r="RG185" i="33"/>
  <c r="RG81" i="73" s="1"/>
  <c r="BV280" i="33"/>
  <c r="BV228" i="33"/>
  <c r="BV82" i="73" s="1"/>
  <c r="BY140" i="33"/>
  <c r="BY80" i="73" s="1"/>
  <c r="BY193" i="33"/>
  <c r="HH185" i="33"/>
  <c r="HH81" i="73" s="1"/>
  <c r="HH236" i="33"/>
  <c r="KP140" i="33"/>
  <c r="KP80" i="73" s="1"/>
  <c r="KP193" i="33"/>
  <c r="AE236" i="33"/>
  <c r="AE185" i="33"/>
  <c r="AE81" i="73" s="1"/>
  <c r="QF228" i="33"/>
  <c r="QF82" i="73" s="1"/>
  <c r="QF280" i="33"/>
  <c r="MQ193" i="33"/>
  <c r="MQ140" i="33"/>
  <c r="MQ80" i="73" s="1"/>
  <c r="IQ185" i="33"/>
  <c r="IQ81" i="73" s="1"/>
  <c r="IQ236" i="33"/>
  <c r="QG140" i="33"/>
  <c r="QG80" i="73" s="1"/>
  <c r="QG193" i="33"/>
  <c r="CT98" i="21"/>
  <c r="CT105" i="21"/>
  <c r="CT119" i="21"/>
  <c r="CT274" i="21" s="1"/>
  <c r="KZ117" i="21"/>
  <c r="KZ272" i="21" s="1"/>
  <c r="HW96" i="21"/>
  <c r="AD96" i="21"/>
  <c r="QP95" i="21"/>
  <c r="FS103" i="21"/>
  <c r="MX104" i="21"/>
  <c r="QN116" i="21"/>
  <c r="QN271" i="21" s="1"/>
  <c r="AG118" i="21"/>
  <c r="AG273" i="21" s="1"/>
  <c r="FO104" i="21"/>
  <c r="JT119" i="21"/>
  <c r="JT274" i="21" s="1"/>
  <c r="OB95" i="21"/>
  <c r="CR104" i="21"/>
  <c r="IU119" i="21"/>
  <c r="IU274" i="21" s="1"/>
  <c r="KP105" i="21"/>
  <c r="PW140" i="33"/>
  <c r="PW80" i="73" s="1"/>
  <c r="PW193" i="33"/>
  <c r="L185" i="33"/>
  <c r="L81" i="73" s="1"/>
  <c r="L236" i="33"/>
  <c r="NV116" i="21"/>
  <c r="NV271" i="21" s="1"/>
  <c r="NV102" i="21"/>
  <c r="BK272" i="33"/>
  <c r="BK83" i="73" s="1"/>
  <c r="PW272" i="33"/>
  <c r="PW83" i="73" s="1"/>
  <c r="NQ119" i="21"/>
  <c r="NQ274" i="21" s="1"/>
  <c r="NQ98" i="21"/>
  <c r="PZ236" i="33"/>
  <c r="PZ185" i="33"/>
  <c r="PZ81" i="73" s="1"/>
  <c r="IP96" i="21"/>
  <c r="IP117" i="21"/>
  <c r="IP272" i="21" s="1"/>
  <c r="IP103" i="21"/>
  <c r="KP272" i="33"/>
  <c r="KP83" i="73" s="1"/>
  <c r="GY102" i="21"/>
  <c r="GY116" i="21"/>
  <c r="GY271" i="21" s="1"/>
  <c r="OO236" i="33"/>
  <c r="OO185" i="33"/>
  <c r="OO81" i="73" s="1"/>
  <c r="GB193" i="33"/>
  <c r="GB140" i="33"/>
  <c r="GB80" i="73" s="1"/>
  <c r="W280" i="33"/>
  <c r="W228" i="33"/>
  <c r="W82" i="73" s="1"/>
  <c r="CL280" i="33"/>
  <c r="CL228" i="33"/>
  <c r="CL82" i="73" s="1"/>
  <c r="AP140" i="33"/>
  <c r="AP80" i="73" s="1"/>
  <c r="AP193" i="33"/>
  <c r="QF95" i="21"/>
  <c r="QF116" i="21"/>
  <c r="QF271" i="21" s="1"/>
  <c r="IJ228" i="33"/>
  <c r="IJ82" i="73" s="1"/>
  <c r="IJ280" i="33"/>
  <c r="IS140" i="33"/>
  <c r="IS80" i="73" s="1"/>
  <c r="IS193" i="33"/>
  <c r="EH185" i="33"/>
  <c r="EH81" i="73" s="1"/>
  <c r="EH236" i="33"/>
  <c r="FQ272" i="33"/>
  <c r="FQ83" i="73" s="1"/>
  <c r="CZ140" i="33"/>
  <c r="CZ80" i="73" s="1"/>
  <c r="CZ193" i="33"/>
  <c r="MP280" i="33"/>
  <c r="MP228" i="33"/>
  <c r="MP82" i="73" s="1"/>
  <c r="IB185" i="33"/>
  <c r="IB81" i="73" s="1"/>
  <c r="IB236" i="33"/>
  <c r="OE272" i="33"/>
  <c r="OE83" i="73" s="1"/>
  <c r="LJ140" i="33"/>
  <c r="LJ80" i="73" s="1"/>
  <c r="LJ193" i="33"/>
  <c r="Y193" i="33"/>
  <c r="Y140" i="33"/>
  <c r="Y80" i="73" s="1"/>
  <c r="KF193" i="33"/>
  <c r="KF140" i="33"/>
  <c r="KF80" i="73" s="1"/>
  <c r="IS185" i="33"/>
  <c r="IS81" i="73" s="1"/>
  <c r="IS236" i="33"/>
  <c r="EI185" i="33"/>
  <c r="EI81" i="73" s="1"/>
  <c r="EI236" i="33"/>
  <c r="JZ104" i="21"/>
  <c r="JZ97" i="21"/>
  <c r="QS96" i="21"/>
  <c r="QS117" i="21"/>
  <c r="QS272" i="21" s="1"/>
  <c r="CM105" i="21"/>
  <c r="CM98" i="21"/>
  <c r="Y236" i="33"/>
  <c r="Y185" i="33"/>
  <c r="Y81" i="73" s="1"/>
  <c r="QV118" i="21"/>
  <c r="QV273" i="21" s="1"/>
  <c r="QV97" i="21"/>
  <c r="QV104" i="21"/>
  <c r="OH102" i="21"/>
  <c r="OH95" i="21"/>
  <c r="GZ96" i="21"/>
  <c r="GZ117" i="21"/>
  <c r="GZ272" i="21" s="1"/>
  <c r="GZ103" i="21"/>
  <c r="FC102" i="21"/>
  <c r="FC116" i="21"/>
  <c r="FC271" i="21" s="1"/>
  <c r="FC95" i="21"/>
  <c r="KD103" i="21"/>
  <c r="KD96" i="21"/>
  <c r="PW228" i="33"/>
  <c r="PW82" i="73" s="1"/>
  <c r="PW280" i="33"/>
  <c r="E272" i="33"/>
  <c r="E83" i="73" s="1"/>
  <c r="IH193" i="33"/>
  <c r="IH140" i="33"/>
  <c r="IH80" i="73" s="1"/>
  <c r="AX118" i="21"/>
  <c r="AX273" i="21" s="1"/>
  <c r="AX97" i="21"/>
  <c r="RF272" i="33"/>
  <c r="RF83" i="73" s="1"/>
  <c r="HO193" i="33"/>
  <c r="HO140" i="33"/>
  <c r="HO80" i="73" s="1"/>
  <c r="OP118" i="21"/>
  <c r="OP273" i="21" s="1"/>
  <c r="OP97" i="21"/>
  <c r="LS280" i="33"/>
  <c r="LS228" i="33"/>
  <c r="LS82" i="73" s="1"/>
  <c r="DP236" i="33"/>
  <c r="DP185" i="33"/>
  <c r="DP81" i="73" s="1"/>
  <c r="IV140" i="33"/>
  <c r="IV80" i="73" s="1"/>
  <c r="IV193" i="33"/>
  <c r="FI105" i="21"/>
  <c r="FI98" i="21"/>
  <c r="PJ97" i="21"/>
  <c r="PJ118" i="21"/>
  <c r="PJ273" i="21" s="1"/>
  <c r="GH98" i="21"/>
  <c r="GH119" i="21"/>
  <c r="GH105" i="21"/>
  <c r="B101" i="33"/>
  <c r="B149" i="33"/>
  <c r="B151" i="33" s="1"/>
  <c r="PD98" i="21"/>
  <c r="PD105" i="21"/>
  <c r="DA280" i="33"/>
  <c r="DA228" i="33"/>
  <c r="DA82" i="73" s="1"/>
  <c r="IA193" i="33"/>
  <c r="IA140" i="33"/>
  <c r="IA80" i="73" s="1"/>
  <c r="II140" i="33"/>
  <c r="II80" i="73" s="1"/>
  <c r="II193" i="33"/>
  <c r="EW140" i="33"/>
  <c r="EW80" i="73" s="1"/>
  <c r="EW193" i="33"/>
  <c r="ID118" i="21"/>
  <c r="ID273" i="21" s="1"/>
  <c r="ID104" i="21"/>
  <c r="RS236" i="33"/>
  <c r="RS185" i="33"/>
  <c r="RS81" i="73" s="1"/>
  <c r="DN236" i="33"/>
  <c r="DN185" i="33"/>
  <c r="DN81" i="73" s="1"/>
  <c r="BL105" i="21"/>
  <c r="BL119" i="21"/>
  <c r="BL274" i="21" s="1"/>
  <c r="U140" i="33"/>
  <c r="U80" i="73" s="1"/>
  <c r="U193" i="33"/>
  <c r="GX98" i="21"/>
  <c r="GX119" i="21"/>
  <c r="GX274" i="21" s="1"/>
  <c r="GX105" i="21"/>
  <c r="OV176" i="21"/>
  <c r="OV183" i="21" s="1"/>
  <c r="OV197" i="21"/>
  <c r="HZ118" i="21"/>
  <c r="HZ273" i="21" s="1"/>
  <c r="HZ104" i="21"/>
  <c r="KU117" i="21"/>
  <c r="KU272" i="21" s="1"/>
  <c r="KU103" i="21"/>
  <c r="LH193" i="33"/>
  <c r="LH140" i="33"/>
  <c r="LH80" i="73" s="1"/>
  <c r="FX103" i="21"/>
  <c r="FX96" i="21"/>
  <c r="AC179" i="21"/>
  <c r="AC186" i="21" s="1"/>
  <c r="AC200" i="21"/>
  <c r="AB280" i="33"/>
  <c r="AB228" i="33"/>
  <c r="AB82" i="73" s="1"/>
  <c r="MK140" i="33"/>
  <c r="MK80" i="73" s="1"/>
  <c r="MK193" i="33"/>
  <c r="IT272" i="33"/>
  <c r="IT83" i="73" s="1"/>
  <c r="EY272" i="33"/>
  <c r="EY83" i="73" s="1"/>
  <c r="Y280" i="33"/>
  <c r="Y228" i="33"/>
  <c r="Y82" i="73" s="1"/>
  <c r="QF104" i="21"/>
  <c r="QF118" i="21"/>
  <c r="QF273" i="21" s="1"/>
  <c r="RS140" i="33"/>
  <c r="RS80" i="73" s="1"/>
  <c r="RS193" i="33"/>
  <c r="PJ102" i="21"/>
  <c r="PJ95" i="21"/>
  <c r="QC117" i="21"/>
  <c r="QC272" i="21" s="1"/>
  <c r="RL96" i="21"/>
  <c r="DH117" i="21"/>
  <c r="DH272" i="21" s="1"/>
  <c r="AF103" i="21"/>
  <c r="HW103" i="21"/>
  <c r="KP103" i="21"/>
  <c r="EK178" i="21"/>
  <c r="EK185" i="21" s="1"/>
  <c r="PS103" i="21"/>
  <c r="MU117" i="21"/>
  <c r="MU272" i="21" s="1"/>
  <c r="JM103" i="21"/>
  <c r="AC103" i="21"/>
  <c r="IK96" i="21"/>
  <c r="KO96" i="21"/>
  <c r="JT117" i="21"/>
  <c r="JT272" i="21" s="1"/>
  <c r="BY96" i="21"/>
  <c r="QX117" i="21"/>
  <c r="QX272" i="21" s="1"/>
  <c r="EU117" i="21"/>
  <c r="EU272" i="21" s="1"/>
  <c r="LI103" i="21"/>
  <c r="RY103" i="21"/>
  <c r="PR117" i="21"/>
  <c r="PR272" i="21" s="1"/>
  <c r="AA117" i="21"/>
  <c r="AA272" i="21" s="1"/>
  <c r="RV96" i="21"/>
  <c r="OM117" i="21"/>
  <c r="EK117" i="21"/>
  <c r="EK272" i="21" s="1"/>
  <c r="V96" i="21"/>
  <c r="OD103" i="21"/>
  <c r="AU103" i="21"/>
  <c r="RB95" i="21"/>
  <c r="IR95" i="21"/>
  <c r="AN116" i="21"/>
  <c r="AN271" i="21" s="1"/>
  <c r="KM97" i="21"/>
  <c r="CY104" i="21"/>
  <c r="CF95" i="21"/>
  <c r="KF104" i="21"/>
  <c r="OO95" i="21"/>
  <c r="DL116" i="21"/>
  <c r="DL271" i="21" s="1"/>
  <c r="OK97" i="21"/>
  <c r="AX104" i="21"/>
  <c r="PZ95" i="21"/>
  <c r="PM104" i="21"/>
  <c r="AK97" i="21"/>
  <c r="AI116" i="21"/>
  <c r="AI271" i="21" s="1"/>
  <c r="AK105" i="21"/>
  <c r="CY119" i="21"/>
  <c r="IH116" i="21"/>
  <c r="IH271" i="21" s="1"/>
  <c r="LJ118" i="21"/>
  <c r="RA102" i="21"/>
  <c r="CZ102" i="21"/>
  <c r="EQ104" i="21"/>
  <c r="G118" i="21"/>
  <c r="G273" i="21" s="1"/>
  <c r="GP95" i="21"/>
  <c r="PL95" i="21"/>
  <c r="RE98" i="21"/>
  <c r="GG104" i="21"/>
  <c r="CO105" i="21"/>
  <c r="AO102" i="21"/>
  <c r="CL116" i="21"/>
  <c r="CL271" i="21" s="1"/>
  <c r="GT116" i="21"/>
  <c r="GT271" i="21" s="1"/>
  <c r="AO118" i="21"/>
  <c r="IA102" i="21"/>
  <c r="RS119" i="21"/>
  <c r="RS274" i="21" s="1"/>
  <c r="NY95" i="21"/>
  <c r="JV116" i="21"/>
  <c r="JV271" i="21" s="1"/>
  <c r="AA97" i="21"/>
  <c r="RY105" i="21"/>
  <c r="IT104" i="21"/>
  <c r="H97" i="21"/>
  <c r="QG116" i="21"/>
  <c r="QG271" i="21" s="1"/>
  <c r="HV119" i="21"/>
  <c r="HV274" i="21" s="1"/>
  <c r="RJ102" i="21"/>
  <c r="LS102" i="21"/>
  <c r="RL97" i="21"/>
  <c r="DG105" i="21"/>
  <c r="FC98" i="21"/>
  <c r="PS102" i="21"/>
  <c r="FU118" i="21"/>
  <c r="FU273" i="21" s="1"/>
  <c r="RV95" i="21"/>
  <c r="EY119" i="21"/>
  <c r="EY274" i="21" s="1"/>
  <c r="LF118" i="21"/>
  <c r="CE104" i="21"/>
  <c r="CV98" i="21"/>
  <c r="PD102" i="21"/>
  <c r="DI95" i="21"/>
  <c r="RN105" i="21"/>
  <c r="MP105" i="21"/>
  <c r="LQ105" i="21"/>
  <c r="BV119" i="21"/>
  <c r="RH119" i="21"/>
  <c r="RH274" i="21" s="1"/>
  <c r="HD98" i="21"/>
  <c r="RM95" i="21"/>
  <c r="IC105" i="21"/>
  <c r="W102" i="21"/>
  <c r="SG119" i="21"/>
  <c r="SG274" i="21" s="1"/>
  <c r="JN119" i="21"/>
  <c r="JN274" i="21" s="1"/>
  <c r="RC119" i="21"/>
  <c r="RC274" i="21" s="1"/>
  <c r="HQ119" i="21"/>
  <c r="HQ274" i="21" s="1"/>
  <c r="EC98" i="21"/>
  <c r="PO286" i="63"/>
  <c r="PW95" i="21"/>
  <c r="PW116" i="21"/>
  <c r="PW271" i="21" s="1"/>
  <c r="PW102" i="21"/>
  <c r="EQ280" i="33"/>
  <c r="EQ228" i="33"/>
  <c r="EQ82" i="73" s="1"/>
  <c r="L96" i="21"/>
  <c r="L103" i="21"/>
  <c r="JH140" i="33"/>
  <c r="JH80" i="73" s="1"/>
  <c r="JH193" i="33"/>
  <c r="QD185" i="33"/>
  <c r="QD81" i="73" s="1"/>
  <c r="QD236" i="33"/>
  <c r="KY280" i="33"/>
  <c r="KY228" i="33"/>
  <c r="KY82" i="73" s="1"/>
  <c r="O228" i="33"/>
  <c r="O82" i="73" s="1"/>
  <c r="O280" i="33"/>
  <c r="IU280" i="33"/>
  <c r="IU228" i="33"/>
  <c r="IU82" i="73" s="1"/>
  <c r="AC140" i="33"/>
  <c r="AC80" i="73" s="1"/>
  <c r="AC193" i="33"/>
  <c r="OY193" i="33"/>
  <c r="OY140" i="33"/>
  <c r="OY80" i="73" s="1"/>
  <c r="DC118" i="21"/>
  <c r="DC273" i="21" s="1"/>
  <c r="DC97" i="21"/>
  <c r="DC104" i="21"/>
  <c r="CX140" i="33"/>
  <c r="CX80" i="73" s="1"/>
  <c r="CX193" i="33"/>
  <c r="OZ140" i="33"/>
  <c r="OZ80" i="73" s="1"/>
  <c r="OZ193" i="33"/>
  <c r="P104" i="21"/>
  <c r="P97" i="21"/>
  <c r="P118" i="21"/>
  <c r="P273" i="21" s="1"/>
  <c r="DA185" i="33"/>
  <c r="DA81" i="73" s="1"/>
  <c r="DA236" i="33"/>
  <c r="OO280" i="33"/>
  <c r="OO228" i="33"/>
  <c r="OO82" i="73" s="1"/>
  <c r="GH193" i="33"/>
  <c r="GH140" i="33"/>
  <c r="GH80" i="73" s="1"/>
  <c r="FZ236" i="33"/>
  <c r="FZ185" i="33"/>
  <c r="FZ81" i="73" s="1"/>
  <c r="BD280" i="33"/>
  <c r="BD228" i="33"/>
  <c r="BD82" i="73" s="1"/>
  <c r="BP280" i="33"/>
  <c r="BP228" i="33"/>
  <c r="BP82" i="73" s="1"/>
  <c r="RD193" i="33"/>
  <c r="RD140" i="33"/>
  <c r="RD80" i="73" s="1"/>
  <c r="OT98" i="21"/>
  <c r="OT105" i="21"/>
  <c r="OT119" i="21"/>
  <c r="OT274" i="21" s="1"/>
  <c r="BE280" i="33"/>
  <c r="BE228" i="33"/>
  <c r="BE82" i="73" s="1"/>
  <c r="CQ228" i="33"/>
  <c r="CQ82" i="73" s="1"/>
  <c r="CQ280" i="33"/>
  <c r="IK236" i="33"/>
  <c r="IK185" i="33"/>
  <c r="IK81" i="73" s="1"/>
  <c r="FN119" i="21"/>
  <c r="FN274" i="21" s="1"/>
  <c r="FN105" i="21"/>
  <c r="FN98" i="21"/>
  <c r="NF140" i="33"/>
  <c r="NF80" i="73" s="1"/>
  <c r="NF193" i="33"/>
  <c r="DD98" i="21"/>
  <c r="DD105" i="21"/>
  <c r="JN236" i="33"/>
  <c r="JN185" i="33"/>
  <c r="JN81" i="73" s="1"/>
  <c r="IB103" i="21"/>
  <c r="IB117" i="21"/>
  <c r="IB272" i="21" s="1"/>
  <c r="IB96" i="21"/>
  <c r="AF280" i="33"/>
  <c r="AF228" i="33"/>
  <c r="AF82" i="73" s="1"/>
  <c r="HS236" i="33"/>
  <c r="HS185" i="33"/>
  <c r="HS81" i="73" s="1"/>
  <c r="BZ193" i="33"/>
  <c r="BZ140" i="33"/>
  <c r="BZ80" i="73" s="1"/>
  <c r="QP118" i="21"/>
  <c r="QP273" i="21" s="1"/>
  <c r="QP97" i="21"/>
  <c r="MU280" i="33"/>
  <c r="MU228" i="33"/>
  <c r="MU82" i="73" s="1"/>
  <c r="HG236" i="33"/>
  <c r="HG185" i="33"/>
  <c r="HG81" i="73" s="1"/>
  <c r="KP228" i="33"/>
  <c r="KP82" i="73" s="1"/>
  <c r="KP280" i="33"/>
  <c r="MK98" i="21"/>
  <c r="MK119" i="21"/>
  <c r="MK274" i="21" s="1"/>
  <c r="QK193" i="33"/>
  <c r="QK195" i="33" s="1"/>
  <c r="QK140" i="33"/>
  <c r="QK80" i="73" s="1"/>
  <c r="SG140" i="33"/>
  <c r="SG80" i="73" s="1"/>
  <c r="SG193" i="33"/>
  <c r="AD228" i="33"/>
  <c r="AD82" i="73" s="1"/>
  <c r="AD280" i="33"/>
  <c r="AN98" i="21"/>
  <c r="AN119" i="21"/>
  <c r="AN274" i="21" s="1"/>
  <c r="LR102" i="21"/>
  <c r="LR95" i="21"/>
  <c r="LR116" i="21"/>
  <c r="LR271" i="21" s="1"/>
  <c r="CB98" i="21"/>
  <c r="CB119" i="21"/>
  <c r="CB274" i="21" s="1"/>
  <c r="CP102" i="21"/>
  <c r="CP95" i="21"/>
  <c r="RF96" i="21"/>
  <c r="RF117" i="21"/>
  <c r="RF272" i="21" s="1"/>
  <c r="HJ228" i="33"/>
  <c r="HJ82" i="73" s="1"/>
  <c r="HJ280" i="33"/>
  <c r="GC228" i="33"/>
  <c r="GC82" i="73" s="1"/>
  <c r="GC280" i="33"/>
  <c r="GN97" i="21"/>
  <c r="GN118" i="21"/>
  <c r="GN273" i="21" s="1"/>
  <c r="EY280" i="33"/>
  <c r="EY228" i="33"/>
  <c r="EY82" i="73" s="1"/>
  <c r="AI119" i="21"/>
  <c r="AI274" i="21" s="1"/>
  <c r="AI105" i="21"/>
  <c r="E193" i="33"/>
  <c r="E140" i="33"/>
  <c r="E80" i="73" s="1"/>
  <c r="QX97" i="21"/>
  <c r="QX118" i="21"/>
  <c r="KV185" i="33"/>
  <c r="KV81" i="73" s="1"/>
  <c r="KV236" i="33"/>
  <c r="NB280" i="33"/>
  <c r="NB228" i="33"/>
  <c r="NB82" i="73" s="1"/>
  <c r="ID140" i="33"/>
  <c r="ID80" i="73" s="1"/>
  <c r="ID193" i="33"/>
  <c r="PA117" i="21"/>
  <c r="PA103" i="21"/>
  <c r="MO185" i="33"/>
  <c r="MO81" i="73" s="1"/>
  <c r="MO236" i="33"/>
  <c r="OP117" i="21"/>
  <c r="OP272" i="21" s="1"/>
  <c r="OP103" i="21"/>
  <c r="IX185" i="33"/>
  <c r="IX81" i="73" s="1"/>
  <c r="IX236" i="33"/>
  <c r="HL236" i="33"/>
  <c r="HL185" i="33"/>
  <c r="HL81" i="73" s="1"/>
  <c r="EX193" i="33"/>
  <c r="EX140" i="33"/>
  <c r="EX80" i="73" s="1"/>
  <c r="BB140" i="33"/>
  <c r="BB80" i="73" s="1"/>
  <c r="BB193" i="33"/>
  <c r="GF140" i="33"/>
  <c r="GF80" i="73" s="1"/>
  <c r="GF193" i="33"/>
  <c r="NO103" i="21"/>
  <c r="NO117" i="21"/>
  <c r="NO272" i="21" s="1"/>
  <c r="CJ104" i="21"/>
  <c r="CJ118" i="21"/>
  <c r="CJ273" i="21" s="1"/>
  <c r="DC116" i="21"/>
  <c r="DC271" i="21" s="1"/>
  <c r="DC95" i="21"/>
  <c r="PG97" i="21"/>
  <c r="PG104" i="21"/>
  <c r="DF95" i="21"/>
  <c r="DF102" i="21"/>
  <c r="BK140" i="33"/>
  <c r="BK80" i="73" s="1"/>
  <c r="BK193" i="33"/>
  <c r="DD97" i="21"/>
  <c r="DD104" i="21"/>
  <c r="LS105" i="21"/>
  <c r="LS119" i="21"/>
  <c r="LS274" i="21" s="1"/>
  <c r="NW185" i="33"/>
  <c r="NW81" i="73" s="1"/>
  <c r="NW236" i="33"/>
  <c r="PK198" i="21"/>
  <c r="PK177" i="21"/>
  <c r="PK184" i="21" s="1"/>
  <c r="DX236" i="33"/>
  <c r="DX185" i="33"/>
  <c r="DX81" i="73" s="1"/>
  <c r="MH280" i="33"/>
  <c r="MH228" i="33"/>
  <c r="MH82" i="73" s="1"/>
  <c r="FH95" i="21"/>
  <c r="FH102" i="21"/>
  <c r="RB280" i="33"/>
  <c r="RB228" i="33"/>
  <c r="RB82" i="73" s="1"/>
  <c r="MI119" i="21"/>
  <c r="MI274" i="21" s="1"/>
  <c r="MI105" i="21"/>
  <c r="DS185" i="33"/>
  <c r="DS81" i="73" s="1"/>
  <c r="DS236" i="33"/>
  <c r="JY140" i="33"/>
  <c r="JY80" i="73" s="1"/>
  <c r="JY193" i="33"/>
  <c r="ON116" i="21"/>
  <c r="ON271" i="21" s="1"/>
  <c r="ON102" i="21"/>
  <c r="KC193" i="33"/>
  <c r="KC140" i="33"/>
  <c r="KC80" i="73" s="1"/>
  <c r="QY193" i="33"/>
  <c r="QY140" i="33"/>
  <c r="QY80" i="73" s="1"/>
  <c r="DZ97" i="21"/>
  <c r="DZ104" i="21"/>
  <c r="JB98" i="21"/>
  <c r="JB119" i="21"/>
  <c r="JB274" i="21" s="1"/>
  <c r="OB140" i="33"/>
  <c r="OB80" i="73" s="1"/>
  <c r="OB193" i="33"/>
  <c r="EV102" i="21"/>
  <c r="EV95" i="21"/>
  <c r="HA236" i="33"/>
  <c r="HA185" i="33"/>
  <c r="HA81" i="73" s="1"/>
  <c r="MZ98" i="21"/>
  <c r="MZ105" i="21"/>
  <c r="FS140" i="33"/>
  <c r="FS80" i="73" s="1"/>
  <c r="FS193" i="33"/>
  <c r="JW179" i="21"/>
  <c r="JW186" i="21" s="1"/>
  <c r="JW200" i="21"/>
  <c r="JW274" i="21" s="1"/>
  <c r="BT193" i="33"/>
  <c r="BT140" i="33"/>
  <c r="BT80" i="73" s="1"/>
  <c r="MJ236" i="33"/>
  <c r="MJ185" i="33"/>
  <c r="MJ81" i="73" s="1"/>
  <c r="BO185" i="33"/>
  <c r="BO81" i="73" s="1"/>
  <c r="BO236" i="33"/>
  <c r="AI117" i="21"/>
  <c r="AI272" i="21" s="1"/>
  <c r="AI103" i="21"/>
  <c r="AD117" i="21"/>
  <c r="AD272" i="21" s="1"/>
  <c r="HQ117" i="21"/>
  <c r="PQ117" i="21"/>
  <c r="PQ272" i="21" s="1"/>
  <c r="JW117" i="21"/>
  <c r="JW272" i="21" s="1"/>
  <c r="OQ116" i="21"/>
  <c r="OQ271" i="21" s="1"/>
  <c r="NV140" i="33"/>
  <c r="NV80" i="73" s="1"/>
  <c r="NV193" i="33"/>
  <c r="DR140" i="33"/>
  <c r="DR80" i="73" s="1"/>
  <c r="DR193" i="33"/>
  <c r="MG117" i="21"/>
  <c r="MG272" i="21" s="1"/>
  <c r="MG96" i="21"/>
  <c r="MG103" i="21"/>
  <c r="W236" i="33"/>
  <c r="W185" i="33"/>
  <c r="W81" i="73" s="1"/>
  <c r="L228" i="33"/>
  <c r="L82" i="73" s="1"/>
  <c r="L280" i="33"/>
  <c r="PK117" i="21"/>
  <c r="PK103" i="21"/>
  <c r="FD272" i="33"/>
  <c r="FD83" i="73" s="1"/>
  <c r="OI236" i="33"/>
  <c r="OI185" i="33"/>
  <c r="OI81" i="73" s="1"/>
  <c r="RA193" i="33"/>
  <c r="RA140" i="33"/>
  <c r="RA80" i="73" s="1"/>
  <c r="GL228" i="33"/>
  <c r="GL82" i="73" s="1"/>
  <c r="GL280" i="33"/>
  <c r="AC116" i="21"/>
  <c r="AC271" i="21" s="1"/>
  <c r="AC95" i="21"/>
  <c r="AC102" i="21"/>
  <c r="HC185" i="33"/>
  <c r="HC81" i="73" s="1"/>
  <c r="HC236" i="33"/>
  <c r="KZ185" i="33"/>
  <c r="KZ81" i="73" s="1"/>
  <c r="KZ236" i="33"/>
  <c r="GS140" i="33"/>
  <c r="GS80" i="73" s="1"/>
  <c r="GS193" i="33"/>
  <c r="IG228" i="33"/>
  <c r="IG82" i="73" s="1"/>
  <c r="IG280" i="33"/>
  <c r="QL236" i="33"/>
  <c r="QL185" i="33"/>
  <c r="QL81" i="73" s="1"/>
  <c r="LP140" i="33"/>
  <c r="LP80" i="73" s="1"/>
  <c r="LP193" i="33"/>
  <c r="JE185" i="33"/>
  <c r="JE81" i="73" s="1"/>
  <c r="JE236" i="33"/>
  <c r="JZ272" i="33"/>
  <c r="JZ83" i="73" s="1"/>
  <c r="LW119" i="21"/>
  <c r="LW274" i="21" s="1"/>
  <c r="LW98" i="21"/>
  <c r="KP185" i="33"/>
  <c r="KP81" i="73" s="1"/>
  <c r="KP236" i="33"/>
  <c r="MF105" i="21"/>
  <c r="MF119" i="21"/>
  <c r="MF274" i="21" s="1"/>
  <c r="MF98" i="21"/>
  <c r="EP140" i="33"/>
  <c r="EP80" i="73" s="1"/>
  <c r="EP193" i="33"/>
  <c r="KM280" i="33"/>
  <c r="KM228" i="33"/>
  <c r="KM82" i="73" s="1"/>
  <c r="BE185" i="33"/>
  <c r="BE81" i="73" s="1"/>
  <c r="BE236" i="33"/>
  <c r="GY236" i="33"/>
  <c r="GY185" i="33"/>
  <c r="GY81" i="73" s="1"/>
  <c r="QP105" i="21"/>
  <c r="QP119" i="21"/>
  <c r="LI236" i="33"/>
  <c r="LI185" i="33"/>
  <c r="LI81" i="73" s="1"/>
  <c r="PR140" i="33"/>
  <c r="PR80" i="73" s="1"/>
  <c r="PR193" i="33"/>
  <c r="DJ104" i="21"/>
  <c r="DJ97" i="21"/>
  <c r="BX140" i="33"/>
  <c r="BX80" i="73" s="1"/>
  <c r="BX193" i="33"/>
  <c r="C228" i="33"/>
  <c r="C82" i="73" s="1"/>
  <c r="C280" i="33"/>
  <c r="Y102" i="21"/>
  <c r="Y95" i="21"/>
  <c r="PP102" i="21"/>
  <c r="PP95" i="21"/>
  <c r="PP116" i="21"/>
  <c r="EK104" i="21"/>
  <c r="EK118" i="21"/>
  <c r="EK273" i="21" s="1"/>
  <c r="EK97" i="21"/>
  <c r="IL185" i="33"/>
  <c r="IL81" i="73" s="1"/>
  <c r="IL236" i="33"/>
  <c r="GI185" i="33"/>
  <c r="GI81" i="73" s="1"/>
  <c r="GI236" i="33"/>
  <c r="IV185" i="33"/>
  <c r="IV81" i="73" s="1"/>
  <c r="IV236" i="33"/>
  <c r="RA280" i="33"/>
  <c r="RA228" i="33"/>
  <c r="RA82" i="73" s="1"/>
  <c r="IF185" i="33"/>
  <c r="IF81" i="73" s="1"/>
  <c r="IF236" i="33"/>
  <c r="KW105" i="21"/>
  <c r="KW98" i="21"/>
  <c r="AN140" i="33"/>
  <c r="AN80" i="73" s="1"/>
  <c r="AN193" i="33"/>
  <c r="LR140" i="33"/>
  <c r="LR80" i="73" s="1"/>
  <c r="LR193" i="33"/>
  <c r="PF118" i="21"/>
  <c r="PF104" i="21"/>
  <c r="PF97" i="21"/>
  <c r="LC140" i="33"/>
  <c r="LC80" i="73" s="1"/>
  <c r="LC193" i="33"/>
  <c r="DU228" i="33"/>
  <c r="DU82" i="73" s="1"/>
  <c r="DU280" i="33"/>
  <c r="CP140" i="33"/>
  <c r="CP80" i="73" s="1"/>
  <c r="CP193" i="33"/>
  <c r="JW236" i="33"/>
  <c r="JW185" i="33"/>
  <c r="JW81" i="73" s="1"/>
  <c r="AA236" i="33"/>
  <c r="AA185" i="33"/>
  <c r="AA81" i="73" s="1"/>
  <c r="MB103" i="21"/>
  <c r="MB96" i="21"/>
  <c r="MB117" i="21"/>
  <c r="MB272" i="21" s="1"/>
  <c r="FX193" i="33"/>
  <c r="FX140" i="33"/>
  <c r="FX80" i="73" s="1"/>
  <c r="NT272" i="33"/>
  <c r="NT83" i="73" s="1"/>
  <c r="GK96" i="21"/>
  <c r="GK117" i="21"/>
  <c r="GK272" i="21" s="1"/>
  <c r="GK103" i="21"/>
  <c r="DV119" i="21"/>
  <c r="DV274" i="21" s="1"/>
  <c r="DV105" i="21"/>
  <c r="AF185" i="33"/>
  <c r="AF81" i="73" s="1"/>
  <c r="AF236" i="33"/>
  <c r="MO228" i="33"/>
  <c r="MO82" i="73" s="1"/>
  <c r="MO280" i="33"/>
  <c r="LS185" i="33"/>
  <c r="LS81" i="73" s="1"/>
  <c r="LS236" i="33"/>
  <c r="OF236" i="33"/>
  <c r="OF185" i="33"/>
  <c r="OF81" i="73" s="1"/>
  <c r="LQ185" i="33"/>
  <c r="LQ81" i="73" s="1"/>
  <c r="LQ236" i="33"/>
  <c r="JC105" i="21"/>
  <c r="JC119" i="21"/>
  <c r="JC274" i="21" s="1"/>
  <c r="JC98" i="21"/>
  <c r="MJ228" i="33"/>
  <c r="MJ82" i="73" s="1"/>
  <c r="MJ280" i="33"/>
  <c r="O103" i="21"/>
  <c r="O96" i="21"/>
  <c r="BV272" i="33"/>
  <c r="BV83" i="73" s="1"/>
  <c r="LA140" i="33"/>
  <c r="LA80" i="73" s="1"/>
  <c r="LA193" i="33"/>
  <c r="HO102" i="21"/>
  <c r="HO95" i="21"/>
  <c r="HO116" i="21"/>
  <c r="HO271" i="21" s="1"/>
  <c r="KA118" i="21"/>
  <c r="KA273" i="21" s="1"/>
  <c r="KA104" i="21"/>
  <c r="RY140" i="33"/>
  <c r="RY80" i="73" s="1"/>
  <c r="RY193" i="33"/>
  <c r="OI119" i="21"/>
  <c r="OI274" i="21" s="1"/>
  <c r="OI105" i="21"/>
  <c r="QX140" i="33"/>
  <c r="QX80" i="73" s="1"/>
  <c r="QX193" i="33"/>
  <c r="CZ228" i="33"/>
  <c r="CZ82" i="73" s="1"/>
  <c r="CZ280" i="33"/>
  <c r="NM193" i="33"/>
  <c r="NM140" i="33"/>
  <c r="NM80" i="73" s="1"/>
  <c r="PG228" i="33"/>
  <c r="PG82" i="73" s="1"/>
  <c r="PG280" i="33"/>
  <c r="SF97" i="21"/>
  <c r="SF118" i="21"/>
  <c r="SF273" i="21" s="1"/>
  <c r="DL105" i="21"/>
  <c r="DL119" i="21"/>
  <c r="DL98" i="21"/>
  <c r="NI228" i="33"/>
  <c r="NI82" i="73" s="1"/>
  <c r="NI280" i="33"/>
  <c r="KK104" i="21"/>
  <c r="KK118" i="21"/>
  <c r="KK273" i="21" s="1"/>
  <c r="KK97" i="21"/>
  <c r="MP116" i="21"/>
  <c r="MP271" i="21" s="1"/>
  <c r="MP95" i="21"/>
  <c r="RQ96" i="21"/>
  <c r="RQ117" i="21"/>
  <c r="RQ272" i="21" s="1"/>
  <c r="RQ103" i="21"/>
  <c r="FP272" i="33"/>
  <c r="FP83" i="73" s="1"/>
  <c r="LH102" i="21"/>
  <c r="LH95" i="21"/>
  <c r="N236" i="33"/>
  <c r="N185" i="33"/>
  <c r="N81" i="73" s="1"/>
  <c r="PP185" i="33"/>
  <c r="PP81" i="73" s="1"/>
  <c r="PP236" i="33"/>
  <c r="OH280" i="33"/>
  <c r="OH228" i="33"/>
  <c r="OH82" i="73" s="1"/>
  <c r="KC102" i="21"/>
  <c r="KC95" i="21"/>
  <c r="KC116" i="21"/>
  <c r="KC271" i="21" s="1"/>
  <c r="PT98" i="21"/>
  <c r="PT119" i="21"/>
  <c r="PT274" i="21" s="1"/>
  <c r="GA280" i="33"/>
  <c r="GA228" i="33"/>
  <c r="GA82" i="73" s="1"/>
  <c r="PL228" i="33"/>
  <c r="PL82" i="73" s="1"/>
  <c r="PL280" i="33"/>
  <c r="PS193" i="33"/>
  <c r="PS140" i="33"/>
  <c r="PS80" i="73" s="1"/>
  <c r="OC140" i="33"/>
  <c r="OC80" i="73" s="1"/>
  <c r="OC193" i="33"/>
  <c r="S196" i="63"/>
  <c r="S286" i="63"/>
  <c r="S241" i="63"/>
  <c r="MA97" i="21"/>
  <c r="MA104" i="21"/>
  <c r="HK272" i="33"/>
  <c r="HK83" i="73" s="1"/>
  <c r="OT95" i="21"/>
  <c r="OT102" i="21"/>
  <c r="PJ193" i="33"/>
  <c r="PJ140" i="33"/>
  <c r="PJ80" i="73" s="1"/>
  <c r="ON117" i="21"/>
  <c r="ON272" i="21" s="1"/>
  <c r="ON103" i="21"/>
  <c r="ON96" i="21"/>
  <c r="NN236" i="33"/>
  <c r="NN185" i="33"/>
  <c r="NN81" i="73" s="1"/>
  <c r="RO185" i="33"/>
  <c r="RO81" i="73" s="1"/>
  <c r="RO236" i="33"/>
  <c r="FC228" i="33"/>
  <c r="FC82" i="73" s="1"/>
  <c r="FC280" i="33"/>
  <c r="U118" i="21"/>
  <c r="U273" i="21" s="1"/>
  <c r="U104" i="21"/>
  <c r="BO117" i="21"/>
  <c r="BO272" i="21" s="1"/>
  <c r="BO96" i="21"/>
  <c r="QN117" i="21"/>
  <c r="QN272" i="21" s="1"/>
  <c r="HV117" i="21"/>
  <c r="HS103" i="21"/>
  <c r="JW96" i="21"/>
  <c r="PR104" i="21"/>
  <c r="JL95" i="21"/>
  <c r="QX104" i="21"/>
  <c r="JF118" i="21"/>
  <c r="JF273" i="21" s="1"/>
  <c r="KX105" i="21"/>
  <c r="OV119" i="21"/>
  <c r="OV274" i="21" s="1"/>
  <c r="NO116" i="21"/>
  <c r="OV98" i="21"/>
  <c r="QU119" i="21"/>
  <c r="QU274" i="21" s="1"/>
  <c r="U97" i="21"/>
  <c r="GJ198" i="21"/>
  <c r="EG105" i="21"/>
  <c r="NU116" i="21"/>
  <c r="NU271" i="21" s="1"/>
  <c r="FR105" i="21"/>
  <c r="FR98" i="21"/>
  <c r="MS280" i="33"/>
  <c r="MS228" i="33"/>
  <c r="MS82" i="73" s="1"/>
  <c r="RK228" i="33"/>
  <c r="RK82" i="73" s="1"/>
  <c r="RK280" i="33"/>
  <c r="RN236" i="33"/>
  <c r="RN185" i="33"/>
  <c r="RN81" i="73" s="1"/>
  <c r="PK236" i="33"/>
  <c r="PK185" i="33"/>
  <c r="PK81" i="73" s="1"/>
  <c r="FF103" i="21"/>
  <c r="FF96" i="21"/>
  <c r="FF117" i="21"/>
  <c r="FF272" i="21" s="1"/>
  <c r="ND104" i="21"/>
  <c r="ND97" i="21"/>
  <c r="ND118" i="21"/>
  <c r="ND273" i="21" s="1"/>
  <c r="KY96" i="21"/>
  <c r="KY117" i="21"/>
  <c r="KY272" i="21" s="1"/>
  <c r="QM272" i="33"/>
  <c r="QM83" i="73" s="1"/>
  <c r="V105" i="21"/>
  <c r="V119" i="21"/>
  <c r="V274" i="21" s="1"/>
  <c r="E97" i="21"/>
  <c r="E104" i="21"/>
  <c r="CU236" i="33"/>
  <c r="CU185" i="33"/>
  <c r="CU81" i="73" s="1"/>
  <c r="ER193" i="33"/>
  <c r="ER140" i="33"/>
  <c r="ER80" i="73" s="1"/>
  <c r="LQ272" i="33"/>
  <c r="LQ83" i="73" s="1"/>
  <c r="DD117" i="21"/>
  <c r="DD272" i="21" s="1"/>
  <c r="DD103" i="21"/>
  <c r="BF98" i="21"/>
  <c r="BF105" i="21"/>
  <c r="BT104" i="21"/>
  <c r="BT97" i="21"/>
  <c r="BT118" i="21"/>
  <c r="BT273" i="21" s="1"/>
  <c r="OZ96" i="21"/>
  <c r="OZ117" i="21"/>
  <c r="OZ272" i="21" s="1"/>
  <c r="OZ103" i="21"/>
  <c r="KC96" i="21"/>
  <c r="KC117" i="21"/>
  <c r="KC272" i="21" s="1"/>
  <c r="KC103" i="21"/>
  <c r="LB140" i="33"/>
  <c r="LB80" i="73" s="1"/>
  <c r="LB193" i="33"/>
  <c r="V97" i="21"/>
  <c r="V104" i="21"/>
  <c r="V118" i="21"/>
  <c r="V273" i="21" s="1"/>
  <c r="AL185" i="33"/>
  <c r="AL81" i="73" s="1"/>
  <c r="AL236" i="33"/>
  <c r="RR95" i="21"/>
  <c r="RR116" i="21"/>
  <c r="RR271" i="21" s="1"/>
  <c r="RR102" i="21"/>
  <c r="MO95" i="21"/>
  <c r="MO116" i="21"/>
  <c r="MO271" i="21" s="1"/>
  <c r="MO102" i="21"/>
  <c r="KD140" i="33"/>
  <c r="KD80" i="73" s="1"/>
  <c r="KD193" i="33"/>
  <c r="MF272" i="33"/>
  <c r="MF83" i="73" s="1"/>
  <c r="FE102" i="21"/>
  <c r="FE116" i="21"/>
  <c r="FE271" i="21" s="1"/>
  <c r="FE95" i="21"/>
  <c r="MV98" i="21"/>
  <c r="MV119" i="21"/>
  <c r="MV274" i="21" s="1"/>
  <c r="MV105" i="21"/>
  <c r="RD102" i="21"/>
  <c r="RD95" i="21"/>
  <c r="RD116" i="21"/>
  <c r="RD271" i="21" s="1"/>
  <c r="NL97" i="21"/>
  <c r="NL118" i="21"/>
  <c r="NL273" i="21" s="1"/>
  <c r="NL104" i="21"/>
  <c r="KQ280" i="33"/>
  <c r="KQ228" i="33"/>
  <c r="KQ82" i="73" s="1"/>
  <c r="RY272" i="33"/>
  <c r="RY83" i="73" s="1"/>
  <c r="OV102" i="21"/>
  <c r="OV116" i="21"/>
  <c r="EX98" i="21"/>
  <c r="EX119" i="21"/>
  <c r="EX274" i="21" s="1"/>
  <c r="EX105" i="21"/>
  <c r="EZ228" i="33"/>
  <c r="EZ82" i="73" s="1"/>
  <c r="EZ280" i="33"/>
  <c r="CZ96" i="21"/>
  <c r="CZ117" i="21"/>
  <c r="CZ272" i="21" s="1"/>
  <c r="CZ103" i="21"/>
  <c r="KX116" i="21"/>
  <c r="KX271" i="21" s="1"/>
  <c r="KX102" i="21"/>
  <c r="BW95" i="21"/>
  <c r="BW116" i="21"/>
  <c r="BW271" i="21" s="1"/>
  <c r="DT185" i="33"/>
  <c r="DT81" i="73" s="1"/>
  <c r="DT236" i="33"/>
  <c r="HA228" i="33"/>
  <c r="HA82" i="73" s="1"/>
  <c r="HA280" i="33"/>
  <c r="AN272" i="33"/>
  <c r="AN83" i="73" s="1"/>
  <c r="QB185" i="33"/>
  <c r="QB81" i="73" s="1"/>
  <c r="QB236" i="33"/>
  <c r="EP228" i="33"/>
  <c r="EP82" i="73" s="1"/>
  <c r="EP280" i="33"/>
  <c r="GO140" i="33"/>
  <c r="GO80" i="73" s="1"/>
  <c r="GO193" i="33"/>
  <c r="H272" i="33"/>
  <c r="H83" i="73" s="1"/>
  <c r="QO97" i="21"/>
  <c r="QO104" i="21"/>
  <c r="QO118" i="21"/>
  <c r="QO273" i="21" s="1"/>
  <c r="HM97" i="21"/>
  <c r="HM118" i="21"/>
  <c r="HM273" i="21" s="1"/>
  <c r="HM104" i="21"/>
  <c r="DL193" i="33"/>
  <c r="DL140" i="33"/>
  <c r="DL80" i="73" s="1"/>
  <c r="MX193" i="33"/>
  <c r="MX140" i="33"/>
  <c r="MX80" i="73" s="1"/>
  <c r="RZ228" i="33"/>
  <c r="RZ82" i="73" s="1"/>
  <c r="RZ280" i="33"/>
  <c r="PI97" i="21"/>
  <c r="PI118" i="21"/>
  <c r="OX119" i="21"/>
  <c r="OX274" i="21" s="1"/>
  <c r="OX98" i="21"/>
  <c r="OK95" i="21"/>
  <c r="OK102" i="21"/>
  <c r="OK116" i="21"/>
  <c r="OK271" i="21" s="1"/>
  <c r="IR280" i="33"/>
  <c r="IR228" i="33"/>
  <c r="IR82" i="73" s="1"/>
  <c r="X193" i="33"/>
  <c r="X140" i="33"/>
  <c r="X80" i="73" s="1"/>
  <c r="IL228" i="33"/>
  <c r="IL82" i="73" s="1"/>
  <c r="IL280" i="33"/>
  <c r="QN272" i="33"/>
  <c r="QN83" i="73" s="1"/>
  <c r="FC179" i="21"/>
  <c r="FC186" i="21" s="1"/>
  <c r="FC200" i="21"/>
  <c r="LS193" i="33"/>
  <c r="LS140" i="33"/>
  <c r="LS80" i="73" s="1"/>
  <c r="KI193" i="33"/>
  <c r="KI140" i="33"/>
  <c r="KI80" i="73" s="1"/>
  <c r="QN228" i="33"/>
  <c r="QN82" i="73" s="1"/>
  <c r="QN280" i="33"/>
  <c r="AT95" i="21"/>
  <c r="AT116" i="21"/>
  <c r="AT102" i="21"/>
  <c r="DX102" i="21"/>
  <c r="DX95" i="21"/>
  <c r="DX116" i="21"/>
  <c r="DX271" i="21" s="1"/>
  <c r="QT140" i="33"/>
  <c r="QT80" i="73" s="1"/>
  <c r="QT193" i="33"/>
  <c r="PX236" i="33"/>
  <c r="PX185" i="33"/>
  <c r="PX81" i="73" s="1"/>
  <c r="PM280" i="33"/>
  <c r="PM228" i="33"/>
  <c r="PM82" i="73" s="1"/>
  <c r="JU104" i="21"/>
  <c r="JU118" i="21"/>
  <c r="JU273" i="21" s="1"/>
  <c r="JU97" i="21"/>
  <c r="AQ193" i="33"/>
  <c r="AQ140" i="33"/>
  <c r="AQ80" i="73" s="1"/>
  <c r="MY140" i="33"/>
  <c r="MY80" i="73" s="1"/>
  <c r="MY193" i="33"/>
  <c r="MZ228" i="33"/>
  <c r="MZ82" i="73" s="1"/>
  <c r="MZ280" i="33"/>
  <c r="NR272" i="33"/>
  <c r="NR83" i="73" s="1"/>
  <c r="FA236" i="33"/>
  <c r="FA185" i="33"/>
  <c r="FA81" i="73" s="1"/>
  <c r="DF140" i="33"/>
  <c r="DF80" i="73" s="1"/>
  <c r="DF193" i="33"/>
  <c r="NY185" i="33"/>
  <c r="NY81" i="73" s="1"/>
  <c r="NY236" i="33"/>
  <c r="IS280" i="33"/>
  <c r="IS228" i="33"/>
  <c r="IS82" i="73" s="1"/>
  <c r="LJ236" i="33"/>
  <c r="LJ185" i="33"/>
  <c r="LJ81" i="73" s="1"/>
  <c r="KY95" i="21"/>
  <c r="KY116" i="21"/>
  <c r="KY271" i="21" s="1"/>
  <c r="MQ98" i="21"/>
  <c r="MQ119" i="21"/>
  <c r="MQ274" i="21" s="1"/>
  <c r="OL236" i="33"/>
  <c r="OL185" i="33"/>
  <c r="OL81" i="73" s="1"/>
  <c r="DW228" i="33"/>
  <c r="DW82" i="73" s="1"/>
  <c r="DW280" i="33"/>
  <c r="KG185" i="33"/>
  <c r="KG81" i="73" s="1"/>
  <c r="KG236" i="33"/>
  <c r="JE95" i="21"/>
  <c r="JE102" i="21"/>
  <c r="I117" i="21"/>
  <c r="I272" i="21" s="1"/>
  <c r="I103" i="21"/>
  <c r="NW105" i="21"/>
  <c r="NW98" i="21"/>
  <c r="BV118" i="21"/>
  <c r="BV273" i="21" s="1"/>
  <c r="BV97" i="21"/>
  <c r="PT272" i="33"/>
  <c r="PT83" i="73" s="1"/>
  <c r="HB98" i="21"/>
  <c r="HB119" i="21"/>
  <c r="HB274" i="21" s="1"/>
  <c r="HB105" i="21"/>
  <c r="AS280" i="33"/>
  <c r="AS228" i="33"/>
  <c r="AS82" i="73" s="1"/>
  <c r="GW96" i="21"/>
  <c r="GW117" i="21"/>
  <c r="GW272" i="21" s="1"/>
  <c r="CS193" i="33"/>
  <c r="CS140" i="33"/>
  <c r="CS80" i="73" s="1"/>
  <c r="EC118" i="21"/>
  <c r="EC273" i="21" s="1"/>
  <c r="EC104" i="21"/>
  <c r="LY185" i="33"/>
  <c r="LY81" i="73" s="1"/>
  <c r="LY236" i="33"/>
  <c r="HN97" i="21"/>
  <c r="HN118" i="21"/>
  <c r="MV280" i="33"/>
  <c r="MV228" i="33"/>
  <c r="MV82" i="73" s="1"/>
  <c r="CT272" i="33"/>
  <c r="CT83" i="73" s="1"/>
  <c r="CC98" i="21"/>
  <c r="CC105" i="21"/>
  <c r="OL273" i="21"/>
  <c r="EC103" i="21"/>
  <c r="GU273" i="21"/>
  <c r="GO96" i="21"/>
  <c r="FN103" i="21"/>
  <c r="F103" i="21"/>
  <c r="OC103" i="21"/>
  <c r="QS103" i="21"/>
  <c r="BC103" i="21"/>
  <c r="EC117" i="21"/>
  <c r="EC272" i="21" s="1"/>
  <c r="DH96" i="21"/>
  <c r="N103" i="21"/>
  <c r="DA117" i="21"/>
  <c r="DA272" i="21" s="1"/>
  <c r="QD96" i="21"/>
  <c r="PH103" i="21"/>
  <c r="HE103" i="21"/>
  <c r="CQ96" i="21"/>
  <c r="BA197" i="21"/>
  <c r="LD178" i="21"/>
  <c r="LD185" i="21" s="1"/>
  <c r="F96" i="21"/>
  <c r="RF103" i="21"/>
  <c r="R103" i="21"/>
  <c r="NN96" i="21"/>
  <c r="AF117" i="21"/>
  <c r="AF272" i="21" s="1"/>
  <c r="GE103" i="21"/>
  <c r="OP96" i="21"/>
  <c r="QK103" i="21"/>
  <c r="GI117" i="21"/>
  <c r="KW103" i="21"/>
  <c r="MJ102" i="21"/>
  <c r="QV96" i="21"/>
  <c r="EG96" i="21"/>
  <c r="KP117" i="21"/>
  <c r="KP272" i="21" s="1"/>
  <c r="KJ117" i="21"/>
  <c r="KJ272" i="21" s="1"/>
  <c r="N117" i="21"/>
  <c r="N272" i="21" s="1"/>
  <c r="BD117" i="21"/>
  <c r="BD272" i="21" s="1"/>
  <c r="NY117" i="21"/>
  <c r="NY272" i="21" s="1"/>
  <c r="QD103" i="21"/>
  <c r="QF103" i="21"/>
  <c r="PH96" i="21"/>
  <c r="PS117" i="21"/>
  <c r="PS272" i="21" s="1"/>
  <c r="GN197" i="21"/>
  <c r="MU96" i="21"/>
  <c r="LB96" i="21"/>
  <c r="PJ197" i="21"/>
  <c r="PA96" i="21"/>
  <c r="BY103" i="21"/>
  <c r="QX96" i="21"/>
  <c r="OE117" i="21"/>
  <c r="OE272" i="21" s="1"/>
  <c r="LO117" i="21"/>
  <c r="PX103" i="21"/>
  <c r="LI117" i="21"/>
  <c r="AN103" i="21"/>
  <c r="RY117" i="21"/>
  <c r="RY272" i="21" s="1"/>
  <c r="PR96" i="21"/>
  <c r="AA96" i="21"/>
  <c r="DI96" i="21"/>
  <c r="FJ117" i="21"/>
  <c r="FJ272" i="21" s="1"/>
  <c r="EK96" i="21"/>
  <c r="OD117" i="21"/>
  <c r="OD272" i="21" s="1"/>
  <c r="AU117" i="21"/>
  <c r="AU272" i="21" s="1"/>
  <c r="GM103" i="21"/>
  <c r="FI95" i="21"/>
  <c r="QA116" i="21"/>
  <c r="BV104" i="21"/>
  <c r="NM102" i="21"/>
  <c r="KF118" i="21"/>
  <c r="OO102" i="21"/>
  <c r="DL95" i="21"/>
  <c r="PZ116" i="21"/>
  <c r="CA119" i="21"/>
  <c r="CA274" i="21" s="1"/>
  <c r="ME118" i="21"/>
  <c r="AK118" i="21"/>
  <c r="AK273" i="21" s="1"/>
  <c r="MT102" i="21"/>
  <c r="CZ97" i="21"/>
  <c r="FZ119" i="21"/>
  <c r="FZ274" i="21" s="1"/>
  <c r="NR105" i="21"/>
  <c r="OL104" i="21"/>
  <c r="RA116" i="21"/>
  <c r="RA271" i="21" s="1"/>
  <c r="EQ118" i="21"/>
  <c r="EQ273" i="21" s="1"/>
  <c r="G97" i="21"/>
  <c r="QN118" i="21"/>
  <c r="QN273" i="21" s="1"/>
  <c r="E119" i="21"/>
  <c r="E274" i="21" s="1"/>
  <c r="OH116" i="21"/>
  <c r="OH271" i="21" s="1"/>
  <c r="IN102" i="21"/>
  <c r="QJ116" i="21"/>
  <c r="QJ271" i="21" s="1"/>
  <c r="GG118" i="21"/>
  <c r="GG273" i="21" s="1"/>
  <c r="CO119" i="21"/>
  <c r="CO274" i="21" s="1"/>
  <c r="AO116" i="21"/>
  <c r="AO271" i="21" s="1"/>
  <c r="X97" i="21"/>
  <c r="NZ97" i="21"/>
  <c r="CI105" i="21"/>
  <c r="CN95" i="21"/>
  <c r="AO104" i="21"/>
  <c r="IA95" i="21"/>
  <c r="MZ118" i="21"/>
  <c r="MZ273" i="21" s="1"/>
  <c r="DR102" i="21"/>
  <c r="PQ116" i="21"/>
  <c r="PQ271" i="21" s="1"/>
  <c r="DN116" i="21"/>
  <c r="AA118" i="21"/>
  <c r="AA273" i="21" s="1"/>
  <c r="RY98" i="21"/>
  <c r="GJ102" i="21"/>
  <c r="IT118" i="21"/>
  <c r="IT273" i="21" s="1"/>
  <c r="RU97" i="21"/>
  <c r="AN104" i="21"/>
  <c r="RJ116" i="21"/>
  <c r="RJ271" i="21" s="1"/>
  <c r="DR116" i="21"/>
  <c r="DR271" i="21" s="1"/>
  <c r="LS95" i="21"/>
  <c r="R98" i="21"/>
  <c r="IY104" i="21"/>
  <c r="DG98" i="21"/>
  <c r="QE104" i="21"/>
  <c r="PE104" i="21"/>
  <c r="FP119" i="21"/>
  <c r="FP274" i="21" s="1"/>
  <c r="CB105" i="21"/>
  <c r="V98" i="21"/>
  <c r="HW98" i="21"/>
  <c r="IY98" i="21"/>
  <c r="QF97" i="21"/>
  <c r="PS95" i="21"/>
  <c r="FU104" i="21"/>
  <c r="LF97" i="21"/>
  <c r="CE118" i="21"/>
  <c r="CE273" i="21" s="1"/>
  <c r="PD116" i="21"/>
  <c r="PD271" i="21" s="1"/>
  <c r="DI102" i="21"/>
  <c r="RN119" i="21"/>
  <c r="ET118" i="21"/>
  <c r="ET273" i="21" s="1"/>
  <c r="RC116" i="21"/>
  <c r="RC271" i="21" s="1"/>
  <c r="LQ98" i="21"/>
  <c r="EH105" i="21"/>
  <c r="BV98" i="21"/>
  <c r="JO97" i="21"/>
  <c r="HW116" i="21"/>
  <c r="HW271" i="21" s="1"/>
  <c r="AE98" i="21"/>
  <c r="RH98" i="21"/>
  <c r="FS119" i="21"/>
  <c r="FS274" i="21" s="1"/>
  <c r="AC104" i="21"/>
  <c r="OZ116" i="21"/>
  <c r="OZ271" i="21" s="1"/>
  <c r="LW118" i="21"/>
  <c r="LW273" i="21" s="1"/>
  <c r="CC119" i="21"/>
  <c r="CC274" i="21" s="1"/>
  <c r="FD98" i="21"/>
  <c r="FD105" i="21"/>
  <c r="MQ105" i="21"/>
  <c r="AL228" i="33"/>
  <c r="AL82" i="73" s="1"/>
  <c r="AL280" i="33"/>
  <c r="EO280" i="33"/>
  <c r="EO228" i="33"/>
  <c r="EO82" i="73" s="1"/>
  <c r="GG105" i="21"/>
  <c r="GG119" i="21"/>
  <c r="GG274" i="21" s="1"/>
  <c r="JS98" i="21"/>
  <c r="JS105" i="21"/>
  <c r="GD95" i="21"/>
  <c r="GD102" i="21"/>
  <c r="RQ140" i="33"/>
  <c r="RQ80" i="73" s="1"/>
  <c r="RQ193" i="33"/>
  <c r="PW119" i="21"/>
  <c r="PW274" i="21" s="1"/>
  <c r="PW98" i="21"/>
  <c r="KB140" i="33"/>
  <c r="KB80" i="73" s="1"/>
  <c r="KB193" i="33"/>
  <c r="U96" i="21"/>
  <c r="U117" i="21"/>
  <c r="U272" i="21" s="1"/>
  <c r="JU119" i="21"/>
  <c r="JU274" i="21" s="1"/>
  <c r="JU98" i="21"/>
  <c r="JU105" i="21"/>
  <c r="CE185" i="33"/>
  <c r="CE81" i="73" s="1"/>
  <c r="CE236" i="33"/>
  <c r="AQ119" i="21"/>
  <c r="AQ274" i="21" s="1"/>
  <c r="AQ105" i="21"/>
  <c r="ME185" i="33"/>
  <c r="ME81" i="73" s="1"/>
  <c r="ME236" i="33"/>
  <c r="MW228" i="33"/>
  <c r="MW82" i="73" s="1"/>
  <c r="MW280" i="33"/>
  <c r="GZ228" i="33"/>
  <c r="GZ82" i="73" s="1"/>
  <c r="GZ280" i="33"/>
  <c r="QH97" i="21"/>
  <c r="QH118" i="21"/>
  <c r="QH273" i="21" s="1"/>
  <c r="QH104" i="21"/>
  <c r="GZ119" i="21"/>
  <c r="GZ274" i="21" s="1"/>
  <c r="GZ98" i="21"/>
  <c r="BE117" i="21"/>
  <c r="BE272" i="21" s="1"/>
  <c r="BE96" i="21"/>
  <c r="KQ97" i="21"/>
  <c r="KQ104" i="21"/>
  <c r="OA280" i="33"/>
  <c r="OA228" i="33"/>
  <c r="OA82" i="73" s="1"/>
  <c r="KJ193" i="33"/>
  <c r="KJ140" i="33"/>
  <c r="KJ80" i="73" s="1"/>
  <c r="NE102" i="21"/>
  <c r="NE95" i="21"/>
  <c r="NE116" i="21"/>
  <c r="NE271" i="21" s="1"/>
  <c r="NJ193" i="33"/>
  <c r="NJ140" i="33"/>
  <c r="NJ80" i="73" s="1"/>
  <c r="LX185" i="33"/>
  <c r="LX81" i="73" s="1"/>
  <c r="LX236" i="33"/>
  <c r="DQ193" i="33"/>
  <c r="DQ140" i="33"/>
  <c r="DQ80" i="73" s="1"/>
  <c r="BX95" i="21"/>
  <c r="BX116" i="21"/>
  <c r="C97" i="21"/>
  <c r="C118" i="21"/>
  <c r="C273" i="21" s="1"/>
  <c r="C104" i="21"/>
  <c r="JR116" i="21"/>
  <c r="JR271" i="21" s="1"/>
  <c r="JR102" i="21"/>
  <c r="CS98" i="21"/>
  <c r="CS105" i="21"/>
  <c r="CS119" i="21"/>
  <c r="CS274" i="21" s="1"/>
  <c r="OJ98" i="21"/>
  <c r="OJ105" i="21"/>
  <c r="RL228" i="33"/>
  <c r="RL82" i="73" s="1"/>
  <c r="RL280" i="33"/>
  <c r="EU104" i="21"/>
  <c r="EU97" i="21"/>
  <c r="RV236" i="33"/>
  <c r="RV185" i="33"/>
  <c r="RV81" i="73" s="1"/>
  <c r="JZ228" i="33"/>
  <c r="JZ82" i="73" s="1"/>
  <c r="JZ280" i="33"/>
  <c r="ME280" i="33"/>
  <c r="ME228" i="33"/>
  <c r="ME82" i="73" s="1"/>
  <c r="KV97" i="21"/>
  <c r="KV118" i="21"/>
  <c r="KV273" i="21" s="1"/>
  <c r="OB280" i="33"/>
  <c r="OB228" i="33"/>
  <c r="OB82" i="73" s="1"/>
  <c r="PO228" i="33"/>
  <c r="PO82" i="73" s="1"/>
  <c r="PO280" i="33"/>
  <c r="IM95" i="21"/>
  <c r="IM116" i="21"/>
  <c r="GR185" i="33"/>
  <c r="GR81" i="73" s="1"/>
  <c r="GR236" i="33"/>
  <c r="NO193" i="33"/>
  <c r="NO140" i="33"/>
  <c r="NO80" i="73" s="1"/>
  <c r="SE140" i="33"/>
  <c r="SE80" i="73" s="1"/>
  <c r="SE193" i="33"/>
  <c r="QT185" i="33"/>
  <c r="QT81" i="73" s="1"/>
  <c r="QT236" i="33"/>
  <c r="EA280" i="33"/>
  <c r="EA228" i="33"/>
  <c r="EA82" i="73" s="1"/>
  <c r="CX185" i="33"/>
  <c r="CX81" i="73" s="1"/>
  <c r="CX236" i="33"/>
  <c r="PE236" i="33"/>
  <c r="PE185" i="33"/>
  <c r="PE81" i="73" s="1"/>
  <c r="GQ236" i="33"/>
  <c r="GQ185" i="33"/>
  <c r="GQ81" i="73" s="1"/>
  <c r="RC140" i="33"/>
  <c r="RC80" i="73" s="1"/>
  <c r="RC193" i="33"/>
  <c r="CR98" i="21"/>
  <c r="CR105" i="21"/>
  <c r="CR119" i="21"/>
  <c r="EJ95" i="21"/>
  <c r="EJ116" i="21"/>
  <c r="EJ271" i="21" s="1"/>
  <c r="EJ102" i="21"/>
  <c r="NJ236" i="33"/>
  <c r="NJ185" i="33"/>
  <c r="NJ81" i="73" s="1"/>
  <c r="LE97" i="21"/>
  <c r="LE118" i="21"/>
  <c r="LE273" i="21" s="1"/>
  <c r="NC104" i="21"/>
  <c r="NC118" i="21"/>
  <c r="NC273" i="21" s="1"/>
  <c r="LK236" i="33"/>
  <c r="LK185" i="33"/>
  <c r="LK81" i="73" s="1"/>
  <c r="NX236" i="33"/>
  <c r="NX185" i="33"/>
  <c r="NX81" i="73" s="1"/>
  <c r="FB96" i="21"/>
  <c r="FB117" i="21"/>
  <c r="HH119" i="21"/>
  <c r="HH274" i="21" s="1"/>
  <c r="HH105" i="21"/>
  <c r="RI103" i="21"/>
  <c r="RI96" i="21"/>
  <c r="RI117" i="21"/>
  <c r="RI272" i="21" s="1"/>
  <c r="LI97" i="21"/>
  <c r="LI104" i="21"/>
  <c r="RD185" i="33"/>
  <c r="RD81" i="73" s="1"/>
  <c r="RD236" i="33"/>
  <c r="LP228" i="33"/>
  <c r="LP82" i="73" s="1"/>
  <c r="LP280" i="33"/>
  <c r="MB228" i="33"/>
  <c r="MB82" i="73" s="1"/>
  <c r="MB280" i="33"/>
  <c r="FQ280" i="33"/>
  <c r="FQ228" i="33"/>
  <c r="FQ82" i="73" s="1"/>
  <c r="KA193" i="33"/>
  <c r="KA140" i="33"/>
  <c r="KA80" i="73" s="1"/>
  <c r="ND185" i="33"/>
  <c r="ND81" i="73" s="1"/>
  <c r="ND236" i="33"/>
  <c r="QT102" i="21"/>
  <c r="QT116" i="21"/>
  <c r="QT271" i="21" s="1"/>
  <c r="LD117" i="21"/>
  <c r="LD272" i="21" s="1"/>
  <c r="LD103" i="21"/>
  <c r="LD96" i="21"/>
  <c r="SD280" i="33"/>
  <c r="SD228" i="33"/>
  <c r="SD82" i="73" s="1"/>
  <c r="DC185" i="33"/>
  <c r="DC81" i="73" s="1"/>
  <c r="DC236" i="33"/>
  <c r="GR140" i="33"/>
  <c r="GR80" i="73" s="1"/>
  <c r="GR193" i="33"/>
  <c r="NS119" i="21"/>
  <c r="NS105" i="21"/>
  <c r="SF228" i="33"/>
  <c r="SF82" i="73" s="1"/>
  <c r="SF280" i="33"/>
  <c r="PA102" i="21"/>
  <c r="PA95" i="21"/>
  <c r="FJ193" i="33"/>
  <c r="FJ140" i="33"/>
  <c r="FJ80" i="73" s="1"/>
  <c r="PZ193" i="33"/>
  <c r="PZ140" i="33"/>
  <c r="PZ80" i="73" s="1"/>
  <c r="BK236" i="33"/>
  <c r="BK185" i="33"/>
  <c r="BK81" i="73" s="1"/>
  <c r="CE140" i="33"/>
  <c r="CE80" i="73" s="1"/>
  <c r="CE193" i="33"/>
  <c r="AP105" i="21"/>
  <c r="AP98" i="21"/>
  <c r="AP119" i="21"/>
  <c r="AP274" i="21" s="1"/>
  <c r="QK280" i="33"/>
  <c r="QK228" i="33"/>
  <c r="QK82" i="73" s="1"/>
  <c r="JJ280" i="33"/>
  <c r="JJ228" i="33"/>
  <c r="JJ82" i="73" s="1"/>
  <c r="ON119" i="21"/>
  <c r="ON105" i="21"/>
  <c r="ON98" i="21"/>
  <c r="RV241" i="63"/>
  <c r="RV286" i="63"/>
  <c r="LY241" i="63"/>
  <c r="LY286" i="63"/>
  <c r="DU193" i="33"/>
  <c r="DU140" i="33"/>
  <c r="DU80" i="73" s="1"/>
  <c r="MK102" i="21"/>
  <c r="MK95" i="21"/>
  <c r="MK116" i="21"/>
  <c r="MK271" i="21" s="1"/>
  <c r="Q105" i="21"/>
  <c r="Q98" i="21"/>
  <c r="Q119" i="21"/>
  <c r="HU200" i="21"/>
  <c r="HU179" i="21"/>
  <c r="HU186" i="21" s="1"/>
  <c r="AH280" i="33"/>
  <c r="AH228" i="33"/>
  <c r="AH82" i="73" s="1"/>
  <c r="IF95" i="21"/>
  <c r="IF116" i="21"/>
  <c r="IF271" i="21" s="1"/>
  <c r="CG228" i="33"/>
  <c r="CG82" i="73" s="1"/>
  <c r="CG280" i="33"/>
  <c r="CB104" i="21"/>
  <c r="CB97" i="21"/>
  <c r="HN280" i="33"/>
  <c r="HN228" i="33"/>
  <c r="HN82" i="73" s="1"/>
  <c r="PK118" i="21"/>
  <c r="PK273" i="21" s="1"/>
  <c r="OC116" i="21"/>
  <c r="OC271" i="21" s="1"/>
  <c r="MC95" i="21"/>
  <c r="OM95" i="21"/>
  <c r="P102" i="21"/>
  <c r="MX116" i="21"/>
  <c r="MX271" i="21" s="1"/>
  <c r="NC97" i="21"/>
  <c r="LE104" i="21"/>
  <c r="AI98" i="21"/>
  <c r="BM102" i="21"/>
  <c r="OJ119" i="21"/>
  <c r="FK228" i="33"/>
  <c r="FK82" i="73" s="1"/>
  <c r="FK280" i="33"/>
  <c r="CV280" i="33"/>
  <c r="CV228" i="33"/>
  <c r="CV82" i="73" s="1"/>
  <c r="LZ193" i="33"/>
  <c r="LZ140" i="33"/>
  <c r="LZ80" i="73" s="1"/>
  <c r="IV105" i="21"/>
  <c r="IV98" i="21"/>
  <c r="AQ228" i="33"/>
  <c r="AQ82" i="73" s="1"/>
  <c r="AQ280" i="33"/>
  <c r="OC98" i="21"/>
  <c r="OC119" i="21"/>
  <c r="OC105" i="21"/>
  <c r="KY185" i="33"/>
  <c r="KY81" i="73" s="1"/>
  <c r="KY236" i="33"/>
  <c r="NZ228" i="33"/>
  <c r="NZ82" i="73" s="1"/>
  <c r="NZ280" i="33"/>
  <c r="DC228" i="33"/>
  <c r="DC82" i="73" s="1"/>
  <c r="DC280" i="33"/>
  <c r="IO193" i="33"/>
  <c r="IO140" i="33"/>
  <c r="IO80" i="73" s="1"/>
  <c r="QN193" i="33"/>
  <c r="QN140" i="33"/>
  <c r="QN80" i="73" s="1"/>
  <c r="AA280" i="33"/>
  <c r="AA228" i="33"/>
  <c r="AA82" i="73" s="1"/>
  <c r="LX119" i="21"/>
  <c r="LX274" i="21" s="1"/>
  <c r="LX105" i="21"/>
  <c r="RM280" i="33"/>
  <c r="RM228" i="33"/>
  <c r="RM82" i="73" s="1"/>
  <c r="PH185" i="33"/>
  <c r="PH81" i="73" s="1"/>
  <c r="PH236" i="33"/>
  <c r="HH118" i="21"/>
  <c r="HH273" i="21" s="1"/>
  <c r="HH97" i="21"/>
  <c r="AO140" i="33"/>
  <c r="AO80" i="73" s="1"/>
  <c r="AO193" i="33"/>
  <c r="LM117" i="21"/>
  <c r="LM272" i="21" s="1"/>
  <c r="LM103" i="21"/>
  <c r="MU95" i="21"/>
  <c r="MU116" i="21"/>
  <c r="FZ96" i="21"/>
  <c r="FZ117" i="21"/>
  <c r="FZ272" i="21" s="1"/>
  <c r="BY105" i="21"/>
  <c r="BY98" i="21"/>
  <c r="CN185" i="33"/>
  <c r="CN81" i="73" s="1"/>
  <c r="CN236" i="33"/>
  <c r="OT272" i="33"/>
  <c r="OT83" i="73" s="1"/>
  <c r="IS116" i="21"/>
  <c r="IS271" i="21" s="1"/>
  <c r="IS95" i="21"/>
  <c r="AR105" i="21"/>
  <c r="AR98" i="21"/>
  <c r="AR119" i="21"/>
  <c r="AR274" i="21" s="1"/>
  <c r="RM140" i="33"/>
  <c r="RM80" i="73" s="1"/>
  <c r="RM193" i="33"/>
  <c r="T185" i="33"/>
  <c r="T81" i="73" s="1"/>
  <c r="T236" i="33"/>
  <c r="KJ280" i="33"/>
  <c r="KJ228" i="33"/>
  <c r="KJ82" i="73" s="1"/>
  <c r="PB236" i="33"/>
  <c r="PB185" i="33"/>
  <c r="PB81" i="73" s="1"/>
  <c r="NB140" i="33"/>
  <c r="NB80" i="73" s="1"/>
  <c r="NB193" i="33"/>
  <c r="FO140" i="33"/>
  <c r="FO80" i="73" s="1"/>
  <c r="FO193" i="33"/>
  <c r="NZ193" i="33"/>
  <c r="NZ140" i="33"/>
  <c r="NZ80" i="73" s="1"/>
  <c r="HS97" i="21"/>
  <c r="HS104" i="21"/>
  <c r="LF280" i="33"/>
  <c r="LF228" i="33"/>
  <c r="LF82" i="73" s="1"/>
  <c r="EM103" i="21"/>
  <c r="EM96" i="21"/>
  <c r="EM117" i="21"/>
  <c r="EM272" i="21" s="1"/>
  <c r="BI272" i="33"/>
  <c r="BI83" i="73" s="1"/>
  <c r="FR185" i="33"/>
  <c r="FR81" i="73" s="1"/>
  <c r="FR236" i="33"/>
  <c r="KV280" i="33"/>
  <c r="KV228" i="33"/>
  <c r="KV82" i="73" s="1"/>
  <c r="OM98" i="21"/>
  <c r="OM119" i="21"/>
  <c r="OM274" i="21" s="1"/>
  <c r="HZ185" i="33"/>
  <c r="HZ81" i="73" s="1"/>
  <c r="HZ236" i="33"/>
  <c r="MW236" i="33"/>
  <c r="MW185" i="33"/>
  <c r="MW81" i="73" s="1"/>
  <c r="AD104" i="21"/>
  <c r="AD97" i="21"/>
  <c r="OQ193" i="33"/>
  <c r="OQ140" i="33"/>
  <c r="OQ80" i="73" s="1"/>
  <c r="OT185" i="33"/>
  <c r="OT81" i="73" s="1"/>
  <c r="OT236" i="33"/>
  <c r="HX185" i="33"/>
  <c r="HX81" i="73" s="1"/>
  <c r="HX236" i="33"/>
  <c r="CR280" i="33"/>
  <c r="CR228" i="33"/>
  <c r="CR82" i="73" s="1"/>
  <c r="PI140" i="33"/>
  <c r="PI80" i="73" s="1"/>
  <c r="PI193" i="33"/>
  <c r="HC280" i="33"/>
  <c r="HC228" i="33"/>
  <c r="HC82" i="73" s="1"/>
  <c r="KK193" i="33"/>
  <c r="KK140" i="33"/>
  <c r="KK80" i="73" s="1"/>
  <c r="QH103" i="21"/>
  <c r="QH96" i="21"/>
  <c r="QH117" i="21"/>
  <c r="QH272" i="21" s="1"/>
  <c r="JE272" i="33"/>
  <c r="JE83" i="73" s="1"/>
  <c r="H105" i="21"/>
  <c r="H98" i="21"/>
  <c r="CX103" i="21"/>
  <c r="CX96" i="21"/>
  <c r="CX117" i="21"/>
  <c r="CX272" i="21" s="1"/>
  <c r="RT193" i="33"/>
  <c r="RT140" i="33"/>
  <c r="RT80" i="73" s="1"/>
  <c r="PE119" i="21"/>
  <c r="PE98" i="21"/>
  <c r="BQ140" i="33"/>
  <c r="BQ80" i="73" s="1"/>
  <c r="BQ193" i="33"/>
  <c r="MO96" i="21"/>
  <c r="MO117" i="21"/>
  <c r="MO103" i="21"/>
  <c r="AE272" i="33"/>
  <c r="AE83" i="73" s="1"/>
  <c r="FB236" i="33"/>
  <c r="FB185" i="33"/>
  <c r="FB81" i="73" s="1"/>
  <c r="IX103" i="21"/>
  <c r="IX117" i="21"/>
  <c r="IX96" i="21"/>
  <c r="FI118" i="21"/>
  <c r="FI273" i="21" s="1"/>
  <c r="FI97" i="21"/>
  <c r="FI104" i="21"/>
  <c r="IH236" i="33"/>
  <c r="IH185" i="33"/>
  <c r="IH81" i="73" s="1"/>
  <c r="OH272" i="33"/>
  <c r="OH83" i="73" s="1"/>
  <c r="JP140" i="33"/>
  <c r="JP80" i="73" s="1"/>
  <c r="JP193" i="33"/>
  <c r="DG104" i="21"/>
  <c r="DG97" i="21"/>
  <c r="KH118" i="21"/>
  <c r="KH273" i="21" s="1"/>
  <c r="KH97" i="21"/>
  <c r="KH104" i="21"/>
  <c r="CY185" i="33"/>
  <c r="CY81" i="73" s="1"/>
  <c r="CY236" i="33"/>
  <c r="FE97" i="21"/>
  <c r="FE104" i="21"/>
  <c r="FA96" i="21"/>
  <c r="FA117" i="21"/>
  <c r="FA272" i="21" s="1"/>
  <c r="FA103" i="21"/>
  <c r="M193" i="33"/>
  <c r="M140" i="33"/>
  <c r="M80" i="73" s="1"/>
  <c r="RS96" i="21"/>
  <c r="RS117" i="21"/>
  <c r="RS272" i="21" s="1"/>
  <c r="RS103" i="21"/>
  <c r="KS105" i="21"/>
  <c r="KS119" i="21"/>
  <c r="KS274" i="21" s="1"/>
  <c r="KS98" i="21"/>
  <c r="EY102" i="21"/>
  <c r="EY116" i="21"/>
  <c r="EY271" i="21" s="1"/>
  <c r="EY95" i="21"/>
  <c r="JK176" i="21"/>
  <c r="JK183" i="21" s="1"/>
  <c r="JK197" i="21"/>
  <c r="PA177" i="21"/>
  <c r="PA184" i="21" s="1"/>
  <c r="PA198" i="21"/>
  <c r="MR95" i="21"/>
  <c r="MR116" i="21"/>
  <c r="MR271" i="21" s="1"/>
  <c r="EM193" i="33"/>
  <c r="EM140" i="33"/>
  <c r="EM80" i="73" s="1"/>
  <c r="OL117" i="21"/>
  <c r="OL272" i="21" s="1"/>
  <c r="OL103" i="21"/>
  <c r="OL96" i="21"/>
  <c r="NV119" i="21"/>
  <c r="NV274" i="21" s="1"/>
  <c r="NV105" i="21"/>
  <c r="AP272" i="33"/>
  <c r="AP83" i="73" s="1"/>
  <c r="EJ280" i="33"/>
  <c r="EJ228" i="33"/>
  <c r="EJ82" i="73" s="1"/>
  <c r="CD193" i="33"/>
  <c r="CD140" i="33"/>
  <c r="CD80" i="73" s="1"/>
  <c r="MI272" i="33"/>
  <c r="MI83" i="73" s="1"/>
  <c r="BH97" i="21"/>
  <c r="BH118" i="21"/>
  <c r="BH273" i="21" s="1"/>
  <c r="BH104" i="21"/>
  <c r="K95" i="21"/>
  <c r="K116" i="21"/>
  <c r="K271" i="21" s="1"/>
  <c r="K102" i="21"/>
  <c r="K110" i="21" s="1"/>
  <c r="K265" i="21" s="1"/>
  <c r="OV97" i="21"/>
  <c r="OV104" i="21"/>
  <c r="OV118" i="21"/>
  <c r="OV273" i="21" s="1"/>
  <c r="IT119" i="21"/>
  <c r="IT98" i="21"/>
  <c r="IT105" i="21"/>
  <c r="IJ140" i="33"/>
  <c r="IJ80" i="73" s="1"/>
  <c r="IJ193" i="33"/>
  <c r="GW236" i="33"/>
  <c r="GW185" i="33"/>
  <c r="GW81" i="73" s="1"/>
  <c r="LC228" i="33"/>
  <c r="LC82" i="73" s="1"/>
  <c r="LC280" i="33"/>
  <c r="JF228" i="33"/>
  <c r="JF82" i="73" s="1"/>
  <c r="JF280" i="33"/>
  <c r="PH280" i="33"/>
  <c r="PH228" i="33"/>
  <c r="PH82" i="73" s="1"/>
  <c r="PE200" i="21"/>
  <c r="PE179" i="21"/>
  <c r="PE186" i="21" s="1"/>
  <c r="DL117" i="21"/>
  <c r="DL272" i="21" s="1"/>
  <c r="DL96" i="21"/>
  <c r="DL103" i="21"/>
  <c r="FR280" i="33"/>
  <c r="FR228" i="33"/>
  <c r="FR82" i="73" s="1"/>
  <c r="MX272" i="33"/>
  <c r="MX83" i="73" s="1"/>
  <c r="CB280" i="33"/>
  <c r="CB228" i="33"/>
  <c r="CB82" i="73" s="1"/>
  <c r="AD236" i="33"/>
  <c r="AD185" i="33"/>
  <c r="AD81" i="73" s="1"/>
  <c r="DI271" i="21"/>
  <c r="MJ117" i="21"/>
  <c r="MJ272" i="21" s="1"/>
  <c r="KA117" i="21"/>
  <c r="KA272" i="21" s="1"/>
  <c r="JE117" i="21"/>
  <c r="JE272" i="21" s="1"/>
  <c r="LQ96" i="21"/>
  <c r="II118" i="21"/>
  <c r="II273" i="21" s="1"/>
  <c r="EV116" i="21"/>
  <c r="EV271" i="21" s="1"/>
  <c r="FX104" i="21"/>
  <c r="MV102" i="21"/>
  <c r="GZ105" i="21"/>
  <c r="NK116" i="21"/>
  <c r="NK271" i="21" s="1"/>
  <c r="JB105" i="21"/>
  <c r="NO280" i="33"/>
  <c r="NO228" i="33"/>
  <c r="NO82" i="73" s="1"/>
  <c r="GG272" i="33"/>
  <c r="GG83" i="73" s="1"/>
  <c r="DV97" i="21"/>
  <c r="DV118" i="21"/>
  <c r="DV273" i="21" s="1"/>
  <c r="DV104" i="21"/>
  <c r="W193" i="33"/>
  <c r="W140" i="33"/>
  <c r="W80" i="73" s="1"/>
  <c r="KQ96" i="21"/>
  <c r="KQ117" i="21"/>
  <c r="KQ272" i="21" s="1"/>
  <c r="BN95" i="21"/>
  <c r="BN116" i="21"/>
  <c r="BN271" i="21" s="1"/>
  <c r="GG228" i="33"/>
  <c r="GG82" i="73" s="1"/>
  <c r="GG280" i="33"/>
  <c r="LZ102" i="21"/>
  <c r="LZ116" i="21"/>
  <c r="LZ271" i="21" s="1"/>
  <c r="FP140" i="33"/>
  <c r="FP80" i="73" s="1"/>
  <c r="FP193" i="33"/>
  <c r="EG185" i="33"/>
  <c r="EG81" i="73" s="1"/>
  <c r="EG236" i="33"/>
  <c r="LL98" i="21"/>
  <c r="LL119" i="21"/>
  <c r="LL274" i="21" s="1"/>
  <c r="BU228" i="33"/>
  <c r="BU82" i="73" s="1"/>
  <c r="BU280" i="33"/>
  <c r="RR119" i="21"/>
  <c r="RR274" i="21" s="1"/>
  <c r="RR105" i="21"/>
  <c r="BQ280" i="33"/>
  <c r="BQ228" i="33"/>
  <c r="BQ82" i="73" s="1"/>
  <c r="CP228" i="33"/>
  <c r="CP82" i="73" s="1"/>
  <c r="CP280" i="33"/>
  <c r="AU236" i="33"/>
  <c r="AU185" i="33"/>
  <c r="AU81" i="73" s="1"/>
  <c r="NJ280" i="33"/>
  <c r="NJ228" i="33"/>
  <c r="NJ82" i="73" s="1"/>
  <c r="QR185" i="33"/>
  <c r="QR81" i="73" s="1"/>
  <c r="QR236" i="33"/>
  <c r="KN119" i="21"/>
  <c r="KN274" i="21" s="1"/>
  <c r="KN98" i="21"/>
  <c r="KN105" i="21"/>
  <c r="AR185" i="33"/>
  <c r="AR81" i="73" s="1"/>
  <c r="AR236" i="33"/>
  <c r="CE280" i="33"/>
  <c r="CE228" i="33"/>
  <c r="CE82" i="73" s="1"/>
  <c r="LM185" i="33"/>
  <c r="LM81" i="73" s="1"/>
  <c r="LM236" i="33"/>
  <c r="HI95" i="21"/>
  <c r="HI116" i="21"/>
  <c r="HI271" i="21" s="1"/>
  <c r="HI102" i="21"/>
  <c r="RB185" i="33"/>
  <c r="RB81" i="73" s="1"/>
  <c r="RB236" i="33"/>
  <c r="LX228" i="33"/>
  <c r="LX82" i="73" s="1"/>
  <c r="LX280" i="33"/>
  <c r="LZ104" i="21"/>
  <c r="LZ118" i="21"/>
  <c r="LZ273" i="21" s="1"/>
  <c r="LZ97" i="21"/>
  <c r="BE104" i="21"/>
  <c r="BE118" i="21"/>
  <c r="BE273" i="21" s="1"/>
  <c r="BE97" i="21"/>
  <c r="AR272" i="33"/>
  <c r="AR83" i="73" s="1"/>
  <c r="JD140" i="33"/>
  <c r="JD80" i="73" s="1"/>
  <c r="JD193" i="33"/>
  <c r="F119" i="21"/>
  <c r="F274" i="21" s="1"/>
  <c r="F105" i="21"/>
  <c r="F98" i="21"/>
  <c r="EC236" i="33"/>
  <c r="EC185" i="33"/>
  <c r="EC81" i="73" s="1"/>
  <c r="PQ185" i="33"/>
  <c r="PQ81" i="73" s="1"/>
  <c r="PQ236" i="33"/>
  <c r="QD95" i="21"/>
  <c r="QD116" i="21"/>
  <c r="QD271" i="21" s="1"/>
  <c r="X228" i="33"/>
  <c r="X82" i="73" s="1"/>
  <c r="X280" i="33"/>
  <c r="BI280" i="33"/>
  <c r="BI228" i="33"/>
  <c r="BI82" i="73" s="1"/>
  <c r="FP103" i="21"/>
  <c r="FP96" i="21"/>
  <c r="FP117" i="21"/>
  <c r="MM102" i="21"/>
  <c r="MM95" i="21"/>
  <c r="NK193" i="33"/>
  <c r="NK140" i="33"/>
  <c r="NK80" i="73" s="1"/>
  <c r="EK280" i="33"/>
  <c r="EK228" i="33"/>
  <c r="EK82" i="73" s="1"/>
  <c r="IP228" i="33"/>
  <c r="IP82" i="73" s="1"/>
  <c r="IP280" i="33"/>
  <c r="FR103" i="21"/>
  <c r="FR96" i="21"/>
  <c r="FR117" i="21"/>
  <c r="FR272" i="21" s="1"/>
  <c r="OV272" i="33"/>
  <c r="OV83" i="73" s="1"/>
  <c r="RJ236" i="33"/>
  <c r="RJ185" i="33"/>
  <c r="RJ81" i="73" s="1"/>
  <c r="GR117" i="21"/>
  <c r="GR272" i="21" s="1"/>
  <c r="GR103" i="21"/>
  <c r="GR96" i="21"/>
  <c r="PV105" i="21"/>
  <c r="PV98" i="21"/>
  <c r="PF236" i="33"/>
  <c r="PF185" i="33"/>
  <c r="PF81" i="73" s="1"/>
  <c r="OR193" i="33"/>
  <c r="OR140" i="33"/>
  <c r="OR80" i="73" s="1"/>
  <c r="JT236" i="33"/>
  <c r="JT185" i="33"/>
  <c r="JT81" i="73" s="1"/>
  <c r="QY97" i="21"/>
  <c r="QY104" i="21"/>
  <c r="CA280" i="33"/>
  <c r="CA228" i="33"/>
  <c r="CA82" i="73" s="1"/>
  <c r="ME272" i="33"/>
  <c r="ME83" i="73" s="1"/>
  <c r="M105" i="21"/>
  <c r="M119" i="21"/>
  <c r="M98" i="21"/>
  <c r="EU185" i="33"/>
  <c r="EU81" i="73" s="1"/>
  <c r="EU236" i="33"/>
  <c r="OX102" i="21"/>
  <c r="OX95" i="21"/>
  <c r="OX116" i="21"/>
  <c r="OX271" i="21" s="1"/>
  <c r="AG280" i="33"/>
  <c r="AG228" i="33"/>
  <c r="AG82" i="73" s="1"/>
  <c r="IX228" i="33"/>
  <c r="IX82" i="73" s="1"/>
  <c r="IX280" i="33"/>
  <c r="HG140" i="33"/>
  <c r="HG80" i="73" s="1"/>
  <c r="HG193" i="33"/>
  <c r="SC97" i="21"/>
  <c r="SC118" i="21"/>
  <c r="SC273" i="21" s="1"/>
  <c r="SC104" i="21"/>
  <c r="EK102" i="21"/>
  <c r="EK95" i="21"/>
  <c r="BR118" i="21"/>
  <c r="BR273" i="21" s="1"/>
  <c r="BR97" i="21"/>
  <c r="BR104" i="21"/>
  <c r="GB104" i="21"/>
  <c r="GB97" i="21"/>
  <c r="GB118" i="21"/>
  <c r="BB102" i="21"/>
  <c r="BB116" i="21"/>
  <c r="BB271" i="21" s="1"/>
  <c r="BB95" i="21"/>
  <c r="CS236" i="33"/>
  <c r="CS185" i="33"/>
  <c r="CS81" i="73" s="1"/>
  <c r="JT140" i="33"/>
  <c r="JT80" i="73" s="1"/>
  <c r="JT193" i="33"/>
  <c r="KH228" i="33"/>
  <c r="KH82" i="73" s="1"/>
  <c r="KH280" i="33"/>
  <c r="QJ118" i="21"/>
  <c r="QJ273" i="21" s="1"/>
  <c r="QJ97" i="21"/>
  <c r="QJ104" i="21"/>
  <c r="QW185" i="33"/>
  <c r="QW81" i="73" s="1"/>
  <c r="QW236" i="33"/>
  <c r="IZ116" i="21"/>
  <c r="IZ271" i="21" s="1"/>
  <c r="IZ95" i="21"/>
  <c r="IZ102" i="21"/>
  <c r="PN96" i="21"/>
  <c r="PN117" i="21"/>
  <c r="PN272" i="21" s="1"/>
  <c r="PN103" i="21"/>
  <c r="KN97" i="21"/>
  <c r="KN104" i="21"/>
  <c r="KN118" i="21"/>
  <c r="KN273" i="21" s="1"/>
  <c r="BL104" i="21"/>
  <c r="BL97" i="21"/>
  <c r="AJ193" i="33"/>
  <c r="AJ140" i="33"/>
  <c r="AJ80" i="73" s="1"/>
  <c r="KG280" i="33"/>
  <c r="KG228" i="33"/>
  <c r="KG82" i="73" s="1"/>
  <c r="AZ272" i="33"/>
  <c r="AZ83" i="73" s="1"/>
  <c r="GP105" i="21"/>
  <c r="GP119" i="21"/>
  <c r="GP274" i="21" s="1"/>
  <c r="NA178" i="21"/>
  <c r="NA185" i="21" s="1"/>
  <c r="NA199" i="21"/>
  <c r="IS177" i="21"/>
  <c r="IS184" i="21" s="1"/>
  <c r="IS198" i="21"/>
  <c r="GF185" i="33"/>
  <c r="GF81" i="73" s="1"/>
  <c r="GF236" i="33"/>
  <c r="C105" i="21"/>
  <c r="C98" i="21"/>
  <c r="C119" i="21"/>
  <c r="DE97" i="21"/>
  <c r="DE118" i="21"/>
  <c r="DE273" i="21" s="1"/>
  <c r="DE104" i="21"/>
  <c r="PD241" i="63"/>
  <c r="PD286" i="63"/>
  <c r="DE98" i="21"/>
  <c r="DE105" i="21"/>
  <c r="DE119" i="21"/>
  <c r="DE274" i="21" s="1"/>
  <c r="K140" i="33"/>
  <c r="K80" i="73" s="1"/>
  <c r="K193" i="33"/>
  <c r="BL185" i="33"/>
  <c r="BL81" i="73" s="1"/>
  <c r="BL236" i="33"/>
  <c r="AC280" i="33"/>
  <c r="AC228" i="33"/>
  <c r="AC82" i="73" s="1"/>
  <c r="DR185" i="33"/>
  <c r="DR81" i="73" s="1"/>
  <c r="DR236" i="33"/>
  <c r="DL185" i="33"/>
  <c r="DL81" i="73" s="1"/>
  <c r="DL236" i="33"/>
  <c r="MA228" i="33"/>
  <c r="MA82" i="73" s="1"/>
  <c r="MA280" i="33"/>
  <c r="LO185" i="33"/>
  <c r="LO81" i="73" s="1"/>
  <c r="LO236" i="33"/>
  <c r="MT185" i="33"/>
  <c r="MT81" i="73" s="1"/>
  <c r="MT236" i="33"/>
  <c r="IF103" i="21"/>
  <c r="R117" i="21"/>
  <c r="R272" i="21" s="1"/>
  <c r="GW103" i="21"/>
  <c r="EM116" i="21"/>
  <c r="EM271" i="21" s="1"/>
  <c r="BR103" i="21"/>
  <c r="EG117" i="21"/>
  <c r="EG272" i="21" s="1"/>
  <c r="FZ103" i="21"/>
  <c r="BD96" i="21"/>
  <c r="NY103" i="21"/>
  <c r="QF117" i="21"/>
  <c r="QF272" i="21" s="1"/>
  <c r="KY102" i="21"/>
  <c r="LM96" i="21"/>
  <c r="BA96" i="21"/>
  <c r="LZ117" i="21"/>
  <c r="LZ272" i="21" s="1"/>
  <c r="EX103" i="21"/>
  <c r="DI103" i="21"/>
  <c r="DD96" i="21"/>
  <c r="GM117" i="21"/>
  <c r="GM272" i="21" s="1"/>
  <c r="OC97" i="21"/>
  <c r="FI116" i="21"/>
  <c r="FI271" i="21" s="1"/>
  <c r="QA95" i="21"/>
  <c r="OT116" i="21"/>
  <c r="JL116" i="21"/>
  <c r="JL271" i="21" s="1"/>
  <c r="LM102" i="21"/>
  <c r="NM116" i="21"/>
  <c r="NM271" i="21" s="1"/>
  <c r="EG95" i="21"/>
  <c r="MH104" i="21"/>
  <c r="DH102" i="21"/>
  <c r="CC116" i="21"/>
  <c r="CC271" i="21" s="1"/>
  <c r="PG118" i="21"/>
  <c r="OW104" i="21"/>
  <c r="LZ95" i="21"/>
  <c r="KJ116" i="21"/>
  <c r="KJ271" i="21" s="1"/>
  <c r="OL97" i="21"/>
  <c r="MZ119" i="21"/>
  <c r="MZ274" i="21" s="1"/>
  <c r="GI97" i="21"/>
  <c r="GN104" i="21"/>
  <c r="E98" i="21"/>
  <c r="HN104" i="21"/>
  <c r="IN116" i="21"/>
  <c r="IN271" i="21" s="1"/>
  <c r="SF104" i="21"/>
  <c r="OV95" i="21"/>
  <c r="CN102" i="21"/>
  <c r="MZ104" i="21"/>
  <c r="NJ104" i="21"/>
  <c r="NF95" i="21"/>
  <c r="PQ95" i="21"/>
  <c r="DN102" i="21"/>
  <c r="PM95" i="21"/>
  <c r="KT102" i="21"/>
  <c r="KP118" i="21"/>
  <c r="KP273" i="21" s="1"/>
  <c r="PJ116" i="21"/>
  <c r="DJ102" i="21"/>
  <c r="CM119" i="21"/>
  <c r="CM274" i="21" s="1"/>
  <c r="MQ116" i="21"/>
  <c r="MQ271" i="21" s="1"/>
  <c r="EK116" i="21"/>
  <c r="EK271" i="21" s="1"/>
  <c r="IY97" i="21"/>
  <c r="PE105" i="21"/>
  <c r="LC97" i="21"/>
  <c r="FP105" i="21"/>
  <c r="QN119" i="21"/>
  <c r="QN274" i="21" s="1"/>
  <c r="IY105" i="21"/>
  <c r="DZ95" i="21"/>
  <c r="QK119" i="21"/>
  <c r="QK274" i="21" s="1"/>
  <c r="JP102" i="21"/>
  <c r="EJ98" i="21"/>
  <c r="FW102" i="21"/>
  <c r="MS116" i="21"/>
  <c r="MS271" i="21" s="1"/>
  <c r="BI105" i="21"/>
  <c r="ET97" i="21"/>
  <c r="EH119" i="21"/>
  <c r="EH274" i="21" s="1"/>
  <c r="PV119" i="21"/>
  <c r="PV274" i="21" s="1"/>
  <c r="JR95" i="21"/>
  <c r="MH105" i="21"/>
  <c r="DJ118" i="21"/>
  <c r="DJ273" i="21" s="1"/>
  <c r="AH105" i="21"/>
  <c r="JZ105" i="21"/>
  <c r="L105" i="21"/>
  <c r="OX105" i="21"/>
  <c r="QH116" i="21"/>
  <c r="QH271" i="21" s="1"/>
  <c r="CB118" i="21"/>
  <c r="CB273" i="21" s="1"/>
  <c r="LW97" i="21"/>
  <c r="GM105" i="21"/>
  <c r="EN116" i="21"/>
  <c r="EN271" i="21" s="1"/>
  <c r="LW105" i="21"/>
  <c r="BY119" i="21"/>
  <c r="BY274" i="21" s="1"/>
  <c r="RL105" i="21"/>
  <c r="DD118" i="21"/>
  <c r="FJ118" i="21"/>
  <c r="FJ273" i="21" s="1"/>
  <c r="ON95" i="21"/>
  <c r="KT119" i="21"/>
  <c r="KT274" i="21" s="1"/>
  <c r="RF177" i="21"/>
  <c r="RF184" i="21" s="1"/>
  <c r="RL241" i="63"/>
  <c r="EB236" i="33"/>
  <c r="EB185" i="33"/>
  <c r="EB81" i="73" s="1"/>
  <c r="FF236" i="33"/>
  <c r="FF185" i="33"/>
  <c r="FF81" i="73" s="1"/>
  <c r="PE280" i="33"/>
  <c r="PE228" i="33"/>
  <c r="PE82" i="73" s="1"/>
  <c r="V272" i="33"/>
  <c r="V83" i="73" s="1"/>
  <c r="E228" i="33"/>
  <c r="E82" i="73" s="1"/>
  <c r="E280" i="33"/>
  <c r="SA185" i="33"/>
  <c r="SA81" i="73" s="1"/>
  <c r="SA236" i="33"/>
  <c r="OZ236" i="33"/>
  <c r="OZ185" i="33"/>
  <c r="OZ81" i="73" s="1"/>
  <c r="S280" i="33"/>
  <c r="S228" i="33"/>
  <c r="S82" i="73" s="1"/>
  <c r="BJ280" i="33"/>
  <c r="BJ228" i="33"/>
  <c r="BJ82" i="73" s="1"/>
  <c r="PS185" i="33"/>
  <c r="PS81" i="73" s="1"/>
  <c r="PS236" i="33"/>
  <c r="MU193" i="33"/>
  <c r="MU140" i="33"/>
  <c r="MU80" i="73" s="1"/>
  <c r="MW193" i="33"/>
  <c r="MW140" i="33"/>
  <c r="MW80" i="73" s="1"/>
  <c r="CK228" i="33"/>
  <c r="CK82" i="73" s="1"/>
  <c r="CK280" i="33"/>
  <c r="HU185" i="33"/>
  <c r="HU81" i="73" s="1"/>
  <c r="HU236" i="33"/>
  <c r="CH272" i="33"/>
  <c r="CH83" i="73" s="1"/>
  <c r="OQ280" i="33"/>
  <c r="OQ228" i="33"/>
  <c r="OQ82" i="73" s="1"/>
  <c r="OV193" i="33"/>
  <c r="OV140" i="33"/>
  <c r="OV80" i="73" s="1"/>
  <c r="RI140" i="33"/>
  <c r="RI80" i="73" s="1"/>
  <c r="RI193" i="33"/>
  <c r="GQ193" i="33"/>
  <c r="GQ140" i="33"/>
  <c r="GQ80" i="73" s="1"/>
  <c r="GD185" i="33"/>
  <c r="GD81" i="73" s="1"/>
  <c r="GD236" i="33"/>
  <c r="JJ193" i="33"/>
  <c r="JJ140" i="33"/>
  <c r="JJ80" i="73" s="1"/>
  <c r="RM185" i="33"/>
  <c r="RM81" i="73" s="1"/>
  <c r="RM236" i="33"/>
  <c r="FK193" i="33"/>
  <c r="FK140" i="33"/>
  <c r="FK80" i="73" s="1"/>
  <c r="FS228" i="33"/>
  <c r="FS82" i="73" s="1"/>
  <c r="FS280" i="33"/>
  <c r="GQ228" i="33"/>
  <c r="GQ82" i="73" s="1"/>
  <c r="GQ280" i="33"/>
  <c r="QV228" i="33"/>
  <c r="QV82" i="73" s="1"/>
  <c r="QV280" i="33"/>
  <c r="OH193" i="33"/>
  <c r="OH140" i="33"/>
  <c r="OH80" i="73" s="1"/>
  <c r="KX272" i="33"/>
  <c r="KX83" i="73" s="1"/>
  <c r="RP185" i="33"/>
  <c r="RP81" i="73" s="1"/>
  <c r="RP236" i="33"/>
  <c r="KD185" i="33"/>
  <c r="KD81" i="73" s="1"/>
  <c r="KD236" i="33"/>
  <c r="KH193" i="33"/>
  <c r="KH140" i="33"/>
  <c r="KH80" i="73" s="1"/>
  <c r="HV272" i="33"/>
  <c r="HV83" i="73" s="1"/>
  <c r="CP185" i="33"/>
  <c r="CP81" i="73" s="1"/>
  <c r="CP236" i="33"/>
  <c r="BR236" i="33"/>
  <c r="BR185" i="33"/>
  <c r="BR81" i="73" s="1"/>
  <c r="DV272" i="33"/>
  <c r="DV83" i="73" s="1"/>
  <c r="X272" i="33"/>
  <c r="X83" i="73" s="1"/>
  <c r="H101" i="33"/>
  <c r="H79" i="73" s="1"/>
  <c r="H149" i="33"/>
  <c r="H151" i="33" s="1"/>
  <c r="DR280" i="33"/>
  <c r="DR228" i="33"/>
  <c r="DR82" i="73" s="1"/>
  <c r="KA280" i="33"/>
  <c r="KA228" i="33"/>
  <c r="KA82" i="73" s="1"/>
  <c r="MN228" i="33"/>
  <c r="MN82" i="73" s="1"/>
  <c r="MN280" i="33"/>
  <c r="PJ228" i="33"/>
  <c r="PJ82" i="73" s="1"/>
  <c r="PJ280" i="33"/>
  <c r="IZ193" i="33"/>
  <c r="IZ140" i="33"/>
  <c r="IZ80" i="73" s="1"/>
  <c r="HJ236" i="33"/>
  <c r="HJ185" i="33"/>
  <c r="HJ81" i="73" s="1"/>
  <c r="PD272" i="33"/>
  <c r="PD83" i="73" s="1"/>
  <c r="QQ185" i="33"/>
  <c r="QQ81" i="73" s="1"/>
  <c r="QQ236" i="33"/>
  <c r="ML280" i="33"/>
  <c r="ML228" i="33"/>
  <c r="ML82" i="73" s="1"/>
  <c r="R280" i="33"/>
  <c r="R228" i="33"/>
  <c r="R82" i="73" s="1"/>
  <c r="BH228" i="33"/>
  <c r="BH82" i="73" s="1"/>
  <c r="BH280" i="33"/>
  <c r="NW272" i="33"/>
  <c r="NW83" i="73" s="1"/>
  <c r="IT280" i="33"/>
  <c r="IT228" i="33"/>
  <c r="IT82" i="73" s="1"/>
  <c r="PE140" i="33"/>
  <c r="PE80" i="73" s="1"/>
  <c r="PE193" i="33"/>
  <c r="GU280" i="33"/>
  <c r="GU228" i="33"/>
  <c r="GU82" i="73" s="1"/>
  <c r="EZ236" i="33"/>
  <c r="EZ185" i="33"/>
  <c r="EZ81" i="73" s="1"/>
  <c r="DG272" i="33"/>
  <c r="DG83" i="73" s="1"/>
  <c r="HF117" i="21"/>
  <c r="HF272" i="21" s="1"/>
  <c r="X96" i="21"/>
  <c r="FX271" i="21"/>
  <c r="HO103" i="21"/>
  <c r="CY117" i="21"/>
  <c r="JY96" i="21"/>
  <c r="MY117" i="21"/>
  <c r="FQ117" i="21"/>
  <c r="FQ272" i="21" s="1"/>
  <c r="EW96" i="21"/>
  <c r="SF96" i="21"/>
  <c r="DK103" i="21"/>
  <c r="BW96" i="21"/>
  <c r="M103" i="21"/>
  <c r="OK103" i="21"/>
  <c r="BL96" i="21"/>
  <c r="GF103" i="21"/>
  <c r="RL116" i="21"/>
  <c r="RL271" i="21" s="1"/>
  <c r="LE96" i="21"/>
  <c r="IT102" i="21"/>
  <c r="IC118" i="21"/>
  <c r="IC273" i="21" s="1"/>
  <c r="PR102" i="21"/>
  <c r="ON118" i="21"/>
  <c r="ON273" i="21" s="1"/>
  <c r="KQ119" i="21"/>
  <c r="KQ274" i="21" s="1"/>
  <c r="CL118" i="21"/>
  <c r="CL273" i="21" s="1"/>
  <c r="RS116" i="21"/>
  <c r="OH118" i="21"/>
  <c r="OH273" i="21" s="1"/>
  <c r="QX102" i="21"/>
  <c r="PK95" i="21"/>
  <c r="DX119" i="21"/>
  <c r="DX274" i="21" s="1"/>
  <c r="DW95" i="21"/>
  <c r="LH98" i="21"/>
  <c r="NR104" i="21"/>
  <c r="ES104" i="21"/>
  <c r="LR119" i="21"/>
  <c r="LR274" i="21" s="1"/>
  <c r="LP98" i="21"/>
  <c r="BI118" i="21"/>
  <c r="BI273" i="21" s="1"/>
  <c r="NU97" i="21"/>
  <c r="HY97" i="21"/>
  <c r="NI118" i="21"/>
  <c r="NI273" i="21" s="1"/>
  <c r="EH97" i="21"/>
  <c r="AQ102" i="21"/>
  <c r="LF116" i="21"/>
  <c r="LF271" i="21" s="1"/>
  <c r="H102" i="21"/>
  <c r="H110" i="21" s="1"/>
  <c r="H265" i="21" s="1"/>
  <c r="PN116" i="21"/>
  <c r="PN271" i="21" s="1"/>
  <c r="O116" i="21"/>
  <c r="O271" i="21" s="1"/>
  <c r="FG118" i="21"/>
  <c r="FG273" i="21" s="1"/>
  <c r="DI104" i="21"/>
  <c r="ES95" i="21"/>
  <c r="LY102" i="21"/>
  <c r="LT105" i="21"/>
  <c r="IJ98" i="21"/>
  <c r="KG116" i="21"/>
  <c r="KG271" i="21" s="1"/>
  <c r="NN118" i="21"/>
  <c r="NN273" i="21" s="1"/>
  <c r="FB98" i="21"/>
  <c r="KG119" i="21"/>
  <c r="KG274" i="21" s="1"/>
  <c r="CN105" i="21"/>
  <c r="MR105" i="21"/>
  <c r="HA105" i="21"/>
  <c r="LM119" i="21"/>
  <c r="LM274" i="21" s="1"/>
  <c r="RS118" i="21"/>
  <c r="RS273" i="21" s="1"/>
  <c r="DT105" i="21"/>
  <c r="DJ119" i="21"/>
  <c r="LV140" i="33"/>
  <c r="LV80" i="73" s="1"/>
  <c r="LV193" i="33"/>
  <c r="AM140" i="33"/>
  <c r="AM80" i="73" s="1"/>
  <c r="AM193" i="33"/>
  <c r="CT280" i="33"/>
  <c r="CT228" i="33"/>
  <c r="CT82" i="73" s="1"/>
  <c r="IO236" i="33"/>
  <c r="IO185" i="33"/>
  <c r="IO81" i="73" s="1"/>
  <c r="EQ193" i="33"/>
  <c r="EQ140" i="33"/>
  <c r="EQ80" i="73" s="1"/>
  <c r="ED272" i="33"/>
  <c r="ED83" i="73" s="1"/>
  <c r="EL140" i="33"/>
  <c r="EL80" i="73" s="1"/>
  <c r="EL193" i="33"/>
  <c r="T280" i="33"/>
  <c r="T228" i="33"/>
  <c r="T82" i="73" s="1"/>
  <c r="NQ272" i="33"/>
  <c r="NQ83" i="73" s="1"/>
  <c r="DO193" i="33"/>
  <c r="DO140" i="33"/>
  <c r="DO80" i="73" s="1"/>
  <c r="FA193" i="33"/>
  <c r="FA140" i="33"/>
  <c r="FA80" i="73" s="1"/>
  <c r="MP236" i="33"/>
  <c r="MP185" i="33"/>
  <c r="MP81" i="73" s="1"/>
  <c r="BQ185" i="33"/>
  <c r="BQ81" i="73" s="1"/>
  <c r="BQ236" i="33"/>
  <c r="KQ272" i="33"/>
  <c r="KQ83" i="73" s="1"/>
  <c r="JQ228" i="33"/>
  <c r="JQ82" i="73" s="1"/>
  <c r="JQ280" i="33"/>
  <c r="HB185" i="33"/>
  <c r="HB81" i="73" s="1"/>
  <c r="HB236" i="33"/>
  <c r="NS236" i="33"/>
  <c r="NS185" i="33"/>
  <c r="NS81" i="73" s="1"/>
  <c r="CF193" i="33"/>
  <c r="CF140" i="33"/>
  <c r="CF80" i="73" s="1"/>
  <c r="RR272" i="33"/>
  <c r="RR83" i="73" s="1"/>
  <c r="LT140" i="33"/>
  <c r="LT80" i="73" s="1"/>
  <c r="LT193" i="33"/>
  <c r="GO228" i="33"/>
  <c r="GO82" i="73" s="1"/>
  <c r="GO280" i="33"/>
  <c r="BT228" i="33"/>
  <c r="BT82" i="73" s="1"/>
  <c r="BT280" i="33"/>
  <c r="FG272" i="33"/>
  <c r="FG83" i="73" s="1"/>
  <c r="ES280" i="33"/>
  <c r="ES228" i="33"/>
  <c r="ES82" i="73" s="1"/>
  <c r="EO236" i="33"/>
  <c r="EO185" i="33"/>
  <c r="EO81" i="73" s="1"/>
  <c r="PZ280" i="33"/>
  <c r="PZ228" i="33"/>
  <c r="PZ82" i="73" s="1"/>
  <c r="FO185" i="33"/>
  <c r="FO81" i="73" s="1"/>
  <c r="FO236" i="33"/>
  <c r="EG280" i="33"/>
  <c r="EG228" i="33"/>
  <c r="EG82" i="73" s="1"/>
  <c r="PV185" i="33"/>
  <c r="PV81" i="73" s="1"/>
  <c r="PV236" i="33"/>
  <c r="DX272" i="33"/>
  <c r="DX83" i="73" s="1"/>
  <c r="AS193" i="33"/>
  <c r="AS140" i="33"/>
  <c r="AS80" i="73" s="1"/>
  <c r="CW228" i="33"/>
  <c r="CW82" i="73" s="1"/>
  <c r="CW280" i="33"/>
  <c r="NH280" i="33"/>
  <c r="NH228" i="33"/>
  <c r="NH82" i="73" s="1"/>
  <c r="K280" i="33"/>
  <c r="K228" i="33"/>
  <c r="K82" i="73" s="1"/>
  <c r="RR140" i="33"/>
  <c r="RR80" i="73" s="1"/>
  <c r="RR193" i="33"/>
  <c r="FK185" i="33"/>
  <c r="FK81" i="73" s="1"/>
  <c r="FK236" i="33"/>
  <c r="EV272" i="33"/>
  <c r="EV83" i="73" s="1"/>
  <c r="NS140" i="33"/>
  <c r="NS80" i="73" s="1"/>
  <c r="NS193" i="33"/>
  <c r="DQ272" i="33"/>
  <c r="DQ83" i="73" s="1"/>
  <c r="PG185" i="33"/>
  <c r="PG81" i="73" s="1"/>
  <c r="PG236" i="33"/>
  <c r="IW280" i="33"/>
  <c r="IW228" i="33"/>
  <c r="IW82" i="73" s="1"/>
  <c r="FE193" i="33"/>
  <c r="FE140" i="33"/>
  <c r="FE80" i="73" s="1"/>
  <c r="HT280" i="33"/>
  <c r="HT228" i="33"/>
  <c r="HT82" i="73" s="1"/>
  <c r="FL228" i="33"/>
  <c r="FL82" i="73" s="1"/>
  <c r="FL280" i="33"/>
  <c r="CD280" i="33"/>
  <c r="CD228" i="33"/>
  <c r="CD82" i="73" s="1"/>
  <c r="DY193" i="33"/>
  <c r="DY140" i="33"/>
  <c r="DY80" i="73" s="1"/>
  <c r="LZ280" i="33"/>
  <c r="LZ228" i="33"/>
  <c r="LZ82" i="73" s="1"/>
  <c r="NU236" i="33"/>
  <c r="NU185" i="33"/>
  <c r="NU81" i="73" s="1"/>
  <c r="NL228" i="33"/>
  <c r="NL82" i="73" s="1"/>
  <c r="NL280" i="33"/>
  <c r="LT272" i="33"/>
  <c r="LT83" i="73" s="1"/>
  <c r="HP140" i="33"/>
  <c r="HP80" i="73" s="1"/>
  <c r="HP193" i="33"/>
  <c r="AB193" i="33"/>
  <c r="AB140" i="33"/>
  <c r="AB80" i="73" s="1"/>
  <c r="RX185" i="33"/>
  <c r="RX81" i="73" s="1"/>
  <c r="RX236" i="33"/>
  <c r="JR236" i="33"/>
  <c r="JR185" i="33"/>
  <c r="JR81" i="73" s="1"/>
  <c r="MD140" i="33"/>
  <c r="MD80" i="73" s="1"/>
  <c r="MD193" i="33"/>
  <c r="FY236" i="33"/>
  <c r="FY185" i="33"/>
  <c r="FY81" i="73" s="1"/>
  <c r="DG236" i="33"/>
  <c r="DG185" i="33"/>
  <c r="DG81" i="73" s="1"/>
  <c r="PN140" i="33"/>
  <c r="PN80" i="73" s="1"/>
  <c r="PN193" i="33"/>
  <c r="QD193" i="33"/>
  <c r="QD140" i="33"/>
  <c r="QD80" i="73" s="1"/>
  <c r="HA193" i="33"/>
  <c r="HA140" i="33"/>
  <c r="HA80" i="73" s="1"/>
  <c r="LK193" i="33"/>
  <c r="LK140" i="33"/>
  <c r="LK80" i="73" s="1"/>
  <c r="PC228" i="33"/>
  <c r="PC82" i="73" s="1"/>
  <c r="PC280" i="33"/>
  <c r="BW272" i="33"/>
  <c r="BW83" i="73" s="1"/>
  <c r="NA272" i="33"/>
  <c r="NA83" i="73" s="1"/>
  <c r="CO193" i="33"/>
  <c r="CO140" i="33"/>
  <c r="CO80" i="73" s="1"/>
  <c r="EX272" i="33"/>
  <c r="EX83" i="73" s="1"/>
  <c r="MG228" i="33"/>
  <c r="MG82" i="73" s="1"/>
  <c r="MG280" i="33"/>
  <c r="PY140" i="33"/>
  <c r="PY80" i="73" s="1"/>
  <c r="PY193" i="33"/>
  <c r="CZ236" i="33"/>
  <c r="CZ185" i="33"/>
  <c r="CZ81" i="73" s="1"/>
  <c r="KX193" i="33"/>
  <c r="KX140" i="33"/>
  <c r="KX80" i="73" s="1"/>
  <c r="E101" i="33"/>
  <c r="E79" i="73" s="1"/>
  <c r="E149" i="33"/>
  <c r="E151" i="33" s="1"/>
  <c r="LM228" i="33"/>
  <c r="LM82" i="73" s="1"/>
  <c r="LM280" i="33"/>
  <c r="JO280" i="33"/>
  <c r="JO228" i="33"/>
  <c r="JO82" i="73" s="1"/>
  <c r="SE185" i="33"/>
  <c r="SE81" i="73" s="1"/>
  <c r="SE236" i="33"/>
  <c r="HO236" i="33"/>
  <c r="HO185" i="33"/>
  <c r="HO81" i="73" s="1"/>
  <c r="FC236" i="33"/>
  <c r="FC185" i="33"/>
  <c r="FC81" i="73" s="1"/>
  <c r="DT193" i="33"/>
  <c r="DT140" i="33"/>
  <c r="DT80" i="73" s="1"/>
  <c r="ID236" i="33"/>
  <c r="ID185" i="33"/>
  <c r="ID81" i="73" s="1"/>
  <c r="MT280" i="33"/>
  <c r="MT228" i="33"/>
  <c r="MT82" i="73" s="1"/>
  <c r="BU193" i="33"/>
  <c r="BU140" i="33"/>
  <c r="BU80" i="73" s="1"/>
  <c r="AV236" i="33"/>
  <c r="AV185" i="33"/>
  <c r="AV81" i="73" s="1"/>
  <c r="AB272" i="33"/>
  <c r="AB83" i="73" s="1"/>
  <c r="DW140" i="33"/>
  <c r="DW80" i="73" s="1"/>
  <c r="DW193" i="33"/>
  <c r="LH228" i="33"/>
  <c r="LH82" i="73" s="1"/>
  <c r="LH280" i="33"/>
  <c r="MY228" i="33"/>
  <c r="MY82" i="73" s="1"/>
  <c r="MY280" i="33"/>
  <c r="FM280" i="33"/>
  <c r="FM228" i="33"/>
  <c r="FM82" i="73" s="1"/>
  <c r="JX140" i="33"/>
  <c r="JX80" i="73" s="1"/>
  <c r="JX193" i="33"/>
  <c r="GZ236" i="33"/>
  <c r="GZ185" i="33"/>
  <c r="GZ81" i="73" s="1"/>
  <c r="Z185" i="33"/>
  <c r="Z81" i="73" s="1"/>
  <c r="Z236" i="33"/>
  <c r="DT272" i="33"/>
  <c r="DT83" i="73" s="1"/>
  <c r="NW280" i="33"/>
  <c r="NW228" i="33"/>
  <c r="NW82" i="73" s="1"/>
  <c r="NG185" i="33"/>
  <c r="NG81" i="73" s="1"/>
  <c r="NG236" i="33"/>
  <c r="JZ193" i="33"/>
  <c r="JZ140" i="33"/>
  <c r="JZ80" i="73" s="1"/>
  <c r="BG280" i="33"/>
  <c r="BG228" i="33"/>
  <c r="BG82" i="73" s="1"/>
  <c r="DI228" i="33"/>
  <c r="DI82" i="73" s="1"/>
  <c r="DI280" i="33"/>
  <c r="JU193" i="33"/>
  <c r="JU140" i="33"/>
  <c r="JU80" i="73" s="1"/>
  <c r="NU272" i="33"/>
  <c r="NU83" i="73" s="1"/>
  <c r="DI236" i="33"/>
  <c r="DI185" i="33"/>
  <c r="DI81" i="73" s="1"/>
  <c r="CM228" i="33"/>
  <c r="CM82" i="73" s="1"/>
  <c r="CM280" i="33"/>
  <c r="O193" i="33"/>
  <c r="O140" i="33"/>
  <c r="O80" i="73" s="1"/>
  <c r="JS236" i="33"/>
  <c r="JS185" i="33"/>
  <c r="JS81" i="73" s="1"/>
  <c r="LM272" i="33"/>
  <c r="LM83" i="73" s="1"/>
  <c r="LY140" i="33"/>
  <c r="LY80" i="73" s="1"/>
  <c r="LY193" i="33"/>
  <c r="NH236" i="33"/>
  <c r="NH185" i="33"/>
  <c r="NH81" i="73" s="1"/>
  <c r="DQ280" i="33"/>
  <c r="DQ228" i="33"/>
  <c r="DQ82" i="73" s="1"/>
  <c r="J101" i="33"/>
  <c r="J79" i="73" s="1"/>
  <c r="J149" i="33"/>
  <c r="J151" i="33" s="1"/>
  <c r="JK280" i="33"/>
  <c r="JK228" i="33"/>
  <c r="JK82" i="73" s="1"/>
  <c r="IN236" i="33"/>
  <c r="IN185" i="33"/>
  <c r="IN81" i="73" s="1"/>
  <c r="Q140" i="33"/>
  <c r="Q80" i="73" s="1"/>
  <c r="Q193" i="33"/>
  <c r="PN228" i="33"/>
  <c r="PN82" i="73" s="1"/>
  <c r="PN280" i="33"/>
  <c r="DG193" i="33"/>
  <c r="DG140" i="33"/>
  <c r="DG80" i="73" s="1"/>
  <c r="EL228" i="33"/>
  <c r="EL82" i="73" s="1"/>
  <c r="EL280" i="33"/>
  <c r="PM140" i="33"/>
  <c r="PM80" i="73" s="1"/>
  <c r="PM193" i="33"/>
  <c r="HL280" i="33"/>
  <c r="HL228" i="33"/>
  <c r="HL82" i="73" s="1"/>
  <c r="NL185" i="33"/>
  <c r="NL81" i="73" s="1"/>
  <c r="NL236" i="33"/>
  <c r="SC280" i="33"/>
  <c r="SC228" i="33"/>
  <c r="SC82" i="73" s="1"/>
  <c r="NG280" i="33"/>
  <c r="NG228" i="33"/>
  <c r="NG82" i="73" s="1"/>
  <c r="M185" i="33"/>
  <c r="M81" i="73" s="1"/>
  <c r="M236" i="33"/>
  <c r="SF193" i="33"/>
  <c r="SF140" i="33"/>
  <c r="SF80" i="73" s="1"/>
  <c r="KM193" i="33"/>
  <c r="KM140" i="33"/>
  <c r="KM80" i="73" s="1"/>
  <c r="GB280" i="33"/>
  <c r="GB228" i="33"/>
  <c r="GB82" i="73" s="1"/>
  <c r="PJ179" i="21"/>
  <c r="PJ186" i="21" s="1"/>
  <c r="PJ200" i="21"/>
  <c r="IW272" i="33"/>
  <c r="IW83" i="73" s="1"/>
  <c r="EY185" i="33"/>
  <c r="EY81" i="73" s="1"/>
  <c r="EY236" i="33"/>
  <c r="HD140" i="33"/>
  <c r="HD80" i="73" s="1"/>
  <c r="HD193" i="33"/>
  <c r="RR185" i="33"/>
  <c r="RR81" i="73" s="1"/>
  <c r="RR236" i="33"/>
  <c r="LP272" i="33"/>
  <c r="LP83" i="73" s="1"/>
  <c r="GX228" i="33"/>
  <c r="GX82" i="73" s="1"/>
  <c r="GX280" i="33"/>
  <c r="GI272" i="33"/>
  <c r="GI83" i="73" s="1"/>
  <c r="QR228" i="33"/>
  <c r="QR82" i="73" s="1"/>
  <c r="QR280" i="33"/>
  <c r="F101" i="33"/>
  <c r="F79" i="73" s="1"/>
  <c r="F149" i="33"/>
  <c r="F151" i="33" s="1"/>
  <c r="LU185" i="33"/>
  <c r="LU81" i="73" s="1"/>
  <c r="LU236" i="33"/>
  <c r="MX236" i="33"/>
  <c r="MX185" i="33"/>
  <c r="MX81" i="73" s="1"/>
  <c r="MN185" i="33"/>
  <c r="MN81" i="73" s="1"/>
  <c r="MN236" i="33"/>
  <c r="HF280" i="33"/>
  <c r="HF228" i="33"/>
  <c r="HF82" i="73" s="1"/>
  <c r="NN228" i="33"/>
  <c r="NN82" i="73" s="1"/>
  <c r="NN280" i="33"/>
  <c r="IT140" i="33"/>
  <c r="IT80" i="73" s="1"/>
  <c r="IT193" i="33"/>
  <c r="AZ236" i="33"/>
  <c r="AZ185" i="33"/>
  <c r="AZ81" i="73" s="1"/>
  <c r="PF193" i="33"/>
  <c r="PF140" i="33"/>
  <c r="PF80" i="73" s="1"/>
  <c r="AG185" i="33"/>
  <c r="AG81" i="73" s="1"/>
  <c r="AG236" i="33"/>
  <c r="OS140" i="33"/>
  <c r="OS80" i="73" s="1"/>
  <c r="OS193" i="33"/>
  <c r="GV228" i="33"/>
  <c r="GV82" i="73" s="1"/>
  <c r="GV280" i="33"/>
  <c r="PU185" i="33"/>
  <c r="PU81" i="73" s="1"/>
  <c r="PU236" i="33"/>
  <c r="LU140" i="33"/>
  <c r="LU80" i="73" s="1"/>
  <c r="LU193" i="33"/>
  <c r="RN193" i="33"/>
  <c r="RN140" i="33"/>
  <c r="RN80" i="73" s="1"/>
  <c r="X185" i="33"/>
  <c r="X81" i="73" s="1"/>
  <c r="X236" i="33"/>
  <c r="IJ272" i="33"/>
  <c r="IJ83" i="73" s="1"/>
  <c r="AV193" i="33"/>
  <c r="AV140" i="33"/>
  <c r="AV80" i="73" s="1"/>
  <c r="PP228" i="33"/>
  <c r="PP82" i="73" s="1"/>
  <c r="PP280" i="33"/>
  <c r="NP140" i="33"/>
  <c r="NP80" i="73" s="1"/>
  <c r="NP193" i="33"/>
  <c r="ER185" i="33"/>
  <c r="ER81" i="73" s="1"/>
  <c r="ER236" i="33"/>
  <c r="EK272" i="33"/>
  <c r="EK83" i="73" s="1"/>
  <c r="NF185" i="33"/>
  <c r="NF81" i="73" s="1"/>
  <c r="NF236" i="33"/>
  <c r="LO140" i="33"/>
  <c r="LO80" i="73" s="1"/>
  <c r="LO193" i="33"/>
  <c r="NX272" i="33"/>
  <c r="NX83" i="73" s="1"/>
  <c r="CQ140" i="33"/>
  <c r="CQ80" i="73" s="1"/>
  <c r="CQ193" i="33"/>
  <c r="RD228" i="33"/>
  <c r="RD82" i="73" s="1"/>
  <c r="RD280" i="33"/>
  <c r="CR185" i="33"/>
  <c r="CR81" i="73" s="1"/>
  <c r="CR236" i="33"/>
  <c r="IC280" i="33"/>
  <c r="IC228" i="33"/>
  <c r="IC82" i="73" s="1"/>
  <c r="KU185" i="33"/>
  <c r="KU81" i="73" s="1"/>
  <c r="KU236" i="33"/>
  <c r="BW236" i="33"/>
  <c r="BW185" i="33"/>
  <c r="BW81" i="73" s="1"/>
  <c r="CB236" i="33"/>
  <c r="CB185" i="33"/>
  <c r="CB81" i="73" s="1"/>
  <c r="LA236" i="33"/>
  <c r="LA185" i="33"/>
  <c r="LA81" i="73" s="1"/>
  <c r="RF193" i="33"/>
  <c r="RF140" i="33"/>
  <c r="RF80" i="73" s="1"/>
  <c r="G185" i="33"/>
  <c r="G81" i="73" s="1"/>
  <c r="G236" i="33"/>
  <c r="KZ228" i="33"/>
  <c r="KZ82" i="73" s="1"/>
  <c r="KZ280" i="33"/>
  <c r="NT193" i="33"/>
  <c r="NT140" i="33"/>
  <c r="NT80" i="73" s="1"/>
  <c r="FZ280" i="33"/>
  <c r="FZ228" i="33"/>
  <c r="FZ82" i="73" s="1"/>
  <c r="IJ236" i="33"/>
  <c r="IJ185" i="33"/>
  <c r="IJ81" i="73" s="1"/>
  <c r="OG179" i="21"/>
  <c r="OG186" i="21" s="1"/>
  <c r="OG200" i="21"/>
  <c r="RR228" i="33"/>
  <c r="RR82" i="73" s="1"/>
  <c r="RR280" i="33"/>
  <c r="JJ272" i="33"/>
  <c r="JJ83" i="73" s="1"/>
  <c r="IV228" i="33"/>
  <c r="IV82" i="73" s="1"/>
  <c r="IV280" i="33"/>
  <c r="FV193" i="33"/>
  <c r="FV140" i="33"/>
  <c r="FV80" i="73" s="1"/>
  <c r="DS280" i="33"/>
  <c r="DS228" i="33"/>
  <c r="DS82" i="73" s="1"/>
  <c r="JV272" i="33"/>
  <c r="JV83" i="73" s="1"/>
  <c r="FP280" i="33"/>
  <c r="FP228" i="33"/>
  <c r="FP82" i="73" s="1"/>
  <c r="BH272" i="33"/>
  <c r="BH83" i="73" s="1"/>
  <c r="FL272" i="33"/>
  <c r="FL83" i="73" s="1"/>
  <c r="FG280" i="33"/>
  <c r="FG228" i="33"/>
  <c r="FG82" i="73" s="1"/>
  <c r="EL272" i="33"/>
  <c r="EL83" i="73" s="1"/>
  <c r="NS280" i="33"/>
  <c r="NS228" i="33"/>
  <c r="NS82" i="73" s="1"/>
  <c r="DB193" i="33"/>
  <c r="DB140" i="33"/>
  <c r="DB80" i="73" s="1"/>
  <c r="JP272" i="33"/>
  <c r="JP83" i="73" s="1"/>
  <c r="OM228" i="33"/>
  <c r="OM82" i="73" s="1"/>
  <c r="OM280" i="33"/>
  <c r="LD228" i="33"/>
  <c r="LD82" i="73" s="1"/>
  <c r="LD280" i="33"/>
  <c r="GJ280" i="33"/>
  <c r="GJ228" i="33"/>
  <c r="GJ82" i="73" s="1"/>
  <c r="JT228" i="33"/>
  <c r="JT82" i="73" s="1"/>
  <c r="JT280" i="33"/>
  <c r="NQ193" i="33"/>
  <c r="NQ140" i="33"/>
  <c r="NQ80" i="73" s="1"/>
  <c r="DQ236" i="33"/>
  <c r="DQ185" i="33"/>
  <c r="DQ81" i="73" s="1"/>
  <c r="ER228" i="33"/>
  <c r="ER82" i="73" s="1"/>
  <c r="ER280" i="33"/>
  <c r="CC280" i="33"/>
  <c r="CC228" i="33"/>
  <c r="CC82" i="73" s="1"/>
  <c r="AH236" i="33"/>
  <c r="AH185" i="33"/>
  <c r="AH81" i="73" s="1"/>
  <c r="DO228" i="33"/>
  <c r="DO82" i="73" s="1"/>
  <c r="DO280" i="33"/>
  <c r="NR228" i="33"/>
  <c r="NR82" i="73" s="1"/>
  <c r="NR280" i="33"/>
  <c r="KQ185" i="33"/>
  <c r="KQ81" i="73" s="1"/>
  <c r="KQ236" i="33"/>
  <c r="IQ228" i="33"/>
  <c r="IQ82" i="73" s="1"/>
  <c r="IQ280" i="33"/>
  <c r="BY185" i="33"/>
  <c r="BY81" i="73" s="1"/>
  <c r="BY236" i="33"/>
  <c r="IP236" i="33"/>
  <c r="IP185" i="33"/>
  <c r="IP81" i="73" s="1"/>
  <c r="NU140" i="33"/>
  <c r="NU80" i="73" s="1"/>
  <c r="NU193" i="33"/>
  <c r="ND280" i="33"/>
  <c r="ND228" i="33"/>
  <c r="ND82" i="73" s="1"/>
  <c r="HR280" i="33"/>
  <c r="HR228" i="33"/>
  <c r="HR82" i="73" s="1"/>
  <c r="LL272" i="33"/>
  <c r="LL83" i="73" s="1"/>
  <c r="V228" i="33"/>
  <c r="V82" i="73" s="1"/>
  <c r="V280" i="33"/>
  <c r="IC193" i="33"/>
  <c r="IC140" i="33"/>
  <c r="IC80" i="73" s="1"/>
  <c r="EN280" i="33"/>
  <c r="EN228" i="33"/>
  <c r="EN82" i="73" s="1"/>
  <c r="LY228" i="33"/>
  <c r="LY82" i="73" s="1"/>
  <c r="LY280" i="33"/>
  <c r="RY185" i="33"/>
  <c r="RY81" i="73" s="1"/>
  <c r="RY236" i="33"/>
  <c r="QC185" i="33"/>
  <c r="QC81" i="73" s="1"/>
  <c r="QC236" i="33"/>
  <c r="AA140" i="33"/>
  <c r="AA80" i="73" s="1"/>
  <c r="AA193" i="33"/>
  <c r="LF185" i="33"/>
  <c r="LF81" i="73" s="1"/>
  <c r="LF236" i="33"/>
  <c r="QM193" i="33"/>
  <c r="QM140" i="33"/>
  <c r="QM80" i="73" s="1"/>
  <c r="DJ185" i="33"/>
  <c r="DJ81" i="73" s="1"/>
  <c r="DJ236" i="33"/>
  <c r="CY280" i="33"/>
  <c r="CY228" i="33"/>
  <c r="CY82" i="73" s="1"/>
  <c r="L193" i="33"/>
  <c r="L140" i="33"/>
  <c r="L80" i="73" s="1"/>
  <c r="RP193" i="33"/>
  <c r="RP140" i="33"/>
  <c r="RP80" i="73" s="1"/>
  <c r="RN272" i="33"/>
  <c r="RN83" i="73" s="1"/>
  <c r="MD236" i="33"/>
  <c r="MD185" i="33"/>
  <c r="MD81" i="73" s="1"/>
  <c r="QO193" i="33"/>
  <c r="QO140" i="33"/>
  <c r="QO80" i="73" s="1"/>
  <c r="EE140" i="33"/>
  <c r="EE80" i="73" s="1"/>
  <c r="EE193" i="33"/>
  <c r="LQ228" i="33"/>
  <c r="LQ82" i="73" s="1"/>
  <c r="LQ280" i="33"/>
  <c r="HQ193" i="33"/>
  <c r="HQ140" i="33"/>
  <c r="HQ80" i="73" s="1"/>
  <c r="OD236" i="33"/>
  <c r="OD185" i="33"/>
  <c r="OD81" i="73" s="1"/>
  <c r="CM272" i="33"/>
  <c r="CM83" i="73" s="1"/>
  <c r="PF228" i="33"/>
  <c r="PF82" i="73" s="1"/>
  <c r="PF280" i="33"/>
  <c r="FJ185" i="33"/>
  <c r="FJ81" i="73" s="1"/>
  <c r="FJ236" i="33"/>
  <c r="JD228" i="33"/>
  <c r="JD82" i="73" s="1"/>
  <c r="JD280" i="33"/>
  <c r="IO272" i="33"/>
  <c r="IO83" i="73" s="1"/>
  <c r="EV228" i="33"/>
  <c r="EV82" i="73" s="1"/>
  <c r="EV280" i="33"/>
  <c r="FW140" i="33"/>
  <c r="FW80" i="73" s="1"/>
  <c r="FW193" i="33"/>
  <c r="OX140" i="33"/>
  <c r="OX80" i="73" s="1"/>
  <c r="OX193" i="33"/>
  <c r="FM193" i="33"/>
  <c r="FM140" i="33"/>
  <c r="FM80" i="73" s="1"/>
  <c r="OU228" i="33"/>
  <c r="OU82" i="73" s="1"/>
  <c r="OU280" i="33"/>
  <c r="OK140" i="33"/>
  <c r="OK80" i="73" s="1"/>
  <c r="OK193" i="33"/>
  <c r="QE185" i="33"/>
  <c r="QE81" i="73" s="1"/>
  <c r="QE236" i="33"/>
  <c r="O185" i="33"/>
  <c r="O81" i="73" s="1"/>
  <c r="O236" i="33"/>
  <c r="EK140" i="33"/>
  <c r="EK80" i="73" s="1"/>
  <c r="EK193" i="33"/>
  <c r="BR280" i="33"/>
  <c r="BR228" i="33"/>
  <c r="BR82" i="73" s="1"/>
  <c r="OO140" i="33"/>
  <c r="OO80" i="73" s="1"/>
  <c r="OO193" i="33"/>
  <c r="EQ200" i="21"/>
  <c r="EQ179" i="21"/>
  <c r="EQ186" i="21" s="1"/>
  <c r="EI228" i="33"/>
  <c r="EI82" i="73" s="1"/>
  <c r="EI280" i="33"/>
  <c r="OP228" i="33"/>
  <c r="OP82" i="73" s="1"/>
  <c r="OP280" i="33"/>
  <c r="FT140" i="33"/>
  <c r="FT80" i="73" s="1"/>
  <c r="FT193" i="33"/>
  <c r="MZ236" i="33"/>
  <c r="MZ185" i="33"/>
  <c r="MZ81" i="73" s="1"/>
  <c r="NR193" i="33"/>
  <c r="NR140" i="33"/>
  <c r="NR80" i="73" s="1"/>
  <c r="KN228" i="33"/>
  <c r="KN82" i="73" s="1"/>
  <c r="KN280" i="33"/>
  <c r="BL228" i="33"/>
  <c r="BL82" i="73" s="1"/>
  <c r="BL280" i="33"/>
  <c r="PC272" i="33"/>
  <c r="PC83" i="73" s="1"/>
  <c r="LG140" i="33"/>
  <c r="LG80" i="73" s="1"/>
  <c r="LG193" i="33"/>
  <c r="M179" i="21"/>
  <c r="M186" i="21" s="1"/>
  <c r="M200" i="21"/>
  <c r="AI193" i="33"/>
  <c r="AI140" i="33"/>
  <c r="AI80" i="73" s="1"/>
  <c r="MR193" i="33"/>
  <c r="MR140" i="33"/>
  <c r="MR80" i="73" s="1"/>
  <c r="DE280" i="33"/>
  <c r="DE228" i="33"/>
  <c r="DE82" i="73" s="1"/>
  <c r="QE140" i="33"/>
  <c r="QE80" i="73" s="1"/>
  <c r="QE193" i="33"/>
  <c r="AN185" i="33"/>
  <c r="AN81" i="73" s="1"/>
  <c r="AN236" i="33"/>
  <c r="OW280" i="33"/>
  <c r="OW228" i="33"/>
  <c r="OW82" i="73" s="1"/>
  <c r="D280" i="33"/>
  <c r="D228" i="33"/>
  <c r="D82" i="73" s="1"/>
  <c r="JE140" i="33"/>
  <c r="JE80" i="73" s="1"/>
  <c r="JE193" i="33"/>
  <c r="DE272" i="33"/>
  <c r="DE83" i="73" s="1"/>
  <c r="PV228" i="33"/>
  <c r="PV82" i="73" s="1"/>
  <c r="PV280" i="33"/>
  <c r="AH193" i="33"/>
  <c r="AH140" i="33"/>
  <c r="AH80" i="73" s="1"/>
  <c r="P236" i="33"/>
  <c r="P185" i="33"/>
  <c r="P81" i="73" s="1"/>
  <c r="JQ185" i="33"/>
  <c r="JQ81" i="73" s="1"/>
  <c r="JQ236" i="33"/>
  <c r="EC228" i="33"/>
  <c r="EC82" i="73" s="1"/>
  <c r="EC280" i="33"/>
  <c r="OC179" i="21"/>
  <c r="OC186" i="21" s="1"/>
  <c r="OC200" i="21"/>
  <c r="JK140" i="33"/>
  <c r="JK80" i="73" s="1"/>
  <c r="JK193" i="33"/>
  <c r="CC140" i="33"/>
  <c r="CC80" i="73" s="1"/>
  <c r="CC193" i="33"/>
  <c r="GO236" i="33"/>
  <c r="GO185" i="33"/>
  <c r="GO81" i="73" s="1"/>
  <c r="FU140" i="33"/>
  <c r="FU80" i="73" s="1"/>
  <c r="FU193" i="33"/>
  <c r="OL228" i="33"/>
  <c r="OL82" i="73" s="1"/>
  <c r="OL280" i="33"/>
  <c r="SG103" i="21"/>
  <c r="X103" i="21"/>
  <c r="LS271" i="21"/>
  <c r="HO117" i="21"/>
  <c r="HO272" i="21" s="1"/>
  <c r="JY103" i="21"/>
  <c r="MY96" i="21"/>
  <c r="FQ96" i="21"/>
  <c r="MP96" i="21"/>
  <c r="RO117" i="21"/>
  <c r="RO272" i="21" s="1"/>
  <c r="SF103" i="21"/>
  <c r="DT103" i="21"/>
  <c r="EI103" i="21"/>
  <c r="DK117" i="21"/>
  <c r="DK272" i="21" s="1"/>
  <c r="BW103" i="21"/>
  <c r="M117" i="21"/>
  <c r="M272" i="21" s="1"/>
  <c r="OK117" i="21"/>
  <c r="OK272" i="21" s="1"/>
  <c r="PZ103" i="21"/>
  <c r="ID103" i="21"/>
  <c r="NU103" i="21"/>
  <c r="IT116" i="21"/>
  <c r="IT271" i="21" s="1"/>
  <c r="AS118" i="21"/>
  <c r="AS273" i="21" s="1"/>
  <c r="IC97" i="21"/>
  <c r="JT97" i="21"/>
  <c r="KQ98" i="21"/>
  <c r="RS95" i="21"/>
  <c r="LW102" i="21"/>
  <c r="LS97" i="21"/>
  <c r="OH104" i="21"/>
  <c r="RT118" i="21"/>
  <c r="RT273" i="21" s="1"/>
  <c r="QX116" i="21"/>
  <c r="QX271" i="21" s="1"/>
  <c r="CC104" i="21"/>
  <c r="NR118" i="21"/>
  <c r="NR273" i="21" s="1"/>
  <c r="ES118" i="21"/>
  <c r="ES273" i="21" s="1"/>
  <c r="BC97" i="21"/>
  <c r="KZ104" i="21"/>
  <c r="NI97" i="21"/>
  <c r="EH104" i="21"/>
  <c r="AQ116" i="21"/>
  <c r="AQ271" i="21" s="1"/>
  <c r="FL104" i="21"/>
  <c r="LF102" i="21"/>
  <c r="H116" i="21"/>
  <c r="PN95" i="21"/>
  <c r="CN118" i="21"/>
  <c r="CN273" i="21" s="1"/>
  <c r="FG97" i="21"/>
  <c r="DI97" i="21"/>
  <c r="LY116" i="21"/>
  <c r="LY271" i="21" s="1"/>
  <c r="JK104" i="21"/>
  <c r="IW104" i="21"/>
  <c r="DQ105" i="21"/>
  <c r="LT119" i="21"/>
  <c r="PB105" i="21"/>
  <c r="EV105" i="21"/>
  <c r="IJ119" i="21"/>
  <c r="IJ274" i="21" s="1"/>
  <c r="KG102" i="21"/>
  <c r="NN104" i="21"/>
  <c r="FB119" i="21"/>
  <c r="FB274" i="21" s="1"/>
  <c r="KG98" i="21"/>
  <c r="CN119" i="21"/>
  <c r="FP97" i="21"/>
  <c r="BH98" i="21"/>
  <c r="MR119" i="21"/>
  <c r="MR274" i="21" s="1"/>
  <c r="LB98" i="21"/>
  <c r="LR105" i="21"/>
  <c r="IW119" i="21"/>
  <c r="NX104" i="21"/>
  <c r="CF119" i="21"/>
  <c r="CF274" i="21" s="1"/>
  <c r="LX177" i="21"/>
  <c r="LX184" i="21" s="1"/>
  <c r="OR241" i="63"/>
  <c r="MO272" i="33"/>
  <c r="MO83" i="73" s="1"/>
  <c r="JE280" i="33"/>
  <c r="JE228" i="33"/>
  <c r="JE82" i="73" s="1"/>
  <c r="OE280" i="33"/>
  <c r="OE228" i="33"/>
  <c r="OE82" i="73" s="1"/>
  <c r="HF185" i="33"/>
  <c r="HF81" i="73" s="1"/>
  <c r="HF236" i="33"/>
  <c r="EF280" i="33"/>
  <c r="EF228" i="33"/>
  <c r="EF82" i="73" s="1"/>
  <c r="PK140" i="33"/>
  <c r="PK80" i="73" s="1"/>
  <c r="PK193" i="33"/>
  <c r="BZ280" i="33"/>
  <c r="BZ228" i="33"/>
  <c r="BZ82" i="73" s="1"/>
  <c r="IZ280" i="33"/>
  <c r="IZ228" i="33"/>
  <c r="IZ82" i="73" s="1"/>
  <c r="ES236" i="33"/>
  <c r="ES185" i="33"/>
  <c r="ES81" i="73" s="1"/>
  <c r="GF228" i="33"/>
  <c r="GF82" i="73" s="1"/>
  <c r="GF280" i="33"/>
  <c r="GX193" i="33"/>
  <c r="GX140" i="33"/>
  <c r="GX80" i="73" s="1"/>
  <c r="HF272" i="33"/>
  <c r="HF83" i="73" s="1"/>
  <c r="BW228" i="33"/>
  <c r="BW82" i="73" s="1"/>
  <c r="BW280" i="33"/>
  <c r="AY140" i="33"/>
  <c r="AY80" i="73" s="1"/>
  <c r="AY193" i="33"/>
  <c r="PT193" i="33"/>
  <c r="PT140" i="33"/>
  <c r="PT80" i="73" s="1"/>
  <c r="OU193" i="33"/>
  <c r="OU140" i="33"/>
  <c r="OU80" i="73" s="1"/>
  <c r="GS236" i="33"/>
  <c r="GS185" i="33"/>
  <c r="GS81" i="73" s="1"/>
  <c r="IO228" i="33"/>
  <c r="IO82" i="73" s="1"/>
  <c r="IO280" i="33"/>
  <c r="BP236" i="33"/>
  <c r="BP185" i="33"/>
  <c r="BP81" i="73" s="1"/>
  <c r="RX140" i="33"/>
  <c r="RX80" i="73" s="1"/>
  <c r="RX193" i="33"/>
  <c r="BM185" i="33"/>
  <c r="BM81" i="73" s="1"/>
  <c r="BM236" i="33"/>
  <c r="GK280" i="33"/>
  <c r="GK228" i="33"/>
  <c r="GK82" i="73" s="1"/>
  <c r="MQ280" i="33"/>
  <c r="MQ228" i="33"/>
  <c r="MQ82" i="73" s="1"/>
  <c r="FY140" i="33"/>
  <c r="FY80" i="73" s="1"/>
  <c r="FY193" i="33"/>
  <c r="JQ140" i="33"/>
  <c r="JQ80" i="73" s="1"/>
  <c r="JQ193" i="33"/>
  <c r="KT185" i="33"/>
  <c r="KT81" i="73" s="1"/>
  <c r="KT236" i="33"/>
  <c r="MK280" i="33"/>
  <c r="MK228" i="33"/>
  <c r="MK82" i="73" s="1"/>
  <c r="JC236" i="33"/>
  <c r="JC185" i="33"/>
  <c r="JC81" i="73" s="1"/>
  <c r="PL272" i="33"/>
  <c r="PL83" i="73" s="1"/>
  <c r="NM272" i="33"/>
  <c r="NM83" i="73" s="1"/>
  <c r="CW236" i="33"/>
  <c r="CW185" i="33"/>
  <c r="CW81" i="73" s="1"/>
  <c r="GB236" i="33"/>
  <c r="GB185" i="33"/>
  <c r="GB81" i="73" s="1"/>
  <c r="ED228" i="33"/>
  <c r="ED82" i="73" s="1"/>
  <c r="ED280" i="33"/>
  <c r="GE193" i="33"/>
  <c r="GE140" i="33"/>
  <c r="GE80" i="73" s="1"/>
  <c r="NM236" i="33"/>
  <c r="NM185" i="33"/>
  <c r="NM81" i="73" s="1"/>
  <c r="HR140" i="33"/>
  <c r="HR80" i="73" s="1"/>
  <c r="HR193" i="33"/>
  <c r="RA185" i="33"/>
  <c r="RA81" i="73" s="1"/>
  <c r="RA236" i="33"/>
  <c r="FB193" i="33"/>
  <c r="FB140" i="33"/>
  <c r="FB80" i="73" s="1"/>
  <c r="QU140" i="33"/>
  <c r="QU80" i="73" s="1"/>
  <c r="QU193" i="33"/>
  <c r="KB185" i="33"/>
  <c r="KB81" i="73" s="1"/>
  <c r="KB236" i="33"/>
  <c r="RN228" i="33"/>
  <c r="RN82" i="73" s="1"/>
  <c r="RN280" i="33"/>
  <c r="NI140" i="33"/>
  <c r="NI80" i="73" s="1"/>
  <c r="NI193" i="33"/>
  <c r="GH228" i="33"/>
  <c r="GH82" i="73" s="1"/>
  <c r="GH280" i="33"/>
  <c r="JP236" i="33"/>
  <c r="JP185" i="33"/>
  <c r="JP81" i="73" s="1"/>
  <c r="IA272" i="33"/>
  <c r="IA83" i="73" s="1"/>
  <c r="CD185" i="33"/>
  <c r="CD81" i="73" s="1"/>
  <c r="CD236" i="33"/>
  <c r="MA272" i="33"/>
  <c r="MA83" i="73" s="1"/>
  <c r="GN272" i="33"/>
  <c r="GN83" i="73" s="1"/>
  <c r="HU140" i="33"/>
  <c r="HU80" i="73" s="1"/>
  <c r="HU193" i="33"/>
  <c r="HK236" i="33"/>
  <c r="HK185" i="33"/>
  <c r="HK81" i="73" s="1"/>
  <c r="DF236" i="33"/>
  <c r="DF185" i="33"/>
  <c r="DF81" i="73" s="1"/>
  <c r="MY272" i="33"/>
  <c r="MY83" i="73" s="1"/>
  <c r="MF193" i="33"/>
  <c r="MF140" i="33"/>
  <c r="MF80" i="73" s="1"/>
  <c r="IF280" i="33"/>
  <c r="IF228" i="33"/>
  <c r="IF82" i="73" s="1"/>
  <c r="MR185" i="33"/>
  <c r="MR81" i="73" s="1"/>
  <c r="MR236" i="33"/>
  <c r="IL193" i="33"/>
  <c r="IL140" i="33"/>
  <c r="IL80" i="73" s="1"/>
  <c r="NR185" i="33"/>
  <c r="NR81" i="73" s="1"/>
  <c r="NR236" i="33"/>
  <c r="PP272" i="33"/>
  <c r="PP83" i="73" s="1"/>
  <c r="DW185" i="33"/>
  <c r="DW81" i="73" s="1"/>
  <c r="DW236" i="33"/>
  <c r="S236" i="33"/>
  <c r="S185" i="33"/>
  <c r="S81" i="73" s="1"/>
  <c r="RY228" i="33"/>
  <c r="RY82" i="73" s="1"/>
  <c r="RY280" i="33"/>
  <c r="IN228" i="33"/>
  <c r="IN82" i="73" s="1"/>
  <c r="IN280" i="33"/>
  <c r="BO193" i="33"/>
  <c r="BO140" i="33"/>
  <c r="BO80" i="73" s="1"/>
  <c r="AU280" i="33"/>
  <c r="AU228" i="33"/>
  <c r="AU82" i="73" s="1"/>
  <c r="PB193" i="33"/>
  <c r="PB140" i="33"/>
  <c r="PB80" i="73" s="1"/>
  <c r="GE272" i="33"/>
  <c r="GE83" i="73" s="1"/>
  <c r="HE228" i="33"/>
  <c r="HE82" i="73" s="1"/>
  <c r="HE280" i="33"/>
  <c r="AO185" i="33"/>
  <c r="AO81" i="73" s="1"/>
  <c r="AO236" i="33"/>
  <c r="D272" i="33"/>
  <c r="D83" i="73" s="1"/>
  <c r="MI185" i="33"/>
  <c r="MI81" i="73" s="1"/>
  <c r="MI236" i="33"/>
  <c r="AJ280" i="33"/>
  <c r="AJ228" i="33"/>
  <c r="AJ82" i="73" s="1"/>
  <c r="BM272" i="33"/>
  <c r="BM83" i="73" s="1"/>
  <c r="QR193" i="33"/>
  <c r="QR140" i="33"/>
  <c r="QR80" i="73" s="1"/>
  <c r="AG272" i="33"/>
  <c r="AG83" i="73" s="1"/>
  <c r="GI140" i="33"/>
  <c r="GI80" i="73" s="1"/>
  <c r="GI193" i="33"/>
  <c r="BF193" i="33"/>
  <c r="BF140" i="33"/>
  <c r="BF80" i="73" s="1"/>
  <c r="JB185" i="33"/>
  <c r="JB81" i="73" s="1"/>
  <c r="JB236" i="33"/>
  <c r="ES272" i="33"/>
  <c r="ES83" i="73" s="1"/>
  <c r="EW185" i="33"/>
  <c r="EW81" i="73" s="1"/>
  <c r="EW236" i="33"/>
  <c r="LK228" i="33"/>
  <c r="LK82" i="73" s="1"/>
  <c r="LK280" i="33"/>
  <c r="AD193" i="33"/>
  <c r="AD140" i="33"/>
  <c r="AD80" i="73" s="1"/>
  <c r="FD140" i="33"/>
  <c r="FD80" i="73" s="1"/>
  <c r="FD193" i="33"/>
  <c r="LU280" i="33"/>
  <c r="LU228" i="33"/>
  <c r="LU82" i="73" s="1"/>
  <c r="FF280" i="33"/>
  <c r="FF228" i="33"/>
  <c r="FF82" i="73" s="1"/>
  <c r="QT228" i="33"/>
  <c r="QT82" i="73" s="1"/>
  <c r="QT280" i="33"/>
  <c r="IW193" i="33"/>
  <c r="IW140" i="33"/>
  <c r="IW80" i="73" s="1"/>
  <c r="DN228" i="33"/>
  <c r="DN82" i="73" s="1"/>
  <c r="DN280" i="33"/>
  <c r="IE193" i="33"/>
  <c r="IE140" i="33"/>
  <c r="IE80" i="73" s="1"/>
  <c r="HR272" i="33"/>
  <c r="HR83" i="73" s="1"/>
  <c r="NI185" i="33"/>
  <c r="NI81" i="73" s="1"/>
  <c r="NI236" i="33"/>
  <c r="IR272" i="33"/>
  <c r="IR83" i="73" s="1"/>
  <c r="MZ193" i="33"/>
  <c r="MZ140" i="33"/>
  <c r="MZ80" i="73" s="1"/>
  <c r="GJ272" i="33"/>
  <c r="GJ83" i="73" s="1"/>
  <c r="DO236" i="33"/>
  <c r="DO185" i="33"/>
  <c r="DO81" i="73" s="1"/>
  <c r="RW140" i="33"/>
  <c r="RW80" i="73" s="1"/>
  <c r="RW193" i="33"/>
  <c r="CN272" i="33"/>
  <c r="CN83" i="73" s="1"/>
  <c r="KD280" i="33"/>
  <c r="KD228" i="33"/>
  <c r="KD82" i="73" s="1"/>
  <c r="FF272" i="33"/>
  <c r="FF83" i="73" s="1"/>
  <c r="EH228" i="33"/>
  <c r="EH82" i="73" s="1"/>
  <c r="EH280" i="33"/>
  <c r="AX185" i="33"/>
  <c r="AX81" i="73" s="1"/>
  <c r="AX236" i="33"/>
  <c r="H140" i="33"/>
  <c r="H80" i="73" s="1"/>
  <c r="H193" i="33"/>
  <c r="CO280" i="33"/>
  <c r="CO228" i="33"/>
  <c r="CO82" i="73" s="1"/>
  <c r="JG140" i="33"/>
  <c r="JG80" i="73" s="1"/>
  <c r="JG193" i="33"/>
  <c r="QA236" i="33"/>
  <c r="QA185" i="33"/>
  <c r="QA81" i="73" s="1"/>
  <c r="NW140" i="33"/>
  <c r="NW80" i="73" s="1"/>
  <c r="NW193" i="33"/>
  <c r="RL140" i="33"/>
  <c r="RL80" i="73" s="1"/>
  <c r="RL193" i="33"/>
  <c r="MW272" i="33"/>
  <c r="MW83" i="73" s="1"/>
  <c r="IW185" i="33"/>
  <c r="IW81" i="73" s="1"/>
  <c r="IW236" i="33"/>
  <c r="HS193" i="33"/>
  <c r="HS140" i="33"/>
  <c r="HS80" i="73" s="1"/>
  <c r="OI140" i="33"/>
  <c r="OI80" i="73" s="1"/>
  <c r="OI193" i="33"/>
  <c r="MF185" i="33"/>
  <c r="MF81" i="73" s="1"/>
  <c r="MF236" i="33"/>
  <c r="KS228" i="33"/>
  <c r="KS82" i="73" s="1"/>
  <c r="KS280" i="33"/>
  <c r="CG140" i="33"/>
  <c r="CG80" i="73" s="1"/>
  <c r="CG193" i="33"/>
  <c r="GR280" i="33"/>
  <c r="GR228" i="33"/>
  <c r="GR82" i="73" s="1"/>
  <c r="RX228" i="33"/>
  <c r="RX82" i="73" s="1"/>
  <c r="RX280" i="33"/>
  <c r="FQ185" i="33"/>
  <c r="FQ81" i="73" s="1"/>
  <c r="FQ236" i="33"/>
  <c r="OS185" i="33"/>
  <c r="OS81" i="73" s="1"/>
  <c r="OS236" i="33"/>
  <c r="HI185" i="33"/>
  <c r="HI81" i="73" s="1"/>
  <c r="HI236" i="33"/>
  <c r="JN193" i="33"/>
  <c r="JN140" i="33"/>
  <c r="JN80" i="73" s="1"/>
  <c r="NX280" i="33"/>
  <c r="NX228" i="33"/>
  <c r="NX82" i="73" s="1"/>
  <c r="DP193" i="33"/>
  <c r="DP140" i="33"/>
  <c r="DP80" i="73" s="1"/>
  <c r="LB272" i="33"/>
  <c r="LB83" i="73" s="1"/>
  <c r="SC140" i="33"/>
  <c r="SC80" i="73" s="1"/>
  <c r="SC193" i="33"/>
  <c r="CV236" i="33"/>
  <c r="CV185" i="33"/>
  <c r="CV81" i="73" s="1"/>
  <c r="CJ185" i="33"/>
  <c r="CJ81" i="73" s="1"/>
  <c r="CJ236" i="33"/>
  <c r="CA140" i="33"/>
  <c r="CA80" i="73" s="1"/>
  <c r="CA193" i="33"/>
  <c r="FL193" i="33"/>
  <c r="FL140" i="33"/>
  <c r="FL80" i="73" s="1"/>
  <c r="BA193" i="33"/>
  <c r="BA140" i="33"/>
  <c r="BA80" i="73" s="1"/>
  <c r="GG193" i="33"/>
  <c r="GG140" i="33"/>
  <c r="GG80" i="73" s="1"/>
  <c r="SD185" i="33"/>
  <c r="SD81" i="73" s="1"/>
  <c r="SD236" i="33"/>
  <c r="LW140" i="33"/>
  <c r="LW80" i="73" s="1"/>
  <c r="LW193" i="33"/>
  <c r="NA228" i="33"/>
  <c r="NA82" i="73" s="1"/>
  <c r="NA280" i="33"/>
  <c r="HN272" i="33"/>
  <c r="HN83" i="73" s="1"/>
  <c r="AK193" i="33"/>
  <c r="AK140" i="33"/>
  <c r="AK80" i="73" s="1"/>
  <c r="KL140" i="33"/>
  <c r="KL80" i="73" s="1"/>
  <c r="KL193" i="33"/>
  <c r="IE280" i="33"/>
  <c r="IE228" i="33"/>
  <c r="IE82" i="73" s="1"/>
  <c r="JS280" i="33"/>
  <c r="JS228" i="33"/>
  <c r="JS82" i="73" s="1"/>
  <c r="JB280" i="33"/>
  <c r="JB228" i="33"/>
  <c r="JB82" i="73" s="1"/>
  <c r="RE280" i="33"/>
  <c r="RE228" i="33"/>
  <c r="RE82" i="73" s="1"/>
  <c r="QD272" i="33"/>
  <c r="QD83" i="73" s="1"/>
  <c r="GK272" i="33"/>
  <c r="GK83" i="73" s="1"/>
  <c r="JA185" i="33"/>
  <c r="JA81" i="73" s="1"/>
  <c r="JA236" i="33"/>
  <c r="OJ193" i="33"/>
  <c r="OJ140" i="33"/>
  <c r="OJ80" i="73" s="1"/>
  <c r="OZ228" i="33"/>
  <c r="OZ82" i="73" s="1"/>
  <c r="OZ280" i="33"/>
  <c r="MI228" i="33"/>
  <c r="MI82" i="73" s="1"/>
  <c r="MI280" i="33"/>
  <c r="PJ185" i="33"/>
  <c r="PJ81" i="73" s="1"/>
  <c r="PJ236" i="33"/>
  <c r="DC272" i="33"/>
  <c r="DC83" i="73" s="1"/>
  <c r="AM236" i="33"/>
  <c r="AM185" i="33"/>
  <c r="AM81" i="73" s="1"/>
  <c r="D101" i="33"/>
  <c r="D79" i="73" s="1"/>
  <c r="D149" i="33"/>
  <c r="D151" i="33" s="1"/>
  <c r="IY193" i="33"/>
  <c r="IY140" i="33"/>
  <c r="IY80" i="73" s="1"/>
  <c r="KD272" i="33"/>
  <c r="KD83" i="73" s="1"/>
  <c r="KH236" i="33"/>
  <c r="KH185" i="33"/>
  <c r="KH81" i="73" s="1"/>
  <c r="IU236" i="33"/>
  <c r="IU185" i="33"/>
  <c r="IU81" i="73" s="1"/>
  <c r="RF280" i="33"/>
  <c r="RF228" i="33"/>
  <c r="RF82" i="73" s="1"/>
  <c r="PU272" i="33"/>
  <c r="PU83" i="73" s="1"/>
  <c r="DE236" i="33"/>
  <c r="DE185" i="33"/>
  <c r="DE81" i="73" s="1"/>
  <c r="FT228" i="33"/>
  <c r="FT82" i="73" s="1"/>
  <c r="FT280" i="33"/>
  <c r="BR272" i="33"/>
  <c r="BR83" i="73" s="1"/>
  <c r="JM140" i="33"/>
  <c r="JM80" i="73" s="1"/>
  <c r="JM193" i="33"/>
  <c r="AP280" i="33"/>
  <c r="AP228" i="33"/>
  <c r="AP82" i="73" s="1"/>
  <c r="ET185" i="33"/>
  <c r="ET81" i="73" s="1"/>
  <c r="ET236" i="33"/>
  <c r="EO140" i="33"/>
  <c r="EO80" i="73" s="1"/>
  <c r="EO193" i="33"/>
  <c r="QW179" i="21"/>
  <c r="QW186" i="21" s="1"/>
  <c r="QW200" i="21"/>
  <c r="JA179" i="21"/>
  <c r="JA186" i="21" s="1"/>
  <c r="JA200" i="21"/>
  <c r="RE236" i="33"/>
  <c r="RE185" i="33"/>
  <c r="RE81" i="73" s="1"/>
  <c r="OK236" i="33"/>
  <c r="OK185" i="33"/>
  <c r="OK81" i="73" s="1"/>
  <c r="SD140" i="33"/>
  <c r="SD80" i="73" s="1"/>
  <c r="SD193" i="33"/>
  <c r="BN280" i="33"/>
  <c r="BN228" i="33"/>
  <c r="BN82" i="73" s="1"/>
  <c r="LR272" i="33"/>
  <c r="LR83" i="73" s="1"/>
  <c r="FM236" i="33"/>
  <c r="FM185" i="33"/>
  <c r="FM81" i="73" s="1"/>
  <c r="CG185" i="33"/>
  <c r="CG81" i="73" s="1"/>
  <c r="CG236" i="33"/>
  <c r="FE236" i="33"/>
  <c r="FE185" i="33"/>
  <c r="FE81" i="73" s="1"/>
  <c r="RC185" i="33"/>
  <c r="RC81" i="73" s="1"/>
  <c r="RC236" i="33"/>
  <c r="GV185" i="33"/>
  <c r="GV81" i="73" s="1"/>
  <c r="GV236" i="33"/>
  <c r="DF280" i="33"/>
  <c r="DF228" i="33"/>
  <c r="DF82" i="73" s="1"/>
  <c r="NV280" i="33"/>
  <c r="NV228" i="33"/>
  <c r="NV82" i="73" s="1"/>
  <c r="MF280" i="33"/>
  <c r="MF228" i="33"/>
  <c r="MF82" i="73" s="1"/>
  <c r="OG185" i="33"/>
  <c r="OG81" i="73" s="1"/>
  <c r="OG236" i="33"/>
  <c r="EX280" i="33"/>
  <c r="EX228" i="33"/>
  <c r="EX82" i="73" s="1"/>
  <c r="NX193" i="33"/>
  <c r="NX140" i="33"/>
  <c r="NX80" i="73" s="1"/>
  <c r="MY236" i="33"/>
  <c r="MY185" i="33"/>
  <c r="MY81" i="73" s="1"/>
  <c r="IT236" i="33"/>
  <c r="IT185" i="33"/>
  <c r="IT81" i="73" s="1"/>
  <c r="CT185" i="33"/>
  <c r="CT81" i="73" s="1"/>
  <c r="CT236" i="33"/>
  <c r="KG272" i="33"/>
  <c r="KG83" i="73" s="1"/>
  <c r="HO280" i="33"/>
  <c r="HO228" i="33"/>
  <c r="HO82" i="73" s="1"/>
  <c r="LZ200" i="21"/>
  <c r="LZ179" i="21"/>
  <c r="LZ186" i="21" s="1"/>
  <c r="QB140" i="33"/>
  <c r="QB80" i="73" s="1"/>
  <c r="QB193" i="33"/>
  <c r="JG236" i="33"/>
  <c r="JG185" i="33"/>
  <c r="JG81" i="73" s="1"/>
  <c r="GT236" i="33"/>
  <c r="GT185" i="33"/>
  <c r="GT81" i="73" s="1"/>
  <c r="BV185" i="33"/>
  <c r="BV81" i="73" s="1"/>
  <c r="BV236" i="33"/>
  <c r="II179" i="21"/>
  <c r="II186" i="21" s="1"/>
  <c r="II200" i="21"/>
  <c r="GA272" i="33"/>
  <c r="GA83" i="73" s="1"/>
  <c r="JH280" i="33"/>
  <c r="JH228" i="33"/>
  <c r="JH82" i="73" s="1"/>
  <c r="PU140" i="33"/>
  <c r="PU80" i="73" s="1"/>
  <c r="PU193" i="33"/>
  <c r="FF193" i="33"/>
  <c r="FF140" i="33"/>
  <c r="FF80" i="73" s="1"/>
  <c r="QI185" i="33"/>
  <c r="QI81" i="73" s="1"/>
  <c r="QI236" i="33"/>
  <c r="JA280" i="33"/>
  <c r="JA228" i="33"/>
  <c r="JA82" i="73" s="1"/>
  <c r="PX179" i="21"/>
  <c r="PX186" i="21" s="1"/>
  <c r="PX200" i="21"/>
  <c r="HD185" i="33"/>
  <c r="HD81" i="73" s="1"/>
  <c r="HD236" i="33"/>
  <c r="OU236" i="33"/>
  <c r="OU185" i="33"/>
  <c r="OU81" i="73" s="1"/>
  <c r="FZ140" i="33"/>
  <c r="FZ80" i="73" s="1"/>
  <c r="FZ193" i="33"/>
  <c r="HY185" i="33"/>
  <c r="HY81" i="73" s="1"/>
  <c r="HY236" i="33"/>
  <c r="AV280" i="33"/>
  <c r="AV228" i="33"/>
  <c r="AV82" i="73" s="1"/>
  <c r="OF228" i="33"/>
  <c r="OF82" i="73" s="1"/>
  <c r="OF280" i="33"/>
  <c r="V193" i="33"/>
  <c r="V140" i="33"/>
  <c r="V80" i="73" s="1"/>
  <c r="MD280" i="33"/>
  <c r="MD228" i="33"/>
  <c r="MD82" i="73" s="1"/>
  <c r="KX185" i="33"/>
  <c r="KX81" i="73" s="1"/>
  <c r="KX236" i="33"/>
  <c r="RB272" i="33"/>
  <c r="RB83" i="73" s="1"/>
  <c r="JI193" i="33"/>
  <c r="JI140" i="33"/>
  <c r="JI80" i="73" s="1"/>
  <c r="CM140" i="33"/>
  <c r="CM80" i="73" s="1"/>
  <c r="CM193" i="33"/>
  <c r="JO193" i="33"/>
  <c r="JO140" i="33"/>
  <c r="JO80" i="73" s="1"/>
  <c r="FB272" i="33"/>
  <c r="FB83" i="73" s="1"/>
  <c r="LE272" i="33"/>
  <c r="LE83" i="73" s="1"/>
  <c r="KL228" i="33"/>
  <c r="KL82" i="73" s="1"/>
  <c r="KL280" i="33"/>
  <c r="CU228" i="33"/>
  <c r="CU82" i="73" s="1"/>
  <c r="CU280" i="33"/>
  <c r="DL228" i="33"/>
  <c r="DL82" i="73" s="1"/>
  <c r="DL280" i="33"/>
  <c r="LG228" i="33"/>
  <c r="LG82" i="73" s="1"/>
  <c r="LG280" i="33"/>
  <c r="IP140" i="33"/>
  <c r="IP80" i="73" s="1"/>
  <c r="IP193" i="33"/>
  <c r="KK200" i="21"/>
  <c r="KK274" i="21" s="1"/>
  <c r="KK179" i="21"/>
  <c r="KK186" i="21" s="1"/>
  <c r="HG200" i="21"/>
  <c r="HG179" i="21"/>
  <c r="HG186" i="21" s="1"/>
  <c r="QM185" i="33"/>
  <c r="QM81" i="73" s="1"/>
  <c r="QM236" i="33"/>
  <c r="IY236" i="33"/>
  <c r="IY185" i="33"/>
  <c r="IY81" i="73" s="1"/>
  <c r="JF193" i="33"/>
  <c r="JF140" i="33"/>
  <c r="JF80" i="73" s="1"/>
  <c r="QW228" i="33"/>
  <c r="QW82" i="73" s="1"/>
  <c r="QW280" i="33"/>
  <c r="QG228" i="33"/>
  <c r="QG82" i="73" s="1"/>
  <c r="QG280" i="33"/>
  <c r="GG185" i="33"/>
  <c r="GG81" i="73" s="1"/>
  <c r="GG236" i="33"/>
  <c r="OG228" i="33"/>
  <c r="OG82" i="73" s="1"/>
  <c r="OG280" i="33"/>
  <c r="OS280" i="33"/>
  <c r="OS228" i="33"/>
  <c r="OS82" i="73" s="1"/>
  <c r="AW272" i="33"/>
  <c r="AW83" i="73" s="1"/>
  <c r="GK140" i="33"/>
  <c r="GK80" i="73" s="1"/>
  <c r="GK193" i="33"/>
  <c r="KE228" i="33"/>
  <c r="KE82" i="73" s="1"/>
  <c r="KE280" i="33"/>
  <c r="IA228" i="33"/>
  <c r="IA82" i="73" s="1"/>
  <c r="IA280" i="33"/>
  <c r="IQ272" i="33"/>
  <c r="IQ83" i="73" s="1"/>
  <c r="QR272" i="33"/>
  <c r="QR83" i="73" s="1"/>
  <c r="JK236" i="33"/>
  <c r="JK185" i="33"/>
  <c r="JK81" i="73" s="1"/>
  <c r="QZ185" i="33"/>
  <c r="QZ81" i="73" s="1"/>
  <c r="QZ236" i="33"/>
  <c r="LE236" i="33"/>
  <c r="LE185" i="33"/>
  <c r="LE81" i="73" s="1"/>
  <c r="OX280" i="33"/>
  <c r="OX228" i="33"/>
  <c r="OX82" i="73" s="1"/>
  <c r="EZ193" i="33"/>
  <c r="EZ140" i="33"/>
  <c r="EZ80" i="73" s="1"/>
  <c r="FR140" i="33"/>
  <c r="FR80" i="73" s="1"/>
  <c r="FR193" i="33"/>
  <c r="NN140" i="33"/>
  <c r="NN80" i="73" s="1"/>
  <c r="NN193" i="33"/>
  <c r="RV280" i="33"/>
  <c r="RV228" i="33"/>
  <c r="RV82" i="73" s="1"/>
  <c r="BN193" i="33"/>
  <c r="BN140" i="33"/>
  <c r="BN80" i="73" s="1"/>
  <c r="MG236" i="33"/>
  <c r="MG185" i="33"/>
  <c r="MG81" i="73" s="1"/>
  <c r="NL140" i="33"/>
  <c r="NL80" i="73" s="1"/>
  <c r="NL193" i="33"/>
  <c r="QA280" i="33"/>
  <c r="QA228" i="33"/>
  <c r="QA82" i="73" s="1"/>
  <c r="GS280" i="33"/>
  <c r="GS228" i="33"/>
  <c r="GS82" i="73" s="1"/>
  <c r="Q185" i="33"/>
  <c r="Q81" i="73" s="1"/>
  <c r="Q236" i="33"/>
  <c r="BI193" i="33"/>
  <c r="BI140" i="33"/>
  <c r="BI80" i="73" s="1"/>
  <c r="KC185" i="33"/>
  <c r="KC81" i="73" s="1"/>
  <c r="KC236" i="33"/>
  <c r="MO140" i="33"/>
  <c r="MO80" i="73" s="1"/>
  <c r="MO193" i="33"/>
  <c r="IK140" i="33"/>
  <c r="IK80" i="73" s="1"/>
  <c r="IK193" i="33"/>
  <c r="QF140" i="33"/>
  <c r="QF80" i="73" s="1"/>
  <c r="QF193" i="33"/>
  <c r="HI140" i="33"/>
  <c r="HI80" i="73" s="1"/>
  <c r="HI193" i="33"/>
  <c r="QC193" i="33"/>
  <c r="QC140" i="33"/>
  <c r="QC80" i="73" s="1"/>
  <c r="NG140" i="33"/>
  <c r="NG80" i="73" s="1"/>
  <c r="NG193" i="33"/>
  <c r="RE140" i="33"/>
  <c r="RE80" i="73" s="1"/>
  <c r="RE193" i="33"/>
  <c r="DN193" i="33"/>
  <c r="DN140" i="33"/>
  <c r="DN80" i="73" s="1"/>
  <c r="LJ228" i="33"/>
  <c r="LJ82" i="73" s="1"/>
  <c r="LJ280" i="33"/>
  <c r="IY272" i="33"/>
  <c r="IY83" i="73" s="1"/>
  <c r="EQ185" i="33"/>
  <c r="EQ81" i="73" s="1"/>
  <c r="EQ236" i="33"/>
  <c r="DH193" i="33"/>
  <c r="DH140" i="33"/>
  <c r="DH80" i="73" s="1"/>
  <c r="AB185" i="33"/>
  <c r="AB81" i="73" s="1"/>
  <c r="AB236" i="33"/>
  <c r="HB228" i="33"/>
  <c r="HB82" i="73" s="1"/>
  <c r="HB280" i="33"/>
  <c r="MS236" i="33"/>
  <c r="MS185" i="33"/>
  <c r="MS81" i="73" s="1"/>
  <c r="B185" i="33"/>
  <c r="B81" i="73" s="1"/>
  <c r="B236" i="33"/>
  <c r="NG272" i="33"/>
  <c r="NG83" i="73" s="1"/>
  <c r="GN140" i="33"/>
  <c r="GN80" i="73" s="1"/>
  <c r="GN193" i="33"/>
  <c r="FZ272" i="33"/>
  <c r="FZ83" i="73" s="1"/>
  <c r="HI280" i="33"/>
  <c r="HI228" i="33"/>
  <c r="HI82" i="73" s="1"/>
  <c r="C101" i="33"/>
  <c r="C79" i="73" s="1"/>
  <c r="C149" i="33"/>
  <c r="C151" i="33" s="1"/>
  <c r="QU185" i="33"/>
  <c r="QU81" i="73" s="1"/>
  <c r="QU236" i="33"/>
  <c r="AT228" i="33"/>
  <c r="AT82" i="73" s="1"/>
  <c r="AT280" i="33"/>
  <c r="BJ272" i="33"/>
  <c r="BJ83" i="73" s="1"/>
  <c r="PD185" i="33"/>
  <c r="PD81" i="73" s="1"/>
  <c r="PD236" i="33"/>
  <c r="BU236" i="33"/>
  <c r="BU185" i="33"/>
  <c r="BU81" i="73" s="1"/>
  <c r="CM185" i="33"/>
  <c r="CM81" i="73" s="1"/>
  <c r="CM236" i="33"/>
  <c r="QJ280" i="33"/>
  <c r="QJ228" i="33"/>
  <c r="QJ82" i="73" s="1"/>
  <c r="AT193" i="33"/>
  <c r="AT140" i="33"/>
  <c r="AT80" i="73" s="1"/>
  <c r="GY228" i="33"/>
  <c r="GY82" i="73" s="1"/>
  <c r="GY280" i="33"/>
  <c r="KE140" i="33"/>
  <c r="KE80" i="73" s="1"/>
  <c r="KE193" i="33"/>
  <c r="BJ140" i="33"/>
  <c r="BJ80" i="73" s="1"/>
  <c r="BJ193" i="33"/>
  <c r="IG140" i="33"/>
  <c r="IG80" i="73" s="1"/>
  <c r="IG193" i="33"/>
  <c r="QQ140" i="33"/>
  <c r="QQ80" i="73" s="1"/>
  <c r="QQ193" i="33"/>
  <c r="ID280" i="33"/>
  <c r="ID228" i="33"/>
  <c r="ID82" i="73" s="1"/>
  <c r="JM228" i="33"/>
  <c r="JM82" i="73" s="1"/>
  <c r="JM280" i="33"/>
  <c r="EM228" i="33"/>
  <c r="EM82" i="73" s="1"/>
  <c r="EM280" i="33"/>
  <c r="MQ272" i="33"/>
  <c r="MQ83" i="73" s="1"/>
  <c r="JO272" i="33"/>
  <c r="JO83" i="73" s="1"/>
  <c r="PM185" i="33"/>
  <c r="PM81" i="73" s="1"/>
  <c r="PM236" i="33"/>
  <c r="EF140" i="33"/>
  <c r="EF80" i="73" s="1"/>
  <c r="EF193" i="33"/>
  <c r="EW228" i="33"/>
  <c r="EW82" i="73" s="1"/>
  <c r="EW280" i="33"/>
  <c r="SG280" i="33"/>
  <c r="SG228" i="33"/>
  <c r="SG82" i="73" s="1"/>
  <c r="SG117" i="21"/>
  <c r="SG272" i="21" s="1"/>
  <c r="BP103" i="21"/>
  <c r="NL96" i="21"/>
  <c r="IX95" i="21"/>
  <c r="RM271" i="21"/>
  <c r="MP103" i="21"/>
  <c r="RN117" i="21"/>
  <c r="RN272" i="21" s="1"/>
  <c r="NJ273" i="21"/>
  <c r="RO96" i="21"/>
  <c r="OS95" i="21"/>
  <c r="AE103" i="21"/>
  <c r="DT117" i="21"/>
  <c r="DT272" i="21" s="1"/>
  <c r="EI117" i="21"/>
  <c r="EI272" i="21" s="1"/>
  <c r="QR103" i="21"/>
  <c r="PZ96" i="21"/>
  <c r="ID117" i="21"/>
  <c r="ID272" i="21" s="1"/>
  <c r="DW117" i="21"/>
  <c r="DW272" i="21" s="1"/>
  <c r="EH103" i="21"/>
  <c r="NU117" i="21"/>
  <c r="NU272" i="21" s="1"/>
  <c r="AS104" i="21"/>
  <c r="JT118" i="21"/>
  <c r="JT273" i="21" s="1"/>
  <c r="LW116" i="21"/>
  <c r="LW271" i="21" s="1"/>
  <c r="LS118" i="21"/>
  <c r="LS273" i="21" s="1"/>
  <c r="RT104" i="21"/>
  <c r="CC118" i="21"/>
  <c r="CC273" i="21" s="1"/>
  <c r="BU118" i="21"/>
  <c r="DW104" i="21"/>
  <c r="MN95" i="21"/>
  <c r="NS95" i="21"/>
  <c r="BC104" i="21"/>
  <c r="KZ118" i="21"/>
  <c r="KZ273" i="21" s="1"/>
  <c r="LT95" i="21"/>
  <c r="LU104" i="21"/>
  <c r="FL97" i="21"/>
  <c r="Y104" i="21"/>
  <c r="MO104" i="21"/>
  <c r="KK116" i="21"/>
  <c r="KK271" i="21" s="1"/>
  <c r="CN97" i="21"/>
  <c r="X116" i="21"/>
  <c r="X271" i="21" s="1"/>
  <c r="JK97" i="21"/>
  <c r="IW118" i="21"/>
  <c r="IW273" i="21" s="1"/>
  <c r="DQ119" i="21"/>
  <c r="DQ274" i="21" s="1"/>
  <c r="T98" i="21"/>
  <c r="EV119" i="21"/>
  <c r="FL105" i="21"/>
  <c r="PB98" i="21"/>
  <c r="MA98" i="21"/>
  <c r="KJ119" i="21"/>
  <c r="KJ274" i="21" s="1"/>
  <c r="RK104" i="21"/>
  <c r="KP102" i="21"/>
  <c r="BW105" i="21"/>
  <c r="BW119" i="21"/>
  <c r="IW98" i="21"/>
  <c r="IF104" i="21"/>
  <c r="FX95" i="21"/>
  <c r="IF97" i="21"/>
  <c r="EK119" i="21"/>
  <c r="EK274" i="21" s="1"/>
  <c r="PT198" i="21"/>
  <c r="PT272" i="21" s="1"/>
  <c r="HH198" i="21"/>
  <c r="HH272" i="21" s="1"/>
  <c r="HC193" i="33"/>
  <c r="HC140" i="33"/>
  <c r="HC80" i="73" s="1"/>
  <c r="EC140" i="33"/>
  <c r="EC80" i="73" s="1"/>
  <c r="EC193" i="33"/>
  <c r="BB236" i="33"/>
  <c r="BB185" i="33"/>
  <c r="BB81" i="73" s="1"/>
  <c r="AF272" i="33"/>
  <c r="AF83" i="73" s="1"/>
  <c r="MI140" i="33"/>
  <c r="MI80" i="73" s="1"/>
  <c r="MI193" i="33"/>
  <c r="QZ272" i="33"/>
  <c r="QZ83" i="73" s="1"/>
  <c r="JP228" i="33"/>
  <c r="JP82" i="73" s="1"/>
  <c r="JP280" i="33"/>
  <c r="DN272" i="33"/>
  <c r="DN83" i="73" s="1"/>
  <c r="KC272" i="33"/>
  <c r="KC83" i="73" s="1"/>
  <c r="DV140" i="33"/>
  <c r="DV80" i="73" s="1"/>
  <c r="DV193" i="33"/>
  <c r="NV236" i="33"/>
  <c r="NV185" i="33"/>
  <c r="NV81" i="73" s="1"/>
  <c r="OG272" i="33"/>
  <c r="OG83" i="73" s="1"/>
  <c r="LC185" i="33"/>
  <c r="LC81" i="73" s="1"/>
  <c r="LC236" i="33"/>
  <c r="HM140" i="33"/>
  <c r="HM80" i="73" s="1"/>
  <c r="HM193" i="33"/>
  <c r="DD140" i="33"/>
  <c r="DD80" i="73" s="1"/>
  <c r="DD193" i="33"/>
  <c r="IK280" i="33"/>
  <c r="IK228" i="33"/>
  <c r="IK82" i="73" s="1"/>
  <c r="JW272" i="33"/>
  <c r="JW83" i="73" s="1"/>
  <c r="LN272" i="33"/>
  <c r="LN83" i="73" s="1"/>
  <c r="BV140" i="33"/>
  <c r="BV80" i="73" s="1"/>
  <c r="BV193" i="33"/>
  <c r="OB185" i="33"/>
  <c r="OB81" i="73" s="1"/>
  <c r="OB236" i="33"/>
  <c r="LN280" i="33"/>
  <c r="LN228" i="33"/>
  <c r="LN82" i="73" s="1"/>
  <c r="PX272" i="33"/>
  <c r="PX83" i="73" s="1"/>
  <c r="OJ280" i="33"/>
  <c r="OJ228" i="33"/>
  <c r="OJ82" i="73" s="1"/>
  <c r="OQ185" i="33"/>
  <c r="OQ81" i="73" s="1"/>
  <c r="OQ236" i="33"/>
  <c r="NK280" i="33"/>
  <c r="NK228" i="33"/>
  <c r="NK82" i="73" s="1"/>
  <c r="QJ236" i="33"/>
  <c r="QJ185" i="33"/>
  <c r="QJ81" i="73" s="1"/>
  <c r="OR228" i="33"/>
  <c r="OR82" i="73" s="1"/>
  <c r="OR280" i="33"/>
  <c r="ED185" i="33"/>
  <c r="ED81" i="73" s="1"/>
  <c r="ED236" i="33"/>
  <c r="ED193" i="33"/>
  <c r="ED140" i="33"/>
  <c r="ED80" i="73" s="1"/>
  <c r="HE185" i="33"/>
  <c r="HE81" i="73" s="1"/>
  <c r="HE236" i="33"/>
  <c r="N193" i="33"/>
  <c r="N140" i="33"/>
  <c r="N80" i="73" s="1"/>
  <c r="KL185" i="33"/>
  <c r="KL81" i="73" s="1"/>
  <c r="KL236" i="33"/>
  <c r="EB140" i="33"/>
  <c r="EB80" i="73" s="1"/>
  <c r="EB193" i="33"/>
  <c r="OF272" i="33"/>
  <c r="OF83" i="73" s="1"/>
  <c r="FU280" i="33"/>
  <c r="FU228" i="33"/>
  <c r="FU82" i="73" s="1"/>
  <c r="PY272" i="33"/>
  <c r="PY83" i="73" s="1"/>
  <c r="AN280" i="33"/>
  <c r="AN228" i="33"/>
  <c r="AN82" i="73" s="1"/>
  <c r="EP236" i="33"/>
  <c r="EP185" i="33"/>
  <c r="EP81" i="73" s="1"/>
  <c r="GH185" i="33"/>
  <c r="GH81" i="73" s="1"/>
  <c r="GH236" i="33"/>
  <c r="AO272" i="33"/>
  <c r="AO83" i="73" s="1"/>
  <c r="NT228" i="33"/>
  <c r="NT82" i="73" s="1"/>
  <c r="NT280" i="33"/>
  <c r="FV236" i="33"/>
  <c r="FV185" i="33"/>
  <c r="FV81" i="73" s="1"/>
  <c r="G272" i="33"/>
  <c r="G83" i="73" s="1"/>
  <c r="CO185" i="33"/>
  <c r="CO81" i="73" s="1"/>
  <c r="CO236" i="33"/>
  <c r="PX193" i="33"/>
  <c r="PX140" i="33"/>
  <c r="PX80" i="73" s="1"/>
  <c r="G101" i="33"/>
  <c r="G79" i="73" s="1"/>
  <c r="G149" i="33"/>
  <c r="G151" i="33" s="1"/>
  <c r="JV280" i="33"/>
  <c r="JV228" i="33"/>
  <c r="JV82" i="73" s="1"/>
  <c r="EX185" i="33"/>
  <c r="EX81" i="73" s="1"/>
  <c r="EX236" i="33"/>
  <c r="IA185" i="33"/>
  <c r="IA81" i="73" s="1"/>
  <c r="IA236" i="33"/>
  <c r="QI228" i="33"/>
  <c r="QI82" i="73" s="1"/>
  <c r="QI280" i="33"/>
  <c r="LC272" i="33"/>
  <c r="LC83" i="73" s="1"/>
  <c r="IE185" i="33"/>
  <c r="IE81" i="73" s="1"/>
  <c r="IE236" i="33"/>
  <c r="CX280" i="33"/>
  <c r="CX228" i="33"/>
  <c r="CX82" i="73" s="1"/>
  <c r="KE185" i="33"/>
  <c r="KE81" i="73" s="1"/>
  <c r="KE236" i="33"/>
  <c r="PT280" i="33"/>
  <c r="PT228" i="33"/>
  <c r="PT82" i="73" s="1"/>
  <c r="GC236" i="33"/>
  <c r="GC185" i="33"/>
  <c r="GC81" i="73" s="1"/>
  <c r="CL185" i="33"/>
  <c r="CL81" i="73" s="1"/>
  <c r="CL236" i="33"/>
  <c r="MH193" i="33"/>
  <c r="MH140" i="33"/>
  <c r="MH80" i="73" s="1"/>
  <c r="FN272" i="33"/>
  <c r="FN83" i="73" s="1"/>
  <c r="AE280" i="33"/>
  <c r="AE228" i="33"/>
  <c r="AE82" i="73" s="1"/>
  <c r="AU140" i="33"/>
  <c r="AU80" i="73" s="1"/>
  <c r="AU193" i="33"/>
  <c r="GW272" i="33"/>
  <c r="GW83" i="73" s="1"/>
  <c r="RH140" i="33"/>
  <c r="RH80" i="73" s="1"/>
  <c r="RH193" i="33"/>
  <c r="IR236" i="33"/>
  <c r="IR185" i="33"/>
  <c r="IR81" i="73" s="1"/>
  <c r="KB280" i="33"/>
  <c r="KB228" i="33"/>
  <c r="KB82" i="73" s="1"/>
  <c r="GL193" i="33"/>
  <c r="GL140" i="33"/>
  <c r="GL80" i="73" s="1"/>
  <c r="DB185" i="33"/>
  <c r="DB81" i="73" s="1"/>
  <c r="DB236" i="33"/>
  <c r="DD272" i="33"/>
  <c r="DD83" i="73" s="1"/>
  <c r="CR140" i="33"/>
  <c r="CR80" i="73" s="1"/>
  <c r="CR193" i="33"/>
  <c r="HS272" i="33"/>
  <c r="HS83" i="73" s="1"/>
  <c r="DU272" i="33"/>
  <c r="DU83" i="73" s="1"/>
  <c r="N228" i="33"/>
  <c r="N82" i="73" s="1"/>
  <c r="N280" i="33"/>
  <c r="KM185" i="33"/>
  <c r="KM81" i="73" s="1"/>
  <c r="KM236" i="33"/>
  <c r="AD272" i="33"/>
  <c r="AD83" i="73" s="1"/>
  <c r="NF280" i="33"/>
  <c r="NF228" i="33"/>
  <c r="NF82" i="73" s="1"/>
  <c r="QC280" i="33"/>
  <c r="QC228" i="33"/>
  <c r="QC82" i="73" s="1"/>
  <c r="IH280" i="33"/>
  <c r="IH228" i="33"/>
  <c r="IH82" i="73" s="1"/>
  <c r="HO272" i="33"/>
  <c r="HO83" i="73" s="1"/>
  <c r="LL228" i="33"/>
  <c r="LL82" i="73" s="1"/>
  <c r="LL280" i="33"/>
  <c r="LQ140" i="33"/>
  <c r="LQ80" i="73" s="1"/>
  <c r="LQ193" i="33"/>
  <c r="KM272" i="33"/>
  <c r="KM83" i="73" s="1"/>
  <c r="CY193" i="33"/>
  <c r="CY140" i="33"/>
  <c r="CY80" i="73" s="1"/>
  <c r="KO140" i="33"/>
  <c r="KO80" i="73" s="1"/>
  <c r="KO193" i="33"/>
  <c r="CU193" i="33"/>
  <c r="CU140" i="33"/>
  <c r="CU80" i="73" s="1"/>
  <c r="ER272" i="33"/>
  <c r="ER83" i="73" s="1"/>
  <c r="DM228" i="33"/>
  <c r="DM82" i="73" s="1"/>
  <c r="DM280" i="33"/>
  <c r="LN140" i="33"/>
  <c r="LN80" i="73" s="1"/>
  <c r="LN193" i="33"/>
  <c r="AW140" i="33"/>
  <c r="AW80" i="73" s="1"/>
  <c r="AW193" i="33"/>
  <c r="KC280" i="33"/>
  <c r="KC228" i="33"/>
  <c r="KC82" i="73" s="1"/>
  <c r="IM280" i="33"/>
  <c r="IM228" i="33"/>
  <c r="IM82" i="73" s="1"/>
  <c r="EG272" i="33"/>
  <c r="EG83" i="73" s="1"/>
  <c r="NK272" i="33"/>
  <c r="NK83" i="73" s="1"/>
  <c r="BE193" i="33"/>
  <c r="BE140" i="33"/>
  <c r="BE80" i="73" s="1"/>
  <c r="QB228" i="33"/>
  <c r="QB82" i="73" s="1"/>
  <c r="QB280" i="33"/>
  <c r="JD236" i="33"/>
  <c r="JD185" i="33"/>
  <c r="JD81" i="73" s="1"/>
  <c r="NY228" i="33"/>
  <c r="NY82" i="73" s="1"/>
  <c r="NY280" i="33"/>
  <c r="FT272" i="33"/>
  <c r="FT83" i="73" s="1"/>
  <c r="CJ140" i="33"/>
  <c r="CJ80" i="73" s="1"/>
  <c r="CJ193" i="33"/>
  <c r="NO272" i="33"/>
  <c r="NO83" i="73" s="1"/>
  <c r="AU272" i="33"/>
  <c r="AU83" i="73" s="1"/>
  <c r="PQ228" i="33"/>
  <c r="PQ82" i="73" s="1"/>
  <c r="PQ280" i="33"/>
  <c r="LZ272" i="33"/>
  <c r="LZ83" i="73" s="1"/>
  <c r="AI280" i="33"/>
  <c r="AI228" i="33"/>
  <c r="AI82" i="73" s="1"/>
  <c r="OV185" i="33"/>
  <c r="OV81" i="73" s="1"/>
  <c r="OV236" i="33"/>
  <c r="JZ185" i="33"/>
  <c r="JZ81" i="73" s="1"/>
  <c r="JZ236" i="33"/>
  <c r="MM228" i="33"/>
  <c r="MM82" i="73" s="1"/>
  <c r="MM280" i="33"/>
  <c r="BE272" i="33"/>
  <c r="BE83" i="73" s="1"/>
  <c r="FU272" i="33"/>
  <c r="FU83" i="73" s="1"/>
  <c r="AV272" i="33"/>
  <c r="AV83" i="73" s="1"/>
  <c r="JG280" i="33"/>
  <c r="JG228" i="33"/>
  <c r="JG82" i="73" s="1"/>
  <c r="NH272" i="33"/>
  <c r="NH83" i="73" s="1"/>
  <c r="EH140" i="33"/>
  <c r="EH80" i="73" s="1"/>
  <c r="EH193" i="33"/>
  <c r="EV185" i="33"/>
  <c r="EV81" i="73" s="1"/>
  <c r="EV236" i="33"/>
  <c r="KO280" i="33"/>
  <c r="KO228" i="33"/>
  <c r="KO82" i="73" s="1"/>
  <c r="HD280" i="33"/>
  <c r="HD228" i="33"/>
  <c r="HD82" i="73" s="1"/>
  <c r="ML140" i="33"/>
  <c r="ML80" i="73" s="1"/>
  <c r="ML193" i="33"/>
  <c r="HM185" i="33"/>
  <c r="HM81" i="73" s="1"/>
  <c r="HM236" i="33"/>
  <c r="RZ236" i="33"/>
  <c r="RZ185" i="33"/>
  <c r="RZ81" i="73" s="1"/>
  <c r="LR185" i="33"/>
  <c r="LR81" i="73" s="1"/>
  <c r="LR236" i="33"/>
  <c r="DA193" i="33"/>
  <c r="DA140" i="33"/>
  <c r="DA80" i="73" s="1"/>
  <c r="AS185" i="33"/>
  <c r="AS81" i="73" s="1"/>
  <c r="AS236" i="33"/>
  <c r="DZ193" i="33"/>
  <c r="DZ140" i="33"/>
  <c r="DZ80" i="73" s="1"/>
  <c r="QX228" i="33"/>
  <c r="QX82" i="73" s="1"/>
  <c r="QX280" i="33"/>
  <c r="PX280" i="33"/>
  <c r="PX228" i="33"/>
  <c r="PX82" i="73" s="1"/>
  <c r="RW185" i="33"/>
  <c r="RW81" i="73" s="1"/>
  <c r="RW236" i="33"/>
  <c r="OF193" i="33"/>
  <c r="OF140" i="33"/>
  <c r="OF80" i="73" s="1"/>
  <c r="GW228" i="33"/>
  <c r="GW82" i="73" s="1"/>
  <c r="GW280" i="33"/>
  <c r="EU272" i="33"/>
  <c r="EU83" i="73" s="1"/>
  <c r="CR272" i="33"/>
  <c r="CR83" i="73" s="1"/>
  <c r="LH185" i="33"/>
  <c r="LH81" i="73" s="1"/>
  <c r="LH236" i="33"/>
  <c r="GV140" i="33"/>
  <c r="GV80" i="73" s="1"/>
  <c r="GV193" i="33"/>
  <c r="GF272" i="33"/>
  <c r="GF83" i="73" s="1"/>
  <c r="OD228" i="33"/>
  <c r="OD82" i="73" s="1"/>
  <c r="OD280" i="33"/>
  <c r="JG272" i="33"/>
  <c r="JG83" i="73" s="1"/>
  <c r="PA236" i="33"/>
  <c r="PA185" i="33"/>
  <c r="PA81" i="73" s="1"/>
  <c r="OY228" i="33"/>
  <c r="OY82" i="73" s="1"/>
  <c r="OY280" i="33"/>
  <c r="C236" i="33"/>
  <c r="C185" i="33"/>
  <c r="C81" i="73" s="1"/>
  <c r="BF228" i="33"/>
  <c r="BF82" i="73" s="1"/>
  <c r="BF280" i="33"/>
  <c r="BT236" i="33"/>
  <c r="BT185" i="33"/>
  <c r="BT81" i="73" s="1"/>
  <c r="OP185" i="33"/>
  <c r="OP81" i="73" s="1"/>
  <c r="OP236" i="33"/>
  <c r="JU236" i="33"/>
  <c r="JU185" i="33"/>
  <c r="JU81" i="73" s="1"/>
  <c r="SA272" i="33"/>
  <c r="SA83" i="73" s="1"/>
  <c r="MM185" i="33"/>
  <c r="MM81" i="73" s="1"/>
  <c r="MM236" i="33"/>
  <c r="ME140" i="33"/>
  <c r="ME80" i="73" s="1"/>
  <c r="ME193" i="33"/>
  <c r="RK272" i="33"/>
  <c r="RK83" i="73" s="1"/>
  <c r="LA272" i="33"/>
  <c r="LA83" i="73" s="1"/>
  <c r="KR236" i="33"/>
  <c r="KR185" i="33"/>
  <c r="KR81" i="73" s="1"/>
  <c r="K101" i="33"/>
  <c r="K79" i="73" s="1"/>
  <c r="K149" i="33"/>
  <c r="K151" i="33" s="1"/>
  <c r="OH236" i="33"/>
  <c r="OH185" i="33"/>
  <c r="OH81" i="73" s="1"/>
  <c r="OA140" i="33"/>
  <c r="OA80" i="73" s="1"/>
  <c r="OA193" i="33"/>
  <c r="DY185" i="33"/>
  <c r="DY81" i="73" s="1"/>
  <c r="DY236" i="33"/>
  <c r="RI272" i="33"/>
  <c r="RI83" i="73" s="1"/>
  <c r="BC140" i="33"/>
  <c r="BC80" i="73" s="1"/>
  <c r="BC193" i="33"/>
  <c r="MB193" i="33"/>
  <c r="MB140" i="33"/>
  <c r="MB80" i="73" s="1"/>
  <c r="KW228" i="33"/>
  <c r="KW82" i="73" s="1"/>
  <c r="KW280" i="33"/>
  <c r="DU185" i="33"/>
  <c r="DU81" i="73" s="1"/>
  <c r="DU236" i="33"/>
  <c r="RK193" i="33"/>
  <c r="RK140" i="33"/>
  <c r="RK80" i="73" s="1"/>
  <c r="QZ140" i="33"/>
  <c r="QZ80" i="73" s="1"/>
  <c r="QZ193" i="33"/>
  <c r="OD193" i="33"/>
  <c r="OD140" i="33"/>
  <c r="OD80" i="73" s="1"/>
  <c r="KH272" i="33"/>
  <c r="KH83" i="73" s="1"/>
  <c r="BB280" i="33"/>
  <c r="BB228" i="33"/>
  <c r="BB82" i="73" s="1"/>
  <c r="AT272" i="33"/>
  <c r="AT83" i="73" s="1"/>
  <c r="JN228" i="33"/>
  <c r="JN82" i="73" s="1"/>
  <c r="JN280" i="33"/>
  <c r="JL236" i="33"/>
  <c r="JL185" i="33"/>
  <c r="JL81" i="73" s="1"/>
  <c r="SC185" i="33"/>
  <c r="SC81" i="73" s="1"/>
  <c r="SC236" i="33"/>
  <c r="OW140" i="33"/>
  <c r="OW80" i="73" s="1"/>
  <c r="OW193" i="33"/>
  <c r="RW228" i="33"/>
  <c r="RW82" i="73" s="1"/>
  <c r="RW280" i="33"/>
  <c r="ID272" i="33"/>
  <c r="ID83" i="73" s="1"/>
  <c r="BY280" i="33"/>
  <c r="BY228" i="33"/>
  <c r="BY82" i="73" s="1"/>
  <c r="JF185" i="33"/>
  <c r="JF81" i="73" s="1"/>
  <c r="JF236" i="33"/>
  <c r="DT280" i="33"/>
  <c r="DT228" i="33"/>
  <c r="DT82" i="73" s="1"/>
  <c r="GT272" i="33"/>
  <c r="GT83" i="73" s="1"/>
  <c r="OA185" i="33"/>
  <c r="OA81" i="73" s="1"/>
  <c r="OA236" i="33"/>
  <c r="RH236" i="33"/>
  <c r="RH185" i="33"/>
  <c r="RH81" i="73" s="1"/>
  <c r="AL272" i="33"/>
  <c r="AL83" i="73" s="1"/>
  <c r="OP272" i="33"/>
  <c r="OP83" i="73" s="1"/>
  <c r="MU272" i="33"/>
  <c r="MU83" i="73" s="1"/>
  <c r="OJ185" i="33"/>
  <c r="OJ81" i="73" s="1"/>
  <c r="OJ236" i="33"/>
  <c r="BS140" i="33"/>
  <c r="BS80" i="73" s="1"/>
  <c r="BS193" i="33"/>
  <c r="LK272" i="33"/>
  <c r="LK83" i="73" s="1"/>
  <c r="NE236" i="33"/>
  <c r="NE185" i="33"/>
  <c r="NE81" i="73" s="1"/>
  <c r="PO185" i="33"/>
  <c r="PO81" i="73" s="1"/>
  <c r="PO236" i="33"/>
  <c r="CD272" i="33"/>
  <c r="CD83" i="73" s="1"/>
  <c r="BC236" i="33"/>
  <c r="BC185" i="33"/>
  <c r="BC81" i="73" s="1"/>
  <c r="OW179" i="21"/>
  <c r="OW186" i="21" s="1"/>
  <c r="OW200" i="21"/>
  <c r="BH236" i="33"/>
  <c r="BH185" i="33"/>
  <c r="BH81" i="73" s="1"/>
  <c r="FV272" i="33"/>
  <c r="FV83" i="73" s="1"/>
  <c r="PI185" i="33"/>
  <c r="PI81" i="73" s="1"/>
  <c r="PI236" i="33"/>
  <c r="RC280" i="33"/>
  <c r="RC228" i="33"/>
  <c r="RC82" i="73" s="1"/>
  <c r="BH193" i="33"/>
  <c r="BH140" i="33"/>
  <c r="BH80" i="73" s="1"/>
  <c r="QK185" i="33"/>
  <c r="QK81" i="73" s="1"/>
  <c r="QK236" i="33"/>
  <c r="G193" i="33"/>
  <c r="G140" i="33"/>
  <c r="G80" i="73" s="1"/>
  <c r="RU193" i="33"/>
  <c r="RU140" i="33"/>
  <c r="RU80" i="73" s="1"/>
  <c r="BN272" i="33"/>
  <c r="BN83" i="73" s="1"/>
  <c r="RZ140" i="33"/>
  <c r="RZ80" i="73" s="1"/>
  <c r="RZ193" i="33"/>
  <c r="OG140" i="33"/>
  <c r="OG80" i="73" s="1"/>
  <c r="OG193" i="33"/>
  <c r="FH193" i="33"/>
  <c r="FH140" i="33"/>
  <c r="FH80" i="73" s="1"/>
  <c r="QA272" i="33"/>
  <c r="QA83" i="73" s="1"/>
  <c r="KF236" i="33"/>
  <c r="KF185" i="33"/>
  <c r="KF81" i="73" s="1"/>
  <c r="CH280" i="33"/>
  <c r="CH228" i="33"/>
  <c r="CH82" i="73" s="1"/>
  <c r="FX272" i="33"/>
  <c r="FX83" i="73" s="1"/>
  <c r="GR272" i="33"/>
  <c r="GR83" i="73" s="1"/>
  <c r="J272" i="33"/>
  <c r="J83" i="73" s="1"/>
  <c r="IH272" i="33"/>
  <c r="IH83" i="73" s="1"/>
  <c r="DB228" i="33"/>
  <c r="DB82" i="73" s="1"/>
  <c r="DB280" i="33"/>
  <c r="NP272" i="33"/>
  <c r="NP83" i="73" s="1"/>
  <c r="HN236" i="33"/>
  <c r="HN185" i="33"/>
  <c r="HN81" i="73" s="1"/>
  <c r="AW228" i="33"/>
  <c r="AW82" i="73" s="1"/>
  <c r="AW280" i="33"/>
  <c r="BS236" i="33"/>
  <c r="BS185" i="33"/>
  <c r="BS81" i="73" s="1"/>
  <c r="RV140" i="33"/>
  <c r="RV80" i="73" s="1"/>
  <c r="RV193" i="33"/>
  <c r="CY179" i="21"/>
  <c r="CY186" i="21" s="1"/>
  <c r="CY200" i="21"/>
  <c r="U179" i="21"/>
  <c r="U186" i="21" s="1"/>
  <c r="U200" i="21"/>
  <c r="NC236" i="33"/>
  <c r="NC185" i="33"/>
  <c r="NC81" i="73" s="1"/>
  <c r="QY185" i="33"/>
  <c r="QY81" i="73" s="1"/>
  <c r="QY236" i="33"/>
  <c r="ON140" i="33"/>
  <c r="ON80" i="73" s="1"/>
  <c r="ON193" i="33"/>
  <c r="D236" i="33"/>
  <c r="D185" i="33"/>
  <c r="D81" i="73" s="1"/>
  <c r="QI272" i="33"/>
  <c r="QI83" i="73" s="1"/>
  <c r="NE280" i="33"/>
  <c r="NE228" i="33"/>
  <c r="NE82" i="73" s="1"/>
  <c r="GA140" i="33"/>
  <c r="GA80" i="73" s="1"/>
  <c r="GA193" i="33"/>
  <c r="K236" i="33"/>
  <c r="K185" i="33"/>
  <c r="K81" i="73" s="1"/>
  <c r="DZ228" i="33"/>
  <c r="DZ82" i="73" s="1"/>
  <c r="DZ280" i="33"/>
  <c r="BM179" i="21"/>
  <c r="BM186" i="21" s="1"/>
  <c r="BM200" i="21"/>
  <c r="JB272" i="33"/>
  <c r="JB83" i="73" s="1"/>
  <c r="JH236" i="33"/>
  <c r="JH185" i="33"/>
  <c r="JH81" i="73" s="1"/>
  <c r="MR280" i="33"/>
  <c r="MR228" i="33"/>
  <c r="MR82" i="73" s="1"/>
  <c r="CS280" i="33"/>
  <c r="CS228" i="33"/>
  <c r="CS82" i="73" s="1"/>
  <c r="QO272" i="33"/>
  <c r="QO83" i="73" s="1"/>
  <c r="AZ228" i="33"/>
  <c r="AZ82" i="73" s="1"/>
  <c r="AZ280" i="33"/>
  <c r="FA280" i="33"/>
  <c r="FA228" i="33"/>
  <c r="FA82" i="73" s="1"/>
  <c r="MP272" i="33"/>
  <c r="MP83" i="73" s="1"/>
  <c r="EV140" i="33"/>
  <c r="EV80" i="73" s="1"/>
  <c r="EV193" i="33"/>
  <c r="JI236" i="33"/>
  <c r="JI185" i="33"/>
  <c r="JI81" i="73" s="1"/>
  <c r="JW280" i="33"/>
  <c r="JW228" i="33"/>
  <c r="JW82" i="73" s="1"/>
  <c r="QX272" i="33"/>
  <c r="QX83" i="73" s="1"/>
  <c r="QS228" i="33"/>
  <c r="QS82" i="73" s="1"/>
  <c r="QS280" i="33"/>
  <c r="GD272" i="33"/>
  <c r="GD83" i="73" s="1"/>
  <c r="BP193" i="33"/>
  <c r="BP140" i="33"/>
  <c r="BP80" i="73" s="1"/>
  <c r="AA272" i="33"/>
  <c r="AA83" i="73" s="1"/>
  <c r="CP272" i="33"/>
  <c r="CP83" i="73" s="1"/>
  <c r="NL272" i="33"/>
  <c r="NL83" i="73" s="1"/>
  <c r="I140" i="33"/>
  <c r="I80" i="73" s="1"/>
  <c r="I193" i="33"/>
  <c r="FR272" i="33"/>
  <c r="FR83" i="73" s="1"/>
  <c r="L272" i="33"/>
  <c r="L83" i="73" s="1"/>
  <c r="KK236" i="33"/>
  <c r="KK185" i="33"/>
  <c r="KK81" i="73" s="1"/>
  <c r="DV236" i="33"/>
  <c r="DV185" i="33"/>
  <c r="DV81" i="73" s="1"/>
  <c r="PQ193" i="33"/>
  <c r="PQ140" i="33"/>
  <c r="PQ80" i="73" s="1"/>
  <c r="LW228" i="33"/>
  <c r="LW82" i="73" s="1"/>
  <c r="LW280" i="33"/>
  <c r="NK185" i="33"/>
  <c r="NK81" i="73" s="1"/>
  <c r="NK236" i="33"/>
  <c r="GM140" i="33"/>
  <c r="GM80" i="73" s="1"/>
  <c r="GM193" i="33"/>
  <c r="I280" i="33"/>
  <c r="I228" i="33"/>
  <c r="I82" i="73" s="1"/>
  <c r="RT185" i="33"/>
  <c r="RT81" i="73" s="1"/>
  <c r="RT236" i="33"/>
  <c r="T193" i="33"/>
  <c r="T140" i="33"/>
  <c r="T80" i="73" s="1"/>
  <c r="OE140" i="33"/>
  <c r="OE80" i="73" s="1"/>
  <c r="OE193" i="33"/>
  <c r="PV140" i="33"/>
  <c r="PV80" i="73" s="1"/>
  <c r="PV193" i="33"/>
  <c r="QL280" i="33"/>
  <c r="QL228" i="33"/>
  <c r="QL82" i="73" s="1"/>
  <c r="HH280" i="33"/>
  <c r="HH228" i="33"/>
  <c r="HH82" i="73" s="1"/>
  <c r="RO280" i="33"/>
  <c r="RO228" i="33"/>
  <c r="RO82" i="73" s="1"/>
  <c r="SA140" i="33"/>
  <c r="SA80" i="73" s="1"/>
  <c r="SA193" i="33"/>
  <c r="CY272" i="33"/>
  <c r="CY83" i="73" s="1"/>
  <c r="CN193" i="33"/>
  <c r="CN140" i="33"/>
  <c r="CN80" i="73" s="1"/>
  <c r="QP272" i="33"/>
  <c r="QP83" i="73" s="1"/>
  <c r="BT272" i="33"/>
  <c r="BT83" i="73" s="1"/>
  <c r="CW193" i="33"/>
  <c r="CW140" i="33"/>
  <c r="CW80" i="73" s="1"/>
  <c r="QN185" i="33"/>
  <c r="QN81" i="73" s="1"/>
  <c r="QN236" i="33"/>
  <c r="MM193" i="33"/>
  <c r="MM140" i="33"/>
  <c r="MM80" i="73" s="1"/>
  <c r="FH280" i="33"/>
  <c r="FH228" i="33"/>
  <c r="FH82" i="73" s="1"/>
  <c r="B280" i="33"/>
  <c r="B228" i="33"/>
  <c r="B82" i="73" s="1"/>
  <c r="FX228" i="33"/>
  <c r="FX82" i="73" s="1"/>
  <c r="FX280" i="33"/>
  <c r="EN193" i="33"/>
  <c r="EN140" i="33"/>
  <c r="EN80" i="73" s="1"/>
  <c r="DK140" i="33"/>
  <c r="DK80" i="73" s="1"/>
  <c r="DK193" i="33"/>
  <c r="IB140" i="33"/>
  <c r="IB80" i="73" s="1"/>
  <c r="IB193" i="33"/>
  <c r="F140" i="33"/>
  <c r="F80" i="73" s="1"/>
  <c r="F193" i="33"/>
  <c r="EN236" i="33"/>
  <c r="EN185" i="33"/>
  <c r="EN81" i="73" s="1"/>
  <c r="QY280" i="33"/>
  <c r="QY228" i="33"/>
  <c r="QY82" i="73" s="1"/>
  <c r="LT185" i="33"/>
  <c r="LT81" i="73" s="1"/>
  <c r="LT236" i="33"/>
  <c r="HM228" i="33"/>
  <c r="HM82" i="73" s="1"/>
  <c r="HM280" i="33"/>
  <c r="PC193" i="33"/>
  <c r="PC140" i="33"/>
  <c r="PC80" i="73" s="1"/>
  <c r="RK236" i="33"/>
  <c r="RK185" i="33"/>
  <c r="RK81" i="73" s="1"/>
  <c r="LP185" i="33"/>
  <c r="LP81" i="73" s="1"/>
  <c r="LP236" i="33"/>
  <c r="GK185" i="33"/>
  <c r="GK81" i="73" s="1"/>
  <c r="GK236" i="33"/>
  <c r="PI228" i="33"/>
  <c r="PI82" i="73" s="1"/>
  <c r="PI280" i="33"/>
  <c r="AX280" i="33"/>
  <c r="AX228" i="33"/>
  <c r="AX82" i="73" s="1"/>
  <c r="NP185" i="33"/>
  <c r="NP81" i="73" s="1"/>
  <c r="NP236" i="33"/>
  <c r="PL200" i="21"/>
  <c r="PL179" i="21"/>
  <c r="PL186" i="21" s="1"/>
  <c r="JU280" i="33"/>
  <c r="JU228" i="33"/>
  <c r="JU82" i="73" s="1"/>
  <c r="HV228" i="33"/>
  <c r="HV82" i="73" s="1"/>
  <c r="HV280" i="33"/>
  <c r="PL185" i="33"/>
  <c r="PL81" i="73" s="1"/>
  <c r="PL236" i="33"/>
  <c r="GP272" i="33"/>
  <c r="GP83" i="73" s="1"/>
  <c r="JJ185" i="33"/>
  <c r="JJ81" i="73" s="1"/>
  <c r="JJ236" i="33"/>
  <c r="KY193" i="33"/>
  <c r="KY140" i="33"/>
  <c r="KY80" i="73" s="1"/>
  <c r="FO228" i="33"/>
  <c r="FO82" i="73" s="1"/>
  <c r="FO280" i="33"/>
  <c r="MG140" i="33"/>
  <c r="MG80" i="73" s="1"/>
  <c r="MG193" i="33"/>
  <c r="PA280" i="33"/>
  <c r="PA228" i="33"/>
  <c r="PA82" i="73" s="1"/>
  <c r="EM272" i="33"/>
  <c r="EM83" i="73" s="1"/>
  <c r="SE228" i="33"/>
  <c r="SE82" i="73" s="1"/>
  <c r="SE280" i="33"/>
  <c r="RG228" i="33"/>
  <c r="RG82" i="73" s="1"/>
  <c r="RG280" i="33"/>
  <c r="I101" i="33"/>
  <c r="I79" i="73" s="1"/>
  <c r="I149" i="33"/>
  <c r="I151" i="33" s="1"/>
  <c r="CI193" i="33"/>
  <c r="CI140" i="33"/>
  <c r="CI80" i="73" s="1"/>
  <c r="HJ140" i="33"/>
  <c r="HJ80" i="73" s="1"/>
  <c r="HJ193" i="33"/>
  <c r="KN140" i="33"/>
  <c r="KN80" i="73" s="1"/>
  <c r="KN193" i="33"/>
  <c r="GE236" i="33"/>
  <c r="GE185" i="33"/>
  <c r="GE81" i="73" s="1"/>
  <c r="DO95" i="21"/>
  <c r="FX102" i="21"/>
  <c r="MN116" i="21"/>
  <c r="MN271" i="21" s="1"/>
  <c r="LT116" i="21"/>
  <c r="LT271" i="21" s="1"/>
  <c r="GI105" i="21"/>
  <c r="MO97" i="21"/>
  <c r="OM104" i="21"/>
  <c r="GA105" i="21"/>
  <c r="RW102" i="21"/>
  <c r="IJ97" i="21"/>
  <c r="MA105" i="21"/>
  <c r="LE116" i="21"/>
  <c r="LE271" i="21" s="1"/>
  <c r="PG98" i="21"/>
  <c r="PG105" i="21"/>
  <c r="CU105" i="21"/>
  <c r="LB119" i="21"/>
  <c r="LB274" i="21" s="1"/>
  <c r="CQ98" i="21"/>
  <c r="FW185" i="33"/>
  <c r="FW81" i="73" s="1"/>
  <c r="FW236" i="33"/>
  <c r="Y272" i="33"/>
  <c r="Y83" i="73" s="1"/>
  <c r="MK185" i="33"/>
  <c r="MK81" i="73" s="1"/>
  <c r="MK236" i="33"/>
  <c r="HL193" i="33"/>
  <c r="HL140" i="33"/>
  <c r="HL80" i="73" s="1"/>
  <c r="HP236" i="33"/>
  <c r="HP185" i="33"/>
  <c r="HP81" i="73" s="1"/>
  <c r="IC185" i="33"/>
  <c r="IC81" i="73" s="1"/>
  <c r="IC236" i="33"/>
  <c r="FY228" i="33"/>
  <c r="FY82" i="73" s="1"/>
  <c r="FY280" i="33"/>
  <c r="EU140" i="33"/>
  <c r="EU80" i="73" s="1"/>
  <c r="EU193" i="33"/>
  <c r="GD140" i="33"/>
  <c r="GD80" i="73" s="1"/>
  <c r="GD193" i="33"/>
  <c r="MJ140" i="33"/>
  <c r="MJ80" i="73" s="1"/>
  <c r="MJ193" i="33"/>
  <c r="QL272" i="33"/>
  <c r="QL83" i="73" s="1"/>
  <c r="DX228" i="33"/>
  <c r="DX82" i="73" s="1"/>
  <c r="DX280" i="33"/>
  <c r="HK193" i="33"/>
  <c r="HK140" i="33"/>
  <c r="HK80" i="73" s="1"/>
  <c r="HQ185" i="33"/>
  <c r="HQ81" i="73" s="1"/>
  <c r="HQ236" i="33"/>
  <c r="KR228" i="33"/>
  <c r="KR82" i="73" s="1"/>
  <c r="KR280" i="33"/>
  <c r="KO185" i="33"/>
  <c r="KO81" i="73" s="1"/>
  <c r="KO236" i="33"/>
  <c r="KF280" i="33"/>
  <c r="KF228" i="33"/>
  <c r="KF82" i="73" s="1"/>
  <c r="JI280" i="33"/>
  <c r="JI228" i="33"/>
  <c r="JI82" i="73" s="1"/>
  <c r="RQ272" i="33"/>
  <c r="RQ83" i="73" s="1"/>
  <c r="RU185" i="33"/>
  <c r="RU81" i="73" s="1"/>
  <c r="RU236" i="33"/>
  <c r="OM185" i="33"/>
  <c r="OM81" i="73" s="1"/>
  <c r="OM236" i="33"/>
  <c r="CH236" i="33"/>
  <c r="CH185" i="33"/>
  <c r="CH81" i="73" s="1"/>
  <c r="RJ193" i="33"/>
  <c r="RJ140" i="33"/>
  <c r="RJ80" i="73" s="1"/>
  <c r="IN193" i="33"/>
  <c r="IN140" i="33"/>
  <c r="IN80" i="73" s="1"/>
  <c r="AM228" i="33"/>
  <c r="AM82" i="73" s="1"/>
  <c r="AM280" i="33"/>
  <c r="JO236" i="33"/>
  <c r="JO185" i="33"/>
  <c r="JO81" i="73" s="1"/>
  <c r="OW185" i="33"/>
  <c r="OW81" i="73" s="1"/>
  <c r="OW236" i="33"/>
  <c r="DM185" i="33"/>
  <c r="DM81" i="73" s="1"/>
  <c r="DM236" i="33"/>
  <c r="ET140" i="33"/>
  <c r="ET80" i="73" s="1"/>
  <c r="ET193" i="33"/>
  <c r="GA236" i="33"/>
  <c r="GA185" i="33"/>
  <c r="GA81" i="73" s="1"/>
  <c r="AK272" i="33"/>
  <c r="AK83" i="73" s="1"/>
  <c r="JU272" i="33"/>
  <c r="JU83" i="73" s="1"/>
  <c r="PS280" i="33"/>
  <c r="PS228" i="33"/>
  <c r="PS82" i="73" s="1"/>
  <c r="AF193" i="33"/>
  <c r="AF140" i="33"/>
  <c r="AF80" i="73" s="1"/>
  <c r="FS272" i="33"/>
  <c r="FS83" i="73" s="1"/>
  <c r="RO193" i="33"/>
  <c r="RO140" i="33"/>
  <c r="RO80" i="73" s="1"/>
  <c r="AQ272" i="33"/>
  <c r="AQ83" i="73" s="1"/>
  <c r="OY236" i="33"/>
  <c r="OY185" i="33"/>
  <c r="OY81" i="73" s="1"/>
  <c r="DH185" i="33"/>
  <c r="DH81" i="73" s="1"/>
  <c r="DH236" i="33"/>
  <c r="PK272" i="33"/>
  <c r="PK83" i="73" s="1"/>
  <c r="GM228" i="33"/>
  <c r="GM82" i="73" s="1"/>
  <c r="GM280" i="33"/>
  <c r="EB280" i="33"/>
  <c r="EB228" i="33"/>
  <c r="EB82" i="73" s="1"/>
  <c r="KT140" i="33"/>
  <c r="KT80" i="73" s="1"/>
  <c r="KT193" i="33"/>
  <c r="HD272" i="33"/>
  <c r="HD83" i="73" s="1"/>
  <c r="MA236" i="33"/>
  <c r="MA185" i="33"/>
  <c r="MA81" i="73" s="1"/>
  <c r="BM140" i="33"/>
  <c r="BM80" i="73" s="1"/>
  <c r="BM193" i="33"/>
  <c r="IK272" i="33"/>
  <c r="IK83" i="73" s="1"/>
  <c r="QH280" i="33"/>
  <c r="QH228" i="33"/>
  <c r="QH82" i="73" s="1"/>
  <c r="HZ193" i="33"/>
  <c r="HZ140" i="33"/>
  <c r="HZ80" i="73" s="1"/>
  <c r="FC272" i="33"/>
  <c r="FC83" i="73" s="1"/>
  <c r="FH185" i="33"/>
  <c r="FH81" i="73" s="1"/>
  <c r="FH236" i="33"/>
  <c r="IZ236" i="33"/>
  <c r="IZ185" i="33"/>
  <c r="IZ81" i="73" s="1"/>
  <c r="JT272" i="33"/>
  <c r="JT83" i="73" s="1"/>
  <c r="CO272" i="33"/>
  <c r="CO83" i="73" s="1"/>
  <c r="JB193" i="33"/>
  <c r="JB140" i="33"/>
  <c r="JB80" i="73" s="1"/>
  <c r="BO228" i="33"/>
  <c r="BO82" i="73" s="1"/>
  <c r="BO280" i="33"/>
  <c r="RB193" i="33"/>
  <c r="RB140" i="33"/>
  <c r="RB80" i="73" s="1"/>
  <c r="DJ193" i="33"/>
  <c r="DJ140" i="33"/>
  <c r="DJ80" i="73" s="1"/>
  <c r="HW280" i="33"/>
  <c r="HW228" i="33"/>
  <c r="HW82" i="73" s="1"/>
  <c r="CQ236" i="33"/>
  <c r="CQ185" i="33"/>
  <c r="CQ81" i="73" s="1"/>
  <c r="LA228" i="33"/>
  <c r="LA82" i="73" s="1"/>
  <c r="LA280" i="33"/>
  <c r="CH193" i="33"/>
  <c r="CH140" i="33"/>
  <c r="CH80" i="73" s="1"/>
  <c r="DZ236" i="33"/>
  <c r="DZ185" i="33"/>
  <c r="DZ81" i="73" s="1"/>
  <c r="NE193" i="33"/>
  <c r="NE140" i="33"/>
  <c r="NE80" i="73" s="1"/>
  <c r="HB193" i="33"/>
  <c r="HB140" i="33"/>
  <c r="HB80" i="73" s="1"/>
  <c r="KU228" i="33"/>
  <c r="KU82" i="73" s="1"/>
  <c r="KU280" i="33"/>
  <c r="P193" i="33"/>
  <c r="P140" i="33"/>
  <c r="P80" i="73" s="1"/>
  <c r="LV280" i="33"/>
  <c r="LV228" i="33"/>
  <c r="LV82" i="73" s="1"/>
  <c r="DY272" i="33"/>
  <c r="DY83" i="73" s="1"/>
  <c r="HV236" i="33"/>
  <c r="HV185" i="33"/>
  <c r="HV81" i="73" s="1"/>
  <c r="CA272" i="33"/>
  <c r="CA83" i="73" s="1"/>
  <c r="LW185" i="33"/>
  <c r="LW81" i="73" s="1"/>
  <c r="LW236" i="33"/>
  <c r="NZ185" i="33"/>
  <c r="NZ81" i="73" s="1"/>
  <c r="NZ236" i="33"/>
  <c r="CI280" i="33"/>
  <c r="CI228" i="33"/>
  <c r="CI82" i="73" s="1"/>
  <c r="JR193" i="33"/>
  <c r="JR140" i="33"/>
  <c r="JR80" i="73" s="1"/>
  <c r="OP193" i="33"/>
  <c r="OP140" i="33"/>
  <c r="OP80" i="73" s="1"/>
  <c r="CS272" i="33"/>
  <c r="CS83" i="73" s="1"/>
  <c r="JL193" i="33"/>
  <c r="JL140" i="33"/>
  <c r="JL80" i="73" s="1"/>
  <c r="EE280" i="33"/>
  <c r="EE228" i="33"/>
  <c r="EE82" i="73" s="1"/>
  <c r="OJ272" i="33"/>
  <c r="OJ83" i="73" s="1"/>
  <c r="JC280" i="33"/>
  <c r="JC228" i="33"/>
  <c r="JC82" i="73" s="1"/>
  <c r="DK280" i="33"/>
  <c r="DK228" i="33"/>
  <c r="DK82" i="73" s="1"/>
  <c r="QP228" i="33"/>
  <c r="QP82" i="73" s="1"/>
  <c r="QP280" i="33"/>
  <c r="PP140" i="33"/>
  <c r="PP80" i="73" s="1"/>
  <c r="PP193" i="33"/>
  <c r="SB185" i="33"/>
  <c r="SB81" i="73" s="1"/>
  <c r="SB236" i="33"/>
  <c r="EU228" i="33"/>
  <c r="EU82" i="73" s="1"/>
  <c r="EU280" i="33"/>
  <c r="LR228" i="33"/>
  <c r="LR82" i="73" s="1"/>
  <c r="LR280" i="33"/>
  <c r="BJ236" i="33"/>
  <c r="BJ185" i="33"/>
  <c r="BJ81" i="73" s="1"/>
  <c r="NP280" i="33"/>
  <c r="NP228" i="33"/>
  <c r="NP82" i="73" s="1"/>
  <c r="FQ140" i="33"/>
  <c r="FQ80" i="73" s="1"/>
  <c r="FQ193" i="33"/>
  <c r="F185" i="33"/>
  <c r="F81" i="73" s="1"/>
  <c r="F236" i="33"/>
  <c r="F228" i="33"/>
  <c r="F82" i="73" s="1"/>
  <c r="F280" i="33"/>
  <c r="NT236" i="33"/>
  <c r="NT185" i="33"/>
  <c r="NT81" i="73" s="1"/>
  <c r="JV140" i="33"/>
  <c r="JV80" i="73" s="1"/>
  <c r="JV193" i="33"/>
  <c r="CA185" i="33"/>
  <c r="CA81" i="73" s="1"/>
  <c r="CA236" i="33"/>
  <c r="KR193" i="33"/>
  <c r="KR140" i="33"/>
  <c r="KR80" i="73" s="1"/>
  <c r="JK272" i="33"/>
  <c r="JK83" i="73" s="1"/>
  <c r="OE236" i="33"/>
  <c r="OE185" i="33"/>
  <c r="OE81" i="73" s="1"/>
  <c r="EE185" i="33"/>
  <c r="EE81" i="73" s="1"/>
  <c r="EE236" i="33"/>
  <c r="BD193" i="33"/>
  <c r="BD140" i="33"/>
  <c r="BD80" i="73" s="1"/>
  <c r="RL185" i="33"/>
  <c r="RL81" i="73" s="1"/>
  <c r="RL236" i="33"/>
  <c r="BX236" i="33"/>
  <c r="BX185" i="33"/>
  <c r="BX81" i="73" s="1"/>
  <c r="MK272" i="33"/>
  <c r="MK83" i="73" s="1"/>
  <c r="QJ140" i="33"/>
  <c r="QJ80" i="73" s="1"/>
  <c r="QJ193" i="33"/>
  <c r="IM140" i="33"/>
  <c r="IM80" i="73" s="1"/>
  <c r="IM193" i="33"/>
  <c r="IS272" i="33"/>
  <c r="IS83" i="73" s="1"/>
  <c r="JR228" i="33"/>
  <c r="JR82" i="73" s="1"/>
  <c r="JR280" i="33"/>
  <c r="QU228" i="33"/>
  <c r="QU82" i="73" s="1"/>
  <c r="QU280" i="33"/>
  <c r="R185" i="33"/>
  <c r="R81" i="73" s="1"/>
  <c r="R236" i="33"/>
  <c r="FW280" i="33"/>
  <c r="FW228" i="33"/>
  <c r="FW82" i="73" s="1"/>
  <c r="JX272" i="33"/>
  <c r="JX83" i="73" s="1"/>
  <c r="CB272" i="33"/>
  <c r="CB83" i="73" s="1"/>
  <c r="EH272" i="33"/>
  <c r="EH83" i="73" s="1"/>
  <c r="QZ280" i="33"/>
  <c r="QZ228" i="33"/>
  <c r="QZ82" i="73" s="1"/>
  <c r="RF185" i="33"/>
  <c r="RF81" i="73" s="1"/>
  <c r="RF236" i="33"/>
  <c r="QH236" i="33"/>
  <c r="QH185" i="33"/>
  <c r="QH81" i="73" s="1"/>
  <c r="JW140" i="33"/>
  <c r="JW80" i="73" s="1"/>
  <c r="JW193" i="33"/>
  <c r="GN280" i="33"/>
  <c r="GN228" i="33"/>
  <c r="GN82" i="73" s="1"/>
  <c r="MB185" i="33"/>
  <c r="MB81" i="73" s="1"/>
  <c r="MB236" i="33"/>
  <c r="LG236" i="33"/>
  <c r="LG185" i="33"/>
  <c r="LG81" i="73" s="1"/>
  <c r="AI272" i="33"/>
  <c r="AI83" i="73" s="1"/>
  <c r="GU140" i="33"/>
  <c r="GU80" i="73" s="1"/>
  <c r="GU193" i="33"/>
  <c r="LL185" i="33"/>
  <c r="LL81" i="73" s="1"/>
  <c r="LL236" i="33"/>
  <c r="QV236" i="33"/>
  <c r="QV185" i="33"/>
  <c r="QV81" i="73" s="1"/>
  <c r="GC193" i="33"/>
  <c r="GC140" i="33"/>
  <c r="GC80" i="73" s="1"/>
  <c r="BN185" i="33"/>
  <c r="BN81" i="73" s="1"/>
  <c r="BN236" i="33"/>
  <c r="NB236" i="33"/>
  <c r="NB185" i="33"/>
  <c r="NB81" i="73" s="1"/>
  <c r="EJ193" i="33"/>
  <c r="EJ140" i="33"/>
  <c r="EJ80" i="73" s="1"/>
  <c r="PD280" i="33"/>
  <c r="PD228" i="33"/>
  <c r="PD82" i="73" s="1"/>
  <c r="GD280" i="33"/>
  <c r="GD228" i="33"/>
  <c r="GD82" i="73" s="1"/>
  <c r="QX236" i="33"/>
  <c r="QX185" i="33"/>
  <c r="QX81" i="73" s="1"/>
  <c r="QQ228" i="33"/>
  <c r="QQ82" i="73" s="1"/>
  <c r="QQ280" i="33"/>
  <c r="NC228" i="33"/>
  <c r="NC82" i="73" s="1"/>
  <c r="NC280" i="33"/>
  <c r="CI236" i="33"/>
  <c r="CI185" i="33"/>
  <c r="CI81" i="73" s="1"/>
  <c r="V185" i="33"/>
  <c r="V81" i="73" s="1"/>
  <c r="V236" i="33"/>
  <c r="AR280" i="33"/>
  <c r="AR228" i="33"/>
  <c r="AR82" i="73" s="1"/>
  <c r="RI185" i="33"/>
  <c r="RI81" i="73" s="1"/>
  <c r="RI236" i="33"/>
  <c r="KA272" i="33"/>
  <c r="KA83" i="73" s="1"/>
  <c r="EF185" i="33"/>
  <c r="EF81" i="73" s="1"/>
  <c r="EF236" i="33"/>
  <c r="KI280" i="33"/>
  <c r="KI228" i="33"/>
  <c r="KI82" i="73" s="1"/>
  <c r="IP272" i="33"/>
  <c r="IP83" i="73" s="1"/>
  <c r="AQ236" i="33"/>
  <c r="AQ185" i="33"/>
  <c r="AQ81" i="73" s="1"/>
  <c r="BF179" i="21"/>
  <c r="BF186" i="21" s="1"/>
  <c r="BF200" i="21"/>
  <c r="BF274" i="21" s="1"/>
  <c r="Q179" i="21"/>
  <c r="Q186" i="21" s="1"/>
  <c r="Q200" i="21"/>
  <c r="D193" i="33"/>
  <c r="D140" i="33"/>
  <c r="D80" i="73" s="1"/>
  <c r="AK185" i="33"/>
  <c r="AK81" i="73" s="1"/>
  <c r="AK236" i="33"/>
  <c r="QP185" i="33"/>
  <c r="QP81" i="73" s="1"/>
  <c r="QP236" i="33"/>
  <c r="HG280" i="33"/>
  <c r="HG228" i="33"/>
  <c r="HG82" i="73" s="1"/>
  <c r="QV193" i="33"/>
  <c r="QV140" i="33"/>
  <c r="QV80" i="73" s="1"/>
  <c r="R272" i="33"/>
  <c r="R83" i="73" s="1"/>
  <c r="KT280" i="33"/>
  <c r="KT228" i="33"/>
  <c r="KT82" i="73" s="1"/>
  <c r="GP280" i="33"/>
  <c r="GP228" i="33"/>
  <c r="GP82" i="73" s="1"/>
  <c r="S140" i="33"/>
  <c r="S80" i="73" s="1"/>
  <c r="S193" i="33"/>
  <c r="GT228" i="33"/>
  <c r="GT82" i="73" s="1"/>
  <c r="GT280" i="33"/>
  <c r="QB272" i="33"/>
  <c r="QB83" i="73" s="1"/>
  <c r="NC193" i="33"/>
  <c r="NC140" i="33"/>
  <c r="NC80" i="73" s="1"/>
  <c r="OR236" i="33"/>
  <c r="OR185" i="33"/>
  <c r="OR81" i="73" s="1"/>
  <c r="DM193" i="33"/>
  <c r="DM140" i="33"/>
  <c r="DM80" i="73" s="1"/>
  <c r="HV193" i="33"/>
  <c r="HV140" i="33"/>
  <c r="HV80" i="73" s="1"/>
  <c r="LD185" i="33"/>
  <c r="LD81" i="73" s="1"/>
  <c r="LD236" i="33"/>
  <c r="HW236" i="33"/>
  <c r="HW185" i="33"/>
  <c r="HW81" i="73" s="1"/>
  <c r="MT193" i="33"/>
  <c r="MT140" i="33"/>
  <c r="MT80" i="73" s="1"/>
  <c r="FD185" i="33"/>
  <c r="FD81" i="73" s="1"/>
  <c r="FD236" i="33"/>
  <c r="GL185" i="33"/>
  <c r="GL81" i="73" s="1"/>
  <c r="GL236" i="33"/>
  <c r="EJ236" i="33"/>
  <c r="EJ185" i="33"/>
  <c r="EJ81" i="73" s="1"/>
  <c r="CJ228" i="33"/>
  <c r="CJ82" i="73" s="1"/>
  <c r="CJ280" i="33"/>
  <c r="AG140" i="33"/>
  <c r="AG80" i="73" s="1"/>
  <c r="AG193" i="33"/>
  <c r="DC193" i="33"/>
  <c r="DC140" i="33"/>
  <c r="DC80" i="73" s="1"/>
  <c r="GJ185" i="33"/>
  <c r="GJ81" i="73" s="1"/>
  <c r="GJ236" i="33"/>
  <c r="IU193" i="33"/>
  <c r="IU140" i="33"/>
  <c r="IU80" i="73" s="1"/>
  <c r="NS272" i="33"/>
  <c r="NS83" i="73" s="1"/>
  <c r="PY280" i="33"/>
  <c r="PY228" i="33"/>
  <c r="PY82" i="73" s="1"/>
  <c r="RP228" i="33"/>
  <c r="RP82" i="73" s="1"/>
  <c r="RP280" i="33"/>
  <c r="PA193" i="33"/>
  <c r="PA140" i="33"/>
  <c r="PA80" i="73" s="1"/>
  <c r="DL272" i="33"/>
  <c r="DL83" i="73" s="1"/>
  <c r="EV179" i="21"/>
  <c r="EV186" i="21" s="1"/>
  <c r="EV200" i="21"/>
  <c r="IQ193" i="33"/>
  <c r="IQ140" i="33"/>
  <c r="IQ80" i="73" s="1"/>
  <c r="LS272" i="33"/>
  <c r="LS83" i="73" s="1"/>
  <c r="KS272" i="33"/>
  <c r="KS83" i="73" s="1"/>
  <c r="DS179" i="21"/>
  <c r="DS186" i="21" s="1"/>
  <c r="DS200" i="21"/>
  <c r="OK228" i="33"/>
  <c r="OK82" i="73" s="1"/>
  <c r="OK280" i="33"/>
  <c r="SB140" i="33"/>
  <c r="SB80" i="73" s="1"/>
  <c r="SB193" i="33"/>
  <c r="QD228" i="33"/>
  <c r="QD82" i="73" s="1"/>
  <c r="QD280" i="33"/>
  <c r="DH280" i="33"/>
  <c r="DH228" i="33"/>
  <c r="DH82" i="73" s="1"/>
  <c r="BS272" i="33"/>
  <c r="BS83" i="73" s="1"/>
  <c r="FL185" i="33"/>
  <c r="FL81" i="73" s="1"/>
  <c r="FL236" i="33"/>
  <c r="MV185" i="33"/>
  <c r="MV81" i="73" s="1"/>
  <c r="MV236" i="33"/>
  <c r="OM140" i="33"/>
  <c r="OM80" i="73" s="1"/>
  <c r="OM193" i="33"/>
  <c r="AW236" i="33"/>
  <c r="AW185" i="33"/>
  <c r="AW81" i="73" s="1"/>
  <c r="MC236" i="33"/>
  <c r="MC185" i="33"/>
  <c r="MC81" i="73" s="1"/>
  <c r="CV140" i="33"/>
  <c r="CV80" i="73" s="1"/>
  <c r="CV193" i="33"/>
  <c r="JS140" i="33"/>
  <c r="JS80" i="73" s="1"/>
  <c r="JS193" i="33"/>
  <c r="MP140" i="33"/>
  <c r="MP80" i="73" s="1"/>
  <c r="MP193" i="33"/>
  <c r="RQ185" i="33"/>
  <c r="RQ81" i="73" s="1"/>
  <c r="RQ236" i="33"/>
  <c r="KQ140" i="33"/>
  <c r="KQ80" i="73" s="1"/>
  <c r="KQ193" i="33"/>
  <c r="MX280" i="33"/>
  <c r="MX228" i="33"/>
  <c r="MX82" i="73" s="1"/>
  <c r="PO193" i="33"/>
  <c r="PO140" i="33"/>
  <c r="PO80" i="73" s="1"/>
  <c r="FN140" i="33"/>
  <c r="FN80" i="73" s="1"/>
  <c r="FN193" i="33"/>
  <c r="QU272" i="33"/>
  <c r="QU83" i="73" s="1"/>
  <c r="LN185" i="33"/>
  <c r="LN81" i="73" s="1"/>
  <c r="LN236" i="33"/>
  <c r="LX140" i="33"/>
  <c r="LX80" i="73" s="1"/>
  <c r="LX193" i="33"/>
  <c r="HF140" i="33"/>
  <c r="HF80" i="73" s="1"/>
  <c r="HF193" i="33"/>
  <c r="PU280" i="33"/>
  <c r="PU228" i="33"/>
  <c r="PU82" i="73" s="1"/>
  <c r="Q272" i="33"/>
  <c r="Q83" i="73" s="1"/>
  <c r="AY228" i="33"/>
  <c r="AY82" i="73" s="1"/>
  <c r="AY280" i="33"/>
  <c r="IR193" i="33"/>
  <c r="IR140" i="33"/>
  <c r="IR80" i="73" s="1"/>
  <c r="EC272" i="33"/>
  <c r="EC83" i="73" s="1"/>
  <c r="MC280" i="33"/>
  <c r="MC228" i="33"/>
  <c r="MC82" i="73" s="1"/>
  <c r="BX272" i="33"/>
  <c r="BX83" i="73" s="1"/>
  <c r="JX238" i="33"/>
  <c r="AJ200" i="21"/>
  <c r="AJ179" i="21"/>
  <c r="AJ186" i="21" s="1"/>
  <c r="E185" i="33"/>
  <c r="E81" i="73" s="1"/>
  <c r="E236" i="33"/>
  <c r="IF193" i="33"/>
  <c r="IF140" i="33"/>
  <c r="IF80" i="73" s="1"/>
  <c r="AJ236" i="33"/>
  <c r="AJ185" i="33"/>
  <c r="AJ81" i="73" s="1"/>
  <c r="AC185" i="33"/>
  <c r="AC81" i="73" s="1"/>
  <c r="AC236" i="33"/>
  <c r="G280" i="33"/>
  <c r="G228" i="33"/>
  <c r="G82" i="73" s="1"/>
  <c r="RQ228" i="33"/>
  <c r="RQ82" i="73" s="1"/>
  <c r="RQ280" i="33"/>
  <c r="MZ272" i="33"/>
  <c r="MZ83" i="73" s="1"/>
  <c r="AO280" i="33"/>
  <c r="AO228" i="33"/>
  <c r="AO82" i="73" s="1"/>
  <c r="H280" i="33"/>
  <c r="H228" i="33"/>
  <c r="H82" i="73" s="1"/>
  <c r="BF236" i="33"/>
  <c r="BF185" i="33"/>
  <c r="BF81" i="73" s="1"/>
  <c r="PH140" i="33"/>
  <c r="PH80" i="73" s="1"/>
  <c r="PH193" i="33"/>
  <c r="ND140" i="33"/>
  <c r="ND80" i="73" s="1"/>
  <c r="ND193" i="33"/>
  <c r="U280" i="33"/>
  <c r="U228" i="33"/>
  <c r="U82" i="73" s="1"/>
  <c r="SB280" i="33"/>
  <c r="SB228" i="33"/>
  <c r="SB82" i="73" s="1"/>
  <c r="AI185" i="33"/>
  <c r="AI81" i="73" s="1"/>
  <c r="AI236" i="33"/>
  <c r="BM280" i="33"/>
  <c r="BM228" i="33"/>
  <c r="BM82" i="73" s="1"/>
  <c r="L101" i="33"/>
  <c r="L79" i="73" s="1"/>
  <c r="RH271" i="21"/>
  <c r="HR272" i="21"/>
  <c r="JM272" i="21"/>
  <c r="PM272" i="21"/>
  <c r="HW272" i="21"/>
  <c r="KE272" i="21"/>
  <c r="EH272" i="21"/>
  <c r="PE272" i="21"/>
  <c r="JJ272" i="21"/>
  <c r="QA272" i="21"/>
  <c r="DM272" i="21"/>
  <c r="AB272" i="21"/>
  <c r="FC272" i="21"/>
  <c r="MP272" i="21"/>
  <c r="PU272" i="21"/>
  <c r="GE272" i="21"/>
  <c r="RL272" i="21"/>
  <c r="PV272" i="21"/>
  <c r="QD272" i="21"/>
  <c r="Q272" i="21"/>
  <c r="QG272" i="21"/>
  <c r="RM272" i="21"/>
  <c r="BR272" i="21"/>
  <c r="EE272" i="21"/>
  <c r="FX272" i="21"/>
  <c r="FM272" i="21"/>
  <c r="CA272" i="21"/>
  <c r="CI272" i="21"/>
  <c r="CS272" i="21"/>
  <c r="HC272" i="21"/>
  <c r="GV272" i="21"/>
  <c r="OJ272" i="21"/>
  <c r="J272" i="21"/>
  <c r="DI272" i="21"/>
  <c r="BA272" i="21"/>
  <c r="QY272" i="21"/>
  <c r="CD272" i="21"/>
  <c r="NF272" i="21"/>
  <c r="FD272" i="21"/>
  <c r="LU272" i="21"/>
  <c r="HG272" i="21"/>
  <c r="II272" i="21"/>
  <c r="OX272" i="21"/>
  <c r="MW272" i="21"/>
  <c r="GD272" i="21"/>
  <c r="JA272" i="21"/>
  <c r="K272" i="21"/>
  <c r="KI272" i="21"/>
  <c r="OM271" i="21"/>
  <c r="IF273" i="21"/>
  <c r="FR273" i="21"/>
  <c r="T273" i="21"/>
  <c r="NR271" i="21"/>
  <c r="LV271" i="21"/>
  <c r="EH273" i="21"/>
  <c r="OP271" i="21"/>
  <c r="KY273" i="21"/>
  <c r="FB273" i="21"/>
  <c r="FO271" i="21"/>
  <c r="JE271" i="21"/>
  <c r="M271" i="21"/>
  <c r="MT271" i="21"/>
  <c r="PH272" i="21"/>
  <c r="PF272" i="21"/>
  <c r="NY271" i="21"/>
  <c r="EQ272" i="21"/>
  <c r="IG271" i="21"/>
  <c r="IE272" i="21"/>
  <c r="GC271" i="21"/>
  <c r="EU273" i="21"/>
  <c r="L272" i="21"/>
  <c r="B105" i="63"/>
  <c r="B38" i="73" s="1"/>
  <c r="LR272" i="21"/>
  <c r="B104" i="63"/>
  <c r="B31" i="73" s="1"/>
  <c r="RL273" i="21"/>
  <c r="DZ273" i="21"/>
  <c r="LO273" i="21"/>
  <c r="Y273" i="21"/>
  <c r="FV271" i="21"/>
  <c r="SF272" i="21"/>
  <c r="BZ273" i="21"/>
  <c r="CI273" i="21"/>
  <c r="MV271" i="21"/>
  <c r="RF271" i="21"/>
  <c r="AJ271" i="21"/>
  <c r="KM273" i="21"/>
  <c r="RD273" i="21"/>
  <c r="BM272" i="21"/>
  <c r="ML271" i="21"/>
  <c r="JG273" i="21"/>
  <c r="QY273" i="21"/>
  <c r="QM271" i="21"/>
  <c r="BC273" i="21"/>
  <c r="NV272" i="21"/>
  <c r="FC273" i="21"/>
  <c r="L191" i="21"/>
  <c r="EV272" i="21"/>
  <c r="JJ271" i="21"/>
  <c r="AN273" i="21"/>
  <c r="IC272" i="21"/>
  <c r="AP271" i="21"/>
  <c r="D265" i="21"/>
  <c r="FK273" i="21"/>
  <c r="O272" i="21"/>
  <c r="LN273" i="21"/>
  <c r="AD273" i="21"/>
  <c r="CN271" i="21"/>
  <c r="QZ271" i="21"/>
  <c r="QA273" i="21"/>
  <c r="GH272" i="21"/>
  <c r="KO271" i="21"/>
  <c r="MD272" i="21"/>
  <c r="LD273" i="21"/>
  <c r="BL273" i="21"/>
  <c r="EG271" i="21"/>
  <c r="FH271" i="21"/>
  <c r="FA273" i="21"/>
  <c r="PT273" i="21"/>
  <c r="RV271" i="21"/>
  <c r="EO272" i="21"/>
  <c r="CR273" i="21"/>
  <c r="HW273" i="21"/>
  <c r="CP271" i="21"/>
  <c r="OY273" i="21"/>
  <c r="PX272" i="21"/>
  <c r="M273" i="21"/>
  <c r="MM271" i="21"/>
  <c r="DG273" i="21"/>
  <c r="IB273" i="21"/>
  <c r="QV272" i="21"/>
  <c r="NW273" i="21"/>
  <c r="PS271" i="21"/>
  <c r="MI271" i="21"/>
  <c r="HV273" i="21"/>
  <c r="FW271" i="21"/>
  <c r="PW273" i="21"/>
  <c r="E273" i="21"/>
  <c r="GD271" i="21"/>
  <c r="QD273" i="21"/>
  <c r="PZ273" i="21"/>
  <c r="LX271" i="21"/>
  <c r="LD271" i="21"/>
  <c r="PA271" i="21"/>
  <c r="EO273" i="21"/>
  <c r="IA271" i="21"/>
  <c r="ET271" i="21"/>
  <c r="DI273" i="21"/>
  <c r="MH271" i="21"/>
  <c r="GV271" i="21"/>
  <c r="CQ272" i="21"/>
  <c r="CY273" i="21"/>
  <c r="FV272" i="21"/>
  <c r="FE273" i="21"/>
  <c r="PO273" i="21"/>
  <c r="GH271" i="21"/>
  <c r="NS273" i="21"/>
  <c r="CD273" i="21"/>
  <c r="PD272" i="21"/>
  <c r="IC271" i="21"/>
  <c r="GM271" i="21"/>
  <c r="Y271" i="21"/>
  <c r="OU271" i="21"/>
  <c r="JK273" i="21"/>
  <c r="DJ272" i="21"/>
  <c r="PV273" i="21"/>
  <c r="MX273" i="21"/>
  <c r="MR273" i="21"/>
  <c r="JS271" i="21"/>
  <c r="AZ271" i="21"/>
  <c r="LI273" i="21"/>
  <c r="JZ273" i="21"/>
  <c r="CG273" i="21"/>
  <c r="HM271" i="21"/>
  <c r="MN273" i="21"/>
  <c r="CJ271" i="21"/>
  <c r="I271" i="21"/>
  <c r="JY272" i="21"/>
  <c r="JB271" i="21"/>
  <c r="DS273" i="21"/>
  <c r="LL271" i="21"/>
  <c r="QP271" i="21"/>
  <c r="CZ271" i="21"/>
  <c r="JE273" i="21"/>
  <c r="LY273" i="21"/>
  <c r="MA273" i="21"/>
  <c r="OW273" i="21"/>
  <c r="KV272" i="21"/>
  <c r="DV271" i="21"/>
  <c r="KI273" i="21"/>
  <c r="GP273" i="21"/>
  <c r="EX271" i="21"/>
  <c r="IY273" i="21"/>
  <c r="LQ273" i="21"/>
  <c r="FP271" i="21"/>
  <c r="N271" i="21"/>
  <c r="HT271" i="21"/>
  <c r="KQ273" i="21"/>
  <c r="BH271" i="21"/>
  <c r="D273" i="21"/>
  <c r="LM271" i="21"/>
  <c r="II271" i="21"/>
  <c r="H192" i="21"/>
  <c r="O89" i="63"/>
  <c r="O101" i="63" s="1"/>
  <c r="O86" i="73" s="1"/>
  <c r="N168" i="21"/>
  <c r="I192" i="21"/>
  <c r="L193" i="21"/>
  <c r="M196" i="21"/>
  <c r="M175" i="21"/>
  <c r="M182" i="21" s="1"/>
  <c r="M190" i="21" s="1"/>
  <c r="K192" i="21"/>
  <c r="F192" i="21"/>
  <c r="K109" i="21"/>
  <c r="K264" i="21" s="1"/>
  <c r="J192" i="21"/>
  <c r="D192" i="21"/>
  <c r="D193" i="21"/>
  <c r="G192" i="21"/>
  <c r="NG271" i="21"/>
  <c r="L192" i="21"/>
  <c r="B271" i="21"/>
  <c r="N89" i="33"/>
  <c r="N101" i="33" s="1"/>
  <c r="N79" i="73" s="1"/>
  <c r="M87" i="21"/>
  <c r="C193" i="21"/>
  <c r="FQ271" i="21"/>
  <c r="C192" i="21"/>
  <c r="G193" i="21"/>
  <c r="H193" i="21"/>
  <c r="L115" i="21"/>
  <c r="L270" i="21" s="1"/>
  <c r="L94" i="21"/>
  <c r="L101" i="21"/>
  <c r="MJ271" i="21"/>
  <c r="J193" i="21"/>
  <c r="K193" i="21"/>
  <c r="DF271" i="21"/>
  <c r="LJ273" i="21" l="1"/>
  <c r="EP273" i="21"/>
  <c r="HG274" i="21"/>
  <c r="PT271" i="21"/>
  <c r="NM274" i="21"/>
  <c r="JB272" i="21"/>
  <c r="CX273" i="21"/>
  <c r="GQ273" i="21"/>
  <c r="IH272" i="21"/>
  <c r="EA273" i="21"/>
  <c r="OE271" i="21"/>
  <c r="FW273" i="21"/>
  <c r="RW272" i="21"/>
  <c r="F111" i="21"/>
  <c r="F266" i="21" s="1"/>
  <c r="JT271" i="21"/>
  <c r="JX273" i="21"/>
  <c r="RP273" i="21"/>
  <c r="PB271" i="21"/>
  <c r="NA272" i="21"/>
  <c r="AH271" i="21"/>
  <c r="KT271" i="21"/>
  <c r="J273" i="21"/>
  <c r="MZ272" i="21"/>
  <c r="OM273" i="21"/>
  <c r="DN271" i="21"/>
  <c r="CN274" i="21"/>
  <c r="IS272" i="21"/>
  <c r="IM271" i="21"/>
  <c r="BK274" i="21"/>
  <c r="ER274" i="21"/>
  <c r="PS273" i="21"/>
  <c r="BE271" i="21"/>
  <c r="LZ274" i="21"/>
  <c r="AI273" i="21"/>
  <c r="FF274" i="21"/>
  <c r="DD273" i="21"/>
  <c r="H271" i="21"/>
  <c r="G112" i="21"/>
  <c r="G267" i="21" s="1"/>
  <c r="QK271" i="21"/>
  <c r="OD271" i="21"/>
  <c r="HN271" i="21"/>
  <c r="LR273" i="21"/>
  <c r="BW274" i="21"/>
  <c r="QV274" i="21"/>
  <c r="LI272" i="21"/>
  <c r="KL274" i="21"/>
  <c r="IH274" i="21"/>
  <c r="HS274" i="21"/>
  <c r="HE274" i="21"/>
  <c r="MX274" i="21"/>
  <c r="MY272" i="21"/>
  <c r="IM272" i="21"/>
  <c r="MF273" i="21"/>
  <c r="NY273" i="21"/>
  <c r="I111" i="21"/>
  <c r="I266" i="21" s="1"/>
  <c r="LG271" i="21"/>
  <c r="IK271" i="21"/>
  <c r="DU274" i="21"/>
  <c r="OY272" i="21"/>
  <c r="PG273" i="21"/>
  <c r="OU272" i="21"/>
  <c r="HV272" i="21"/>
  <c r="AC274" i="21"/>
  <c r="EQ274" i="21"/>
  <c r="ED274" i="21"/>
  <c r="KW271" i="21"/>
  <c r="AV271" i="21"/>
  <c r="RG274" i="21"/>
  <c r="QO274" i="21"/>
  <c r="HR273" i="21"/>
  <c r="HN273" i="21"/>
  <c r="OM272" i="21"/>
  <c r="ED272" i="21"/>
  <c r="S273" i="21"/>
  <c r="IW274" i="21"/>
  <c r="HH271" i="21"/>
  <c r="MU274" i="21"/>
  <c r="AO272" i="21"/>
  <c r="CR274" i="21"/>
  <c r="D112" i="21"/>
  <c r="D267" i="21" s="1"/>
  <c r="MV273" i="21"/>
  <c r="RK272" i="21"/>
  <c r="RP272" i="21"/>
  <c r="DT274" i="21"/>
  <c r="KZ271" i="21"/>
  <c r="G111" i="21"/>
  <c r="G266" i="21" s="1"/>
  <c r="PI273" i="21"/>
  <c r="DL274" i="21"/>
  <c r="NU273" i="21"/>
  <c r="LM273" i="21"/>
  <c r="JG271" i="21"/>
  <c r="QP274" i="21"/>
  <c r="OG274" i="21"/>
  <c r="KF273" i="21"/>
  <c r="AT271" i="21"/>
  <c r="GJ272" i="21"/>
  <c r="LF273" i="21"/>
  <c r="AC272" i="21"/>
  <c r="LB272" i="21"/>
  <c r="JS273" i="21"/>
  <c r="HK271" i="21"/>
  <c r="BE274" i="21"/>
  <c r="R274" i="21"/>
  <c r="OA271" i="21"/>
  <c r="QQ274" i="21"/>
  <c r="JA274" i="21"/>
  <c r="ME273" i="21"/>
  <c r="QA271" i="21"/>
  <c r="GH274" i="21"/>
  <c r="T271" i="21"/>
  <c r="AM273" i="21"/>
  <c r="DF274" i="21"/>
  <c r="HQ271" i="21"/>
  <c r="AS274" i="21"/>
  <c r="AD274" i="21"/>
  <c r="IX272" i="21"/>
  <c r="RN274" i="21"/>
  <c r="PZ271" i="21"/>
  <c r="LF274" i="21"/>
  <c r="PX274" i="21"/>
  <c r="CP273" i="21"/>
  <c r="NC274" i="21"/>
  <c r="BZ272" i="21"/>
  <c r="EQ271" i="21"/>
  <c r="QX273" i="21"/>
  <c r="CY272" i="21"/>
  <c r="DB274" i="21"/>
  <c r="SC272" i="21"/>
  <c r="BO274" i="21"/>
  <c r="JI274" i="21"/>
  <c r="FP272" i="21"/>
  <c r="DJ274" i="21"/>
  <c r="BC271" i="21"/>
  <c r="KA274" i="21"/>
  <c r="MK273" i="21"/>
  <c r="FY272" i="21"/>
  <c r="BV271" i="21"/>
  <c r="GB273" i="21"/>
  <c r="AH273" i="21"/>
  <c r="LD274" i="21"/>
  <c r="QB271" i="21"/>
  <c r="NO271" i="21"/>
  <c r="AB273" i="21"/>
  <c r="BO273" i="21"/>
  <c r="JB273" i="21"/>
  <c r="PP271" i="21"/>
  <c r="MU271" i="21"/>
  <c r="EM274" i="21"/>
  <c r="CT271" i="21"/>
  <c r="LA271" i="21"/>
  <c r="QD274" i="21"/>
  <c r="G274" i="21"/>
  <c r="MO274" i="21"/>
  <c r="LT274" i="21"/>
  <c r="PF273" i="21"/>
  <c r="FB271" i="21"/>
  <c r="FG272" i="21"/>
  <c r="QW274" i="21"/>
  <c r="OV271" i="21"/>
  <c r="CW274" i="21"/>
  <c r="OU274" i="21"/>
  <c r="CT273" i="21"/>
  <c r="RS271" i="21"/>
  <c r="II274" i="21"/>
  <c r="FD271" i="21"/>
  <c r="AD271" i="21"/>
  <c r="ES271" i="21"/>
  <c r="KM272" i="21"/>
  <c r="GN271" i="21"/>
  <c r="LV274" i="21"/>
  <c r="OT271" i="21"/>
  <c r="E193" i="21"/>
  <c r="ID274" i="21"/>
  <c r="OJ274" i="21"/>
  <c r="E271" i="21"/>
  <c r="BG271" i="21"/>
  <c r="E112" i="21"/>
  <c r="E265" i="21"/>
  <c r="KS271" i="21"/>
  <c r="SI83" i="73"/>
  <c r="AR97" i="73" s="1"/>
  <c r="BX274" i="21"/>
  <c r="PJ274" i="21"/>
  <c r="E192" i="21"/>
  <c r="CU272" i="21"/>
  <c r="RW271" i="21"/>
  <c r="FB272" i="21"/>
  <c r="AW274" i="21"/>
  <c r="SI80" i="73"/>
  <c r="SI82" i="73"/>
  <c r="BU273" i="21"/>
  <c r="RQ271" i="21"/>
  <c r="B193" i="21"/>
  <c r="QG273" i="21"/>
  <c r="SI81" i="73"/>
  <c r="PA272" i="21"/>
  <c r="H112" i="21"/>
  <c r="H267" i="21" s="1"/>
  <c r="J112" i="21"/>
  <c r="J267" i="21" s="1"/>
  <c r="E111" i="21"/>
  <c r="BM274" i="21"/>
  <c r="HL274" i="21"/>
  <c r="AE271" i="21"/>
  <c r="OA274" i="21"/>
  <c r="HY272" i="21"/>
  <c r="B265" i="21"/>
  <c r="CE272" i="21"/>
  <c r="BP274" i="21"/>
  <c r="IT274" i="21"/>
  <c r="AO273" i="21"/>
  <c r="J111" i="21"/>
  <c r="J266" i="21" s="1"/>
  <c r="JK271" i="21"/>
  <c r="MO272" i="21"/>
  <c r="DN272" i="21"/>
  <c r="PF274" i="21"/>
  <c r="B192" i="21"/>
  <c r="AJ274" i="21"/>
  <c r="PL274" i="21"/>
  <c r="ON274" i="21"/>
  <c r="LO272" i="21"/>
  <c r="FO273" i="21"/>
  <c r="BS273" i="21"/>
  <c r="HU274" i="21"/>
  <c r="NA273" i="21"/>
  <c r="FC274" i="21"/>
  <c r="BV274" i="21"/>
  <c r="SB274" i="21"/>
  <c r="FN271" i="21"/>
  <c r="PJ271" i="21"/>
  <c r="H111" i="21"/>
  <c r="H266" i="21" s="1"/>
  <c r="OW274" i="21"/>
  <c r="BA271" i="21"/>
  <c r="IR272" i="21"/>
  <c r="L112" i="21"/>
  <c r="L267" i="21" s="1"/>
  <c r="C111" i="21"/>
  <c r="C266" i="21" s="1"/>
  <c r="PE274" i="21"/>
  <c r="BX271" i="21"/>
  <c r="C112" i="21"/>
  <c r="C267" i="21" s="1"/>
  <c r="K111" i="21"/>
  <c r="K266" i="21" s="1"/>
  <c r="DS274" i="21"/>
  <c r="U274" i="21"/>
  <c r="OY271" i="21"/>
  <c r="PJ272" i="21"/>
  <c r="GB271" i="21"/>
  <c r="B112" i="21"/>
  <c r="IO274" i="21"/>
  <c r="K112" i="21"/>
  <c r="K267" i="21" s="1"/>
  <c r="HQ272" i="21"/>
  <c r="Q274" i="21"/>
  <c r="GI272" i="21"/>
  <c r="AZ274" i="21"/>
  <c r="FH274" i="21"/>
  <c r="I112" i="21"/>
  <c r="I267" i="21" s="1"/>
  <c r="B111" i="21"/>
  <c r="C274" i="21"/>
  <c r="M274" i="21"/>
  <c r="EG274" i="21"/>
  <c r="NG274" i="21"/>
  <c r="NS274" i="21"/>
  <c r="RB274" i="21"/>
  <c r="OD195" i="33"/>
  <c r="OD238" i="33"/>
  <c r="OD282" i="33"/>
  <c r="OA195" i="33"/>
  <c r="OA282" i="33"/>
  <c r="OA238" i="33"/>
  <c r="NX195" i="33"/>
  <c r="NX238" i="33"/>
  <c r="NX282" i="33"/>
  <c r="AD282" i="33"/>
  <c r="AD195" i="33"/>
  <c r="AD238" i="33"/>
  <c r="W282" i="33"/>
  <c r="W238" i="33"/>
  <c r="W195" i="33"/>
  <c r="BQ195" i="33"/>
  <c r="BQ282" i="33"/>
  <c r="BQ238" i="33"/>
  <c r="MX282" i="33"/>
  <c r="MX238" i="33"/>
  <c r="MX195" i="33"/>
  <c r="AN195" i="33"/>
  <c r="AN282" i="33"/>
  <c r="AN238" i="33"/>
  <c r="EP238" i="33"/>
  <c r="EP282" i="33"/>
  <c r="EP195" i="33"/>
  <c r="BR282" i="33"/>
  <c r="BR238" i="33"/>
  <c r="BR195" i="33"/>
  <c r="DE282" i="33"/>
  <c r="DE238" i="33"/>
  <c r="DE195" i="33"/>
  <c r="GV282" i="33"/>
  <c r="GV238" i="33"/>
  <c r="GV195" i="33"/>
  <c r="GN195" i="33"/>
  <c r="GN282" i="33"/>
  <c r="GN238" i="33"/>
  <c r="LW195" i="33"/>
  <c r="LW282" i="33"/>
  <c r="LW238" i="33"/>
  <c r="SC238" i="33"/>
  <c r="SC195" i="33"/>
  <c r="SC282" i="33"/>
  <c r="BF238" i="33"/>
  <c r="BF282" i="33"/>
  <c r="BF195" i="33"/>
  <c r="AH282" i="33"/>
  <c r="AH195" i="33"/>
  <c r="AH238" i="33"/>
  <c r="QO282" i="33"/>
  <c r="QO195" i="33"/>
  <c r="QO238" i="33"/>
  <c r="OS282" i="33"/>
  <c r="OS238" i="33"/>
  <c r="OS195" i="33"/>
  <c r="FK282" i="33"/>
  <c r="FK195" i="33"/>
  <c r="FK238" i="33"/>
  <c r="EM282" i="33"/>
  <c r="EM238" i="33"/>
  <c r="EM195" i="33"/>
  <c r="SE238" i="33"/>
  <c r="SE195" i="33"/>
  <c r="SE282" i="33"/>
  <c r="EX238" i="33"/>
  <c r="EX282" i="33"/>
  <c r="EX195" i="33"/>
  <c r="CX195" i="33"/>
  <c r="CX282" i="33"/>
  <c r="CX238" i="33"/>
  <c r="IH195" i="33"/>
  <c r="IH238" i="33"/>
  <c r="IH282" i="33"/>
  <c r="OT282" i="33"/>
  <c r="OT195" i="33"/>
  <c r="OT238" i="33"/>
  <c r="FG195" i="33"/>
  <c r="FG282" i="33"/>
  <c r="FG238" i="33"/>
  <c r="KV195" i="33"/>
  <c r="KV282" i="33"/>
  <c r="KV238" i="33"/>
  <c r="QI195" i="33"/>
  <c r="QI238" i="33"/>
  <c r="QI282" i="33"/>
  <c r="IR282" i="33"/>
  <c r="IR238" i="33"/>
  <c r="IR195" i="33"/>
  <c r="T282" i="33"/>
  <c r="T238" i="33"/>
  <c r="T195" i="33"/>
  <c r="RZ282" i="33"/>
  <c r="RZ238" i="33"/>
  <c r="RZ195" i="33"/>
  <c r="ME238" i="33"/>
  <c r="ME282" i="33"/>
  <c r="ME195" i="33"/>
  <c r="OF238" i="33"/>
  <c r="OF282" i="33"/>
  <c r="OF195" i="33"/>
  <c r="QB195" i="33"/>
  <c r="QB282" i="33"/>
  <c r="QB238" i="33"/>
  <c r="KL195" i="33"/>
  <c r="KL282" i="33"/>
  <c r="KL238" i="33"/>
  <c r="OI238" i="33"/>
  <c r="OI282" i="33"/>
  <c r="OI195" i="33"/>
  <c r="IE195" i="33"/>
  <c r="IE282" i="33"/>
  <c r="IE238" i="33"/>
  <c r="GI195" i="33"/>
  <c r="GI238" i="33"/>
  <c r="GI282" i="33"/>
  <c r="MF195" i="33"/>
  <c r="MF282" i="33"/>
  <c r="MF238" i="33"/>
  <c r="OX195" i="33"/>
  <c r="OX238" i="33"/>
  <c r="OX282" i="33"/>
  <c r="HA282" i="33"/>
  <c r="HA195" i="33"/>
  <c r="HA238" i="33"/>
  <c r="KI282" i="33"/>
  <c r="KI195" i="33"/>
  <c r="KI238" i="33"/>
  <c r="DL195" i="33"/>
  <c r="DL238" i="33"/>
  <c r="DL282" i="33"/>
  <c r="NY238" i="33"/>
  <c r="NY282" i="33"/>
  <c r="NY195" i="33"/>
  <c r="HE238" i="33"/>
  <c r="HE195" i="33"/>
  <c r="HE282" i="33"/>
  <c r="KU238" i="33"/>
  <c r="KU282" i="33"/>
  <c r="KU195" i="33"/>
  <c r="MT238" i="33"/>
  <c r="MT282" i="33"/>
  <c r="MT195" i="33"/>
  <c r="D238" i="33"/>
  <c r="D282" i="33"/>
  <c r="D195" i="33"/>
  <c r="EJ238" i="33"/>
  <c r="EJ195" i="33"/>
  <c r="EJ282" i="33"/>
  <c r="PC238" i="33"/>
  <c r="PC282" i="33"/>
  <c r="PC195" i="33"/>
  <c r="MM238" i="33"/>
  <c r="MM282" i="33"/>
  <c r="MM195" i="33"/>
  <c r="AW238" i="33"/>
  <c r="AW282" i="33"/>
  <c r="AW195" i="33"/>
  <c r="CR195" i="33"/>
  <c r="CR238" i="33"/>
  <c r="CR282" i="33"/>
  <c r="EB238" i="33"/>
  <c r="EB195" i="33"/>
  <c r="EB282" i="33"/>
  <c r="MD238" i="33"/>
  <c r="MD282" i="33"/>
  <c r="MD195" i="33"/>
  <c r="NS282" i="33"/>
  <c r="NS195" i="33"/>
  <c r="NS238" i="33"/>
  <c r="FO282" i="33"/>
  <c r="FO238" i="33"/>
  <c r="FO195" i="33"/>
  <c r="KD195" i="33"/>
  <c r="KD282" i="33"/>
  <c r="KD238" i="33"/>
  <c r="PJ195" i="33"/>
  <c r="PJ238" i="33"/>
  <c r="PJ282" i="33"/>
  <c r="PK272" i="21"/>
  <c r="RS195" i="33"/>
  <c r="RS282" i="33"/>
  <c r="RS238" i="33"/>
  <c r="QG282" i="33"/>
  <c r="QG195" i="33"/>
  <c r="QG238" i="33"/>
  <c r="MN238" i="33"/>
  <c r="MN195" i="33"/>
  <c r="MN282" i="33"/>
  <c r="QL282" i="33"/>
  <c r="QL195" i="33"/>
  <c r="QL238" i="33"/>
  <c r="QP282" i="33"/>
  <c r="QP238" i="33"/>
  <c r="QP195" i="33"/>
  <c r="EA195" i="33"/>
  <c r="EA238" i="33"/>
  <c r="EA282" i="33"/>
  <c r="OL195" i="33"/>
  <c r="OL282" i="33"/>
  <c r="OL238" i="33"/>
  <c r="PA238" i="33"/>
  <c r="PA195" i="33"/>
  <c r="PA282" i="33"/>
  <c r="KR282" i="33"/>
  <c r="KR238" i="33"/>
  <c r="KR195" i="33"/>
  <c r="JR282" i="33"/>
  <c r="JR238" i="33"/>
  <c r="JR195" i="33"/>
  <c r="CH238" i="33"/>
  <c r="CH282" i="33"/>
  <c r="CH195" i="33"/>
  <c r="DJ195" i="33"/>
  <c r="DJ238" i="33"/>
  <c r="DJ282" i="33"/>
  <c r="KT195" i="33"/>
  <c r="KT238" i="33"/>
  <c r="KT282" i="33"/>
  <c r="AF195" i="33"/>
  <c r="AF282" i="33"/>
  <c r="AF238" i="33"/>
  <c r="HL238" i="33"/>
  <c r="HL195" i="33"/>
  <c r="HL282" i="33"/>
  <c r="F238" i="33"/>
  <c r="F195" i="33"/>
  <c r="F282" i="33"/>
  <c r="EV195" i="33"/>
  <c r="EV282" i="33"/>
  <c r="EV238" i="33"/>
  <c r="BH238" i="33"/>
  <c r="BH195" i="33"/>
  <c r="BH282" i="33"/>
  <c r="RK282" i="33"/>
  <c r="RK195" i="33"/>
  <c r="RK238" i="33"/>
  <c r="BE238" i="33"/>
  <c r="BE282" i="33"/>
  <c r="BE195" i="33"/>
  <c r="KO238" i="33"/>
  <c r="KO195" i="33"/>
  <c r="KO282" i="33"/>
  <c r="ED195" i="33"/>
  <c r="ED238" i="33"/>
  <c r="ED282" i="33"/>
  <c r="DD282" i="33"/>
  <c r="DD195" i="33"/>
  <c r="DD238" i="33"/>
  <c r="MI282" i="33"/>
  <c r="MI238" i="33"/>
  <c r="MI195" i="33"/>
  <c r="HC238" i="33"/>
  <c r="HC195" i="33"/>
  <c r="HC282" i="33"/>
  <c r="DN282" i="33"/>
  <c r="DN195" i="33"/>
  <c r="DN238" i="33"/>
  <c r="FF195" i="33"/>
  <c r="FF238" i="33"/>
  <c r="FF282" i="33"/>
  <c r="CG195" i="33"/>
  <c r="CG238" i="33"/>
  <c r="CG282" i="33"/>
  <c r="MZ195" i="33"/>
  <c r="MZ282" i="33"/>
  <c r="MZ238" i="33"/>
  <c r="IL282" i="33"/>
  <c r="IL238" i="33"/>
  <c r="IL195" i="33"/>
  <c r="FB238" i="33"/>
  <c r="FB195" i="33"/>
  <c r="FB282" i="33"/>
  <c r="GE282" i="33"/>
  <c r="GE238" i="33"/>
  <c r="GE195" i="33"/>
  <c r="CC195" i="33"/>
  <c r="CC238" i="33"/>
  <c r="CC282" i="33"/>
  <c r="AI282" i="33"/>
  <c r="AI195" i="33"/>
  <c r="AI238" i="33"/>
  <c r="OK195" i="33"/>
  <c r="OK282" i="33"/>
  <c r="OK238" i="33"/>
  <c r="FW238" i="33"/>
  <c r="FW282" i="33"/>
  <c r="FW195" i="33"/>
  <c r="IC195" i="33"/>
  <c r="IC282" i="33"/>
  <c r="IC238" i="33"/>
  <c r="NU195" i="33"/>
  <c r="NU282" i="33"/>
  <c r="NU238" i="33"/>
  <c r="FV282" i="33"/>
  <c r="FV195" i="33"/>
  <c r="FV238" i="33"/>
  <c r="PY195" i="33"/>
  <c r="PY282" i="33"/>
  <c r="PY238" i="33"/>
  <c r="QD195" i="33"/>
  <c r="QD282" i="33"/>
  <c r="QD238" i="33"/>
  <c r="LT238" i="33"/>
  <c r="LT195" i="33"/>
  <c r="LT282" i="33"/>
  <c r="AM195" i="33"/>
  <c r="AM238" i="33"/>
  <c r="AM282" i="33"/>
  <c r="JT282" i="33"/>
  <c r="JT195" i="33"/>
  <c r="JT238" i="33"/>
  <c r="OR195" i="33"/>
  <c r="OR282" i="33"/>
  <c r="OR238" i="33"/>
  <c r="OQ282" i="33"/>
  <c r="OQ238" i="33"/>
  <c r="OQ195" i="33"/>
  <c r="QN195" i="33"/>
  <c r="QN282" i="33"/>
  <c r="QN238" i="33"/>
  <c r="PZ238" i="33"/>
  <c r="PZ282" i="33"/>
  <c r="PZ195" i="33"/>
  <c r="NO282" i="33"/>
  <c r="NO195" i="33"/>
  <c r="NO238" i="33"/>
  <c r="CS282" i="33"/>
  <c r="CS238" i="33"/>
  <c r="CS195" i="33"/>
  <c r="MY282" i="33"/>
  <c r="MY238" i="33"/>
  <c r="MY195" i="33"/>
  <c r="LS282" i="33"/>
  <c r="LS238" i="33"/>
  <c r="LS195" i="33"/>
  <c r="OC195" i="33"/>
  <c r="OC238" i="33"/>
  <c r="OC282" i="33"/>
  <c r="NM282" i="33"/>
  <c r="NM195" i="33"/>
  <c r="NM238" i="33"/>
  <c r="PR282" i="33"/>
  <c r="PR238" i="33"/>
  <c r="PR195" i="33"/>
  <c r="LP195" i="33"/>
  <c r="LP238" i="33"/>
  <c r="LP282" i="33"/>
  <c r="GF238" i="33"/>
  <c r="GF282" i="33"/>
  <c r="GF195" i="33"/>
  <c r="ID282" i="33"/>
  <c r="ID238" i="33"/>
  <c r="ID195" i="33"/>
  <c r="BZ282" i="33"/>
  <c r="BZ238" i="33"/>
  <c r="BZ195" i="33"/>
  <c r="CY274" i="21"/>
  <c r="LH195" i="33"/>
  <c r="LH238" i="33"/>
  <c r="LH282" i="33"/>
  <c r="HO238" i="33"/>
  <c r="HO195" i="33"/>
  <c r="HO282" i="33"/>
  <c r="AP282" i="33"/>
  <c r="AP238" i="33"/>
  <c r="AP195" i="33"/>
  <c r="KZ195" i="33"/>
  <c r="KZ238" i="33"/>
  <c r="KZ282" i="33"/>
  <c r="LF282" i="33"/>
  <c r="LF238" i="33"/>
  <c r="LF195" i="33"/>
  <c r="KG195" i="33"/>
  <c r="KG238" i="33"/>
  <c r="KG282" i="33"/>
  <c r="B238" i="33"/>
  <c r="B195" i="33"/>
  <c r="B188" i="33" s="1"/>
  <c r="B26" i="73" s="1"/>
  <c r="B282" i="33"/>
  <c r="HX282" i="33"/>
  <c r="HX238" i="33"/>
  <c r="HX195" i="33"/>
  <c r="MA238" i="33"/>
  <c r="MA195" i="33"/>
  <c r="MA282" i="33"/>
  <c r="ES195" i="33"/>
  <c r="ES282" i="33"/>
  <c r="ES238" i="33"/>
  <c r="KS282" i="33"/>
  <c r="KS195" i="33"/>
  <c r="KS238" i="33"/>
  <c r="HT238" i="33"/>
  <c r="HT282" i="33"/>
  <c r="HT195" i="33"/>
  <c r="IX282" i="33"/>
  <c r="IX238" i="33"/>
  <c r="IX195" i="33"/>
  <c r="LE238" i="33"/>
  <c r="LE282" i="33"/>
  <c r="LE195" i="33"/>
  <c r="NA195" i="33"/>
  <c r="NA282" i="33"/>
  <c r="NA238" i="33"/>
  <c r="HF195" i="33"/>
  <c r="HF238" i="33"/>
  <c r="HF282" i="33"/>
  <c r="HJ195" i="33"/>
  <c r="HJ282" i="33"/>
  <c r="HJ238" i="33"/>
  <c r="DK238" i="33"/>
  <c r="DK282" i="33"/>
  <c r="DK195" i="33"/>
  <c r="G282" i="33"/>
  <c r="G195" i="33"/>
  <c r="G238" i="33"/>
  <c r="V238" i="33"/>
  <c r="V282" i="33"/>
  <c r="V195" i="33"/>
  <c r="SD282" i="33"/>
  <c r="SD195" i="33"/>
  <c r="SD238" i="33"/>
  <c r="IY282" i="33"/>
  <c r="IY238" i="33"/>
  <c r="IY195" i="33"/>
  <c r="BA282" i="33"/>
  <c r="BA238" i="33"/>
  <c r="BA195" i="33"/>
  <c r="PK282" i="33"/>
  <c r="PK238" i="33"/>
  <c r="PK195" i="33"/>
  <c r="L195" i="33"/>
  <c r="L238" i="33"/>
  <c r="L282" i="33"/>
  <c r="MU195" i="33"/>
  <c r="MU238" i="33"/>
  <c r="MU282" i="33"/>
  <c r="K195" i="33"/>
  <c r="K282" i="33"/>
  <c r="K238" i="33"/>
  <c r="LB195" i="33"/>
  <c r="LB238" i="33"/>
  <c r="LB282" i="33"/>
  <c r="HY282" i="33"/>
  <c r="HY195" i="33"/>
  <c r="HY238" i="33"/>
  <c r="MP195" i="33"/>
  <c r="MP282" i="33"/>
  <c r="MP238" i="33"/>
  <c r="GC238" i="33"/>
  <c r="GC195" i="33"/>
  <c r="GC282" i="33"/>
  <c r="QZ238" i="33"/>
  <c r="QZ195" i="33"/>
  <c r="QZ282" i="33"/>
  <c r="GL282" i="33"/>
  <c r="GL195" i="33"/>
  <c r="GL238" i="33"/>
  <c r="EC238" i="33"/>
  <c r="EC282" i="33"/>
  <c r="EC195" i="33"/>
  <c r="KE282" i="33"/>
  <c r="KE195" i="33"/>
  <c r="KE238" i="33"/>
  <c r="MO282" i="33"/>
  <c r="MO238" i="33"/>
  <c r="MO195" i="33"/>
  <c r="FM195" i="33"/>
  <c r="FM282" i="33"/>
  <c r="FM238" i="33"/>
  <c r="LO238" i="33"/>
  <c r="LO282" i="33"/>
  <c r="LO195" i="33"/>
  <c r="KX238" i="33"/>
  <c r="KX195" i="33"/>
  <c r="KX282" i="33"/>
  <c r="GQ282" i="33"/>
  <c r="GQ238" i="33"/>
  <c r="GQ195" i="33"/>
  <c r="AJ195" i="33"/>
  <c r="AJ282" i="33"/>
  <c r="AJ238" i="33"/>
  <c r="ER282" i="33"/>
  <c r="ER238" i="33"/>
  <c r="ER195" i="33"/>
  <c r="LC238" i="33"/>
  <c r="LC282" i="33"/>
  <c r="LC195" i="33"/>
  <c r="CZ195" i="33"/>
  <c r="CZ238" i="33"/>
  <c r="CZ282" i="33"/>
  <c r="DX238" i="33"/>
  <c r="DX195" i="33"/>
  <c r="DX282" i="33"/>
  <c r="PL282" i="33"/>
  <c r="PL238" i="33"/>
  <c r="PL195" i="33"/>
  <c r="GZ282" i="33"/>
  <c r="GZ238" i="33"/>
  <c r="GZ195" i="33"/>
  <c r="OP282" i="33"/>
  <c r="OP238" i="33"/>
  <c r="OP195" i="33"/>
  <c r="JB195" i="33"/>
  <c r="JB282" i="33"/>
  <c r="JB238" i="33"/>
  <c r="MB238" i="33"/>
  <c r="MB282" i="33"/>
  <c r="MB195" i="33"/>
  <c r="DZ282" i="33"/>
  <c r="DZ238" i="33"/>
  <c r="DZ195" i="33"/>
  <c r="EO238" i="33"/>
  <c r="EO195" i="33"/>
  <c r="EO282" i="33"/>
  <c r="OO238" i="33"/>
  <c r="OO195" i="33"/>
  <c r="OO282" i="33"/>
  <c r="LY282" i="33"/>
  <c r="LY238" i="33"/>
  <c r="LY195" i="33"/>
  <c r="CO282" i="33"/>
  <c r="CO195" i="33"/>
  <c r="CO238" i="33"/>
  <c r="AB282" i="33"/>
  <c r="AB238" i="33"/>
  <c r="AB195" i="33"/>
  <c r="RI282" i="33"/>
  <c r="RI238" i="33"/>
  <c r="RI195" i="33"/>
  <c r="NZ282" i="33"/>
  <c r="NZ238" i="33"/>
  <c r="NZ195" i="33"/>
  <c r="NJ282" i="33"/>
  <c r="NJ238" i="33"/>
  <c r="NJ195" i="33"/>
  <c r="KB238" i="33"/>
  <c r="KB195" i="33"/>
  <c r="KB282" i="33"/>
  <c r="GO238" i="33"/>
  <c r="GO195" i="33"/>
  <c r="GO282" i="33"/>
  <c r="JH238" i="33"/>
  <c r="JH195" i="33"/>
  <c r="JH282" i="33"/>
  <c r="QH238" i="33"/>
  <c r="QH195" i="33"/>
  <c r="QH282" i="33"/>
  <c r="LD195" i="33"/>
  <c r="LD282" i="33"/>
  <c r="LD238" i="33"/>
  <c r="ND238" i="33"/>
  <c r="ND282" i="33"/>
  <c r="ND195" i="33"/>
  <c r="JS238" i="33"/>
  <c r="JS195" i="33"/>
  <c r="JS282" i="33"/>
  <c r="IU195" i="33"/>
  <c r="IU238" i="33"/>
  <c r="IU282" i="33"/>
  <c r="QV195" i="33"/>
  <c r="QV282" i="33"/>
  <c r="QV238" i="33"/>
  <c r="IM238" i="33"/>
  <c r="IM195" i="33"/>
  <c r="IM282" i="33"/>
  <c r="PP195" i="33"/>
  <c r="PP282" i="33"/>
  <c r="PP238" i="33"/>
  <c r="HZ282" i="33"/>
  <c r="HZ238" i="33"/>
  <c r="HZ195" i="33"/>
  <c r="CI195" i="33"/>
  <c r="CI238" i="33"/>
  <c r="CI282" i="33"/>
  <c r="EN282" i="33"/>
  <c r="EN195" i="33"/>
  <c r="EN238" i="33"/>
  <c r="OW282" i="33"/>
  <c r="OW195" i="33"/>
  <c r="OW238" i="33"/>
  <c r="BC282" i="33"/>
  <c r="BC238" i="33"/>
  <c r="BC195" i="33"/>
  <c r="CU195" i="33"/>
  <c r="CU282" i="33"/>
  <c r="CU238" i="33"/>
  <c r="HI195" i="33"/>
  <c r="HI282" i="33"/>
  <c r="HI238" i="33"/>
  <c r="CA195" i="33"/>
  <c r="CA282" i="33"/>
  <c r="CA238" i="33"/>
  <c r="H238" i="33"/>
  <c r="H282" i="33"/>
  <c r="H195" i="33"/>
  <c r="NQ238" i="33"/>
  <c r="NQ282" i="33"/>
  <c r="NQ195" i="33"/>
  <c r="DG238" i="33"/>
  <c r="DG195" i="33"/>
  <c r="DG282" i="33"/>
  <c r="DT238" i="33"/>
  <c r="DT195" i="33"/>
  <c r="DT282" i="33"/>
  <c r="RY238" i="33"/>
  <c r="RY282" i="33"/>
  <c r="RY195" i="33"/>
  <c r="DR282" i="33"/>
  <c r="DR238" i="33"/>
  <c r="DR195" i="33"/>
  <c r="B103" i="33"/>
  <c r="B17" i="73" s="1"/>
  <c r="B46" i="73" s="1"/>
  <c r="B79" i="73"/>
  <c r="MC195" i="33"/>
  <c r="MC238" i="33"/>
  <c r="MC282" i="33"/>
  <c r="F112" i="21"/>
  <c r="F267" i="21" s="1"/>
  <c r="PH195" i="33"/>
  <c r="PH282" i="33"/>
  <c r="PH238" i="33"/>
  <c r="KQ238" i="33"/>
  <c r="KQ195" i="33"/>
  <c r="KQ282" i="33"/>
  <c r="CV282" i="33"/>
  <c r="CV195" i="33"/>
  <c r="CV238" i="33"/>
  <c r="QJ195" i="33"/>
  <c r="QJ282" i="33"/>
  <c r="QJ238" i="33"/>
  <c r="BD238" i="33"/>
  <c r="BD195" i="33"/>
  <c r="BD282" i="33"/>
  <c r="MG238" i="33"/>
  <c r="MG282" i="33"/>
  <c r="MG195" i="33"/>
  <c r="SA238" i="33"/>
  <c r="SA282" i="33"/>
  <c r="SA195" i="33"/>
  <c r="PV238" i="33"/>
  <c r="PV282" i="33"/>
  <c r="PV195" i="33"/>
  <c r="I238" i="33"/>
  <c r="I282" i="33"/>
  <c r="I195" i="33"/>
  <c r="ML195" i="33"/>
  <c r="ML282" i="33"/>
  <c r="ML238" i="33"/>
  <c r="EH282" i="33"/>
  <c r="EH238" i="33"/>
  <c r="EH195" i="33"/>
  <c r="LN282" i="33"/>
  <c r="LN195" i="33"/>
  <c r="LN238" i="33"/>
  <c r="DV195" i="33"/>
  <c r="DV282" i="33"/>
  <c r="DV238" i="33"/>
  <c r="EV274" i="21"/>
  <c r="IG238" i="33"/>
  <c r="IG282" i="33"/>
  <c r="IG195" i="33"/>
  <c r="DH195" i="33"/>
  <c r="DH238" i="33"/>
  <c r="DH282" i="33"/>
  <c r="RE195" i="33"/>
  <c r="RE282" i="33"/>
  <c r="RE238" i="33"/>
  <c r="QF238" i="33"/>
  <c r="QF282" i="33"/>
  <c r="QF195" i="33"/>
  <c r="NL238" i="33"/>
  <c r="NL282" i="33"/>
  <c r="NL195" i="33"/>
  <c r="NN238" i="33"/>
  <c r="NN195" i="33"/>
  <c r="NN282" i="33"/>
  <c r="JO282" i="33"/>
  <c r="JO238" i="33"/>
  <c r="JO195" i="33"/>
  <c r="PU238" i="33"/>
  <c r="PU282" i="33"/>
  <c r="PU195" i="33"/>
  <c r="OJ238" i="33"/>
  <c r="OJ195" i="33"/>
  <c r="OJ282" i="33"/>
  <c r="AK282" i="33"/>
  <c r="AK195" i="33"/>
  <c r="AK238" i="33"/>
  <c r="DP195" i="33"/>
  <c r="DP282" i="33"/>
  <c r="DP238" i="33"/>
  <c r="HS282" i="33"/>
  <c r="HS238" i="33"/>
  <c r="HS195" i="33"/>
  <c r="RW238" i="33"/>
  <c r="RW195" i="33"/>
  <c r="RW282" i="33"/>
  <c r="FD238" i="33"/>
  <c r="FD195" i="33"/>
  <c r="FD282" i="33"/>
  <c r="FY195" i="33"/>
  <c r="FY238" i="33"/>
  <c r="FY282" i="33"/>
  <c r="RX195" i="33"/>
  <c r="RX238" i="33"/>
  <c r="RX282" i="33"/>
  <c r="JE195" i="33"/>
  <c r="JE238" i="33"/>
  <c r="JE282" i="33"/>
  <c r="QE195" i="33"/>
  <c r="QE282" i="33"/>
  <c r="QE238" i="33"/>
  <c r="AV195" i="33"/>
  <c r="AV282" i="33"/>
  <c r="AV238" i="33"/>
  <c r="JZ238" i="33"/>
  <c r="JZ195" i="33"/>
  <c r="JZ282" i="33"/>
  <c r="BU282" i="33"/>
  <c r="BU195" i="33"/>
  <c r="BU238" i="33"/>
  <c r="PN238" i="33"/>
  <c r="PN195" i="33"/>
  <c r="PN282" i="33"/>
  <c r="DY238" i="33"/>
  <c r="DY195" i="33"/>
  <c r="DY282" i="33"/>
  <c r="FE282" i="33"/>
  <c r="FE238" i="33"/>
  <c r="FE195" i="33"/>
  <c r="FA238" i="33"/>
  <c r="FA195" i="33"/>
  <c r="FA282" i="33"/>
  <c r="JJ282" i="33"/>
  <c r="JJ195" i="33"/>
  <c r="JJ238" i="33"/>
  <c r="OV282" i="33"/>
  <c r="OV195" i="33"/>
  <c r="OV238" i="33"/>
  <c r="FP282" i="33"/>
  <c r="FP195" i="33"/>
  <c r="FP238" i="33"/>
  <c r="RT238" i="33"/>
  <c r="RT195" i="33"/>
  <c r="RT282" i="33"/>
  <c r="NB238" i="33"/>
  <c r="NB195" i="33"/>
  <c r="NB282" i="33"/>
  <c r="RM195" i="33"/>
  <c r="RM282" i="33"/>
  <c r="RM238" i="33"/>
  <c r="LZ238" i="33"/>
  <c r="LZ195" i="33"/>
  <c r="LZ282" i="33"/>
  <c r="GR238" i="33"/>
  <c r="GR282" i="33"/>
  <c r="GR195" i="33"/>
  <c r="RC238" i="33"/>
  <c r="RC282" i="33"/>
  <c r="RC195" i="33"/>
  <c r="DF282" i="33"/>
  <c r="DF195" i="33"/>
  <c r="DF238" i="33"/>
  <c r="FX195" i="33"/>
  <c r="FX282" i="33"/>
  <c r="FX238" i="33"/>
  <c r="CP238" i="33"/>
  <c r="CP282" i="33"/>
  <c r="CP195" i="33"/>
  <c r="NV195" i="33"/>
  <c r="NV282" i="33"/>
  <c r="NV238" i="33"/>
  <c r="QY195" i="33"/>
  <c r="QY282" i="33"/>
  <c r="QY238" i="33"/>
  <c r="E282" i="33"/>
  <c r="E238" i="33"/>
  <c r="E195" i="33"/>
  <c r="SG195" i="33"/>
  <c r="SG238" i="33"/>
  <c r="SG282" i="33"/>
  <c r="IA282" i="33"/>
  <c r="IA195" i="33"/>
  <c r="IA238" i="33"/>
  <c r="KP238" i="33"/>
  <c r="KP282" i="33"/>
  <c r="KP195" i="33"/>
  <c r="BL195" i="33"/>
  <c r="BL238" i="33"/>
  <c r="BL282" i="33"/>
  <c r="BW195" i="33"/>
  <c r="BW282" i="33"/>
  <c r="BW238" i="33"/>
  <c r="GJ195" i="33"/>
  <c r="GJ238" i="33"/>
  <c r="GJ282" i="33"/>
  <c r="FI238" i="33"/>
  <c r="FI282" i="33"/>
  <c r="FI195" i="33"/>
  <c r="AE238" i="33"/>
  <c r="AE195" i="33"/>
  <c r="AE282" i="33"/>
  <c r="Z195" i="33"/>
  <c r="Z238" i="33"/>
  <c r="Z282" i="33"/>
  <c r="DI195" i="33"/>
  <c r="DI238" i="33"/>
  <c r="DI282" i="33"/>
  <c r="CL195" i="33"/>
  <c r="CL282" i="33"/>
  <c r="CL238" i="33"/>
  <c r="RG282" i="33"/>
  <c r="RG238" i="33"/>
  <c r="RG195" i="33"/>
  <c r="QW238" i="33"/>
  <c r="QW195" i="33"/>
  <c r="QW282" i="33"/>
  <c r="PG195" i="33"/>
  <c r="PG238" i="33"/>
  <c r="PG282" i="33"/>
  <c r="GW282" i="33"/>
  <c r="GW238" i="33"/>
  <c r="GW195" i="33"/>
  <c r="AG238" i="33"/>
  <c r="AG195" i="33"/>
  <c r="AG282" i="33"/>
  <c r="RJ195" i="33"/>
  <c r="RJ238" i="33"/>
  <c r="RJ282" i="33"/>
  <c r="OG238" i="33"/>
  <c r="OG195" i="33"/>
  <c r="OG282" i="33"/>
  <c r="PX282" i="33"/>
  <c r="PX195" i="33"/>
  <c r="PX238" i="33"/>
  <c r="IP238" i="33"/>
  <c r="IP282" i="33"/>
  <c r="IP195" i="33"/>
  <c r="JM238" i="33"/>
  <c r="JM195" i="33"/>
  <c r="JM282" i="33"/>
  <c r="HU238" i="33"/>
  <c r="HU282" i="33"/>
  <c r="HU195" i="33"/>
  <c r="PT238" i="33"/>
  <c r="PT282" i="33"/>
  <c r="PT195" i="33"/>
  <c r="FU238" i="33"/>
  <c r="FU282" i="33"/>
  <c r="FU195" i="33"/>
  <c r="NP238" i="33"/>
  <c r="NP282" i="33"/>
  <c r="NP195" i="33"/>
  <c r="O195" i="33"/>
  <c r="O238" i="33"/>
  <c r="O282" i="33"/>
  <c r="LK238" i="33"/>
  <c r="LK195" i="33"/>
  <c r="LK282" i="33"/>
  <c r="RR238" i="33"/>
  <c r="RR282" i="33"/>
  <c r="RR195" i="33"/>
  <c r="CF238" i="33"/>
  <c r="CF195" i="33"/>
  <c r="CF282" i="33"/>
  <c r="BK238" i="33"/>
  <c r="BK282" i="33"/>
  <c r="BK195" i="33"/>
  <c r="QK238" i="33"/>
  <c r="QK282" i="33"/>
  <c r="DS282" i="33"/>
  <c r="DS195" i="33"/>
  <c r="DS238" i="33"/>
  <c r="GD282" i="33"/>
  <c r="GD195" i="33"/>
  <c r="GD238" i="33"/>
  <c r="NT238" i="33"/>
  <c r="NT195" i="33"/>
  <c r="NT282" i="33"/>
  <c r="KM238" i="33"/>
  <c r="KM195" i="33"/>
  <c r="KM282" i="33"/>
  <c r="OH238" i="33"/>
  <c r="OH282" i="33"/>
  <c r="OH195" i="33"/>
  <c r="BY238" i="33"/>
  <c r="BY195" i="33"/>
  <c r="BY282" i="33"/>
  <c r="LX282" i="33"/>
  <c r="LX238" i="33"/>
  <c r="LX195" i="33"/>
  <c r="P282" i="33"/>
  <c r="P195" i="33"/>
  <c r="P238" i="33"/>
  <c r="KY282" i="33"/>
  <c r="KY238" i="33"/>
  <c r="KY195" i="33"/>
  <c r="RV282" i="33"/>
  <c r="RV238" i="33"/>
  <c r="RV195" i="33"/>
  <c r="CJ282" i="33"/>
  <c r="CJ238" i="33"/>
  <c r="CJ195" i="33"/>
  <c r="QC238" i="33"/>
  <c r="QC282" i="33"/>
  <c r="QC195" i="33"/>
  <c r="BN282" i="33"/>
  <c r="BN195" i="33"/>
  <c r="BN238" i="33"/>
  <c r="FL238" i="33"/>
  <c r="FL195" i="33"/>
  <c r="FL282" i="33"/>
  <c r="FT195" i="33"/>
  <c r="FT282" i="33"/>
  <c r="FT238" i="33"/>
  <c r="JD238" i="33"/>
  <c r="JD282" i="33"/>
  <c r="JD195" i="33"/>
  <c r="LA238" i="33"/>
  <c r="LA195" i="33"/>
  <c r="LA282" i="33"/>
  <c r="GS195" i="33"/>
  <c r="GS238" i="33"/>
  <c r="GS282" i="33"/>
  <c r="II282" i="33"/>
  <c r="II238" i="33"/>
  <c r="II195" i="33"/>
  <c r="LM195" i="33"/>
  <c r="LM238" i="33"/>
  <c r="LM282" i="33"/>
  <c r="OM195" i="33"/>
  <c r="OM238" i="33"/>
  <c r="OM282" i="33"/>
  <c r="S282" i="33"/>
  <c r="S238" i="33"/>
  <c r="S195" i="33"/>
  <c r="EU195" i="33"/>
  <c r="EU282" i="33"/>
  <c r="EU238" i="33"/>
  <c r="CN238" i="33"/>
  <c r="CN282" i="33"/>
  <c r="CN195" i="33"/>
  <c r="QQ195" i="33"/>
  <c r="QQ282" i="33"/>
  <c r="QQ238" i="33"/>
  <c r="PB238" i="33"/>
  <c r="PB195" i="33"/>
  <c r="PB282" i="33"/>
  <c r="JQ238" i="33"/>
  <c r="JQ282" i="33"/>
  <c r="JQ195" i="33"/>
  <c r="LU195" i="33"/>
  <c r="LU282" i="33"/>
  <c r="LU238" i="33"/>
  <c r="SF195" i="33"/>
  <c r="SF282" i="33"/>
  <c r="SF238" i="33"/>
  <c r="EL238" i="33"/>
  <c r="EL195" i="33"/>
  <c r="EL282" i="33"/>
  <c r="KA195" i="33"/>
  <c r="KA238" i="33"/>
  <c r="KA282" i="33"/>
  <c r="BT282" i="33"/>
  <c r="BT195" i="33"/>
  <c r="BT238" i="33"/>
  <c r="MK195" i="33"/>
  <c r="MK238" i="33"/>
  <c r="MK282" i="33"/>
  <c r="IV195" i="33"/>
  <c r="IV282" i="33"/>
  <c r="IV238" i="33"/>
  <c r="QA282" i="33"/>
  <c r="QA195" i="33"/>
  <c r="QA238" i="33"/>
  <c r="PD238" i="33"/>
  <c r="PD282" i="33"/>
  <c r="PD195" i="33"/>
  <c r="SB282" i="33"/>
  <c r="SB195" i="33"/>
  <c r="SB238" i="33"/>
  <c r="GU282" i="33"/>
  <c r="GU195" i="33"/>
  <c r="GU238" i="33"/>
  <c r="HB238" i="33"/>
  <c r="HB282" i="33"/>
  <c r="HB195" i="33"/>
  <c r="RB282" i="33"/>
  <c r="RB238" i="33"/>
  <c r="RB195" i="33"/>
  <c r="IN238" i="33"/>
  <c r="IN195" i="33"/>
  <c r="IN282" i="33"/>
  <c r="KN195" i="33"/>
  <c r="KN238" i="33"/>
  <c r="KN282" i="33"/>
  <c r="IB195" i="33"/>
  <c r="IB238" i="33"/>
  <c r="IB282" i="33"/>
  <c r="PQ195" i="33"/>
  <c r="PQ282" i="33"/>
  <c r="PQ238" i="33"/>
  <c r="RU195" i="33"/>
  <c r="RU282" i="33"/>
  <c r="RU238" i="33"/>
  <c r="BS282" i="33"/>
  <c r="BS195" i="33"/>
  <c r="BS238" i="33"/>
  <c r="DA282" i="33"/>
  <c r="DA238" i="33"/>
  <c r="DA195" i="33"/>
  <c r="RH282" i="33"/>
  <c r="RH238" i="33"/>
  <c r="RH195" i="33"/>
  <c r="BV282" i="33"/>
  <c r="BV238" i="33"/>
  <c r="BV195" i="33"/>
  <c r="HM195" i="33"/>
  <c r="HM238" i="33"/>
  <c r="HM282" i="33"/>
  <c r="AT238" i="33"/>
  <c r="AT282" i="33"/>
  <c r="AT195" i="33"/>
  <c r="BI238" i="33"/>
  <c r="BI282" i="33"/>
  <c r="BI195" i="33"/>
  <c r="CM282" i="33"/>
  <c r="CM195" i="33"/>
  <c r="CM238" i="33"/>
  <c r="GG238" i="33"/>
  <c r="GG195" i="33"/>
  <c r="GG282" i="33"/>
  <c r="IW238" i="33"/>
  <c r="IW195" i="33"/>
  <c r="IW282" i="33"/>
  <c r="QR282" i="33"/>
  <c r="QR195" i="33"/>
  <c r="QR238" i="33"/>
  <c r="OU195" i="33"/>
  <c r="OU238" i="33"/>
  <c r="OU282" i="33"/>
  <c r="JK282" i="33"/>
  <c r="JK195" i="33"/>
  <c r="JK238" i="33"/>
  <c r="EK282" i="33"/>
  <c r="EK238" i="33"/>
  <c r="EK195" i="33"/>
  <c r="EE238" i="33"/>
  <c r="EE195" i="33"/>
  <c r="EE282" i="33"/>
  <c r="RP238" i="33"/>
  <c r="RP282" i="33"/>
  <c r="RP195" i="33"/>
  <c r="QM238" i="33"/>
  <c r="QM282" i="33"/>
  <c r="QM195" i="33"/>
  <c r="DB238" i="33"/>
  <c r="DB195" i="33"/>
  <c r="DB282" i="33"/>
  <c r="CQ282" i="33"/>
  <c r="CQ195" i="33"/>
  <c r="CQ238" i="33"/>
  <c r="PF238" i="33"/>
  <c r="PF282" i="33"/>
  <c r="PF195" i="33"/>
  <c r="PM195" i="33"/>
  <c r="PM282" i="33"/>
  <c r="PM238" i="33"/>
  <c r="Q282" i="33"/>
  <c r="Q238" i="33"/>
  <c r="Q195" i="33"/>
  <c r="LV238" i="33"/>
  <c r="LV282" i="33"/>
  <c r="LV195" i="33"/>
  <c r="PE238" i="33"/>
  <c r="PE195" i="33"/>
  <c r="PE282" i="33"/>
  <c r="MW282" i="33"/>
  <c r="MW238" i="33"/>
  <c r="MW195" i="33"/>
  <c r="HG282" i="33"/>
  <c r="HG195" i="33"/>
  <c r="HG238" i="33"/>
  <c r="IO282" i="33"/>
  <c r="IO195" i="33"/>
  <c r="IO238" i="33"/>
  <c r="OC274" i="21"/>
  <c r="FJ282" i="33"/>
  <c r="FJ195" i="33"/>
  <c r="FJ238" i="33"/>
  <c r="DQ282" i="33"/>
  <c r="DQ238" i="33"/>
  <c r="DQ195" i="33"/>
  <c r="RQ238" i="33"/>
  <c r="RQ195" i="33"/>
  <c r="RQ282" i="33"/>
  <c r="LR282" i="33"/>
  <c r="LR195" i="33"/>
  <c r="LR238" i="33"/>
  <c r="RA238" i="33"/>
  <c r="RA195" i="33"/>
  <c r="RA282" i="33"/>
  <c r="FS282" i="33"/>
  <c r="FS238" i="33"/>
  <c r="FS195" i="33"/>
  <c r="OB195" i="33"/>
  <c r="OB282" i="33"/>
  <c r="OB238" i="33"/>
  <c r="BB282" i="33"/>
  <c r="BB238" i="33"/>
  <c r="BB195" i="33"/>
  <c r="U282" i="33"/>
  <c r="U195" i="33"/>
  <c r="U238" i="33"/>
  <c r="IS238" i="33"/>
  <c r="IS282" i="33"/>
  <c r="IS195" i="33"/>
  <c r="PW282" i="33"/>
  <c r="PW195" i="33"/>
  <c r="PW238" i="33"/>
  <c r="MV282" i="33"/>
  <c r="MV195" i="33"/>
  <c r="MV238" i="33"/>
  <c r="AR238" i="33"/>
  <c r="AR195" i="33"/>
  <c r="AR282" i="33"/>
  <c r="BG238" i="33"/>
  <c r="BG195" i="33"/>
  <c r="BG282" i="33"/>
  <c r="J282" i="33"/>
  <c r="J238" i="33"/>
  <c r="J195" i="33"/>
  <c r="MS282" i="33"/>
  <c r="MS238" i="33"/>
  <c r="MS195" i="33"/>
  <c r="GY238" i="33"/>
  <c r="GY195" i="33"/>
  <c r="GY282" i="33"/>
  <c r="FC282" i="33"/>
  <c r="FC238" i="33"/>
  <c r="FC195" i="33"/>
  <c r="EG282" i="33"/>
  <c r="EG238" i="33"/>
  <c r="EG195" i="33"/>
  <c r="CB238" i="33"/>
  <c r="CB282" i="33"/>
  <c r="CB195" i="33"/>
  <c r="JA238" i="33"/>
  <c r="JA195" i="33"/>
  <c r="JA282" i="33"/>
  <c r="NE282" i="33"/>
  <c r="NE238" i="33"/>
  <c r="NE195" i="33"/>
  <c r="ON195" i="33"/>
  <c r="ON238" i="33"/>
  <c r="ON282" i="33"/>
  <c r="N238" i="33"/>
  <c r="N195" i="33"/>
  <c r="N282" i="33"/>
  <c r="KK195" i="33"/>
  <c r="KK238" i="33"/>
  <c r="KK282" i="33"/>
  <c r="DU238" i="33"/>
  <c r="DU195" i="33"/>
  <c r="DU282" i="33"/>
  <c r="BX195" i="33"/>
  <c r="BX282" i="33"/>
  <c r="BX238" i="33"/>
  <c r="NF195" i="33"/>
  <c r="NF282" i="33"/>
  <c r="NF238" i="33"/>
  <c r="AC238" i="33"/>
  <c r="AC195" i="33"/>
  <c r="AC282" i="33"/>
  <c r="EW195" i="33"/>
  <c r="EW238" i="33"/>
  <c r="EW282" i="33"/>
  <c r="MQ282" i="33"/>
  <c r="MQ238" i="33"/>
  <c r="MQ195" i="33"/>
  <c r="HV282" i="33"/>
  <c r="HV238" i="33"/>
  <c r="HV195" i="33"/>
  <c r="RO238" i="33"/>
  <c r="RO282" i="33"/>
  <c r="RO195" i="33"/>
  <c r="GA195" i="33"/>
  <c r="GA238" i="33"/>
  <c r="GA282" i="33"/>
  <c r="LQ195" i="33"/>
  <c r="LQ238" i="33"/>
  <c r="LQ282" i="33"/>
  <c r="AU195" i="33"/>
  <c r="AU282" i="33"/>
  <c r="AU238" i="33"/>
  <c r="GK195" i="33"/>
  <c r="GK282" i="33"/>
  <c r="GK238" i="33"/>
  <c r="JI282" i="33"/>
  <c r="JI238" i="33"/>
  <c r="JI195" i="33"/>
  <c r="JN282" i="33"/>
  <c r="JN195" i="33"/>
  <c r="JN238" i="33"/>
  <c r="RL238" i="33"/>
  <c r="RL195" i="33"/>
  <c r="RL282" i="33"/>
  <c r="QU282" i="33"/>
  <c r="QU195" i="33"/>
  <c r="QU238" i="33"/>
  <c r="AY282" i="33"/>
  <c r="AY195" i="33"/>
  <c r="AY238" i="33"/>
  <c r="AA282" i="33"/>
  <c r="AA195" i="33"/>
  <c r="AA238" i="33"/>
  <c r="IT238" i="33"/>
  <c r="IT195" i="33"/>
  <c r="IT282" i="33"/>
  <c r="AS195" i="33"/>
  <c r="AS282" i="33"/>
  <c r="AS238" i="33"/>
  <c r="Y195" i="33"/>
  <c r="Y282" i="33"/>
  <c r="Y238" i="33"/>
  <c r="LL238" i="33"/>
  <c r="LL195" i="33"/>
  <c r="LL282" i="33"/>
  <c r="CT282" i="33"/>
  <c r="CT195" i="33"/>
  <c r="CT238" i="33"/>
  <c r="CK195" i="33"/>
  <c r="CK238" i="33"/>
  <c r="CK282" i="33"/>
  <c r="PO238" i="33"/>
  <c r="PO282" i="33"/>
  <c r="PO195" i="33"/>
  <c r="EZ195" i="33"/>
  <c r="EZ238" i="33"/>
  <c r="EZ282" i="33"/>
  <c r="MR238" i="33"/>
  <c r="MR195" i="33"/>
  <c r="MR282" i="33"/>
  <c r="RN195" i="33"/>
  <c r="RN238" i="33"/>
  <c r="RN282" i="33"/>
  <c r="KH195" i="33"/>
  <c r="KH238" i="33"/>
  <c r="KH282" i="33"/>
  <c r="M282" i="33"/>
  <c r="M238" i="33"/>
  <c r="M195" i="33"/>
  <c r="JY282" i="33"/>
  <c r="JY238" i="33"/>
  <c r="JY195" i="33"/>
  <c r="LJ195" i="33"/>
  <c r="LJ282" i="33"/>
  <c r="LJ238" i="33"/>
  <c r="HN282" i="33"/>
  <c r="HN238" i="33"/>
  <c r="HN195" i="33"/>
  <c r="DM195" i="33"/>
  <c r="DM238" i="33"/>
  <c r="DM282" i="33"/>
  <c r="ET195" i="33"/>
  <c r="ET282" i="33"/>
  <c r="ET238" i="33"/>
  <c r="HK282" i="33"/>
  <c r="HK195" i="33"/>
  <c r="HK238" i="33"/>
  <c r="BP282" i="33"/>
  <c r="BP195" i="33"/>
  <c r="BP238" i="33"/>
  <c r="NW195" i="33"/>
  <c r="NW238" i="33"/>
  <c r="NW282" i="33"/>
  <c r="NI238" i="33"/>
  <c r="NI195" i="33"/>
  <c r="NI282" i="33"/>
  <c r="HQ238" i="33"/>
  <c r="HQ195" i="33"/>
  <c r="HQ282" i="33"/>
  <c r="HP195" i="33"/>
  <c r="HP282" i="33"/>
  <c r="HP238" i="33"/>
  <c r="PI282" i="33"/>
  <c r="PI195" i="33"/>
  <c r="PI238" i="33"/>
  <c r="X282" i="33"/>
  <c r="X195" i="33"/>
  <c r="X238" i="33"/>
  <c r="GB238" i="33"/>
  <c r="GB282" i="33"/>
  <c r="GB195" i="33"/>
  <c r="HH282" i="33"/>
  <c r="HH238" i="33"/>
  <c r="HH195" i="33"/>
  <c r="HW195" i="33"/>
  <c r="HW282" i="33"/>
  <c r="HW238" i="33"/>
  <c r="IF195" i="33"/>
  <c r="IF238" i="33"/>
  <c r="IF282" i="33"/>
  <c r="FN282" i="33"/>
  <c r="FN238" i="33"/>
  <c r="FN195" i="33"/>
  <c r="IQ238" i="33"/>
  <c r="IQ282" i="33"/>
  <c r="IQ195" i="33"/>
  <c r="DC195" i="33"/>
  <c r="DC282" i="33"/>
  <c r="DC238" i="33"/>
  <c r="NC238" i="33"/>
  <c r="NC282" i="33"/>
  <c r="NC195" i="33"/>
  <c r="JW238" i="33"/>
  <c r="JW282" i="33"/>
  <c r="JW195" i="33"/>
  <c r="JV238" i="33"/>
  <c r="JV195" i="33"/>
  <c r="JV282" i="33"/>
  <c r="FQ195" i="33"/>
  <c r="FQ282" i="33"/>
  <c r="FQ238" i="33"/>
  <c r="JL238" i="33"/>
  <c r="JL195" i="33"/>
  <c r="JL282" i="33"/>
  <c r="BM195" i="33"/>
  <c r="BM238" i="33"/>
  <c r="BM282" i="33"/>
  <c r="MJ238" i="33"/>
  <c r="MJ195" i="33"/>
  <c r="MJ282" i="33"/>
  <c r="CW238" i="33"/>
  <c r="CW282" i="33"/>
  <c r="CW195" i="33"/>
  <c r="OE238" i="33"/>
  <c r="OE282" i="33"/>
  <c r="OE195" i="33"/>
  <c r="GM238" i="33"/>
  <c r="GM282" i="33"/>
  <c r="GM195" i="33"/>
  <c r="FH282" i="33"/>
  <c r="FH238" i="33"/>
  <c r="FH195" i="33"/>
  <c r="CY195" i="33"/>
  <c r="CY238" i="33"/>
  <c r="CY282" i="33"/>
  <c r="MH238" i="33"/>
  <c r="MH195" i="33"/>
  <c r="MH282" i="33"/>
  <c r="EF195" i="33"/>
  <c r="EF282" i="33"/>
  <c r="EF238" i="33"/>
  <c r="BJ238" i="33"/>
  <c r="BJ195" i="33"/>
  <c r="BJ282" i="33"/>
  <c r="NG195" i="33"/>
  <c r="NG238" i="33"/>
  <c r="NG282" i="33"/>
  <c r="IK238" i="33"/>
  <c r="IK195" i="33"/>
  <c r="IK282" i="33"/>
  <c r="FR282" i="33"/>
  <c r="FR195" i="33"/>
  <c r="FR238" i="33"/>
  <c r="JF195" i="33"/>
  <c r="JF282" i="33"/>
  <c r="JF238" i="33"/>
  <c r="FZ195" i="33"/>
  <c r="FZ238" i="33"/>
  <c r="FZ282" i="33"/>
  <c r="JG282" i="33"/>
  <c r="JG238" i="33"/>
  <c r="JG195" i="33"/>
  <c r="BO282" i="33"/>
  <c r="BO238" i="33"/>
  <c r="BO195" i="33"/>
  <c r="HR238" i="33"/>
  <c r="HR195" i="33"/>
  <c r="HR282" i="33"/>
  <c r="GX238" i="33"/>
  <c r="GX282" i="33"/>
  <c r="GX195" i="33"/>
  <c r="LG195" i="33"/>
  <c r="LG282" i="33"/>
  <c r="LG238" i="33"/>
  <c r="NR238" i="33"/>
  <c r="NR195" i="33"/>
  <c r="NR282" i="33"/>
  <c r="RF282" i="33"/>
  <c r="RF238" i="33"/>
  <c r="RF195" i="33"/>
  <c r="HD238" i="33"/>
  <c r="HD195" i="33"/>
  <c r="HD282" i="33"/>
  <c r="JU195" i="33"/>
  <c r="JU238" i="33"/>
  <c r="JU282" i="33"/>
  <c r="JX282" i="33"/>
  <c r="JX195" i="33"/>
  <c r="DW195" i="33"/>
  <c r="DW238" i="33"/>
  <c r="DW282" i="33"/>
  <c r="DO238" i="33"/>
  <c r="DO195" i="33"/>
  <c r="DO282" i="33"/>
  <c r="EQ238" i="33"/>
  <c r="EQ282" i="33"/>
  <c r="EQ195" i="33"/>
  <c r="IZ195" i="33"/>
  <c r="IZ238" i="33"/>
  <c r="IZ282" i="33"/>
  <c r="NK238" i="33"/>
  <c r="NK195" i="33"/>
  <c r="NK282" i="33"/>
  <c r="IJ195" i="33"/>
  <c r="IJ282" i="33"/>
  <c r="IJ238" i="33"/>
  <c r="CD282" i="33"/>
  <c r="CD238" i="33"/>
  <c r="CD195" i="33"/>
  <c r="JP238" i="33"/>
  <c r="JP282" i="33"/>
  <c r="JP195" i="33"/>
  <c r="AO195" i="33"/>
  <c r="AO238" i="33"/>
  <c r="AO282" i="33"/>
  <c r="CE282" i="33"/>
  <c r="CE238" i="33"/>
  <c r="CE195" i="33"/>
  <c r="KJ238" i="33"/>
  <c r="KJ282" i="33"/>
  <c r="KJ195" i="33"/>
  <c r="AQ238" i="33"/>
  <c r="AQ195" i="33"/>
  <c r="AQ282" i="33"/>
  <c r="QT238" i="33"/>
  <c r="QT195" i="33"/>
  <c r="QT282" i="33"/>
  <c r="PS195" i="33"/>
  <c r="PS282" i="33"/>
  <c r="PS238" i="33"/>
  <c r="QX195" i="33"/>
  <c r="QX282" i="33"/>
  <c r="QX238" i="33"/>
  <c r="KC195" i="33"/>
  <c r="KC238" i="33"/>
  <c r="KC282" i="33"/>
  <c r="RD238" i="33"/>
  <c r="RD282" i="33"/>
  <c r="RD195" i="33"/>
  <c r="GH282" i="33"/>
  <c r="GH238" i="33"/>
  <c r="GH195" i="33"/>
  <c r="OZ282" i="33"/>
  <c r="OZ238" i="33"/>
  <c r="OZ195" i="33"/>
  <c r="OY238" i="33"/>
  <c r="OY195" i="33"/>
  <c r="OY282" i="33"/>
  <c r="KF238" i="33"/>
  <c r="KF282" i="33"/>
  <c r="KF195" i="33"/>
  <c r="GP238" i="33"/>
  <c r="GP282" i="33"/>
  <c r="GP195" i="33"/>
  <c r="LI282" i="33"/>
  <c r="LI195" i="33"/>
  <c r="LI238" i="33"/>
  <c r="EY282" i="33"/>
  <c r="EY195" i="33"/>
  <c r="EY238" i="33"/>
  <c r="QS282" i="33"/>
  <c r="QS195" i="33"/>
  <c r="QS238" i="33"/>
  <c r="NH195" i="33"/>
  <c r="NH238" i="33"/>
  <c r="NH282" i="33"/>
  <c r="AZ282" i="33"/>
  <c r="AZ238" i="33"/>
  <c r="AZ195" i="33"/>
  <c r="KW195" i="33"/>
  <c r="KW238" i="33"/>
  <c r="KW282" i="33"/>
  <c r="AX282" i="33"/>
  <c r="AX195" i="33"/>
  <c r="AX238" i="33"/>
  <c r="C238" i="33"/>
  <c r="C282" i="33"/>
  <c r="C195" i="33"/>
  <c r="EI238" i="33"/>
  <c r="EI282" i="33"/>
  <c r="EI195" i="33"/>
  <c r="JC195" i="33"/>
  <c r="JC238" i="33"/>
  <c r="JC282" i="33"/>
  <c r="AL238" i="33"/>
  <c r="AL195" i="33"/>
  <c r="AL282" i="33"/>
  <c r="R238" i="33"/>
  <c r="R195" i="33"/>
  <c r="R282" i="33"/>
  <c r="GT195" i="33"/>
  <c r="GT238" i="33"/>
  <c r="GT282" i="33"/>
  <c r="C105" i="63"/>
  <c r="C38" i="73" s="1"/>
  <c r="C104" i="63"/>
  <c r="C31" i="73" s="1"/>
  <c r="C203" i="21"/>
  <c r="L111" i="21"/>
  <c r="L266" i="21" s="1"/>
  <c r="D266" i="21"/>
  <c r="B104" i="33"/>
  <c r="B24" i="73" s="1"/>
  <c r="B122" i="21"/>
  <c r="B277" i="21" s="1"/>
  <c r="D203" i="21"/>
  <c r="M193" i="21"/>
  <c r="M191" i="21"/>
  <c r="C104" i="33"/>
  <c r="C24" i="73" s="1"/>
  <c r="M192" i="21"/>
  <c r="N196" i="21"/>
  <c r="N175" i="21"/>
  <c r="N182" i="21" s="1"/>
  <c r="P89" i="63"/>
  <c r="P101" i="63" s="1"/>
  <c r="P86" i="73" s="1"/>
  <c r="O168" i="21"/>
  <c r="L109" i="21"/>
  <c r="L264" i="21" s="1"/>
  <c r="L110" i="21"/>
  <c r="L265" i="21" s="1"/>
  <c r="M115" i="21"/>
  <c r="M270" i="21" s="1"/>
  <c r="M94" i="21"/>
  <c r="M101" i="21"/>
  <c r="O89" i="33"/>
  <c r="O101" i="33" s="1"/>
  <c r="O79" i="73" s="1"/>
  <c r="N87" i="21"/>
  <c r="CP97" i="73" l="1"/>
  <c r="AT97" i="73"/>
  <c r="OK97" i="73"/>
  <c r="IP97" i="73"/>
  <c r="MQ97" i="73"/>
  <c r="OS97" i="73"/>
  <c r="RW97" i="73"/>
  <c r="I97" i="73"/>
  <c r="PP97" i="73"/>
  <c r="QB97" i="73"/>
  <c r="BO97" i="73"/>
  <c r="PY97" i="73"/>
  <c r="LB97" i="73"/>
  <c r="CT97" i="73"/>
  <c r="IS97" i="73"/>
  <c r="FK97" i="73"/>
  <c r="QQ97" i="73"/>
  <c r="DM97" i="73"/>
  <c r="FB97" i="73"/>
  <c r="CV97" i="73"/>
  <c r="QT97" i="73"/>
  <c r="EU97" i="73"/>
  <c r="LG97" i="73"/>
  <c r="KH97" i="73"/>
  <c r="NY97" i="73"/>
  <c r="LW97" i="73"/>
  <c r="JK97" i="73"/>
  <c r="PE97" i="73"/>
  <c r="EK97" i="73"/>
  <c r="LK97" i="73"/>
  <c r="RU97" i="73"/>
  <c r="LZ97" i="73"/>
  <c r="E267" i="21"/>
  <c r="RE97" i="73"/>
  <c r="SB97" i="73"/>
  <c r="C97" i="73"/>
  <c r="SG97" i="73"/>
  <c r="LI97" i="73"/>
  <c r="GF97" i="73"/>
  <c r="FM97" i="73"/>
  <c r="FG97" i="73"/>
  <c r="GQ97" i="73"/>
  <c r="GC97" i="73"/>
  <c r="OU97" i="73"/>
  <c r="B267" i="21"/>
  <c r="RT97" i="73"/>
  <c r="LN97" i="73"/>
  <c r="CL97" i="73"/>
  <c r="GE97" i="73"/>
  <c r="GO97" i="73"/>
  <c r="HM97" i="73"/>
  <c r="FH97" i="73"/>
  <c r="MD97" i="73"/>
  <c r="NM97" i="73"/>
  <c r="AY97" i="73"/>
  <c r="HS97" i="73"/>
  <c r="OH97" i="73"/>
  <c r="AW97" i="73"/>
  <c r="IC97" i="73"/>
  <c r="PB97" i="73"/>
  <c r="CJ97" i="73"/>
  <c r="IY97" i="73"/>
  <c r="OO97" i="73"/>
  <c r="CH97" i="73"/>
  <c r="CG97" i="73"/>
  <c r="HC97" i="73"/>
  <c r="KP97" i="73"/>
  <c r="PD97" i="73"/>
  <c r="CN97" i="73"/>
  <c r="IU97" i="73"/>
  <c r="LO97" i="73"/>
  <c r="RD97" i="73"/>
  <c r="FL97" i="73"/>
  <c r="LX97" i="73"/>
  <c r="RY97" i="73"/>
  <c r="GG97" i="73"/>
  <c r="MG97" i="73"/>
  <c r="O97" i="73"/>
  <c r="GP97" i="73"/>
  <c r="MP97" i="73"/>
  <c r="RF97" i="73"/>
  <c r="U97" i="73"/>
  <c r="EH97" i="73"/>
  <c r="HU97" i="73"/>
  <c r="MR97" i="73"/>
  <c r="AB97" i="73"/>
  <c r="DI97" i="73"/>
  <c r="IH97" i="73"/>
  <c r="OT97" i="73"/>
  <c r="BK97" i="73"/>
  <c r="IQ97" i="73"/>
  <c r="PC97" i="73"/>
  <c r="CK97" i="73"/>
  <c r="JZ97" i="73"/>
  <c r="PA97" i="73"/>
  <c r="CU97" i="73"/>
  <c r="JU97" i="73"/>
  <c r="II97" i="73"/>
  <c r="PO97" i="73"/>
  <c r="AC97" i="73"/>
  <c r="DX97" i="73"/>
  <c r="JX97" i="73"/>
  <c r="HX97" i="73"/>
  <c r="KD97" i="73"/>
  <c r="QS97" i="73"/>
  <c r="EV97" i="73"/>
  <c r="LA97" i="73"/>
  <c r="RM97" i="73"/>
  <c r="ET97" i="73"/>
  <c r="LV97" i="73"/>
  <c r="RV97" i="73"/>
  <c r="FQ97" i="73"/>
  <c r="ME97" i="73"/>
  <c r="QI97" i="73"/>
  <c r="K97" i="73"/>
  <c r="CX97" i="73"/>
  <c r="GS97" i="73"/>
  <c r="MJ97" i="73"/>
  <c r="BQ97" i="73"/>
  <c r="HW97" i="73"/>
  <c r="NJ97" i="73"/>
  <c r="AX97" i="73"/>
  <c r="IF97" i="73"/>
  <c r="OG97" i="73"/>
  <c r="BY97" i="73"/>
  <c r="IO97" i="73"/>
  <c r="OP97" i="73"/>
  <c r="CI97" i="73"/>
  <c r="IX97" i="73"/>
  <c r="HJ97" i="73"/>
  <c r="OD97" i="73"/>
  <c r="RZ97" i="73"/>
  <c r="DO97" i="73"/>
  <c r="IR97" i="73"/>
  <c r="LE97" i="73"/>
  <c r="AN97" i="73"/>
  <c r="MY97" i="73"/>
  <c r="GL97" i="73"/>
  <c r="W97" i="73"/>
  <c r="MX97" i="73"/>
  <c r="HH97" i="73"/>
  <c r="AH97" i="73"/>
  <c r="MW97" i="73"/>
  <c r="HG97" i="73"/>
  <c r="AG97" i="73"/>
  <c r="NS97" i="73"/>
  <c r="HQ97" i="73"/>
  <c r="AF97" i="73"/>
  <c r="OE97" i="73"/>
  <c r="IA97" i="73"/>
  <c r="BT97" i="73"/>
  <c r="OB97" i="73"/>
  <c r="HO97" i="73"/>
  <c r="BF97" i="73"/>
  <c r="OA97" i="73"/>
  <c r="IK97" i="73"/>
  <c r="BR97" i="73"/>
  <c r="GM97" i="73"/>
  <c r="BW97" i="73"/>
  <c r="NC97" i="73"/>
  <c r="FS97" i="73"/>
  <c r="RQ97" i="73"/>
  <c r="JN97" i="73"/>
  <c r="CD97" i="73"/>
  <c r="OV97" i="73"/>
  <c r="HT97" i="73"/>
  <c r="BH97" i="73"/>
  <c r="KE97" i="73"/>
  <c r="RS97" i="73"/>
  <c r="MC97" i="73"/>
  <c r="FY97" i="73"/>
  <c r="G97" i="73"/>
  <c r="MM97" i="73"/>
  <c r="FW97" i="73"/>
  <c r="F97" i="73"/>
  <c r="ML97" i="73"/>
  <c r="GU97" i="73"/>
  <c r="Q97" i="73"/>
  <c r="MH97" i="73"/>
  <c r="GR97" i="73"/>
  <c r="P97" i="73"/>
  <c r="NR97" i="73"/>
  <c r="HP97" i="73"/>
  <c r="AE97" i="73"/>
  <c r="NE97" i="73"/>
  <c r="HA97" i="73"/>
  <c r="AP97" i="73"/>
  <c r="NO97" i="73"/>
  <c r="GZ97" i="73"/>
  <c r="Y97" i="73"/>
  <c r="CC97" i="73"/>
  <c r="AV97" i="73"/>
  <c r="MT97" i="73"/>
  <c r="EQ97" i="73"/>
  <c r="QF97" i="73"/>
  <c r="JE97" i="73"/>
  <c r="BC97" i="73"/>
  <c r="NP97" i="73"/>
  <c r="HL97" i="73"/>
  <c r="AJ97" i="73"/>
  <c r="E266" i="21"/>
  <c r="QU97" i="73"/>
  <c r="FN97" i="73"/>
  <c r="PU97" i="73"/>
  <c r="JS97" i="73"/>
  <c r="DU97" i="73"/>
  <c r="QE97" i="73"/>
  <c r="JR97" i="73"/>
  <c r="DS97" i="73"/>
  <c r="QD97" i="73"/>
  <c r="KM97" i="73"/>
  <c r="EE97" i="73"/>
  <c r="QC97" i="73"/>
  <c r="KL97" i="73"/>
  <c r="ED97" i="73"/>
  <c r="RL97" i="73"/>
  <c r="LJ97" i="73"/>
  <c r="EO97" i="73"/>
  <c r="QW97" i="73"/>
  <c r="KU97" i="73"/>
  <c r="FD97" i="73"/>
  <c r="RJ97" i="73"/>
  <c r="KT97" i="73"/>
  <c r="FC97" i="73"/>
  <c r="OY97" i="73"/>
  <c r="ES97" i="73"/>
  <c r="QY97" i="73"/>
  <c r="JY97" i="73"/>
  <c r="BV97" i="73"/>
  <c r="NK97" i="73"/>
  <c r="GJ97" i="73"/>
  <c r="RP97" i="73"/>
  <c r="LD97" i="73"/>
  <c r="EZ97" i="73"/>
  <c r="PJ97" i="73"/>
  <c r="EL97" i="73"/>
  <c r="PI97" i="73"/>
  <c r="JG97" i="73"/>
  <c r="CB97" i="73"/>
  <c r="PH97" i="73"/>
  <c r="JD97" i="73"/>
  <c r="DC97" i="73"/>
  <c r="PR97" i="73"/>
  <c r="JC97" i="73"/>
  <c r="DB97" i="73"/>
  <c r="PQ97" i="73"/>
  <c r="KA97" i="73"/>
  <c r="DN97" i="73"/>
  <c r="QA97" i="73"/>
  <c r="KK97" i="73"/>
  <c r="EC97" i="73"/>
  <c r="QL97" i="73"/>
  <c r="KJ97" i="73"/>
  <c r="DK97" i="73"/>
  <c r="QK97" i="73"/>
  <c r="KI97" i="73"/>
  <c r="EM97" i="73"/>
  <c r="LP97" i="73"/>
  <c r="DQ97" i="73"/>
  <c r="PX97" i="73"/>
  <c r="IN97" i="73"/>
  <c r="BM97" i="73"/>
  <c r="MI97" i="73"/>
  <c r="EY97" i="73"/>
  <c r="RH97" i="73"/>
  <c r="KF97" i="73"/>
  <c r="DT97" i="73"/>
  <c r="B266" i="21"/>
  <c r="SA97" i="73"/>
  <c r="PF97" i="73"/>
  <c r="MK97" i="73"/>
  <c r="JO97" i="73"/>
  <c r="GT97" i="73"/>
  <c r="DY97" i="73"/>
  <c r="BD97" i="73"/>
  <c r="RG97" i="73"/>
  <c r="OL97" i="73"/>
  <c r="LQ97" i="73"/>
  <c r="IV97" i="73"/>
  <c r="GA97" i="73"/>
  <c r="DF97" i="73"/>
  <c r="AK97" i="73"/>
  <c r="QZ97" i="73"/>
  <c r="ON97" i="73"/>
  <c r="MB97" i="73"/>
  <c r="JP97" i="73"/>
  <c r="HD97" i="73"/>
  <c r="ER97" i="73"/>
  <c r="CF97" i="73"/>
  <c r="T97" i="73"/>
  <c r="PV97" i="73"/>
  <c r="JT97" i="73"/>
  <c r="CS97" i="73"/>
  <c r="QH97" i="73"/>
  <c r="MN97" i="73"/>
  <c r="IT97" i="73"/>
  <c r="EW97" i="73"/>
  <c r="AI97" i="73"/>
  <c r="PS97" i="73"/>
  <c r="LY97" i="73"/>
  <c r="IG97" i="73"/>
  <c r="EF97" i="73"/>
  <c r="V97" i="73"/>
  <c r="PG97" i="73"/>
  <c r="LM97" i="73"/>
  <c r="HR97" i="73"/>
  <c r="DR97" i="73"/>
  <c r="E97" i="73"/>
  <c r="OR97" i="73"/>
  <c r="KX97" i="73"/>
  <c r="HF97" i="73"/>
  <c r="DA97" i="73"/>
  <c r="B97" i="73"/>
  <c r="OQ97" i="73"/>
  <c r="KW97" i="73"/>
  <c r="HE97" i="73"/>
  <c r="CZ97" i="73"/>
  <c r="RK97" i="73"/>
  <c r="NQ97" i="73"/>
  <c r="JV97" i="73"/>
  <c r="GD97" i="73"/>
  <c r="BS97" i="73"/>
  <c r="QV97" i="73"/>
  <c r="ND97" i="73"/>
  <c r="JJ97" i="73"/>
  <c r="FO97" i="73"/>
  <c r="BB97" i="73"/>
  <c r="NZ97" i="73"/>
  <c r="EX97" i="73"/>
  <c r="EI97" i="73"/>
  <c r="BN97" i="73"/>
  <c r="RR97" i="73"/>
  <c r="OW97" i="73"/>
  <c r="MA97" i="73"/>
  <c r="JF97" i="73"/>
  <c r="GK97" i="73"/>
  <c r="DP97" i="73"/>
  <c r="AU97" i="73"/>
  <c r="QX97" i="73"/>
  <c r="OC97" i="73"/>
  <c r="LH97" i="73"/>
  <c r="IM97" i="73"/>
  <c r="FR97" i="73"/>
  <c r="CW97" i="73"/>
  <c r="AA97" i="73"/>
  <c r="QR97" i="73"/>
  <c r="OF97" i="73"/>
  <c r="LT97" i="73"/>
  <c r="JH97" i="73"/>
  <c r="GV97" i="73"/>
  <c r="EJ97" i="73"/>
  <c r="BX97" i="73"/>
  <c r="L97" i="73"/>
  <c r="AO97" i="73"/>
  <c r="NA97" i="73"/>
  <c r="DV97" i="73"/>
  <c r="DZ97" i="73"/>
  <c r="BE97" i="73"/>
  <c r="RI97" i="73"/>
  <c r="OM97" i="73"/>
  <c r="LR97" i="73"/>
  <c r="IW97" i="73"/>
  <c r="GB97" i="73"/>
  <c r="DG97" i="73"/>
  <c r="AL97" i="73"/>
  <c r="QO97" i="73"/>
  <c r="NT97" i="73"/>
  <c r="KY97" i="73"/>
  <c r="ID97" i="73"/>
  <c r="FI97" i="73"/>
  <c r="CM97" i="73"/>
  <c r="R97" i="73"/>
  <c r="QJ97" i="73"/>
  <c r="NX97" i="73"/>
  <c r="LL97" i="73"/>
  <c r="IZ97" i="73"/>
  <c r="GN97" i="73"/>
  <c r="EB97" i="73"/>
  <c r="BP97" i="73"/>
  <c r="D97" i="73"/>
  <c r="NN97" i="73"/>
  <c r="GY97" i="73"/>
  <c r="H97" i="73"/>
  <c r="OX97" i="73"/>
  <c r="LC97" i="73"/>
  <c r="HI97" i="73"/>
  <c r="DE97" i="73"/>
  <c r="SC97" i="73"/>
  <c r="OI97" i="73"/>
  <c r="KO97" i="73"/>
  <c r="GW97" i="73"/>
  <c r="CQ97" i="73"/>
  <c r="RN97" i="73"/>
  <c r="NV97" i="73"/>
  <c r="KB97" i="73"/>
  <c r="GH97" i="73"/>
  <c r="BZ97" i="73"/>
  <c r="RB97" i="73"/>
  <c r="NG97" i="73"/>
  <c r="JM97" i="73"/>
  <c r="FU97" i="73"/>
  <c r="BI97" i="73"/>
  <c r="RA97" i="73"/>
  <c r="NF97" i="73"/>
  <c r="JL97" i="73"/>
  <c r="FT97" i="73"/>
  <c r="BG97" i="73"/>
  <c r="PZ97" i="73"/>
  <c r="MF97" i="73"/>
  <c r="IL97" i="73"/>
  <c r="EN97" i="73"/>
  <c r="Z97" i="73"/>
  <c r="PK97" i="73"/>
  <c r="LS97" i="73"/>
  <c r="HY97" i="73"/>
  <c r="DW97" i="73"/>
  <c r="M97" i="73"/>
  <c r="KS97" i="73"/>
  <c r="BA97" i="73"/>
  <c r="DH97" i="73"/>
  <c r="AM97" i="73"/>
  <c r="QP97" i="73"/>
  <c r="NU97" i="73"/>
  <c r="KZ97" i="73"/>
  <c r="IE97" i="73"/>
  <c r="FJ97" i="73"/>
  <c r="CO97" i="73"/>
  <c r="S97" i="73"/>
  <c r="PW97" i="73"/>
  <c r="NB97" i="73"/>
  <c r="KG97" i="73"/>
  <c r="HK97" i="73"/>
  <c r="EP97" i="73"/>
  <c r="BU97" i="73"/>
  <c r="SF97" i="73"/>
  <c r="PT97" i="73"/>
  <c r="NH97" i="73"/>
  <c r="KV97" i="73"/>
  <c r="IJ97" i="73"/>
  <c r="FX97" i="73"/>
  <c r="DL97" i="73"/>
  <c r="AZ97" i="73"/>
  <c r="MO97" i="73"/>
  <c r="FZ97" i="73"/>
  <c r="SD97" i="73"/>
  <c r="OJ97" i="73"/>
  <c r="KR97" i="73"/>
  <c r="GX97" i="73"/>
  <c r="CR97" i="73"/>
  <c r="RO97" i="73"/>
  <c r="NW97" i="73"/>
  <c r="KC97" i="73"/>
  <c r="GI97" i="73"/>
  <c r="CA97" i="73"/>
  <c r="RC97" i="73"/>
  <c r="NI97" i="73"/>
  <c r="JQ97" i="73"/>
  <c r="FV97" i="73"/>
  <c r="BJ97" i="73"/>
  <c r="QN97" i="73"/>
  <c r="MV97" i="73"/>
  <c r="JB97" i="73"/>
  <c r="FF97" i="73"/>
  <c r="AS97" i="73"/>
  <c r="QM97" i="73"/>
  <c r="MU97" i="73"/>
  <c r="JA97" i="73"/>
  <c r="FE97" i="73"/>
  <c r="AQ97" i="73"/>
  <c r="PM97" i="73"/>
  <c r="LU97" i="73"/>
  <c r="HZ97" i="73"/>
  <c r="EA97" i="73"/>
  <c r="N97" i="73"/>
  <c r="OZ97" i="73"/>
  <c r="LF97" i="73"/>
  <c r="HN97" i="73"/>
  <c r="DJ97" i="73"/>
  <c r="SE97" i="73"/>
  <c r="JI97" i="73"/>
  <c r="X97" i="73"/>
  <c r="CY97" i="73"/>
  <c r="AD97" i="73"/>
  <c r="QG97" i="73"/>
  <c r="NL97" i="73"/>
  <c r="KQ97" i="73"/>
  <c r="HV97" i="73"/>
  <c r="FA97" i="73"/>
  <c r="CE97" i="73"/>
  <c r="J97" i="73"/>
  <c r="PN97" i="73"/>
  <c r="MS97" i="73"/>
  <c r="JW97" i="73"/>
  <c r="HB97" i="73"/>
  <c r="EG97" i="73"/>
  <c r="BL97" i="73"/>
  <c r="RX97" i="73"/>
  <c r="PL97" i="73"/>
  <c r="MZ97" i="73"/>
  <c r="KN97" i="73"/>
  <c r="IB97" i="73"/>
  <c r="FP97" i="73"/>
  <c r="DD97" i="73"/>
  <c r="B67" i="73"/>
  <c r="G96" i="73"/>
  <c r="O96" i="73"/>
  <c r="W96" i="73"/>
  <c r="AE96" i="73"/>
  <c r="AM96" i="73"/>
  <c r="AU96" i="73"/>
  <c r="BC96" i="73"/>
  <c r="BK96" i="73"/>
  <c r="BS96" i="73"/>
  <c r="CA96" i="73"/>
  <c r="CI96" i="73"/>
  <c r="CQ96" i="73"/>
  <c r="CY96" i="73"/>
  <c r="DG96" i="73"/>
  <c r="DO96" i="73"/>
  <c r="DW96" i="73"/>
  <c r="EE96" i="73"/>
  <c r="EM96" i="73"/>
  <c r="EU96" i="73"/>
  <c r="FC96" i="73"/>
  <c r="FK96" i="73"/>
  <c r="FS96" i="73"/>
  <c r="GA96" i="73"/>
  <c r="GI96" i="73"/>
  <c r="GQ96" i="73"/>
  <c r="GY96" i="73"/>
  <c r="HG96" i="73"/>
  <c r="HO96" i="73"/>
  <c r="HW96" i="73"/>
  <c r="IE96" i="73"/>
  <c r="IM96" i="73"/>
  <c r="IU96" i="73"/>
  <c r="JC96" i="73"/>
  <c r="JK96" i="73"/>
  <c r="JS96" i="73"/>
  <c r="KA96" i="73"/>
  <c r="KI96" i="73"/>
  <c r="KQ96" i="73"/>
  <c r="KY96" i="73"/>
  <c r="LG96" i="73"/>
  <c r="LO96" i="73"/>
  <c r="LW96" i="73"/>
  <c r="ME96" i="73"/>
  <c r="MM96" i="73"/>
  <c r="MU96" i="73"/>
  <c r="NC96" i="73"/>
  <c r="NK96" i="73"/>
  <c r="NS96" i="73"/>
  <c r="OA96" i="73"/>
  <c r="OI96" i="73"/>
  <c r="OQ96" i="73"/>
  <c r="OY96" i="73"/>
  <c r="PG96" i="73"/>
  <c r="PO96" i="73"/>
  <c r="PW96" i="73"/>
  <c r="QE96" i="73"/>
  <c r="QM96" i="73"/>
  <c r="QU96" i="73"/>
  <c r="RC96" i="73"/>
  <c r="RK96" i="73"/>
  <c r="RS96" i="73"/>
  <c r="SA96" i="73"/>
  <c r="E96" i="73"/>
  <c r="N96" i="73"/>
  <c r="X96" i="73"/>
  <c r="AG96" i="73"/>
  <c r="AP96" i="73"/>
  <c r="AY96" i="73"/>
  <c r="BH96" i="73"/>
  <c r="BQ96" i="73"/>
  <c r="BZ96" i="73"/>
  <c r="CJ96" i="73"/>
  <c r="CS96" i="73"/>
  <c r="DB96" i="73"/>
  <c r="DK96" i="73"/>
  <c r="DT96" i="73"/>
  <c r="EC96" i="73"/>
  <c r="EL96" i="73"/>
  <c r="EV96" i="73"/>
  <c r="FE96" i="73"/>
  <c r="FN96" i="73"/>
  <c r="FW96" i="73"/>
  <c r="GF96" i="73"/>
  <c r="GO96" i="73"/>
  <c r="GX96" i="73"/>
  <c r="HH96" i="73"/>
  <c r="HQ96" i="73"/>
  <c r="HZ96" i="73"/>
  <c r="II96" i="73"/>
  <c r="IR96" i="73"/>
  <c r="JA96" i="73"/>
  <c r="JJ96" i="73"/>
  <c r="JT96" i="73"/>
  <c r="KC96" i="73"/>
  <c r="KL96" i="73"/>
  <c r="KU96" i="73"/>
  <c r="LD96" i="73"/>
  <c r="LM96" i="73"/>
  <c r="LV96" i="73"/>
  <c r="MF96" i="73"/>
  <c r="MO96" i="73"/>
  <c r="MX96" i="73"/>
  <c r="NG96" i="73"/>
  <c r="NP96" i="73"/>
  <c r="NY96" i="73"/>
  <c r="OH96" i="73"/>
  <c r="OR96" i="73"/>
  <c r="PA96" i="73"/>
  <c r="PJ96" i="73"/>
  <c r="PS96" i="73"/>
  <c r="QB96" i="73"/>
  <c r="QK96" i="73"/>
  <c r="QT96" i="73"/>
  <c r="RD96" i="73"/>
  <c r="RM96" i="73"/>
  <c r="RV96" i="73"/>
  <c r="SE96" i="73"/>
  <c r="F96" i="73"/>
  <c r="P96" i="73"/>
  <c r="Y96" i="73"/>
  <c r="AH96" i="73"/>
  <c r="AQ96" i="73"/>
  <c r="AZ96" i="73"/>
  <c r="BI96" i="73"/>
  <c r="BR96" i="73"/>
  <c r="CB96" i="73"/>
  <c r="CK96" i="73"/>
  <c r="CT96" i="73"/>
  <c r="DC96" i="73"/>
  <c r="DL96" i="73"/>
  <c r="DU96" i="73"/>
  <c r="ED96" i="73"/>
  <c r="EN96" i="73"/>
  <c r="EW96" i="73"/>
  <c r="FF96" i="73"/>
  <c r="FO96" i="73"/>
  <c r="FX96" i="73"/>
  <c r="GG96" i="73"/>
  <c r="GP96" i="73"/>
  <c r="GZ96" i="73"/>
  <c r="HI96" i="73"/>
  <c r="HR96" i="73"/>
  <c r="IA96" i="73"/>
  <c r="IJ96" i="73"/>
  <c r="IS96" i="73"/>
  <c r="JB96" i="73"/>
  <c r="JL96" i="73"/>
  <c r="JU96" i="73"/>
  <c r="KD96" i="73"/>
  <c r="KM96" i="73"/>
  <c r="KV96" i="73"/>
  <c r="LE96" i="73"/>
  <c r="LN96" i="73"/>
  <c r="LX96" i="73"/>
  <c r="MG96" i="73"/>
  <c r="MP96" i="73"/>
  <c r="MY96" i="73"/>
  <c r="NH96" i="73"/>
  <c r="NQ96" i="73"/>
  <c r="NZ96" i="73"/>
  <c r="OJ96" i="73"/>
  <c r="OS96" i="73"/>
  <c r="PB96" i="73"/>
  <c r="PK96" i="73"/>
  <c r="PT96" i="73"/>
  <c r="QC96" i="73"/>
  <c r="QL96" i="73"/>
  <c r="QV96" i="73"/>
  <c r="RE96" i="73"/>
  <c r="RN96" i="73"/>
  <c r="RW96" i="73"/>
  <c r="SF96" i="73"/>
  <c r="B96" i="73"/>
  <c r="H96" i="73"/>
  <c r="Q96" i="73"/>
  <c r="Z96" i="73"/>
  <c r="AI96" i="73"/>
  <c r="AR96" i="73"/>
  <c r="BA96" i="73"/>
  <c r="BJ96" i="73"/>
  <c r="BT96" i="73"/>
  <c r="CC96" i="73"/>
  <c r="CL96" i="73"/>
  <c r="CU96" i="73"/>
  <c r="DD96" i="73"/>
  <c r="DM96" i="73"/>
  <c r="DV96" i="73"/>
  <c r="EF96" i="73"/>
  <c r="EO96" i="73"/>
  <c r="EX96" i="73"/>
  <c r="FG96" i="73"/>
  <c r="FP96" i="73"/>
  <c r="FY96" i="73"/>
  <c r="GH96" i="73"/>
  <c r="GR96" i="73"/>
  <c r="HA96" i="73"/>
  <c r="HJ96" i="73"/>
  <c r="HS96" i="73"/>
  <c r="IB96" i="73"/>
  <c r="IK96" i="73"/>
  <c r="IT96" i="73"/>
  <c r="JD96" i="73"/>
  <c r="JM96" i="73"/>
  <c r="JV96" i="73"/>
  <c r="KE96" i="73"/>
  <c r="KN96" i="73"/>
  <c r="KW96" i="73"/>
  <c r="LF96" i="73"/>
  <c r="LP96" i="73"/>
  <c r="LY96" i="73"/>
  <c r="MH96" i="73"/>
  <c r="MQ96" i="73"/>
  <c r="MZ96" i="73"/>
  <c r="NI96" i="73"/>
  <c r="NR96" i="73"/>
  <c r="OB96" i="73"/>
  <c r="OK96" i="73"/>
  <c r="OT96" i="73"/>
  <c r="PC96" i="73"/>
  <c r="PL96" i="73"/>
  <c r="PU96" i="73"/>
  <c r="QD96" i="73"/>
  <c r="QN96" i="73"/>
  <c r="QW96" i="73"/>
  <c r="RF96" i="73"/>
  <c r="RO96" i="73"/>
  <c r="RX96" i="73"/>
  <c r="SG96" i="73"/>
  <c r="DI96" i="73"/>
  <c r="HF96" i="73"/>
  <c r="JO96" i="73"/>
  <c r="LH96" i="73"/>
  <c r="MJ96" i="73"/>
  <c r="OC96" i="73"/>
  <c r="PE96" i="73"/>
  <c r="QH96" i="73"/>
  <c r="RZ96" i="73"/>
  <c r="L96" i="73"/>
  <c r="AB96" i="73"/>
  <c r="AO96" i="73"/>
  <c r="BE96" i="73"/>
  <c r="BU96" i="73"/>
  <c r="CG96" i="73"/>
  <c r="CW96" i="73"/>
  <c r="DJ96" i="73"/>
  <c r="DZ96" i="73"/>
  <c r="EP96" i="73"/>
  <c r="FB96" i="73"/>
  <c r="FR96" i="73"/>
  <c r="GE96" i="73"/>
  <c r="GU96" i="73"/>
  <c r="HK96" i="73"/>
  <c r="HX96" i="73"/>
  <c r="IN96" i="73"/>
  <c r="IZ96" i="73"/>
  <c r="JP96" i="73"/>
  <c r="KF96" i="73"/>
  <c r="KS96" i="73"/>
  <c r="LI96" i="73"/>
  <c r="LU96" i="73"/>
  <c r="MK96" i="73"/>
  <c r="NA96" i="73"/>
  <c r="NN96" i="73"/>
  <c r="OD96" i="73"/>
  <c r="OP96" i="73"/>
  <c r="PF96" i="73"/>
  <c r="PV96" i="73"/>
  <c r="QI96" i="73"/>
  <c r="QY96" i="73"/>
  <c r="RL96" i="73"/>
  <c r="SB96" i="73"/>
  <c r="M96" i="73"/>
  <c r="AC96" i="73"/>
  <c r="AS96" i="73"/>
  <c r="BF96" i="73"/>
  <c r="BV96" i="73"/>
  <c r="CH96" i="73"/>
  <c r="CX96" i="73"/>
  <c r="DN96" i="73"/>
  <c r="EA96" i="73"/>
  <c r="EQ96" i="73"/>
  <c r="FD96" i="73"/>
  <c r="FT96" i="73"/>
  <c r="GJ96" i="73"/>
  <c r="GV96" i="73"/>
  <c r="HL96" i="73"/>
  <c r="HY96" i="73"/>
  <c r="IO96" i="73"/>
  <c r="JE96" i="73"/>
  <c r="JQ96" i="73"/>
  <c r="KG96" i="73"/>
  <c r="KT96" i="73"/>
  <c r="LJ96" i="73"/>
  <c r="LZ96" i="73"/>
  <c r="ML96" i="73"/>
  <c r="NB96" i="73"/>
  <c r="NO96" i="73"/>
  <c r="OE96" i="73"/>
  <c r="OU96" i="73"/>
  <c r="PH96" i="73"/>
  <c r="PX96" i="73"/>
  <c r="QJ96" i="73"/>
  <c r="QZ96" i="73"/>
  <c r="RP96" i="73"/>
  <c r="SC96" i="73"/>
  <c r="R96" i="73"/>
  <c r="AD96" i="73"/>
  <c r="AT96" i="73"/>
  <c r="BG96" i="73"/>
  <c r="BW96" i="73"/>
  <c r="CM96" i="73"/>
  <c r="CZ96" i="73"/>
  <c r="DP96" i="73"/>
  <c r="EB96" i="73"/>
  <c r="ER96" i="73"/>
  <c r="FH96" i="73"/>
  <c r="FU96" i="73"/>
  <c r="GK96" i="73"/>
  <c r="GW96" i="73"/>
  <c r="HM96" i="73"/>
  <c r="IC96" i="73"/>
  <c r="IP96" i="73"/>
  <c r="JF96" i="73"/>
  <c r="JR96" i="73"/>
  <c r="KH96" i="73"/>
  <c r="KX96" i="73"/>
  <c r="LK96" i="73"/>
  <c r="MA96" i="73"/>
  <c r="MN96" i="73"/>
  <c r="ND96" i="73"/>
  <c r="NT96" i="73"/>
  <c r="OF96" i="73"/>
  <c r="OV96" i="73"/>
  <c r="PI96" i="73"/>
  <c r="PY96" i="73"/>
  <c r="QO96" i="73"/>
  <c r="RA96" i="73"/>
  <c r="RQ96" i="73"/>
  <c r="SD96" i="73"/>
  <c r="C96" i="73"/>
  <c r="S96" i="73"/>
  <c r="AF96" i="73"/>
  <c r="AV96" i="73"/>
  <c r="BL96" i="73"/>
  <c r="BX96" i="73"/>
  <c r="CN96" i="73"/>
  <c r="DA96" i="73"/>
  <c r="DQ96" i="73"/>
  <c r="EG96" i="73"/>
  <c r="ES96" i="73"/>
  <c r="FI96" i="73"/>
  <c r="FV96" i="73"/>
  <c r="GL96" i="73"/>
  <c r="HB96" i="73"/>
  <c r="HN96" i="73"/>
  <c r="ID96" i="73"/>
  <c r="IQ96" i="73"/>
  <c r="JG96" i="73"/>
  <c r="JW96" i="73"/>
  <c r="KJ96" i="73"/>
  <c r="KZ96" i="73"/>
  <c r="LL96" i="73"/>
  <c r="MB96" i="73"/>
  <c r="MR96" i="73"/>
  <c r="NE96" i="73"/>
  <c r="NU96" i="73"/>
  <c r="OG96" i="73"/>
  <c r="OW96" i="73"/>
  <c r="PM96" i="73"/>
  <c r="PZ96" i="73"/>
  <c r="QP96" i="73"/>
  <c r="RB96" i="73"/>
  <c r="RR96" i="73"/>
  <c r="D96" i="73"/>
  <c r="T96" i="73"/>
  <c r="AJ96" i="73"/>
  <c r="AW96" i="73"/>
  <c r="BM96" i="73"/>
  <c r="BY96" i="73"/>
  <c r="CO96" i="73"/>
  <c r="DE96" i="73"/>
  <c r="DR96" i="73"/>
  <c r="EH96" i="73"/>
  <c r="ET96" i="73"/>
  <c r="FJ96" i="73"/>
  <c r="FZ96" i="73"/>
  <c r="GM96" i="73"/>
  <c r="HC96" i="73"/>
  <c r="HP96" i="73"/>
  <c r="IF96" i="73"/>
  <c r="IV96" i="73"/>
  <c r="JH96" i="73"/>
  <c r="JX96" i="73"/>
  <c r="KK96" i="73"/>
  <c r="LA96" i="73"/>
  <c r="LQ96" i="73"/>
  <c r="MC96" i="73"/>
  <c r="MS96" i="73"/>
  <c r="NF96" i="73"/>
  <c r="NV96" i="73"/>
  <c r="OL96" i="73"/>
  <c r="OX96" i="73"/>
  <c r="PN96" i="73"/>
  <c r="QA96" i="73"/>
  <c r="QQ96" i="73"/>
  <c r="RG96" i="73"/>
  <c r="RT96" i="73"/>
  <c r="I96" i="73"/>
  <c r="U96" i="73"/>
  <c r="AK96" i="73"/>
  <c r="AX96" i="73"/>
  <c r="BN96" i="73"/>
  <c r="CD96" i="73"/>
  <c r="CP96" i="73"/>
  <c r="DF96" i="73"/>
  <c r="DS96" i="73"/>
  <c r="EI96" i="73"/>
  <c r="EY96" i="73"/>
  <c r="FL96" i="73"/>
  <c r="GB96" i="73"/>
  <c r="GN96" i="73"/>
  <c r="HD96" i="73"/>
  <c r="HT96" i="73"/>
  <c r="IG96" i="73"/>
  <c r="IW96" i="73"/>
  <c r="JI96" i="73"/>
  <c r="JY96" i="73"/>
  <c r="KO96" i="73"/>
  <c r="LB96" i="73"/>
  <c r="LR96" i="73"/>
  <c r="MD96" i="73"/>
  <c r="MT96" i="73"/>
  <c r="NJ96" i="73"/>
  <c r="NW96" i="73"/>
  <c r="OM96" i="73"/>
  <c r="OZ96" i="73"/>
  <c r="PP96" i="73"/>
  <c r="QF96" i="73"/>
  <c r="QR96" i="73"/>
  <c r="RH96" i="73"/>
  <c r="RU96" i="73"/>
  <c r="J96" i="73"/>
  <c r="V96" i="73"/>
  <c r="AL96" i="73"/>
  <c r="BB96" i="73"/>
  <c r="BO96" i="73"/>
  <c r="CE96" i="73"/>
  <c r="CR96" i="73"/>
  <c r="DH96" i="73"/>
  <c r="DX96" i="73"/>
  <c r="EJ96" i="73"/>
  <c r="EZ96" i="73"/>
  <c r="FM96" i="73"/>
  <c r="GC96" i="73"/>
  <c r="GS96" i="73"/>
  <c r="HE96" i="73"/>
  <c r="HU96" i="73"/>
  <c r="IH96" i="73"/>
  <c r="IX96" i="73"/>
  <c r="JN96" i="73"/>
  <c r="JZ96" i="73"/>
  <c r="KP96" i="73"/>
  <c r="LC96" i="73"/>
  <c r="LS96" i="73"/>
  <c r="MI96" i="73"/>
  <c r="MV96" i="73"/>
  <c r="NL96" i="73"/>
  <c r="NX96" i="73"/>
  <c r="ON96" i="73"/>
  <c r="PD96" i="73"/>
  <c r="PQ96" i="73"/>
  <c r="QG96" i="73"/>
  <c r="QS96" i="73"/>
  <c r="RI96" i="73"/>
  <c r="RY96" i="73"/>
  <c r="K96" i="73"/>
  <c r="AA96" i="73"/>
  <c r="AN96" i="73"/>
  <c r="BD96" i="73"/>
  <c r="BP96" i="73"/>
  <c r="CF96" i="73"/>
  <c r="CV96" i="73"/>
  <c r="DY96" i="73"/>
  <c r="EK96" i="73"/>
  <c r="FA96" i="73"/>
  <c r="FQ96" i="73"/>
  <c r="GD96" i="73"/>
  <c r="GT96" i="73"/>
  <c r="HV96" i="73"/>
  <c r="IL96" i="73"/>
  <c r="IY96" i="73"/>
  <c r="KB96" i="73"/>
  <c r="KR96" i="73"/>
  <c r="LT96" i="73"/>
  <c r="MW96" i="73"/>
  <c r="NM96" i="73"/>
  <c r="OO96" i="73"/>
  <c r="PR96" i="73"/>
  <c r="QX96" i="73"/>
  <c r="RJ96" i="73"/>
  <c r="F94" i="73"/>
  <c r="N94" i="73"/>
  <c r="V94" i="73"/>
  <c r="AD94" i="73"/>
  <c r="AL94" i="73"/>
  <c r="AT94" i="73"/>
  <c r="BB94" i="73"/>
  <c r="BJ94" i="73"/>
  <c r="BR94" i="73"/>
  <c r="BZ94" i="73"/>
  <c r="CH94" i="73"/>
  <c r="CP94" i="73"/>
  <c r="CX94" i="73"/>
  <c r="DF94" i="73"/>
  <c r="DN94" i="73"/>
  <c r="DV94" i="73"/>
  <c r="ED94" i="73"/>
  <c r="EL94" i="73"/>
  <c r="ET94" i="73"/>
  <c r="FB94" i="73"/>
  <c r="FJ94" i="73"/>
  <c r="FR94" i="73"/>
  <c r="E94" i="73"/>
  <c r="O94" i="73"/>
  <c r="X94" i="73"/>
  <c r="AG94" i="73"/>
  <c r="AP94" i="73"/>
  <c r="AY94" i="73"/>
  <c r="BH94" i="73"/>
  <c r="BQ94" i="73"/>
  <c r="CA94" i="73"/>
  <c r="CJ94" i="73"/>
  <c r="CS94" i="73"/>
  <c r="DB94" i="73"/>
  <c r="DK94" i="73"/>
  <c r="DT94" i="73"/>
  <c r="EC94" i="73"/>
  <c r="EM94" i="73"/>
  <c r="EV94" i="73"/>
  <c r="FE94" i="73"/>
  <c r="FN94" i="73"/>
  <c r="FW94" i="73"/>
  <c r="GE94" i="73"/>
  <c r="GM94" i="73"/>
  <c r="GU94" i="73"/>
  <c r="HC94" i="73"/>
  <c r="HK94" i="73"/>
  <c r="HS94" i="73"/>
  <c r="IA94" i="73"/>
  <c r="II94" i="73"/>
  <c r="IQ94" i="73"/>
  <c r="IY94" i="73"/>
  <c r="JG94" i="73"/>
  <c r="JO94" i="73"/>
  <c r="JW94" i="73"/>
  <c r="KE94" i="73"/>
  <c r="KM94" i="73"/>
  <c r="KU94" i="73"/>
  <c r="LC94" i="73"/>
  <c r="LK94" i="73"/>
  <c r="LS94" i="73"/>
  <c r="MA94" i="73"/>
  <c r="MI94" i="73"/>
  <c r="MQ94" i="73"/>
  <c r="MY94" i="73"/>
  <c r="NG94" i="73"/>
  <c r="NO94" i="73"/>
  <c r="NW94" i="73"/>
  <c r="OE94" i="73"/>
  <c r="OM94" i="73"/>
  <c r="OU94" i="73"/>
  <c r="PC94" i="73"/>
  <c r="PK94" i="73"/>
  <c r="PS94" i="73"/>
  <c r="QA94" i="73"/>
  <c r="QI94" i="73"/>
  <c r="QQ94" i="73"/>
  <c r="QY94" i="73"/>
  <c r="RG94" i="73"/>
  <c r="RO94" i="73"/>
  <c r="RW94" i="73"/>
  <c r="SE94" i="73"/>
  <c r="D94" i="73"/>
  <c r="P94" i="73"/>
  <c r="Z94" i="73"/>
  <c r="AJ94" i="73"/>
  <c r="AU94" i="73"/>
  <c r="BE94" i="73"/>
  <c r="BO94" i="73"/>
  <c r="BY94" i="73"/>
  <c r="CK94" i="73"/>
  <c r="CU94" i="73"/>
  <c r="DE94" i="73"/>
  <c r="DP94" i="73"/>
  <c r="DZ94" i="73"/>
  <c r="EJ94" i="73"/>
  <c r="EU94" i="73"/>
  <c r="FF94" i="73"/>
  <c r="FP94" i="73"/>
  <c r="FZ94" i="73"/>
  <c r="GI94" i="73"/>
  <c r="GR94" i="73"/>
  <c r="HA94" i="73"/>
  <c r="HJ94" i="73"/>
  <c r="HT94" i="73"/>
  <c r="IC94" i="73"/>
  <c r="IL94" i="73"/>
  <c r="IU94" i="73"/>
  <c r="JD94" i="73"/>
  <c r="JM94" i="73"/>
  <c r="JV94" i="73"/>
  <c r="KF94" i="73"/>
  <c r="KO94" i="73"/>
  <c r="KX94" i="73"/>
  <c r="LG94" i="73"/>
  <c r="LP94" i="73"/>
  <c r="LY94" i="73"/>
  <c r="MH94" i="73"/>
  <c r="MR94" i="73"/>
  <c r="NA94" i="73"/>
  <c r="NJ94" i="73"/>
  <c r="NS94" i="73"/>
  <c r="OB94" i="73"/>
  <c r="OK94" i="73"/>
  <c r="OT94" i="73"/>
  <c r="PD94" i="73"/>
  <c r="PM94" i="73"/>
  <c r="PV94" i="73"/>
  <c r="QE94" i="73"/>
  <c r="QN94" i="73"/>
  <c r="QW94" i="73"/>
  <c r="RF94" i="73"/>
  <c r="RP94" i="73"/>
  <c r="RY94" i="73"/>
  <c r="G94" i="73"/>
  <c r="Q94" i="73"/>
  <c r="AA94" i="73"/>
  <c r="AK94" i="73"/>
  <c r="AV94" i="73"/>
  <c r="BF94" i="73"/>
  <c r="BP94" i="73"/>
  <c r="CB94" i="73"/>
  <c r="CL94" i="73"/>
  <c r="CV94" i="73"/>
  <c r="H94" i="73"/>
  <c r="T94" i="73"/>
  <c r="AH94" i="73"/>
  <c r="AW94" i="73"/>
  <c r="BK94" i="73"/>
  <c r="BW94" i="73"/>
  <c r="CM94" i="73"/>
  <c r="CZ94" i="73"/>
  <c r="DL94" i="73"/>
  <c r="DX94" i="73"/>
  <c r="EI94" i="73"/>
  <c r="EW94" i="73"/>
  <c r="FH94" i="73"/>
  <c r="FT94" i="73"/>
  <c r="GD94" i="73"/>
  <c r="GO94" i="73"/>
  <c r="GY94" i="73"/>
  <c r="HI94" i="73"/>
  <c r="HU94" i="73"/>
  <c r="IE94" i="73"/>
  <c r="IO94" i="73"/>
  <c r="IZ94" i="73"/>
  <c r="JJ94" i="73"/>
  <c r="JT94" i="73"/>
  <c r="KD94" i="73"/>
  <c r="KP94" i="73"/>
  <c r="KZ94" i="73"/>
  <c r="LJ94" i="73"/>
  <c r="LU94" i="73"/>
  <c r="ME94" i="73"/>
  <c r="MO94" i="73"/>
  <c r="MZ94" i="73"/>
  <c r="NK94" i="73"/>
  <c r="NU94" i="73"/>
  <c r="OF94" i="73"/>
  <c r="OP94" i="73"/>
  <c r="OZ94" i="73"/>
  <c r="PJ94" i="73"/>
  <c r="PU94" i="73"/>
  <c r="QF94" i="73"/>
  <c r="QP94" i="73"/>
  <c r="RA94" i="73"/>
  <c r="RK94" i="73"/>
  <c r="RU94" i="73"/>
  <c r="SF94" i="73"/>
  <c r="I94" i="73"/>
  <c r="U94" i="73"/>
  <c r="AI94" i="73"/>
  <c r="AX94" i="73"/>
  <c r="BL94" i="73"/>
  <c r="BX94" i="73"/>
  <c r="CN94" i="73"/>
  <c r="DA94" i="73"/>
  <c r="DM94" i="73"/>
  <c r="DY94" i="73"/>
  <c r="EK94" i="73"/>
  <c r="EX94" i="73"/>
  <c r="FI94" i="73"/>
  <c r="FU94" i="73"/>
  <c r="GF94" i="73"/>
  <c r="GP94" i="73"/>
  <c r="GZ94" i="73"/>
  <c r="HL94" i="73"/>
  <c r="HV94" i="73"/>
  <c r="IF94" i="73"/>
  <c r="IP94" i="73"/>
  <c r="JA94" i="73"/>
  <c r="JK94" i="73"/>
  <c r="JU94" i="73"/>
  <c r="KG94" i="73"/>
  <c r="KQ94" i="73"/>
  <c r="LA94" i="73"/>
  <c r="LL94" i="73"/>
  <c r="LV94" i="73"/>
  <c r="MF94" i="73"/>
  <c r="MP94" i="73"/>
  <c r="NB94" i="73"/>
  <c r="NL94" i="73"/>
  <c r="NV94" i="73"/>
  <c r="OG94" i="73"/>
  <c r="OQ94" i="73"/>
  <c r="PA94" i="73"/>
  <c r="PL94" i="73"/>
  <c r="PW94" i="73"/>
  <c r="QG94" i="73"/>
  <c r="QR94" i="73"/>
  <c r="RB94" i="73"/>
  <c r="RL94" i="73"/>
  <c r="RV94" i="73"/>
  <c r="SG94" i="73"/>
  <c r="J94" i="73"/>
  <c r="W94" i="73"/>
  <c r="AM94" i="73"/>
  <c r="AZ94" i="73"/>
  <c r="BM94" i="73"/>
  <c r="CC94" i="73"/>
  <c r="CO94" i="73"/>
  <c r="DC94" i="73"/>
  <c r="DO94" i="73"/>
  <c r="EA94" i="73"/>
  <c r="EN94" i="73"/>
  <c r="EY94" i="73"/>
  <c r="FK94" i="73"/>
  <c r="FV94" i="73"/>
  <c r="GG94" i="73"/>
  <c r="GQ94" i="73"/>
  <c r="HB94" i="73"/>
  <c r="HM94" i="73"/>
  <c r="HW94" i="73"/>
  <c r="IG94" i="73"/>
  <c r="IR94" i="73"/>
  <c r="JB94" i="73"/>
  <c r="JL94" i="73"/>
  <c r="JX94" i="73"/>
  <c r="KH94" i="73"/>
  <c r="KR94" i="73"/>
  <c r="LB94" i="73"/>
  <c r="LM94" i="73"/>
  <c r="LW94" i="73"/>
  <c r="MG94" i="73"/>
  <c r="MS94" i="73"/>
  <c r="NC94" i="73"/>
  <c r="NM94" i="73"/>
  <c r="NX94" i="73"/>
  <c r="OH94" i="73"/>
  <c r="OR94" i="73"/>
  <c r="PB94" i="73"/>
  <c r="PN94" i="73"/>
  <c r="PX94" i="73"/>
  <c r="QH94" i="73"/>
  <c r="QS94" i="73"/>
  <c r="RC94" i="73"/>
  <c r="RM94" i="73"/>
  <c r="RX94" i="73"/>
  <c r="S94" i="73"/>
  <c r="AQ94" i="73"/>
  <c r="BN94" i="73"/>
  <c r="CG94" i="73"/>
  <c r="DG94" i="73"/>
  <c r="DW94" i="73"/>
  <c r="EQ94" i="73"/>
  <c r="FL94" i="73"/>
  <c r="GB94" i="73"/>
  <c r="GT94" i="73"/>
  <c r="HH94" i="73"/>
  <c r="HZ94" i="73"/>
  <c r="IS94" i="73"/>
  <c r="JH94" i="73"/>
  <c r="JZ94" i="73"/>
  <c r="KN94" i="73"/>
  <c r="LF94" i="73"/>
  <c r="LX94" i="73"/>
  <c r="MM94" i="73"/>
  <c r="NE94" i="73"/>
  <c r="NT94" i="73"/>
  <c r="OL94" i="73"/>
  <c r="PE94" i="73"/>
  <c r="PR94" i="73"/>
  <c r="QK94" i="73"/>
  <c r="QZ94" i="73"/>
  <c r="RR94" i="73"/>
  <c r="Y94" i="73"/>
  <c r="AR94" i="73"/>
  <c r="BS94" i="73"/>
  <c r="CI94" i="73"/>
  <c r="DH94" i="73"/>
  <c r="EB94" i="73"/>
  <c r="ER94" i="73"/>
  <c r="FM94" i="73"/>
  <c r="GC94" i="73"/>
  <c r="GV94" i="73"/>
  <c r="HN94" i="73"/>
  <c r="IB94" i="73"/>
  <c r="IT94" i="73"/>
  <c r="JI94" i="73"/>
  <c r="KA94" i="73"/>
  <c r="KS94" i="73"/>
  <c r="LH94" i="73"/>
  <c r="LZ94" i="73"/>
  <c r="MN94" i="73"/>
  <c r="NF94" i="73"/>
  <c r="NY94" i="73"/>
  <c r="ON94" i="73"/>
  <c r="PF94" i="73"/>
  <c r="PT94" i="73"/>
  <c r="QL94" i="73"/>
  <c r="RD94" i="73"/>
  <c r="RS94" i="73"/>
  <c r="B94" i="73"/>
  <c r="AB94" i="73"/>
  <c r="AS94" i="73"/>
  <c r="BT94" i="73"/>
  <c r="CQ94" i="73"/>
  <c r="DI94" i="73"/>
  <c r="EE94" i="73"/>
  <c r="ES94" i="73"/>
  <c r="FO94" i="73"/>
  <c r="GH94" i="73"/>
  <c r="GW94" i="73"/>
  <c r="HO94" i="73"/>
  <c r="ID94" i="73"/>
  <c r="IV94" i="73"/>
  <c r="JN94" i="73"/>
  <c r="KB94" i="73"/>
  <c r="KT94" i="73"/>
  <c r="LI94" i="73"/>
  <c r="MB94" i="73"/>
  <c r="MT94" i="73"/>
  <c r="NH94" i="73"/>
  <c r="NZ94" i="73"/>
  <c r="OO94" i="73"/>
  <c r="PG94" i="73"/>
  <c r="PY94" i="73"/>
  <c r="QM94" i="73"/>
  <c r="RE94" i="73"/>
  <c r="RT94" i="73"/>
  <c r="C94" i="73"/>
  <c r="AC94" i="73"/>
  <c r="BA94" i="73"/>
  <c r="BU94" i="73"/>
  <c r="CR94" i="73"/>
  <c r="DJ94" i="73"/>
  <c r="EF94" i="73"/>
  <c r="EZ94" i="73"/>
  <c r="FQ94" i="73"/>
  <c r="GJ94" i="73"/>
  <c r="GX94" i="73"/>
  <c r="HP94" i="73"/>
  <c r="IH94" i="73"/>
  <c r="IW94" i="73"/>
  <c r="JP94" i="73"/>
  <c r="KC94" i="73"/>
  <c r="KV94" i="73"/>
  <c r="LN94" i="73"/>
  <c r="MC94" i="73"/>
  <c r="MU94" i="73"/>
  <c r="NI94" i="73"/>
  <c r="OA94" i="73"/>
  <c r="OS94" i="73"/>
  <c r="PH94" i="73"/>
  <c r="PZ94" i="73"/>
  <c r="QO94" i="73"/>
  <c r="RH94" i="73"/>
  <c r="RZ94" i="73"/>
  <c r="K94" i="73"/>
  <c r="AE94" i="73"/>
  <c r="BC94" i="73"/>
  <c r="BV94" i="73"/>
  <c r="CT94" i="73"/>
  <c r="DQ94" i="73"/>
  <c r="EG94" i="73"/>
  <c r="FA94" i="73"/>
  <c r="FS94" i="73"/>
  <c r="GK94" i="73"/>
  <c r="HD94" i="73"/>
  <c r="HQ94" i="73"/>
  <c r="IJ94" i="73"/>
  <c r="IX94" i="73"/>
  <c r="JQ94" i="73"/>
  <c r="KI94" i="73"/>
  <c r="KW94" i="73"/>
  <c r="LO94" i="73"/>
  <c r="MD94" i="73"/>
  <c r="MV94" i="73"/>
  <c r="NN94" i="73"/>
  <c r="OC94" i="73"/>
  <c r="OV94" i="73"/>
  <c r="PI94" i="73"/>
  <c r="QB94" i="73"/>
  <c r="QT94" i="73"/>
  <c r="RI94" i="73"/>
  <c r="SA94" i="73"/>
  <c r="L94" i="73"/>
  <c r="AF94" i="73"/>
  <c r="BD94" i="73"/>
  <c r="CD94" i="73"/>
  <c r="CW94" i="73"/>
  <c r="DR94" i="73"/>
  <c r="EH94" i="73"/>
  <c r="FC94" i="73"/>
  <c r="FX94" i="73"/>
  <c r="GL94" i="73"/>
  <c r="HE94" i="73"/>
  <c r="HR94" i="73"/>
  <c r="IK94" i="73"/>
  <c r="JC94" i="73"/>
  <c r="JR94" i="73"/>
  <c r="KJ94" i="73"/>
  <c r="KY94" i="73"/>
  <c r="LQ94" i="73"/>
  <c r="MJ94" i="73"/>
  <c r="MW94" i="73"/>
  <c r="NP94" i="73"/>
  <c r="OD94" i="73"/>
  <c r="OW94" i="73"/>
  <c r="PO94" i="73"/>
  <c r="QC94" i="73"/>
  <c r="QU94" i="73"/>
  <c r="RJ94" i="73"/>
  <c r="SB94" i="73"/>
  <c r="M94" i="73"/>
  <c r="AN94" i="73"/>
  <c r="BG94" i="73"/>
  <c r="CE94" i="73"/>
  <c r="CY94" i="73"/>
  <c r="DS94" i="73"/>
  <c r="EO94" i="73"/>
  <c r="FD94" i="73"/>
  <c r="FY94" i="73"/>
  <c r="GN94" i="73"/>
  <c r="HF94" i="73"/>
  <c r="HX94" i="73"/>
  <c r="IM94" i="73"/>
  <c r="JE94" i="73"/>
  <c r="JS94" i="73"/>
  <c r="KK94" i="73"/>
  <c r="LD94" i="73"/>
  <c r="LR94" i="73"/>
  <c r="MK94" i="73"/>
  <c r="MX94" i="73"/>
  <c r="NQ94" i="73"/>
  <c r="OI94" i="73"/>
  <c r="OX94" i="73"/>
  <c r="PP94" i="73"/>
  <c r="QD94" i="73"/>
  <c r="QV94" i="73"/>
  <c r="RN94" i="73"/>
  <c r="SC94" i="73"/>
  <c r="R94" i="73"/>
  <c r="AO94" i="73"/>
  <c r="BI94" i="73"/>
  <c r="CF94" i="73"/>
  <c r="DD94" i="73"/>
  <c r="DU94" i="73"/>
  <c r="EP94" i="73"/>
  <c r="FG94" i="73"/>
  <c r="GA94" i="73"/>
  <c r="GS94" i="73"/>
  <c r="HG94" i="73"/>
  <c r="HY94" i="73"/>
  <c r="IN94" i="73"/>
  <c r="JF94" i="73"/>
  <c r="JY94" i="73"/>
  <c r="KL94" i="73"/>
  <c r="LE94" i="73"/>
  <c r="LT94" i="73"/>
  <c r="ML94" i="73"/>
  <c r="ND94" i="73"/>
  <c r="NR94" i="73"/>
  <c r="OJ94" i="73"/>
  <c r="OY94" i="73"/>
  <c r="PQ94" i="73"/>
  <c r="QJ94" i="73"/>
  <c r="QX94" i="73"/>
  <c r="RQ94" i="73"/>
  <c r="SD94" i="73"/>
  <c r="H95" i="73"/>
  <c r="P95" i="73"/>
  <c r="X95" i="73"/>
  <c r="AF95" i="73"/>
  <c r="AN95" i="73"/>
  <c r="AV95" i="73"/>
  <c r="BD95" i="73"/>
  <c r="BL95" i="73"/>
  <c r="BT95" i="73"/>
  <c r="CB95" i="73"/>
  <c r="CJ95" i="73"/>
  <c r="CR95" i="73"/>
  <c r="CZ95" i="73"/>
  <c r="DH95" i="73"/>
  <c r="DP95" i="73"/>
  <c r="DX95" i="73"/>
  <c r="EF95" i="73"/>
  <c r="EN95" i="73"/>
  <c r="EV95" i="73"/>
  <c r="FD95" i="73"/>
  <c r="FL95" i="73"/>
  <c r="FT95" i="73"/>
  <c r="GB95" i="73"/>
  <c r="GJ95" i="73"/>
  <c r="GR95" i="73"/>
  <c r="GZ95" i="73"/>
  <c r="HH95" i="73"/>
  <c r="HP95" i="73"/>
  <c r="HX95" i="73"/>
  <c r="IF95" i="73"/>
  <c r="IN95" i="73"/>
  <c r="IV95" i="73"/>
  <c r="JD95" i="73"/>
  <c r="JL95" i="73"/>
  <c r="JT95" i="73"/>
  <c r="KB95" i="73"/>
  <c r="KJ95" i="73"/>
  <c r="KR95" i="73"/>
  <c r="KZ95" i="73"/>
  <c r="LH95" i="73"/>
  <c r="LP95" i="73"/>
  <c r="LX95" i="73"/>
  <c r="MF95" i="73"/>
  <c r="MN95" i="73"/>
  <c r="MV95" i="73"/>
  <c r="ND95" i="73"/>
  <c r="NL95" i="73"/>
  <c r="NT95" i="73"/>
  <c r="OB95" i="73"/>
  <c r="OJ95" i="73"/>
  <c r="OR95" i="73"/>
  <c r="OZ95" i="73"/>
  <c r="PH95" i="73"/>
  <c r="PP95" i="73"/>
  <c r="PX95" i="73"/>
  <c r="C95" i="73"/>
  <c r="L95" i="73"/>
  <c r="U95" i="73"/>
  <c r="AD95" i="73"/>
  <c r="AM95" i="73"/>
  <c r="AW95" i="73"/>
  <c r="BF95" i="73"/>
  <c r="BO95" i="73"/>
  <c r="BX95" i="73"/>
  <c r="CG95" i="73"/>
  <c r="CP95" i="73"/>
  <c r="CY95" i="73"/>
  <c r="DI95" i="73"/>
  <c r="DR95" i="73"/>
  <c r="EA95" i="73"/>
  <c r="EJ95" i="73"/>
  <c r="ES95" i="73"/>
  <c r="FB95" i="73"/>
  <c r="FK95" i="73"/>
  <c r="FU95" i="73"/>
  <c r="GD95" i="73"/>
  <c r="GM95" i="73"/>
  <c r="GV95" i="73"/>
  <c r="HE95" i="73"/>
  <c r="HN95" i="73"/>
  <c r="HW95" i="73"/>
  <c r="IG95" i="73"/>
  <c r="IP95" i="73"/>
  <c r="IY95" i="73"/>
  <c r="JH95" i="73"/>
  <c r="JQ95" i="73"/>
  <c r="JZ95" i="73"/>
  <c r="KI95" i="73"/>
  <c r="KS95" i="73"/>
  <c r="LB95" i="73"/>
  <c r="LK95" i="73"/>
  <c r="LT95" i="73"/>
  <c r="MC95" i="73"/>
  <c r="ML95" i="73"/>
  <c r="MU95" i="73"/>
  <c r="NE95" i="73"/>
  <c r="NN95" i="73"/>
  <c r="NW95" i="73"/>
  <c r="OF95" i="73"/>
  <c r="OO95" i="73"/>
  <c r="OX95" i="73"/>
  <c r="PG95" i="73"/>
  <c r="PQ95" i="73"/>
  <c r="PZ95" i="73"/>
  <c r="QH95" i="73"/>
  <c r="QP95" i="73"/>
  <c r="QX95" i="73"/>
  <c r="RF95" i="73"/>
  <c r="RN95" i="73"/>
  <c r="RV95" i="73"/>
  <c r="SD95" i="73"/>
  <c r="K95" i="73"/>
  <c r="V95" i="73"/>
  <c r="AG95" i="73"/>
  <c r="AQ95" i="73"/>
  <c r="BA95" i="73"/>
  <c r="BK95" i="73"/>
  <c r="BV95" i="73"/>
  <c r="CF95" i="73"/>
  <c r="CQ95" i="73"/>
  <c r="DB95" i="73"/>
  <c r="DL95" i="73"/>
  <c r="DV95" i="73"/>
  <c r="EG95" i="73"/>
  <c r="EQ95" i="73"/>
  <c r="FA95" i="73"/>
  <c r="FM95" i="73"/>
  <c r="FW95" i="73"/>
  <c r="GG95" i="73"/>
  <c r="GQ95" i="73"/>
  <c r="HB95" i="73"/>
  <c r="HL95" i="73"/>
  <c r="HV95" i="73"/>
  <c r="IH95" i="73"/>
  <c r="IR95" i="73"/>
  <c r="JB95" i="73"/>
  <c r="JM95" i="73"/>
  <c r="JW95" i="73"/>
  <c r="KG95" i="73"/>
  <c r="KQ95" i="73"/>
  <c r="LC95" i="73"/>
  <c r="LM95" i="73"/>
  <c r="LW95" i="73"/>
  <c r="MH95" i="73"/>
  <c r="MR95" i="73"/>
  <c r="NB95" i="73"/>
  <c r="NM95" i="73"/>
  <c r="NX95" i="73"/>
  <c r="OH95" i="73"/>
  <c r="OS95" i="73"/>
  <c r="PC95" i="73"/>
  <c r="PM95" i="73"/>
  <c r="PW95" i="73"/>
  <c r="QG95" i="73"/>
  <c r="QQ95" i="73"/>
  <c r="QZ95" i="73"/>
  <c r="RI95" i="73"/>
  <c r="RR95" i="73"/>
  <c r="SA95" i="73"/>
  <c r="B95" i="73"/>
  <c r="M95" i="73"/>
  <c r="W95" i="73"/>
  <c r="AH95" i="73"/>
  <c r="AR95" i="73"/>
  <c r="BB95" i="73"/>
  <c r="BM95" i="73"/>
  <c r="BW95" i="73"/>
  <c r="CH95" i="73"/>
  <c r="CS95" i="73"/>
  <c r="DC95" i="73"/>
  <c r="DM95" i="73"/>
  <c r="DW95" i="73"/>
  <c r="EH95" i="73"/>
  <c r="ER95" i="73"/>
  <c r="FC95" i="73"/>
  <c r="FN95" i="73"/>
  <c r="FX95" i="73"/>
  <c r="GH95" i="73"/>
  <c r="GS95" i="73"/>
  <c r="HC95" i="73"/>
  <c r="HM95" i="73"/>
  <c r="HY95" i="73"/>
  <c r="II95" i="73"/>
  <c r="IS95" i="73"/>
  <c r="JC95" i="73"/>
  <c r="JN95" i="73"/>
  <c r="JX95" i="73"/>
  <c r="KH95" i="73"/>
  <c r="KT95" i="73"/>
  <c r="LD95" i="73"/>
  <c r="LN95" i="73"/>
  <c r="LY95" i="73"/>
  <c r="MI95" i="73"/>
  <c r="MS95" i="73"/>
  <c r="NC95" i="73"/>
  <c r="NO95" i="73"/>
  <c r="NY95" i="73"/>
  <c r="OI95" i="73"/>
  <c r="OT95" i="73"/>
  <c r="PD95" i="73"/>
  <c r="PN95" i="73"/>
  <c r="PY95" i="73"/>
  <c r="QI95" i="73"/>
  <c r="QR95" i="73"/>
  <c r="RA95" i="73"/>
  <c r="RJ95" i="73"/>
  <c r="RS95" i="73"/>
  <c r="SB95" i="73"/>
  <c r="D95" i="73"/>
  <c r="N95" i="73"/>
  <c r="Y95" i="73"/>
  <c r="AI95" i="73"/>
  <c r="AS95" i="73"/>
  <c r="BC95" i="73"/>
  <c r="BN95" i="73"/>
  <c r="BY95" i="73"/>
  <c r="CI95" i="73"/>
  <c r="CT95" i="73"/>
  <c r="DD95" i="73"/>
  <c r="DN95" i="73"/>
  <c r="DY95" i="73"/>
  <c r="EI95" i="73"/>
  <c r="ET95" i="73"/>
  <c r="FE95" i="73"/>
  <c r="FO95" i="73"/>
  <c r="FY95" i="73"/>
  <c r="GI95" i="73"/>
  <c r="GT95" i="73"/>
  <c r="HD95" i="73"/>
  <c r="HO95" i="73"/>
  <c r="HZ95" i="73"/>
  <c r="IJ95" i="73"/>
  <c r="IT95" i="73"/>
  <c r="JE95" i="73"/>
  <c r="JO95" i="73"/>
  <c r="JY95" i="73"/>
  <c r="KK95" i="73"/>
  <c r="KU95" i="73"/>
  <c r="LE95" i="73"/>
  <c r="LO95" i="73"/>
  <c r="LZ95" i="73"/>
  <c r="MJ95" i="73"/>
  <c r="MT95" i="73"/>
  <c r="NF95" i="73"/>
  <c r="NP95" i="73"/>
  <c r="NZ95" i="73"/>
  <c r="OK95" i="73"/>
  <c r="OU95" i="73"/>
  <c r="PE95" i="73"/>
  <c r="PO95" i="73"/>
  <c r="QA95" i="73"/>
  <c r="QJ95" i="73"/>
  <c r="QS95" i="73"/>
  <c r="RB95" i="73"/>
  <c r="RK95" i="73"/>
  <c r="RT95" i="73"/>
  <c r="SC95" i="73"/>
  <c r="FJ95" i="73"/>
  <c r="QW95" i="73"/>
  <c r="E95" i="73"/>
  <c r="S95" i="73"/>
  <c r="AK95" i="73"/>
  <c r="AZ95" i="73"/>
  <c r="BR95" i="73"/>
  <c r="CK95" i="73"/>
  <c r="CX95" i="73"/>
  <c r="DQ95" i="73"/>
  <c r="EE95" i="73"/>
  <c r="EX95" i="73"/>
  <c r="FP95" i="73"/>
  <c r="GE95" i="73"/>
  <c r="GW95" i="73"/>
  <c r="HK95" i="73"/>
  <c r="IC95" i="73"/>
  <c r="IU95" i="73"/>
  <c r="JJ95" i="73"/>
  <c r="KC95" i="73"/>
  <c r="KP95" i="73"/>
  <c r="LI95" i="73"/>
  <c r="MA95" i="73"/>
  <c r="MP95" i="73"/>
  <c r="NH95" i="73"/>
  <c r="NV95" i="73"/>
  <c r="ON95" i="73"/>
  <c r="PF95" i="73"/>
  <c r="PU95" i="73"/>
  <c r="QL95" i="73"/>
  <c r="QY95" i="73"/>
  <c r="RO95" i="73"/>
  <c r="SE95" i="73"/>
  <c r="F95" i="73"/>
  <c r="T95" i="73"/>
  <c r="AL95" i="73"/>
  <c r="BE95" i="73"/>
  <c r="BS95" i="73"/>
  <c r="CL95" i="73"/>
  <c r="DA95" i="73"/>
  <c r="DS95" i="73"/>
  <c r="EK95" i="73"/>
  <c r="EY95" i="73"/>
  <c r="FQ95" i="73"/>
  <c r="GF95" i="73"/>
  <c r="GX95" i="73"/>
  <c r="HQ95" i="73"/>
  <c r="ID95" i="73"/>
  <c r="IW95" i="73"/>
  <c r="JK95" i="73"/>
  <c r="KD95" i="73"/>
  <c r="KV95" i="73"/>
  <c r="LJ95" i="73"/>
  <c r="MB95" i="73"/>
  <c r="MQ95" i="73"/>
  <c r="NI95" i="73"/>
  <c r="OA95" i="73"/>
  <c r="OP95" i="73"/>
  <c r="PI95" i="73"/>
  <c r="PV95" i="73"/>
  <c r="QM95" i="73"/>
  <c r="RC95" i="73"/>
  <c r="RP95" i="73"/>
  <c r="SF95" i="73"/>
  <c r="G95" i="73"/>
  <c r="Z95" i="73"/>
  <c r="AO95" i="73"/>
  <c r="BG95" i="73"/>
  <c r="BU95" i="73"/>
  <c r="CM95" i="73"/>
  <c r="DE95" i="73"/>
  <c r="DT95" i="73"/>
  <c r="EL95" i="73"/>
  <c r="EZ95" i="73"/>
  <c r="FR95" i="73"/>
  <c r="GK95" i="73"/>
  <c r="GY95" i="73"/>
  <c r="HR95" i="73"/>
  <c r="IE95" i="73"/>
  <c r="IX95" i="73"/>
  <c r="JP95" i="73"/>
  <c r="KE95" i="73"/>
  <c r="KW95" i="73"/>
  <c r="LL95" i="73"/>
  <c r="MD95" i="73"/>
  <c r="MW95" i="73"/>
  <c r="NJ95" i="73"/>
  <c r="OC95" i="73"/>
  <c r="OQ95" i="73"/>
  <c r="PJ95" i="73"/>
  <c r="QB95" i="73"/>
  <c r="QN95" i="73"/>
  <c r="RD95" i="73"/>
  <c r="RQ95" i="73"/>
  <c r="SG95" i="73"/>
  <c r="I95" i="73"/>
  <c r="AA95" i="73"/>
  <c r="AP95" i="73"/>
  <c r="BH95" i="73"/>
  <c r="BZ95" i="73"/>
  <c r="CN95" i="73"/>
  <c r="DF95" i="73"/>
  <c r="DU95" i="73"/>
  <c r="EM95" i="73"/>
  <c r="FF95" i="73"/>
  <c r="FS95" i="73"/>
  <c r="GL95" i="73"/>
  <c r="HA95" i="73"/>
  <c r="HS95" i="73"/>
  <c r="IK95" i="73"/>
  <c r="IZ95" i="73"/>
  <c r="JR95" i="73"/>
  <c r="KF95" i="73"/>
  <c r="KX95" i="73"/>
  <c r="LQ95" i="73"/>
  <c r="ME95" i="73"/>
  <c r="MX95" i="73"/>
  <c r="NK95" i="73"/>
  <c r="OD95" i="73"/>
  <c r="OV95" i="73"/>
  <c r="PK95" i="73"/>
  <c r="QC95" i="73"/>
  <c r="QO95" i="73"/>
  <c r="RE95" i="73"/>
  <c r="RU95" i="73"/>
  <c r="J95" i="73"/>
  <c r="AB95" i="73"/>
  <c r="AT95" i="73"/>
  <c r="BI95" i="73"/>
  <c r="CA95" i="73"/>
  <c r="CO95" i="73"/>
  <c r="DG95" i="73"/>
  <c r="DZ95" i="73"/>
  <c r="EO95" i="73"/>
  <c r="FG95" i="73"/>
  <c r="FV95" i="73"/>
  <c r="GN95" i="73"/>
  <c r="HF95" i="73"/>
  <c r="HT95" i="73"/>
  <c r="IL95" i="73"/>
  <c r="JA95" i="73"/>
  <c r="JS95" i="73"/>
  <c r="KL95" i="73"/>
  <c r="KY95" i="73"/>
  <c r="LR95" i="73"/>
  <c r="MG95" i="73"/>
  <c r="MY95" i="73"/>
  <c r="NQ95" i="73"/>
  <c r="OE95" i="73"/>
  <c r="OW95" i="73"/>
  <c r="PL95" i="73"/>
  <c r="QD95" i="73"/>
  <c r="QT95" i="73"/>
  <c r="RG95" i="73"/>
  <c r="RW95" i="73"/>
  <c r="O95" i="73"/>
  <c r="AC95" i="73"/>
  <c r="AU95" i="73"/>
  <c r="BJ95" i="73"/>
  <c r="CC95" i="73"/>
  <c r="CU95" i="73"/>
  <c r="DJ95" i="73"/>
  <c r="EB95" i="73"/>
  <c r="EP95" i="73"/>
  <c r="FH95" i="73"/>
  <c r="FZ95" i="73"/>
  <c r="GO95" i="73"/>
  <c r="HG95" i="73"/>
  <c r="HU95" i="73"/>
  <c r="IM95" i="73"/>
  <c r="JF95" i="73"/>
  <c r="JU95" i="73"/>
  <c r="KM95" i="73"/>
  <c r="LA95" i="73"/>
  <c r="LS95" i="73"/>
  <c r="MK95" i="73"/>
  <c r="MZ95" i="73"/>
  <c r="NR95" i="73"/>
  <c r="OG95" i="73"/>
  <c r="OY95" i="73"/>
  <c r="PR95" i="73"/>
  <c r="QE95" i="73"/>
  <c r="QU95" i="73"/>
  <c r="RH95" i="73"/>
  <c r="RX95" i="73"/>
  <c r="Q95" i="73"/>
  <c r="AE95" i="73"/>
  <c r="AX95" i="73"/>
  <c r="BP95" i="73"/>
  <c r="CD95" i="73"/>
  <c r="CV95" i="73"/>
  <c r="DK95" i="73"/>
  <c r="EC95" i="73"/>
  <c r="EU95" i="73"/>
  <c r="FI95" i="73"/>
  <c r="GA95" i="73"/>
  <c r="GP95" i="73"/>
  <c r="HI95" i="73"/>
  <c r="IA95" i="73"/>
  <c r="IO95" i="73"/>
  <c r="JG95" i="73"/>
  <c r="JV95" i="73"/>
  <c r="KN95" i="73"/>
  <c r="LF95" i="73"/>
  <c r="LU95" i="73"/>
  <c r="MM95" i="73"/>
  <c r="NA95" i="73"/>
  <c r="NS95" i="73"/>
  <c r="OL95" i="73"/>
  <c r="PA95" i="73"/>
  <c r="PS95" i="73"/>
  <c r="QF95" i="73"/>
  <c r="QV95" i="73"/>
  <c r="RL95" i="73"/>
  <c r="RY95" i="73"/>
  <c r="R95" i="73"/>
  <c r="AJ95" i="73"/>
  <c r="AY95" i="73"/>
  <c r="BQ95" i="73"/>
  <c r="CE95" i="73"/>
  <c r="CW95" i="73"/>
  <c r="DO95" i="73"/>
  <c r="ED95" i="73"/>
  <c r="EW95" i="73"/>
  <c r="GC95" i="73"/>
  <c r="GU95" i="73"/>
  <c r="HJ95" i="73"/>
  <c r="IB95" i="73"/>
  <c r="IQ95" i="73"/>
  <c r="JI95" i="73"/>
  <c r="KA95" i="73"/>
  <c r="KO95" i="73"/>
  <c r="LG95" i="73"/>
  <c r="LV95" i="73"/>
  <c r="MO95" i="73"/>
  <c r="NG95" i="73"/>
  <c r="NU95" i="73"/>
  <c r="OM95" i="73"/>
  <c r="PB95" i="73"/>
  <c r="PT95" i="73"/>
  <c r="QK95" i="73"/>
  <c r="RM95" i="73"/>
  <c r="RZ95" i="73"/>
  <c r="C60" i="73"/>
  <c r="C53" i="73"/>
  <c r="B53" i="73"/>
  <c r="B60" i="73"/>
  <c r="E203" i="21"/>
  <c r="D105" i="63"/>
  <c r="D38" i="73" s="1"/>
  <c r="C103" i="33"/>
  <c r="C17" i="73" s="1"/>
  <c r="C122" i="21"/>
  <c r="C277" i="21" s="1"/>
  <c r="D104" i="63"/>
  <c r="D31" i="73" s="1"/>
  <c r="Q89" i="63"/>
  <c r="Q101" i="63" s="1"/>
  <c r="Q86" i="73" s="1"/>
  <c r="P168" i="21"/>
  <c r="N190" i="21"/>
  <c r="N191" i="21"/>
  <c r="N193" i="21"/>
  <c r="N192" i="21"/>
  <c r="O196" i="21"/>
  <c r="O175" i="21"/>
  <c r="O182" i="21" s="1"/>
  <c r="P89" i="33"/>
  <c r="P101" i="33" s="1"/>
  <c r="P79" i="73" s="1"/>
  <c r="O87" i="21"/>
  <c r="M109" i="21"/>
  <c r="M264" i="21" s="1"/>
  <c r="M110" i="21"/>
  <c r="M265" i="21" s="1"/>
  <c r="M111" i="21"/>
  <c r="M266" i="21" s="1"/>
  <c r="M112" i="21"/>
  <c r="M267" i="21" s="1"/>
  <c r="N115" i="21"/>
  <c r="N270" i="21" s="1"/>
  <c r="N101" i="21"/>
  <c r="N94" i="21"/>
  <c r="E105" i="63"/>
  <c r="E38" i="73" s="1"/>
  <c r="E104" i="63"/>
  <c r="E31" i="73" s="1"/>
  <c r="SI97" i="73" l="1"/>
  <c r="SI96" i="73"/>
  <c r="SI95" i="73"/>
  <c r="SI94" i="73"/>
  <c r="C67" i="73"/>
  <c r="C46" i="73"/>
  <c r="F105" i="63"/>
  <c r="F38" i="73" s="1"/>
  <c r="D103" i="33"/>
  <c r="D17" i="73" s="1"/>
  <c r="D122" i="21"/>
  <c r="D277" i="21" s="1"/>
  <c r="D104" i="33"/>
  <c r="D24" i="73" s="1"/>
  <c r="P196" i="21"/>
  <c r="P175" i="21"/>
  <c r="P182" i="21" s="1"/>
  <c r="R89" i="63"/>
  <c r="R101" i="63" s="1"/>
  <c r="R86" i="73" s="1"/>
  <c r="Q168" i="21"/>
  <c r="O190" i="21"/>
  <c r="O191" i="21"/>
  <c r="O193" i="21"/>
  <c r="O192" i="21"/>
  <c r="N109" i="21"/>
  <c r="N264" i="21" s="1"/>
  <c r="N110" i="21"/>
  <c r="N265" i="21" s="1"/>
  <c r="N111" i="21"/>
  <c r="N266" i="21" s="1"/>
  <c r="N112" i="21"/>
  <c r="N267" i="21" s="1"/>
  <c r="O115" i="21"/>
  <c r="O270" i="21" s="1"/>
  <c r="O101" i="21"/>
  <c r="O94" i="21"/>
  <c r="F104" i="63"/>
  <c r="F31" i="73" s="1"/>
  <c r="F203" i="21"/>
  <c r="Q89" i="33"/>
  <c r="Q101" i="33" s="1"/>
  <c r="Q79" i="73" s="1"/>
  <c r="P87" i="21"/>
  <c r="D60" i="73" l="1"/>
  <c r="D53" i="73"/>
  <c r="D67" i="73"/>
  <c r="D46" i="73"/>
  <c r="E122" i="21"/>
  <c r="E277" i="21" s="1"/>
  <c r="E103" i="33"/>
  <c r="E17" i="73" s="1"/>
  <c r="E104" i="33"/>
  <c r="E24" i="73" s="1"/>
  <c r="P190" i="21"/>
  <c r="P191" i="21"/>
  <c r="P192" i="21"/>
  <c r="P193" i="21"/>
  <c r="Q196" i="21"/>
  <c r="Q175" i="21"/>
  <c r="Q182" i="21" s="1"/>
  <c r="S89" i="63"/>
  <c r="S101" i="63" s="1"/>
  <c r="S86" i="73" s="1"/>
  <c r="R168" i="21"/>
  <c r="R89" i="33"/>
  <c r="R101" i="33" s="1"/>
  <c r="R79" i="73" s="1"/>
  <c r="Q87" i="21"/>
  <c r="P115" i="21"/>
  <c r="P270" i="21" s="1"/>
  <c r="P94" i="21"/>
  <c r="P101" i="21"/>
  <c r="O109" i="21"/>
  <c r="O264" i="21" s="1"/>
  <c r="O110" i="21"/>
  <c r="O265" i="21" s="1"/>
  <c r="O112" i="21"/>
  <c r="O267" i="21" s="1"/>
  <c r="O111" i="21"/>
  <c r="O266" i="21" s="1"/>
  <c r="G104" i="63"/>
  <c r="G31" i="73" s="1"/>
  <c r="E60" i="73" l="1"/>
  <c r="E53" i="73"/>
  <c r="E46" i="73"/>
  <c r="E67" i="73"/>
  <c r="G105" i="63"/>
  <c r="G38" i="73" s="1"/>
  <c r="G203" i="21"/>
  <c r="H105" i="63"/>
  <c r="H38" i="73" s="1"/>
  <c r="F104" i="33"/>
  <c r="F24" i="73" s="1"/>
  <c r="G143" i="33"/>
  <c r="G18" i="73" s="1"/>
  <c r="F122" i="21"/>
  <c r="F277" i="21" s="1"/>
  <c r="F103" i="33"/>
  <c r="F17" i="73" s="1"/>
  <c r="D143" i="33"/>
  <c r="D18" i="73" s="1"/>
  <c r="D144" i="33"/>
  <c r="D25" i="73" s="1"/>
  <c r="D123" i="21"/>
  <c r="B144" i="33"/>
  <c r="B25" i="73" s="1"/>
  <c r="B143" i="33"/>
  <c r="B18" i="73" s="1"/>
  <c r="B123" i="21"/>
  <c r="C143" i="33"/>
  <c r="C18" i="73" s="1"/>
  <c r="C144" i="33"/>
  <c r="C25" i="73" s="1"/>
  <c r="C123" i="21"/>
  <c r="F123" i="21"/>
  <c r="E144" i="33"/>
  <c r="E25" i="73" s="1"/>
  <c r="Q190" i="21"/>
  <c r="Q191" i="21"/>
  <c r="Q193" i="21"/>
  <c r="Q192" i="21"/>
  <c r="G122" i="21"/>
  <c r="R196" i="21"/>
  <c r="R175" i="21"/>
  <c r="R182" i="21" s="1"/>
  <c r="T89" i="63"/>
  <c r="T101" i="63" s="1"/>
  <c r="T86" i="73" s="1"/>
  <c r="S168" i="21"/>
  <c r="Q115" i="21"/>
  <c r="Q270" i="21" s="1"/>
  <c r="Q101" i="21"/>
  <c r="Q94" i="21"/>
  <c r="P109" i="21"/>
  <c r="P264" i="21" s="1"/>
  <c r="P110" i="21"/>
  <c r="P265" i="21" s="1"/>
  <c r="P112" i="21"/>
  <c r="P267" i="21" s="1"/>
  <c r="P111" i="21"/>
  <c r="P266" i="21" s="1"/>
  <c r="S89" i="33"/>
  <c r="S101" i="33" s="1"/>
  <c r="S79" i="73" s="1"/>
  <c r="R87" i="21"/>
  <c r="F60" i="73" l="1"/>
  <c r="F53" i="73"/>
  <c r="F46" i="73"/>
  <c r="F67" i="73"/>
  <c r="F144" i="33"/>
  <c r="F25" i="73" s="1"/>
  <c r="G277" i="21"/>
  <c r="H104" i="63"/>
  <c r="H31" i="73" s="1"/>
  <c r="G123" i="21"/>
  <c r="H203" i="21"/>
  <c r="G144" i="33"/>
  <c r="G25" i="73" s="1"/>
  <c r="I104" i="63"/>
  <c r="I31" i="73" s="1"/>
  <c r="E143" i="33"/>
  <c r="E18" i="73" s="1"/>
  <c r="G104" i="33"/>
  <c r="G24" i="73" s="1"/>
  <c r="G103" i="33"/>
  <c r="G17" i="73" s="1"/>
  <c r="E123" i="21"/>
  <c r="F143" i="33"/>
  <c r="F18" i="73" s="1"/>
  <c r="B144" i="63"/>
  <c r="B39" i="73" s="1"/>
  <c r="B68" i="73" s="1"/>
  <c r="B204" i="21"/>
  <c r="B278" i="21" s="1"/>
  <c r="B143" i="63"/>
  <c r="B32" i="73" s="1"/>
  <c r="B61" i="73" s="1"/>
  <c r="F143" i="63"/>
  <c r="F32" i="73" s="1"/>
  <c r="F204" i="21"/>
  <c r="F278" i="21" s="1"/>
  <c r="F144" i="63"/>
  <c r="F39" i="73" s="1"/>
  <c r="G144" i="63"/>
  <c r="G39" i="73" s="1"/>
  <c r="G68" i="73" s="1"/>
  <c r="G204" i="21"/>
  <c r="G143" i="63"/>
  <c r="G32" i="73" s="1"/>
  <c r="G47" i="73" s="1"/>
  <c r="I204" i="21"/>
  <c r="R190" i="21"/>
  <c r="R193" i="21"/>
  <c r="R192" i="21"/>
  <c r="R191" i="21"/>
  <c r="S196" i="21"/>
  <c r="S175" i="21"/>
  <c r="S182" i="21" s="1"/>
  <c r="U89" i="63"/>
  <c r="U101" i="63" s="1"/>
  <c r="U86" i="73" s="1"/>
  <c r="T168" i="21"/>
  <c r="H104" i="33"/>
  <c r="H24" i="73" s="1"/>
  <c r="H53" i="73" s="1"/>
  <c r="H122" i="21"/>
  <c r="H103" i="33"/>
  <c r="H17" i="73" s="1"/>
  <c r="R115" i="21"/>
  <c r="R270" i="21" s="1"/>
  <c r="R94" i="21"/>
  <c r="R101" i="21"/>
  <c r="C204" i="21"/>
  <c r="C278" i="21" s="1"/>
  <c r="C144" i="63"/>
  <c r="C39" i="73" s="1"/>
  <c r="C68" i="73" s="1"/>
  <c r="C143" i="63"/>
  <c r="C32" i="73" s="1"/>
  <c r="C47" i="73" s="1"/>
  <c r="T89" i="33"/>
  <c r="T101" i="33" s="1"/>
  <c r="T79" i="73" s="1"/>
  <c r="S87" i="21"/>
  <c r="Q109" i="21"/>
  <c r="Q264" i="21" s="1"/>
  <c r="Q110" i="21"/>
  <c r="Q265" i="21" s="1"/>
  <c r="Q111" i="21"/>
  <c r="Q266" i="21" s="1"/>
  <c r="Q112" i="21"/>
  <c r="Q267" i="21" s="1"/>
  <c r="F61" i="73" l="1"/>
  <c r="C54" i="73"/>
  <c r="G61" i="73"/>
  <c r="C61" i="73"/>
  <c r="H46" i="73"/>
  <c r="H67" i="73"/>
  <c r="G60" i="73"/>
  <c r="G53" i="73"/>
  <c r="G54" i="73"/>
  <c r="B47" i="73"/>
  <c r="B54" i="73"/>
  <c r="F47" i="73"/>
  <c r="F68" i="73"/>
  <c r="H60" i="73"/>
  <c r="F54" i="73"/>
  <c r="G46" i="73"/>
  <c r="G67" i="73"/>
  <c r="G278" i="21"/>
  <c r="I105" i="63"/>
  <c r="I38" i="73" s="1"/>
  <c r="I203" i="21"/>
  <c r="H277" i="21"/>
  <c r="I143" i="63"/>
  <c r="I32" i="73" s="1"/>
  <c r="I144" i="63"/>
  <c r="I39" i="73" s="1"/>
  <c r="D144" i="63"/>
  <c r="D39" i="73" s="1"/>
  <c r="D143" i="63"/>
  <c r="D32" i="73" s="1"/>
  <c r="D204" i="21"/>
  <c r="D278" i="21" s="1"/>
  <c r="H204" i="21"/>
  <c r="H143" i="63"/>
  <c r="H32" i="73" s="1"/>
  <c r="H144" i="63"/>
  <c r="H39" i="73" s="1"/>
  <c r="I122" i="21"/>
  <c r="T196" i="21"/>
  <c r="T175" i="21"/>
  <c r="T182" i="21" s="1"/>
  <c r="V89" i="63"/>
  <c r="V101" i="63" s="1"/>
  <c r="V86" i="73" s="1"/>
  <c r="U168" i="21"/>
  <c r="S190" i="21"/>
  <c r="S192" i="21"/>
  <c r="S193" i="21"/>
  <c r="S191" i="21"/>
  <c r="E143" i="63"/>
  <c r="E32" i="73" s="1"/>
  <c r="E61" i="73" s="1"/>
  <c r="E204" i="21"/>
  <c r="E278" i="21" s="1"/>
  <c r="E144" i="63"/>
  <c r="E39" i="73" s="1"/>
  <c r="E54" i="73" s="1"/>
  <c r="S115" i="21"/>
  <c r="S270" i="21" s="1"/>
  <c r="S101" i="21"/>
  <c r="S94" i="21"/>
  <c r="U89" i="33"/>
  <c r="U101" i="33" s="1"/>
  <c r="U79" i="73" s="1"/>
  <c r="T87" i="21"/>
  <c r="R109" i="21"/>
  <c r="R264" i="21" s="1"/>
  <c r="R110" i="21"/>
  <c r="R265" i="21" s="1"/>
  <c r="R111" i="21"/>
  <c r="R266" i="21" s="1"/>
  <c r="R112" i="21"/>
  <c r="R267" i="21" s="1"/>
  <c r="E47" i="73" l="1"/>
  <c r="D47" i="73"/>
  <c r="D61" i="73"/>
  <c r="D54" i="73"/>
  <c r="D68" i="73"/>
  <c r="E68" i="73"/>
  <c r="J203" i="21"/>
  <c r="I277" i="21"/>
  <c r="H123" i="21"/>
  <c r="H278" i="21" s="1"/>
  <c r="J104" i="63"/>
  <c r="J31" i="73" s="1"/>
  <c r="H144" i="33"/>
  <c r="H25" i="73" s="1"/>
  <c r="J105" i="63"/>
  <c r="J38" i="73" s="1"/>
  <c r="K203" i="21"/>
  <c r="H143" i="33"/>
  <c r="H18" i="73" s="1"/>
  <c r="J204" i="21"/>
  <c r="I104" i="33"/>
  <c r="I24" i="73" s="1"/>
  <c r="I103" i="33"/>
  <c r="I17" i="73" s="1"/>
  <c r="G205" i="21"/>
  <c r="G188" i="63"/>
  <c r="G33" i="73" s="1"/>
  <c r="G189" i="63"/>
  <c r="G40" i="73" s="1"/>
  <c r="I144" i="33"/>
  <c r="I25" i="73" s="1"/>
  <c r="U196" i="21"/>
  <c r="U175" i="21"/>
  <c r="U182" i="21" s="1"/>
  <c r="W89" i="63"/>
  <c r="W101" i="63" s="1"/>
  <c r="W86" i="73" s="1"/>
  <c r="V168" i="21"/>
  <c r="T190" i="21"/>
  <c r="T192" i="21"/>
  <c r="T191" i="21"/>
  <c r="T193" i="21"/>
  <c r="S109" i="21"/>
  <c r="S264" i="21" s="1"/>
  <c r="S110" i="21"/>
  <c r="S265" i="21" s="1"/>
  <c r="S111" i="21"/>
  <c r="S266" i="21" s="1"/>
  <c r="S112" i="21"/>
  <c r="S267" i="21" s="1"/>
  <c r="T115" i="21"/>
  <c r="T270" i="21" s="1"/>
  <c r="T94" i="21"/>
  <c r="T101" i="21"/>
  <c r="V89" i="33"/>
  <c r="V101" i="33" s="1"/>
  <c r="V79" i="73" s="1"/>
  <c r="U87" i="21"/>
  <c r="H68" i="73" l="1"/>
  <c r="H47" i="73"/>
  <c r="I54" i="73"/>
  <c r="I61" i="73"/>
  <c r="I46" i="73"/>
  <c r="I67" i="73"/>
  <c r="I60" i="73"/>
  <c r="I53" i="73"/>
  <c r="H61" i="73"/>
  <c r="H54" i="73"/>
  <c r="K104" i="63"/>
  <c r="K31" i="73" s="1"/>
  <c r="K105" i="63"/>
  <c r="K38" i="73" s="1"/>
  <c r="C205" i="21"/>
  <c r="C189" i="63"/>
  <c r="C40" i="73" s="1"/>
  <c r="C188" i="63"/>
  <c r="C33" i="73" s="1"/>
  <c r="E188" i="63"/>
  <c r="E33" i="73" s="1"/>
  <c r="E189" i="63"/>
  <c r="E40" i="73" s="1"/>
  <c r="J103" i="33"/>
  <c r="J17" i="73" s="1"/>
  <c r="J46" i="73" s="1"/>
  <c r="J104" i="33"/>
  <c r="J24" i="73" s="1"/>
  <c r="J143" i="63"/>
  <c r="J32" i="73" s="1"/>
  <c r="J144" i="63"/>
  <c r="J39" i="73" s="1"/>
  <c r="B189" i="63"/>
  <c r="B40" i="73" s="1"/>
  <c r="B55" i="73" s="1"/>
  <c r="B205" i="21"/>
  <c r="F205" i="21"/>
  <c r="B188" i="63"/>
  <c r="B33" i="73" s="1"/>
  <c r="B62" i="73" s="1"/>
  <c r="F189" i="63"/>
  <c r="F40" i="73" s="1"/>
  <c r="I143" i="33"/>
  <c r="I18" i="73" s="1"/>
  <c r="J122" i="21"/>
  <c r="J277" i="21" s="1"/>
  <c r="F188" i="63"/>
  <c r="F33" i="73" s="1"/>
  <c r="E205" i="21"/>
  <c r="K144" i="63"/>
  <c r="K39" i="73" s="1"/>
  <c r="J143" i="33"/>
  <c r="J18" i="73" s="1"/>
  <c r="I123" i="21"/>
  <c r="I278" i="21" s="1"/>
  <c r="U190" i="21"/>
  <c r="U193" i="21"/>
  <c r="U192" i="21"/>
  <c r="U191" i="21"/>
  <c r="V196" i="21"/>
  <c r="V175" i="21"/>
  <c r="V182" i="21" s="1"/>
  <c r="X89" i="63"/>
  <c r="X101" i="63" s="1"/>
  <c r="X86" i="73" s="1"/>
  <c r="W168" i="21"/>
  <c r="U115" i="21"/>
  <c r="U270" i="21" s="1"/>
  <c r="U101" i="21"/>
  <c r="U94" i="21"/>
  <c r="T109" i="21"/>
  <c r="T264" i="21" s="1"/>
  <c r="T110" i="21"/>
  <c r="T265" i="21" s="1"/>
  <c r="T111" i="21"/>
  <c r="T266" i="21" s="1"/>
  <c r="T112" i="21"/>
  <c r="T267" i="21" s="1"/>
  <c r="W89" i="33"/>
  <c r="W101" i="33" s="1"/>
  <c r="W79" i="73" s="1"/>
  <c r="V87" i="21"/>
  <c r="J67" i="73" l="1"/>
  <c r="I68" i="73"/>
  <c r="I47" i="73"/>
  <c r="J60" i="73"/>
  <c r="J53" i="73"/>
  <c r="J47" i="73"/>
  <c r="J68" i="73"/>
  <c r="I205" i="21"/>
  <c r="H125" i="21"/>
  <c r="J205" i="21"/>
  <c r="L203" i="21"/>
  <c r="I188" i="63"/>
  <c r="I33" i="73" s="1"/>
  <c r="I189" i="63"/>
  <c r="I40" i="73" s="1"/>
  <c r="L105" i="63"/>
  <c r="L38" i="73" s="1"/>
  <c r="J189" i="63"/>
  <c r="J40" i="73" s="1"/>
  <c r="J188" i="63"/>
  <c r="J33" i="73" s="1"/>
  <c r="L104" i="63"/>
  <c r="L31" i="73" s="1"/>
  <c r="C187" i="33"/>
  <c r="C19" i="73" s="1"/>
  <c r="K231" i="33"/>
  <c r="K27" i="73" s="1"/>
  <c r="C124" i="21"/>
  <c r="C279" i="21" s="1"/>
  <c r="K204" i="21"/>
  <c r="K103" i="33"/>
  <c r="K17" i="73" s="1"/>
  <c r="K143" i="63"/>
  <c r="K32" i="73" s="1"/>
  <c r="F206" i="21"/>
  <c r="I187" i="33"/>
  <c r="I19" i="73" s="1"/>
  <c r="K104" i="33"/>
  <c r="K24" i="73" s="1"/>
  <c r="K122" i="21"/>
  <c r="K277" i="21" s="1"/>
  <c r="D205" i="21"/>
  <c r="D188" i="63"/>
  <c r="D33" i="73" s="1"/>
  <c r="D189" i="63"/>
  <c r="D40" i="73" s="1"/>
  <c r="L204" i="21"/>
  <c r="I231" i="33"/>
  <c r="I27" i="73" s="1"/>
  <c r="D187" i="33"/>
  <c r="D19" i="73" s="1"/>
  <c r="C188" i="33"/>
  <c r="C26" i="73" s="1"/>
  <c r="C62" i="73" s="1"/>
  <c r="I124" i="21"/>
  <c r="J123" i="21"/>
  <c r="J278" i="21" s="1"/>
  <c r="I188" i="33"/>
  <c r="I26" i="73" s="1"/>
  <c r="J144" i="33"/>
  <c r="J25" i="73" s="1"/>
  <c r="J61" i="73" s="1"/>
  <c r="W196" i="21"/>
  <c r="W175" i="21"/>
  <c r="W182" i="21" s="1"/>
  <c r="Y89" i="63"/>
  <c r="Y101" i="63" s="1"/>
  <c r="Y86" i="73" s="1"/>
  <c r="X168" i="21"/>
  <c r="V190" i="21"/>
  <c r="V191" i="21"/>
  <c r="V192" i="21"/>
  <c r="V193" i="21"/>
  <c r="U109" i="21"/>
  <c r="U264" i="21" s="1"/>
  <c r="U110" i="21"/>
  <c r="U265" i="21" s="1"/>
  <c r="U112" i="21"/>
  <c r="U267" i="21" s="1"/>
  <c r="U111" i="21"/>
  <c r="U266" i="21" s="1"/>
  <c r="V115" i="21"/>
  <c r="V270" i="21" s="1"/>
  <c r="V94" i="21"/>
  <c r="V101" i="21"/>
  <c r="F124" i="21"/>
  <c r="F279" i="21" s="1"/>
  <c r="F187" i="33"/>
  <c r="F19" i="73" s="1"/>
  <c r="F188" i="33"/>
  <c r="F26" i="73" s="1"/>
  <c r="X89" i="33"/>
  <c r="X101" i="33" s="1"/>
  <c r="X79" i="73" s="1"/>
  <c r="W87" i="21"/>
  <c r="D69" i="73" l="1"/>
  <c r="I62" i="73"/>
  <c r="I55" i="73"/>
  <c r="C55" i="73"/>
  <c r="D48" i="73"/>
  <c r="I69" i="73"/>
  <c r="I48" i="73"/>
  <c r="C69" i="73"/>
  <c r="C48" i="73"/>
  <c r="K46" i="73"/>
  <c r="K67" i="73"/>
  <c r="K53" i="73"/>
  <c r="K60" i="73"/>
  <c r="F62" i="73"/>
  <c r="F55" i="73"/>
  <c r="F48" i="73"/>
  <c r="F69" i="73"/>
  <c r="J54" i="73"/>
  <c r="D234" i="63"/>
  <c r="D41" i="73" s="1"/>
  <c r="G206" i="21"/>
  <c r="I279" i="21"/>
  <c r="K233" i="63"/>
  <c r="K34" i="73" s="1"/>
  <c r="K63" i="73" s="1"/>
  <c r="I275" i="33"/>
  <c r="I28" i="73" s="1"/>
  <c r="M105" i="63"/>
  <c r="M38" i="73" s="1"/>
  <c r="K188" i="63"/>
  <c r="K33" i="73" s="1"/>
  <c r="B125" i="21"/>
  <c r="E187" i="33"/>
  <c r="E19" i="73" s="1"/>
  <c r="K188" i="33"/>
  <c r="K26" i="73" s="1"/>
  <c r="K189" i="63"/>
  <c r="K40" i="73" s="1"/>
  <c r="E188" i="33"/>
  <c r="E26" i="73" s="1"/>
  <c r="K205" i="21"/>
  <c r="E124" i="21"/>
  <c r="E279" i="21" s="1"/>
  <c r="D124" i="21"/>
  <c r="D279" i="21" s="1"/>
  <c r="J124" i="21"/>
  <c r="J279" i="21" s="1"/>
  <c r="B187" i="33"/>
  <c r="B19" i="73" s="1"/>
  <c r="I230" i="33"/>
  <c r="I20" i="73" s="1"/>
  <c r="I125" i="21"/>
  <c r="B231" i="33"/>
  <c r="B27" i="73" s="1"/>
  <c r="M203" i="21"/>
  <c r="M104" i="63"/>
  <c r="M31" i="73" s="1"/>
  <c r="E126" i="21"/>
  <c r="B230" i="33"/>
  <c r="B20" i="73" s="1"/>
  <c r="D188" i="33"/>
  <c r="D26" i="73" s="1"/>
  <c r="F234" i="63"/>
  <c r="F41" i="73" s="1"/>
  <c r="F233" i="63"/>
  <c r="F34" i="73" s="1"/>
  <c r="B124" i="21"/>
  <c r="B279" i="21" s="1"/>
  <c r="K143" i="33"/>
  <c r="K18" i="73" s="1"/>
  <c r="K68" i="73" s="1"/>
  <c r="C125" i="21"/>
  <c r="K187" i="33"/>
  <c r="K19" i="73" s="1"/>
  <c r="C230" i="33"/>
  <c r="C20" i="73" s="1"/>
  <c r="H189" i="63"/>
  <c r="H40" i="73" s="1"/>
  <c r="L143" i="63"/>
  <c r="L32" i="73" s="1"/>
  <c r="J187" i="33"/>
  <c r="J19" i="73" s="1"/>
  <c r="J48" i="73" s="1"/>
  <c r="K144" i="33"/>
  <c r="K25" i="73" s="1"/>
  <c r="H188" i="33"/>
  <c r="H26" i="73" s="1"/>
  <c r="G188" i="33"/>
  <c r="G26" i="73" s="1"/>
  <c r="H231" i="33"/>
  <c r="H27" i="73" s="1"/>
  <c r="L123" i="21"/>
  <c r="L278" i="21" s="1"/>
  <c r="G274" i="33"/>
  <c r="G21" i="73" s="1"/>
  <c r="H124" i="21"/>
  <c r="H187" i="33"/>
  <c r="H19" i="73" s="1"/>
  <c r="K230" i="33"/>
  <c r="K20" i="73" s="1"/>
  <c r="G124" i="21"/>
  <c r="G279" i="21" s="1"/>
  <c r="K124" i="21"/>
  <c r="G187" i="33"/>
  <c r="G19" i="73" s="1"/>
  <c r="J188" i="33"/>
  <c r="J26" i="73" s="1"/>
  <c r="J55" i="73" s="1"/>
  <c r="C231" i="33"/>
  <c r="C27" i="73" s="1"/>
  <c r="K125" i="21"/>
  <c r="G125" i="21"/>
  <c r="L144" i="63"/>
  <c r="L39" i="73" s="1"/>
  <c r="M144" i="63"/>
  <c r="M39" i="73" s="1"/>
  <c r="H205" i="21"/>
  <c r="H188" i="63"/>
  <c r="H33" i="73" s="1"/>
  <c r="F125" i="21"/>
  <c r="F280" i="21" s="1"/>
  <c r="F230" i="33"/>
  <c r="F20" i="73" s="1"/>
  <c r="F231" i="33"/>
  <c r="F27" i="73" s="1"/>
  <c r="J230" i="33"/>
  <c r="J20" i="73" s="1"/>
  <c r="J125" i="21"/>
  <c r="J231" i="33"/>
  <c r="J27" i="73" s="1"/>
  <c r="G230" i="33"/>
  <c r="G20" i="73" s="1"/>
  <c r="G231" i="33"/>
  <c r="G27" i="73" s="1"/>
  <c r="K123" i="21"/>
  <c r="K278" i="21" s="1"/>
  <c r="L103" i="33"/>
  <c r="L17" i="73" s="1"/>
  <c r="D230" i="33"/>
  <c r="D20" i="73" s="1"/>
  <c r="L104" i="33"/>
  <c r="L24" i="73" s="1"/>
  <c r="D125" i="21"/>
  <c r="L122" i="21"/>
  <c r="L277" i="21" s="1"/>
  <c r="H230" i="33"/>
  <c r="H20" i="73" s="1"/>
  <c r="D231" i="33"/>
  <c r="D27" i="73" s="1"/>
  <c r="M103" i="33"/>
  <c r="M17" i="73" s="1"/>
  <c r="W190" i="21"/>
  <c r="W191" i="21"/>
  <c r="W193" i="21"/>
  <c r="W192" i="21"/>
  <c r="X196" i="21"/>
  <c r="X175" i="21"/>
  <c r="X182" i="21" s="1"/>
  <c r="Z89" i="63"/>
  <c r="Z101" i="63" s="1"/>
  <c r="Z86" i="73" s="1"/>
  <c r="Y168" i="21"/>
  <c r="V109" i="21"/>
  <c r="V264" i="21" s="1"/>
  <c r="V110" i="21"/>
  <c r="V265" i="21" s="1"/>
  <c r="V112" i="21"/>
  <c r="V267" i="21" s="1"/>
  <c r="V111" i="21"/>
  <c r="V266" i="21" s="1"/>
  <c r="W115" i="21"/>
  <c r="W270" i="21" s="1"/>
  <c r="W94" i="21"/>
  <c r="W101" i="21"/>
  <c r="Y89" i="33"/>
  <c r="Y101" i="33" s="1"/>
  <c r="Y79" i="73" s="1"/>
  <c r="X87" i="21"/>
  <c r="H69" i="73" l="1"/>
  <c r="D56" i="73"/>
  <c r="K62" i="73"/>
  <c r="J69" i="73"/>
  <c r="D62" i="73"/>
  <c r="D55" i="73"/>
  <c r="M46" i="73"/>
  <c r="M67" i="73"/>
  <c r="G48" i="73"/>
  <c r="G69" i="73"/>
  <c r="K69" i="73"/>
  <c r="K48" i="73"/>
  <c r="G62" i="73"/>
  <c r="G55" i="73"/>
  <c r="K47" i="73"/>
  <c r="E69" i="73"/>
  <c r="E48" i="73"/>
  <c r="J62" i="73"/>
  <c r="K49" i="73"/>
  <c r="K61" i="73"/>
  <c r="K54" i="73"/>
  <c r="E62" i="73"/>
  <c r="E55" i="73"/>
  <c r="F70" i="73"/>
  <c r="F49" i="73"/>
  <c r="L53" i="73"/>
  <c r="L60" i="73"/>
  <c r="H48" i="73"/>
  <c r="K55" i="73"/>
  <c r="L67" i="73"/>
  <c r="L46" i="73"/>
  <c r="B48" i="73"/>
  <c r="B69" i="73"/>
  <c r="H62" i="73"/>
  <c r="H55" i="73"/>
  <c r="D70" i="73"/>
  <c r="F56" i="73"/>
  <c r="F63" i="73"/>
  <c r="C206" i="21"/>
  <c r="C280" i="21" s="1"/>
  <c r="C233" i="63"/>
  <c r="C34" i="73" s="1"/>
  <c r="C63" i="73" s="1"/>
  <c r="C234" i="63"/>
  <c r="C41" i="73" s="1"/>
  <c r="C56" i="73" s="1"/>
  <c r="F279" i="63"/>
  <c r="F42" i="73" s="1"/>
  <c r="I126" i="21"/>
  <c r="I274" i="33"/>
  <c r="I21" i="73" s="1"/>
  <c r="G278" i="63"/>
  <c r="G35" i="73" s="1"/>
  <c r="G50" i="73" s="1"/>
  <c r="G207" i="21"/>
  <c r="F278" i="63"/>
  <c r="F35" i="73" s="1"/>
  <c r="F207" i="21"/>
  <c r="G279" i="63"/>
  <c r="G42" i="73" s="1"/>
  <c r="G71" i="73" s="1"/>
  <c r="D207" i="21"/>
  <c r="B275" i="33"/>
  <c r="B28" i="73" s="1"/>
  <c r="D279" i="63"/>
  <c r="D42" i="73" s="1"/>
  <c r="K279" i="21"/>
  <c r="D233" i="63"/>
  <c r="D34" i="73" s="1"/>
  <c r="D63" i="73" s="1"/>
  <c r="E125" i="21"/>
  <c r="E274" i="33"/>
  <c r="E21" i="73" s="1"/>
  <c r="B126" i="21"/>
  <c r="H275" i="33"/>
  <c r="H28" i="73" s="1"/>
  <c r="G280" i="21"/>
  <c r="E231" i="33"/>
  <c r="E27" i="73" s="1"/>
  <c r="E230" i="33"/>
  <c r="E20" i="73" s="1"/>
  <c r="H233" i="63"/>
  <c r="H34" i="73" s="1"/>
  <c r="H63" i="73" s="1"/>
  <c r="H274" i="33"/>
  <c r="H21" i="73" s="1"/>
  <c r="H234" i="63"/>
  <c r="H41" i="73" s="1"/>
  <c r="H56" i="73" s="1"/>
  <c r="N105" i="63"/>
  <c r="N38" i="73" s="1"/>
  <c r="M143" i="63"/>
  <c r="M32" i="73" s="1"/>
  <c r="D278" i="63"/>
  <c r="D35" i="73" s="1"/>
  <c r="H126" i="21"/>
  <c r="N104" i="63"/>
  <c r="N31" i="73" s="1"/>
  <c r="B274" i="33"/>
  <c r="B21" i="73" s="1"/>
  <c r="N203" i="21"/>
  <c r="D206" i="21"/>
  <c r="D280" i="21" s="1"/>
  <c r="H206" i="21"/>
  <c r="H280" i="21" s="1"/>
  <c r="B233" i="63"/>
  <c r="B34" i="73" s="1"/>
  <c r="B49" i="73" s="1"/>
  <c r="M204" i="21"/>
  <c r="L144" i="33"/>
  <c r="L25" i="73" s="1"/>
  <c r="E275" i="33"/>
  <c r="E28" i="73" s="1"/>
  <c r="K275" i="33"/>
  <c r="K28" i="73" s="1"/>
  <c r="L205" i="21"/>
  <c r="G234" i="63"/>
  <c r="G41" i="73" s="1"/>
  <c r="G70" i="73" s="1"/>
  <c r="L143" i="33"/>
  <c r="L18" i="73" s="1"/>
  <c r="J275" i="33"/>
  <c r="J28" i="73" s="1"/>
  <c r="K274" i="33"/>
  <c r="K21" i="73" s="1"/>
  <c r="G233" i="63"/>
  <c r="G34" i="73" s="1"/>
  <c r="G63" i="73" s="1"/>
  <c r="M104" i="33"/>
  <c r="M24" i="73" s="1"/>
  <c r="G126" i="21"/>
  <c r="C274" i="33"/>
  <c r="C21" i="73" s="1"/>
  <c r="K126" i="21"/>
  <c r="L189" i="63"/>
  <c r="L40" i="73" s="1"/>
  <c r="N204" i="21"/>
  <c r="L188" i="63"/>
  <c r="L33" i="73" s="1"/>
  <c r="B234" i="63"/>
  <c r="B41" i="73" s="1"/>
  <c r="B70" i="73" s="1"/>
  <c r="J126" i="21"/>
  <c r="H279" i="21"/>
  <c r="L124" i="21"/>
  <c r="M122" i="21"/>
  <c r="M277" i="21" s="1"/>
  <c r="G275" i="33"/>
  <c r="G28" i="73" s="1"/>
  <c r="J274" i="33"/>
  <c r="J21" i="73" s="1"/>
  <c r="I206" i="21"/>
  <c r="I280" i="21" s="1"/>
  <c r="I234" i="63"/>
  <c r="I41" i="73" s="1"/>
  <c r="I56" i="73" s="1"/>
  <c r="I233" i="63"/>
  <c r="I34" i="73" s="1"/>
  <c r="I63" i="73" s="1"/>
  <c r="K234" i="63"/>
  <c r="K41" i="73" s="1"/>
  <c r="K56" i="73" s="1"/>
  <c r="O104" i="63"/>
  <c r="O31" i="73" s="1"/>
  <c r="K206" i="21"/>
  <c r="K280" i="21" s="1"/>
  <c r="B206" i="21"/>
  <c r="B280" i="21" s="1"/>
  <c r="C275" i="33"/>
  <c r="C28" i="73" s="1"/>
  <c r="D275" i="33"/>
  <c r="D28" i="73" s="1"/>
  <c r="C126" i="21"/>
  <c r="AA89" i="63"/>
  <c r="AA101" i="63" s="1"/>
  <c r="AA86" i="73" s="1"/>
  <c r="Z168" i="21"/>
  <c r="X190" i="21"/>
  <c r="X192" i="21"/>
  <c r="X191" i="21"/>
  <c r="X193" i="21"/>
  <c r="Y196" i="21"/>
  <c r="Y175" i="21"/>
  <c r="Y182" i="21" s="1"/>
  <c r="X115" i="21"/>
  <c r="X270" i="21" s="1"/>
  <c r="X94" i="21"/>
  <c r="X101" i="21"/>
  <c r="Z89" i="33"/>
  <c r="Z101" i="33" s="1"/>
  <c r="Z79" i="73" s="1"/>
  <c r="Y87" i="21"/>
  <c r="W109" i="21"/>
  <c r="W264" i="21" s="1"/>
  <c r="W110" i="21"/>
  <c r="W265" i="21" s="1"/>
  <c r="W112" i="21"/>
  <c r="W267" i="21" s="1"/>
  <c r="W111" i="21"/>
  <c r="W266" i="21" s="1"/>
  <c r="C49" i="73" l="1"/>
  <c r="D57" i="73"/>
  <c r="G49" i="73"/>
  <c r="H70" i="73"/>
  <c r="G56" i="73"/>
  <c r="C70" i="73"/>
  <c r="K70" i="73"/>
  <c r="G57" i="73"/>
  <c r="G64" i="73"/>
  <c r="L68" i="73"/>
  <c r="L47" i="73"/>
  <c r="D49" i="73"/>
  <c r="I70" i="73"/>
  <c r="B56" i="73"/>
  <c r="H49" i="73"/>
  <c r="M60" i="73"/>
  <c r="M53" i="73"/>
  <c r="I49" i="73"/>
  <c r="B63" i="73"/>
  <c r="D64" i="73"/>
  <c r="L54" i="73"/>
  <c r="L61" i="73"/>
  <c r="G281" i="21"/>
  <c r="F275" i="33"/>
  <c r="F28" i="73" s="1"/>
  <c r="F126" i="21"/>
  <c r="F281" i="21" s="1"/>
  <c r="F274" i="33"/>
  <c r="F21" i="73" s="1"/>
  <c r="J206" i="21"/>
  <c r="J280" i="21" s="1"/>
  <c r="H207" i="21"/>
  <c r="H281" i="21" s="1"/>
  <c r="J233" i="63"/>
  <c r="J34" i="73" s="1"/>
  <c r="E206" i="21"/>
  <c r="E280" i="21" s="1"/>
  <c r="L279" i="21"/>
  <c r="N143" i="63"/>
  <c r="N32" i="73" s="1"/>
  <c r="H279" i="63"/>
  <c r="H42" i="73" s="1"/>
  <c r="H71" i="73" s="1"/>
  <c r="J234" i="63"/>
  <c r="J41" i="73" s="1"/>
  <c r="L206" i="21"/>
  <c r="O203" i="21"/>
  <c r="C278" i="63"/>
  <c r="C35" i="73" s="1"/>
  <c r="C64" i="73" s="1"/>
  <c r="E233" i="63"/>
  <c r="E34" i="73" s="1"/>
  <c r="E49" i="73" s="1"/>
  <c r="E234" i="63"/>
  <c r="E41" i="73" s="1"/>
  <c r="E70" i="73" s="1"/>
  <c r="N143" i="33"/>
  <c r="N18" i="73" s="1"/>
  <c r="H278" i="63"/>
  <c r="H35" i="73" s="1"/>
  <c r="H64" i="73" s="1"/>
  <c r="D126" i="21"/>
  <c r="D281" i="21" s="1"/>
  <c r="M205" i="21"/>
  <c r="M189" i="63"/>
  <c r="M40" i="73" s="1"/>
  <c r="M188" i="63"/>
  <c r="M33" i="73" s="1"/>
  <c r="O105" i="63"/>
  <c r="O38" i="73" s="1"/>
  <c r="K278" i="63"/>
  <c r="K35" i="73" s="1"/>
  <c r="K64" i="73" s="1"/>
  <c r="K279" i="63"/>
  <c r="K42" i="73" s="1"/>
  <c r="K57" i="73" s="1"/>
  <c r="K207" i="21"/>
  <c r="K281" i="21" s="1"/>
  <c r="O143" i="63"/>
  <c r="O32" i="73" s="1"/>
  <c r="N144" i="63"/>
  <c r="N39" i="73" s="1"/>
  <c r="L233" i="63"/>
  <c r="L34" i="73" s="1"/>
  <c r="M123" i="21"/>
  <c r="M278" i="21" s="1"/>
  <c r="M143" i="33"/>
  <c r="M18" i="73" s="1"/>
  <c r="L187" i="33"/>
  <c r="L19" i="73" s="1"/>
  <c r="L48" i="73" s="1"/>
  <c r="L188" i="33"/>
  <c r="L26" i="73" s="1"/>
  <c r="N104" i="33"/>
  <c r="N24" i="73" s="1"/>
  <c r="P105" i="63"/>
  <c r="P38" i="73" s="1"/>
  <c r="C207" i="21"/>
  <c r="C281" i="21" s="1"/>
  <c r="C279" i="63"/>
  <c r="C42" i="73" s="1"/>
  <c r="C57" i="73" s="1"/>
  <c r="L234" i="63"/>
  <c r="L41" i="73" s="1"/>
  <c r="M188" i="33"/>
  <c r="M26" i="73" s="1"/>
  <c r="M144" i="33"/>
  <c r="M25" i="73" s="1"/>
  <c r="M54" i="73" s="1"/>
  <c r="N122" i="21"/>
  <c r="N277" i="21" s="1"/>
  <c r="N103" i="33"/>
  <c r="N17" i="73" s="1"/>
  <c r="N46" i="73" s="1"/>
  <c r="D274" i="33"/>
  <c r="D21" i="73" s="1"/>
  <c r="Z196" i="21"/>
  <c r="Z175" i="21"/>
  <c r="Z182" i="21" s="1"/>
  <c r="AB89" i="63"/>
  <c r="AB101" i="63" s="1"/>
  <c r="AB86" i="73" s="1"/>
  <c r="AA168" i="21"/>
  <c r="Y190" i="21"/>
  <c r="Y193" i="21"/>
  <c r="Y191" i="21"/>
  <c r="Y192" i="21"/>
  <c r="Y115" i="21"/>
  <c r="Y270" i="21" s="1"/>
  <c r="Y101" i="21"/>
  <c r="Y94" i="21"/>
  <c r="AA89" i="33"/>
  <c r="AA101" i="33" s="1"/>
  <c r="AA79" i="73" s="1"/>
  <c r="Z87" i="21"/>
  <c r="X109" i="21"/>
  <c r="X264" i="21" s="1"/>
  <c r="X110" i="21"/>
  <c r="X265" i="21" s="1"/>
  <c r="X112" i="21"/>
  <c r="X267" i="21" s="1"/>
  <c r="X111" i="21"/>
  <c r="X266" i="21" s="1"/>
  <c r="E56" i="73" l="1"/>
  <c r="K50" i="73"/>
  <c r="L69" i="73"/>
  <c r="C71" i="73"/>
  <c r="J63" i="73"/>
  <c r="J49" i="73"/>
  <c r="H57" i="73"/>
  <c r="H50" i="73"/>
  <c r="N67" i="73"/>
  <c r="E63" i="73"/>
  <c r="M61" i="73"/>
  <c r="D50" i="73"/>
  <c r="D71" i="73"/>
  <c r="J56" i="73"/>
  <c r="J70" i="73"/>
  <c r="F71" i="73"/>
  <c r="F50" i="73"/>
  <c r="C50" i="73"/>
  <c r="N60" i="73"/>
  <c r="N53" i="73"/>
  <c r="L62" i="73"/>
  <c r="L55" i="73"/>
  <c r="N47" i="73"/>
  <c r="N68" i="73"/>
  <c r="F64" i="73"/>
  <c r="F57" i="73"/>
  <c r="K71" i="73"/>
  <c r="M62" i="73"/>
  <c r="M55" i="73"/>
  <c r="M68" i="73"/>
  <c r="M47" i="73"/>
  <c r="N188" i="63"/>
  <c r="N33" i="73" s="1"/>
  <c r="J279" i="63"/>
  <c r="J42" i="73" s="1"/>
  <c r="J278" i="63"/>
  <c r="J35" i="73" s="1"/>
  <c r="E278" i="63"/>
  <c r="E35" i="73" s="1"/>
  <c r="O144" i="63"/>
  <c r="O39" i="73" s="1"/>
  <c r="N123" i="21"/>
  <c r="N278" i="21" s="1"/>
  <c r="E207" i="21"/>
  <c r="E281" i="21" s="1"/>
  <c r="E279" i="63"/>
  <c r="E42" i="73" s="1"/>
  <c r="J207" i="21"/>
  <c r="J281" i="21" s="1"/>
  <c r="L230" i="33"/>
  <c r="L20" i="73" s="1"/>
  <c r="L125" i="21"/>
  <c r="L280" i="21" s="1"/>
  <c r="P203" i="21"/>
  <c r="L231" i="33"/>
  <c r="L27" i="73" s="1"/>
  <c r="L63" i="73" s="1"/>
  <c r="N189" i="63"/>
  <c r="N40" i="73" s="1"/>
  <c r="O204" i="21"/>
  <c r="N144" i="33"/>
  <c r="N25" i="73" s="1"/>
  <c r="N61" i="73" s="1"/>
  <c r="N205" i="21"/>
  <c r="L278" i="63"/>
  <c r="L35" i="73" s="1"/>
  <c r="L279" i="63"/>
  <c r="L42" i="73" s="1"/>
  <c r="O104" i="33"/>
  <c r="O24" i="73" s="1"/>
  <c r="L207" i="21"/>
  <c r="I279" i="63"/>
  <c r="I42" i="73" s="1"/>
  <c r="I207" i="21"/>
  <c r="I281" i="21" s="1"/>
  <c r="I278" i="63"/>
  <c r="I35" i="73" s="1"/>
  <c r="O122" i="21"/>
  <c r="O277" i="21" s="1"/>
  <c r="M124" i="21"/>
  <c r="M279" i="21" s="1"/>
  <c r="O103" i="33"/>
  <c r="O17" i="73" s="1"/>
  <c r="M187" i="33"/>
  <c r="M19" i="73" s="1"/>
  <c r="Q104" i="63"/>
  <c r="Q31" i="73" s="1"/>
  <c r="N234" i="63"/>
  <c r="N41" i="73" s="1"/>
  <c r="M234" i="63"/>
  <c r="M41" i="73" s="1"/>
  <c r="M233" i="63"/>
  <c r="M34" i="73" s="1"/>
  <c r="B279" i="63"/>
  <c r="B42" i="73" s="1"/>
  <c r="P104" i="63"/>
  <c r="P31" i="73" s="1"/>
  <c r="M206" i="21"/>
  <c r="B207" i="21"/>
  <c r="B281" i="21" s="1"/>
  <c r="B278" i="63"/>
  <c r="B35" i="73" s="1"/>
  <c r="M231" i="33"/>
  <c r="M27" i="73" s="1"/>
  <c r="Z190" i="21"/>
  <c r="Z191" i="21"/>
  <c r="Z192" i="21"/>
  <c r="Z193" i="21"/>
  <c r="P104" i="33"/>
  <c r="P24" i="73" s="1"/>
  <c r="P103" i="33"/>
  <c r="P17" i="73" s="1"/>
  <c r="P122" i="21"/>
  <c r="AA196" i="21"/>
  <c r="AA175" i="21"/>
  <c r="AA182" i="21" s="1"/>
  <c r="AC89" i="63"/>
  <c r="AC101" i="63" s="1"/>
  <c r="AC86" i="73" s="1"/>
  <c r="AB168" i="21"/>
  <c r="Z115" i="21"/>
  <c r="Z270" i="21" s="1"/>
  <c r="Z94" i="21"/>
  <c r="Z101" i="21"/>
  <c r="Y109" i="21"/>
  <c r="Y264" i="21" s="1"/>
  <c r="Y110" i="21"/>
  <c r="Y265" i="21" s="1"/>
  <c r="Y111" i="21"/>
  <c r="Y266" i="21" s="1"/>
  <c r="Y112" i="21"/>
  <c r="Y267" i="21" s="1"/>
  <c r="AB89" i="33"/>
  <c r="AB101" i="33" s="1"/>
  <c r="AB79" i="73" s="1"/>
  <c r="AA87" i="21"/>
  <c r="P60" i="73" l="1"/>
  <c r="P53" i="73"/>
  <c r="E71" i="73"/>
  <c r="E57" i="73"/>
  <c r="N54" i="73"/>
  <c r="M63" i="73"/>
  <c r="M56" i="73"/>
  <c r="I57" i="73"/>
  <c r="I71" i="73"/>
  <c r="P46" i="73"/>
  <c r="P67" i="73"/>
  <c r="M48" i="73"/>
  <c r="M69" i="73"/>
  <c r="O53" i="73"/>
  <c r="O60" i="73"/>
  <c r="E64" i="73"/>
  <c r="E50" i="73"/>
  <c r="O46" i="73"/>
  <c r="O67" i="73"/>
  <c r="J50" i="73"/>
  <c r="J64" i="73"/>
  <c r="B71" i="73"/>
  <c r="B57" i="73"/>
  <c r="I64" i="73"/>
  <c r="I50" i="73"/>
  <c r="B50" i="73"/>
  <c r="B64" i="73"/>
  <c r="L49" i="73"/>
  <c r="L70" i="73"/>
  <c r="J71" i="73"/>
  <c r="J57" i="73"/>
  <c r="L56" i="73"/>
  <c r="M279" i="63"/>
  <c r="M42" i="73" s="1"/>
  <c r="M278" i="63"/>
  <c r="M35" i="73" s="1"/>
  <c r="O143" i="33"/>
  <c r="O18" i="73" s="1"/>
  <c r="O47" i="73" s="1"/>
  <c r="N188" i="33"/>
  <c r="N26" i="73" s="1"/>
  <c r="N187" i="33"/>
  <c r="N19" i="73" s="1"/>
  <c r="P277" i="21"/>
  <c r="M207" i="21"/>
  <c r="O144" i="33"/>
  <c r="O25" i="73" s="1"/>
  <c r="N233" i="63"/>
  <c r="N34" i="73" s="1"/>
  <c r="N206" i="21"/>
  <c r="O234" i="63"/>
  <c r="O41" i="73" s="1"/>
  <c r="P143" i="33"/>
  <c r="P18" i="73" s="1"/>
  <c r="L126" i="21"/>
  <c r="L281" i="21" s="1"/>
  <c r="L274" i="33"/>
  <c r="L21" i="73" s="1"/>
  <c r="L50" i="73" s="1"/>
  <c r="O123" i="21"/>
  <c r="O278" i="21" s="1"/>
  <c r="N124" i="21"/>
  <c r="N279" i="21" s="1"/>
  <c r="L275" i="33"/>
  <c r="L28" i="73" s="1"/>
  <c r="M230" i="33"/>
  <c r="M20" i="73" s="1"/>
  <c r="P144" i="63"/>
  <c r="P39" i="73" s="1"/>
  <c r="O189" i="63"/>
  <c r="O40" i="73" s="1"/>
  <c r="O205" i="21"/>
  <c r="P204" i="21"/>
  <c r="Q105" i="63"/>
  <c r="Q38" i="73" s="1"/>
  <c r="Q203" i="21"/>
  <c r="O188" i="63"/>
  <c r="O33" i="73" s="1"/>
  <c r="M274" i="33"/>
  <c r="M21" i="73" s="1"/>
  <c r="P143" i="63"/>
  <c r="P32" i="73" s="1"/>
  <c r="N231" i="33"/>
  <c r="N27" i="73" s="1"/>
  <c r="M125" i="21"/>
  <c r="M280" i="21" s="1"/>
  <c r="AD89" i="63"/>
  <c r="AD101" i="63" s="1"/>
  <c r="AD86" i="73" s="1"/>
  <c r="AC168" i="21"/>
  <c r="AB196" i="21"/>
  <c r="AB175" i="21"/>
  <c r="AB182" i="21" s="1"/>
  <c r="AA190" i="21"/>
  <c r="AA192" i="21"/>
  <c r="AA193" i="21"/>
  <c r="AA191" i="21"/>
  <c r="AA115" i="21"/>
  <c r="AA270" i="21" s="1"/>
  <c r="AA94" i="21"/>
  <c r="AA101" i="21"/>
  <c r="Z109" i="21"/>
  <c r="Z264" i="21" s="1"/>
  <c r="Z110" i="21"/>
  <c r="Z265" i="21" s="1"/>
  <c r="Z112" i="21"/>
  <c r="Z267" i="21" s="1"/>
  <c r="Z111" i="21"/>
  <c r="Z266" i="21" s="1"/>
  <c r="AC89" i="33"/>
  <c r="AC101" i="33" s="1"/>
  <c r="AC79" i="73" s="1"/>
  <c r="AB87" i="21"/>
  <c r="M50" i="73" l="1"/>
  <c r="O68" i="73"/>
  <c r="O61" i="73"/>
  <c r="O54" i="73"/>
  <c r="N48" i="73"/>
  <c r="N69" i="73"/>
  <c r="N56" i="73"/>
  <c r="N63" i="73"/>
  <c r="P68" i="73"/>
  <c r="P47" i="73"/>
  <c r="L71" i="73"/>
  <c r="N62" i="73"/>
  <c r="N55" i="73"/>
  <c r="M70" i="73"/>
  <c r="M49" i="73"/>
  <c r="L57" i="73"/>
  <c r="L64" i="73"/>
  <c r="M71" i="73"/>
  <c r="O206" i="21"/>
  <c r="O233" i="63"/>
  <c r="O34" i="73" s="1"/>
  <c r="N279" i="63"/>
  <c r="N42" i="73" s="1"/>
  <c r="P144" i="33"/>
  <c r="P25" i="73" s="1"/>
  <c r="P189" i="63"/>
  <c r="P40" i="73" s="1"/>
  <c r="N207" i="21"/>
  <c r="N278" i="63"/>
  <c r="N35" i="73" s="1"/>
  <c r="Q204" i="21"/>
  <c r="P123" i="21"/>
  <c r="P278" i="21" s="1"/>
  <c r="Q143" i="63"/>
  <c r="Q32" i="73" s="1"/>
  <c r="Q144" i="63"/>
  <c r="Q39" i="73" s="1"/>
  <c r="P205" i="21"/>
  <c r="R104" i="63"/>
  <c r="R31" i="73" s="1"/>
  <c r="P188" i="63"/>
  <c r="P33" i="73" s="1"/>
  <c r="R105" i="63"/>
  <c r="R38" i="73" s="1"/>
  <c r="P206" i="21"/>
  <c r="M126" i="21"/>
  <c r="M281" i="21" s="1"/>
  <c r="Q103" i="33"/>
  <c r="Q17" i="73" s="1"/>
  <c r="Q46" i="73" s="1"/>
  <c r="Q104" i="33"/>
  <c r="Q24" i="73" s="1"/>
  <c r="O188" i="33"/>
  <c r="O26" i="73" s="1"/>
  <c r="R144" i="63"/>
  <c r="R39" i="73" s="1"/>
  <c r="O125" i="21"/>
  <c r="M275" i="33"/>
  <c r="M28" i="73" s="1"/>
  <c r="M57" i="73" s="1"/>
  <c r="O124" i="21"/>
  <c r="O279" i="21" s="1"/>
  <c r="O187" i="33"/>
  <c r="O19" i="73" s="1"/>
  <c r="R203" i="21"/>
  <c r="S105" i="63"/>
  <c r="S38" i="73" s="1"/>
  <c r="Q122" i="21"/>
  <c r="Q277" i="21" s="1"/>
  <c r="P188" i="33"/>
  <c r="P26" i="73" s="1"/>
  <c r="Q144" i="33"/>
  <c r="Q25" i="73" s="1"/>
  <c r="N125" i="21"/>
  <c r="N280" i="21" s="1"/>
  <c r="N230" i="33"/>
  <c r="N20" i="73" s="1"/>
  <c r="AB190" i="21"/>
  <c r="AB192" i="21"/>
  <c r="AB191" i="21"/>
  <c r="AB193" i="21"/>
  <c r="AE89" i="63"/>
  <c r="AE101" i="63" s="1"/>
  <c r="AE86" i="73" s="1"/>
  <c r="AD168" i="21"/>
  <c r="AC196" i="21"/>
  <c r="AC175" i="21"/>
  <c r="AC182" i="21" s="1"/>
  <c r="R103" i="33"/>
  <c r="R17" i="73" s="1"/>
  <c r="R122" i="21"/>
  <c r="AD89" i="33"/>
  <c r="AD101" i="33" s="1"/>
  <c r="AD79" i="73" s="1"/>
  <c r="AC87" i="21"/>
  <c r="AA109" i="21"/>
  <c r="AA264" i="21" s="1"/>
  <c r="AA110" i="21"/>
  <c r="AA265" i="21" s="1"/>
  <c r="AA111" i="21"/>
  <c r="AA266" i="21" s="1"/>
  <c r="AA112" i="21"/>
  <c r="AA267" i="21" s="1"/>
  <c r="AB115" i="21"/>
  <c r="AB270" i="21" s="1"/>
  <c r="AB101" i="21"/>
  <c r="AB94" i="21"/>
  <c r="M64" i="73" l="1"/>
  <c r="R46" i="73"/>
  <c r="P62" i="73"/>
  <c r="P55" i="73"/>
  <c r="O62" i="73"/>
  <c r="O55" i="73"/>
  <c r="P54" i="73"/>
  <c r="P61" i="73"/>
  <c r="N49" i="73"/>
  <c r="N70" i="73"/>
  <c r="Q67" i="73"/>
  <c r="Q53" i="73"/>
  <c r="Q60" i="73"/>
  <c r="O69" i="73"/>
  <c r="O48" i="73"/>
  <c r="R67" i="73"/>
  <c r="Q61" i="73"/>
  <c r="Q54" i="73"/>
  <c r="O280" i="21"/>
  <c r="O207" i="21"/>
  <c r="O278" i="63"/>
  <c r="O35" i="73" s="1"/>
  <c r="O279" i="63"/>
  <c r="O42" i="73" s="1"/>
  <c r="P231" i="33"/>
  <c r="P27" i="73" s="1"/>
  <c r="P234" i="63"/>
  <c r="P41" i="73" s="1"/>
  <c r="R204" i="21"/>
  <c r="S143" i="63"/>
  <c r="S32" i="73" s="1"/>
  <c r="P233" i="63"/>
  <c r="P34" i="73" s="1"/>
  <c r="R104" i="33"/>
  <c r="R24" i="73" s="1"/>
  <c r="S203" i="21"/>
  <c r="Q205" i="21"/>
  <c r="N274" i="33"/>
  <c r="N21" i="73" s="1"/>
  <c r="R143" i="63"/>
  <c r="R32" i="73" s="1"/>
  <c r="Q189" i="63"/>
  <c r="Q40" i="73" s="1"/>
  <c r="Q188" i="63"/>
  <c r="Q33" i="73" s="1"/>
  <c r="S104" i="63"/>
  <c r="S31" i="73" s="1"/>
  <c r="R277" i="21"/>
  <c r="O231" i="33"/>
  <c r="O27" i="73" s="1"/>
  <c r="P187" i="33"/>
  <c r="P19" i="73" s="1"/>
  <c r="P48" i="73" s="1"/>
  <c r="O230" i="33"/>
  <c r="O20" i="73" s="1"/>
  <c r="P124" i="21"/>
  <c r="P279" i="21" s="1"/>
  <c r="Q123" i="21"/>
  <c r="Q278" i="21" s="1"/>
  <c r="Q143" i="33"/>
  <c r="Q18" i="73" s="1"/>
  <c r="N275" i="33"/>
  <c r="N28" i="73" s="1"/>
  <c r="N126" i="21"/>
  <c r="N281" i="21" s="1"/>
  <c r="S104" i="33"/>
  <c r="S24" i="73" s="1"/>
  <c r="S103" i="33"/>
  <c r="S17" i="73" s="1"/>
  <c r="AD196" i="21"/>
  <c r="AD175" i="21"/>
  <c r="AD182" i="21" s="1"/>
  <c r="AC190" i="21"/>
  <c r="AC191" i="21"/>
  <c r="AC193" i="21"/>
  <c r="AC192" i="21"/>
  <c r="AF89" i="63"/>
  <c r="AF101" i="63" s="1"/>
  <c r="AF86" i="73" s="1"/>
  <c r="AE168" i="21"/>
  <c r="AC115" i="21"/>
  <c r="AC270" i="21" s="1"/>
  <c r="AC94" i="21"/>
  <c r="AC101" i="21"/>
  <c r="AE89" i="33"/>
  <c r="AE101" i="33" s="1"/>
  <c r="AE79" i="73" s="1"/>
  <c r="AD87" i="21"/>
  <c r="AB109" i="21"/>
  <c r="AB264" i="21" s="1"/>
  <c r="AB110" i="21"/>
  <c r="AB265" i="21" s="1"/>
  <c r="AB112" i="21"/>
  <c r="AB267" i="21" s="1"/>
  <c r="AB111" i="21"/>
  <c r="AB266" i="21" s="1"/>
  <c r="P63" i="73" l="1"/>
  <c r="P69" i="73"/>
  <c r="O49" i="73"/>
  <c r="O70" i="73"/>
  <c r="N71" i="73"/>
  <c r="N50" i="73"/>
  <c r="S46" i="73"/>
  <c r="S67" i="73"/>
  <c r="S60" i="73"/>
  <c r="S53" i="73"/>
  <c r="N57" i="73"/>
  <c r="N64" i="73"/>
  <c r="O56" i="73"/>
  <c r="O63" i="73"/>
  <c r="R60" i="73"/>
  <c r="R53" i="73"/>
  <c r="Q68" i="73"/>
  <c r="Q47" i="73"/>
  <c r="P56" i="73"/>
  <c r="Q234" i="63"/>
  <c r="Q41" i="73" s="1"/>
  <c r="Q206" i="21"/>
  <c r="Q233" i="63"/>
  <c r="Q34" i="73" s="1"/>
  <c r="R205" i="21"/>
  <c r="P125" i="21"/>
  <c r="P280" i="21" s="1"/>
  <c r="S204" i="21"/>
  <c r="P230" i="33"/>
  <c r="P20" i="73" s="1"/>
  <c r="R143" i="33"/>
  <c r="R18" i="73" s="1"/>
  <c r="R123" i="21"/>
  <c r="R278" i="21" s="1"/>
  <c r="S144" i="63"/>
  <c r="S39" i="73" s="1"/>
  <c r="R188" i="63"/>
  <c r="R33" i="73" s="1"/>
  <c r="S144" i="33"/>
  <c r="S25" i="73" s="1"/>
  <c r="Q124" i="21"/>
  <c r="Q279" i="21" s="1"/>
  <c r="Q188" i="33"/>
  <c r="Q26" i="73" s="1"/>
  <c r="Q187" i="33"/>
  <c r="Q19" i="73" s="1"/>
  <c r="R144" i="33"/>
  <c r="R25" i="73" s="1"/>
  <c r="R206" i="21"/>
  <c r="P279" i="63"/>
  <c r="P42" i="73" s="1"/>
  <c r="P207" i="21"/>
  <c r="S122" i="21"/>
  <c r="S277" i="21" s="1"/>
  <c r="P278" i="63"/>
  <c r="P35" i="73" s="1"/>
  <c r="T105" i="63"/>
  <c r="T38" i="73" s="1"/>
  <c r="T104" i="63"/>
  <c r="T31" i="73" s="1"/>
  <c r="T203" i="21"/>
  <c r="R189" i="63"/>
  <c r="R40" i="73" s="1"/>
  <c r="U105" i="63"/>
  <c r="U38" i="73" s="1"/>
  <c r="T144" i="63"/>
  <c r="T39" i="73" s="1"/>
  <c r="O275" i="33"/>
  <c r="O28" i="73" s="1"/>
  <c r="O126" i="21"/>
  <c r="O281" i="21" s="1"/>
  <c r="O274" i="33"/>
  <c r="O21" i="73" s="1"/>
  <c r="Q230" i="33"/>
  <c r="Q20" i="73" s="1"/>
  <c r="T104" i="33"/>
  <c r="T24" i="73" s="1"/>
  <c r="T103" i="33"/>
  <c r="T17" i="73" s="1"/>
  <c r="T122" i="21"/>
  <c r="AE196" i="21"/>
  <c r="AE175" i="21"/>
  <c r="AE182" i="21" s="1"/>
  <c r="AG89" i="63"/>
  <c r="AG101" i="63" s="1"/>
  <c r="AG86" i="73" s="1"/>
  <c r="AF168" i="21"/>
  <c r="AD190" i="21"/>
  <c r="AD192" i="21"/>
  <c r="AD191" i="21"/>
  <c r="AD193" i="21"/>
  <c r="AF89" i="33"/>
  <c r="AF101" i="33" s="1"/>
  <c r="AF79" i="73" s="1"/>
  <c r="AE87" i="21"/>
  <c r="AD115" i="21"/>
  <c r="AD270" i="21" s="1"/>
  <c r="AD101" i="21"/>
  <c r="AD94" i="21"/>
  <c r="AC109" i="21"/>
  <c r="AC264" i="21" s="1"/>
  <c r="AC110" i="21"/>
  <c r="AC265" i="21" s="1"/>
  <c r="AC112" i="21"/>
  <c r="AC267" i="21" s="1"/>
  <c r="AC111" i="21"/>
  <c r="AC266" i="21" s="1"/>
  <c r="Q48" i="73" l="1"/>
  <c r="Q69" i="73"/>
  <c r="P70" i="73"/>
  <c r="P49" i="73"/>
  <c r="O50" i="73"/>
  <c r="O71" i="73"/>
  <c r="Q62" i="73"/>
  <c r="Q55" i="73"/>
  <c r="O57" i="73"/>
  <c r="O64" i="73"/>
  <c r="S61" i="73"/>
  <c r="S54" i="73"/>
  <c r="Q70" i="73"/>
  <c r="Q49" i="73"/>
  <c r="T46" i="73"/>
  <c r="T67" i="73"/>
  <c r="T53" i="73"/>
  <c r="T60" i="73"/>
  <c r="R61" i="73"/>
  <c r="R54" i="73"/>
  <c r="R47" i="73"/>
  <c r="R68" i="73"/>
  <c r="R188" i="33"/>
  <c r="R26" i="73" s="1"/>
  <c r="R55" i="73" s="1"/>
  <c r="V105" i="63"/>
  <c r="V38" i="73" s="1"/>
  <c r="P275" i="33"/>
  <c r="P28" i="73" s="1"/>
  <c r="R124" i="21"/>
  <c r="R279" i="21" s="1"/>
  <c r="Q125" i="21"/>
  <c r="Q280" i="21" s="1"/>
  <c r="S143" i="33"/>
  <c r="S18" i="73" s="1"/>
  <c r="S47" i="73" s="1"/>
  <c r="R187" i="33"/>
  <c r="R19" i="73" s="1"/>
  <c r="R48" i="73" s="1"/>
  <c r="U104" i="63"/>
  <c r="U31" i="73" s="1"/>
  <c r="Q231" i="33"/>
  <c r="Q27" i="73" s="1"/>
  <c r="Q63" i="73" s="1"/>
  <c r="R233" i="63"/>
  <c r="R34" i="73" s="1"/>
  <c r="T204" i="21"/>
  <c r="Q279" i="63"/>
  <c r="Q42" i="73" s="1"/>
  <c r="Q278" i="63"/>
  <c r="Q35" i="73" s="1"/>
  <c r="Q207" i="21"/>
  <c r="R234" i="63"/>
  <c r="R41" i="73" s="1"/>
  <c r="T277" i="21"/>
  <c r="S123" i="21"/>
  <c r="S278" i="21" s="1"/>
  <c r="T143" i="63"/>
  <c r="T32" i="73" s="1"/>
  <c r="P274" i="33"/>
  <c r="P21" i="73" s="1"/>
  <c r="P126" i="21"/>
  <c r="P281" i="21" s="1"/>
  <c r="U203" i="21"/>
  <c r="S234" i="63"/>
  <c r="S41" i="73" s="1"/>
  <c r="S188" i="63"/>
  <c r="S33" i="73" s="1"/>
  <c r="S205" i="21"/>
  <c r="S189" i="63"/>
  <c r="S40" i="73" s="1"/>
  <c r="U122" i="21"/>
  <c r="AE190" i="21"/>
  <c r="AE193" i="21"/>
  <c r="AE192" i="21"/>
  <c r="AE191" i="21"/>
  <c r="AH89" i="63"/>
  <c r="AH101" i="63" s="1"/>
  <c r="AH86" i="73" s="1"/>
  <c r="AG168" i="21"/>
  <c r="AF196" i="21"/>
  <c r="AF175" i="21"/>
  <c r="AF182" i="21" s="1"/>
  <c r="AG89" i="33"/>
  <c r="AG101" i="33" s="1"/>
  <c r="AG79" i="73" s="1"/>
  <c r="AF87" i="21"/>
  <c r="AD109" i="21"/>
  <c r="AD264" i="21" s="1"/>
  <c r="AD110" i="21"/>
  <c r="AD265" i="21" s="1"/>
  <c r="AD111" i="21"/>
  <c r="AD266" i="21" s="1"/>
  <c r="AD112" i="21"/>
  <c r="AD267" i="21" s="1"/>
  <c r="AE115" i="21"/>
  <c r="AE270" i="21" s="1"/>
  <c r="AE94" i="21"/>
  <c r="AE101" i="21"/>
  <c r="R62" i="73" l="1"/>
  <c r="Q56" i="73"/>
  <c r="S68" i="73"/>
  <c r="P57" i="73"/>
  <c r="P64" i="73"/>
  <c r="R69" i="73"/>
  <c r="P71" i="73"/>
  <c r="P50" i="73"/>
  <c r="U204" i="21"/>
  <c r="U144" i="63"/>
  <c r="U39" i="73" s="1"/>
  <c r="V104" i="63"/>
  <c r="V31" i="73" s="1"/>
  <c r="V203" i="21"/>
  <c r="S206" i="21"/>
  <c r="U277" i="21"/>
  <c r="R279" i="63"/>
  <c r="R42" i="73" s="1"/>
  <c r="R278" i="63"/>
  <c r="R35" i="73" s="1"/>
  <c r="R207" i="21"/>
  <c r="U143" i="63"/>
  <c r="U32" i="73" s="1"/>
  <c r="S233" i="63"/>
  <c r="S34" i="73" s="1"/>
  <c r="Q126" i="21"/>
  <c r="Q281" i="21" s="1"/>
  <c r="S188" i="33"/>
  <c r="S26" i="73" s="1"/>
  <c r="S62" i="73" s="1"/>
  <c r="T188" i="63"/>
  <c r="T33" i="73" s="1"/>
  <c r="S187" i="33"/>
  <c r="S19" i="73" s="1"/>
  <c r="S124" i="21"/>
  <c r="S279" i="21" s="1"/>
  <c r="Q275" i="33"/>
  <c r="Q28" i="73" s="1"/>
  <c r="Q64" i="73" s="1"/>
  <c r="T189" i="63"/>
  <c r="T40" i="73" s="1"/>
  <c r="Q274" i="33"/>
  <c r="Q21" i="73" s="1"/>
  <c r="T205" i="21"/>
  <c r="U103" i="33"/>
  <c r="U17" i="73" s="1"/>
  <c r="T123" i="21"/>
  <c r="T278" i="21" s="1"/>
  <c r="R231" i="33"/>
  <c r="R27" i="73" s="1"/>
  <c r="T143" i="33"/>
  <c r="T18" i="73" s="1"/>
  <c r="T144" i="33"/>
  <c r="T25" i="73" s="1"/>
  <c r="S125" i="21"/>
  <c r="T187" i="33"/>
  <c r="T19" i="73" s="1"/>
  <c r="U104" i="33"/>
  <c r="U24" i="73" s="1"/>
  <c r="R125" i="21"/>
  <c r="R280" i="21" s="1"/>
  <c r="R230" i="33"/>
  <c r="R20" i="73" s="1"/>
  <c r="V104" i="33"/>
  <c r="V24" i="73" s="1"/>
  <c r="AI89" i="63"/>
  <c r="AI101" i="63" s="1"/>
  <c r="AI86" i="73" s="1"/>
  <c r="AH168" i="21"/>
  <c r="AF190" i="21"/>
  <c r="AF191" i="21"/>
  <c r="AF193" i="21"/>
  <c r="AF192" i="21"/>
  <c r="AG196" i="21"/>
  <c r="AG175" i="21"/>
  <c r="AG182" i="21" s="1"/>
  <c r="AE109" i="21"/>
  <c r="AE264" i="21" s="1"/>
  <c r="AE110" i="21"/>
  <c r="AE265" i="21" s="1"/>
  <c r="AE112" i="21"/>
  <c r="AE267" i="21" s="1"/>
  <c r="AE111" i="21"/>
  <c r="AE266" i="21" s="1"/>
  <c r="AF115" i="21"/>
  <c r="AF270" i="21" s="1"/>
  <c r="AF101" i="21"/>
  <c r="AF94" i="21"/>
  <c r="AH89" i="33"/>
  <c r="AH101" i="33" s="1"/>
  <c r="AH79" i="73" s="1"/>
  <c r="AG87" i="21"/>
  <c r="R49" i="73" l="1"/>
  <c r="R70" i="73"/>
  <c r="T48" i="73"/>
  <c r="U46" i="73"/>
  <c r="U67" i="73"/>
  <c r="U60" i="73"/>
  <c r="U53" i="73"/>
  <c r="R63" i="73"/>
  <c r="R56" i="73"/>
  <c r="T69" i="73"/>
  <c r="V53" i="73"/>
  <c r="V60" i="73"/>
  <c r="Q71" i="73"/>
  <c r="Q50" i="73"/>
  <c r="T54" i="73"/>
  <c r="T61" i="73"/>
  <c r="Q57" i="73"/>
  <c r="S69" i="73"/>
  <c r="S48" i="73"/>
  <c r="T68" i="73"/>
  <c r="T47" i="73"/>
  <c r="S55" i="73"/>
  <c r="S280" i="21"/>
  <c r="U188" i="63"/>
  <c r="U33" i="73" s="1"/>
  <c r="R274" i="33"/>
  <c r="R21" i="73" s="1"/>
  <c r="V143" i="63"/>
  <c r="V32" i="73" s="1"/>
  <c r="V204" i="21"/>
  <c r="V144" i="63"/>
  <c r="V39" i="73" s="1"/>
  <c r="R275" i="33"/>
  <c r="R28" i="73" s="1"/>
  <c r="S278" i="63"/>
  <c r="S35" i="73" s="1"/>
  <c r="R126" i="21"/>
  <c r="R281" i="21" s="1"/>
  <c r="S279" i="63"/>
  <c r="S42" i="73" s="1"/>
  <c r="W143" i="63"/>
  <c r="W32" i="73" s="1"/>
  <c r="U123" i="21"/>
  <c r="U278" i="21" s="1"/>
  <c r="U143" i="33"/>
  <c r="U18" i="73" s="1"/>
  <c r="T206" i="21"/>
  <c r="U205" i="21"/>
  <c r="U189" i="63"/>
  <c r="U40" i="73" s="1"/>
  <c r="U144" i="33"/>
  <c r="U25" i="73" s="1"/>
  <c r="T234" i="63"/>
  <c r="T41" i="73" s="1"/>
  <c r="W105" i="63"/>
  <c r="W38" i="73" s="1"/>
  <c r="T233" i="63"/>
  <c r="T34" i="73" s="1"/>
  <c r="V103" i="33"/>
  <c r="V17" i="73" s="1"/>
  <c r="V67" i="73" s="1"/>
  <c r="S207" i="21"/>
  <c r="V122" i="21"/>
  <c r="V277" i="21" s="1"/>
  <c r="T188" i="33"/>
  <c r="T26" i="73" s="1"/>
  <c r="W104" i="63"/>
  <c r="W31" i="73" s="1"/>
  <c r="X105" i="63"/>
  <c r="X38" i="73" s="1"/>
  <c r="W203" i="21"/>
  <c r="T124" i="21"/>
  <c r="T279" i="21" s="1"/>
  <c r="S230" i="33"/>
  <c r="S20" i="73" s="1"/>
  <c r="S231" i="33"/>
  <c r="S27" i="73" s="1"/>
  <c r="V144" i="33"/>
  <c r="V25" i="73" s="1"/>
  <c r="U206" i="21"/>
  <c r="W103" i="33"/>
  <c r="W17" i="73" s="1"/>
  <c r="AH196" i="21"/>
  <c r="AH175" i="21"/>
  <c r="AH182" i="21" s="1"/>
  <c r="AG190" i="21"/>
  <c r="AG193" i="21"/>
  <c r="AG192" i="21"/>
  <c r="AG191" i="21"/>
  <c r="AJ89" i="63"/>
  <c r="AJ101" i="63" s="1"/>
  <c r="AJ86" i="73" s="1"/>
  <c r="AI168" i="21"/>
  <c r="AG115" i="21"/>
  <c r="AG270" i="21" s="1"/>
  <c r="AG101" i="21"/>
  <c r="AG94" i="21"/>
  <c r="AI89" i="33"/>
  <c r="AI101" i="33" s="1"/>
  <c r="AI79" i="73" s="1"/>
  <c r="AH87" i="21"/>
  <c r="AF109" i="21"/>
  <c r="AF264" i="21" s="1"/>
  <c r="AF110" i="21"/>
  <c r="AF265" i="21" s="1"/>
  <c r="AF111" i="21"/>
  <c r="AF266" i="21" s="1"/>
  <c r="AF112" i="21"/>
  <c r="AF267" i="21" s="1"/>
  <c r="V61" i="73" l="1"/>
  <c r="T62" i="73"/>
  <c r="T55" i="73"/>
  <c r="V46" i="73"/>
  <c r="R64" i="73"/>
  <c r="R57" i="73"/>
  <c r="S56" i="73"/>
  <c r="S63" i="73"/>
  <c r="V54" i="73"/>
  <c r="U54" i="73"/>
  <c r="U61" i="73"/>
  <c r="S49" i="73"/>
  <c r="S70" i="73"/>
  <c r="U68" i="73"/>
  <c r="U47" i="73"/>
  <c r="R50" i="73"/>
  <c r="R71" i="73"/>
  <c r="W46" i="73"/>
  <c r="W67" i="73"/>
  <c r="T207" i="21"/>
  <c r="S274" i="33"/>
  <c r="S21" i="73" s="1"/>
  <c r="X204" i="21"/>
  <c r="T278" i="63"/>
  <c r="T35" i="73" s="1"/>
  <c r="S275" i="33"/>
  <c r="S28" i="73" s="1"/>
  <c r="T279" i="63"/>
  <c r="T42" i="73" s="1"/>
  <c r="W204" i="21"/>
  <c r="W144" i="63"/>
  <c r="W39" i="73" s="1"/>
  <c r="W122" i="21"/>
  <c r="W277" i="21" s="1"/>
  <c r="W104" i="33"/>
  <c r="W24" i="73" s="1"/>
  <c r="S126" i="21"/>
  <c r="S281" i="21" s="1"/>
  <c r="U188" i="33"/>
  <c r="U26" i="73" s="1"/>
  <c r="X104" i="63"/>
  <c r="X31" i="73" s="1"/>
  <c r="U124" i="21"/>
  <c r="U279" i="21" s="1"/>
  <c r="X203" i="21"/>
  <c r="U187" i="33"/>
  <c r="U19" i="73" s="1"/>
  <c r="U234" i="63"/>
  <c r="U41" i="73" s="1"/>
  <c r="V205" i="21"/>
  <c r="V206" i="21"/>
  <c r="U233" i="63"/>
  <c r="U34" i="73" s="1"/>
  <c r="V188" i="63"/>
  <c r="V33" i="73" s="1"/>
  <c r="V189" i="63"/>
  <c r="V40" i="73" s="1"/>
  <c r="V123" i="21"/>
  <c r="V278" i="21" s="1"/>
  <c r="V143" i="33"/>
  <c r="V18" i="73" s="1"/>
  <c r="Y104" i="63"/>
  <c r="Y31" i="73" s="1"/>
  <c r="U230" i="33"/>
  <c r="U20" i="73" s="1"/>
  <c r="T231" i="33"/>
  <c r="T27" i="73" s="1"/>
  <c r="T63" i="73" s="1"/>
  <c r="T230" i="33"/>
  <c r="T20" i="73" s="1"/>
  <c r="T125" i="21"/>
  <c r="T280" i="21" s="1"/>
  <c r="AI196" i="21"/>
  <c r="AI175" i="21"/>
  <c r="AI182" i="21" s="1"/>
  <c r="AK89" i="63"/>
  <c r="AK101" i="63" s="1"/>
  <c r="AK86" i="73" s="1"/>
  <c r="AJ168" i="21"/>
  <c r="AH190" i="21"/>
  <c r="AH192" i="21"/>
  <c r="AH191" i="21"/>
  <c r="AH193" i="21"/>
  <c r="X104" i="33"/>
  <c r="X24" i="73" s="1"/>
  <c r="AH115" i="21"/>
  <c r="AH270" i="21" s="1"/>
  <c r="AH101" i="21"/>
  <c r="AH94" i="21"/>
  <c r="AJ89" i="33"/>
  <c r="AJ101" i="33" s="1"/>
  <c r="AJ79" i="73" s="1"/>
  <c r="AI87" i="21"/>
  <c r="AG109" i="21"/>
  <c r="AG264" i="21" s="1"/>
  <c r="AG110" i="21"/>
  <c r="AG265" i="21" s="1"/>
  <c r="AG112" i="21"/>
  <c r="AG267" i="21" s="1"/>
  <c r="AG111" i="21"/>
  <c r="AG266" i="21" s="1"/>
  <c r="S71" i="73" l="1"/>
  <c r="S50" i="73"/>
  <c r="V47" i="73"/>
  <c r="V68" i="73"/>
  <c r="U48" i="73"/>
  <c r="U69" i="73"/>
  <c r="T56" i="73"/>
  <c r="U70" i="73"/>
  <c r="U49" i="73"/>
  <c r="W60" i="73"/>
  <c r="W53" i="73"/>
  <c r="X60" i="73"/>
  <c r="X53" i="73"/>
  <c r="S57" i="73"/>
  <c r="S64" i="73"/>
  <c r="T70" i="73"/>
  <c r="T49" i="73"/>
  <c r="U55" i="73"/>
  <c r="U62" i="73"/>
  <c r="X143" i="63"/>
  <c r="X32" i="73" s="1"/>
  <c r="X144" i="63"/>
  <c r="X39" i="73" s="1"/>
  <c r="V234" i="63"/>
  <c r="V41" i="73" s="1"/>
  <c r="U125" i="21"/>
  <c r="U280" i="21" s="1"/>
  <c r="Y203" i="21"/>
  <c r="U231" i="33"/>
  <c r="U27" i="73" s="1"/>
  <c r="U63" i="73" s="1"/>
  <c r="W188" i="63"/>
  <c r="W33" i="73" s="1"/>
  <c r="W189" i="63"/>
  <c r="W40" i="73" s="1"/>
  <c r="W205" i="21"/>
  <c r="Z203" i="21"/>
  <c r="U279" i="63"/>
  <c r="U42" i="73" s="1"/>
  <c r="U207" i="21"/>
  <c r="U278" i="63"/>
  <c r="U35" i="73" s="1"/>
  <c r="Y105" i="63"/>
  <c r="Y38" i="73" s="1"/>
  <c r="X103" i="33"/>
  <c r="X17" i="73" s="1"/>
  <c r="V124" i="21"/>
  <c r="V279" i="21" s="1"/>
  <c r="X122" i="21"/>
  <c r="X277" i="21" s="1"/>
  <c r="V233" i="63"/>
  <c r="V34" i="73" s="1"/>
  <c r="T274" i="33"/>
  <c r="T21" i="73" s="1"/>
  <c r="T50" i="73" s="1"/>
  <c r="T275" i="33"/>
  <c r="T28" i="73" s="1"/>
  <c r="V188" i="33"/>
  <c r="V26" i="73" s="1"/>
  <c r="T126" i="21"/>
  <c r="T281" i="21" s="1"/>
  <c r="W234" i="63"/>
  <c r="W41" i="73" s="1"/>
  <c r="W144" i="33"/>
  <c r="W25" i="73" s="1"/>
  <c r="W143" i="33"/>
  <c r="W18" i="73" s="1"/>
  <c r="W47" i="73" s="1"/>
  <c r="W123" i="21"/>
  <c r="W278" i="21" s="1"/>
  <c r="V187" i="33"/>
  <c r="V19" i="73" s="1"/>
  <c r="Y104" i="33"/>
  <c r="Y24" i="73" s="1"/>
  <c r="Y103" i="33"/>
  <c r="Y17" i="73" s="1"/>
  <c r="Y46" i="73" s="1"/>
  <c r="Y122" i="21"/>
  <c r="AL89" i="63"/>
  <c r="AL101" i="63" s="1"/>
  <c r="AL86" i="73" s="1"/>
  <c r="AK168" i="21"/>
  <c r="AJ196" i="21"/>
  <c r="AJ175" i="21"/>
  <c r="AJ182" i="21" s="1"/>
  <c r="AI190" i="21"/>
  <c r="AI191" i="21"/>
  <c r="AI192" i="21"/>
  <c r="AI193" i="21"/>
  <c r="AI115" i="21"/>
  <c r="AI270" i="21" s="1"/>
  <c r="AI94" i="21"/>
  <c r="AI101" i="21"/>
  <c r="AK89" i="33"/>
  <c r="AK101" i="33" s="1"/>
  <c r="AK79" i="73" s="1"/>
  <c r="AJ87" i="21"/>
  <c r="AH109" i="21"/>
  <c r="AH264" i="21" s="1"/>
  <c r="AH110" i="21"/>
  <c r="AH265" i="21" s="1"/>
  <c r="AH111" i="21"/>
  <c r="AH266" i="21" s="1"/>
  <c r="AH112" i="21"/>
  <c r="AH267" i="21" s="1"/>
  <c r="U56" i="73" l="1"/>
  <c r="V55" i="73"/>
  <c r="V62" i="73"/>
  <c r="V48" i="73"/>
  <c r="V69" i="73"/>
  <c r="W68" i="73"/>
  <c r="W61" i="73"/>
  <c r="W54" i="73"/>
  <c r="X46" i="73"/>
  <c r="X67" i="73"/>
  <c r="Y67" i="73"/>
  <c r="Y53" i="73"/>
  <c r="Y60" i="73"/>
  <c r="T57" i="73"/>
  <c r="T64" i="73"/>
  <c r="T71" i="73"/>
  <c r="V231" i="33"/>
  <c r="V27" i="73" s="1"/>
  <c r="Z104" i="63"/>
  <c r="Z31" i="73" s="1"/>
  <c r="W124" i="21"/>
  <c r="W279" i="21" s="1"/>
  <c r="X123" i="21"/>
  <c r="X278" i="21" s="1"/>
  <c r="Y277" i="21"/>
  <c r="W187" i="33"/>
  <c r="W19" i="73" s="1"/>
  <c r="V230" i="33"/>
  <c r="V20" i="73" s="1"/>
  <c r="U126" i="21"/>
  <c r="U281" i="21" s="1"/>
  <c r="X143" i="33"/>
  <c r="X18" i="73" s="1"/>
  <c r="Z105" i="63"/>
  <c r="Z38" i="73" s="1"/>
  <c r="U275" i="33"/>
  <c r="U28" i="73" s="1"/>
  <c r="U57" i="73" s="1"/>
  <c r="X144" i="33"/>
  <c r="X25" i="73" s="1"/>
  <c r="V125" i="21"/>
  <c r="V280" i="21" s="1"/>
  <c r="X188" i="63"/>
  <c r="X33" i="73" s="1"/>
  <c r="V279" i="63"/>
  <c r="V42" i="73" s="1"/>
  <c r="U274" i="33"/>
  <c r="U21" i="73" s="1"/>
  <c r="W188" i="33"/>
  <c r="W26" i="73" s="1"/>
  <c r="X189" i="63"/>
  <c r="X40" i="73" s="1"/>
  <c r="Y144" i="63"/>
  <c r="Y39" i="73" s="1"/>
  <c r="V207" i="21"/>
  <c r="Y204" i="21"/>
  <c r="V278" i="63"/>
  <c r="V35" i="73" s="1"/>
  <c r="X205" i="21"/>
  <c r="Y143" i="63"/>
  <c r="Y32" i="73" s="1"/>
  <c r="W230" i="33"/>
  <c r="W20" i="73" s="1"/>
  <c r="W70" i="73" s="1"/>
  <c r="W233" i="63"/>
  <c r="W34" i="73" s="1"/>
  <c r="W206" i="21"/>
  <c r="AM89" i="63"/>
  <c r="AM101" i="63" s="1"/>
  <c r="AM86" i="73" s="1"/>
  <c r="AL168" i="21"/>
  <c r="AJ190" i="21"/>
  <c r="AJ192" i="21"/>
  <c r="AJ193" i="21"/>
  <c r="AJ191" i="21"/>
  <c r="AK196" i="21"/>
  <c r="AK175" i="21"/>
  <c r="AK182" i="21" s="1"/>
  <c r="AI109" i="21"/>
  <c r="AI264" i="21" s="1"/>
  <c r="AI110" i="21"/>
  <c r="AI265" i="21" s="1"/>
  <c r="AI111" i="21"/>
  <c r="AI266" i="21" s="1"/>
  <c r="AI112" i="21"/>
  <c r="AI267" i="21" s="1"/>
  <c r="AJ115" i="21"/>
  <c r="AJ270" i="21" s="1"/>
  <c r="AJ101" i="21"/>
  <c r="AJ94" i="21"/>
  <c r="AL89" i="33"/>
  <c r="AL101" i="33" s="1"/>
  <c r="AL79" i="73" s="1"/>
  <c r="AK87" i="21"/>
  <c r="W48" i="73" l="1"/>
  <c r="W69" i="73"/>
  <c r="V70" i="73"/>
  <c r="V49" i="73"/>
  <c r="X54" i="73"/>
  <c r="X61" i="73"/>
  <c r="U64" i="73"/>
  <c r="W49" i="73"/>
  <c r="W62" i="73"/>
  <c r="W55" i="73"/>
  <c r="X68" i="73"/>
  <c r="X47" i="73"/>
  <c r="V56" i="73"/>
  <c r="V63" i="73"/>
  <c r="U50" i="73"/>
  <c r="U71" i="73"/>
  <c r="X234" i="63"/>
  <c r="X41" i="73" s="1"/>
  <c r="X206" i="21"/>
  <c r="X233" i="63"/>
  <c r="X34" i="73" s="1"/>
  <c r="AA105" i="63"/>
  <c r="AA38" i="73" s="1"/>
  <c r="X187" i="33"/>
  <c r="X19" i="73" s="1"/>
  <c r="X48" i="73" s="1"/>
  <c r="X124" i="21"/>
  <c r="X279" i="21" s="1"/>
  <c r="X188" i="33"/>
  <c r="X26" i="73" s="1"/>
  <c r="Z204" i="21"/>
  <c r="Y205" i="21"/>
  <c r="AA104" i="63"/>
  <c r="AA31" i="73" s="1"/>
  <c r="AA203" i="21"/>
  <c r="Y189" i="63"/>
  <c r="Y40" i="73" s="1"/>
  <c r="Y188" i="63"/>
  <c r="Y33" i="73" s="1"/>
  <c r="Z144" i="63"/>
  <c r="Z39" i="73" s="1"/>
  <c r="W231" i="33"/>
  <c r="W27" i="73" s="1"/>
  <c r="V126" i="21"/>
  <c r="V281" i="21" s="1"/>
  <c r="W278" i="63"/>
  <c r="W35" i="73" s="1"/>
  <c r="Z143" i="63"/>
  <c r="Z32" i="73" s="1"/>
  <c r="V274" i="33"/>
  <c r="V21" i="73" s="1"/>
  <c r="V275" i="33"/>
  <c r="V28" i="73" s="1"/>
  <c r="Z103" i="33"/>
  <c r="Z17" i="73" s="1"/>
  <c r="Z46" i="73" s="1"/>
  <c r="Y144" i="33"/>
  <c r="Y25" i="73" s="1"/>
  <c r="AA144" i="63"/>
  <c r="AA39" i="73" s="1"/>
  <c r="AB104" i="63"/>
  <c r="AB31" i="73" s="1"/>
  <c r="Z104" i="33"/>
  <c r="Z24" i="73" s="1"/>
  <c r="Y143" i="33"/>
  <c r="Y18" i="73" s="1"/>
  <c r="Y123" i="21"/>
  <c r="Y278" i="21" s="1"/>
  <c r="Z122" i="21"/>
  <c r="Z277" i="21" s="1"/>
  <c r="Z144" i="33"/>
  <c r="Z25" i="73" s="1"/>
  <c r="W125" i="21"/>
  <c r="W280" i="21" s="1"/>
  <c r="W207" i="21"/>
  <c r="W279" i="63"/>
  <c r="W42" i="73" s="1"/>
  <c r="AK190" i="21"/>
  <c r="AK192" i="21"/>
  <c r="AK191" i="21"/>
  <c r="AK193" i="21"/>
  <c r="AL196" i="21"/>
  <c r="AL175" i="21"/>
  <c r="AL182" i="21" s="1"/>
  <c r="AA104" i="33"/>
  <c r="AA24" i="73" s="1"/>
  <c r="AA103" i="33"/>
  <c r="AA17" i="73" s="1"/>
  <c r="AA122" i="21"/>
  <c r="AN89" i="63"/>
  <c r="AN101" i="63" s="1"/>
  <c r="AN86" i="73" s="1"/>
  <c r="AM168" i="21"/>
  <c r="AJ109" i="21"/>
  <c r="AJ264" i="21" s="1"/>
  <c r="AJ110" i="21"/>
  <c r="AJ265" i="21" s="1"/>
  <c r="AJ112" i="21"/>
  <c r="AJ267" i="21" s="1"/>
  <c r="AJ111" i="21"/>
  <c r="AJ266" i="21" s="1"/>
  <c r="AK115" i="21"/>
  <c r="AK270" i="21" s="1"/>
  <c r="AK101" i="21"/>
  <c r="AK94" i="21"/>
  <c r="AM89" i="33"/>
  <c r="AM101" i="33" s="1"/>
  <c r="AM79" i="73" s="1"/>
  <c r="AL87" i="21"/>
  <c r="Z67" i="73" l="1"/>
  <c r="V64" i="73"/>
  <c r="V57" i="73"/>
  <c r="V50" i="73"/>
  <c r="V71" i="73"/>
  <c r="Y68" i="73"/>
  <c r="Y47" i="73"/>
  <c r="Z60" i="73"/>
  <c r="Z53" i="73"/>
  <c r="AA46" i="73"/>
  <c r="AA67" i="73"/>
  <c r="Y61" i="73"/>
  <c r="Y54" i="73"/>
  <c r="Z61" i="73"/>
  <c r="Z54" i="73"/>
  <c r="AA53" i="73"/>
  <c r="AA60" i="73"/>
  <c r="W56" i="73"/>
  <c r="W63" i="73"/>
  <c r="X62" i="73"/>
  <c r="X55" i="73"/>
  <c r="X69" i="73"/>
  <c r="X230" i="33"/>
  <c r="X20" i="73" s="1"/>
  <c r="AA143" i="63"/>
  <c r="AA32" i="73" s="1"/>
  <c r="Y234" i="63"/>
  <c r="Y41" i="73" s="1"/>
  <c r="W126" i="21"/>
  <c r="W281" i="21" s="1"/>
  <c r="AB203" i="21"/>
  <c r="AA277" i="21"/>
  <c r="X207" i="21"/>
  <c r="Z189" i="63"/>
  <c r="Z40" i="73" s="1"/>
  <c r="Z188" i="63"/>
  <c r="Z33" i="73" s="1"/>
  <c r="AB105" i="63"/>
  <c r="AB38" i="73" s="1"/>
  <c r="Z206" i="21"/>
  <c r="Y233" i="63"/>
  <c r="Y34" i="73" s="1"/>
  <c r="W275" i="33"/>
  <c r="W28" i="73" s="1"/>
  <c r="X279" i="63"/>
  <c r="X42" i="73" s="1"/>
  <c r="W274" i="33"/>
  <c r="W21" i="73" s="1"/>
  <c r="Y187" i="33"/>
  <c r="Y19" i="73" s="1"/>
  <c r="AB144" i="63"/>
  <c r="AB39" i="73" s="1"/>
  <c r="X278" i="63"/>
  <c r="X35" i="73" s="1"/>
  <c r="Y124" i="21"/>
  <c r="Y279" i="21" s="1"/>
  <c r="X231" i="33"/>
  <c r="X27" i="73" s="1"/>
  <c r="X125" i="21"/>
  <c r="X280" i="21" s="1"/>
  <c r="Y188" i="33"/>
  <c r="Y26" i="73" s="1"/>
  <c r="AA204" i="21"/>
  <c r="Z205" i="21"/>
  <c r="AC203" i="21"/>
  <c r="Z123" i="21"/>
  <c r="Z278" i="21" s="1"/>
  <c r="Z143" i="33"/>
  <c r="Z18" i="73" s="1"/>
  <c r="Z47" i="73" s="1"/>
  <c r="Y206" i="21"/>
  <c r="AA123" i="21"/>
  <c r="X275" i="33"/>
  <c r="X28" i="73" s="1"/>
  <c r="Y231" i="33"/>
  <c r="Y27" i="73" s="1"/>
  <c r="AL190" i="21"/>
  <c r="AL192" i="21"/>
  <c r="AL191" i="21"/>
  <c r="AL193" i="21"/>
  <c r="AM196" i="21"/>
  <c r="AM175" i="21"/>
  <c r="AM182" i="21" s="1"/>
  <c r="AO89" i="63"/>
  <c r="AO101" i="63" s="1"/>
  <c r="AO86" i="73" s="1"/>
  <c r="AN168" i="21"/>
  <c r="AK109" i="21"/>
  <c r="AK264" i="21" s="1"/>
  <c r="AK110" i="21"/>
  <c r="AK265" i="21" s="1"/>
  <c r="AK112" i="21"/>
  <c r="AK267" i="21" s="1"/>
  <c r="AK111" i="21"/>
  <c r="AK266" i="21" s="1"/>
  <c r="AN89" i="33"/>
  <c r="AN101" i="33" s="1"/>
  <c r="AN79" i="73" s="1"/>
  <c r="AM87" i="21"/>
  <c r="AL115" i="21"/>
  <c r="AL270" i="21" s="1"/>
  <c r="AL101" i="21"/>
  <c r="AL94" i="21"/>
  <c r="Y63" i="73" l="1"/>
  <c r="Y56" i="73"/>
  <c r="W50" i="73"/>
  <c r="W71" i="73"/>
  <c r="X64" i="73"/>
  <c r="X57" i="73"/>
  <c r="Y55" i="73"/>
  <c r="Y62" i="73"/>
  <c r="Z68" i="73"/>
  <c r="W64" i="73"/>
  <c r="W57" i="73"/>
  <c r="X63" i="73"/>
  <c r="X56" i="73"/>
  <c r="Y69" i="73"/>
  <c r="Y48" i="73"/>
  <c r="X70" i="73"/>
  <c r="X49" i="73"/>
  <c r="Y207" i="21"/>
  <c r="Z234" i="63"/>
  <c r="Z41" i="73" s="1"/>
  <c r="Y278" i="63"/>
  <c r="Y35" i="73" s="1"/>
  <c r="Y230" i="33"/>
  <c r="Y20" i="73" s="1"/>
  <c r="AB204" i="21"/>
  <c r="AB143" i="63"/>
  <c r="AB32" i="73" s="1"/>
  <c r="AC105" i="63"/>
  <c r="AC38" i="73" s="1"/>
  <c r="AA144" i="33"/>
  <c r="AA25" i="73" s="1"/>
  <c r="Z233" i="63"/>
  <c r="Z34" i="73" s="1"/>
  <c r="AA278" i="21"/>
  <c r="AA143" i="33"/>
  <c r="AA18" i="73" s="1"/>
  <c r="AA188" i="63"/>
  <c r="AA33" i="73" s="1"/>
  <c r="AB103" i="33"/>
  <c r="AB17" i="73" s="1"/>
  <c r="AC104" i="63"/>
  <c r="AC31" i="73" s="1"/>
  <c r="AA189" i="63"/>
  <c r="AA40" i="73" s="1"/>
  <c r="Y279" i="63"/>
  <c r="Y42" i="73" s="1"/>
  <c r="Z230" i="33"/>
  <c r="Z20" i="73" s="1"/>
  <c r="AB122" i="21"/>
  <c r="AB277" i="21" s="1"/>
  <c r="AA205" i="21"/>
  <c r="AB104" i="33"/>
  <c r="AB24" i="73" s="1"/>
  <c r="Z188" i="33"/>
  <c r="Z26" i="73" s="1"/>
  <c r="Z62" i="73" s="1"/>
  <c r="Z124" i="21"/>
  <c r="Z279" i="21" s="1"/>
  <c r="AD105" i="63"/>
  <c r="AD38" i="73" s="1"/>
  <c r="AB143" i="33"/>
  <c r="AB18" i="73" s="1"/>
  <c r="AC143" i="63"/>
  <c r="AC32" i="73" s="1"/>
  <c r="X126" i="21"/>
  <c r="X281" i="21" s="1"/>
  <c r="Y125" i="21"/>
  <c r="Y280" i="21" s="1"/>
  <c r="X274" i="33"/>
  <c r="X21" i="73" s="1"/>
  <c r="Z187" i="33"/>
  <c r="Z19" i="73" s="1"/>
  <c r="AP89" i="63"/>
  <c r="AP101" i="63" s="1"/>
  <c r="AP86" i="73" s="1"/>
  <c r="AO168" i="21"/>
  <c r="AN196" i="21"/>
  <c r="AN175" i="21"/>
  <c r="AN182" i="21" s="1"/>
  <c r="AM190" i="21"/>
  <c r="AM191" i="21"/>
  <c r="AM193" i="21"/>
  <c r="AM192" i="21"/>
  <c r="AL109" i="21"/>
  <c r="AL264" i="21" s="1"/>
  <c r="AL110" i="21"/>
  <c r="AL265" i="21" s="1"/>
  <c r="AL111" i="21"/>
  <c r="AL266" i="21" s="1"/>
  <c r="AL112" i="21"/>
  <c r="AL267" i="21" s="1"/>
  <c r="AM115" i="21"/>
  <c r="AM270" i="21" s="1"/>
  <c r="AM101" i="21"/>
  <c r="AM94" i="21"/>
  <c r="AO89" i="33"/>
  <c r="AO101" i="33" s="1"/>
  <c r="AO79" i="73" s="1"/>
  <c r="AN87" i="21"/>
  <c r="X71" i="73" l="1"/>
  <c r="X50" i="73"/>
  <c r="Z69" i="73"/>
  <c r="Z48" i="73"/>
  <c r="AB67" i="73"/>
  <c r="AB46" i="73"/>
  <c r="Z70" i="73"/>
  <c r="Z49" i="73"/>
  <c r="AB60" i="73"/>
  <c r="AB53" i="73"/>
  <c r="AA61" i="73"/>
  <c r="AA54" i="73"/>
  <c r="Y70" i="73"/>
  <c r="Y49" i="73"/>
  <c r="AA47" i="73"/>
  <c r="AA68" i="73"/>
  <c r="AB68" i="73"/>
  <c r="AB47" i="73"/>
  <c r="Z55" i="73"/>
  <c r="AD104" i="63"/>
  <c r="AD31" i="73" s="1"/>
  <c r="AA233" i="63"/>
  <c r="AA34" i="73" s="1"/>
  <c r="AD203" i="21"/>
  <c r="Z231" i="33"/>
  <c r="Z27" i="73" s="1"/>
  <c r="Z278" i="63"/>
  <c r="Z35" i="73" s="1"/>
  <c r="Z125" i="21"/>
  <c r="Z280" i="21" s="1"/>
  <c r="AD143" i="63"/>
  <c r="AD32" i="73" s="1"/>
  <c r="AB188" i="63"/>
  <c r="AB33" i="73" s="1"/>
  <c r="AB205" i="21"/>
  <c r="AA188" i="33"/>
  <c r="AA26" i="73" s="1"/>
  <c r="AA55" i="73" s="1"/>
  <c r="AA187" i="33"/>
  <c r="AA19" i="73" s="1"/>
  <c r="AA124" i="21"/>
  <c r="AA279" i="21" s="1"/>
  <c r="AB123" i="21"/>
  <c r="AB278" i="21" s="1"/>
  <c r="AB144" i="33"/>
  <c r="AB25" i="73" s="1"/>
  <c r="AC103" i="33"/>
  <c r="AC17" i="73" s="1"/>
  <c r="AC46" i="73" s="1"/>
  <c r="AB189" i="63"/>
  <c r="AB40" i="73" s="1"/>
  <c r="Z207" i="21"/>
  <c r="Y126" i="21"/>
  <c r="Y281" i="21" s="1"/>
  <c r="AC104" i="33"/>
  <c r="AC24" i="73" s="1"/>
  <c r="AC122" i="21"/>
  <c r="AC277" i="21" s="1"/>
  <c r="AA234" i="63"/>
  <c r="AA41" i="73" s="1"/>
  <c r="AA206" i="21"/>
  <c r="Y274" i="33"/>
  <c r="Y21" i="73" s="1"/>
  <c r="Y50" i="73" s="1"/>
  <c r="Y275" i="33"/>
  <c r="Y28" i="73" s="1"/>
  <c r="AD122" i="21"/>
  <c r="AC204" i="21"/>
  <c r="AB234" i="63"/>
  <c r="AB41" i="73" s="1"/>
  <c r="AE203" i="21"/>
  <c r="Z279" i="63"/>
  <c r="Z42" i="73" s="1"/>
  <c r="AC144" i="63"/>
  <c r="AC39" i="73" s="1"/>
  <c r="AC143" i="33"/>
  <c r="AC18" i="73" s="1"/>
  <c r="AO196" i="21"/>
  <c r="AO175" i="21"/>
  <c r="AO182" i="21" s="1"/>
  <c r="AN190" i="21"/>
  <c r="AN192" i="21"/>
  <c r="AN191" i="21"/>
  <c r="AN193" i="21"/>
  <c r="AQ89" i="63"/>
  <c r="AQ101" i="63" s="1"/>
  <c r="AQ86" i="73" s="1"/>
  <c r="AP168" i="21"/>
  <c r="AN115" i="21"/>
  <c r="AN270" i="21" s="1"/>
  <c r="AN94" i="21"/>
  <c r="AN101" i="21"/>
  <c r="AP89" i="33"/>
  <c r="AP101" i="33" s="1"/>
  <c r="AP79" i="73" s="1"/>
  <c r="AO87" i="21"/>
  <c r="AM109" i="21"/>
  <c r="AM264" i="21" s="1"/>
  <c r="AM112" i="21"/>
  <c r="AM267" i="21" s="1"/>
  <c r="AM110" i="21"/>
  <c r="AM265" i="21" s="1"/>
  <c r="AM111" i="21"/>
  <c r="AM266" i="21" s="1"/>
  <c r="AA62" i="73" l="1"/>
  <c r="AC67" i="73"/>
  <c r="Z63" i="73"/>
  <c r="Z56" i="73"/>
  <c r="Y71" i="73"/>
  <c r="AC60" i="73"/>
  <c r="AC53" i="73"/>
  <c r="AB54" i="73"/>
  <c r="AB61" i="73"/>
  <c r="AA69" i="73"/>
  <c r="AA48" i="73"/>
  <c r="AC68" i="73"/>
  <c r="AC47" i="73"/>
  <c r="Y64" i="73"/>
  <c r="Y57" i="73"/>
  <c r="AB188" i="33"/>
  <c r="AB26" i="73" s="1"/>
  <c r="AD144" i="63"/>
  <c r="AD39" i="73" s="1"/>
  <c r="AB206" i="21"/>
  <c r="AC205" i="21"/>
  <c r="AA230" i="33"/>
  <c r="AA20" i="73" s="1"/>
  <c r="AC188" i="63"/>
  <c r="AC33" i="73" s="1"/>
  <c r="AD204" i="21"/>
  <c r="AD277" i="21"/>
  <c r="AC189" i="63"/>
  <c r="AC40" i="73" s="1"/>
  <c r="AA125" i="21"/>
  <c r="AA280" i="21" s="1"/>
  <c r="AA231" i="33"/>
  <c r="AA27" i="73" s="1"/>
  <c r="AC144" i="33"/>
  <c r="AC25" i="73" s="1"/>
  <c r="AB187" i="33"/>
  <c r="AB19" i="73" s="1"/>
  <c r="AB69" i="73" s="1"/>
  <c r="AB124" i="21"/>
  <c r="AB279" i="21" s="1"/>
  <c r="AC123" i="21"/>
  <c r="AC278" i="21" s="1"/>
  <c r="AB233" i="63"/>
  <c r="AB34" i="73" s="1"/>
  <c r="Z126" i="21"/>
  <c r="Z281" i="21" s="1"/>
  <c r="AD104" i="33"/>
  <c r="AD24" i="73" s="1"/>
  <c r="AA207" i="21"/>
  <c r="AA279" i="63"/>
  <c r="AA42" i="73" s="1"/>
  <c r="AE104" i="63"/>
  <c r="AE31" i="73" s="1"/>
  <c r="AD103" i="33"/>
  <c r="AD17" i="73" s="1"/>
  <c r="AD144" i="33"/>
  <c r="AD25" i="73" s="1"/>
  <c r="AD61" i="73" s="1"/>
  <c r="AA278" i="63"/>
  <c r="AA35" i="73" s="1"/>
  <c r="AE204" i="21"/>
  <c r="AE105" i="63"/>
  <c r="AE38" i="73" s="1"/>
  <c r="AB231" i="33"/>
  <c r="AB27" i="73" s="1"/>
  <c r="Z274" i="33"/>
  <c r="Z21" i="73" s="1"/>
  <c r="Z275" i="33"/>
  <c r="Z28" i="73" s="1"/>
  <c r="AP196" i="21"/>
  <c r="AP175" i="21"/>
  <c r="AP182" i="21" s="1"/>
  <c r="AR89" i="63"/>
  <c r="AR101" i="63" s="1"/>
  <c r="AR86" i="73" s="1"/>
  <c r="AQ168" i="21"/>
  <c r="AO190" i="21"/>
  <c r="AO192" i="21"/>
  <c r="AO193" i="21"/>
  <c r="AO191" i="21"/>
  <c r="AO115" i="21"/>
  <c r="AO270" i="21" s="1"/>
  <c r="AO101" i="21"/>
  <c r="AO94" i="21"/>
  <c r="AN109" i="21"/>
  <c r="AN264" i="21" s="1"/>
  <c r="AN110" i="21"/>
  <c r="AN265" i="21" s="1"/>
  <c r="AN111" i="21"/>
  <c r="AN266" i="21" s="1"/>
  <c r="AN112" i="21"/>
  <c r="AN267" i="21" s="1"/>
  <c r="AQ89" i="33"/>
  <c r="AQ101" i="33" s="1"/>
  <c r="AQ79" i="73" s="1"/>
  <c r="AP87" i="21"/>
  <c r="AD54" i="73" l="1"/>
  <c r="AD46" i="73"/>
  <c r="AD67" i="73"/>
  <c r="Z57" i="73"/>
  <c r="Z64" i="73"/>
  <c r="Z50" i="73"/>
  <c r="Z71" i="73"/>
  <c r="AB48" i="73"/>
  <c r="AB63" i="73"/>
  <c r="AB56" i="73"/>
  <c r="AA56" i="73"/>
  <c r="AA63" i="73"/>
  <c r="AC54" i="73"/>
  <c r="AC61" i="73"/>
  <c r="AA49" i="73"/>
  <c r="AA70" i="73"/>
  <c r="AD60" i="73"/>
  <c r="AD53" i="73"/>
  <c r="AB62" i="73"/>
  <c r="AB55" i="73"/>
  <c r="AD205" i="21"/>
  <c r="AE123" i="21"/>
  <c r="AE278" i="21" s="1"/>
  <c r="AC233" i="63"/>
  <c r="AC34" i="73" s="1"/>
  <c r="AE103" i="33"/>
  <c r="AE17" i="73" s="1"/>
  <c r="AD123" i="21"/>
  <c r="AD278" i="21" s="1"/>
  <c r="AE104" i="33"/>
  <c r="AE24" i="73" s="1"/>
  <c r="AG104" i="63"/>
  <c r="AG31" i="73" s="1"/>
  <c r="AC124" i="21"/>
  <c r="AC279" i="21" s="1"/>
  <c r="AE122" i="21"/>
  <c r="AE277" i="21" s="1"/>
  <c r="AF105" i="63"/>
  <c r="AF38" i="73" s="1"/>
  <c r="AA275" i="33"/>
  <c r="AA28" i="73" s="1"/>
  <c r="AD188" i="63"/>
  <c r="AD33" i="73" s="1"/>
  <c r="AF104" i="63"/>
  <c r="AF31" i="73" s="1"/>
  <c r="AF203" i="21"/>
  <c r="AD189" i="63"/>
  <c r="AD40" i="73" s="1"/>
  <c r="AB207" i="21"/>
  <c r="AC234" i="63"/>
  <c r="AC41" i="73" s="1"/>
  <c r="AB278" i="63"/>
  <c r="AB35" i="73" s="1"/>
  <c r="AC206" i="21"/>
  <c r="AB279" i="63"/>
  <c r="AB42" i="73" s="1"/>
  <c r="AB230" i="33"/>
  <c r="AB20" i="73" s="1"/>
  <c r="AD143" i="33"/>
  <c r="AD18" i="73" s="1"/>
  <c r="AB125" i="21"/>
  <c r="AB280" i="21" s="1"/>
  <c r="AC187" i="33"/>
  <c r="AC19" i="73" s="1"/>
  <c r="AA274" i="33"/>
  <c r="AA21" i="73" s="1"/>
  <c r="AC188" i="33"/>
  <c r="AC26" i="73" s="1"/>
  <c r="AE144" i="63"/>
  <c r="AE39" i="73" s="1"/>
  <c r="AE143" i="63"/>
  <c r="AE32" i="73" s="1"/>
  <c r="AF204" i="21"/>
  <c r="AA126" i="21"/>
  <c r="AA281" i="21" s="1"/>
  <c r="AQ196" i="21"/>
  <c r="AQ175" i="21"/>
  <c r="AQ182" i="21" s="1"/>
  <c r="AS89" i="63"/>
  <c r="AS101" i="63" s="1"/>
  <c r="AS86" i="73" s="1"/>
  <c r="AR168" i="21"/>
  <c r="AP190" i="21"/>
  <c r="AP192" i="21"/>
  <c r="AP193" i="21"/>
  <c r="AP191" i="21"/>
  <c r="AF103" i="33"/>
  <c r="AF17" i="73" s="1"/>
  <c r="AF122" i="21"/>
  <c r="AF104" i="33"/>
  <c r="AF24" i="73" s="1"/>
  <c r="AR89" i="33"/>
  <c r="AR101" i="33" s="1"/>
  <c r="AR79" i="73" s="1"/>
  <c r="AQ87" i="21"/>
  <c r="AP115" i="21"/>
  <c r="AP270" i="21" s="1"/>
  <c r="AP94" i="21"/>
  <c r="AP101" i="21"/>
  <c r="AO109" i="21"/>
  <c r="AO264" i="21" s="1"/>
  <c r="AO110" i="21"/>
  <c r="AO265" i="21" s="1"/>
  <c r="AO112" i="21"/>
  <c r="AO267" i="21" s="1"/>
  <c r="AO111" i="21"/>
  <c r="AO266" i="21" s="1"/>
  <c r="AA64" i="73" l="1"/>
  <c r="AA57" i="73"/>
  <c r="AB49" i="73"/>
  <c r="AB70" i="73"/>
  <c r="AE46" i="73"/>
  <c r="AE67" i="73"/>
  <c r="AF53" i="73"/>
  <c r="AF60" i="73"/>
  <c r="AA50" i="73"/>
  <c r="AA71" i="73"/>
  <c r="AC69" i="73"/>
  <c r="AC48" i="73"/>
  <c r="AF67" i="73"/>
  <c r="AF46" i="73"/>
  <c r="AC62" i="73"/>
  <c r="AC55" i="73"/>
  <c r="AD47" i="73"/>
  <c r="AD68" i="73"/>
  <c r="AE53" i="73"/>
  <c r="AE60" i="73"/>
  <c r="AC279" i="63"/>
  <c r="AC42" i="73" s="1"/>
  <c r="AC207" i="21"/>
  <c r="AB126" i="21"/>
  <c r="AB281" i="21" s="1"/>
  <c r="AD124" i="21"/>
  <c r="AD279" i="21" s="1"/>
  <c r="AB274" i="33"/>
  <c r="AB21" i="73" s="1"/>
  <c r="AC278" i="63"/>
  <c r="AC35" i="73" s="1"/>
  <c r="AC231" i="33"/>
  <c r="AC27" i="73" s="1"/>
  <c r="AE143" i="33"/>
  <c r="AE18" i="73" s="1"/>
  <c r="AE47" i="73" s="1"/>
  <c r="AG105" i="63"/>
  <c r="AG38" i="73" s="1"/>
  <c r="AB275" i="33"/>
  <c r="AB28" i="73" s="1"/>
  <c r="AE144" i="33"/>
  <c r="AE25" i="73" s="1"/>
  <c r="AC230" i="33"/>
  <c r="AC20" i="73" s="1"/>
  <c r="AF277" i="21"/>
  <c r="AC125" i="21"/>
  <c r="AC280" i="21" s="1"/>
  <c r="AD188" i="33"/>
  <c r="AD26" i="73" s="1"/>
  <c r="AF144" i="33"/>
  <c r="AF25" i="73" s="1"/>
  <c r="AD187" i="33"/>
  <c r="AD19" i="73" s="1"/>
  <c r="AG203" i="21"/>
  <c r="AD234" i="63"/>
  <c r="AD41" i="73" s="1"/>
  <c r="AD206" i="21"/>
  <c r="AF143" i="63"/>
  <c r="AF32" i="73" s="1"/>
  <c r="AE188" i="63"/>
  <c r="AE33" i="73" s="1"/>
  <c r="AD233" i="63"/>
  <c r="AD34" i="73" s="1"/>
  <c r="AF144" i="63"/>
  <c r="AF39" i="73" s="1"/>
  <c r="AH104" i="63"/>
  <c r="AH31" i="73" s="1"/>
  <c r="AE205" i="21"/>
  <c r="AE189" i="63"/>
  <c r="AE40" i="73" s="1"/>
  <c r="AD230" i="33"/>
  <c r="AD20" i="73" s="1"/>
  <c r="AC274" i="33"/>
  <c r="AC21" i="73" s="1"/>
  <c r="AG104" i="33"/>
  <c r="AG24" i="73" s="1"/>
  <c r="AQ190" i="21"/>
  <c r="AQ193" i="21"/>
  <c r="AQ192" i="21"/>
  <c r="AQ191" i="21"/>
  <c r="AR196" i="21"/>
  <c r="AR175" i="21"/>
  <c r="AR182" i="21" s="1"/>
  <c r="AT89" i="63"/>
  <c r="AT101" i="63" s="1"/>
  <c r="AT86" i="73" s="1"/>
  <c r="AS168" i="21"/>
  <c r="AS89" i="33"/>
  <c r="AS101" i="33" s="1"/>
  <c r="AS79" i="73" s="1"/>
  <c r="AR87" i="21"/>
  <c r="AP109" i="21"/>
  <c r="AP264" i="21" s="1"/>
  <c r="AP110" i="21"/>
  <c r="AP265" i="21" s="1"/>
  <c r="AP111" i="21"/>
  <c r="AP266" i="21" s="1"/>
  <c r="AP112" i="21"/>
  <c r="AP267" i="21" s="1"/>
  <c r="AQ115" i="21"/>
  <c r="AQ270" i="21" s="1"/>
  <c r="AQ94" i="21"/>
  <c r="AQ101" i="21"/>
  <c r="AE68" i="73" l="1"/>
  <c r="AC71" i="73"/>
  <c r="AF61" i="73"/>
  <c r="AF54" i="73"/>
  <c r="AD62" i="73"/>
  <c r="AD55" i="73"/>
  <c r="AC63" i="73"/>
  <c r="AC56" i="73"/>
  <c r="AB57" i="73"/>
  <c r="AB64" i="73"/>
  <c r="AG53" i="73"/>
  <c r="AG60" i="73"/>
  <c r="AC50" i="73"/>
  <c r="AB50" i="73"/>
  <c r="AB71" i="73"/>
  <c r="AD69" i="73"/>
  <c r="AD48" i="73"/>
  <c r="AD70" i="73"/>
  <c r="AD49" i="73"/>
  <c r="AC70" i="73"/>
  <c r="AC49" i="73"/>
  <c r="AE61" i="73"/>
  <c r="AE54" i="73"/>
  <c r="AF123" i="21"/>
  <c r="AF278" i="21" s="1"/>
  <c r="AG144" i="63"/>
  <c r="AG39" i="73" s="1"/>
  <c r="AG143" i="63"/>
  <c r="AG32" i="73" s="1"/>
  <c r="AD125" i="21"/>
  <c r="AD280" i="21" s="1"/>
  <c r="AD279" i="63"/>
  <c r="AD42" i="73" s="1"/>
  <c r="AF143" i="33"/>
  <c r="AF18" i="73" s="1"/>
  <c r="AD207" i="21"/>
  <c r="AG122" i="21"/>
  <c r="AG277" i="21" s="1"/>
  <c r="AE187" i="33"/>
  <c r="AE19" i="73" s="1"/>
  <c r="AG204" i="21"/>
  <c r="AE233" i="63"/>
  <c r="AE34" i="73" s="1"/>
  <c r="AH203" i="21"/>
  <c r="AE206" i="21"/>
  <c r="AH105" i="63"/>
  <c r="AH38" i="73" s="1"/>
  <c r="AE234" i="63"/>
  <c r="AE41" i="73" s="1"/>
  <c r="AF205" i="21"/>
  <c r="AF188" i="63"/>
  <c r="AF33" i="73" s="1"/>
  <c r="AD231" i="33"/>
  <c r="AD27" i="73" s="1"/>
  <c r="AC126" i="21"/>
  <c r="AC281" i="21" s="1"/>
  <c r="AG103" i="33"/>
  <c r="AG17" i="73" s="1"/>
  <c r="AG46" i="73" s="1"/>
  <c r="AE125" i="21"/>
  <c r="AH204" i="21"/>
  <c r="AD278" i="63"/>
  <c r="AD35" i="73" s="1"/>
  <c r="AF189" i="63"/>
  <c r="AF40" i="73" s="1"/>
  <c r="AF206" i="21"/>
  <c r="AF124" i="21"/>
  <c r="AE124" i="21"/>
  <c r="AE279" i="21" s="1"/>
  <c r="AE188" i="33"/>
  <c r="AE26" i="73" s="1"/>
  <c r="AE62" i="73" s="1"/>
  <c r="AC275" i="33"/>
  <c r="AC28" i="73" s="1"/>
  <c r="AC57" i="73" s="1"/>
  <c r="AU89" i="63"/>
  <c r="AU101" i="63" s="1"/>
  <c r="AU86" i="73" s="1"/>
  <c r="AT168" i="21"/>
  <c r="AR190" i="21"/>
  <c r="AR193" i="21"/>
  <c r="AR192" i="21"/>
  <c r="AR191" i="21"/>
  <c r="AS196" i="21"/>
  <c r="AS175" i="21"/>
  <c r="AS182" i="21" s="1"/>
  <c r="AR115" i="21"/>
  <c r="AR270" i="21" s="1"/>
  <c r="AR94" i="21"/>
  <c r="AR101" i="21"/>
  <c r="AT89" i="33"/>
  <c r="AT101" i="33" s="1"/>
  <c r="AT79" i="73" s="1"/>
  <c r="AS87" i="21"/>
  <c r="AQ109" i="21"/>
  <c r="AQ264" i="21" s="1"/>
  <c r="AQ110" i="21"/>
  <c r="AQ265" i="21" s="1"/>
  <c r="AQ111" i="21"/>
  <c r="AQ266" i="21" s="1"/>
  <c r="AQ112" i="21"/>
  <c r="AQ267" i="21" s="1"/>
  <c r="AC64" i="73" l="1"/>
  <c r="AF68" i="73"/>
  <c r="AF47" i="73"/>
  <c r="AE55" i="73"/>
  <c r="AD56" i="73"/>
  <c r="AD63" i="73"/>
  <c r="AE48" i="73"/>
  <c r="AE69" i="73"/>
  <c r="AG67" i="73"/>
  <c r="AE280" i="21"/>
  <c r="AI203" i="21"/>
  <c r="AE279" i="63"/>
  <c r="AE42" i="73" s="1"/>
  <c r="AF233" i="63"/>
  <c r="AF34" i="73" s="1"/>
  <c r="AI105" i="63"/>
  <c r="AI38" i="73" s="1"/>
  <c r="AH143" i="63"/>
  <c r="AH32" i="73" s="1"/>
  <c r="AD274" i="33"/>
  <c r="AD21" i="73" s="1"/>
  <c r="AD71" i="73" s="1"/>
  <c r="AI104" i="63"/>
  <c r="AI31" i="73" s="1"/>
  <c r="AE207" i="21"/>
  <c r="AE278" i="63"/>
  <c r="AE35" i="73" s="1"/>
  <c r="AD126" i="21"/>
  <c r="AD281" i="21" s="1"/>
  <c r="AF187" i="33"/>
  <c r="AF19" i="73" s="1"/>
  <c r="AF48" i="73" s="1"/>
  <c r="AD275" i="33"/>
  <c r="AD28" i="73" s="1"/>
  <c r="AD64" i="73" s="1"/>
  <c r="AE230" i="33"/>
  <c r="AE20" i="73" s="1"/>
  <c r="AE49" i="73" s="1"/>
  <c r="AH122" i="21"/>
  <c r="AH277" i="21" s="1"/>
  <c r="AH103" i="33"/>
  <c r="AH17" i="73" s="1"/>
  <c r="AH46" i="73" s="1"/>
  <c r="AH104" i="33"/>
  <c r="AH24" i="73" s="1"/>
  <c r="AH144" i="63"/>
  <c r="AH39" i="73" s="1"/>
  <c r="AF279" i="21"/>
  <c r="AE231" i="33"/>
  <c r="AE27" i="73" s="1"/>
  <c r="AG205" i="21"/>
  <c r="AG188" i="63"/>
  <c r="AG33" i="73" s="1"/>
  <c r="AG189" i="63"/>
  <c r="AG40" i="73" s="1"/>
  <c r="AF234" i="63"/>
  <c r="AF41" i="73" s="1"/>
  <c r="AG143" i="33"/>
  <c r="AG18" i="73" s="1"/>
  <c r="AG144" i="33"/>
  <c r="AG25" i="73" s="1"/>
  <c r="AG123" i="21"/>
  <c r="AG278" i="21" s="1"/>
  <c r="AG233" i="63"/>
  <c r="AG34" i="73" s="1"/>
  <c r="AG188" i="33"/>
  <c r="AG26" i="73" s="1"/>
  <c r="AF188" i="33"/>
  <c r="AF26" i="73" s="1"/>
  <c r="AH143" i="33"/>
  <c r="AH18" i="73" s="1"/>
  <c r="AV89" i="63"/>
  <c r="AV101" i="63" s="1"/>
  <c r="AV86" i="73" s="1"/>
  <c r="AU168" i="21"/>
  <c r="AS190" i="21"/>
  <c r="AS192" i="21"/>
  <c r="AS191" i="21"/>
  <c r="AS193" i="21"/>
  <c r="AI104" i="33"/>
  <c r="AI24" i="73" s="1"/>
  <c r="AT196" i="21"/>
  <c r="AT175" i="21"/>
  <c r="AT182" i="21" s="1"/>
  <c r="AR109" i="21"/>
  <c r="AR264" i="21" s="1"/>
  <c r="AR110" i="21"/>
  <c r="AR265" i="21" s="1"/>
  <c r="AR112" i="21"/>
  <c r="AR267" i="21" s="1"/>
  <c r="AR111" i="21"/>
  <c r="AR266" i="21" s="1"/>
  <c r="AU89" i="33"/>
  <c r="AU101" i="33" s="1"/>
  <c r="AU79" i="73" s="1"/>
  <c r="AT87" i="21"/>
  <c r="AS115" i="21"/>
  <c r="AS270" i="21" s="1"/>
  <c r="AS94" i="21"/>
  <c r="AS101" i="21"/>
  <c r="AD57" i="73" l="1"/>
  <c r="AH47" i="73"/>
  <c r="AG61" i="73"/>
  <c r="AG54" i="73"/>
  <c r="AH68" i="73"/>
  <c r="AG68" i="73"/>
  <c r="AG47" i="73"/>
  <c r="AH53" i="73"/>
  <c r="AH60" i="73"/>
  <c r="AI60" i="73"/>
  <c r="AI53" i="73"/>
  <c r="AH67" i="73"/>
  <c r="AF62" i="73"/>
  <c r="AF55" i="73"/>
  <c r="AG55" i="73"/>
  <c r="AG62" i="73"/>
  <c r="AF69" i="73"/>
  <c r="AE70" i="73"/>
  <c r="AE56" i="73"/>
  <c r="AE63" i="73"/>
  <c r="AD50" i="73"/>
  <c r="AF231" i="33"/>
  <c r="AF27" i="73" s="1"/>
  <c r="AF63" i="73" s="1"/>
  <c r="AF230" i="33"/>
  <c r="AF20" i="73" s="1"/>
  <c r="AG234" i="63"/>
  <c r="AG41" i="73" s="1"/>
  <c r="AE274" i="33"/>
  <c r="AE21" i="73" s="1"/>
  <c r="AF207" i="21"/>
  <c r="AG206" i="21"/>
  <c r="AF125" i="21"/>
  <c r="AF280" i="21" s="1"/>
  <c r="AH234" i="63"/>
  <c r="AH41" i="73" s="1"/>
  <c r="AH189" i="63"/>
  <c r="AH40" i="73" s="1"/>
  <c r="AE126" i="21"/>
  <c r="AE281" i="21" s="1"/>
  <c r="AE275" i="33"/>
  <c r="AE28" i="73" s="1"/>
  <c r="AJ105" i="63"/>
  <c r="AJ38" i="73" s="1"/>
  <c r="AI143" i="63"/>
  <c r="AI32" i="73" s="1"/>
  <c r="AI103" i="33"/>
  <c r="AI17" i="73" s="1"/>
  <c r="AG187" i="33"/>
  <c r="AG19" i="73" s="1"/>
  <c r="AI204" i="21"/>
  <c r="AI122" i="21"/>
  <c r="AI277" i="21" s="1"/>
  <c r="AG124" i="21"/>
  <c r="AG279" i="21" s="1"/>
  <c r="AJ104" i="63"/>
  <c r="AJ31" i="73" s="1"/>
  <c r="AH205" i="21"/>
  <c r="AJ203" i="21"/>
  <c r="AI144" i="63"/>
  <c r="AI39" i="73" s="1"/>
  <c r="AK203" i="21"/>
  <c r="AH188" i="63"/>
  <c r="AH33" i="73" s="1"/>
  <c r="AH123" i="21"/>
  <c r="AH278" i="21" s="1"/>
  <c r="AF278" i="63"/>
  <c r="AF35" i="73" s="1"/>
  <c r="AF279" i="63"/>
  <c r="AF42" i="73" s="1"/>
  <c r="AH144" i="33"/>
  <c r="AH25" i="73" s="1"/>
  <c r="AU196" i="21"/>
  <c r="AU175" i="21"/>
  <c r="AU182" i="21" s="1"/>
  <c r="AW89" i="63"/>
  <c r="AW101" i="63" s="1"/>
  <c r="AW86" i="73" s="1"/>
  <c r="AV168" i="21"/>
  <c r="AT190" i="21"/>
  <c r="AT192" i="21"/>
  <c r="AT193" i="21"/>
  <c r="AT191" i="21"/>
  <c r="AJ103" i="33"/>
  <c r="AJ17" i="73" s="1"/>
  <c r="AJ104" i="33"/>
  <c r="AJ24" i="73" s="1"/>
  <c r="AJ122" i="21"/>
  <c r="AS109" i="21"/>
  <c r="AS264" i="21" s="1"/>
  <c r="AS110" i="21"/>
  <c r="AS265" i="21" s="1"/>
  <c r="AS111" i="21"/>
  <c r="AS266" i="21" s="1"/>
  <c r="AS112" i="21"/>
  <c r="AS267" i="21" s="1"/>
  <c r="AV89" i="33"/>
  <c r="AV101" i="33" s="1"/>
  <c r="AV79" i="73" s="1"/>
  <c r="AU87" i="21"/>
  <c r="AT115" i="21"/>
  <c r="AT270" i="21" s="1"/>
  <c r="AT94" i="21"/>
  <c r="AT101" i="21"/>
  <c r="AF56" i="73" l="1"/>
  <c r="AF70" i="73"/>
  <c r="AF49" i="73"/>
  <c r="AE64" i="73"/>
  <c r="AE57" i="73"/>
  <c r="AJ46" i="73"/>
  <c r="AJ67" i="73"/>
  <c r="AG69" i="73"/>
  <c r="AG48" i="73"/>
  <c r="AJ53" i="73"/>
  <c r="AJ60" i="73"/>
  <c r="AI46" i="73"/>
  <c r="AI67" i="73"/>
  <c r="AH61" i="73"/>
  <c r="AH54" i="73"/>
  <c r="AE50" i="73"/>
  <c r="AE71" i="73"/>
  <c r="AH233" i="63"/>
  <c r="AH34" i="73" s="1"/>
  <c r="AH206" i="21"/>
  <c r="AI189" i="63"/>
  <c r="AI40" i="73" s="1"/>
  <c r="AG230" i="33"/>
  <c r="AG20" i="73" s="1"/>
  <c r="AJ123" i="21"/>
  <c r="AG231" i="33"/>
  <c r="AG27" i="73" s="1"/>
  <c r="AG125" i="21"/>
  <c r="AG280" i="21" s="1"/>
  <c r="AJ144" i="63"/>
  <c r="AJ39" i="73" s="1"/>
  <c r="AI205" i="21"/>
  <c r="AI188" i="63"/>
  <c r="AI33" i="73" s="1"/>
  <c r="AJ204" i="21"/>
  <c r="AJ143" i="63"/>
  <c r="AJ32" i="73" s="1"/>
  <c r="AG207" i="21"/>
  <c r="AG278" i="63"/>
  <c r="AG35" i="73" s="1"/>
  <c r="AG279" i="63"/>
  <c r="AG42" i="73" s="1"/>
  <c r="AK104" i="63"/>
  <c r="AK31" i="73" s="1"/>
  <c r="AH124" i="21"/>
  <c r="AH279" i="21" s="1"/>
  <c r="AI233" i="63"/>
  <c r="AI34" i="73" s="1"/>
  <c r="AJ277" i="21"/>
  <c r="AK105" i="63"/>
  <c r="AK38" i="73" s="1"/>
  <c r="AF275" i="33"/>
  <c r="AF28" i="73" s="1"/>
  <c r="AF126" i="21"/>
  <c r="AF281" i="21" s="1"/>
  <c r="AF274" i="33"/>
  <c r="AF21" i="73" s="1"/>
  <c r="AK204" i="21"/>
  <c r="AI144" i="33"/>
  <c r="AI25" i="73" s="1"/>
  <c r="AI123" i="21"/>
  <c r="AI278" i="21" s="1"/>
  <c r="AH188" i="33"/>
  <c r="AH26" i="73" s="1"/>
  <c r="AH55" i="73" s="1"/>
  <c r="AH187" i="33"/>
  <c r="AH19" i="73" s="1"/>
  <c r="AI143" i="33"/>
  <c r="AI18" i="73" s="1"/>
  <c r="AI47" i="73" s="1"/>
  <c r="AV196" i="21"/>
  <c r="AV175" i="21"/>
  <c r="AV182" i="21" s="1"/>
  <c r="AU190" i="21"/>
  <c r="AU192" i="21"/>
  <c r="AU191" i="21"/>
  <c r="AU193" i="21"/>
  <c r="AX89" i="63"/>
  <c r="AX101" i="63" s="1"/>
  <c r="AX86" i="73" s="1"/>
  <c r="AW168" i="21"/>
  <c r="AW89" i="33"/>
  <c r="AW101" i="33" s="1"/>
  <c r="AW79" i="73" s="1"/>
  <c r="AV87" i="21"/>
  <c r="AT109" i="21"/>
  <c r="AT264" i="21" s="1"/>
  <c r="AT110" i="21"/>
  <c r="AT265" i="21" s="1"/>
  <c r="AT112" i="21"/>
  <c r="AT267" i="21" s="1"/>
  <c r="AT111" i="21"/>
  <c r="AT266" i="21" s="1"/>
  <c r="AU115" i="21"/>
  <c r="AU270" i="21" s="1"/>
  <c r="AU101" i="21"/>
  <c r="AU94" i="21"/>
  <c r="AH62" i="73" l="1"/>
  <c r="AG63" i="73"/>
  <c r="AG56" i="73"/>
  <c r="AF57" i="73"/>
  <c r="AF64" i="73"/>
  <c r="AH69" i="73"/>
  <c r="AH48" i="73"/>
  <c r="AG70" i="73"/>
  <c r="AG49" i="73"/>
  <c r="AI68" i="73"/>
  <c r="AI61" i="73"/>
  <c r="AI54" i="73"/>
  <c r="AF50" i="73"/>
  <c r="AF71" i="73"/>
  <c r="AH230" i="33"/>
  <c r="AH20" i="73" s="1"/>
  <c r="AJ144" i="33"/>
  <c r="AJ25" i="73" s="1"/>
  <c r="AH231" i="33"/>
  <c r="AH27" i="73" s="1"/>
  <c r="AH125" i="21"/>
  <c r="AH280" i="21" s="1"/>
  <c r="AJ143" i="33"/>
  <c r="AJ18" i="73" s="1"/>
  <c r="AH279" i="63"/>
  <c r="AH42" i="73" s="1"/>
  <c r="AH278" i="63"/>
  <c r="AH35" i="73" s="1"/>
  <c r="AH207" i="21"/>
  <c r="AI234" i="63"/>
  <c r="AI41" i="73" s="1"/>
  <c r="AI206" i="21"/>
  <c r="AJ278" i="21"/>
  <c r="AI187" i="33"/>
  <c r="AI19" i="73" s="1"/>
  <c r="AI124" i="21"/>
  <c r="AI279" i="21" s="1"/>
  <c r="AI188" i="33"/>
  <c r="AI26" i="73" s="1"/>
  <c r="AI62" i="73" s="1"/>
  <c r="AL105" i="63"/>
  <c r="AL38" i="73" s="1"/>
  <c r="AG126" i="21"/>
  <c r="AG281" i="21" s="1"/>
  <c r="AG275" i="33"/>
  <c r="AG28" i="73" s="1"/>
  <c r="AK144" i="63"/>
  <c r="AK39" i="73" s="1"/>
  <c r="AJ205" i="21"/>
  <c r="AK143" i="63"/>
  <c r="AK32" i="73" s="1"/>
  <c r="AK122" i="21"/>
  <c r="AK277" i="21" s="1"/>
  <c r="AL104" i="63"/>
  <c r="AL31" i="73" s="1"/>
  <c r="AL203" i="21"/>
  <c r="AJ206" i="21"/>
  <c r="AJ189" i="63"/>
  <c r="AJ40" i="73" s="1"/>
  <c r="AK144" i="33"/>
  <c r="AK25" i="73" s="1"/>
  <c r="AK103" i="33"/>
  <c r="AK17" i="73" s="1"/>
  <c r="AK46" i="73" s="1"/>
  <c r="AG274" i="33"/>
  <c r="AG21" i="73" s="1"/>
  <c r="AM203" i="21"/>
  <c r="AL144" i="63"/>
  <c r="AL39" i="73" s="1"/>
  <c r="AJ188" i="63"/>
  <c r="AJ33" i="73" s="1"/>
  <c r="AK104" i="33"/>
  <c r="AK24" i="73" s="1"/>
  <c r="AW196" i="21"/>
  <c r="AW175" i="21"/>
  <c r="AW182" i="21" s="1"/>
  <c r="AV190" i="21"/>
  <c r="AV193" i="21"/>
  <c r="AV191" i="21"/>
  <c r="AV192" i="21"/>
  <c r="AY89" i="63"/>
  <c r="AY101" i="63" s="1"/>
  <c r="AY86" i="73" s="1"/>
  <c r="AX168" i="21"/>
  <c r="AJ233" i="63"/>
  <c r="AJ34" i="73" s="1"/>
  <c r="AU109" i="21"/>
  <c r="AU264" i="21" s="1"/>
  <c r="AU110" i="21"/>
  <c r="AU265" i="21" s="1"/>
  <c r="AU111" i="21"/>
  <c r="AU266" i="21" s="1"/>
  <c r="AU112" i="21"/>
  <c r="AU267" i="21" s="1"/>
  <c r="AV115" i="21"/>
  <c r="AV270" i="21" s="1"/>
  <c r="AV94" i="21"/>
  <c r="AV101" i="21"/>
  <c r="AX89" i="33"/>
  <c r="AX101" i="33" s="1"/>
  <c r="AX79" i="73" s="1"/>
  <c r="AW87" i="21"/>
  <c r="AK54" i="73" l="1"/>
  <c r="AK67" i="73"/>
  <c r="AK61" i="73"/>
  <c r="AI55" i="73"/>
  <c r="AK60" i="73"/>
  <c r="AK53" i="73"/>
  <c r="AG50" i="73"/>
  <c r="AG71" i="73"/>
  <c r="AH63" i="73"/>
  <c r="AH56" i="73"/>
  <c r="AJ68" i="73"/>
  <c r="AJ47" i="73"/>
  <c r="AI69" i="73"/>
  <c r="AI48" i="73"/>
  <c r="AJ54" i="73"/>
  <c r="AJ61" i="73"/>
  <c r="AG64" i="73"/>
  <c r="AG57" i="73"/>
  <c r="AH49" i="73"/>
  <c r="AH70" i="73"/>
  <c r="AK205" i="21"/>
  <c r="AJ234" i="63"/>
  <c r="AJ41" i="73" s="1"/>
  <c r="AI207" i="21"/>
  <c r="AL143" i="63"/>
  <c r="AL32" i="73" s="1"/>
  <c r="AH126" i="21"/>
  <c r="AH281" i="21" s="1"/>
  <c r="AK189" i="63"/>
  <c r="AK40" i="73" s="1"/>
  <c r="AH274" i="33"/>
  <c r="AH21" i="73" s="1"/>
  <c r="AI279" i="63"/>
  <c r="AI42" i="73" s="1"/>
  <c r="AI278" i="63"/>
  <c r="AI35" i="73" s="1"/>
  <c r="AH275" i="33"/>
  <c r="AH28" i="73" s="1"/>
  <c r="AH64" i="73" s="1"/>
  <c r="AL204" i="21"/>
  <c r="AK123" i="21"/>
  <c r="AK278" i="21" s="1"/>
  <c r="AL122" i="21"/>
  <c r="AL277" i="21" s="1"/>
  <c r="AM105" i="63"/>
  <c r="AM38" i="73" s="1"/>
  <c r="AM104" i="63"/>
  <c r="AM31" i="73" s="1"/>
  <c r="AJ188" i="33"/>
  <c r="AJ26" i="73" s="1"/>
  <c r="AJ62" i="73" s="1"/>
  <c r="AL104" i="33"/>
  <c r="AL24" i="73" s="1"/>
  <c r="AJ187" i="33"/>
  <c r="AJ19" i="73" s="1"/>
  <c r="AJ69" i="73" s="1"/>
  <c r="AL103" i="33"/>
  <c r="AL17" i="73" s="1"/>
  <c r="AL46" i="73" s="1"/>
  <c r="AI230" i="33"/>
  <c r="AI20" i="73" s="1"/>
  <c r="AK143" i="33"/>
  <c r="AK18" i="73" s="1"/>
  <c r="AJ124" i="21"/>
  <c r="AJ279" i="21" s="1"/>
  <c r="AI231" i="33"/>
  <c r="AI27" i="73" s="1"/>
  <c r="AI125" i="21"/>
  <c r="AI280" i="21" s="1"/>
  <c r="AN105" i="63"/>
  <c r="AN38" i="73" s="1"/>
  <c r="AK188" i="63"/>
  <c r="AK33" i="73" s="1"/>
  <c r="AL123" i="21"/>
  <c r="AI275" i="33"/>
  <c r="AI28" i="73" s="1"/>
  <c r="AW190" i="21"/>
  <c r="AW192" i="21"/>
  <c r="AW193" i="21"/>
  <c r="AW191" i="21"/>
  <c r="AM103" i="33"/>
  <c r="AM17" i="73" s="1"/>
  <c r="AM122" i="21"/>
  <c r="AM277" i="21" s="1"/>
  <c r="AM104" i="33"/>
  <c r="AM24" i="73" s="1"/>
  <c r="AX196" i="21"/>
  <c r="AX175" i="21"/>
  <c r="AX182" i="21" s="1"/>
  <c r="AZ89" i="63"/>
  <c r="AZ101" i="63" s="1"/>
  <c r="AZ86" i="73" s="1"/>
  <c r="AY168" i="21"/>
  <c r="AY89" i="33"/>
  <c r="AY101" i="33" s="1"/>
  <c r="AY79" i="73" s="1"/>
  <c r="AX87" i="21"/>
  <c r="AW115" i="21"/>
  <c r="AW270" i="21" s="1"/>
  <c r="AW101" i="21"/>
  <c r="AW94" i="21"/>
  <c r="AV109" i="21"/>
  <c r="AV264" i="21" s="1"/>
  <c r="AV110" i="21"/>
  <c r="AV265" i="21" s="1"/>
  <c r="AV112" i="21"/>
  <c r="AV267" i="21" s="1"/>
  <c r="AV111" i="21"/>
  <c r="AV266" i="21" s="1"/>
  <c r="AL67" i="73" l="1"/>
  <c r="AJ55" i="73"/>
  <c r="AM46" i="73"/>
  <c r="AM67" i="73"/>
  <c r="AL60" i="73"/>
  <c r="AL53" i="73"/>
  <c r="AH57" i="73"/>
  <c r="AI63" i="73"/>
  <c r="AI56" i="73"/>
  <c r="AH50" i="73"/>
  <c r="AH71" i="73"/>
  <c r="AK68" i="73"/>
  <c r="AK47" i="73"/>
  <c r="AJ48" i="73"/>
  <c r="AI70" i="73"/>
  <c r="AI49" i="73"/>
  <c r="AI64" i="73"/>
  <c r="AI57" i="73"/>
  <c r="AM53" i="73"/>
  <c r="AM60" i="73"/>
  <c r="AM143" i="63"/>
  <c r="AM32" i="73" s="1"/>
  <c r="AL278" i="21"/>
  <c r="AK124" i="21"/>
  <c r="AK279" i="21" s="1"/>
  <c r="AM144" i="63"/>
  <c r="AM39" i="73" s="1"/>
  <c r="AK187" i="33"/>
  <c r="AK19" i="73" s="1"/>
  <c r="AM204" i="21"/>
  <c r="AL205" i="21"/>
  <c r="AJ279" i="63"/>
  <c r="AJ42" i="73" s="1"/>
  <c r="AI274" i="33"/>
  <c r="AI21" i="73" s="1"/>
  <c r="AK188" i="33"/>
  <c r="AK26" i="73" s="1"/>
  <c r="AI126" i="21"/>
  <c r="AI281" i="21" s="1"/>
  <c r="AJ207" i="21"/>
  <c r="AL189" i="63"/>
  <c r="AL40" i="73" s="1"/>
  <c r="AJ278" i="63"/>
  <c r="AJ35" i="73" s="1"/>
  <c r="AN203" i="21"/>
  <c r="AJ230" i="33"/>
  <c r="AJ20" i="73" s="1"/>
  <c r="AJ49" i="73" s="1"/>
  <c r="AN104" i="63"/>
  <c r="AN31" i="73" s="1"/>
  <c r="AL188" i="63"/>
  <c r="AL33" i="73" s="1"/>
  <c r="AK234" i="63"/>
  <c r="AK41" i="73" s="1"/>
  <c r="AK233" i="63"/>
  <c r="AK34" i="73" s="1"/>
  <c r="AJ125" i="21"/>
  <c r="AJ280" i="21" s="1"/>
  <c r="AJ231" i="33"/>
  <c r="AJ27" i="73" s="1"/>
  <c r="AK206" i="21"/>
  <c r="AN204" i="21"/>
  <c r="AL144" i="33"/>
  <c r="AL25" i="73" s="1"/>
  <c r="AJ126" i="21"/>
  <c r="AL124" i="21"/>
  <c r="AL143" i="33"/>
  <c r="AL18" i="73" s="1"/>
  <c r="AY196" i="21"/>
  <c r="AY175" i="21"/>
  <c r="AY182" i="21" s="1"/>
  <c r="BA89" i="63"/>
  <c r="BA101" i="63" s="1"/>
  <c r="BA86" i="73" s="1"/>
  <c r="AZ168" i="21"/>
  <c r="AX190" i="21"/>
  <c r="AX193" i="21"/>
  <c r="AX191" i="21"/>
  <c r="AX192" i="21"/>
  <c r="AN103" i="33"/>
  <c r="AN17" i="73" s="1"/>
  <c r="AW109" i="21"/>
  <c r="AW264" i="21" s="1"/>
  <c r="AW110" i="21"/>
  <c r="AW265" i="21" s="1"/>
  <c r="AW112" i="21"/>
  <c r="AW267" i="21" s="1"/>
  <c r="AW111" i="21"/>
  <c r="AW266" i="21" s="1"/>
  <c r="AM188" i="63"/>
  <c r="AM33" i="73" s="1"/>
  <c r="AX115" i="21"/>
  <c r="AX270" i="21" s="1"/>
  <c r="AX101" i="21"/>
  <c r="AX94" i="21"/>
  <c r="AO105" i="63"/>
  <c r="AO38" i="73" s="1"/>
  <c r="AO203" i="21"/>
  <c r="AO104" i="63"/>
  <c r="AO31" i="73" s="1"/>
  <c r="AY87" i="21"/>
  <c r="AZ89" i="33"/>
  <c r="AZ101" i="33" s="1"/>
  <c r="AZ79" i="73" s="1"/>
  <c r="AN67" i="73" l="1"/>
  <c r="AN46" i="73"/>
  <c r="AK69" i="73"/>
  <c r="AK48" i="73"/>
  <c r="AL47" i="73"/>
  <c r="AL68" i="73"/>
  <c r="AK55" i="73"/>
  <c r="AK62" i="73"/>
  <c r="AL61" i="73"/>
  <c r="AL54" i="73"/>
  <c r="AI50" i="73"/>
  <c r="AI71" i="73"/>
  <c r="AJ63" i="73"/>
  <c r="AJ56" i="73"/>
  <c r="AJ70" i="73"/>
  <c r="AK125" i="21"/>
  <c r="AK280" i="21" s="1"/>
  <c r="AK231" i="33"/>
  <c r="AK27" i="73" s="1"/>
  <c r="AL234" i="63"/>
  <c r="AL41" i="73" s="1"/>
  <c r="AL233" i="63"/>
  <c r="AL34" i="73" s="1"/>
  <c r="AM205" i="21"/>
  <c r="AM189" i="63"/>
  <c r="AM40" i="73" s="1"/>
  <c r="AL206" i="21"/>
  <c r="AL279" i="21"/>
  <c r="AK230" i="33"/>
  <c r="AK20" i="73" s="1"/>
  <c r="AJ281" i="21"/>
  <c r="AN104" i="33"/>
  <c r="AN24" i="73" s="1"/>
  <c r="AN53" i="73" s="1"/>
  <c r="AN144" i="63"/>
  <c r="AN39" i="73" s="1"/>
  <c r="AN122" i="21"/>
  <c r="AN277" i="21" s="1"/>
  <c r="AN143" i="63"/>
  <c r="AN32" i="73" s="1"/>
  <c r="AL188" i="33"/>
  <c r="AL26" i="73" s="1"/>
  <c r="AJ274" i="33"/>
  <c r="AJ21" i="73" s="1"/>
  <c r="AJ71" i="73" s="1"/>
  <c r="AL187" i="33"/>
  <c r="AL19" i="73" s="1"/>
  <c r="AO144" i="63"/>
  <c r="AO39" i="73" s="1"/>
  <c r="AN143" i="33"/>
  <c r="AN18" i="73" s="1"/>
  <c r="AJ275" i="33"/>
  <c r="AJ28" i="73" s="1"/>
  <c r="AK279" i="63"/>
  <c r="AK42" i="73" s="1"/>
  <c r="AK278" i="63"/>
  <c r="AK35" i="73" s="1"/>
  <c r="AK207" i="21"/>
  <c r="AM143" i="33"/>
  <c r="AM18" i="73" s="1"/>
  <c r="AM144" i="33"/>
  <c r="AM25" i="73" s="1"/>
  <c r="AM123" i="21"/>
  <c r="AM278" i="21" s="1"/>
  <c r="AO104" i="33"/>
  <c r="AO24" i="73" s="1"/>
  <c r="AO103" i="33"/>
  <c r="AO17" i="73" s="1"/>
  <c r="AO46" i="73" s="1"/>
  <c r="AO122" i="21"/>
  <c r="AO277" i="21" s="1"/>
  <c r="AZ196" i="21"/>
  <c r="AZ175" i="21"/>
  <c r="AZ182" i="21" s="1"/>
  <c r="BB89" i="63"/>
  <c r="BB101" i="63" s="1"/>
  <c r="BB86" i="73" s="1"/>
  <c r="BA168" i="21"/>
  <c r="AY190" i="21"/>
  <c r="AY192" i="21"/>
  <c r="AY193" i="21"/>
  <c r="AY191" i="21"/>
  <c r="BA89" i="33"/>
  <c r="BA101" i="33" s="1"/>
  <c r="BA79" i="73" s="1"/>
  <c r="AZ87" i="21"/>
  <c r="AY115" i="21"/>
  <c r="AY270" i="21" s="1"/>
  <c r="AY101" i="21"/>
  <c r="AY94" i="21"/>
  <c r="AX109" i="21"/>
  <c r="AX264" i="21" s="1"/>
  <c r="AX110" i="21"/>
  <c r="AX265" i="21" s="1"/>
  <c r="AX112" i="21"/>
  <c r="AX267" i="21" s="1"/>
  <c r="AX111" i="21"/>
  <c r="AX266" i="21" s="1"/>
  <c r="AJ64" i="73" l="1"/>
  <c r="AJ57" i="73"/>
  <c r="AO67" i="73"/>
  <c r="AO53" i="73"/>
  <c r="AO60" i="73"/>
  <c r="AN68" i="73"/>
  <c r="AN47" i="73"/>
  <c r="AL48" i="73"/>
  <c r="AL69" i="73"/>
  <c r="AK63" i="73"/>
  <c r="AK56" i="73"/>
  <c r="AM47" i="73"/>
  <c r="AM68" i="73"/>
  <c r="AM61" i="73"/>
  <c r="AM54" i="73"/>
  <c r="AK70" i="73"/>
  <c r="AK49" i="73"/>
  <c r="AL55" i="73"/>
  <c r="AL62" i="73"/>
  <c r="AJ50" i="73"/>
  <c r="AN60" i="73"/>
  <c r="AP104" i="63"/>
  <c r="AP31" i="73" s="1"/>
  <c r="AK274" i="33"/>
  <c r="AK21" i="73" s="1"/>
  <c r="AN189" i="63"/>
  <c r="AN40" i="73" s="1"/>
  <c r="AM187" i="33"/>
  <c r="AM19" i="73" s="1"/>
  <c r="AN188" i="63"/>
  <c r="AN33" i="73" s="1"/>
  <c r="AK275" i="33"/>
  <c r="AK28" i="73" s="1"/>
  <c r="AK57" i="73" s="1"/>
  <c r="AN205" i="21"/>
  <c r="AL279" i="63"/>
  <c r="AL42" i="73" s="1"/>
  <c r="AK126" i="21"/>
  <c r="AK281" i="21" s="1"/>
  <c r="AM206" i="21"/>
  <c r="AM234" i="63"/>
  <c r="AM41" i="73" s="1"/>
  <c r="AM233" i="63"/>
  <c r="AM34" i="73" s="1"/>
  <c r="AO204" i="21"/>
  <c r="AM124" i="21"/>
  <c r="AM279" i="21" s="1"/>
  <c r="AL125" i="21"/>
  <c r="AL280" i="21" s="1"/>
  <c r="AM188" i="33"/>
  <c r="AM26" i="73" s="1"/>
  <c r="AO143" i="63"/>
  <c r="AO32" i="73" s="1"/>
  <c r="AQ104" i="63"/>
  <c r="AQ31" i="73" s="1"/>
  <c r="AP105" i="63"/>
  <c r="AP38" i="73" s="1"/>
  <c r="AP203" i="21"/>
  <c r="AL230" i="33"/>
  <c r="AL20" i="73" s="1"/>
  <c r="AN144" i="33"/>
  <c r="AN25" i="73" s="1"/>
  <c r="AN123" i="21"/>
  <c r="AN278" i="21" s="1"/>
  <c r="AL231" i="33"/>
  <c r="AL27" i="73" s="1"/>
  <c r="AL207" i="21"/>
  <c r="AL278" i="63"/>
  <c r="AL35" i="73" s="1"/>
  <c r="AO123" i="21"/>
  <c r="BA196" i="21"/>
  <c r="BA175" i="21"/>
  <c r="BA182" i="21" s="1"/>
  <c r="BC89" i="63"/>
  <c r="BC101" i="63" s="1"/>
  <c r="BC86" i="73" s="1"/>
  <c r="BB168" i="21"/>
  <c r="AZ190" i="21"/>
  <c r="AZ192" i="21"/>
  <c r="AZ193" i="21"/>
  <c r="AZ191" i="21"/>
  <c r="BB89" i="33"/>
  <c r="BB101" i="33" s="1"/>
  <c r="BB79" i="73" s="1"/>
  <c r="BA87" i="21"/>
  <c r="AZ115" i="21"/>
  <c r="AZ270" i="21" s="1"/>
  <c r="AZ94" i="21"/>
  <c r="AZ101" i="21"/>
  <c r="AY109" i="21"/>
  <c r="AY264" i="21" s="1"/>
  <c r="AY110" i="21"/>
  <c r="AY265" i="21" s="1"/>
  <c r="AY112" i="21"/>
  <c r="AY267" i="21" s="1"/>
  <c r="AY111" i="21"/>
  <c r="AY266" i="21" s="1"/>
  <c r="AK50" i="73" l="1"/>
  <c r="AK71" i="73"/>
  <c r="AL63" i="73"/>
  <c r="AL56" i="73"/>
  <c r="AM62" i="73"/>
  <c r="AM55" i="73"/>
  <c r="AN61" i="73"/>
  <c r="AN54" i="73"/>
  <c r="AL49" i="73"/>
  <c r="AL70" i="73"/>
  <c r="AM69" i="73"/>
  <c r="AM48" i="73"/>
  <c r="AK64" i="73"/>
  <c r="AO278" i="21"/>
  <c r="AP143" i="63"/>
  <c r="AP32" i="73" s="1"/>
  <c r="AO188" i="63"/>
  <c r="AO33" i="73" s="1"/>
  <c r="AN124" i="21"/>
  <c r="AN279" i="21" s="1"/>
  <c r="AM279" i="63"/>
  <c r="AM42" i="73" s="1"/>
  <c r="AP144" i="63"/>
  <c r="AP39" i="73" s="1"/>
  <c r="AP204" i="21"/>
  <c r="AQ105" i="63"/>
  <c r="AQ38" i="73" s="1"/>
  <c r="AO205" i="21"/>
  <c r="AO189" i="63"/>
  <c r="AO40" i="73" s="1"/>
  <c r="AO143" i="33"/>
  <c r="AO18" i="73" s="1"/>
  <c r="AN188" i="33"/>
  <c r="AN26" i="73" s="1"/>
  <c r="AN206" i="21"/>
  <c r="AN234" i="63"/>
  <c r="AN41" i="73" s="1"/>
  <c r="AN187" i="33"/>
  <c r="AN19" i="73" s="1"/>
  <c r="AN69" i="73" s="1"/>
  <c r="AL274" i="33"/>
  <c r="AL21" i="73" s="1"/>
  <c r="AN233" i="63"/>
  <c r="AN34" i="73" s="1"/>
  <c r="AP103" i="33"/>
  <c r="AP17" i="73" s="1"/>
  <c r="AP46" i="73" s="1"/>
  <c r="AL275" i="33"/>
  <c r="AL28" i="73" s="1"/>
  <c r="AM278" i="63"/>
  <c r="AM35" i="73" s="1"/>
  <c r="AL126" i="21"/>
  <c r="AL281" i="21" s="1"/>
  <c r="AM207" i="21"/>
  <c r="AO144" i="33"/>
  <c r="AO25" i="73" s="1"/>
  <c r="AP104" i="33"/>
  <c r="AP24" i="73" s="1"/>
  <c r="AP122" i="21"/>
  <c r="AP277" i="21" s="1"/>
  <c r="AQ203" i="21"/>
  <c r="AO233" i="63"/>
  <c r="AO34" i="73" s="1"/>
  <c r="AM125" i="21"/>
  <c r="AM280" i="21" s="1"/>
  <c r="AM231" i="33"/>
  <c r="AM27" i="73" s="1"/>
  <c r="AM56" i="73" s="1"/>
  <c r="AM230" i="33"/>
  <c r="AM20" i="73" s="1"/>
  <c r="AM49" i="73" s="1"/>
  <c r="AQ143" i="63"/>
  <c r="AQ32" i="73" s="1"/>
  <c r="AP123" i="21"/>
  <c r="BD89" i="63"/>
  <c r="BD101" i="63" s="1"/>
  <c r="BD86" i="73" s="1"/>
  <c r="BC168" i="21"/>
  <c r="BA190" i="21"/>
  <c r="BA191" i="21"/>
  <c r="BA193" i="21"/>
  <c r="BA192" i="21"/>
  <c r="AQ103" i="33"/>
  <c r="AQ17" i="73" s="1"/>
  <c r="AQ104" i="33"/>
  <c r="AQ24" i="73" s="1"/>
  <c r="BB196" i="21"/>
  <c r="BB175" i="21"/>
  <c r="BB182" i="21" s="1"/>
  <c r="BA115" i="21"/>
  <c r="BA270" i="21" s="1"/>
  <c r="BA101" i="21"/>
  <c r="BA94" i="21"/>
  <c r="BC89" i="33"/>
  <c r="BC101" i="33" s="1"/>
  <c r="BC79" i="73" s="1"/>
  <c r="BB87" i="21"/>
  <c r="AZ109" i="21"/>
  <c r="AZ264" i="21" s="1"/>
  <c r="AZ110" i="21"/>
  <c r="AZ265" i="21" s="1"/>
  <c r="AZ112" i="21"/>
  <c r="AZ267" i="21" s="1"/>
  <c r="AZ111" i="21"/>
  <c r="AZ266" i="21" s="1"/>
  <c r="AP67" i="73" l="1"/>
  <c r="AM63" i="73"/>
  <c r="AN62" i="73"/>
  <c r="AN55" i="73"/>
  <c r="AN48" i="73"/>
  <c r="AQ46" i="73"/>
  <c r="AQ67" i="73"/>
  <c r="AL64" i="73"/>
  <c r="AL57" i="73"/>
  <c r="AO54" i="73"/>
  <c r="AO61" i="73"/>
  <c r="AO68" i="73"/>
  <c r="AO47" i="73"/>
  <c r="AQ60" i="73"/>
  <c r="AQ53" i="73"/>
  <c r="AP60" i="73"/>
  <c r="AP53" i="73"/>
  <c r="AL71" i="73"/>
  <c r="AL50" i="73"/>
  <c r="AM70" i="73"/>
  <c r="AP188" i="63"/>
  <c r="AP33" i="73" s="1"/>
  <c r="AN279" i="63"/>
  <c r="AN42" i="73" s="1"/>
  <c r="AO124" i="21"/>
  <c r="AO279" i="21" s="1"/>
  <c r="AO188" i="33"/>
  <c r="AO26" i="73" s="1"/>
  <c r="AN278" i="63"/>
  <c r="AN35" i="73" s="1"/>
  <c r="AN207" i="21"/>
  <c r="AO187" i="33"/>
  <c r="AO19" i="73" s="1"/>
  <c r="AR104" i="63"/>
  <c r="AR31" i="73" s="1"/>
  <c r="AP278" i="21"/>
  <c r="AR203" i="21"/>
  <c r="AO206" i="21"/>
  <c r="AQ144" i="63"/>
  <c r="AQ39" i="73" s="1"/>
  <c r="AP144" i="33"/>
  <c r="AP25" i="73" s="1"/>
  <c r="AM274" i="33"/>
  <c r="AM21" i="73" s="1"/>
  <c r="AM126" i="21"/>
  <c r="AM281" i="21" s="1"/>
  <c r="AM275" i="33"/>
  <c r="AM28" i="73" s="1"/>
  <c r="AP189" i="63"/>
  <c r="AP40" i="73" s="1"/>
  <c r="AP205" i="21"/>
  <c r="AO234" i="63"/>
  <c r="AO41" i="73" s="1"/>
  <c r="AQ204" i="21"/>
  <c r="AR105" i="63"/>
  <c r="AR38" i="73" s="1"/>
  <c r="AN231" i="33"/>
  <c r="AN27" i="73" s="1"/>
  <c r="AN56" i="73" s="1"/>
  <c r="AQ122" i="21"/>
  <c r="AQ277" i="21" s="1"/>
  <c r="AN230" i="33"/>
  <c r="AN20" i="73" s="1"/>
  <c r="AN125" i="21"/>
  <c r="AN280" i="21" s="1"/>
  <c r="AP206" i="21"/>
  <c r="AP143" i="33"/>
  <c r="AP18" i="73" s="1"/>
  <c r="AP47" i="73" s="1"/>
  <c r="BB190" i="21"/>
  <c r="BB193" i="21"/>
  <c r="BB191" i="21"/>
  <c r="BB192" i="21"/>
  <c r="BC196" i="21"/>
  <c r="BC175" i="21"/>
  <c r="BC182" i="21" s="1"/>
  <c r="BE89" i="63"/>
  <c r="BE101" i="63" s="1"/>
  <c r="BE86" i="73" s="1"/>
  <c r="BD168" i="21"/>
  <c r="BA109" i="21"/>
  <c r="BA264" i="21" s="1"/>
  <c r="BA110" i="21"/>
  <c r="BA265" i="21" s="1"/>
  <c r="BA111" i="21"/>
  <c r="BA266" i="21" s="1"/>
  <c r="BA112" i="21"/>
  <c r="BA267" i="21" s="1"/>
  <c r="BB101" i="21"/>
  <c r="BB115" i="21"/>
  <c r="BB270" i="21" s="1"/>
  <c r="BB94" i="21"/>
  <c r="BD89" i="33"/>
  <c r="BD101" i="33" s="1"/>
  <c r="BD79" i="73" s="1"/>
  <c r="BC87" i="21"/>
  <c r="AM57" i="73" l="1"/>
  <c r="AM64" i="73"/>
  <c r="AO69" i="73"/>
  <c r="AO48" i="73"/>
  <c r="AP61" i="73"/>
  <c r="AP54" i="73"/>
  <c r="AN63" i="73"/>
  <c r="AN70" i="73"/>
  <c r="AN49" i="73"/>
  <c r="AO55" i="73"/>
  <c r="AO62" i="73"/>
  <c r="AP68" i="73"/>
  <c r="AM50" i="73"/>
  <c r="AM71" i="73"/>
  <c r="AS104" i="63"/>
  <c r="AS31" i="73" s="1"/>
  <c r="AQ189" i="63"/>
  <c r="AQ40" i="73" s="1"/>
  <c r="AQ205" i="21"/>
  <c r="AQ188" i="63"/>
  <c r="AQ33" i="73" s="1"/>
  <c r="AS105" i="63"/>
  <c r="AS38" i="73" s="1"/>
  <c r="AR204" i="21"/>
  <c r="AP187" i="33"/>
  <c r="AP19" i="73" s="1"/>
  <c r="AP188" i="33"/>
  <c r="AP26" i="73" s="1"/>
  <c r="AP55" i="73" s="1"/>
  <c r="AP124" i="21"/>
  <c r="AP279" i="21" s="1"/>
  <c r="AQ234" i="63"/>
  <c r="AQ41" i="73" s="1"/>
  <c r="AO125" i="21"/>
  <c r="AO280" i="21" s="1"/>
  <c r="AQ143" i="33"/>
  <c r="AQ18" i="73" s="1"/>
  <c r="AQ47" i="73" s="1"/>
  <c r="AQ144" i="33"/>
  <c r="AQ25" i="73" s="1"/>
  <c r="AQ123" i="21"/>
  <c r="AQ278" i="21" s="1"/>
  <c r="AO207" i="21"/>
  <c r="AR122" i="21"/>
  <c r="AR277" i="21" s="1"/>
  <c r="AS203" i="21"/>
  <c r="AN126" i="21"/>
  <c r="AN281" i="21" s="1"/>
  <c r="AP234" i="63"/>
  <c r="AP41" i="73" s="1"/>
  <c r="AR143" i="63"/>
  <c r="AR32" i="73" s="1"/>
  <c r="AO278" i="63"/>
  <c r="AO35" i="73" s="1"/>
  <c r="AP233" i="63"/>
  <c r="AP34" i="73" s="1"/>
  <c r="AR144" i="63"/>
  <c r="AR39" i="73" s="1"/>
  <c r="AO279" i="63"/>
  <c r="AO42" i="73" s="1"/>
  <c r="AO230" i="33"/>
  <c r="AO20" i="73" s="1"/>
  <c r="AN274" i="33"/>
  <c r="AN21" i="73" s="1"/>
  <c r="AO231" i="33"/>
  <c r="AO27" i="73" s="1"/>
  <c r="AN275" i="33"/>
  <c r="AN28" i="73" s="1"/>
  <c r="AR104" i="33"/>
  <c r="AR24" i="73" s="1"/>
  <c r="AR103" i="33"/>
  <c r="AR17" i="73" s="1"/>
  <c r="AR143" i="33"/>
  <c r="AR18" i="73" s="1"/>
  <c r="AS143" i="63"/>
  <c r="AS32" i="73" s="1"/>
  <c r="AT105" i="63"/>
  <c r="AT38" i="73" s="1"/>
  <c r="AP231" i="33"/>
  <c r="AP27" i="73" s="1"/>
  <c r="BF89" i="63"/>
  <c r="BF101" i="63" s="1"/>
  <c r="BF86" i="73" s="1"/>
  <c r="BE168" i="21"/>
  <c r="BC190" i="21"/>
  <c r="BC192" i="21"/>
  <c r="BC193" i="21"/>
  <c r="BC191" i="21"/>
  <c r="AS104" i="33"/>
  <c r="AS24" i="73" s="1"/>
  <c r="BD196" i="21"/>
  <c r="BD175" i="21"/>
  <c r="BD182" i="21" s="1"/>
  <c r="BC115" i="21"/>
  <c r="BC270" i="21" s="1"/>
  <c r="BC101" i="21"/>
  <c r="BC94" i="21"/>
  <c r="BB109" i="21"/>
  <c r="BB264" i="21" s="1"/>
  <c r="BB110" i="21"/>
  <c r="BB265" i="21" s="1"/>
  <c r="BB111" i="21"/>
  <c r="BB266" i="21" s="1"/>
  <c r="BB112" i="21"/>
  <c r="BB267" i="21" s="1"/>
  <c r="BE89" i="33"/>
  <c r="BE101" i="33" s="1"/>
  <c r="BE79" i="73" s="1"/>
  <c r="BD87" i="21"/>
  <c r="AQ68" i="73" l="1"/>
  <c r="AP62" i="73"/>
  <c r="AP69" i="73"/>
  <c r="AP48" i="73"/>
  <c r="AR46" i="73"/>
  <c r="AR67" i="73"/>
  <c r="AR53" i="73"/>
  <c r="AR60" i="73"/>
  <c r="AQ61" i="73"/>
  <c r="AQ54" i="73"/>
  <c r="AN57" i="73"/>
  <c r="AN64" i="73"/>
  <c r="AP56" i="73"/>
  <c r="AP63" i="73"/>
  <c r="AN71" i="73"/>
  <c r="AN50" i="73"/>
  <c r="AO63" i="73"/>
  <c r="AO56" i="73"/>
  <c r="AS53" i="73"/>
  <c r="AS60" i="73"/>
  <c r="AO70" i="73"/>
  <c r="AO49" i="73"/>
  <c r="AR68" i="73"/>
  <c r="AR47" i="73"/>
  <c r="AP125" i="21"/>
  <c r="AP280" i="21" s="1"/>
  <c r="AQ206" i="21"/>
  <c r="AQ233" i="63"/>
  <c r="AQ34" i="73" s="1"/>
  <c r="AS204" i="21"/>
  <c r="AP207" i="21"/>
  <c r="AT204" i="21"/>
  <c r="AP278" i="63"/>
  <c r="AP35" i="73" s="1"/>
  <c r="AO126" i="21"/>
  <c r="AO281" i="21" s="1"/>
  <c r="AT203" i="21"/>
  <c r="AO274" i="33"/>
  <c r="AO21" i="73" s="1"/>
  <c r="AS144" i="63"/>
  <c r="AS39" i="73" s="1"/>
  <c r="AU105" i="63"/>
  <c r="AU38" i="73" s="1"/>
  <c r="AO275" i="33"/>
  <c r="AO28" i="73" s="1"/>
  <c r="AO64" i="73" s="1"/>
  <c r="AQ187" i="33"/>
  <c r="AQ19" i="73" s="1"/>
  <c r="AT104" i="63"/>
  <c r="AT31" i="73" s="1"/>
  <c r="AQ188" i="33"/>
  <c r="AQ26" i="73" s="1"/>
  <c r="AQ55" i="73" s="1"/>
  <c r="AS103" i="33"/>
  <c r="AS17" i="73" s="1"/>
  <c r="AS46" i="73" s="1"/>
  <c r="AR189" i="63"/>
  <c r="AR40" i="73" s="1"/>
  <c r="AR188" i="63"/>
  <c r="AR33" i="73" s="1"/>
  <c r="AR205" i="21"/>
  <c r="AR123" i="21"/>
  <c r="AR278" i="21" s="1"/>
  <c r="AR144" i="33"/>
  <c r="AR25" i="73" s="1"/>
  <c r="AR206" i="21"/>
  <c r="AP279" i="63"/>
  <c r="AP42" i="73" s="1"/>
  <c r="AP230" i="33"/>
  <c r="AP20" i="73" s="1"/>
  <c r="AQ124" i="21"/>
  <c r="AQ279" i="21" s="1"/>
  <c r="AS122" i="21"/>
  <c r="AS277" i="21" s="1"/>
  <c r="BG89" i="63"/>
  <c r="BG101" i="63" s="1"/>
  <c r="BG86" i="73" s="1"/>
  <c r="BF168" i="21"/>
  <c r="BD190" i="21"/>
  <c r="BD193" i="21"/>
  <c r="BD191" i="21"/>
  <c r="BD192" i="21"/>
  <c r="BE196" i="21"/>
  <c r="BE175" i="21"/>
  <c r="BE182" i="21" s="1"/>
  <c r="BD115" i="21"/>
  <c r="BD270" i="21" s="1"/>
  <c r="BD101" i="21"/>
  <c r="BD94" i="21"/>
  <c r="BF89" i="33"/>
  <c r="BF101" i="33" s="1"/>
  <c r="BF79" i="73" s="1"/>
  <c r="BE87" i="21"/>
  <c r="BC109" i="21"/>
  <c r="BC264" i="21" s="1"/>
  <c r="BC110" i="21"/>
  <c r="BC265" i="21" s="1"/>
  <c r="BC112" i="21"/>
  <c r="BC267" i="21" s="1"/>
  <c r="BC111" i="21"/>
  <c r="BC266" i="21" s="1"/>
  <c r="AQ62" i="73" l="1"/>
  <c r="AO50" i="73"/>
  <c r="AO71" i="73"/>
  <c r="AO57" i="73"/>
  <c r="AP49" i="73"/>
  <c r="AP70" i="73"/>
  <c r="AR61" i="73"/>
  <c r="AR54" i="73"/>
  <c r="AQ69" i="73"/>
  <c r="AQ48" i="73"/>
  <c r="AS67" i="73"/>
  <c r="AS205" i="21"/>
  <c r="AS188" i="63"/>
  <c r="AS33" i="73" s="1"/>
  <c r="AT144" i="63"/>
  <c r="AT39" i="73" s="1"/>
  <c r="AQ207" i="21"/>
  <c r="AT143" i="63"/>
  <c r="AT32" i="73" s="1"/>
  <c r="AS144" i="33"/>
  <c r="AS25" i="73" s="1"/>
  <c r="AS61" i="73" s="1"/>
  <c r="AS143" i="33"/>
  <c r="AS18" i="73" s="1"/>
  <c r="AQ231" i="33"/>
  <c r="AQ27" i="73" s="1"/>
  <c r="AQ230" i="33"/>
  <c r="AQ20" i="73" s="1"/>
  <c r="AS189" i="63"/>
  <c r="AS40" i="73" s="1"/>
  <c r="AQ125" i="21"/>
  <c r="AQ280" i="21" s="1"/>
  <c r="AS123" i="21"/>
  <c r="AS278" i="21" s="1"/>
  <c r="AU204" i="21"/>
  <c r="AU203" i="21"/>
  <c r="AP126" i="21"/>
  <c r="AP281" i="21" s="1"/>
  <c r="AT122" i="21"/>
  <c r="AT277" i="21" s="1"/>
  <c r="AP275" i="33"/>
  <c r="AP28" i="73" s="1"/>
  <c r="AP57" i="73" s="1"/>
  <c r="AU104" i="63"/>
  <c r="AU31" i="73" s="1"/>
  <c r="AP274" i="33"/>
  <c r="AP21" i="73" s="1"/>
  <c r="AR234" i="63"/>
  <c r="AR41" i="73" s="1"/>
  <c r="AT104" i="33"/>
  <c r="AT24" i="73" s="1"/>
  <c r="AR233" i="63"/>
  <c r="AR34" i="73" s="1"/>
  <c r="AR187" i="33"/>
  <c r="AR19" i="73" s="1"/>
  <c r="AR48" i="73" s="1"/>
  <c r="AS233" i="63"/>
  <c r="AS34" i="73" s="1"/>
  <c r="AQ278" i="63"/>
  <c r="AQ35" i="73" s="1"/>
  <c r="AQ279" i="63"/>
  <c r="AQ42" i="73" s="1"/>
  <c r="AV203" i="21"/>
  <c r="AT144" i="33"/>
  <c r="AT25" i="73" s="1"/>
  <c r="AT103" i="33"/>
  <c r="AT17" i="73" s="1"/>
  <c r="AR188" i="33"/>
  <c r="AR26" i="73" s="1"/>
  <c r="AR124" i="21"/>
  <c r="AR279" i="21" s="1"/>
  <c r="AR230" i="33"/>
  <c r="AR20" i="73" s="1"/>
  <c r="BH89" i="63"/>
  <c r="BH101" i="63" s="1"/>
  <c r="BH86" i="73" s="1"/>
  <c r="BG168" i="21"/>
  <c r="AU104" i="33"/>
  <c r="AU24" i="73" s="1"/>
  <c r="AU103" i="33"/>
  <c r="AU17" i="73" s="1"/>
  <c r="AU122" i="21"/>
  <c r="BF196" i="21"/>
  <c r="BF175" i="21"/>
  <c r="BF182" i="21" s="1"/>
  <c r="BE190" i="21"/>
  <c r="BE191" i="21"/>
  <c r="BE192" i="21"/>
  <c r="BE193" i="21"/>
  <c r="BD109" i="21"/>
  <c r="BD264" i="21" s="1"/>
  <c r="BD110" i="21"/>
  <c r="BD265" i="21" s="1"/>
  <c r="BD111" i="21"/>
  <c r="BD266" i="21" s="1"/>
  <c r="BD112" i="21"/>
  <c r="BD267" i="21" s="1"/>
  <c r="BE115" i="21"/>
  <c r="BE270" i="21" s="1"/>
  <c r="BE94" i="21"/>
  <c r="BE101" i="21"/>
  <c r="BG89" i="33"/>
  <c r="BG101" i="33" s="1"/>
  <c r="BG79" i="73" s="1"/>
  <c r="BF87" i="21"/>
  <c r="AR69" i="73" l="1"/>
  <c r="AT61" i="73"/>
  <c r="AQ70" i="73"/>
  <c r="AQ49" i="73"/>
  <c r="AR49" i="73"/>
  <c r="AR70" i="73"/>
  <c r="AQ56" i="73"/>
  <c r="AQ63" i="73"/>
  <c r="AS68" i="73"/>
  <c r="AS47" i="73"/>
  <c r="AT46" i="73"/>
  <c r="AT67" i="73"/>
  <c r="AT53" i="73"/>
  <c r="AT60" i="73"/>
  <c r="AU46" i="73"/>
  <c r="AU67" i="73"/>
  <c r="AS54" i="73"/>
  <c r="AR62" i="73"/>
  <c r="AR55" i="73"/>
  <c r="AU60" i="73"/>
  <c r="AU53" i="73"/>
  <c r="AP50" i="73"/>
  <c r="AP71" i="73"/>
  <c r="AT54" i="73"/>
  <c r="AP64" i="73"/>
  <c r="AU277" i="21"/>
  <c r="AR207" i="21"/>
  <c r="AV105" i="63"/>
  <c r="AV38" i="73" s="1"/>
  <c r="AR278" i="63"/>
  <c r="AR35" i="73" s="1"/>
  <c r="AR279" i="63"/>
  <c r="AR42" i="73" s="1"/>
  <c r="AT123" i="21"/>
  <c r="AT278" i="21" s="1"/>
  <c r="AT188" i="63"/>
  <c r="AT33" i="73" s="1"/>
  <c r="AT189" i="63"/>
  <c r="AT40" i="73" s="1"/>
  <c r="AT205" i="21"/>
  <c r="AS206" i="21"/>
  <c r="AW105" i="63"/>
  <c r="AW38" i="73" s="1"/>
  <c r="AS234" i="63"/>
  <c r="AS41" i="73" s="1"/>
  <c r="AT143" i="33"/>
  <c r="AT18" i="73" s="1"/>
  <c r="AR125" i="21"/>
  <c r="AR280" i="21" s="1"/>
  <c r="AR231" i="33"/>
  <c r="AR27" i="73" s="1"/>
  <c r="AR63" i="73" s="1"/>
  <c r="AT234" i="63"/>
  <c r="AT41" i="73" s="1"/>
  <c r="AS188" i="33"/>
  <c r="AS26" i="73" s="1"/>
  <c r="AU143" i="63"/>
  <c r="AU32" i="73" s="1"/>
  <c r="AQ126" i="21"/>
  <c r="AQ281" i="21" s="1"/>
  <c r="AS124" i="21"/>
  <c r="AS279" i="21" s="1"/>
  <c r="AV104" i="63"/>
  <c r="AV31" i="73" s="1"/>
  <c r="AU144" i="63"/>
  <c r="AU39" i="73" s="1"/>
  <c r="AQ274" i="33"/>
  <c r="AQ21" i="73" s="1"/>
  <c r="AS187" i="33"/>
  <c r="AS19" i="73" s="1"/>
  <c r="AQ275" i="33"/>
  <c r="AQ28" i="73" s="1"/>
  <c r="AV143" i="63"/>
  <c r="AV32" i="73" s="1"/>
  <c r="AV122" i="21"/>
  <c r="AV277" i="21" s="1"/>
  <c r="AS125" i="21"/>
  <c r="BI89" i="63"/>
  <c r="BI101" i="63" s="1"/>
  <c r="BI86" i="73" s="1"/>
  <c r="BH168" i="21"/>
  <c r="BG196" i="21"/>
  <c r="BG175" i="21"/>
  <c r="BG182" i="21" s="1"/>
  <c r="BF190" i="21"/>
  <c r="BF192" i="21"/>
  <c r="BF191" i="21"/>
  <c r="BF193" i="21"/>
  <c r="BF115" i="21"/>
  <c r="BF270" i="21" s="1"/>
  <c r="BF94" i="21"/>
  <c r="BF101" i="21"/>
  <c r="BE109" i="21"/>
  <c r="BE264" i="21" s="1"/>
  <c r="BE110" i="21"/>
  <c r="BE265" i="21" s="1"/>
  <c r="BE111" i="21"/>
  <c r="BE266" i="21" s="1"/>
  <c r="BE112" i="21"/>
  <c r="BE267" i="21" s="1"/>
  <c r="BH89" i="33"/>
  <c r="BH101" i="33" s="1"/>
  <c r="BH79" i="73" s="1"/>
  <c r="BG87" i="21"/>
  <c r="AS48" i="73" l="1"/>
  <c r="AS69" i="73"/>
  <c r="AQ71" i="73"/>
  <c r="AQ50" i="73"/>
  <c r="AR56" i="73"/>
  <c r="AT47" i="73"/>
  <c r="AT68" i="73"/>
  <c r="AQ64" i="73"/>
  <c r="AQ57" i="73"/>
  <c r="AS62" i="73"/>
  <c r="AS55" i="73"/>
  <c r="AS280" i="21"/>
  <c r="AT206" i="21"/>
  <c r="AU123" i="21"/>
  <c r="AU278" i="21" s="1"/>
  <c r="AW203" i="21"/>
  <c r="AW104" i="63"/>
  <c r="AW31" i="73" s="1"/>
  <c r="AU144" i="33"/>
  <c r="AU25" i="73" s="1"/>
  <c r="AU143" i="33"/>
  <c r="AU18" i="73" s="1"/>
  <c r="AU47" i="73" s="1"/>
  <c r="AS230" i="33"/>
  <c r="AS20" i="73" s="1"/>
  <c r="AW204" i="21"/>
  <c r="AV144" i="63"/>
  <c r="AV39" i="73" s="1"/>
  <c r="AT233" i="63"/>
  <c r="AT34" i="73" s="1"/>
  <c r="AR275" i="33"/>
  <c r="AR28" i="73" s="1"/>
  <c r="AR57" i="73" s="1"/>
  <c r="AR274" i="33"/>
  <c r="AR21" i="73" s="1"/>
  <c r="AR126" i="21"/>
  <c r="AR281" i="21" s="1"/>
  <c r="AV103" i="33"/>
  <c r="AV17" i="73" s="1"/>
  <c r="AV46" i="73" s="1"/>
  <c r="AT124" i="21"/>
  <c r="AT279" i="21" s="1"/>
  <c r="AV204" i="21"/>
  <c r="AT187" i="33"/>
  <c r="AT19" i="73" s="1"/>
  <c r="AV104" i="33"/>
  <c r="AV24" i="73" s="1"/>
  <c r="AS207" i="21"/>
  <c r="AT188" i="33"/>
  <c r="AT26" i="73" s="1"/>
  <c r="AU188" i="63"/>
  <c r="AU33" i="73" s="1"/>
  <c r="AU205" i="21"/>
  <c r="AS279" i="63"/>
  <c r="AS42" i="73" s="1"/>
  <c r="AU189" i="63"/>
  <c r="AU40" i="73" s="1"/>
  <c r="AS278" i="63"/>
  <c r="AS35" i="73" s="1"/>
  <c r="AX203" i="21"/>
  <c r="AS231" i="33"/>
  <c r="AS27" i="73" s="1"/>
  <c r="AS63" i="73" s="1"/>
  <c r="AS274" i="33"/>
  <c r="AS21" i="73" s="1"/>
  <c r="BG190" i="21"/>
  <c r="BG191" i="21"/>
  <c r="BG193" i="21"/>
  <c r="BG192" i="21"/>
  <c r="BH196" i="21"/>
  <c r="BH175" i="21"/>
  <c r="BH182" i="21" s="1"/>
  <c r="BJ89" i="63"/>
  <c r="BJ101" i="63" s="1"/>
  <c r="BJ86" i="73" s="1"/>
  <c r="BI168" i="21"/>
  <c r="BG115" i="21"/>
  <c r="BG270" i="21" s="1"/>
  <c r="BG94" i="21"/>
  <c r="BG101" i="21"/>
  <c r="BI89" i="33"/>
  <c r="BI101" i="33" s="1"/>
  <c r="BI79" i="73" s="1"/>
  <c r="BH87" i="21"/>
  <c r="BF109" i="21"/>
  <c r="BF264" i="21" s="1"/>
  <c r="BF110" i="21"/>
  <c r="BF265" i="21" s="1"/>
  <c r="BF111" i="21"/>
  <c r="BF266" i="21" s="1"/>
  <c r="BF112" i="21"/>
  <c r="BF267" i="21" s="1"/>
  <c r="AS50" i="73" l="1"/>
  <c r="AS71" i="73"/>
  <c r="AU61" i="73"/>
  <c r="AU54" i="73"/>
  <c r="AT55" i="73"/>
  <c r="AT62" i="73"/>
  <c r="AR71" i="73"/>
  <c r="AR50" i="73"/>
  <c r="AU68" i="73"/>
  <c r="AT48" i="73"/>
  <c r="AT69" i="73"/>
  <c r="AR64" i="73"/>
  <c r="AV67" i="73"/>
  <c r="AV53" i="73"/>
  <c r="AV60" i="73"/>
  <c r="AS56" i="73"/>
  <c r="AS49" i="73"/>
  <c r="AS70" i="73"/>
  <c r="AV188" i="63"/>
  <c r="AV33" i="73" s="1"/>
  <c r="AV205" i="21"/>
  <c r="AV189" i="63"/>
  <c r="AV40" i="73" s="1"/>
  <c r="AW143" i="63"/>
  <c r="AW32" i="73" s="1"/>
  <c r="AW144" i="63"/>
  <c r="AW39" i="73" s="1"/>
  <c r="AY203" i="21"/>
  <c r="AV233" i="63"/>
  <c r="AV34" i="73" s="1"/>
  <c r="AX105" i="63"/>
  <c r="AX38" i="73" s="1"/>
  <c r="AS275" i="33"/>
  <c r="AS28" i="73" s="1"/>
  <c r="AS57" i="73" s="1"/>
  <c r="AU233" i="63"/>
  <c r="AU34" i="73" s="1"/>
  <c r="AT230" i="33"/>
  <c r="AT20" i="73" s="1"/>
  <c r="AU234" i="63"/>
  <c r="AU41" i="73" s="1"/>
  <c r="AT279" i="63"/>
  <c r="AT42" i="73" s="1"/>
  <c r="AT207" i="21"/>
  <c r="AV143" i="33"/>
  <c r="AV18" i="73" s="1"/>
  <c r="AU124" i="21"/>
  <c r="AU279" i="21" s="1"/>
  <c r="AU206" i="21"/>
  <c r="AS126" i="21"/>
  <c r="AS281" i="21" s="1"/>
  <c r="AX104" i="63"/>
  <c r="AX31" i="73" s="1"/>
  <c r="AX204" i="21"/>
  <c r="AT278" i="63"/>
  <c r="AT35" i="73" s="1"/>
  <c r="AT231" i="33"/>
  <c r="AT27" i="73" s="1"/>
  <c r="AT125" i="21"/>
  <c r="AT280" i="21" s="1"/>
  <c r="AW143" i="33"/>
  <c r="AW18" i="73" s="1"/>
  <c r="AX122" i="21"/>
  <c r="AX277" i="21" s="1"/>
  <c r="AV144" i="33"/>
  <c r="AV25" i="73" s="1"/>
  <c r="AW103" i="33"/>
  <c r="AW17" i="73" s="1"/>
  <c r="AW67" i="73" s="1"/>
  <c r="AW122" i="21"/>
  <c r="AW277" i="21" s="1"/>
  <c r="AU187" i="33"/>
  <c r="AU19" i="73" s="1"/>
  <c r="AW104" i="33"/>
  <c r="AW24" i="73" s="1"/>
  <c r="AU188" i="33"/>
  <c r="AU26" i="73" s="1"/>
  <c r="AU62" i="73" s="1"/>
  <c r="AV123" i="21"/>
  <c r="AV278" i="21" s="1"/>
  <c r="BI196" i="21"/>
  <c r="BI175" i="21"/>
  <c r="BI182" i="21" s="1"/>
  <c r="BH190" i="21"/>
  <c r="BH192" i="21"/>
  <c r="BH193" i="21"/>
  <c r="BH191" i="21"/>
  <c r="BK89" i="63"/>
  <c r="BK101" i="63" s="1"/>
  <c r="BK86" i="73" s="1"/>
  <c r="BJ168" i="21"/>
  <c r="BH115" i="21"/>
  <c r="BH270" i="21" s="1"/>
  <c r="BH94" i="21"/>
  <c r="BH101" i="21"/>
  <c r="BJ89" i="33"/>
  <c r="BJ101" i="33" s="1"/>
  <c r="BJ79" i="73" s="1"/>
  <c r="BI87" i="21"/>
  <c r="BG109" i="21"/>
  <c r="BG264" i="21" s="1"/>
  <c r="BG110" i="21"/>
  <c r="BG265" i="21" s="1"/>
  <c r="BG111" i="21"/>
  <c r="BG266" i="21" s="1"/>
  <c r="BG112" i="21"/>
  <c r="BG267" i="21" s="1"/>
  <c r="AU55" i="73" l="1"/>
  <c r="AU69" i="73"/>
  <c r="AU48" i="73"/>
  <c r="AS64" i="73"/>
  <c r="AW46" i="73"/>
  <c r="AW68" i="73"/>
  <c r="AW47" i="73"/>
  <c r="AT70" i="73"/>
  <c r="AT49" i="73"/>
  <c r="AV54" i="73"/>
  <c r="AV61" i="73"/>
  <c r="AV68" i="73"/>
  <c r="AV47" i="73"/>
  <c r="AW53" i="73"/>
  <c r="AW60" i="73"/>
  <c r="AT63" i="73"/>
  <c r="AT56" i="73"/>
  <c r="AX144" i="63"/>
  <c r="AX39" i="73" s="1"/>
  <c r="AU279" i="63"/>
  <c r="AU42" i="73" s="1"/>
  <c r="AW189" i="63"/>
  <c r="AW40" i="73" s="1"/>
  <c r="AW188" i="63"/>
  <c r="AW33" i="73" s="1"/>
  <c r="AV206" i="21"/>
  <c r="AW205" i="21"/>
  <c r="AU278" i="63"/>
  <c r="AU35" i="73" s="1"/>
  <c r="AW123" i="21"/>
  <c r="AW278" i="21" s="1"/>
  <c r="AU207" i="21"/>
  <c r="AY104" i="63"/>
  <c r="AY31" i="73" s="1"/>
  <c r="AY105" i="63"/>
  <c r="AY38" i="73" s="1"/>
  <c r="AV234" i="63"/>
  <c r="AV41" i="73" s="1"/>
  <c r="AW144" i="33"/>
  <c r="AW25" i="73" s="1"/>
  <c r="AY204" i="21"/>
  <c r="AV187" i="33"/>
  <c r="AV19" i="73" s="1"/>
  <c r="AV48" i="73" s="1"/>
  <c r="AV188" i="33"/>
  <c r="AV26" i="73" s="1"/>
  <c r="AV124" i="21"/>
  <c r="AV279" i="21" s="1"/>
  <c r="AU125" i="21"/>
  <c r="AU280" i="21" s="1"/>
  <c r="AX103" i="33"/>
  <c r="AX17" i="73" s="1"/>
  <c r="AX46" i="73" s="1"/>
  <c r="AU230" i="33"/>
  <c r="AU20" i="73" s="1"/>
  <c r="AT126" i="21"/>
  <c r="AT281" i="21" s="1"/>
  <c r="AU231" i="33"/>
  <c r="AU27" i="73" s="1"/>
  <c r="AU56" i="73" s="1"/>
  <c r="AX143" i="63"/>
  <c r="AX32" i="73" s="1"/>
  <c r="AW233" i="63"/>
  <c r="AW34" i="73" s="1"/>
  <c r="AX104" i="33"/>
  <c r="AX24" i="73" s="1"/>
  <c r="AZ104" i="63"/>
  <c r="AZ31" i="73" s="1"/>
  <c r="AT275" i="33"/>
  <c r="AT28" i="73" s="1"/>
  <c r="AT274" i="33"/>
  <c r="AT21" i="73" s="1"/>
  <c r="AT71" i="73" s="1"/>
  <c r="BL89" i="63"/>
  <c r="BL101" i="63" s="1"/>
  <c r="BL86" i="73" s="1"/>
  <c r="BK168" i="21"/>
  <c r="BI190" i="21"/>
  <c r="BI191" i="21"/>
  <c r="BI192" i="21"/>
  <c r="BI193" i="21"/>
  <c r="AY104" i="33"/>
  <c r="AY24" i="73" s="1"/>
  <c r="BJ196" i="21"/>
  <c r="BJ175" i="21"/>
  <c r="BJ182" i="21" s="1"/>
  <c r="BI115" i="21"/>
  <c r="BI270" i="21" s="1"/>
  <c r="BI101" i="21"/>
  <c r="BI94" i="21"/>
  <c r="BK89" i="33"/>
  <c r="BK101" i="33" s="1"/>
  <c r="BK79" i="73" s="1"/>
  <c r="BJ87" i="21"/>
  <c r="BH109" i="21"/>
  <c r="BH264" i="21" s="1"/>
  <c r="BH110" i="21"/>
  <c r="BH265" i="21" s="1"/>
  <c r="BH111" i="21"/>
  <c r="BH266" i="21" s="1"/>
  <c r="BH112" i="21"/>
  <c r="BH267" i="21" s="1"/>
  <c r="AU63" i="73" l="1"/>
  <c r="AY60" i="73"/>
  <c r="AY53" i="73"/>
  <c r="AX60" i="73"/>
  <c r="AX53" i="73"/>
  <c r="AV69" i="73"/>
  <c r="AV62" i="73"/>
  <c r="AV55" i="73"/>
  <c r="AT64" i="73"/>
  <c r="AT57" i="73"/>
  <c r="AT50" i="73"/>
  <c r="AW54" i="73"/>
  <c r="AW61" i="73"/>
  <c r="AU49" i="73"/>
  <c r="AU70" i="73"/>
  <c r="AX67" i="73"/>
  <c r="BA105" i="63"/>
  <c r="BA38" i="73" s="1"/>
  <c r="AX189" i="63"/>
  <c r="AX40" i="73" s="1"/>
  <c r="AY143" i="63"/>
  <c r="AY32" i="73" s="1"/>
  <c r="AY144" i="63"/>
  <c r="AY39" i="73" s="1"/>
  <c r="AU274" i="33"/>
  <c r="AU21" i="73" s="1"/>
  <c r="AU126" i="21"/>
  <c r="AU281" i="21" s="1"/>
  <c r="AZ143" i="63"/>
  <c r="AZ32" i="73" s="1"/>
  <c r="AY122" i="21"/>
  <c r="AY277" i="21" s="1"/>
  <c r="AW206" i="21"/>
  <c r="AY103" i="33"/>
  <c r="AY17" i="73" s="1"/>
  <c r="AX188" i="63"/>
  <c r="AX33" i="73" s="1"/>
  <c r="AW234" i="63"/>
  <c r="AW41" i="73" s="1"/>
  <c r="AX205" i="21"/>
  <c r="AU275" i="33"/>
  <c r="AU28" i="73" s="1"/>
  <c r="AX143" i="33"/>
  <c r="AX18" i="73" s="1"/>
  <c r="AX47" i="73" s="1"/>
  <c r="AX144" i="33"/>
  <c r="AX25" i="73" s="1"/>
  <c r="AX123" i="21"/>
  <c r="AX278" i="21" s="1"/>
  <c r="AW188" i="33"/>
  <c r="AW26" i="73" s="1"/>
  <c r="AZ105" i="63"/>
  <c r="AZ38" i="73" s="1"/>
  <c r="AZ203" i="21"/>
  <c r="AV207" i="21"/>
  <c r="AV279" i="63"/>
  <c r="AV42" i="73" s="1"/>
  <c r="AV278" i="63"/>
  <c r="AV35" i="73" s="1"/>
  <c r="AV230" i="33"/>
  <c r="AV20" i="73" s="1"/>
  <c r="AV125" i="21"/>
  <c r="AV280" i="21" s="1"/>
  <c r="AW124" i="21"/>
  <c r="AW279" i="21" s="1"/>
  <c r="AW125" i="21"/>
  <c r="AV231" i="33"/>
  <c r="AV27" i="73" s="1"/>
  <c r="AW187" i="33"/>
  <c r="AW19" i="73" s="1"/>
  <c r="AX234" i="63"/>
  <c r="AX41" i="73" s="1"/>
  <c r="AY144" i="33"/>
  <c r="AY25" i="73" s="1"/>
  <c r="BK196" i="21"/>
  <c r="BK175" i="21"/>
  <c r="BK182" i="21" s="1"/>
  <c r="BM89" i="63"/>
  <c r="BM101" i="63" s="1"/>
  <c r="BM86" i="73" s="1"/>
  <c r="BL168" i="21"/>
  <c r="BJ190" i="21"/>
  <c r="BJ192" i="21"/>
  <c r="BJ193" i="21"/>
  <c r="BJ191" i="21"/>
  <c r="BL89" i="33"/>
  <c r="BL101" i="33" s="1"/>
  <c r="BL79" i="73" s="1"/>
  <c r="BK87" i="21"/>
  <c r="BI109" i="21"/>
  <c r="BI264" i="21" s="1"/>
  <c r="BI110" i="21"/>
  <c r="BI265" i="21" s="1"/>
  <c r="BI111" i="21"/>
  <c r="BI266" i="21" s="1"/>
  <c r="BI112" i="21"/>
  <c r="BI267" i="21" s="1"/>
  <c r="BJ115" i="21"/>
  <c r="BJ270" i="21" s="1"/>
  <c r="BJ101" i="21"/>
  <c r="BJ94" i="21"/>
  <c r="AY61" i="73" l="1"/>
  <c r="AY54" i="73"/>
  <c r="AU64" i="73"/>
  <c r="AU57" i="73"/>
  <c r="AW48" i="73"/>
  <c r="AW69" i="73"/>
  <c r="AU50" i="73"/>
  <c r="AU71" i="73"/>
  <c r="AX68" i="73"/>
  <c r="AX61" i="73"/>
  <c r="AX54" i="73"/>
  <c r="AW55" i="73"/>
  <c r="AW62" i="73"/>
  <c r="AY67" i="73"/>
  <c r="AY46" i="73"/>
  <c r="AV70" i="73"/>
  <c r="AV49" i="73"/>
  <c r="AV56" i="73"/>
  <c r="AV63" i="73"/>
  <c r="AV275" i="33"/>
  <c r="AV28" i="73" s="1"/>
  <c r="AV274" i="33"/>
  <c r="AV21" i="73" s="1"/>
  <c r="AV126" i="21"/>
  <c r="AV281" i="21" s="1"/>
  <c r="BA104" i="63"/>
  <c r="BA31" i="73" s="1"/>
  <c r="BA203" i="21"/>
  <c r="AZ204" i="21"/>
  <c r="AY143" i="33"/>
  <c r="AY18" i="73" s="1"/>
  <c r="AY47" i="73" s="1"/>
  <c r="AY123" i="21"/>
  <c r="AY278" i="21" s="1"/>
  <c r="AW280" i="21"/>
  <c r="AX233" i="63"/>
  <c r="AX34" i="73" s="1"/>
  <c r="AX188" i="33"/>
  <c r="AX26" i="73" s="1"/>
  <c r="AY189" i="63"/>
  <c r="AY40" i="73" s="1"/>
  <c r="AY188" i="63"/>
  <c r="AY33" i="73" s="1"/>
  <c r="AW207" i="21"/>
  <c r="AY205" i="21"/>
  <c r="AZ144" i="63"/>
  <c r="AZ39" i="73" s="1"/>
  <c r="AW231" i="33"/>
  <c r="AW27" i="73" s="1"/>
  <c r="AW63" i="73" s="1"/>
  <c r="AX187" i="33"/>
  <c r="AX19" i="73" s="1"/>
  <c r="AX48" i="73" s="1"/>
  <c r="AX206" i="21"/>
  <c r="AW278" i="63"/>
  <c r="AW35" i="73" s="1"/>
  <c r="AX124" i="21"/>
  <c r="AX279" i="21" s="1"/>
  <c r="AW279" i="63"/>
  <c r="AW42" i="73" s="1"/>
  <c r="AW230" i="33"/>
  <c r="AW20" i="73" s="1"/>
  <c r="AZ104" i="33"/>
  <c r="AZ24" i="73" s="1"/>
  <c r="AY206" i="21"/>
  <c r="AZ122" i="21"/>
  <c r="AZ277" i="21" s="1"/>
  <c r="AZ103" i="33"/>
  <c r="AZ17" i="73" s="1"/>
  <c r="BL196" i="21"/>
  <c r="BL175" i="21"/>
  <c r="BL182" i="21" s="1"/>
  <c r="BN89" i="63"/>
  <c r="BN101" i="63" s="1"/>
  <c r="BN86" i="73" s="1"/>
  <c r="BM168" i="21"/>
  <c r="BK190" i="21"/>
  <c r="BK193" i="21"/>
  <c r="BK192" i="21"/>
  <c r="BK191" i="21"/>
  <c r="BK115" i="21"/>
  <c r="BK270" i="21" s="1"/>
  <c r="BK101" i="21"/>
  <c r="BK94" i="21"/>
  <c r="BM89" i="33"/>
  <c r="BM101" i="33" s="1"/>
  <c r="BM79" i="73" s="1"/>
  <c r="BL87" i="21"/>
  <c r="BJ109" i="21"/>
  <c r="BJ264" i="21" s="1"/>
  <c r="BJ110" i="21"/>
  <c r="BJ265" i="21" s="1"/>
  <c r="BJ111" i="21"/>
  <c r="BJ266" i="21" s="1"/>
  <c r="BJ112" i="21"/>
  <c r="BJ267" i="21" s="1"/>
  <c r="AY68" i="73" l="1"/>
  <c r="AV64" i="73"/>
  <c r="AV57" i="73"/>
  <c r="AZ53" i="73"/>
  <c r="AZ60" i="73"/>
  <c r="AW70" i="73"/>
  <c r="AW49" i="73"/>
  <c r="AW56" i="73"/>
  <c r="AZ46" i="73"/>
  <c r="AZ67" i="73"/>
  <c r="AX55" i="73"/>
  <c r="AX62" i="73"/>
  <c r="AX69" i="73"/>
  <c r="AV50" i="73"/>
  <c r="AV71" i="73"/>
  <c r="AW274" i="33"/>
  <c r="AW21" i="73" s="1"/>
  <c r="AW275" i="33"/>
  <c r="AW28" i="73" s="1"/>
  <c r="AW126" i="21"/>
  <c r="AW281" i="21" s="1"/>
  <c r="AY187" i="33"/>
  <c r="AY19" i="73" s="1"/>
  <c r="BA123" i="21"/>
  <c r="AY188" i="33"/>
  <c r="AY26" i="73" s="1"/>
  <c r="AY62" i="73" s="1"/>
  <c r="AY124" i="21"/>
  <c r="AY279" i="21" s="1"/>
  <c r="BA144" i="63"/>
  <c r="BA39" i="73" s="1"/>
  <c r="AX207" i="21"/>
  <c r="AY125" i="21"/>
  <c r="AY280" i="21" s="1"/>
  <c r="AX278" i="63"/>
  <c r="AX35" i="73" s="1"/>
  <c r="AX279" i="63"/>
  <c r="AX42" i="73" s="1"/>
  <c r="BB104" i="63"/>
  <c r="BB31" i="73" s="1"/>
  <c r="AZ188" i="63"/>
  <c r="AZ33" i="73" s="1"/>
  <c r="BB203" i="21"/>
  <c r="BA103" i="33"/>
  <c r="BA17" i="73" s="1"/>
  <c r="AZ189" i="63"/>
  <c r="AZ40" i="73" s="1"/>
  <c r="AX125" i="21"/>
  <c r="AX280" i="21" s="1"/>
  <c r="AY233" i="63"/>
  <c r="AY34" i="73" s="1"/>
  <c r="BB105" i="63"/>
  <c r="BB38" i="73" s="1"/>
  <c r="AY234" i="63"/>
  <c r="AY41" i="73" s="1"/>
  <c r="BA143" i="63"/>
  <c r="BA32" i="73" s="1"/>
  <c r="AZ205" i="21"/>
  <c r="BA204" i="21"/>
  <c r="BA104" i="33"/>
  <c r="BA24" i="73" s="1"/>
  <c r="AX231" i="33"/>
  <c r="AX27" i="73" s="1"/>
  <c r="AZ144" i="33"/>
  <c r="AZ25" i="73" s="1"/>
  <c r="AZ123" i="21"/>
  <c r="AZ278" i="21" s="1"/>
  <c r="BA122" i="21"/>
  <c r="BA277" i="21" s="1"/>
  <c r="AX230" i="33"/>
  <c r="AX20" i="73" s="1"/>
  <c r="AZ143" i="33"/>
  <c r="AZ18" i="73" s="1"/>
  <c r="BM196" i="21"/>
  <c r="BM175" i="21"/>
  <c r="BM182" i="21" s="1"/>
  <c r="BO89" i="63"/>
  <c r="BO101" i="63" s="1"/>
  <c r="BO86" i="73" s="1"/>
  <c r="BN168" i="21"/>
  <c r="BL190" i="21"/>
  <c r="BL191" i="21"/>
  <c r="BL193" i="21"/>
  <c r="BL192" i="21"/>
  <c r="BA144" i="33"/>
  <c r="BA25" i="73" s="1"/>
  <c r="BN89" i="33"/>
  <c r="BN101" i="33" s="1"/>
  <c r="BN79" i="73" s="1"/>
  <c r="BM87" i="21"/>
  <c r="BL115" i="21"/>
  <c r="BL270" i="21" s="1"/>
  <c r="BL94" i="21"/>
  <c r="BL101" i="21"/>
  <c r="BK109" i="21"/>
  <c r="BK264" i="21" s="1"/>
  <c r="BK110" i="21"/>
  <c r="BK265" i="21" s="1"/>
  <c r="BK112" i="21"/>
  <c r="BK267" i="21" s="1"/>
  <c r="BK111" i="21"/>
  <c r="BK266" i="21" s="1"/>
  <c r="AY55" i="73" l="1"/>
  <c r="BA54" i="73"/>
  <c r="AZ47" i="73"/>
  <c r="AZ68" i="73"/>
  <c r="AX70" i="73"/>
  <c r="AX49" i="73"/>
  <c r="BA61" i="73"/>
  <c r="BA46" i="73"/>
  <c r="BA67" i="73"/>
  <c r="AZ61" i="73"/>
  <c r="AZ54" i="73"/>
  <c r="AX56" i="73"/>
  <c r="AX63" i="73"/>
  <c r="AW64" i="73"/>
  <c r="AW57" i="73"/>
  <c r="AY69" i="73"/>
  <c r="AY48" i="73"/>
  <c r="BA60" i="73"/>
  <c r="BA53" i="73"/>
  <c r="AW50" i="73"/>
  <c r="AW71" i="73"/>
  <c r="BA143" i="33"/>
  <c r="BA18" i="73" s="1"/>
  <c r="AY278" i="63"/>
  <c r="AY35" i="73" s="1"/>
  <c r="AZ233" i="63"/>
  <c r="AZ34" i="73" s="1"/>
  <c r="AY279" i="63"/>
  <c r="AY42" i="73" s="1"/>
  <c r="AY207" i="21"/>
  <c r="BA278" i="21"/>
  <c r="AZ206" i="21"/>
  <c r="AZ234" i="63"/>
  <c r="AZ41" i="73" s="1"/>
  <c r="AX274" i="33"/>
  <c r="AX21" i="73" s="1"/>
  <c r="AX71" i="73" s="1"/>
  <c r="AX275" i="33"/>
  <c r="AX28" i="73" s="1"/>
  <c r="AY230" i="33"/>
  <c r="AY20" i="73" s="1"/>
  <c r="AZ188" i="33"/>
  <c r="AZ26" i="73" s="1"/>
  <c r="AY231" i="33"/>
  <c r="AY27" i="73" s="1"/>
  <c r="AZ124" i="21"/>
  <c r="AZ279" i="21" s="1"/>
  <c r="AZ187" i="33"/>
  <c r="AZ19" i="73" s="1"/>
  <c r="AZ69" i="73" s="1"/>
  <c r="BB143" i="63"/>
  <c r="BB32" i="73" s="1"/>
  <c r="AX126" i="21"/>
  <c r="AX281" i="21" s="1"/>
  <c r="BB122" i="21"/>
  <c r="BB277" i="21" s="1"/>
  <c r="BA188" i="63"/>
  <c r="BA33" i="73" s="1"/>
  <c r="BA189" i="63"/>
  <c r="BA40" i="73" s="1"/>
  <c r="BA205" i="21"/>
  <c r="BB144" i="63"/>
  <c r="BB39" i="73" s="1"/>
  <c r="BC104" i="63"/>
  <c r="BC31" i="73" s="1"/>
  <c r="BD203" i="21"/>
  <c r="BB204" i="21"/>
  <c r="BC203" i="21"/>
  <c r="BC105" i="63"/>
  <c r="BC38" i="73" s="1"/>
  <c r="BB103" i="33"/>
  <c r="BB17" i="73" s="1"/>
  <c r="BB46" i="73" s="1"/>
  <c r="BB144" i="33"/>
  <c r="BB25" i="73" s="1"/>
  <c r="BB104" i="33"/>
  <c r="BB24" i="73" s="1"/>
  <c r="BM190" i="21"/>
  <c r="BM192" i="21"/>
  <c r="BM191" i="21"/>
  <c r="BM193" i="21"/>
  <c r="BN196" i="21"/>
  <c r="BN175" i="21"/>
  <c r="BN182" i="21" s="1"/>
  <c r="BP89" i="63"/>
  <c r="BP101" i="63" s="1"/>
  <c r="BP86" i="73" s="1"/>
  <c r="BO168" i="21"/>
  <c r="BC103" i="33"/>
  <c r="BC17" i="73" s="1"/>
  <c r="BC122" i="21"/>
  <c r="BC104" i="33"/>
  <c r="BC24" i="73" s="1"/>
  <c r="BM115" i="21"/>
  <c r="BM270" i="21" s="1"/>
  <c r="BM94" i="21"/>
  <c r="BM101" i="21"/>
  <c r="BO89" i="33"/>
  <c r="BO101" i="33" s="1"/>
  <c r="BO79" i="73" s="1"/>
  <c r="BN87" i="21"/>
  <c r="BL109" i="21"/>
  <c r="BL264" i="21" s="1"/>
  <c r="BL110" i="21"/>
  <c r="BL265" i="21" s="1"/>
  <c r="BL112" i="21"/>
  <c r="BL267" i="21" s="1"/>
  <c r="BL111" i="21"/>
  <c r="BL266" i="21" s="1"/>
  <c r="AX50" i="73" l="1"/>
  <c r="BC46" i="73"/>
  <c r="BC67" i="73"/>
  <c r="AZ48" i="73"/>
  <c r="BB53" i="73"/>
  <c r="BB60" i="73"/>
  <c r="BB54" i="73"/>
  <c r="BB61" i="73"/>
  <c r="AY63" i="73"/>
  <c r="AY56" i="73"/>
  <c r="BB67" i="73"/>
  <c r="AY70" i="73"/>
  <c r="AY49" i="73"/>
  <c r="AX64" i="73"/>
  <c r="AX57" i="73"/>
  <c r="AZ62" i="73"/>
  <c r="AZ55" i="73"/>
  <c r="BC53" i="73"/>
  <c r="BC60" i="73"/>
  <c r="BA68" i="73"/>
  <c r="BA47" i="73"/>
  <c r="BA206" i="21"/>
  <c r="BA187" i="33"/>
  <c r="BA19" i="73" s="1"/>
  <c r="BC144" i="63"/>
  <c r="BC39" i="73" s="1"/>
  <c r="BA233" i="63"/>
  <c r="BA34" i="73" s="1"/>
  <c r="BA234" i="63"/>
  <c r="BA41" i="73" s="1"/>
  <c r="BC277" i="21"/>
  <c r="AY274" i="33"/>
  <c r="AY21" i="73" s="1"/>
  <c r="BA188" i="33"/>
  <c r="BA26" i="73" s="1"/>
  <c r="BA124" i="21"/>
  <c r="BA279" i="21" s="1"/>
  <c r="AY275" i="33"/>
  <c r="AY28" i="73" s="1"/>
  <c r="BD105" i="63"/>
  <c r="BD38" i="73" s="1"/>
  <c r="AZ278" i="63"/>
  <c r="AZ35" i="73" s="1"/>
  <c r="BD104" i="63"/>
  <c r="BD31" i="73" s="1"/>
  <c r="AY126" i="21"/>
  <c r="AY281" i="21" s="1"/>
  <c r="BB143" i="33"/>
  <c r="BB18" i="73" s="1"/>
  <c r="BC204" i="21"/>
  <c r="BB189" i="63"/>
  <c r="BB40" i="73" s="1"/>
  <c r="BC143" i="63"/>
  <c r="BC32" i="73" s="1"/>
  <c r="BB188" i="63"/>
  <c r="BB33" i="73" s="1"/>
  <c r="BB205" i="21"/>
  <c r="AZ230" i="33"/>
  <c r="AZ20" i="73" s="1"/>
  <c r="BB123" i="21"/>
  <c r="BB278" i="21" s="1"/>
  <c r="AZ279" i="63"/>
  <c r="AZ42" i="73" s="1"/>
  <c r="AZ207" i="21"/>
  <c r="BE105" i="63"/>
  <c r="BE38" i="73" s="1"/>
  <c r="BC144" i="33"/>
  <c r="BC25" i="73" s="1"/>
  <c r="AZ125" i="21"/>
  <c r="AZ280" i="21" s="1"/>
  <c r="AZ231" i="33"/>
  <c r="AZ27" i="73" s="1"/>
  <c r="BQ89" i="63"/>
  <c r="BQ101" i="63" s="1"/>
  <c r="BQ86" i="73" s="1"/>
  <c r="BP168" i="21"/>
  <c r="BO196" i="21"/>
  <c r="BO175" i="21"/>
  <c r="BO182" i="21" s="1"/>
  <c r="BN190" i="21"/>
  <c r="BN192" i="21"/>
  <c r="BN191" i="21"/>
  <c r="BN193" i="21"/>
  <c r="BP89" i="33"/>
  <c r="BP101" i="33" s="1"/>
  <c r="BP79" i="73" s="1"/>
  <c r="BO87" i="21"/>
  <c r="BM109" i="21"/>
  <c r="BM264" i="21" s="1"/>
  <c r="BM110" i="21"/>
  <c r="BM265" i="21" s="1"/>
  <c r="BM112" i="21"/>
  <c r="BM267" i="21" s="1"/>
  <c r="BM111" i="21"/>
  <c r="BM266" i="21" s="1"/>
  <c r="BD144" i="63"/>
  <c r="BD39" i="73" s="1"/>
  <c r="BD143" i="63"/>
  <c r="BD32" i="73" s="1"/>
  <c r="BD204" i="21"/>
  <c r="BN115" i="21"/>
  <c r="BN270" i="21" s="1"/>
  <c r="BN94" i="21"/>
  <c r="BN101" i="21"/>
  <c r="AZ63" i="73" l="1"/>
  <c r="AZ56" i="73"/>
  <c r="BC54" i="73"/>
  <c r="BC61" i="73"/>
  <c r="AY64" i="73"/>
  <c r="AY57" i="73"/>
  <c r="BA69" i="73"/>
  <c r="BA48" i="73"/>
  <c r="BB47" i="73"/>
  <c r="BB68" i="73"/>
  <c r="AY71" i="73"/>
  <c r="AY50" i="73"/>
  <c r="BA62" i="73"/>
  <c r="BA55" i="73"/>
  <c r="AZ70" i="73"/>
  <c r="AZ49" i="73"/>
  <c r="BC205" i="21"/>
  <c r="BB230" i="33"/>
  <c r="BB20" i="73" s="1"/>
  <c r="AZ274" i="33"/>
  <c r="AZ21" i="73" s="1"/>
  <c r="AZ50" i="73" s="1"/>
  <c r="BB124" i="21"/>
  <c r="BB279" i="21" s="1"/>
  <c r="BA278" i="63"/>
  <c r="BA35" i="73" s="1"/>
  <c r="BD104" i="33"/>
  <c r="BD24" i="73" s="1"/>
  <c r="BD53" i="73" s="1"/>
  <c r="BA279" i="63"/>
  <c r="BA42" i="73" s="1"/>
  <c r="BA207" i="21"/>
  <c r="BC189" i="63"/>
  <c r="BC40" i="73" s="1"/>
  <c r="BC188" i="63"/>
  <c r="BC33" i="73" s="1"/>
  <c r="BB234" i="63"/>
  <c r="BB41" i="73" s="1"/>
  <c r="BB233" i="63"/>
  <c r="BB34" i="73" s="1"/>
  <c r="BB188" i="33"/>
  <c r="BB26" i="73" s="1"/>
  <c r="BD143" i="33"/>
  <c r="BD18" i="73" s="1"/>
  <c r="BA125" i="21"/>
  <c r="BA280" i="21" s="1"/>
  <c r="BE104" i="63"/>
  <c r="BE31" i="73" s="1"/>
  <c r="BB206" i="21"/>
  <c r="BE203" i="21"/>
  <c r="BE144" i="63"/>
  <c r="BE39" i="73" s="1"/>
  <c r="BA230" i="33"/>
  <c r="BA20" i="73" s="1"/>
  <c r="AZ126" i="21"/>
  <c r="AZ281" i="21" s="1"/>
  <c r="BB187" i="33"/>
  <c r="BB19" i="73" s="1"/>
  <c r="AZ275" i="33"/>
  <c r="AZ28" i="73" s="1"/>
  <c r="BD103" i="33"/>
  <c r="BD17" i="73" s="1"/>
  <c r="BD46" i="73" s="1"/>
  <c r="BC143" i="33"/>
  <c r="BC18" i="73" s="1"/>
  <c r="BC68" i="73" s="1"/>
  <c r="BD122" i="21"/>
  <c r="BD277" i="21" s="1"/>
  <c r="BC123" i="21"/>
  <c r="BC278" i="21" s="1"/>
  <c r="BA231" i="33"/>
  <c r="BA27" i="73" s="1"/>
  <c r="BA63" i="73" s="1"/>
  <c r="BP196" i="21"/>
  <c r="BP175" i="21"/>
  <c r="BP182" i="21" s="1"/>
  <c r="BE104" i="33"/>
  <c r="BE24" i="73" s="1"/>
  <c r="BE103" i="33"/>
  <c r="BE17" i="73" s="1"/>
  <c r="BE122" i="21"/>
  <c r="BQ168" i="21"/>
  <c r="BR89" i="63"/>
  <c r="BR101" i="63" s="1"/>
  <c r="BR86" i="73" s="1"/>
  <c r="BO190" i="21"/>
  <c r="BO192" i="21"/>
  <c r="BO193" i="21"/>
  <c r="BO191" i="21"/>
  <c r="BO115" i="21"/>
  <c r="BO270" i="21" s="1"/>
  <c r="BO94" i="21"/>
  <c r="BO101" i="21"/>
  <c r="BQ89" i="33"/>
  <c r="BQ101" i="33" s="1"/>
  <c r="BQ79" i="73" s="1"/>
  <c r="BP87" i="21"/>
  <c r="BN109" i="21"/>
  <c r="BN264" i="21" s="1"/>
  <c r="BN110" i="21"/>
  <c r="BN265" i="21" s="1"/>
  <c r="BN112" i="21"/>
  <c r="BN267" i="21" s="1"/>
  <c r="BN111" i="21"/>
  <c r="BN266" i="21" s="1"/>
  <c r="BE46" i="73" l="1"/>
  <c r="BA56" i="73"/>
  <c r="BD60" i="73"/>
  <c r="BE53" i="73"/>
  <c r="BE60" i="73"/>
  <c r="AZ57" i="73"/>
  <c r="AZ64" i="73"/>
  <c r="BC47" i="73"/>
  <c r="BB48" i="73"/>
  <c r="BB69" i="73"/>
  <c r="BD68" i="73"/>
  <c r="BD47" i="73"/>
  <c r="AZ71" i="73"/>
  <c r="BD67" i="73"/>
  <c r="BA70" i="73"/>
  <c r="BA49" i="73"/>
  <c r="BE67" i="73"/>
  <c r="BB62" i="73"/>
  <c r="BB55" i="73"/>
  <c r="BB49" i="73"/>
  <c r="BB70" i="73"/>
  <c r="BF104" i="63"/>
  <c r="BF31" i="73" s="1"/>
  <c r="BF203" i="21"/>
  <c r="BB125" i="21"/>
  <c r="BB280" i="21" s="1"/>
  <c r="BB231" i="33"/>
  <c r="BB27" i="73" s="1"/>
  <c r="BF105" i="63"/>
  <c r="BF38" i="73" s="1"/>
  <c r="BC233" i="63"/>
  <c r="BC34" i="73" s="1"/>
  <c r="BC234" i="63"/>
  <c r="BC41" i="73" s="1"/>
  <c r="BD188" i="63"/>
  <c r="BD33" i="73" s="1"/>
  <c r="BD205" i="21"/>
  <c r="BD189" i="63"/>
  <c r="BD40" i="73" s="1"/>
  <c r="BC206" i="21"/>
  <c r="BG104" i="63"/>
  <c r="BG31" i="73" s="1"/>
  <c r="BA126" i="21"/>
  <c r="BA281" i="21" s="1"/>
  <c r="BC230" i="33"/>
  <c r="BC20" i="73" s="1"/>
  <c r="BA275" i="33"/>
  <c r="BA28" i="73" s="1"/>
  <c r="BA274" i="33"/>
  <c r="BA21" i="73" s="1"/>
  <c r="BA50" i="73" s="1"/>
  <c r="BC188" i="33"/>
  <c r="BC26" i="73" s="1"/>
  <c r="BE204" i="21"/>
  <c r="BE277" i="21"/>
  <c r="BD123" i="21"/>
  <c r="BD278" i="21" s="1"/>
  <c r="BD144" i="33"/>
  <c r="BD25" i="73" s="1"/>
  <c r="BE144" i="33"/>
  <c r="BE25" i="73" s="1"/>
  <c r="BE143" i="63"/>
  <c r="BE32" i="73" s="1"/>
  <c r="BB207" i="21"/>
  <c r="BB278" i="63"/>
  <c r="BB35" i="73" s="1"/>
  <c r="BB279" i="63"/>
  <c r="BB42" i="73" s="1"/>
  <c r="BC187" i="33"/>
  <c r="BC19" i="73" s="1"/>
  <c r="BC48" i="73" s="1"/>
  <c r="BC124" i="21"/>
  <c r="BC279" i="21" s="1"/>
  <c r="BP190" i="21"/>
  <c r="BP191" i="21"/>
  <c r="BP192" i="21"/>
  <c r="BP193" i="21"/>
  <c r="BQ196" i="21"/>
  <c r="BQ175" i="21"/>
  <c r="BQ182" i="21" s="1"/>
  <c r="BS89" i="63"/>
  <c r="BS101" i="63" s="1"/>
  <c r="BS86" i="73" s="1"/>
  <c r="BR168" i="21"/>
  <c r="BF122" i="21"/>
  <c r="BF104" i="33"/>
  <c r="BF24" i="73" s="1"/>
  <c r="BF103" i="33"/>
  <c r="BF17" i="73" s="1"/>
  <c r="BR89" i="33"/>
  <c r="BR101" i="33" s="1"/>
  <c r="BR79" i="73" s="1"/>
  <c r="BQ87" i="21"/>
  <c r="BC279" i="63"/>
  <c r="BC42" i="73" s="1"/>
  <c r="BO109" i="21"/>
  <c r="BO264" i="21" s="1"/>
  <c r="BO110" i="21"/>
  <c r="BO265" i="21" s="1"/>
  <c r="BO111" i="21"/>
  <c r="BO266" i="21" s="1"/>
  <c r="BO112" i="21"/>
  <c r="BO267" i="21" s="1"/>
  <c r="BP115" i="21"/>
  <c r="BP270" i="21" s="1"/>
  <c r="BP94" i="21"/>
  <c r="BP101" i="21"/>
  <c r="BC49" i="73" l="1"/>
  <c r="BC70" i="73"/>
  <c r="BF46" i="73"/>
  <c r="BC69" i="73"/>
  <c r="BB63" i="73"/>
  <c r="BB56" i="73"/>
  <c r="BC62" i="73"/>
  <c r="BC55" i="73"/>
  <c r="BA71" i="73"/>
  <c r="BF53" i="73"/>
  <c r="BF60" i="73"/>
  <c r="BE61" i="73"/>
  <c r="BE54" i="73"/>
  <c r="BA64" i="73"/>
  <c r="BA57" i="73"/>
  <c r="BD54" i="73"/>
  <c r="BD61" i="73"/>
  <c r="BF67" i="73"/>
  <c r="BF277" i="21"/>
  <c r="BD188" i="33"/>
  <c r="BD26" i="73" s="1"/>
  <c r="BC207" i="21"/>
  <c r="BD187" i="33"/>
  <c r="BD19" i="73" s="1"/>
  <c r="BD48" i="73" s="1"/>
  <c r="BG203" i="21"/>
  <c r="BF143" i="63"/>
  <c r="BF32" i="73" s="1"/>
  <c r="BG105" i="63"/>
  <c r="BG38" i="73" s="1"/>
  <c r="BD124" i="21"/>
  <c r="BD279" i="21" s="1"/>
  <c r="BF144" i="63"/>
  <c r="BF39" i="73" s="1"/>
  <c r="BD234" i="63"/>
  <c r="BD41" i="73" s="1"/>
  <c r="BC125" i="21"/>
  <c r="BC280" i="21" s="1"/>
  <c r="BC231" i="33"/>
  <c r="BC27" i="73" s="1"/>
  <c r="BD206" i="21"/>
  <c r="BD233" i="63"/>
  <c r="BD34" i="73" s="1"/>
  <c r="BE233" i="63"/>
  <c r="BE34" i="73" s="1"/>
  <c r="BE205" i="21"/>
  <c r="BE188" i="63"/>
  <c r="BE33" i="73" s="1"/>
  <c r="BB275" i="33"/>
  <c r="BB28" i="73" s="1"/>
  <c r="BB126" i="21"/>
  <c r="BB281" i="21" s="1"/>
  <c r="BB274" i="33"/>
  <c r="BB21" i="73" s="1"/>
  <c r="BB50" i="73" s="1"/>
  <c r="BE189" i="63"/>
  <c r="BE40" i="73" s="1"/>
  <c r="BC278" i="63"/>
  <c r="BC35" i="73" s="1"/>
  <c r="BE123" i="21"/>
  <c r="BE278" i="21" s="1"/>
  <c r="BE143" i="33"/>
  <c r="BE18" i="73" s="1"/>
  <c r="BF204" i="21"/>
  <c r="BR196" i="21"/>
  <c r="BR175" i="21"/>
  <c r="BR182" i="21" s="1"/>
  <c r="BQ190" i="21"/>
  <c r="BQ192" i="21"/>
  <c r="BQ193" i="21"/>
  <c r="BQ191" i="21"/>
  <c r="BT89" i="63"/>
  <c r="BT101" i="63" s="1"/>
  <c r="BT86" i="73" s="1"/>
  <c r="BS168" i="21"/>
  <c r="BQ115" i="21"/>
  <c r="BQ270" i="21" s="1"/>
  <c r="BQ101" i="21"/>
  <c r="BQ94" i="21"/>
  <c r="BP109" i="21"/>
  <c r="BP264" i="21" s="1"/>
  <c r="BP110" i="21"/>
  <c r="BP265" i="21" s="1"/>
  <c r="BP111" i="21"/>
  <c r="BP266" i="21" s="1"/>
  <c r="BP112" i="21"/>
  <c r="BP267" i="21" s="1"/>
  <c r="BS89" i="33"/>
  <c r="BS101" i="33" s="1"/>
  <c r="BS79" i="73" s="1"/>
  <c r="BR87" i="21"/>
  <c r="BE68" i="73" l="1"/>
  <c r="BE47" i="73"/>
  <c r="BB71" i="73"/>
  <c r="BC63" i="73"/>
  <c r="BC56" i="73"/>
  <c r="BB57" i="73"/>
  <c r="BB64" i="73"/>
  <c r="BD62" i="73"/>
  <c r="BD55" i="73"/>
  <c r="BD69" i="73"/>
  <c r="BF233" i="63"/>
  <c r="BF34" i="73" s="1"/>
  <c r="BE230" i="33"/>
  <c r="BE20" i="73" s="1"/>
  <c r="BD207" i="21"/>
  <c r="BD279" i="63"/>
  <c r="BD42" i="73" s="1"/>
  <c r="BE206" i="21"/>
  <c r="BC126" i="21"/>
  <c r="BC281" i="21" s="1"/>
  <c r="BC274" i="33"/>
  <c r="BC21" i="73" s="1"/>
  <c r="BC275" i="33"/>
  <c r="BC28" i="73" s="1"/>
  <c r="BE234" i="63"/>
  <c r="BE41" i="73" s="1"/>
  <c r="BG143" i="33"/>
  <c r="BG18" i="73" s="1"/>
  <c r="BG103" i="33"/>
  <c r="BG17" i="73" s="1"/>
  <c r="BF123" i="21"/>
  <c r="BF278" i="21" s="1"/>
  <c r="BE187" i="33"/>
  <c r="BE19" i="73" s="1"/>
  <c r="BF144" i="33"/>
  <c r="BF25" i="73" s="1"/>
  <c r="BG122" i="21"/>
  <c r="BG277" i="21" s="1"/>
  <c r="BF143" i="33"/>
  <c r="BF18" i="73" s="1"/>
  <c r="BF188" i="63"/>
  <c r="BF33" i="73" s="1"/>
  <c r="BE124" i="21"/>
  <c r="BE279" i="21" s="1"/>
  <c r="BG144" i="63"/>
  <c r="BG39" i="73" s="1"/>
  <c r="BG104" i="33"/>
  <c r="BG24" i="73" s="1"/>
  <c r="BE188" i="33"/>
  <c r="BE26" i="73" s="1"/>
  <c r="BF205" i="21"/>
  <c r="BF189" i="63"/>
  <c r="BF40" i="73" s="1"/>
  <c r="BG143" i="63"/>
  <c r="BG32" i="73" s="1"/>
  <c r="BG204" i="21"/>
  <c r="BH203" i="21"/>
  <c r="BD278" i="63"/>
  <c r="BD35" i="73" s="1"/>
  <c r="BH104" i="63"/>
  <c r="BH31" i="73" s="1"/>
  <c r="BH105" i="63"/>
  <c r="BH38" i="73" s="1"/>
  <c r="BD125" i="21"/>
  <c r="BD280" i="21" s="1"/>
  <c r="BD231" i="33"/>
  <c r="BD27" i="73" s="1"/>
  <c r="BD63" i="73" s="1"/>
  <c r="BD230" i="33"/>
  <c r="BD20" i="73" s="1"/>
  <c r="BS196" i="21"/>
  <c r="BS175" i="21"/>
  <c r="BS182" i="21" s="1"/>
  <c r="BU89" i="63"/>
  <c r="BU101" i="63" s="1"/>
  <c r="BU86" i="73" s="1"/>
  <c r="BT168" i="21"/>
  <c r="BR190" i="21"/>
  <c r="BR192" i="21"/>
  <c r="BR193" i="21"/>
  <c r="BR191" i="21"/>
  <c r="BQ109" i="21"/>
  <c r="BQ264" i="21" s="1"/>
  <c r="BQ110" i="21"/>
  <c r="BQ265" i="21" s="1"/>
  <c r="BQ112" i="21"/>
  <c r="BQ267" i="21" s="1"/>
  <c r="BQ111" i="21"/>
  <c r="BQ266" i="21" s="1"/>
  <c r="BT89" i="33"/>
  <c r="BT101" i="33" s="1"/>
  <c r="BT79" i="73" s="1"/>
  <c r="BS87" i="21"/>
  <c r="BR115" i="21"/>
  <c r="BR270" i="21" s="1"/>
  <c r="BR94" i="21"/>
  <c r="BR101" i="21"/>
  <c r="BG47" i="73" l="1"/>
  <c r="BG68" i="73"/>
  <c r="BE55" i="73"/>
  <c r="BE62" i="73"/>
  <c r="BE48" i="73"/>
  <c r="BE69" i="73"/>
  <c r="BG60" i="73"/>
  <c r="BG53" i="73"/>
  <c r="BG46" i="73"/>
  <c r="BG67" i="73"/>
  <c r="BF47" i="73"/>
  <c r="BF68" i="73"/>
  <c r="BC64" i="73"/>
  <c r="BC57" i="73"/>
  <c r="BD56" i="73"/>
  <c r="BE70" i="73"/>
  <c r="BE49" i="73"/>
  <c r="BC50" i="73"/>
  <c r="BC71" i="73"/>
  <c r="BD70" i="73"/>
  <c r="BD49" i="73"/>
  <c r="BF61" i="73"/>
  <c r="BF54" i="73"/>
  <c r="BG188" i="63"/>
  <c r="BG33" i="73" s="1"/>
  <c r="BE231" i="33"/>
  <c r="BE27" i="73" s="1"/>
  <c r="BE125" i="21"/>
  <c r="BE280" i="21" s="1"/>
  <c r="BF206" i="21"/>
  <c r="BI203" i="21"/>
  <c r="BG189" i="63"/>
  <c r="BG40" i="73" s="1"/>
  <c r="BG205" i="21"/>
  <c r="BF234" i="63"/>
  <c r="BF41" i="73" s="1"/>
  <c r="BI105" i="63"/>
  <c r="BI38" i="73" s="1"/>
  <c r="BI104" i="63"/>
  <c r="BI31" i="73" s="1"/>
  <c r="BD274" i="33"/>
  <c r="BD21" i="73" s="1"/>
  <c r="BG123" i="21"/>
  <c r="BG278" i="21" s="1"/>
  <c r="BH144" i="63"/>
  <c r="BH39" i="73" s="1"/>
  <c r="BD126" i="21"/>
  <c r="BD281" i="21" s="1"/>
  <c r="BF230" i="33"/>
  <c r="BF20" i="73" s="1"/>
  <c r="BH143" i="63"/>
  <c r="BH32" i="73" s="1"/>
  <c r="BG144" i="33"/>
  <c r="BG25" i="73" s="1"/>
  <c r="BD275" i="33"/>
  <c r="BD28" i="73" s="1"/>
  <c r="BE207" i="21"/>
  <c r="BF124" i="21"/>
  <c r="BF279" i="21" s="1"/>
  <c r="BH103" i="33"/>
  <c r="BH17" i="73" s="1"/>
  <c r="BH122" i="21"/>
  <c r="BH277" i="21" s="1"/>
  <c r="BH104" i="33"/>
  <c r="BH24" i="73" s="1"/>
  <c r="BH204" i="21"/>
  <c r="BE278" i="63"/>
  <c r="BE35" i="73" s="1"/>
  <c r="BH123" i="21"/>
  <c r="BF188" i="33"/>
  <c r="BF26" i="73" s="1"/>
  <c r="BF55" i="73" s="1"/>
  <c r="BF187" i="33"/>
  <c r="BF19" i="73" s="1"/>
  <c r="BE279" i="63"/>
  <c r="BE42" i="73" s="1"/>
  <c r="BJ203" i="21"/>
  <c r="BI143" i="63"/>
  <c r="BI32" i="73" s="1"/>
  <c r="BG206" i="21"/>
  <c r="BE274" i="33"/>
  <c r="BE21" i="73" s="1"/>
  <c r="BT196" i="21"/>
  <c r="BT175" i="21"/>
  <c r="BT182" i="21" s="1"/>
  <c r="BS190" i="21"/>
  <c r="BS193" i="21"/>
  <c r="BS192" i="21"/>
  <c r="BS191" i="21"/>
  <c r="BV89" i="63"/>
  <c r="BV101" i="63" s="1"/>
  <c r="BV86" i="73" s="1"/>
  <c r="BU168" i="21"/>
  <c r="BR109" i="21"/>
  <c r="BR264" i="21" s="1"/>
  <c r="BR110" i="21"/>
  <c r="BR265" i="21" s="1"/>
  <c r="BR111" i="21"/>
  <c r="BR266" i="21" s="1"/>
  <c r="BR112" i="21"/>
  <c r="BR267" i="21" s="1"/>
  <c r="BU89" i="33"/>
  <c r="BU101" i="33" s="1"/>
  <c r="BU79" i="73" s="1"/>
  <c r="BT87" i="21"/>
  <c r="BS115" i="21"/>
  <c r="BS270" i="21" s="1"/>
  <c r="BS94" i="21"/>
  <c r="BS101" i="21"/>
  <c r="BE50" i="73" l="1"/>
  <c r="BF62" i="73"/>
  <c r="BG54" i="73"/>
  <c r="BG61" i="73"/>
  <c r="BH53" i="73"/>
  <c r="BH60" i="73"/>
  <c r="BF70" i="73"/>
  <c r="BF49" i="73"/>
  <c r="BE63" i="73"/>
  <c r="BE56" i="73"/>
  <c r="BE71" i="73"/>
  <c r="BH67" i="73"/>
  <c r="BH46" i="73"/>
  <c r="BF69" i="73"/>
  <c r="BF48" i="73"/>
  <c r="BD57" i="73"/>
  <c r="BD64" i="73"/>
  <c r="BD50" i="73"/>
  <c r="BD71" i="73"/>
  <c r="BK104" i="63"/>
  <c r="BK31" i="73" s="1"/>
  <c r="BE126" i="21"/>
  <c r="BE281" i="21" s="1"/>
  <c r="BJ104" i="63"/>
  <c r="BJ31" i="73" s="1"/>
  <c r="BH278" i="21"/>
  <c r="BF279" i="63"/>
  <c r="BF42" i="73" s="1"/>
  <c r="BH144" i="33"/>
  <c r="BH25" i="73" s="1"/>
  <c r="BF125" i="21"/>
  <c r="BF280" i="21" s="1"/>
  <c r="BF231" i="33"/>
  <c r="BF27" i="73" s="1"/>
  <c r="BH143" i="33"/>
  <c r="BH18" i="73" s="1"/>
  <c r="BF207" i="21"/>
  <c r="BF278" i="63"/>
  <c r="BF35" i="73" s="1"/>
  <c r="BG234" i="63"/>
  <c r="BG41" i="73" s="1"/>
  <c r="BG124" i="21"/>
  <c r="BG279" i="21" s="1"/>
  <c r="BH189" i="63"/>
  <c r="BH40" i="73" s="1"/>
  <c r="BE275" i="33"/>
  <c r="BE28" i="73" s="1"/>
  <c r="BI104" i="33"/>
  <c r="BI24" i="73" s="1"/>
  <c r="BG233" i="63"/>
  <c r="BG34" i="73" s="1"/>
  <c r="BH188" i="63"/>
  <c r="BH33" i="73" s="1"/>
  <c r="BG187" i="33"/>
  <c r="BG19" i="73" s="1"/>
  <c r="BG188" i="33"/>
  <c r="BG26" i="73" s="1"/>
  <c r="BG55" i="73" s="1"/>
  <c r="BH234" i="63"/>
  <c r="BH41" i="73" s="1"/>
  <c r="BH205" i="21"/>
  <c r="BI144" i="63"/>
  <c r="BI39" i="73" s="1"/>
  <c r="BI204" i="21"/>
  <c r="BJ105" i="63"/>
  <c r="BJ38" i="73" s="1"/>
  <c r="BF274" i="33"/>
  <c r="BF21" i="73" s="1"/>
  <c r="BI122" i="21"/>
  <c r="BI277" i="21" s="1"/>
  <c r="BG230" i="33"/>
  <c r="BG20" i="73" s="1"/>
  <c r="BI103" i="33"/>
  <c r="BI17" i="73" s="1"/>
  <c r="BI46" i="73" s="1"/>
  <c r="BJ103" i="33"/>
  <c r="BJ17" i="73" s="1"/>
  <c r="BJ122" i="21"/>
  <c r="BJ277" i="21" s="1"/>
  <c r="BU196" i="21"/>
  <c r="BU175" i="21"/>
  <c r="BU182" i="21" s="1"/>
  <c r="BW89" i="63"/>
  <c r="BW101" i="63" s="1"/>
  <c r="BW86" i="73" s="1"/>
  <c r="BV168" i="21"/>
  <c r="BT190" i="21"/>
  <c r="BT191" i="21"/>
  <c r="BT192" i="21"/>
  <c r="BT193" i="21"/>
  <c r="BT115" i="21"/>
  <c r="BT270" i="21" s="1"/>
  <c r="BT101" i="21"/>
  <c r="BT94" i="21"/>
  <c r="BS109" i="21"/>
  <c r="BS264" i="21" s="1"/>
  <c r="BS110" i="21"/>
  <c r="BS265" i="21" s="1"/>
  <c r="BS111" i="21"/>
  <c r="BS266" i="21" s="1"/>
  <c r="BS112" i="21"/>
  <c r="BS267" i="21" s="1"/>
  <c r="BV89" i="33"/>
  <c r="BV101" i="33" s="1"/>
  <c r="BV79" i="73" s="1"/>
  <c r="BU87" i="21"/>
  <c r="BJ46" i="73" l="1"/>
  <c r="BG62" i="73"/>
  <c r="BG69" i="73"/>
  <c r="BG48" i="73"/>
  <c r="BF71" i="73"/>
  <c r="BF50" i="73"/>
  <c r="BJ67" i="73"/>
  <c r="BH68" i="73"/>
  <c r="BH47" i="73"/>
  <c r="BI60" i="73"/>
  <c r="BI53" i="73"/>
  <c r="BF63" i="73"/>
  <c r="BF56" i="73"/>
  <c r="BE64" i="73"/>
  <c r="BE57" i="73"/>
  <c r="BH54" i="73"/>
  <c r="BH61" i="73"/>
  <c r="BI67" i="73"/>
  <c r="BG70" i="73"/>
  <c r="BG49" i="73"/>
  <c r="BI188" i="63"/>
  <c r="BI33" i="73" s="1"/>
  <c r="BG207" i="21"/>
  <c r="BK105" i="63"/>
  <c r="BK38" i="73" s="1"/>
  <c r="BK203" i="21"/>
  <c r="BG279" i="63"/>
  <c r="BG42" i="73" s="1"/>
  <c r="BG278" i="63"/>
  <c r="BG35" i="73" s="1"/>
  <c r="BH124" i="21"/>
  <c r="BH279" i="21" s="1"/>
  <c r="BH187" i="33"/>
  <c r="BH19" i="73" s="1"/>
  <c r="BH48" i="73" s="1"/>
  <c r="BH206" i="21"/>
  <c r="BH233" i="63"/>
  <c r="BH34" i="73" s="1"/>
  <c r="BH188" i="33"/>
  <c r="BH26" i="73" s="1"/>
  <c r="BI189" i="63"/>
  <c r="BI40" i="73" s="1"/>
  <c r="BJ104" i="33"/>
  <c r="BJ24" i="73" s="1"/>
  <c r="BI205" i="21"/>
  <c r="BF275" i="33"/>
  <c r="BF28" i="73" s="1"/>
  <c r="BF64" i="73" s="1"/>
  <c r="BF126" i="21"/>
  <c r="BF281" i="21" s="1"/>
  <c r="BJ143" i="63"/>
  <c r="BJ32" i="73" s="1"/>
  <c r="BJ144" i="63"/>
  <c r="BJ39" i="73" s="1"/>
  <c r="BJ204" i="21"/>
  <c r="BI143" i="33"/>
  <c r="BI18" i="73" s="1"/>
  <c r="BG125" i="21"/>
  <c r="BG280" i="21" s="1"/>
  <c r="BI144" i="33"/>
  <c r="BI25" i="73" s="1"/>
  <c r="BG231" i="33"/>
  <c r="BG27" i="73" s="1"/>
  <c r="BI123" i="21"/>
  <c r="BI278" i="21" s="1"/>
  <c r="BJ144" i="33"/>
  <c r="BJ25" i="73" s="1"/>
  <c r="BI234" i="63"/>
  <c r="BI41" i="73" s="1"/>
  <c r="BK143" i="63"/>
  <c r="BK32" i="73" s="1"/>
  <c r="BH230" i="33"/>
  <c r="BH20" i="73" s="1"/>
  <c r="BH70" i="73" s="1"/>
  <c r="BU190" i="21"/>
  <c r="BU193" i="21"/>
  <c r="BU191" i="21"/>
  <c r="BU192" i="21"/>
  <c r="BV196" i="21"/>
  <c r="BV175" i="21"/>
  <c r="BV182" i="21" s="1"/>
  <c r="BX89" i="63"/>
  <c r="BX101" i="63" s="1"/>
  <c r="BX86" i="73" s="1"/>
  <c r="BW168" i="21"/>
  <c r="BU115" i="21"/>
  <c r="BU270" i="21" s="1"/>
  <c r="BU101" i="21"/>
  <c r="BU94" i="21"/>
  <c r="BW89" i="33"/>
  <c r="BW101" i="33" s="1"/>
  <c r="BW79" i="73" s="1"/>
  <c r="BV87" i="21"/>
  <c r="BT109" i="21"/>
  <c r="BT264" i="21" s="1"/>
  <c r="BT110" i="21"/>
  <c r="BT265" i="21" s="1"/>
  <c r="BT112" i="21"/>
  <c r="BT267" i="21" s="1"/>
  <c r="BT111" i="21"/>
  <c r="BT266" i="21" s="1"/>
  <c r="BL203" i="21"/>
  <c r="BL105" i="63"/>
  <c r="BL38" i="73" s="1"/>
  <c r="BL104" i="63"/>
  <c r="BL31" i="73" s="1"/>
  <c r="BH69" i="73" l="1"/>
  <c r="BF57" i="73"/>
  <c r="BJ54" i="73"/>
  <c r="BJ61" i="73"/>
  <c r="BG63" i="73"/>
  <c r="BG56" i="73"/>
  <c r="BI54" i="73"/>
  <c r="BI61" i="73"/>
  <c r="BJ53" i="73"/>
  <c r="BJ60" i="73"/>
  <c r="BH49" i="73"/>
  <c r="BI68" i="73"/>
  <c r="BI47" i="73"/>
  <c r="BH62" i="73"/>
  <c r="BH55" i="73"/>
  <c r="BI124" i="21"/>
  <c r="BI279" i="21" s="1"/>
  <c r="BI187" i="33"/>
  <c r="BI19" i="73" s="1"/>
  <c r="BH207" i="21"/>
  <c r="BJ143" i="33"/>
  <c r="BJ18" i="73" s="1"/>
  <c r="BJ68" i="73" s="1"/>
  <c r="BJ123" i="21"/>
  <c r="BJ278" i="21" s="1"/>
  <c r="BG274" i="33"/>
  <c r="BG21" i="73" s="1"/>
  <c r="BL204" i="21"/>
  <c r="BK144" i="63"/>
  <c r="BK39" i="73" s="1"/>
  <c r="BK204" i="21"/>
  <c r="BI188" i="33"/>
  <c r="BI26" i="73" s="1"/>
  <c r="BH279" i="63"/>
  <c r="BH42" i="73" s="1"/>
  <c r="BI206" i="21"/>
  <c r="BG275" i="33"/>
  <c r="BG28" i="73" s="1"/>
  <c r="BJ188" i="63"/>
  <c r="BJ33" i="73" s="1"/>
  <c r="BI233" i="63"/>
  <c r="BI34" i="73" s="1"/>
  <c r="BG126" i="21"/>
  <c r="BG281" i="21" s="1"/>
  <c r="BK122" i="21"/>
  <c r="BK277" i="21" s="1"/>
  <c r="BJ189" i="63"/>
  <c r="BJ40" i="73" s="1"/>
  <c r="BH278" i="63"/>
  <c r="BH35" i="73" s="1"/>
  <c r="BJ205" i="21"/>
  <c r="BK103" i="33"/>
  <c r="BK17" i="73" s="1"/>
  <c r="BM203" i="21"/>
  <c r="BK104" i="33"/>
  <c r="BK24" i="73" s="1"/>
  <c r="BJ206" i="21"/>
  <c r="BI125" i="21"/>
  <c r="BH231" i="33"/>
  <c r="BH27" i="73" s="1"/>
  <c r="BH125" i="21"/>
  <c r="BH280" i="21" s="1"/>
  <c r="BY89" i="63"/>
  <c r="BY101" i="63" s="1"/>
  <c r="BY86" i="73" s="1"/>
  <c r="BX168" i="21"/>
  <c r="BV190" i="21"/>
  <c r="BV192" i="21"/>
  <c r="BV191" i="21"/>
  <c r="BV193" i="21"/>
  <c r="BW196" i="21"/>
  <c r="BW175" i="21"/>
  <c r="BW182" i="21" s="1"/>
  <c r="BV115" i="21"/>
  <c r="BV270" i="21" s="1"/>
  <c r="BV101" i="21"/>
  <c r="BV94" i="21"/>
  <c r="BX89" i="33"/>
  <c r="BX101" i="33" s="1"/>
  <c r="BX79" i="73" s="1"/>
  <c r="BW87" i="21"/>
  <c r="BU109" i="21"/>
  <c r="BU264" i="21" s="1"/>
  <c r="BU110" i="21"/>
  <c r="BU265" i="21" s="1"/>
  <c r="BU111" i="21"/>
  <c r="BU266" i="21" s="1"/>
  <c r="BU112" i="21"/>
  <c r="BU267" i="21" s="1"/>
  <c r="BK53" i="73" l="1"/>
  <c r="BK60" i="73"/>
  <c r="BG50" i="73"/>
  <c r="BG71" i="73"/>
  <c r="BK46" i="73"/>
  <c r="BK67" i="73"/>
  <c r="BJ47" i="73"/>
  <c r="BG57" i="73"/>
  <c r="BG64" i="73"/>
  <c r="BH63" i="73"/>
  <c r="BH56" i="73"/>
  <c r="BI62" i="73"/>
  <c r="BI55" i="73"/>
  <c r="BI69" i="73"/>
  <c r="BI48" i="73"/>
  <c r="BL144" i="63"/>
  <c r="BL39" i="73" s="1"/>
  <c r="BI230" i="33"/>
  <c r="BI20" i="73" s="1"/>
  <c r="BL143" i="63"/>
  <c r="BL32" i="73" s="1"/>
  <c r="BH274" i="33"/>
  <c r="BH21" i="73" s="1"/>
  <c r="BH50" i="73" s="1"/>
  <c r="BJ188" i="33"/>
  <c r="BJ26" i="73" s="1"/>
  <c r="BM105" i="63"/>
  <c r="BM38" i="73" s="1"/>
  <c r="BK188" i="63"/>
  <c r="BK33" i="73" s="1"/>
  <c r="BK189" i="63"/>
  <c r="BK40" i="73" s="1"/>
  <c r="BM104" i="63"/>
  <c r="BM31" i="73" s="1"/>
  <c r="BK205" i="21"/>
  <c r="BI280" i="21"/>
  <c r="BH126" i="21"/>
  <c r="BH281" i="21" s="1"/>
  <c r="BH275" i="33"/>
  <c r="BH28" i="73" s="1"/>
  <c r="BH57" i="73" s="1"/>
  <c r="BJ124" i="21"/>
  <c r="BJ279" i="21" s="1"/>
  <c r="BJ187" i="33"/>
  <c r="BJ19" i="73" s="1"/>
  <c r="BJ234" i="63"/>
  <c r="BJ41" i="73" s="1"/>
  <c r="BJ233" i="63"/>
  <c r="BJ34" i="73" s="1"/>
  <c r="BL103" i="33"/>
  <c r="BL17" i="73" s="1"/>
  <c r="BI279" i="63"/>
  <c r="BI42" i="73" s="1"/>
  <c r="BI231" i="33"/>
  <c r="BI27" i="73" s="1"/>
  <c r="BL122" i="21"/>
  <c r="BL277" i="21" s="1"/>
  <c r="BL104" i="33"/>
  <c r="BL24" i="73" s="1"/>
  <c r="BI278" i="63"/>
  <c r="BI35" i="73" s="1"/>
  <c r="BI207" i="21"/>
  <c r="BK143" i="33"/>
  <c r="BK18" i="73" s="1"/>
  <c r="BK47" i="73" s="1"/>
  <c r="BM204" i="21"/>
  <c r="BK144" i="33"/>
  <c r="BK25" i="73" s="1"/>
  <c r="BK123" i="21"/>
  <c r="BK278" i="21" s="1"/>
  <c r="BL144" i="33"/>
  <c r="BL25" i="73" s="1"/>
  <c r="BZ89" i="63"/>
  <c r="BZ101" i="63" s="1"/>
  <c r="BZ86" i="73" s="1"/>
  <c r="BY168" i="21"/>
  <c r="BW190" i="21"/>
  <c r="BW191" i="21"/>
  <c r="BW193" i="21"/>
  <c r="BW192" i="21"/>
  <c r="BX196" i="21"/>
  <c r="BX175" i="21"/>
  <c r="BX182" i="21" s="1"/>
  <c r="BY89" i="33"/>
  <c r="BY101" i="33" s="1"/>
  <c r="BY79" i="73" s="1"/>
  <c r="BX87" i="21"/>
  <c r="BV109" i="21"/>
  <c r="BV264" i="21" s="1"/>
  <c r="BV110" i="21"/>
  <c r="BV265" i="21" s="1"/>
  <c r="BV111" i="21"/>
  <c r="BV266" i="21" s="1"/>
  <c r="BV112" i="21"/>
  <c r="BV267" i="21" s="1"/>
  <c r="BW115" i="21"/>
  <c r="BW270" i="21" s="1"/>
  <c r="BW94" i="21"/>
  <c r="BW101" i="21"/>
  <c r="BH71" i="73" l="1"/>
  <c r="BJ55" i="73"/>
  <c r="BJ62" i="73"/>
  <c r="BI63" i="73"/>
  <c r="BI56" i="73"/>
  <c r="BK61" i="73"/>
  <c r="BK54" i="73"/>
  <c r="BL53" i="73"/>
  <c r="BL60" i="73"/>
  <c r="BH64" i="73"/>
  <c r="BL67" i="73"/>
  <c r="BL46" i="73"/>
  <c r="BL54" i="73"/>
  <c r="BL61" i="73"/>
  <c r="BI49" i="73"/>
  <c r="BI70" i="73"/>
  <c r="BJ69" i="73"/>
  <c r="BJ48" i="73"/>
  <c r="BK68" i="73"/>
  <c r="BN105" i="63"/>
  <c r="BN38" i="73" s="1"/>
  <c r="BK233" i="63"/>
  <c r="BK34" i="73" s="1"/>
  <c r="BK206" i="21"/>
  <c r="BN104" i="63"/>
  <c r="BN31" i="73" s="1"/>
  <c r="BN203" i="21"/>
  <c r="BJ207" i="21"/>
  <c r="BI126" i="21"/>
  <c r="BI281" i="21" s="1"/>
  <c r="BI275" i="33"/>
  <c r="BI28" i="73" s="1"/>
  <c r="BI64" i="73" s="1"/>
  <c r="BL188" i="63"/>
  <c r="BL33" i="73" s="1"/>
  <c r="BM143" i="63"/>
  <c r="BM32" i="73" s="1"/>
  <c r="BI274" i="33"/>
  <c r="BI21" i="73" s="1"/>
  <c r="BL143" i="33"/>
  <c r="BL18" i="73" s="1"/>
  <c r="BM103" i="33"/>
  <c r="BM17" i="73" s="1"/>
  <c r="BM46" i="73" s="1"/>
  <c r="BK187" i="33"/>
  <c r="BK19" i="73" s="1"/>
  <c r="BK234" i="63"/>
  <c r="BK41" i="73" s="1"/>
  <c r="BJ231" i="33"/>
  <c r="BJ27" i="73" s="1"/>
  <c r="BM104" i="33"/>
  <c r="BM24" i="73" s="1"/>
  <c r="BJ230" i="33"/>
  <c r="BJ20" i="73" s="1"/>
  <c r="BJ279" i="63"/>
  <c r="BJ42" i="73" s="1"/>
  <c r="BJ278" i="63"/>
  <c r="BJ35" i="73" s="1"/>
  <c r="BL189" i="63"/>
  <c r="BL40" i="73" s="1"/>
  <c r="BL205" i="21"/>
  <c r="BN144" i="63"/>
  <c r="BN39" i="73" s="1"/>
  <c r="BM122" i="21"/>
  <c r="BM277" i="21" s="1"/>
  <c r="BM144" i="63"/>
  <c r="BM39" i="73" s="1"/>
  <c r="BO105" i="63"/>
  <c r="BO38" i="73" s="1"/>
  <c r="BL234" i="63"/>
  <c r="BL41" i="73" s="1"/>
  <c r="BK124" i="21"/>
  <c r="BK279" i="21" s="1"/>
  <c r="BK188" i="33"/>
  <c r="BK26" i="73" s="1"/>
  <c r="BK62" i="73" s="1"/>
  <c r="BL188" i="33"/>
  <c r="BL26" i="73" s="1"/>
  <c r="BM143" i="33"/>
  <c r="BM18" i="73" s="1"/>
  <c r="BL123" i="21"/>
  <c r="BL278" i="21" s="1"/>
  <c r="BJ125" i="21"/>
  <c r="BJ280" i="21" s="1"/>
  <c r="CA89" i="63"/>
  <c r="CA101" i="63" s="1"/>
  <c r="CA86" i="73" s="1"/>
  <c r="BZ168" i="21"/>
  <c r="BY196" i="21"/>
  <c r="BY175" i="21"/>
  <c r="BY182" i="21" s="1"/>
  <c r="BX190" i="21"/>
  <c r="BX192" i="21"/>
  <c r="BX193" i="21"/>
  <c r="BX191" i="21"/>
  <c r="BX115" i="21"/>
  <c r="BX270" i="21" s="1"/>
  <c r="BX101" i="21"/>
  <c r="BX94" i="21"/>
  <c r="BW109" i="21"/>
  <c r="BW264" i="21" s="1"/>
  <c r="BW110" i="21"/>
  <c r="BW265" i="21" s="1"/>
  <c r="BW111" i="21"/>
  <c r="BW266" i="21" s="1"/>
  <c r="BW112" i="21"/>
  <c r="BW267" i="21" s="1"/>
  <c r="BZ89" i="33"/>
  <c r="BZ101" i="33" s="1"/>
  <c r="BZ79" i="73" s="1"/>
  <c r="BY87" i="21"/>
  <c r="BI57" i="73" l="1"/>
  <c r="BM53" i="73"/>
  <c r="BM60" i="73"/>
  <c r="BK55" i="73"/>
  <c r="BJ56" i="73"/>
  <c r="BJ63" i="73"/>
  <c r="BM68" i="73"/>
  <c r="BM47" i="73"/>
  <c r="BL62" i="73"/>
  <c r="BL55" i="73"/>
  <c r="BK69" i="73"/>
  <c r="BK48" i="73"/>
  <c r="BJ49" i="73"/>
  <c r="BJ70" i="73"/>
  <c r="BI71" i="73"/>
  <c r="BI50" i="73"/>
  <c r="BL68" i="73"/>
  <c r="BL47" i="73"/>
  <c r="BM67" i="73"/>
  <c r="BK125" i="21"/>
  <c r="BK280" i="21" s="1"/>
  <c r="BJ274" i="33"/>
  <c r="BJ21" i="73" s="1"/>
  <c r="BJ71" i="73" s="1"/>
  <c r="BO143" i="63"/>
  <c r="BO32" i="73" s="1"/>
  <c r="BM188" i="63"/>
  <c r="BM33" i="73" s="1"/>
  <c r="BM205" i="21"/>
  <c r="BM189" i="63"/>
  <c r="BM40" i="73" s="1"/>
  <c r="BK278" i="63"/>
  <c r="BK35" i="73" s="1"/>
  <c r="BK279" i="63"/>
  <c r="BK42" i="73" s="1"/>
  <c r="BK230" i="33"/>
  <c r="BK20" i="73" s="1"/>
  <c r="BO203" i="21"/>
  <c r="BK207" i="21"/>
  <c r="BJ126" i="21"/>
  <c r="BJ281" i="21" s="1"/>
  <c r="BJ275" i="33"/>
  <c r="BJ28" i="73" s="1"/>
  <c r="BK231" i="33"/>
  <c r="BK27" i="73" s="1"/>
  <c r="BK56" i="73" s="1"/>
  <c r="BM144" i="33"/>
  <c r="BM25" i="73" s="1"/>
  <c r="BL124" i="21"/>
  <c r="BL279" i="21" s="1"/>
  <c r="BN122" i="21"/>
  <c r="BN277" i="21" s="1"/>
  <c r="BN143" i="63"/>
  <c r="BN32" i="73" s="1"/>
  <c r="BN204" i="21"/>
  <c r="BO104" i="63"/>
  <c r="BO31" i="73" s="1"/>
  <c r="BN103" i="33"/>
  <c r="BN17" i="73" s="1"/>
  <c r="BL187" i="33"/>
  <c r="BL19" i="73" s="1"/>
  <c r="BL48" i="73" s="1"/>
  <c r="BN104" i="33"/>
  <c r="BN24" i="73" s="1"/>
  <c r="BM234" i="63"/>
  <c r="BM41" i="73" s="1"/>
  <c r="BL233" i="63"/>
  <c r="BL34" i="73" s="1"/>
  <c r="BL206" i="21"/>
  <c r="BL231" i="33"/>
  <c r="BL27" i="73" s="1"/>
  <c r="BL56" i="73" s="1"/>
  <c r="BM123" i="21"/>
  <c r="BM278" i="21" s="1"/>
  <c r="BZ196" i="21"/>
  <c r="BZ175" i="21"/>
  <c r="BZ182" i="21" s="1"/>
  <c r="BY190" i="21"/>
  <c r="BY193" i="21"/>
  <c r="BY191" i="21"/>
  <c r="BY192" i="21"/>
  <c r="CB89" i="63"/>
  <c r="CB101" i="63" s="1"/>
  <c r="CB86" i="73" s="1"/>
  <c r="CA168" i="21"/>
  <c r="BO122" i="21"/>
  <c r="CA89" i="33"/>
  <c r="CA101" i="33" s="1"/>
  <c r="CA79" i="73" s="1"/>
  <c r="BZ87" i="21"/>
  <c r="BY115" i="21"/>
  <c r="BY270" i="21" s="1"/>
  <c r="BY94" i="21"/>
  <c r="BY101" i="21"/>
  <c r="BX109" i="21"/>
  <c r="BX264" i="21" s="1"/>
  <c r="BX111" i="21"/>
  <c r="BX266" i="21" s="1"/>
  <c r="BX110" i="21"/>
  <c r="BX265" i="21" s="1"/>
  <c r="BX112" i="21"/>
  <c r="BX267" i="21" s="1"/>
  <c r="BL69" i="73" l="1"/>
  <c r="BK63" i="73"/>
  <c r="BL63" i="73"/>
  <c r="BK70" i="73"/>
  <c r="BK49" i="73"/>
  <c r="BN53" i="73"/>
  <c r="BN60" i="73"/>
  <c r="BM54" i="73"/>
  <c r="BM61" i="73"/>
  <c r="BN67" i="73"/>
  <c r="BN46" i="73"/>
  <c r="BJ64" i="73"/>
  <c r="BJ57" i="73"/>
  <c r="BJ50" i="73"/>
  <c r="BM187" i="33"/>
  <c r="BM19" i="73" s="1"/>
  <c r="BO204" i="21"/>
  <c r="BM124" i="21"/>
  <c r="BM279" i="21" s="1"/>
  <c r="BP104" i="63"/>
  <c r="BP31" i="73" s="1"/>
  <c r="BO144" i="63"/>
  <c r="BO39" i="73" s="1"/>
  <c r="BP105" i="63"/>
  <c r="BP38" i="73" s="1"/>
  <c r="BP203" i="21"/>
  <c r="BN123" i="21"/>
  <c r="BN278" i="21" s="1"/>
  <c r="BL278" i="63"/>
  <c r="BL35" i="73" s="1"/>
  <c r="BL207" i="21"/>
  <c r="BK274" i="33"/>
  <c r="BK21" i="73" s="1"/>
  <c r="BM233" i="63"/>
  <c r="BM34" i="73" s="1"/>
  <c r="BO277" i="21"/>
  <c r="BL279" i="63"/>
  <c r="BL42" i="73" s="1"/>
  <c r="BM206" i="21"/>
  <c r="BK275" i="33"/>
  <c r="BK28" i="73" s="1"/>
  <c r="BK126" i="21"/>
  <c r="BK281" i="21" s="1"/>
  <c r="BM188" i="33"/>
  <c r="BM26" i="73" s="1"/>
  <c r="BN143" i="33"/>
  <c r="BN18" i="73" s="1"/>
  <c r="BN144" i="33"/>
  <c r="BN25" i="73" s="1"/>
  <c r="BN189" i="63"/>
  <c r="BN40" i="73" s="1"/>
  <c r="BN205" i="21"/>
  <c r="BN188" i="63"/>
  <c r="BN33" i="73" s="1"/>
  <c r="BP143" i="63"/>
  <c r="BP32" i="73" s="1"/>
  <c r="BQ104" i="63"/>
  <c r="BQ31" i="73" s="1"/>
  <c r="BO104" i="33"/>
  <c r="BO24" i="73" s="1"/>
  <c r="BN188" i="33"/>
  <c r="BN26" i="73" s="1"/>
  <c r="BO103" i="33"/>
  <c r="BO17" i="73" s="1"/>
  <c r="BN234" i="63"/>
  <c r="BN41" i="73" s="1"/>
  <c r="BO143" i="33"/>
  <c r="BO18" i="73" s="1"/>
  <c r="BO47" i="73" s="1"/>
  <c r="BL230" i="33"/>
  <c r="BL20" i="73" s="1"/>
  <c r="BL125" i="21"/>
  <c r="BL280" i="21" s="1"/>
  <c r="BM125" i="21"/>
  <c r="CA196" i="21"/>
  <c r="CA175" i="21"/>
  <c r="CA182" i="21" s="1"/>
  <c r="CC89" i="63"/>
  <c r="CC101" i="63" s="1"/>
  <c r="CC86" i="73" s="1"/>
  <c r="CB168" i="21"/>
  <c r="BZ190" i="21"/>
  <c r="BZ192" i="21"/>
  <c r="BZ193" i="21"/>
  <c r="BZ191" i="21"/>
  <c r="BY109" i="21"/>
  <c r="BY264" i="21" s="1"/>
  <c r="BY110" i="21"/>
  <c r="BY265" i="21" s="1"/>
  <c r="BY111" i="21"/>
  <c r="BY266" i="21" s="1"/>
  <c r="BY112" i="21"/>
  <c r="BY267" i="21" s="1"/>
  <c r="BZ115" i="21"/>
  <c r="BZ270" i="21" s="1"/>
  <c r="BZ101" i="21"/>
  <c r="BZ94" i="21"/>
  <c r="CB89" i="33"/>
  <c r="CB101" i="33" s="1"/>
  <c r="CB79" i="73" s="1"/>
  <c r="CA87" i="21"/>
  <c r="BN55" i="73" l="1"/>
  <c r="BN62" i="73"/>
  <c r="BN47" i="73"/>
  <c r="BN68" i="73"/>
  <c r="BK71" i="73"/>
  <c r="BK50" i="73"/>
  <c r="BO53" i="73"/>
  <c r="BO60" i="73"/>
  <c r="BM55" i="73"/>
  <c r="BM62" i="73"/>
  <c r="BM69" i="73"/>
  <c r="BM48" i="73"/>
  <c r="BN61" i="73"/>
  <c r="BN54" i="73"/>
  <c r="BK57" i="73"/>
  <c r="BK64" i="73"/>
  <c r="BL70" i="73"/>
  <c r="BL49" i="73"/>
  <c r="BO67" i="73"/>
  <c r="BO46" i="73"/>
  <c r="BO68" i="73"/>
  <c r="BL275" i="33"/>
  <c r="BL28" i="73" s="1"/>
  <c r="BL126" i="21"/>
  <c r="BL281" i="21" s="1"/>
  <c r="BO188" i="63"/>
  <c r="BO33" i="73" s="1"/>
  <c r="BP123" i="21"/>
  <c r="BM280" i="21"/>
  <c r="BO123" i="21"/>
  <c r="BO278" i="21" s="1"/>
  <c r="BL274" i="33"/>
  <c r="BL21" i="73" s="1"/>
  <c r="BO189" i="63"/>
  <c r="BO40" i="73" s="1"/>
  <c r="BN206" i="21"/>
  <c r="BM279" i="63"/>
  <c r="BM42" i="73" s="1"/>
  <c r="BM278" i="63"/>
  <c r="BM35" i="73" s="1"/>
  <c r="BP144" i="63"/>
  <c r="BP39" i="73" s="1"/>
  <c r="BP204" i="21"/>
  <c r="BO205" i="21"/>
  <c r="BM207" i="21"/>
  <c r="BP122" i="21"/>
  <c r="BP277" i="21" s="1"/>
  <c r="BO206" i="21"/>
  <c r="BP103" i="33"/>
  <c r="BP17" i="73" s="1"/>
  <c r="BN124" i="21"/>
  <c r="BN279" i="21" s="1"/>
  <c r="BO144" i="33"/>
  <c r="BO25" i="73" s="1"/>
  <c r="BP104" i="33"/>
  <c r="BP24" i="73" s="1"/>
  <c r="BQ203" i="21"/>
  <c r="BN233" i="63"/>
  <c r="BN34" i="73" s="1"/>
  <c r="BQ105" i="63"/>
  <c r="BQ38" i="73" s="1"/>
  <c r="BN187" i="33"/>
  <c r="BN19" i="73" s="1"/>
  <c r="BM231" i="33"/>
  <c r="BM27" i="73" s="1"/>
  <c r="BM230" i="33"/>
  <c r="BM20" i="73" s="1"/>
  <c r="BM70" i="73" s="1"/>
  <c r="CA190" i="21"/>
  <c r="CA193" i="21"/>
  <c r="CA192" i="21"/>
  <c r="CA191" i="21"/>
  <c r="CD89" i="63"/>
  <c r="CD101" i="63" s="1"/>
  <c r="CD86" i="73" s="1"/>
  <c r="CC168" i="21"/>
  <c r="CB196" i="21"/>
  <c r="CB175" i="21"/>
  <c r="CB182" i="21" s="1"/>
  <c r="CA115" i="21"/>
  <c r="CA270" i="21" s="1"/>
  <c r="CA94" i="21"/>
  <c r="CA101" i="21"/>
  <c r="BZ109" i="21"/>
  <c r="BZ264" i="21" s="1"/>
  <c r="BZ112" i="21"/>
  <c r="BZ267" i="21" s="1"/>
  <c r="BZ111" i="21"/>
  <c r="BZ266" i="21" s="1"/>
  <c r="BZ110" i="21"/>
  <c r="BZ265" i="21" s="1"/>
  <c r="CC89" i="33"/>
  <c r="CC101" i="33" s="1"/>
  <c r="CC79" i="73" s="1"/>
  <c r="CB87" i="21"/>
  <c r="BN207" i="21"/>
  <c r="BN279" i="63"/>
  <c r="BN42" i="73" s="1"/>
  <c r="BM63" i="73" l="1"/>
  <c r="BM56" i="73"/>
  <c r="BP67" i="73"/>
  <c r="BP46" i="73"/>
  <c r="BN69" i="73"/>
  <c r="BN48" i="73"/>
  <c r="BL57" i="73"/>
  <c r="BL64" i="73"/>
  <c r="BL50" i="73"/>
  <c r="BL71" i="73"/>
  <c r="BP53" i="73"/>
  <c r="BP60" i="73"/>
  <c r="BO54" i="73"/>
  <c r="BO61" i="73"/>
  <c r="BM49" i="73"/>
  <c r="BN278" i="63"/>
  <c r="BN35" i="73" s="1"/>
  <c r="BO234" i="63"/>
  <c r="BO41" i="73" s="1"/>
  <c r="BM274" i="33"/>
  <c r="BM21" i="73" s="1"/>
  <c r="BM126" i="21"/>
  <c r="BM281" i="21" s="1"/>
  <c r="BP144" i="33"/>
  <c r="BP25" i="73" s="1"/>
  <c r="BM275" i="33"/>
  <c r="BM28" i="73" s="1"/>
  <c r="BM64" i="73" s="1"/>
  <c r="BP143" i="33"/>
  <c r="BP18" i="73" s="1"/>
  <c r="BR104" i="63"/>
  <c r="BR31" i="73" s="1"/>
  <c r="BR105" i="63"/>
  <c r="BR38" i="73" s="1"/>
  <c r="BR203" i="21"/>
  <c r="BO233" i="63"/>
  <c r="BO34" i="73" s="1"/>
  <c r="BP278" i="21"/>
  <c r="BO124" i="21"/>
  <c r="BO279" i="21" s="1"/>
  <c r="BO188" i="33"/>
  <c r="BO26" i="73" s="1"/>
  <c r="BO55" i="73" s="1"/>
  <c r="BO187" i="33"/>
  <c r="BO19" i="73" s="1"/>
  <c r="BQ104" i="33"/>
  <c r="BQ24" i="73" s="1"/>
  <c r="BQ204" i="21"/>
  <c r="BP188" i="63"/>
  <c r="BP33" i="73" s="1"/>
  <c r="BQ122" i="21"/>
  <c r="BQ277" i="21" s="1"/>
  <c r="BP189" i="63"/>
  <c r="BP40" i="73" s="1"/>
  <c r="BR143" i="63"/>
  <c r="BR32" i="73" s="1"/>
  <c r="BP205" i="21"/>
  <c r="BQ143" i="63"/>
  <c r="BQ32" i="73" s="1"/>
  <c r="BQ103" i="33"/>
  <c r="BQ17" i="73" s="1"/>
  <c r="BQ46" i="73" s="1"/>
  <c r="BN125" i="21"/>
  <c r="BN280" i="21" s="1"/>
  <c r="BN231" i="33"/>
  <c r="BN27" i="73" s="1"/>
  <c r="BN230" i="33"/>
  <c r="BN20" i="73" s="1"/>
  <c r="BQ144" i="63"/>
  <c r="BQ39" i="73" s="1"/>
  <c r="BP233" i="63"/>
  <c r="BP34" i="73" s="1"/>
  <c r="BQ144" i="33"/>
  <c r="BQ25" i="73" s="1"/>
  <c r="BP124" i="21"/>
  <c r="CB190" i="21"/>
  <c r="CB192" i="21"/>
  <c r="CB191" i="21"/>
  <c r="CB193" i="21"/>
  <c r="CC196" i="21"/>
  <c r="CC175" i="21"/>
  <c r="CC182" i="21" s="1"/>
  <c r="CE89" i="63"/>
  <c r="CE101" i="63" s="1"/>
  <c r="CE86" i="73" s="1"/>
  <c r="CD168" i="21"/>
  <c r="CA109" i="21"/>
  <c r="CA264" i="21" s="1"/>
  <c r="CA110" i="21"/>
  <c r="CA265" i="21" s="1"/>
  <c r="CA111" i="21"/>
  <c r="CA266" i="21" s="1"/>
  <c r="CA112" i="21"/>
  <c r="CA267" i="21" s="1"/>
  <c r="CD89" i="33"/>
  <c r="CD101" i="33" s="1"/>
  <c r="CD79" i="73" s="1"/>
  <c r="CC87" i="21"/>
  <c r="CB115" i="21"/>
  <c r="CB270" i="21" s="1"/>
  <c r="CB101" i="21"/>
  <c r="CB94" i="21"/>
  <c r="BQ61" i="73" l="1"/>
  <c r="BO62" i="73"/>
  <c r="BM57" i="73"/>
  <c r="BN49" i="73"/>
  <c r="BN70" i="73"/>
  <c r="BM50" i="73"/>
  <c r="BM71" i="73"/>
  <c r="BN56" i="73"/>
  <c r="BN63" i="73"/>
  <c r="BQ60" i="73"/>
  <c r="BQ53" i="73"/>
  <c r="BO69" i="73"/>
  <c r="BO48" i="73"/>
  <c r="BP68" i="73"/>
  <c r="BP47" i="73"/>
  <c r="BQ54" i="73"/>
  <c r="BP54" i="73"/>
  <c r="BP61" i="73"/>
  <c r="BQ67" i="73"/>
  <c r="BP279" i="21"/>
  <c r="BS105" i="63"/>
  <c r="BS38" i="73" s="1"/>
  <c r="BS203" i="21"/>
  <c r="BQ188" i="63"/>
  <c r="BQ33" i="73" s="1"/>
  <c r="BO207" i="21"/>
  <c r="BR122" i="21"/>
  <c r="BR277" i="21" s="1"/>
  <c r="BR104" i="33"/>
  <c r="BR24" i="73" s="1"/>
  <c r="BR103" i="33"/>
  <c r="BR17" i="73" s="1"/>
  <c r="BR46" i="73" s="1"/>
  <c r="BP187" i="33"/>
  <c r="BP19" i="73" s="1"/>
  <c r="BP69" i="73" s="1"/>
  <c r="BP231" i="33"/>
  <c r="BP27" i="73" s="1"/>
  <c r="BP63" i="73" s="1"/>
  <c r="BR144" i="63"/>
  <c r="BR39" i="73" s="1"/>
  <c r="BS104" i="63"/>
  <c r="BS31" i="73" s="1"/>
  <c r="BR204" i="21"/>
  <c r="BP206" i="21"/>
  <c r="BP234" i="63"/>
  <c r="BP41" i="73" s="1"/>
  <c r="BO279" i="63"/>
  <c r="BO42" i="73" s="1"/>
  <c r="BO278" i="63"/>
  <c r="BO35" i="73" s="1"/>
  <c r="BN274" i="33"/>
  <c r="BN21" i="73" s="1"/>
  <c r="BN71" i="73" s="1"/>
  <c r="BN275" i="33"/>
  <c r="BN28" i="73" s="1"/>
  <c r="BN126" i="21"/>
  <c r="BN281" i="21" s="1"/>
  <c r="BO230" i="33"/>
  <c r="BO20" i="73" s="1"/>
  <c r="BO231" i="33"/>
  <c r="BO27" i="73" s="1"/>
  <c r="BS143" i="63"/>
  <c r="BS32" i="73" s="1"/>
  <c r="BQ205" i="21"/>
  <c r="BQ189" i="63"/>
  <c r="BQ40" i="73" s="1"/>
  <c r="BQ123" i="21"/>
  <c r="BQ278" i="21" s="1"/>
  <c r="BP188" i="33"/>
  <c r="BP26" i="73" s="1"/>
  <c r="BO274" i="33"/>
  <c r="BO21" i="73" s="1"/>
  <c r="BO125" i="21"/>
  <c r="BO280" i="21" s="1"/>
  <c r="BS122" i="21"/>
  <c r="BQ143" i="33"/>
  <c r="BQ18" i="73" s="1"/>
  <c r="CD196" i="21"/>
  <c r="CD175" i="21"/>
  <c r="CD182" i="21" s="1"/>
  <c r="CF89" i="63"/>
  <c r="CF101" i="63" s="1"/>
  <c r="CF86" i="73" s="1"/>
  <c r="CE168" i="21"/>
  <c r="CC190" i="21"/>
  <c r="CC191" i="21"/>
  <c r="CC193" i="21"/>
  <c r="CC192" i="21"/>
  <c r="CD87" i="21"/>
  <c r="CE89" i="33"/>
  <c r="CE101" i="33" s="1"/>
  <c r="CE79" i="73" s="1"/>
  <c r="CB109" i="21"/>
  <c r="CB264" i="21" s="1"/>
  <c r="CB110" i="21"/>
  <c r="CB265" i="21" s="1"/>
  <c r="CB111" i="21"/>
  <c r="CB266" i="21" s="1"/>
  <c r="CB112" i="21"/>
  <c r="CB267" i="21" s="1"/>
  <c r="CC115" i="21"/>
  <c r="CC270" i="21" s="1"/>
  <c r="CC101" i="21"/>
  <c r="CC94" i="21"/>
  <c r="BP56" i="73" l="1"/>
  <c r="BR67" i="73"/>
  <c r="BN50" i="73"/>
  <c r="BQ68" i="73"/>
  <c r="BQ47" i="73"/>
  <c r="BO49" i="73"/>
  <c r="BO70" i="73"/>
  <c r="BO50" i="73"/>
  <c r="BO71" i="73"/>
  <c r="BP48" i="73"/>
  <c r="BP62" i="73"/>
  <c r="BP55" i="73"/>
  <c r="BN64" i="73"/>
  <c r="BN57" i="73"/>
  <c r="BR60" i="73"/>
  <c r="BR53" i="73"/>
  <c r="BO56" i="73"/>
  <c r="BO63" i="73"/>
  <c r="BR188" i="63"/>
  <c r="BR33" i="73" s="1"/>
  <c r="BR205" i="21"/>
  <c r="BR189" i="63"/>
  <c r="BR40" i="73" s="1"/>
  <c r="BP125" i="21"/>
  <c r="BP280" i="21" s="1"/>
  <c r="BQ234" i="63"/>
  <c r="BQ41" i="73" s="1"/>
  <c r="BQ206" i="21"/>
  <c r="BQ233" i="63"/>
  <c r="BQ34" i="73" s="1"/>
  <c r="BS204" i="21"/>
  <c r="BS277" i="21"/>
  <c r="BT203" i="21"/>
  <c r="BT104" i="63"/>
  <c r="BT31" i="73" s="1"/>
  <c r="BO275" i="33"/>
  <c r="BO28" i="73" s="1"/>
  <c r="BQ124" i="21"/>
  <c r="BQ279" i="21" s="1"/>
  <c r="BQ188" i="33"/>
  <c r="BQ26" i="73" s="1"/>
  <c r="BQ187" i="33"/>
  <c r="BQ19" i="73" s="1"/>
  <c r="BP230" i="33"/>
  <c r="BP20" i="73" s="1"/>
  <c r="BS104" i="33"/>
  <c r="BS24" i="73" s="1"/>
  <c r="BP278" i="63"/>
  <c r="BP35" i="73" s="1"/>
  <c r="BP279" i="63"/>
  <c r="BP42" i="73" s="1"/>
  <c r="BT105" i="63"/>
  <c r="BT38" i="73" s="1"/>
  <c r="BS144" i="63"/>
  <c r="BS39" i="73" s="1"/>
  <c r="BP207" i="21"/>
  <c r="BR143" i="33"/>
  <c r="BR18" i="73" s="1"/>
  <c r="BQ231" i="33"/>
  <c r="BQ27" i="73" s="1"/>
  <c r="BR123" i="21"/>
  <c r="BR278" i="21" s="1"/>
  <c r="BR144" i="33"/>
  <c r="BR25" i="73" s="1"/>
  <c r="BR61" i="73" s="1"/>
  <c r="BR233" i="63"/>
  <c r="BR34" i="73" s="1"/>
  <c r="BO126" i="21"/>
  <c r="BO281" i="21" s="1"/>
  <c r="BS103" i="33"/>
  <c r="BS17" i="73" s="1"/>
  <c r="CE196" i="21"/>
  <c r="CE175" i="21"/>
  <c r="CE182" i="21" s="1"/>
  <c r="CG89" i="63"/>
  <c r="CG101" i="63" s="1"/>
  <c r="CG86" i="73" s="1"/>
  <c r="CF168" i="21"/>
  <c r="BT122" i="21"/>
  <c r="CD190" i="21"/>
  <c r="CD193" i="21"/>
  <c r="CD191" i="21"/>
  <c r="CD192" i="21"/>
  <c r="CD115" i="21"/>
  <c r="CD270" i="21" s="1"/>
  <c r="CD94" i="21"/>
  <c r="CD101" i="21"/>
  <c r="CC109" i="21"/>
  <c r="CC264" i="21" s="1"/>
  <c r="CC110" i="21"/>
  <c r="CC265" i="21" s="1"/>
  <c r="CC112" i="21"/>
  <c r="CC267" i="21" s="1"/>
  <c r="CC111" i="21"/>
  <c r="CC266" i="21" s="1"/>
  <c r="CF89" i="33"/>
  <c r="CF101" i="33" s="1"/>
  <c r="CF79" i="73" s="1"/>
  <c r="CE87" i="21"/>
  <c r="BR54" i="73" l="1"/>
  <c r="BR47" i="73"/>
  <c r="BR68" i="73"/>
  <c r="BQ55" i="73"/>
  <c r="BQ62" i="73"/>
  <c r="BS46" i="73"/>
  <c r="BS67" i="73"/>
  <c r="BO64" i="73"/>
  <c r="BO57" i="73"/>
  <c r="BS60" i="73"/>
  <c r="BS53" i="73"/>
  <c r="BQ69" i="73"/>
  <c r="BQ48" i="73"/>
  <c r="BQ63" i="73"/>
  <c r="BQ56" i="73"/>
  <c r="BP49" i="73"/>
  <c r="BP70" i="73"/>
  <c r="BS189" i="63"/>
  <c r="BS40" i="73" s="1"/>
  <c r="BS205" i="21"/>
  <c r="BU203" i="21"/>
  <c r="BS143" i="33"/>
  <c r="BS18" i="73" s="1"/>
  <c r="BS47" i="73" s="1"/>
  <c r="BT277" i="21"/>
  <c r="BU105" i="63"/>
  <c r="BU38" i="73" s="1"/>
  <c r="BR206" i="21"/>
  <c r="BS188" i="63"/>
  <c r="BS33" i="73" s="1"/>
  <c r="BQ278" i="63"/>
  <c r="BQ35" i="73" s="1"/>
  <c r="BT143" i="63"/>
  <c r="BT32" i="73" s="1"/>
  <c r="BR125" i="21"/>
  <c r="BU104" i="63"/>
  <c r="BU31" i="73" s="1"/>
  <c r="BT204" i="21"/>
  <c r="BS123" i="21"/>
  <c r="BS278" i="21" s="1"/>
  <c r="BS144" i="33"/>
  <c r="BS25" i="73" s="1"/>
  <c r="BT104" i="33"/>
  <c r="BT24" i="73" s="1"/>
  <c r="BT60" i="73" s="1"/>
  <c r="BR124" i="21"/>
  <c r="BR279" i="21" s="1"/>
  <c r="BT123" i="21"/>
  <c r="BT103" i="33"/>
  <c r="BT17" i="73" s="1"/>
  <c r="BQ207" i="21"/>
  <c r="BT144" i="63"/>
  <c r="BT39" i="73" s="1"/>
  <c r="BQ279" i="63"/>
  <c r="BQ42" i="73" s="1"/>
  <c r="BP275" i="33"/>
  <c r="BP28" i="73" s="1"/>
  <c r="BP57" i="73" s="1"/>
  <c r="BQ125" i="21"/>
  <c r="BQ280" i="21" s="1"/>
  <c r="BR188" i="33"/>
  <c r="BR26" i="73" s="1"/>
  <c r="BQ230" i="33"/>
  <c r="BQ20" i="73" s="1"/>
  <c r="BR187" i="33"/>
  <c r="BR19" i="73" s="1"/>
  <c r="BR234" i="63"/>
  <c r="BR41" i="73" s="1"/>
  <c r="BP274" i="33"/>
  <c r="BP21" i="73" s="1"/>
  <c r="BP50" i="73" s="1"/>
  <c r="BP126" i="21"/>
  <c r="BP281" i="21" s="1"/>
  <c r="BU143" i="63"/>
  <c r="BU32" i="73" s="1"/>
  <c r="CH89" i="63"/>
  <c r="CH101" i="63" s="1"/>
  <c r="CH86" i="73" s="1"/>
  <c r="CG168" i="21"/>
  <c r="CE190" i="21"/>
  <c r="CE192" i="21"/>
  <c r="CE193" i="21"/>
  <c r="CE191" i="21"/>
  <c r="CF196" i="21"/>
  <c r="CF175" i="21"/>
  <c r="CF182" i="21" s="1"/>
  <c r="BU103" i="33"/>
  <c r="BU17" i="73" s="1"/>
  <c r="BU104" i="33"/>
  <c r="BU24" i="73" s="1"/>
  <c r="BU122" i="21"/>
  <c r="CE115" i="21"/>
  <c r="CE270" i="21" s="1"/>
  <c r="CE101" i="21"/>
  <c r="CE94" i="21"/>
  <c r="CG89" i="33"/>
  <c r="CG101" i="33" s="1"/>
  <c r="CG79" i="73" s="1"/>
  <c r="CF87" i="21"/>
  <c r="CD109" i="21"/>
  <c r="CD264" i="21" s="1"/>
  <c r="CD110" i="21"/>
  <c r="CD265" i="21" s="1"/>
  <c r="CD112" i="21"/>
  <c r="CD267" i="21" s="1"/>
  <c r="CD111" i="21"/>
  <c r="CD266" i="21" s="1"/>
  <c r="BT53" i="73" l="1"/>
  <c r="BP71" i="73"/>
  <c r="BR69" i="73"/>
  <c r="BR48" i="73"/>
  <c r="BT67" i="73"/>
  <c r="BT46" i="73"/>
  <c r="BS68" i="73"/>
  <c r="BQ70" i="73"/>
  <c r="BQ49" i="73"/>
  <c r="BU53" i="73"/>
  <c r="BU60" i="73"/>
  <c r="BR62" i="73"/>
  <c r="BR55" i="73"/>
  <c r="BU46" i="73"/>
  <c r="BS54" i="73"/>
  <c r="BS61" i="73"/>
  <c r="BP64" i="73"/>
  <c r="BU67" i="73"/>
  <c r="BR230" i="33"/>
  <c r="BR20" i="73" s="1"/>
  <c r="BR231" i="33"/>
  <c r="BR27" i="73" s="1"/>
  <c r="BU277" i="21"/>
  <c r="BQ274" i="33"/>
  <c r="BQ21" i="73" s="1"/>
  <c r="BS231" i="33"/>
  <c r="BS27" i="73" s="1"/>
  <c r="BV143" i="63"/>
  <c r="BV32" i="73" s="1"/>
  <c r="BU204" i="21"/>
  <c r="BR279" i="63"/>
  <c r="BR42" i="73" s="1"/>
  <c r="BR280" i="21"/>
  <c r="BR278" i="63"/>
  <c r="BR35" i="73" s="1"/>
  <c r="BT143" i="33"/>
  <c r="BT18" i="73" s="1"/>
  <c r="BR207" i="21"/>
  <c r="BV105" i="63"/>
  <c r="BV38" i="73" s="1"/>
  <c r="BS206" i="21"/>
  <c r="BT188" i="63"/>
  <c r="BT33" i="73" s="1"/>
  <c r="BT205" i="21"/>
  <c r="BT278" i="21"/>
  <c r="BS233" i="63"/>
  <c r="BS34" i="73" s="1"/>
  <c r="BS234" i="63"/>
  <c r="BS41" i="73" s="1"/>
  <c r="BT189" i="63"/>
  <c r="BT40" i="73" s="1"/>
  <c r="BS188" i="33"/>
  <c r="BS26" i="73" s="1"/>
  <c r="BS62" i="73" s="1"/>
  <c r="BT144" i="33"/>
  <c r="BT25" i="73" s="1"/>
  <c r="BS124" i="21"/>
  <c r="BS279" i="21" s="1"/>
  <c r="BU144" i="63"/>
  <c r="BU39" i="73" s="1"/>
  <c r="BS187" i="33"/>
  <c r="BS19" i="73" s="1"/>
  <c r="BT233" i="63"/>
  <c r="BT34" i="73" s="1"/>
  <c r="BV203" i="21"/>
  <c r="BV104" i="63"/>
  <c r="BV31" i="73" s="1"/>
  <c r="BQ126" i="21"/>
  <c r="BQ281" i="21" s="1"/>
  <c r="BQ275" i="33"/>
  <c r="BQ28" i="73" s="1"/>
  <c r="BQ57" i="73" s="1"/>
  <c r="CF190" i="21"/>
  <c r="CF191" i="21"/>
  <c r="CF192" i="21"/>
  <c r="CF193" i="21"/>
  <c r="CG196" i="21"/>
  <c r="CG175" i="21"/>
  <c r="CG182" i="21" s="1"/>
  <c r="CI89" i="63"/>
  <c r="CI101" i="63" s="1"/>
  <c r="CI86" i="73" s="1"/>
  <c r="CH168" i="21"/>
  <c r="CF115" i="21"/>
  <c r="CF270" i="21" s="1"/>
  <c r="CF101" i="21"/>
  <c r="CF94" i="21"/>
  <c r="CH89" i="33"/>
  <c r="CH101" i="33" s="1"/>
  <c r="CH79" i="73" s="1"/>
  <c r="CG87" i="21"/>
  <c r="CE109" i="21"/>
  <c r="CE264" i="21" s="1"/>
  <c r="CE110" i="21"/>
  <c r="CE265" i="21" s="1"/>
  <c r="CE112" i="21"/>
  <c r="CE267" i="21" s="1"/>
  <c r="CE111" i="21"/>
  <c r="CE266" i="21" s="1"/>
  <c r="BR63" i="73" l="1"/>
  <c r="BR56" i="73"/>
  <c r="BS55" i="73"/>
  <c r="BS69" i="73"/>
  <c r="BS48" i="73"/>
  <c r="BR49" i="73"/>
  <c r="BR70" i="73"/>
  <c r="BQ64" i="73"/>
  <c r="BQ50" i="73"/>
  <c r="BQ71" i="73"/>
  <c r="BS56" i="73"/>
  <c r="BT68" i="73"/>
  <c r="BT47" i="73"/>
  <c r="BS63" i="73"/>
  <c r="BT54" i="73"/>
  <c r="BT61" i="73"/>
  <c r="BS230" i="33"/>
  <c r="BS20" i="73" s="1"/>
  <c r="BV204" i="21"/>
  <c r="BU123" i="21"/>
  <c r="BU278" i="21" s="1"/>
  <c r="BS125" i="21"/>
  <c r="BS280" i="21" s="1"/>
  <c r="BV144" i="63"/>
  <c r="BV39" i="73" s="1"/>
  <c r="BU144" i="33"/>
  <c r="BU25" i="73" s="1"/>
  <c r="BU143" i="33"/>
  <c r="BU18" i="73" s="1"/>
  <c r="BW105" i="63"/>
  <c r="BW38" i="73" s="1"/>
  <c r="BW203" i="21"/>
  <c r="BW104" i="63"/>
  <c r="BW31" i="73" s="1"/>
  <c r="BU233" i="63"/>
  <c r="BU34" i="73" s="1"/>
  <c r="BS279" i="63"/>
  <c r="BS42" i="73" s="1"/>
  <c r="BV104" i="33"/>
  <c r="BV24" i="73" s="1"/>
  <c r="BT234" i="63"/>
  <c r="BT41" i="73" s="1"/>
  <c r="BT188" i="33"/>
  <c r="BT26" i="73" s="1"/>
  <c r="BT62" i="73" s="1"/>
  <c r="BV103" i="33"/>
  <c r="BV17" i="73" s="1"/>
  <c r="BV46" i="73" s="1"/>
  <c r="BT206" i="21"/>
  <c r="BV122" i="21"/>
  <c r="BV277" i="21" s="1"/>
  <c r="BS207" i="21"/>
  <c r="BS278" i="63"/>
  <c r="BS35" i="73" s="1"/>
  <c r="BR274" i="33"/>
  <c r="BR21" i="73" s="1"/>
  <c r="BR275" i="33"/>
  <c r="BR28" i="73" s="1"/>
  <c r="BR126" i="21"/>
  <c r="BR281" i="21" s="1"/>
  <c r="BT231" i="33"/>
  <c r="BT27" i="73" s="1"/>
  <c r="BT63" i="73" s="1"/>
  <c r="BU189" i="63"/>
  <c r="BU40" i="73" s="1"/>
  <c r="BW204" i="21"/>
  <c r="BU188" i="63"/>
  <c r="BU33" i="73" s="1"/>
  <c r="BU205" i="21"/>
  <c r="BX105" i="63"/>
  <c r="BX38" i="73" s="1"/>
  <c r="BT187" i="33"/>
  <c r="BT19" i="73" s="1"/>
  <c r="BT124" i="21"/>
  <c r="BT279" i="21" s="1"/>
  <c r="BV144" i="33"/>
  <c r="BV25" i="73" s="1"/>
  <c r="CH196" i="21"/>
  <c r="CH175" i="21"/>
  <c r="CH182" i="21" s="1"/>
  <c r="BW103" i="33"/>
  <c r="BW17" i="73" s="1"/>
  <c r="CJ89" i="63"/>
  <c r="CJ101" i="63" s="1"/>
  <c r="CJ86" i="73" s="1"/>
  <c r="CI168" i="21"/>
  <c r="CG190" i="21"/>
  <c r="CG192" i="21"/>
  <c r="CG193" i="21"/>
  <c r="CG191" i="21"/>
  <c r="CI89" i="33"/>
  <c r="CI101" i="33" s="1"/>
  <c r="CI79" i="73" s="1"/>
  <c r="CH87" i="21"/>
  <c r="CG115" i="21"/>
  <c r="CG270" i="21" s="1"/>
  <c r="CG94" i="21"/>
  <c r="CG101" i="21"/>
  <c r="CF109" i="21"/>
  <c r="CF264" i="21" s="1"/>
  <c r="CF110" i="21"/>
  <c r="CF265" i="21" s="1"/>
  <c r="CF112" i="21"/>
  <c r="CF267" i="21" s="1"/>
  <c r="CF111" i="21"/>
  <c r="CF266" i="21" s="1"/>
  <c r="BT56" i="73" l="1"/>
  <c r="BT69" i="73"/>
  <c r="BT48" i="73"/>
  <c r="BR64" i="73"/>
  <c r="BR57" i="73"/>
  <c r="BU61" i="73"/>
  <c r="BU54" i="73"/>
  <c r="BR50" i="73"/>
  <c r="BR71" i="73"/>
  <c r="BV60" i="73"/>
  <c r="BV53" i="73"/>
  <c r="BW46" i="73"/>
  <c r="BW67" i="73"/>
  <c r="BS70" i="73"/>
  <c r="BS49" i="73"/>
  <c r="BV61" i="73"/>
  <c r="BV54" i="73"/>
  <c r="BV67" i="73"/>
  <c r="BU68" i="73"/>
  <c r="BU47" i="73"/>
  <c r="BT55" i="73"/>
  <c r="BV205" i="21"/>
  <c r="BU187" i="33"/>
  <c r="BU19" i="73" s="1"/>
  <c r="BU188" i="33"/>
  <c r="BU26" i="73" s="1"/>
  <c r="BU124" i="21"/>
  <c r="BU279" i="21" s="1"/>
  <c r="BT207" i="21"/>
  <c r="BT278" i="63"/>
  <c r="BT35" i="73" s="1"/>
  <c r="BV189" i="63"/>
  <c r="BV40" i="73" s="1"/>
  <c r="BV188" i="63"/>
  <c r="BV33" i="73" s="1"/>
  <c r="BX203" i="21"/>
  <c r="BX104" i="63"/>
  <c r="BX31" i="73" s="1"/>
  <c r="BU206" i="21"/>
  <c r="BY105" i="63"/>
  <c r="BY38" i="73" s="1"/>
  <c r="BU234" i="63"/>
  <c r="BU41" i="73" s="1"/>
  <c r="BS274" i="33"/>
  <c r="BS21" i="73" s="1"/>
  <c r="BV143" i="33"/>
  <c r="BV18" i="73" s="1"/>
  <c r="BV47" i="73" s="1"/>
  <c r="BT279" i="63"/>
  <c r="BT42" i="73" s="1"/>
  <c r="BT230" i="33"/>
  <c r="BT20" i="73" s="1"/>
  <c r="BT125" i="21"/>
  <c r="BT280" i="21" s="1"/>
  <c r="BS126" i="21"/>
  <c r="BS281" i="21" s="1"/>
  <c r="BS275" i="33"/>
  <c r="BS28" i="73" s="1"/>
  <c r="BW143" i="63"/>
  <c r="BW32" i="73" s="1"/>
  <c r="BW122" i="21"/>
  <c r="BW277" i="21" s="1"/>
  <c r="BV123" i="21"/>
  <c r="BV278" i="21" s="1"/>
  <c r="BV233" i="63"/>
  <c r="BV34" i="73" s="1"/>
  <c r="BU125" i="21"/>
  <c r="BW144" i="63"/>
  <c r="BW39" i="73" s="1"/>
  <c r="BW104" i="33"/>
  <c r="BW24" i="73" s="1"/>
  <c r="BT274" i="33"/>
  <c r="BT21" i="73" s="1"/>
  <c r="BW143" i="33"/>
  <c r="BW18" i="73" s="1"/>
  <c r="CK89" i="63"/>
  <c r="CK101" i="63" s="1"/>
  <c r="CK86" i="73" s="1"/>
  <c r="CJ168" i="21"/>
  <c r="CH190" i="21"/>
  <c r="CH193" i="21"/>
  <c r="CH192" i="21"/>
  <c r="CH191" i="21"/>
  <c r="CI196" i="21"/>
  <c r="CI175" i="21"/>
  <c r="CI182" i="21" s="1"/>
  <c r="CH115" i="21"/>
  <c r="CH270" i="21" s="1"/>
  <c r="CH94" i="21"/>
  <c r="CH101" i="21"/>
  <c r="CJ89" i="33"/>
  <c r="CJ101" i="33" s="1"/>
  <c r="CJ79" i="73" s="1"/>
  <c r="CI87" i="21"/>
  <c r="CG109" i="21"/>
  <c r="CG264" i="21" s="1"/>
  <c r="CG110" i="21"/>
  <c r="CG265" i="21" s="1"/>
  <c r="CG111" i="21"/>
  <c r="CG266" i="21" s="1"/>
  <c r="CG112" i="21"/>
  <c r="CG267" i="21" s="1"/>
  <c r="BW68" i="73" l="1"/>
  <c r="BU62" i="73"/>
  <c r="BU55" i="73"/>
  <c r="BU48" i="73"/>
  <c r="BU69" i="73"/>
  <c r="BT70" i="73"/>
  <c r="BT49" i="73"/>
  <c r="BW60" i="73"/>
  <c r="BW53" i="73"/>
  <c r="BS50" i="73"/>
  <c r="BS71" i="73"/>
  <c r="BV68" i="73"/>
  <c r="BW47" i="73"/>
  <c r="BT71" i="73"/>
  <c r="BT50" i="73"/>
  <c r="BS64" i="73"/>
  <c r="BS57" i="73"/>
  <c r="BY104" i="63"/>
  <c r="BY31" i="73" s="1"/>
  <c r="BU207" i="21"/>
  <c r="BV124" i="21"/>
  <c r="BV279" i="21" s="1"/>
  <c r="BU279" i="63"/>
  <c r="BU42" i="73" s="1"/>
  <c r="BU278" i="63"/>
  <c r="BU35" i="73" s="1"/>
  <c r="BV188" i="33"/>
  <c r="BV26" i="73" s="1"/>
  <c r="BV62" i="73" s="1"/>
  <c r="BV187" i="33"/>
  <c r="BV19" i="73" s="1"/>
  <c r="BV69" i="73" s="1"/>
  <c r="BU280" i="21"/>
  <c r="BY203" i="21"/>
  <c r="BV125" i="21"/>
  <c r="BV206" i="21"/>
  <c r="BW188" i="63"/>
  <c r="BW33" i="73" s="1"/>
  <c r="BW206" i="21"/>
  <c r="BW189" i="63"/>
  <c r="BW40" i="73" s="1"/>
  <c r="BU231" i="33"/>
  <c r="BU27" i="73" s="1"/>
  <c r="BU63" i="73" s="1"/>
  <c r="BV234" i="63"/>
  <c r="BV41" i="73" s="1"/>
  <c r="BW205" i="21"/>
  <c r="BU230" i="33"/>
  <c r="BU20" i="73" s="1"/>
  <c r="BX143" i="63"/>
  <c r="BX32" i="73" s="1"/>
  <c r="BX144" i="63"/>
  <c r="BX39" i="73" s="1"/>
  <c r="BX204" i="21"/>
  <c r="BT275" i="33"/>
  <c r="BT28" i="73" s="1"/>
  <c r="BT126" i="21"/>
  <c r="BT281" i="21" s="1"/>
  <c r="BX122" i="21"/>
  <c r="BX277" i="21" s="1"/>
  <c r="BX103" i="33"/>
  <c r="BX17" i="73" s="1"/>
  <c r="BX104" i="33"/>
  <c r="BX24" i="73" s="1"/>
  <c r="BW123" i="21"/>
  <c r="BW278" i="21" s="1"/>
  <c r="BW144" i="33"/>
  <c r="BW25" i="73" s="1"/>
  <c r="CL89" i="63"/>
  <c r="CL101" i="63" s="1"/>
  <c r="CL86" i="73" s="1"/>
  <c r="CK168" i="21"/>
  <c r="CI190" i="21"/>
  <c r="CI191" i="21"/>
  <c r="CI192" i="21"/>
  <c r="CI193" i="21"/>
  <c r="CJ196" i="21"/>
  <c r="CJ175" i="21"/>
  <c r="CJ182" i="21" s="1"/>
  <c r="CI115" i="21"/>
  <c r="CI270" i="21" s="1"/>
  <c r="CI94" i="21"/>
  <c r="CI101" i="21"/>
  <c r="CK89" i="33"/>
  <c r="CK101" i="33" s="1"/>
  <c r="CK79" i="73" s="1"/>
  <c r="CJ87" i="21"/>
  <c r="CH109" i="21"/>
  <c r="CH264" i="21" s="1"/>
  <c r="CH110" i="21"/>
  <c r="CH265" i="21" s="1"/>
  <c r="CH111" i="21"/>
  <c r="CH266" i="21" s="1"/>
  <c r="CH112" i="21"/>
  <c r="CH267" i="21" s="1"/>
  <c r="BV48" i="73" l="1"/>
  <c r="BU56" i="73"/>
  <c r="BW61" i="73"/>
  <c r="BW54" i="73"/>
  <c r="BX53" i="73"/>
  <c r="BX60" i="73"/>
  <c r="BU70" i="73"/>
  <c r="BU49" i="73"/>
  <c r="BX67" i="73"/>
  <c r="BX46" i="73"/>
  <c r="BV55" i="73"/>
  <c r="BT64" i="73"/>
  <c r="BT57" i="73"/>
  <c r="BV231" i="33"/>
  <c r="BV27" i="73" s="1"/>
  <c r="BZ104" i="63"/>
  <c r="BZ31" i="73" s="1"/>
  <c r="BX143" i="33"/>
  <c r="BX18" i="73" s="1"/>
  <c r="BX144" i="33"/>
  <c r="BX25" i="73" s="1"/>
  <c r="BW234" i="63"/>
  <c r="BW41" i="73" s="1"/>
  <c r="BX123" i="21"/>
  <c r="BX278" i="21" s="1"/>
  <c r="BU275" i="33"/>
  <c r="BU28" i="73" s="1"/>
  <c r="BU126" i="21"/>
  <c r="BU281" i="21" s="1"/>
  <c r="BW233" i="63"/>
  <c r="BW34" i="73" s="1"/>
  <c r="BV230" i="33"/>
  <c r="BV20" i="73" s="1"/>
  <c r="BV207" i="21"/>
  <c r="BU274" i="33"/>
  <c r="BU21" i="73" s="1"/>
  <c r="BU50" i="73" s="1"/>
  <c r="BZ105" i="63"/>
  <c r="BZ38" i="73" s="1"/>
  <c r="BV279" i="63"/>
  <c r="BV42" i="73" s="1"/>
  <c r="BZ203" i="21"/>
  <c r="BV280" i="21"/>
  <c r="BV278" i="63"/>
  <c r="BV35" i="73" s="1"/>
  <c r="BY143" i="63"/>
  <c r="BY32" i="73" s="1"/>
  <c r="BY204" i="21"/>
  <c r="BY144" i="63"/>
  <c r="BY39" i="73" s="1"/>
  <c r="BW188" i="33"/>
  <c r="BW26" i="73" s="1"/>
  <c r="BW62" i="73" s="1"/>
  <c r="BY122" i="21"/>
  <c r="BY277" i="21" s="1"/>
  <c r="CA105" i="63"/>
  <c r="CA38" i="73" s="1"/>
  <c r="BZ204" i="21"/>
  <c r="BX189" i="63"/>
  <c r="BX40" i="73" s="1"/>
  <c r="BX205" i="21"/>
  <c r="BX188" i="63"/>
  <c r="BX33" i="73" s="1"/>
  <c r="BW231" i="33"/>
  <c r="BW27" i="73" s="1"/>
  <c r="BY103" i="33"/>
  <c r="BY17" i="73" s="1"/>
  <c r="BY104" i="33"/>
  <c r="BY24" i="73" s="1"/>
  <c r="BX206" i="21"/>
  <c r="BW124" i="21"/>
  <c r="BW279" i="21" s="1"/>
  <c r="BW187" i="33"/>
  <c r="BW19" i="73" s="1"/>
  <c r="BY143" i="33"/>
  <c r="BY18" i="73" s="1"/>
  <c r="CK196" i="21"/>
  <c r="CK175" i="21"/>
  <c r="CK182" i="21" s="1"/>
  <c r="CM89" i="63"/>
  <c r="CM101" i="63" s="1"/>
  <c r="CM86" i="73" s="1"/>
  <c r="CL168" i="21"/>
  <c r="CJ190" i="21"/>
  <c r="CJ192" i="21"/>
  <c r="CJ193" i="21"/>
  <c r="CJ191" i="21"/>
  <c r="CJ115" i="21"/>
  <c r="CJ270" i="21" s="1"/>
  <c r="CJ94" i="21"/>
  <c r="CJ101" i="21"/>
  <c r="CL89" i="33"/>
  <c r="CL101" i="33" s="1"/>
  <c r="CL79" i="73" s="1"/>
  <c r="CK87" i="21"/>
  <c r="CI109" i="21"/>
  <c r="CI264" i="21" s="1"/>
  <c r="CI110" i="21"/>
  <c r="CI265" i="21" s="1"/>
  <c r="CI112" i="21"/>
  <c r="CI267" i="21" s="1"/>
  <c r="CI111" i="21"/>
  <c r="CI266" i="21" s="1"/>
  <c r="BY68" i="73" l="1"/>
  <c r="BY47" i="73"/>
  <c r="BV49" i="73"/>
  <c r="BV70" i="73"/>
  <c r="BW69" i="73"/>
  <c r="BW48" i="73"/>
  <c r="BV56" i="73"/>
  <c r="BV63" i="73"/>
  <c r="BW55" i="73"/>
  <c r="BU64" i="73"/>
  <c r="BU57" i="73"/>
  <c r="BY60" i="73"/>
  <c r="BY53" i="73"/>
  <c r="BU71" i="73"/>
  <c r="BX68" i="73"/>
  <c r="BX47" i="73"/>
  <c r="BY46" i="73"/>
  <c r="BY67" i="73"/>
  <c r="BW56" i="73"/>
  <c r="BW63" i="73"/>
  <c r="BX61" i="73"/>
  <c r="BX54" i="73"/>
  <c r="CA104" i="63"/>
  <c r="CA31" i="73" s="1"/>
  <c r="BW278" i="63"/>
  <c r="BW35" i="73" s="1"/>
  <c r="BW279" i="63"/>
  <c r="BW42" i="73" s="1"/>
  <c r="CA203" i="21"/>
  <c r="BW125" i="21"/>
  <c r="BW280" i="21" s="1"/>
  <c r="BW207" i="21"/>
  <c r="BY123" i="21"/>
  <c r="BY278" i="21" s="1"/>
  <c r="BW230" i="33"/>
  <c r="BW20" i="73" s="1"/>
  <c r="BZ144" i="63"/>
  <c r="BZ39" i="73" s="1"/>
  <c r="CA204" i="21"/>
  <c r="BX187" i="33"/>
  <c r="BX19" i="73" s="1"/>
  <c r="BX48" i="73" s="1"/>
  <c r="BV275" i="33"/>
  <c r="BV28" i="73" s="1"/>
  <c r="BZ122" i="21"/>
  <c r="BZ277" i="21" s="1"/>
  <c r="BZ143" i="63"/>
  <c r="BZ32" i="73" s="1"/>
  <c r="BY188" i="63"/>
  <c r="BY33" i="73" s="1"/>
  <c r="BY189" i="63"/>
  <c r="BY40" i="73" s="1"/>
  <c r="BY205" i="21"/>
  <c r="BY234" i="63"/>
  <c r="BY41" i="73" s="1"/>
  <c r="BX188" i="33"/>
  <c r="BX26" i="73" s="1"/>
  <c r="BX124" i="21"/>
  <c r="BX279" i="21" s="1"/>
  <c r="BX230" i="33"/>
  <c r="BX20" i="73" s="1"/>
  <c r="BY144" i="33"/>
  <c r="BY25" i="73" s="1"/>
  <c r="BY54" i="73" s="1"/>
  <c r="BX233" i="63"/>
  <c r="BX34" i="73" s="1"/>
  <c r="BX234" i="63"/>
  <c r="BX41" i="73" s="1"/>
  <c r="BV126" i="21"/>
  <c r="BV281" i="21" s="1"/>
  <c r="BZ104" i="33"/>
  <c r="BZ24" i="73" s="1"/>
  <c r="BV274" i="33"/>
  <c r="BV21" i="73" s="1"/>
  <c r="BZ103" i="33"/>
  <c r="BZ17" i="73" s="1"/>
  <c r="BZ46" i="73" s="1"/>
  <c r="CL196" i="21"/>
  <c r="CL175" i="21"/>
  <c r="CL182" i="21" s="1"/>
  <c r="CK190" i="21"/>
  <c r="CK193" i="21"/>
  <c r="CK192" i="21"/>
  <c r="CK191" i="21"/>
  <c r="CN89" i="63"/>
  <c r="CN101" i="63" s="1"/>
  <c r="CN86" i="73" s="1"/>
  <c r="CM168" i="21"/>
  <c r="CK115" i="21"/>
  <c r="CK270" i="21" s="1"/>
  <c r="CK101" i="21"/>
  <c r="CK94" i="21"/>
  <c r="CM89" i="33"/>
  <c r="CM101" i="33" s="1"/>
  <c r="CM79" i="73" s="1"/>
  <c r="CL87" i="21"/>
  <c r="CJ109" i="21"/>
  <c r="CJ264" i="21" s="1"/>
  <c r="CJ110" i="21"/>
  <c r="CJ265" i="21" s="1"/>
  <c r="CJ112" i="21"/>
  <c r="CJ267" i="21" s="1"/>
  <c r="CJ111" i="21"/>
  <c r="CJ266" i="21" s="1"/>
  <c r="BX69" i="73" l="1"/>
  <c r="BX49" i="73"/>
  <c r="BX70" i="73"/>
  <c r="BV64" i="73"/>
  <c r="BV57" i="73"/>
  <c r="BV50" i="73"/>
  <c r="BV71" i="73"/>
  <c r="BX62" i="73"/>
  <c r="BX55" i="73"/>
  <c r="BZ67" i="73"/>
  <c r="BZ60" i="73"/>
  <c r="BZ53" i="73"/>
  <c r="BW70" i="73"/>
  <c r="BW49" i="73"/>
  <c r="BY61" i="73"/>
  <c r="BZ123" i="21"/>
  <c r="BZ278" i="21" s="1"/>
  <c r="CA144" i="63"/>
  <c r="CA39" i="73" s="1"/>
  <c r="BW274" i="33"/>
  <c r="BW21" i="73" s="1"/>
  <c r="BW126" i="21"/>
  <c r="BW281" i="21" s="1"/>
  <c r="BW275" i="33"/>
  <c r="BW28" i="73" s="1"/>
  <c r="CB105" i="63"/>
  <c r="CB38" i="73" s="1"/>
  <c r="CB203" i="21"/>
  <c r="CB104" i="63"/>
  <c r="CB31" i="73" s="1"/>
  <c r="CA143" i="63"/>
  <c r="CA32" i="73" s="1"/>
  <c r="BX125" i="21"/>
  <c r="BX280" i="21" s="1"/>
  <c r="BY124" i="21"/>
  <c r="BY279" i="21" s="1"/>
  <c r="BZ188" i="63"/>
  <c r="BZ33" i="73" s="1"/>
  <c r="BY206" i="21"/>
  <c r="BX231" i="33"/>
  <c r="BX27" i="73" s="1"/>
  <c r="BX63" i="73" s="1"/>
  <c r="BZ205" i="21"/>
  <c r="BZ189" i="63"/>
  <c r="BZ40" i="73" s="1"/>
  <c r="BZ144" i="33"/>
  <c r="BZ25" i="73" s="1"/>
  <c r="BZ61" i="73" s="1"/>
  <c r="BZ143" i="33"/>
  <c r="BZ18" i="73" s="1"/>
  <c r="BY233" i="63"/>
  <c r="BY34" i="73" s="1"/>
  <c r="BY187" i="33"/>
  <c r="BY19" i="73" s="1"/>
  <c r="BY188" i="33"/>
  <c r="BY26" i="73" s="1"/>
  <c r="CA103" i="33"/>
  <c r="CA17" i="73" s="1"/>
  <c r="BX279" i="63"/>
  <c r="BX42" i="73" s="1"/>
  <c r="CB204" i="21"/>
  <c r="BZ234" i="63"/>
  <c r="BZ41" i="73" s="1"/>
  <c r="BY230" i="33"/>
  <c r="BY20" i="73" s="1"/>
  <c r="BX278" i="63"/>
  <c r="BX35" i="73" s="1"/>
  <c r="BX207" i="21"/>
  <c r="CA104" i="33"/>
  <c r="CA24" i="73" s="1"/>
  <c r="CA144" i="33"/>
  <c r="CA25" i="73" s="1"/>
  <c r="CA122" i="21"/>
  <c r="CA277" i="21" s="1"/>
  <c r="CM196" i="21"/>
  <c r="CM175" i="21"/>
  <c r="CM182" i="21" s="1"/>
  <c r="CL190" i="21"/>
  <c r="CL193" i="21"/>
  <c r="CL191" i="21"/>
  <c r="CL192" i="21"/>
  <c r="CO89" i="63"/>
  <c r="CO101" i="63" s="1"/>
  <c r="CO86" i="73" s="1"/>
  <c r="CN168" i="21"/>
  <c r="CB122" i="21"/>
  <c r="CB104" i="33"/>
  <c r="CB24" i="73" s="1"/>
  <c r="CB103" i="33"/>
  <c r="CB17" i="73" s="1"/>
  <c r="CK109" i="21"/>
  <c r="CK264" i="21" s="1"/>
  <c r="CK110" i="21"/>
  <c r="CK265" i="21" s="1"/>
  <c r="CK112" i="21"/>
  <c r="CK267" i="21" s="1"/>
  <c r="CK111" i="21"/>
  <c r="CK266" i="21" s="1"/>
  <c r="CL115" i="21"/>
  <c r="CL270" i="21" s="1"/>
  <c r="CL94" i="21"/>
  <c r="CL101" i="21"/>
  <c r="CN89" i="33"/>
  <c r="CN101" i="33" s="1"/>
  <c r="CN79" i="73" s="1"/>
  <c r="CM87" i="21"/>
  <c r="CB60" i="73" l="1"/>
  <c r="CB53" i="73"/>
  <c r="CA60" i="73"/>
  <c r="CA53" i="73"/>
  <c r="CA46" i="73"/>
  <c r="CA67" i="73"/>
  <c r="BW71" i="73"/>
  <c r="BW50" i="73"/>
  <c r="CA61" i="73"/>
  <c r="CA54" i="73"/>
  <c r="BY62" i="73"/>
  <c r="BY55" i="73"/>
  <c r="BY70" i="73"/>
  <c r="BY49" i="73"/>
  <c r="BW64" i="73"/>
  <c r="BW57" i="73"/>
  <c r="BX56" i="73"/>
  <c r="BY48" i="73"/>
  <c r="BY69" i="73"/>
  <c r="CB46" i="73"/>
  <c r="CB67" i="73"/>
  <c r="BZ47" i="73"/>
  <c r="BZ68" i="73"/>
  <c r="BZ54" i="73"/>
  <c r="CB277" i="21"/>
  <c r="CC203" i="21"/>
  <c r="CA189" i="63"/>
  <c r="CA40" i="73" s="1"/>
  <c r="CA205" i="21"/>
  <c r="CA188" i="63"/>
  <c r="CA33" i="73" s="1"/>
  <c r="CB143" i="63"/>
  <c r="CB32" i="73" s="1"/>
  <c r="BY278" i="63"/>
  <c r="BY35" i="73" s="1"/>
  <c r="BZ206" i="21"/>
  <c r="BX274" i="33"/>
  <c r="BX21" i="73" s="1"/>
  <c r="BX50" i="73" s="1"/>
  <c r="CC105" i="63"/>
  <c r="CC38" i="73" s="1"/>
  <c r="CB144" i="63"/>
  <c r="CB39" i="73" s="1"/>
  <c r="BX275" i="33"/>
  <c r="BX28" i="73" s="1"/>
  <c r="BX57" i="73" s="1"/>
  <c r="BX126" i="21"/>
  <c r="BX281" i="21" s="1"/>
  <c r="BY125" i="21"/>
  <c r="BY280" i="21" s="1"/>
  <c r="CB143" i="33"/>
  <c r="CB18" i="73" s="1"/>
  <c r="CA206" i="21"/>
  <c r="BZ124" i="21"/>
  <c r="BZ279" i="21" s="1"/>
  <c r="BY231" i="33"/>
  <c r="BY27" i="73" s="1"/>
  <c r="BZ233" i="63"/>
  <c r="BZ34" i="73" s="1"/>
  <c r="CD104" i="63"/>
  <c r="CD31" i="73" s="1"/>
  <c r="CC104" i="63"/>
  <c r="CC31" i="73" s="1"/>
  <c r="CC144" i="63"/>
  <c r="CC39" i="73" s="1"/>
  <c r="BZ187" i="33"/>
  <c r="BZ19" i="73" s="1"/>
  <c r="BY279" i="63"/>
  <c r="BY42" i="73" s="1"/>
  <c r="BY207" i="21"/>
  <c r="BZ188" i="33"/>
  <c r="BZ26" i="73" s="1"/>
  <c r="CA143" i="33"/>
  <c r="CA18" i="73" s="1"/>
  <c r="CA47" i="73" s="1"/>
  <c r="BZ231" i="33"/>
  <c r="BZ27" i="73" s="1"/>
  <c r="CC104" i="33"/>
  <c r="CC24" i="73" s="1"/>
  <c r="CA123" i="21"/>
  <c r="CA278" i="21" s="1"/>
  <c r="CN196" i="21"/>
  <c r="CN175" i="21"/>
  <c r="CN182" i="21" s="1"/>
  <c r="CP89" i="63"/>
  <c r="CP101" i="63" s="1"/>
  <c r="CP86" i="73" s="1"/>
  <c r="CO168" i="21"/>
  <c r="CM190" i="21"/>
  <c r="CM192" i="21"/>
  <c r="CM193" i="21"/>
  <c r="CM191" i="21"/>
  <c r="CB123" i="21"/>
  <c r="CB278" i="21" s="1"/>
  <c r="CO89" i="33"/>
  <c r="CO101" i="33" s="1"/>
  <c r="CO79" i="73" s="1"/>
  <c r="CN87" i="21"/>
  <c r="CM115" i="21"/>
  <c r="CM270" i="21" s="1"/>
  <c r="CM101" i="21"/>
  <c r="CM94" i="21"/>
  <c r="CL109" i="21"/>
  <c r="CL264" i="21" s="1"/>
  <c r="CL110" i="21"/>
  <c r="CL265" i="21" s="1"/>
  <c r="CL111" i="21"/>
  <c r="CL266" i="21" s="1"/>
  <c r="CL112" i="21"/>
  <c r="CL267" i="21" s="1"/>
  <c r="BX64" i="73" l="1"/>
  <c r="BZ48" i="73"/>
  <c r="BZ69" i="73"/>
  <c r="CC53" i="73"/>
  <c r="CC60" i="73"/>
  <c r="CA68" i="73"/>
  <c r="BZ63" i="73"/>
  <c r="BZ56" i="73"/>
  <c r="BZ55" i="73"/>
  <c r="BZ62" i="73"/>
  <c r="BY63" i="73"/>
  <c r="BY56" i="73"/>
  <c r="BX71" i="73"/>
  <c r="CB68" i="73"/>
  <c r="CB47" i="73"/>
  <c r="CB144" i="33"/>
  <c r="CB25" i="73" s="1"/>
  <c r="BZ230" i="33"/>
  <c r="BZ20" i="73" s="1"/>
  <c r="CA234" i="63"/>
  <c r="CA41" i="73" s="1"/>
  <c r="CC204" i="21"/>
  <c r="CA188" i="33"/>
  <c r="CA26" i="73" s="1"/>
  <c r="CA62" i="73" s="1"/>
  <c r="CA233" i="63"/>
  <c r="CA34" i="73" s="1"/>
  <c r="BZ278" i="63"/>
  <c r="BZ35" i="73" s="1"/>
  <c r="CE105" i="63"/>
  <c r="CE38" i="73" s="1"/>
  <c r="CD203" i="21"/>
  <c r="BY275" i="33"/>
  <c r="BY28" i="73" s="1"/>
  <c r="BY274" i="33"/>
  <c r="BY21" i="73" s="1"/>
  <c r="BY126" i="21"/>
  <c r="BY281" i="21" s="1"/>
  <c r="CC122" i="21"/>
  <c r="CC277" i="21" s="1"/>
  <c r="BZ125" i="21"/>
  <c r="BZ280" i="21" s="1"/>
  <c r="CC103" i="33"/>
  <c r="CC17" i="73" s="1"/>
  <c r="CC46" i="73" s="1"/>
  <c r="CD105" i="63"/>
  <c r="CD38" i="73" s="1"/>
  <c r="CD143" i="63"/>
  <c r="CD32" i="73" s="1"/>
  <c r="CC143" i="63"/>
  <c r="CC32" i="73" s="1"/>
  <c r="CA124" i="21"/>
  <c r="CA279" i="21" s="1"/>
  <c r="CA187" i="33"/>
  <c r="CA19" i="73" s="1"/>
  <c r="CB205" i="21"/>
  <c r="BZ207" i="21"/>
  <c r="CB189" i="63"/>
  <c r="CB40" i="73" s="1"/>
  <c r="BZ279" i="63"/>
  <c r="BZ42" i="73" s="1"/>
  <c r="CB188" i="63"/>
  <c r="CB33" i="73" s="1"/>
  <c r="CB233" i="63"/>
  <c r="CB34" i="73" s="1"/>
  <c r="CB188" i="33"/>
  <c r="CB26" i="73" s="1"/>
  <c r="CA125" i="21"/>
  <c r="CA280" i="21" s="1"/>
  <c r="CQ89" i="63"/>
  <c r="CQ101" i="63" s="1"/>
  <c r="CQ86" i="73" s="1"/>
  <c r="CP168" i="21"/>
  <c r="CN190" i="21"/>
  <c r="CN193" i="21"/>
  <c r="CN192" i="21"/>
  <c r="CN191" i="21"/>
  <c r="CO196" i="21"/>
  <c r="CO175" i="21"/>
  <c r="CO182" i="21" s="1"/>
  <c r="CM109" i="21"/>
  <c r="CM264" i="21" s="1"/>
  <c r="CM110" i="21"/>
  <c r="CM265" i="21" s="1"/>
  <c r="CM111" i="21"/>
  <c r="CM266" i="21" s="1"/>
  <c r="CM112" i="21"/>
  <c r="CM267" i="21" s="1"/>
  <c r="CN115" i="21"/>
  <c r="CN270" i="21" s="1"/>
  <c r="CN101" i="21"/>
  <c r="CN94" i="21"/>
  <c r="CP89" i="33"/>
  <c r="CP101" i="33" s="1"/>
  <c r="CP79" i="73" s="1"/>
  <c r="CO87" i="21"/>
  <c r="CC67" i="73" l="1"/>
  <c r="CA55" i="73"/>
  <c r="CA69" i="73"/>
  <c r="CA48" i="73"/>
  <c r="BY50" i="73"/>
  <c r="BY71" i="73"/>
  <c r="CB62" i="73"/>
  <c r="CB55" i="73"/>
  <c r="BZ70" i="73"/>
  <c r="BZ49" i="73"/>
  <c r="BY64" i="73"/>
  <c r="BY57" i="73"/>
  <c r="CB54" i="73"/>
  <c r="CB61" i="73"/>
  <c r="CA279" i="63"/>
  <c r="CA42" i="73" s="1"/>
  <c r="CC144" i="33"/>
  <c r="CC25" i="73" s="1"/>
  <c r="CE104" i="63"/>
  <c r="CE31" i="73" s="1"/>
  <c r="CE203" i="21"/>
  <c r="CA207" i="21"/>
  <c r="CA230" i="33"/>
  <c r="CA20" i="73" s="1"/>
  <c r="CC123" i="21"/>
  <c r="CC278" i="21" s="1"/>
  <c r="CA278" i="63"/>
  <c r="CA35" i="73" s="1"/>
  <c r="CC143" i="33"/>
  <c r="CC18" i="73" s="1"/>
  <c r="CD123" i="21"/>
  <c r="CD144" i="63"/>
  <c r="CD39" i="73" s="1"/>
  <c r="CC188" i="63"/>
  <c r="CC33" i="73" s="1"/>
  <c r="CB206" i="21"/>
  <c r="BZ275" i="33"/>
  <c r="BZ28" i="73" s="1"/>
  <c r="CE143" i="63"/>
  <c r="CE32" i="73" s="1"/>
  <c r="CB234" i="63"/>
  <c r="CB41" i="73" s="1"/>
  <c r="BZ126" i="21"/>
  <c r="BZ281" i="21" s="1"/>
  <c r="BZ274" i="33"/>
  <c r="BZ21" i="73" s="1"/>
  <c r="BZ71" i="73" s="1"/>
  <c r="CD122" i="21"/>
  <c r="CD277" i="21" s="1"/>
  <c r="CA231" i="33"/>
  <c r="CA27" i="73" s="1"/>
  <c r="CD204" i="21"/>
  <c r="CB230" i="33"/>
  <c r="CB20" i="73" s="1"/>
  <c r="CB124" i="21"/>
  <c r="CB279" i="21" s="1"/>
  <c r="CD104" i="33"/>
  <c r="CD24" i="73" s="1"/>
  <c r="CD103" i="33"/>
  <c r="CD17" i="73" s="1"/>
  <c r="CD46" i="73" s="1"/>
  <c r="CC189" i="63"/>
  <c r="CC40" i="73" s="1"/>
  <c r="CC205" i="21"/>
  <c r="CF105" i="63"/>
  <c r="CF38" i="73" s="1"/>
  <c r="CE103" i="33"/>
  <c r="CE17" i="73" s="1"/>
  <c r="CB187" i="33"/>
  <c r="CB19" i="73" s="1"/>
  <c r="CB48" i="73" s="1"/>
  <c r="CP196" i="21"/>
  <c r="CP175" i="21"/>
  <c r="CP182" i="21" s="1"/>
  <c r="CD144" i="33"/>
  <c r="CD25" i="73" s="1"/>
  <c r="CR89" i="63"/>
  <c r="CR101" i="63" s="1"/>
  <c r="CR86" i="73" s="1"/>
  <c r="CQ168" i="21"/>
  <c r="CO190" i="21"/>
  <c r="CO192" i="21"/>
  <c r="CO191" i="21"/>
  <c r="CO193" i="21"/>
  <c r="CN109" i="21"/>
  <c r="CN264" i="21" s="1"/>
  <c r="CN110" i="21"/>
  <c r="CN265" i="21" s="1"/>
  <c r="CN111" i="21"/>
  <c r="CN266" i="21" s="1"/>
  <c r="CN112" i="21"/>
  <c r="CN267" i="21" s="1"/>
  <c r="CQ89" i="33"/>
  <c r="CQ101" i="33" s="1"/>
  <c r="CQ79" i="73" s="1"/>
  <c r="CP87" i="21"/>
  <c r="CO115" i="21"/>
  <c r="CO270" i="21" s="1"/>
  <c r="CO101" i="21"/>
  <c r="CO94" i="21"/>
  <c r="BZ50" i="73" l="1"/>
  <c r="CB70" i="73"/>
  <c r="CB49" i="73"/>
  <c r="BZ64" i="73"/>
  <c r="BZ57" i="73"/>
  <c r="CA70" i="73"/>
  <c r="CA49" i="73"/>
  <c r="CE67" i="73"/>
  <c r="CE46" i="73"/>
  <c r="CA56" i="73"/>
  <c r="CA63" i="73"/>
  <c r="CB69" i="73"/>
  <c r="CD53" i="73"/>
  <c r="CD60" i="73"/>
  <c r="CC54" i="73"/>
  <c r="CC61" i="73"/>
  <c r="CD61" i="73"/>
  <c r="CD54" i="73"/>
  <c r="CC68" i="73"/>
  <c r="CC47" i="73"/>
  <c r="CD67" i="73"/>
  <c r="CE204" i="21"/>
  <c r="CD143" i="33"/>
  <c r="CD18" i="73" s="1"/>
  <c r="CD47" i="73" s="1"/>
  <c r="CB279" i="63"/>
  <c r="CB42" i="73" s="1"/>
  <c r="CB278" i="63"/>
  <c r="CB35" i="73" s="1"/>
  <c r="CD188" i="63"/>
  <c r="CD33" i="73" s="1"/>
  <c r="CC206" i="21"/>
  <c r="CC234" i="63"/>
  <c r="CC41" i="73" s="1"/>
  <c r="CC124" i="21"/>
  <c r="CC279" i="21" s="1"/>
  <c r="CB207" i="21"/>
  <c r="CC187" i="33"/>
  <c r="CC19" i="73" s="1"/>
  <c r="CB231" i="33"/>
  <c r="CB27" i="73" s="1"/>
  <c r="CF203" i="21"/>
  <c r="CB125" i="21"/>
  <c r="CB280" i="21" s="1"/>
  <c r="CE144" i="63"/>
  <c r="CE39" i="73" s="1"/>
  <c r="CE104" i="33"/>
  <c r="CE24" i="73" s="1"/>
  <c r="CC188" i="33"/>
  <c r="CC26" i="73" s="1"/>
  <c r="CC233" i="63"/>
  <c r="CC34" i="73" s="1"/>
  <c r="CD278" i="21"/>
  <c r="CE122" i="21"/>
  <c r="CE277" i="21" s="1"/>
  <c r="CA275" i="33"/>
  <c r="CA28" i="73" s="1"/>
  <c r="CG203" i="21"/>
  <c r="CD205" i="21"/>
  <c r="CF104" i="63"/>
  <c r="CF31" i="73" s="1"/>
  <c r="CD189" i="63"/>
  <c r="CD40" i="73" s="1"/>
  <c r="CC125" i="21"/>
  <c r="CA126" i="21"/>
  <c r="CA281" i="21" s="1"/>
  <c r="CA274" i="33"/>
  <c r="CA21" i="73" s="1"/>
  <c r="CP190" i="21"/>
  <c r="CP192" i="21"/>
  <c r="CP191" i="21"/>
  <c r="CP193" i="21"/>
  <c r="CQ196" i="21"/>
  <c r="CQ175" i="21"/>
  <c r="CQ182" i="21" s="1"/>
  <c r="CS89" i="63"/>
  <c r="CS101" i="63" s="1"/>
  <c r="CS86" i="73" s="1"/>
  <c r="CR168" i="21"/>
  <c r="CO109" i="21"/>
  <c r="CO264" i="21" s="1"/>
  <c r="CO110" i="21"/>
  <c r="CO265" i="21" s="1"/>
  <c r="CO112" i="21"/>
  <c r="CO267" i="21" s="1"/>
  <c r="CO111" i="21"/>
  <c r="CO266" i="21" s="1"/>
  <c r="CR89" i="33"/>
  <c r="CR101" i="33" s="1"/>
  <c r="CR79" i="73" s="1"/>
  <c r="CQ87" i="21"/>
  <c r="CP115" i="21"/>
  <c r="CP270" i="21" s="1"/>
  <c r="CP101" i="21"/>
  <c r="CP94" i="21"/>
  <c r="CD68" i="73" l="1"/>
  <c r="CC69" i="73"/>
  <c r="CC48" i="73"/>
  <c r="CC62" i="73"/>
  <c r="CC55" i="73"/>
  <c r="CE53" i="73"/>
  <c r="CE60" i="73"/>
  <c r="CA57" i="73"/>
  <c r="CA64" i="73"/>
  <c r="CA71" i="73"/>
  <c r="CA50" i="73"/>
  <c r="CB63" i="73"/>
  <c r="CB56" i="73"/>
  <c r="CF143" i="63"/>
  <c r="CF32" i="73" s="1"/>
  <c r="CF204" i="21"/>
  <c r="CF144" i="63"/>
  <c r="CF39" i="73" s="1"/>
  <c r="CE188" i="63"/>
  <c r="CE33" i="73" s="1"/>
  <c r="CE205" i="21"/>
  <c r="CC280" i="21"/>
  <c r="CD233" i="63"/>
  <c r="CD34" i="73" s="1"/>
  <c r="CC207" i="21"/>
  <c r="CD206" i="21"/>
  <c r="CD234" i="63"/>
  <c r="CD41" i="73" s="1"/>
  <c r="CG143" i="63"/>
  <c r="CG32" i="73" s="1"/>
  <c r="CE189" i="63"/>
  <c r="CE40" i="73" s="1"/>
  <c r="CH105" i="63"/>
  <c r="CH38" i="73" s="1"/>
  <c r="CB274" i="33"/>
  <c r="CB21" i="73" s="1"/>
  <c r="CD187" i="33"/>
  <c r="CD19" i="73" s="1"/>
  <c r="CD48" i="73" s="1"/>
  <c r="CB275" i="33"/>
  <c r="CB28" i="73" s="1"/>
  <c r="CD188" i="33"/>
  <c r="CD26" i="73" s="1"/>
  <c r="CD55" i="73" s="1"/>
  <c r="CB126" i="21"/>
  <c r="CB281" i="21" s="1"/>
  <c r="CD124" i="21"/>
  <c r="CD279" i="21" s="1"/>
  <c r="CF104" i="33"/>
  <c r="CF24" i="73" s="1"/>
  <c r="CG104" i="63"/>
  <c r="CG31" i="73" s="1"/>
  <c r="CF122" i="21"/>
  <c r="CF277" i="21" s="1"/>
  <c r="CF103" i="33"/>
  <c r="CF17" i="73" s="1"/>
  <c r="CG105" i="63"/>
  <c r="CG38" i="73" s="1"/>
  <c r="CC278" i="63"/>
  <c r="CC35" i="73" s="1"/>
  <c r="CC279" i="63"/>
  <c r="CC42" i="73" s="1"/>
  <c r="CC275" i="33"/>
  <c r="CC28" i="73" s="1"/>
  <c r="CE123" i="21"/>
  <c r="CE278" i="21" s="1"/>
  <c r="CC231" i="33"/>
  <c r="CC27" i="73" s="1"/>
  <c r="CE143" i="33"/>
  <c r="CE18" i="73" s="1"/>
  <c r="CE47" i="73" s="1"/>
  <c r="CE144" i="33"/>
  <c r="CE25" i="73" s="1"/>
  <c r="CC230" i="33"/>
  <c r="CC20" i="73" s="1"/>
  <c r="CC49" i="73" s="1"/>
  <c r="CR196" i="21"/>
  <c r="CR175" i="21"/>
  <c r="CR182" i="21" s="1"/>
  <c r="CT89" i="63"/>
  <c r="CT101" i="63" s="1"/>
  <c r="CT86" i="73" s="1"/>
  <c r="CS168" i="21"/>
  <c r="CQ190" i="21"/>
  <c r="CQ192" i="21"/>
  <c r="CQ191" i="21"/>
  <c r="CQ193" i="21"/>
  <c r="CQ115" i="21"/>
  <c r="CQ270" i="21" s="1"/>
  <c r="CQ101" i="21"/>
  <c r="CQ94" i="21"/>
  <c r="CS89" i="33"/>
  <c r="CS101" i="33" s="1"/>
  <c r="CS79" i="73" s="1"/>
  <c r="CR87" i="21"/>
  <c r="CP109" i="21"/>
  <c r="CP264" i="21" s="1"/>
  <c r="CP110" i="21"/>
  <c r="CP265" i="21" s="1"/>
  <c r="CP112" i="21"/>
  <c r="CP267" i="21" s="1"/>
  <c r="CP111" i="21"/>
  <c r="CP266" i="21" s="1"/>
  <c r="CE54" i="73" l="1"/>
  <c r="CE61" i="73"/>
  <c r="CF67" i="73"/>
  <c r="CF46" i="73"/>
  <c r="CD69" i="73"/>
  <c r="CB71" i="73"/>
  <c r="CB50" i="73"/>
  <c r="CD62" i="73"/>
  <c r="CC63" i="73"/>
  <c r="CC56" i="73"/>
  <c r="CB64" i="73"/>
  <c r="CB57" i="73"/>
  <c r="CC64" i="73"/>
  <c r="CC57" i="73"/>
  <c r="CE68" i="73"/>
  <c r="CF53" i="73"/>
  <c r="CF60" i="73"/>
  <c r="CC70" i="73"/>
  <c r="CG204" i="21"/>
  <c r="CD279" i="63"/>
  <c r="CD42" i="73" s="1"/>
  <c r="CD278" i="63"/>
  <c r="CD35" i="73" s="1"/>
  <c r="CG144" i="63"/>
  <c r="CG39" i="73" s="1"/>
  <c r="CD207" i="21"/>
  <c r="CH104" i="63"/>
  <c r="CH31" i="73" s="1"/>
  <c r="CF189" i="63"/>
  <c r="CF40" i="73" s="1"/>
  <c r="CH203" i="21"/>
  <c r="CF123" i="21"/>
  <c r="CF278" i="21" s="1"/>
  <c r="CF205" i="21"/>
  <c r="CF143" i="33"/>
  <c r="CF18" i="73" s="1"/>
  <c r="CD230" i="33"/>
  <c r="CD20" i="73" s="1"/>
  <c r="CF144" i="33"/>
  <c r="CF25" i="73" s="1"/>
  <c r="CD125" i="21"/>
  <c r="CD280" i="21" s="1"/>
  <c r="CG144" i="33"/>
  <c r="CG25" i="73" s="1"/>
  <c r="CF188" i="63"/>
  <c r="CF33" i="73" s="1"/>
  <c r="CI104" i="63"/>
  <c r="CI31" i="73" s="1"/>
  <c r="CG103" i="33"/>
  <c r="CG17" i="73" s="1"/>
  <c r="CC274" i="33"/>
  <c r="CC21" i="73" s="1"/>
  <c r="CC50" i="73" s="1"/>
  <c r="CE233" i="63"/>
  <c r="CE34" i="73" s="1"/>
  <c r="CC126" i="21"/>
  <c r="CC281" i="21" s="1"/>
  <c r="CG104" i="33"/>
  <c r="CG24" i="73" s="1"/>
  <c r="CG122" i="21"/>
  <c r="CG277" i="21" s="1"/>
  <c r="CE234" i="63"/>
  <c r="CE41" i="73" s="1"/>
  <c r="CE206" i="21"/>
  <c r="CF233" i="63"/>
  <c r="CF34" i="73" s="1"/>
  <c r="CE188" i="33"/>
  <c r="CE26" i="73" s="1"/>
  <c r="CE62" i="73" s="1"/>
  <c r="CF187" i="33"/>
  <c r="CF19" i="73" s="1"/>
  <c r="CE125" i="21"/>
  <c r="CE124" i="21"/>
  <c r="CE279" i="21" s="1"/>
  <c r="CE187" i="33"/>
  <c r="CE19" i="73" s="1"/>
  <c r="CD231" i="33"/>
  <c r="CD27" i="73" s="1"/>
  <c r="CS196" i="21"/>
  <c r="CS175" i="21"/>
  <c r="CS182" i="21" s="1"/>
  <c r="CU89" i="63"/>
  <c r="CU101" i="63" s="1"/>
  <c r="CU86" i="73" s="1"/>
  <c r="CT168" i="21"/>
  <c r="CR190" i="21"/>
  <c r="CR192" i="21"/>
  <c r="CR191" i="21"/>
  <c r="CR193" i="21"/>
  <c r="CH122" i="21"/>
  <c r="CH103" i="33"/>
  <c r="CH17" i="73" s="1"/>
  <c r="CH67" i="73" s="1"/>
  <c r="CH104" i="33"/>
  <c r="CH24" i="73" s="1"/>
  <c r="CR115" i="21"/>
  <c r="CR270" i="21" s="1"/>
  <c r="CR94" i="21"/>
  <c r="CR101" i="21"/>
  <c r="CQ109" i="21"/>
  <c r="CQ264" i="21" s="1"/>
  <c r="CQ110" i="21"/>
  <c r="CQ265" i="21" s="1"/>
  <c r="CQ111" i="21"/>
  <c r="CQ266" i="21" s="1"/>
  <c r="CQ112" i="21"/>
  <c r="CQ267" i="21" s="1"/>
  <c r="CT89" i="33"/>
  <c r="CT101" i="33" s="1"/>
  <c r="CT79" i="73" s="1"/>
  <c r="CS87" i="21"/>
  <c r="CC71" i="73" l="1"/>
  <c r="CH46" i="73"/>
  <c r="CF48" i="73"/>
  <c r="CG54" i="73"/>
  <c r="CD63" i="73"/>
  <c r="CD56" i="73"/>
  <c r="CE69" i="73"/>
  <c r="CE48" i="73"/>
  <c r="CG46" i="73"/>
  <c r="CG67" i="73"/>
  <c r="CG61" i="73"/>
  <c r="CG60" i="73"/>
  <c r="CG53" i="73"/>
  <c r="CF61" i="73"/>
  <c r="CF54" i="73"/>
  <c r="CF69" i="73"/>
  <c r="CD49" i="73"/>
  <c r="CD70" i="73"/>
  <c r="CH60" i="73"/>
  <c r="CH53" i="73"/>
  <c r="CF68" i="73"/>
  <c r="CF47" i="73"/>
  <c r="CE55" i="73"/>
  <c r="CH204" i="21"/>
  <c r="CF206" i="21"/>
  <c r="CE280" i="21"/>
  <c r="CG188" i="63"/>
  <c r="CG33" i="73" s="1"/>
  <c r="CI203" i="21"/>
  <c r="CG234" i="63"/>
  <c r="CG41" i="73" s="1"/>
  <c r="CH277" i="21"/>
  <c r="CD275" i="33"/>
  <c r="CD28" i="73" s="1"/>
  <c r="CD274" i="33"/>
  <c r="CD21" i="73" s="1"/>
  <c r="CH143" i="33"/>
  <c r="CH18" i="73" s="1"/>
  <c r="CI143" i="63"/>
  <c r="CI32" i="73" s="1"/>
  <c r="CD126" i="21"/>
  <c r="CD281" i="21" s="1"/>
  <c r="CG123" i="21"/>
  <c r="CG278" i="21" s="1"/>
  <c r="CI105" i="63"/>
  <c r="CI38" i="73" s="1"/>
  <c r="CG143" i="33"/>
  <c r="CG18" i="73" s="1"/>
  <c r="CH144" i="63"/>
  <c r="CH39" i="73" s="1"/>
  <c r="CE207" i="21"/>
  <c r="CG189" i="63"/>
  <c r="CG40" i="73" s="1"/>
  <c r="CF124" i="21"/>
  <c r="CF279" i="21" s="1"/>
  <c r="CH143" i="63"/>
  <c r="CH32" i="73" s="1"/>
  <c r="CG205" i="21"/>
  <c r="CE231" i="33"/>
  <c r="CE27" i="73" s="1"/>
  <c r="CE230" i="33"/>
  <c r="CE20" i="73" s="1"/>
  <c r="CF234" i="63"/>
  <c r="CF41" i="73" s="1"/>
  <c r="CE279" i="63"/>
  <c r="CE42" i="73" s="1"/>
  <c r="CE278" i="63"/>
  <c r="CE35" i="73" s="1"/>
  <c r="CJ104" i="63"/>
  <c r="CJ31" i="73" s="1"/>
  <c r="CF188" i="33"/>
  <c r="CF26" i="73" s="1"/>
  <c r="CG124" i="21"/>
  <c r="CT196" i="21"/>
  <c r="CT175" i="21"/>
  <c r="CT182" i="21" s="1"/>
  <c r="CS190" i="21"/>
  <c r="CS192" i="21"/>
  <c r="CS191" i="21"/>
  <c r="CS193" i="21"/>
  <c r="CV89" i="63"/>
  <c r="CV101" i="63" s="1"/>
  <c r="CV86" i="73" s="1"/>
  <c r="CU168" i="21"/>
  <c r="CU89" i="33"/>
  <c r="CU101" i="33" s="1"/>
  <c r="CU79" i="73" s="1"/>
  <c r="CT87" i="21"/>
  <c r="CS115" i="21"/>
  <c r="CS270" i="21" s="1"/>
  <c r="CS101" i="21"/>
  <c r="CS94" i="21"/>
  <c r="CR109" i="21"/>
  <c r="CR264" i="21" s="1"/>
  <c r="CR110" i="21"/>
  <c r="CR265" i="21" s="1"/>
  <c r="CR112" i="21"/>
  <c r="CR267" i="21" s="1"/>
  <c r="CR111" i="21"/>
  <c r="CR266" i="21" s="1"/>
  <c r="CF62" i="73" l="1"/>
  <c r="CF55" i="73"/>
  <c r="CH47" i="73"/>
  <c r="CH68" i="73"/>
  <c r="CD64" i="73"/>
  <c r="CD57" i="73"/>
  <c r="CG68" i="73"/>
  <c r="CG47" i="73"/>
  <c r="CD50" i="73"/>
  <c r="CD71" i="73"/>
  <c r="CE49" i="73"/>
  <c r="CE70" i="73"/>
  <c r="CE56" i="73"/>
  <c r="CE63" i="73"/>
  <c r="CH123" i="21"/>
  <c r="CH278" i="21" s="1"/>
  <c r="CG233" i="63"/>
  <c r="CG34" i="73" s="1"/>
  <c r="CF207" i="21"/>
  <c r="CH144" i="33"/>
  <c r="CH25" i="73" s="1"/>
  <c r="CH61" i="73" s="1"/>
  <c r="CF231" i="33"/>
  <c r="CF27" i="73" s="1"/>
  <c r="CI144" i="63"/>
  <c r="CI39" i="73" s="1"/>
  <c r="CG206" i="21"/>
  <c r="CI204" i="21"/>
  <c r="CG279" i="21"/>
  <c r="CF278" i="63"/>
  <c r="CF35" i="73" s="1"/>
  <c r="CF279" i="63"/>
  <c r="CF42" i="73" s="1"/>
  <c r="CF125" i="21"/>
  <c r="CF280" i="21" s="1"/>
  <c r="CE274" i="33"/>
  <c r="CE21" i="73" s="1"/>
  <c r="CF230" i="33"/>
  <c r="CF20" i="73" s="1"/>
  <c r="CE275" i="33"/>
  <c r="CE28" i="73" s="1"/>
  <c r="CG188" i="33"/>
  <c r="CG26" i="73" s="1"/>
  <c r="CE126" i="21"/>
  <c r="CE281" i="21" s="1"/>
  <c r="CJ203" i="21"/>
  <c r="CI122" i="21"/>
  <c r="CI277" i="21" s="1"/>
  <c r="CG187" i="33"/>
  <c r="CG19" i="73" s="1"/>
  <c r="CH188" i="63"/>
  <c r="CH33" i="73" s="1"/>
  <c r="CH189" i="63"/>
  <c r="CH40" i="73" s="1"/>
  <c r="CI103" i="33"/>
  <c r="CI17" i="73" s="1"/>
  <c r="CG231" i="33"/>
  <c r="CG27" i="73" s="1"/>
  <c r="CJ105" i="63"/>
  <c r="CJ38" i="73" s="1"/>
  <c r="CH205" i="21"/>
  <c r="CK105" i="63"/>
  <c r="CK38" i="73" s="1"/>
  <c r="CH124" i="21"/>
  <c r="CI104" i="33"/>
  <c r="CI24" i="73" s="1"/>
  <c r="CU196" i="21"/>
  <c r="CU175" i="21"/>
  <c r="CU182" i="21" s="1"/>
  <c r="CT190" i="21"/>
  <c r="CT193" i="21"/>
  <c r="CT192" i="21"/>
  <c r="CT191" i="21"/>
  <c r="CW89" i="63"/>
  <c r="CW101" i="63" s="1"/>
  <c r="CW86" i="73" s="1"/>
  <c r="CV168" i="21"/>
  <c r="CS109" i="21"/>
  <c r="CS264" i="21" s="1"/>
  <c r="CS110" i="21"/>
  <c r="CS265" i="21" s="1"/>
  <c r="CS112" i="21"/>
  <c r="CS267" i="21" s="1"/>
  <c r="CS111" i="21"/>
  <c r="CS266" i="21" s="1"/>
  <c r="CT115" i="21"/>
  <c r="CT270" i="21" s="1"/>
  <c r="CT94" i="21"/>
  <c r="CT101" i="21"/>
  <c r="CV89" i="33"/>
  <c r="CV101" i="33" s="1"/>
  <c r="CV79" i="73" s="1"/>
  <c r="CU87" i="21"/>
  <c r="CH54" i="73" l="1"/>
  <c r="CI60" i="73"/>
  <c r="CI53" i="73"/>
  <c r="CI46" i="73"/>
  <c r="CI67" i="73"/>
  <c r="CE64" i="73"/>
  <c r="CE57" i="73"/>
  <c r="CF49" i="73"/>
  <c r="CF70" i="73"/>
  <c r="CE50" i="73"/>
  <c r="CE71" i="73"/>
  <c r="CG48" i="73"/>
  <c r="CG69" i="73"/>
  <c r="CF63" i="73"/>
  <c r="CF56" i="73"/>
  <c r="CG63" i="73"/>
  <c r="CG56" i="73"/>
  <c r="CG55" i="73"/>
  <c r="CG62" i="73"/>
  <c r="CJ144" i="63"/>
  <c r="CJ39" i="73" s="1"/>
  <c r="CG230" i="33"/>
  <c r="CG20" i="73" s="1"/>
  <c r="CI205" i="21"/>
  <c r="CJ143" i="63"/>
  <c r="CJ32" i="73" s="1"/>
  <c r="CH233" i="63"/>
  <c r="CH34" i="73" s="1"/>
  <c r="CH206" i="21"/>
  <c r="CI188" i="63"/>
  <c r="CI33" i="73" s="1"/>
  <c r="CF126" i="21"/>
  <c r="CF281" i="21" s="1"/>
  <c r="CI123" i="21"/>
  <c r="CI278" i="21" s="1"/>
  <c r="CI144" i="33"/>
  <c r="CI25" i="73" s="1"/>
  <c r="CI143" i="33"/>
  <c r="CI18" i="73" s="1"/>
  <c r="CF274" i="33"/>
  <c r="CF21" i="73" s="1"/>
  <c r="CF275" i="33"/>
  <c r="CF28" i="73" s="1"/>
  <c r="CF57" i="73" s="1"/>
  <c r="CH234" i="63"/>
  <c r="CH41" i="73" s="1"/>
  <c r="CG125" i="21"/>
  <c r="CG280" i="21" s="1"/>
  <c r="CG279" i="63"/>
  <c r="CG42" i="73" s="1"/>
  <c r="CI189" i="63"/>
  <c r="CI40" i="73" s="1"/>
  <c r="CJ204" i="21"/>
  <c r="CJ103" i="33"/>
  <c r="CJ17" i="73" s="1"/>
  <c r="CJ46" i="73" s="1"/>
  <c r="CH187" i="33"/>
  <c r="CH19" i="73" s="1"/>
  <c r="CK104" i="63"/>
  <c r="CK31" i="73" s="1"/>
  <c r="CH279" i="21"/>
  <c r="CH188" i="33"/>
  <c r="CH26" i="73" s="1"/>
  <c r="CJ122" i="21"/>
  <c r="CJ277" i="21" s="1"/>
  <c r="CJ104" i="33"/>
  <c r="CJ24" i="73" s="1"/>
  <c r="CH125" i="21"/>
  <c r="CK143" i="63"/>
  <c r="CK32" i="73" s="1"/>
  <c r="CK203" i="21"/>
  <c r="CG278" i="63"/>
  <c r="CG35" i="73" s="1"/>
  <c r="CG207" i="21"/>
  <c r="CK122" i="21"/>
  <c r="CU190" i="21"/>
  <c r="CU193" i="21"/>
  <c r="CU191" i="21"/>
  <c r="CU192" i="21"/>
  <c r="CV196" i="21"/>
  <c r="CV175" i="21"/>
  <c r="CV182" i="21" s="1"/>
  <c r="CX89" i="63"/>
  <c r="CX101" i="63" s="1"/>
  <c r="CX86" i="73" s="1"/>
  <c r="CW168" i="21"/>
  <c r="CU115" i="21"/>
  <c r="CU270" i="21" s="1"/>
  <c r="CU94" i="21"/>
  <c r="CU101" i="21"/>
  <c r="CW89" i="33"/>
  <c r="CW101" i="33" s="1"/>
  <c r="CW79" i="73" s="1"/>
  <c r="CV87" i="21"/>
  <c r="CT109" i="21"/>
  <c r="CT264" i="21" s="1"/>
  <c r="CT110" i="21"/>
  <c r="CT265" i="21" s="1"/>
  <c r="CT111" i="21"/>
  <c r="CT266" i="21" s="1"/>
  <c r="CT112" i="21"/>
  <c r="CT267" i="21" s="1"/>
  <c r="CJ67" i="73" l="1"/>
  <c r="CF64" i="73"/>
  <c r="CI61" i="73"/>
  <c r="CI54" i="73"/>
  <c r="CG49" i="73"/>
  <c r="CG70" i="73"/>
  <c r="CJ53" i="73"/>
  <c r="CJ60" i="73"/>
  <c r="CH55" i="73"/>
  <c r="CH62" i="73"/>
  <c r="CH69" i="73"/>
  <c r="CH48" i="73"/>
  <c r="CF71" i="73"/>
  <c r="CF50" i="73"/>
  <c r="CI68" i="73"/>
  <c r="CI47" i="73"/>
  <c r="CJ189" i="63"/>
  <c r="CJ40" i="73" s="1"/>
  <c r="CI233" i="63"/>
  <c r="CI34" i="73" s="1"/>
  <c r="CJ205" i="21"/>
  <c r="CK277" i="21"/>
  <c r="CJ143" i="33"/>
  <c r="CJ18" i="73" s="1"/>
  <c r="CJ123" i="21"/>
  <c r="CJ278" i="21" s="1"/>
  <c r="CJ188" i="63"/>
  <c r="CJ33" i="73" s="1"/>
  <c r="CH280" i="21"/>
  <c r="CI124" i="21"/>
  <c r="CI279" i="21" s="1"/>
  <c r="CI206" i="21"/>
  <c r="CG274" i="33"/>
  <c r="CG21" i="73" s="1"/>
  <c r="CG50" i="73" s="1"/>
  <c r="CG275" i="33"/>
  <c r="CG28" i="73" s="1"/>
  <c r="CG57" i="73" s="1"/>
  <c r="CG126" i="21"/>
  <c r="CG281" i="21" s="1"/>
  <c r="CJ144" i="33"/>
  <c r="CJ25" i="73" s="1"/>
  <c r="CI234" i="63"/>
  <c r="CI41" i="73" s="1"/>
  <c r="CH230" i="33"/>
  <c r="CH20" i="73" s="1"/>
  <c r="CI188" i="33"/>
  <c r="CI26" i="73" s="1"/>
  <c r="CI62" i="73" s="1"/>
  <c r="CL104" i="63"/>
  <c r="CL31" i="73" s="1"/>
  <c r="CH278" i="63"/>
  <c r="CH35" i="73" s="1"/>
  <c r="CL105" i="63"/>
  <c r="CL38" i="73" s="1"/>
  <c r="CK104" i="33"/>
  <c r="CK24" i="73" s="1"/>
  <c r="CI187" i="33"/>
  <c r="CI19" i="73" s="1"/>
  <c r="CH207" i="21"/>
  <c r="CH279" i="63"/>
  <c r="CH42" i="73" s="1"/>
  <c r="CH231" i="33"/>
  <c r="CH27" i="73" s="1"/>
  <c r="CK103" i="33"/>
  <c r="CK17" i="73" s="1"/>
  <c r="CK204" i="21"/>
  <c r="CK144" i="63"/>
  <c r="CK39" i="73" s="1"/>
  <c r="CL203" i="21"/>
  <c r="CL143" i="63"/>
  <c r="CL32" i="73" s="1"/>
  <c r="CL122" i="21"/>
  <c r="CL103" i="33"/>
  <c r="CL17" i="73" s="1"/>
  <c r="CL104" i="33"/>
  <c r="CL24" i="73" s="1"/>
  <c r="CW196" i="21"/>
  <c r="CW175" i="21"/>
  <c r="CW182" i="21" s="1"/>
  <c r="CX168" i="21"/>
  <c r="CY89" i="63"/>
  <c r="CY101" i="63" s="1"/>
  <c r="CY86" i="73" s="1"/>
  <c r="CV190" i="21"/>
  <c r="CV192" i="21"/>
  <c r="CV193" i="21"/>
  <c r="CV191" i="21"/>
  <c r="CU109" i="21"/>
  <c r="CU264" i="21" s="1"/>
  <c r="CU110" i="21"/>
  <c r="CU265" i="21" s="1"/>
  <c r="CU112" i="21"/>
  <c r="CU267" i="21" s="1"/>
  <c r="CU111" i="21"/>
  <c r="CU266" i="21" s="1"/>
  <c r="CX89" i="33"/>
  <c r="CX101" i="33" s="1"/>
  <c r="CX79" i="73" s="1"/>
  <c r="CW87" i="21"/>
  <c r="CV115" i="21"/>
  <c r="CV270" i="21" s="1"/>
  <c r="CV94" i="21"/>
  <c r="CV101" i="21"/>
  <c r="CL46" i="73" l="1"/>
  <c r="CI55" i="73"/>
  <c r="CG64" i="73"/>
  <c r="CJ61" i="73"/>
  <c r="CJ54" i="73"/>
  <c r="CK60" i="73"/>
  <c r="CK53" i="73"/>
  <c r="CJ68" i="73"/>
  <c r="CJ47" i="73"/>
  <c r="CL67" i="73"/>
  <c r="CK46" i="73"/>
  <c r="CK67" i="73"/>
  <c r="CI69" i="73"/>
  <c r="CI48" i="73"/>
  <c r="CL60" i="73"/>
  <c r="CL53" i="73"/>
  <c r="CH63" i="73"/>
  <c r="CH56" i="73"/>
  <c r="CH49" i="73"/>
  <c r="CH70" i="73"/>
  <c r="CG71" i="73"/>
  <c r="CH126" i="21"/>
  <c r="CH281" i="21" s="1"/>
  <c r="CJ233" i="63"/>
  <c r="CJ34" i="73" s="1"/>
  <c r="CM104" i="63"/>
  <c r="CM31" i="73" s="1"/>
  <c r="CM203" i="21"/>
  <c r="CM105" i="63"/>
  <c r="CM38" i="73" s="1"/>
  <c r="CJ206" i="21"/>
  <c r="CJ234" i="63"/>
  <c r="CJ41" i="73" s="1"/>
  <c r="CH274" i="33"/>
  <c r="CH21" i="73" s="1"/>
  <c r="CH50" i="73" s="1"/>
  <c r="CH275" i="33"/>
  <c r="CH28" i="73" s="1"/>
  <c r="CL204" i="21"/>
  <c r="CM143" i="63"/>
  <c r="CM32" i="73" s="1"/>
  <c r="CK205" i="21"/>
  <c r="CK189" i="63"/>
  <c r="CK40" i="73" s="1"/>
  <c r="CK188" i="63"/>
  <c r="CK33" i="73" s="1"/>
  <c r="CJ187" i="33"/>
  <c r="CJ19" i="73" s="1"/>
  <c r="CJ48" i="73" s="1"/>
  <c r="CJ124" i="21"/>
  <c r="CJ279" i="21" s="1"/>
  <c r="CJ188" i="33"/>
  <c r="CJ26" i="73" s="1"/>
  <c r="CI278" i="63"/>
  <c r="CI35" i="73" s="1"/>
  <c r="CL144" i="63"/>
  <c r="CL39" i="73" s="1"/>
  <c r="CI207" i="21"/>
  <c r="CI279" i="63"/>
  <c r="CI42" i="73" s="1"/>
  <c r="CL144" i="33"/>
  <c r="CL25" i="73" s="1"/>
  <c r="CK187" i="33"/>
  <c r="CK19" i="73" s="1"/>
  <c r="CI231" i="33"/>
  <c r="CI27" i="73" s="1"/>
  <c r="CI56" i="73" s="1"/>
  <c r="CI230" i="33"/>
  <c r="CI20" i="73" s="1"/>
  <c r="CK143" i="33"/>
  <c r="CK18" i="73" s="1"/>
  <c r="CI125" i="21"/>
  <c r="CI280" i="21" s="1"/>
  <c r="CN203" i="21"/>
  <c r="CL277" i="21"/>
  <c r="CK123" i="21"/>
  <c r="CK278" i="21" s="1"/>
  <c r="CK144" i="33"/>
  <c r="CK25" i="73" s="1"/>
  <c r="CW190" i="21"/>
  <c r="CW192" i="21"/>
  <c r="CW193" i="21"/>
  <c r="CW191" i="21"/>
  <c r="CM122" i="21"/>
  <c r="CM103" i="33"/>
  <c r="CM17" i="73" s="1"/>
  <c r="CM104" i="33"/>
  <c r="CM24" i="73" s="1"/>
  <c r="CY168" i="21"/>
  <c r="CZ89" i="63"/>
  <c r="CZ101" i="63" s="1"/>
  <c r="CZ86" i="73" s="1"/>
  <c r="CX196" i="21"/>
  <c r="CX175" i="21"/>
  <c r="CX182" i="21" s="1"/>
  <c r="CW115" i="21"/>
  <c r="CW270" i="21" s="1"/>
  <c r="CW94" i="21"/>
  <c r="CW101" i="21"/>
  <c r="CY89" i="33"/>
  <c r="CY101" i="33" s="1"/>
  <c r="CY79" i="73" s="1"/>
  <c r="CX87" i="21"/>
  <c r="CV109" i="21"/>
  <c r="CV264" i="21" s="1"/>
  <c r="CV110" i="21"/>
  <c r="CV265" i="21" s="1"/>
  <c r="CV111" i="21"/>
  <c r="CV266" i="21" s="1"/>
  <c r="CV112" i="21"/>
  <c r="CV267" i="21" s="1"/>
  <c r="CI63" i="73" l="1"/>
  <c r="CH71" i="73"/>
  <c r="CK47" i="73"/>
  <c r="CK68" i="73"/>
  <c r="CJ69" i="73"/>
  <c r="CI49" i="73"/>
  <c r="CI70" i="73"/>
  <c r="CJ62" i="73"/>
  <c r="CJ55" i="73"/>
  <c r="CH64" i="73"/>
  <c r="CH57" i="73"/>
  <c r="CK48" i="73"/>
  <c r="CK69" i="73"/>
  <c r="CM60" i="73"/>
  <c r="CM53" i="73"/>
  <c r="CL61" i="73"/>
  <c r="CL54" i="73"/>
  <c r="CK61" i="73"/>
  <c r="CK54" i="73"/>
  <c r="CM46" i="73"/>
  <c r="CM67" i="73"/>
  <c r="CM144" i="63"/>
  <c r="CM39" i="73" s="1"/>
  <c r="CM277" i="21"/>
  <c r="CL189" i="63"/>
  <c r="CL40" i="73" s="1"/>
  <c r="CL188" i="63"/>
  <c r="CL33" i="73" s="1"/>
  <c r="CL205" i="21"/>
  <c r="CL123" i="21"/>
  <c r="CL278" i="21" s="1"/>
  <c r="CK234" i="63"/>
  <c r="CK41" i="73" s="1"/>
  <c r="CK233" i="63"/>
  <c r="CK34" i="73" s="1"/>
  <c r="CK206" i="21"/>
  <c r="CM204" i="21"/>
  <c r="CL143" i="33"/>
  <c r="CL18" i="73" s="1"/>
  <c r="CL47" i="73" s="1"/>
  <c r="CN144" i="63"/>
  <c r="CN39" i="73" s="1"/>
  <c r="CI126" i="21"/>
  <c r="CI281" i="21" s="1"/>
  <c r="CI275" i="33"/>
  <c r="CI28" i="73" s="1"/>
  <c r="CI274" i="33"/>
  <c r="CI21" i="73" s="1"/>
  <c r="CJ279" i="63"/>
  <c r="CJ42" i="73" s="1"/>
  <c r="CJ278" i="63"/>
  <c r="CJ35" i="73" s="1"/>
  <c r="CJ207" i="21"/>
  <c r="CN105" i="63"/>
  <c r="CN38" i="73" s="1"/>
  <c r="CN104" i="63"/>
  <c r="CN31" i="73" s="1"/>
  <c r="CK124" i="21"/>
  <c r="CK279" i="21" s="1"/>
  <c r="CK188" i="33"/>
  <c r="CK26" i="73" s="1"/>
  <c r="CJ125" i="21"/>
  <c r="CJ280" i="21" s="1"/>
  <c r="CJ230" i="33"/>
  <c r="CJ20" i="73" s="1"/>
  <c r="CJ231" i="33"/>
  <c r="CJ27" i="73" s="1"/>
  <c r="CJ63" i="73" s="1"/>
  <c r="CO203" i="21"/>
  <c r="CK231" i="33"/>
  <c r="CK27" i="73" s="1"/>
  <c r="CX190" i="21"/>
  <c r="CX192" i="21"/>
  <c r="CX191" i="21"/>
  <c r="CX193" i="21"/>
  <c r="DA89" i="63"/>
  <c r="DA101" i="63" s="1"/>
  <c r="DA86" i="73" s="1"/>
  <c r="CZ168" i="21"/>
  <c r="CY196" i="21"/>
  <c r="CY175" i="21"/>
  <c r="CY182" i="21" s="1"/>
  <c r="CX115" i="21"/>
  <c r="CX270" i="21" s="1"/>
  <c r="CX101" i="21"/>
  <c r="CX94" i="21"/>
  <c r="CZ89" i="33"/>
  <c r="CZ101" i="33" s="1"/>
  <c r="CZ79" i="73" s="1"/>
  <c r="CY87" i="21"/>
  <c r="CW109" i="21"/>
  <c r="CW264" i="21" s="1"/>
  <c r="CW110" i="21"/>
  <c r="CW265" i="21" s="1"/>
  <c r="CW111" i="21"/>
  <c r="CW266" i="21" s="1"/>
  <c r="CW112" i="21"/>
  <c r="CW267" i="21" s="1"/>
  <c r="CK56" i="73" l="1"/>
  <c r="CJ70" i="73"/>
  <c r="CJ49" i="73"/>
  <c r="CK63" i="73"/>
  <c r="CI50" i="73"/>
  <c r="CI71" i="73"/>
  <c r="CJ56" i="73"/>
  <c r="CI57" i="73"/>
  <c r="CI64" i="73"/>
  <c r="CK62" i="73"/>
  <c r="CK55" i="73"/>
  <c r="CL68" i="73"/>
  <c r="CL187" i="33"/>
  <c r="CL19" i="73" s="1"/>
  <c r="CL69" i="73" s="1"/>
  <c r="CL188" i="33"/>
  <c r="CL26" i="73" s="1"/>
  <c r="CK278" i="63"/>
  <c r="CK35" i="73" s="1"/>
  <c r="CK279" i="63"/>
  <c r="CK42" i="73" s="1"/>
  <c r="CM188" i="63"/>
  <c r="CM33" i="73" s="1"/>
  <c r="CM189" i="63"/>
  <c r="CM40" i="73" s="1"/>
  <c r="CM205" i="21"/>
  <c r="CL124" i="21"/>
  <c r="CL279" i="21" s="1"/>
  <c r="CN204" i="21"/>
  <c r="CL234" i="63"/>
  <c r="CL41" i="73" s="1"/>
  <c r="CL233" i="63"/>
  <c r="CL34" i="73" s="1"/>
  <c r="CN143" i="63"/>
  <c r="CN32" i="73" s="1"/>
  <c r="CL206" i="21"/>
  <c r="CK207" i="21"/>
  <c r="CM144" i="33"/>
  <c r="CM25" i="73" s="1"/>
  <c r="CJ274" i="33"/>
  <c r="CJ21" i="73" s="1"/>
  <c r="CJ275" i="33"/>
  <c r="CJ28" i="73" s="1"/>
  <c r="CO105" i="63"/>
  <c r="CO38" i="73" s="1"/>
  <c r="CO104" i="63"/>
  <c r="CO31" i="73" s="1"/>
  <c r="CJ126" i="21"/>
  <c r="CJ281" i="21" s="1"/>
  <c r="CM143" i="33"/>
  <c r="CM18" i="73" s="1"/>
  <c r="CM47" i="73" s="1"/>
  <c r="CN122" i="21"/>
  <c r="CN277" i="21" s="1"/>
  <c r="CN104" i="33"/>
  <c r="CN24" i="73" s="1"/>
  <c r="CM123" i="21"/>
  <c r="CM278" i="21" s="1"/>
  <c r="CK126" i="21"/>
  <c r="CN103" i="33"/>
  <c r="CN17" i="73" s="1"/>
  <c r="CK230" i="33"/>
  <c r="CK20" i="73" s="1"/>
  <c r="CK125" i="21"/>
  <c r="CK280" i="21" s="1"/>
  <c r="CO122" i="21"/>
  <c r="CO277" i="21" s="1"/>
  <c r="CZ196" i="21"/>
  <c r="CZ175" i="21"/>
  <c r="CZ182" i="21" s="1"/>
  <c r="CY190" i="21"/>
  <c r="CY191" i="21"/>
  <c r="CY192" i="21"/>
  <c r="CY193" i="21"/>
  <c r="DA168" i="21"/>
  <c r="DB89" i="63"/>
  <c r="DB101" i="63" s="1"/>
  <c r="DB86" i="73" s="1"/>
  <c r="DA89" i="33"/>
  <c r="DA101" i="33" s="1"/>
  <c r="DA79" i="73" s="1"/>
  <c r="CZ87" i="21"/>
  <c r="CX109" i="21"/>
  <c r="CX264" i="21" s="1"/>
  <c r="CX110" i="21"/>
  <c r="CX265" i="21" s="1"/>
  <c r="CX111" i="21"/>
  <c r="CX266" i="21" s="1"/>
  <c r="CX112" i="21"/>
  <c r="CX267" i="21" s="1"/>
  <c r="CY115" i="21"/>
  <c r="CY270" i="21" s="1"/>
  <c r="CY101" i="21"/>
  <c r="CY94" i="21"/>
  <c r="CL55" i="73" l="1"/>
  <c r="CL62" i="73"/>
  <c r="CJ57" i="73"/>
  <c r="CJ64" i="73"/>
  <c r="CJ71" i="73"/>
  <c r="CJ50" i="73"/>
  <c r="CK70" i="73"/>
  <c r="CK49" i="73"/>
  <c r="CM61" i="73"/>
  <c r="CM54" i="73"/>
  <c r="CN46" i="73"/>
  <c r="CN67" i="73"/>
  <c r="CL48" i="73"/>
  <c r="CN53" i="73"/>
  <c r="CN60" i="73"/>
  <c r="CM68" i="73"/>
  <c r="CP104" i="63"/>
  <c r="CP31" i="73" s="1"/>
  <c r="CN205" i="21"/>
  <c r="CP203" i="21"/>
  <c r="CO143" i="63"/>
  <c r="CO32" i="73" s="1"/>
  <c r="CK281" i="21"/>
  <c r="CN188" i="63"/>
  <c r="CN33" i="73" s="1"/>
  <c r="CN189" i="63"/>
  <c r="CN40" i="73" s="1"/>
  <c r="CM233" i="63"/>
  <c r="CM34" i="73" s="1"/>
  <c r="CQ105" i="63"/>
  <c r="CQ38" i="73" s="1"/>
  <c r="CM124" i="21"/>
  <c r="CM279" i="21" s="1"/>
  <c r="CO144" i="63"/>
  <c r="CO39" i="73" s="1"/>
  <c r="CM234" i="63"/>
  <c r="CM41" i="73" s="1"/>
  <c r="CP105" i="63"/>
  <c r="CP38" i="73" s="1"/>
  <c r="CM206" i="21"/>
  <c r="CO204" i="21"/>
  <c r="CN233" i="63"/>
  <c r="CN34" i="73" s="1"/>
  <c r="CO104" i="33"/>
  <c r="CO24" i="73" s="1"/>
  <c r="CL230" i="33"/>
  <c r="CL20" i="73" s="1"/>
  <c r="CP204" i="21"/>
  <c r="CL279" i="63"/>
  <c r="CL42" i="73" s="1"/>
  <c r="CL207" i="21"/>
  <c r="CL278" i="63"/>
  <c r="CL35" i="73" s="1"/>
  <c r="CK275" i="33"/>
  <c r="CK28" i="73" s="1"/>
  <c r="CN144" i="33"/>
  <c r="CN25" i="73" s="1"/>
  <c r="CK274" i="33"/>
  <c r="CK21" i="73" s="1"/>
  <c r="CK50" i="73" s="1"/>
  <c r="CO103" i="33"/>
  <c r="CO17" i="73" s="1"/>
  <c r="CO46" i="73" s="1"/>
  <c r="CL125" i="21"/>
  <c r="CL280" i="21" s="1"/>
  <c r="CO123" i="21"/>
  <c r="CL231" i="33"/>
  <c r="CL27" i="73" s="1"/>
  <c r="CM188" i="33"/>
  <c r="CM26" i="73" s="1"/>
  <c r="CM62" i="73" s="1"/>
  <c r="CN143" i="33"/>
  <c r="CN18" i="73" s="1"/>
  <c r="CN187" i="33"/>
  <c r="CN19" i="73" s="1"/>
  <c r="CM187" i="33"/>
  <c r="CM19" i="73" s="1"/>
  <c r="CL275" i="33"/>
  <c r="CL28" i="73" s="1"/>
  <c r="CN123" i="21"/>
  <c r="CN278" i="21" s="1"/>
  <c r="DB168" i="21"/>
  <c r="DC89" i="63"/>
  <c r="DC101" i="63" s="1"/>
  <c r="DC86" i="73" s="1"/>
  <c r="DA196" i="21"/>
  <c r="DA175" i="21"/>
  <c r="DA182" i="21" s="1"/>
  <c r="CZ190" i="21"/>
  <c r="CZ192" i="21"/>
  <c r="CZ191" i="21"/>
  <c r="CZ193" i="21"/>
  <c r="CZ115" i="21"/>
  <c r="CZ270" i="21" s="1"/>
  <c r="CZ101" i="21"/>
  <c r="CZ94" i="21"/>
  <c r="CY109" i="21"/>
  <c r="CY264" i="21" s="1"/>
  <c r="CY110" i="21"/>
  <c r="CY265" i="21" s="1"/>
  <c r="CY112" i="21"/>
  <c r="CY267" i="21" s="1"/>
  <c r="CY111" i="21"/>
  <c r="CY266" i="21" s="1"/>
  <c r="DB89" i="33"/>
  <c r="DB101" i="33" s="1"/>
  <c r="DB79" i="73" s="1"/>
  <c r="DA87" i="21"/>
  <c r="CN48" i="73" l="1"/>
  <c r="CM55" i="73"/>
  <c r="CN69" i="73"/>
  <c r="CO67" i="73"/>
  <c r="CL64" i="73"/>
  <c r="CL57" i="73"/>
  <c r="CL70" i="73"/>
  <c r="CL49" i="73"/>
  <c r="CL56" i="73"/>
  <c r="CL63" i="73"/>
  <c r="CN61" i="73"/>
  <c r="CN54" i="73"/>
  <c r="CM69" i="73"/>
  <c r="CM48" i="73"/>
  <c r="CO60" i="73"/>
  <c r="CO53" i="73"/>
  <c r="CN47" i="73"/>
  <c r="CN68" i="73"/>
  <c r="CK64" i="73"/>
  <c r="CK57" i="73"/>
  <c r="CK71" i="73"/>
  <c r="CO278" i="21"/>
  <c r="CP144" i="63"/>
  <c r="CP39" i="73" s="1"/>
  <c r="CN234" i="63"/>
  <c r="CN41" i="73" s="1"/>
  <c r="CN206" i="21"/>
  <c r="CQ203" i="21"/>
  <c r="CQ104" i="63"/>
  <c r="CQ31" i="73" s="1"/>
  <c r="CP143" i="63"/>
  <c r="CP32" i="73" s="1"/>
  <c r="CM231" i="33"/>
  <c r="CM27" i="73" s="1"/>
  <c r="CO144" i="33"/>
  <c r="CO25" i="73" s="1"/>
  <c r="CO54" i="73" s="1"/>
  <c r="CO143" i="33"/>
  <c r="CO18" i="73" s="1"/>
  <c r="CM125" i="21"/>
  <c r="CM280" i="21" s="1"/>
  <c r="CM230" i="33"/>
  <c r="CM20" i="73" s="1"/>
  <c r="CM278" i="63"/>
  <c r="CM35" i="73" s="1"/>
  <c r="CM207" i="21"/>
  <c r="CL274" i="33"/>
  <c r="CL21" i="73" s="1"/>
  <c r="CM279" i="63"/>
  <c r="CM42" i="73" s="1"/>
  <c r="CL126" i="21"/>
  <c r="CL281" i="21" s="1"/>
  <c r="CN188" i="33"/>
  <c r="CN26" i="73" s="1"/>
  <c r="CO205" i="21"/>
  <c r="CO189" i="63"/>
  <c r="CO40" i="73" s="1"/>
  <c r="CO188" i="63"/>
  <c r="CO33" i="73" s="1"/>
  <c r="CO233" i="63"/>
  <c r="CO34" i="73" s="1"/>
  <c r="CP104" i="33"/>
  <c r="CP24" i="73" s="1"/>
  <c r="CQ144" i="63"/>
  <c r="CQ39" i="73" s="1"/>
  <c r="CN230" i="33"/>
  <c r="CN20" i="73" s="1"/>
  <c r="CP122" i="21"/>
  <c r="CP277" i="21" s="1"/>
  <c r="CP103" i="33"/>
  <c r="CP17" i="73" s="1"/>
  <c r="CP46" i="73" s="1"/>
  <c r="CN124" i="21"/>
  <c r="CN279" i="21" s="1"/>
  <c r="DC168" i="21"/>
  <c r="DD89" i="63"/>
  <c r="DD101" i="63" s="1"/>
  <c r="DD86" i="73" s="1"/>
  <c r="DA190" i="21"/>
  <c r="DA191" i="21"/>
  <c r="DA192" i="21"/>
  <c r="DA193" i="21"/>
  <c r="DB175" i="21"/>
  <c r="DB182" i="21" s="1"/>
  <c r="DB196" i="21"/>
  <c r="CR203" i="21"/>
  <c r="DA115" i="21"/>
  <c r="DA270" i="21" s="1"/>
  <c r="DA101" i="21"/>
  <c r="DA94" i="21"/>
  <c r="DC89" i="33"/>
  <c r="DC101" i="33" s="1"/>
  <c r="DC79" i="73" s="1"/>
  <c r="DB87" i="21"/>
  <c r="CZ109" i="21"/>
  <c r="CZ264" i="21" s="1"/>
  <c r="CZ110" i="21"/>
  <c r="CZ265" i="21" s="1"/>
  <c r="CZ111" i="21"/>
  <c r="CZ266" i="21" s="1"/>
  <c r="CZ112" i="21"/>
  <c r="CZ267" i="21" s="1"/>
  <c r="CP67" i="73" l="1"/>
  <c r="CN70" i="73"/>
  <c r="CN49" i="73"/>
  <c r="CM49" i="73"/>
  <c r="CM70" i="73"/>
  <c r="CO47" i="73"/>
  <c r="CO68" i="73"/>
  <c r="CL71" i="73"/>
  <c r="CL50" i="73"/>
  <c r="CM63" i="73"/>
  <c r="CM56" i="73"/>
  <c r="CN62" i="73"/>
  <c r="CN55" i="73"/>
  <c r="CP60" i="73"/>
  <c r="CP53" i="73"/>
  <c r="CO61" i="73"/>
  <c r="CQ204" i="21"/>
  <c r="CP143" i="33"/>
  <c r="CP18" i="73" s="1"/>
  <c r="CP123" i="21"/>
  <c r="CP278" i="21" s="1"/>
  <c r="CP144" i="33"/>
  <c r="CP25" i="73" s="1"/>
  <c r="CP61" i="73" s="1"/>
  <c r="CN231" i="33"/>
  <c r="CN27" i="73" s="1"/>
  <c r="CN278" i="63"/>
  <c r="CN35" i="73" s="1"/>
  <c r="CQ103" i="33"/>
  <c r="CQ17" i="73" s="1"/>
  <c r="CP188" i="63"/>
  <c r="CP33" i="73" s="1"/>
  <c r="CO187" i="33"/>
  <c r="CO19" i="73" s="1"/>
  <c r="CP205" i="21"/>
  <c r="CO234" i="63"/>
  <c r="CO41" i="73" s="1"/>
  <c r="CP189" i="63"/>
  <c r="CP40" i="73" s="1"/>
  <c r="CO206" i="21"/>
  <c r="CR105" i="63"/>
  <c r="CR38" i="73" s="1"/>
  <c r="CN207" i="21"/>
  <c r="CR104" i="63"/>
  <c r="CR31" i="73" s="1"/>
  <c r="CS203" i="21"/>
  <c r="CQ143" i="63"/>
  <c r="CQ32" i="73" s="1"/>
  <c r="CN279" i="63"/>
  <c r="CN42" i="73" s="1"/>
  <c r="CQ122" i="21"/>
  <c r="CQ277" i="21" s="1"/>
  <c r="CQ104" i="33"/>
  <c r="CQ24" i="73" s="1"/>
  <c r="CN125" i="21"/>
  <c r="CN280" i="21" s="1"/>
  <c r="CM126" i="21"/>
  <c r="CM281" i="21" s="1"/>
  <c r="CM275" i="33"/>
  <c r="CM28" i="73" s="1"/>
  <c r="CM274" i="33"/>
  <c r="CM21" i="73" s="1"/>
  <c r="CQ123" i="21"/>
  <c r="CO124" i="21"/>
  <c r="CO279" i="21" s="1"/>
  <c r="CO188" i="33"/>
  <c r="CO26" i="73" s="1"/>
  <c r="DD168" i="21"/>
  <c r="DE89" i="63"/>
  <c r="DE101" i="63" s="1"/>
  <c r="DE86" i="73" s="1"/>
  <c r="DC196" i="21"/>
  <c r="DC175" i="21"/>
  <c r="DC182" i="21" s="1"/>
  <c r="DB190" i="21"/>
  <c r="DB192" i="21"/>
  <c r="DB193" i="21"/>
  <c r="DB191" i="21"/>
  <c r="CR104" i="33"/>
  <c r="CR24" i="73" s="1"/>
  <c r="DB115" i="21"/>
  <c r="DB270" i="21" s="1"/>
  <c r="DB94" i="21"/>
  <c r="DB101" i="21"/>
  <c r="DD89" i="33"/>
  <c r="DD101" i="33" s="1"/>
  <c r="DD79" i="73" s="1"/>
  <c r="DC87" i="21"/>
  <c r="DA109" i="21"/>
  <c r="DA264" i="21" s="1"/>
  <c r="DA110" i="21"/>
  <c r="DA265" i="21" s="1"/>
  <c r="DA112" i="21"/>
  <c r="DA267" i="21" s="1"/>
  <c r="DA111" i="21"/>
  <c r="DA266" i="21" s="1"/>
  <c r="CP54" i="73" l="1"/>
  <c r="CR60" i="73"/>
  <c r="CR53" i="73"/>
  <c r="CQ60" i="73"/>
  <c r="CQ53" i="73"/>
  <c r="CN63" i="73"/>
  <c r="CN56" i="73"/>
  <c r="CO55" i="73"/>
  <c r="CO62" i="73"/>
  <c r="CQ46" i="73"/>
  <c r="CQ67" i="73"/>
  <c r="CP47" i="73"/>
  <c r="CP68" i="73"/>
  <c r="CM71" i="73"/>
  <c r="CM50" i="73"/>
  <c r="CO69" i="73"/>
  <c r="CO48" i="73"/>
  <c r="CM64" i="73"/>
  <c r="CM57" i="73"/>
  <c r="CP206" i="21"/>
  <c r="CQ278" i="21"/>
  <c r="CP234" i="63"/>
  <c r="CP41" i="73" s="1"/>
  <c r="CP233" i="63"/>
  <c r="CP34" i="73" s="1"/>
  <c r="CR143" i="63"/>
  <c r="CR32" i="73" s="1"/>
  <c r="CR204" i="21"/>
  <c r="CQ205" i="21"/>
  <c r="CN274" i="33"/>
  <c r="CN21" i="73" s="1"/>
  <c r="CS104" i="63"/>
  <c r="CS31" i="73" s="1"/>
  <c r="CS105" i="63"/>
  <c r="CS38" i="73" s="1"/>
  <c r="CO278" i="63"/>
  <c r="CO35" i="73" s="1"/>
  <c r="CO279" i="63"/>
  <c r="CO42" i="73" s="1"/>
  <c r="CO207" i="21"/>
  <c r="CN275" i="33"/>
  <c r="CN28" i="73" s="1"/>
  <c r="CQ189" i="63"/>
  <c r="CQ40" i="73" s="1"/>
  <c r="CR144" i="63"/>
  <c r="CR39" i="73" s="1"/>
  <c r="CQ188" i="63"/>
  <c r="CQ33" i="73" s="1"/>
  <c r="CP188" i="33"/>
  <c r="CP26" i="73" s="1"/>
  <c r="CP187" i="33"/>
  <c r="CP19" i="73" s="1"/>
  <c r="CO231" i="33"/>
  <c r="CO27" i="73" s="1"/>
  <c r="CO230" i="33"/>
  <c r="CO20" i="73" s="1"/>
  <c r="CP124" i="21"/>
  <c r="CP279" i="21" s="1"/>
  <c r="CR122" i="21"/>
  <c r="CR277" i="21" s="1"/>
  <c r="CO125" i="21"/>
  <c r="CO280" i="21" s="1"/>
  <c r="CT104" i="63"/>
  <c r="CT31" i="73" s="1"/>
  <c r="CQ144" i="33"/>
  <c r="CQ25" i="73" s="1"/>
  <c r="CN126" i="21"/>
  <c r="CN281" i="21" s="1"/>
  <c r="CR103" i="33"/>
  <c r="CR17" i="73" s="1"/>
  <c r="CR46" i="73" s="1"/>
  <c r="CQ143" i="33"/>
  <c r="CQ18" i="73" s="1"/>
  <c r="CQ68" i="73" s="1"/>
  <c r="DF89" i="63"/>
  <c r="DF101" i="63" s="1"/>
  <c r="DF86" i="73" s="1"/>
  <c r="DE168" i="21"/>
  <c r="DD196" i="21"/>
  <c r="DD175" i="21"/>
  <c r="DD182" i="21" s="1"/>
  <c r="DC190" i="21"/>
  <c r="DC192" i="21"/>
  <c r="DC191" i="21"/>
  <c r="DC193" i="21"/>
  <c r="DE89" i="33"/>
  <c r="DE101" i="33" s="1"/>
  <c r="DE79" i="73" s="1"/>
  <c r="DD87" i="21"/>
  <c r="DB109" i="21"/>
  <c r="DB264" i="21" s="1"/>
  <c r="DB110" i="21"/>
  <c r="DB265" i="21" s="1"/>
  <c r="DB111" i="21"/>
  <c r="DB266" i="21" s="1"/>
  <c r="DB112" i="21"/>
  <c r="DB267" i="21" s="1"/>
  <c r="DC115" i="21"/>
  <c r="DC270" i="21" s="1"/>
  <c r="DC101" i="21"/>
  <c r="DC94" i="21"/>
  <c r="CR67" i="73" l="1"/>
  <c r="CP69" i="73"/>
  <c r="CP48" i="73"/>
  <c r="CQ54" i="73"/>
  <c r="CQ61" i="73"/>
  <c r="CP55" i="73"/>
  <c r="CP62" i="73"/>
  <c r="CN57" i="73"/>
  <c r="CN64" i="73"/>
  <c r="CQ47" i="73"/>
  <c r="CN71" i="73"/>
  <c r="CN50" i="73"/>
  <c r="CO70" i="73"/>
  <c r="CO49" i="73"/>
  <c r="CO63" i="73"/>
  <c r="CO56" i="73"/>
  <c r="CR144" i="33"/>
  <c r="CR25" i="73" s="1"/>
  <c r="CQ234" i="63"/>
  <c r="CQ41" i="73" s="1"/>
  <c r="CR123" i="21"/>
  <c r="CR278" i="21" s="1"/>
  <c r="CR143" i="33"/>
  <c r="CR18" i="73" s="1"/>
  <c r="CS144" i="63"/>
  <c r="CS39" i="73" s="1"/>
  <c r="CQ124" i="21"/>
  <c r="CQ279" i="21" s="1"/>
  <c r="CQ206" i="21"/>
  <c r="CQ233" i="63"/>
  <c r="CQ34" i="73" s="1"/>
  <c r="CQ187" i="33"/>
  <c r="CQ19" i="73" s="1"/>
  <c r="CQ188" i="33"/>
  <c r="CQ26" i="73" s="1"/>
  <c r="CS204" i="21"/>
  <c r="CP125" i="21"/>
  <c r="CP280" i="21" s="1"/>
  <c r="CP230" i="33"/>
  <c r="CP20" i="73" s="1"/>
  <c r="CP231" i="33"/>
  <c r="CP27" i="73" s="1"/>
  <c r="CR205" i="21"/>
  <c r="CO275" i="33"/>
  <c r="CO28" i="73" s="1"/>
  <c r="CO57" i="73" s="1"/>
  <c r="CO126" i="21"/>
  <c r="CO281" i="21" s="1"/>
  <c r="CO274" i="33"/>
  <c r="CO21" i="73" s="1"/>
  <c r="CO50" i="73" s="1"/>
  <c r="CP279" i="63"/>
  <c r="CP42" i="73" s="1"/>
  <c r="CP207" i="21"/>
  <c r="CP278" i="63"/>
  <c r="CP35" i="73" s="1"/>
  <c r="CT105" i="63"/>
  <c r="CT38" i="73" s="1"/>
  <c r="CT203" i="21"/>
  <c r="CR189" i="63"/>
  <c r="CR40" i="73" s="1"/>
  <c r="CS143" i="63"/>
  <c r="CS32" i="73" s="1"/>
  <c r="CR188" i="63"/>
  <c r="CR33" i="73" s="1"/>
  <c r="CS103" i="33"/>
  <c r="CS17" i="73" s="1"/>
  <c r="CS46" i="73" s="1"/>
  <c r="CS104" i="33"/>
  <c r="CS24" i="73" s="1"/>
  <c r="CS122" i="21"/>
  <c r="CS277" i="21" s="1"/>
  <c r="CT144" i="63"/>
  <c r="CT39" i="73" s="1"/>
  <c r="CS123" i="21"/>
  <c r="DD190" i="21"/>
  <c r="DD191" i="21"/>
  <c r="DD193" i="21"/>
  <c r="DD192" i="21"/>
  <c r="DG89" i="63"/>
  <c r="DG101" i="63" s="1"/>
  <c r="DG86" i="73" s="1"/>
  <c r="DF168" i="21"/>
  <c r="DE175" i="21"/>
  <c r="DE182" i="21" s="1"/>
  <c r="DE196" i="21"/>
  <c r="DC109" i="21"/>
  <c r="DC264" i="21" s="1"/>
  <c r="DC110" i="21"/>
  <c r="DC265" i="21" s="1"/>
  <c r="DC111" i="21"/>
  <c r="DC266" i="21" s="1"/>
  <c r="DC112" i="21"/>
  <c r="DC267" i="21" s="1"/>
  <c r="DD115" i="21"/>
  <c r="DD270" i="21" s="1"/>
  <c r="DD94" i="21"/>
  <c r="DD101" i="21"/>
  <c r="DF89" i="33"/>
  <c r="DF101" i="33" s="1"/>
  <c r="DF79" i="73" s="1"/>
  <c r="DE87" i="21"/>
  <c r="CS67" i="73" l="1"/>
  <c r="CP49" i="73"/>
  <c r="CP70" i="73"/>
  <c r="CS60" i="73"/>
  <c r="CS53" i="73"/>
  <c r="CR68" i="73"/>
  <c r="CR47" i="73"/>
  <c r="CQ48" i="73"/>
  <c r="CQ69" i="73"/>
  <c r="CR61" i="73"/>
  <c r="CR54" i="73"/>
  <c r="CO64" i="73"/>
  <c r="CP63" i="73"/>
  <c r="CP56" i="73"/>
  <c r="CQ62" i="73"/>
  <c r="CQ55" i="73"/>
  <c r="CO71" i="73"/>
  <c r="CP126" i="21"/>
  <c r="CP281" i="21" s="1"/>
  <c r="CU203" i="21"/>
  <c r="CS189" i="63"/>
  <c r="CS40" i="73" s="1"/>
  <c r="CS278" i="21"/>
  <c r="CU105" i="63"/>
  <c r="CU38" i="73" s="1"/>
  <c r="CU104" i="63"/>
  <c r="CU31" i="73" s="1"/>
  <c r="CP274" i="33"/>
  <c r="CP21" i="73" s="1"/>
  <c r="CP71" i="73" s="1"/>
  <c r="CS205" i="21"/>
  <c r="CP275" i="33"/>
  <c r="CP28" i="73" s="1"/>
  <c r="CP64" i="73" s="1"/>
  <c r="CS188" i="63"/>
  <c r="CS33" i="73" s="1"/>
  <c r="CU144" i="63"/>
  <c r="CU39" i="73" s="1"/>
  <c r="CS144" i="33"/>
  <c r="CS25" i="73" s="1"/>
  <c r="CS143" i="33"/>
  <c r="CS18" i="73" s="1"/>
  <c r="CR234" i="63"/>
  <c r="CR41" i="73" s="1"/>
  <c r="CR233" i="63"/>
  <c r="CR34" i="73" s="1"/>
  <c r="CR206" i="21"/>
  <c r="CT204" i="21"/>
  <c r="CT143" i="63"/>
  <c r="CT32" i="73" s="1"/>
  <c r="CR188" i="33"/>
  <c r="CR26" i="73" s="1"/>
  <c r="CQ278" i="63"/>
  <c r="CQ35" i="73" s="1"/>
  <c r="CR187" i="33"/>
  <c r="CR19" i="73" s="1"/>
  <c r="CR48" i="73" s="1"/>
  <c r="CT122" i="21"/>
  <c r="CT277" i="21" s="1"/>
  <c r="CT103" i="33"/>
  <c r="CT17" i="73" s="1"/>
  <c r="CT46" i="73" s="1"/>
  <c r="CQ279" i="63"/>
  <c r="CQ42" i="73" s="1"/>
  <c r="CT104" i="33"/>
  <c r="CT24" i="73" s="1"/>
  <c r="CQ207" i="21"/>
  <c r="CR230" i="33"/>
  <c r="CR20" i="73" s="1"/>
  <c r="CQ231" i="33"/>
  <c r="CQ27" i="73" s="1"/>
  <c r="CR124" i="21"/>
  <c r="CR279" i="21" s="1"/>
  <c r="CQ125" i="21"/>
  <c r="CQ280" i="21" s="1"/>
  <c r="CQ230" i="33"/>
  <c r="CQ20" i="73" s="1"/>
  <c r="CQ70" i="73" s="1"/>
  <c r="DG168" i="21"/>
  <c r="DH89" i="63"/>
  <c r="DH101" i="63" s="1"/>
  <c r="DH86" i="73" s="1"/>
  <c r="DF175" i="21"/>
  <c r="DF182" i="21" s="1"/>
  <c r="DF196" i="21"/>
  <c r="DE190" i="21"/>
  <c r="DE192" i="21"/>
  <c r="DE193" i="21"/>
  <c r="DE191" i="21"/>
  <c r="DD109" i="21"/>
  <c r="DD264" i="21" s="1"/>
  <c r="DD110" i="21"/>
  <c r="DD265" i="21" s="1"/>
  <c r="DD111" i="21"/>
  <c r="DD266" i="21" s="1"/>
  <c r="DD112" i="21"/>
  <c r="DD267" i="21" s="1"/>
  <c r="DG89" i="33"/>
  <c r="DG101" i="33" s="1"/>
  <c r="DG79" i="73" s="1"/>
  <c r="DF87" i="21"/>
  <c r="DE115" i="21"/>
  <c r="DE270" i="21" s="1"/>
  <c r="DE101" i="21"/>
  <c r="DE94" i="21"/>
  <c r="CQ49" i="73" l="1"/>
  <c r="CT53" i="73"/>
  <c r="CT60" i="73"/>
  <c r="CR69" i="73"/>
  <c r="CQ63" i="73"/>
  <c r="CQ56" i="73"/>
  <c r="CS61" i="73"/>
  <c r="CS54" i="73"/>
  <c r="CS47" i="73"/>
  <c r="CS68" i="73"/>
  <c r="CR49" i="73"/>
  <c r="CR70" i="73"/>
  <c r="CR62" i="73"/>
  <c r="CR55" i="73"/>
  <c r="CP50" i="73"/>
  <c r="CP57" i="73"/>
  <c r="CT67" i="73"/>
  <c r="CU204" i="21"/>
  <c r="CU143" i="63"/>
  <c r="CU32" i="73" s="1"/>
  <c r="CR125" i="21"/>
  <c r="CR280" i="21" s="1"/>
  <c r="CV104" i="63"/>
  <c r="CV31" i="73" s="1"/>
  <c r="CT188" i="63"/>
  <c r="CT33" i="73" s="1"/>
  <c r="CS188" i="33"/>
  <c r="CS26" i="73" s="1"/>
  <c r="CS187" i="33"/>
  <c r="CS19" i="73" s="1"/>
  <c r="CS124" i="21"/>
  <c r="CS279" i="21" s="1"/>
  <c r="CS233" i="63"/>
  <c r="CS34" i="73" s="1"/>
  <c r="CS234" i="63"/>
  <c r="CS41" i="73" s="1"/>
  <c r="CS206" i="21"/>
  <c r="CV144" i="63"/>
  <c r="CV39" i="73" s="1"/>
  <c r="CR231" i="33"/>
  <c r="CR27" i="73" s="1"/>
  <c r="CU122" i="21"/>
  <c r="CU277" i="21" s="1"/>
  <c r="CV105" i="63"/>
  <c r="CV38" i="73" s="1"/>
  <c r="CV203" i="21"/>
  <c r="CW203" i="21"/>
  <c r="CR279" i="63"/>
  <c r="CR42" i="73" s="1"/>
  <c r="CR278" i="63"/>
  <c r="CR35" i="73" s="1"/>
  <c r="CT189" i="63"/>
  <c r="CT40" i="73" s="1"/>
  <c r="CT205" i="21"/>
  <c r="CT233" i="63"/>
  <c r="CT34" i="73" s="1"/>
  <c r="CR207" i="21"/>
  <c r="CT143" i="33"/>
  <c r="CT18" i="73" s="1"/>
  <c r="CQ126" i="21"/>
  <c r="CQ281" i="21" s="1"/>
  <c r="CT123" i="21"/>
  <c r="CT278" i="21" s="1"/>
  <c r="CT144" i="33"/>
  <c r="CT25" i="73" s="1"/>
  <c r="CU103" i="33"/>
  <c r="CU17" i="73" s="1"/>
  <c r="CQ275" i="33"/>
  <c r="CQ28" i="73" s="1"/>
  <c r="CU104" i="33"/>
  <c r="CU24" i="73" s="1"/>
  <c r="CQ274" i="33"/>
  <c r="CQ21" i="73" s="1"/>
  <c r="CS230" i="33"/>
  <c r="CS20" i="73" s="1"/>
  <c r="DF190" i="21"/>
  <c r="DF192" i="21"/>
  <c r="DF191" i="21"/>
  <c r="DF193" i="21"/>
  <c r="DI89" i="63"/>
  <c r="DI101" i="63" s="1"/>
  <c r="DI86" i="73" s="1"/>
  <c r="DH168" i="21"/>
  <c r="DG175" i="21"/>
  <c r="DG182" i="21" s="1"/>
  <c r="DG196" i="21"/>
  <c r="DE109" i="21"/>
  <c r="DE264" i="21" s="1"/>
  <c r="DE110" i="21"/>
  <c r="DE265" i="21" s="1"/>
  <c r="DE112" i="21"/>
  <c r="DE267" i="21" s="1"/>
  <c r="DE111" i="21"/>
  <c r="DE266" i="21" s="1"/>
  <c r="DF115" i="21"/>
  <c r="DF270" i="21" s="1"/>
  <c r="DF101" i="21"/>
  <c r="DF94" i="21"/>
  <c r="DH89" i="33"/>
  <c r="DH101" i="33" s="1"/>
  <c r="DH79" i="73" s="1"/>
  <c r="DG87" i="21"/>
  <c r="CS62" i="73" l="1"/>
  <c r="CS55" i="73"/>
  <c r="CQ64" i="73"/>
  <c r="CQ57" i="73"/>
  <c r="CR63" i="73"/>
  <c r="CR56" i="73"/>
  <c r="CU46" i="73"/>
  <c r="CU67" i="73"/>
  <c r="CS69" i="73"/>
  <c r="CS48" i="73"/>
  <c r="CT61" i="73"/>
  <c r="CT54" i="73"/>
  <c r="CQ71" i="73"/>
  <c r="CQ50" i="73"/>
  <c r="CU60" i="73"/>
  <c r="CU53" i="73"/>
  <c r="CS70" i="73"/>
  <c r="CS49" i="73"/>
  <c r="CT47" i="73"/>
  <c r="CT68" i="73"/>
  <c r="CT187" i="33"/>
  <c r="CT19" i="73" s="1"/>
  <c r="CU188" i="63"/>
  <c r="CU33" i="73" s="1"/>
  <c r="CU189" i="63"/>
  <c r="CU40" i="73" s="1"/>
  <c r="CS207" i="21"/>
  <c r="CS279" i="63"/>
  <c r="CS42" i="73" s="1"/>
  <c r="CW104" i="63"/>
  <c r="CW31" i="73" s="1"/>
  <c r="CU205" i="21"/>
  <c r="CU206" i="21"/>
  <c r="CW105" i="63"/>
  <c r="CW38" i="73" s="1"/>
  <c r="CU144" i="33"/>
  <c r="CU25" i="73" s="1"/>
  <c r="CU123" i="21"/>
  <c r="CU278" i="21" s="1"/>
  <c r="CU143" i="33"/>
  <c r="CU18" i="73" s="1"/>
  <c r="CU68" i="73" s="1"/>
  <c r="CR126" i="21"/>
  <c r="CR281" i="21" s="1"/>
  <c r="CT124" i="21"/>
  <c r="CT279" i="21" s="1"/>
  <c r="CV143" i="63"/>
  <c r="CV32" i="73" s="1"/>
  <c r="CV204" i="21"/>
  <c r="CT188" i="33"/>
  <c r="CT26" i="73" s="1"/>
  <c r="CT62" i="73" s="1"/>
  <c r="CV122" i="21"/>
  <c r="CV277" i="21" s="1"/>
  <c r="CT234" i="63"/>
  <c r="CT41" i="73" s="1"/>
  <c r="CT206" i="21"/>
  <c r="CS278" i="63"/>
  <c r="CS35" i="73" s="1"/>
  <c r="CV104" i="33"/>
  <c r="CV24" i="73" s="1"/>
  <c r="CV103" i="33"/>
  <c r="CV17" i="73" s="1"/>
  <c r="CS231" i="33"/>
  <c r="CS27" i="73" s="1"/>
  <c r="CS274" i="33"/>
  <c r="CS21" i="73" s="1"/>
  <c r="CT230" i="33"/>
  <c r="CT20" i="73" s="1"/>
  <c r="CR274" i="33"/>
  <c r="CR21" i="73" s="1"/>
  <c r="CS125" i="21"/>
  <c r="CS280" i="21" s="1"/>
  <c r="CR275" i="33"/>
  <c r="CR28" i="73" s="1"/>
  <c r="CU187" i="33"/>
  <c r="CU19" i="73" s="1"/>
  <c r="DG190" i="21"/>
  <c r="DG192" i="21"/>
  <c r="DG193" i="21"/>
  <c r="DG191" i="21"/>
  <c r="CW103" i="33"/>
  <c r="CW17" i="73" s="1"/>
  <c r="CW122" i="21"/>
  <c r="CW277" i="21" s="1"/>
  <c r="DH175" i="21"/>
  <c r="DH182" i="21" s="1"/>
  <c r="DH196" i="21"/>
  <c r="DI168" i="21"/>
  <c r="DJ89" i="63"/>
  <c r="DJ101" i="63" s="1"/>
  <c r="DJ86" i="73" s="1"/>
  <c r="DI89" i="33"/>
  <c r="DI101" i="33" s="1"/>
  <c r="DI79" i="73" s="1"/>
  <c r="DH87" i="21"/>
  <c r="DF109" i="21"/>
  <c r="DF264" i="21" s="1"/>
  <c r="DF110" i="21"/>
  <c r="DF265" i="21" s="1"/>
  <c r="DF112" i="21"/>
  <c r="DF267" i="21" s="1"/>
  <c r="DF111" i="21"/>
  <c r="DF266" i="21" s="1"/>
  <c r="DG115" i="21"/>
  <c r="DG270" i="21" s="1"/>
  <c r="DG101" i="21"/>
  <c r="DG94" i="21"/>
  <c r="CS71" i="73" l="1"/>
  <c r="CV60" i="73"/>
  <c r="CV53" i="73"/>
  <c r="CW46" i="73"/>
  <c r="CT49" i="73"/>
  <c r="CT70" i="73"/>
  <c r="CU61" i="73"/>
  <c r="CU54" i="73"/>
  <c r="CS50" i="73"/>
  <c r="CW67" i="73"/>
  <c r="CT69" i="73"/>
  <c r="CT48" i="73"/>
  <c r="CS63" i="73"/>
  <c r="CS56" i="73"/>
  <c r="CU47" i="73"/>
  <c r="CV46" i="73"/>
  <c r="CV67" i="73"/>
  <c r="CR64" i="73"/>
  <c r="CR57" i="73"/>
  <c r="CU69" i="73"/>
  <c r="CU48" i="73"/>
  <c r="CR50" i="73"/>
  <c r="CR71" i="73"/>
  <c r="CT55" i="73"/>
  <c r="CX105" i="63"/>
  <c r="CX38" i="73" s="1"/>
  <c r="CU234" i="63"/>
  <c r="CU41" i="73" s="1"/>
  <c r="CX104" i="63"/>
  <c r="CX31" i="73" s="1"/>
  <c r="CX203" i="21"/>
  <c r="CU188" i="33"/>
  <c r="CU26" i="73" s="1"/>
  <c r="CU62" i="73" s="1"/>
  <c r="CU233" i="63"/>
  <c r="CU34" i="73" s="1"/>
  <c r="CT207" i="21"/>
  <c r="CT125" i="21"/>
  <c r="CT280" i="21" s="1"/>
  <c r="CV189" i="63"/>
  <c r="CV40" i="73" s="1"/>
  <c r="CV188" i="63"/>
  <c r="CV33" i="73" s="1"/>
  <c r="CT278" i="63"/>
  <c r="CT35" i="73" s="1"/>
  <c r="CV144" i="33"/>
  <c r="CV25" i="73" s="1"/>
  <c r="CT279" i="63"/>
  <c r="CT42" i="73" s="1"/>
  <c r="CV205" i="21"/>
  <c r="CV143" i="33"/>
  <c r="CV18" i="73" s="1"/>
  <c r="CU124" i="21"/>
  <c r="CU279" i="21" s="1"/>
  <c r="CV123" i="21"/>
  <c r="CV278" i="21" s="1"/>
  <c r="CW104" i="33"/>
  <c r="CW24" i="73" s="1"/>
  <c r="CS275" i="33"/>
  <c r="CS28" i="73" s="1"/>
  <c r="CX143" i="63"/>
  <c r="CX32" i="73" s="1"/>
  <c r="CW144" i="63"/>
  <c r="CW39" i="73" s="1"/>
  <c r="CW143" i="63"/>
  <c r="CW32" i="73" s="1"/>
  <c r="CW204" i="21"/>
  <c r="CV187" i="33"/>
  <c r="CV19" i="73" s="1"/>
  <c r="CS126" i="21"/>
  <c r="CS281" i="21" s="1"/>
  <c r="CY104" i="63"/>
  <c r="CY31" i="73" s="1"/>
  <c r="CT231" i="33"/>
  <c r="CT27" i="73" s="1"/>
  <c r="CU231" i="33"/>
  <c r="CU27" i="73" s="1"/>
  <c r="DH190" i="21"/>
  <c r="DH191" i="21"/>
  <c r="DH193" i="21"/>
  <c r="DH192" i="21"/>
  <c r="DK89" i="63"/>
  <c r="DK101" i="63" s="1"/>
  <c r="DK86" i="73" s="1"/>
  <c r="DJ168" i="21"/>
  <c r="CX104" i="33"/>
  <c r="CX24" i="73" s="1"/>
  <c r="CX103" i="33"/>
  <c r="CX17" i="73" s="1"/>
  <c r="CX122" i="21"/>
  <c r="DI175" i="21"/>
  <c r="DI182" i="21" s="1"/>
  <c r="DI196" i="21"/>
  <c r="DG109" i="21"/>
  <c r="DG264" i="21" s="1"/>
  <c r="DG110" i="21"/>
  <c r="DG265" i="21" s="1"/>
  <c r="DG112" i="21"/>
  <c r="DG267" i="21" s="1"/>
  <c r="DG111" i="21"/>
  <c r="DG266" i="21" s="1"/>
  <c r="DH115" i="21"/>
  <c r="DH270" i="21" s="1"/>
  <c r="DH94" i="21"/>
  <c r="DH101" i="21"/>
  <c r="DJ89" i="33"/>
  <c r="DJ101" i="33" s="1"/>
  <c r="DJ79" i="73" s="1"/>
  <c r="DI87" i="21"/>
  <c r="CX67" i="73" l="1"/>
  <c r="CV69" i="73"/>
  <c r="CU55" i="73"/>
  <c r="CV68" i="73"/>
  <c r="CV47" i="73"/>
  <c r="CX46" i="73"/>
  <c r="CU56" i="73"/>
  <c r="CU63" i="73"/>
  <c r="CV54" i="73"/>
  <c r="CV61" i="73"/>
  <c r="CT63" i="73"/>
  <c r="CT56" i="73"/>
  <c r="CW60" i="73"/>
  <c r="CW53" i="73"/>
  <c r="CV48" i="73"/>
  <c r="CS64" i="73"/>
  <c r="CS57" i="73"/>
  <c r="CX53" i="73"/>
  <c r="CX60" i="73"/>
  <c r="CX277" i="21"/>
  <c r="CV206" i="21"/>
  <c r="CW188" i="63"/>
  <c r="CW33" i="73" s="1"/>
  <c r="CU279" i="63"/>
  <c r="CU42" i="73" s="1"/>
  <c r="CW205" i="21"/>
  <c r="CW189" i="63"/>
  <c r="CW40" i="73" s="1"/>
  <c r="CU207" i="21"/>
  <c r="CY105" i="63"/>
  <c r="CY38" i="73" s="1"/>
  <c r="CV233" i="63"/>
  <c r="CV34" i="73" s="1"/>
  <c r="CW144" i="33"/>
  <c r="CW25" i="73" s="1"/>
  <c r="CW54" i="73" s="1"/>
  <c r="CW143" i="33"/>
  <c r="CW18" i="73" s="1"/>
  <c r="CW123" i="21"/>
  <c r="CW278" i="21" s="1"/>
  <c r="CX144" i="63"/>
  <c r="CX39" i="73" s="1"/>
  <c r="CY203" i="21"/>
  <c r="CV234" i="63"/>
  <c r="CV41" i="73" s="1"/>
  <c r="CU278" i="63"/>
  <c r="CU35" i="73" s="1"/>
  <c r="CX204" i="21"/>
  <c r="CT126" i="21"/>
  <c r="CT281" i="21" s="1"/>
  <c r="CV188" i="33"/>
  <c r="CV26" i="73" s="1"/>
  <c r="CV62" i="73" s="1"/>
  <c r="CV125" i="21"/>
  <c r="CW187" i="33"/>
  <c r="CW19" i="73" s="1"/>
  <c r="CT274" i="33"/>
  <c r="CT21" i="73" s="1"/>
  <c r="CV124" i="21"/>
  <c r="CV279" i="21" s="1"/>
  <c r="CT275" i="33"/>
  <c r="CT28" i="73" s="1"/>
  <c r="CT64" i="73" s="1"/>
  <c r="CZ105" i="63"/>
  <c r="CZ38" i="73" s="1"/>
  <c r="CU125" i="21"/>
  <c r="CU280" i="21" s="1"/>
  <c r="CU230" i="33"/>
  <c r="CU20" i="73" s="1"/>
  <c r="CX143" i="33"/>
  <c r="CX18" i="73" s="1"/>
  <c r="CY103" i="33"/>
  <c r="CY17" i="73" s="1"/>
  <c r="CY104" i="33"/>
  <c r="CY24" i="73" s="1"/>
  <c r="CY122" i="21"/>
  <c r="DJ175" i="21"/>
  <c r="DJ182" i="21" s="1"/>
  <c r="DJ196" i="21"/>
  <c r="DL89" i="63"/>
  <c r="DL101" i="63" s="1"/>
  <c r="DL86" i="73" s="1"/>
  <c r="DK168" i="21"/>
  <c r="DI190" i="21"/>
  <c r="DI193" i="21"/>
  <c r="DI192" i="21"/>
  <c r="DI191" i="21"/>
  <c r="DH109" i="21"/>
  <c r="DH264" i="21" s="1"/>
  <c r="DH110" i="21"/>
  <c r="DH265" i="21" s="1"/>
  <c r="DH112" i="21"/>
  <c r="DH267" i="21" s="1"/>
  <c r="DH111" i="21"/>
  <c r="DH266" i="21" s="1"/>
  <c r="DI115" i="21"/>
  <c r="DI270" i="21" s="1"/>
  <c r="DI94" i="21"/>
  <c r="DI101" i="21"/>
  <c r="DK89" i="33"/>
  <c r="DK101" i="33" s="1"/>
  <c r="DK79" i="73" s="1"/>
  <c r="DJ87" i="21"/>
  <c r="CX68" i="73" l="1"/>
  <c r="CU70" i="73"/>
  <c r="CU49" i="73"/>
  <c r="CW47" i="73"/>
  <c r="CW68" i="73"/>
  <c r="CT57" i="73"/>
  <c r="CY60" i="73"/>
  <c r="CY53" i="73"/>
  <c r="CT50" i="73"/>
  <c r="CT71" i="73"/>
  <c r="CV55" i="73"/>
  <c r="CW61" i="73"/>
  <c r="CY46" i="73"/>
  <c r="CY67" i="73"/>
  <c r="CW48" i="73"/>
  <c r="CW69" i="73"/>
  <c r="CX47" i="73"/>
  <c r="CV207" i="21"/>
  <c r="CW234" i="63"/>
  <c r="CW41" i="73" s="1"/>
  <c r="CW206" i="21"/>
  <c r="CV280" i="21"/>
  <c r="CW233" i="63"/>
  <c r="CW34" i="73" s="1"/>
  <c r="CZ104" i="63"/>
  <c r="CZ31" i="73" s="1"/>
  <c r="CV279" i="63"/>
  <c r="CV42" i="73" s="1"/>
  <c r="CV278" i="63"/>
  <c r="CV35" i="73" s="1"/>
  <c r="CW188" i="33"/>
  <c r="CW26" i="73" s="1"/>
  <c r="CY277" i="21"/>
  <c r="CX144" i="33"/>
  <c r="CX25" i="73" s="1"/>
  <c r="CX61" i="73" s="1"/>
  <c r="CY144" i="63"/>
  <c r="CY39" i="73" s="1"/>
  <c r="CZ203" i="21"/>
  <c r="CX188" i="63"/>
  <c r="CX33" i="73" s="1"/>
  <c r="CX189" i="63"/>
  <c r="CX40" i="73" s="1"/>
  <c r="CX205" i="21"/>
  <c r="CU275" i="33"/>
  <c r="CU28" i="73" s="1"/>
  <c r="CU274" i="33"/>
  <c r="CU21" i="73" s="1"/>
  <c r="CU126" i="21"/>
  <c r="CU281" i="21" s="1"/>
  <c r="CV231" i="33"/>
  <c r="CV27" i="73" s="1"/>
  <c r="CV63" i="73" s="1"/>
  <c r="CV230" i="33"/>
  <c r="CV20" i="73" s="1"/>
  <c r="CY143" i="63"/>
  <c r="CY32" i="73" s="1"/>
  <c r="CY204" i="21"/>
  <c r="CX234" i="63"/>
  <c r="CX41" i="73" s="1"/>
  <c r="CW124" i="21"/>
  <c r="CW279" i="21" s="1"/>
  <c r="CX187" i="33"/>
  <c r="CX19" i="73" s="1"/>
  <c r="CW125" i="21"/>
  <c r="CX123" i="21"/>
  <c r="CX278" i="21" s="1"/>
  <c r="CZ103" i="33"/>
  <c r="CZ17" i="73" s="1"/>
  <c r="CZ122" i="21"/>
  <c r="CZ104" i="33"/>
  <c r="CZ24" i="73" s="1"/>
  <c r="DM89" i="63"/>
  <c r="DM101" i="63" s="1"/>
  <c r="DM86" i="73" s="1"/>
  <c r="DL168" i="21"/>
  <c r="DJ193" i="21"/>
  <c r="DJ191" i="21"/>
  <c r="DJ190" i="21"/>
  <c r="DJ192" i="21"/>
  <c r="DK196" i="21"/>
  <c r="DK175" i="21"/>
  <c r="DK182" i="21" s="1"/>
  <c r="DJ115" i="21"/>
  <c r="DJ270" i="21" s="1"/>
  <c r="DJ101" i="21"/>
  <c r="DJ94" i="21"/>
  <c r="DL89" i="33"/>
  <c r="DL101" i="33" s="1"/>
  <c r="DL79" i="73" s="1"/>
  <c r="DK87" i="21"/>
  <c r="DI109" i="21"/>
  <c r="DI264" i="21" s="1"/>
  <c r="DI110" i="21"/>
  <c r="DI265" i="21" s="1"/>
  <c r="DI111" i="21"/>
  <c r="DI266" i="21" s="1"/>
  <c r="DI112" i="21"/>
  <c r="DI267" i="21" s="1"/>
  <c r="CZ46" i="73" l="1"/>
  <c r="CV70" i="73"/>
  <c r="CV49" i="73"/>
  <c r="CU71" i="73"/>
  <c r="CU50" i="73"/>
  <c r="CZ67" i="73"/>
  <c r="CU57" i="73"/>
  <c r="CU64" i="73"/>
  <c r="CW55" i="73"/>
  <c r="CW62" i="73"/>
  <c r="CX69" i="73"/>
  <c r="CX48" i="73"/>
  <c r="CV56" i="73"/>
  <c r="CZ53" i="73"/>
  <c r="CZ60" i="73"/>
  <c r="CX54" i="73"/>
  <c r="CW280" i="21"/>
  <c r="CZ277" i="21"/>
  <c r="CW279" i="63"/>
  <c r="CW42" i="73" s="1"/>
  <c r="CV126" i="21"/>
  <c r="CV281" i="21" s="1"/>
  <c r="CW231" i="33"/>
  <c r="CW27" i="73" s="1"/>
  <c r="CW56" i="73" s="1"/>
  <c r="CZ144" i="63"/>
  <c r="CZ39" i="73" s="1"/>
  <c r="CW230" i="33"/>
  <c r="CW20" i="73" s="1"/>
  <c r="CY205" i="21"/>
  <c r="CY189" i="63"/>
  <c r="CY40" i="73" s="1"/>
  <c r="CW278" i="63"/>
  <c r="CW35" i="73" s="1"/>
  <c r="CW207" i="21"/>
  <c r="CY206" i="21"/>
  <c r="CZ143" i="63"/>
  <c r="CZ32" i="73" s="1"/>
  <c r="CX124" i="21"/>
  <c r="CX279" i="21" s="1"/>
  <c r="CZ204" i="21"/>
  <c r="CX206" i="21"/>
  <c r="DA203" i="21"/>
  <c r="DA104" i="63"/>
  <c r="DA31" i="73" s="1"/>
  <c r="DA105" i="63"/>
  <c r="DA38" i="73" s="1"/>
  <c r="CX188" i="33"/>
  <c r="CX26" i="73" s="1"/>
  <c r="CX233" i="63"/>
  <c r="CX34" i="73" s="1"/>
  <c r="CY188" i="63"/>
  <c r="CY33" i="73" s="1"/>
  <c r="CV274" i="33"/>
  <c r="CV21" i="73" s="1"/>
  <c r="CY123" i="21"/>
  <c r="CY278" i="21" s="1"/>
  <c r="CY143" i="33"/>
  <c r="CY18" i="73" s="1"/>
  <c r="CY68" i="73" s="1"/>
  <c r="CV275" i="33"/>
  <c r="CV28" i="73" s="1"/>
  <c r="CV57" i="73" s="1"/>
  <c r="CY144" i="33"/>
  <c r="CY25" i="73" s="1"/>
  <c r="DB105" i="63"/>
  <c r="DB38" i="73" s="1"/>
  <c r="DL196" i="21"/>
  <c r="DL175" i="21"/>
  <c r="DL182" i="21" s="1"/>
  <c r="DK193" i="21"/>
  <c r="DK190" i="21"/>
  <c r="DK192" i="21"/>
  <c r="DK191" i="21"/>
  <c r="DA103" i="33"/>
  <c r="DA17" i="73" s="1"/>
  <c r="DA122" i="21"/>
  <c r="DA104" i="33"/>
  <c r="DA24" i="73" s="1"/>
  <c r="DM168" i="21"/>
  <c r="DN89" i="63"/>
  <c r="DN101" i="63" s="1"/>
  <c r="DN86" i="73" s="1"/>
  <c r="DJ109" i="21"/>
  <c r="DJ264" i="21" s="1"/>
  <c r="DJ110" i="21"/>
  <c r="DJ265" i="21" s="1"/>
  <c r="DJ111" i="21"/>
  <c r="DJ266" i="21" s="1"/>
  <c r="DJ112" i="21"/>
  <c r="DJ267" i="21" s="1"/>
  <c r="DK115" i="21"/>
  <c r="DK270" i="21" s="1"/>
  <c r="DK101" i="21"/>
  <c r="DK94" i="21"/>
  <c r="DM89" i="33"/>
  <c r="DM101" i="33" s="1"/>
  <c r="DM79" i="73" s="1"/>
  <c r="DL87" i="21"/>
  <c r="CV64" i="73" l="1"/>
  <c r="DA46" i="73"/>
  <c r="DA67" i="73"/>
  <c r="CY61" i="73"/>
  <c r="CY54" i="73"/>
  <c r="CX62" i="73"/>
  <c r="CX55" i="73"/>
  <c r="CY47" i="73"/>
  <c r="CW63" i="73"/>
  <c r="DA60" i="73"/>
  <c r="DA53" i="73"/>
  <c r="CV71" i="73"/>
  <c r="CV50" i="73"/>
  <c r="CW70" i="73"/>
  <c r="CW49" i="73"/>
  <c r="CZ205" i="21"/>
  <c r="CZ188" i="63"/>
  <c r="CZ33" i="73" s="1"/>
  <c r="CX278" i="63"/>
  <c r="CX35" i="73" s="1"/>
  <c r="CZ189" i="63"/>
  <c r="CZ40" i="73" s="1"/>
  <c r="CY234" i="63"/>
  <c r="CY41" i="73" s="1"/>
  <c r="DA204" i="21"/>
  <c r="CZ123" i="21"/>
  <c r="CZ278" i="21" s="1"/>
  <c r="CZ143" i="33"/>
  <c r="CZ18" i="73" s="1"/>
  <c r="CZ144" i="33"/>
  <c r="CZ25" i="73" s="1"/>
  <c r="CX279" i="63"/>
  <c r="CX42" i="73" s="1"/>
  <c r="DA277" i="21"/>
  <c r="CW274" i="33"/>
  <c r="CW21" i="73" s="1"/>
  <c r="CW50" i="73" s="1"/>
  <c r="CW275" i="33"/>
  <c r="CW28" i="73" s="1"/>
  <c r="CW57" i="73" s="1"/>
  <c r="CW126" i="21"/>
  <c r="CW281" i="21" s="1"/>
  <c r="CY124" i="21"/>
  <c r="CY279" i="21" s="1"/>
  <c r="CY187" i="33"/>
  <c r="CY19" i="73" s="1"/>
  <c r="CY233" i="63"/>
  <c r="CY34" i="73" s="1"/>
  <c r="CX207" i="21"/>
  <c r="DB203" i="21"/>
  <c r="CY188" i="33"/>
  <c r="CY26" i="73" s="1"/>
  <c r="CY62" i="73" s="1"/>
  <c r="DA143" i="63"/>
  <c r="DA32" i="73" s="1"/>
  <c r="DA144" i="63"/>
  <c r="DA39" i="73" s="1"/>
  <c r="CX125" i="21"/>
  <c r="CX280" i="21" s="1"/>
  <c r="CX231" i="33"/>
  <c r="CX27" i="73" s="1"/>
  <c r="CX230" i="33"/>
  <c r="CX20" i="73" s="1"/>
  <c r="DB104" i="63"/>
  <c r="DB31" i="73" s="1"/>
  <c r="CY231" i="33"/>
  <c r="CY27" i="73" s="1"/>
  <c r="CZ233" i="63"/>
  <c r="CZ34" i="73" s="1"/>
  <c r="DN168" i="21"/>
  <c r="DO89" i="63"/>
  <c r="DO101" i="63" s="1"/>
  <c r="DO86" i="73" s="1"/>
  <c r="DL191" i="21"/>
  <c r="DL192" i="21"/>
  <c r="DL193" i="21"/>
  <c r="DL190" i="21"/>
  <c r="DM196" i="21"/>
  <c r="DM175" i="21"/>
  <c r="DM182" i="21" s="1"/>
  <c r="DK109" i="21"/>
  <c r="DK264" i="21" s="1"/>
  <c r="DK110" i="21"/>
  <c r="DK265" i="21" s="1"/>
  <c r="DK111" i="21"/>
  <c r="DK266" i="21" s="1"/>
  <c r="DK112" i="21"/>
  <c r="DK267" i="21" s="1"/>
  <c r="DN89" i="33"/>
  <c r="DN101" i="33" s="1"/>
  <c r="DN79" i="73" s="1"/>
  <c r="DM87" i="21"/>
  <c r="DL115" i="21"/>
  <c r="DL270" i="21" s="1"/>
  <c r="DL94" i="21"/>
  <c r="DL101" i="21"/>
  <c r="CW64" i="73" l="1"/>
  <c r="CY56" i="73"/>
  <c r="CW71" i="73"/>
  <c r="CY63" i="73"/>
  <c r="CZ54" i="73"/>
  <c r="CZ61" i="73"/>
  <c r="CY69" i="73"/>
  <c r="CY48" i="73"/>
  <c r="CZ68" i="73"/>
  <c r="CZ47" i="73"/>
  <c r="CY55" i="73"/>
  <c r="CX70" i="73"/>
  <c r="CX49" i="73"/>
  <c r="CX56" i="73"/>
  <c r="CX63" i="73"/>
  <c r="DA189" i="63"/>
  <c r="DA40" i="73" s="1"/>
  <c r="CX126" i="21"/>
  <c r="CX281" i="21" s="1"/>
  <c r="CX275" i="33"/>
  <c r="CX28" i="73" s="1"/>
  <c r="DC104" i="63"/>
  <c r="DC31" i="73" s="1"/>
  <c r="DC203" i="21"/>
  <c r="DA188" i="63"/>
  <c r="DA33" i="73" s="1"/>
  <c r="CX274" i="33"/>
  <c r="CX21" i="73" s="1"/>
  <c r="DA205" i="21"/>
  <c r="CZ188" i="33"/>
  <c r="CZ26" i="73" s="1"/>
  <c r="CZ124" i="21"/>
  <c r="CZ279" i="21" s="1"/>
  <c r="DB143" i="63"/>
  <c r="DB32" i="73" s="1"/>
  <c r="DB204" i="21"/>
  <c r="CY278" i="63"/>
  <c r="CY35" i="73" s="1"/>
  <c r="DB104" i="33"/>
  <c r="DB24" i="73" s="1"/>
  <c r="CZ187" i="33"/>
  <c r="CZ19" i="73" s="1"/>
  <c r="CZ69" i="73" s="1"/>
  <c r="DB144" i="63"/>
  <c r="DB39" i="73" s="1"/>
  <c r="CY279" i="63"/>
  <c r="CY42" i="73" s="1"/>
  <c r="CY207" i="21"/>
  <c r="DA144" i="33"/>
  <c r="DA25" i="73" s="1"/>
  <c r="DB122" i="21"/>
  <c r="DB277" i="21" s="1"/>
  <c r="DA143" i="33"/>
  <c r="DA18" i="73" s="1"/>
  <c r="DB103" i="33"/>
  <c r="DB17" i="73" s="1"/>
  <c r="CY230" i="33"/>
  <c r="CY20" i="73" s="1"/>
  <c r="CY49" i="73" s="1"/>
  <c r="DA123" i="21"/>
  <c r="DA278" i="21" s="1"/>
  <c r="DC103" i="33"/>
  <c r="DC17" i="73" s="1"/>
  <c r="CY125" i="21"/>
  <c r="CY280" i="21" s="1"/>
  <c r="CZ234" i="63"/>
  <c r="CZ41" i="73" s="1"/>
  <c r="DC105" i="63"/>
  <c r="DC38" i="73" s="1"/>
  <c r="CZ206" i="21"/>
  <c r="DD104" i="63"/>
  <c r="DD31" i="73" s="1"/>
  <c r="DM190" i="21"/>
  <c r="DM191" i="21"/>
  <c r="DM193" i="21"/>
  <c r="DM192" i="21"/>
  <c r="DO168" i="21"/>
  <c r="DP89" i="63"/>
  <c r="DP101" i="63" s="1"/>
  <c r="DP86" i="73" s="1"/>
  <c r="DN196" i="21"/>
  <c r="DN175" i="21"/>
  <c r="DN182" i="21" s="1"/>
  <c r="DO89" i="33"/>
  <c r="DO101" i="33" s="1"/>
  <c r="DO79" i="73" s="1"/>
  <c r="DN87" i="21"/>
  <c r="DL109" i="21"/>
  <c r="DL264" i="21" s="1"/>
  <c r="DL110" i="21"/>
  <c r="DL265" i="21" s="1"/>
  <c r="DL112" i="21"/>
  <c r="DL267" i="21" s="1"/>
  <c r="DL111" i="21"/>
  <c r="DL266" i="21" s="1"/>
  <c r="DM115" i="21"/>
  <c r="DM270" i="21" s="1"/>
  <c r="DM94" i="21"/>
  <c r="DM101" i="21"/>
  <c r="CX50" i="73" l="1"/>
  <c r="CX71" i="73"/>
  <c r="CZ48" i="73"/>
  <c r="DB46" i="73"/>
  <c r="DB67" i="73"/>
  <c r="DB53" i="73"/>
  <c r="DB60" i="73"/>
  <c r="DA47" i="73"/>
  <c r="DA68" i="73"/>
  <c r="DA54" i="73"/>
  <c r="DA61" i="73"/>
  <c r="CX64" i="73"/>
  <c r="CX57" i="73"/>
  <c r="CY70" i="73"/>
  <c r="DC46" i="73"/>
  <c r="DC67" i="73"/>
  <c r="CZ62" i="73"/>
  <c r="CZ55" i="73"/>
  <c r="DC204" i="21"/>
  <c r="DC143" i="63"/>
  <c r="DC32" i="73" s="1"/>
  <c r="DA124" i="21"/>
  <c r="DA279" i="21" s="1"/>
  <c r="DA188" i="33"/>
  <c r="DA26" i="73" s="1"/>
  <c r="DC144" i="63"/>
  <c r="DC39" i="73" s="1"/>
  <c r="DB188" i="63"/>
  <c r="DB33" i="73" s="1"/>
  <c r="DA206" i="21"/>
  <c r="DA187" i="33"/>
  <c r="DA19" i="73" s="1"/>
  <c r="CY274" i="33"/>
  <c r="CY21" i="73" s="1"/>
  <c r="DC104" i="33"/>
  <c r="DC24" i="73" s="1"/>
  <c r="CY275" i="33"/>
  <c r="CY28" i="73" s="1"/>
  <c r="CY126" i="21"/>
  <c r="CY281" i="21" s="1"/>
  <c r="DC122" i="21"/>
  <c r="DC277" i="21" s="1"/>
  <c r="DB189" i="63"/>
  <c r="DB40" i="73" s="1"/>
  <c r="DB205" i="21"/>
  <c r="DD203" i="21"/>
  <c r="DD105" i="63"/>
  <c r="DD38" i="73" s="1"/>
  <c r="CZ279" i="63"/>
  <c r="CZ42" i="73" s="1"/>
  <c r="DE105" i="63"/>
  <c r="DE38" i="73" s="1"/>
  <c r="CZ278" i="63"/>
  <c r="CZ35" i="73" s="1"/>
  <c r="CZ207" i="21"/>
  <c r="DA233" i="63"/>
  <c r="DA34" i="73" s="1"/>
  <c r="CZ275" i="33"/>
  <c r="CZ28" i="73" s="1"/>
  <c r="DB143" i="33"/>
  <c r="DB18" i="73" s="1"/>
  <c r="DA234" i="63"/>
  <c r="DA41" i="73" s="1"/>
  <c r="DD143" i="63"/>
  <c r="DD32" i="73" s="1"/>
  <c r="DC143" i="33"/>
  <c r="DC18" i="73" s="1"/>
  <c r="CZ125" i="21"/>
  <c r="CZ280" i="21" s="1"/>
  <c r="DB144" i="33"/>
  <c r="DB25" i="73" s="1"/>
  <c r="CZ230" i="33"/>
  <c r="CZ20" i="73" s="1"/>
  <c r="DB123" i="21"/>
  <c r="DB278" i="21" s="1"/>
  <c r="CZ231" i="33"/>
  <c r="CZ27" i="73" s="1"/>
  <c r="DB188" i="33"/>
  <c r="DB26" i="73" s="1"/>
  <c r="DQ89" i="63"/>
  <c r="DQ101" i="63" s="1"/>
  <c r="DQ86" i="73" s="1"/>
  <c r="DP168" i="21"/>
  <c r="DD104" i="33"/>
  <c r="DD24" i="73" s="1"/>
  <c r="DD103" i="33"/>
  <c r="DD17" i="73" s="1"/>
  <c r="DD122" i="21"/>
  <c r="DO196" i="21"/>
  <c r="DO175" i="21"/>
  <c r="DO182" i="21" s="1"/>
  <c r="DN191" i="21"/>
  <c r="DN192" i="21"/>
  <c r="DN193" i="21"/>
  <c r="DN190" i="21"/>
  <c r="DB234" i="63"/>
  <c r="DB41" i="73" s="1"/>
  <c r="DM109" i="21"/>
  <c r="DM264" i="21" s="1"/>
  <c r="DM110" i="21"/>
  <c r="DM265" i="21" s="1"/>
  <c r="DM112" i="21"/>
  <c r="DM267" i="21" s="1"/>
  <c r="DM111" i="21"/>
  <c r="DM266" i="21" s="1"/>
  <c r="DP89" i="33"/>
  <c r="DP101" i="33" s="1"/>
  <c r="DP79" i="73" s="1"/>
  <c r="DO87" i="21"/>
  <c r="DN115" i="21"/>
  <c r="DN270" i="21" s="1"/>
  <c r="DN101" i="21"/>
  <c r="DN94" i="21"/>
  <c r="DC68" i="73" l="1"/>
  <c r="CZ49" i="73"/>
  <c r="CZ70" i="73"/>
  <c r="DD46" i="73"/>
  <c r="DD67" i="73"/>
  <c r="DB61" i="73"/>
  <c r="DB54" i="73"/>
  <c r="DD53" i="73"/>
  <c r="DD60" i="73"/>
  <c r="DA55" i="73"/>
  <c r="DA62" i="73"/>
  <c r="DC47" i="73"/>
  <c r="CY57" i="73"/>
  <c r="CY64" i="73"/>
  <c r="DB62" i="73"/>
  <c r="DB55" i="73"/>
  <c r="CY71" i="73"/>
  <c r="CY50" i="73"/>
  <c r="CZ56" i="73"/>
  <c r="CZ63" i="73"/>
  <c r="DB47" i="73"/>
  <c r="DB68" i="73"/>
  <c r="DA69" i="73"/>
  <c r="DA48" i="73"/>
  <c r="DC60" i="73"/>
  <c r="DC53" i="73"/>
  <c r="CZ64" i="73"/>
  <c r="CZ57" i="73"/>
  <c r="DA231" i="33"/>
  <c r="DA27" i="73" s="1"/>
  <c r="DA125" i="21"/>
  <c r="DA280" i="21" s="1"/>
  <c r="DE104" i="63"/>
  <c r="DE31" i="73" s="1"/>
  <c r="DC188" i="63"/>
  <c r="DC33" i="73" s="1"/>
  <c r="DA230" i="33"/>
  <c r="DA20" i="73" s="1"/>
  <c r="DE203" i="21"/>
  <c r="DB206" i="21"/>
  <c r="CZ274" i="33"/>
  <c r="CZ21" i="73" s="1"/>
  <c r="DB233" i="63"/>
  <c r="DB34" i="73" s="1"/>
  <c r="DA278" i="63"/>
  <c r="DA35" i="73" s="1"/>
  <c r="DA279" i="63"/>
  <c r="DA42" i="73" s="1"/>
  <c r="DC205" i="21"/>
  <c r="DC144" i="33"/>
  <c r="DC25" i="73" s="1"/>
  <c r="DA207" i="21"/>
  <c r="CZ126" i="21"/>
  <c r="CZ281" i="21" s="1"/>
  <c r="DD144" i="63"/>
  <c r="DD39" i="73" s="1"/>
  <c r="DD277" i="21"/>
  <c r="DD204" i="21"/>
  <c r="DC189" i="63"/>
  <c r="DC40" i="73" s="1"/>
  <c r="DC233" i="63"/>
  <c r="DC34" i="73" s="1"/>
  <c r="DD144" i="33"/>
  <c r="DD25" i="73" s="1"/>
  <c r="DB124" i="21"/>
  <c r="DB279" i="21" s="1"/>
  <c r="DB187" i="33"/>
  <c r="DB19" i="73" s="1"/>
  <c r="DB69" i="73" s="1"/>
  <c r="DE143" i="63"/>
  <c r="DE32" i="73" s="1"/>
  <c r="DF203" i="21"/>
  <c r="DC123" i="21"/>
  <c r="DC278" i="21" s="1"/>
  <c r="DR89" i="63"/>
  <c r="DR101" i="63" s="1"/>
  <c r="DR86" i="73" s="1"/>
  <c r="DQ168" i="21"/>
  <c r="DO190" i="21"/>
  <c r="DO191" i="21"/>
  <c r="DO193" i="21"/>
  <c r="DO192" i="21"/>
  <c r="DP175" i="21"/>
  <c r="DP182" i="21" s="1"/>
  <c r="DP196" i="21"/>
  <c r="DN109" i="21"/>
  <c r="DN264" i="21" s="1"/>
  <c r="DN110" i="21"/>
  <c r="DN265" i="21" s="1"/>
  <c r="DN111" i="21"/>
  <c r="DN266" i="21" s="1"/>
  <c r="DN112" i="21"/>
  <c r="DN267" i="21" s="1"/>
  <c r="DO115" i="21"/>
  <c r="DO270" i="21" s="1"/>
  <c r="DO94" i="21"/>
  <c r="DO101" i="21"/>
  <c r="DQ89" i="33"/>
  <c r="DQ101" i="33" s="1"/>
  <c r="DQ79" i="73" s="1"/>
  <c r="DP87" i="21"/>
  <c r="DA63" i="73" l="1"/>
  <c r="DA56" i="73"/>
  <c r="CZ50" i="73"/>
  <c r="CZ71" i="73"/>
  <c r="DB48" i="73"/>
  <c r="DD54" i="73"/>
  <c r="DD61" i="73"/>
  <c r="DC54" i="73"/>
  <c r="DC61" i="73"/>
  <c r="DA70" i="73"/>
  <c r="DA49" i="73"/>
  <c r="DA274" i="33"/>
  <c r="DA21" i="73" s="1"/>
  <c r="DA50" i="73" s="1"/>
  <c r="DA126" i="21"/>
  <c r="DA281" i="21" s="1"/>
  <c r="DC206" i="21"/>
  <c r="DA275" i="33"/>
  <c r="DA28" i="73" s="1"/>
  <c r="DC124" i="21"/>
  <c r="DC279" i="21" s="1"/>
  <c r="DC188" i="33"/>
  <c r="DC26" i="73" s="1"/>
  <c r="DC62" i="73" s="1"/>
  <c r="DC187" i="33"/>
  <c r="DC19" i="73" s="1"/>
  <c r="DE204" i="21"/>
  <c r="DE144" i="63"/>
  <c r="DE39" i="73" s="1"/>
  <c r="DE104" i="33"/>
  <c r="DE24" i="73" s="1"/>
  <c r="DG203" i="21"/>
  <c r="DE122" i="21"/>
  <c r="DE277" i="21" s="1"/>
  <c r="DB279" i="63"/>
  <c r="DB42" i="73" s="1"/>
  <c r="DB207" i="21"/>
  <c r="DB278" i="63"/>
  <c r="DB35" i="73" s="1"/>
  <c r="DD233" i="63"/>
  <c r="DD34" i="73" s="1"/>
  <c r="DD188" i="63"/>
  <c r="DD33" i="73" s="1"/>
  <c r="DD205" i="21"/>
  <c r="DD189" i="63"/>
  <c r="DD40" i="73" s="1"/>
  <c r="DC234" i="63"/>
  <c r="DC41" i="73" s="1"/>
  <c r="DD123" i="21"/>
  <c r="DD278" i="21" s="1"/>
  <c r="DB125" i="21"/>
  <c r="DB280" i="21" s="1"/>
  <c r="DE103" i="33"/>
  <c r="DE17" i="73" s="1"/>
  <c r="DE123" i="21"/>
  <c r="DD143" i="33"/>
  <c r="DD18" i="73" s="1"/>
  <c r="DB231" i="33"/>
  <c r="DB27" i="73" s="1"/>
  <c r="DB230" i="33"/>
  <c r="DB20" i="73" s="1"/>
  <c r="DF105" i="63"/>
  <c r="DF38" i="73" s="1"/>
  <c r="DF104" i="63"/>
  <c r="DF31" i="73" s="1"/>
  <c r="DC230" i="33"/>
  <c r="DC20" i="73" s="1"/>
  <c r="DF122" i="21"/>
  <c r="DF277" i="21" s="1"/>
  <c r="DF103" i="33"/>
  <c r="DF17" i="73" s="1"/>
  <c r="DP191" i="21"/>
  <c r="DP190" i="21"/>
  <c r="DP193" i="21"/>
  <c r="DP192" i="21"/>
  <c r="DQ196" i="21"/>
  <c r="DQ175" i="21"/>
  <c r="DQ182" i="21" s="1"/>
  <c r="DR168" i="21"/>
  <c r="DS89" i="63"/>
  <c r="DS101" i="63" s="1"/>
  <c r="DS86" i="73" s="1"/>
  <c r="DP115" i="21"/>
  <c r="DP270" i="21" s="1"/>
  <c r="DP101" i="21"/>
  <c r="DP94" i="21"/>
  <c r="DR89" i="33"/>
  <c r="DR101" i="33" s="1"/>
  <c r="DR79" i="73" s="1"/>
  <c r="DQ87" i="21"/>
  <c r="DO109" i="21"/>
  <c r="DO264" i="21" s="1"/>
  <c r="DO110" i="21"/>
  <c r="DO265" i="21" s="1"/>
  <c r="DO111" i="21"/>
  <c r="DO266" i="21" s="1"/>
  <c r="DO112" i="21"/>
  <c r="DO267" i="21" s="1"/>
  <c r="DF67" i="73" l="1"/>
  <c r="DC55" i="73"/>
  <c r="DF46" i="73"/>
  <c r="DE60" i="73"/>
  <c r="DE53" i="73"/>
  <c r="DD68" i="73"/>
  <c r="DD47" i="73"/>
  <c r="DA71" i="73"/>
  <c r="DE46" i="73"/>
  <c r="DE67" i="73"/>
  <c r="DC69" i="73"/>
  <c r="DC48" i="73"/>
  <c r="DB63" i="73"/>
  <c r="DB56" i="73"/>
  <c r="DA64" i="73"/>
  <c r="DA57" i="73"/>
  <c r="DC49" i="73"/>
  <c r="DC70" i="73"/>
  <c r="DB70" i="73"/>
  <c r="DB49" i="73"/>
  <c r="DD188" i="33"/>
  <c r="DD26" i="73" s="1"/>
  <c r="DG105" i="63"/>
  <c r="DG38" i="73" s="1"/>
  <c r="DE188" i="63"/>
  <c r="DE33" i="73" s="1"/>
  <c r="DD187" i="33"/>
  <c r="DD19" i="73" s="1"/>
  <c r="DD69" i="73" s="1"/>
  <c r="DE278" i="21"/>
  <c r="DC278" i="63"/>
  <c r="DC35" i="73" s="1"/>
  <c r="DB126" i="21"/>
  <c r="DB281" i="21" s="1"/>
  <c r="DD124" i="21"/>
  <c r="DD279" i="21" s="1"/>
  <c r="DF204" i="21"/>
  <c r="DD206" i="21"/>
  <c r="DC125" i="21"/>
  <c r="DC280" i="21" s="1"/>
  <c r="DC207" i="21"/>
  <c r="DB274" i="33"/>
  <c r="DB21" i="73" s="1"/>
  <c r="DB275" i="33"/>
  <c r="DB28" i="73" s="1"/>
  <c r="DC279" i="63"/>
  <c r="DC42" i="73" s="1"/>
  <c r="DG104" i="63"/>
  <c r="DG31" i="73" s="1"/>
  <c r="DF104" i="33"/>
  <c r="DF24" i="73" s="1"/>
  <c r="DF144" i="63"/>
  <c r="DF39" i="73" s="1"/>
  <c r="DE189" i="63"/>
  <c r="DE40" i="73" s="1"/>
  <c r="DE205" i="21"/>
  <c r="DF143" i="63"/>
  <c r="DF32" i="73" s="1"/>
  <c r="DD234" i="63"/>
  <c r="DD41" i="73" s="1"/>
  <c r="DE234" i="63"/>
  <c r="DE41" i="73" s="1"/>
  <c r="DH203" i="21"/>
  <c r="DF144" i="33"/>
  <c r="DF25" i="73" s="1"/>
  <c r="DE144" i="33"/>
  <c r="DE25" i="73" s="1"/>
  <c r="DE143" i="33"/>
  <c r="DE18" i="73" s="1"/>
  <c r="DG143" i="63"/>
  <c r="DG32" i="73" s="1"/>
  <c r="DC231" i="33"/>
  <c r="DC27" i="73" s="1"/>
  <c r="DQ191" i="21"/>
  <c r="DQ193" i="21"/>
  <c r="DQ190" i="21"/>
  <c r="DQ192" i="21"/>
  <c r="DG104" i="33"/>
  <c r="DG24" i="73" s="1"/>
  <c r="DG103" i="33"/>
  <c r="DG17" i="73" s="1"/>
  <c r="DG122" i="21"/>
  <c r="DG277" i="21" s="1"/>
  <c r="DR175" i="21"/>
  <c r="DR182" i="21" s="1"/>
  <c r="DR196" i="21"/>
  <c r="DS168" i="21"/>
  <c r="DT89" i="63"/>
  <c r="DT101" i="63" s="1"/>
  <c r="DT86" i="73" s="1"/>
  <c r="DQ115" i="21"/>
  <c r="DQ270" i="21" s="1"/>
  <c r="DQ101" i="21"/>
  <c r="DQ94" i="21"/>
  <c r="DP109" i="21"/>
  <c r="DP264" i="21" s="1"/>
  <c r="DP110" i="21"/>
  <c r="DP265" i="21" s="1"/>
  <c r="DP112" i="21"/>
  <c r="DP267" i="21" s="1"/>
  <c r="DP111" i="21"/>
  <c r="DP266" i="21" s="1"/>
  <c r="DS89" i="33"/>
  <c r="DS101" i="33" s="1"/>
  <c r="DS79" i="73" s="1"/>
  <c r="DR87" i="21"/>
  <c r="DG46" i="73" l="1"/>
  <c r="DG67" i="73"/>
  <c r="DE47" i="73"/>
  <c r="DE68" i="73"/>
  <c r="DG53" i="73"/>
  <c r="DG60" i="73"/>
  <c r="DE54" i="73"/>
  <c r="DE61" i="73"/>
  <c r="DF54" i="73"/>
  <c r="DD48" i="73"/>
  <c r="DB50" i="73"/>
  <c r="DB71" i="73"/>
  <c r="DF60" i="73"/>
  <c r="DF53" i="73"/>
  <c r="DC56" i="73"/>
  <c r="DC63" i="73"/>
  <c r="DF61" i="73"/>
  <c r="DD62" i="73"/>
  <c r="DD55" i="73"/>
  <c r="DB64" i="73"/>
  <c r="DB57" i="73"/>
  <c r="DF189" i="63"/>
  <c r="DF40" i="73" s="1"/>
  <c r="DD207" i="21"/>
  <c r="DC274" i="33"/>
  <c r="DC21" i="73" s="1"/>
  <c r="DG144" i="63"/>
  <c r="DG39" i="73" s="1"/>
  <c r="DG204" i="21"/>
  <c r="DH104" i="63"/>
  <c r="DH31" i="73" s="1"/>
  <c r="DE206" i="21"/>
  <c r="DE233" i="63"/>
  <c r="DE34" i="73" s="1"/>
  <c r="DD278" i="63"/>
  <c r="DD35" i="73" s="1"/>
  <c r="DE231" i="33"/>
  <c r="DE27" i="73" s="1"/>
  <c r="DF123" i="21"/>
  <c r="DF278" i="21" s="1"/>
  <c r="DF143" i="33"/>
  <c r="DF18" i="73" s="1"/>
  <c r="DF68" i="73" s="1"/>
  <c r="DC126" i="21"/>
  <c r="DC281" i="21" s="1"/>
  <c r="DC275" i="33"/>
  <c r="DC28" i="73" s="1"/>
  <c r="DF188" i="63"/>
  <c r="DF33" i="73" s="1"/>
  <c r="DF205" i="21"/>
  <c r="DE188" i="33"/>
  <c r="DE26" i="73" s="1"/>
  <c r="DF233" i="63"/>
  <c r="DF34" i="73" s="1"/>
  <c r="DH105" i="63"/>
  <c r="DH38" i="73" s="1"/>
  <c r="DF124" i="21"/>
  <c r="DD126" i="21"/>
  <c r="DD279" i="63"/>
  <c r="DD42" i="73" s="1"/>
  <c r="DH143" i="63"/>
  <c r="DH32" i="73" s="1"/>
  <c r="DD231" i="33"/>
  <c r="DD27" i="73" s="1"/>
  <c r="DD125" i="21"/>
  <c r="DD280" i="21" s="1"/>
  <c r="DD230" i="33"/>
  <c r="DD20" i="73" s="1"/>
  <c r="DE187" i="33"/>
  <c r="DE19" i="73" s="1"/>
  <c r="DE124" i="21"/>
  <c r="DE279" i="21" s="1"/>
  <c r="DH122" i="21"/>
  <c r="DH277" i="21" s="1"/>
  <c r="DH104" i="33"/>
  <c r="DH24" i="73" s="1"/>
  <c r="DH103" i="33"/>
  <c r="DH17" i="73" s="1"/>
  <c r="DT168" i="21"/>
  <c r="DU89" i="63"/>
  <c r="DU101" i="63" s="1"/>
  <c r="DU86" i="73" s="1"/>
  <c r="DR191" i="21"/>
  <c r="DR193" i="21"/>
  <c r="DR190" i="21"/>
  <c r="DR192" i="21"/>
  <c r="DS196" i="21"/>
  <c r="DS175" i="21"/>
  <c r="DS182" i="21" s="1"/>
  <c r="DR115" i="21"/>
  <c r="DR270" i="21" s="1"/>
  <c r="DR94" i="21"/>
  <c r="DR101" i="21"/>
  <c r="DI203" i="21"/>
  <c r="DI104" i="63"/>
  <c r="DI31" i="73" s="1"/>
  <c r="DI105" i="63"/>
  <c r="DI38" i="73" s="1"/>
  <c r="DQ109" i="21"/>
  <c r="DQ264" i="21" s="1"/>
  <c r="DQ110" i="21"/>
  <c r="DQ265" i="21" s="1"/>
  <c r="DQ111" i="21"/>
  <c r="DQ266" i="21" s="1"/>
  <c r="DQ112" i="21"/>
  <c r="DQ267" i="21" s="1"/>
  <c r="DT89" i="33"/>
  <c r="DT101" i="33" s="1"/>
  <c r="DT79" i="73" s="1"/>
  <c r="DS87" i="21"/>
  <c r="DD63" i="73" l="1"/>
  <c r="DD56" i="73"/>
  <c r="DH46" i="73"/>
  <c r="DE55" i="73"/>
  <c r="DE62" i="73"/>
  <c r="DC57" i="73"/>
  <c r="DC64" i="73"/>
  <c r="DE48" i="73"/>
  <c r="DE69" i="73"/>
  <c r="DH67" i="73"/>
  <c r="DC71" i="73"/>
  <c r="DC50" i="73"/>
  <c r="DH53" i="73"/>
  <c r="DH60" i="73"/>
  <c r="DD70" i="73"/>
  <c r="DD49" i="73"/>
  <c r="DE63" i="73"/>
  <c r="DE56" i="73"/>
  <c r="DF47" i="73"/>
  <c r="DD281" i="21"/>
  <c r="DG188" i="63"/>
  <c r="DG33" i="73" s="1"/>
  <c r="DF279" i="21"/>
  <c r="DG205" i="21"/>
  <c r="DE230" i="33"/>
  <c r="DE20" i="73" s="1"/>
  <c r="DG144" i="33"/>
  <c r="DG25" i="73" s="1"/>
  <c r="DG61" i="73" s="1"/>
  <c r="DF187" i="33"/>
  <c r="DF19" i="73" s="1"/>
  <c r="DG189" i="63"/>
  <c r="DG40" i="73" s="1"/>
  <c r="DG123" i="21"/>
  <c r="DG278" i="21" s="1"/>
  <c r="DG143" i="33"/>
  <c r="DG18" i="73" s="1"/>
  <c r="DE125" i="21"/>
  <c r="DE280" i="21" s="1"/>
  <c r="DE279" i="63"/>
  <c r="DE42" i="73" s="1"/>
  <c r="DF206" i="21"/>
  <c r="DF234" i="63"/>
  <c r="DF41" i="73" s="1"/>
  <c r="DE278" i="63"/>
  <c r="DE35" i="73" s="1"/>
  <c r="DE207" i="21"/>
  <c r="DH144" i="63"/>
  <c r="DH39" i="73" s="1"/>
  <c r="DH204" i="21"/>
  <c r="DF188" i="33"/>
  <c r="DF26" i="73" s="1"/>
  <c r="DD275" i="33"/>
  <c r="DD28" i="73" s="1"/>
  <c r="DD274" i="33"/>
  <c r="DD21" i="73" s="1"/>
  <c r="DD71" i="73" s="1"/>
  <c r="DG234" i="63"/>
  <c r="DG41" i="73" s="1"/>
  <c r="DI143" i="63"/>
  <c r="DI32" i="73" s="1"/>
  <c r="DJ105" i="63"/>
  <c r="DJ38" i="73" s="1"/>
  <c r="DE275" i="33"/>
  <c r="DE28" i="73" s="1"/>
  <c r="DT175" i="21"/>
  <c r="DT182" i="21" s="1"/>
  <c r="DT196" i="21"/>
  <c r="DV89" i="63"/>
  <c r="DV101" i="63" s="1"/>
  <c r="DV86" i="73" s="1"/>
  <c r="DU168" i="21"/>
  <c r="DS193" i="21"/>
  <c r="DS190" i="21"/>
  <c r="DS192" i="21"/>
  <c r="DS191" i="21"/>
  <c r="DS115" i="21"/>
  <c r="DS270" i="21" s="1"/>
  <c r="DS101" i="21"/>
  <c r="DS94" i="21"/>
  <c r="DU89" i="33"/>
  <c r="DU101" i="33" s="1"/>
  <c r="DU79" i="73" s="1"/>
  <c r="DT87" i="21"/>
  <c r="DR109" i="21"/>
  <c r="DR264" i="21" s="1"/>
  <c r="DR110" i="21"/>
  <c r="DR265" i="21" s="1"/>
  <c r="DR112" i="21"/>
  <c r="DR267" i="21" s="1"/>
  <c r="DR111" i="21"/>
  <c r="DR266" i="21" s="1"/>
  <c r="DE64" i="73" l="1"/>
  <c r="DF62" i="73"/>
  <c r="DF55" i="73"/>
  <c r="DG68" i="73"/>
  <c r="DG47" i="73"/>
  <c r="DE57" i="73"/>
  <c r="DD50" i="73"/>
  <c r="DG54" i="73"/>
  <c r="DE70" i="73"/>
  <c r="DE49" i="73"/>
  <c r="DF69" i="73"/>
  <c r="DF48" i="73"/>
  <c r="DD64" i="73"/>
  <c r="DD57" i="73"/>
  <c r="DE274" i="33"/>
  <c r="DE21" i="73" s="1"/>
  <c r="DE50" i="73" s="1"/>
  <c r="DG124" i="21"/>
  <c r="DG279" i="21" s="1"/>
  <c r="DH189" i="63"/>
  <c r="DH40" i="73" s="1"/>
  <c r="DG187" i="33"/>
  <c r="DG19" i="73" s="1"/>
  <c r="DH188" i="63"/>
  <c r="DH33" i="73" s="1"/>
  <c r="DG188" i="33"/>
  <c r="DG26" i="73" s="1"/>
  <c r="DG62" i="73" s="1"/>
  <c r="DH205" i="21"/>
  <c r="DG233" i="63"/>
  <c r="DG34" i="73" s="1"/>
  <c r="DI104" i="33"/>
  <c r="DI24" i="73" s="1"/>
  <c r="DI204" i="21"/>
  <c r="DH143" i="33"/>
  <c r="DH18" i="73" s="1"/>
  <c r="DI144" i="63"/>
  <c r="DI39" i="73" s="1"/>
  <c r="DI122" i="21"/>
  <c r="DI277" i="21" s="1"/>
  <c r="DF125" i="21"/>
  <c r="DF280" i="21" s="1"/>
  <c r="DF278" i="63"/>
  <c r="DF35" i="73" s="1"/>
  <c r="DH234" i="63"/>
  <c r="DH41" i="73" s="1"/>
  <c r="DJ203" i="21"/>
  <c r="DF207" i="21"/>
  <c r="DG206" i="21"/>
  <c r="DF279" i="63"/>
  <c r="DF42" i="73" s="1"/>
  <c r="DE126" i="21"/>
  <c r="DE281" i="21" s="1"/>
  <c r="DH144" i="33"/>
  <c r="DH25" i="73" s="1"/>
  <c r="DH123" i="21"/>
  <c r="DH278" i="21" s="1"/>
  <c r="DJ104" i="63"/>
  <c r="DJ31" i="73" s="1"/>
  <c r="DF231" i="33"/>
  <c r="DF27" i="73" s="1"/>
  <c r="DH124" i="21"/>
  <c r="DF230" i="33"/>
  <c r="DF20" i="73" s="1"/>
  <c r="DI103" i="33"/>
  <c r="DI17" i="73" s="1"/>
  <c r="DI123" i="21"/>
  <c r="DU175" i="21"/>
  <c r="DU182" i="21" s="1"/>
  <c r="DU196" i="21"/>
  <c r="DJ122" i="21"/>
  <c r="DW89" i="63"/>
  <c r="DW101" i="63" s="1"/>
  <c r="DW86" i="73" s="1"/>
  <c r="DV168" i="21"/>
  <c r="DT192" i="21"/>
  <c r="DT190" i="21"/>
  <c r="DT193" i="21"/>
  <c r="DT191" i="21"/>
  <c r="DT115" i="21"/>
  <c r="DT270" i="21" s="1"/>
  <c r="DT94" i="21"/>
  <c r="DT101" i="21"/>
  <c r="DV89" i="33"/>
  <c r="DV101" i="33" s="1"/>
  <c r="DV79" i="73" s="1"/>
  <c r="DU87" i="21"/>
  <c r="DS109" i="21"/>
  <c r="DS264" i="21" s="1"/>
  <c r="DS110" i="21"/>
  <c r="DS265" i="21" s="1"/>
  <c r="DS111" i="21"/>
  <c r="DS266" i="21" s="1"/>
  <c r="DS112" i="21"/>
  <c r="DS267" i="21" s="1"/>
  <c r="DG279" i="63"/>
  <c r="DG42" i="73" s="1"/>
  <c r="DI188" i="63"/>
  <c r="DI33" i="73" s="1"/>
  <c r="DI205" i="21"/>
  <c r="DI189" i="63"/>
  <c r="DI40" i="73" s="1"/>
  <c r="DE71" i="73" l="1"/>
  <c r="DH54" i="73"/>
  <c r="DH61" i="73"/>
  <c r="DH47" i="73"/>
  <c r="DH68" i="73"/>
  <c r="DF70" i="73"/>
  <c r="DF49" i="73"/>
  <c r="DI46" i="73"/>
  <c r="DI67" i="73"/>
  <c r="DG69" i="73"/>
  <c r="DG48" i="73"/>
  <c r="DF56" i="73"/>
  <c r="DF63" i="73"/>
  <c r="DI53" i="73"/>
  <c r="DI60" i="73"/>
  <c r="DG55" i="73"/>
  <c r="DI143" i="33"/>
  <c r="DI18" i="73" s="1"/>
  <c r="DG231" i="33"/>
  <c r="DG27" i="73" s="1"/>
  <c r="DI144" i="33"/>
  <c r="DI25" i="73" s="1"/>
  <c r="DG207" i="21"/>
  <c r="DI278" i="21"/>
  <c r="DG278" i="63"/>
  <c r="DG35" i="73" s="1"/>
  <c r="DH279" i="21"/>
  <c r="DJ144" i="63"/>
  <c r="DJ39" i="73" s="1"/>
  <c r="DK203" i="21"/>
  <c r="DG125" i="21"/>
  <c r="DG280" i="21" s="1"/>
  <c r="DH206" i="21"/>
  <c r="DG230" i="33"/>
  <c r="DG20" i="73" s="1"/>
  <c r="DJ204" i="21"/>
  <c r="DH187" i="33"/>
  <c r="DH19" i="73" s="1"/>
  <c r="DH48" i="73" s="1"/>
  <c r="DJ143" i="63"/>
  <c r="DJ32" i="73" s="1"/>
  <c r="DJ104" i="33"/>
  <c r="DJ24" i="73" s="1"/>
  <c r="DJ103" i="33"/>
  <c r="DJ17" i="73" s="1"/>
  <c r="DJ277" i="21"/>
  <c r="DH188" i="33"/>
  <c r="DH26" i="73" s="1"/>
  <c r="DH55" i="73" s="1"/>
  <c r="DF126" i="21"/>
  <c r="DF281" i="21" s="1"/>
  <c r="DK105" i="63"/>
  <c r="DK38" i="73" s="1"/>
  <c r="DK104" i="63"/>
  <c r="DK31" i="73" s="1"/>
  <c r="DK204" i="21"/>
  <c r="DH233" i="63"/>
  <c r="DH34" i="73" s="1"/>
  <c r="DI233" i="63"/>
  <c r="DI34" i="73" s="1"/>
  <c r="DJ143" i="33"/>
  <c r="DJ18" i="73" s="1"/>
  <c r="DF274" i="33"/>
  <c r="DF21" i="73" s="1"/>
  <c r="DF275" i="33"/>
  <c r="DF28" i="73" s="1"/>
  <c r="DK103" i="33"/>
  <c r="DK17" i="73" s="1"/>
  <c r="DU191" i="21"/>
  <c r="DU192" i="21"/>
  <c r="DU190" i="21"/>
  <c r="DU193" i="21"/>
  <c r="DX89" i="63"/>
  <c r="DX101" i="63" s="1"/>
  <c r="DX86" i="73" s="1"/>
  <c r="DW168" i="21"/>
  <c r="DV175" i="21"/>
  <c r="DV182" i="21" s="1"/>
  <c r="DV196" i="21"/>
  <c r="DW89" i="33"/>
  <c r="DW101" i="33" s="1"/>
  <c r="DW79" i="73" s="1"/>
  <c r="DV87" i="21"/>
  <c r="DT109" i="21"/>
  <c r="DT264" i="21" s="1"/>
  <c r="DT110" i="21"/>
  <c r="DT265" i="21" s="1"/>
  <c r="DT112" i="21"/>
  <c r="DT267" i="21" s="1"/>
  <c r="DT111" i="21"/>
  <c r="DT266" i="21" s="1"/>
  <c r="DK144" i="63"/>
  <c r="DK39" i="73" s="1"/>
  <c r="DU115" i="21"/>
  <c r="DU270" i="21" s="1"/>
  <c r="DU94" i="21"/>
  <c r="DU101" i="21"/>
  <c r="DH62" i="73" l="1"/>
  <c r="DJ47" i="73"/>
  <c r="DJ68" i="73"/>
  <c r="DI68" i="73"/>
  <c r="DI47" i="73"/>
  <c r="DJ60" i="73"/>
  <c r="DJ53" i="73"/>
  <c r="DK46" i="73"/>
  <c r="DK67" i="73"/>
  <c r="DH69" i="73"/>
  <c r="DF64" i="73"/>
  <c r="DF57" i="73"/>
  <c r="DG70" i="73"/>
  <c r="DG49" i="73"/>
  <c r="DF71" i="73"/>
  <c r="DF50" i="73"/>
  <c r="DI54" i="73"/>
  <c r="DI61" i="73"/>
  <c r="DG63" i="73"/>
  <c r="DG56" i="73"/>
  <c r="DJ46" i="73"/>
  <c r="DJ67" i="73"/>
  <c r="DH207" i="21"/>
  <c r="DH279" i="63"/>
  <c r="DH42" i="73" s="1"/>
  <c r="DH278" i="63"/>
  <c r="DH35" i="73" s="1"/>
  <c r="DI206" i="21"/>
  <c r="DJ123" i="21"/>
  <c r="DJ278" i="21" s="1"/>
  <c r="DJ144" i="33"/>
  <c r="DJ25" i="73" s="1"/>
  <c r="DG274" i="33"/>
  <c r="DG21" i="73" s="1"/>
  <c r="DJ205" i="21"/>
  <c r="DK143" i="63"/>
  <c r="DK32" i="73" s="1"/>
  <c r="DJ188" i="63"/>
  <c r="DJ33" i="73" s="1"/>
  <c r="DI188" i="33"/>
  <c r="DI26" i="73" s="1"/>
  <c r="DK122" i="21"/>
  <c r="DK277" i="21" s="1"/>
  <c r="DG126" i="21"/>
  <c r="DG281" i="21" s="1"/>
  <c r="DL105" i="63"/>
  <c r="DL38" i="73" s="1"/>
  <c r="DJ189" i="63"/>
  <c r="DJ40" i="73" s="1"/>
  <c r="DL203" i="21"/>
  <c r="DG275" i="33"/>
  <c r="DG28" i="73" s="1"/>
  <c r="DL144" i="63"/>
  <c r="DL39" i="73" s="1"/>
  <c r="DL104" i="63"/>
  <c r="DL31" i="73" s="1"/>
  <c r="DI234" i="63"/>
  <c r="DI41" i="73" s="1"/>
  <c r="DI187" i="33"/>
  <c r="DI19" i="73" s="1"/>
  <c r="DH275" i="33"/>
  <c r="DH28" i="73" s="1"/>
  <c r="DH125" i="21"/>
  <c r="DH280" i="21" s="1"/>
  <c r="DI124" i="21"/>
  <c r="DI279" i="21" s="1"/>
  <c r="DH231" i="33"/>
  <c r="DH27" i="73" s="1"/>
  <c r="DH56" i="73" s="1"/>
  <c r="DK104" i="33"/>
  <c r="DK24" i="73" s="1"/>
  <c r="DJ233" i="63"/>
  <c r="DJ34" i="73" s="1"/>
  <c r="DH230" i="33"/>
  <c r="DH20" i="73" s="1"/>
  <c r="DV193" i="21"/>
  <c r="DV190" i="21"/>
  <c r="DV192" i="21"/>
  <c r="DV191" i="21"/>
  <c r="DW196" i="21"/>
  <c r="DW175" i="21"/>
  <c r="DW182" i="21" s="1"/>
  <c r="DY89" i="63"/>
  <c r="DY101" i="63" s="1"/>
  <c r="DY86" i="73" s="1"/>
  <c r="DX168" i="21"/>
  <c r="DV115" i="21"/>
  <c r="DV270" i="21" s="1"/>
  <c r="DV101" i="21"/>
  <c r="DV94" i="21"/>
  <c r="DX89" i="33"/>
  <c r="DX101" i="33" s="1"/>
  <c r="DX79" i="73" s="1"/>
  <c r="DW87" i="21"/>
  <c r="DU109" i="21"/>
  <c r="DU264" i="21" s="1"/>
  <c r="DU110" i="21"/>
  <c r="DU265" i="21" s="1"/>
  <c r="DU111" i="21"/>
  <c r="DU266" i="21" s="1"/>
  <c r="DU112" i="21"/>
  <c r="DU267" i="21" s="1"/>
  <c r="DI62" i="73" l="1"/>
  <c r="DI55" i="73"/>
  <c r="DK53" i="73"/>
  <c r="DK60" i="73"/>
  <c r="DG57" i="73"/>
  <c r="DG64" i="73"/>
  <c r="DH63" i="73"/>
  <c r="DG71" i="73"/>
  <c r="DG50" i="73"/>
  <c r="DH57" i="73"/>
  <c r="DH64" i="73"/>
  <c r="DJ61" i="73"/>
  <c r="DJ54" i="73"/>
  <c r="DI69" i="73"/>
  <c r="DI48" i="73"/>
  <c r="DH70" i="73"/>
  <c r="DH49" i="73"/>
  <c r="DI278" i="63"/>
  <c r="DI35" i="73" s="1"/>
  <c r="DI279" i="63"/>
  <c r="DI42" i="73" s="1"/>
  <c r="DI207" i="21"/>
  <c r="DJ234" i="63"/>
  <c r="DJ41" i="73" s="1"/>
  <c r="DJ187" i="33"/>
  <c r="DJ19" i="73" s="1"/>
  <c r="DJ206" i="21"/>
  <c r="DL204" i="21"/>
  <c r="DM104" i="63"/>
  <c r="DM31" i="73" s="1"/>
  <c r="DM105" i="63"/>
  <c r="DM38" i="73" s="1"/>
  <c r="DJ124" i="21"/>
  <c r="DJ279" i="21" s="1"/>
  <c r="DK189" i="63"/>
  <c r="DK40" i="73" s="1"/>
  <c r="DK205" i="21"/>
  <c r="DK206" i="21"/>
  <c r="DL143" i="63"/>
  <c r="DL32" i="73" s="1"/>
  <c r="DK188" i="63"/>
  <c r="DK33" i="73" s="1"/>
  <c r="DL122" i="21"/>
  <c r="DL277" i="21" s="1"/>
  <c r="DJ188" i="33"/>
  <c r="DJ26" i="73" s="1"/>
  <c r="DJ62" i="73" s="1"/>
  <c r="DL104" i="33"/>
  <c r="DL24" i="73" s="1"/>
  <c r="DH126" i="21"/>
  <c r="DH281" i="21" s="1"/>
  <c r="DM203" i="21"/>
  <c r="DH274" i="33"/>
  <c r="DH21" i="73" s="1"/>
  <c r="DK143" i="33"/>
  <c r="DK18" i="73" s="1"/>
  <c r="DK68" i="73" s="1"/>
  <c r="DL103" i="33"/>
  <c r="DL17" i="73" s="1"/>
  <c r="DK123" i="21"/>
  <c r="DK278" i="21" s="1"/>
  <c r="DI230" i="33"/>
  <c r="DI20" i="73" s="1"/>
  <c r="DI125" i="21"/>
  <c r="DI280" i="21" s="1"/>
  <c r="DI231" i="33"/>
  <c r="DI27" i="73" s="1"/>
  <c r="DI63" i="73" s="1"/>
  <c r="DK144" i="33"/>
  <c r="DK25" i="73" s="1"/>
  <c r="DN104" i="63"/>
  <c r="DN31" i="73" s="1"/>
  <c r="DM204" i="21"/>
  <c r="DJ230" i="33"/>
  <c r="DJ20" i="73" s="1"/>
  <c r="DK187" i="33"/>
  <c r="DK19" i="73" s="1"/>
  <c r="DX175" i="21"/>
  <c r="DX182" i="21" s="1"/>
  <c r="DX196" i="21"/>
  <c r="DM122" i="21"/>
  <c r="DM103" i="33"/>
  <c r="DM17" i="73" s="1"/>
  <c r="DY168" i="21"/>
  <c r="DZ89" i="63"/>
  <c r="DZ101" i="63" s="1"/>
  <c r="DZ86" i="73" s="1"/>
  <c r="DW193" i="21"/>
  <c r="DW192" i="21"/>
  <c r="DW190" i="21"/>
  <c r="DW191" i="21"/>
  <c r="DW115" i="21"/>
  <c r="DW270" i="21" s="1"/>
  <c r="DW101" i="21"/>
  <c r="DW94" i="21"/>
  <c r="DY89" i="33"/>
  <c r="DY101" i="33" s="1"/>
  <c r="DY79" i="73" s="1"/>
  <c r="DX87" i="21"/>
  <c r="DV109" i="21"/>
  <c r="DV264" i="21" s="1"/>
  <c r="DV110" i="21"/>
  <c r="DV265" i="21" s="1"/>
  <c r="DV112" i="21"/>
  <c r="DV267" i="21" s="1"/>
  <c r="DV111" i="21"/>
  <c r="DV266" i="21" s="1"/>
  <c r="DK47" i="73" l="1"/>
  <c r="DM46" i="73"/>
  <c r="DM67" i="73"/>
  <c r="DI56" i="73"/>
  <c r="DJ49" i="73"/>
  <c r="DJ70" i="73"/>
  <c r="DL46" i="73"/>
  <c r="DL67" i="73"/>
  <c r="DK61" i="73"/>
  <c r="DK54" i="73"/>
  <c r="DL60" i="73"/>
  <c r="DL53" i="73"/>
  <c r="DI49" i="73"/>
  <c r="DI70" i="73"/>
  <c r="DK48" i="73"/>
  <c r="DK69" i="73"/>
  <c r="DH50" i="73"/>
  <c r="DH71" i="73"/>
  <c r="DJ69" i="73"/>
  <c r="DJ48" i="73"/>
  <c r="DJ55" i="73"/>
  <c r="DK234" i="63"/>
  <c r="DK41" i="73" s="1"/>
  <c r="DN203" i="21"/>
  <c r="DN144" i="63"/>
  <c r="DN39" i="73" s="1"/>
  <c r="DL205" i="21"/>
  <c r="DL188" i="63"/>
  <c r="DL33" i="73" s="1"/>
  <c r="DL189" i="63"/>
  <c r="DL40" i="73" s="1"/>
  <c r="DM123" i="21"/>
  <c r="DM278" i="21" s="1"/>
  <c r="DK233" i="63"/>
  <c r="DK34" i="73" s="1"/>
  <c r="DM277" i="21"/>
  <c r="DM143" i="63"/>
  <c r="DM32" i="73" s="1"/>
  <c r="DI274" i="33"/>
  <c r="DI21" i="73" s="1"/>
  <c r="DI50" i="73" s="1"/>
  <c r="DJ231" i="33"/>
  <c r="DJ27" i="73" s="1"/>
  <c r="DI275" i="33"/>
  <c r="DI28" i="73" s="1"/>
  <c r="DJ278" i="63"/>
  <c r="DJ35" i="73" s="1"/>
  <c r="DI126" i="21"/>
  <c r="DI281" i="21" s="1"/>
  <c r="DJ279" i="63"/>
  <c r="DJ42" i="73" s="1"/>
  <c r="DJ207" i="21"/>
  <c r="DM104" i="33"/>
  <c r="DM24" i="73" s="1"/>
  <c r="DL144" i="33"/>
  <c r="DL25" i="73" s="1"/>
  <c r="DL123" i="21"/>
  <c r="DL278" i="21" s="1"/>
  <c r="DL143" i="33"/>
  <c r="DL18" i="73" s="1"/>
  <c r="DM144" i="63"/>
  <c r="DM39" i="73" s="1"/>
  <c r="DN105" i="63"/>
  <c r="DN38" i="73" s="1"/>
  <c r="DL234" i="63"/>
  <c r="DL41" i="73" s="1"/>
  <c r="DO105" i="63"/>
  <c r="DO38" i="73" s="1"/>
  <c r="DJ125" i="21"/>
  <c r="DJ280" i="21" s="1"/>
  <c r="DK188" i="33"/>
  <c r="DK26" i="73" s="1"/>
  <c r="DK62" i="73" s="1"/>
  <c r="DK124" i="21"/>
  <c r="DK279" i="21" s="1"/>
  <c r="DK125" i="21"/>
  <c r="DK280" i="21" s="1"/>
  <c r="DY175" i="21"/>
  <c r="DY182" i="21" s="1"/>
  <c r="DY196" i="21"/>
  <c r="DX193" i="21"/>
  <c r="DX191" i="21"/>
  <c r="DX190" i="21"/>
  <c r="DX192" i="21"/>
  <c r="EA89" i="63"/>
  <c r="EA101" i="63" s="1"/>
  <c r="EA86" i="73" s="1"/>
  <c r="DZ168" i="21"/>
  <c r="DW109" i="21"/>
  <c r="DW264" i="21" s="1"/>
  <c r="DW110" i="21"/>
  <c r="DW265" i="21" s="1"/>
  <c r="DW111" i="21"/>
  <c r="DW266" i="21" s="1"/>
  <c r="DW112" i="21"/>
  <c r="DW267" i="21" s="1"/>
  <c r="DX115" i="21"/>
  <c r="DX270" i="21" s="1"/>
  <c r="DX94" i="21"/>
  <c r="DX101" i="21"/>
  <c r="DZ89" i="33"/>
  <c r="DZ101" i="33" s="1"/>
  <c r="DZ79" i="73" s="1"/>
  <c r="DY87" i="21"/>
  <c r="DL68" i="73" l="1"/>
  <c r="DL47" i="73"/>
  <c r="DI64" i="73"/>
  <c r="DI57" i="73"/>
  <c r="DI71" i="73"/>
  <c r="DJ63" i="73"/>
  <c r="DJ56" i="73"/>
  <c r="DK55" i="73"/>
  <c r="DL54" i="73"/>
  <c r="DL61" i="73"/>
  <c r="DM60" i="73"/>
  <c r="DM53" i="73"/>
  <c r="DJ275" i="33"/>
  <c r="DJ28" i="73" s="1"/>
  <c r="DJ274" i="33"/>
  <c r="DJ21" i="73" s="1"/>
  <c r="DJ126" i="21"/>
  <c r="DJ281" i="21" s="1"/>
  <c r="DN143" i="63"/>
  <c r="DN32" i="73" s="1"/>
  <c r="DN204" i="21"/>
  <c r="DM144" i="33"/>
  <c r="DM25" i="73" s="1"/>
  <c r="DM54" i="73" s="1"/>
  <c r="DM143" i="33"/>
  <c r="DM18" i="73" s="1"/>
  <c r="DL233" i="63"/>
  <c r="DL34" i="73" s="1"/>
  <c r="DO204" i="21"/>
  <c r="DK207" i="21"/>
  <c r="DN103" i="33"/>
  <c r="DN17" i="73" s="1"/>
  <c r="DN46" i="73" s="1"/>
  <c r="DN104" i="33"/>
  <c r="DN24" i="73" s="1"/>
  <c r="DL188" i="33"/>
  <c r="DL26" i="73" s="1"/>
  <c r="DN122" i="21"/>
  <c r="DN277" i="21" s="1"/>
  <c r="DL187" i="33"/>
  <c r="DL19" i="73" s="1"/>
  <c r="DL69" i="73" s="1"/>
  <c r="DL124" i="21"/>
  <c r="DL279" i="21" s="1"/>
  <c r="DK278" i="63"/>
  <c r="DK35" i="73" s="1"/>
  <c r="DK279" i="63"/>
  <c r="DK42" i="73" s="1"/>
  <c r="DO104" i="63"/>
  <c r="DO31" i="73" s="1"/>
  <c r="DM189" i="63"/>
  <c r="DM40" i="73" s="1"/>
  <c r="DM205" i="21"/>
  <c r="DO203" i="21"/>
  <c r="DL206" i="21"/>
  <c r="DM188" i="63"/>
  <c r="DM33" i="73" s="1"/>
  <c r="DK230" i="33"/>
  <c r="DK20" i="73" s="1"/>
  <c r="DK231" i="33"/>
  <c r="DK27" i="73" s="1"/>
  <c r="DP105" i="63"/>
  <c r="DP38" i="73" s="1"/>
  <c r="DN143" i="33"/>
  <c r="DN18" i="73" s="1"/>
  <c r="DY193" i="21"/>
  <c r="DY190" i="21"/>
  <c r="DY191" i="21"/>
  <c r="DY192" i="21"/>
  <c r="DZ175" i="21"/>
  <c r="DZ182" i="21" s="1"/>
  <c r="DZ196" i="21"/>
  <c r="EA168" i="21"/>
  <c r="EB89" i="63"/>
  <c r="EB101" i="63" s="1"/>
  <c r="EB86" i="73" s="1"/>
  <c r="DO103" i="33"/>
  <c r="DO17" i="73" s="1"/>
  <c r="DO104" i="33"/>
  <c r="DO24" i="73" s="1"/>
  <c r="DO122" i="21"/>
  <c r="DX109" i="21"/>
  <c r="DX264" i="21" s="1"/>
  <c r="DX110" i="21"/>
  <c r="DX265" i="21" s="1"/>
  <c r="DX112" i="21"/>
  <c r="DX267" i="21" s="1"/>
  <c r="DX111" i="21"/>
  <c r="DX266" i="21" s="1"/>
  <c r="DY115" i="21"/>
  <c r="DY270" i="21" s="1"/>
  <c r="DY94" i="21"/>
  <c r="DY101" i="21"/>
  <c r="EA89" i="33"/>
  <c r="EA101" i="33" s="1"/>
  <c r="EA79" i="73" s="1"/>
  <c r="DZ87" i="21"/>
  <c r="DM61" i="73" l="1"/>
  <c r="DM68" i="73"/>
  <c r="DM47" i="73"/>
  <c r="DO60" i="73"/>
  <c r="DO53" i="73"/>
  <c r="DL48" i="73"/>
  <c r="DO46" i="73"/>
  <c r="DO67" i="73"/>
  <c r="DL62" i="73"/>
  <c r="DL55" i="73"/>
  <c r="DN53" i="73"/>
  <c r="DN60" i="73"/>
  <c r="DK56" i="73"/>
  <c r="DK63" i="73"/>
  <c r="DJ71" i="73"/>
  <c r="DJ50" i="73"/>
  <c r="DN47" i="73"/>
  <c r="DN68" i="73"/>
  <c r="DK49" i="73"/>
  <c r="DK70" i="73"/>
  <c r="DJ64" i="73"/>
  <c r="DJ57" i="73"/>
  <c r="DN67" i="73"/>
  <c r="DM124" i="21"/>
  <c r="DM279" i="21" s="1"/>
  <c r="DN144" i="33"/>
  <c r="DN25" i="73" s="1"/>
  <c r="DO143" i="63"/>
  <c r="DO32" i="73" s="1"/>
  <c r="DO144" i="63"/>
  <c r="DO39" i="73" s="1"/>
  <c r="DL278" i="63"/>
  <c r="DL35" i="73" s="1"/>
  <c r="DM187" i="33"/>
  <c r="DM19" i="73" s="1"/>
  <c r="DM188" i="33"/>
  <c r="DM26" i="73" s="1"/>
  <c r="DM206" i="21"/>
  <c r="DL279" i="63"/>
  <c r="DL42" i="73" s="1"/>
  <c r="DL207" i="21"/>
  <c r="DO277" i="21"/>
  <c r="DK275" i="33"/>
  <c r="DK28" i="73" s="1"/>
  <c r="DN189" i="63"/>
  <c r="DN40" i="73" s="1"/>
  <c r="DM234" i="63"/>
  <c r="DM41" i="73" s="1"/>
  <c r="DM233" i="63"/>
  <c r="DM34" i="73" s="1"/>
  <c r="DN188" i="63"/>
  <c r="DN33" i="73" s="1"/>
  <c r="DP203" i="21"/>
  <c r="DN123" i="21"/>
  <c r="DN278" i="21" s="1"/>
  <c r="DL274" i="33"/>
  <c r="DL21" i="73" s="1"/>
  <c r="DO123" i="21"/>
  <c r="DO278" i="21" s="1"/>
  <c r="DP104" i="63"/>
  <c r="DP31" i="73" s="1"/>
  <c r="DN205" i="21"/>
  <c r="DK126" i="21"/>
  <c r="DK281" i="21" s="1"/>
  <c r="DL230" i="33"/>
  <c r="DL20" i="73" s="1"/>
  <c r="DK274" i="33"/>
  <c r="DK21" i="73" s="1"/>
  <c r="DL125" i="21"/>
  <c r="DL280" i="21" s="1"/>
  <c r="DL231" i="33"/>
  <c r="DL27" i="73" s="1"/>
  <c r="EA196" i="21"/>
  <c r="EA175" i="21"/>
  <c r="EA182" i="21" s="1"/>
  <c r="DZ193" i="21"/>
  <c r="DZ190" i="21"/>
  <c r="DZ192" i="21"/>
  <c r="DZ191" i="21"/>
  <c r="DP103" i="33"/>
  <c r="DP17" i="73" s="1"/>
  <c r="EC89" i="63"/>
  <c r="EC101" i="63" s="1"/>
  <c r="EC86" i="73" s="1"/>
  <c r="EB168" i="21"/>
  <c r="DY109" i="21"/>
  <c r="DY264" i="21" s="1"/>
  <c r="DY110" i="21"/>
  <c r="DY265" i="21" s="1"/>
  <c r="DY112" i="21"/>
  <c r="DY267" i="21" s="1"/>
  <c r="DY111" i="21"/>
  <c r="DY266" i="21" s="1"/>
  <c r="DZ115" i="21"/>
  <c r="DZ270" i="21" s="1"/>
  <c r="DZ94" i="21"/>
  <c r="DZ101" i="21"/>
  <c r="EA87" i="21"/>
  <c r="EB89" i="33"/>
  <c r="EB101" i="33" s="1"/>
  <c r="EB79" i="73" s="1"/>
  <c r="DP67" i="73" l="1"/>
  <c r="DP46" i="73"/>
  <c r="DM55" i="73"/>
  <c r="DM62" i="73"/>
  <c r="DN61" i="73"/>
  <c r="DN54" i="73"/>
  <c r="DK71" i="73"/>
  <c r="DK50" i="73"/>
  <c r="DM69" i="73"/>
  <c r="DM48" i="73"/>
  <c r="DK57" i="73"/>
  <c r="DK64" i="73"/>
  <c r="DL49" i="73"/>
  <c r="DL70" i="73"/>
  <c r="DL63" i="73"/>
  <c r="DL56" i="73"/>
  <c r="DL71" i="73"/>
  <c r="DL50" i="73"/>
  <c r="DO188" i="63"/>
  <c r="DO33" i="73" s="1"/>
  <c r="DP144" i="63"/>
  <c r="DP39" i="73" s="1"/>
  <c r="DQ104" i="63"/>
  <c r="DQ31" i="73" s="1"/>
  <c r="DP204" i="21"/>
  <c r="DO205" i="21"/>
  <c r="DO189" i="63"/>
  <c r="DO40" i="73" s="1"/>
  <c r="DP143" i="63"/>
  <c r="DP32" i="73" s="1"/>
  <c r="DO144" i="33"/>
  <c r="DO25" i="73" s="1"/>
  <c r="DM207" i="21"/>
  <c r="DM279" i="63"/>
  <c r="DM42" i="73" s="1"/>
  <c r="DQ203" i="21"/>
  <c r="DM278" i="63"/>
  <c r="DM35" i="73" s="1"/>
  <c r="DL275" i="33"/>
  <c r="DL28" i="73" s="1"/>
  <c r="DL64" i="73" s="1"/>
  <c r="DP104" i="33"/>
  <c r="DP24" i="73" s="1"/>
  <c r="DP53" i="73" s="1"/>
  <c r="DQ105" i="63"/>
  <c r="DQ38" i="73" s="1"/>
  <c r="DP122" i="21"/>
  <c r="DP277" i="21" s="1"/>
  <c r="DN234" i="63"/>
  <c r="DN41" i="73" s="1"/>
  <c r="DN206" i="21"/>
  <c r="DN233" i="63"/>
  <c r="DN34" i="73" s="1"/>
  <c r="DL126" i="21"/>
  <c r="DL281" i="21" s="1"/>
  <c r="DO143" i="33"/>
  <c r="DO18" i="73" s="1"/>
  <c r="DO47" i="73" s="1"/>
  <c r="DN230" i="33"/>
  <c r="DN20" i="73" s="1"/>
  <c r="DN124" i="21"/>
  <c r="DN279" i="21" s="1"/>
  <c r="DN188" i="33"/>
  <c r="DN26" i="73" s="1"/>
  <c r="DN187" i="33"/>
  <c r="DN19" i="73" s="1"/>
  <c r="DM230" i="33"/>
  <c r="DM20" i="73" s="1"/>
  <c r="DQ144" i="63"/>
  <c r="DQ39" i="73" s="1"/>
  <c r="DM231" i="33"/>
  <c r="DM27" i="73" s="1"/>
  <c r="DM63" i="73" s="1"/>
  <c r="DM125" i="21"/>
  <c r="DM280" i="21" s="1"/>
  <c r="EC168" i="21"/>
  <c r="ED89" i="63"/>
  <c r="ED101" i="63" s="1"/>
  <c r="ED86" i="73" s="1"/>
  <c r="EA192" i="21"/>
  <c r="EA191" i="21"/>
  <c r="EA193" i="21"/>
  <c r="EA190" i="21"/>
  <c r="DQ122" i="21"/>
  <c r="EB175" i="21"/>
  <c r="EB182" i="21" s="1"/>
  <c r="EB196" i="21"/>
  <c r="EC89" i="33"/>
  <c r="EC101" i="33" s="1"/>
  <c r="EC79" i="73" s="1"/>
  <c r="EB87" i="21"/>
  <c r="DZ109" i="21"/>
  <c r="DZ264" i="21" s="1"/>
  <c r="DZ110" i="21"/>
  <c r="DZ265" i="21" s="1"/>
  <c r="DZ111" i="21"/>
  <c r="DZ266" i="21" s="1"/>
  <c r="DZ112" i="21"/>
  <c r="DZ267" i="21" s="1"/>
  <c r="EA115" i="21"/>
  <c r="EA270" i="21" s="1"/>
  <c r="EA101" i="21"/>
  <c r="EA94" i="21"/>
  <c r="DO68" i="73" l="1"/>
  <c r="DP60" i="73"/>
  <c r="DL57" i="73"/>
  <c r="DN62" i="73"/>
  <c r="DN55" i="73"/>
  <c r="DO54" i="73"/>
  <c r="DO61" i="73"/>
  <c r="DN49" i="73"/>
  <c r="DN70" i="73"/>
  <c r="DM56" i="73"/>
  <c r="DM70" i="73"/>
  <c r="DM49" i="73"/>
  <c r="DN69" i="73"/>
  <c r="DN48" i="73"/>
  <c r="DR105" i="63"/>
  <c r="DR38" i="73" s="1"/>
  <c r="DO233" i="63"/>
  <c r="DO34" i="73" s="1"/>
  <c r="DO206" i="21"/>
  <c r="DR104" i="63"/>
  <c r="DR31" i="73" s="1"/>
  <c r="DQ277" i="21"/>
  <c r="DR203" i="21"/>
  <c r="DO234" i="63"/>
  <c r="DO41" i="73" s="1"/>
  <c r="DP188" i="63"/>
  <c r="DP33" i="73" s="1"/>
  <c r="DP189" i="63"/>
  <c r="DP40" i="73" s="1"/>
  <c r="DP205" i="21"/>
  <c r="DO124" i="21"/>
  <c r="DO279" i="21" s="1"/>
  <c r="DQ143" i="63"/>
  <c r="DQ32" i="73" s="1"/>
  <c r="DO187" i="33"/>
  <c r="DO19" i="73" s="1"/>
  <c r="DO188" i="33"/>
  <c r="DO26" i="73" s="1"/>
  <c r="DN278" i="63"/>
  <c r="DN35" i="73" s="1"/>
  <c r="DQ204" i="21"/>
  <c r="DP206" i="21"/>
  <c r="DQ104" i="33"/>
  <c r="DQ24" i="73" s="1"/>
  <c r="DN125" i="21"/>
  <c r="DN280" i="21" s="1"/>
  <c r="DN231" i="33"/>
  <c r="DN27" i="73" s="1"/>
  <c r="DQ103" i="33"/>
  <c r="DQ17" i="73" s="1"/>
  <c r="DQ46" i="73" s="1"/>
  <c r="DP143" i="33"/>
  <c r="DP18" i="73" s="1"/>
  <c r="DM274" i="33"/>
  <c r="DM21" i="73" s="1"/>
  <c r="DP144" i="33"/>
  <c r="DP25" i="73" s="1"/>
  <c r="DP123" i="21"/>
  <c r="DP278" i="21" s="1"/>
  <c r="DN279" i="63"/>
  <c r="DN42" i="73" s="1"/>
  <c r="DS203" i="21"/>
  <c r="DN207" i="21"/>
  <c r="DR204" i="21"/>
  <c r="DM275" i="33"/>
  <c r="DM28" i="73" s="1"/>
  <c r="DM57" i="73" s="1"/>
  <c r="DM126" i="21"/>
  <c r="DM281" i="21" s="1"/>
  <c r="EB193" i="21"/>
  <c r="EB191" i="21"/>
  <c r="EB192" i="21"/>
  <c r="EB190" i="21"/>
  <c r="EE89" i="63"/>
  <c r="EE101" i="63" s="1"/>
  <c r="EE86" i="73" s="1"/>
  <c r="ED168" i="21"/>
  <c r="EC196" i="21"/>
  <c r="EC175" i="21"/>
  <c r="EC182" i="21" s="1"/>
  <c r="EA109" i="21"/>
  <c r="EA264" i="21" s="1"/>
  <c r="EA110" i="21"/>
  <c r="EA265" i="21" s="1"/>
  <c r="EA112" i="21"/>
  <c r="EA267" i="21" s="1"/>
  <c r="EA111" i="21"/>
  <c r="EA266" i="21" s="1"/>
  <c r="EB115" i="21"/>
  <c r="EB270" i="21" s="1"/>
  <c r="EB101" i="21"/>
  <c r="EB94" i="21"/>
  <c r="ED89" i="33"/>
  <c r="ED101" i="33" s="1"/>
  <c r="ED79" i="73" s="1"/>
  <c r="EC87" i="21"/>
  <c r="DQ53" i="73" l="1"/>
  <c r="DQ60" i="73"/>
  <c r="DP54" i="73"/>
  <c r="DP61" i="73"/>
  <c r="DQ67" i="73"/>
  <c r="DM50" i="73"/>
  <c r="DM71" i="73"/>
  <c r="DP68" i="73"/>
  <c r="DP47" i="73"/>
  <c r="DO62" i="73"/>
  <c r="DO55" i="73"/>
  <c r="DO48" i="73"/>
  <c r="DO69" i="73"/>
  <c r="DN63" i="73"/>
  <c r="DN56" i="73"/>
  <c r="DM64" i="73"/>
  <c r="DQ123" i="21"/>
  <c r="DQ278" i="21" s="1"/>
  <c r="DQ144" i="33"/>
  <c r="DQ25" i="73" s="1"/>
  <c r="DQ143" i="33"/>
  <c r="DQ18" i="73" s="1"/>
  <c r="DS104" i="63"/>
  <c r="DS31" i="73" s="1"/>
  <c r="DN126" i="21"/>
  <c r="DN281" i="21" s="1"/>
  <c r="DP234" i="63"/>
  <c r="DP41" i="73" s="1"/>
  <c r="DO279" i="63"/>
  <c r="DO42" i="73" s="1"/>
  <c r="DO278" i="63"/>
  <c r="DO35" i="73" s="1"/>
  <c r="DO207" i="21"/>
  <c r="DN275" i="33"/>
  <c r="DN28" i="73" s="1"/>
  <c r="DO125" i="21"/>
  <c r="DO280" i="21" s="1"/>
  <c r="DO231" i="33"/>
  <c r="DO27" i="73" s="1"/>
  <c r="DO63" i="73" s="1"/>
  <c r="DP233" i="63"/>
  <c r="DP34" i="73" s="1"/>
  <c r="DR144" i="63"/>
  <c r="DR39" i="73" s="1"/>
  <c r="DO230" i="33"/>
  <c r="DO20" i="73" s="1"/>
  <c r="DR103" i="33"/>
  <c r="DR17" i="73" s="1"/>
  <c r="DR67" i="73" s="1"/>
  <c r="DR104" i="33"/>
  <c r="DR24" i="73" s="1"/>
  <c r="DN274" i="33"/>
  <c r="DN21" i="73" s="1"/>
  <c r="DN71" i="73" s="1"/>
  <c r="DR122" i="21"/>
  <c r="DR277" i="21" s="1"/>
  <c r="DP187" i="33"/>
  <c r="DP19" i="73" s="1"/>
  <c r="DP48" i="73" s="1"/>
  <c r="DR143" i="63"/>
  <c r="DR32" i="73" s="1"/>
  <c r="DQ188" i="63"/>
  <c r="DQ33" i="73" s="1"/>
  <c r="DQ189" i="63"/>
  <c r="DQ40" i="73" s="1"/>
  <c r="DQ205" i="21"/>
  <c r="DS143" i="63"/>
  <c r="DS32" i="73" s="1"/>
  <c r="DS105" i="63"/>
  <c r="DS38" i="73" s="1"/>
  <c r="DP188" i="33"/>
  <c r="DP26" i="73" s="1"/>
  <c r="DP124" i="21"/>
  <c r="DP279" i="21" s="1"/>
  <c r="DQ187" i="33"/>
  <c r="DQ19" i="73" s="1"/>
  <c r="ED196" i="21"/>
  <c r="ED175" i="21"/>
  <c r="ED182" i="21" s="1"/>
  <c r="EF89" i="63"/>
  <c r="EF101" i="63" s="1"/>
  <c r="EF86" i="73" s="1"/>
  <c r="EE168" i="21"/>
  <c r="EC193" i="21"/>
  <c r="EC190" i="21"/>
  <c r="EC191" i="21"/>
  <c r="EC192" i="21"/>
  <c r="EE89" i="33"/>
  <c r="EE101" i="33" s="1"/>
  <c r="EE79" i="73" s="1"/>
  <c r="ED87" i="21"/>
  <c r="EC115" i="21"/>
  <c r="EC270" i="21" s="1"/>
  <c r="EC94" i="21"/>
  <c r="EC101" i="21"/>
  <c r="EB109" i="21"/>
  <c r="EB264" i="21" s="1"/>
  <c r="EB110" i="21"/>
  <c r="EB265" i="21" s="1"/>
  <c r="EB111" i="21"/>
  <c r="EB266" i="21" s="1"/>
  <c r="EB112" i="21"/>
  <c r="EB267" i="21" s="1"/>
  <c r="DO70" i="73" l="1"/>
  <c r="DO49" i="73"/>
  <c r="DR46" i="73"/>
  <c r="DO56" i="73"/>
  <c r="DQ69" i="73"/>
  <c r="DQ48" i="73"/>
  <c r="DN50" i="73"/>
  <c r="DP69" i="73"/>
  <c r="DQ68" i="73"/>
  <c r="DQ47" i="73"/>
  <c r="DN64" i="73"/>
  <c r="DN57" i="73"/>
  <c r="DQ61" i="73"/>
  <c r="DQ54" i="73"/>
  <c r="DP62" i="73"/>
  <c r="DP55" i="73"/>
  <c r="DR53" i="73"/>
  <c r="DR60" i="73"/>
  <c r="DP279" i="63"/>
  <c r="DP42" i="73" s="1"/>
  <c r="DP207" i="21"/>
  <c r="DP231" i="33"/>
  <c r="DP27" i="73" s="1"/>
  <c r="DP63" i="73" s="1"/>
  <c r="DS204" i="21"/>
  <c r="DP278" i="63"/>
  <c r="DP35" i="73" s="1"/>
  <c r="DP230" i="33"/>
  <c r="DP20" i="73" s="1"/>
  <c r="DP125" i="21"/>
  <c r="DP280" i="21" s="1"/>
  <c r="DQ124" i="21"/>
  <c r="DQ279" i="21" s="1"/>
  <c r="DU104" i="63"/>
  <c r="DU31" i="73" s="1"/>
  <c r="DQ234" i="63"/>
  <c r="DQ41" i="73" s="1"/>
  <c r="DR205" i="21"/>
  <c r="DR188" i="63"/>
  <c r="DR33" i="73" s="1"/>
  <c r="DR189" i="63"/>
  <c r="DR40" i="73" s="1"/>
  <c r="DT105" i="63"/>
  <c r="DT38" i="73" s="1"/>
  <c r="DT104" i="63"/>
  <c r="DT31" i="73" s="1"/>
  <c r="DO275" i="33"/>
  <c r="DO28" i="73" s="1"/>
  <c r="DT203" i="21"/>
  <c r="DO126" i="21"/>
  <c r="DO281" i="21" s="1"/>
  <c r="DS103" i="33"/>
  <c r="DS17" i="73" s="1"/>
  <c r="DS104" i="33"/>
  <c r="DS24" i="73" s="1"/>
  <c r="DO274" i="33"/>
  <c r="DO21" i="73" s="1"/>
  <c r="DS144" i="63"/>
  <c r="DS39" i="73" s="1"/>
  <c r="DQ233" i="63"/>
  <c r="DQ34" i="73" s="1"/>
  <c r="DQ206" i="21"/>
  <c r="DR143" i="33"/>
  <c r="DR18" i="73" s="1"/>
  <c r="DR123" i="21"/>
  <c r="DR278" i="21" s="1"/>
  <c r="DR144" i="33"/>
  <c r="DR25" i="73" s="1"/>
  <c r="DR233" i="63"/>
  <c r="DR34" i="73" s="1"/>
  <c r="DT143" i="63"/>
  <c r="DT32" i="73" s="1"/>
  <c r="DS122" i="21"/>
  <c r="DS277" i="21" s="1"/>
  <c r="DQ188" i="33"/>
  <c r="DQ26" i="73" s="1"/>
  <c r="EE175" i="21"/>
  <c r="EE182" i="21" s="1"/>
  <c r="EE196" i="21"/>
  <c r="EG89" i="63"/>
  <c r="EG101" i="63" s="1"/>
  <c r="EG86" i="73" s="1"/>
  <c r="EF168" i="21"/>
  <c r="ED191" i="21"/>
  <c r="ED193" i="21"/>
  <c r="ED192" i="21"/>
  <c r="ED190" i="21"/>
  <c r="EC109" i="21"/>
  <c r="EC264" i="21" s="1"/>
  <c r="EC110" i="21"/>
  <c r="EC265" i="21" s="1"/>
  <c r="EC111" i="21"/>
  <c r="EC266" i="21" s="1"/>
  <c r="EC112" i="21"/>
  <c r="EC267" i="21" s="1"/>
  <c r="EF89" i="33"/>
  <c r="EF101" i="33" s="1"/>
  <c r="EF79" i="73" s="1"/>
  <c r="EE87" i="21"/>
  <c r="ED115" i="21"/>
  <c r="ED270" i="21" s="1"/>
  <c r="ED94" i="21"/>
  <c r="ED101" i="21"/>
  <c r="DP56" i="73" l="1"/>
  <c r="DR61" i="73"/>
  <c r="DR54" i="73"/>
  <c r="DS46" i="73"/>
  <c r="DS67" i="73"/>
  <c r="DR47" i="73"/>
  <c r="DR68" i="73"/>
  <c r="DO64" i="73"/>
  <c r="DO57" i="73"/>
  <c r="DP70" i="73"/>
  <c r="DP49" i="73"/>
  <c r="DO71" i="73"/>
  <c r="DO50" i="73"/>
  <c r="DQ62" i="73"/>
  <c r="DQ55" i="73"/>
  <c r="DS60" i="73"/>
  <c r="DS53" i="73"/>
  <c r="DR206" i="21"/>
  <c r="DU105" i="63"/>
  <c r="DU38" i="73" s="1"/>
  <c r="DQ207" i="21"/>
  <c r="DQ278" i="63"/>
  <c r="DQ35" i="73" s="1"/>
  <c r="DS188" i="63"/>
  <c r="DS33" i="73" s="1"/>
  <c r="DQ279" i="63"/>
  <c r="DQ42" i="73" s="1"/>
  <c r="DU203" i="21"/>
  <c r="DQ231" i="33"/>
  <c r="DQ27" i="73" s="1"/>
  <c r="DT143" i="33"/>
  <c r="DT18" i="73" s="1"/>
  <c r="DR187" i="33"/>
  <c r="DR19" i="73" s="1"/>
  <c r="DR188" i="33"/>
  <c r="DR26" i="73" s="1"/>
  <c r="DR55" i="73" s="1"/>
  <c r="DU143" i="63"/>
  <c r="DU32" i="73" s="1"/>
  <c r="DR124" i="21"/>
  <c r="DR279" i="21" s="1"/>
  <c r="DQ230" i="33"/>
  <c r="DQ20" i="73" s="1"/>
  <c r="DR234" i="63"/>
  <c r="DR41" i="73" s="1"/>
  <c r="DT204" i="21"/>
  <c r="DS189" i="63"/>
  <c r="DS40" i="73" s="1"/>
  <c r="DS205" i="21"/>
  <c r="DP275" i="33"/>
  <c r="DP28" i="73" s="1"/>
  <c r="DS144" i="33"/>
  <c r="DS25" i="73" s="1"/>
  <c r="DQ125" i="21"/>
  <c r="DQ280" i="21" s="1"/>
  <c r="DP126" i="21"/>
  <c r="DP281" i="21" s="1"/>
  <c r="DS123" i="21"/>
  <c r="DS278" i="21" s="1"/>
  <c r="DS143" i="33"/>
  <c r="DS18" i="73" s="1"/>
  <c r="DS47" i="73" s="1"/>
  <c r="DT144" i="63"/>
  <c r="DT39" i="73" s="1"/>
  <c r="DT103" i="33"/>
  <c r="DT17" i="73" s="1"/>
  <c r="DP274" i="33"/>
  <c r="DP21" i="73" s="1"/>
  <c r="DT104" i="33"/>
  <c r="DT24" i="73" s="1"/>
  <c r="DT122" i="21"/>
  <c r="DT277" i="21" s="1"/>
  <c r="EG168" i="21"/>
  <c r="EH89" i="63"/>
  <c r="EH101" i="63" s="1"/>
  <c r="EH86" i="73" s="1"/>
  <c r="EE192" i="21"/>
  <c r="EE193" i="21"/>
  <c r="EE191" i="21"/>
  <c r="EE190" i="21"/>
  <c r="EF196" i="21"/>
  <c r="EF175" i="21"/>
  <c r="EF182" i="21" s="1"/>
  <c r="EE115" i="21"/>
  <c r="EE270" i="21" s="1"/>
  <c r="EE101" i="21"/>
  <c r="EE94" i="21"/>
  <c r="ED109" i="21"/>
  <c r="ED264" i="21" s="1"/>
  <c r="ED110" i="21"/>
  <c r="ED265" i="21" s="1"/>
  <c r="ED111" i="21"/>
  <c r="ED266" i="21" s="1"/>
  <c r="ED112" i="21"/>
  <c r="ED267" i="21" s="1"/>
  <c r="EG89" i="33"/>
  <c r="EG101" i="33" s="1"/>
  <c r="EG79" i="73" s="1"/>
  <c r="EF87" i="21"/>
  <c r="DR62" i="73" l="1"/>
  <c r="DT53" i="73"/>
  <c r="DT60" i="73"/>
  <c r="DS54" i="73"/>
  <c r="DS61" i="73"/>
  <c r="DP71" i="73"/>
  <c r="DP50" i="73"/>
  <c r="DP64" i="73"/>
  <c r="DP57" i="73"/>
  <c r="DT67" i="73"/>
  <c r="DT46" i="73"/>
  <c r="DR69" i="73"/>
  <c r="DR48" i="73"/>
  <c r="DT68" i="73"/>
  <c r="DT47" i="73"/>
  <c r="DQ63" i="73"/>
  <c r="DQ56" i="73"/>
  <c r="DQ70" i="73"/>
  <c r="DQ49" i="73"/>
  <c r="DS68" i="73"/>
  <c r="DS188" i="33"/>
  <c r="DS26" i="73" s="1"/>
  <c r="DS55" i="73" s="1"/>
  <c r="DR278" i="63"/>
  <c r="DR35" i="73" s="1"/>
  <c r="DR207" i="21"/>
  <c r="DS187" i="33"/>
  <c r="DS19" i="73" s="1"/>
  <c r="DR279" i="63"/>
  <c r="DR42" i="73" s="1"/>
  <c r="DS124" i="21"/>
  <c r="DS279" i="21" s="1"/>
  <c r="DU204" i="21"/>
  <c r="DR125" i="21"/>
  <c r="DR280" i="21" s="1"/>
  <c r="DT205" i="21"/>
  <c r="DS234" i="63"/>
  <c r="DS41" i="73" s="1"/>
  <c r="DS233" i="63"/>
  <c r="DS34" i="73" s="1"/>
  <c r="DT189" i="63"/>
  <c r="DT40" i="73" s="1"/>
  <c r="DU144" i="63"/>
  <c r="DU39" i="73" s="1"/>
  <c r="DS206" i="21"/>
  <c r="DR230" i="33"/>
  <c r="DR20" i="73" s="1"/>
  <c r="DR231" i="33"/>
  <c r="DR27" i="73" s="1"/>
  <c r="DT123" i="21"/>
  <c r="DT278" i="21" s="1"/>
  <c r="DQ275" i="33"/>
  <c r="DQ28" i="73" s="1"/>
  <c r="DT144" i="33"/>
  <c r="DT25" i="73" s="1"/>
  <c r="DQ126" i="21"/>
  <c r="DQ281" i="21" s="1"/>
  <c r="DQ274" i="33"/>
  <c r="DQ21" i="73" s="1"/>
  <c r="DQ50" i="73" s="1"/>
  <c r="DU123" i="21"/>
  <c r="DV104" i="63"/>
  <c r="DV31" i="73" s="1"/>
  <c r="DU103" i="33"/>
  <c r="DU17" i="73" s="1"/>
  <c r="DU46" i="73" s="1"/>
  <c r="DV203" i="21"/>
  <c r="DV105" i="63"/>
  <c r="DV38" i="73" s="1"/>
  <c r="DU122" i="21"/>
  <c r="DU277" i="21" s="1"/>
  <c r="DU104" i="33"/>
  <c r="DU24" i="73" s="1"/>
  <c r="DT188" i="63"/>
  <c r="DT33" i="73" s="1"/>
  <c r="DT234" i="63"/>
  <c r="DT41" i="73" s="1"/>
  <c r="DV143" i="63"/>
  <c r="DV32" i="73" s="1"/>
  <c r="DS230" i="33"/>
  <c r="DS20" i="73" s="1"/>
  <c r="EF190" i="21"/>
  <c r="EF193" i="21"/>
  <c r="EF192" i="21"/>
  <c r="EF191" i="21"/>
  <c r="DV103" i="33"/>
  <c r="DV17" i="73" s="1"/>
  <c r="DV122" i="21"/>
  <c r="DV104" i="33"/>
  <c r="DV24" i="73" s="1"/>
  <c r="EI89" i="63"/>
  <c r="EI101" i="63" s="1"/>
  <c r="EI86" i="73" s="1"/>
  <c r="EH168" i="21"/>
  <c r="EG196" i="21"/>
  <c r="EG175" i="21"/>
  <c r="EG182" i="21" s="1"/>
  <c r="EF115" i="21"/>
  <c r="EF270" i="21" s="1"/>
  <c r="EF94" i="21"/>
  <c r="EF101" i="21"/>
  <c r="EH89" i="33"/>
  <c r="EH101" i="33" s="1"/>
  <c r="EH79" i="73" s="1"/>
  <c r="EG87" i="21"/>
  <c r="EE109" i="21"/>
  <c r="EE264" i="21" s="1"/>
  <c r="EE110" i="21"/>
  <c r="EE265" i="21" s="1"/>
  <c r="EE112" i="21"/>
  <c r="EE267" i="21" s="1"/>
  <c r="EE111" i="21"/>
  <c r="EE266" i="21" s="1"/>
  <c r="DQ71" i="73" l="1"/>
  <c r="DV46" i="73"/>
  <c r="DV60" i="73"/>
  <c r="DV53" i="73"/>
  <c r="DR70" i="73"/>
  <c r="DR49" i="73"/>
  <c r="DS49" i="73"/>
  <c r="DS70" i="73"/>
  <c r="DR63" i="73"/>
  <c r="DR56" i="73"/>
  <c r="DU67" i="73"/>
  <c r="DT54" i="73"/>
  <c r="DT61" i="73"/>
  <c r="DU60" i="73"/>
  <c r="DU53" i="73"/>
  <c r="DS69" i="73"/>
  <c r="DS48" i="73"/>
  <c r="DV67" i="73"/>
  <c r="DQ64" i="73"/>
  <c r="DQ57" i="73"/>
  <c r="DS62" i="73"/>
  <c r="DU278" i="21"/>
  <c r="DW105" i="63"/>
  <c r="DW38" i="73" s="1"/>
  <c r="DV144" i="63"/>
  <c r="DV39" i="73" s="1"/>
  <c r="DR126" i="21"/>
  <c r="DR281" i="21" s="1"/>
  <c r="DR275" i="33"/>
  <c r="DR28" i="73" s="1"/>
  <c r="DR64" i="73" s="1"/>
  <c r="DR274" i="33"/>
  <c r="DR21" i="73" s="1"/>
  <c r="DS279" i="63"/>
  <c r="DS42" i="73" s="1"/>
  <c r="DU143" i="33"/>
  <c r="DU18" i="73" s="1"/>
  <c r="DU144" i="33"/>
  <c r="DU25" i="73" s="1"/>
  <c r="DU61" i="73" s="1"/>
  <c r="DT188" i="33"/>
  <c r="DT26" i="73" s="1"/>
  <c r="DT62" i="73" s="1"/>
  <c r="DT124" i="21"/>
  <c r="DT279" i="21" s="1"/>
  <c r="DT187" i="33"/>
  <c r="DT19" i="73" s="1"/>
  <c r="DT69" i="73" s="1"/>
  <c r="DS207" i="21"/>
  <c r="DS278" i="63"/>
  <c r="DS35" i="73" s="1"/>
  <c r="DV204" i="21"/>
  <c r="DS125" i="21"/>
  <c r="DS280" i="21" s="1"/>
  <c r="DU205" i="21"/>
  <c r="DU189" i="63"/>
  <c r="DU40" i="73" s="1"/>
  <c r="DS231" i="33"/>
  <c r="DS27" i="73" s="1"/>
  <c r="DU188" i="63"/>
  <c r="DU33" i="73" s="1"/>
  <c r="DV277" i="21"/>
  <c r="DT233" i="63"/>
  <c r="DT34" i="73" s="1"/>
  <c r="DT206" i="21"/>
  <c r="DV144" i="33"/>
  <c r="DV25" i="73" s="1"/>
  <c r="DV61" i="73" s="1"/>
  <c r="DW203" i="21"/>
  <c r="DW104" i="63"/>
  <c r="DW31" i="73" s="1"/>
  <c r="DW204" i="21"/>
  <c r="DS275" i="33"/>
  <c r="DS28" i="73" s="1"/>
  <c r="EH196" i="21"/>
  <c r="EH175" i="21"/>
  <c r="EH182" i="21" s="1"/>
  <c r="DW104" i="33"/>
  <c r="DW24" i="73" s="1"/>
  <c r="DW122" i="21"/>
  <c r="DW103" i="33"/>
  <c r="DW17" i="73" s="1"/>
  <c r="EJ89" i="63"/>
  <c r="EJ101" i="63" s="1"/>
  <c r="EJ86" i="73" s="1"/>
  <c r="EI168" i="21"/>
  <c r="EG191" i="21"/>
  <c r="EG190" i="21"/>
  <c r="EG193" i="21"/>
  <c r="EG192" i="21"/>
  <c r="EG115" i="21"/>
  <c r="EG270" i="21" s="1"/>
  <c r="EG101" i="21"/>
  <c r="EG94" i="21"/>
  <c r="EI89" i="33"/>
  <c r="EI101" i="33" s="1"/>
  <c r="EI79" i="73" s="1"/>
  <c r="EH87" i="21"/>
  <c r="EF109" i="21"/>
  <c r="EF264" i="21" s="1"/>
  <c r="EF110" i="21"/>
  <c r="EF265" i="21" s="1"/>
  <c r="EF111" i="21"/>
  <c r="EF266" i="21" s="1"/>
  <c r="EF112" i="21"/>
  <c r="EF267" i="21" s="1"/>
  <c r="DT55" i="73" l="1"/>
  <c r="DU54" i="73"/>
  <c r="DU47" i="73"/>
  <c r="DU68" i="73"/>
  <c r="DT48" i="73"/>
  <c r="DW60" i="73"/>
  <c r="DW53" i="73"/>
  <c r="DR71" i="73"/>
  <c r="DR50" i="73"/>
  <c r="DR57" i="73"/>
  <c r="DV54" i="73"/>
  <c r="DS57" i="73"/>
  <c r="DS64" i="73"/>
  <c r="DS56" i="73"/>
  <c r="DS63" i="73"/>
  <c r="DW46" i="73"/>
  <c r="DW67" i="73"/>
  <c r="DV189" i="63"/>
  <c r="DV40" i="73" s="1"/>
  <c r="DV205" i="21"/>
  <c r="DV188" i="63"/>
  <c r="DV33" i="73" s="1"/>
  <c r="DU188" i="33"/>
  <c r="DU26" i="73" s="1"/>
  <c r="DT279" i="63"/>
  <c r="DT42" i="73" s="1"/>
  <c r="DU187" i="33"/>
  <c r="DU19" i="73" s="1"/>
  <c r="DW144" i="63"/>
  <c r="DW39" i="73" s="1"/>
  <c r="DV206" i="21"/>
  <c r="DU124" i="21"/>
  <c r="DU279" i="21" s="1"/>
  <c r="DU233" i="63"/>
  <c r="DU34" i="73" s="1"/>
  <c r="DT278" i="63"/>
  <c r="DT35" i="73" s="1"/>
  <c r="DW143" i="63"/>
  <c r="DW32" i="73" s="1"/>
  <c r="DT207" i="21"/>
  <c r="DU234" i="63"/>
  <c r="DU41" i="73" s="1"/>
  <c r="DU206" i="21"/>
  <c r="DW143" i="33"/>
  <c r="DW18" i="73" s="1"/>
  <c r="DW277" i="21"/>
  <c r="DX104" i="63"/>
  <c r="DX31" i="73" s="1"/>
  <c r="DX203" i="21"/>
  <c r="DS126" i="21"/>
  <c r="DS281" i="21" s="1"/>
  <c r="DX105" i="63"/>
  <c r="DX38" i="73" s="1"/>
  <c r="DT125" i="21"/>
  <c r="DT280" i="21" s="1"/>
  <c r="DV123" i="21"/>
  <c r="DV278" i="21" s="1"/>
  <c r="DT230" i="33"/>
  <c r="DT20" i="73" s="1"/>
  <c r="DV143" i="33"/>
  <c r="DV18" i="73" s="1"/>
  <c r="DT231" i="33"/>
  <c r="DT27" i="73" s="1"/>
  <c r="DT275" i="33"/>
  <c r="DT28" i="73" s="1"/>
  <c r="DS274" i="33"/>
  <c r="DS21" i="73" s="1"/>
  <c r="DV188" i="33"/>
  <c r="DV26" i="73" s="1"/>
  <c r="EI175" i="21"/>
  <c r="EI182" i="21" s="1"/>
  <c r="EI196" i="21"/>
  <c r="EK89" i="63"/>
  <c r="EK101" i="63" s="1"/>
  <c r="EK86" i="73" s="1"/>
  <c r="EJ168" i="21"/>
  <c r="EH191" i="21"/>
  <c r="EH190" i="21"/>
  <c r="EH192" i="21"/>
  <c r="EH193" i="21"/>
  <c r="EG109" i="21"/>
  <c r="EG264" i="21" s="1"/>
  <c r="EG110" i="21"/>
  <c r="EG265" i="21" s="1"/>
  <c r="EG112" i="21"/>
  <c r="EG267" i="21" s="1"/>
  <c r="EG111" i="21"/>
  <c r="EG266" i="21" s="1"/>
  <c r="EJ89" i="33"/>
  <c r="EJ101" i="33" s="1"/>
  <c r="EJ79" i="73" s="1"/>
  <c r="EI87" i="21"/>
  <c r="EH115" i="21"/>
  <c r="EH270" i="21" s="1"/>
  <c r="EH101" i="21"/>
  <c r="EH94" i="21"/>
  <c r="DW68" i="73" l="1"/>
  <c r="DT64" i="73"/>
  <c r="DT57" i="73"/>
  <c r="DW47" i="73"/>
  <c r="DU48" i="73"/>
  <c r="DU69" i="73"/>
  <c r="DV47" i="73"/>
  <c r="DV68" i="73"/>
  <c r="DT70" i="73"/>
  <c r="DT49" i="73"/>
  <c r="DV62" i="73"/>
  <c r="DV55" i="73"/>
  <c r="DS71" i="73"/>
  <c r="DS50" i="73"/>
  <c r="DU62" i="73"/>
  <c r="DU55" i="73"/>
  <c r="DT63" i="73"/>
  <c r="DT56" i="73"/>
  <c r="DU278" i="63"/>
  <c r="DU35" i="73" s="1"/>
  <c r="DV234" i="63"/>
  <c r="DV41" i="73" s="1"/>
  <c r="DV233" i="63"/>
  <c r="DV34" i="73" s="1"/>
  <c r="DU279" i="63"/>
  <c r="DU42" i="73" s="1"/>
  <c r="DU207" i="21"/>
  <c r="DW205" i="21"/>
  <c r="DW144" i="33"/>
  <c r="DW25" i="73" s="1"/>
  <c r="DY203" i="21"/>
  <c r="DW188" i="63"/>
  <c r="DW33" i="73" s="1"/>
  <c r="DW123" i="21"/>
  <c r="DW278" i="21" s="1"/>
  <c r="DU230" i="33"/>
  <c r="DU20" i="73" s="1"/>
  <c r="DW189" i="63"/>
  <c r="DW40" i="73" s="1"/>
  <c r="DX104" i="33"/>
  <c r="DX24" i="73" s="1"/>
  <c r="DX60" i="73" s="1"/>
  <c r="DX103" i="33"/>
  <c r="DX17" i="73" s="1"/>
  <c r="DX122" i="21"/>
  <c r="DX277" i="21" s="1"/>
  <c r="DV187" i="33"/>
  <c r="DV19" i="73" s="1"/>
  <c r="DT126" i="21"/>
  <c r="DT281" i="21" s="1"/>
  <c r="DX144" i="63"/>
  <c r="DX39" i="73" s="1"/>
  <c r="DX143" i="63"/>
  <c r="DX32" i="73" s="1"/>
  <c r="DX204" i="21"/>
  <c r="DY104" i="63"/>
  <c r="DY31" i="73" s="1"/>
  <c r="DY105" i="63"/>
  <c r="DY38" i="73" s="1"/>
  <c r="DY204" i="21"/>
  <c r="DV124" i="21"/>
  <c r="DV279" i="21" s="1"/>
  <c r="DV230" i="33"/>
  <c r="DV20" i="73" s="1"/>
  <c r="DU125" i="21"/>
  <c r="DU280" i="21" s="1"/>
  <c r="DU231" i="33"/>
  <c r="DU27" i="73" s="1"/>
  <c r="DW234" i="63"/>
  <c r="DW41" i="73" s="1"/>
  <c r="DT274" i="33"/>
  <c r="DT21" i="73" s="1"/>
  <c r="DT71" i="73" s="1"/>
  <c r="EJ175" i="21"/>
  <c r="EJ182" i="21" s="1"/>
  <c r="EJ196" i="21"/>
  <c r="EL89" i="63"/>
  <c r="EL101" i="63" s="1"/>
  <c r="EL86" i="73" s="1"/>
  <c r="EK168" i="21"/>
  <c r="EI191" i="21"/>
  <c r="EI190" i="21"/>
  <c r="EI192" i="21"/>
  <c r="EI193" i="21"/>
  <c r="EK89" i="33"/>
  <c r="EK101" i="33" s="1"/>
  <c r="EK79" i="73" s="1"/>
  <c r="EJ87" i="21"/>
  <c r="EI115" i="21"/>
  <c r="EI270" i="21" s="1"/>
  <c r="EI94" i="21"/>
  <c r="EI101" i="21"/>
  <c r="EH109" i="21"/>
  <c r="EH264" i="21" s="1"/>
  <c r="EH110" i="21"/>
  <c r="EH265" i="21" s="1"/>
  <c r="EH112" i="21"/>
  <c r="EH267" i="21" s="1"/>
  <c r="EH111" i="21"/>
  <c r="EH266" i="21" s="1"/>
  <c r="DT50" i="73" l="1"/>
  <c r="DX67" i="73"/>
  <c r="DX46" i="73"/>
  <c r="DV69" i="73"/>
  <c r="DV48" i="73"/>
  <c r="DW54" i="73"/>
  <c r="DW61" i="73"/>
  <c r="DU49" i="73"/>
  <c r="DU70" i="73"/>
  <c r="DU63" i="73"/>
  <c r="DU56" i="73"/>
  <c r="DV70" i="73"/>
  <c r="DV49" i="73"/>
  <c r="DX53" i="73"/>
  <c r="DV207" i="21"/>
  <c r="DU274" i="33"/>
  <c r="DU21" i="73" s="1"/>
  <c r="DU50" i="73" s="1"/>
  <c r="DW124" i="21"/>
  <c r="DW279" i="21" s="1"/>
  <c r="DW187" i="33"/>
  <c r="DW19" i="73" s="1"/>
  <c r="DX188" i="63"/>
  <c r="DX33" i="73" s="1"/>
  <c r="DX189" i="63"/>
  <c r="DX40" i="73" s="1"/>
  <c r="DX205" i="21"/>
  <c r="DW188" i="33"/>
  <c r="DW26" i="73" s="1"/>
  <c r="DV278" i="63"/>
  <c r="DV35" i="73" s="1"/>
  <c r="DV279" i="63"/>
  <c r="DV42" i="73" s="1"/>
  <c r="DU126" i="21"/>
  <c r="DU281" i="21" s="1"/>
  <c r="DU275" i="33"/>
  <c r="DU28" i="73" s="1"/>
  <c r="DU57" i="73" s="1"/>
  <c r="DV231" i="33"/>
  <c r="DV27" i="73" s="1"/>
  <c r="DV125" i="21"/>
  <c r="DV280" i="21" s="1"/>
  <c r="DY103" i="33"/>
  <c r="DY17" i="73" s="1"/>
  <c r="DY104" i="33"/>
  <c r="DY24" i="73" s="1"/>
  <c r="DY122" i="21"/>
  <c r="DY277" i="21" s="1"/>
  <c r="DW125" i="21"/>
  <c r="DZ104" i="63"/>
  <c r="DZ31" i="73" s="1"/>
  <c r="DY143" i="63"/>
  <c r="DY32" i="73" s="1"/>
  <c r="DZ203" i="21"/>
  <c r="DY144" i="63"/>
  <c r="DY39" i="73" s="1"/>
  <c r="DW206" i="21"/>
  <c r="DW233" i="63"/>
  <c r="DW34" i="73" s="1"/>
  <c r="DZ105" i="63"/>
  <c r="DZ38" i="73" s="1"/>
  <c r="DX206" i="21"/>
  <c r="EA105" i="63"/>
  <c r="EA38" i="73" s="1"/>
  <c r="DZ204" i="21"/>
  <c r="DX123" i="21"/>
  <c r="DX278" i="21" s="1"/>
  <c r="DX144" i="33"/>
  <c r="DX25" i="73" s="1"/>
  <c r="DY143" i="33"/>
  <c r="DY18" i="73" s="1"/>
  <c r="DX143" i="33"/>
  <c r="DX18" i="73" s="1"/>
  <c r="EJ190" i="21"/>
  <c r="EJ192" i="21"/>
  <c r="EJ191" i="21"/>
  <c r="EJ193" i="21"/>
  <c r="EM89" i="63"/>
  <c r="EM101" i="63" s="1"/>
  <c r="EM86" i="73" s="1"/>
  <c r="EL168" i="21"/>
  <c r="EK175" i="21"/>
  <c r="EK182" i="21" s="1"/>
  <c r="EK196" i="21"/>
  <c r="EI109" i="21"/>
  <c r="EI264" i="21" s="1"/>
  <c r="EI110" i="21"/>
  <c r="EI265" i="21" s="1"/>
  <c r="EI112" i="21"/>
  <c r="EI267" i="21" s="1"/>
  <c r="EI111" i="21"/>
  <c r="EI266" i="21" s="1"/>
  <c r="EL89" i="33"/>
  <c r="EL101" i="33" s="1"/>
  <c r="EL79" i="73" s="1"/>
  <c r="EK87" i="21"/>
  <c r="EJ115" i="21"/>
  <c r="EJ270" i="21" s="1"/>
  <c r="EJ94" i="21"/>
  <c r="EJ101" i="21"/>
  <c r="DU71" i="73" l="1"/>
  <c r="DX47" i="73"/>
  <c r="DX68" i="73"/>
  <c r="DY53" i="73"/>
  <c r="DY60" i="73"/>
  <c r="DW62" i="73"/>
  <c r="DW55" i="73"/>
  <c r="DY47" i="73"/>
  <c r="DY68" i="73"/>
  <c r="DY46" i="73"/>
  <c r="DY67" i="73"/>
  <c r="DU64" i="73"/>
  <c r="DX61" i="73"/>
  <c r="DX54" i="73"/>
  <c r="DV56" i="73"/>
  <c r="DV63" i="73"/>
  <c r="DW48" i="73"/>
  <c r="DW69" i="73"/>
  <c r="DY189" i="63"/>
  <c r="DY40" i="73" s="1"/>
  <c r="DX188" i="33"/>
  <c r="DX26" i="73" s="1"/>
  <c r="DX187" i="33"/>
  <c r="DX19" i="73" s="1"/>
  <c r="DX69" i="73" s="1"/>
  <c r="DX124" i="21"/>
  <c r="DX279" i="21" s="1"/>
  <c r="EB105" i="63"/>
  <c r="EB38" i="73" s="1"/>
  <c r="DW280" i="21"/>
  <c r="DY123" i="21"/>
  <c r="DY278" i="21" s="1"/>
  <c r="DW230" i="33"/>
  <c r="DW20" i="73" s="1"/>
  <c r="DW231" i="33"/>
  <c r="DW27" i="73" s="1"/>
  <c r="DW56" i="73" s="1"/>
  <c r="DZ122" i="21"/>
  <c r="DZ277" i="21" s="1"/>
  <c r="DY188" i="63"/>
  <c r="DY33" i="73" s="1"/>
  <c r="DX234" i="63"/>
  <c r="DX41" i="73" s="1"/>
  <c r="DZ104" i="33"/>
  <c r="DZ24" i="73" s="1"/>
  <c r="DY205" i="21"/>
  <c r="DX233" i="63"/>
  <c r="DX34" i="73" s="1"/>
  <c r="DW278" i="63"/>
  <c r="DW35" i="73" s="1"/>
  <c r="DZ144" i="63"/>
  <c r="DZ39" i="73" s="1"/>
  <c r="DW279" i="63"/>
  <c r="DW42" i="73" s="1"/>
  <c r="DZ143" i="63"/>
  <c r="DZ32" i="73" s="1"/>
  <c r="EA104" i="63"/>
  <c r="EA31" i="73" s="1"/>
  <c r="DW207" i="21"/>
  <c r="DZ103" i="33"/>
  <c r="DZ17" i="73" s="1"/>
  <c r="DZ46" i="73" s="1"/>
  <c r="DY206" i="21"/>
  <c r="EA203" i="21"/>
  <c r="DV126" i="21"/>
  <c r="DV281" i="21" s="1"/>
  <c r="DV274" i="33"/>
  <c r="DV21" i="73" s="1"/>
  <c r="DV71" i="73" s="1"/>
  <c r="DX125" i="21"/>
  <c r="DX280" i="21" s="1"/>
  <c r="DV275" i="33"/>
  <c r="DV28" i="73" s="1"/>
  <c r="DV64" i="73" s="1"/>
  <c r="DY144" i="33"/>
  <c r="DY25" i="73" s="1"/>
  <c r="DZ144" i="33"/>
  <c r="DZ25" i="73" s="1"/>
  <c r="EA104" i="33"/>
  <c r="EA24" i="73" s="1"/>
  <c r="EK190" i="21"/>
  <c r="EK192" i="21"/>
  <c r="EK191" i="21"/>
  <c r="EK193" i="21"/>
  <c r="EL175" i="21"/>
  <c r="EL182" i="21" s="1"/>
  <c r="EL196" i="21"/>
  <c r="EM168" i="21"/>
  <c r="EN89" i="63"/>
  <c r="EN101" i="63" s="1"/>
  <c r="EN86" i="73" s="1"/>
  <c r="EK115" i="21"/>
  <c r="EK270" i="21" s="1"/>
  <c r="EK94" i="21"/>
  <c r="EK101" i="21"/>
  <c r="EM89" i="33"/>
  <c r="EM101" i="33" s="1"/>
  <c r="EM79" i="73" s="1"/>
  <c r="EL87" i="21"/>
  <c r="EJ109" i="21"/>
  <c r="EJ264" i="21" s="1"/>
  <c r="EJ110" i="21"/>
  <c r="EJ265" i="21" s="1"/>
  <c r="EJ112" i="21"/>
  <c r="EJ267" i="21" s="1"/>
  <c r="EJ111" i="21"/>
  <c r="EJ266" i="21" s="1"/>
  <c r="DZ54" i="73" l="1"/>
  <c r="DZ67" i="73"/>
  <c r="DY54" i="73"/>
  <c r="DY61" i="73"/>
  <c r="DW70" i="73"/>
  <c r="DW49" i="73"/>
  <c r="DV57" i="73"/>
  <c r="EA53" i="73"/>
  <c r="EA60" i="73"/>
  <c r="DZ61" i="73"/>
  <c r="DW63" i="73"/>
  <c r="DZ60" i="73"/>
  <c r="DZ53" i="73"/>
  <c r="DX48" i="73"/>
  <c r="DV50" i="73"/>
  <c r="DX62" i="73"/>
  <c r="DX55" i="73"/>
  <c r="DZ205" i="21"/>
  <c r="DZ189" i="63"/>
  <c r="DZ40" i="73" s="1"/>
  <c r="DW126" i="21"/>
  <c r="DW281" i="21" s="1"/>
  <c r="EA144" i="63"/>
  <c r="EA39" i="73" s="1"/>
  <c r="DY188" i="33"/>
  <c r="DY26" i="73" s="1"/>
  <c r="DZ188" i="63"/>
  <c r="DZ33" i="73" s="1"/>
  <c r="EB104" i="63"/>
  <c r="EB31" i="73" s="1"/>
  <c r="DY234" i="63"/>
  <c r="DY41" i="73" s="1"/>
  <c r="EB203" i="21"/>
  <c r="DW274" i="33"/>
  <c r="DW21" i="73" s="1"/>
  <c r="DY233" i="63"/>
  <c r="DY34" i="73" s="1"/>
  <c r="EA143" i="63"/>
  <c r="EA32" i="73" s="1"/>
  <c r="DX278" i="63"/>
  <c r="DX35" i="73" s="1"/>
  <c r="DW275" i="33"/>
  <c r="DW28" i="73" s="1"/>
  <c r="DX230" i="33"/>
  <c r="DX20" i="73" s="1"/>
  <c r="DX231" i="33"/>
  <c r="DX27" i="73" s="1"/>
  <c r="DX56" i="73" s="1"/>
  <c r="DX279" i="63"/>
  <c r="DX42" i="73" s="1"/>
  <c r="DX207" i="21"/>
  <c r="EA204" i="21"/>
  <c r="EC104" i="63"/>
  <c r="EC31" i="73" s="1"/>
  <c r="EA122" i="21"/>
  <c r="EA277" i="21" s="1"/>
  <c r="DZ123" i="21"/>
  <c r="DZ278" i="21" s="1"/>
  <c r="DZ143" i="33"/>
  <c r="DZ18" i="73" s="1"/>
  <c r="EA103" i="33"/>
  <c r="EA17" i="73" s="1"/>
  <c r="DY124" i="21"/>
  <c r="DY279" i="21" s="1"/>
  <c r="DY187" i="33"/>
  <c r="DY19" i="73" s="1"/>
  <c r="EM196" i="21"/>
  <c r="EM175" i="21"/>
  <c r="EM182" i="21" s="1"/>
  <c r="EB104" i="33"/>
  <c r="EB24" i="73" s="1"/>
  <c r="EO89" i="63"/>
  <c r="EO101" i="63" s="1"/>
  <c r="EO86" i="73" s="1"/>
  <c r="EN168" i="21"/>
  <c r="EL190" i="21"/>
  <c r="EL193" i="21"/>
  <c r="EL191" i="21"/>
  <c r="EL192" i="21"/>
  <c r="EK109" i="21"/>
  <c r="EK264" i="21" s="1"/>
  <c r="EK110" i="21"/>
  <c r="EK265" i="21" s="1"/>
  <c r="EK111" i="21"/>
  <c r="EK266" i="21" s="1"/>
  <c r="EK112" i="21"/>
  <c r="EK267" i="21" s="1"/>
  <c r="EL115" i="21"/>
  <c r="EL270" i="21" s="1"/>
  <c r="EL101" i="21"/>
  <c r="EL94" i="21"/>
  <c r="EN89" i="33"/>
  <c r="EN101" i="33" s="1"/>
  <c r="EN79" i="73" s="1"/>
  <c r="EM87" i="21"/>
  <c r="DX63" i="73" l="1"/>
  <c r="DZ68" i="73"/>
  <c r="DZ47" i="73"/>
  <c r="DX49" i="73"/>
  <c r="DX70" i="73"/>
  <c r="DW57" i="73"/>
  <c r="DW64" i="73"/>
  <c r="EB60" i="73"/>
  <c r="EB53" i="73"/>
  <c r="DY62" i="73"/>
  <c r="DY55" i="73"/>
  <c r="DY48" i="73"/>
  <c r="DY69" i="73"/>
  <c r="DW71" i="73"/>
  <c r="DW50" i="73"/>
  <c r="EA46" i="73"/>
  <c r="EA67" i="73"/>
  <c r="DZ206" i="21"/>
  <c r="EB143" i="63"/>
  <c r="EB32" i="73" s="1"/>
  <c r="EA189" i="63"/>
  <c r="EA40" i="73" s="1"/>
  <c r="DY278" i="63"/>
  <c r="DY35" i="73" s="1"/>
  <c r="DY279" i="63"/>
  <c r="DY42" i="73" s="1"/>
  <c r="DY207" i="21"/>
  <c r="EB143" i="33"/>
  <c r="EB18" i="73" s="1"/>
  <c r="EC105" i="63"/>
  <c r="EC38" i="73" s="1"/>
  <c r="DZ230" i="33"/>
  <c r="DZ20" i="73" s="1"/>
  <c r="EA205" i="21"/>
  <c r="EB204" i="21"/>
  <c r="DX126" i="21"/>
  <c r="DX281" i="21" s="1"/>
  <c r="EB144" i="63"/>
  <c r="EB39" i="73" s="1"/>
  <c r="EA188" i="63"/>
  <c r="EA33" i="73" s="1"/>
  <c r="DZ234" i="63"/>
  <c r="DZ41" i="73" s="1"/>
  <c r="EB122" i="21"/>
  <c r="EB277" i="21" s="1"/>
  <c r="DZ187" i="33"/>
  <c r="DZ19" i="73" s="1"/>
  <c r="DZ233" i="63"/>
  <c r="DZ34" i="73" s="1"/>
  <c r="EC203" i="21"/>
  <c r="EC204" i="21"/>
  <c r="DZ188" i="33"/>
  <c r="DZ26" i="73" s="1"/>
  <c r="DZ55" i="73" s="1"/>
  <c r="EB103" i="33"/>
  <c r="EB17" i="73" s="1"/>
  <c r="EA123" i="21"/>
  <c r="EA278" i="21" s="1"/>
  <c r="EC122" i="21"/>
  <c r="DY230" i="33"/>
  <c r="DY20" i="73" s="1"/>
  <c r="EA143" i="33"/>
  <c r="EA18" i="73" s="1"/>
  <c r="EA47" i="73" s="1"/>
  <c r="DX274" i="33"/>
  <c r="DX21" i="73" s="1"/>
  <c r="EA144" i="33"/>
  <c r="EA25" i="73" s="1"/>
  <c r="DY125" i="21"/>
  <c r="DY280" i="21" s="1"/>
  <c r="DZ124" i="21"/>
  <c r="DZ279" i="21" s="1"/>
  <c r="DX275" i="33"/>
  <c r="DX28" i="73" s="1"/>
  <c r="DY231" i="33"/>
  <c r="DY27" i="73" s="1"/>
  <c r="EO168" i="21"/>
  <c r="EP89" i="63"/>
  <c r="EP101" i="63" s="1"/>
  <c r="EP86" i="73" s="1"/>
  <c r="EM193" i="21"/>
  <c r="EM192" i="21"/>
  <c r="EM191" i="21"/>
  <c r="EM190" i="21"/>
  <c r="EN196" i="21"/>
  <c r="EN175" i="21"/>
  <c r="EN182" i="21" s="1"/>
  <c r="EL109" i="21"/>
  <c r="EL264" i="21" s="1"/>
  <c r="EL110" i="21"/>
  <c r="EL265" i="21" s="1"/>
  <c r="EL112" i="21"/>
  <c r="EL267" i="21" s="1"/>
  <c r="EL111" i="21"/>
  <c r="EL266" i="21" s="1"/>
  <c r="EM115" i="21"/>
  <c r="EM270" i="21" s="1"/>
  <c r="EM94" i="21"/>
  <c r="EM101" i="21"/>
  <c r="EO89" i="33"/>
  <c r="EO101" i="33" s="1"/>
  <c r="EO79" i="73" s="1"/>
  <c r="EN87" i="21"/>
  <c r="DX50" i="73" l="1"/>
  <c r="DX71" i="73"/>
  <c r="EA68" i="73"/>
  <c r="DY70" i="73"/>
  <c r="DY49" i="73"/>
  <c r="DZ69" i="73"/>
  <c r="DZ48" i="73"/>
  <c r="DZ49" i="73"/>
  <c r="DZ70" i="73"/>
  <c r="DY63" i="73"/>
  <c r="DY56" i="73"/>
  <c r="EA61" i="73"/>
  <c r="EA54" i="73"/>
  <c r="DZ62" i="73"/>
  <c r="DX57" i="73"/>
  <c r="DX64" i="73"/>
  <c r="EB68" i="73"/>
  <c r="EB47" i="73"/>
  <c r="EB67" i="73"/>
  <c r="EB46" i="73"/>
  <c r="EA233" i="63"/>
  <c r="EA34" i="73" s="1"/>
  <c r="EA234" i="63"/>
  <c r="EA41" i="73" s="1"/>
  <c r="EA206" i="21"/>
  <c r="EB144" i="33"/>
  <c r="EB25" i="73" s="1"/>
  <c r="DY126" i="21"/>
  <c r="DY281" i="21" s="1"/>
  <c r="EB188" i="63"/>
  <c r="EB33" i="73" s="1"/>
  <c r="DZ279" i="63"/>
  <c r="DZ42" i="73" s="1"/>
  <c r="EB205" i="21"/>
  <c r="EB234" i="63"/>
  <c r="EB41" i="73" s="1"/>
  <c r="DY274" i="33"/>
  <c r="DY21" i="73" s="1"/>
  <c r="EC277" i="21"/>
  <c r="EB189" i="63"/>
  <c r="EB40" i="73" s="1"/>
  <c r="DZ278" i="63"/>
  <c r="DZ35" i="73" s="1"/>
  <c r="DZ207" i="21"/>
  <c r="DY275" i="33"/>
  <c r="DY28" i="73" s="1"/>
  <c r="DY64" i="73" s="1"/>
  <c r="EC123" i="21"/>
  <c r="EC278" i="21" s="1"/>
  <c r="EA188" i="33"/>
  <c r="EA26" i="73" s="1"/>
  <c r="EA62" i="73" s="1"/>
  <c r="EB123" i="21"/>
  <c r="EB278" i="21" s="1"/>
  <c r="DZ231" i="33"/>
  <c r="DZ27" i="73" s="1"/>
  <c r="DZ125" i="21"/>
  <c r="DZ280" i="21" s="1"/>
  <c r="EC144" i="63"/>
  <c r="EC39" i="73" s="1"/>
  <c r="EC143" i="63"/>
  <c r="EC32" i="73" s="1"/>
  <c r="ED104" i="63"/>
  <c r="ED31" i="73" s="1"/>
  <c r="ED203" i="21"/>
  <c r="EC103" i="33"/>
  <c r="EC17" i="73" s="1"/>
  <c r="ED105" i="63"/>
  <c r="ED38" i="73" s="1"/>
  <c r="ED143" i="63"/>
  <c r="ED32" i="73" s="1"/>
  <c r="EA231" i="33"/>
  <c r="EA27" i="73" s="1"/>
  <c r="EA187" i="33"/>
  <c r="EA19" i="73" s="1"/>
  <c r="EA124" i="21"/>
  <c r="EA279" i="21" s="1"/>
  <c r="EC104" i="33"/>
  <c r="EC24" i="73" s="1"/>
  <c r="EN190" i="21"/>
  <c r="EN191" i="21"/>
  <c r="EN192" i="21"/>
  <c r="EN193" i="21"/>
  <c r="ED122" i="21"/>
  <c r="EQ89" i="63"/>
  <c r="EQ101" i="63" s="1"/>
  <c r="EQ86" i="73" s="1"/>
  <c r="EP168" i="21"/>
  <c r="EO196" i="21"/>
  <c r="EO175" i="21"/>
  <c r="EO182" i="21" s="1"/>
  <c r="EM109" i="21"/>
  <c r="EM264" i="21" s="1"/>
  <c r="EM110" i="21"/>
  <c r="EM265" i="21" s="1"/>
  <c r="EM111" i="21"/>
  <c r="EM266" i="21" s="1"/>
  <c r="EM112" i="21"/>
  <c r="EM267" i="21" s="1"/>
  <c r="EN115" i="21"/>
  <c r="EN270" i="21" s="1"/>
  <c r="EN101" i="21"/>
  <c r="EN94" i="21"/>
  <c r="EP89" i="33"/>
  <c r="EP101" i="33" s="1"/>
  <c r="EP79" i="73" s="1"/>
  <c r="EO87" i="21"/>
  <c r="EE104" i="63"/>
  <c r="EE31" i="73" s="1"/>
  <c r="EA55" i="73" l="1"/>
  <c r="DY71" i="73"/>
  <c r="DY50" i="73"/>
  <c r="EC46" i="73"/>
  <c r="EC67" i="73"/>
  <c r="DY57" i="73"/>
  <c r="EA69" i="73"/>
  <c r="EA48" i="73"/>
  <c r="EC60" i="73"/>
  <c r="EC53" i="73"/>
  <c r="EA63" i="73"/>
  <c r="EA56" i="73"/>
  <c r="EB54" i="73"/>
  <c r="EB61" i="73"/>
  <c r="DZ63" i="73"/>
  <c r="DZ56" i="73"/>
  <c r="EB124" i="21"/>
  <c r="EB279" i="21" s="1"/>
  <c r="EB187" i="33"/>
  <c r="EB19" i="73" s="1"/>
  <c r="EB69" i="73" s="1"/>
  <c r="EB188" i="33"/>
  <c r="EB26" i="73" s="1"/>
  <c r="EA207" i="21"/>
  <c r="EB233" i="63"/>
  <c r="EB34" i="73" s="1"/>
  <c r="EE203" i="21"/>
  <c r="ED277" i="21"/>
  <c r="EE105" i="63"/>
  <c r="EE38" i="73" s="1"/>
  <c r="EC144" i="33"/>
  <c r="EC25" i="73" s="1"/>
  <c r="EC54" i="73" s="1"/>
  <c r="EB206" i="21"/>
  <c r="EC143" i="33"/>
  <c r="EC18" i="73" s="1"/>
  <c r="EC188" i="63"/>
  <c r="EC33" i="73" s="1"/>
  <c r="EC189" i="63"/>
  <c r="EC40" i="73" s="1"/>
  <c r="EA278" i="63"/>
  <c r="EA35" i="73" s="1"/>
  <c r="ED143" i="33"/>
  <c r="ED18" i="73" s="1"/>
  <c r="EC233" i="63"/>
  <c r="EC34" i="73" s="1"/>
  <c r="ED103" i="33"/>
  <c r="ED17" i="73" s="1"/>
  <c r="ED46" i="73" s="1"/>
  <c r="ED104" i="33"/>
  <c r="ED24" i="73" s="1"/>
  <c r="ED204" i="21"/>
  <c r="ED144" i="63"/>
  <c r="ED39" i="73" s="1"/>
  <c r="EC205" i="21"/>
  <c r="EA279" i="63"/>
  <c r="EA42" i="73" s="1"/>
  <c r="EF105" i="63"/>
  <c r="EF38" i="73" s="1"/>
  <c r="EB125" i="21"/>
  <c r="EE144" i="63"/>
  <c r="EE39" i="73" s="1"/>
  <c r="DZ275" i="33"/>
  <c r="DZ28" i="73" s="1"/>
  <c r="DZ64" i="73" s="1"/>
  <c r="DZ126" i="21"/>
  <c r="DZ281" i="21" s="1"/>
  <c r="EE103" i="33"/>
  <c r="EE17" i="73" s="1"/>
  <c r="EC187" i="33"/>
  <c r="EC19" i="73" s="1"/>
  <c r="DZ274" i="33"/>
  <c r="DZ21" i="73" s="1"/>
  <c r="EA230" i="33"/>
  <c r="EA20" i="73" s="1"/>
  <c r="EA125" i="21"/>
  <c r="EA280" i="21" s="1"/>
  <c r="EO193" i="21"/>
  <c r="EO192" i="21"/>
  <c r="EO191" i="21"/>
  <c r="EO190" i="21"/>
  <c r="EP196" i="21"/>
  <c r="EP175" i="21"/>
  <c r="EP182" i="21" s="1"/>
  <c r="ER89" i="63"/>
  <c r="ER101" i="63" s="1"/>
  <c r="ER86" i="73" s="1"/>
  <c r="EQ168" i="21"/>
  <c r="EO115" i="21"/>
  <c r="EO270" i="21" s="1"/>
  <c r="EO101" i="21"/>
  <c r="EO94" i="21"/>
  <c r="EQ89" i="33"/>
  <c r="EQ101" i="33" s="1"/>
  <c r="EQ79" i="73" s="1"/>
  <c r="EP87" i="21"/>
  <c r="EN109" i="21"/>
  <c r="EN264" i="21" s="1"/>
  <c r="EN110" i="21"/>
  <c r="EN265" i="21" s="1"/>
  <c r="EN111" i="21"/>
  <c r="EN266" i="21" s="1"/>
  <c r="EN112" i="21"/>
  <c r="EN267" i="21" s="1"/>
  <c r="ED60" i="73" l="1"/>
  <c r="ED53" i="73"/>
  <c r="EB48" i="73"/>
  <c r="DZ57" i="73"/>
  <c r="EA49" i="73"/>
  <c r="EA70" i="73"/>
  <c r="ED47" i="73"/>
  <c r="ED68" i="73"/>
  <c r="DZ71" i="73"/>
  <c r="DZ50" i="73"/>
  <c r="ED67" i="73"/>
  <c r="EC48" i="73"/>
  <c r="EC69" i="73"/>
  <c r="EC61" i="73"/>
  <c r="EE46" i="73"/>
  <c r="EE67" i="73"/>
  <c r="EC68" i="73"/>
  <c r="EC47" i="73"/>
  <c r="EB62" i="73"/>
  <c r="EB55" i="73"/>
  <c r="ED123" i="21"/>
  <c r="ED278" i="21" s="1"/>
  <c r="EB280" i="21"/>
  <c r="EB278" i="63"/>
  <c r="EB35" i="73" s="1"/>
  <c r="EB207" i="21"/>
  <c r="EB279" i="63"/>
  <c r="EB42" i="73" s="1"/>
  <c r="EC206" i="21"/>
  <c r="EC234" i="63"/>
  <c r="EC41" i="73" s="1"/>
  <c r="EB231" i="33"/>
  <c r="EB27" i="73" s="1"/>
  <c r="EF104" i="63"/>
  <c r="EF31" i="73" s="1"/>
  <c r="EB230" i="33"/>
  <c r="EB20" i="73" s="1"/>
  <c r="ED144" i="33"/>
  <c r="ED25" i="73" s="1"/>
  <c r="ED61" i="73" s="1"/>
  <c r="ED189" i="63"/>
  <c r="ED40" i="73" s="1"/>
  <c r="EC230" i="33"/>
  <c r="EC20" i="73" s="1"/>
  <c r="EE204" i="21"/>
  <c r="ED188" i="63"/>
  <c r="ED33" i="73" s="1"/>
  <c r="ED205" i="21"/>
  <c r="EC124" i="21"/>
  <c r="EC279" i="21" s="1"/>
  <c r="EE104" i="33"/>
  <c r="EE24" i="73" s="1"/>
  <c r="ED206" i="21"/>
  <c r="EE143" i="63"/>
  <c r="EE32" i="73" s="1"/>
  <c r="EF203" i="21"/>
  <c r="EC188" i="33"/>
  <c r="EC26" i="73" s="1"/>
  <c r="EE122" i="21"/>
  <c r="EE277" i="21" s="1"/>
  <c r="EA275" i="33"/>
  <c r="EA28" i="73" s="1"/>
  <c r="EA126" i="21"/>
  <c r="EA281" i="21" s="1"/>
  <c r="EA274" i="33"/>
  <c r="EA21" i="73" s="1"/>
  <c r="EQ196" i="21"/>
  <c r="EQ175" i="21"/>
  <c r="EQ182" i="21" s="1"/>
  <c r="ES89" i="63"/>
  <c r="ES101" i="63" s="1"/>
  <c r="ES86" i="73" s="1"/>
  <c r="ER168" i="21"/>
  <c r="EP191" i="21"/>
  <c r="EP192" i="21"/>
  <c r="EP193" i="21"/>
  <c r="EP190" i="21"/>
  <c r="EP115" i="21"/>
  <c r="EP270" i="21" s="1"/>
  <c r="EP101" i="21"/>
  <c r="EP94" i="21"/>
  <c r="EO109" i="21"/>
  <c r="EO264" i="21" s="1"/>
  <c r="EO110" i="21"/>
  <c r="EO265" i="21" s="1"/>
  <c r="EO112" i="21"/>
  <c r="EO267" i="21" s="1"/>
  <c r="EO111" i="21"/>
  <c r="EO266" i="21" s="1"/>
  <c r="ER89" i="33"/>
  <c r="ER101" i="33" s="1"/>
  <c r="ER79" i="73" s="1"/>
  <c r="EQ87" i="21"/>
  <c r="EA71" i="73" l="1"/>
  <c r="EA50" i="73"/>
  <c r="EB49" i="73"/>
  <c r="EB70" i="73"/>
  <c r="EA57" i="73"/>
  <c r="EA64" i="73"/>
  <c r="EC55" i="73"/>
  <c r="EC62" i="73"/>
  <c r="EE53" i="73"/>
  <c r="EE60" i="73"/>
  <c r="EB63" i="73"/>
  <c r="EB56" i="73"/>
  <c r="EC49" i="73"/>
  <c r="EC70" i="73"/>
  <c r="ED54" i="73"/>
  <c r="EF144" i="63"/>
  <c r="EF39" i="73" s="1"/>
  <c r="EF204" i="21"/>
  <c r="EF143" i="63"/>
  <c r="EF32" i="73" s="1"/>
  <c r="EG104" i="63"/>
  <c r="EG31" i="73" s="1"/>
  <c r="ED230" i="33"/>
  <c r="ED20" i="73" s="1"/>
  <c r="EG105" i="63"/>
  <c r="EG38" i="73" s="1"/>
  <c r="ED188" i="33"/>
  <c r="ED26" i="73" s="1"/>
  <c r="EC125" i="21"/>
  <c r="EC280" i="21" s="1"/>
  <c r="EC279" i="63"/>
  <c r="EC42" i="73" s="1"/>
  <c r="EC231" i="33"/>
  <c r="EC27" i="73" s="1"/>
  <c r="EE189" i="63"/>
  <c r="EE40" i="73" s="1"/>
  <c r="EE188" i="63"/>
  <c r="EE33" i="73" s="1"/>
  <c r="EE205" i="21"/>
  <c r="EB126" i="21"/>
  <c r="EB281" i="21" s="1"/>
  <c r="EF122" i="21"/>
  <c r="EF277" i="21" s="1"/>
  <c r="ED187" i="33"/>
  <c r="ED19" i="73" s="1"/>
  <c r="ED234" i="63"/>
  <c r="ED41" i="73" s="1"/>
  <c r="ED233" i="63"/>
  <c r="ED34" i="73" s="1"/>
  <c r="EC278" i="63"/>
  <c r="EC35" i="73" s="1"/>
  <c r="EG203" i="21"/>
  <c r="EC207" i="21"/>
  <c r="EE234" i="63"/>
  <c r="EE41" i="73" s="1"/>
  <c r="EE123" i="21"/>
  <c r="EE278" i="21" s="1"/>
  <c r="EB274" i="33"/>
  <c r="EB21" i="73" s="1"/>
  <c r="ED124" i="21"/>
  <c r="ED279" i="21" s="1"/>
  <c r="EG204" i="21"/>
  <c r="EH104" i="63"/>
  <c r="EH31" i="73" s="1"/>
  <c r="EE144" i="33"/>
  <c r="EE25" i="73" s="1"/>
  <c r="EF104" i="33"/>
  <c r="EF24" i="73" s="1"/>
  <c r="EF53" i="73" s="1"/>
  <c r="EE143" i="33"/>
  <c r="EE18" i="73" s="1"/>
  <c r="EE68" i="73" s="1"/>
  <c r="EB275" i="33"/>
  <c r="EB28" i="73" s="1"/>
  <c r="EB64" i="73" s="1"/>
  <c r="EF103" i="33"/>
  <c r="EF17" i="73" s="1"/>
  <c r="EQ190" i="21"/>
  <c r="EQ192" i="21"/>
  <c r="EQ191" i="21"/>
  <c r="EQ193" i="21"/>
  <c r="ER196" i="21"/>
  <c r="ER175" i="21"/>
  <c r="ER182" i="21" s="1"/>
  <c r="ES168" i="21"/>
  <c r="ET89" i="63"/>
  <c r="ET101" i="63" s="1"/>
  <c r="ET86" i="73" s="1"/>
  <c r="EG103" i="33"/>
  <c r="EG17" i="73" s="1"/>
  <c r="EG122" i="21"/>
  <c r="EQ115" i="21"/>
  <c r="EQ270" i="21" s="1"/>
  <c r="EQ101" i="21"/>
  <c r="EQ94" i="21"/>
  <c r="ES89" i="33"/>
  <c r="ES101" i="33" s="1"/>
  <c r="ES79" i="73" s="1"/>
  <c r="ER87" i="21"/>
  <c r="EP109" i="21"/>
  <c r="EP264" i="21" s="1"/>
  <c r="EP110" i="21"/>
  <c r="EP265" i="21" s="1"/>
  <c r="EP111" i="21"/>
  <c r="EP266" i="21" s="1"/>
  <c r="EP112" i="21"/>
  <c r="EP267" i="21" s="1"/>
  <c r="EB57" i="73" l="1"/>
  <c r="EG67" i="73"/>
  <c r="ED70" i="73"/>
  <c r="ED49" i="73"/>
  <c r="EE61" i="73"/>
  <c r="EE54" i="73"/>
  <c r="EF60" i="73"/>
  <c r="EC63" i="73"/>
  <c r="EC56" i="73"/>
  <c r="EG46" i="73"/>
  <c r="EF46" i="73"/>
  <c r="EF67" i="73"/>
  <c r="EB50" i="73"/>
  <c r="EB71" i="73"/>
  <c r="ED69" i="73"/>
  <c r="ED48" i="73"/>
  <c r="ED62" i="73"/>
  <c r="ED55" i="73"/>
  <c r="EE47" i="73"/>
  <c r="EF123" i="21"/>
  <c r="EF278" i="21" s="1"/>
  <c r="ED231" i="33"/>
  <c r="ED27" i="73" s="1"/>
  <c r="EF143" i="33"/>
  <c r="EF18" i="73" s="1"/>
  <c r="ED125" i="21"/>
  <c r="ED280" i="21" s="1"/>
  <c r="EF144" i="33"/>
  <c r="EF25" i="73" s="1"/>
  <c r="EE206" i="21"/>
  <c r="EH105" i="63"/>
  <c r="EH38" i="73" s="1"/>
  <c r="EH203" i="21"/>
  <c r="EG143" i="63"/>
  <c r="EG32" i="73" s="1"/>
  <c r="EF205" i="21"/>
  <c r="EF189" i="63"/>
  <c r="EF40" i="73" s="1"/>
  <c r="ED279" i="63"/>
  <c r="ED42" i="73" s="1"/>
  <c r="EE233" i="63"/>
  <c r="EE34" i="73" s="1"/>
  <c r="EE188" i="33"/>
  <c r="EE26" i="73" s="1"/>
  <c r="EE62" i="73" s="1"/>
  <c r="EC275" i="33"/>
  <c r="EC28" i="73" s="1"/>
  <c r="EC57" i="73" s="1"/>
  <c r="EE124" i="21"/>
  <c r="EE279" i="21" s="1"/>
  <c r="EG277" i="21"/>
  <c r="EC274" i="33"/>
  <c r="EC21" i="73" s="1"/>
  <c r="EC50" i="73" s="1"/>
  <c r="EE187" i="33"/>
  <c r="EE19" i="73" s="1"/>
  <c r="EC126" i="21"/>
  <c r="EC281" i="21" s="1"/>
  <c r="EG104" i="33"/>
  <c r="EG24" i="73" s="1"/>
  <c r="EG144" i="63"/>
  <c r="EG39" i="73" s="1"/>
  <c r="ED207" i="21"/>
  <c r="EF188" i="63"/>
  <c r="EF33" i="73" s="1"/>
  <c r="ED278" i="63"/>
  <c r="ED35" i="73" s="1"/>
  <c r="EG123" i="21"/>
  <c r="EG278" i="21" s="1"/>
  <c r="EI105" i="63"/>
  <c r="EI38" i="73" s="1"/>
  <c r="EH143" i="63"/>
  <c r="EH32" i="73" s="1"/>
  <c r="EF124" i="21"/>
  <c r="EE231" i="33"/>
  <c r="EE27" i="73" s="1"/>
  <c r="EE56" i="73" s="1"/>
  <c r="EU89" i="63"/>
  <c r="EU101" i="63" s="1"/>
  <c r="EU86" i="73" s="1"/>
  <c r="ET168" i="21"/>
  <c r="ER190" i="21"/>
  <c r="ER193" i="21"/>
  <c r="ER192" i="21"/>
  <c r="ER191" i="21"/>
  <c r="ES175" i="21"/>
  <c r="ES182" i="21" s="1"/>
  <c r="ES196" i="21"/>
  <c r="EH104" i="33"/>
  <c r="EH24" i="73" s="1"/>
  <c r="EH122" i="21"/>
  <c r="EH103" i="33"/>
  <c r="EH17" i="73" s="1"/>
  <c r="EH46" i="73" s="1"/>
  <c r="ER115" i="21"/>
  <c r="ER270" i="21" s="1"/>
  <c r="ER94" i="21"/>
  <c r="ER101" i="21"/>
  <c r="ET89" i="33"/>
  <c r="ET101" i="33" s="1"/>
  <c r="ET79" i="73" s="1"/>
  <c r="ES87" i="21"/>
  <c r="EQ109" i="21"/>
  <c r="EQ264" i="21" s="1"/>
  <c r="EQ110" i="21"/>
  <c r="EQ265" i="21" s="1"/>
  <c r="EQ112" i="21"/>
  <c r="EQ267" i="21" s="1"/>
  <c r="EQ111" i="21"/>
  <c r="EQ266" i="21" s="1"/>
  <c r="EE55" i="73" l="1"/>
  <c r="EE69" i="73"/>
  <c r="EE48" i="73"/>
  <c r="EF68" i="73"/>
  <c r="EF47" i="73"/>
  <c r="ED63" i="73"/>
  <c r="ED56" i="73"/>
  <c r="EH60" i="73"/>
  <c r="EH53" i="73"/>
  <c r="EH67" i="73"/>
  <c r="EC64" i="73"/>
  <c r="EC71" i="73"/>
  <c r="EG53" i="73"/>
  <c r="EG60" i="73"/>
  <c r="EE63" i="73"/>
  <c r="EF61" i="73"/>
  <c r="EF54" i="73"/>
  <c r="EF206" i="21"/>
  <c r="EF234" i="63"/>
  <c r="EF41" i="73" s="1"/>
  <c r="EF233" i="63"/>
  <c r="EF34" i="73" s="1"/>
  <c r="EF279" i="21"/>
  <c r="EG189" i="63"/>
  <c r="EG40" i="73" s="1"/>
  <c r="EG144" i="33"/>
  <c r="EG25" i="73" s="1"/>
  <c r="EG143" i="33"/>
  <c r="EG18" i="73" s="1"/>
  <c r="EG188" i="63"/>
  <c r="EG33" i="73" s="1"/>
  <c r="EG205" i="21"/>
  <c r="EH277" i="21"/>
  <c r="EI104" i="63"/>
  <c r="EI31" i="73" s="1"/>
  <c r="EI203" i="21"/>
  <c r="EE278" i="63"/>
  <c r="EE35" i="73" s="1"/>
  <c r="EH204" i="21"/>
  <c r="EH144" i="63"/>
  <c r="EH39" i="73" s="1"/>
  <c r="ED126" i="21"/>
  <c r="ED281" i="21" s="1"/>
  <c r="ED275" i="33"/>
  <c r="ED28" i="73" s="1"/>
  <c r="ED274" i="33"/>
  <c r="ED21" i="73" s="1"/>
  <c r="EF188" i="33"/>
  <c r="EF26" i="73" s="1"/>
  <c r="EE207" i="21"/>
  <c r="EG206" i="21"/>
  <c r="EI144" i="63"/>
  <c r="EI39" i="73" s="1"/>
  <c r="EE279" i="63"/>
  <c r="EE42" i="73" s="1"/>
  <c r="EF187" i="33"/>
  <c r="EF19" i="73" s="1"/>
  <c r="EF48" i="73" s="1"/>
  <c r="EE125" i="21"/>
  <c r="EE280" i="21" s="1"/>
  <c r="EE126" i="21"/>
  <c r="EE230" i="33"/>
  <c r="EE20" i="73" s="1"/>
  <c r="ET196" i="21"/>
  <c r="ET175" i="21"/>
  <c r="ET182" i="21" s="1"/>
  <c r="ES192" i="21"/>
  <c r="ES191" i="21"/>
  <c r="ES190" i="21"/>
  <c r="ES193" i="21"/>
  <c r="EV89" i="63"/>
  <c r="EV101" i="63" s="1"/>
  <c r="EV86" i="73" s="1"/>
  <c r="EU168" i="21"/>
  <c r="ES115" i="21"/>
  <c r="ES270" i="21" s="1"/>
  <c r="ES101" i="21"/>
  <c r="ES94" i="21"/>
  <c r="EU89" i="33"/>
  <c r="EU101" i="33" s="1"/>
  <c r="EU79" i="73" s="1"/>
  <c r="ET87" i="21"/>
  <c r="ER109" i="21"/>
  <c r="ER264" i="21" s="1"/>
  <c r="ER112" i="21"/>
  <c r="ER267" i="21" s="1"/>
  <c r="ER111" i="21"/>
  <c r="ER266" i="21" s="1"/>
  <c r="ER110" i="21"/>
  <c r="ER265" i="21" s="1"/>
  <c r="EG68" i="73" l="1"/>
  <c r="EG47" i="73"/>
  <c r="EG61" i="73"/>
  <c r="EG54" i="73"/>
  <c r="EF62" i="73"/>
  <c r="EF55" i="73"/>
  <c r="ED71" i="73"/>
  <c r="ED50" i="73"/>
  <c r="EF69" i="73"/>
  <c r="EE70" i="73"/>
  <c r="EE49" i="73"/>
  <c r="ED64" i="73"/>
  <c r="ED57" i="73"/>
  <c r="EG234" i="63"/>
  <c r="EG41" i="73" s="1"/>
  <c r="EF279" i="63"/>
  <c r="EF42" i="73" s="1"/>
  <c r="EG233" i="63"/>
  <c r="EG34" i="73" s="1"/>
  <c r="EH205" i="21"/>
  <c r="EH188" i="63"/>
  <c r="EH33" i="73" s="1"/>
  <c r="EJ105" i="63"/>
  <c r="EJ38" i="73" s="1"/>
  <c r="EH189" i="63"/>
  <c r="EH40" i="73" s="1"/>
  <c r="EE281" i="21"/>
  <c r="EI204" i="21"/>
  <c r="EI122" i="21"/>
  <c r="EI277" i="21" s="1"/>
  <c r="EJ104" i="63"/>
  <c r="EJ31" i="73" s="1"/>
  <c r="EF230" i="33"/>
  <c r="EF20" i="73" s="1"/>
  <c r="EE275" i="33"/>
  <c r="EE28" i="73" s="1"/>
  <c r="EF125" i="21"/>
  <c r="EF280" i="21" s="1"/>
  <c r="EJ203" i="21"/>
  <c r="EF231" i="33"/>
  <c r="EF27" i="73" s="1"/>
  <c r="EF56" i="73" s="1"/>
  <c r="EI143" i="63"/>
  <c r="EI32" i="73" s="1"/>
  <c r="EF278" i="63"/>
  <c r="EF35" i="73" s="1"/>
  <c r="EF207" i="21"/>
  <c r="EI104" i="33"/>
  <c r="EI24" i="73" s="1"/>
  <c r="EE274" i="33"/>
  <c r="EE21" i="73" s="1"/>
  <c r="EI103" i="33"/>
  <c r="EI17" i="73" s="1"/>
  <c r="EH233" i="63"/>
  <c r="EH34" i="73" s="1"/>
  <c r="EK105" i="63"/>
  <c r="EK38" i="73" s="1"/>
  <c r="EH143" i="33"/>
  <c r="EH18" i="73" s="1"/>
  <c r="EH123" i="21"/>
  <c r="EH278" i="21" s="1"/>
  <c r="EG188" i="33"/>
  <c r="EG26" i="73" s="1"/>
  <c r="EG187" i="33"/>
  <c r="EG19" i="73" s="1"/>
  <c r="EH144" i="33"/>
  <c r="EH25" i="73" s="1"/>
  <c r="EH61" i="73" s="1"/>
  <c r="EG124" i="21"/>
  <c r="EG279" i="21" s="1"/>
  <c r="EU175" i="21"/>
  <c r="EU182" i="21" s="1"/>
  <c r="EU196" i="21"/>
  <c r="EJ104" i="33"/>
  <c r="EJ24" i="73" s="1"/>
  <c r="EJ103" i="33"/>
  <c r="EJ17" i="73" s="1"/>
  <c r="EW89" i="63"/>
  <c r="EW101" i="63" s="1"/>
  <c r="EW86" i="73" s="1"/>
  <c r="EV168" i="21"/>
  <c r="ET191" i="21"/>
  <c r="ET193" i="21"/>
  <c r="ET190" i="21"/>
  <c r="ET192" i="21"/>
  <c r="ES109" i="21"/>
  <c r="ES264" i="21" s="1"/>
  <c r="ES110" i="21"/>
  <c r="ES265" i="21" s="1"/>
  <c r="ES112" i="21"/>
  <c r="ES267" i="21" s="1"/>
  <c r="ES111" i="21"/>
  <c r="ES266" i="21" s="1"/>
  <c r="ET115" i="21"/>
  <c r="ET270" i="21" s="1"/>
  <c r="ET94" i="21"/>
  <c r="ET101" i="21"/>
  <c r="EV89" i="33"/>
  <c r="EV101" i="33" s="1"/>
  <c r="EV79" i="73" s="1"/>
  <c r="EU87" i="21"/>
  <c r="EH54" i="73" l="1"/>
  <c r="EI60" i="73"/>
  <c r="EI53" i="73"/>
  <c r="EF63" i="73"/>
  <c r="EI46" i="73"/>
  <c r="EI67" i="73"/>
  <c r="EE71" i="73"/>
  <c r="EE50" i="73"/>
  <c r="EE57" i="73"/>
  <c r="EE64" i="73"/>
  <c r="EG48" i="73"/>
  <c r="EG69" i="73"/>
  <c r="EF70" i="73"/>
  <c r="EF49" i="73"/>
  <c r="EG62" i="73"/>
  <c r="EG55" i="73"/>
  <c r="EJ67" i="73"/>
  <c r="EJ46" i="73"/>
  <c r="EJ53" i="73"/>
  <c r="EJ60" i="73"/>
  <c r="EH68" i="73"/>
  <c r="EH47" i="73"/>
  <c r="EI123" i="21"/>
  <c r="EI278" i="21" s="1"/>
  <c r="EH206" i="21"/>
  <c r="EJ204" i="21"/>
  <c r="EG125" i="21"/>
  <c r="EG280" i="21" s="1"/>
  <c r="EJ143" i="63"/>
  <c r="EJ32" i="73" s="1"/>
  <c r="EG231" i="33"/>
  <c r="EG27" i="73" s="1"/>
  <c r="EG63" i="73" s="1"/>
  <c r="EG279" i="63"/>
  <c r="EG42" i="73" s="1"/>
  <c r="EJ144" i="63"/>
  <c r="EJ39" i="73" s="1"/>
  <c r="EG207" i="21"/>
  <c r="EG278" i="63"/>
  <c r="EG35" i="73" s="1"/>
  <c r="EK104" i="63"/>
  <c r="EK31" i="73" s="1"/>
  <c r="EI189" i="63"/>
  <c r="EI40" i="73" s="1"/>
  <c r="EI143" i="33"/>
  <c r="EI18" i="73" s="1"/>
  <c r="EI68" i="73" s="1"/>
  <c r="EG230" i="33"/>
  <c r="EG20" i="73" s="1"/>
  <c r="EH124" i="21"/>
  <c r="EH279" i="21" s="1"/>
  <c r="EH187" i="33"/>
  <c r="EH19" i="73" s="1"/>
  <c r="EI144" i="33"/>
  <c r="EI25" i="73" s="1"/>
  <c r="EF274" i="33"/>
  <c r="EF21" i="73" s="1"/>
  <c r="EH188" i="33"/>
  <c r="EH26" i="73" s="1"/>
  <c r="EI188" i="63"/>
  <c r="EI33" i="73" s="1"/>
  <c r="EH234" i="63"/>
  <c r="EH41" i="73" s="1"/>
  <c r="EI205" i="21"/>
  <c r="EK203" i="21"/>
  <c r="EF126" i="21"/>
  <c r="EF281" i="21" s="1"/>
  <c r="EJ122" i="21"/>
  <c r="EJ277" i="21" s="1"/>
  <c r="EF275" i="33"/>
  <c r="EF28" i="73" s="1"/>
  <c r="EJ123" i="21"/>
  <c r="EH231" i="33"/>
  <c r="EH27" i="73" s="1"/>
  <c r="EV196" i="21"/>
  <c r="EV175" i="21"/>
  <c r="EV182" i="21" s="1"/>
  <c r="EU190" i="21"/>
  <c r="EU193" i="21"/>
  <c r="EU192" i="21"/>
  <c r="EU191" i="21"/>
  <c r="EX89" i="63"/>
  <c r="EX101" i="63" s="1"/>
  <c r="EX86" i="73" s="1"/>
  <c r="EW168" i="21"/>
  <c r="ET109" i="21"/>
  <c r="ET264" i="21" s="1"/>
  <c r="ET110" i="21"/>
  <c r="ET265" i="21" s="1"/>
  <c r="ET111" i="21"/>
  <c r="ET266" i="21" s="1"/>
  <c r="ET112" i="21"/>
  <c r="ET267" i="21" s="1"/>
  <c r="EW89" i="33"/>
  <c r="EW101" i="33" s="1"/>
  <c r="EW79" i="73" s="1"/>
  <c r="EV87" i="21"/>
  <c r="EU115" i="21"/>
  <c r="EU270" i="21" s="1"/>
  <c r="EU101" i="21"/>
  <c r="EU94" i="21"/>
  <c r="EG56" i="73" l="1"/>
  <c r="EI47" i="73"/>
  <c r="EH56" i="73"/>
  <c r="EH63" i="73"/>
  <c r="EH69" i="73"/>
  <c r="EH48" i="73"/>
  <c r="EG70" i="73"/>
  <c r="EG49" i="73"/>
  <c r="EH55" i="73"/>
  <c r="EH62" i="73"/>
  <c r="EF64" i="73"/>
  <c r="EF57" i="73"/>
  <c r="EF50" i="73"/>
  <c r="EF71" i="73"/>
  <c r="EI54" i="73"/>
  <c r="EI61" i="73"/>
  <c r="EJ278" i="21"/>
  <c r="EI233" i="63"/>
  <c r="EI34" i="73" s="1"/>
  <c r="EG275" i="33"/>
  <c r="EG28" i="73" s="1"/>
  <c r="EL105" i="63"/>
  <c r="EL38" i="73" s="1"/>
  <c r="EL104" i="63"/>
  <c r="EL31" i="73" s="1"/>
  <c r="EK143" i="63"/>
  <c r="EK32" i="73" s="1"/>
  <c r="EL203" i="21"/>
  <c r="EG274" i="33"/>
  <c r="EG21" i="73" s="1"/>
  <c r="EK144" i="63"/>
  <c r="EK39" i="73" s="1"/>
  <c r="EI234" i="63"/>
  <c r="EI41" i="73" s="1"/>
  <c r="EH278" i="63"/>
  <c r="EH35" i="73" s="1"/>
  <c r="EH207" i="21"/>
  <c r="EH279" i="63"/>
  <c r="EH42" i="73" s="1"/>
  <c r="EJ205" i="21"/>
  <c r="EH125" i="21"/>
  <c r="EH280" i="21" s="1"/>
  <c r="EG126" i="21"/>
  <c r="EG281" i="21" s="1"/>
  <c r="EH230" i="33"/>
  <c r="EH20" i="73" s="1"/>
  <c r="EI188" i="33"/>
  <c r="EI26" i="73" s="1"/>
  <c r="EI62" i="73" s="1"/>
  <c r="EI187" i="33"/>
  <c r="EI19" i="73" s="1"/>
  <c r="EI124" i="21"/>
  <c r="EI279" i="21" s="1"/>
  <c r="EI206" i="21"/>
  <c r="EJ188" i="63"/>
  <c r="EJ33" i="73" s="1"/>
  <c r="EK204" i="21"/>
  <c r="EL144" i="63"/>
  <c r="EL39" i="73" s="1"/>
  <c r="EJ189" i="63"/>
  <c r="EJ40" i="73" s="1"/>
  <c r="EL104" i="33"/>
  <c r="EL24" i="73" s="1"/>
  <c r="EJ144" i="33"/>
  <c r="EJ25" i="73" s="1"/>
  <c r="EJ143" i="33"/>
  <c r="EJ18" i="73" s="1"/>
  <c r="EJ206" i="21"/>
  <c r="EM104" i="63"/>
  <c r="EM31" i="73" s="1"/>
  <c r="EK103" i="33"/>
  <c r="EK17" i="73" s="1"/>
  <c r="EK122" i="21"/>
  <c r="EK277" i="21" s="1"/>
  <c r="EK104" i="33"/>
  <c r="EK24" i="73" s="1"/>
  <c r="EW196" i="21"/>
  <c r="EW175" i="21"/>
  <c r="EW182" i="21" s="1"/>
  <c r="EY89" i="63"/>
  <c r="EY101" i="63" s="1"/>
  <c r="EY86" i="73" s="1"/>
  <c r="EX168" i="21"/>
  <c r="EV193" i="21"/>
  <c r="EV190" i="21"/>
  <c r="EV192" i="21"/>
  <c r="EV191" i="21"/>
  <c r="EX89" i="33"/>
  <c r="EX101" i="33" s="1"/>
  <c r="EX79" i="73" s="1"/>
  <c r="EW87" i="21"/>
  <c r="EV115" i="21"/>
  <c r="EV270" i="21" s="1"/>
  <c r="EV94" i="21"/>
  <c r="EV101" i="21"/>
  <c r="EU109" i="21"/>
  <c r="EU264" i="21" s="1"/>
  <c r="EU110" i="21"/>
  <c r="EU265" i="21" s="1"/>
  <c r="EU112" i="21"/>
  <c r="EU267" i="21" s="1"/>
  <c r="EU111" i="21"/>
  <c r="EU266" i="21" s="1"/>
  <c r="EI55" i="73" l="1"/>
  <c r="EJ54" i="73"/>
  <c r="EJ61" i="73"/>
  <c r="EG50" i="73"/>
  <c r="EG71" i="73"/>
  <c r="EK46" i="73"/>
  <c r="EK67" i="73"/>
  <c r="EJ68" i="73"/>
  <c r="EJ47" i="73"/>
  <c r="EI69" i="73"/>
  <c r="EI48" i="73"/>
  <c r="EG64" i="73"/>
  <c r="EG57" i="73"/>
  <c r="EL60" i="73"/>
  <c r="EL53" i="73"/>
  <c r="EK60" i="73"/>
  <c r="EK53" i="73"/>
  <c r="EH70" i="73"/>
  <c r="EH49" i="73"/>
  <c r="EI231" i="33"/>
  <c r="EI27" i="73" s="1"/>
  <c r="EI125" i="21"/>
  <c r="EI280" i="21" s="1"/>
  <c r="EK144" i="33"/>
  <c r="EK25" i="73" s="1"/>
  <c r="EK61" i="73" s="1"/>
  <c r="EI230" i="33"/>
  <c r="EI20" i="73" s="1"/>
  <c r="EK205" i="21"/>
  <c r="EI278" i="63"/>
  <c r="EI35" i="73" s="1"/>
  <c r="EL143" i="63"/>
  <c r="EL32" i="73" s="1"/>
  <c r="EL204" i="21"/>
  <c r="EK123" i="21"/>
  <c r="EK278" i="21" s="1"/>
  <c r="EK143" i="33"/>
  <c r="EK18" i="73" s="1"/>
  <c r="EJ124" i="21"/>
  <c r="EJ279" i="21" s="1"/>
  <c r="EJ187" i="33"/>
  <c r="EJ19" i="73" s="1"/>
  <c r="EJ69" i="73" s="1"/>
  <c r="EJ188" i="33"/>
  <c r="EJ26" i="73" s="1"/>
  <c r="EK188" i="63"/>
  <c r="EK33" i="73" s="1"/>
  <c r="EK189" i="63"/>
  <c r="EK40" i="73" s="1"/>
  <c r="EH275" i="33"/>
  <c r="EH28" i="73" s="1"/>
  <c r="EJ233" i="63"/>
  <c r="EJ34" i="73" s="1"/>
  <c r="EJ234" i="63"/>
  <c r="EJ41" i="73" s="1"/>
  <c r="EI279" i="63"/>
  <c r="EI42" i="73" s="1"/>
  <c r="EM203" i="21"/>
  <c r="EM105" i="63"/>
  <c r="EM38" i="73" s="1"/>
  <c r="EI207" i="21"/>
  <c r="EJ125" i="21"/>
  <c r="EJ280" i="21" s="1"/>
  <c r="EL122" i="21"/>
  <c r="EL277" i="21" s="1"/>
  <c r="EL103" i="33"/>
  <c r="EL17" i="73" s="1"/>
  <c r="EL46" i="73" s="1"/>
  <c r="EM143" i="63"/>
  <c r="EM32" i="73" s="1"/>
  <c r="EH126" i="21"/>
  <c r="EH281" i="21" s="1"/>
  <c r="EH274" i="33"/>
  <c r="EH21" i="73" s="1"/>
  <c r="EZ89" i="63"/>
  <c r="EZ101" i="63" s="1"/>
  <c r="EZ86" i="73" s="1"/>
  <c r="EY168" i="21"/>
  <c r="EX175" i="21"/>
  <c r="EX182" i="21" s="1"/>
  <c r="EX196" i="21"/>
  <c r="EW191" i="21"/>
  <c r="EW192" i="21"/>
  <c r="EW193" i="21"/>
  <c r="EW190" i="21"/>
  <c r="EM104" i="33"/>
  <c r="EM24" i="73" s="1"/>
  <c r="EM103" i="33"/>
  <c r="EM17" i="73" s="1"/>
  <c r="EM122" i="21"/>
  <c r="EW115" i="21"/>
  <c r="EW270" i="21" s="1"/>
  <c r="EW94" i="21"/>
  <c r="EW101" i="21"/>
  <c r="EV109" i="21"/>
  <c r="EV264" i="21" s="1"/>
  <c r="EV110" i="21"/>
  <c r="EV265" i="21" s="1"/>
  <c r="EV111" i="21"/>
  <c r="EV266" i="21" s="1"/>
  <c r="EV112" i="21"/>
  <c r="EV267" i="21" s="1"/>
  <c r="EY89" i="33"/>
  <c r="EY101" i="33" s="1"/>
  <c r="EY79" i="73" s="1"/>
  <c r="EX87" i="21"/>
  <c r="EJ48" i="73" l="1"/>
  <c r="EL67" i="73"/>
  <c r="EM46" i="73"/>
  <c r="EM67" i="73"/>
  <c r="EJ62" i="73"/>
  <c r="EJ55" i="73"/>
  <c r="EK68" i="73"/>
  <c r="EK47" i="73"/>
  <c r="EM60" i="73"/>
  <c r="EM53" i="73"/>
  <c r="EH50" i="73"/>
  <c r="EH71" i="73"/>
  <c r="EI70" i="73"/>
  <c r="EI49" i="73"/>
  <c r="EI56" i="73"/>
  <c r="EI63" i="73"/>
  <c r="EH64" i="73"/>
  <c r="EH57" i="73"/>
  <c r="EK54" i="73"/>
  <c r="EK234" i="63"/>
  <c r="EK41" i="73" s="1"/>
  <c r="EK233" i="63"/>
  <c r="EK34" i="73" s="1"/>
  <c r="EL144" i="33"/>
  <c r="EL25" i="73" s="1"/>
  <c r="EM143" i="33"/>
  <c r="EM18" i="73" s="1"/>
  <c r="EM47" i="73" s="1"/>
  <c r="EK206" i="21"/>
  <c r="EK187" i="33"/>
  <c r="EK19" i="73" s="1"/>
  <c r="EK124" i="21"/>
  <c r="EK279" i="21" s="1"/>
  <c r="EK188" i="33"/>
  <c r="EK26" i="73" s="1"/>
  <c r="EL123" i="21"/>
  <c r="EL278" i="21" s="1"/>
  <c r="EI274" i="33"/>
  <c r="EI21" i="73" s="1"/>
  <c r="EI126" i="21"/>
  <c r="EI281" i="21" s="1"/>
  <c r="EL143" i="33"/>
  <c r="EL18" i="73" s="1"/>
  <c r="EI275" i="33"/>
  <c r="EI28" i="73" s="1"/>
  <c r="EJ279" i="63"/>
  <c r="EJ42" i="73" s="1"/>
  <c r="EJ207" i="21"/>
  <c r="EL205" i="21"/>
  <c r="EL189" i="63"/>
  <c r="EL40" i="73" s="1"/>
  <c r="EJ278" i="63"/>
  <c r="EJ35" i="73" s="1"/>
  <c r="EL188" i="63"/>
  <c r="EL33" i="73" s="1"/>
  <c r="EN203" i="21"/>
  <c r="EN105" i="63"/>
  <c r="EN38" i="73" s="1"/>
  <c r="EM277" i="21"/>
  <c r="EN104" i="63"/>
  <c r="EN31" i="73" s="1"/>
  <c r="EJ230" i="33"/>
  <c r="EJ20" i="73" s="1"/>
  <c r="EK231" i="33"/>
  <c r="EK27" i="73" s="1"/>
  <c r="EJ231" i="33"/>
  <c r="EJ27" i="73" s="1"/>
  <c r="EJ63" i="73" s="1"/>
  <c r="EL234" i="63"/>
  <c r="EL41" i="73" s="1"/>
  <c r="EM144" i="63"/>
  <c r="EM39" i="73" s="1"/>
  <c r="EM204" i="21"/>
  <c r="EY175" i="21"/>
  <c r="EY182" i="21" s="1"/>
  <c r="EY196" i="21"/>
  <c r="EX193" i="21"/>
  <c r="EX191" i="21"/>
  <c r="EX192" i="21"/>
  <c r="EX190" i="21"/>
  <c r="FA89" i="63"/>
  <c r="FA101" i="63" s="1"/>
  <c r="FA86" i="73" s="1"/>
  <c r="EZ168" i="21"/>
  <c r="EZ89" i="33"/>
  <c r="EZ101" i="33" s="1"/>
  <c r="EZ79" i="73" s="1"/>
  <c r="EY87" i="21"/>
  <c r="EX115" i="21"/>
  <c r="EX270" i="21" s="1"/>
  <c r="EX94" i="21"/>
  <c r="EX101" i="21"/>
  <c r="EW109" i="21"/>
  <c r="EW264" i="21" s="1"/>
  <c r="EW110" i="21"/>
  <c r="EW265" i="21" s="1"/>
  <c r="EW112" i="21"/>
  <c r="EW267" i="21" s="1"/>
  <c r="EW111" i="21"/>
  <c r="EW266" i="21" s="1"/>
  <c r="EM68" i="73" l="1"/>
  <c r="EJ56" i="73"/>
  <c r="EL61" i="73"/>
  <c r="EL54" i="73"/>
  <c r="EJ70" i="73"/>
  <c r="EJ49" i="73"/>
  <c r="EK55" i="73"/>
  <c r="EK62" i="73"/>
  <c r="EI64" i="73"/>
  <c r="EI57" i="73"/>
  <c r="EL47" i="73"/>
  <c r="EL68" i="73"/>
  <c r="EI71" i="73"/>
  <c r="EI50" i="73"/>
  <c r="EK63" i="73"/>
  <c r="EK56" i="73"/>
  <c r="EK69" i="73"/>
  <c r="EK48" i="73"/>
  <c r="EM188" i="63"/>
  <c r="EM33" i="73" s="1"/>
  <c r="EM144" i="33"/>
  <c r="EM25" i="73" s="1"/>
  <c r="EM123" i="21"/>
  <c r="EM278" i="21" s="1"/>
  <c r="EJ274" i="33"/>
  <c r="EJ21" i="73" s="1"/>
  <c r="EJ126" i="21"/>
  <c r="EJ281" i="21" s="1"/>
  <c r="EJ275" i="33"/>
  <c r="EJ28" i="73" s="1"/>
  <c r="EJ57" i="73" s="1"/>
  <c r="EK230" i="33"/>
  <c r="EK20" i="73" s="1"/>
  <c r="EK70" i="73" s="1"/>
  <c r="EO105" i="63"/>
  <c r="EO38" i="73" s="1"/>
  <c r="EO203" i="21"/>
  <c r="EO104" i="63"/>
  <c r="EO31" i="73" s="1"/>
  <c r="EK279" i="63"/>
  <c r="EK42" i="73" s="1"/>
  <c r="EK278" i="63"/>
  <c r="EK35" i="73" s="1"/>
  <c r="EN144" i="63"/>
  <c r="EN39" i="73" s="1"/>
  <c r="EK125" i="21"/>
  <c r="EK280" i="21" s="1"/>
  <c r="EL187" i="33"/>
  <c r="EL19" i="73" s="1"/>
  <c r="EL124" i="21"/>
  <c r="EL279" i="21" s="1"/>
  <c r="EL188" i="33"/>
  <c r="EL26" i="73" s="1"/>
  <c r="EL233" i="63"/>
  <c r="EL34" i="73" s="1"/>
  <c r="EN104" i="33"/>
  <c r="EN24" i="73" s="1"/>
  <c r="EM189" i="63"/>
  <c r="EM40" i="73" s="1"/>
  <c r="EN143" i="63"/>
  <c r="EN32" i="73" s="1"/>
  <c r="EL206" i="21"/>
  <c r="EM205" i="21"/>
  <c r="EN204" i="21"/>
  <c r="EL231" i="33"/>
  <c r="EL27" i="73" s="1"/>
  <c r="EN103" i="33"/>
  <c r="EN17" i="73" s="1"/>
  <c r="EM187" i="33"/>
  <c r="EM19" i="73" s="1"/>
  <c r="EK207" i="21"/>
  <c r="EO122" i="21"/>
  <c r="EN122" i="21"/>
  <c r="EN277" i="21" s="1"/>
  <c r="EZ175" i="21"/>
  <c r="EZ182" i="21" s="1"/>
  <c r="EZ196" i="21"/>
  <c r="FB89" i="63"/>
  <c r="FB101" i="63" s="1"/>
  <c r="FB86" i="73" s="1"/>
  <c r="FA168" i="21"/>
  <c r="EY192" i="21"/>
  <c r="EY190" i="21"/>
  <c r="EY193" i="21"/>
  <c r="EY191" i="21"/>
  <c r="EO104" i="33"/>
  <c r="EO24" i="73" s="1"/>
  <c r="EY115" i="21"/>
  <c r="EY270" i="21" s="1"/>
  <c r="EY94" i="21"/>
  <c r="EY101" i="21"/>
  <c r="FA89" i="33"/>
  <c r="FA101" i="33" s="1"/>
  <c r="FA79" i="73" s="1"/>
  <c r="EZ87" i="21"/>
  <c r="EX109" i="21"/>
  <c r="EX264" i="21" s="1"/>
  <c r="EX110" i="21"/>
  <c r="EX265" i="21" s="1"/>
  <c r="EX112" i="21"/>
  <c r="EX267" i="21" s="1"/>
  <c r="EX111" i="21"/>
  <c r="EX266" i="21" s="1"/>
  <c r="EK49" i="73" l="1"/>
  <c r="EJ50" i="73"/>
  <c r="EJ71" i="73"/>
  <c r="EM48" i="73"/>
  <c r="EM69" i="73"/>
  <c r="EN60" i="73"/>
  <c r="EN53" i="73"/>
  <c r="EN46" i="73"/>
  <c r="EN67" i="73"/>
  <c r="EM61" i="73"/>
  <c r="EM54" i="73"/>
  <c r="EL63" i="73"/>
  <c r="EL56" i="73"/>
  <c r="EL55" i="73"/>
  <c r="EL62" i="73"/>
  <c r="EJ64" i="73"/>
  <c r="EO53" i="73"/>
  <c r="EO60" i="73"/>
  <c r="EL69" i="73"/>
  <c r="EL48" i="73"/>
  <c r="EO277" i="21"/>
  <c r="EN123" i="21"/>
  <c r="EN278" i="21" s="1"/>
  <c r="EP104" i="63"/>
  <c r="EP31" i="73" s="1"/>
  <c r="EO143" i="63"/>
  <c r="EO32" i="73" s="1"/>
  <c r="EO144" i="63"/>
  <c r="EO39" i="73" s="1"/>
  <c r="EK275" i="33"/>
  <c r="EK28" i="73" s="1"/>
  <c r="EK57" i="73" s="1"/>
  <c r="EN144" i="33"/>
  <c r="EN25" i="73" s="1"/>
  <c r="EN143" i="33"/>
  <c r="EN18" i="73" s="1"/>
  <c r="EM231" i="33"/>
  <c r="EM27" i="73" s="1"/>
  <c r="EQ203" i="21"/>
  <c r="EL125" i="21"/>
  <c r="EL280" i="21" s="1"/>
  <c r="EL230" i="33"/>
  <c r="EL20" i="73" s="1"/>
  <c r="EO204" i="21"/>
  <c r="EO103" i="33"/>
  <c r="EO17" i="73" s="1"/>
  <c r="EO46" i="73" s="1"/>
  <c r="EM206" i="21"/>
  <c r="EK274" i="33"/>
  <c r="EK21" i="73" s="1"/>
  <c r="EK50" i="73" s="1"/>
  <c r="EM234" i="63"/>
  <c r="EM41" i="73" s="1"/>
  <c r="EM233" i="63"/>
  <c r="EM34" i="73" s="1"/>
  <c r="EK126" i="21"/>
  <c r="EK281" i="21" s="1"/>
  <c r="EL279" i="63"/>
  <c r="EL42" i="73" s="1"/>
  <c r="EM124" i="21"/>
  <c r="EM279" i="21" s="1"/>
  <c r="EL274" i="33"/>
  <c r="EL21" i="73" s="1"/>
  <c r="EM188" i="33"/>
  <c r="EM26" i="73" s="1"/>
  <c r="EM62" i="73" s="1"/>
  <c r="EO123" i="21"/>
  <c r="EN189" i="63"/>
  <c r="EN40" i="73" s="1"/>
  <c r="EN205" i="21"/>
  <c r="EL278" i="63"/>
  <c r="EL35" i="73" s="1"/>
  <c r="EP203" i="21"/>
  <c r="EL207" i="21"/>
  <c r="EP105" i="63"/>
  <c r="EP38" i="73" s="1"/>
  <c r="EN188" i="63"/>
  <c r="EN33" i="73" s="1"/>
  <c r="EZ190" i="21"/>
  <c r="EZ192" i="21"/>
  <c r="EZ193" i="21"/>
  <c r="EZ191" i="21"/>
  <c r="FB168" i="21"/>
  <c r="FC89" i="63"/>
  <c r="FC101" i="63" s="1"/>
  <c r="FC86" i="73" s="1"/>
  <c r="FA175" i="21"/>
  <c r="FA182" i="21" s="1"/>
  <c r="FA196" i="21"/>
  <c r="EZ115" i="21"/>
  <c r="EZ270" i="21" s="1"/>
  <c r="EZ101" i="21"/>
  <c r="EZ94" i="21"/>
  <c r="FB89" i="33"/>
  <c r="FB101" i="33" s="1"/>
  <c r="FB79" i="73" s="1"/>
  <c r="FA87" i="21"/>
  <c r="EY109" i="21"/>
  <c r="EY264" i="21" s="1"/>
  <c r="EY110" i="21"/>
  <c r="EY265" i="21" s="1"/>
  <c r="EY112" i="21"/>
  <c r="EY267" i="21" s="1"/>
  <c r="EY111" i="21"/>
  <c r="EY266" i="21" s="1"/>
  <c r="EM63" i="73" l="1"/>
  <c r="EL70" i="73"/>
  <c r="EL49" i="73"/>
  <c r="EO67" i="73"/>
  <c r="EK64" i="73"/>
  <c r="EN47" i="73"/>
  <c r="EN68" i="73"/>
  <c r="EN54" i="73"/>
  <c r="EN61" i="73"/>
  <c r="EL71" i="73"/>
  <c r="EL50" i="73"/>
  <c r="EK71" i="73"/>
  <c r="EM55" i="73"/>
  <c r="EM56" i="73"/>
  <c r="EO278" i="21"/>
  <c r="EQ104" i="63"/>
  <c r="EQ31" i="73" s="1"/>
  <c r="EQ105" i="63"/>
  <c r="EQ38" i="73" s="1"/>
  <c r="EN187" i="33"/>
  <c r="EN19" i="73" s="1"/>
  <c r="EN48" i="73" s="1"/>
  <c r="ER203" i="21"/>
  <c r="EM230" i="33"/>
  <c r="EM20" i="73" s="1"/>
  <c r="EM125" i="21"/>
  <c r="EM280" i="21" s="1"/>
  <c r="EN231" i="33"/>
  <c r="EN27" i="73" s="1"/>
  <c r="EP204" i="21"/>
  <c r="EP143" i="63"/>
  <c r="EP32" i="73" s="1"/>
  <c r="EN124" i="21"/>
  <c r="EN279" i="21" s="1"/>
  <c r="EN188" i="33"/>
  <c r="EN26" i="73" s="1"/>
  <c r="EO205" i="21"/>
  <c r="EL275" i="33"/>
  <c r="EL28" i="73" s="1"/>
  <c r="EP103" i="33"/>
  <c r="EP17" i="73" s="1"/>
  <c r="EP67" i="73" s="1"/>
  <c r="EM278" i="63"/>
  <c r="EM35" i="73" s="1"/>
  <c r="EP122" i="21"/>
  <c r="EP277" i="21" s="1"/>
  <c r="EM207" i="21"/>
  <c r="EN233" i="63"/>
  <c r="EN34" i="73" s="1"/>
  <c r="EN206" i="21"/>
  <c r="EO189" i="63"/>
  <c r="EO40" i="73" s="1"/>
  <c r="EN234" i="63"/>
  <c r="EN41" i="73" s="1"/>
  <c r="EM279" i="63"/>
  <c r="EM42" i="73" s="1"/>
  <c r="EP144" i="63"/>
  <c r="EP39" i="73" s="1"/>
  <c r="EO188" i="63"/>
  <c r="EO33" i="73" s="1"/>
  <c r="EL126" i="21"/>
  <c r="EL281" i="21" s="1"/>
  <c r="EP104" i="33"/>
  <c r="EP24" i="73" s="1"/>
  <c r="EO144" i="33"/>
  <c r="EO25" i="73" s="1"/>
  <c r="EO143" i="33"/>
  <c r="EO18" i="73" s="1"/>
  <c r="EQ122" i="21"/>
  <c r="EQ277" i="21" s="1"/>
  <c r="EP123" i="21"/>
  <c r="FA193" i="21"/>
  <c r="FA192" i="21"/>
  <c r="FA191" i="21"/>
  <c r="FA190" i="21"/>
  <c r="FD89" i="63"/>
  <c r="FD101" i="63" s="1"/>
  <c r="FD86" i="73" s="1"/>
  <c r="FC168" i="21"/>
  <c r="FB175" i="21"/>
  <c r="FB182" i="21" s="1"/>
  <c r="FB196" i="21"/>
  <c r="FA115" i="21"/>
  <c r="FA270" i="21" s="1"/>
  <c r="FA101" i="21"/>
  <c r="FA94" i="21"/>
  <c r="FC89" i="33"/>
  <c r="FC101" i="33" s="1"/>
  <c r="FC79" i="73" s="1"/>
  <c r="FB87" i="21"/>
  <c r="EZ109" i="21"/>
  <c r="EZ264" i="21" s="1"/>
  <c r="EZ110" i="21"/>
  <c r="EZ265" i="21" s="1"/>
  <c r="EZ111" i="21"/>
  <c r="EZ266" i="21" s="1"/>
  <c r="EZ112" i="21"/>
  <c r="EZ267" i="21" s="1"/>
  <c r="EN69" i="73" l="1"/>
  <c r="EL64" i="73"/>
  <c r="EL57" i="73"/>
  <c r="EN62" i="73"/>
  <c r="EN55" i="73"/>
  <c r="EP46" i="73"/>
  <c r="EP53" i="73"/>
  <c r="EP60" i="73"/>
  <c r="EN63" i="73"/>
  <c r="EN56" i="73"/>
  <c r="EM70" i="73"/>
  <c r="EM49" i="73"/>
  <c r="EO68" i="73"/>
  <c r="EO47" i="73"/>
  <c r="EO54" i="73"/>
  <c r="EO61" i="73"/>
  <c r="EM126" i="21"/>
  <c r="EM281" i="21" s="1"/>
  <c r="ER105" i="63"/>
  <c r="ER38" i="73" s="1"/>
  <c r="EM275" i="33"/>
  <c r="EM28" i="73" s="1"/>
  <c r="ER104" i="63"/>
  <c r="ER31" i="73" s="1"/>
  <c r="EM274" i="33"/>
  <c r="EM21" i="73" s="1"/>
  <c r="EO206" i="21"/>
  <c r="EQ143" i="63"/>
  <c r="EQ32" i="73" s="1"/>
  <c r="EP189" i="63"/>
  <c r="EP40" i="73" s="1"/>
  <c r="EQ144" i="63"/>
  <c r="EQ39" i="73" s="1"/>
  <c r="EP278" i="21"/>
  <c r="EN125" i="21"/>
  <c r="EN280" i="21" s="1"/>
  <c r="EQ204" i="21"/>
  <c r="EN230" i="33"/>
  <c r="EN20" i="73" s="1"/>
  <c r="EO233" i="63"/>
  <c r="EO34" i="73" s="1"/>
  <c r="EO234" i="63"/>
  <c r="EO41" i="73" s="1"/>
  <c r="EO187" i="33"/>
  <c r="EO19" i="73" s="1"/>
  <c r="EN207" i="21"/>
  <c r="EN278" i="63"/>
  <c r="EN35" i="73" s="1"/>
  <c r="EN279" i="63"/>
  <c r="EN42" i="73" s="1"/>
  <c r="EO124" i="21"/>
  <c r="EO279" i="21" s="1"/>
  <c r="EP205" i="21"/>
  <c r="EP233" i="63"/>
  <c r="EP34" i="73" s="1"/>
  <c r="EQ103" i="33"/>
  <c r="EQ17" i="73" s="1"/>
  <c r="EQ144" i="33"/>
  <c r="EQ25" i="73" s="1"/>
  <c r="EQ104" i="33"/>
  <c r="EQ24" i="73" s="1"/>
  <c r="EO188" i="33"/>
  <c r="EO26" i="73" s="1"/>
  <c r="EP188" i="63"/>
  <c r="EP33" i="73" s="1"/>
  <c r="EP143" i="33"/>
  <c r="EP18" i="73" s="1"/>
  <c r="EP47" i="73" s="1"/>
  <c r="EP144" i="33"/>
  <c r="EP25" i="73" s="1"/>
  <c r="FE89" i="63"/>
  <c r="FE101" i="63" s="1"/>
  <c r="FE86" i="73" s="1"/>
  <c r="FD168" i="21"/>
  <c r="FB193" i="21"/>
  <c r="FB190" i="21"/>
  <c r="FB192" i="21"/>
  <c r="FB191" i="21"/>
  <c r="ER122" i="21"/>
  <c r="ER277" i="21" s="1"/>
  <c r="ER104" i="33"/>
  <c r="ER24" i="73" s="1"/>
  <c r="ER103" i="33"/>
  <c r="ER17" i="73" s="1"/>
  <c r="FC175" i="21"/>
  <c r="FC182" i="21" s="1"/>
  <c r="FC196" i="21"/>
  <c r="FA109" i="21"/>
  <c r="FA264" i="21" s="1"/>
  <c r="FA111" i="21"/>
  <c r="FA266" i="21" s="1"/>
  <c r="FA110" i="21"/>
  <c r="FA265" i="21" s="1"/>
  <c r="FA112" i="21"/>
  <c r="FA267" i="21" s="1"/>
  <c r="FD89" i="33"/>
  <c r="FD101" i="33" s="1"/>
  <c r="FD79" i="73" s="1"/>
  <c r="FC87" i="21"/>
  <c r="FB115" i="21"/>
  <c r="FB270" i="21" s="1"/>
  <c r="FB101" i="21"/>
  <c r="FB94" i="21"/>
  <c r="EQ54" i="73" l="1"/>
  <c r="EQ61" i="73"/>
  <c r="EO69" i="73"/>
  <c r="EO48" i="73"/>
  <c r="EQ46" i="73"/>
  <c r="EQ67" i="73"/>
  <c r="ER46" i="73"/>
  <c r="ER67" i="73"/>
  <c r="ER53" i="73"/>
  <c r="ER60" i="73"/>
  <c r="EP61" i="73"/>
  <c r="EP54" i="73"/>
  <c r="EN70" i="73"/>
  <c r="EN49" i="73"/>
  <c r="EM71" i="73"/>
  <c r="EM50" i="73"/>
  <c r="EM64" i="73"/>
  <c r="EM57" i="73"/>
  <c r="EO55" i="73"/>
  <c r="EO62" i="73"/>
  <c r="EQ53" i="73"/>
  <c r="EQ60" i="73"/>
  <c r="EP68" i="73"/>
  <c r="EP206" i="21"/>
  <c r="ES105" i="63"/>
  <c r="ES38" i="73" s="1"/>
  <c r="EP234" i="63"/>
  <c r="EP41" i="73" s="1"/>
  <c r="EP187" i="33"/>
  <c r="EP19" i="73" s="1"/>
  <c r="EP124" i="21"/>
  <c r="EP279" i="21" s="1"/>
  <c r="EP188" i="33"/>
  <c r="EP26" i="73" s="1"/>
  <c r="EP62" i="73" s="1"/>
  <c r="EN275" i="33"/>
  <c r="EN28" i="73" s="1"/>
  <c r="EN274" i="33"/>
  <c r="EN21" i="73" s="1"/>
  <c r="EN126" i="21"/>
  <c r="EN281" i="21" s="1"/>
  <c r="ES104" i="63"/>
  <c r="ES31" i="73" s="1"/>
  <c r="EQ143" i="33"/>
  <c r="EQ18" i="73" s="1"/>
  <c r="EQ47" i="73" s="1"/>
  <c r="EQ188" i="63"/>
  <c r="EQ33" i="73" s="1"/>
  <c r="ER143" i="63"/>
  <c r="ER32" i="73" s="1"/>
  <c r="EO278" i="63"/>
  <c r="EO35" i="73" s="1"/>
  <c r="ER144" i="63"/>
  <c r="ER39" i="73" s="1"/>
  <c r="EO207" i="21"/>
  <c r="EO125" i="21"/>
  <c r="EO280" i="21" s="1"/>
  <c r="EQ189" i="63"/>
  <c r="EQ40" i="73" s="1"/>
  <c r="EQ205" i="21"/>
  <c r="ER204" i="21"/>
  <c r="EQ234" i="63"/>
  <c r="EQ41" i="73" s="1"/>
  <c r="ET105" i="63"/>
  <c r="ET38" i="73" s="1"/>
  <c r="EO279" i="63"/>
  <c r="EO42" i="73" s="1"/>
  <c r="EQ123" i="21"/>
  <c r="EQ278" i="21" s="1"/>
  <c r="EO230" i="33"/>
  <c r="EO20" i="73" s="1"/>
  <c r="EO231" i="33"/>
  <c r="EO27" i="73" s="1"/>
  <c r="EO63" i="73" s="1"/>
  <c r="ES203" i="21"/>
  <c r="ES204" i="21"/>
  <c r="EP230" i="33"/>
  <c r="EP20" i="73" s="1"/>
  <c r="EQ188" i="33"/>
  <c r="EQ26" i="73" s="1"/>
  <c r="FD196" i="21"/>
  <c r="FD175" i="21"/>
  <c r="FD182" i="21" s="1"/>
  <c r="FF89" i="63"/>
  <c r="FF101" i="63" s="1"/>
  <c r="FF86" i="73" s="1"/>
  <c r="FE168" i="21"/>
  <c r="FC192" i="21"/>
  <c r="FC191" i="21"/>
  <c r="FC193" i="21"/>
  <c r="FC190" i="21"/>
  <c r="FB109" i="21"/>
  <c r="FB264" i="21" s="1"/>
  <c r="FB110" i="21"/>
  <c r="FB265" i="21" s="1"/>
  <c r="FB111" i="21"/>
  <c r="FB266" i="21" s="1"/>
  <c r="FB112" i="21"/>
  <c r="FB267" i="21" s="1"/>
  <c r="FC115" i="21"/>
  <c r="FC270" i="21" s="1"/>
  <c r="FC94" i="21"/>
  <c r="FC101" i="21"/>
  <c r="FE89" i="33"/>
  <c r="FE101" i="33" s="1"/>
  <c r="FE79" i="73" s="1"/>
  <c r="FD87" i="21"/>
  <c r="EQ62" i="73" l="1"/>
  <c r="EO56" i="73"/>
  <c r="EP49" i="73"/>
  <c r="EP70" i="73"/>
  <c r="EP69" i="73"/>
  <c r="EP48" i="73"/>
  <c r="EP55" i="73"/>
  <c r="EQ55" i="73"/>
  <c r="EO70" i="73"/>
  <c r="EO49" i="73"/>
  <c r="EN50" i="73"/>
  <c r="EN71" i="73"/>
  <c r="EN64" i="73"/>
  <c r="EN57" i="73"/>
  <c r="EQ68" i="73"/>
  <c r="EP231" i="33"/>
  <c r="EP27" i="73" s="1"/>
  <c r="ER205" i="21"/>
  <c r="EQ206" i="21"/>
  <c r="ER123" i="21"/>
  <c r="ER278" i="21" s="1"/>
  <c r="ER144" i="33"/>
  <c r="ER25" i="73" s="1"/>
  <c r="EQ233" i="63"/>
  <c r="EQ34" i="73" s="1"/>
  <c r="ET203" i="21"/>
  <c r="ER143" i="33"/>
  <c r="ER18" i="73" s="1"/>
  <c r="EP125" i="21"/>
  <c r="EP280" i="21" s="1"/>
  <c r="ET104" i="63"/>
  <c r="ET31" i="73" s="1"/>
  <c r="EP279" i="63"/>
  <c r="EP42" i="73" s="1"/>
  <c r="EQ187" i="33"/>
  <c r="EQ19" i="73" s="1"/>
  <c r="ES122" i="21"/>
  <c r="ES277" i="21" s="1"/>
  <c r="ES144" i="63"/>
  <c r="ES39" i="73" s="1"/>
  <c r="EP278" i="63"/>
  <c r="EP35" i="73" s="1"/>
  <c r="EO274" i="33"/>
  <c r="EO21" i="73" s="1"/>
  <c r="EO50" i="73" s="1"/>
  <c r="ES143" i="63"/>
  <c r="ES32" i="73" s="1"/>
  <c r="ES104" i="33"/>
  <c r="ES24" i="73" s="1"/>
  <c r="EP207" i="21"/>
  <c r="ES103" i="33"/>
  <c r="ES17" i="73" s="1"/>
  <c r="ES46" i="73" s="1"/>
  <c r="ET143" i="63"/>
  <c r="ET32" i="73" s="1"/>
  <c r="ER189" i="63"/>
  <c r="ER40" i="73" s="1"/>
  <c r="ER188" i="63"/>
  <c r="ER33" i="73" s="1"/>
  <c r="ES143" i="33"/>
  <c r="ES18" i="73" s="1"/>
  <c r="ER206" i="21"/>
  <c r="EO126" i="21"/>
  <c r="EO281" i="21" s="1"/>
  <c r="EQ124" i="21"/>
  <c r="EQ279" i="21" s="1"/>
  <c r="EP275" i="33"/>
  <c r="EP28" i="73" s="1"/>
  <c r="EO275" i="33"/>
  <c r="EO28" i="73" s="1"/>
  <c r="FF168" i="21"/>
  <c r="FG89" i="63"/>
  <c r="FG101" i="63" s="1"/>
  <c r="FG86" i="73" s="1"/>
  <c r="FE175" i="21"/>
  <c r="FE182" i="21" s="1"/>
  <c r="FE196" i="21"/>
  <c r="FD190" i="21"/>
  <c r="FD192" i="21"/>
  <c r="FD193" i="21"/>
  <c r="FD191" i="21"/>
  <c r="ET104" i="33"/>
  <c r="ET24" i="73" s="1"/>
  <c r="ET122" i="21"/>
  <c r="FD115" i="21"/>
  <c r="FD270" i="21" s="1"/>
  <c r="FD101" i="21"/>
  <c r="FD94" i="21"/>
  <c r="FC109" i="21"/>
  <c r="FC264" i="21" s="1"/>
  <c r="FC110" i="21"/>
  <c r="FC265" i="21" s="1"/>
  <c r="FC112" i="21"/>
  <c r="FC267" i="21" s="1"/>
  <c r="FC111" i="21"/>
  <c r="FC266" i="21" s="1"/>
  <c r="FF89" i="33"/>
  <c r="FF101" i="33" s="1"/>
  <c r="FF79" i="73" s="1"/>
  <c r="FE87" i="21"/>
  <c r="EO71" i="73" l="1"/>
  <c r="ET53" i="73"/>
  <c r="ET60" i="73"/>
  <c r="EO64" i="73"/>
  <c r="EO57" i="73"/>
  <c r="ER54" i="73"/>
  <c r="ER61" i="73"/>
  <c r="EP64" i="73"/>
  <c r="EP57" i="73"/>
  <c r="EQ69" i="73"/>
  <c r="EQ48" i="73"/>
  <c r="ES60" i="73"/>
  <c r="ES53" i="73"/>
  <c r="EP63" i="73"/>
  <c r="EP56" i="73"/>
  <c r="ES47" i="73"/>
  <c r="ES68" i="73"/>
  <c r="ER68" i="73"/>
  <c r="ER47" i="73"/>
  <c r="ES67" i="73"/>
  <c r="ES189" i="63"/>
  <c r="ES40" i="73" s="1"/>
  <c r="ET277" i="21"/>
  <c r="ES205" i="21"/>
  <c r="ES188" i="63"/>
  <c r="ES33" i="73" s="1"/>
  <c r="ES144" i="33"/>
  <c r="ES25" i="73" s="1"/>
  <c r="ES61" i="73" s="1"/>
  <c r="EQ207" i="21"/>
  <c r="ET204" i="21"/>
  <c r="ET144" i="63"/>
  <c r="ET39" i="73" s="1"/>
  <c r="ER187" i="33"/>
  <c r="ER19" i="73" s="1"/>
  <c r="ER69" i="73" s="1"/>
  <c r="EP274" i="33"/>
  <c r="EP21" i="73" s="1"/>
  <c r="ER188" i="33"/>
  <c r="ER26" i="73" s="1"/>
  <c r="ER124" i="21"/>
  <c r="ER279" i="21" s="1"/>
  <c r="ES123" i="21"/>
  <c r="ES278" i="21" s="1"/>
  <c r="EP126" i="21"/>
  <c r="EP281" i="21" s="1"/>
  <c r="ET103" i="33"/>
  <c r="ET17" i="73" s="1"/>
  <c r="ET67" i="73" s="1"/>
  <c r="EQ125" i="21"/>
  <c r="EQ280" i="21" s="1"/>
  <c r="EQ231" i="33"/>
  <c r="EQ27" i="73" s="1"/>
  <c r="EU105" i="63"/>
  <c r="EU38" i="73" s="1"/>
  <c r="EQ279" i="63"/>
  <c r="EQ42" i="73" s="1"/>
  <c r="ER234" i="63"/>
  <c r="ER41" i="73" s="1"/>
  <c r="EU104" i="63"/>
  <c r="EU31" i="73" s="1"/>
  <c r="ER233" i="63"/>
  <c r="ER34" i="73" s="1"/>
  <c r="EU203" i="21"/>
  <c r="ET143" i="33"/>
  <c r="ET18" i="73" s="1"/>
  <c r="EQ230" i="33"/>
  <c r="EQ20" i="73" s="1"/>
  <c r="EQ278" i="63"/>
  <c r="EQ35" i="73" s="1"/>
  <c r="EU143" i="63"/>
  <c r="EU32" i="73" s="1"/>
  <c r="ER230" i="33"/>
  <c r="ER20" i="73" s="1"/>
  <c r="ES187" i="33"/>
  <c r="ES19" i="73" s="1"/>
  <c r="FH89" i="63"/>
  <c r="FH101" i="63" s="1"/>
  <c r="FH86" i="73" s="1"/>
  <c r="FG168" i="21"/>
  <c r="FF196" i="21"/>
  <c r="FF175" i="21"/>
  <c r="FF182" i="21" s="1"/>
  <c r="FE191" i="21"/>
  <c r="FE192" i="21"/>
  <c r="FE190" i="21"/>
  <c r="FE193" i="21"/>
  <c r="FD109" i="21"/>
  <c r="FD264" i="21" s="1"/>
  <c r="FD110" i="21"/>
  <c r="FD265" i="21" s="1"/>
  <c r="FD111" i="21"/>
  <c r="FD266" i="21" s="1"/>
  <c r="FD112" i="21"/>
  <c r="FD267" i="21" s="1"/>
  <c r="FE115" i="21"/>
  <c r="FE270" i="21" s="1"/>
  <c r="FE101" i="21"/>
  <c r="FE94" i="21"/>
  <c r="FG89" i="33"/>
  <c r="FG101" i="33" s="1"/>
  <c r="FG79" i="73" s="1"/>
  <c r="FF87" i="21"/>
  <c r="ET46" i="73" l="1"/>
  <c r="ER48" i="73"/>
  <c r="ES54" i="73"/>
  <c r="ER49" i="73"/>
  <c r="ER70" i="73"/>
  <c r="ET47" i="73"/>
  <c r="ET68" i="73"/>
  <c r="ES69" i="73"/>
  <c r="ES48" i="73"/>
  <c r="ER62" i="73"/>
  <c r="ER55" i="73"/>
  <c r="EP50" i="73"/>
  <c r="EP71" i="73"/>
  <c r="EQ49" i="73"/>
  <c r="EQ70" i="73"/>
  <c r="EQ56" i="73"/>
  <c r="EQ63" i="73"/>
  <c r="ER278" i="63"/>
  <c r="ER35" i="73" s="1"/>
  <c r="EQ126" i="21"/>
  <c r="EQ281" i="21" s="1"/>
  <c r="ER279" i="63"/>
  <c r="ER42" i="73" s="1"/>
  <c r="EQ275" i="33"/>
  <c r="EQ28" i="73" s="1"/>
  <c r="ER207" i="21"/>
  <c r="ET189" i="63"/>
  <c r="ET40" i="73" s="1"/>
  <c r="ET205" i="21"/>
  <c r="EQ274" i="33"/>
  <c r="EQ21" i="73" s="1"/>
  <c r="EV203" i="21"/>
  <c r="EV104" i="63"/>
  <c r="EV31" i="73" s="1"/>
  <c r="EV105" i="63"/>
  <c r="EV38" i="73" s="1"/>
  <c r="EU122" i="21"/>
  <c r="EU277" i="21" s="1"/>
  <c r="EU204" i="21"/>
  <c r="EU104" i="33"/>
  <c r="EU24" i="73" s="1"/>
  <c r="EU103" i="33"/>
  <c r="EU17" i="73" s="1"/>
  <c r="ES188" i="33"/>
  <c r="ES26" i="73" s="1"/>
  <c r="EU144" i="63"/>
  <c r="EU39" i="73" s="1"/>
  <c r="ES234" i="63"/>
  <c r="ES41" i="73" s="1"/>
  <c r="ES233" i="63"/>
  <c r="ES34" i="73" s="1"/>
  <c r="ES206" i="21"/>
  <c r="ES231" i="33"/>
  <c r="ES27" i="73" s="1"/>
  <c r="ER125" i="21"/>
  <c r="ER280" i="21" s="1"/>
  <c r="ET144" i="33"/>
  <c r="ET25" i="73" s="1"/>
  <c r="ET61" i="73" s="1"/>
  <c r="ET123" i="21"/>
  <c r="ET278" i="21" s="1"/>
  <c r="ET188" i="63"/>
  <c r="ET33" i="73" s="1"/>
  <c r="ET206" i="21"/>
  <c r="ER231" i="33"/>
  <c r="ER27" i="73" s="1"/>
  <c r="ER63" i="73" s="1"/>
  <c r="ES124" i="21"/>
  <c r="ES279" i="21" s="1"/>
  <c r="EU144" i="33"/>
  <c r="EU25" i="73" s="1"/>
  <c r="FG175" i="21"/>
  <c r="FG182" i="21" s="1"/>
  <c r="FG196" i="21"/>
  <c r="FF190" i="21"/>
  <c r="FF192" i="21"/>
  <c r="FF193" i="21"/>
  <c r="FF191" i="21"/>
  <c r="FI89" i="63"/>
  <c r="FI101" i="63" s="1"/>
  <c r="FI86" i="73" s="1"/>
  <c r="FH168" i="21"/>
  <c r="FH89" i="33"/>
  <c r="FH101" i="33" s="1"/>
  <c r="FH79" i="73" s="1"/>
  <c r="FG87" i="21"/>
  <c r="FF115" i="21"/>
  <c r="FF270" i="21" s="1"/>
  <c r="FF101" i="21"/>
  <c r="FF94" i="21"/>
  <c r="EV144" i="63"/>
  <c r="EV39" i="73" s="1"/>
  <c r="EV143" i="63"/>
  <c r="EV32" i="73" s="1"/>
  <c r="EV204" i="21"/>
  <c r="FE109" i="21"/>
  <c r="FE264" i="21" s="1"/>
  <c r="FE110" i="21"/>
  <c r="FE265" i="21" s="1"/>
  <c r="FE111" i="21"/>
  <c r="FE266" i="21" s="1"/>
  <c r="FE112" i="21"/>
  <c r="FE267" i="21" s="1"/>
  <c r="ES63" i="73" l="1"/>
  <c r="ER56" i="73"/>
  <c r="ES56" i="73"/>
  <c r="EU46" i="73"/>
  <c r="EU67" i="73"/>
  <c r="EU60" i="73"/>
  <c r="EU53" i="73"/>
  <c r="EU61" i="73"/>
  <c r="EU54" i="73"/>
  <c r="EQ57" i="73"/>
  <c r="EQ64" i="73"/>
  <c r="ET54" i="73"/>
  <c r="ES55" i="73"/>
  <c r="ES62" i="73"/>
  <c r="EQ71" i="73"/>
  <c r="EQ50" i="73"/>
  <c r="ES207" i="21"/>
  <c r="EU188" i="63"/>
  <c r="EU33" i="73" s="1"/>
  <c r="ES279" i="63"/>
  <c r="ES42" i="73" s="1"/>
  <c r="EU205" i="21"/>
  <c r="EU189" i="63"/>
  <c r="EU40" i="73" s="1"/>
  <c r="ES230" i="33"/>
  <c r="ES20" i="73" s="1"/>
  <c r="ES278" i="63"/>
  <c r="ES35" i="73" s="1"/>
  <c r="ES125" i="21"/>
  <c r="ES280" i="21" s="1"/>
  <c r="EU143" i="33"/>
  <c r="EU18" i="73" s="1"/>
  <c r="EU47" i="73" s="1"/>
  <c r="EV122" i="21"/>
  <c r="EV277" i="21" s="1"/>
  <c r="EV104" i="33"/>
  <c r="EV24" i="73" s="1"/>
  <c r="EU123" i="21"/>
  <c r="EU278" i="21" s="1"/>
  <c r="EV103" i="33"/>
  <c r="EV17" i="73" s="1"/>
  <c r="EV46" i="73" s="1"/>
  <c r="ET234" i="63"/>
  <c r="ET41" i="73" s="1"/>
  <c r="ER126" i="21"/>
  <c r="ER281" i="21" s="1"/>
  <c r="ER274" i="33"/>
  <c r="ER21" i="73" s="1"/>
  <c r="ER50" i="73" s="1"/>
  <c r="ER275" i="33"/>
  <c r="ER28" i="73" s="1"/>
  <c r="EW105" i="63"/>
  <c r="EW38" i="73" s="1"/>
  <c r="EW104" i="63"/>
  <c r="EW31" i="73" s="1"/>
  <c r="ET187" i="33"/>
  <c r="ET19" i="73" s="1"/>
  <c r="EW203" i="21"/>
  <c r="EU234" i="63"/>
  <c r="EU41" i="73" s="1"/>
  <c r="EW144" i="63"/>
  <c r="EW39" i="73" s="1"/>
  <c r="ET124" i="21"/>
  <c r="ET279" i="21" s="1"/>
  <c r="ET233" i="63"/>
  <c r="ET34" i="73" s="1"/>
  <c r="ET188" i="33"/>
  <c r="ET26" i="73" s="1"/>
  <c r="EU188" i="33"/>
  <c r="EU26" i="73" s="1"/>
  <c r="ET230" i="33"/>
  <c r="ET20" i="73" s="1"/>
  <c r="EW103" i="33"/>
  <c r="EW17" i="73" s="1"/>
  <c r="EW122" i="21"/>
  <c r="EW104" i="33"/>
  <c r="EW24" i="73" s="1"/>
  <c r="FH196" i="21"/>
  <c r="FH175" i="21"/>
  <c r="FH182" i="21" s="1"/>
  <c r="FG190" i="21"/>
  <c r="FG191" i="21"/>
  <c r="FG193" i="21"/>
  <c r="FG192" i="21"/>
  <c r="FI168" i="21"/>
  <c r="FJ89" i="63"/>
  <c r="FJ101" i="63" s="1"/>
  <c r="FJ86" i="73" s="1"/>
  <c r="FI89" i="33"/>
  <c r="FI101" i="33" s="1"/>
  <c r="FI79" i="73" s="1"/>
  <c r="FH87" i="21"/>
  <c r="FF109" i="21"/>
  <c r="FF264" i="21" s="1"/>
  <c r="FF110" i="21"/>
  <c r="FF265" i="21" s="1"/>
  <c r="FF112" i="21"/>
  <c r="FF267" i="21" s="1"/>
  <c r="FF111" i="21"/>
  <c r="FF266" i="21" s="1"/>
  <c r="FG115" i="21"/>
  <c r="FG270" i="21" s="1"/>
  <c r="FG101" i="21"/>
  <c r="FG94" i="21"/>
  <c r="EU68" i="73" l="1"/>
  <c r="ER71" i="73"/>
  <c r="EW60" i="73"/>
  <c r="EW53" i="73"/>
  <c r="ES70" i="73"/>
  <c r="ES49" i="73"/>
  <c r="EU62" i="73"/>
  <c r="EU55" i="73"/>
  <c r="EV53" i="73"/>
  <c r="EV60" i="73"/>
  <c r="ET55" i="73"/>
  <c r="ET62" i="73"/>
  <c r="EW46" i="73"/>
  <c r="EW67" i="73"/>
  <c r="ET49" i="73"/>
  <c r="ET70" i="73"/>
  <c r="ET69" i="73"/>
  <c r="ET48" i="73"/>
  <c r="ER57" i="73"/>
  <c r="ER64" i="73"/>
  <c r="EV67" i="73"/>
  <c r="ET207" i="21"/>
  <c r="ET278" i="63"/>
  <c r="ET35" i="73" s="1"/>
  <c r="EU206" i="21"/>
  <c r="EW143" i="63"/>
  <c r="EW32" i="73" s="1"/>
  <c r="EW204" i="21"/>
  <c r="EU187" i="33"/>
  <c r="EU19" i="73" s="1"/>
  <c r="ES275" i="33"/>
  <c r="ES28" i="73" s="1"/>
  <c r="EU233" i="63"/>
  <c r="EU34" i="73" s="1"/>
  <c r="EX203" i="21"/>
  <c r="EW277" i="21"/>
  <c r="EV188" i="63"/>
  <c r="EV33" i="73" s="1"/>
  <c r="EV234" i="63"/>
  <c r="EV41" i="73" s="1"/>
  <c r="EX104" i="63"/>
  <c r="EX31" i="73" s="1"/>
  <c r="EX105" i="63"/>
  <c r="EX38" i="73" s="1"/>
  <c r="EV143" i="33"/>
  <c r="EV18" i="73" s="1"/>
  <c r="ES274" i="33"/>
  <c r="ES21" i="73" s="1"/>
  <c r="ES71" i="73" s="1"/>
  <c r="EV123" i="21"/>
  <c r="EV278" i="21" s="1"/>
  <c r="EV144" i="33"/>
  <c r="EV25" i="73" s="1"/>
  <c r="EU124" i="21"/>
  <c r="EU279" i="21" s="1"/>
  <c r="EX122" i="21"/>
  <c r="ET279" i="63"/>
  <c r="ET42" i="73" s="1"/>
  <c r="EV205" i="21"/>
  <c r="EX204" i="21"/>
  <c r="EV189" i="63"/>
  <c r="EV40" i="73" s="1"/>
  <c r="EY104" i="63"/>
  <c r="EY31" i="73" s="1"/>
  <c r="ES126" i="21"/>
  <c r="ES281" i="21" s="1"/>
  <c r="ET125" i="21"/>
  <c r="ET280" i="21" s="1"/>
  <c r="EU231" i="33"/>
  <c r="EU27" i="73" s="1"/>
  <c r="ET231" i="33"/>
  <c r="ET27" i="73" s="1"/>
  <c r="EW123" i="21"/>
  <c r="FI196" i="21"/>
  <c r="FI175" i="21"/>
  <c r="FI182" i="21" s="1"/>
  <c r="FJ168" i="21"/>
  <c r="FK89" i="63"/>
  <c r="FK101" i="63" s="1"/>
  <c r="FK86" i="73" s="1"/>
  <c r="FH191" i="21"/>
  <c r="FH193" i="21"/>
  <c r="FH190" i="21"/>
  <c r="FH192" i="21"/>
  <c r="FH115" i="21"/>
  <c r="FH270" i="21" s="1"/>
  <c r="FH101" i="21"/>
  <c r="FH94" i="21"/>
  <c r="FG109" i="21"/>
  <c r="FG264" i="21" s="1"/>
  <c r="FG110" i="21"/>
  <c r="FG265" i="21" s="1"/>
  <c r="FG111" i="21"/>
  <c r="FG266" i="21" s="1"/>
  <c r="FG112" i="21"/>
  <c r="FG267" i="21" s="1"/>
  <c r="FJ89" i="33"/>
  <c r="FJ101" i="33" s="1"/>
  <c r="FJ79" i="73" s="1"/>
  <c r="FI87" i="21"/>
  <c r="ES50" i="73" l="1"/>
  <c r="ES64" i="73"/>
  <c r="ES57" i="73"/>
  <c r="EV61" i="73"/>
  <c r="EV54" i="73"/>
  <c r="EV47" i="73"/>
  <c r="EV68" i="73"/>
  <c r="EU48" i="73"/>
  <c r="EU69" i="73"/>
  <c r="ET63" i="73"/>
  <c r="ET56" i="73"/>
  <c r="EU56" i="73"/>
  <c r="EU63" i="73"/>
  <c r="EU279" i="63"/>
  <c r="EU42" i="73" s="1"/>
  <c r="EU278" i="63"/>
  <c r="EU35" i="73" s="1"/>
  <c r="EW188" i="63"/>
  <c r="EW33" i="73" s="1"/>
  <c r="EX144" i="63"/>
  <c r="EX39" i="73" s="1"/>
  <c r="EX277" i="21"/>
  <c r="EU207" i="21"/>
  <c r="EW278" i="21"/>
  <c r="EV233" i="63"/>
  <c r="EV34" i="73" s="1"/>
  <c r="EU230" i="33"/>
  <c r="EU20" i="73" s="1"/>
  <c r="EX143" i="63"/>
  <c r="EX32" i="73" s="1"/>
  <c r="EW144" i="33"/>
  <c r="EW25" i="73" s="1"/>
  <c r="EV125" i="21"/>
  <c r="EW143" i="33"/>
  <c r="EW18" i="73" s="1"/>
  <c r="EU125" i="21"/>
  <c r="EU280" i="21" s="1"/>
  <c r="EV206" i="21"/>
  <c r="ET275" i="33"/>
  <c r="ET28" i="73" s="1"/>
  <c r="EX104" i="33"/>
  <c r="EX24" i="73" s="1"/>
  <c r="EV124" i="21"/>
  <c r="EV279" i="21" s="1"/>
  <c r="EY144" i="63"/>
  <c r="EY39" i="73" s="1"/>
  <c r="EW205" i="21"/>
  <c r="EW189" i="63"/>
  <c r="EW40" i="73" s="1"/>
  <c r="EV188" i="33"/>
  <c r="EV26" i="73" s="1"/>
  <c r="EX143" i="33"/>
  <c r="EX18" i="73" s="1"/>
  <c r="EX103" i="33"/>
  <c r="EX17" i="73" s="1"/>
  <c r="EX46" i="73" s="1"/>
  <c r="EV187" i="33"/>
  <c r="EV19" i="73" s="1"/>
  <c r="EV48" i="73" s="1"/>
  <c r="EY105" i="63"/>
  <c r="EY38" i="73" s="1"/>
  <c r="EY203" i="21"/>
  <c r="ET126" i="21"/>
  <c r="ET281" i="21" s="1"/>
  <c r="ET274" i="33"/>
  <c r="ET21" i="73" s="1"/>
  <c r="ET71" i="73" s="1"/>
  <c r="EY103" i="33"/>
  <c r="EY17" i="73" s="1"/>
  <c r="EY104" i="33"/>
  <c r="EY24" i="73" s="1"/>
  <c r="FK168" i="21"/>
  <c r="FL89" i="63"/>
  <c r="FL101" i="63" s="1"/>
  <c r="FL86" i="73" s="1"/>
  <c r="FJ196" i="21"/>
  <c r="FJ175" i="21"/>
  <c r="FJ182" i="21" s="1"/>
  <c r="FI192" i="21"/>
  <c r="FI191" i="21"/>
  <c r="FI193" i="21"/>
  <c r="FI190" i="21"/>
  <c r="FI115" i="21"/>
  <c r="FI270" i="21" s="1"/>
  <c r="FI101" i="21"/>
  <c r="FI94" i="21"/>
  <c r="FK89" i="33"/>
  <c r="FK101" i="33" s="1"/>
  <c r="FK79" i="73" s="1"/>
  <c r="FJ87" i="21"/>
  <c r="FH109" i="21"/>
  <c r="FH264" i="21" s="1"/>
  <c r="FH111" i="21"/>
  <c r="FH266" i="21" s="1"/>
  <c r="FH110" i="21"/>
  <c r="FH265" i="21" s="1"/>
  <c r="FH112" i="21"/>
  <c r="FH267" i="21" s="1"/>
  <c r="EX47" i="73" l="1"/>
  <c r="ET50" i="73"/>
  <c r="EV69" i="73"/>
  <c r="EX68" i="73"/>
  <c r="ET64" i="73"/>
  <c r="ET57" i="73"/>
  <c r="EY53" i="73"/>
  <c r="EY60" i="73"/>
  <c r="EY46" i="73"/>
  <c r="EY67" i="73"/>
  <c r="EV62" i="73"/>
  <c r="EV55" i="73"/>
  <c r="EW68" i="73"/>
  <c r="EW47" i="73"/>
  <c r="EW61" i="73"/>
  <c r="EW54" i="73"/>
  <c r="EX67" i="73"/>
  <c r="EX60" i="73"/>
  <c r="EX53" i="73"/>
  <c r="EU70" i="73"/>
  <c r="EU49" i="73"/>
  <c r="FA104" i="63"/>
  <c r="FA31" i="73" s="1"/>
  <c r="EW188" i="33"/>
  <c r="EW26" i="73" s="1"/>
  <c r="EX123" i="21"/>
  <c r="EX278" i="21" s="1"/>
  <c r="EW187" i="33"/>
  <c r="EW19" i="73" s="1"/>
  <c r="EU126" i="21"/>
  <c r="EU281" i="21" s="1"/>
  <c r="EZ203" i="21"/>
  <c r="EW206" i="21"/>
  <c r="EZ105" i="63"/>
  <c r="EZ38" i="73" s="1"/>
  <c r="EZ104" i="63"/>
  <c r="EZ31" i="73" s="1"/>
  <c r="EV280" i="21"/>
  <c r="EW124" i="21"/>
  <c r="EW279" i="21" s="1"/>
  <c r="EU274" i="33"/>
  <c r="EU21" i="73" s="1"/>
  <c r="EX144" i="33"/>
  <c r="EX25" i="73" s="1"/>
  <c r="EU275" i="33"/>
  <c r="EU28" i="73" s="1"/>
  <c r="EX188" i="63"/>
  <c r="EX33" i="73" s="1"/>
  <c r="EY122" i="21"/>
  <c r="EY277" i="21" s="1"/>
  <c r="EX189" i="63"/>
  <c r="EX40" i="73" s="1"/>
  <c r="EY143" i="63"/>
  <c r="EY32" i="73" s="1"/>
  <c r="EV230" i="33"/>
  <c r="EV20" i="73" s="1"/>
  <c r="EX205" i="21"/>
  <c r="EV231" i="33"/>
  <c r="EV27" i="73" s="1"/>
  <c r="EV56" i="73" s="1"/>
  <c r="EV207" i="21"/>
  <c r="EV278" i="63"/>
  <c r="EV35" i="73" s="1"/>
  <c r="EV279" i="63"/>
  <c r="EV42" i="73" s="1"/>
  <c r="EW233" i="63"/>
  <c r="EW34" i="73" s="1"/>
  <c r="EY204" i="21"/>
  <c r="EW234" i="63"/>
  <c r="EW41" i="73" s="1"/>
  <c r="EX206" i="21"/>
  <c r="EX187" i="33"/>
  <c r="EX19" i="73" s="1"/>
  <c r="EZ104" i="33"/>
  <c r="EZ24" i="73" s="1"/>
  <c r="EZ103" i="33"/>
  <c r="EZ17" i="73" s="1"/>
  <c r="EZ122" i="21"/>
  <c r="FK175" i="21"/>
  <c r="FK182" i="21" s="1"/>
  <c r="FK196" i="21"/>
  <c r="FJ192" i="21"/>
  <c r="FJ191" i="21"/>
  <c r="FJ190" i="21"/>
  <c r="FJ193" i="21"/>
  <c r="FM89" i="63"/>
  <c r="FM101" i="63" s="1"/>
  <c r="FM86" i="73" s="1"/>
  <c r="FL168" i="21"/>
  <c r="FI109" i="21"/>
  <c r="FI264" i="21" s="1"/>
  <c r="FI110" i="21"/>
  <c r="FI265" i="21" s="1"/>
  <c r="FI111" i="21"/>
  <c r="FI266" i="21" s="1"/>
  <c r="FI112" i="21"/>
  <c r="FI267" i="21" s="1"/>
  <c r="FA203" i="21"/>
  <c r="FA105" i="63"/>
  <c r="FA38" i="73" s="1"/>
  <c r="FL89" i="33"/>
  <c r="FL101" i="33" s="1"/>
  <c r="FL79" i="73" s="1"/>
  <c r="FK87" i="21"/>
  <c r="FJ115" i="21"/>
  <c r="FJ270" i="21" s="1"/>
  <c r="FJ94" i="21"/>
  <c r="FJ101" i="21"/>
  <c r="EX69" i="73" l="1"/>
  <c r="EX48" i="73"/>
  <c r="EX61" i="73"/>
  <c r="EX54" i="73"/>
  <c r="EU50" i="73"/>
  <c r="EU71" i="73"/>
  <c r="EW48" i="73"/>
  <c r="EW69" i="73"/>
  <c r="EV49" i="73"/>
  <c r="EV70" i="73"/>
  <c r="EW62" i="73"/>
  <c r="EW55" i="73"/>
  <c r="EV63" i="73"/>
  <c r="EZ46" i="73"/>
  <c r="EZ67" i="73"/>
  <c r="EZ60" i="73"/>
  <c r="EZ53" i="73"/>
  <c r="EU57" i="73"/>
  <c r="EU64" i="73"/>
  <c r="EZ277" i="21"/>
  <c r="EV275" i="33"/>
  <c r="EV28" i="73" s="1"/>
  <c r="EV126" i="21"/>
  <c r="EV281" i="21" s="1"/>
  <c r="EW278" i="63"/>
  <c r="EW35" i="73" s="1"/>
  <c r="EW279" i="63"/>
  <c r="EW42" i="73" s="1"/>
  <c r="EW207" i="21"/>
  <c r="EY189" i="63"/>
  <c r="EY40" i="73" s="1"/>
  <c r="EY188" i="63"/>
  <c r="EY33" i="73" s="1"/>
  <c r="EY205" i="21"/>
  <c r="EV274" i="33"/>
  <c r="EV21" i="73" s="1"/>
  <c r="EX233" i="63"/>
  <c r="EX34" i="73" s="1"/>
  <c r="EX234" i="63"/>
  <c r="EX41" i="73" s="1"/>
  <c r="EX188" i="33"/>
  <c r="EX26" i="73" s="1"/>
  <c r="EX62" i="73" s="1"/>
  <c r="EZ144" i="63"/>
  <c r="EZ39" i="73" s="1"/>
  <c r="EZ204" i="21"/>
  <c r="EZ143" i="63"/>
  <c r="EZ32" i="73" s="1"/>
  <c r="EY143" i="33"/>
  <c r="EY18" i="73" s="1"/>
  <c r="EW231" i="33"/>
  <c r="EW27" i="73" s="1"/>
  <c r="EY144" i="33"/>
  <c r="EY25" i="73" s="1"/>
  <c r="EY123" i="21"/>
  <c r="EY278" i="21" s="1"/>
  <c r="EW125" i="21"/>
  <c r="EW280" i="21" s="1"/>
  <c r="EW230" i="33"/>
  <c r="EW20" i="73" s="1"/>
  <c r="EX125" i="21"/>
  <c r="EX280" i="21" s="1"/>
  <c r="FA204" i="21"/>
  <c r="EX124" i="21"/>
  <c r="EX279" i="21" s="1"/>
  <c r="FK191" i="21"/>
  <c r="FK192" i="21"/>
  <c r="FK190" i="21"/>
  <c r="FK193" i="21"/>
  <c r="FM168" i="21"/>
  <c r="FN89" i="63"/>
  <c r="FN101" i="63" s="1"/>
  <c r="FN86" i="73" s="1"/>
  <c r="FL175" i="21"/>
  <c r="FL182" i="21" s="1"/>
  <c r="FL196" i="21"/>
  <c r="FJ109" i="21"/>
  <c r="FJ264" i="21" s="1"/>
  <c r="FJ110" i="21"/>
  <c r="FJ265" i="21" s="1"/>
  <c r="FJ112" i="21"/>
  <c r="FJ267" i="21" s="1"/>
  <c r="FJ111" i="21"/>
  <c r="FJ266" i="21" s="1"/>
  <c r="FK115" i="21"/>
  <c r="FK270" i="21" s="1"/>
  <c r="FK101" i="21"/>
  <c r="FK94" i="21"/>
  <c r="FM89" i="33"/>
  <c r="FM101" i="33" s="1"/>
  <c r="FM79" i="73" s="1"/>
  <c r="FL87" i="21"/>
  <c r="EW49" i="73" l="1"/>
  <c r="EW70" i="73"/>
  <c r="EY54" i="73"/>
  <c r="EY61" i="73"/>
  <c r="EW63" i="73"/>
  <c r="EW56" i="73"/>
  <c r="EV71" i="73"/>
  <c r="EV50" i="73"/>
  <c r="EV57" i="73"/>
  <c r="EV64" i="73"/>
  <c r="EY47" i="73"/>
  <c r="EY68" i="73"/>
  <c r="EX55" i="73"/>
  <c r="EY233" i="63"/>
  <c r="EY34" i="73" s="1"/>
  <c r="EY234" i="63"/>
  <c r="EY41" i="73" s="1"/>
  <c r="EW126" i="21"/>
  <c r="EW281" i="21" s="1"/>
  <c r="EY206" i="21"/>
  <c r="EW275" i="33"/>
  <c r="EW28" i="73" s="1"/>
  <c r="EX207" i="21"/>
  <c r="EZ144" i="33"/>
  <c r="EZ25" i="73" s="1"/>
  <c r="EW274" i="33"/>
  <c r="EW21" i="73" s="1"/>
  <c r="EX278" i="63"/>
  <c r="EX35" i="73" s="1"/>
  <c r="EX279" i="63"/>
  <c r="EX42" i="73" s="1"/>
  <c r="EZ143" i="33"/>
  <c r="EZ18" i="73" s="1"/>
  <c r="EZ123" i="21"/>
  <c r="EZ278" i="21" s="1"/>
  <c r="EY124" i="21"/>
  <c r="EY279" i="21" s="1"/>
  <c r="FB105" i="63"/>
  <c r="FB38" i="73" s="1"/>
  <c r="FB203" i="21"/>
  <c r="FB104" i="63"/>
  <c r="FB31" i="73" s="1"/>
  <c r="EZ189" i="63"/>
  <c r="EZ40" i="73" s="1"/>
  <c r="EY188" i="33"/>
  <c r="EY26" i="73" s="1"/>
  <c r="EY55" i="73" s="1"/>
  <c r="FA103" i="33"/>
  <c r="FA17" i="73" s="1"/>
  <c r="FA122" i="21"/>
  <c r="FA277" i="21" s="1"/>
  <c r="EY187" i="33"/>
  <c r="EY19" i="73" s="1"/>
  <c r="FA143" i="63"/>
  <c r="FA32" i="73" s="1"/>
  <c r="EZ188" i="63"/>
  <c r="EZ33" i="73" s="1"/>
  <c r="EZ233" i="63"/>
  <c r="EZ34" i="73" s="1"/>
  <c r="EZ205" i="21"/>
  <c r="FA123" i="21"/>
  <c r="FA278" i="21" s="1"/>
  <c r="EY230" i="33"/>
  <c r="EY20" i="73" s="1"/>
  <c r="FA104" i="33"/>
  <c r="FA24" i="73" s="1"/>
  <c r="EX231" i="33"/>
  <c r="EX27" i="73" s="1"/>
  <c r="EX230" i="33"/>
  <c r="EX20" i="73" s="1"/>
  <c r="FA144" i="63"/>
  <c r="FA39" i="73" s="1"/>
  <c r="FB204" i="21"/>
  <c r="EZ188" i="33"/>
  <c r="EZ26" i="73" s="1"/>
  <c r="FM175" i="21"/>
  <c r="FM182" i="21" s="1"/>
  <c r="FM196" i="21"/>
  <c r="FL190" i="21"/>
  <c r="FL193" i="21"/>
  <c r="FL192" i="21"/>
  <c r="FL191" i="21"/>
  <c r="FO89" i="63"/>
  <c r="FO101" i="63" s="1"/>
  <c r="FO86" i="73" s="1"/>
  <c r="FN168" i="21"/>
  <c r="FL115" i="21"/>
  <c r="FL270" i="21" s="1"/>
  <c r="FL94" i="21"/>
  <c r="FL101" i="21"/>
  <c r="FN89" i="33"/>
  <c r="FN101" i="33" s="1"/>
  <c r="FN79" i="73" s="1"/>
  <c r="FM87" i="21"/>
  <c r="FK109" i="21"/>
  <c r="FK264" i="21" s="1"/>
  <c r="FK110" i="21"/>
  <c r="FK265" i="21" s="1"/>
  <c r="FK111" i="21"/>
  <c r="FK266" i="21" s="1"/>
  <c r="FK112" i="21"/>
  <c r="FK267" i="21" s="1"/>
  <c r="EY62" i="73" l="1"/>
  <c r="EZ62" i="73"/>
  <c r="EZ55" i="73"/>
  <c r="EW71" i="73"/>
  <c r="EW50" i="73"/>
  <c r="EZ61" i="73"/>
  <c r="EZ54" i="73"/>
  <c r="EX70" i="73"/>
  <c r="EX49" i="73"/>
  <c r="EX56" i="73"/>
  <c r="EX63" i="73"/>
  <c r="EY69" i="73"/>
  <c r="EY48" i="73"/>
  <c r="EW64" i="73"/>
  <c r="EW57" i="73"/>
  <c r="FA60" i="73"/>
  <c r="FA53" i="73"/>
  <c r="EY49" i="73"/>
  <c r="EY70" i="73"/>
  <c r="FA46" i="73"/>
  <c r="FA67" i="73"/>
  <c r="EZ68" i="73"/>
  <c r="EZ47" i="73"/>
  <c r="FA189" i="63"/>
  <c r="FA40" i="73" s="1"/>
  <c r="FC104" i="63"/>
  <c r="FC31" i="73" s="1"/>
  <c r="FA205" i="21"/>
  <c r="FA188" i="63"/>
  <c r="FA33" i="73" s="1"/>
  <c r="EY279" i="63"/>
  <c r="EY42" i="73" s="1"/>
  <c r="EY207" i="21"/>
  <c r="EY231" i="33"/>
  <c r="EY27" i="73" s="1"/>
  <c r="FA144" i="33"/>
  <c r="FA25" i="73" s="1"/>
  <c r="FA61" i="73" s="1"/>
  <c r="EY278" i="63"/>
  <c r="EY35" i="73" s="1"/>
  <c r="FB143" i="63"/>
  <c r="FB32" i="73" s="1"/>
  <c r="EY125" i="21"/>
  <c r="EY280" i="21" s="1"/>
  <c r="FA143" i="33"/>
  <c r="FA18" i="73" s="1"/>
  <c r="FB144" i="63"/>
  <c r="FB39" i="73" s="1"/>
  <c r="FB103" i="33"/>
  <c r="FB17" i="73" s="1"/>
  <c r="FB46" i="73" s="1"/>
  <c r="FC203" i="21"/>
  <c r="FC105" i="63"/>
  <c r="FC38" i="73" s="1"/>
  <c r="EZ206" i="21"/>
  <c r="EZ234" i="63"/>
  <c r="EZ41" i="73" s="1"/>
  <c r="FB144" i="33"/>
  <c r="FB25" i="73" s="1"/>
  <c r="EX275" i="33"/>
  <c r="EX28" i="73" s="1"/>
  <c r="EZ187" i="33"/>
  <c r="EZ19" i="73" s="1"/>
  <c r="EZ69" i="73" s="1"/>
  <c r="EX126" i="21"/>
  <c r="EX281" i="21" s="1"/>
  <c r="FB104" i="33"/>
  <c r="FB24" i="73" s="1"/>
  <c r="EX274" i="33"/>
  <c r="EX21" i="73" s="1"/>
  <c r="FB122" i="21"/>
  <c r="FB277" i="21" s="1"/>
  <c r="EZ124" i="21"/>
  <c r="EZ279" i="21" s="1"/>
  <c r="FA234" i="63"/>
  <c r="FA41" i="73" s="1"/>
  <c r="EZ230" i="33"/>
  <c r="EZ20" i="73" s="1"/>
  <c r="FC122" i="21"/>
  <c r="FM193" i="21"/>
  <c r="FM192" i="21"/>
  <c r="FM191" i="21"/>
  <c r="FM190" i="21"/>
  <c r="FO168" i="21"/>
  <c r="FP89" i="63"/>
  <c r="FP101" i="63" s="1"/>
  <c r="FP86" i="73" s="1"/>
  <c r="FN175" i="21"/>
  <c r="FN182" i="21" s="1"/>
  <c r="FN196" i="21"/>
  <c r="FL109" i="21"/>
  <c r="FL264" i="21" s="1"/>
  <c r="FL110" i="21"/>
  <c r="FL265" i="21" s="1"/>
  <c r="FL111" i="21"/>
  <c r="FL266" i="21" s="1"/>
  <c r="FL112" i="21"/>
  <c r="FL267" i="21" s="1"/>
  <c r="FM115" i="21"/>
  <c r="FM270" i="21" s="1"/>
  <c r="FM101" i="21"/>
  <c r="FM94" i="21"/>
  <c r="FO89" i="33"/>
  <c r="FO101" i="33" s="1"/>
  <c r="FO79" i="73" s="1"/>
  <c r="FN87" i="21"/>
  <c r="FA54" i="73" l="1"/>
  <c r="FB67" i="73"/>
  <c r="EZ48" i="73"/>
  <c r="EX64" i="73"/>
  <c r="EX57" i="73"/>
  <c r="EX71" i="73"/>
  <c r="EX50" i="73"/>
  <c r="FB60" i="73"/>
  <c r="FB53" i="73"/>
  <c r="EY63" i="73"/>
  <c r="EY56" i="73"/>
  <c r="EZ70" i="73"/>
  <c r="EZ49" i="73"/>
  <c r="FA47" i="73"/>
  <c r="FA68" i="73"/>
  <c r="FB54" i="73"/>
  <c r="FB61" i="73"/>
  <c r="FD203" i="21"/>
  <c r="FD105" i="63"/>
  <c r="FD38" i="73" s="1"/>
  <c r="FA187" i="33"/>
  <c r="FA19" i="73" s="1"/>
  <c r="FD104" i="63"/>
  <c r="FD31" i="73" s="1"/>
  <c r="FB123" i="21"/>
  <c r="FB278" i="21" s="1"/>
  <c r="FA233" i="63"/>
  <c r="FA34" i="73" s="1"/>
  <c r="FA124" i="21"/>
  <c r="FA279" i="21" s="1"/>
  <c r="FE203" i="21"/>
  <c r="FA188" i="33"/>
  <c r="FA26" i="73" s="1"/>
  <c r="FC277" i="21"/>
  <c r="EZ125" i="21"/>
  <c r="EZ280" i="21" s="1"/>
  <c r="EY275" i="33"/>
  <c r="EY28" i="73" s="1"/>
  <c r="EZ231" i="33"/>
  <c r="EZ27" i="73" s="1"/>
  <c r="EZ63" i="73" s="1"/>
  <c r="EY274" i="33"/>
  <c r="EY21" i="73" s="1"/>
  <c r="FA206" i="21"/>
  <c r="EZ278" i="63"/>
  <c r="EZ35" i="73" s="1"/>
  <c r="EZ207" i="21"/>
  <c r="FC103" i="33"/>
  <c r="FC17" i="73" s="1"/>
  <c r="EY126" i="21"/>
  <c r="EY281" i="21" s="1"/>
  <c r="FC204" i="21"/>
  <c r="FC144" i="63"/>
  <c r="FC39" i="73" s="1"/>
  <c r="FB143" i="33"/>
  <c r="FB18" i="73" s="1"/>
  <c r="FB205" i="21"/>
  <c r="FB189" i="63"/>
  <c r="FB40" i="73" s="1"/>
  <c r="EZ279" i="63"/>
  <c r="EZ42" i="73" s="1"/>
  <c r="FC104" i="33"/>
  <c r="FC24" i="73" s="1"/>
  <c r="FC144" i="33"/>
  <c r="FC25" i="73" s="1"/>
  <c r="FB188" i="33"/>
  <c r="FB26" i="73" s="1"/>
  <c r="FC143" i="63"/>
  <c r="FC32" i="73" s="1"/>
  <c r="FB188" i="63"/>
  <c r="FB33" i="73" s="1"/>
  <c r="FD144" i="63"/>
  <c r="FD39" i="73" s="1"/>
  <c r="FQ89" i="63"/>
  <c r="FQ101" i="63" s="1"/>
  <c r="FQ86" i="73" s="1"/>
  <c r="FP168" i="21"/>
  <c r="FO196" i="21"/>
  <c r="FO175" i="21"/>
  <c r="FO182" i="21" s="1"/>
  <c r="FN191" i="21"/>
  <c r="FN190" i="21"/>
  <c r="FN192" i="21"/>
  <c r="FN193" i="21"/>
  <c r="FD103" i="33"/>
  <c r="FD17" i="73" s="1"/>
  <c r="FD104" i="33"/>
  <c r="FD24" i="73" s="1"/>
  <c r="FD122" i="21"/>
  <c r="FM109" i="21"/>
  <c r="FM264" i="21" s="1"/>
  <c r="FM110" i="21"/>
  <c r="FM265" i="21" s="1"/>
  <c r="FM111" i="21"/>
  <c r="FM266" i="21" s="1"/>
  <c r="FM112" i="21"/>
  <c r="FM267" i="21" s="1"/>
  <c r="FP89" i="33"/>
  <c r="FP101" i="33" s="1"/>
  <c r="FP79" i="73" s="1"/>
  <c r="FO87" i="21"/>
  <c r="FE105" i="63"/>
  <c r="FE38" i="73" s="1"/>
  <c r="FE104" i="63"/>
  <c r="FE31" i="73" s="1"/>
  <c r="FN115" i="21"/>
  <c r="FN270" i="21" s="1"/>
  <c r="FN101" i="21"/>
  <c r="FN94" i="21"/>
  <c r="FD53" i="73" l="1"/>
  <c r="FD60" i="73"/>
  <c r="FB55" i="73"/>
  <c r="FB62" i="73"/>
  <c r="EY57" i="73"/>
  <c r="EY64" i="73"/>
  <c r="EZ56" i="73"/>
  <c r="FA55" i="73"/>
  <c r="FA62" i="73"/>
  <c r="FD67" i="73"/>
  <c r="FD46" i="73"/>
  <c r="FB47" i="73"/>
  <c r="FB68" i="73"/>
  <c r="EY71" i="73"/>
  <c r="EY50" i="73"/>
  <c r="FC61" i="73"/>
  <c r="FC54" i="73"/>
  <c r="FA48" i="73"/>
  <c r="FA69" i="73"/>
  <c r="FC53" i="73"/>
  <c r="FC60" i="73"/>
  <c r="FC46" i="73"/>
  <c r="FC67" i="73"/>
  <c r="FD277" i="21"/>
  <c r="FA279" i="63"/>
  <c r="FA42" i="73" s="1"/>
  <c r="FD204" i="21"/>
  <c r="FA278" i="63"/>
  <c r="FA35" i="73" s="1"/>
  <c r="FA207" i="21"/>
  <c r="EZ126" i="21"/>
  <c r="EZ281" i="21" s="1"/>
  <c r="FB206" i="21"/>
  <c r="FC143" i="33"/>
  <c r="FC18" i="73" s="1"/>
  <c r="FC47" i="73" s="1"/>
  <c r="FC123" i="21"/>
  <c r="FC278" i="21" s="1"/>
  <c r="FB233" i="63"/>
  <c r="FB34" i="73" s="1"/>
  <c r="FB234" i="63"/>
  <c r="FB41" i="73" s="1"/>
  <c r="FB124" i="21"/>
  <c r="FB279" i="21" s="1"/>
  <c r="FC188" i="63"/>
  <c r="FC33" i="73" s="1"/>
  <c r="FC189" i="63"/>
  <c r="FC40" i="73" s="1"/>
  <c r="FC205" i="21"/>
  <c r="FB187" i="33"/>
  <c r="FB19" i="73" s="1"/>
  <c r="FA230" i="33"/>
  <c r="FA20" i="73" s="1"/>
  <c r="FA125" i="21"/>
  <c r="FA280" i="21" s="1"/>
  <c r="FB231" i="33"/>
  <c r="FB27" i="73" s="1"/>
  <c r="FA231" i="33"/>
  <c r="FA27" i="73" s="1"/>
  <c r="EZ275" i="33"/>
  <c r="EZ28" i="73" s="1"/>
  <c r="EZ64" i="73" s="1"/>
  <c r="EZ274" i="33"/>
  <c r="EZ21" i="73" s="1"/>
  <c r="FC233" i="63"/>
  <c r="FC34" i="73" s="1"/>
  <c r="FF203" i="21"/>
  <c r="FD143" i="63"/>
  <c r="FD32" i="73" s="1"/>
  <c r="FA274" i="33"/>
  <c r="FA21" i="73" s="1"/>
  <c r="FR89" i="63"/>
  <c r="FR101" i="63" s="1"/>
  <c r="FR86" i="73" s="1"/>
  <c r="FQ168" i="21"/>
  <c r="FP175" i="21"/>
  <c r="FP182" i="21" s="1"/>
  <c r="FP196" i="21"/>
  <c r="FO193" i="21"/>
  <c r="FO191" i="21"/>
  <c r="FO190" i="21"/>
  <c r="FO192" i="21"/>
  <c r="FQ89" i="33"/>
  <c r="FQ101" i="33" s="1"/>
  <c r="FQ79" i="73" s="1"/>
  <c r="FP87" i="21"/>
  <c r="FN109" i="21"/>
  <c r="FN264" i="21" s="1"/>
  <c r="FN110" i="21"/>
  <c r="FN265" i="21" s="1"/>
  <c r="FN111" i="21"/>
  <c r="FN266" i="21" s="1"/>
  <c r="FN112" i="21"/>
  <c r="FN267" i="21" s="1"/>
  <c r="FO115" i="21"/>
  <c r="FO270" i="21" s="1"/>
  <c r="FO94" i="21"/>
  <c r="FO101" i="21"/>
  <c r="FC68" i="73" l="1"/>
  <c r="FA63" i="73"/>
  <c r="FA56" i="73"/>
  <c r="FA50" i="73"/>
  <c r="FA71" i="73"/>
  <c r="FA70" i="73"/>
  <c r="FA49" i="73"/>
  <c r="EZ57" i="73"/>
  <c r="EZ71" i="73"/>
  <c r="EZ50" i="73"/>
  <c r="FB56" i="73"/>
  <c r="FB63" i="73"/>
  <c r="FB69" i="73"/>
  <c r="FB48" i="73"/>
  <c r="FD189" i="63"/>
  <c r="FD40" i="73" s="1"/>
  <c r="FD205" i="21"/>
  <c r="FC187" i="33"/>
  <c r="FC19" i="73" s="1"/>
  <c r="FC188" i="33"/>
  <c r="FC26" i="73" s="1"/>
  <c r="FC62" i="73" s="1"/>
  <c r="FC124" i="21"/>
  <c r="FC279" i="21" s="1"/>
  <c r="FA275" i="33"/>
  <c r="FA28" i="73" s="1"/>
  <c r="FA57" i="73" s="1"/>
  <c r="FD188" i="63"/>
  <c r="FD33" i="73" s="1"/>
  <c r="FC234" i="63"/>
  <c r="FC41" i="73" s="1"/>
  <c r="FC206" i="21"/>
  <c r="FE143" i="33"/>
  <c r="FE18" i="73" s="1"/>
  <c r="FE144" i="63"/>
  <c r="FE39" i="73" s="1"/>
  <c r="FE104" i="33"/>
  <c r="FE24" i="73" s="1"/>
  <c r="FE122" i="21"/>
  <c r="FE277" i="21" s="1"/>
  <c r="FE204" i="21"/>
  <c r="FE143" i="63"/>
  <c r="FE32" i="73" s="1"/>
  <c r="FB125" i="21"/>
  <c r="FB280" i="21" s="1"/>
  <c r="FB230" i="33"/>
  <c r="FB20" i="73" s="1"/>
  <c r="FF105" i="63"/>
  <c r="FF38" i="73" s="1"/>
  <c r="FF104" i="63"/>
  <c r="FF31" i="73" s="1"/>
  <c r="FE103" i="33"/>
  <c r="FE17" i="73" s="1"/>
  <c r="FG104" i="63"/>
  <c r="FG31" i="73" s="1"/>
  <c r="FD144" i="33"/>
  <c r="FD25" i="73" s="1"/>
  <c r="FD143" i="33"/>
  <c r="FD18" i="73" s="1"/>
  <c r="FD123" i="21"/>
  <c r="FD278" i="21" s="1"/>
  <c r="FB279" i="63"/>
  <c r="FB42" i="73" s="1"/>
  <c r="FF204" i="21"/>
  <c r="FD206" i="21"/>
  <c r="FB278" i="63"/>
  <c r="FB35" i="73" s="1"/>
  <c r="FB207" i="21"/>
  <c r="FA126" i="21"/>
  <c r="FA281" i="21" s="1"/>
  <c r="FS89" i="63"/>
  <c r="FS101" i="63" s="1"/>
  <c r="FS86" i="73" s="1"/>
  <c r="FR168" i="21"/>
  <c r="FQ175" i="21"/>
  <c r="FQ182" i="21" s="1"/>
  <c r="FQ196" i="21"/>
  <c r="FP190" i="21"/>
  <c r="FP192" i="21"/>
  <c r="FP193" i="21"/>
  <c r="FP191" i="21"/>
  <c r="FP115" i="21"/>
  <c r="FP270" i="21" s="1"/>
  <c r="FP101" i="21"/>
  <c r="FP94" i="21"/>
  <c r="FO109" i="21"/>
  <c r="FO264" i="21" s="1"/>
  <c r="FO110" i="21"/>
  <c r="FO265" i="21" s="1"/>
  <c r="FO112" i="21"/>
  <c r="FO267" i="21" s="1"/>
  <c r="FO111" i="21"/>
  <c r="FO266" i="21" s="1"/>
  <c r="FR89" i="33"/>
  <c r="FR101" i="33" s="1"/>
  <c r="FR79" i="73" s="1"/>
  <c r="FQ87" i="21"/>
  <c r="FE46" i="73" l="1"/>
  <c r="FE67" i="73"/>
  <c r="FE60" i="73"/>
  <c r="FE53" i="73"/>
  <c r="FA64" i="73"/>
  <c r="FC48" i="73"/>
  <c r="FC69" i="73"/>
  <c r="FD68" i="73"/>
  <c r="FD47" i="73"/>
  <c r="FD61" i="73"/>
  <c r="FD54" i="73"/>
  <c r="FE47" i="73"/>
  <c r="FE68" i="73"/>
  <c r="FB70" i="73"/>
  <c r="FB49" i="73"/>
  <c r="FC55" i="73"/>
  <c r="FG105" i="63"/>
  <c r="FG38" i="73" s="1"/>
  <c r="FE123" i="21"/>
  <c r="FE278" i="21" s="1"/>
  <c r="FE205" i="21"/>
  <c r="FC125" i="21"/>
  <c r="FC280" i="21" s="1"/>
  <c r="FE188" i="63"/>
  <c r="FE33" i="73" s="1"/>
  <c r="FE144" i="33"/>
  <c r="FE25" i="73" s="1"/>
  <c r="FE189" i="63"/>
  <c r="FE40" i="73" s="1"/>
  <c r="FG203" i="21"/>
  <c r="FB274" i="33"/>
  <c r="FB21" i="73" s="1"/>
  <c r="FB71" i="73" s="1"/>
  <c r="FB275" i="33"/>
  <c r="FB28" i="73" s="1"/>
  <c r="FB64" i="73" s="1"/>
  <c r="FB126" i="21"/>
  <c r="FB281" i="21" s="1"/>
  <c r="FH203" i="21"/>
  <c r="FC278" i="63"/>
  <c r="FC35" i="73" s="1"/>
  <c r="FD187" i="33"/>
  <c r="FD19" i="73" s="1"/>
  <c r="FD48" i="73" s="1"/>
  <c r="FD124" i="21"/>
  <c r="FD279" i="21" s="1"/>
  <c r="FC279" i="63"/>
  <c r="FC42" i="73" s="1"/>
  <c r="FC207" i="21"/>
  <c r="FF143" i="63"/>
  <c r="FF32" i="73" s="1"/>
  <c r="FD233" i="63"/>
  <c r="FD34" i="73" s="1"/>
  <c r="FD234" i="63"/>
  <c r="FD41" i="73" s="1"/>
  <c r="FF144" i="63"/>
  <c r="FF39" i="73" s="1"/>
  <c r="FF104" i="33"/>
  <c r="FF24" i="73" s="1"/>
  <c r="FE124" i="21"/>
  <c r="FD188" i="33"/>
  <c r="FD26" i="73" s="1"/>
  <c r="FF122" i="21"/>
  <c r="FF277" i="21" s="1"/>
  <c r="FC231" i="33"/>
  <c r="FC27" i="73" s="1"/>
  <c r="FC230" i="33"/>
  <c r="FC20" i="73" s="1"/>
  <c r="FE206" i="21"/>
  <c r="FF103" i="33"/>
  <c r="FF17" i="73" s="1"/>
  <c r="FF46" i="73" s="1"/>
  <c r="FR175" i="21"/>
  <c r="FR182" i="21" s="1"/>
  <c r="FR196" i="21"/>
  <c r="FT89" i="63"/>
  <c r="FT101" i="63" s="1"/>
  <c r="FT86" i="73" s="1"/>
  <c r="FS168" i="21"/>
  <c r="FQ193" i="21"/>
  <c r="FQ191" i="21"/>
  <c r="FQ190" i="21"/>
  <c r="FQ192" i="21"/>
  <c r="FP109" i="21"/>
  <c r="FP264" i="21" s="1"/>
  <c r="FP110" i="21"/>
  <c r="FP265" i="21" s="1"/>
  <c r="FP112" i="21"/>
  <c r="FP267" i="21" s="1"/>
  <c r="FP111" i="21"/>
  <c r="FP266" i="21" s="1"/>
  <c r="FS89" i="33"/>
  <c r="FS101" i="33" s="1"/>
  <c r="FS79" i="73" s="1"/>
  <c r="FR87" i="21"/>
  <c r="FQ115" i="21"/>
  <c r="FQ270" i="21" s="1"/>
  <c r="FQ94" i="21"/>
  <c r="FQ101" i="21"/>
  <c r="FB57" i="73" l="1"/>
  <c r="FF67" i="73"/>
  <c r="FC56" i="73"/>
  <c r="FC63" i="73"/>
  <c r="FD62" i="73"/>
  <c r="FD55" i="73"/>
  <c r="FD69" i="73"/>
  <c r="FC70" i="73"/>
  <c r="FC49" i="73"/>
  <c r="FF53" i="73"/>
  <c r="FF60" i="73"/>
  <c r="FE61" i="73"/>
  <c r="FE54" i="73"/>
  <c r="FB50" i="73"/>
  <c r="FE279" i="21"/>
  <c r="FE234" i="63"/>
  <c r="FE41" i="73" s="1"/>
  <c r="FD230" i="33"/>
  <c r="FD20" i="73" s="1"/>
  <c r="FE233" i="63"/>
  <c r="FE34" i="73" s="1"/>
  <c r="FD125" i="21"/>
  <c r="FD280" i="21" s="1"/>
  <c r="FE187" i="33"/>
  <c r="FE19" i="73" s="1"/>
  <c r="FH104" i="63"/>
  <c r="FH31" i="73" s="1"/>
  <c r="FE188" i="33"/>
  <c r="FE26" i="73" s="1"/>
  <c r="FH105" i="63"/>
  <c r="FH38" i="73" s="1"/>
  <c r="FC126" i="21"/>
  <c r="FC281" i="21" s="1"/>
  <c r="FE230" i="33"/>
  <c r="FE20" i="73" s="1"/>
  <c r="FC275" i="33"/>
  <c r="FC28" i="73" s="1"/>
  <c r="FC274" i="33"/>
  <c r="FC21" i="73" s="1"/>
  <c r="FG123" i="21"/>
  <c r="FF188" i="63"/>
  <c r="FF33" i="73" s="1"/>
  <c r="FD278" i="63"/>
  <c r="FD35" i="73" s="1"/>
  <c r="FF205" i="21"/>
  <c r="FG144" i="63"/>
  <c r="FG39" i="73" s="1"/>
  <c r="FG143" i="63"/>
  <c r="FG32" i="73" s="1"/>
  <c r="FG204" i="21"/>
  <c r="FF233" i="63"/>
  <c r="FF34" i="73" s="1"/>
  <c r="FD231" i="33"/>
  <c r="FD27" i="73" s="1"/>
  <c r="FD56" i="73" s="1"/>
  <c r="FG103" i="33"/>
  <c r="FG17" i="73" s="1"/>
  <c r="FD207" i="21"/>
  <c r="FF189" i="63"/>
  <c r="FF40" i="73" s="1"/>
  <c r="FD279" i="63"/>
  <c r="FD42" i="73" s="1"/>
  <c r="FG122" i="21"/>
  <c r="FG277" i="21" s="1"/>
  <c r="FF144" i="33"/>
  <c r="FF25" i="73" s="1"/>
  <c r="FF143" i="33"/>
  <c r="FF18" i="73" s="1"/>
  <c r="FF47" i="73" s="1"/>
  <c r="FF123" i="21"/>
  <c r="FF278" i="21" s="1"/>
  <c r="FH143" i="63"/>
  <c r="FH32" i="73" s="1"/>
  <c r="FI105" i="63"/>
  <c r="FI38" i="73" s="1"/>
  <c r="FG104" i="33"/>
  <c r="FG24" i="73" s="1"/>
  <c r="FF124" i="21"/>
  <c r="FS196" i="21"/>
  <c r="FS175" i="21"/>
  <c r="FS182" i="21" s="1"/>
  <c r="FR192" i="21"/>
  <c r="FR191" i="21"/>
  <c r="FR193" i="21"/>
  <c r="FR190" i="21"/>
  <c r="FU89" i="63"/>
  <c r="FU101" i="63" s="1"/>
  <c r="FU86" i="73" s="1"/>
  <c r="FT168" i="21"/>
  <c r="FR115" i="21"/>
  <c r="FR270" i="21" s="1"/>
  <c r="FR94" i="21"/>
  <c r="FR101" i="21"/>
  <c r="FQ109" i="21"/>
  <c r="FQ264" i="21" s="1"/>
  <c r="FQ110" i="21"/>
  <c r="FQ265" i="21" s="1"/>
  <c r="FQ112" i="21"/>
  <c r="FQ267" i="21" s="1"/>
  <c r="FQ111" i="21"/>
  <c r="FQ266" i="21" s="1"/>
  <c r="FT89" i="33"/>
  <c r="FT101" i="33" s="1"/>
  <c r="FT79" i="73" s="1"/>
  <c r="FS87" i="21"/>
  <c r="FF68" i="73" l="1"/>
  <c r="FG60" i="73"/>
  <c r="FG53" i="73"/>
  <c r="FE48" i="73"/>
  <c r="FE69" i="73"/>
  <c r="FC71" i="73"/>
  <c r="FC50" i="73"/>
  <c r="FE55" i="73"/>
  <c r="FE62" i="73"/>
  <c r="FG67" i="73"/>
  <c r="FG46" i="73"/>
  <c r="FF61" i="73"/>
  <c r="FF54" i="73"/>
  <c r="FC57" i="73"/>
  <c r="FC64" i="73"/>
  <c r="FE70" i="73"/>
  <c r="FE49" i="73"/>
  <c r="FD49" i="73"/>
  <c r="FD70" i="73"/>
  <c r="FD63" i="73"/>
  <c r="FG188" i="63"/>
  <c r="FG33" i="73" s="1"/>
  <c r="FG189" i="63"/>
  <c r="FG40" i="73" s="1"/>
  <c r="FF206" i="21"/>
  <c r="FG144" i="33"/>
  <c r="FG25" i="73" s="1"/>
  <c r="FE231" i="33"/>
  <c r="FE27" i="73" s="1"/>
  <c r="FE125" i="21"/>
  <c r="FE280" i="21" s="1"/>
  <c r="FE279" i="63"/>
  <c r="FE42" i="73" s="1"/>
  <c r="FF234" i="63"/>
  <c r="FF41" i="73" s="1"/>
  <c r="FG143" i="33"/>
  <c r="FG18" i="73" s="1"/>
  <c r="FG47" i="73" s="1"/>
  <c r="FF279" i="21"/>
  <c r="FG278" i="21"/>
  <c r="FH204" i="21"/>
  <c r="FH144" i="63"/>
  <c r="FH39" i="73" s="1"/>
  <c r="FG205" i="21"/>
  <c r="FE207" i="21"/>
  <c r="FE278" i="63"/>
  <c r="FE35" i="73" s="1"/>
  <c r="FI203" i="21"/>
  <c r="FD126" i="21"/>
  <c r="FD281" i="21" s="1"/>
  <c r="FD274" i="33"/>
  <c r="FD21" i="73" s="1"/>
  <c r="FD275" i="33"/>
  <c r="FD28" i="73" s="1"/>
  <c r="FI204" i="21"/>
  <c r="FI104" i="63"/>
  <c r="FI31" i="73" s="1"/>
  <c r="FH103" i="33"/>
  <c r="FH17" i="73" s="1"/>
  <c r="FH122" i="21"/>
  <c r="FH277" i="21" s="1"/>
  <c r="FF187" i="33"/>
  <c r="FF19" i="73" s="1"/>
  <c r="FH104" i="33"/>
  <c r="FH24" i="73" s="1"/>
  <c r="FF188" i="33"/>
  <c r="FF26" i="73" s="1"/>
  <c r="FF55" i="73" s="1"/>
  <c r="FF230" i="33"/>
  <c r="FF20" i="73" s="1"/>
  <c r="FT175" i="21"/>
  <c r="FT182" i="21" s="1"/>
  <c r="FT196" i="21"/>
  <c r="FI122" i="21"/>
  <c r="FI104" i="33"/>
  <c r="FI24" i="73" s="1"/>
  <c r="FU168" i="21"/>
  <c r="FV89" i="63"/>
  <c r="FV101" i="63" s="1"/>
  <c r="FV86" i="73" s="1"/>
  <c r="FS190" i="21"/>
  <c r="FS191" i="21"/>
  <c r="FS193" i="21"/>
  <c r="FS192" i="21"/>
  <c r="FR109" i="21"/>
  <c r="FR264" i="21" s="1"/>
  <c r="FR110" i="21"/>
  <c r="FR265" i="21" s="1"/>
  <c r="FR112" i="21"/>
  <c r="FR267" i="21" s="1"/>
  <c r="FR111" i="21"/>
  <c r="FR266" i="21" s="1"/>
  <c r="FU89" i="33"/>
  <c r="FU101" i="33" s="1"/>
  <c r="FU79" i="73" s="1"/>
  <c r="FT87" i="21"/>
  <c r="FS115" i="21"/>
  <c r="FS270" i="21" s="1"/>
  <c r="FS101" i="21"/>
  <c r="FS94" i="21"/>
  <c r="FF69" i="73" l="1"/>
  <c r="FF48" i="73"/>
  <c r="FG68" i="73"/>
  <c r="FH46" i="73"/>
  <c r="FH67" i="73"/>
  <c r="FE63" i="73"/>
  <c r="FE56" i="73"/>
  <c r="FF49" i="73"/>
  <c r="FF70" i="73"/>
  <c r="FD57" i="73"/>
  <c r="FD64" i="73"/>
  <c r="FG61" i="73"/>
  <c r="FG54" i="73"/>
  <c r="FF62" i="73"/>
  <c r="FI60" i="73"/>
  <c r="FI53" i="73"/>
  <c r="FD71" i="73"/>
  <c r="FD50" i="73"/>
  <c r="FH53" i="73"/>
  <c r="FH60" i="73"/>
  <c r="FH205" i="21"/>
  <c r="FJ105" i="63"/>
  <c r="FJ38" i="73" s="1"/>
  <c r="FG233" i="63"/>
  <c r="FG34" i="73" s="1"/>
  <c r="FE126" i="21"/>
  <c r="FE281" i="21" s="1"/>
  <c r="FG234" i="63"/>
  <c r="FG41" i="73" s="1"/>
  <c r="FE274" i="33"/>
  <c r="FE21" i="73" s="1"/>
  <c r="FH189" i="63"/>
  <c r="FH40" i="73" s="1"/>
  <c r="FH188" i="63"/>
  <c r="FH33" i="73" s="1"/>
  <c r="FJ104" i="63"/>
  <c r="FJ31" i="73" s="1"/>
  <c r="FJ203" i="21"/>
  <c r="FI277" i="21"/>
  <c r="FF231" i="33"/>
  <c r="FF27" i="73" s="1"/>
  <c r="FG187" i="33"/>
  <c r="FG19" i="73" s="1"/>
  <c r="FE275" i="33"/>
  <c r="FE28" i="73" s="1"/>
  <c r="FE64" i="73" s="1"/>
  <c r="FF278" i="63"/>
  <c r="FF35" i="73" s="1"/>
  <c r="FF207" i="21"/>
  <c r="FH144" i="33"/>
  <c r="FH25" i="73" s="1"/>
  <c r="FF279" i="63"/>
  <c r="FF42" i="73" s="1"/>
  <c r="FG124" i="21"/>
  <c r="FG279" i="21" s="1"/>
  <c r="FH123" i="21"/>
  <c r="FH278" i="21" s="1"/>
  <c r="FI144" i="63"/>
  <c r="FI39" i="73" s="1"/>
  <c r="FI143" i="63"/>
  <c r="FI32" i="73" s="1"/>
  <c r="FG206" i="21"/>
  <c r="FJ144" i="63"/>
  <c r="FJ39" i="73" s="1"/>
  <c r="FK104" i="63"/>
  <c r="FK31" i="73" s="1"/>
  <c r="FG188" i="33"/>
  <c r="FG26" i="73" s="1"/>
  <c r="FG55" i="73" s="1"/>
  <c r="FI103" i="33"/>
  <c r="FI17" i="73" s="1"/>
  <c r="FH143" i="33"/>
  <c r="FH18" i="73" s="1"/>
  <c r="FF125" i="21"/>
  <c r="FF280" i="21" s="1"/>
  <c r="FJ104" i="33"/>
  <c r="FJ24" i="73" s="1"/>
  <c r="FJ122" i="21"/>
  <c r="FJ103" i="33"/>
  <c r="FJ17" i="73" s="1"/>
  <c r="FT193" i="21"/>
  <c r="FT192" i="21"/>
  <c r="FT190" i="21"/>
  <c r="FT191" i="21"/>
  <c r="FU196" i="21"/>
  <c r="FU175" i="21"/>
  <c r="FU182" i="21" s="1"/>
  <c r="FV168" i="21"/>
  <c r="FW89" i="63"/>
  <c r="FW101" i="63" s="1"/>
  <c r="FW86" i="73" s="1"/>
  <c r="FT115" i="21"/>
  <c r="FT270" i="21" s="1"/>
  <c r="FT101" i="21"/>
  <c r="FT94" i="21"/>
  <c r="FV89" i="33"/>
  <c r="FV101" i="33" s="1"/>
  <c r="FV79" i="73" s="1"/>
  <c r="FU87" i="21"/>
  <c r="FS109" i="21"/>
  <c r="FS264" i="21" s="1"/>
  <c r="FS110" i="21"/>
  <c r="FS265" i="21" s="1"/>
  <c r="FS112" i="21"/>
  <c r="FS267" i="21" s="1"/>
  <c r="FS111" i="21"/>
  <c r="FS266" i="21" s="1"/>
  <c r="FJ67" i="73" l="1"/>
  <c r="FH61" i="73"/>
  <c r="FH54" i="73"/>
  <c r="FJ53" i="73"/>
  <c r="FJ60" i="73"/>
  <c r="FE50" i="73"/>
  <c r="FE71" i="73"/>
  <c r="FG69" i="73"/>
  <c r="FG48" i="73"/>
  <c r="FG62" i="73"/>
  <c r="FJ46" i="73"/>
  <c r="FH68" i="73"/>
  <c r="FH47" i="73"/>
  <c r="FF56" i="73"/>
  <c r="FF63" i="73"/>
  <c r="FE57" i="73"/>
  <c r="FI46" i="73"/>
  <c r="FI67" i="73"/>
  <c r="FG278" i="63"/>
  <c r="FG35" i="73" s="1"/>
  <c r="FJ277" i="21"/>
  <c r="FG207" i="21"/>
  <c r="FF274" i="33"/>
  <c r="FF21" i="73" s="1"/>
  <c r="FF275" i="33"/>
  <c r="FF28" i="73" s="1"/>
  <c r="FF64" i="73" s="1"/>
  <c r="FI189" i="63"/>
  <c r="FI40" i="73" s="1"/>
  <c r="FI205" i="21"/>
  <c r="FG231" i="33"/>
  <c r="FG27" i="73" s="1"/>
  <c r="FI188" i="63"/>
  <c r="FI33" i="73" s="1"/>
  <c r="FG230" i="33"/>
  <c r="FG20" i="73" s="1"/>
  <c r="FG125" i="21"/>
  <c r="FG280" i="21" s="1"/>
  <c r="FJ143" i="63"/>
  <c r="FJ32" i="73" s="1"/>
  <c r="FJ204" i="21"/>
  <c r="FK203" i="21"/>
  <c r="FH234" i="63"/>
  <c r="FH41" i="73" s="1"/>
  <c r="FH206" i="21"/>
  <c r="FH233" i="63"/>
  <c r="FH34" i="73" s="1"/>
  <c r="FF126" i="21"/>
  <c r="FF281" i="21" s="1"/>
  <c r="FH188" i="33"/>
  <c r="FH26" i="73" s="1"/>
  <c r="FK105" i="63"/>
  <c r="FK38" i="73" s="1"/>
  <c r="FL104" i="63"/>
  <c r="FL31" i="73" s="1"/>
  <c r="FG279" i="63"/>
  <c r="FG42" i="73" s="1"/>
  <c r="FI143" i="33"/>
  <c r="FI18" i="73" s="1"/>
  <c r="FI123" i="21"/>
  <c r="FI278" i="21" s="1"/>
  <c r="FH125" i="21"/>
  <c r="FH187" i="33"/>
  <c r="FH19" i="73" s="1"/>
  <c r="FH69" i="73" s="1"/>
  <c r="FI144" i="33"/>
  <c r="FI25" i="73" s="1"/>
  <c r="FI54" i="73" s="1"/>
  <c r="FK204" i="21"/>
  <c r="FH124" i="21"/>
  <c r="FH279" i="21" s="1"/>
  <c r="FI187" i="33"/>
  <c r="FI19" i="73" s="1"/>
  <c r="FV175" i="21"/>
  <c r="FV182" i="21" s="1"/>
  <c r="FV196" i="21"/>
  <c r="FU191" i="21"/>
  <c r="FU192" i="21"/>
  <c r="FU190" i="21"/>
  <c r="FU193" i="21"/>
  <c r="FW168" i="21"/>
  <c r="FX89" i="63"/>
  <c r="FX101" i="63" s="1"/>
  <c r="FX86" i="73" s="1"/>
  <c r="FT109" i="21"/>
  <c r="FT264" i="21" s="1"/>
  <c r="FT110" i="21"/>
  <c r="FT265" i="21" s="1"/>
  <c r="FT111" i="21"/>
  <c r="FT266" i="21" s="1"/>
  <c r="FT112" i="21"/>
  <c r="FT267" i="21" s="1"/>
  <c r="FU115" i="21"/>
  <c r="FU270" i="21" s="1"/>
  <c r="FU94" i="21"/>
  <c r="FU101" i="21"/>
  <c r="FW89" i="33"/>
  <c r="FW101" i="33" s="1"/>
  <c r="FW79" i="73" s="1"/>
  <c r="FV87" i="21"/>
  <c r="FH62" i="73" l="1"/>
  <c r="FH55" i="73"/>
  <c r="FI61" i="73"/>
  <c r="FG49" i="73"/>
  <c r="FG70" i="73"/>
  <c r="FG56" i="73"/>
  <c r="FG63" i="73"/>
  <c r="FH48" i="73"/>
  <c r="FI68" i="73"/>
  <c r="FI47" i="73"/>
  <c r="FI69" i="73"/>
  <c r="FI48" i="73"/>
  <c r="FF71" i="73"/>
  <c r="FF50" i="73"/>
  <c r="FF57" i="73"/>
  <c r="FJ189" i="63"/>
  <c r="FJ40" i="73" s="1"/>
  <c r="FI206" i="21"/>
  <c r="FH278" i="63"/>
  <c r="FH35" i="73" s="1"/>
  <c r="FL203" i="21"/>
  <c r="FL143" i="63"/>
  <c r="FL32" i="73" s="1"/>
  <c r="FH230" i="33"/>
  <c r="FH20" i="73" s="1"/>
  <c r="FI188" i="33"/>
  <c r="FI26" i="73" s="1"/>
  <c r="FH231" i="33"/>
  <c r="FH27" i="73" s="1"/>
  <c r="FM203" i="21"/>
  <c r="FJ205" i="21"/>
  <c r="FK104" i="33"/>
  <c r="FK24" i="73" s="1"/>
  <c r="FJ188" i="63"/>
  <c r="FJ33" i="73" s="1"/>
  <c r="FK103" i="33"/>
  <c r="FK17" i="73" s="1"/>
  <c r="FH280" i="21"/>
  <c r="FH279" i="63"/>
  <c r="FH42" i="73" s="1"/>
  <c r="FK122" i="21"/>
  <c r="FK277" i="21" s="1"/>
  <c r="FK143" i="63"/>
  <c r="FK32" i="73" s="1"/>
  <c r="FG126" i="21"/>
  <c r="FG281" i="21" s="1"/>
  <c r="FK144" i="63"/>
  <c r="FK39" i="73" s="1"/>
  <c r="FG275" i="33"/>
  <c r="FG28" i="73" s="1"/>
  <c r="FI124" i="21"/>
  <c r="FI279" i="21" s="1"/>
  <c r="FL105" i="63"/>
  <c r="FL38" i="73" s="1"/>
  <c r="FI233" i="63"/>
  <c r="FI34" i="73" s="1"/>
  <c r="FH207" i="21"/>
  <c r="FI234" i="63"/>
  <c r="FI41" i="73" s="1"/>
  <c r="FJ144" i="33"/>
  <c r="FJ25" i="73" s="1"/>
  <c r="FJ143" i="33"/>
  <c r="FJ18" i="73" s="1"/>
  <c r="FJ123" i="21"/>
  <c r="FJ278" i="21" s="1"/>
  <c r="FJ234" i="63"/>
  <c r="FJ41" i="73" s="1"/>
  <c r="FG274" i="33"/>
  <c r="FG21" i="73" s="1"/>
  <c r="FI231" i="33"/>
  <c r="FI27" i="73" s="1"/>
  <c r="FX168" i="21"/>
  <c r="FY89" i="63"/>
  <c r="FY101" i="63" s="1"/>
  <c r="FY86" i="73" s="1"/>
  <c r="FL103" i="33"/>
  <c r="FL17" i="73" s="1"/>
  <c r="FV190" i="21"/>
  <c r="FV192" i="21"/>
  <c r="FV191" i="21"/>
  <c r="FV193" i="21"/>
  <c r="FW175" i="21"/>
  <c r="FW182" i="21" s="1"/>
  <c r="FW196" i="21"/>
  <c r="FU109" i="21"/>
  <c r="FU264" i="21" s="1"/>
  <c r="FU110" i="21"/>
  <c r="FU265" i="21" s="1"/>
  <c r="FU112" i="21"/>
  <c r="FU267" i="21" s="1"/>
  <c r="FU111" i="21"/>
  <c r="FU266" i="21" s="1"/>
  <c r="FV115" i="21"/>
  <c r="FV270" i="21" s="1"/>
  <c r="FV94" i="21"/>
  <c r="FV101" i="21"/>
  <c r="FX89" i="33"/>
  <c r="FX101" i="33" s="1"/>
  <c r="FX79" i="73" s="1"/>
  <c r="FW87" i="21"/>
  <c r="FH63" i="73" l="1"/>
  <c r="FH56" i="73"/>
  <c r="FI63" i="73"/>
  <c r="FI56" i="73"/>
  <c r="FI55" i="73"/>
  <c r="FI62" i="73"/>
  <c r="FG71" i="73"/>
  <c r="FG50" i="73"/>
  <c r="FH70" i="73"/>
  <c r="FH49" i="73"/>
  <c r="FK46" i="73"/>
  <c r="FK67" i="73"/>
  <c r="FG57" i="73"/>
  <c r="FG64" i="73"/>
  <c r="FJ47" i="73"/>
  <c r="FJ68" i="73"/>
  <c r="FK60" i="73"/>
  <c r="FK53" i="73"/>
  <c r="FL46" i="73"/>
  <c r="FL67" i="73"/>
  <c r="FJ61" i="73"/>
  <c r="FJ54" i="73"/>
  <c r="FJ233" i="63"/>
  <c r="FJ34" i="73" s="1"/>
  <c r="FL204" i="21"/>
  <c r="FK123" i="21"/>
  <c r="FK278" i="21" s="1"/>
  <c r="FK143" i="33"/>
  <c r="FK18" i="73" s="1"/>
  <c r="FK68" i="73" s="1"/>
  <c r="FK144" i="33"/>
  <c r="FK25" i="73" s="1"/>
  <c r="FH274" i="33"/>
  <c r="FH21" i="73" s="1"/>
  <c r="FM144" i="63"/>
  <c r="FM39" i="73" s="1"/>
  <c r="FI125" i="21"/>
  <c r="FI280" i="21" s="1"/>
  <c r="FL144" i="63"/>
  <c r="FL39" i="73" s="1"/>
  <c r="FM104" i="63"/>
  <c r="FM31" i="73" s="1"/>
  <c r="FM105" i="63"/>
  <c r="FM38" i="73" s="1"/>
  <c r="FI230" i="33"/>
  <c r="FI20" i="73" s="1"/>
  <c r="FH275" i="33"/>
  <c r="FH28" i="73" s="1"/>
  <c r="FH57" i="73" s="1"/>
  <c r="FI207" i="21"/>
  <c r="FK206" i="21"/>
  <c r="FJ124" i="21"/>
  <c r="FJ279" i="21" s="1"/>
  <c r="FH126" i="21"/>
  <c r="FH281" i="21" s="1"/>
  <c r="FL104" i="33"/>
  <c r="FL24" i="73" s="1"/>
  <c r="FL122" i="21"/>
  <c r="FL277" i="21" s="1"/>
  <c r="FK189" i="63"/>
  <c r="FK40" i="73" s="1"/>
  <c r="FK188" i="63"/>
  <c r="FK33" i="73" s="1"/>
  <c r="FJ188" i="33"/>
  <c r="FJ26" i="73" s="1"/>
  <c r="FK205" i="21"/>
  <c r="FJ206" i="21"/>
  <c r="FI278" i="63"/>
  <c r="FI35" i="73" s="1"/>
  <c r="FI279" i="63"/>
  <c r="FI42" i="73" s="1"/>
  <c r="FJ187" i="33"/>
  <c r="FJ19" i="73" s="1"/>
  <c r="FK187" i="33"/>
  <c r="FK19" i="73" s="1"/>
  <c r="FM122" i="21"/>
  <c r="FM277" i="21" s="1"/>
  <c r="FY168" i="21"/>
  <c r="FZ89" i="63"/>
  <c r="FZ101" i="63" s="1"/>
  <c r="FZ86" i="73" s="1"/>
  <c r="FX175" i="21"/>
  <c r="FX182" i="21" s="1"/>
  <c r="FX196" i="21"/>
  <c r="FW191" i="21"/>
  <c r="FW193" i="21"/>
  <c r="FW190" i="21"/>
  <c r="FW192" i="21"/>
  <c r="FW101" i="21"/>
  <c r="FW115" i="21"/>
  <c r="FW270" i="21" s="1"/>
  <c r="FW94" i="21"/>
  <c r="FV109" i="21"/>
  <c r="FV264" i="21" s="1"/>
  <c r="FV110" i="21"/>
  <c r="FV265" i="21" s="1"/>
  <c r="FV111" i="21"/>
  <c r="FV266" i="21" s="1"/>
  <c r="FV112" i="21"/>
  <c r="FV267" i="21" s="1"/>
  <c r="FY89" i="33"/>
  <c r="FY101" i="33" s="1"/>
  <c r="FY79" i="73" s="1"/>
  <c r="FX87" i="21"/>
  <c r="FH64" i="73" l="1"/>
  <c r="FJ62" i="73"/>
  <c r="FJ55" i="73"/>
  <c r="FH50" i="73"/>
  <c r="FH71" i="73"/>
  <c r="FK61" i="73"/>
  <c r="FK54" i="73"/>
  <c r="FK69" i="73"/>
  <c r="FK48" i="73"/>
  <c r="FI70" i="73"/>
  <c r="FI49" i="73"/>
  <c r="FJ69" i="73"/>
  <c r="FJ48" i="73"/>
  <c r="FL53" i="73"/>
  <c r="FL60" i="73"/>
  <c r="FK47" i="73"/>
  <c r="FJ278" i="63"/>
  <c r="FJ35" i="73" s="1"/>
  <c r="FL189" i="63"/>
  <c r="FL40" i="73" s="1"/>
  <c r="FJ279" i="63"/>
  <c r="FJ42" i="73" s="1"/>
  <c r="FM143" i="63"/>
  <c r="FM32" i="73" s="1"/>
  <c r="FJ207" i="21"/>
  <c r="FM204" i="21"/>
  <c r="FK124" i="21"/>
  <c r="FK279" i="21" s="1"/>
  <c r="FK188" i="33"/>
  <c r="FK26" i="73" s="1"/>
  <c r="FK62" i="73" s="1"/>
  <c r="FK234" i="63"/>
  <c r="FK41" i="73" s="1"/>
  <c r="FK233" i="63"/>
  <c r="FK34" i="73" s="1"/>
  <c r="FI274" i="33"/>
  <c r="FI21" i="73" s="1"/>
  <c r="FI126" i="21"/>
  <c r="FI281" i="21" s="1"/>
  <c r="FI275" i="33"/>
  <c r="FI28" i="73" s="1"/>
  <c r="FI57" i="73" s="1"/>
  <c r="FM104" i="33"/>
  <c r="FM24" i="73" s="1"/>
  <c r="FN203" i="21"/>
  <c r="FL144" i="33"/>
  <c r="FL25" i="73" s="1"/>
  <c r="FM103" i="33"/>
  <c r="FM17" i="73" s="1"/>
  <c r="FM46" i="73" s="1"/>
  <c r="FN104" i="63"/>
  <c r="FN31" i="73" s="1"/>
  <c r="FL143" i="33"/>
  <c r="FL18" i="73" s="1"/>
  <c r="FN105" i="63"/>
  <c r="FN38" i="73" s="1"/>
  <c r="FL123" i="21"/>
  <c r="FL278" i="21" s="1"/>
  <c r="FN204" i="21"/>
  <c r="FL205" i="21"/>
  <c r="FL188" i="63"/>
  <c r="FL33" i="73" s="1"/>
  <c r="FK231" i="33"/>
  <c r="FK27" i="73" s="1"/>
  <c r="FL206" i="21"/>
  <c r="FO203" i="21"/>
  <c r="FJ125" i="21"/>
  <c r="FJ280" i="21" s="1"/>
  <c r="FJ231" i="33"/>
  <c r="FJ27" i="73" s="1"/>
  <c r="FJ230" i="33"/>
  <c r="FJ20" i="73" s="1"/>
  <c r="GA89" i="63"/>
  <c r="GA101" i="63" s="1"/>
  <c r="GA86" i="73" s="1"/>
  <c r="FZ168" i="21"/>
  <c r="FX193" i="21"/>
  <c r="FX191" i="21"/>
  <c r="FX190" i="21"/>
  <c r="FX192" i="21"/>
  <c r="FY175" i="21"/>
  <c r="FY182" i="21" s="1"/>
  <c r="FY196" i="21"/>
  <c r="FZ89" i="33"/>
  <c r="FZ101" i="33" s="1"/>
  <c r="FZ79" i="73" s="1"/>
  <c r="FY87" i="21"/>
  <c r="FW109" i="21"/>
  <c r="FW264" i="21" s="1"/>
  <c r="FW110" i="21"/>
  <c r="FW265" i="21" s="1"/>
  <c r="FW112" i="21"/>
  <c r="FW267" i="21" s="1"/>
  <c r="FW111" i="21"/>
  <c r="FW266" i="21" s="1"/>
  <c r="FX115" i="21"/>
  <c r="FX270" i="21" s="1"/>
  <c r="FX101" i="21"/>
  <c r="FX94" i="21"/>
  <c r="FM67" i="73" l="1"/>
  <c r="FJ63" i="73"/>
  <c r="FJ56" i="73"/>
  <c r="FL68" i="73"/>
  <c r="FL47" i="73"/>
  <c r="FI50" i="73"/>
  <c r="FI71" i="73"/>
  <c r="FK56" i="73"/>
  <c r="FL54" i="73"/>
  <c r="FL61" i="73"/>
  <c r="FK63" i="73"/>
  <c r="FI64" i="73"/>
  <c r="FJ49" i="73"/>
  <c r="FJ70" i="73"/>
  <c r="FM53" i="73"/>
  <c r="FM60" i="73"/>
  <c r="FK55" i="73"/>
  <c r="FK279" i="63"/>
  <c r="FK42" i="73" s="1"/>
  <c r="FK230" i="33"/>
  <c r="FK20" i="73" s="1"/>
  <c r="FN143" i="63"/>
  <c r="FN32" i="73" s="1"/>
  <c r="FM188" i="63"/>
  <c r="FM33" i="73" s="1"/>
  <c r="FL233" i="63"/>
  <c r="FL34" i="73" s="1"/>
  <c r="FK125" i="21"/>
  <c r="FK280" i="21" s="1"/>
  <c r="FN144" i="63"/>
  <c r="FN39" i="73" s="1"/>
  <c r="FL234" i="63"/>
  <c r="FL41" i="73" s="1"/>
  <c r="FN104" i="33"/>
  <c r="FN24" i="73" s="1"/>
  <c r="FN103" i="33"/>
  <c r="FN17" i="73" s="1"/>
  <c r="FN46" i="73" s="1"/>
  <c r="FJ126" i="21"/>
  <c r="FJ281" i="21" s="1"/>
  <c r="FL124" i="21"/>
  <c r="FL279" i="21" s="1"/>
  <c r="FN122" i="21"/>
  <c r="FN277" i="21" s="1"/>
  <c r="FO105" i="63"/>
  <c r="FO38" i="73" s="1"/>
  <c r="FO104" i="63"/>
  <c r="FO31" i="73" s="1"/>
  <c r="FM189" i="63"/>
  <c r="FM40" i="73" s="1"/>
  <c r="FM233" i="63"/>
  <c r="FM34" i="73" s="1"/>
  <c r="FM205" i="21"/>
  <c r="FL231" i="33"/>
  <c r="FL27" i="73" s="1"/>
  <c r="FJ275" i="33"/>
  <c r="FJ28" i="73" s="1"/>
  <c r="FN123" i="21"/>
  <c r="FN278" i="21" s="1"/>
  <c r="FJ274" i="33"/>
  <c r="FJ21" i="73" s="1"/>
  <c r="FL187" i="33"/>
  <c r="FL19" i="73" s="1"/>
  <c r="FL188" i="33"/>
  <c r="FL26" i="73" s="1"/>
  <c r="FK207" i="21"/>
  <c r="FK278" i="63"/>
  <c r="FK35" i="73" s="1"/>
  <c r="FM143" i="33"/>
  <c r="FM18" i="73" s="1"/>
  <c r="FM144" i="33"/>
  <c r="FM25" i="73" s="1"/>
  <c r="FM123" i="21"/>
  <c r="FM278" i="21" s="1"/>
  <c r="FZ196" i="21"/>
  <c r="FZ175" i="21"/>
  <c r="FZ182" i="21" s="1"/>
  <c r="GB89" i="63"/>
  <c r="GB101" i="63" s="1"/>
  <c r="GB86" i="73" s="1"/>
  <c r="GA168" i="21"/>
  <c r="FO122" i="21"/>
  <c r="FO277" i="21" s="1"/>
  <c r="FO104" i="33"/>
  <c r="FO24" i="73" s="1"/>
  <c r="FO103" i="33"/>
  <c r="FO17" i="73" s="1"/>
  <c r="FY191" i="21"/>
  <c r="FY192" i="21"/>
  <c r="FY193" i="21"/>
  <c r="FY190" i="21"/>
  <c r="FX109" i="21"/>
  <c r="FX264" i="21" s="1"/>
  <c r="FX110" i="21"/>
  <c r="FX265" i="21" s="1"/>
  <c r="FX111" i="21"/>
  <c r="FX266" i="21" s="1"/>
  <c r="FX112" i="21"/>
  <c r="FX267" i="21" s="1"/>
  <c r="FY115" i="21"/>
  <c r="FY270" i="21" s="1"/>
  <c r="FY101" i="21"/>
  <c r="FY94" i="21"/>
  <c r="GA89" i="33"/>
  <c r="GA101" i="33" s="1"/>
  <c r="GA79" i="73" s="1"/>
  <c r="FZ87" i="21"/>
  <c r="FP104" i="63"/>
  <c r="FP31" i="73" s="1"/>
  <c r="FN67" i="73" l="1"/>
  <c r="FL48" i="73"/>
  <c r="FL69" i="73"/>
  <c r="FO46" i="73"/>
  <c r="FO67" i="73"/>
  <c r="FJ64" i="73"/>
  <c r="FJ57" i="73"/>
  <c r="FO53" i="73"/>
  <c r="FO60" i="73"/>
  <c r="FM47" i="73"/>
  <c r="FM68" i="73"/>
  <c r="FL63" i="73"/>
  <c r="FL56" i="73"/>
  <c r="FK70" i="73"/>
  <c r="FK49" i="73"/>
  <c r="FJ50" i="73"/>
  <c r="FJ71" i="73"/>
  <c r="FM61" i="73"/>
  <c r="FM54" i="73"/>
  <c r="FN60" i="73"/>
  <c r="FN53" i="73"/>
  <c r="FL62" i="73"/>
  <c r="FL55" i="73"/>
  <c r="FM188" i="33"/>
  <c r="FM26" i="73" s="1"/>
  <c r="FP105" i="63"/>
  <c r="FP38" i="73" s="1"/>
  <c r="FP203" i="21"/>
  <c r="FO143" i="63"/>
  <c r="FO32" i="73" s="1"/>
  <c r="FO144" i="63"/>
  <c r="FO39" i="73" s="1"/>
  <c r="FO204" i="21"/>
  <c r="FM124" i="21"/>
  <c r="FM279" i="21" s="1"/>
  <c r="FL230" i="33"/>
  <c r="FL20" i="73" s="1"/>
  <c r="FL125" i="21"/>
  <c r="FL280" i="21" s="1"/>
  <c r="FM187" i="33"/>
  <c r="FM19" i="73" s="1"/>
  <c r="FK126" i="21"/>
  <c r="FK281" i="21" s="1"/>
  <c r="FK275" i="33"/>
  <c r="FK28" i="73" s="1"/>
  <c r="FK274" i="33"/>
  <c r="FK21" i="73" s="1"/>
  <c r="FL278" i="63"/>
  <c r="FL35" i="73" s="1"/>
  <c r="FN144" i="33"/>
  <c r="FN25" i="73" s="1"/>
  <c r="FN61" i="73" s="1"/>
  <c r="FL279" i="63"/>
  <c r="FL42" i="73" s="1"/>
  <c r="FN189" i="63"/>
  <c r="FN40" i="73" s="1"/>
  <c r="FN188" i="63"/>
  <c r="FN33" i="73" s="1"/>
  <c r="FM234" i="63"/>
  <c r="FM41" i="73" s="1"/>
  <c r="FN205" i="21"/>
  <c r="FM206" i="21"/>
  <c r="FQ104" i="63"/>
  <c r="FQ31" i="73" s="1"/>
  <c r="FN143" i="33"/>
  <c r="FN18" i="73" s="1"/>
  <c r="FO123" i="21"/>
  <c r="FL207" i="21"/>
  <c r="FP204" i="21"/>
  <c r="GA196" i="21"/>
  <c r="GA175" i="21"/>
  <c r="GA182" i="21" s="1"/>
  <c r="FZ191" i="21"/>
  <c r="FZ190" i="21"/>
  <c r="FZ193" i="21"/>
  <c r="FZ192" i="21"/>
  <c r="FP122" i="21"/>
  <c r="GB168" i="21"/>
  <c r="GC89" i="63"/>
  <c r="GC101" i="63" s="1"/>
  <c r="GC86" i="73" s="1"/>
  <c r="FZ115" i="21"/>
  <c r="FZ270" i="21" s="1"/>
  <c r="FZ94" i="21"/>
  <c r="FZ101" i="21"/>
  <c r="FY109" i="21"/>
  <c r="FY264" i="21" s="1"/>
  <c r="FY110" i="21"/>
  <c r="FY265" i="21" s="1"/>
  <c r="FY111" i="21"/>
  <c r="FY266" i="21" s="1"/>
  <c r="FY112" i="21"/>
  <c r="FY267" i="21" s="1"/>
  <c r="GB89" i="33"/>
  <c r="GB101" i="33" s="1"/>
  <c r="GB79" i="73" s="1"/>
  <c r="GA87" i="21"/>
  <c r="FK64" i="73" l="1"/>
  <c r="FK57" i="73"/>
  <c r="FL49" i="73"/>
  <c r="FL70" i="73"/>
  <c r="FN47" i="73"/>
  <c r="FN68" i="73"/>
  <c r="FN54" i="73"/>
  <c r="FK71" i="73"/>
  <c r="FK50" i="73"/>
  <c r="FM69" i="73"/>
  <c r="FM48" i="73"/>
  <c r="FM62" i="73"/>
  <c r="FM55" i="73"/>
  <c r="FP277" i="21"/>
  <c r="FL126" i="21"/>
  <c r="FL281" i="21" s="1"/>
  <c r="FL275" i="33"/>
  <c r="FL28" i="73" s="1"/>
  <c r="FL274" i="33"/>
  <c r="FL21" i="73" s="1"/>
  <c r="FO278" i="21"/>
  <c r="FQ203" i="21"/>
  <c r="FN124" i="21"/>
  <c r="FN279" i="21" s="1"/>
  <c r="FM207" i="21"/>
  <c r="FP143" i="63"/>
  <c r="FP32" i="73" s="1"/>
  <c r="FM125" i="21"/>
  <c r="FM280" i="21" s="1"/>
  <c r="FM231" i="33"/>
  <c r="FM27" i="73" s="1"/>
  <c r="FN234" i="63"/>
  <c r="FN41" i="73" s="1"/>
  <c r="FM230" i="33"/>
  <c r="FM20" i="73" s="1"/>
  <c r="FO143" i="33"/>
  <c r="FO18" i="73" s="1"/>
  <c r="FO47" i="73" s="1"/>
  <c r="FO144" i="33"/>
  <c r="FO25" i="73" s="1"/>
  <c r="FO189" i="63"/>
  <c r="FO40" i="73" s="1"/>
  <c r="FN206" i="21"/>
  <c r="FN233" i="63"/>
  <c r="FN34" i="73" s="1"/>
  <c r="FQ144" i="63"/>
  <c r="FQ39" i="73" s="1"/>
  <c r="FP103" i="33"/>
  <c r="FP17" i="73" s="1"/>
  <c r="FM279" i="63"/>
  <c r="FM42" i="73" s="1"/>
  <c r="FO188" i="63"/>
  <c r="FO33" i="73" s="1"/>
  <c r="FP144" i="63"/>
  <c r="FP39" i="73" s="1"/>
  <c r="FQ105" i="63"/>
  <c r="FQ38" i="73" s="1"/>
  <c r="FM278" i="63"/>
  <c r="FM35" i="73" s="1"/>
  <c r="FO205" i="21"/>
  <c r="FO234" i="63"/>
  <c r="FO41" i="73" s="1"/>
  <c r="FN188" i="33"/>
  <c r="FN26" i="73" s="1"/>
  <c r="FN230" i="33"/>
  <c r="FN20" i="73" s="1"/>
  <c r="FN187" i="33"/>
  <c r="FN19" i="73" s="1"/>
  <c r="FP104" i="33"/>
  <c r="FP24" i="73" s="1"/>
  <c r="FQ122" i="21"/>
  <c r="GA190" i="21"/>
  <c r="GA193" i="21"/>
  <c r="GA191" i="21"/>
  <c r="GA192" i="21"/>
  <c r="GB175" i="21"/>
  <c r="GB182" i="21" s="1"/>
  <c r="GB196" i="21"/>
  <c r="FQ103" i="33"/>
  <c r="FQ17" i="73" s="1"/>
  <c r="FQ46" i="73" s="1"/>
  <c r="GC168" i="21"/>
  <c r="GD89" i="63"/>
  <c r="GD101" i="63" s="1"/>
  <c r="GD86" i="73" s="1"/>
  <c r="GC89" i="33"/>
  <c r="GC101" i="33" s="1"/>
  <c r="GC79" i="73" s="1"/>
  <c r="GB87" i="21"/>
  <c r="FZ109" i="21"/>
  <c r="FZ264" i="21" s="1"/>
  <c r="FZ110" i="21"/>
  <c r="FZ265" i="21" s="1"/>
  <c r="FZ111" i="21"/>
  <c r="FZ266" i="21" s="1"/>
  <c r="FZ112" i="21"/>
  <c r="FZ267" i="21" s="1"/>
  <c r="GA115" i="21"/>
  <c r="GA270" i="21" s="1"/>
  <c r="GA101" i="21"/>
  <c r="GA94" i="21"/>
  <c r="FQ67" i="73" l="1"/>
  <c r="FN69" i="73"/>
  <c r="FN48" i="73"/>
  <c r="FN70" i="73"/>
  <c r="FN49" i="73"/>
  <c r="FM70" i="73"/>
  <c r="FM49" i="73"/>
  <c r="FP53" i="73"/>
  <c r="FP60" i="73"/>
  <c r="FO61" i="73"/>
  <c r="FO54" i="73"/>
  <c r="FN55" i="73"/>
  <c r="FN62" i="73"/>
  <c r="FP46" i="73"/>
  <c r="FP67" i="73"/>
  <c r="FL50" i="73"/>
  <c r="FL71" i="73"/>
  <c r="FO68" i="73"/>
  <c r="FM63" i="73"/>
  <c r="FM56" i="73"/>
  <c r="FL57" i="73"/>
  <c r="FL64" i="73"/>
  <c r="FQ277" i="21"/>
  <c r="FN207" i="21"/>
  <c r="FQ143" i="63"/>
  <c r="FQ32" i="73" s="1"/>
  <c r="FQ204" i="21"/>
  <c r="FN278" i="63"/>
  <c r="FN35" i="73" s="1"/>
  <c r="FP143" i="33"/>
  <c r="FP18" i="73" s="1"/>
  <c r="FQ123" i="21"/>
  <c r="FN279" i="63"/>
  <c r="FN42" i="73" s="1"/>
  <c r="FP144" i="33"/>
  <c r="FP25" i="73" s="1"/>
  <c r="FP123" i="21"/>
  <c r="FP278" i="21" s="1"/>
  <c r="FO233" i="63"/>
  <c r="FO34" i="73" s="1"/>
  <c r="FO206" i="21"/>
  <c r="FS104" i="63"/>
  <c r="FS31" i="73" s="1"/>
  <c r="FM274" i="33"/>
  <c r="FM21" i="73" s="1"/>
  <c r="FM50" i="73" s="1"/>
  <c r="FP205" i="21"/>
  <c r="FQ104" i="33"/>
  <c r="FQ24" i="73" s="1"/>
  <c r="FP188" i="63"/>
  <c r="FP33" i="73" s="1"/>
  <c r="FM275" i="33"/>
  <c r="FM28" i="73" s="1"/>
  <c r="FP189" i="63"/>
  <c r="FP40" i="73" s="1"/>
  <c r="FM126" i="21"/>
  <c r="FM281" i="21" s="1"/>
  <c r="FR105" i="63"/>
  <c r="FR38" i="73" s="1"/>
  <c r="FR104" i="63"/>
  <c r="FR31" i="73" s="1"/>
  <c r="FR203" i="21"/>
  <c r="FO124" i="21"/>
  <c r="FO279" i="21" s="1"/>
  <c r="FN231" i="33"/>
  <c r="FN27" i="73" s="1"/>
  <c r="FP206" i="21"/>
  <c r="FN125" i="21"/>
  <c r="FN280" i="21" s="1"/>
  <c r="FO187" i="33"/>
  <c r="FO19" i="73" s="1"/>
  <c r="FO188" i="33"/>
  <c r="FO26" i="73" s="1"/>
  <c r="FO55" i="73" s="1"/>
  <c r="GE89" i="63"/>
  <c r="GE101" i="63" s="1"/>
  <c r="GE86" i="73" s="1"/>
  <c r="GD168" i="21"/>
  <c r="GB193" i="21"/>
  <c r="GB191" i="21"/>
  <c r="GB192" i="21"/>
  <c r="GB190" i="21"/>
  <c r="GC196" i="21"/>
  <c r="GC175" i="21"/>
  <c r="GC182" i="21" s="1"/>
  <c r="GB115" i="21"/>
  <c r="GB270" i="21" s="1"/>
  <c r="GB101" i="21"/>
  <c r="GB94" i="21"/>
  <c r="FQ189" i="63"/>
  <c r="FQ40" i="73" s="1"/>
  <c r="GA109" i="21"/>
  <c r="GA264" i="21" s="1"/>
  <c r="GA110" i="21"/>
  <c r="GA265" i="21" s="1"/>
  <c r="GA112" i="21"/>
  <c r="GA267" i="21" s="1"/>
  <c r="GA111" i="21"/>
  <c r="GA266" i="21" s="1"/>
  <c r="GD89" i="33"/>
  <c r="GD101" i="33" s="1"/>
  <c r="GD79" i="73" s="1"/>
  <c r="GC87" i="21"/>
  <c r="FM71" i="73" l="1"/>
  <c r="FP68" i="73"/>
  <c r="FP47" i="73"/>
  <c r="FO69" i="73"/>
  <c r="FO48" i="73"/>
  <c r="FO62" i="73"/>
  <c r="FN56" i="73"/>
  <c r="FN63" i="73"/>
  <c r="FP54" i="73"/>
  <c r="FP61" i="73"/>
  <c r="FQ60" i="73"/>
  <c r="FQ53" i="73"/>
  <c r="FM64" i="73"/>
  <c r="FM57" i="73"/>
  <c r="FQ188" i="63"/>
  <c r="FQ33" i="73" s="1"/>
  <c r="FQ143" i="33"/>
  <c r="FQ18" i="73" s="1"/>
  <c r="FO278" i="63"/>
  <c r="FO35" i="73" s="1"/>
  <c r="FQ144" i="33"/>
  <c r="FQ25" i="73" s="1"/>
  <c r="FQ54" i="73" s="1"/>
  <c r="FQ278" i="21"/>
  <c r="FO231" i="33"/>
  <c r="FO27" i="73" s="1"/>
  <c r="FO125" i="21"/>
  <c r="FO280" i="21" s="1"/>
  <c r="FO230" i="33"/>
  <c r="FO20" i="73" s="1"/>
  <c r="FR144" i="63"/>
  <c r="FR39" i="73" s="1"/>
  <c r="FP125" i="21"/>
  <c r="FP280" i="21" s="1"/>
  <c r="FN126" i="21"/>
  <c r="FN281" i="21" s="1"/>
  <c r="FP187" i="33"/>
  <c r="FP19" i="73" s="1"/>
  <c r="FP48" i="73" s="1"/>
  <c r="FS105" i="63"/>
  <c r="FS38" i="73" s="1"/>
  <c r="FR204" i="21"/>
  <c r="FO279" i="63"/>
  <c r="FO42" i="73" s="1"/>
  <c r="FP124" i="21"/>
  <c r="FP279" i="21" s="1"/>
  <c r="FS203" i="21"/>
  <c r="FO207" i="21"/>
  <c r="FP188" i="33"/>
  <c r="FP26" i="73" s="1"/>
  <c r="FQ205" i="21"/>
  <c r="FR104" i="33"/>
  <c r="FR24" i="73" s="1"/>
  <c r="FR143" i="63"/>
  <c r="FR32" i="73" s="1"/>
  <c r="FQ233" i="63"/>
  <c r="FQ34" i="73" s="1"/>
  <c r="FT104" i="63"/>
  <c r="FT31" i="73" s="1"/>
  <c r="FP234" i="63"/>
  <c r="FP41" i="73" s="1"/>
  <c r="FP233" i="63"/>
  <c r="FP34" i="73" s="1"/>
  <c r="FN274" i="33"/>
  <c r="FN21" i="73" s="1"/>
  <c r="FR103" i="33"/>
  <c r="FR17" i="73" s="1"/>
  <c r="FR46" i="73" s="1"/>
  <c r="FN275" i="33"/>
  <c r="FN28" i="73" s="1"/>
  <c r="FR122" i="21"/>
  <c r="FR277" i="21" s="1"/>
  <c r="GD175" i="21"/>
  <c r="GD182" i="21" s="1"/>
  <c r="GD196" i="21"/>
  <c r="FS104" i="33"/>
  <c r="FS24" i="73" s="1"/>
  <c r="FS122" i="21"/>
  <c r="FS103" i="33"/>
  <c r="FS17" i="73" s="1"/>
  <c r="GF89" i="63"/>
  <c r="GF101" i="63" s="1"/>
  <c r="GF86" i="73" s="1"/>
  <c r="GE168" i="21"/>
  <c r="GC192" i="21"/>
  <c r="GC190" i="21"/>
  <c r="GC193" i="21"/>
  <c r="GC191" i="21"/>
  <c r="GC115" i="21"/>
  <c r="GC270" i="21" s="1"/>
  <c r="GC94" i="21"/>
  <c r="GC101" i="21"/>
  <c r="GE89" i="33"/>
  <c r="GE101" i="33" s="1"/>
  <c r="GE79" i="73" s="1"/>
  <c r="GD87" i="21"/>
  <c r="GB109" i="21"/>
  <c r="GB264" i="21" s="1"/>
  <c r="GB110" i="21"/>
  <c r="GB265" i="21" s="1"/>
  <c r="GB112" i="21"/>
  <c r="GB267" i="21" s="1"/>
  <c r="GB111" i="21"/>
  <c r="GB266" i="21" s="1"/>
  <c r="FP69" i="73" l="1"/>
  <c r="FQ61" i="73"/>
  <c r="FO56" i="73"/>
  <c r="FO63" i="73"/>
  <c r="FR53" i="73"/>
  <c r="FR60" i="73"/>
  <c r="FS46" i="73"/>
  <c r="FS67" i="73"/>
  <c r="FN50" i="73"/>
  <c r="FN71" i="73"/>
  <c r="FP62" i="73"/>
  <c r="FP55" i="73"/>
  <c r="FR67" i="73"/>
  <c r="FQ68" i="73"/>
  <c r="FQ47" i="73"/>
  <c r="FN64" i="73"/>
  <c r="FN57" i="73"/>
  <c r="FS53" i="73"/>
  <c r="FS60" i="73"/>
  <c r="FO49" i="73"/>
  <c r="FO70" i="73"/>
  <c r="FP279" i="63"/>
  <c r="FP42" i="73" s="1"/>
  <c r="FP230" i="33"/>
  <c r="FP20" i="73" s="1"/>
  <c r="FQ234" i="63"/>
  <c r="FQ41" i="73" s="1"/>
  <c r="FS204" i="21"/>
  <c r="FP278" i="63"/>
  <c r="FP35" i="73" s="1"/>
  <c r="FP207" i="21"/>
  <c r="FR123" i="21"/>
  <c r="FR278" i="21" s="1"/>
  <c r="FR144" i="33"/>
  <c r="FR25" i="73" s="1"/>
  <c r="FR61" i="73" s="1"/>
  <c r="FO274" i="33"/>
  <c r="FO21" i="73" s="1"/>
  <c r="FR143" i="33"/>
  <c r="FR18" i="73" s="1"/>
  <c r="FR68" i="73" s="1"/>
  <c r="FO126" i="21"/>
  <c r="FO281" i="21" s="1"/>
  <c r="FP231" i="33"/>
  <c r="FP27" i="73" s="1"/>
  <c r="FO275" i="33"/>
  <c r="FO28" i="73" s="1"/>
  <c r="FS277" i="21"/>
  <c r="FR205" i="21"/>
  <c r="FQ187" i="33"/>
  <c r="FQ19" i="73" s="1"/>
  <c r="FQ188" i="33"/>
  <c r="FQ26" i="73" s="1"/>
  <c r="FR189" i="63"/>
  <c r="FR40" i="73" s="1"/>
  <c r="FR188" i="63"/>
  <c r="FR33" i="73" s="1"/>
  <c r="FQ124" i="21"/>
  <c r="FQ279" i="21" s="1"/>
  <c r="FR206" i="21"/>
  <c r="FT105" i="63"/>
  <c r="FT38" i="73" s="1"/>
  <c r="FQ206" i="21"/>
  <c r="FS143" i="63"/>
  <c r="FS32" i="73" s="1"/>
  <c r="FT203" i="21"/>
  <c r="FS144" i="63"/>
  <c r="FS39" i="73" s="1"/>
  <c r="FS143" i="33"/>
  <c r="FS18" i="73" s="1"/>
  <c r="FU104" i="63"/>
  <c r="FU31" i="73" s="1"/>
  <c r="FP126" i="21"/>
  <c r="FT122" i="21"/>
  <c r="FT103" i="33"/>
  <c r="FT17" i="73" s="1"/>
  <c r="FT46" i="73" s="1"/>
  <c r="GE196" i="21"/>
  <c r="GE175" i="21"/>
  <c r="GE182" i="21" s="1"/>
  <c r="GG89" i="63"/>
  <c r="GG101" i="63" s="1"/>
  <c r="GG86" i="73" s="1"/>
  <c r="GF168" i="21"/>
  <c r="GD193" i="21"/>
  <c r="GD190" i="21"/>
  <c r="GD192" i="21"/>
  <c r="GD191" i="21"/>
  <c r="GC109" i="21"/>
  <c r="GC264" i="21" s="1"/>
  <c r="GC110" i="21"/>
  <c r="GC265" i="21" s="1"/>
  <c r="GC111" i="21"/>
  <c r="GC266" i="21" s="1"/>
  <c r="GC112" i="21"/>
  <c r="GC267" i="21" s="1"/>
  <c r="GD115" i="21"/>
  <c r="GD270" i="21" s="1"/>
  <c r="GD101" i="21"/>
  <c r="GD94" i="21"/>
  <c r="GF89" i="33"/>
  <c r="GF101" i="33" s="1"/>
  <c r="GF79" i="73" s="1"/>
  <c r="GE87" i="21"/>
  <c r="FS68" i="73" l="1"/>
  <c r="FS47" i="73"/>
  <c r="FT67" i="73"/>
  <c r="FR54" i="73"/>
  <c r="FP70" i="73"/>
  <c r="FP49" i="73"/>
  <c r="FQ62" i="73"/>
  <c r="FQ55" i="73"/>
  <c r="FO71" i="73"/>
  <c r="FO50" i="73"/>
  <c r="FR47" i="73"/>
  <c r="FQ69" i="73"/>
  <c r="FQ48" i="73"/>
  <c r="FO57" i="73"/>
  <c r="FO64" i="73"/>
  <c r="FP63" i="73"/>
  <c r="FP56" i="73"/>
  <c r="FP281" i="21"/>
  <c r="FS205" i="21"/>
  <c r="FR188" i="33"/>
  <c r="FR26" i="73" s="1"/>
  <c r="FR187" i="33"/>
  <c r="FR19" i="73" s="1"/>
  <c r="FR124" i="21"/>
  <c r="FR279" i="21" s="1"/>
  <c r="FQ207" i="21"/>
  <c r="FQ279" i="63"/>
  <c r="FQ42" i="73" s="1"/>
  <c r="FS144" i="33"/>
  <c r="FS25" i="73" s="1"/>
  <c r="FS123" i="21"/>
  <c r="FS278" i="21" s="1"/>
  <c r="FT123" i="21"/>
  <c r="FT277" i="21"/>
  <c r="FR233" i="63"/>
  <c r="FR34" i="73" s="1"/>
  <c r="FR234" i="63"/>
  <c r="FR41" i="73" s="1"/>
  <c r="FS188" i="63"/>
  <c r="FS33" i="73" s="1"/>
  <c r="FS189" i="63"/>
  <c r="FS40" i="73" s="1"/>
  <c r="FP274" i="33"/>
  <c r="FP21" i="73" s="1"/>
  <c r="FT104" i="33"/>
  <c r="FT24" i="73" s="1"/>
  <c r="FQ278" i="63"/>
  <c r="FQ35" i="73" s="1"/>
  <c r="FS206" i="21"/>
  <c r="FP275" i="33"/>
  <c r="FP28" i="73" s="1"/>
  <c r="FP64" i="73" s="1"/>
  <c r="FU105" i="63"/>
  <c r="FU38" i="73" s="1"/>
  <c r="FT143" i="63"/>
  <c r="FT32" i="73" s="1"/>
  <c r="FU203" i="21"/>
  <c r="FU144" i="63"/>
  <c r="FU39" i="73" s="1"/>
  <c r="FT204" i="21"/>
  <c r="FT144" i="63"/>
  <c r="FT39" i="73" s="1"/>
  <c r="FQ230" i="33"/>
  <c r="FQ20" i="73" s="1"/>
  <c r="FQ49" i="73" s="1"/>
  <c r="FQ231" i="33"/>
  <c r="FQ27" i="73" s="1"/>
  <c r="FQ125" i="21"/>
  <c r="FQ280" i="21" s="1"/>
  <c r="FU104" i="33"/>
  <c r="FU24" i="73" s="1"/>
  <c r="GE190" i="21"/>
  <c r="GE192" i="21"/>
  <c r="GE191" i="21"/>
  <c r="GE193" i="21"/>
  <c r="GH89" i="63"/>
  <c r="GH101" i="63" s="1"/>
  <c r="GH86" i="73" s="1"/>
  <c r="GG168" i="21"/>
  <c r="GF175" i="21"/>
  <c r="GF182" i="21" s="1"/>
  <c r="GF196" i="21"/>
  <c r="GE115" i="21"/>
  <c r="GE270" i="21" s="1"/>
  <c r="GE101" i="21"/>
  <c r="GE94" i="21"/>
  <c r="GD109" i="21"/>
  <c r="GD264" i="21" s="1"/>
  <c r="GD110" i="21"/>
  <c r="GD265" i="21" s="1"/>
  <c r="GD112" i="21"/>
  <c r="GD267" i="21" s="1"/>
  <c r="GD111" i="21"/>
  <c r="GD266" i="21" s="1"/>
  <c r="GG89" i="33"/>
  <c r="GG101" i="33" s="1"/>
  <c r="GG79" i="73" s="1"/>
  <c r="GF87" i="21"/>
  <c r="FR48" i="73" l="1"/>
  <c r="FR69" i="73"/>
  <c r="FR55" i="73"/>
  <c r="FR62" i="73"/>
  <c r="FP50" i="73"/>
  <c r="FP71" i="73"/>
  <c r="FS54" i="73"/>
  <c r="FS61" i="73"/>
  <c r="FQ63" i="73"/>
  <c r="FQ56" i="73"/>
  <c r="FT53" i="73"/>
  <c r="FT60" i="73"/>
  <c r="FU53" i="73"/>
  <c r="FU60" i="73"/>
  <c r="FP57" i="73"/>
  <c r="FQ70" i="73"/>
  <c r="FS234" i="63"/>
  <c r="FS41" i="73" s="1"/>
  <c r="FT144" i="33"/>
  <c r="FT25" i="73" s="1"/>
  <c r="FT143" i="33"/>
  <c r="FT18" i="73" s="1"/>
  <c r="FR207" i="21"/>
  <c r="FV104" i="63"/>
  <c r="FV31" i="73" s="1"/>
  <c r="FV105" i="63"/>
  <c r="FV38" i="73" s="1"/>
  <c r="FR279" i="63"/>
  <c r="FR42" i="73" s="1"/>
  <c r="FV203" i="21"/>
  <c r="FR278" i="63"/>
  <c r="FR35" i="73" s="1"/>
  <c r="FQ126" i="21"/>
  <c r="FQ281" i="21" s="1"/>
  <c r="FS187" i="33"/>
  <c r="FS19" i="73" s="1"/>
  <c r="FQ274" i="33"/>
  <c r="FQ21" i="73" s="1"/>
  <c r="FQ50" i="73" s="1"/>
  <c r="FS124" i="21"/>
  <c r="FS279" i="21" s="1"/>
  <c r="FT189" i="63"/>
  <c r="FT40" i="73" s="1"/>
  <c r="FT278" i="21"/>
  <c r="FV144" i="63"/>
  <c r="FV39" i="73" s="1"/>
  <c r="FS233" i="63"/>
  <c r="FS34" i="73" s="1"/>
  <c r="FQ275" i="33"/>
  <c r="FQ28" i="73" s="1"/>
  <c r="FQ57" i="73" s="1"/>
  <c r="FU103" i="33"/>
  <c r="FU17" i="73" s="1"/>
  <c r="FU46" i="73" s="1"/>
  <c r="FU143" i="33"/>
  <c r="FU18" i="73" s="1"/>
  <c r="FV104" i="33"/>
  <c r="FV24" i="73" s="1"/>
  <c r="FU122" i="21"/>
  <c r="FU277" i="21" s="1"/>
  <c r="FU143" i="63"/>
  <c r="FU32" i="73" s="1"/>
  <c r="FU204" i="21"/>
  <c r="FW104" i="63"/>
  <c r="FW31" i="73" s="1"/>
  <c r="FT206" i="21"/>
  <c r="FT188" i="63"/>
  <c r="FT33" i="73" s="1"/>
  <c r="FT205" i="21"/>
  <c r="FR125" i="21"/>
  <c r="FR280" i="21" s="1"/>
  <c r="FR231" i="33"/>
  <c r="FR27" i="73" s="1"/>
  <c r="FS188" i="33"/>
  <c r="FS26" i="73" s="1"/>
  <c r="FR230" i="33"/>
  <c r="FR20" i="73" s="1"/>
  <c r="GF191" i="21"/>
  <c r="GF193" i="21"/>
  <c r="GF190" i="21"/>
  <c r="GF192" i="21"/>
  <c r="GG175" i="21"/>
  <c r="GG182" i="21" s="1"/>
  <c r="GG196" i="21"/>
  <c r="GH168" i="21"/>
  <c r="GI89" i="63"/>
  <c r="GI101" i="63" s="1"/>
  <c r="GI86" i="73" s="1"/>
  <c r="GF115" i="21"/>
  <c r="GF270" i="21" s="1"/>
  <c r="GF101" i="21"/>
  <c r="GF94" i="21"/>
  <c r="GH89" i="33"/>
  <c r="GH101" i="33" s="1"/>
  <c r="GH79" i="73" s="1"/>
  <c r="GG87" i="21"/>
  <c r="GE109" i="21"/>
  <c r="GE264" i="21" s="1"/>
  <c r="GE110" i="21"/>
  <c r="GE265" i="21" s="1"/>
  <c r="GE112" i="21"/>
  <c r="GE267" i="21" s="1"/>
  <c r="GE111" i="21"/>
  <c r="GE266" i="21" s="1"/>
  <c r="FQ64" i="73" l="1"/>
  <c r="FV53" i="73"/>
  <c r="FV60" i="73"/>
  <c r="FU68" i="73"/>
  <c r="FU47" i="73"/>
  <c r="FS69" i="73"/>
  <c r="FS48" i="73"/>
  <c r="FT68" i="73"/>
  <c r="FT47" i="73"/>
  <c r="FT54" i="73"/>
  <c r="FT61" i="73"/>
  <c r="FR70" i="73"/>
  <c r="FR49" i="73"/>
  <c r="FS62" i="73"/>
  <c r="FS55" i="73"/>
  <c r="FU67" i="73"/>
  <c r="FR63" i="73"/>
  <c r="FR56" i="73"/>
  <c r="FQ71" i="73"/>
  <c r="FT188" i="33"/>
  <c r="FT26" i="73" s="1"/>
  <c r="FS279" i="63"/>
  <c r="FS42" i="73" s="1"/>
  <c r="FT233" i="63"/>
  <c r="FT34" i="73" s="1"/>
  <c r="FT187" i="33"/>
  <c r="FT19" i="73" s="1"/>
  <c r="FT48" i="73" s="1"/>
  <c r="FV143" i="63"/>
  <c r="FV32" i="73" s="1"/>
  <c r="FV204" i="21"/>
  <c r="FU123" i="21"/>
  <c r="FU278" i="21" s="1"/>
  <c r="FV143" i="33"/>
  <c r="FV18" i="73" s="1"/>
  <c r="FU144" i="33"/>
  <c r="FU25" i="73" s="1"/>
  <c r="FT124" i="21"/>
  <c r="FT279" i="21" s="1"/>
  <c r="FS125" i="21"/>
  <c r="FS280" i="21" s="1"/>
  <c r="FS231" i="33"/>
  <c r="FS27" i="73" s="1"/>
  <c r="FS63" i="73" s="1"/>
  <c r="FS230" i="33"/>
  <c r="FS20" i="73" s="1"/>
  <c r="FS70" i="73" s="1"/>
  <c r="FU205" i="21"/>
  <c r="FW103" i="33"/>
  <c r="FW17" i="73" s="1"/>
  <c r="FR126" i="21"/>
  <c r="FR281" i="21" s="1"/>
  <c r="FV122" i="21"/>
  <c r="FV277" i="21" s="1"/>
  <c r="FR275" i="33"/>
  <c r="FR28" i="73" s="1"/>
  <c r="FV103" i="33"/>
  <c r="FV17" i="73" s="1"/>
  <c r="FV67" i="73" s="1"/>
  <c r="FW105" i="63"/>
  <c r="FW38" i="73" s="1"/>
  <c r="FW203" i="21"/>
  <c r="FU189" i="63"/>
  <c r="FU40" i="73" s="1"/>
  <c r="FT234" i="63"/>
  <c r="FT41" i="73" s="1"/>
  <c r="FS278" i="63"/>
  <c r="FS35" i="73" s="1"/>
  <c r="FU188" i="63"/>
  <c r="FU33" i="73" s="1"/>
  <c r="FS207" i="21"/>
  <c r="FR274" i="33"/>
  <c r="FR21" i="73" s="1"/>
  <c r="GI168" i="21"/>
  <c r="GJ89" i="63"/>
  <c r="GJ101" i="63" s="1"/>
  <c r="GJ86" i="73" s="1"/>
  <c r="GH175" i="21"/>
  <c r="GH182" i="21" s="1"/>
  <c r="GH196" i="21"/>
  <c r="FW104" i="33"/>
  <c r="FW24" i="73" s="1"/>
  <c r="GG190" i="21"/>
  <c r="GG191" i="21"/>
  <c r="GG193" i="21"/>
  <c r="GG192" i="21"/>
  <c r="GG115" i="21"/>
  <c r="GG270" i="21" s="1"/>
  <c r="GG94" i="21"/>
  <c r="GG101" i="21"/>
  <c r="GI89" i="33"/>
  <c r="GI101" i="33" s="1"/>
  <c r="GI79" i="73" s="1"/>
  <c r="GH87" i="21"/>
  <c r="GF109" i="21"/>
  <c r="GF264" i="21" s="1"/>
  <c r="GF112" i="21"/>
  <c r="GF267" i="21" s="1"/>
  <c r="GF110" i="21"/>
  <c r="GF265" i="21" s="1"/>
  <c r="GF111" i="21"/>
  <c r="GF266" i="21" s="1"/>
  <c r="FV46" i="73" l="1"/>
  <c r="FT69" i="73"/>
  <c r="FS56" i="73"/>
  <c r="FW60" i="73"/>
  <c r="FW53" i="73"/>
  <c r="FR50" i="73"/>
  <c r="FR71" i="73"/>
  <c r="FV47" i="73"/>
  <c r="FV68" i="73"/>
  <c r="FW46" i="73"/>
  <c r="FW67" i="73"/>
  <c r="FR64" i="73"/>
  <c r="FR57" i="73"/>
  <c r="FU54" i="73"/>
  <c r="FU61" i="73"/>
  <c r="FT62" i="73"/>
  <c r="FT55" i="73"/>
  <c r="FS49" i="73"/>
  <c r="FV188" i="63"/>
  <c r="FV33" i="73" s="1"/>
  <c r="FT125" i="21"/>
  <c r="FT280" i="21" s="1"/>
  <c r="FT230" i="33"/>
  <c r="FT20" i="73" s="1"/>
  <c r="FT231" i="33"/>
  <c r="FT27" i="73" s="1"/>
  <c r="FT56" i="73" s="1"/>
  <c r="FV123" i="21"/>
  <c r="FV278" i="21" s="1"/>
  <c r="FW143" i="63"/>
  <c r="FW32" i="73" s="1"/>
  <c r="FW204" i="21"/>
  <c r="FW144" i="63"/>
  <c r="FW39" i="73" s="1"/>
  <c r="FU233" i="63"/>
  <c r="FU34" i="73" s="1"/>
  <c r="FU187" i="33"/>
  <c r="FU19" i="73" s="1"/>
  <c r="FU188" i="33"/>
  <c r="FU26" i="73" s="1"/>
  <c r="FU124" i="21"/>
  <c r="FU279" i="21" s="1"/>
  <c r="FV144" i="33"/>
  <c r="FV25" i="73" s="1"/>
  <c r="FV206" i="21"/>
  <c r="FT207" i="21"/>
  <c r="FX143" i="63"/>
  <c r="FX32" i="73" s="1"/>
  <c r="FV205" i="21"/>
  <c r="FV189" i="63"/>
  <c r="FV40" i="73" s="1"/>
  <c r="FS275" i="33"/>
  <c r="FS28" i="73" s="1"/>
  <c r="FX203" i="21"/>
  <c r="FT278" i="63"/>
  <c r="FT35" i="73" s="1"/>
  <c r="FX105" i="63"/>
  <c r="FX38" i="73" s="1"/>
  <c r="FT279" i="63"/>
  <c r="FT42" i="73" s="1"/>
  <c r="FS126" i="21"/>
  <c r="FS281" i="21" s="1"/>
  <c r="FW122" i="21"/>
  <c r="FW277" i="21" s="1"/>
  <c r="FU206" i="21"/>
  <c r="FU234" i="63"/>
  <c r="FU41" i="73" s="1"/>
  <c r="FX104" i="63"/>
  <c r="FX31" i="73" s="1"/>
  <c r="FS274" i="33"/>
  <c r="FS21" i="73" s="1"/>
  <c r="FX103" i="33"/>
  <c r="FX17" i="73" s="1"/>
  <c r="FX122" i="21"/>
  <c r="FX104" i="33"/>
  <c r="FX24" i="73" s="1"/>
  <c r="GH192" i="21"/>
  <c r="GH193" i="21"/>
  <c r="GH191" i="21"/>
  <c r="GH190" i="21"/>
  <c r="GI175" i="21"/>
  <c r="GI182" i="21" s="1"/>
  <c r="GI196" i="21"/>
  <c r="GK89" i="63"/>
  <c r="GK101" i="63" s="1"/>
  <c r="GK86" i="73" s="1"/>
  <c r="GJ168" i="21"/>
  <c r="GH115" i="21"/>
  <c r="GH270" i="21" s="1"/>
  <c r="GH101" i="21"/>
  <c r="GH94" i="21"/>
  <c r="GJ89" i="33"/>
  <c r="GJ101" i="33" s="1"/>
  <c r="GJ79" i="73" s="1"/>
  <c r="GI87" i="21"/>
  <c r="FX144" i="63"/>
  <c r="FX39" i="73" s="1"/>
  <c r="GG109" i="21"/>
  <c r="GG264" i="21" s="1"/>
  <c r="GG110" i="21"/>
  <c r="GG265" i="21" s="1"/>
  <c r="GG111" i="21"/>
  <c r="GG266" i="21" s="1"/>
  <c r="GG112" i="21"/>
  <c r="GG267" i="21" s="1"/>
  <c r="FT63" i="73" l="1"/>
  <c r="FS64" i="73"/>
  <c r="FS57" i="73"/>
  <c r="FX67" i="73"/>
  <c r="FX46" i="73"/>
  <c r="FS71" i="73"/>
  <c r="FS50" i="73"/>
  <c r="FV61" i="73"/>
  <c r="FV54" i="73"/>
  <c r="FU55" i="73"/>
  <c r="FU62" i="73"/>
  <c r="FT70" i="73"/>
  <c r="FT49" i="73"/>
  <c r="FU48" i="73"/>
  <c r="FU69" i="73"/>
  <c r="FX53" i="73"/>
  <c r="FX60" i="73"/>
  <c r="FX204" i="21"/>
  <c r="FY203" i="21"/>
  <c r="FT274" i="33"/>
  <c r="FT21" i="73" s="1"/>
  <c r="FV234" i="63"/>
  <c r="FV41" i="73" s="1"/>
  <c r="FY105" i="63"/>
  <c r="FY38" i="73" s="1"/>
  <c r="FY104" i="63"/>
  <c r="FY31" i="73" s="1"/>
  <c r="FU279" i="63"/>
  <c r="FU42" i="73" s="1"/>
  <c r="FW188" i="63"/>
  <c r="FW33" i="73" s="1"/>
  <c r="FW189" i="63"/>
  <c r="FW40" i="73" s="1"/>
  <c r="FV233" i="63"/>
  <c r="FV34" i="73" s="1"/>
  <c r="FT275" i="33"/>
  <c r="FT28" i="73" s="1"/>
  <c r="FT126" i="21"/>
  <c r="FT281" i="21" s="1"/>
  <c r="FX277" i="21"/>
  <c r="FV188" i="33"/>
  <c r="FV26" i="73" s="1"/>
  <c r="FU278" i="63"/>
  <c r="FU35" i="73" s="1"/>
  <c r="FU207" i="21"/>
  <c r="FV125" i="21"/>
  <c r="FV280" i="21" s="1"/>
  <c r="FW123" i="21"/>
  <c r="FW278" i="21" s="1"/>
  <c r="FU125" i="21"/>
  <c r="FU280" i="21" s="1"/>
  <c r="FU230" i="33"/>
  <c r="FU20" i="73" s="1"/>
  <c r="FW143" i="33"/>
  <c r="FW18" i="73" s="1"/>
  <c r="FW47" i="73" s="1"/>
  <c r="FW144" i="33"/>
  <c r="FW25" i="73" s="1"/>
  <c r="FU231" i="33"/>
  <c r="FU27" i="73" s="1"/>
  <c r="FU63" i="73" s="1"/>
  <c r="FZ105" i="63"/>
  <c r="FZ38" i="73" s="1"/>
  <c r="FW205" i="21"/>
  <c r="FV124" i="21"/>
  <c r="FV279" i="21" s="1"/>
  <c r="FX123" i="21"/>
  <c r="FV187" i="33"/>
  <c r="FV19" i="73" s="1"/>
  <c r="FV69" i="73" s="1"/>
  <c r="FU274" i="33"/>
  <c r="FU21" i="73" s="1"/>
  <c r="GI190" i="21"/>
  <c r="GI192" i="21"/>
  <c r="GI191" i="21"/>
  <c r="GI193" i="21"/>
  <c r="GL89" i="63"/>
  <c r="GL101" i="63" s="1"/>
  <c r="GL86" i="73" s="1"/>
  <c r="GK168" i="21"/>
  <c r="GJ175" i="21"/>
  <c r="GJ182" i="21" s="1"/>
  <c r="GJ196" i="21"/>
  <c r="FY103" i="33"/>
  <c r="FY17" i="73" s="1"/>
  <c r="FY104" i="33"/>
  <c r="FY24" i="73" s="1"/>
  <c r="FY122" i="21"/>
  <c r="GH109" i="21"/>
  <c r="GH264" i="21" s="1"/>
  <c r="GH110" i="21"/>
  <c r="GH265" i="21" s="1"/>
  <c r="GH112" i="21"/>
  <c r="GH267" i="21" s="1"/>
  <c r="GH111" i="21"/>
  <c r="GH266" i="21" s="1"/>
  <c r="GI115" i="21"/>
  <c r="GI270" i="21" s="1"/>
  <c r="GI94" i="21"/>
  <c r="GI101" i="21"/>
  <c r="GK89" i="33"/>
  <c r="GK101" i="33" s="1"/>
  <c r="GK79" i="73" s="1"/>
  <c r="GJ87" i="21"/>
  <c r="FY46" i="73" l="1"/>
  <c r="FW68" i="73"/>
  <c r="FY60" i="73"/>
  <c r="FY53" i="73"/>
  <c r="FU70" i="73"/>
  <c r="FU49" i="73"/>
  <c r="FT64" i="73"/>
  <c r="FT57" i="73"/>
  <c r="FT71" i="73"/>
  <c r="FT50" i="73"/>
  <c r="FW61" i="73"/>
  <c r="FW54" i="73"/>
  <c r="FV55" i="73"/>
  <c r="FV62" i="73"/>
  <c r="FU56" i="73"/>
  <c r="FU71" i="73"/>
  <c r="FU50" i="73"/>
  <c r="FY67" i="73"/>
  <c r="FV48" i="73"/>
  <c r="FX278" i="21"/>
  <c r="FY143" i="63"/>
  <c r="FY32" i="73" s="1"/>
  <c r="FY144" i="63"/>
  <c r="FY39" i="73" s="1"/>
  <c r="FY204" i="21"/>
  <c r="FV231" i="33"/>
  <c r="FV27" i="73" s="1"/>
  <c r="FV279" i="63"/>
  <c r="FV42" i="73" s="1"/>
  <c r="FV278" i="63"/>
  <c r="FV35" i="73" s="1"/>
  <c r="FY277" i="21"/>
  <c r="FV207" i="21"/>
  <c r="FW234" i="63"/>
  <c r="FW41" i="73" s="1"/>
  <c r="FW206" i="21"/>
  <c r="FW233" i="63"/>
  <c r="FW34" i="73" s="1"/>
  <c r="FX188" i="63"/>
  <c r="FX33" i="73" s="1"/>
  <c r="GA105" i="63"/>
  <c r="GA38" i="73" s="1"/>
  <c r="FX143" i="33"/>
  <c r="FX18" i="73" s="1"/>
  <c r="FZ203" i="21"/>
  <c r="FZ104" i="63"/>
  <c r="FZ31" i="73" s="1"/>
  <c r="FX189" i="63"/>
  <c r="FX40" i="73" s="1"/>
  <c r="FX144" i="33"/>
  <c r="FX25" i="73" s="1"/>
  <c r="FV230" i="33"/>
  <c r="FV20" i="73" s="1"/>
  <c r="FW187" i="33"/>
  <c r="FW19" i="73" s="1"/>
  <c r="FZ204" i="21"/>
  <c r="FX206" i="21"/>
  <c r="FW231" i="33"/>
  <c r="FW27" i="73" s="1"/>
  <c r="FU126" i="21"/>
  <c r="FU281" i="21" s="1"/>
  <c r="FW188" i="33"/>
  <c r="FW26" i="73" s="1"/>
  <c r="FW62" i="73" s="1"/>
  <c r="FU275" i="33"/>
  <c r="FU28" i="73" s="1"/>
  <c r="FU64" i="73" s="1"/>
  <c r="FW124" i="21"/>
  <c r="FW279" i="21" s="1"/>
  <c r="FX205" i="21"/>
  <c r="FV274" i="33"/>
  <c r="FV21" i="73" s="1"/>
  <c r="FY144" i="33"/>
  <c r="FY25" i="73" s="1"/>
  <c r="GJ192" i="21"/>
  <c r="GJ190" i="21"/>
  <c r="GJ193" i="21"/>
  <c r="GJ191" i="21"/>
  <c r="GK175" i="21"/>
  <c r="GK182" i="21" s="1"/>
  <c r="GK196" i="21"/>
  <c r="GL168" i="21"/>
  <c r="GM89" i="63"/>
  <c r="GM101" i="63" s="1"/>
  <c r="GM86" i="73" s="1"/>
  <c r="FZ104" i="33"/>
  <c r="FZ24" i="73" s="1"/>
  <c r="FZ122" i="21"/>
  <c r="GJ115" i="21"/>
  <c r="GJ270" i="21" s="1"/>
  <c r="GJ94" i="21"/>
  <c r="GJ101" i="21"/>
  <c r="GL89" i="33"/>
  <c r="GL101" i="33" s="1"/>
  <c r="GL79" i="73" s="1"/>
  <c r="GK87" i="21"/>
  <c r="GI109" i="21"/>
  <c r="GI264" i="21" s="1"/>
  <c r="GI110" i="21"/>
  <c r="GI265" i="21" s="1"/>
  <c r="GI111" i="21"/>
  <c r="GI266" i="21" s="1"/>
  <c r="GI112" i="21"/>
  <c r="GI267" i="21" s="1"/>
  <c r="FY61" i="73" l="1"/>
  <c r="FZ60" i="73"/>
  <c r="FZ53" i="73"/>
  <c r="FW63" i="73"/>
  <c r="FW56" i="73"/>
  <c r="FX61" i="73"/>
  <c r="FX54" i="73"/>
  <c r="FY54" i="73"/>
  <c r="FX47" i="73"/>
  <c r="FX68" i="73"/>
  <c r="FU57" i="73"/>
  <c r="FV50" i="73"/>
  <c r="FV71" i="73"/>
  <c r="FW48" i="73"/>
  <c r="FW69" i="73"/>
  <c r="FV63" i="73"/>
  <c r="FV56" i="73"/>
  <c r="FW55" i="73"/>
  <c r="FV49" i="73"/>
  <c r="FV70" i="73"/>
  <c r="FY188" i="63"/>
  <c r="FY33" i="73" s="1"/>
  <c r="FX233" i="63"/>
  <c r="FX34" i="73" s="1"/>
  <c r="GA104" i="63"/>
  <c r="GA31" i="73" s="1"/>
  <c r="FY205" i="21"/>
  <c r="FY189" i="63"/>
  <c r="FY40" i="73" s="1"/>
  <c r="FY123" i="21"/>
  <c r="FY278" i="21" s="1"/>
  <c r="FW230" i="33"/>
  <c r="FW20" i="73" s="1"/>
  <c r="FW125" i="21"/>
  <c r="FW280" i="21" s="1"/>
  <c r="GA203" i="21"/>
  <c r="FZ277" i="21"/>
  <c r="FY143" i="33"/>
  <c r="FY18" i="73" s="1"/>
  <c r="FY206" i="21"/>
  <c r="FW279" i="63"/>
  <c r="FW42" i="73" s="1"/>
  <c r="FZ103" i="33"/>
  <c r="FZ17" i="73" s="1"/>
  <c r="FZ67" i="73" s="1"/>
  <c r="FX188" i="33"/>
  <c r="FX26" i="73" s="1"/>
  <c r="FX187" i="33"/>
  <c r="FX19" i="73" s="1"/>
  <c r="FX69" i="73" s="1"/>
  <c r="FW207" i="21"/>
  <c r="FX234" i="63"/>
  <c r="FX41" i="73" s="1"/>
  <c r="FW278" i="63"/>
  <c r="FW35" i="73" s="1"/>
  <c r="FX124" i="21"/>
  <c r="FX279" i="21" s="1"/>
  <c r="FZ143" i="33"/>
  <c r="FZ18" i="73" s="1"/>
  <c r="FV126" i="21"/>
  <c r="FV281" i="21" s="1"/>
  <c r="FZ143" i="63"/>
  <c r="FZ32" i="73" s="1"/>
  <c r="FZ144" i="63"/>
  <c r="FZ39" i="73" s="1"/>
  <c r="FX231" i="33"/>
  <c r="FX27" i="73" s="1"/>
  <c r="FV275" i="33"/>
  <c r="FV28" i="73" s="1"/>
  <c r="FV57" i="73" s="1"/>
  <c r="GL175" i="21"/>
  <c r="GL182" i="21" s="1"/>
  <c r="GL196" i="21"/>
  <c r="GA122" i="21"/>
  <c r="GN89" i="63"/>
  <c r="GN101" i="63" s="1"/>
  <c r="GN86" i="73" s="1"/>
  <c r="GM168" i="21"/>
  <c r="GK191" i="21"/>
  <c r="GK192" i="21"/>
  <c r="GK193" i="21"/>
  <c r="GK190" i="21"/>
  <c r="GK115" i="21"/>
  <c r="GK270" i="21" s="1"/>
  <c r="GK94" i="21"/>
  <c r="GK101" i="21"/>
  <c r="GM89" i="33"/>
  <c r="GM101" i="33" s="1"/>
  <c r="GM79" i="73" s="1"/>
  <c r="GL87" i="21"/>
  <c r="GJ109" i="21"/>
  <c r="GJ264" i="21" s="1"/>
  <c r="GJ110" i="21"/>
  <c r="GJ265" i="21" s="1"/>
  <c r="GJ112" i="21"/>
  <c r="GJ267" i="21" s="1"/>
  <c r="GJ111" i="21"/>
  <c r="GJ266" i="21" s="1"/>
  <c r="FX56" i="73" l="1"/>
  <c r="FZ46" i="73"/>
  <c r="FX62" i="73"/>
  <c r="FX55" i="73"/>
  <c r="FW49" i="73"/>
  <c r="FW70" i="73"/>
  <c r="FZ47" i="73"/>
  <c r="FZ68" i="73"/>
  <c r="FV64" i="73"/>
  <c r="FY68" i="73"/>
  <c r="FY47" i="73"/>
  <c r="FX48" i="73"/>
  <c r="FX63" i="73"/>
  <c r="GA204" i="21"/>
  <c r="FX125" i="21"/>
  <c r="FX280" i="21" s="1"/>
  <c r="FZ144" i="33"/>
  <c r="FZ25" i="73" s="1"/>
  <c r="FZ61" i="73" s="1"/>
  <c r="GA143" i="63"/>
  <c r="GA32" i="73" s="1"/>
  <c r="GA144" i="63"/>
  <c r="GA39" i="73" s="1"/>
  <c r="GA277" i="21"/>
  <c r="GB105" i="63"/>
  <c r="GB38" i="73" s="1"/>
  <c r="FX279" i="63"/>
  <c r="FX42" i="73" s="1"/>
  <c r="FX230" i="33"/>
  <c r="FX20" i="73" s="1"/>
  <c r="FZ189" i="63"/>
  <c r="FZ40" i="73" s="1"/>
  <c r="FY233" i="63"/>
  <c r="FY34" i="73" s="1"/>
  <c r="FY234" i="63"/>
  <c r="FY41" i="73" s="1"/>
  <c r="FZ188" i="63"/>
  <c r="FZ33" i="73" s="1"/>
  <c r="FZ205" i="21"/>
  <c r="FX278" i="63"/>
  <c r="FX35" i="73" s="1"/>
  <c r="GB104" i="63"/>
  <c r="GB31" i="73" s="1"/>
  <c r="FZ123" i="21"/>
  <c r="FZ278" i="21" s="1"/>
  <c r="FX207" i="21"/>
  <c r="FW275" i="33"/>
  <c r="FW28" i="73" s="1"/>
  <c r="GA103" i="33"/>
  <c r="GA17" i="73" s="1"/>
  <c r="FY188" i="33"/>
  <c r="FY26" i="73" s="1"/>
  <c r="FW274" i="33"/>
  <c r="FW21" i="73" s="1"/>
  <c r="FY187" i="33"/>
  <c r="FY19" i="73" s="1"/>
  <c r="FW126" i="21"/>
  <c r="FW281" i="21" s="1"/>
  <c r="GC104" i="63"/>
  <c r="GC31" i="73" s="1"/>
  <c r="GB203" i="21"/>
  <c r="FY124" i="21"/>
  <c r="FY279" i="21" s="1"/>
  <c r="GA144" i="33"/>
  <c r="GA25" i="73" s="1"/>
  <c r="GA104" i="33"/>
  <c r="GA24" i="73" s="1"/>
  <c r="GO89" i="63"/>
  <c r="GO101" i="63" s="1"/>
  <c r="GO86" i="73" s="1"/>
  <c r="GN168" i="21"/>
  <c r="GL190" i="21"/>
  <c r="GL192" i="21"/>
  <c r="GL191" i="21"/>
  <c r="GL193" i="21"/>
  <c r="GB122" i="21"/>
  <c r="GB104" i="33"/>
  <c r="GB24" i="73" s="1"/>
  <c r="GB103" i="33"/>
  <c r="GB17" i="73" s="1"/>
  <c r="GM196" i="21"/>
  <c r="GM175" i="21"/>
  <c r="GM182" i="21" s="1"/>
  <c r="GK109" i="21"/>
  <c r="GK264" i="21" s="1"/>
  <c r="GK110" i="21"/>
  <c r="GK265" i="21" s="1"/>
  <c r="GK112" i="21"/>
  <c r="GK267" i="21" s="1"/>
  <c r="GK111" i="21"/>
  <c r="GK266" i="21" s="1"/>
  <c r="GL115" i="21"/>
  <c r="GL270" i="21" s="1"/>
  <c r="GL101" i="21"/>
  <c r="GL94" i="21"/>
  <c r="GN89" i="33"/>
  <c r="GN101" i="33" s="1"/>
  <c r="GN79" i="73" s="1"/>
  <c r="GM87" i="21"/>
  <c r="GB67" i="73" l="1"/>
  <c r="FW64" i="73"/>
  <c r="FW57" i="73"/>
  <c r="FX70" i="73"/>
  <c r="FX49" i="73"/>
  <c r="GA61" i="73"/>
  <c r="GA54" i="73"/>
  <c r="GB46" i="73"/>
  <c r="FW71" i="73"/>
  <c r="FW50" i="73"/>
  <c r="GA46" i="73"/>
  <c r="GA67" i="73"/>
  <c r="FY48" i="73"/>
  <c r="FY69" i="73"/>
  <c r="GB53" i="73"/>
  <c r="GB60" i="73"/>
  <c r="GA53" i="73"/>
  <c r="GA60" i="73"/>
  <c r="FY55" i="73"/>
  <c r="FY62" i="73"/>
  <c r="FZ54" i="73"/>
  <c r="FZ188" i="33"/>
  <c r="FZ26" i="73" s="1"/>
  <c r="FZ206" i="21"/>
  <c r="FZ187" i="33"/>
  <c r="FZ19" i="73" s="1"/>
  <c r="GA206" i="21"/>
  <c r="GB277" i="21"/>
  <c r="FZ124" i="21"/>
  <c r="FZ279" i="21" s="1"/>
  <c r="GC203" i="21"/>
  <c r="GB144" i="63"/>
  <c r="GB39" i="73" s="1"/>
  <c r="GC105" i="63"/>
  <c r="GC38" i="73" s="1"/>
  <c r="GA205" i="21"/>
  <c r="GA189" i="63"/>
  <c r="GA40" i="73" s="1"/>
  <c r="GB143" i="63"/>
  <c r="GB32" i="73" s="1"/>
  <c r="GA188" i="63"/>
  <c r="GA33" i="73" s="1"/>
  <c r="FZ234" i="63"/>
  <c r="FZ41" i="73" s="1"/>
  <c r="FZ125" i="21"/>
  <c r="FY278" i="63"/>
  <c r="FY35" i="73" s="1"/>
  <c r="FY207" i="21"/>
  <c r="FX275" i="33"/>
  <c r="FX28" i="73" s="1"/>
  <c r="FX57" i="73" s="1"/>
  <c r="FY125" i="21"/>
  <c r="FY280" i="21" s="1"/>
  <c r="GB204" i="21"/>
  <c r="GD203" i="21"/>
  <c r="FZ233" i="63"/>
  <c r="FZ34" i="73" s="1"/>
  <c r="GC144" i="63"/>
  <c r="GC39" i="73" s="1"/>
  <c r="FY279" i="63"/>
  <c r="FY42" i="73" s="1"/>
  <c r="FX126" i="21"/>
  <c r="FX281" i="21" s="1"/>
  <c r="FY231" i="33"/>
  <c r="FY27" i="73" s="1"/>
  <c r="FY230" i="33"/>
  <c r="FY20" i="73" s="1"/>
  <c r="GA143" i="33"/>
  <c r="GA18" i="73" s="1"/>
  <c r="GA68" i="73" s="1"/>
  <c r="GA123" i="21"/>
  <c r="GA278" i="21" s="1"/>
  <c r="GB143" i="33"/>
  <c r="GB18" i="73" s="1"/>
  <c r="FX274" i="33"/>
  <c r="FX21" i="73" s="1"/>
  <c r="FX50" i="73" s="1"/>
  <c r="GM192" i="21"/>
  <c r="GM190" i="21"/>
  <c r="GM191" i="21"/>
  <c r="GM193" i="21"/>
  <c r="GN196" i="21"/>
  <c r="GN175" i="21"/>
  <c r="GN182" i="21" s="1"/>
  <c r="GP89" i="63"/>
  <c r="GP101" i="63" s="1"/>
  <c r="GP86" i="73" s="1"/>
  <c r="GO168" i="21"/>
  <c r="GN87" i="21"/>
  <c r="GO89" i="33"/>
  <c r="GO101" i="33" s="1"/>
  <c r="GO79" i="73" s="1"/>
  <c r="GL109" i="21"/>
  <c r="GL264" i="21" s="1"/>
  <c r="GL110" i="21"/>
  <c r="GL265" i="21" s="1"/>
  <c r="GL112" i="21"/>
  <c r="GL267" i="21" s="1"/>
  <c r="GL111" i="21"/>
  <c r="GL266" i="21" s="1"/>
  <c r="GM115" i="21"/>
  <c r="GM270" i="21" s="1"/>
  <c r="GM101" i="21"/>
  <c r="GM94" i="21"/>
  <c r="GA47" i="73" l="1"/>
  <c r="FX71" i="73"/>
  <c r="GB47" i="73"/>
  <c r="GB68" i="73"/>
  <c r="FZ69" i="73"/>
  <c r="FZ48" i="73"/>
  <c r="FZ62" i="73"/>
  <c r="FZ55" i="73"/>
  <c r="FY70" i="73"/>
  <c r="FY49" i="73"/>
  <c r="FY63" i="73"/>
  <c r="FY56" i="73"/>
  <c r="FX64" i="73"/>
  <c r="GA234" i="63"/>
  <c r="GA41" i="73" s="1"/>
  <c r="GE104" i="63"/>
  <c r="GE31" i="73" s="1"/>
  <c r="FY274" i="33"/>
  <c r="FY21" i="73" s="1"/>
  <c r="FY50" i="73" s="1"/>
  <c r="GA233" i="63"/>
  <c r="GA34" i="73" s="1"/>
  <c r="FY275" i="33"/>
  <c r="FY28" i="73" s="1"/>
  <c r="FY57" i="73" s="1"/>
  <c r="FY126" i="21"/>
  <c r="FY281" i="21" s="1"/>
  <c r="FZ280" i="21"/>
  <c r="GD144" i="63"/>
  <c r="GD39" i="73" s="1"/>
  <c r="GD104" i="63"/>
  <c r="GD31" i="73" s="1"/>
  <c r="FZ231" i="33"/>
  <c r="FZ27" i="73" s="1"/>
  <c r="GA188" i="33"/>
  <c r="GA26" i="73" s="1"/>
  <c r="FZ230" i="33"/>
  <c r="FZ20" i="73" s="1"/>
  <c r="GA125" i="21"/>
  <c r="GA280" i="21" s="1"/>
  <c r="GC103" i="33"/>
  <c r="GC17" i="73" s="1"/>
  <c r="GC46" i="73" s="1"/>
  <c r="GD105" i="63"/>
  <c r="GD38" i="73" s="1"/>
  <c r="GB205" i="21"/>
  <c r="GB189" i="63"/>
  <c r="GB40" i="73" s="1"/>
  <c r="GC104" i="33"/>
  <c r="GC24" i="73" s="1"/>
  <c r="GB188" i="63"/>
  <c r="GB33" i="73" s="1"/>
  <c r="GC122" i="21"/>
  <c r="GC277" i="21" s="1"/>
  <c r="GC143" i="63"/>
  <c r="GC32" i="73" s="1"/>
  <c r="FZ278" i="63"/>
  <c r="FZ35" i="73" s="1"/>
  <c r="GB144" i="33"/>
  <c r="GB25" i="73" s="1"/>
  <c r="FZ207" i="21"/>
  <c r="GB123" i="21"/>
  <c r="GB278" i="21" s="1"/>
  <c r="GC204" i="21"/>
  <c r="FZ279" i="63"/>
  <c r="FZ42" i="73" s="1"/>
  <c r="GA124" i="21"/>
  <c r="GA279" i="21" s="1"/>
  <c r="GA187" i="33"/>
  <c r="GA19" i="73" s="1"/>
  <c r="GB206" i="21"/>
  <c r="GQ89" i="63"/>
  <c r="GQ101" i="63" s="1"/>
  <c r="GQ86" i="73" s="1"/>
  <c r="GP168" i="21"/>
  <c r="GN190" i="21"/>
  <c r="GN193" i="21"/>
  <c r="GN192" i="21"/>
  <c r="GN191" i="21"/>
  <c r="GO175" i="21"/>
  <c r="GO182" i="21" s="1"/>
  <c r="GO196" i="21"/>
  <c r="GD104" i="33"/>
  <c r="GD24" i="73" s="1"/>
  <c r="GD122" i="21"/>
  <c r="GD277" i="21" s="1"/>
  <c r="GP89" i="33"/>
  <c r="GP101" i="33" s="1"/>
  <c r="GP79" i="73" s="1"/>
  <c r="GO87" i="21"/>
  <c r="GD204" i="21"/>
  <c r="GN115" i="21"/>
  <c r="GN270" i="21" s="1"/>
  <c r="GN101" i="21"/>
  <c r="GN94" i="21"/>
  <c r="GM109" i="21"/>
  <c r="GM264" i="21" s="1"/>
  <c r="GM110" i="21"/>
  <c r="GM265" i="21" s="1"/>
  <c r="GM111" i="21"/>
  <c r="GM266" i="21" s="1"/>
  <c r="GM112" i="21"/>
  <c r="GM267" i="21" s="1"/>
  <c r="GC188" i="63"/>
  <c r="GC33" i="73" s="1"/>
  <c r="GC67" i="73" l="1"/>
  <c r="GD60" i="73"/>
  <c r="GD53" i="73"/>
  <c r="GB61" i="73"/>
  <c r="GB54" i="73"/>
  <c r="FY64" i="73"/>
  <c r="FY71" i="73"/>
  <c r="FZ70" i="73"/>
  <c r="FZ49" i="73"/>
  <c r="GA62" i="73"/>
  <c r="GA55" i="73"/>
  <c r="GA48" i="73"/>
  <c r="GA69" i="73"/>
  <c r="GC53" i="73"/>
  <c r="GC60" i="73"/>
  <c r="FZ63" i="73"/>
  <c r="FZ56" i="73"/>
  <c r="GE203" i="21"/>
  <c r="GE105" i="63"/>
  <c r="GE38" i="73" s="1"/>
  <c r="GA230" i="33"/>
  <c r="GA20" i="73" s="1"/>
  <c r="GD143" i="63"/>
  <c r="GD32" i="73" s="1"/>
  <c r="FZ126" i="21"/>
  <c r="FZ281" i="21" s="1"/>
  <c r="FZ274" i="33"/>
  <c r="FZ21" i="73" s="1"/>
  <c r="FZ71" i="73" s="1"/>
  <c r="GC189" i="63"/>
  <c r="GC40" i="73" s="1"/>
  <c r="FZ275" i="33"/>
  <c r="FZ28" i="73" s="1"/>
  <c r="GA231" i="33"/>
  <c r="GA27" i="73" s="1"/>
  <c r="GA63" i="73" s="1"/>
  <c r="GB188" i="33"/>
  <c r="GB26" i="73" s="1"/>
  <c r="GC205" i="21"/>
  <c r="GB233" i="63"/>
  <c r="GB34" i="73" s="1"/>
  <c r="GB234" i="63"/>
  <c r="GB41" i="73" s="1"/>
  <c r="GB124" i="21"/>
  <c r="GB279" i="21" s="1"/>
  <c r="GB187" i="33"/>
  <c r="GB19" i="73" s="1"/>
  <c r="GB48" i="73" s="1"/>
  <c r="GA279" i="63"/>
  <c r="GA42" i="73" s="1"/>
  <c r="GC123" i="21"/>
  <c r="GC278" i="21" s="1"/>
  <c r="GC234" i="63"/>
  <c r="GC41" i="73" s="1"/>
  <c r="GC144" i="33"/>
  <c r="GC25" i="73" s="1"/>
  <c r="GA207" i="21"/>
  <c r="GC143" i="33"/>
  <c r="GC18" i="73" s="1"/>
  <c r="GA278" i="63"/>
  <c r="GA35" i="73" s="1"/>
  <c r="GD103" i="33"/>
  <c r="GD17" i="73" s="1"/>
  <c r="GF203" i="21"/>
  <c r="GB230" i="33"/>
  <c r="GB20" i="73" s="1"/>
  <c r="GA126" i="21"/>
  <c r="GO191" i="21"/>
  <c r="GO193" i="21"/>
  <c r="GO190" i="21"/>
  <c r="GO192" i="21"/>
  <c r="GP196" i="21"/>
  <c r="GP175" i="21"/>
  <c r="GP182" i="21" s="1"/>
  <c r="GQ168" i="21"/>
  <c r="GR89" i="63"/>
  <c r="GR101" i="63" s="1"/>
  <c r="GR86" i="73" s="1"/>
  <c r="GO115" i="21"/>
  <c r="GO270" i="21" s="1"/>
  <c r="GO101" i="21"/>
  <c r="GO94" i="21"/>
  <c r="GQ89" i="33"/>
  <c r="GQ101" i="33" s="1"/>
  <c r="GQ79" i="73" s="1"/>
  <c r="GP87" i="21"/>
  <c r="GN109" i="21"/>
  <c r="GN264" i="21" s="1"/>
  <c r="GN110" i="21"/>
  <c r="GN265" i="21" s="1"/>
  <c r="GN111" i="21"/>
  <c r="GN266" i="21" s="1"/>
  <c r="GN112" i="21"/>
  <c r="GN267" i="21" s="1"/>
  <c r="FZ50" i="73" l="1"/>
  <c r="GD46" i="73"/>
  <c r="GD67" i="73"/>
  <c r="GC61" i="73"/>
  <c r="GC54" i="73"/>
  <c r="GB70" i="73"/>
  <c r="GB49" i="73"/>
  <c r="GB69" i="73"/>
  <c r="GA70" i="73"/>
  <c r="GA49" i="73"/>
  <c r="GB62" i="73"/>
  <c r="GB55" i="73"/>
  <c r="FZ64" i="73"/>
  <c r="FZ57" i="73"/>
  <c r="GC47" i="73"/>
  <c r="GC68" i="73"/>
  <c r="GA56" i="73"/>
  <c r="GC206" i="21"/>
  <c r="GA281" i="21"/>
  <c r="GC233" i="63"/>
  <c r="GC34" i="73" s="1"/>
  <c r="GF105" i="63"/>
  <c r="GF38" i="73" s="1"/>
  <c r="GC124" i="21"/>
  <c r="GC279" i="21" s="1"/>
  <c r="GE204" i="21"/>
  <c r="GC188" i="33"/>
  <c r="GC26" i="73" s="1"/>
  <c r="GC187" i="33"/>
  <c r="GC19" i="73" s="1"/>
  <c r="GE143" i="63"/>
  <c r="GE32" i="73" s="1"/>
  <c r="GE144" i="63"/>
  <c r="GE39" i="73" s="1"/>
  <c r="GA274" i="33"/>
  <c r="GA21" i="73" s="1"/>
  <c r="GE103" i="33"/>
  <c r="GE17" i="73" s="1"/>
  <c r="GF104" i="63"/>
  <c r="GF31" i="73" s="1"/>
  <c r="GB125" i="21"/>
  <c r="GB280" i="21" s="1"/>
  <c r="GB279" i="63"/>
  <c r="GB42" i="73" s="1"/>
  <c r="GB231" i="33"/>
  <c r="GB27" i="73" s="1"/>
  <c r="GB56" i="73" s="1"/>
  <c r="GD188" i="63"/>
  <c r="GD33" i="73" s="1"/>
  <c r="GD205" i="21"/>
  <c r="GD189" i="63"/>
  <c r="GD40" i="73" s="1"/>
  <c r="GD143" i="33"/>
  <c r="GD18" i="73" s="1"/>
  <c r="GA275" i="33"/>
  <c r="GA28" i="73" s="1"/>
  <c r="GE144" i="33"/>
  <c r="GE25" i="73" s="1"/>
  <c r="GD144" i="33"/>
  <c r="GD25" i="73" s="1"/>
  <c r="GE104" i="33"/>
  <c r="GE24" i="73" s="1"/>
  <c r="GD123" i="21"/>
  <c r="GD278" i="21" s="1"/>
  <c r="GE122" i="21"/>
  <c r="GE277" i="21" s="1"/>
  <c r="GD234" i="63"/>
  <c r="GD41" i="73" s="1"/>
  <c r="GG105" i="63"/>
  <c r="GG38" i="73" s="1"/>
  <c r="GB278" i="63"/>
  <c r="GB35" i="73" s="1"/>
  <c r="GB207" i="21"/>
  <c r="GP190" i="21"/>
  <c r="GP191" i="21"/>
  <c r="GP193" i="21"/>
  <c r="GP192" i="21"/>
  <c r="GR168" i="21"/>
  <c r="GS89" i="63"/>
  <c r="GS101" i="63" s="1"/>
  <c r="GS86" i="73" s="1"/>
  <c r="GQ175" i="21"/>
  <c r="GQ182" i="21" s="1"/>
  <c r="GQ196" i="21"/>
  <c r="GP115" i="21"/>
  <c r="GP270" i="21" s="1"/>
  <c r="GP94" i="21"/>
  <c r="GP101" i="21"/>
  <c r="GR89" i="33"/>
  <c r="GR101" i="33" s="1"/>
  <c r="GR79" i="73" s="1"/>
  <c r="GQ87" i="21"/>
  <c r="GO109" i="21"/>
  <c r="GO264" i="21" s="1"/>
  <c r="GO110" i="21"/>
  <c r="GO265" i="21" s="1"/>
  <c r="GO111" i="21"/>
  <c r="GO266" i="21" s="1"/>
  <c r="GO112" i="21"/>
  <c r="GO267" i="21" s="1"/>
  <c r="GE61" i="73" l="1"/>
  <c r="GB63" i="73"/>
  <c r="GD68" i="73"/>
  <c r="GD47" i="73"/>
  <c r="GE46" i="73"/>
  <c r="GE67" i="73"/>
  <c r="GA71" i="73"/>
  <c r="GA50" i="73"/>
  <c r="GE60" i="73"/>
  <c r="GE53" i="73"/>
  <c r="GC48" i="73"/>
  <c r="GC69" i="73"/>
  <c r="GA64" i="73"/>
  <c r="GA57" i="73"/>
  <c r="GE54" i="73"/>
  <c r="GD61" i="73"/>
  <c r="GD54" i="73"/>
  <c r="GC55" i="73"/>
  <c r="GC62" i="73"/>
  <c r="GC207" i="21"/>
  <c r="GC230" i="33"/>
  <c r="GC20" i="73" s="1"/>
  <c r="GC279" i="63"/>
  <c r="GC42" i="73" s="1"/>
  <c r="GC278" i="63"/>
  <c r="GC35" i="73" s="1"/>
  <c r="GC231" i="33"/>
  <c r="GC27" i="73" s="1"/>
  <c r="GC125" i="21"/>
  <c r="GC280" i="21" s="1"/>
  <c r="GB274" i="33"/>
  <c r="GB21" i="73" s="1"/>
  <c r="GD231" i="33"/>
  <c r="GD27" i="73" s="1"/>
  <c r="GE234" i="63"/>
  <c r="GE41" i="73" s="1"/>
  <c r="GD187" i="33"/>
  <c r="GD19" i="73" s="1"/>
  <c r="GD124" i="21"/>
  <c r="GD279" i="21" s="1"/>
  <c r="GD188" i="33"/>
  <c r="GD26" i="73" s="1"/>
  <c r="GD55" i="73" s="1"/>
  <c r="GG143" i="63"/>
  <c r="GG32" i="73" s="1"/>
  <c r="GB126" i="21"/>
  <c r="GB281" i="21" s="1"/>
  <c r="GE205" i="21"/>
  <c r="GE189" i="63"/>
  <c r="GE40" i="73" s="1"/>
  <c r="GB275" i="33"/>
  <c r="GB28" i="73" s="1"/>
  <c r="GD206" i="21"/>
  <c r="GG203" i="21"/>
  <c r="GD233" i="63"/>
  <c r="GD34" i="73" s="1"/>
  <c r="GF104" i="33"/>
  <c r="GF24" i="73" s="1"/>
  <c r="GG104" i="63"/>
  <c r="GG31" i="73" s="1"/>
  <c r="GE188" i="63"/>
  <c r="GE33" i="73" s="1"/>
  <c r="GF103" i="33"/>
  <c r="GF17" i="73" s="1"/>
  <c r="GF122" i="21"/>
  <c r="GF277" i="21" s="1"/>
  <c r="GF144" i="63"/>
  <c r="GF39" i="73" s="1"/>
  <c r="GF204" i="21"/>
  <c r="GE123" i="21"/>
  <c r="GE278" i="21" s="1"/>
  <c r="GE143" i="33"/>
  <c r="GE18" i="73" s="1"/>
  <c r="GF143" i="63"/>
  <c r="GF32" i="73" s="1"/>
  <c r="GF123" i="21"/>
  <c r="GQ190" i="21"/>
  <c r="GQ192" i="21"/>
  <c r="GQ191" i="21"/>
  <c r="GQ193" i="21"/>
  <c r="GT89" i="63"/>
  <c r="GT101" i="63" s="1"/>
  <c r="GT86" i="73" s="1"/>
  <c r="GS168" i="21"/>
  <c r="GG104" i="33"/>
  <c r="GG24" i="73" s="1"/>
  <c r="GR175" i="21"/>
  <c r="GR182" i="21" s="1"/>
  <c r="GR196" i="21"/>
  <c r="GQ115" i="21"/>
  <c r="GQ270" i="21" s="1"/>
  <c r="GQ101" i="21"/>
  <c r="GQ94" i="21"/>
  <c r="GP109" i="21"/>
  <c r="GP264" i="21" s="1"/>
  <c r="GP110" i="21"/>
  <c r="GP265" i="21" s="1"/>
  <c r="GP111" i="21"/>
  <c r="GP266" i="21" s="1"/>
  <c r="GP112" i="21"/>
  <c r="GP267" i="21" s="1"/>
  <c r="GS89" i="33"/>
  <c r="GS101" i="33" s="1"/>
  <c r="GS79" i="73" s="1"/>
  <c r="GR87" i="21"/>
  <c r="GD62" i="73" l="1"/>
  <c r="GC63" i="73"/>
  <c r="GC56" i="73"/>
  <c r="GD69" i="73"/>
  <c r="GD48" i="73"/>
  <c r="GC70" i="73"/>
  <c r="GC49" i="73"/>
  <c r="GF53" i="73"/>
  <c r="GF60" i="73"/>
  <c r="GD63" i="73"/>
  <c r="GD56" i="73"/>
  <c r="GB71" i="73"/>
  <c r="GB50" i="73"/>
  <c r="GE68" i="73"/>
  <c r="GE47" i="73"/>
  <c r="GB64" i="73"/>
  <c r="GB57" i="73"/>
  <c r="GF46" i="73"/>
  <c r="GF67" i="73"/>
  <c r="GG60" i="73"/>
  <c r="GG53" i="73"/>
  <c r="GE187" i="33"/>
  <c r="GE19" i="73" s="1"/>
  <c r="GG144" i="63"/>
  <c r="GG39" i="73" s="1"/>
  <c r="GG204" i="21"/>
  <c r="GF189" i="63"/>
  <c r="GF40" i="73" s="1"/>
  <c r="GE124" i="21"/>
  <c r="GE279" i="21" s="1"/>
  <c r="GE233" i="63"/>
  <c r="GE34" i="73" s="1"/>
  <c r="GE206" i="21"/>
  <c r="GD125" i="21"/>
  <c r="GD280" i="21" s="1"/>
  <c r="GD230" i="33"/>
  <c r="GD20" i="73" s="1"/>
  <c r="GF188" i="63"/>
  <c r="GF33" i="73" s="1"/>
  <c r="GF205" i="21"/>
  <c r="GE188" i="33"/>
  <c r="GE26" i="73" s="1"/>
  <c r="GE55" i="73" s="1"/>
  <c r="GF144" i="33"/>
  <c r="GF25" i="73" s="1"/>
  <c r="GF143" i="33"/>
  <c r="GF18" i="73" s="1"/>
  <c r="GF278" i="21"/>
  <c r="GH203" i="21"/>
  <c r="GH104" i="63"/>
  <c r="GH31" i="73" s="1"/>
  <c r="GC275" i="33"/>
  <c r="GC28" i="73" s="1"/>
  <c r="GH105" i="63"/>
  <c r="GH38" i="73" s="1"/>
  <c r="GC274" i="33"/>
  <c r="GC21" i="73" s="1"/>
  <c r="GC50" i="73" s="1"/>
  <c r="GE230" i="33"/>
  <c r="GE20" i="73" s="1"/>
  <c r="GC126" i="21"/>
  <c r="GC281" i="21" s="1"/>
  <c r="GG103" i="33"/>
  <c r="GG17" i="73" s="1"/>
  <c r="GG122" i="21"/>
  <c r="GG277" i="21" s="1"/>
  <c r="GD279" i="63"/>
  <c r="GD42" i="73" s="1"/>
  <c r="GD278" i="63"/>
  <c r="GD35" i="73" s="1"/>
  <c r="GD207" i="21"/>
  <c r="GD275" i="33"/>
  <c r="GD28" i="73" s="1"/>
  <c r="GS175" i="21"/>
  <c r="GS182" i="21" s="1"/>
  <c r="GS196" i="21"/>
  <c r="GT168" i="21"/>
  <c r="GU89" i="63"/>
  <c r="GU101" i="63" s="1"/>
  <c r="GU86" i="73" s="1"/>
  <c r="GR190" i="21"/>
  <c r="GR192" i="21"/>
  <c r="GR191" i="21"/>
  <c r="GR193" i="21"/>
  <c r="GT89" i="33"/>
  <c r="GT101" i="33" s="1"/>
  <c r="GT79" i="73" s="1"/>
  <c r="GS87" i="21"/>
  <c r="GR115" i="21"/>
  <c r="GR270" i="21" s="1"/>
  <c r="GR101" i="21"/>
  <c r="GR94" i="21"/>
  <c r="GQ109" i="21"/>
  <c r="GQ264" i="21" s="1"/>
  <c r="GQ110" i="21"/>
  <c r="GQ265" i="21" s="1"/>
  <c r="GQ112" i="21"/>
  <c r="GQ267" i="21" s="1"/>
  <c r="GQ111" i="21"/>
  <c r="GQ266" i="21" s="1"/>
  <c r="GE62" i="73" l="1"/>
  <c r="GD64" i="73"/>
  <c r="GG46" i="73"/>
  <c r="GG67" i="73"/>
  <c r="GF61" i="73"/>
  <c r="GF54" i="73"/>
  <c r="GC71" i="73"/>
  <c r="GF68" i="73"/>
  <c r="GF47" i="73"/>
  <c r="GC64" i="73"/>
  <c r="GC57" i="73"/>
  <c r="GE49" i="73"/>
  <c r="GE70" i="73"/>
  <c r="GD57" i="73"/>
  <c r="GD70" i="73"/>
  <c r="GD49" i="73"/>
  <c r="GE69" i="73"/>
  <c r="GE48" i="73"/>
  <c r="GE279" i="63"/>
  <c r="GE42" i="73" s="1"/>
  <c r="GG205" i="21"/>
  <c r="GI105" i="63"/>
  <c r="GI38" i="73" s="1"/>
  <c r="GI203" i="21"/>
  <c r="GD126" i="21"/>
  <c r="GD281" i="21" s="1"/>
  <c r="GG189" i="63"/>
  <c r="GG40" i="73" s="1"/>
  <c r="GH204" i="21"/>
  <c r="GH144" i="63"/>
  <c r="GH39" i="73" s="1"/>
  <c r="GG143" i="33"/>
  <c r="GG18" i="73" s="1"/>
  <c r="GF234" i="63"/>
  <c r="GF41" i="73" s="1"/>
  <c r="GG144" i="33"/>
  <c r="GG25" i="73" s="1"/>
  <c r="GG61" i="73" s="1"/>
  <c r="GF206" i="21"/>
  <c r="GG123" i="21"/>
  <c r="GG278" i="21" s="1"/>
  <c r="GI104" i="63"/>
  <c r="GI31" i="73" s="1"/>
  <c r="GF188" i="33"/>
  <c r="GF26" i="73" s="1"/>
  <c r="GF62" i="73" s="1"/>
  <c r="GF233" i="63"/>
  <c r="GF34" i="73" s="1"/>
  <c r="GE231" i="33"/>
  <c r="GE27" i="73" s="1"/>
  <c r="GE125" i="21"/>
  <c r="GE280" i="21" s="1"/>
  <c r="GF187" i="33"/>
  <c r="GF19" i="73" s="1"/>
  <c r="GF69" i="73" s="1"/>
  <c r="GH122" i="21"/>
  <c r="GH277" i="21" s="1"/>
  <c r="GF124" i="21"/>
  <c r="GF279" i="21" s="1"/>
  <c r="GH103" i="33"/>
  <c r="GH17" i="73" s="1"/>
  <c r="GH46" i="73" s="1"/>
  <c r="GH104" i="33"/>
  <c r="GH24" i="73" s="1"/>
  <c r="GH143" i="63"/>
  <c r="GH32" i="73" s="1"/>
  <c r="GG206" i="21"/>
  <c r="GE278" i="63"/>
  <c r="GE35" i="73" s="1"/>
  <c r="GE207" i="21"/>
  <c r="GJ203" i="21"/>
  <c r="GG188" i="63"/>
  <c r="GG33" i="73" s="1"/>
  <c r="GD274" i="33"/>
  <c r="GD21" i="73" s="1"/>
  <c r="GU168" i="21"/>
  <c r="GV89" i="63"/>
  <c r="GV101" i="63" s="1"/>
  <c r="GV86" i="73" s="1"/>
  <c r="GT175" i="21"/>
  <c r="GT182" i="21" s="1"/>
  <c r="GT196" i="21"/>
  <c r="GS192" i="21"/>
  <c r="GS190" i="21"/>
  <c r="GS193" i="21"/>
  <c r="GS191" i="21"/>
  <c r="GU89" i="33"/>
  <c r="GU101" i="33" s="1"/>
  <c r="GU79" i="73" s="1"/>
  <c r="GT87" i="21"/>
  <c r="GR109" i="21"/>
  <c r="GR264" i="21" s="1"/>
  <c r="GR110" i="21"/>
  <c r="GR265" i="21" s="1"/>
  <c r="GR112" i="21"/>
  <c r="GR267" i="21" s="1"/>
  <c r="GR111" i="21"/>
  <c r="GR266" i="21" s="1"/>
  <c r="GS115" i="21"/>
  <c r="GS270" i="21" s="1"/>
  <c r="GS94" i="21"/>
  <c r="GS101" i="21"/>
  <c r="GF55" i="73" l="1"/>
  <c r="GH67" i="73"/>
  <c r="GE56" i="73"/>
  <c r="GE63" i="73"/>
  <c r="GG68" i="73"/>
  <c r="GG47" i="73"/>
  <c r="GG54" i="73"/>
  <c r="GH60" i="73"/>
  <c r="GH53" i="73"/>
  <c r="GD50" i="73"/>
  <c r="GD71" i="73"/>
  <c r="GF48" i="73"/>
  <c r="GH188" i="63"/>
  <c r="GH33" i="73" s="1"/>
  <c r="GI144" i="63"/>
  <c r="GI39" i="73" s="1"/>
  <c r="GH144" i="33"/>
  <c r="GH25" i="73" s="1"/>
  <c r="GH61" i="73" s="1"/>
  <c r="GI143" i="63"/>
  <c r="GI32" i="73" s="1"/>
  <c r="GH205" i="21"/>
  <c r="GH189" i="63"/>
  <c r="GH40" i="73" s="1"/>
  <c r="GI204" i="21"/>
  <c r="GG234" i="63"/>
  <c r="GG41" i="73" s="1"/>
  <c r="GF231" i="33"/>
  <c r="GF27" i="73" s="1"/>
  <c r="GF63" i="73" s="1"/>
  <c r="GF230" i="33"/>
  <c r="GF20" i="73" s="1"/>
  <c r="GG233" i="63"/>
  <c r="GG34" i="73" s="1"/>
  <c r="GH143" i="33"/>
  <c r="GH18" i="73" s="1"/>
  <c r="GF279" i="63"/>
  <c r="GF42" i="73" s="1"/>
  <c r="GF278" i="63"/>
  <c r="GF35" i="73" s="1"/>
  <c r="GF207" i="21"/>
  <c r="GH233" i="63"/>
  <c r="GH34" i="73" s="1"/>
  <c r="GI123" i="21"/>
  <c r="GG187" i="33"/>
  <c r="GG19" i="73" s="1"/>
  <c r="GF125" i="21"/>
  <c r="GF280" i="21" s="1"/>
  <c r="GH123" i="21"/>
  <c r="GH278" i="21" s="1"/>
  <c r="GI103" i="33"/>
  <c r="GI17" i="73" s="1"/>
  <c r="GI122" i="21"/>
  <c r="GI277" i="21" s="1"/>
  <c r="GJ104" i="63"/>
  <c r="GJ31" i="73" s="1"/>
  <c r="GI104" i="33"/>
  <c r="GI24" i="73" s="1"/>
  <c r="GG124" i="21"/>
  <c r="GG279" i="21" s="1"/>
  <c r="GE275" i="33"/>
  <c r="GE28" i="73" s="1"/>
  <c r="GG188" i="33"/>
  <c r="GG26" i="73" s="1"/>
  <c r="GJ143" i="63"/>
  <c r="GJ32" i="73" s="1"/>
  <c r="GE126" i="21"/>
  <c r="GE281" i="21" s="1"/>
  <c r="GG125" i="21"/>
  <c r="GG280" i="21" s="1"/>
  <c r="GE274" i="33"/>
  <c r="GE21" i="73" s="1"/>
  <c r="GJ105" i="63"/>
  <c r="GJ38" i="73" s="1"/>
  <c r="GT190" i="21"/>
  <c r="GT193" i="21"/>
  <c r="GT192" i="21"/>
  <c r="GT191" i="21"/>
  <c r="GW89" i="63"/>
  <c r="GW101" i="63" s="1"/>
  <c r="GW86" i="73" s="1"/>
  <c r="GV168" i="21"/>
  <c r="GU175" i="21"/>
  <c r="GU182" i="21" s="1"/>
  <c r="GU196" i="21"/>
  <c r="GV89" i="33"/>
  <c r="GV101" i="33" s="1"/>
  <c r="GV79" i="73" s="1"/>
  <c r="GU87" i="21"/>
  <c r="GS109" i="21"/>
  <c r="GS264" i="21" s="1"/>
  <c r="GS110" i="21"/>
  <c r="GS265" i="21" s="1"/>
  <c r="GS112" i="21"/>
  <c r="GS267" i="21" s="1"/>
  <c r="GS111" i="21"/>
  <c r="GS266" i="21" s="1"/>
  <c r="GT115" i="21"/>
  <c r="GT270" i="21" s="1"/>
  <c r="GT94" i="21"/>
  <c r="GT101" i="21"/>
  <c r="GE57" i="73" l="1"/>
  <c r="GE64" i="73"/>
  <c r="GG48" i="73"/>
  <c r="GG69" i="73"/>
  <c r="GF70" i="73"/>
  <c r="GF49" i="73"/>
  <c r="GG62" i="73"/>
  <c r="GG55" i="73"/>
  <c r="GI53" i="73"/>
  <c r="GI60" i="73"/>
  <c r="GH54" i="73"/>
  <c r="GI46" i="73"/>
  <c r="GI67" i="73"/>
  <c r="GE71" i="73"/>
  <c r="GE50" i="73"/>
  <c r="GH47" i="73"/>
  <c r="GH68" i="73"/>
  <c r="GF56" i="73"/>
  <c r="GI278" i="21"/>
  <c r="GG279" i="63"/>
  <c r="GG42" i="73" s="1"/>
  <c r="GH234" i="63"/>
  <c r="GH41" i="73" s="1"/>
  <c r="GH206" i="21"/>
  <c r="GG278" i="63"/>
  <c r="GG35" i="73" s="1"/>
  <c r="GG207" i="21"/>
  <c r="GH124" i="21"/>
  <c r="GH279" i="21" s="1"/>
  <c r="GI144" i="33"/>
  <c r="GI25" i="73" s="1"/>
  <c r="GK203" i="21"/>
  <c r="GI143" i="33"/>
  <c r="GI18" i="73" s="1"/>
  <c r="GI47" i="73" s="1"/>
  <c r="GH188" i="33"/>
  <c r="GH26" i="73" s="1"/>
  <c r="GG230" i="33"/>
  <c r="GG20" i="73" s="1"/>
  <c r="GJ204" i="21"/>
  <c r="GJ144" i="63"/>
  <c r="GJ39" i="73" s="1"/>
  <c r="GF274" i="33"/>
  <c r="GF21" i="73" s="1"/>
  <c r="GF50" i="73" s="1"/>
  <c r="GH187" i="33"/>
  <c r="GH19" i="73" s="1"/>
  <c r="GJ104" i="33"/>
  <c r="GJ24" i="73" s="1"/>
  <c r="GJ60" i="73" s="1"/>
  <c r="GF275" i="33"/>
  <c r="GF28" i="73" s="1"/>
  <c r="GJ122" i="21"/>
  <c r="GJ277" i="21" s="1"/>
  <c r="GF126" i="21"/>
  <c r="GF281" i="21" s="1"/>
  <c r="GJ103" i="33"/>
  <c r="GJ17" i="73" s="1"/>
  <c r="GI205" i="21"/>
  <c r="GL105" i="63"/>
  <c r="GL38" i="73" s="1"/>
  <c r="GK104" i="63"/>
  <c r="GK31" i="73" s="1"/>
  <c r="GI189" i="63"/>
  <c r="GI40" i="73" s="1"/>
  <c r="GG231" i="33"/>
  <c r="GG27" i="73" s="1"/>
  <c r="GK105" i="63"/>
  <c r="GK38" i="73" s="1"/>
  <c r="GI234" i="63"/>
  <c r="GI41" i="73" s="1"/>
  <c r="GI188" i="63"/>
  <c r="GI33" i="73" s="1"/>
  <c r="GK122" i="21"/>
  <c r="GK104" i="33"/>
  <c r="GK24" i="73" s="1"/>
  <c r="GW168" i="21"/>
  <c r="GX89" i="63"/>
  <c r="GX101" i="63" s="1"/>
  <c r="GX86" i="73" s="1"/>
  <c r="GV175" i="21"/>
  <c r="GV182" i="21" s="1"/>
  <c r="GV196" i="21"/>
  <c r="GU192" i="21"/>
  <c r="GU190" i="21"/>
  <c r="GU191" i="21"/>
  <c r="GU193" i="21"/>
  <c r="GW89" i="33"/>
  <c r="GW101" i="33" s="1"/>
  <c r="GW79" i="73" s="1"/>
  <c r="GV87" i="21"/>
  <c r="GT109" i="21"/>
  <c r="GT264" i="21" s="1"/>
  <c r="GT110" i="21"/>
  <c r="GT265" i="21" s="1"/>
  <c r="GT112" i="21"/>
  <c r="GT267" i="21" s="1"/>
  <c r="GT111" i="21"/>
  <c r="GT266" i="21" s="1"/>
  <c r="GU115" i="21"/>
  <c r="GU270" i="21" s="1"/>
  <c r="GU101" i="21"/>
  <c r="GU94" i="21"/>
  <c r="GI68" i="73" l="1"/>
  <c r="GF71" i="73"/>
  <c r="GH69" i="73"/>
  <c r="GH48" i="73"/>
  <c r="GI54" i="73"/>
  <c r="GI61" i="73"/>
  <c r="GK53" i="73"/>
  <c r="GK60" i="73"/>
  <c r="GJ53" i="73"/>
  <c r="GG49" i="73"/>
  <c r="GG70" i="73"/>
  <c r="GH62" i="73"/>
  <c r="GH55" i="73"/>
  <c r="GJ67" i="73"/>
  <c r="GJ46" i="73"/>
  <c r="GG63" i="73"/>
  <c r="GG56" i="73"/>
  <c r="GF57" i="73"/>
  <c r="GF64" i="73"/>
  <c r="GJ189" i="63"/>
  <c r="GJ40" i="73" s="1"/>
  <c r="GH278" i="63"/>
  <c r="GH35" i="73" s="1"/>
  <c r="GL104" i="63"/>
  <c r="GL31" i="73" s="1"/>
  <c r="GK277" i="21"/>
  <c r="GI124" i="21"/>
  <c r="GI279" i="21" s="1"/>
  <c r="GH207" i="21"/>
  <c r="GH279" i="63"/>
  <c r="GH42" i="73" s="1"/>
  <c r="GJ205" i="21"/>
  <c r="GG126" i="21"/>
  <c r="GG281" i="21" s="1"/>
  <c r="GK103" i="33"/>
  <c r="GK17" i="73" s="1"/>
  <c r="GK46" i="73" s="1"/>
  <c r="GI233" i="63"/>
  <c r="GI34" i="73" s="1"/>
  <c r="GL203" i="21"/>
  <c r="GI187" i="33"/>
  <c r="GI19" i="73" s="1"/>
  <c r="GK143" i="63"/>
  <c r="GK32" i="73" s="1"/>
  <c r="GK204" i="21"/>
  <c r="GK144" i="63"/>
  <c r="GK39" i="73" s="1"/>
  <c r="GJ143" i="33"/>
  <c r="GJ18" i="73" s="1"/>
  <c r="GJ123" i="21"/>
  <c r="GJ278" i="21" s="1"/>
  <c r="GG274" i="33"/>
  <c r="GG21" i="73" s="1"/>
  <c r="GG71" i="73" s="1"/>
  <c r="GH231" i="33"/>
  <c r="GH27" i="73" s="1"/>
  <c r="GH125" i="21"/>
  <c r="GH280" i="21" s="1"/>
  <c r="GH230" i="33"/>
  <c r="GH20" i="73" s="1"/>
  <c r="GI188" i="33"/>
  <c r="GI26" i="73" s="1"/>
  <c r="GI62" i="73" s="1"/>
  <c r="GG275" i="33"/>
  <c r="GG28" i="73" s="1"/>
  <c r="GI206" i="21"/>
  <c r="GM105" i="63"/>
  <c r="GM38" i="73" s="1"/>
  <c r="GL144" i="63"/>
  <c r="GL39" i="73" s="1"/>
  <c r="GJ188" i="63"/>
  <c r="GJ33" i="73" s="1"/>
  <c r="GJ144" i="33"/>
  <c r="GJ25" i="73" s="1"/>
  <c r="GY89" i="63"/>
  <c r="GY101" i="63" s="1"/>
  <c r="GY86" i="73" s="1"/>
  <c r="GX168" i="21"/>
  <c r="GW175" i="21"/>
  <c r="GW182" i="21" s="1"/>
  <c r="GW196" i="21"/>
  <c r="GV193" i="21"/>
  <c r="GV191" i="21"/>
  <c r="GV190" i="21"/>
  <c r="GV192" i="21"/>
  <c r="GV115" i="21"/>
  <c r="GV270" i="21" s="1"/>
  <c r="GV94" i="21"/>
  <c r="GV101" i="21"/>
  <c r="GU109" i="21"/>
  <c r="GU264" i="21" s="1"/>
  <c r="GU110" i="21"/>
  <c r="GU265" i="21" s="1"/>
  <c r="GU112" i="21"/>
  <c r="GU267" i="21" s="1"/>
  <c r="GU111" i="21"/>
  <c r="GU266" i="21" s="1"/>
  <c r="GX89" i="33"/>
  <c r="GX101" i="33" s="1"/>
  <c r="GX79" i="73" s="1"/>
  <c r="GW87" i="21"/>
  <c r="GK205" i="21"/>
  <c r="GK67" i="73" l="1"/>
  <c r="GI55" i="73"/>
  <c r="GJ68" i="73"/>
  <c r="GJ47" i="73"/>
  <c r="GG64" i="73"/>
  <c r="GG57" i="73"/>
  <c r="GH70" i="73"/>
  <c r="GH49" i="73"/>
  <c r="GJ54" i="73"/>
  <c r="GJ61" i="73"/>
  <c r="GI48" i="73"/>
  <c r="GI69" i="73"/>
  <c r="GH63" i="73"/>
  <c r="GH56" i="73"/>
  <c r="GG50" i="73"/>
  <c r="GK189" i="63"/>
  <c r="GK40" i="73" s="1"/>
  <c r="GK188" i="63"/>
  <c r="GK33" i="73" s="1"/>
  <c r="GI278" i="63"/>
  <c r="GI35" i="73" s="1"/>
  <c r="GI231" i="33"/>
  <c r="GI27" i="73" s="1"/>
  <c r="GK123" i="21"/>
  <c r="GK278" i="21" s="1"/>
  <c r="GI230" i="33"/>
  <c r="GI20" i="73" s="1"/>
  <c r="GI70" i="73" s="1"/>
  <c r="GK143" i="33"/>
  <c r="GK18" i="73" s="1"/>
  <c r="GJ124" i="21"/>
  <c r="GJ279" i="21" s="1"/>
  <c r="GJ187" i="33"/>
  <c r="GJ19" i="73" s="1"/>
  <c r="GJ48" i="73" s="1"/>
  <c r="GJ188" i="33"/>
  <c r="GJ26" i="73" s="1"/>
  <c r="GJ55" i="73" s="1"/>
  <c r="GL204" i="21"/>
  <c r="GJ233" i="63"/>
  <c r="GJ34" i="73" s="1"/>
  <c r="GI279" i="63"/>
  <c r="GI42" i="73" s="1"/>
  <c r="GM144" i="63"/>
  <c r="GM39" i="73" s="1"/>
  <c r="GI125" i="21"/>
  <c r="GI280" i="21" s="1"/>
  <c r="GK144" i="33"/>
  <c r="GK25" i="73" s="1"/>
  <c r="GK234" i="63"/>
  <c r="GK41" i="73" s="1"/>
  <c r="GH126" i="21"/>
  <c r="GH281" i="21" s="1"/>
  <c r="GH275" i="33"/>
  <c r="GH28" i="73" s="1"/>
  <c r="GH64" i="73" s="1"/>
  <c r="GH274" i="33"/>
  <c r="GH21" i="73" s="1"/>
  <c r="GH71" i="73" s="1"/>
  <c r="GI207" i="21"/>
  <c r="GM203" i="21"/>
  <c r="GJ234" i="63"/>
  <c r="GJ41" i="73" s="1"/>
  <c r="GJ206" i="21"/>
  <c r="GM104" i="63"/>
  <c r="GM31" i="73" s="1"/>
  <c r="GL104" i="33"/>
  <c r="GL24" i="73" s="1"/>
  <c r="GL122" i="21"/>
  <c r="GL277" i="21" s="1"/>
  <c r="GL103" i="33"/>
  <c r="GL17" i="73" s="1"/>
  <c r="GL67" i="73" s="1"/>
  <c r="GN105" i="63"/>
  <c r="GN38" i="73" s="1"/>
  <c r="GL143" i="63"/>
  <c r="GL32" i="73" s="1"/>
  <c r="GI275" i="33"/>
  <c r="GI28" i="73" s="1"/>
  <c r="GJ231" i="33"/>
  <c r="GJ27" i="73" s="1"/>
  <c r="GM104" i="33"/>
  <c r="GM24" i="73" s="1"/>
  <c r="GX175" i="21"/>
  <c r="GX182" i="21" s="1"/>
  <c r="GX196" i="21"/>
  <c r="GZ89" i="63"/>
  <c r="GZ101" i="63" s="1"/>
  <c r="GZ86" i="73" s="1"/>
  <c r="GY168" i="21"/>
  <c r="GW190" i="21"/>
  <c r="GW192" i="21"/>
  <c r="GW191" i="21"/>
  <c r="GW193" i="21"/>
  <c r="GY89" i="33"/>
  <c r="GY101" i="33" s="1"/>
  <c r="GY79" i="73" s="1"/>
  <c r="GX87" i="21"/>
  <c r="GV109" i="21"/>
  <c r="GV264" i="21" s="1"/>
  <c r="GV110" i="21"/>
  <c r="GV265" i="21" s="1"/>
  <c r="GV111" i="21"/>
  <c r="GV266" i="21" s="1"/>
  <c r="GV112" i="21"/>
  <c r="GV267" i="21" s="1"/>
  <c r="GW115" i="21"/>
  <c r="GW270" i="21" s="1"/>
  <c r="GW94" i="21"/>
  <c r="GW101" i="21"/>
  <c r="GJ63" i="73" l="1"/>
  <c r="GI56" i="73"/>
  <c r="GI63" i="73"/>
  <c r="GJ69" i="73"/>
  <c r="GL60" i="73"/>
  <c r="GL53" i="73"/>
  <c r="GK61" i="73"/>
  <c r="GK54" i="73"/>
  <c r="GI64" i="73"/>
  <c r="GI57" i="73"/>
  <c r="GH57" i="73"/>
  <c r="GL46" i="73"/>
  <c r="GM60" i="73"/>
  <c r="GM53" i="73"/>
  <c r="GJ56" i="73"/>
  <c r="GK68" i="73"/>
  <c r="GK47" i="73"/>
  <c r="GH50" i="73"/>
  <c r="GJ62" i="73"/>
  <c r="GI49" i="73"/>
  <c r="GJ207" i="21"/>
  <c r="GJ278" i="63"/>
  <c r="GJ35" i="73" s="1"/>
  <c r="GJ279" i="63"/>
  <c r="GJ42" i="73" s="1"/>
  <c r="GM204" i="21"/>
  <c r="GL188" i="63"/>
  <c r="GL33" i="73" s="1"/>
  <c r="GL205" i="21"/>
  <c r="GL189" i="63"/>
  <c r="GL40" i="73" s="1"/>
  <c r="GK206" i="21"/>
  <c r="GM143" i="63"/>
  <c r="GM32" i="73" s="1"/>
  <c r="GK233" i="63"/>
  <c r="GK34" i="73" s="1"/>
  <c r="GK188" i="33"/>
  <c r="GK26" i="73" s="1"/>
  <c r="GK124" i="21"/>
  <c r="GK279" i="21" s="1"/>
  <c r="GM122" i="21"/>
  <c r="GM277" i="21" s="1"/>
  <c r="GM103" i="33"/>
  <c r="GM17" i="73" s="1"/>
  <c r="GJ230" i="33"/>
  <c r="GJ20" i="73" s="1"/>
  <c r="GJ125" i="21"/>
  <c r="GJ280" i="21" s="1"/>
  <c r="GI274" i="33"/>
  <c r="GI21" i="73" s="1"/>
  <c r="GI126" i="21"/>
  <c r="GI281" i="21" s="1"/>
  <c r="GN104" i="63"/>
  <c r="GN31" i="73" s="1"/>
  <c r="GL144" i="33"/>
  <c r="GL25" i="73" s="1"/>
  <c r="GL143" i="33"/>
  <c r="GL18" i="73" s="1"/>
  <c r="GL123" i="21"/>
  <c r="GL278" i="21" s="1"/>
  <c r="GN203" i="21"/>
  <c r="GK187" i="33"/>
  <c r="GK19" i="73" s="1"/>
  <c r="GN103" i="33"/>
  <c r="GN17" i="73" s="1"/>
  <c r="GY196" i="21"/>
  <c r="GY175" i="21"/>
  <c r="GY182" i="21" s="1"/>
  <c r="HA89" i="63"/>
  <c r="HA101" i="63" s="1"/>
  <c r="HA86" i="73" s="1"/>
  <c r="GZ168" i="21"/>
  <c r="GX192" i="21"/>
  <c r="GX193" i="21"/>
  <c r="GX191" i="21"/>
  <c r="GX190" i="21"/>
  <c r="GX115" i="21"/>
  <c r="GX270" i="21" s="1"/>
  <c r="GX94" i="21"/>
  <c r="GX101" i="21"/>
  <c r="GW109" i="21"/>
  <c r="GW264" i="21" s="1"/>
  <c r="GW110" i="21"/>
  <c r="GW265" i="21" s="1"/>
  <c r="GW111" i="21"/>
  <c r="GW266" i="21" s="1"/>
  <c r="GW112" i="21"/>
  <c r="GW267" i="21" s="1"/>
  <c r="GZ89" i="33"/>
  <c r="GZ101" i="33" s="1"/>
  <c r="GZ79" i="73" s="1"/>
  <c r="GY87" i="21"/>
  <c r="GO203" i="21"/>
  <c r="GO105" i="63"/>
  <c r="GO38" i="73" s="1"/>
  <c r="GL61" i="73" l="1"/>
  <c r="GL54" i="73"/>
  <c r="GK55" i="73"/>
  <c r="GK62" i="73"/>
  <c r="GN67" i="73"/>
  <c r="GN46" i="73"/>
  <c r="GI71" i="73"/>
  <c r="GI50" i="73"/>
  <c r="GJ49" i="73"/>
  <c r="GJ70" i="73"/>
  <c r="GM46" i="73"/>
  <c r="GM67" i="73"/>
  <c r="GK69" i="73"/>
  <c r="GK48" i="73"/>
  <c r="GL47" i="73"/>
  <c r="GL68" i="73"/>
  <c r="GO104" i="63"/>
  <c r="GO31" i="73" s="1"/>
  <c r="GL187" i="33"/>
  <c r="GL19" i="73" s="1"/>
  <c r="GL69" i="73" s="1"/>
  <c r="GM143" i="33"/>
  <c r="GM18" i="73" s="1"/>
  <c r="GM68" i="73" s="1"/>
  <c r="GL188" i="33"/>
  <c r="GL26" i="73" s="1"/>
  <c r="GM188" i="63"/>
  <c r="GM33" i="73" s="1"/>
  <c r="GL124" i="21"/>
  <c r="GL279" i="21" s="1"/>
  <c r="GM144" i="33"/>
  <c r="GM25" i="73" s="1"/>
  <c r="GM123" i="21"/>
  <c r="GM278" i="21" s="1"/>
  <c r="GN204" i="21"/>
  <c r="GN144" i="63"/>
  <c r="GN39" i="73" s="1"/>
  <c r="GN143" i="63"/>
  <c r="GN32" i="73" s="1"/>
  <c r="GJ274" i="33"/>
  <c r="GJ21" i="73" s="1"/>
  <c r="GM205" i="21"/>
  <c r="GK125" i="21"/>
  <c r="GK280" i="21" s="1"/>
  <c r="GM189" i="63"/>
  <c r="GM40" i="73" s="1"/>
  <c r="GJ126" i="21"/>
  <c r="GJ281" i="21" s="1"/>
  <c r="GJ275" i="33"/>
  <c r="GJ28" i="73" s="1"/>
  <c r="GO144" i="63"/>
  <c r="GO39" i="73" s="1"/>
  <c r="GL233" i="63"/>
  <c r="GL34" i="73" s="1"/>
  <c r="GK279" i="63"/>
  <c r="GK42" i="73" s="1"/>
  <c r="GL206" i="21"/>
  <c r="GK278" i="63"/>
  <c r="GK35" i="73" s="1"/>
  <c r="GL234" i="63"/>
  <c r="GL41" i="73" s="1"/>
  <c r="GK207" i="21"/>
  <c r="GM234" i="63"/>
  <c r="GM41" i="73" s="1"/>
  <c r="GK231" i="33"/>
  <c r="GK27" i="73" s="1"/>
  <c r="GN122" i="21"/>
  <c r="GN277" i="21" s="1"/>
  <c r="GN104" i="33"/>
  <c r="GN24" i="73" s="1"/>
  <c r="GN123" i="21"/>
  <c r="GK230" i="33"/>
  <c r="GK20" i="73" s="1"/>
  <c r="GY190" i="21"/>
  <c r="GY193" i="21"/>
  <c r="GY191" i="21"/>
  <c r="GY192" i="21"/>
  <c r="GZ175" i="21"/>
  <c r="GZ182" i="21" s="1"/>
  <c r="GZ196" i="21"/>
  <c r="HB89" i="63"/>
  <c r="HB101" i="63" s="1"/>
  <c r="HB86" i="73" s="1"/>
  <c r="HA168" i="21"/>
  <c r="HA89" i="33"/>
  <c r="HA101" i="33" s="1"/>
  <c r="HA79" i="73" s="1"/>
  <c r="GZ87" i="21"/>
  <c r="GX109" i="21"/>
  <c r="GX264" i="21" s="1"/>
  <c r="GX110" i="21"/>
  <c r="GX265" i="21" s="1"/>
  <c r="GX112" i="21"/>
  <c r="GX267" i="21" s="1"/>
  <c r="GX111" i="21"/>
  <c r="GX266" i="21" s="1"/>
  <c r="GY115" i="21"/>
  <c r="GY270" i="21" s="1"/>
  <c r="GY94" i="21"/>
  <c r="GY101" i="21"/>
  <c r="GL55" i="73" l="1"/>
  <c r="GL62" i="73"/>
  <c r="GK63" i="73"/>
  <c r="GK56" i="73"/>
  <c r="GM61" i="73"/>
  <c r="GM54" i="73"/>
  <c r="GN53" i="73"/>
  <c r="GN60" i="73"/>
  <c r="GJ50" i="73"/>
  <c r="GJ71" i="73"/>
  <c r="GL48" i="73"/>
  <c r="GK70" i="73"/>
  <c r="GK49" i="73"/>
  <c r="GJ64" i="73"/>
  <c r="GJ57" i="73"/>
  <c r="GM47" i="73"/>
  <c r="GL278" i="63"/>
  <c r="GL35" i="73" s="1"/>
  <c r="GP105" i="63"/>
  <c r="GP38" i="73" s="1"/>
  <c r="GL207" i="21"/>
  <c r="GL279" i="63"/>
  <c r="GL42" i="73" s="1"/>
  <c r="GP104" i="63"/>
  <c r="GP31" i="73" s="1"/>
  <c r="GN278" i="21"/>
  <c r="GN189" i="63"/>
  <c r="GN40" i="73" s="1"/>
  <c r="GN143" i="33"/>
  <c r="GN18" i="73" s="1"/>
  <c r="GN144" i="33"/>
  <c r="GN25" i="73" s="1"/>
  <c r="GP203" i="21"/>
  <c r="GO143" i="63"/>
  <c r="GO32" i="73" s="1"/>
  <c r="GO204" i="21"/>
  <c r="GK126" i="21"/>
  <c r="GK281" i="21" s="1"/>
  <c r="GN205" i="21"/>
  <c r="GN188" i="63"/>
  <c r="GN33" i="73" s="1"/>
  <c r="GK275" i="33"/>
  <c r="GK28" i="73" s="1"/>
  <c r="GK64" i="73" s="1"/>
  <c r="GK274" i="33"/>
  <c r="GK21" i="73" s="1"/>
  <c r="GO122" i="21"/>
  <c r="GO277" i="21" s="1"/>
  <c r="GL125" i="21"/>
  <c r="GL280" i="21" s="1"/>
  <c r="GO103" i="33"/>
  <c r="GO17" i="73" s="1"/>
  <c r="GL231" i="33"/>
  <c r="GL27" i="73" s="1"/>
  <c r="GO104" i="33"/>
  <c r="GO24" i="73" s="1"/>
  <c r="GL230" i="33"/>
  <c r="GL20" i="73" s="1"/>
  <c r="GP144" i="63"/>
  <c r="GP39" i="73" s="1"/>
  <c r="GM206" i="21"/>
  <c r="GM233" i="63"/>
  <c r="GM34" i="73" s="1"/>
  <c r="GM187" i="33"/>
  <c r="GM19" i="73" s="1"/>
  <c r="GM124" i="21"/>
  <c r="GM279" i="21" s="1"/>
  <c r="GP122" i="21"/>
  <c r="GM231" i="33"/>
  <c r="GM27" i="73" s="1"/>
  <c r="GN234" i="63"/>
  <c r="GN41" i="73" s="1"/>
  <c r="GM188" i="33"/>
  <c r="GM26" i="73" s="1"/>
  <c r="GM62" i="73" s="1"/>
  <c r="GO143" i="33"/>
  <c r="GO18" i="73" s="1"/>
  <c r="HC89" i="63"/>
  <c r="HC101" i="63" s="1"/>
  <c r="HC86" i="73" s="1"/>
  <c r="HB168" i="21"/>
  <c r="HA175" i="21"/>
  <c r="HA182" i="21" s="1"/>
  <c r="HA196" i="21"/>
  <c r="GZ191" i="21"/>
  <c r="GZ193" i="21"/>
  <c r="GZ190" i="21"/>
  <c r="GZ192" i="21"/>
  <c r="GZ115" i="21"/>
  <c r="GZ270" i="21" s="1"/>
  <c r="GZ101" i="21"/>
  <c r="GZ94" i="21"/>
  <c r="HB89" i="33"/>
  <c r="HB101" i="33" s="1"/>
  <c r="HB79" i="73" s="1"/>
  <c r="HA87" i="21"/>
  <c r="GY109" i="21"/>
  <c r="GY264" i="21" s="1"/>
  <c r="GY110" i="21"/>
  <c r="GY265" i="21" s="1"/>
  <c r="GY112" i="21"/>
  <c r="GY267" i="21" s="1"/>
  <c r="GY111" i="21"/>
  <c r="GY266" i="21" s="1"/>
  <c r="GL56" i="73" l="1"/>
  <c r="GL63" i="73"/>
  <c r="GO46" i="73"/>
  <c r="GO67" i="73"/>
  <c r="GK57" i="73"/>
  <c r="GM69" i="73"/>
  <c r="GM48" i="73"/>
  <c r="GM55" i="73"/>
  <c r="GO47" i="73"/>
  <c r="GO68" i="73"/>
  <c r="GN54" i="73"/>
  <c r="GN61" i="73"/>
  <c r="GL70" i="73"/>
  <c r="GL49" i="73"/>
  <c r="GK50" i="73"/>
  <c r="GK71" i="73"/>
  <c r="GN47" i="73"/>
  <c r="GN68" i="73"/>
  <c r="GM63" i="73"/>
  <c r="GM56" i="73"/>
  <c r="GO60" i="73"/>
  <c r="GO53" i="73"/>
  <c r="GN187" i="33"/>
  <c r="GN19" i="73" s="1"/>
  <c r="GN69" i="73" s="1"/>
  <c r="GN124" i="21"/>
  <c r="GN279" i="21" s="1"/>
  <c r="GP277" i="21"/>
  <c r="GQ204" i="21"/>
  <c r="GL126" i="21"/>
  <c r="GL281" i="21" s="1"/>
  <c r="GM207" i="21"/>
  <c r="GO205" i="21"/>
  <c r="GL275" i="33"/>
  <c r="GL28" i="73" s="1"/>
  <c r="GM279" i="63"/>
  <c r="GM42" i="73" s="1"/>
  <c r="GP204" i="21"/>
  <c r="GO188" i="63"/>
  <c r="GO33" i="73" s="1"/>
  <c r="GM278" i="63"/>
  <c r="GM35" i="73" s="1"/>
  <c r="GL274" i="33"/>
  <c r="GL21" i="73" s="1"/>
  <c r="GO189" i="63"/>
  <c r="GO40" i="73" s="1"/>
  <c r="GN188" i="33"/>
  <c r="GN26" i="73" s="1"/>
  <c r="GN62" i="73" s="1"/>
  <c r="GP143" i="63"/>
  <c r="GP32" i="73" s="1"/>
  <c r="GM230" i="33"/>
  <c r="GM20" i="73" s="1"/>
  <c r="GN206" i="21"/>
  <c r="GM125" i="21"/>
  <c r="GM280" i="21" s="1"/>
  <c r="GQ105" i="63"/>
  <c r="GQ38" i="73" s="1"/>
  <c r="GQ104" i="63"/>
  <c r="GQ31" i="73" s="1"/>
  <c r="GQ203" i="21"/>
  <c r="GP104" i="33"/>
  <c r="GP24" i="73" s="1"/>
  <c r="GP103" i="33"/>
  <c r="GP17" i="73" s="1"/>
  <c r="GP46" i="73" s="1"/>
  <c r="GO144" i="33"/>
  <c r="GO25" i="73" s="1"/>
  <c r="GO54" i="73" s="1"/>
  <c r="GO123" i="21"/>
  <c r="GO278" i="21" s="1"/>
  <c r="GM126" i="21"/>
  <c r="GO234" i="63"/>
  <c r="GO41" i="73" s="1"/>
  <c r="GN233" i="63"/>
  <c r="GN34" i="73" s="1"/>
  <c r="HD89" i="63"/>
  <c r="HD101" i="63" s="1"/>
  <c r="HD86" i="73" s="1"/>
  <c r="HC168" i="21"/>
  <c r="HB196" i="21"/>
  <c r="HB175" i="21"/>
  <c r="HB182" i="21" s="1"/>
  <c r="HA191" i="21"/>
  <c r="HA193" i="21"/>
  <c r="HA190" i="21"/>
  <c r="HA192" i="21"/>
  <c r="HC89" i="33"/>
  <c r="HC101" i="33" s="1"/>
  <c r="HC79" i="73" s="1"/>
  <c r="HB87" i="21"/>
  <c r="HA101" i="21"/>
  <c r="HA115" i="21"/>
  <c r="HA270" i="21" s="1"/>
  <c r="HA94" i="21"/>
  <c r="GZ109" i="21"/>
  <c r="GZ264" i="21" s="1"/>
  <c r="GZ110" i="21"/>
  <c r="GZ265" i="21" s="1"/>
  <c r="GZ112" i="21"/>
  <c r="GZ267" i="21" s="1"/>
  <c r="GZ111" i="21"/>
  <c r="GZ266" i="21" s="1"/>
  <c r="GO61" i="73" l="1"/>
  <c r="GM70" i="73"/>
  <c r="GM49" i="73"/>
  <c r="GP53" i="73"/>
  <c r="GP60" i="73"/>
  <c r="GN48" i="73"/>
  <c r="GL64" i="73"/>
  <c r="GL57" i="73"/>
  <c r="GN55" i="73"/>
  <c r="GL50" i="73"/>
  <c r="GL71" i="73"/>
  <c r="GP67" i="73"/>
  <c r="GQ143" i="63"/>
  <c r="GQ32" i="73" s="1"/>
  <c r="GP188" i="63"/>
  <c r="GP33" i="73" s="1"/>
  <c r="GP189" i="63"/>
  <c r="GP40" i="73" s="1"/>
  <c r="GM281" i="21"/>
  <c r="GQ144" i="63"/>
  <c r="GQ39" i="73" s="1"/>
  <c r="GP205" i="21"/>
  <c r="GO233" i="63"/>
  <c r="GO34" i="73" s="1"/>
  <c r="GO206" i="21"/>
  <c r="GQ123" i="21"/>
  <c r="GQ278" i="21" s="1"/>
  <c r="GM274" i="33"/>
  <c r="GM21" i="73" s="1"/>
  <c r="GN279" i="63"/>
  <c r="GN42" i="73" s="1"/>
  <c r="GO187" i="33"/>
  <c r="GO19" i="73" s="1"/>
  <c r="GN207" i="21"/>
  <c r="GQ103" i="33"/>
  <c r="GQ17" i="73" s="1"/>
  <c r="GQ104" i="33"/>
  <c r="GQ24" i="73" s="1"/>
  <c r="GM275" i="33"/>
  <c r="GM28" i="73" s="1"/>
  <c r="GN278" i="63"/>
  <c r="GN35" i="73" s="1"/>
  <c r="GQ122" i="21"/>
  <c r="GQ277" i="21" s="1"/>
  <c r="GO124" i="21"/>
  <c r="GO279" i="21" s="1"/>
  <c r="GN231" i="33"/>
  <c r="GN27" i="73" s="1"/>
  <c r="GR104" i="63"/>
  <c r="GR31" i="73" s="1"/>
  <c r="GR144" i="63"/>
  <c r="GR39" i="73" s="1"/>
  <c r="GR203" i="21"/>
  <c r="GR105" i="63"/>
  <c r="GR38" i="73" s="1"/>
  <c r="GP144" i="33"/>
  <c r="GP25" i="73" s="1"/>
  <c r="GP54" i="73" s="1"/>
  <c r="GN125" i="21"/>
  <c r="GN280" i="21" s="1"/>
  <c r="GP143" i="33"/>
  <c r="GP18" i="73" s="1"/>
  <c r="GP123" i="21"/>
  <c r="GP278" i="21" s="1"/>
  <c r="GO188" i="33"/>
  <c r="GO26" i="73" s="1"/>
  <c r="GN230" i="33"/>
  <c r="GN20" i="73" s="1"/>
  <c r="HD168" i="21"/>
  <c r="HE89" i="63"/>
  <c r="HE101" i="63" s="1"/>
  <c r="HE86" i="73" s="1"/>
  <c r="GR104" i="33"/>
  <c r="GR24" i="73" s="1"/>
  <c r="GR103" i="33"/>
  <c r="GR17" i="73" s="1"/>
  <c r="HC175" i="21"/>
  <c r="HC182" i="21" s="1"/>
  <c r="HC196" i="21"/>
  <c r="HB192" i="21"/>
  <c r="HB190" i="21"/>
  <c r="HB193" i="21"/>
  <c r="HB191" i="21"/>
  <c r="HA109" i="21"/>
  <c r="HA264" i="21" s="1"/>
  <c r="HA110" i="21"/>
  <c r="HA265" i="21" s="1"/>
  <c r="HA111" i="21"/>
  <c r="HA266" i="21" s="1"/>
  <c r="HA112" i="21"/>
  <c r="HA267" i="21" s="1"/>
  <c r="HB115" i="21"/>
  <c r="HB270" i="21" s="1"/>
  <c r="HB101" i="21"/>
  <c r="HB94" i="21"/>
  <c r="HD89" i="33"/>
  <c r="HD101" i="33" s="1"/>
  <c r="HD79" i="73" s="1"/>
  <c r="HC87" i="21"/>
  <c r="GP61" i="73" l="1"/>
  <c r="GP47" i="73"/>
  <c r="GP68" i="73"/>
  <c r="GR67" i="73"/>
  <c r="GR46" i="73"/>
  <c r="GM71" i="73"/>
  <c r="GM50" i="73"/>
  <c r="GR53" i="73"/>
  <c r="GM57" i="73"/>
  <c r="GM64" i="73"/>
  <c r="GQ53" i="73"/>
  <c r="GQ60" i="73"/>
  <c r="GN70" i="73"/>
  <c r="GN49" i="73"/>
  <c r="GQ46" i="73"/>
  <c r="GQ67" i="73"/>
  <c r="GO62" i="73"/>
  <c r="GO55" i="73"/>
  <c r="GR60" i="73"/>
  <c r="GN63" i="73"/>
  <c r="GN56" i="73"/>
  <c r="GO69" i="73"/>
  <c r="GO48" i="73"/>
  <c r="GN126" i="21"/>
  <c r="GN281" i="21" s="1"/>
  <c r="GQ188" i="63"/>
  <c r="GQ33" i="73" s="1"/>
  <c r="GQ189" i="63"/>
  <c r="GQ40" i="73" s="1"/>
  <c r="GO207" i="21"/>
  <c r="GS105" i="63"/>
  <c r="GS38" i="73" s="1"/>
  <c r="GQ205" i="21"/>
  <c r="GS203" i="21"/>
  <c r="GN274" i="33"/>
  <c r="GN21" i="73" s="1"/>
  <c r="GN50" i="73" s="1"/>
  <c r="GQ143" i="33"/>
  <c r="GQ18" i="73" s="1"/>
  <c r="GQ68" i="73" s="1"/>
  <c r="GQ144" i="33"/>
  <c r="GQ25" i="73" s="1"/>
  <c r="GN275" i="33"/>
  <c r="GN28" i="73" s="1"/>
  <c r="GN57" i="73" s="1"/>
  <c r="GS104" i="63"/>
  <c r="GS31" i="73" s="1"/>
  <c r="GR204" i="21"/>
  <c r="GS143" i="63"/>
  <c r="GS32" i="73" s="1"/>
  <c r="GO279" i="63"/>
  <c r="GO42" i="73" s="1"/>
  <c r="GP233" i="63"/>
  <c r="GP34" i="73" s="1"/>
  <c r="GR143" i="63"/>
  <c r="GR32" i="73" s="1"/>
  <c r="GP234" i="63"/>
  <c r="GP41" i="73" s="1"/>
  <c r="GO278" i="63"/>
  <c r="GO35" i="73" s="1"/>
  <c r="GT105" i="63"/>
  <c r="GT38" i="73" s="1"/>
  <c r="GP188" i="33"/>
  <c r="GP26" i="73" s="1"/>
  <c r="GQ124" i="21"/>
  <c r="GQ233" i="63"/>
  <c r="GQ34" i="73" s="1"/>
  <c r="GP206" i="21"/>
  <c r="GR122" i="21"/>
  <c r="GR277" i="21" s="1"/>
  <c r="GP124" i="21"/>
  <c r="GP279" i="21" s="1"/>
  <c r="GO230" i="33"/>
  <c r="GO20" i="73" s="1"/>
  <c r="GP187" i="33"/>
  <c r="GP19" i="73" s="1"/>
  <c r="GO231" i="33"/>
  <c r="GO27" i="73" s="1"/>
  <c r="GO125" i="21"/>
  <c r="GO280" i="21" s="1"/>
  <c r="GR143" i="33"/>
  <c r="GR18" i="73" s="1"/>
  <c r="HD175" i="21"/>
  <c r="HD182" i="21" s="1"/>
  <c r="HD196" i="21"/>
  <c r="GS104" i="33"/>
  <c r="GS24" i="73" s="1"/>
  <c r="GS122" i="21"/>
  <c r="GS103" i="33"/>
  <c r="GS17" i="73" s="1"/>
  <c r="HF89" i="63"/>
  <c r="HF101" i="63" s="1"/>
  <c r="HF86" i="73" s="1"/>
  <c r="HE168" i="21"/>
  <c r="HC190" i="21"/>
  <c r="HC192" i="21"/>
  <c r="HC193" i="21"/>
  <c r="HC191" i="21"/>
  <c r="HC115" i="21"/>
  <c r="HC270" i="21" s="1"/>
  <c r="HC94" i="21"/>
  <c r="HC101" i="21"/>
  <c r="HE89" i="33"/>
  <c r="HE101" i="33" s="1"/>
  <c r="HE79" i="73" s="1"/>
  <c r="HD87" i="21"/>
  <c r="HB109" i="21"/>
  <c r="HB264" i="21" s="1"/>
  <c r="HB110" i="21"/>
  <c r="HB265" i="21" s="1"/>
  <c r="HB112" i="21"/>
  <c r="HB267" i="21" s="1"/>
  <c r="HB111" i="21"/>
  <c r="HB266" i="21" s="1"/>
  <c r="GN71" i="73" l="1"/>
  <c r="GN64" i="73"/>
  <c r="GS67" i="73"/>
  <c r="GQ47" i="73"/>
  <c r="GP62" i="73"/>
  <c r="GP55" i="73"/>
  <c r="GP69" i="73"/>
  <c r="GP48" i="73"/>
  <c r="GS46" i="73"/>
  <c r="GO70" i="73"/>
  <c r="GO49" i="73"/>
  <c r="GQ61" i="73"/>
  <c r="GQ54" i="73"/>
  <c r="GO63" i="73"/>
  <c r="GO56" i="73"/>
  <c r="GS53" i="73"/>
  <c r="GS60" i="73"/>
  <c r="GR47" i="73"/>
  <c r="GR68" i="73"/>
  <c r="GS277" i="21"/>
  <c r="GS144" i="63"/>
  <c r="GS39" i="73" s="1"/>
  <c r="GS204" i="21"/>
  <c r="GT104" i="63"/>
  <c r="GT31" i="73" s="1"/>
  <c r="GQ206" i="21"/>
  <c r="GT203" i="21"/>
  <c r="GQ279" i="21"/>
  <c r="GP231" i="33"/>
  <c r="GP27" i="73" s="1"/>
  <c r="GR188" i="63"/>
  <c r="GR33" i="73" s="1"/>
  <c r="GR205" i="21"/>
  <c r="GQ187" i="33"/>
  <c r="GQ19" i="73" s="1"/>
  <c r="GQ188" i="33"/>
  <c r="GQ26" i="73" s="1"/>
  <c r="GQ62" i="73" s="1"/>
  <c r="GR234" i="63"/>
  <c r="GR41" i="73" s="1"/>
  <c r="GR189" i="63"/>
  <c r="GR40" i="73" s="1"/>
  <c r="GO126" i="21"/>
  <c r="GO281" i="21" s="1"/>
  <c r="GO274" i="33"/>
  <c r="GO21" i="73" s="1"/>
  <c r="GO50" i="73" s="1"/>
  <c r="GP279" i="63"/>
  <c r="GP42" i="73" s="1"/>
  <c r="GP230" i="33"/>
  <c r="GP20" i="73" s="1"/>
  <c r="GQ234" i="63"/>
  <c r="GQ41" i="73" s="1"/>
  <c r="GR144" i="33"/>
  <c r="GR25" i="73" s="1"/>
  <c r="GP125" i="21"/>
  <c r="GP280" i="21" s="1"/>
  <c r="GO275" i="33"/>
  <c r="GO28" i="73" s="1"/>
  <c r="GO57" i="73" s="1"/>
  <c r="GT204" i="21"/>
  <c r="GP207" i="21"/>
  <c r="GP278" i="63"/>
  <c r="GP35" i="73" s="1"/>
  <c r="GP274" i="33"/>
  <c r="GP21" i="73" s="1"/>
  <c r="GS144" i="33"/>
  <c r="GS25" i="73" s="1"/>
  <c r="GR123" i="21"/>
  <c r="GR278" i="21" s="1"/>
  <c r="GQ230" i="33"/>
  <c r="GQ20" i="73" s="1"/>
  <c r="HG89" i="63"/>
  <c r="HG101" i="63" s="1"/>
  <c r="HG86" i="73" s="1"/>
  <c r="HF168" i="21"/>
  <c r="HD191" i="21"/>
  <c r="HD192" i="21"/>
  <c r="HD190" i="21"/>
  <c r="HD193" i="21"/>
  <c r="HE196" i="21"/>
  <c r="HE175" i="21"/>
  <c r="HE182" i="21" s="1"/>
  <c r="HC109" i="21"/>
  <c r="HC264" i="21" s="1"/>
  <c r="HC110" i="21"/>
  <c r="HC265" i="21" s="1"/>
  <c r="HC111" i="21"/>
  <c r="HC266" i="21" s="1"/>
  <c r="HC112" i="21"/>
  <c r="HC267" i="21" s="1"/>
  <c r="HD101" i="21"/>
  <c r="HD115" i="21"/>
  <c r="HD270" i="21" s="1"/>
  <c r="HD94" i="21"/>
  <c r="HF89" i="33"/>
  <c r="HF101" i="33" s="1"/>
  <c r="HF79" i="73" s="1"/>
  <c r="HE87" i="21"/>
  <c r="GQ70" i="73" l="1"/>
  <c r="GQ49" i="73"/>
  <c r="GR61" i="73"/>
  <c r="GR54" i="73"/>
  <c r="GS61" i="73"/>
  <c r="GS54" i="73"/>
  <c r="GQ48" i="73"/>
  <c r="GQ69" i="73"/>
  <c r="GP50" i="73"/>
  <c r="GP71" i="73"/>
  <c r="GP49" i="73"/>
  <c r="GP70" i="73"/>
  <c r="GP63" i="73"/>
  <c r="GP56" i="73"/>
  <c r="GO71" i="73"/>
  <c r="GQ55" i="73"/>
  <c r="GO64" i="73"/>
  <c r="GR233" i="63"/>
  <c r="GR34" i="73" s="1"/>
  <c r="GR206" i="21"/>
  <c r="GS205" i="21"/>
  <c r="GQ207" i="21"/>
  <c r="GQ279" i="63"/>
  <c r="GQ42" i="73" s="1"/>
  <c r="GS188" i="63"/>
  <c r="GS33" i="73" s="1"/>
  <c r="GS189" i="63"/>
  <c r="GS40" i="73" s="1"/>
  <c r="GT144" i="63"/>
  <c r="GT39" i="73" s="1"/>
  <c r="GT143" i="63"/>
  <c r="GT32" i="73" s="1"/>
  <c r="GQ278" i="63"/>
  <c r="GQ35" i="73" s="1"/>
  <c r="GP126" i="21"/>
  <c r="GP281" i="21" s="1"/>
  <c r="GU105" i="63"/>
  <c r="GU38" i="73" s="1"/>
  <c r="GR187" i="33"/>
  <c r="GR19" i="73" s="1"/>
  <c r="GR48" i="73" s="1"/>
  <c r="GR124" i="21"/>
  <c r="GR279" i="21" s="1"/>
  <c r="GR188" i="33"/>
  <c r="GR26" i="73" s="1"/>
  <c r="GP275" i="33"/>
  <c r="GP28" i="73" s="1"/>
  <c r="GT104" i="33"/>
  <c r="GT24" i="73" s="1"/>
  <c r="GT122" i="21"/>
  <c r="GT277" i="21" s="1"/>
  <c r="GT103" i="33"/>
  <c r="GT17" i="73" s="1"/>
  <c r="GR230" i="33"/>
  <c r="GR20" i="73" s="1"/>
  <c r="GU203" i="21"/>
  <c r="GU104" i="63"/>
  <c r="GU31" i="73" s="1"/>
  <c r="GQ231" i="33"/>
  <c r="GQ27" i="73" s="1"/>
  <c r="GQ63" i="73" s="1"/>
  <c r="GQ274" i="33"/>
  <c r="GQ21" i="73" s="1"/>
  <c r="GS143" i="33"/>
  <c r="GS18" i="73" s="1"/>
  <c r="GS123" i="21"/>
  <c r="GS278" i="21" s="1"/>
  <c r="GQ125" i="21"/>
  <c r="GQ280" i="21" s="1"/>
  <c r="HE190" i="21"/>
  <c r="HE192" i="21"/>
  <c r="HE193" i="21"/>
  <c r="HE191" i="21"/>
  <c r="HF196" i="21"/>
  <c r="HF175" i="21"/>
  <c r="HF182" i="21" s="1"/>
  <c r="HH89" i="63"/>
  <c r="HH101" i="63" s="1"/>
  <c r="HH86" i="73" s="1"/>
  <c r="HG168" i="21"/>
  <c r="GU103" i="33"/>
  <c r="GU17" i="73" s="1"/>
  <c r="GU122" i="21"/>
  <c r="GU104" i="33"/>
  <c r="GU24" i="73" s="1"/>
  <c r="HE115" i="21"/>
  <c r="HE270" i="21" s="1"/>
  <c r="HE94" i="21"/>
  <c r="HE101" i="21"/>
  <c r="HD109" i="21"/>
  <c r="HD264" i="21" s="1"/>
  <c r="HD110" i="21"/>
  <c r="HD265" i="21" s="1"/>
  <c r="HD111" i="21"/>
  <c r="HD266" i="21" s="1"/>
  <c r="HD112" i="21"/>
  <c r="HD267" i="21" s="1"/>
  <c r="HG89" i="33"/>
  <c r="HG101" i="33" s="1"/>
  <c r="HG79" i="73" s="1"/>
  <c r="HF87" i="21"/>
  <c r="GR69" i="73" l="1"/>
  <c r="GU46" i="73"/>
  <c r="GU67" i="73"/>
  <c r="GR70" i="73"/>
  <c r="GR49" i="73"/>
  <c r="GT46" i="73"/>
  <c r="GT67" i="73"/>
  <c r="GQ56" i="73"/>
  <c r="GS47" i="73"/>
  <c r="GS68" i="73"/>
  <c r="GT53" i="73"/>
  <c r="GT60" i="73"/>
  <c r="GU53" i="73"/>
  <c r="GU60" i="73"/>
  <c r="GQ50" i="73"/>
  <c r="GQ71" i="73"/>
  <c r="GP64" i="73"/>
  <c r="GP57" i="73"/>
  <c r="GR62" i="73"/>
  <c r="GR55" i="73"/>
  <c r="GS187" i="33"/>
  <c r="GS19" i="73" s="1"/>
  <c r="GS188" i="33"/>
  <c r="GS26" i="73" s="1"/>
  <c r="GS124" i="21"/>
  <c r="GS279" i="21" s="1"/>
  <c r="GU277" i="21"/>
  <c r="GR278" i="63"/>
  <c r="GR35" i="73" s="1"/>
  <c r="GR207" i="21"/>
  <c r="GR279" i="63"/>
  <c r="GR42" i="73" s="1"/>
  <c r="GV203" i="21"/>
  <c r="GV105" i="63"/>
  <c r="GV38" i="73" s="1"/>
  <c r="GS233" i="63"/>
  <c r="GS34" i="73" s="1"/>
  <c r="GQ126" i="21"/>
  <c r="GQ281" i="21" s="1"/>
  <c r="GV104" i="63"/>
  <c r="GV31" i="73" s="1"/>
  <c r="GT189" i="63"/>
  <c r="GT40" i="73" s="1"/>
  <c r="GU143" i="63"/>
  <c r="GU32" i="73" s="1"/>
  <c r="GT205" i="21"/>
  <c r="GT188" i="63"/>
  <c r="GT33" i="73" s="1"/>
  <c r="GT144" i="33"/>
  <c r="GT25" i="73" s="1"/>
  <c r="GT123" i="21"/>
  <c r="GT278" i="21" s="1"/>
  <c r="GT143" i="33"/>
  <c r="GT18" i="73" s="1"/>
  <c r="GT47" i="73" s="1"/>
  <c r="GR125" i="21"/>
  <c r="GR280" i="21" s="1"/>
  <c r="GR231" i="33"/>
  <c r="GR27" i="73" s="1"/>
  <c r="GR56" i="73" s="1"/>
  <c r="GS234" i="63"/>
  <c r="GS41" i="73" s="1"/>
  <c r="GU204" i="21"/>
  <c r="GU144" i="63"/>
  <c r="GU39" i="73" s="1"/>
  <c r="GS206" i="21"/>
  <c r="GT234" i="63"/>
  <c r="GT41" i="73" s="1"/>
  <c r="GV144" i="63"/>
  <c r="GV39" i="73" s="1"/>
  <c r="GQ275" i="33"/>
  <c r="GQ28" i="73" s="1"/>
  <c r="GT188" i="33"/>
  <c r="GT26" i="73" s="1"/>
  <c r="GS230" i="33"/>
  <c r="GS20" i="73" s="1"/>
  <c r="GU123" i="21"/>
  <c r="HG196" i="21"/>
  <c r="HG175" i="21"/>
  <c r="HG182" i="21" s="1"/>
  <c r="HI89" i="63"/>
  <c r="HI101" i="63" s="1"/>
  <c r="HI86" i="73" s="1"/>
  <c r="HH168" i="21"/>
  <c r="HF193" i="21"/>
  <c r="HF192" i="21"/>
  <c r="HF191" i="21"/>
  <c r="HF190" i="21"/>
  <c r="HH89" i="33"/>
  <c r="HH101" i="33" s="1"/>
  <c r="HH79" i="73" s="1"/>
  <c r="HG87" i="21"/>
  <c r="HE109" i="21"/>
  <c r="HE264" i="21" s="1"/>
  <c r="HE110" i="21"/>
  <c r="HE265" i="21" s="1"/>
  <c r="HE111" i="21"/>
  <c r="HE266" i="21" s="1"/>
  <c r="HE112" i="21"/>
  <c r="HE267" i="21" s="1"/>
  <c r="HF115" i="21"/>
  <c r="HF270" i="21" s="1"/>
  <c r="HF94" i="21"/>
  <c r="HF101" i="21"/>
  <c r="GW203" i="21"/>
  <c r="GT62" i="73" l="1"/>
  <c r="GS70" i="73"/>
  <c r="GR63" i="73"/>
  <c r="GS49" i="73"/>
  <c r="GS62" i="73"/>
  <c r="GS55" i="73"/>
  <c r="GT61" i="73"/>
  <c r="GT54" i="73"/>
  <c r="GS69" i="73"/>
  <c r="GS48" i="73"/>
  <c r="GT68" i="73"/>
  <c r="GT55" i="73"/>
  <c r="GQ57" i="73"/>
  <c r="GQ64" i="73"/>
  <c r="GS279" i="63"/>
  <c r="GS42" i="73" s="1"/>
  <c r="GW104" i="63"/>
  <c r="GW31" i="73" s="1"/>
  <c r="GW105" i="63"/>
  <c r="GW38" i="73" s="1"/>
  <c r="GS207" i="21"/>
  <c r="GR126" i="21"/>
  <c r="GR281" i="21" s="1"/>
  <c r="GS278" i="63"/>
  <c r="GS35" i="73" s="1"/>
  <c r="GV143" i="63"/>
  <c r="GV32" i="73" s="1"/>
  <c r="GR275" i="33"/>
  <c r="GR28" i="73" s="1"/>
  <c r="GR274" i="33"/>
  <c r="GR21" i="73" s="1"/>
  <c r="GU278" i="21"/>
  <c r="GU234" i="63"/>
  <c r="GU41" i="73" s="1"/>
  <c r="GS125" i="21"/>
  <c r="GS280" i="21" s="1"/>
  <c r="GW144" i="63"/>
  <c r="GW39" i="73" s="1"/>
  <c r="GV204" i="21"/>
  <c r="GT187" i="33"/>
  <c r="GT19" i="73" s="1"/>
  <c r="GT69" i="73" s="1"/>
  <c r="GU144" i="33"/>
  <c r="GU25" i="73" s="1"/>
  <c r="GS231" i="33"/>
  <c r="GS27" i="73" s="1"/>
  <c r="GS63" i="73" s="1"/>
  <c r="GU189" i="63"/>
  <c r="GU40" i="73" s="1"/>
  <c r="GT206" i="21"/>
  <c r="GT233" i="63"/>
  <c r="GT34" i="73" s="1"/>
  <c r="GU205" i="21"/>
  <c r="GX104" i="63"/>
  <c r="GX31" i="73" s="1"/>
  <c r="GU188" i="63"/>
  <c r="GU33" i="73" s="1"/>
  <c r="GV103" i="33"/>
  <c r="GV17" i="73" s="1"/>
  <c r="GT124" i="21"/>
  <c r="GT279" i="21" s="1"/>
  <c r="GU143" i="33"/>
  <c r="GU18" i="73" s="1"/>
  <c r="GU47" i="73" s="1"/>
  <c r="GV104" i="33"/>
  <c r="GV24" i="73" s="1"/>
  <c r="GV122" i="21"/>
  <c r="GV277" i="21" s="1"/>
  <c r="GT125" i="21"/>
  <c r="HI168" i="21"/>
  <c r="HJ89" i="63"/>
  <c r="HJ101" i="63" s="1"/>
  <c r="HJ86" i="73" s="1"/>
  <c r="HH175" i="21"/>
  <c r="HH182" i="21" s="1"/>
  <c r="HH196" i="21"/>
  <c r="HG191" i="21"/>
  <c r="HG192" i="21"/>
  <c r="HG193" i="21"/>
  <c r="HG190" i="21"/>
  <c r="HG115" i="21"/>
  <c r="HG270" i="21" s="1"/>
  <c r="HG101" i="21"/>
  <c r="HG94" i="21"/>
  <c r="HI89" i="33"/>
  <c r="HI101" i="33" s="1"/>
  <c r="HI79" i="73" s="1"/>
  <c r="HH87" i="21"/>
  <c r="HF109" i="21"/>
  <c r="HF264" i="21" s="1"/>
  <c r="HF110" i="21"/>
  <c r="HF265" i="21" s="1"/>
  <c r="HF112" i="21"/>
  <c r="HF267" i="21" s="1"/>
  <c r="HF111" i="21"/>
  <c r="HF266" i="21" s="1"/>
  <c r="GR71" i="73" l="1"/>
  <c r="GR50" i="73"/>
  <c r="GV67" i="73"/>
  <c r="GV46" i="73"/>
  <c r="GU61" i="73"/>
  <c r="GU54" i="73"/>
  <c r="GR64" i="73"/>
  <c r="GR57" i="73"/>
  <c r="GU68" i="73"/>
  <c r="GS56" i="73"/>
  <c r="GV53" i="73"/>
  <c r="GV60" i="73"/>
  <c r="GT48" i="73"/>
  <c r="GU233" i="63"/>
  <c r="GU34" i="73" s="1"/>
  <c r="GT278" i="63"/>
  <c r="GT35" i="73" s="1"/>
  <c r="GX203" i="21"/>
  <c r="GU124" i="21"/>
  <c r="GU279" i="21" s="1"/>
  <c r="GT230" i="33"/>
  <c r="GT20" i="73" s="1"/>
  <c r="GU206" i="21"/>
  <c r="GT207" i="21"/>
  <c r="GT279" i="63"/>
  <c r="GT42" i="73" s="1"/>
  <c r="GV144" i="33"/>
  <c r="GV25" i="73" s="1"/>
  <c r="GU187" i="33"/>
  <c r="GU19" i="73" s="1"/>
  <c r="GV143" i="33"/>
  <c r="GV18" i="73" s="1"/>
  <c r="GU188" i="33"/>
  <c r="GU26" i="73" s="1"/>
  <c r="GU62" i="73" s="1"/>
  <c r="GX105" i="63"/>
  <c r="GX38" i="73" s="1"/>
  <c r="GY203" i="21"/>
  <c r="GV123" i="21"/>
  <c r="GV278" i="21" s="1"/>
  <c r="GW143" i="63"/>
  <c r="GW32" i="73" s="1"/>
  <c r="GW103" i="33"/>
  <c r="GW17" i="73" s="1"/>
  <c r="GW46" i="73" s="1"/>
  <c r="GW104" i="33"/>
  <c r="GW24" i="73" s="1"/>
  <c r="GW122" i="21"/>
  <c r="GW277" i="21" s="1"/>
  <c r="GW204" i="21"/>
  <c r="GT280" i="21"/>
  <c r="GV189" i="63"/>
  <c r="GV40" i="73" s="1"/>
  <c r="GS126" i="21"/>
  <c r="GS281" i="21" s="1"/>
  <c r="GV188" i="63"/>
  <c r="GV33" i="73" s="1"/>
  <c r="GW123" i="21"/>
  <c r="GV233" i="63"/>
  <c r="GV34" i="73" s="1"/>
  <c r="GV205" i="21"/>
  <c r="GS274" i="33"/>
  <c r="GS21" i="73" s="1"/>
  <c r="GS275" i="33"/>
  <c r="GS28" i="73" s="1"/>
  <c r="GS64" i="73" s="1"/>
  <c r="GU231" i="33"/>
  <c r="GU27" i="73" s="1"/>
  <c r="GT231" i="33"/>
  <c r="GT27" i="73" s="1"/>
  <c r="HK89" i="63"/>
  <c r="HK101" i="63" s="1"/>
  <c r="HK86" i="73" s="1"/>
  <c r="HJ168" i="21"/>
  <c r="HI196" i="21"/>
  <c r="HI175" i="21"/>
  <c r="HI182" i="21" s="1"/>
  <c r="HH191" i="21"/>
  <c r="HH192" i="21"/>
  <c r="HH190" i="21"/>
  <c r="HH193" i="21"/>
  <c r="HH115" i="21"/>
  <c r="HH270" i="21" s="1"/>
  <c r="HH101" i="21"/>
  <c r="HH94" i="21"/>
  <c r="HG109" i="21"/>
  <c r="HG264" i="21" s="1"/>
  <c r="HG110" i="21"/>
  <c r="HG265" i="21" s="1"/>
  <c r="HG111" i="21"/>
  <c r="HG266" i="21" s="1"/>
  <c r="HG112" i="21"/>
  <c r="HG267" i="21" s="1"/>
  <c r="HJ89" i="33"/>
  <c r="HJ101" i="33" s="1"/>
  <c r="HJ79" i="73" s="1"/>
  <c r="HI87" i="21"/>
  <c r="GU56" i="73" l="1"/>
  <c r="GU63" i="73"/>
  <c r="GT70" i="73"/>
  <c r="GT49" i="73"/>
  <c r="GS50" i="73"/>
  <c r="GS71" i="73"/>
  <c r="GV68" i="73"/>
  <c r="GV47" i="73"/>
  <c r="GU55" i="73"/>
  <c r="GW60" i="73"/>
  <c r="GW53" i="73"/>
  <c r="GS57" i="73"/>
  <c r="GU69" i="73"/>
  <c r="GU48" i="73"/>
  <c r="GV54" i="73"/>
  <c r="GV61" i="73"/>
  <c r="GT63" i="73"/>
  <c r="GT56" i="73"/>
  <c r="GW67" i="73"/>
  <c r="GU207" i="21"/>
  <c r="GU279" i="63"/>
  <c r="GU42" i="73" s="1"/>
  <c r="GU278" i="63"/>
  <c r="GU35" i="73" s="1"/>
  <c r="GT274" i="33"/>
  <c r="GT21" i="73" s="1"/>
  <c r="GY104" i="63"/>
  <c r="GY31" i="73" s="1"/>
  <c r="GV124" i="21"/>
  <c r="GV279" i="21" s="1"/>
  <c r="GW278" i="21"/>
  <c r="GU230" i="33"/>
  <c r="GU20" i="73" s="1"/>
  <c r="GY105" i="63"/>
  <c r="GY38" i="73" s="1"/>
  <c r="GV187" i="33"/>
  <c r="GV19" i="73" s="1"/>
  <c r="GV69" i="73" s="1"/>
  <c r="GV188" i="33"/>
  <c r="GV26" i="73" s="1"/>
  <c r="GT126" i="21"/>
  <c r="GT281" i="21" s="1"/>
  <c r="GT275" i="33"/>
  <c r="GT28" i="73" s="1"/>
  <c r="GX143" i="63"/>
  <c r="GX32" i="73" s="1"/>
  <c r="GX144" i="63"/>
  <c r="GX39" i="73" s="1"/>
  <c r="GX204" i="21"/>
  <c r="GV234" i="63"/>
  <c r="GV41" i="73" s="1"/>
  <c r="GX103" i="33"/>
  <c r="GX17" i="73" s="1"/>
  <c r="GX46" i="73" s="1"/>
  <c r="GW144" i="33"/>
  <c r="GW25" i="73" s="1"/>
  <c r="GW54" i="73" s="1"/>
  <c r="GX122" i="21"/>
  <c r="GX277" i="21" s="1"/>
  <c r="GW143" i="33"/>
  <c r="GW18" i="73" s="1"/>
  <c r="GX104" i="33"/>
  <c r="GX24" i="73" s="1"/>
  <c r="GW189" i="63"/>
  <c r="GW40" i="73" s="1"/>
  <c r="GV206" i="21"/>
  <c r="GW188" i="63"/>
  <c r="GW33" i="73" s="1"/>
  <c r="GW205" i="21"/>
  <c r="GX123" i="21"/>
  <c r="GU125" i="21"/>
  <c r="GU280" i="21" s="1"/>
  <c r="GY144" i="63"/>
  <c r="GY39" i="73" s="1"/>
  <c r="HI190" i="21"/>
  <c r="HI192" i="21"/>
  <c r="HI191" i="21"/>
  <c r="HI193" i="21"/>
  <c r="HJ175" i="21"/>
  <c r="HJ182" i="21" s="1"/>
  <c r="HJ196" i="21"/>
  <c r="GY104" i="33"/>
  <c r="GY24" i="73" s="1"/>
  <c r="GY122" i="21"/>
  <c r="GY277" i="21" s="1"/>
  <c r="GY103" i="33"/>
  <c r="GY17" i="73" s="1"/>
  <c r="HL89" i="63"/>
  <c r="HL101" i="63" s="1"/>
  <c r="HL86" i="73" s="1"/>
  <c r="HK168" i="21"/>
  <c r="HH109" i="21"/>
  <c r="HH264" i="21" s="1"/>
  <c r="HH110" i="21"/>
  <c r="HH265" i="21" s="1"/>
  <c r="HH112" i="21"/>
  <c r="HH267" i="21" s="1"/>
  <c r="HH111" i="21"/>
  <c r="HH266" i="21" s="1"/>
  <c r="HI115" i="21"/>
  <c r="HI270" i="21" s="1"/>
  <c r="HI94" i="21"/>
  <c r="HI101" i="21"/>
  <c r="HK89" i="33"/>
  <c r="HK101" i="33" s="1"/>
  <c r="HK79" i="73" s="1"/>
  <c r="HJ87" i="21"/>
  <c r="GV48" i="73" l="1"/>
  <c r="GW61" i="73"/>
  <c r="GX67" i="73"/>
  <c r="GU49" i="73"/>
  <c r="GU70" i="73"/>
  <c r="GY46" i="73"/>
  <c r="GY67" i="73"/>
  <c r="GX60" i="73"/>
  <c r="GX53" i="73"/>
  <c r="GT57" i="73"/>
  <c r="GT64" i="73"/>
  <c r="GY60" i="73"/>
  <c r="GY53" i="73"/>
  <c r="GT50" i="73"/>
  <c r="GT71" i="73"/>
  <c r="GV62" i="73"/>
  <c r="GV55" i="73"/>
  <c r="GW68" i="73"/>
  <c r="GW47" i="73"/>
  <c r="GX189" i="63"/>
  <c r="GX40" i="73" s="1"/>
  <c r="GV278" i="63"/>
  <c r="GV35" i="73" s="1"/>
  <c r="GX278" i="21"/>
  <c r="GX144" i="33"/>
  <c r="GX25" i="73" s="1"/>
  <c r="GX188" i="63"/>
  <c r="GX33" i="73" s="1"/>
  <c r="GX205" i="21"/>
  <c r="GV207" i="21"/>
  <c r="GV279" i="63"/>
  <c r="GV42" i="73" s="1"/>
  <c r="GW187" i="33"/>
  <c r="GW19" i="73" s="1"/>
  <c r="GX206" i="21"/>
  <c r="GY204" i="21"/>
  <c r="GY143" i="63"/>
  <c r="GY32" i="73" s="1"/>
  <c r="GW124" i="21"/>
  <c r="GW279" i="21" s="1"/>
  <c r="GW188" i="33"/>
  <c r="GW26" i="73" s="1"/>
  <c r="GU126" i="21"/>
  <c r="GU281" i="21" s="1"/>
  <c r="GW206" i="21"/>
  <c r="GZ203" i="21"/>
  <c r="GW234" i="63"/>
  <c r="GW41" i="73" s="1"/>
  <c r="GZ105" i="63"/>
  <c r="GZ38" i="73" s="1"/>
  <c r="GW233" i="63"/>
  <c r="GW34" i="73" s="1"/>
  <c r="GZ104" i="63"/>
  <c r="GZ31" i="73" s="1"/>
  <c r="GZ143" i="63"/>
  <c r="GZ32" i="73" s="1"/>
  <c r="GU275" i="33"/>
  <c r="GU28" i="73" s="1"/>
  <c r="GX143" i="33"/>
  <c r="GX18" i="73" s="1"/>
  <c r="GU274" i="33"/>
  <c r="GU21" i="73" s="1"/>
  <c r="HA105" i="63"/>
  <c r="HA38" i="73" s="1"/>
  <c r="GV125" i="21"/>
  <c r="GV280" i="21" s="1"/>
  <c r="GV231" i="33"/>
  <c r="GV27" i="73" s="1"/>
  <c r="GV63" i="73" s="1"/>
  <c r="GV230" i="33"/>
  <c r="GV20" i="73" s="1"/>
  <c r="HJ192" i="21"/>
  <c r="HJ193" i="21"/>
  <c r="HJ191" i="21"/>
  <c r="HJ190" i="21"/>
  <c r="HK175" i="21"/>
  <c r="HK182" i="21" s="1"/>
  <c r="HK196" i="21"/>
  <c r="HL168" i="21"/>
  <c r="HM89" i="63"/>
  <c r="HM101" i="63" s="1"/>
  <c r="HM86" i="73" s="1"/>
  <c r="GY188" i="63"/>
  <c r="GY33" i="73" s="1"/>
  <c r="HJ115" i="21"/>
  <c r="HJ270" i="21" s="1"/>
  <c r="HJ94" i="21"/>
  <c r="HJ101" i="21"/>
  <c r="HL89" i="33"/>
  <c r="HL101" i="33" s="1"/>
  <c r="HL79" i="73" s="1"/>
  <c r="HK87" i="21"/>
  <c r="HI109" i="21"/>
  <c r="HI264" i="21" s="1"/>
  <c r="HI110" i="21"/>
  <c r="HI265" i="21" s="1"/>
  <c r="HI112" i="21"/>
  <c r="HI267" i="21" s="1"/>
  <c r="HI111" i="21"/>
  <c r="HI266" i="21" s="1"/>
  <c r="GW55" i="73" l="1"/>
  <c r="GW62" i="73"/>
  <c r="GV49" i="73"/>
  <c r="GV70" i="73"/>
  <c r="GX54" i="73"/>
  <c r="GX61" i="73"/>
  <c r="GU71" i="73"/>
  <c r="GU50" i="73"/>
  <c r="GW48" i="73"/>
  <c r="GW69" i="73"/>
  <c r="GX47" i="73"/>
  <c r="GX68" i="73"/>
  <c r="GU57" i="73"/>
  <c r="GU64" i="73"/>
  <c r="GV56" i="73"/>
  <c r="GZ204" i="21"/>
  <c r="GZ144" i="63"/>
  <c r="GZ39" i="73" s="1"/>
  <c r="GY205" i="21"/>
  <c r="GY189" i="63"/>
  <c r="GY40" i="73" s="1"/>
  <c r="GX234" i="63"/>
  <c r="GX41" i="73" s="1"/>
  <c r="GW278" i="63"/>
  <c r="GW35" i="73" s="1"/>
  <c r="GX233" i="63"/>
  <c r="GX34" i="73" s="1"/>
  <c r="GW207" i="21"/>
  <c r="HA104" i="63"/>
  <c r="HA31" i="73" s="1"/>
  <c r="GW279" i="63"/>
  <c r="GW42" i="73" s="1"/>
  <c r="GZ103" i="33"/>
  <c r="GZ17" i="73" s="1"/>
  <c r="GV126" i="21"/>
  <c r="GV281" i="21" s="1"/>
  <c r="GX188" i="33"/>
  <c r="GX26" i="73" s="1"/>
  <c r="HA203" i="21"/>
  <c r="GW125" i="21"/>
  <c r="GW280" i="21" s="1"/>
  <c r="GX187" i="33"/>
  <c r="GX19" i="73" s="1"/>
  <c r="GY187" i="33"/>
  <c r="GY19" i="73" s="1"/>
  <c r="GY144" i="33"/>
  <c r="GY25" i="73" s="1"/>
  <c r="GW231" i="33"/>
  <c r="GW27" i="73" s="1"/>
  <c r="GW230" i="33"/>
  <c r="GW20" i="73" s="1"/>
  <c r="GZ104" i="33"/>
  <c r="GZ24" i="73" s="1"/>
  <c r="GZ60" i="73" s="1"/>
  <c r="GY123" i="21"/>
  <c r="GY278" i="21" s="1"/>
  <c r="GV274" i="33"/>
  <c r="GV21" i="73" s="1"/>
  <c r="GV50" i="73" s="1"/>
  <c r="GX124" i="21"/>
  <c r="GX279" i="21" s="1"/>
  <c r="GV275" i="33"/>
  <c r="GV28" i="73" s="1"/>
  <c r="GY143" i="33"/>
  <c r="GY18" i="73" s="1"/>
  <c r="GY68" i="73" s="1"/>
  <c r="GZ122" i="21"/>
  <c r="GZ277" i="21" s="1"/>
  <c r="HA204" i="21"/>
  <c r="HB203" i="21"/>
  <c r="GY234" i="63"/>
  <c r="GY41" i="73" s="1"/>
  <c r="GX125" i="21"/>
  <c r="GX280" i="21" s="1"/>
  <c r="HL175" i="21"/>
  <c r="HL182" i="21" s="1"/>
  <c r="HL196" i="21"/>
  <c r="HM168" i="21"/>
  <c r="HN89" i="63"/>
  <c r="HN101" i="63" s="1"/>
  <c r="HN86" i="73" s="1"/>
  <c r="HK190" i="21"/>
  <c r="HK191" i="21"/>
  <c r="HK192" i="21"/>
  <c r="HK193" i="21"/>
  <c r="HK115" i="21"/>
  <c r="HK270" i="21" s="1"/>
  <c r="HK101" i="21"/>
  <c r="HK94" i="21"/>
  <c r="HM89" i="33"/>
  <c r="HM101" i="33" s="1"/>
  <c r="HM79" i="73" s="1"/>
  <c r="HL87" i="21"/>
  <c r="HJ109" i="21"/>
  <c r="HJ264" i="21" s="1"/>
  <c r="HJ110" i="21"/>
  <c r="HJ265" i="21" s="1"/>
  <c r="HJ111" i="21"/>
  <c r="HJ266" i="21" s="1"/>
  <c r="HJ112" i="21"/>
  <c r="HJ267" i="21" s="1"/>
  <c r="GZ53" i="73" l="1"/>
  <c r="GV71" i="73"/>
  <c r="GW70" i="73"/>
  <c r="GW49" i="73"/>
  <c r="GZ67" i="73"/>
  <c r="GZ46" i="73"/>
  <c r="GX48" i="73"/>
  <c r="GX69" i="73"/>
  <c r="GW63" i="73"/>
  <c r="GW56" i="73"/>
  <c r="GY69" i="73"/>
  <c r="GY48" i="73"/>
  <c r="GY47" i="73"/>
  <c r="GY61" i="73"/>
  <c r="GY54" i="73"/>
  <c r="GV57" i="73"/>
  <c r="GV64" i="73"/>
  <c r="GX55" i="73"/>
  <c r="GX62" i="73"/>
  <c r="HA143" i="63"/>
  <c r="HA32" i="73" s="1"/>
  <c r="HB105" i="63"/>
  <c r="HB38" i="73" s="1"/>
  <c r="HB104" i="63"/>
  <c r="HB31" i="73" s="1"/>
  <c r="GZ188" i="63"/>
  <c r="GZ33" i="73" s="1"/>
  <c r="HA144" i="63"/>
  <c r="HA39" i="73" s="1"/>
  <c r="GZ205" i="21"/>
  <c r="GX279" i="63"/>
  <c r="GX42" i="73" s="1"/>
  <c r="GZ189" i="63"/>
  <c r="GZ40" i="73" s="1"/>
  <c r="GX207" i="21"/>
  <c r="GZ123" i="21"/>
  <c r="GZ278" i="21" s="1"/>
  <c r="GZ144" i="33"/>
  <c r="GZ25" i="73" s="1"/>
  <c r="GZ143" i="33"/>
  <c r="GZ18" i="73" s="1"/>
  <c r="GZ206" i="21"/>
  <c r="GX230" i="33"/>
  <c r="GX20" i="73" s="1"/>
  <c r="GY188" i="33"/>
  <c r="GY26" i="73" s="1"/>
  <c r="GY62" i="73" s="1"/>
  <c r="GX231" i="33"/>
  <c r="GX27" i="73" s="1"/>
  <c r="GW126" i="21"/>
  <c r="GW281" i="21" s="1"/>
  <c r="GW274" i="33"/>
  <c r="GW21" i="73" s="1"/>
  <c r="GW275" i="33"/>
  <c r="GW28" i="73" s="1"/>
  <c r="GW57" i="73" s="1"/>
  <c r="GX278" i="63"/>
  <c r="GX35" i="73" s="1"/>
  <c r="HA103" i="33"/>
  <c r="HA17" i="73" s="1"/>
  <c r="HA67" i="73" s="1"/>
  <c r="HA104" i="33"/>
  <c r="HA24" i="73" s="1"/>
  <c r="HC203" i="21"/>
  <c r="GY233" i="63"/>
  <c r="GY34" i="73" s="1"/>
  <c r="GY124" i="21"/>
  <c r="GY279" i="21" s="1"/>
  <c r="HA122" i="21"/>
  <c r="HA277" i="21" s="1"/>
  <c r="GY206" i="21"/>
  <c r="HA123" i="21"/>
  <c r="HA278" i="21" s="1"/>
  <c r="GY230" i="33"/>
  <c r="GY20" i="73" s="1"/>
  <c r="HN168" i="21"/>
  <c r="HO89" i="63"/>
  <c r="HO101" i="63" s="1"/>
  <c r="HO86" i="73" s="1"/>
  <c r="HL191" i="21"/>
  <c r="HL193" i="21"/>
  <c r="HL190" i="21"/>
  <c r="HL192" i="21"/>
  <c r="HM175" i="21"/>
  <c r="HM182" i="21" s="1"/>
  <c r="HM196" i="21"/>
  <c r="HL115" i="21"/>
  <c r="HL270" i="21" s="1"/>
  <c r="HL101" i="21"/>
  <c r="HL94" i="21"/>
  <c r="HN89" i="33"/>
  <c r="HN101" i="33" s="1"/>
  <c r="HN79" i="73" s="1"/>
  <c r="HM87" i="21"/>
  <c r="HK109" i="21"/>
  <c r="HK264" i="21" s="1"/>
  <c r="HK110" i="21"/>
  <c r="HK265" i="21" s="1"/>
  <c r="HK111" i="21"/>
  <c r="HK266" i="21" s="1"/>
  <c r="HK112" i="21"/>
  <c r="HK267" i="21" s="1"/>
  <c r="GZ54" i="73" l="1"/>
  <c r="GZ61" i="73"/>
  <c r="GW50" i="73"/>
  <c r="GW71" i="73"/>
  <c r="GY55" i="73"/>
  <c r="GW64" i="73"/>
  <c r="HA46" i="73"/>
  <c r="GX56" i="73"/>
  <c r="GX63" i="73"/>
  <c r="HA60" i="73"/>
  <c r="HA53" i="73"/>
  <c r="GX49" i="73"/>
  <c r="GX70" i="73"/>
  <c r="GY70" i="73"/>
  <c r="GY49" i="73"/>
  <c r="GZ68" i="73"/>
  <c r="GZ47" i="73"/>
  <c r="GZ234" i="63"/>
  <c r="GZ41" i="73" s="1"/>
  <c r="GZ233" i="63"/>
  <c r="GZ34" i="73" s="1"/>
  <c r="HA189" i="63"/>
  <c r="HA40" i="73" s="1"/>
  <c r="GZ188" i="33"/>
  <c r="GZ26" i="73" s="1"/>
  <c r="HA188" i="63"/>
  <c r="HA33" i="73" s="1"/>
  <c r="HC105" i="63"/>
  <c r="HC38" i="73" s="1"/>
  <c r="HC104" i="63"/>
  <c r="HC31" i="73" s="1"/>
  <c r="HA205" i="21"/>
  <c r="HB144" i="63"/>
  <c r="HB39" i="73" s="1"/>
  <c r="HB122" i="21"/>
  <c r="HB277" i="21" s="1"/>
  <c r="GY125" i="21"/>
  <c r="GY280" i="21" s="1"/>
  <c r="GX126" i="21"/>
  <c r="GX281" i="21" s="1"/>
  <c r="HB143" i="63"/>
  <c r="HB32" i="73" s="1"/>
  <c r="HB104" i="33"/>
  <c r="HB24" i="73" s="1"/>
  <c r="GY231" i="33"/>
  <c r="GY27" i="73" s="1"/>
  <c r="GY56" i="73" s="1"/>
  <c r="HB204" i="21"/>
  <c r="HB103" i="33"/>
  <c r="HB17" i="73" s="1"/>
  <c r="HB46" i="73" s="1"/>
  <c r="HD105" i="63"/>
  <c r="HD38" i="73" s="1"/>
  <c r="GY278" i="63"/>
  <c r="GY35" i="73" s="1"/>
  <c r="GY207" i="21"/>
  <c r="GY279" i="63"/>
  <c r="GY42" i="73" s="1"/>
  <c r="GZ187" i="33"/>
  <c r="GZ19" i="73" s="1"/>
  <c r="GZ48" i="73" s="1"/>
  <c r="GX274" i="33"/>
  <c r="GX21" i="73" s="1"/>
  <c r="HA143" i="33"/>
  <c r="HA18" i="73" s="1"/>
  <c r="GZ124" i="21"/>
  <c r="GZ279" i="21" s="1"/>
  <c r="GX275" i="33"/>
  <c r="GX28" i="73" s="1"/>
  <c r="HA144" i="33"/>
  <c r="HA25" i="73" s="1"/>
  <c r="HC143" i="63"/>
  <c r="HC32" i="73" s="1"/>
  <c r="HA188" i="33"/>
  <c r="HA26" i="73" s="1"/>
  <c r="HO168" i="21"/>
  <c r="HP89" i="63"/>
  <c r="HP101" i="63" s="1"/>
  <c r="HP86" i="73" s="1"/>
  <c r="HM192" i="21"/>
  <c r="HM191" i="21"/>
  <c r="HM190" i="21"/>
  <c r="HM193" i="21"/>
  <c r="HN175" i="21"/>
  <c r="HN182" i="21" s="1"/>
  <c r="HN196" i="21"/>
  <c r="HM115" i="21"/>
  <c r="HM270" i="21" s="1"/>
  <c r="HM94" i="21"/>
  <c r="HM101" i="21"/>
  <c r="HO89" i="33"/>
  <c r="HO101" i="33" s="1"/>
  <c r="HO79" i="73" s="1"/>
  <c r="HN87" i="21"/>
  <c r="HL109" i="21"/>
  <c r="HL264" i="21" s="1"/>
  <c r="HL110" i="21"/>
  <c r="HL265" i="21" s="1"/>
  <c r="HL111" i="21"/>
  <c r="HL266" i="21" s="1"/>
  <c r="HL112" i="21"/>
  <c r="HL267" i="21" s="1"/>
  <c r="HA54" i="73" l="1"/>
  <c r="HA61" i="73"/>
  <c r="GX64" i="73"/>
  <c r="GX57" i="73"/>
  <c r="GZ69" i="73"/>
  <c r="HA68" i="73"/>
  <c r="HA47" i="73"/>
  <c r="HB67" i="73"/>
  <c r="GX50" i="73"/>
  <c r="GX71" i="73"/>
  <c r="HA62" i="73"/>
  <c r="HA55" i="73"/>
  <c r="HB60" i="73"/>
  <c r="HB53" i="73"/>
  <c r="GZ62" i="73"/>
  <c r="GZ55" i="73"/>
  <c r="GY63" i="73"/>
  <c r="HC144" i="63"/>
  <c r="HC39" i="73" s="1"/>
  <c r="HC204" i="21"/>
  <c r="GZ279" i="63"/>
  <c r="GZ42" i="73" s="1"/>
  <c r="GZ278" i="63"/>
  <c r="GZ35" i="73" s="1"/>
  <c r="GZ207" i="21"/>
  <c r="HB189" i="63"/>
  <c r="HB40" i="73" s="1"/>
  <c r="GY126" i="21"/>
  <c r="GY281" i="21" s="1"/>
  <c r="HA206" i="21"/>
  <c r="GY275" i="33"/>
  <c r="GY28" i="73" s="1"/>
  <c r="HA234" i="63"/>
  <c r="HA41" i="73" s="1"/>
  <c r="HA233" i="63"/>
  <c r="HA34" i="73" s="1"/>
  <c r="GY274" i="33"/>
  <c r="GY21" i="73" s="1"/>
  <c r="HE203" i="21"/>
  <c r="HC122" i="21"/>
  <c r="HC277" i="21" s="1"/>
  <c r="HC104" i="33"/>
  <c r="HC24" i="73" s="1"/>
  <c r="HA124" i="21"/>
  <c r="HA279" i="21" s="1"/>
  <c r="HB123" i="21"/>
  <c r="HB278" i="21" s="1"/>
  <c r="HD104" i="63"/>
  <c r="HD31" i="73" s="1"/>
  <c r="HB143" i="33"/>
  <c r="HB18" i="73" s="1"/>
  <c r="HB47" i="73" s="1"/>
  <c r="HC103" i="33"/>
  <c r="HC17" i="73" s="1"/>
  <c r="HD203" i="21"/>
  <c r="HB188" i="63"/>
  <c r="HB33" i="73" s="1"/>
  <c r="HB205" i="21"/>
  <c r="HB144" i="33"/>
  <c r="HB25" i="73" s="1"/>
  <c r="GZ125" i="21"/>
  <c r="GZ280" i="21" s="1"/>
  <c r="GZ230" i="33"/>
  <c r="GZ20" i="73" s="1"/>
  <c r="GZ231" i="33"/>
  <c r="GZ27" i="73" s="1"/>
  <c r="GZ56" i="73" s="1"/>
  <c r="HA231" i="33"/>
  <c r="HA27" i="73" s="1"/>
  <c r="HA187" i="33"/>
  <c r="HA19" i="73" s="1"/>
  <c r="HC143" i="33"/>
  <c r="HC18" i="73" s="1"/>
  <c r="HC47" i="73" s="1"/>
  <c r="HO196" i="21"/>
  <c r="HO175" i="21"/>
  <c r="HO182" i="21" s="1"/>
  <c r="HD104" i="33"/>
  <c r="HD24" i="73" s="1"/>
  <c r="HQ89" i="63"/>
  <c r="HQ101" i="63" s="1"/>
  <c r="HQ86" i="73" s="1"/>
  <c r="HP168" i="21"/>
  <c r="HN190" i="21"/>
  <c r="HN193" i="21"/>
  <c r="HN191" i="21"/>
  <c r="HN192" i="21"/>
  <c r="HN115" i="21"/>
  <c r="HN270" i="21" s="1"/>
  <c r="HN94" i="21"/>
  <c r="HN101" i="21"/>
  <c r="HP89" i="33"/>
  <c r="HP101" i="33" s="1"/>
  <c r="HP79" i="73" s="1"/>
  <c r="HO87" i="21"/>
  <c r="HM109" i="21"/>
  <c r="HM264" i="21" s="1"/>
  <c r="HM110" i="21"/>
  <c r="HM265" i="21" s="1"/>
  <c r="HM111" i="21"/>
  <c r="HM266" i="21" s="1"/>
  <c r="HM112" i="21"/>
  <c r="HM267" i="21" s="1"/>
  <c r="HA63" i="73" l="1"/>
  <c r="GZ70" i="73"/>
  <c r="GZ49" i="73"/>
  <c r="HA56" i="73"/>
  <c r="HB68" i="73"/>
  <c r="HD60" i="73"/>
  <c r="HD53" i="73"/>
  <c r="GY64" i="73"/>
  <c r="GY57" i="73"/>
  <c r="HC68" i="73"/>
  <c r="GZ63" i="73"/>
  <c r="HC46" i="73"/>
  <c r="HC67" i="73"/>
  <c r="GY71" i="73"/>
  <c r="GY50" i="73"/>
  <c r="HB61" i="73"/>
  <c r="HB54" i="73"/>
  <c r="HC60" i="73"/>
  <c r="HC53" i="73"/>
  <c r="HA48" i="73"/>
  <c r="HA69" i="73"/>
  <c r="HB233" i="63"/>
  <c r="HB34" i="73" s="1"/>
  <c r="HB234" i="63"/>
  <c r="HB41" i="73" s="1"/>
  <c r="HB206" i="21"/>
  <c r="HE204" i="21"/>
  <c r="HB188" i="33"/>
  <c r="HB26" i="73" s="1"/>
  <c r="HB55" i="73" s="1"/>
  <c r="HE104" i="63"/>
  <c r="HE31" i="73" s="1"/>
  <c r="HE105" i="63"/>
  <c r="HE38" i="73" s="1"/>
  <c r="HB124" i="21"/>
  <c r="HB279" i="21" s="1"/>
  <c r="HB187" i="33"/>
  <c r="HB19" i="73" s="1"/>
  <c r="HC123" i="21"/>
  <c r="HC278" i="21" s="1"/>
  <c r="HC189" i="63"/>
  <c r="HC40" i="73" s="1"/>
  <c r="GZ274" i="33"/>
  <c r="GZ21" i="73" s="1"/>
  <c r="HC205" i="21"/>
  <c r="GZ126" i="21"/>
  <c r="GZ281" i="21" s="1"/>
  <c r="HC188" i="63"/>
  <c r="HC33" i="73" s="1"/>
  <c r="GZ275" i="33"/>
  <c r="GZ28" i="73" s="1"/>
  <c r="HD144" i="33"/>
  <c r="HD25" i="73" s="1"/>
  <c r="HD143" i="63"/>
  <c r="HD32" i="73" s="1"/>
  <c r="HD122" i="21"/>
  <c r="HD277" i="21" s="1"/>
  <c r="HA278" i="63"/>
  <c r="HA35" i="73" s="1"/>
  <c r="HD204" i="21"/>
  <c r="HD144" i="63"/>
  <c r="HD39" i="73" s="1"/>
  <c r="HA207" i="21"/>
  <c r="HC206" i="21"/>
  <c r="HA279" i="63"/>
  <c r="HA42" i="73" s="1"/>
  <c r="HD103" i="33"/>
  <c r="HD17" i="73" s="1"/>
  <c r="HA230" i="33"/>
  <c r="HA20" i="73" s="1"/>
  <c r="HC124" i="21"/>
  <c r="HA125" i="21"/>
  <c r="HA280" i="21" s="1"/>
  <c r="HC144" i="33"/>
  <c r="HC25" i="73" s="1"/>
  <c r="HP175" i="21"/>
  <c r="HP182" i="21" s="1"/>
  <c r="HP196" i="21"/>
  <c r="HO190" i="21"/>
  <c r="HO192" i="21"/>
  <c r="HO191" i="21"/>
  <c r="HO193" i="21"/>
  <c r="HR89" i="63"/>
  <c r="HR101" i="63" s="1"/>
  <c r="HR86" i="73" s="1"/>
  <c r="HQ168" i="21"/>
  <c r="HQ89" i="33"/>
  <c r="HQ101" i="33" s="1"/>
  <c r="HQ79" i="73" s="1"/>
  <c r="HP87" i="21"/>
  <c r="HO115" i="21"/>
  <c r="HO270" i="21" s="1"/>
  <c r="HO101" i="21"/>
  <c r="HO94" i="21"/>
  <c r="HN109" i="21"/>
  <c r="HN264" i="21" s="1"/>
  <c r="HN110" i="21"/>
  <c r="HN265" i="21" s="1"/>
  <c r="HN112" i="21"/>
  <c r="HN267" i="21" s="1"/>
  <c r="HN111" i="21"/>
  <c r="HN266" i="21" s="1"/>
  <c r="HA49" i="73" l="1"/>
  <c r="HA70" i="73"/>
  <c r="HD67" i="73"/>
  <c r="HD46" i="73"/>
  <c r="HD61" i="73"/>
  <c r="HD54" i="73"/>
  <c r="HB69" i="73"/>
  <c r="HB48" i="73"/>
  <c r="GZ57" i="73"/>
  <c r="GZ64" i="73"/>
  <c r="HB62" i="73"/>
  <c r="HC61" i="73"/>
  <c r="HC54" i="73"/>
  <c r="GZ71" i="73"/>
  <c r="GZ50" i="73"/>
  <c r="HE144" i="63"/>
  <c r="HE39" i="73" s="1"/>
  <c r="HE143" i="63"/>
  <c r="HE32" i="73" s="1"/>
  <c r="HC234" i="63"/>
  <c r="HC41" i="73" s="1"/>
  <c r="HD123" i="21"/>
  <c r="HD278" i="21" s="1"/>
  <c r="HF104" i="63"/>
  <c r="HF31" i="73" s="1"/>
  <c r="HF203" i="21"/>
  <c r="HB279" i="63"/>
  <c r="HB42" i="73" s="1"/>
  <c r="HF105" i="63"/>
  <c r="HF38" i="73" s="1"/>
  <c r="HC279" i="21"/>
  <c r="HD143" i="33"/>
  <c r="HD18" i="73" s="1"/>
  <c r="HD205" i="21"/>
  <c r="HD188" i="63"/>
  <c r="HD33" i="73" s="1"/>
  <c r="HC233" i="63"/>
  <c r="HC34" i="73" s="1"/>
  <c r="HB207" i="21"/>
  <c r="HB278" i="63"/>
  <c r="HB35" i="73" s="1"/>
  <c r="HD189" i="63"/>
  <c r="HD40" i="73" s="1"/>
  <c r="HG105" i="63"/>
  <c r="HG38" i="73" s="1"/>
  <c r="HC187" i="33"/>
  <c r="HC19" i="73" s="1"/>
  <c r="HB125" i="21"/>
  <c r="HB280" i="21" s="1"/>
  <c r="HE104" i="33"/>
  <c r="HE24" i="73" s="1"/>
  <c r="HB231" i="33"/>
  <c r="HB27" i="73" s="1"/>
  <c r="HA275" i="33"/>
  <c r="HA28" i="73" s="1"/>
  <c r="HE122" i="21"/>
  <c r="HE277" i="21" s="1"/>
  <c r="HE103" i="33"/>
  <c r="HE17" i="73" s="1"/>
  <c r="HE46" i="73" s="1"/>
  <c r="HC188" i="33"/>
  <c r="HC26" i="73" s="1"/>
  <c r="HC62" i="73" s="1"/>
  <c r="HB230" i="33"/>
  <c r="HB20" i="73" s="1"/>
  <c r="HA274" i="33"/>
  <c r="HA21" i="73" s="1"/>
  <c r="HA50" i="73" s="1"/>
  <c r="HA126" i="21"/>
  <c r="HA281" i="21" s="1"/>
  <c r="HC230" i="33"/>
  <c r="HC20" i="73" s="1"/>
  <c r="HS89" i="63"/>
  <c r="HS101" i="63" s="1"/>
  <c r="HS86" i="73" s="1"/>
  <c r="HR168" i="21"/>
  <c r="HQ175" i="21"/>
  <c r="HQ182" i="21" s="1"/>
  <c r="HQ196" i="21"/>
  <c r="HP192" i="21"/>
  <c r="HP191" i="21"/>
  <c r="HP190" i="21"/>
  <c r="HP193" i="21"/>
  <c r="HP115" i="21"/>
  <c r="HP270" i="21" s="1"/>
  <c r="HP94" i="21"/>
  <c r="HP101" i="21"/>
  <c r="HR89" i="33"/>
  <c r="HR101" i="33" s="1"/>
  <c r="HR79" i="73" s="1"/>
  <c r="HQ87" i="21"/>
  <c r="HO109" i="21"/>
  <c r="HO264" i="21" s="1"/>
  <c r="HO110" i="21"/>
  <c r="HO265" i="21" s="1"/>
  <c r="HO111" i="21"/>
  <c r="HO266" i="21" s="1"/>
  <c r="HO112" i="21"/>
  <c r="HO267" i="21" s="1"/>
  <c r="HC70" i="73" l="1"/>
  <c r="HC49" i="73"/>
  <c r="HE60" i="73"/>
  <c r="HE53" i="73"/>
  <c r="HE67" i="73"/>
  <c r="HA71" i="73"/>
  <c r="HB70" i="73"/>
  <c r="HB49" i="73"/>
  <c r="HC48" i="73"/>
  <c r="HC69" i="73"/>
  <c r="HD68" i="73"/>
  <c r="HD47" i="73"/>
  <c r="HB63" i="73"/>
  <c r="HB56" i="73"/>
  <c r="HC55" i="73"/>
  <c r="HA64" i="73"/>
  <c r="HA57" i="73"/>
  <c r="HE205" i="21"/>
  <c r="HE234" i="63"/>
  <c r="HE41" i="73" s="1"/>
  <c r="HC279" i="63"/>
  <c r="HC42" i="73" s="1"/>
  <c r="HE189" i="63"/>
  <c r="HE40" i="73" s="1"/>
  <c r="HC278" i="63"/>
  <c r="HC35" i="73" s="1"/>
  <c r="HC207" i="21"/>
  <c r="HD233" i="63"/>
  <c r="HD34" i="73" s="1"/>
  <c r="HD234" i="63"/>
  <c r="HD41" i="73" s="1"/>
  <c r="HD206" i="21"/>
  <c r="HF143" i="63"/>
  <c r="HF32" i="73" s="1"/>
  <c r="HF204" i="21"/>
  <c r="HF144" i="63"/>
  <c r="HF39" i="73" s="1"/>
  <c r="HC125" i="21"/>
  <c r="HC280" i="21" s="1"/>
  <c r="HF103" i="33"/>
  <c r="HF17" i="73" s="1"/>
  <c r="HF46" i="73" s="1"/>
  <c r="HD187" i="33"/>
  <c r="HD19" i="73" s="1"/>
  <c r="HD48" i="73" s="1"/>
  <c r="HE144" i="33"/>
  <c r="HE25" i="73" s="1"/>
  <c r="HE54" i="73" s="1"/>
  <c r="HB126" i="21"/>
  <c r="HB281" i="21" s="1"/>
  <c r="HD124" i="21"/>
  <c r="HD279" i="21" s="1"/>
  <c r="HB275" i="33"/>
  <c r="HB28" i="73" s="1"/>
  <c r="HF122" i="21"/>
  <c r="HF277" i="21" s="1"/>
  <c r="HB274" i="33"/>
  <c r="HB21" i="73" s="1"/>
  <c r="HF104" i="33"/>
  <c r="HF24" i="73" s="1"/>
  <c r="HG203" i="21"/>
  <c r="HG104" i="63"/>
  <c r="HG31" i="73" s="1"/>
  <c r="HE188" i="63"/>
  <c r="HE33" i="73" s="1"/>
  <c r="HE123" i="21"/>
  <c r="HE278" i="21" s="1"/>
  <c r="HD188" i="33"/>
  <c r="HD26" i="73" s="1"/>
  <c r="HE143" i="33"/>
  <c r="HE18" i="73" s="1"/>
  <c r="HG144" i="63"/>
  <c r="HG39" i="73" s="1"/>
  <c r="HH203" i="21"/>
  <c r="HC231" i="33"/>
  <c r="HC27" i="73" s="1"/>
  <c r="HD125" i="21"/>
  <c r="HE187" i="33"/>
  <c r="HE19" i="73" s="1"/>
  <c r="HT89" i="63"/>
  <c r="HT101" i="63" s="1"/>
  <c r="HT86" i="73" s="1"/>
  <c r="HS168" i="21"/>
  <c r="HQ193" i="21"/>
  <c r="HQ192" i="21"/>
  <c r="HQ190" i="21"/>
  <c r="HQ191" i="21"/>
  <c r="HR175" i="21"/>
  <c r="HR182" i="21" s="1"/>
  <c r="HR196" i="21"/>
  <c r="HG103" i="33"/>
  <c r="HG17" i="73" s="1"/>
  <c r="HG122" i="21"/>
  <c r="HP109" i="21"/>
  <c r="HP264" i="21" s="1"/>
  <c r="HP110" i="21"/>
  <c r="HP265" i="21" s="1"/>
  <c r="HP111" i="21"/>
  <c r="HP266" i="21" s="1"/>
  <c r="HP112" i="21"/>
  <c r="HP267" i="21" s="1"/>
  <c r="HQ115" i="21"/>
  <c r="HQ270" i="21" s="1"/>
  <c r="HQ101" i="21"/>
  <c r="HQ94" i="21"/>
  <c r="HS89" i="33"/>
  <c r="HS101" i="33" s="1"/>
  <c r="HS79" i="73" s="1"/>
  <c r="HR87" i="21"/>
  <c r="HD69" i="73" l="1"/>
  <c r="HG46" i="73"/>
  <c r="HG67" i="73"/>
  <c r="HE48" i="73"/>
  <c r="HE69" i="73"/>
  <c r="HE61" i="73"/>
  <c r="HC63" i="73"/>
  <c r="HC56" i="73"/>
  <c r="HF60" i="73"/>
  <c r="HF53" i="73"/>
  <c r="HB71" i="73"/>
  <c r="HB50" i="73"/>
  <c r="HE68" i="73"/>
  <c r="HE47" i="73"/>
  <c r="HF67" i="73"/>
  <c r="HD62" i="73"/>
  <c r="HD55" i="73"/>
  <c r="HB64" i="73"/>
  <c r="HB57" i="73"/>
  <c r="HE206" i="21"/>
  <c r="HE233" i="63"/>
  <c r="HE34" i="73" s="1"/>
  <c r="HF205" i="21"/>
  <c r="HF189" i="63"/>
  <c r="HF40" i="73" s="1"/>
  <c r="HF188" i="63"/>
  <c r="HF33" i="73" s="1"/>
  <c r="HG143" i="63"/>
  <c r="HG32" i="73" s="1"/>
  <c r="HC274" i="33"/>
  <c r="HC21" i="73" s="1"/>
  <c r="HC126" i="21"/>
  <c r="HC281" i="21" s="1"/>
  <c r="HC275" i="33"/>
  <c r="HC28" i="73" s="1"/>
  <c r="HH105" i="63"/>
  <c r="HH38" i="73" s="1"/>
  <c r="HD279" i="63"/>
  <c r="HD42" i="73" s="1"/>
  <c r="HG204" i="21"/>
  <c r="HD207" i="21"/>
  <c r="HD280" i="21"/>
  <c r="HD278" i="63"/>
  <c r="HD35" i="73" s="1"/>
  <c r="HE188" i="33"/>
  <c r="HE26" i="73" s="1"/>
  <c r="HD230" i="33"/>
  <c r="HD20" i="73" s="1"/>
  <c r="HG277" i="21"/>
  <c r="HE124" i="21"/>
  <c r="HE279" i="21" s="1"/>
  <c r="HF144" i="33"/>
  <c r="HF25" i="73" s="1"/>
  <c r="HF61" i="73" s="1"/>
  <c r="HF143" i="33"/>
  <c r="HF18" i="73" s="1"/>
  <c r="HD231" i="33"/>
  <c r="HD27" i="73" s="1"/>
  <c r="HF123" i="21"/>
  <c r="HF278" i="21" s="1"/>
  <c r="HH104" i="63"/>
  <c r="HH31" i="73" s="1"/>
  <c r="HG104" i="33"/>
  <c r="HG24" i="73" s="1"/>
  <c r="HE230" i="33"/>
  <c r="HE20" i="73" s="1"/>
  <c r="HI104" i="63"/>
  <c r="HI31" i="73" s="1"/>
  <c r="HH144" i="63"/>
  <c r="HH39" i="73" s="1"/>
  <c r="HF234" i="63"/>
  <c r="HF41" i="73" s="1"/>
  <c r="HR193" i="21"/>
  <c r="HR190" i="21"/>
  <c r="HR192" i="21"/>
  <c r="HR191" i="21"/>
  <c r="HS196" i="21"/>
  <c r="HS175" i="21"/>
  <c r="HS182" i="21" s="1"/>
  <c r="HU89" i="63"/>
  <c r="HU101" i="63" s="1"/>
  <c r="HU86" i="73" s="1"/>
  <c r="HT168" i="21"/>
  <c r="HH104" i="33"/>
  <c r="HH24" i="73" s="1"/>
  <c r="HH122" i="21"/>
  <c r="HH277" i="21" s="1"/>
  <c r="HH103" i="33"/>
  <c r="HH17" i="73" s="1"/>
  <c r="HQ109" i="21"/>
  <c r="HQ264" i="21" s="1"/>
  <c r="HQ110" i="21"/>
  <c r="HQ265" i="21" s="1"/>
  <c r="HQ112" i="21"/>
  <c r="HQ267" i="21" s="1"/>
  <c r="HQ111" i="21"/>
  <c r="HQ266" i="21" s="1"/>
  <c r="HT89" i="33"/>
  <c r="HT101" i="33" s="1"/>
  <c r="HT79" i="73" s="1"/>
  <c r="HS87" i="21"/>
  <c r="HR115" i="21"/>
  <c r="HR270" i="21" s="1"/>
  <c r="HR94" i="21"/>
  <c r="HR101" i="21"/>
  <c r="HH46" i="73" l="1"/>
  <c r="HF54" i="73"/>
  <c r="HH67" i="73"/>
  <c r="HE49" i="73"/>
  <c r="HE70" i="73"/>
  <c r="HG60" i="73"/>
  <c r="HG53" i="73"/>
  <c r="HD70" i="73"/>
  <c r="HD49" i="73"/>
  <c r="HC57" i="73"/>
  <c r="HC64" i="73"/>
  <c r="HE62" i="73"/>
  <c r="HE55" i="73"/>
  <c r="HC71" i="73"/>
  <c r="HC50" i="73"/>
  <c r="HF47" i="73"/>
  <c r="HF68" i="73"/>
  <c r="HH53" i="73"/>
  <c r="HH60" i="73"/>
  <c r="HD63" i="73"/>
  <c r="HD56" i="73"/>
  <c r="HE278" i="63"/>
  <c r="HE35" i="73" s="1"/>
  <c r="HG188" i="63"/>
  <c r="HG33" i="73" s="1"/>
  <c r="HG189" i="63"/>
  <c r="HG40" i="73" s="1"/>
  <c r="HG205" i="21"/>
  <c r="HG144" i="33"/>
  <c r="HG25" i="73" s="1"/>
  <c r="HG123" i="21"/>
  <c r="HG278" i="21" s="1"/>
  <c r="HG143" i="33"/>
  <c r="HG18" i="73" s="1"/>
  <c r="HG68" i="73" s="1"/>
  <c r="HF124" i="21"/>
  <c r="HF279" i="21" s="1"/>
  <c r="HE279" i="63"/>
  <c r="HE42" i="73" s="1"/>
  <c r="HF188" i="33"/>
  <c r="HF26" i="73" s="1"/>
  <c r="HE207" i="21"/>
  <c r="HF230" i="33"/>
  <c r="HF20" i="73" s="1"/>
  <c r="HF187" i="33"/>
  <c r="HF19" i="73" s="1"/>
  <c r="HI203" i="21"/>
  <c r="HI144" i="63"/>
  <c r="HI39" i="73" s="1"/>
  <c r="HH143" i="63"/>
  <c r="HH32" i="73" s="1"/>
  <c r="HI105" i="63"/>
  <c r="HI38" i="73" s="1"/>
  <c r="HD275" i="33"/>
  <c r="HD28" i="73" s="1"/>
  <c r="HD57" i="73" s="1"/>
  <c r="HF206" i="21"/>
  <c r="HH204" i="21"/>
  <c r="HD274" i="33"/>
  <c r="HD21" i="73" s="1"/>
  <c r="HD126" i="21"/>
  <c r="HD281" i="21" s="1"/>
  <c r="HE231" i="33"/>
  <c r="HE27" i="73" s="1"/>
  <c r="HE56" i="73" s="1"/>
  <c r="HE125" i="21"/>
  <c r="HE280" i="21" s="1"/>
  <c r="HJ105" i="63"/>
  <c r="HJ38" i="73" s="1"/>
  <c r="HF233" i="63"/>
  <c r="HF34" i="73" s="1"/>
  <c r="HH143" i="33"/>
  <c r="HH18" i="73" s="1"/>
  <c r="HG187" i="33"/>
  <c r="HG19" i="73" s="1"/>
  <c r="HI103" i="33"/>
  <c r="HI17" i="73" s="1"/>
  <c r="HI46" i="73" s="1"/>
  <c r="HS192" i="21"/>
  <c r="HS191" i="21"/>
  <c r="HS190" i="21"/>
  <c r="HS193" i="21"/>
  <c r="HT175" i="21"/>
  <c r="HT182" i="21" s="1"/>
  <c r="HT196" i="21"/>
  <c r="HV89" i="63"/>
  <c r="HV101" i="63" s="1"/>
  <c r="HV86" i="73" s="1"/>
  <c r="HU168" i="21"/>
  <c r="HR109" i="21"/>
  <c r="HR264" i="21" s="1"/>
  <c r="HR110" i="21"/>
  <c r="HR265" i="21" s="1"/>
  <c r="HR112" i="21"/>
  <c r="HR267" i="21" s="1"/>
  <c r="HR111" i="21"/>
  <c r="HR266" i="21" s="1"/>
  <c r="HS115" i="21"/>
  <c r="HS270" i="21" s="1"/>
  <c r="HS101" i="21"/>
  <c r="HS94" i="21"/>
  <c r="HU89" i="33"/>
  <c r="HU101" i="33" s="1"/>
  <c r="HU79" i="73" s="1"/>
  <c r="HT87" i="21"/>
  <c r="HI67" i="73" l="1"/>
  <c r="HD64" i="73"/>
  <c r="HH47" i="73"/>
  <c r="HH68" i="73"/>
  <c r="HF55" i="73"/>
  <c r="HF62" i="73"/>
  <c r="HG47" i="73"/>
  <c r="HD71" i="73"/>
  <c r="HD50" i="73"/>
  <c r="HF69" i="73"/>
  <c r="HF48" i="73"/>
  <c r="HG54" i="73"/>
  <c r="HG61" i="73"/>
  <c r="HE63" i="73"/>
  <c r="HG48" i="73"/>
  <c r="HG69" i="73"/>
  <c r="HF49" i="73"/>
  <c r="HF70" i="73"/>
  <c r="HH205" i="21"/>
  <c r="HI204" i="21"/>
  <c r="HH189" i="63"/>
  <c r="HH40" i="73" s="1"/>
  <c r="HH188" i="63"/>
  <c r="HH33" i="73" s="1"/>
  <c r="HI143" i="63"/>
  <c r="HI32" i="73" s="1"/>
  <c r="HF125" i="21"/>
  <c r="HF280" i="21" s="1"/>
  <c r="HF231" i="33"/>
  <c r="HF27" i="73" s="1"/>
  <c r="HJ104" i="63"/>
  <c r="HJ31" i="73" s="1"/>
  <c r="HG206" i="21"/>
  <c r="HH123" i="21"/>
  <c r="HH278" i="21" s="1"/>
  <c r="HI143" i="33"/>
  <c r="HI18" i="73" s="1"/>
  <c r="HE126" i="21"/>
  <c r="HE281" i="21" s="1"/>
  <c r="HH234" i="63"/>
  <c r="HH41" i="73" s="1"/>
  <c r="HE274" i="33"/>
  <c r="HE21" i="73" s="1"/>
  <c r="HE50" i="73" s="1"/>
  <c r="HE275" i="33"/>
  <c r="HE28" i="73" s="1"/>
  <c r="HE57" i="73" s="1"/>
  <c r="HJ203" i="21"/>
  <c r="HF279" i="63"/>
  <c r="HF42" i="73" s="1"/>
  <c r="HI122" i="21"/>
  <c r="HI277" i="21" s="1"/>
  <c r="HG188" i="33"/>
  <c r="HG26" i="73" s="1"/>
  <c r="HF207" i="21"/>
  <c r="HG234" i="63"/>
  <c r="HG41" i="73" s="1"/>
  <c r="HF278" i="63"/>
  <c r="HF35" i="73" s="1"/>
  <c r="HG233" i="63"/>
  <c r="HG34" i="73" s="1"/>
  <c r="HG124" i="21"/>
  <c r="HG279" i="21" s="1"/>
  <c r="HH144" i="33"/>
  <c r="HH25" i="73" s="1"/>
  <c r="HI104" i="33"/>
  <c r="HI24" i="73" s="1"/>
  <c r="HK203" i="21"/>
  <c r="HJ144" i="63"/>
  <c r="HJ39" i="73" s="1"/>
  <c r="HV168" i="21"/>
  <c r="HW89" i="63"/>
  <c r="HW101" i="63" s="1"/>
  <c r="HW86" i="73" s="1"/>
  <c r="HU175" i="21"/>
  <c r="HU182" i="21" s="1"/>
  <c r="HU196" i="21"/>
  <c r="HT190" i="21"/>
  <c r="HT191" i="21"/>
  <c r="HT192" i="21"/>
  <c r="HT193" i="21"/>
  <c r="HT115" i="21"/>
  <c r="HT270" i="21" s="1"/>
  <c r="HT101" i="21"/>
  <c r="HT94" i="21"/>
  <c r="HV89" i="33"/>
  <c r="HV101" i="33" s="1"/>
  <c r="HV79" i="73" s="1"/>
  <c r="HU87" i="21"/>
  <c r="HS109" i="21"/>
  <c r="HS264" i="21" s="1"/>
  <c r="HS110" i="21"/>
  <c r="HS265" i="21" s="1"/>
  <c r="HS111" i="21"/>
  <c r="HS266" i="21" s="1"/>
  <c r="HS112" i="21"/>
  <c r="HS267" i="21" s="1"/>
  <c r="HE64" i="73" l="1"/>
  <c r="HG62" i="73"/>
  <c r="HG55" i="73"/>
  <c r="HI47" i="73"/>
  <c r="HI68" i="73"/>
  <c r="HE71" i="73"/>
  <c r="HI53" i="73"/>
  <c r="HI60" i="73"/>
  <c r="HH61" i="73"/>
  <c r="HH54" i="73"/>
  <c r="HF63" i="73"/>
  <c r="HF56" i="73"/>
  <c r="HH188" i="33"/>
  <c r="HH26" i="73" s="1"/>
  <c r="HF126" i="21"/>
  <c r="HF281" i="21" s="1"/>
  <c r="HG207" i="21"/>
  <c r="HG125" i="21"/>
  <c r="HG280" i="21" s="1"/>
  <c r="HH187" i="33"/>
  <c r="HH19" i="73" s="1"/>
  <c r="HH48" i="73" s="1"/>
  <c r="HI206" i="21"/>
  <c r="HH124" i="21"/>
  <c r="HH279" i="21" s="1"/>
  <c r="HG231" i="33"/>
  <c r="HG27" i="73" s="1"/>
  <c r="HG56" i="73" s="1"/>
  <c r="HG230" i="33"/>
  <c r="HG20" i="73" s="1"/>
  <c r="HK104" i="63"/>
  <c r="HK31" i="73" s="1"/>
  <c r="HG279" i="63"/>
  <c r="HG42" i="73" s="1"/>
  <c r="HG278" i="63"/>
  <c r="HG35" i="73" s="1"/>
  <c r="HI123" i="21"/>
  <c r="HI278" i="21" s="1"/>
  <c r="HI144" i="33"/>
  <c r="HI25" i="73" s="1"/>
  <c r="HF275" i="33"/>
  <c r="HF28" i="73" s="1"/>
  <c r="HF64" i="73" s="1"/>
  <c r="HF274" i="33"/>
  <c r="HF21" i="73" s="1"/>
  <c r="HF71" i="73" s="1"/>
  <c r="HH125" i="21"/>
  <c r="HH206" i="21"/>
  <c r="HH233" i="63"/>
  <c r="HH34" i="73" s="1"/>
  <c r="HJ143" i="63"/>
  <c r="HJ32" i="73" s="1"/>
  <c r="HI188" i="63"/>
  <c r="HI33" i="73" s="1"/>
  <c r="HI205" i="21"/>
  <c r="HI189" i="63"/>
  <c r="HI40" i="73" s="1"/>
  <c r="HK143" i="63"/>
  <c r="HK32" i="73" s="1"/>
  <c r="HJ204" i="21"/>
  <c r="HK105" i="63"/>
  <c r="HK38" i="73" s="1"/>
  <c r="HJ122" i="21"/>
  <c r="HJ277" i="21" s="1"/>
  <c r="HJ103" i="33"/>
  <c r="HJ17" i="73" s="1"/>
  <c r="HJ67" i="73" s="1"/>
  <c r="HJ104" i="33"/>
  <c r="HJ24" i="73" s="1"/>
  <c r="HU193" i="21"/>
  <c r="HU190" i="21"/>
  <c r="HU192" i="21"/>
  <c r="HU191" i="21"/>
  <c r="HW168" i="21"/>
  <c r="HX89" i="63"/>
  <c r="HX101" i="63" s="1"/>
  <c r="HX86" i="73" s="1"/>
  <c r="HV196" i="21"/>
  <c r="HV175" i="21"/>
  <c r="HV182" i="21" s="1"/>
  <c r="HU115" i="21"/>
  <c r="HU270" i="21" s="1"/>
  <c r="HU101" i="21"/>
  <c r="HU94" i="21"/>
  <c r="HT109" i="21"/>
  <c r="HT264" i="21" s="1"/>
  <c r="HT110" i="21"/>
  <c r="HT265" i="21" s="1"/>
  <c r="HT112" i="21"/>
  <c r="HT267" i="21" s="1"/>
  <c r="HT111" i="21"/>
  <c r="HT266" i="21" s="1"/>
  <c r="HW89" i="33"/>
  <c r="HW101" i="33" s="1"/>
  <c r="HW79" i="73" s="1"/>
  <c r="HV87" i="21"/>
  <c r="HJ46" i="73" l="1"/>
  <c r="HH69" i="73"/>
  <c r="HG63" i="73"/>
  <c r="HF57" i="73"/>
  <c r="HG70" i="73"/>
  <c r="HG49" i="73"/>
  <c r="HH62" i="73"/>
  <c r="HH55" i="73"/>
  <c r="HI61" i="73"/>
  <c r="HI54" i="73"/>
  <c r="HJ53" i="73"/>
  <c r="HJ60" i="73"/>
  <c r="HF50" i="73"/>
  <c r="HJ123" i="21"/>
  <c r="HJ278" i="21" s="1"/>
  <c r="HI234" i="63"/>
  <c r="HI41" i="73" s="1"/>
  <c r="HJ189" i="63"/>
  <c r="HJ40" i="73" s="1"/>
  <c r="HJ188" i="63"/>
  <c r="HJ33" i="73" s="1"/>
  <c r="HJ205" i="21"/>
  <c r="HH280" i="21"/>
  <c r="HH230" i="33"/>
  <c r="HH20" i="73" s="1"/>
  <c r="HI233" i="63"/>
  <c r="HI34" i="73" s="1"/>
  <c r="HH231" i="33"/>
  <c r="HH27" i="73" s="1"/>
  <c r="HH56" i="73" s="1"/>
  <c r="HK204" i="21"/>
  <c r="HH207" i="21"/>
  <c r="HH279" i="63"/>
  <c r="HH42" i="73" s="1"/>
  <c r="HL105" i="63"/>
  <c r="HL38" i="73" s="1"/>
  <c r="HK144" i="63"/>
  <c r="HK39" i="73" s="1"/>
  <c r="HL143" i="63"/>
  <c r="HL32" i="73" s="1"/>
  <c r="HH278" i="63"/>
  <c r="HH35" i="73" s="1"/>
  <c r="HI188" i="33"/>
  <c r="HI26" i="73" s="1"/>
  <c r="HJ144" i="33"/>
  <c r="HJ25" i="73" s="1"/>
  <c r="HI187" i="33"/>
  <c r="HI19" i="73" s="1"/>
  <c r="HJ233" i="63"/>
  <c r="HJ34" i="73" s="1"/>
  <c r="HJ143" i="33"/>
  <c r="HJ18" i="73" s="1"/>
  <c r="HI124" i="21"/>
  <c r="HI279" i="21" s="1"/>
  <c r="HG274" i="33"/>
  <c r="HG21" i="73" s="1"/>
  <c r="HK103" i="33"/>
  <c r="HK17" i="73" s="1"/>
  <c r="HG275" i="33"/>
  <c r="HG28" i="73" s="1"/>
  <c r="HK122" i="21"/>
  <c r="HK277" i="21" s="1"/>
  <c r="HL203" i="21"/>
  <c r="HL104" i="63"/>
  <c r="HL31" i="73" s="1"/>
  <c r="HK104" i="33"/>
  <c r="HK24" i="73" s="1"/>
  <c r="HJ124" i="21"/>
  <c r="HM105" i="63"/>
  <c r="HM38" i="73" s="1"/>
  <c r="HK123" i="21"/>
  <c r="HG126" i="21"/>
  <c r="HG281" i="21" s="1"/>
  <c r="HW175" i="21"/>
  <c r="HW182" i="21" s="1"/>
  <c r="HW196" i="21"/>
  <c r="HL103" i="33"/>
  <c r="HL17" i="73" s="1"/>
  <c r="HV191" i="21"/>
  <c r="HV192" i="21"/>
  <c r="HV190" i="21"/>
  <c r="HV193" i="21"/>
  <c r="HY89" i="63"/>
  <c r="HY101" i="63" s="1"/>
  <c r="HY86" i="73" s="1"/>
  <c r="HX168" i="21"/>
  <c r="HV115" i="21"/>
  <c r="HV270" i="21" s="1"/>
  <c r="HV94" i="21"/>
  <c r="HV101" i="21"/>
  <c r="HX89" i="33"/>
  <c r="HX101" i="33" s="1"/>
  <c r="HX79" i="73" s="1"/>
  <c r="HW87" i="21"/>
  <c r="HU109" i="21"/>
  <c r="HU264" i="21" s="1"/>
  <c r="HU110" i="21"/>
  <c r="HU265" i="21" s="1"/>
  <c r="HU111" i="21"/>
  <c r="HU266" i="21" s="1"/>
  <c r="HU112" i="21"/>
  <c r="HU267" i="21" s="1"/>
  <c r="HI62" i="73" l="1"/>
  <c r="HI55" i="73"/>
  <c r="HH70" i="73"/>
  <c r="HH49" i="73"/>
  <c r="HK53" i="73"/>
  <c r="HK60" i="73"/>
  <c r="HJ47" i="73"/>
  <c r="HJ68" i="73"/>
  <c r="HJ61" i="73"/>
  <c r="HJ54" i="73"/>
  <c r="HG57" i="73"/>
  <c r="HG64" i="73"/>
  <c r="HK46" i="73"/>
  <c r="HK67" i="73"/>
  <c r="HG71" i="73"/>
  <c r="HG50" i="73"/>
  <c r="HH63" i="73"/>
  <c r="HL67" i="73"/>
  <c r="HL46" i="73"/>
  <c r="HI48" i="73"/>
  <c r="HI69" i="73"/>
  <c r="HJ279" i="21"/>
  <c r="HJ187" i="33"/>
  <c r="HJ19" i="73" s="1"/>
  <c r="HL144" i="63"/>
  <c r="HL39" i="73" s="1"/>
  <c r="HL204" i="21"/>
  <c r="HK189" i="63"/>
  <c r="HK40" i="73" s="1"/>
  <c r="HK205" i="21"/>
  <c r="HK188" i="63"/>
  <c r="HK33" i="73" s="1"/>
  <c r="HH275" i="33"/>
  <c r="HH28" i="73" s="1"/>
  <c r="HK278" i="21"/>
  <c r="HJ234" i="63"/>
  <c r="HJ41" i="73" s="1"/>
  <c r="HJ206" i="21"/>
  <c r="HI278" i="63"/>
  <c r="HI35" i="73" s="1"/>
  <c r="HM203" i="21"/>
  <c r="HJ188" i="33"/>
  <c r="HJ26" i="73" s="1"/>
  <c r="HL104" i="33"/>
  <c r="HL24" i="73" s="1"/>
  <c r="HH274" i="33"/>
  <c r="HH21" i="73" s="1"/>
  <c r="HL122" i="21"/>
  <c r="HL277" i="21" s="1"/>
  <c r="HH126" i="21"/>
  <c r="HH281" i="21" s="1"/>
  <c r="HI207" i="21"/>
  <c r="HM104" i="63"/>
  <c r="HM31" i="73" s="1"/>
  <c r="HI279" i="63"/>
  <c r="HI42" i="73" s="1"/>
  <c r="HI231" i="33"/>
  <c r="HI27" i="73" s="1"/>
  <c r="HI230" i="33"/>
  <c r="HI20" i="73" s="1"/>
  <c r="HI125" i="21"/>
  <c r="HI280" i="21" s="1"/>
  <c r="HJ125" i="21"/>
  <c r="HK143" i="33"/>
  <c r="HK18" i="73" s="1"/>
  <c r="HK47" i="73" s="1"/>
  <c r="HK144" i="33"/>
  <c r="HK25" i="73" s="1"/>
  <c r="HX175" i="21"/>
  <c r="HX182" i="21" s="1"/>
  <c r="HX196" i="21"/>
  <c r="HW193" i="21"/>
  <c r="HW190" i="21"/>
  <c r="HW192" i="21"/>
  <c r="HW191" i="21"/>
  <c r="HZ89" i="63"/>
  <c r="HZ101" i="63" s="1"/>
  <c r="HZ86" i="73" s="1"/>
  <c r="HY168" i="21"/>
  <c r="HM104" i="33"/>
  <c r="HM24" i="73" s="1"/>
  <c r="HW115" i="21"/>
  <c r="HW270" i="21" s="1"/>
  <c r="HW94" i="21"/>
  <c r="HW101" i="21"/>
  <c r="HY89" i="33"/>
  <c r="HY101" i="33" s="1"/>
  <c r="HY79" i="73" s="1"/>
  <c r="HX87" i="21"/>
  <c r="HV109" i="21"/>
  <c r="HV264" i="21" s="1"/>
  <c r="HV110" i="21"/>
  <c r="HV265" i="21" s="1"/>
  <c r="HV111" i="21"/>
  <c r="HV266" i="21" s="1"/>
  <c r="HV112" i="21"/>
  <c r="HV267" i="21" s="1"/>
  <c r="HN104" i="63"/>
  <c r="HN31" i="73" s="1"/>
  <c r="HH71" i="73" l="1"/>
  <c r="HH50" i="73"/>
  <c r="HH64" i="73"/>
  <c r="HH57" i="73"/>
  <c r="HI49" i="73"/>
  <c r="HI70" i="73"/>
  <c r="HL53" i="73"/>
  <c r="HL60" i="73"/>
  <c r="HI63" i="73"/>
  <c r="HI56" i="73"/>
  <c r="HJ55" i="73"/>
  <c r="HJ62" i="73"/>
  <c r="HK61" i="73"/>
  <c r="HK54" i="73"/>
  <c r="HK68" i="73"/>
  <c r="HM60" i="73"/>
  <c r="HM53" i="73"/>
  <c r="HJ69" i="73"/>
  <c r="HJ48" i="73"/>
  <c r="HK234" i="63"/>
  <c r="HK41" i="73" s="1"/>
  <c r="HM204" i="21"/>
  <c r="HM144" i="63"/>
  <c r="HM39" i="73" s="1"/>
  <c r="HL144" i="33"/>
  <c r="HL25" i="73" s="1"/>
  <c r="HK206" i="21"/>
  <c r="HL143" i="33"/>
  <c r="HL18" i="73" s="1"/>
  <c r="HK233" i="63"/>
  <c r="HK34" i="73" s="1"/>
  <c r="HL123" i="21"/>
  <c r="HL278" i="21" s="1"/>
  <c r="HN203" i="21"/>
  <c r="HM143" i="63"/>
  <c r="HM32" i="73" s="1"/>
  <c r="HN105" i="63"/>
  <c r="HN38" i="73" s="1"/>
  <c r="HO104" i="63"/>
  <c r="HO31" i="73" s="1"/>
  <c r="HJ280" i="21"/>
  <c r="HL233" i="63"/>
  <c r="HL34" i="73" s="1"/>
  <c r="HI126" i="21"/>
  <c r="HI281" i="21" s="1"/>
  <c r="HI275" i="33"/>
  <c r="HI28" i="73" s="1"/>
  <c r="HI64" i="73" s="1"/>
  <c r="HI274" i="33"/>
  <c r="HI21" i="73" s="1"/>
  <c r="HJ279" i="63"/>
  <c r="HJ42" i="73" s="1"/>
  <c r="HN144" i="63"/>
  <c r="HN39" i="73" s="1"/>
  <c r="HJ278" i="63"/>
  <c r="HJ35" i="73" s="1"/>
  <c r="HM122" i="21"/>
  <c r="HM277" i="21" s="1"/>
  <c r="HJ207" i="21"/>
  <c r="HM103" i="33"/>
  <c r="HM17" i="73" s="1"/>
  <c r="HK124" i="21"/>
  <c r="HK279" i="21" s="1"/>
  <c r="HL188" i="63"/>
  <c r="HL33" i="73" s="1"/>
  <c r="HJ231" i="33"/>
  <c r="HJ27" i="73" s="1"/>
  <c r="HL205" i="21"/>
  <c r="HJ230" i="33"/>
  <c r="HJ20" i="73" s="1"/>
  <c r="HL189" i="63"/>
  <c r="HL40" i="73" s="1"/>
  <c r="HK188" i="33"/>
  <c r="HK26" i="73" s="1"/>
  <c r="HK62" i="73" s="1"/>
  <c r="HK187" i="33"/>
  <c r="HK19" i="73" s="1"/>
  <c r="HM143" i="33"/>
  <c r="HM18" i="73" s="1"/>
  <c r="HX193" i="21"/>
  <c r="HX190" i="21"/>
  <c r="HX191" i="21"/>
  <c r="HX192" i="21"/>
  <c r="HY175" i="21"/>
  <c r="HY182" i="21" s="1"/>
  <c r="HY196" i="21"/>
  <c r="IA89" i="63"/>
  <c r="IA101" i="63" s="1"/>
  <c r="IA86" i="73" s="1"/>
  <c r="HZ168" i="21"/>
  <c r="HX115" i="21"/>
  <c r="HX270" i="21" s="1"/>
  <c r="HX101" i="21"/>
  <c r="HX94" i="21"/>
  <c r="HZ89" i="33"/>
  <c r="HZ101" i="33" s="1"/>
  <c r="HZ79" i="73" s="1"/>
  <c r="HY87" i="21"/>
  <c r="HW109" i="21"/>
  <c r="HW264" i="21" s="1"/>
  <c r="HW110" i="21"/>
  <c r="HW265" i="21" s="1"/>
  <c r="HW112" i="21"/>
  <c r="HW267" i="21" s="1"/>
  <c r="HW111" i="21"/>
  <c r="HW266" i="21" s="1"/>
  <c r="HO105" i="63"/>
  <c r="HO38" i="73" s="1"/>
  <c r="HJ56" i="73" l="1"/>
  <c r="HJ63" i="73"/>
  <c r="HI71" i="73"/>
  <c r="HI50" i="73"/>
  <c r="HM47" i="73"/>
  <c r="HM68" i="73"/>
  <c r="HK55" i="73"/>
  <c r="HK69" i="73"/>
  <c r="HK48" i="73"/>
  <c r="HM46" i="73"/>
  <c r="HM67" i="73"/>
  <c r="HL68" i="73"/>
  <c r="HL47" i="73"/>
  <c r="HJ70" i="73"/>
  <c r="HJ49" i="73"/>
  <c r="HL54" i="73"/>
  <c r="HL61" i="73"/>
  <c r="HI57" i="73"/>
  <c r="HJ126" i="21"/>
  <c r="HJ281" i="21" s="1"/>
  <c r="HN204" i="21"/>
  <c r="HO203" i="21"/>
  <c r="HK207" i="21"/>
  <c r="HK279" i="63"/>
  <c r="HK42" i="73" s="1"/>
  <c r="HK278" i="63"/>
  <c r="HK35" i="73" s="1"/>
  <c r="HN143" i="63"/>
  <c r="HN32" i="73" s="1"/>
  <c r="HL234" i="63"/>
  <c r="HL41" i="73" s="1"/>
  <c r="HL206" i="21"/>
  <c r="HM144" i="33"/>
  <c r="HM25" i="73" s="1"/>
  <c r="HM54" i="73" s="1"/>
  <c r="HM123" i="21"/>
  <c r="HM278" i="21" s="1"/>
  <c r="HK230" i="33"/>
  <c r="HK20" i="73" s="1"/>
  <c r="HK231" i="33"/>
  <c r="HK27" i="73" s="1"/>
  <c r="HK125" i="21"/>
  <c r="HK280" i="21" s="1"/>
  <c r="HM189" i="63"/>
  <c r="HM40" i="73" s="1"/>
  <c r="HM188" i="63"/>
  <c r="HM33" i="73" s="1"/>
  <c r="HM205" i="21"/>
  <c r="HJ274" i="33"/>
  <c r="HJ21" i="73" s="1"/>
  <c r="HN104" i="33"/>
  <c r="HN24" i="73" s="1"/>
  <c r="HO204" i="21"/>
  <c r="HP105" i="63"/>
  <c r="HP38" i="73" s="1"/>
  <c r="HL187" i="33"/>
  <c r="HL19" i="73" s="1"/>
  <c r="HL48" i="73" s="1"/>
  <c r="HL124" i="21"/>
  <c r="HL279" i="21" s="1"/>
  <c r="HL188" i="33"/>
  <c r="HL26" i="73" s="1"/>
  <c r="HJ275" i="33"/>
  <c r="HJ28" i="73" s="1"/>
  <c r="HN122" i="21"/>
  <c r="HN277" i="21" s="1"/>
  <c r="HN103" i="33"/>
  <c r="HN17" i="73" s="1"/>
  <c r="HN46" i="73" s="1"/>
  <c r="HO122" i="21"/>
  <c r="HZ175" i="21"/>
  <c r="HZ182" i="21" s="1"/>
  <c r="HZ196" i="21"/>
  <c r="HY193" i="21"/>
  <c r="HY190" i="21"/>
  <c r="HY191" i="21"/>
  <c r="HY192" i="21"/>
  <c r="IB89" i="63"/>
  <c r="IB101" i="63" s="1"/>
  <c r="IB86" i="73" s="1"/>
  <c r="IA168" i="21"/>
  <c r="HY115" i="21"/>
  <c r="HY270" i="21" s="1"/>
  <c r="HY94" i="21"/>
  <c r="HY101" i="21"/>
  <c r="IA89" i="33"/>
  <c r="IA101" i="33" s="1"/>
  <c r="IA79" i="73" s="1"/>
  <c r="HZ87" i="21"/>
  <c r="HX109" i="21"/>
  <c r="HX264" i="21" s="1"/>
  <c r="HX110" i="21"/>
  <c r="HX265" i="21" s="1"/>
  <c r="HX112" i="21"/>
  <c r="HX267" i="21" s="1"/>
  <c r="HX111" i="21"/>
  <c r="HX266" i="21" s="1"/>
  <c r="HM61" i="73" l="1"/>
  <c r="HL62" i="73"/>
  <c r="HL55" i="73"/>
  <c r="HJ64" i="73"/>
  <c r="HJ57" i="73"/>
  <c r="HK56" i="73"/>
  <c r="HK63" i="73"/>
  <c r="HL69" i="73"/>
  <c r="HK49" i="73"/>
  <c r="HK70" i="73"/>
  <c r="HN53" i="73"/>
  <c r="HN60" i="73"/>
  <c r="HJ50" i="73"/>
  <c r="HJ71" i="73"/>
  <c r="HN67" i="73"/>
  <c r="HO277" i="21"/>
  <c r="HP203" i="21"/>
  <c r="HM124" i="21"/>
  <c r="HM279" i="21" s="1"/>
  <c r="HM188" i="33"/>
  <c r="HM26" i="73" s="1"/>
  <c r="HN206" i="21"/>
  <c r="HM187" i="33"/>
  <c r="HM19" i="73" s="1"/>
  <c r="HK126" i="21"/>
  <c r="HK281" i="21" s="1"/>
  <c r="HP104" i="63"/>
  <c r="HP31" i="73" s="1"/>
  <c r="HM206" i="21"/>
  <c r="HN188" i="63"/>
  <c r="HN33" i="73" s="1"/>
  <c r="HM233" i="63"/>
  <c r="HM34" i="73" s="1"/>
  <c r="HN189" i="63"/>
  <c r="HN40" i="73" s="1"/>
  <c r="HM234" i="63"/>
  <c r="HM41" i="73" s="1"/>
  <c r="HK274" i="33"/>
  <c r="HK21" i="73" s="1"/>
  <c r="HN205" i="21"/>
  <c r="HK275" i="33"/>
  <c r="HK28" i="73" s="1"/>
  <c r="HO103" i="33"/>
  <c r="HO17" i="73" s="1"/>
  <c r="HO144" i="63"/>
  <c r="HO39" i="73" s="1"/>
  <c r="HN143" i="33"/>
  <c r="HN18" i="73" s="1"/>
  <c r="HO104" i="33"/>
  <c r="HO24" i="73" s="1"/>
  <c r="HO143" i="63"/>
  <c r="HO32" i="73" s="1"/>
  <c r="HN144" i="33"/>
  <c r="HN25" i="73" s="1"/>
  <c r="HN123" i="21"/>
  <c r="HN278" i="21" s="1"/>
  <c r="HQ105" i="63"/>
  <c r="HQ38" i="73" s="1"/>
  <c r="HL278" i="63"/>
  <c r="HL35" i="73" s="1"/>
  <c r="HL207" i="21"/>
  <c r="HL279" i="63"/>
  <c r="HL42" i="73" s="1"/>
  <c r="HL125" i="21"/>
  <c r="HL280" i="21" s="1"/>
  <c r="HL230" i="33"/>
  <c r="HL20" i="73" s="1"/>
  <c r="HM125" i="21"/>
  <c r="HL231" i="33"/>
  <c r="HL27" i="73" s="1"/>
  <c r="IA196" i="21"/>
  <c r="IA175" i="21"/>
  <c r="IA182" i="21" s="1"/>
  <c r="HZ193" i="21"/>
  <c r="HZ190" i="21"/>
  <c r="HZ191" i="21"/>
  <c r="HZ192" i="21"/>
  <c r="IB168" i="21"/>
  <c r="IC89" i="63"/>
  <c r="IC101" i="63" s="1"/>
  <c r="IC86" i="73" s="1"/>
  <c r="HZ115" i="21"/>
  <c r="HZ270" i="21" s="1"/>
  <c r="HZ101" i="21"/>
  <c r="HZ94" i="21"/>
  <c r="IB89" i="33"/>
  <c r="IB101" i="33" s="1"/>
  <c r="IB79" i="73" s="1"/>
  <c r="IA87" i="21"/>
  <c r="HY109" i="21"/>
  <c r="HY264" i="21" s="1"/>
  <c r="HY110" i="21"/>
  <c r="HY265" i="21" s="1"/>
  <c r="HY112" i="21"/>
  <c r="HY267" i="21" s="1"/>
  <c r="HY111" i="21"/>
  <c r="HY266" i="21" s="1"/>
  <c r="HO46" i="73" l="1"/>
  <c r="HO67" i="73"/>
  <c r="HK57" i="73"/>
  <c r="HK64" i="73"/>
  <c r="HL63" i="73"/>
  <c r="HL56" i="73"/>
  <c r="HN61" i="73"/>
  <c r="HN54" i="73"/>
  <c r="HK71" i="73"/>
  <c r="HK50" i="73"/>
  <c r="HM69" i="73"/>
  <c r="HM48" i="73"/>
  <c r="HO53" i="73"/>
  <c r="HO60" i="73"/>
  <c r="HM62" i="73"/>
  <c r="HM55" i="73"/>
  <c r="HL70" i="73"/>
  <c r="HL49" i="73"/>
  <c r="HN68" i="73"/>
  <c r="HN47" i="73"/>
  <c r="HN234" i="63"/>
  <c r="HN41" i="73" s="1"/>
  <c r="HQ203" i="21"/>
  <c r="HQ104" i="63"/>
  <c r="HQ31" i="73" s="1"/>
  <c r="HN233" i="63"/>
  <c r="HN34" i="73" s="1"/>
  <c r="HM207" i="21"/>
  <c r="HM279" i="63"/>
  <c r="HM42" i="73" s="1"/>
  <c r="HP144" i="63"/>
  <c r="HP39" i="73" s="1"/>
  <c r="HP204" i="21"/>
  <c r="HP143" i="63"/>
  <c r="HP32" i="73" s="1"/>
  <c r="HN188" i="33"/>
  <c r="HN26" i="73" s="1"/>
  <c r="HM278" i="63"/>
  <c r="HM35" i="73" s="1"/>
  <c r="HO188" i="63"/>
  <c r="HO33" i="73" s="1"/>
  <c r="HL275" i="33"/>
  <c r="HL28" i="73" s="1"/>
  <c r="HN187" i="33"/>
  <c r="HN19" i="73" s="1"/>
  <c r="HO205" i="21"/>
  <c r="HL274" i="33"/>
  <c r="HL21" i="73" s="1"/>
  <c r="HL50" i="73" s="1"/>
  <c r="HL126" i="21"/>
  <c r="HL281" i="21" s="1"/>
  <c r="HM280" i="21"/>
  <c r="HM231" i="33"/>
  <c r="HM27" i="73" s="1"/>
  <c r="HP122" i="21"/>
  <c r="HP277" i="21" s="1"/>
  <c r="HM230" i="33"/>
  <c r="HM20" i="73" s="1"/>
  <c r="HP104" i="33"/>
  <c r="HP24" i="73" s="1"/>
  <c r="HO144" i="33"/>
  <c r="HO25" i="73" s="1"/>
  <c r="HP103" i="33"/>
  <c r="HP17" i="73" s="1"/>
  <c r="HN124" i="21"/>
  <c r="HN279" i="21" s="1"/>
  <c r="HO234" i="63"/>
  <c r="HO41" i="73" s="1"/>
  <c r="HO189" i="63"/>
  <c r="HO40" i="73" s="1"/>
  <c r="HO123" i="21"/>
  <c r="HO278" i="21" s="1"/>
  <c r="HQ144" i="63"/>
  <c r="HQ39" i="73" s="1"/>
  <c r="HN231" i="33"/>
  <c r="HN27" i="73" s="1"/>
  <c r="HO143" i="33"/>
  <c r="HO18" i="73" s="1"/>
  <c r="HO47" i="73" s="1"/>
  <c r="ID89" i="63"/>
  <c r="ID101" i="63" s="1"/>
  <c r="ID86" i="73" s="1"/>
  <c r="IC168" i="21"/>
  <c r="HP123" i="21"/>
  <c r="IB175" i="21"/>
  <c r="IB182" i="21" s="1"/>
  <c r="IB196" i="21"/>
  <c r="IA192" i="21"/>
  <c r="IA193" i="21"/>
  <c r="IA190" i="21"/>
  <c r="IA191" i="21"/>
  <c r="HZ109" i="21"/>
  <c r="HZ264" i="21" s="1"/>
  <c r="HZ110" i="21"/>
  <c r="HZ265" i="21" s="1"/>
  <c r="HZ111" i="21"/>
  <c r="HZ266" i="21" s="1"/>
  <c r="HZ112" i="21"/>
  <c r="HZ267" i="21" s="1"/>
  <c r="IC89" i="33"/>
  <c r="IC101" i="33" s="1"/>
  <c r="IC79" i="73" s="1"/>
  <c r="IB87" i="21"/>
  <c r="IA115" i="21"/>
  <c r="IA270" i="21" s="1"/>
  <c r="IA94" i="21"/>
  <c r="IA101" i="21"/>
  <c r="HL71" i="73" l="1"/>
  <c r="HN56" i="73"/>
  <c r="HN63" i="73"/>
  <c r="HP46" i="73"/>
  <c r="HP67" i="73"/>
  <c r="HO68" i="73"/>
  <c r="HO54" i="73"/>
  <c r="HO61" i="73"/>
  <c r="HP53" i="73"/>
  <c r="HP60" i="73"/>
  <c r="HM70" i="73"/>
  <c r="HM49" i="73"/>
  <c r="HM63" i="73"/>
  <c r="HM56" i="73"/>
  <c r="HN69" i="73"/>
  <c r="HN48" i="73"/>
  <c r="HL57" i="73"/>
  <c r="HL64" i="73"/>
  <c r="HN55" i="73"/>
  <c r="HN62" i="73"/>
  <c r="HO233" i="63"/>
  <c r="HO34" i="73" s="1"/>
  <c r="HO206" i="21"/>
  <c r="HN230" i="33"/>
  <c r="HN20" i="73" s="1"/>
  <c r="HP144" i="33"/>
  <c r="HP25" i="73" s="1"/>
  <c r="HP143" i="33"/>
  <c r="HP18" i="73" s="1"/>
  <c r="HR104" i="63"/>
  <c r="HR31" i="73" s="1"/>
  <c r="HP205" i="21"/>
  <c r="HR203" i="21"/>
  <c r="HQ143" i="63"/>
  <c r="HQ32" i="73" s="1"/>
  <c r="HQ204" i="21"/>
  <c r="HP278" i="21"/>
  <c r="HN125" i="21"/>
  <c r="HN280" i="21" s="1"/>
  <c r="HO188" i="33"/>
  <c r="HO26" i="73" s="1"/>
  <c r="HO62" i="73" s="1"/>
  <c r="HO124" i="21"/>
  <c r="HO279" i="21" s="1"/>
  <c r="HP189" i="63"/>
  <c r="HP40" i="73" s="1"/>
  <c r="HO187" i="33"/>
  <c r="HO19" i="73" s="1"/>
  <c r="HP188" i="63"/>
  <c r="HP33" i="73" s="1"/>
  <c r="HQ122" i="21"/>
  <c r="HQ277" i="21" s="1"/>
  <c r="HR105" i="63"/>
  <c r="HR38" i="73" s="1"/>
  <c r="HM275" i="33"/>
  <c r="HM28" i="73" s="1"/>
  <c r="HM57" i="73" s="1"/>
  <c r="HQ103" i="33"/>
  <c r="HQ17" i="73" s="1"/>
  <c r="HQ67" i="73" s="1"/>
  <c r="HN279" i="63"/>
  <c r="HN42" i="73" s="1"/>
  <c r="HN278" i="63"/>
  <c r="HN35" i="73" s="1"/>
  <c r="HM274" i="33"/>
  <c r="HM21" i="73" s="1"/>
  <c r="HM50" i="73" s="1"/>
  <c r="HQ104" i="33"/>
  <c r="HQ24" i="73" s="1"/>
  <c r="HN207" i="21"/>
  <c r="HM126" i="21"/>
  <c r="HM281" i="21" s="1"/>
  <c r="HR143" i="63"/>
  <c r="HR32" i="73" s="1"/>
  <c r="HQ143" i="33"/>
  <c r="HQ18" i="73" s="1"/>
  <c r="HN126" i="21"/>
  <c r="HO230" i="33"/>
  <c r="HO20" i="73" s="1"/>
  <c r="HR122" i="21"/>
  <c r="HR103" i="33"/>
  <c r="HR17" i="73" s="1"/>
  <c r="HR104" i="33"/>
  <c r="HR24" i="73" s="1"/>
  <c r="IE89" i="63"/>
  <c r="IE101" i="63" s="1"/>
  <c r="IE86" i="73" s="1"/>
  <c r="ID168" i="21"/>
  <c r="IB190" i="21"/>
  <c r="IB192" i="21"/>
  <c r="IB191" i="21"/>
  <c r="IB193" i="21"/>
  <c r="IC175" i="21"/>
  <c r="IC182" i="21" s="1"/>
  <c r="IC196" i="21"/>
  <c r="IB115" i="21"/>
  <c r="IB270" i="21" s="1"/>
  <c r="IB101" i="21"/>
  <c r="IB94" i="21"/>
  <c r="ID89" i="33"/>
  <c r="ID101" i="33" s="1"/>
  <c r="ID79" i="73" s="1"/>
  <c r="IC87" i="21"/>
  <c r="IA109" i="21"/>
  <c r="IA264" i="21" s="1"/>
  <c r="IA110" i="21"/>
  <c r="IA265" i="21" s="1"/>
  <c r="IA111" i="21"/>
  <c r="IA266" i="21" s="1"/>
  <c r="IA112" i="21"/>
  <c r="IA267" i="21" s="1"/>
  <c r="HO55" i="73" l="1"/>
  <c r="HR46" i="73"/>
  <c r="HQ46" i="73"/>
  <c r="HO70" i="73"/>
  <c r="HO49" i="73"/>
  <c r="HQ47" i="73"/>
  <c r="HQ68" i="73"/>
  <c r="HP68" i="73"/>
  <c r="HP47" i="73"/>
  <c r="HM64" i="73"/>
  <c r="HO69" i="73"/>
  <c r="HO48" i="73"/>
  <c r="HP54" i="73"/>
  <c r="HP61" i="73"/>
  <c r="HR67" i="73"/>
  <c r="HN49" i="73"/>
  <c r="HN70" i="73"/>
  <c r="HR60" i="73"/>
  <c r="HR53" i="73"/>
  <c r="HM71" i="73"/>
  <c r="HQ60" i="73"/>
  <c r="HQ53" i="73"/>
  <c r="HR277" i="21"/>
  <c r="HO279" i="63"/>
  <c r="HO42" i="73" s="1"/>
  <c r="HQ206" i="21"/>
  <c r="HQ189" i="63"/>
  <c r="HQ40" i="73" s="1"/>
  <c r="HQ205" i="21"/>
  <c r="HQ188" i="63"/>
  <c r="HQ33" i="73" s="1"/>
  <c r="HP124" i="21"/>
  <c r="HP279" i="21" s="1"/>
  <c r="HP188" i="33"/>
  <c r="HP26" i="73" s="1"/>
  <c r="HP62" i="73" s="1"/>
  <c r="HP187" i="33"/>
  <c r="HP19" i="73" s="1"/>
  <c r="HP233" i="63"/>
  <c r="HP34" i="73" s="1"/>
  <c r="HN281" i="21"/>
  <c r="HR204" i="21"/>
  <c r="HS105" i="63"/>
  <c r="HS38" i="73" s="1"/>
  <c r="HS104" i="63"/>
  <c r="HS31" i="73" s="1"/>
  <c r="HP234" i="63"/>
  <c r="HP41" i="73" s="1"/>
  <c r="HP206" i="21"/>
  <c r="HO231" i="33"/>
  <c r="HO27" i="73" s="1"/>
  <c r="HO56" i="73" s="1"/>
  <c r="HR144" i="63"/>
  <c r="HR39" i="73" s="1"/>
  <c r="HN274" i="33"/>
  <c r="HN21" i="73" s="1"/>
  <c r="HQ123" i="21"/>
  <c r="HQ278" i="21" s="1"/>
  <c r="HS203" i="21"/>
  <c r="HO278" i="63"/>
  <c r="HO35" i="73" s="1"/>
  <c r="HN275" i="33"/>
  <c r="HN28" i="73" s="1"/>
  <c r="HN64" i="73" s="1"/>
  <c r="HO125" i="21"/>
  <c r="HO280" i="21" s="1"/>
  <c r="HQ144" i="33"/>
  <c r="HQ25" i="73" s="1"/>
  <c r="HO207" i="21"/>
  <c r="HS144" i="63"/>
  <c r="HS39" i="73" s="1"/>
  <c r="ID175" i="21"/>
  <c r="ID182" i="21" s="1"/>
  <c r="ID196" i="21"/>
  <c r="IC190" i="21"/>
  <c r="IC192" i="21"/>
  <c r="IC191" i="21"/>
  <c r="IC193" i="21"/>
  <c r="IE168" i="21"/>
  <c r="IF89" i="63"/>
  <c r="IF101" i="63" s="1"/>
  <c r="IF86" i="73" s="1"/>
  <c r="IC101" i="21"/>
  <c r="IC115" i="21"/>
  <c r="IC270" i="21" s="1"/>
  <c r="IC94" i="21"/>
  <c r="IB109" i="21"/>
  <c r="IB264" i="21" s="1"/>
  <c r="IB110" i="21"/>
  <c r="IB265" i="21" s="1"/>
  <c r="IB112" i="21"/>
  <c r="IB267" i="21" s="1"/>
  <c r="IB111" i="21"/>
  <c r="IB266" i="21" s="1"/>
  <c r="IE89" i="33"/>
  <c r="IE101" i="33" s="1"/>
  <c r="IE79" i="73" s="1"/>
  <c r="ID87" i="21"/>
  <c r="HN57" i="73" l="1"/>
  <c r="HO63" i="73"/>
  <c r="HP69" i="73"/>
  <c r="HP48" i="73"/>
  <c r="HP55" i="73"/>
  <c r="HQ54" i="73"/>
  <c r="HQ61" i="73"/>
  <c r="HN50" i="73"/>
  <c r="HN71" i="73"/>
  <c r="HQ233" i="63"/>
  <c r="HQ34" i="73" s="1"/>
  <c r="HP278" i="63"/>
  <c r="HP35" i="73" s="1"/>
  <c r="HQ234" i="63"/>
  <c r="HQ41" i="73" s="1"/>
  <c r="HO275" i="33"/>
  <c r="HO28" i="73" s="1"/>
  <c r="HR234" i="63"/>
  <c r="HR41" i="73" s="1"/>
  <c r="HR144" i="33"/>
  <c r="HR25" i="73" s="1"/>
  <c r="HR143" i="33"/>
  <c r="HR18" i="73" s="1"/>
  <c r="HR47" i="73" s="1"/>
  <c r="HR123" i="21"/>
  <c r="HR278" i="21" s="1"/>
  <c r="HT143" i="63"/>
  <c r="HT32" i="73" s="1"/>
  <c r="HO126" i="21"/>
  <c r="HO281" i="21" s="1"/>
  <c r="HO274" i="33"/>
  <c r="HO21" i="73" s="1"/>
  <c r="HT203" i="21"/>
  <c r="HS204" i="21"/>
  <c r="HS143" i="63"/>
  <c r="HS32" i="73" s="1"/>
  <c r="HQ188" i="33"/>
  <c r="HQ26" i="73" s="1"/>
  <c r="HP207" i="21"/>
  <c r="HP279" i="63"/>
  <c r="HP42" i="73" s="1"/>
  <c r="HR205" i="21"/>
  <c r="HR189" i="63"/>
  <c r="HR40" i="73" s="1"/>
  <c r="HR188" i="63"/>
  <c r="HR33" i="73" s="1"/>
  <c r="HQ124" i="21"/>
  <c r="HQ279" i="21" s="1"/>
  <c r="HS122" i="21"/>
  <c r="HS277" i="21" s="1"/>
  <c r="HQ187" i="33"/>
  <c r="HQ19" i="73" s="1"/>
  <c r="HT104" i="63"/>
  <c r="HT31" i="73" s="1"/>
  <c r="HT105" i="63"/>
  <c r="HT38" i="73" s="1"/>
  <c r="HU104" i="63"/>
  <c r="HU31" i="73" s="1"/>
  <c r="HP231" i="33"/>
  <c r="HP27" i="73" s="1"/>
  <c r="HP56" i="73" s="1"/>
  <c r="HS123" i="21"/>
  <c r="HS104" i="33"/>
  <c r="HS24" i="73" s="1"/>
  <c r="HS103" i="33"/>
  <c r="HS17" i="73" s="1"/>
  <c r="HP125" i="21"/>
  <c r="HP280" i="21" s="1"/>
  <c r="HP230" i="33"/>
  <c r="HP20" i="73" s="1"/>
  <c r="HQ230" i="33"/>
  <c r="HQ20" i="73" s="1"/>
  <c r="ID190" i="21"/>
  <c r="ID192" i="21"/>
  <c r="ID191" i="21"/>
  <c r="ID193" i="21"/>
  <c r="IG89" i="63"/>
  <c r="IG101" i="63" s="1"/>
  <c r="IG86" i="73" s="1"/>
  <c r="IF168" i="21"/>
  <c r="IE175" i="21"/>
  <c r="IE182" i="21" s="1"/>
  <c r="IE196" i="21"/>
  <c r="IF89" i="33"/>
  <c r="IF101" i="33" s="1"/>
  <c r="IF79" i="73" s="1"/>
  <c r="IE87" i="21"/>
  <c r="IC109" i="21"/>
  <c r="IC264" i="21" s="1"/>
  <c r="IC110" i="21"/>
  <c r="IC265" i="21" s="1"/>
  <c r="IC111" i="21"/>
  <c r="IC266" i="21" s="1"/>
  <c r="IC112" i="21"/>
  <c r="IC267" i="21" s="1"/>
  <c r="ID115" i="21"/>
  <c r="ID270" i="21" s="1"/>
  <c r="ID101" i="21"/>
  <c r="ID94" i="21"/>
  <c r="HP63" i="73" l="1"/>
  <c r="HQ49" i="73"/>
  <c r="HP49" i="73"/>
  <c r="HP70" i="73"/>
  <c r="HO64" i="73"/>
  <c r="HO57" i="73"/>
  <c r="HO71" i="73"/>
  <c r="HO50" i="73"/>
  <c r="HQ70" i="73"/>
  <c r="HQ69" i="73"/>
  <c r="HQ48" i="73"/>
  <c r="HQ62" i="73"/>
  <c r="HQ55" i="73"/>
  <c r="HR68" i="73"/>
  <c r="HS46" i="73"/>
  <c r="HS67" i="73"/>
  <c r="HR61" i="73"/>
  <c r="HR54" i="73"/>
  <c r="HS60" i="73"/>
  <c r="HS53" i="73"/>
  <c r="HR206" i="21"/>
  <c r="HR233" i="63"/>
  <c r="HR34" i="73" s="1"/>
  <c r="HT204" i="21"/>
  <c r="HT144" i="63"/>
  <c r="HT39" i="73" s="1"/>
  <c r="HS189" i="63"/>
  <c r="HS40" i="73" s="1"/>
  <c r="HP274" i="33"/>
  <c r="HP21" i="73" s="1"/>
  <c r="HP275" i="33"/>
  <c r="HP28" i="73" s="1"/>
  <c r="HS143" i="33"/>
  <c r="HS18" i="73" s="1"/>
  <c r="HU143" i="63"/>
  <c r="HU32" i="73" s="1"/>
  <c r="HR124" i="21"/>
  <c r="HR279" i="21" s="1"/>
  <c r="HS278" i="21"/>
  <c r="HR188" i="33"/>
  <c r="HR26" i="73" s="1"/>
  <c r="HR55" i="73" s="1"/>
  <c r="HR187" i="33"/>
  <c r="HR19" i="73" s="1"/>
  <c r="HQ125" i="21"/>
  <c r="HQ280" i="21" s="1"/>
  <c r="HQ231" i="33"/>
  <c r="HQ27" i="73" s="1"/>
  <c r="HS206" i="21"/>
  <c r="HQ279" i="63"/>
  <c r="HQ42" i="73" s="1"/>
  <c r="HP126" i="21"/>
  <c r="HP281" i="21" s="1"/>
  <c r="HS144" i="33"/>
  <c r="HS25" i="73" s="1"/>
  <c r="HT103" i="33"/>
  <c r="HT17" i="73" s="1"/>
  <c r="HQ278" i="63"/>
  <c r="HQ35" i="73" s="1"/>
  <c r="HQ207" i="21"/>
  <c r="HS205" i="21"/>
  <c r="HU203" i="21"/>
  <c r="HS188" i="63"/>
  <c r="HS33" i="73" s="1"/>
  <c r="HU105" i="63"/>
  <c r="HU38" i="73" s="1"/>
  <c r="HR231" i="33"/>
  <c r="HR27" i="73" s="1"/>
  <c r="HT104" i="33"/>
  <c r="HT24" i="73" s="1"/>
  <c r="HT122" i="21"/>
  <c r="HT277" i="21" s="1"/>
  <c r="HT123" i="21"/>
  <c r="HU103" i="33"/>
  <c r="HU17" i="73" s="1"/>
  <c r="HU46" i="73" s="1"/>
  <c r="HU104" i="33"/>
  <c r="HU24" i="73" s="1"/>
  <c r="HU122" i="21"/>
  <c r="IH89" i="63"/>
  <c r="IH101" i="63" s="1"/>
  <c r="IH86" i="73" s="1"/>
  <c r="IG168" i="21"/>
  <c r="IE190" i="21"/>
  <c r="IE193" i="21"/>
  <c r="IE191" i="21"/>
  <c r="IE192" i="21"/>
  <c r="IF175" i="21"/>
  <c r="IF182" i="21" s="1"/>
  <c r="IF196" i="21"/>
  <c r="ID109" i="21"/>
  <c r="ID264" i="21" s="1"/>
  <c r="ID110" i="21"/>
  <c r="ID265" i="21" s="1"/>
  <c r="ID111" i="21"/>
  <c r="ID266" i="21" s="1"/>
  <c r="ID112" i="21"/>
  <c r="ID267" i="21" s="1"/>
  <c r="IE115" i="21"/>
  <c r="IE270" i="21" s="1"/>
  <c r="IE101" i="21"/>
  <c r="IE94" i="21"/>
  <c r="IG89" i="33"/>
  <c r="IG101" i="33" s="1"/>
  <c r="IG79" i="73" s="1"/>
  <c r="IF87" i="21"/>
  <c r="HR63" i="73" l="1"/>
  <c r="HR56" i="73"/>
  <c r="HU67" i="73"/>
  <c r="HU60" i="73"/>
  <c r="HU53" i="73"/>
  <c r="HS47" i="73"/>
  <c r="HS68" i="73"/>
  <c r="HS61" i="73"/>
  <c r="HS54" i="73"/>
  <c r="HP57" i="73"/>
  <c r="HP64" i="73"/>
  <c r="HP71" i="73"/>
  <c r="HP50" i="73"/>
  <c r="HQ63" i="73"/>
  <c r="HQ56" i="73"/>
  <c r="HR48" i="73"/>
  <c r="HR69" i="73"/>
  <c r="HT60" i="73"/>
  <c r="HT53" i="73"/>
  <c r="HT46" i="73"/>
  <c r="HT67" i="73"/>
  <c r="HR62" i="73"/>
  <c r="HT278" i="21"/>
  <c r="HV104" i="63"/>
  <c r="HV31" i="73" s="1"/>
  <c r="HS233" i="63"/>
  <c r="HS34" i="73" s="1"/>
  <c r="HS124" i="21"/>
  <c r="HS279" i="21" s="1"/>
  <c r="HU204" i="21"/>
  <c r="HU144" i="63"/>
  <c r="HU39" i="73" s="1"/>
  <c r="HV203" i="21"/>
  <c r="HT144" i="33"/>
  <c r="HT25" i="73" s="1"/>
  <c r="HT143" i="33"/>
  <c r="HT18" i="73" s="1"/>
  <c r="HS234" i="63"/>
  <c r="HS41" i="73" s="1"/>
  <c r="HR207" i="21"/>
  <c r="HR278" i="63"/>
  <c r="HR35" i="73" s="1"/>
  <c r="HT188" i="63"/>
  <c r="HT33" i="73" s="1"/>
  <c r="HR279" i="63"/>
  <c r="HR42" i="73" s="1"/>
  <c r="HT189" i="63"/>
  <c r="HT40" i="73" s="1"/>
  <c r="HS188" i="33"/>
  <c r="HS26" i="73" s="1"/>
  <c r="HS55" i="73" s="1"/>
  <c r="HQ274" i="33"/>
  <c r="HQ21" i="73" s="1"/>
  <c r="HQ50" i="73" s="1"/>
  <c r="HT234" i="63"/>
  <c r="HT41" i="73" s="1"/>
  <c r="HQ126" i="21"/>
  <c r="HQ281" i="21" s="1"/>
  <c r="HQ275" i="33"/>
  <c r="HQ28" i="73" s="1"/>
  <c r="HU277" i="21"/>
  <c r="HS187" i="33"/>
  <c r="HS19" i="73" s="1"/>
  <c r="HV105" i="63"/>
  <c r="HV38" i="73" s="1"/>
  <c r="HT205" i="21"/>
  <c r="HV143" i="63"/>
  <c r="HV32" i="73" s="1"/>
  <c r="HR230" i="33"/>
  <c r="HR20" i="73" s="1"/>
  <c r="HU143" i="33"/>
  <c r="HU18" i="73" s="1"/>
  <c r="HS231" i="33"/>
  <c r="HS27" i="73" s="1"/>
  <c r="HR125" i="21"/>
  <c r="HR280" i="21" s="1"/>
  <c r="HV104" i="33"/>
  <c r="HV24" i="73" s="1"/>
  <c r="HV122" i="21"/>
  <c r="HV103" i="33"/>
  <c r="HV17" i="73" s="1"/>
  <c r="IF190" i="21"/>
  <c r="IF193" i="21"/>
  <c r="IF192" i="21"/>
  <c r="IF191" i="21"/>
  <c r="IG175" i="21"/>
  <c r="IG182" i="21" s="1"/>
  <c r="IG196" i="21"/>
  <c r="II89" i="63"/>
  <c r="II101" i="63" s="1"/>
  <c r="II86" i="73" s="1"/>
  <c r="IH168" i="21"/>
  <c r="IH89" i="33"/>
  <c r="IH101" i="33" s="1"/>
  <c r="IH79" i="73" s="1"/>
  <c r="IG87" i="21"/>
  <c r="IE109" i="21"/>
  <c r="IE264" i="21" s="1"/>
  <c r="IE110" i="21"/>
  <c r="IE265" i="21" s="1"/>
  <c r="IE111" i="21"/>
  <c r="IE266" i="21" s="1"/>
  <c r="IE112" i="21"/>
  <c r="IE267" i="21" s="1"/>
  <c r="IF115" i="21"/>
  <c r="IF270" i="21" s="1"/>
  <c r="IF101" i="21"/>
  <c r="IF94" i="21"/>
  <c r="HS62" i="73" l="1"/>
  <c r="HS63" i="73"/>
  <c r="HS56" i="73"/>
  <c r="HQ64" i="73"/>
  <c r="HQ57" i="73"/>
  <c r="HU68" i="73"/>
  <c r="HU47" i="73"/>
  <c r="HR49" i="73"/>
  <c r="HR70" i="73"/>
  <c r="HQ71" i="73"/>
  <c r="HV46" i="73"/>
  <c r="HV67" i="73"/>
  <c r="HT61" i="73"/>
  <c r="HT54" i="73"/>
  <c r="HT68" i="73"/>
  <c r="HT47" i="73"/>
  <c r="HV53" i="73"/>
  <c r="HV60" i="73"/>
  <c r="HS69" i="73"/>
  <c r="HS48" i="73"/>
  <c r="HV277" i="21"/>
  <c r="HU205" i="21"/>
  <c r="HU189" i="63"/>
  <c r="HU40" i="73" s="1"/>
  <c r="HU188" i="63"/>
  <c r="HU33" i="73" s="1"/>
  <c r="HU144" i="33"/>
  <c r="HU25" i="73" s="1"/>
  <c r="HU61" i="73" s="1"/>
  <c r="HV144" i="63"/>
  <c r="HV39" i="73" s="1"/>
  <c r="HW203" i="21"/>
  <c r="HS207" i="21"/>
  <c r="HT124" i="21"/>
  <c r="HT279" i="21" s="1"/>
  <c r="HU123" i="21"/>
  <c r="HU278" i="21" s="1"/>
  <c r="HR126" i="21"/>
  <c r="HR281" i="21" s="1"/>
  <c r="HR274" i="33"/>
  <c r="HR21" i="73" s="1"/>
  <c r="HR275" i="33"/>
  <c r="HR28" i="73" s="1"/>
  <c r="HR64" i="73" s="1"/>
  <c r="HW105" i="63"/>
  <c r="HW38" i="73" s="1"/>
  <c r="HW104" i="63"/>
  <c r="HW31" i="73" s="1"/>
  <c r="HT187" i="33"/>
  <c r="HT19" i="73" s="1"/>
  <c r="HT48" i="73" s="1"/>
  <c r="HT188" i="33"/>
  <c r="HT26" i="73" s="1"/>
  <c r="HS279" i="63"/>
  <c r="HS42" i="73" s="1"/>
  <c r="HT206" i="21"/>
  <c r="HS278" i="63"/>
  <c r="HS35" i="73" s="1"/>
  <c r="HT233" i="63"/>
  <c r="HT34" i="73" s="1"/>
  <c r="HS230" i="33"/>
  <c r="HS20" i="73" s="1"/>
  <c r="HV204" i="21"/>
  <c r="HS125" i="21"/>
  <c r="HS280" i="21" s="1"/>
  <c r="HW122" i="21"/>
  <c r="HS275" i="33"/>
  <c r="HS28" i="73" s="1"/>
  <c r="HT230" i="33"/>
  <c r="HT20" i="73" s="1"/>
  <c r="IH175" i="21"/>
  <c r="IH182" i="21" s="1"/>
  <c r="IH196" i="21"/>
  <c r="II168" i="21"/>
  <c r="IJ89" i="63"/>
  <c r="IJ101" i="63" s="1"/>
  <c r="IJ86" i="73" s="1"/>
  <c r="IG193" i="21"/>
  <c r="IG192" i="21"/>
  <c r="IG191" i="21"/>
  <c r="IG190" i="21"/>
  <c r="IF109" i="21"/>
  <c r="IF264" i="21" s="1"/>
  <c r="IF110" i="21"/>
  <c r="IF265" i="21" s="1"/>
  <c r="IF111" i="21"/>
  <c r="IF266" i="21" s="1"/>
  <c r="IF112" i="21"/>
  <c r="IF267" i="21" s="1"/>
  <c r="IG115" i="21"/>
  <c r="IG270" i="21" s="1"/>
  <c r="IG94" i="21"/>
  <c r="IG101" i="21"/>
  <c r="II89" i="33"/>
  <c r="II101" i="33" s="1"/>
  <c r="II79" i="73" s="1"/>
  <c r="IH87" i="21"/>
  <c r="HT69" i="73" l="1"/>
  <c r="HS49" i="73"/>
  <c r="HS70" i="73"/>
  <c r="HR50" i="73"/>
  <c r="HR71" i="73"/>
  <c r="HT70" i="73"/>
  <c r="HT49" i="73"/>
  <c r="HS64" i="73"/>
  <c r="HS57" i="73"/>
  <c r="HT62" i="73"/>
  <c r="HT55" i="73"/>
  <c r="HU54" i="73"/>
  <c r="HR57" i="73"/>
  <c r="HU206" i="21"/>
  <c r="HU234" i="63"/>
  <c r="HU41" i="73" s="1"/>
  <c r="HW277" i="21"/>
  <c r="HV233" i="63"/>
  <c r="HV34" i="73" s="1"/>
  <c r="HU233" i="63"/>
  <c r="HU34" i="73" s="1"/>
  <c r="HV188" i="63"/>
  <c r="HV33" i="73" s="1"/>
  <c r="HU187" i="33"/>
  <c r="HU19" i="73" s="1"/>
  <c r="HU124" i="21"/>
  <c r="HU279" i="21" s="1"/>
  <c r="HU188" i="33"/>
  <c r="HU26" i="73" s="1"/>
  <c r="HX105" i="63"/>
  <c r="HX38" i="73" s="1"/>
  <c r="HV189" i="63"/>
  <c r="HV40" i="73" s="1"/>
  <c r="HV205" i="21"/>
  <c r="HX203" i="21"/>
  <c r="HW204" i="21"/>
  <c r="HW144" i="63"/>
  <c r="HW39" i="73" s="1"/>
  <c r="HT207" i="21"/>
  <c r="HT279" i="63"/>
  <c r="HT42" i="73" s="1"/>
  <c r="HW143" i="63"/>
  <c r="HW32" i="73" s="1"/>
  <c r="HT278" i="63"/>
  <c r="HT35" i="73" s="1"/>
  <c r="HV144" i="33"/>
  <c r="HV25" i="73" s="1"/>
  <c r="HX104" i="63"/>
  <c r="HX31" i="73" s="1"/>
  <c r="HW104" i="33"/>
  <c r="HW24" i="73" s="1"/>
  <c r="HV143" i="33"/>
  <c r="HV18" i="73" s="1"/>
  <c r="HU230" i="33"/>
  <c r="HU20" i="73" s="1"/>
  <c r="HW103" i="33"/>
  <c r="HW17" i="73" s="1"/>
  <c r="HX144" i="63"/>
  <c r="HX39" i="73" s="1"/>
  <c r="HS126" i="21"/>
  <c r="HS281" i="21" s="1"/>
  <c r="HS274" i="33"/>
  <c r="HS21" i="73" s="1"/>
  <c r="HT125" i="21"/>
  <c r="HT280" i="21" s="1"/>
  <c r="HT231" i="33"/>
  <c r="HT27" i="73" s="1"/>
  <c r="HW144" i="33"/>
  <c r="HW25" i="73" s="1"/>
  <c r="HV123" i="21"/>
  <c r="HV278" i="21" s="1"/>
  <c r="IJ168" i="21"/>
  <c r="IK89" i="63"/>
  <c r="IK101" i="63" s="1"/>
  <c r="IK86" i="73" s="1"/>
  <c r="HX104" i="33"/>
  <c r="HX24" i="73" s="1"/>
  <c r="IH191" i="21"/>
  <c r="IH190" i="21"/>
  <c r="IH193" i="21"/>
  <c r="IH192" i="21"/>
  <c r="II175" i="21"/>
  <c r="II182" i="21" s="1"/>
  <c r="II196" i="21"/>
  <c r="IJ89" i="33"/>
  <c r="IJ101" i="33" s="1"/>
  <c r="IJ79" i="73" s="1"/>
  <c r="II87" i="21"/>
  <c r="IG109" i="21"/>
  <c r="IG264" i="21" s="1"/>
  <c r="IG110" i="21"/>
  <c r="IG265" i="21" s="1"/>
  <c r="IG112" i="21"/>
  <c r="IG267" i="21" s="1"/>
  <c r="IG111" i="21"/>
  <c r="IG266" i="21" s="1"/>
  <c r="IH115" i="21"/>
  <c r="IH270" i="21" s="1"/>
  <c r="IH94" i="21"/>
  <c r="IH101" i="21"/>
  <c r="HS71" i="73" l="1"/>
  <c r="HS50" i="73"/>
  <c r="HV54" i="73"/>
  <c r="HV61" i="73"/>
  <c r="HX53" i="73"/>
  <c r="HX60" i="73"/>
  <c r="HW46" i="73"/>
  <c r="HW67" i="73"/>
  <c r="HU55" i="73"/>
  <c r="HU62" i="73"/>
  <c r="HU70" i="73"/>
  <c r="HU49" i="73"/>
  <c r="HW54" i="73"/>
  <c r="HW61" i="73"/>
  <c r="HV47" i="73"/>
  <c r="HV68" i="73"/>
  <c r="HU48" i="73"/>
  <c r="HU69" i="73"/>
  <c r="HT63" i="73"/>
  <c r="HT56" i="73"/>
  <c r="HW53" i="73"/>
  <c r="HW60" i="73"/>
  <c r="HV234" i="63"/>
  <c r="HV41" i="73" s="1"/>
  <c r="HV206" i="21"/>
  <c r="HX204" i="21"/>
  <c r="HY104" i="63"/>
  <c r="HY31" i="73" s="1"/>
  <c r="HV188" i="33"/>
  <c r="HV26" i="73" s="1"/>
  <c r="HV187" i="33"/>
  <c r="HV19" i="73" s="1"/>
  <c r="HV124" i="21"/>
  <c r="HV279" i="21" s="1"/>
  <c r="HU207" i="21"/>
  <c r="HY203" i="21"/>
  <c r="HU231" i="33"/>
  <c r="HU27" i="73" s="1"/>
  <c r="HY105" i="63"/>
  <c r="HY38" i="73" s="1"/>
  <c r="HU278" i="63"/>
  <c r="HU35" i="73" s="1"/>
  <c r="HX143" i="63"/>
  <c r="HX32" i="73" s="1"/>
  <c r="HT275" i="33"/>
  <c r="HT28" i="73" s="1"/>
  <c r="HW143" i="33"/>
  <c r="HW18" i="73" s="1"/>
  <c r="HW68" i="73" s="1"/>
  <c r="HT274" i="33"/>
  <c r="HT21" i="73" s="1"/>
  <c r="HT50" i="73" s="1"/>
  <c r="HU125" i="21"/>
  <c r="HU280" i="21" s="1"/>
  <c r="HT126" i="21"/>
  <c r="HT281" i="21" s="1"/>
  <c r="HW188" i="63"/>
  <c r="HW33" i="73" s="1"/>
  <c r="HU279" i="63"/>
  <c r="HU42" i="73" s="1"/>
  <c r="HW205" i="21"/>
  <c r="HW189" i="63"/>
  <c r="HW40" i="73" s="1"/>
  <c r="HX143" i="33"/>
  <c r="HX18" i="73" s="1"/>
  <c r="HU274" i="33"/>
  <c r="HU21" i="73" s="1"/>
  <c r="HZ104" i="63"/>
  <c r="HZ31" i="73" s="1"/>
  <c r="HX122" i="21"/>
  <c r="HX277" i="21" s="1"/>
  <c r="HX103" i="33"/>
  <c r="HX17" i="73" s="1"/>
  <c r="HX46" i="73" s="1"/>
  <c r="HW123" i="21"/>
  <c r="HW278" i="21" s="1"/>
  <c r="II190" i="21"/>
  <c r="II192" i="21"/>
  <c r="II191" i="21"/>
  <c r="II193" i="21"/>
  <c r="IL89" i="63"/>
  <c r="IL101" i="63" s="1"/>
  <c r="IL86" i="73" s="1"/>
  <c r="IK168" i="21"/>
  <c r="IJ175" i="21"/>
  <c r="IJ182" i="21" s="1"/>
  <c r="IJ196" i="21"/>
  <c r="II115" i="21"/>
  <c r="II270" i="21" s="1"/>
  <c r="II94" i="21"/>
  <c r="II101" i="21"/>
  <c r="IH109" i="21"/>
  <c r="IH264" i="21" s="1"/>
  <c r="IH110" i="21"/>
  <c r="IH265" i="21" s="1"/>
  <c r="IH112" i="21"/>
  <c r="IH267" i="21" s="1"/>
  <c r="IH111" i="21"/>
  <c r="IH266" i="21" s="1"/>
  <c r="IK89" i="33"/>
  <c r="IK101" i="33" s="1"/>
  <c r="IK79" i="73" s="1"/>
  <c r="IJ87" i="21"/>
  <c r="HX67" i="73" l="1"/>
  <c r="HW47" i="73"/>
  <c r="HT57" i="73"/>
  <c r="HT64" i="73"/>
  <c r="HV62" i="73"/>
  <c r="HV55" i="73"/>
  <c r="HU50" i="73"/>
  <c r="HT71" i="73"/>
  <c r="HU63" i="73"/>
  <c r="HU56" i="73"/>
  <c r="HU71" i="73"/>
  <c r="HV69" i="73"/>
  <c r="HV48" i="73"/>
  <c r="HX68" i="73"/>
  <c r="HX47" i="73"/>
  <c r="HZ203" i="21"/>
  <c r="HY143" i="63"/>
  <c r="HY32" i="73" s="1"/>
  <c r="HV278" i="63"/>
  <c r="HV35" i="73" s="1"/>
  <c r="HV207" i="21"/>
  <c r="HV279" i="63"/>
  <c r="HV42" i="73" s="1"/>
  <c r="HY204" i="21"/>
  <c r="HY144" i="63"/>
  <c r="HY39" i="73" s="1"/>
  <c r="HW233" i="63"/>
  <c r="HW34" i="73" s="1"/>
  <c r="HX189" i="63"/>
  <c r="HX40" i="73" s="1"/>
  <c r="HW124" i="21"/>
  <c r="HW279" i="21" s="1"/>
  <c r="HX188" i="63"/>
  <c r="HX33" i="73" s="1"/>
  <c r="HX205" i="21"/>
  <c r="HW187" i="33"/>
  <c r="HW19" i="73" s="1"/>
  <c r="HY103" i="33"/>
  <c r="HY17" i="73" s="1"/>
  <c r="HY67" i="73" s="1"/>
  <c r="HX144" i="33"/>
  <c r="HX25" i="73" s="1"/>
  <c r="HU275" i="33"/>
  <c r="HU28" i="73" s="1"/>
  <c r="HU64" i="73" s="1"/>
  <c r="HZ105" i="63"/>
  <c r="HZ38" i="73" s="1"/>
  <c r="HX123" i="21"/>
  <c r="HX278" i="21" s="1"/>
  <c r="HX234" i="63"/>
  <c r="HX41" i="73" s="1"/>
  <c r="HW234" i="63"/>
  <c r="HW41" i="73" s="1"/>
  <c r="HW206" i="21"/>
  <c r="HY104" i="33"/>
  <c r="HY24" i="73" s="1"/>
  <c r="HY122" i="21"/>
  <c r="HY277" i="21" s="1"/>
  <c r="HU126" i="21"/>
  <c r="HU281" i="21" s="1"/>
  <c r="HW188" i="33"/>
  <c r="HW26" i="73" s="1"/>
  <c r="HW62" i="73" s="1"/>
  <c r="HV231" i="33"/>
  <c r="HV27" i="73" s="1"/>
  <c r="HX124" i="21"/>
  <c r="HV125" i="21"/>
  <c r="HV280" i="21" s="1"/>
  <c r="HV230" i="33"/>
  <c r="HV20" i="73" s="1"/>
  <c r="IM89" i="63"/>
  <c r="IM101" i="63" s="1"/>
  <c r="IM86" i="73" s="1"/>
  <c r="IL168" i="21"/>
  <c r="IJ190" i="21"/>
  <c r="IJ192" i="21"/>
  <c r="IJ191" i="21"/>
  <c r="IJ193" i="21"/>
  <c r="IK196" i="21"/>
  <c r="IK175" i="21"/>
  <c r="IK182" i="21" s="1"/>
  <c r="IL89" i="33"/>
  <c r="IL101" i="33" s="1"/>
  <c r="IL79" i="73" s="1"/>
  <c r="IK87" i="21"/>
  <c r="IJ115" i="21"/>
  <c r="IJ270" i="21" s="1"/>
  <c r="IJ101" i="21"/>
  <c r="IJ94" i="21"/>
  <c r="II109" i="21"/>
  <c r="II264" i="21" s="1"/>
  <c r="II110" i="21"/>
  <c r="II265" i="21" s="1"/>
  <c r="II112" i="21"/>
  <c r="II267" i="21" s="1"/>
  <c r="II111" i="21"/>
  <c r="II266" i="21" s="1"/>
  <c r="HY46" i="73" l="1"/>
  <c r="HX61" i="73"/>
  <c r="HX54" i="73"/>
  <c r="HY53" i="73"/>
  <c r="HY60" i="73"/>
  <c r="HV70" i="73"/>
  <c r="HV49" i="73"/>
  <c r="HW48" i="73"/>
  <c r="HW69" i="73"/>
  <c r="HU57" i="73"/>
  <c r="HV56" i="73"/>
  <c r="HV63" i="73"/>
  <c r="HW55" i="73"/>
  <c r="HW230" i="33"/>
  <c r="HW20" i="73" s="1"/>
  <c r="HY143" i="33"/>
  <c r="HY18" i="73" s="1"/>
  <c r="HW125" i="21"/>
  <c r="HW280" i="21" s="1"/>
  <c r="HY123" i="21"/>
  <c r="HY278" i="21" s="1"/>
  <c r="HW231" i="33"/>
  <c r="HW27" i="73" s="1"/>
  <c r="HW56" i="73" s="1"/>
  <c r="HY144" i="33"/>
  <c r="HY25" i="73" s="1"/>
  <c r="HX125" i="21"/>
  <c r="HX279" i="21"/>
  <c r="HY205" i="21"/>
  <c r="HX233" i="63"/>
  <c r="HX34" i="73" s="1"/>
  <c r="HX206" i="21"/>
  <c r="HY189" i="63"/>
  <c r="HY40" i="73" s="1"/>
  <c r="IA104" i="63"/>
  <c r="IA31" i="73" s="1"/>
  <c r="HZ144" i="63"/>
  <c r="HZ39" i="73" s="1"/>
  <c r="HV126" i="21"/>
  <c r="HV281" i="21" s="1"/>
  <c r="IA203" i="21"/>
  <c r="IA105" i="63"/>
  <c r="IA38" i="73" s="1"/>
  <c r="HW207" i="21"/>
  <c r="HZ143" i="63"/>
  <c r="HZ32" i="73" s="1"/>
  <c r="HW278" i="63"/>
  <c r="HW35" i="73" s="1"/>
  <c r="HX188" i="33"/>
  <c r="HX26" i="73" s="1"/>
  <c r="HX62" i="73" s="1"/>
  <c r="IA143" i="63"/>
  <c r="IA32" i="73" s="1"/>
  <c r="HY188" i="63"/>
  <c r="HY33" i="73" s="1"/>
  <c r="HZ204" i="21"/>
  <c r="HX187" i="33"/>
  <c r="HX19" i="73" s="1"/>
  <c r="HX69" i="73" s="1"/>
  <c r="HW279" i="63"/>
  <c r="HW42" i="73" s="1"/>
  <c r="HY206" i="21"/>
  <c r="IB203" i="21"/>
  <c r="HZ104" i="33"/>
  <c r="HZ24" i="73" s="1"/>
  <c r="HV275" i="33"/>
  <c r="HV28" i="73" s="1"/>
  <c r="HZ103" i="33"/>
  <c r="HZ17" i="73" s="1"/>
  <c r="HZ46" i="73" s="1"/>
  <c r="HV274" i="33"/>
  <c r="HV21" i="73" s="1"/>
  <c r="HZ122" i="21"/>
  <c r="HZ277" i="21" s="1"/>
  <c r="IL175" i="21"/>
  <c r="IL182" i="21" s="1"/>
  <c r="IL196" i="21"/>
  <c r="IN89" i="63"/>
  <c r="IN101" i="63" s="1"/>
  <c r="IN86" i="73" s="1"/>
  <c r="IM168" i="21"/>
  <c r="IK190" i="21"/>
  <c r="IK192" i="21"/>
  <c r="IK191" i="21"/>
  <c r="IK193" i="21"/>
  <c r="IJ109" i="21"/>
  <c r="IJ264" i="21" s="1"/>
  <c r="IJ110" i="21"/>
  <c r="IJ265" i="21" s="1"/>
  <c r="IJ112" i="21"/>
  <c r="IJ267" i="21" s="1"/>
  <c r="IJ111" i="21"/>
  <c r="IJ266" i="21" s="1"/>
  <c r="IK115" i="21"/>
  <c r="IK270" i="21" s="1"/>
  <c r="IK101" i="21"/>
  <c r="IK94" i="21"/>
  <c r="IM89" i="33"/>
  <c r="IM101" i="33" s="1"/>
  <c r="IM79" i="73" s="1"/>
  <c r="IL87" i="21"/>
  <c r="HX55" i="73" l="1"/>
  <c r="HW63" i="73"/>
  <c r="HZ53" i="73"/>
  <c r="HZ60" i="73"/>
  <c r="HV64" i="73"/>
  <c r="HV57" i="73"/>
  <c r="HY68" i="73"/>
  <c r="HY47" i="73"/>
  <c r="HX48" i="73"/>
  <c r="HZ67" i="73"/>
  <c r="HW70" i="73"/>
  <c r="HW49" i="73"/>
  <c r="HY54" i="73"/>
  <c r="HY61" i="73"/>
  <c r="HV71" i="73"/>
  <c r="HV50" i="73"/>
  <c r="HX230" i="33"/>
  <c r="HX20" i="73" s="1"/>
  <c r="HX231" i="33"/>
  <c r="HX27" i="73" s="1"/>
  <c r="HX56" i="73" s="1"/>
  <c r="HZ144" i="33"/>
  <c r="HZ25" i="73" s="1"/>
  <c r="HZ61" i="73" s="1"/>
  <c r="HZ188" i="63"/>
  <c r="HZ33" i="73" s="1"/>
  <c r="HZ143" i="33"/>
  <c r="HZ18" i="73" s="1"/>
  <c r="HZ205" i="21"/>
  <c r="IB104" i="63"/>
  <c r="IB31" i="73" s="1"/>
  <c r="HZ189" i="63"/>
  <c r="HZ40" i="73" s="1"/>
  <c r="HZ123" i="21"/>
  <c r="HZ278" i="21" s="1"/>
  <c r="HX280" i="21"/>
  <c r="IA204" i="21"/>
  <c r="IA144" i="63"/>
  <c r="IA39" i="73" s="1"/>
  <c r="HX207" i="21"/>
  <c r="HX278" i="63"/>
  <c r="HX35" i="73" s="1"/>
  <c r="IA104" i="33"/>
  <c r="IA24" i="73" s="1"/>
  <c r="HW275" i="33"/>
  <c r="HW28" i="73" s="1"/>
  <c r="HY124" i="21"/>
  <c r="HY279" i="21" s="1"/>
  <c r="IA122" i="21"/>
  <c r="IA277" i="21" s="1"/>
  <c r="HY233" i="63"/>
  <c r="HY34" i="73" s="1"/>
  <c r="HX279" i="63"/>
  <c r="HX42" i="73" s="1"/>
  <c r="IA103" i="33"/>
  <c r="IA17" i="73" s="1"/>
  <c r="IC105" i="63"/>
  <c r="IC38" i="73" s="1"/>
  <c r="HY234" i="63"/>
  <c r="HY41" i="73" s="1"/>
  <c r="IB105" i="63"/>
  <c r="IB38" i="73" s="1"/>
  <c r="HY188" i="33"/>
  <c r="HY26" i="73" s="1"/>
  <c r="HY187" i="33"/>
  <c r="HY19" i="73" s="1"/>
  <c r="HW126" i="21"/>
  <c r="HW281" i="21" s="1"/>
  <c r="HW274" i="33"/>
  <c r="HW21" i="73" s="1"/>
  <c r="IM175" i="21"/>
  <c r="IM182" i="21" s="1"/>
  <c r="IM196" i="21"/>
  <c r="IN168" i="21"/>
  <c r="IO89" i="63"/>
  <c r="IO101" i="63" s="1"/>
  <c r="IO86" i="73" s="1"/>
  <c r="IL193" i="21"/>
  <c r="IL191" i="21"/>
  <c r="IL192" i="21"/>
  <c r="IL190" i="21"/>
  <c r="IB122" i="21"/>
  <c r="IB277" i="21" s="1"/>
  <c r="IB104" i="33"/>
  <c r="IB24" i="73" s="1"/>
  <c r="IK109" i="21"/>
  <c r="IK264" i="21" s="1"/>
  <c r="IK110" i="21"/>
  <c r="IK265" i="21" s="1"/>
  <c r="IK112" i="21"/>
  <c r="IK267" i="21" s="1"/>
  <c r="IK111" i="21"/>
  <c r="IK266" i="21" s="1"/>
  <c r="IL101" i="21"/>
  <c r="IL115" i="21"/>
  <c r="IL270" i="21" s="1"/>
  <c r="IL94" i="21"/>
  <c r="IN89" i="33"/>
  <c r="IN101" i="33" s="1"/>
  <c r="IN79" i="73" s="1"/>
  <c r="IM87" i="21"/>
  <c r="IA53" i="73" l="1"/>
  <c r="IA60" i="73"/>
  <c r="IB53" i="73"/>
  <c r="IB60" i="73"/>
  <c r="IA46" i="73"/>
  <c r="IA67" i="73"/>
  <c r="HZ47" i="73"/>
  <c r="HZ68" i="73"/>
  <c r="HX63" i="73"/>
  <c r="HW71" i="73"/>
  <c r="HW50" i="73"/>
  <c r="HY69" i="73"/>
  <c r="HY48" i="73"/>
  <c r="HY62" i="73"/>
  <c r="HY55" i="73"/>
  <c r="HX70" i="73"/>
  <c r="HX49" i="73"/>
  <c r="HW64" i="73"/>
  <c r="HW57" i="73"/>
  <c r="HZ54" i="73"/>
  <c r="IC144" i="63"/>
  <c r="IC39" i="73" s="1"/>
  <c r="HY125" i="21"/>
  <c r="HY280" i="21" s="1"/>
  <c r="IA188" i="63"/>
  <c r="IA33" i="73" s="1"/>
  <c r="HY278" i="63"/>
  <c r="HY35" i="73" s="1"/>
  <c r="HY230" i="33"/>
  <c r="HY20" i="73" s="1"/>
  <c r="HY231" i="33"/>
  <c r="HY27" i="73" s="1"/>
  <c r="HX275" i="33"/>
  <c r="HX28" i="73" s="1"/>
  <c r="HZ234" i="63"/>
  <c r="HZ41" i="73" s="1"/>
  <c r="HZ233" i="63"/>
  <c r="HZ34" i="73" s="1"/>
  <c r="IA189" i="63"/>
  <c r="IA40" i="73" s="1"/>
  <c r="HZ206" i="21"/>
  <c r="IB144" i="63"/>
  <c r="IB39" i="73" s="1"/>
  <c r="IA205" i="21"/>
  <c r="HX274" i="33"/>
  <c r="HX21" i="73" s="1"/>
  <c r="HX126" i="21"/>
  <c r="HX281" i="21" s="1"/>
  <c r="IB103" i="33"/>
  <c r="IB17" i="73" s="1"/>
  <c r="IB204" i="21"/>
  <c r="IB143" i="63"/>
  <c r="IB32" i="73" s="1"/>
  <c r="HY279" i="63"/>
  <c r="HY42" i="73" s="1"/>
  <c r="HY207" i="21"/>
  <c r="IC203" i="21"/>
  <c r="IC104" i="63"/>
  <c r="IC31" i="73" s="1"/>
  <c r="ID203" i="21"/>
  <c r="HZ124" i="21"/>
  <c r="HZ279" i="21" s="1"/>
  <c r="IC122" i="21"/>
  <c r="IA206" i="21"/>
  <c r="HZ187" i="33"/>
  <c r="HZ19" i="73" s="1"/>
  <c r="IA123" i="21"/>
  <c r="IA278" i="21" s="1"/>
  <c r="HZ188" i="33"/>
  <c r="HZ26" i="73" s="1"/>
  <c r="HZ55" i="73" s="1"/>
  <c r="HZ230" i="33"/>
  <c r="HZ20" i="73" s="1"/>
  <c r="IA143" i="33"/>
  <c r="IA18" i="73" s="1"/>
  <c r="IA47" i="73" s="1"/>
  <c r="IA144" i="33"/>
  <c r="IA25" i="73" s="1"/>
  <c r="IM190" i="21"/>
  <c r="IM192" i="21"/>
  <c r="IM191" i="21"/>
  <c r="IM193" i="21"/>
  <c r="IO168" i="21"/>
  <c r="IP89" i="63"/>
  <c r="IP101" i="63" s="1"/>
  <c r="IP86" i="73" s="1"/>
  <c r="IN196" i="21"/>
  <c r="IN175" i="21"/>
  <c r="IN182" i="21" s="1"/>
  <c r="IM115" i="21"/>
  <c r="IM270" i="21" s="1"/>
  <c r="IM94" i="21"/>
  <c r="IM101" i="21"/>
  <c r="IL109" i="21"/>
  <c r="IL264" i="21" s="1"/>
  <c r="IL110" i="21"/>
  <c r="IL265" i="21" s="1"/>
  <c r="IL111" i="21"/>
  <c r="IL266" i="21" s="1"/>
  <c r="IL112" i="21"/>
  <c r="IL267" i="21" s="1"/>
  <c r="IO89" i="33"/>
  <c r="IO101" i="33" s="1"/>
  <c r="IO79" i="73" s="1"/>
  <c r="IN87" i="21"/>
  <c r="HZ62" i="73" l="1"/>
  <c r="IA61" i="73"/>
  <c r="IA54" i="73"/>
  <c r="IB67" i="73"/>
  <c r="IB46" i="73"/>
  <c r="HX50" i="73"/>
  <c r="HX71" i="73"/>
  <c r="HX64" i="73"/>
  <c r="HX57" i="73"/>
  <c r="HZ70" i="73"/>
  <c r="HZ49" i="73"/>
  <c r="HY63" i="73"/>
  <c r="HY56" i="73"/>
  <c r="IA68" i="73"/>
  <c r="HY70" i="73"/>
  <c r="HY49" i="73"/>
  <c r="HZ69" i="73"/>
  <c r="HZ48" i="73"/>
  <c r="IC204" i="21"/>
  <c r="IC143" i="63"/>
  <c r="IC32" i="73" s="1"/>
  <c r="IB205" i="21"/>
  <c r="IA230" i="33"/>
  <c r="IA20" i="73" s="1"/>
  <c r="IB189" i="63"/>
  <c r="IB40" i="73" s="1"/>
  <c r="IB188" i="63"/>
  <c r="IB33" i="73" s="1"/>
  <c r="IC277" i="21"/>
  <c r="IA187" i="33"/>
  <c r="IA19" i="73" s="1"/>
  <c r="ID104" i="63"/>
  <c r="ID31" i="73" s="1"/>
  <c r="ID105" i="63"/>
  <c r="ID38" i="73" s="1"/>
  <c r="IA124" i="21"/>
  <c r="IA279" i="21" s="1"/>
  <c r="HY126" i="21"/>
  <c r="HY281" i="21" s="1"/>
  <c r="IA188" i="33"/>
  <c r="IA26" i="73" s="1"/>
  <c r="IA62" i="73" s="1"/>
  <c r="IC143" i="33"/>
  <c r="IC18" i="73" s="1"/>
  <c r="HZ279" i="63"/>
  <c r="HZ42" i="73" s="1"/>
  <c r="IA234" i="63"/>
  <c r="IA41" i="73" s="1"/>
  <c r="HY275" i="33"/>
  <c r="HY28" i="73" s="1"/>
  <c r="HY274" i="33"/>
  <c r="HY21" i="73" s="1"/>
  <c r="HY50" i="73" s="1"/>
  <c r="IB144" i="33"/>
  <c r="IB25" i="73" s="1"/>
  <c r="IB143" i="33"/>
  <c r="IB18" i="73" s="1"/>
  <c r="IC104" i="33"/>
  <c r="IC24" i="73" s="1"/>
  <c r="HZ231" i="33"/>
  <c r="HZ27" i="73" s="1"/>
  <c r="IB123" i="21"/>
  <c r="IB278" i="21" s="1"/>
  <c r="HZ207" i="21"/>
  <c r="HZ278" i="63"/>
  <c r="HZ35" i="73" s="1"/>
  <c r="IA233" i="63"/>
  <c r="IA34" i="73" s="1"/>
  <c r="IC103" i="33"/>
  <c r="IC17" i="73" s="1"/>
  <c r="HZ125" i="21"/>
  <c r="HZ280" i="21" s="1"/>
  <c r="IB234" i="63"/>
  <c r="IB41" i="73" s="1"/>
  <c r="IE105" i="63"/>
  <c r="IE38" i="73" s="1"/>
  <c r="ID143" i="63"/>
  <c r="ID32" i="73" s="1"/>
  <c r="ID103" i="33"/>
  <c r="ID17" i="73" s="1"/>
  <c r="IQ89" i="63"/>
  <c r="IQ101" i="63" s="1"/>
  <c r="IQ86" i="73" s="1"/>
  <c r="IP168" i="21"/>
  <c r="IN190" i="21"/>
  <c r="IN192" i="21"/>
  <c r="IN191" i="21"/>
  <c r="IN193" i="21"/>
  <c r="IO175" i="21"/>
  <c r="IO182" i="21" s="1"/>
  <c r="IO196" i="21"/>
  <c r="IN115" i="21"/>
  <c r="IN270" i="21" s="1"/>
  <c r="IN101" i="21"/>
  <c r="IN94" i="21"/>
  <c r="IM109" i="21"/>
  <c r="IM264" i="21" s="1"/>
  <c r="IM112" i="21"/>
  <c r="IM267" i="21" s="1"/>
  <c r="IM110" i="21"/>
  <c r="IM265" i="21" s="1"/>
  <c r="IM111" i="21"/>
  <c r="IM266" i="21" s="1"/>
  <c r="IP89" i="33"/>
  <c r="IP101" i="33" s="1"/>
  <c r="IP79" i="73" s="1"/>
  <c r="IO87" i="21"/>
  <c r="HY71" i="73" l="1"/>
  <c r="ID46" i="73"/>
  <c r="IB68" i="73"/>
  <c r="IB47" i="73"/>
  <c r="IA49" i="73"/>
  <c r="IA70" i="73"/>
  <c r="IC46" i="73"/>
  <c r="IC67" i="73"/>
  <c r="IB61" i="73"/>
  <c r="IB54" i="73"/>
  <c r="ID67" i="73"/>
  <c r="HY57" i="73"/>
  <c r="HY64" i="73"/>
  <c r="IA48" i="73"/>
  <c r="IA69" i="73"/>
  <c r="IA55" i="73"/>
  <c r="IC60" i="73"/>
  <c r="IC53" i="73"/>
  <c r="HZ56" i="73"/>
  <c r="HZ63" i="73"/>
  <c r="IC68" i="73"/>
  <c r="IC47" i="73"/>
  <c r="HZ275" i="33"/>
  <c r="HZ28" i="73" s="1"/>
  <c r="IA231" i="33"/>
  <c r="IA27" i="73" s="1"/>
  <c r="IA125" i="21"/>
  <c r="IA280" i="21" s="1"/>
  <c r="IB187" i="33"/>
  <c r="IB19" i="73" s="1"/>
  <c r="IB69" i="73" s="1"/>
  <c r="IE203" i="21"/>
  <c r="IA278" i="63"/>
  <c r="IA35" i="73" s="1"/>
  <c r="IB233" i="63"/>
  <c r="IB34" i="73" s="1"/>
  <c r="IB124" i="21"/>
  <c r="IB279" i="21" s="1"/>
  <c r="HZ274" i="33"/>
  <c r="HZ21" i="73" s="1"/>
  <c r="ID143" i="33"/>
  <c r="ID18" i="73" s="1"/>
  <c r="IB188" i="33"/>
  <c r="IB26" i="73" s="1"/>
  <c r="IC144" i="33"/>
  <c r="IC25" i="73" s="1"/>
  <c r="IC54" i="73" s="1"/>
  <c r="IC123" i="21"/>
  <c r="IC278" i="21" s="1"/>
  <c r="IA279" i="63"/>
  <c r="IA42" i="73" s="1"/>
  <c r="IA207" i="21"/>
  <c r="ID104" i="33"/>
  <c r="ID24" i="73" s="1"/>
  <c r="ID122" i="21"/>
  <c r="ID277" i="21" s="1"/>
  <c r="IE104" i="63"/>
  <c r="IE31" i="73" s="1"/>
  <c r="HZ126" i="21"/>
  <c r="HZ281" i="21" s="1"/>
  <c r="IC189" i="63"/>
  <c r="IC40" i="73" s="1"/>
  <c r="IC188" i="63"/>
  <c r="IC33" i="73" s="1"/>
  <c r="IC205" i="21"/>
  <c r="IE144" i="63"/>
  <c r="IE39" i="73" s="1"/>
  <c r="IB206" i="21"/>
  <c r="IF203" i="21"/>
  <c r="ID144" i="63"/>
  <c r="ID39" i="73" s="1"/>
  <c r="ID204" i="21"/>
  <c r="IC233" i="63"/>
  <c r="IC34" i="73" s="1"/>
  <c r="IP175" i="21"/>
  <c r="IP182" i="21" s="1"/>
  <c r="IP196" i="21"/>
  <c r="IR89" i="63"/>
  <c r="IR101" i="63" s="1"/>
  <c r="IR86" i="73" s="1"/>
  <c r="IQ168" i="21"/>
  <c r="IE122" i="21"/>
  <c r="IE104" i="33"/>
  <c r="IE24" i="73" s="1"/>
  <c r="IE103" i="33"/>
  <c r="IE17" i="73" s="1"/>
  <c r="IO190" i="21"/>
  <c r="IO193" i="21"/>
  <c r="IO191" i="21"/>
  <c r="IO192" i="21"/>
  <c r="IQ89" i="33"/>
  <c r="IQ101" i="33" s="1"/>
  <c r="IQ79" i="73" s="1"/>
  <c r="IP87" i="21"/>
  <c r="IN109" i="21"/>
  <c r="IN264" i="21" s="1"/>
  <c r="IN110" i="21"/>
  <c r="IN265" i="21" s="1"/>
  <c r="IN111" i="21"/>
  <c r="IN266" i="21" s="1"/>
  <c r="IN112" i="21"/>
  <c r="IN267" i="21" s="1"/>
  <c r="IO101" i="21"/>
  <c r="IO115" i="21"/>
  <c r="IO270" i="21" s="1"/>
  <c r="IO94" i="21"/>
  <c r="IB48" i="73" l="1"/>
  <c r="IC61" i="73"/>
  <c r="ID47" i="73"/>
  <c r="ID68" i="73"/>
  <c r="IA56" i="73"/>
  <c r="IA63" i="73"/>
  <c r="IE46" i="73"/>
  <c r="IE67" i="73"/>
  <c r="IE60" i="73"/>
  <c r="IE53" i="73"/>
  <c r="HZ50" i="73"/>
  <c r="HZ71" i="73"/>
  <c r="HZ64" i="73"/>
  <c r="HZ57" i="73"/>
  <c r="IB62" i="73"/>
  <c r="IB55" i="73"/>
  <c r="ID53" i="73"/>
  <c r="ID60" i="73"/>
  <c r="IA126" i="21"/>
  <c r="IA281" i="21" s="1"/>
  <c r="IC234" i="63"/>
  <c r="IC41" i="73" s="1"/>
  <c r="IE277" i="21"/>
  <c r="IC206" i="21"/>
  <c r="IB278" i="63"/>
  <c r="IB35" i="73" s="1"/>
  <c r="IB207" i="21"/>
  <c r="IA274" i="33"/>
  <c r="IA21" i="73" s="1"/>
  <c r="ID144" i="33"/>
  <c r="ID25" i="73" s="1"/>
  <c r="IA275" i="33"/>
  <c r="IA28" i="73" s="1"/>
  <c r="ID123" i="21"/>
  <c r="ID278" i="21" s="1"/>
  <c r="IB279" i="63"/>
  <c r="IB42" i="73" s="1"/>
  <c r="IE143" i="63"/>
  <c r="IE32" i="73" s="1"/>
  <c r="IF105" i="63"/>
  <c r="IF38" i="73" s="1"/>
  <c r="IF144" i="63"/>
  <c r="IF39" i="73" s="1"/>
  <c r="IF104" i="63"/>
  <c r="IF31" i="73" s="1"/>
  <c r="IB231" i="33"/>
  <c r="IB27" i="73" s="1"/>
  <c r="IC188" i="33"/>
  <c r="IC26" i="73" s="1"/>
  <c r="IE204" i="21"/>
  <c r="IC124" i="21"/>
  <c r="IC279" i="21" s="1"/>
  <c r="IE143" i="33"/>
  <c r="IE18" i="73" s="1"/>
  <c r="IE68" i="73" s="1"/>
  <c r="IC187" i="33"/>
  <c r="IC19" i="73" s="1"/>
  <c r="IB230" i="33"/>
  <c r="IB20" i="73" s="1"/>
  <c r="IB125" i="21"/>
  <c r="IB280" i="21" s="1"/>
  <c r="ID234" i="63"/>
  <c r="ID41" i="73" s="1"/>
  <c r="ID205" i="21"/>
  <c r="ID188" i="63"/>
  <c r="ID33" i="73" s="1"/>
  <c r="ID189" i="63"/>
  <c r="ID40" i="73" s="1"/>
  <c r="IC230" i="33"/>
  <c r="IC20" i="73" s="1"/>
  <c r="IQ175" i="21"/>
  <c r="IQ182" i="21" s="1"/>
  <c r="IQ196" i="21"/>
  <c r="IP193" i="21"/>
  <c r="IP191" i="21"/>
  <c r="IP190" i="21"/>
  <c r="IP192" i="21"/>
  <c r="IF104" i="33"/>
  <c r="IF24" i="73" s="1"/>
  <c r="IF122" i="21"/>
  <c r="IF277" i="21" s="1"/>
  <c r="IR168" i="21"/>
  <c r="IS89" i="63"/>
  <c r="IS101" i="63" s="1"/>
  <c r="IS86" i="73" s="1"/>
  <c r="IP115" i="21"/>
  <c r="IP270" i="21" s="1"/>
  <c r="IP94" i="21"/>
  <c r="IP101" i="21"/>
  <c r="IR89" i="33"/>
  <c r="IR101" i="33" s="1"/>
  <c r="IR79" i="73" s="1"/>
  <c r="IQ87" i="21"/>
  <c r="IO109" i="21"/>
  <c r="IO264" i="21" s="1"/>
  <c r="IO110" i="21"/>
  <c r="IO265" i="21" s="1"/>
  <c r="IO112" i="21"/>
  <c r="IO267" i="21" s="1"/>
  <c r="IO111" i="21"/>
  <c r="IO266" i="21" s="1"/>
  <c r="IA71" i="73" l="1"/>
  <c r="IA50" i="73"/>
  <c r="IB49" i="73"/>
  <c r="IB70" i="73"/>
  <c r="IE47" i="73"/>
  <c r="IC70" i="73"/>
  <c r="IC49" i="73"/>
  <c r="IA64" i="73"/>
  <c r="IA57" i="73"/>
  <c r="IC69" i="73"/>
  <c r="IC48" i="73"/>
  <c r="IF60" i="73"/>
  <c r="IF53" i="73"/>
  <c r="IC55" i="73"/>
  <c r="IC62" i="73"/>
  <c r="IB63" i="73"/>
  <c r="IB56" i="73"/>
  <c r="ID54" i="73"/>
  <c r="ID61" i="73"/>
  <c r="IC207" i="21"/>
  <c r="IE189" i="63"/>
  <c r="IE40" i="73" s="1"/>
  <c r="IE205" i="21"/>
  <c r="IE188" i="63"/>
  <c r="IE33" i="73" s="1"/>
  <c r="IC278" i="63"/>
  <c r="IC35" i="73" s="1"/>
  <c r="IG104" i="63"/>
  <c r="IG31" i="73" s="1"/>
  <c r="IF143" i="63"/>
  <c r="IF32" i="73" s="1"/>
  <c r="IF204" i="21"/>
  <c r="IE144" i="33"/>
  <c r="IE25" i="73" s="1"/>
  <c r="IE123" i="21"/>
  <c r="IE278" i="21" s="1"/>
  <c r="IG105" i="63"/>
  <c r="IG38" i="73" s="1"/>
  <c r="IG203" i="21"/>
  <c r="ID231" i="33"/>
  <c r="ID27" i="73" s="1"/>
  <c r="IB126" i="21"/>
  <c r="IB281" i="21" s="1"/>
  <c r="IF103" i="33"/>
  <c r="IF17" i="73" s="1"/>
  <c r="IF67" i="73" s="1"/>
  <c r="ID206" i="21"/>
  <c r="ID188" i="33"/>
  <c r="ID26" i="73" s="1"/>
  <c r="IC279" i="63"/>
  <c r="IC42" i="73" s="1"/>
  <c r="ID233" i="63"/>
  <c r="ID34" i="73" s="1"/>
  <c r="IB275" i="33"/>
  <c r="IB28" i="73" s="1"/>
  <c r="IB57" i="73" s="1"/>
  <c r="ID124" i="21"/>
  <c r="ID279" i="21" s="1"/>
  <c r="ID187" i="33"/>
  <c r="ID19" i="73" s="1"/>
  <c r="IB274" i="33"/>
  <c r="IB21" i="73" s="1"/>
  <c r="IB50" i="73" s="1"/>
  <c r="IC231" i="33"/>
  <c r="IC27" i="73" s="1"/>
  <c r="IC63" i="73" s="1"/>
  <c r="IC125" i="21"/>
  <c r="IC280" i="21" s="1"/>
  <c r="IF123" i="21"/>
  <c r="IR175" i="21"/>
  <c r="IR182" i="21" s="1"/>
  <c r="IR196" i="21"/>
  <c r="IT89" i="63"/>
  <c r="IT101" i="63" s="1"/>
  <c r="IT86" i="73" s="1"/>
  <c r="IS168" i="21"/>
  <c r="IQ192" i="21"/>
  <c r="IQ190" i="21"/>
  <c r="IQ193" i="21"/>
  <c r="IQ191" i="21"/>
  <c r="IP109" i="21"/>
  <c r="IP264" i="21" s="1"/>
  <c r="IP110" i="21"/>
  <c r="IP265" i="21" s="1"/>
  <c r="IP111" i="21"/>
  <c r="IP266" i="21" s="1"/>
  <c r="IP112" i="21"/>
  <c r="IP267" i="21" s="1"/>
  <c r="IQ115" i="21"/>
  <c r="IQ270" i="21" s="1"/>
  <c r="IQ101" i="21"/>
  <c r="IQ94" i="21"/>
  <c r="IS89" i="33"/>
  <c r="IS101" i="33" s="1"/>
  <c r="IS79" i="73" s="1"/>
  <c r="IR87" i="21"/>
  <c r="IB64" i="73" l="1"/>
  <c r="IE61" i="73"/>
  <c r="IE54" i="73"/>
  <c r="IC56" i="73"/>
  <c r="ID48" i="73"/>
  <c r="ID69" i="73"/>
  <c r="ID55" i="73"/>
  <c r="ID62" i="73"/>
  <c r="ID63" i="73"/>
  <c r="ID56" i="73"/>
  <c r="IB71" i="73"/>
  <c r="IF46" i="73"/>
  <c r="ID207" i="21"/>
  <c r="IG143" i="63"/>
  <c r="IG32" i="73" s="1"/>
  <c r="ID279" i="63"/>
  <c r="ID42" i="73" s="1"/>
  <c r="IC274" i="33"/>
  <c r="IC21" i="73" s="1"/>
  <c r="IG144" i="63"/>
  <c r="IG39" i="73" s="1"/>
  <c r="ID278" i="63"/>
  <c r="ID35" i="73" s="1"/>
  <c r="IG204" i="21"/>
  <c r="ID230" i="33"/>
  <c r="ID20" i="73" s="1"/>
  <c r="IE233" i="63"/>
  <c r="IE34" i="73" s="1"/>
  <c r="IE188" i="33"/>
  <c r="IE26" i="73" s="1"/>
  <c r="IE62" i="73" s="1"/>
  <c r="IE234" i="63"/>
  <c r="IE41" i="73" s="1"/>
  <c r="IE206" i="21"/>
  <c r="IF278" i="21"/>
  <c r="IC126" i="21"/>
  <c r="IC281" i="21" s="1"/>
  <c r="ID125" i="21"/>
  <c r="ID280" i="21" s="1"/>
  <c r="IC275" i="33"/>
  <c r="IC28" i="73" s="1"/>
  <c r="IC57" i="73" s="1"/>
  <c r="IF205" i="21"/>
  <c r="IH203" i="21"/>
  <c r="IG123" i="21"/>
  <c r="IH104" i="63"/>
  <c r="IH31" i="73" s="1"/>
  <c r="IH105" i="63"/>
  <c r="IH38" i="73" s="1"/>
  <c r="IG122" i="21"/>
  <c r="IG277" i="21" s="1"/>
  <c r="IF143" i="33"/>
  <c r="IF18" i="73" s="1"/>
  <c r="IG103" i="33"/>
  <c r="IG17" i="73" s="1"/>
  <c r="IG46" i="73" s="1"/>
  <c r="IE187" i="33"/>
  <c r="IE19" i="73" s="1"/>
  <c r="IE124" i="21"/>
  <c r="IE279" i="21" s="1"/>
  <c r="IG104" i="33"/>
  <c r="IG24" i="73" s="1"/>
  <c r="IF144" i="33"/>
  <c r="IF25" i="73" s="1"/>
  <c r="II104" i="63"/>
  <c r="II31" i="73" s="1"/>
  <c r="IF189" i="63"/>
  <c r="IF40" i="73" s="1"/>
  <c r="IF188" i="63"/>
  <c r="IF33" i="73" s="1"/>
  <c r="ID274" i="33"/>
  <c r="ID21" i="73" s="1"/>
  <c r="IE125" i="21"/>
  <c r="IR193" i="21"/>
  <c r="IR190" i="21"/>
  <c r="IR191" i="21"/>
  <c r="IR192" i="21"/>
  <c r="IT168" i="21"/>
  <c r="IU89" i="63"/>
  <c r="IU101" i="63" s="1"/>
  <c r="IU86" i="73" s="1"/>
  <c r="IS175" i="21"/>
  <c r="IS182" i="21" s="1"/>
  <c r="IS196" i="21"/>
  <c r="IT89" i="33"/>
  <c r="IT101" i="33" s="1"/>
  <c r="IT79" i="73" s="1"/>
  <c r="IS87" i="21"/>
  <c r="IR115" i="21"/>
  <c r="IR270" i="21" s="1"/>
  <c r="IR94" i="21"/>
  <c r="IR101" i="21"/>
  <c r="IQ109" i="21"/>
  <c r="IQ264" i="21" s="1"/>
  <c r="IQ110" i="21"/>
  <c r="IQ265" i="21" s="1"/>
  <c r="IQ112" i="21"/>
  <c r="IQ267" i="21" s="1"/>
  <c r="IQ111" i="21"/>
  <c r="IQ266" i="21" s="1"/>
  <c r="IC64" i="73" l="1"/>
  <c r="IE48" i="73"/>
  <c r="IE69" i="73"/>
  <c r="ID50" i="73"/>
  <c r="ID71" i="73"/>
  <c r="ID70" i="73"/>
  <c r="ID49" i="73"/>
  <c r="IF68" i="73"/>
  <c r="IF47" i="73"/>
  <c r="IE55" i="73"/>
  <c r="IF61" i="73"/>
  <c r="IF54" i="73"/>
  <c r="IC71" i="73"/>
  <c r="IC50" i="73"/>
  <c r="IG67" i="73"/>
  <c r="IG53" i="73"/>
  <c r="IG60" i="73"/>
  <c r="IG278" i="21"/>
  <c r="IE278" i="63"/>
  <c r="IE35" i="73" s="1"/>
  <c r="IE207" i="21"/>
  <c r="IE279" i="63"/>
  <c r="IE42" i="73" s="1"/>
  <c r="IE280" i="21"/>
  <c r="IG189" i="63"/>
  <c r="IG40" i="73" s="1"/>
  <c r="IF234" i="63"/>
  <c r="IF41" i="73" s="1"/>
  <c r="IG188" i="63"/>
  <c r="IG33" i="73" s="1"/>
  <c r="IG205" i="21"/>
  <c r="IF233" i="63"/>
  <c r="IF34" i="73" s="1"/>
  <c r="IF206" i="21"/>
  <c r="IH122" i="21"/>
  <c r="IH277" i="21" s="1"/>
  <c r="IH104" i="33"/>
  <c r="IH24" i="73" s="1"/>
  <c r="II203" i="21"/>
  <c r="IH103" i="33"/>
  <c r="IH17" i="73" s="1"/>
  <c r="IH46" i="73" s="1"/>
  <c r="IG144" i="33"/>
  <c r="IG25" i="73" s="1"/>
  <c r="II105" i="63"/>
  <c r="II38" i="73" s="1"/>
  <c r="IG143" i="33"/>
  <c r="IG18" i="73" s="1"/>
  <c r="IH204" i="21"/>
  <c r="IF188" i="33"/>
  <c r="IF26" i="73" s="1"/>
  <c r="ID275" i="33"/>
  <c r="ID28" i="73" s="1"/>
  <c r="IH143" i="63"/>
  <c r="IH32" i="73" s="1"/>
  <c r="IF187" i="33"/>
  <c r="IF19" i="73" s="1"/>
  <c r="IH144" i="63"/>
  <c r="IH39" i="73" s="1"/>
  <c r="IF124" i="21"/>
  <c r="IF279" i="21" s="1"/>
  <c r="IE231" i="33"/>
  <c r="IE27" i="73" s="1"/>
  <c r="IE230" i="33"/>
  <c r="IE20" i="73" s="1"/>
  <c r="IE49" i="73" s="1"/>
  <c r="IJ105" i="63"/>
  <c r="IJ38" i="73" s="1"/>
  <c r="ID126" i="21"/>
  <c r="ID281" i="21" s="1"/>
  <c r="IT196" i="21"/>
  <c r="IT175" i="21"/>
  <c r="IT182" i="21" s="1"/>
  <c r="IS193" i="21"/>
  <c r="IS191" i="21"/>
  <c r="IS190" i="21"/>
  <c r="IS192" i="21"/>
  <c r="IU168" i="21"/>
  <c r="IV89" i="63"/>
  <c r="IV101" i="63" s="1"/>
  <c r="IV86" i="73" s="1"/>
  <c r="IS115" i="21"/>
  <c r="IS270" i="21" s="1"/>
  <c r="IS94" i="21"/>
  <c r="IS101" i="21"/>
  <c r="IR109" i="21"/>
  <c r="IR264" i="21" s="1"/>
  <c r="IR110" i="21"/>
  <c r="IR265" i="21" s="1"/>
  <c r="IR112" i="21"/>
  <c r="IR267" i="21" s="1"/>
  <c r="IR111" i="21"/>
  <c r="IR266" i="21" s="1"/>
  <c r="IU89" i="33"/>
  <c r="IU101" i="33" s="1"/>
  <c r="IU79" i="73" s="1"/>
  <c r="IT87" i="21"/>
  <c r="IE70" i="73" l="1"/>
  <c r="ID64" i="73"/>
  <c r="ID57" i="73"/>
  <c r="IH60" i="73"/>
  <c r="IH53" i="73"/>
  <c r="IF55" i="73"/>
  <c r="IF62" i="73"/>
  <c r="IG68" i="73"/>
  <c r="IG47" i="73"/>
  <c r="IE56" i="73"/>
  <c r="IE63" i="73"/>
  <c r="IG61" i="73"/>
  <c r="IG54" i="73"/>
  <c r="IH67" i="73"/>
  <c r="IF48" i="73"/>
  <c r="IF69" i="73"/>
  <c r="II143" i="63"/>
  <c r="II32" i="73" s="1"/>
  <c r="II144" i="63"/>
  <c r="II39" i="73" s="1"/>
  <c r="IG206" i="21"/>
  <c r="IG233" i="63"/>
  <c r="IG34" i="73" s="1"/>
  <c r="II204" i="21"/>
  <c r="IG234" i="63"/>
  <c r="IG41" i="73" s="1"/>
  <c r="IE126" i="21"/>
  <c r="IE281" i="21" s="1"/>
  <c r="IH234" i="63"/>
  <c r="IH41" i="73" s="1"/>
  <c r="IF279" i="63"/>
  <c r="IF42" i="73" s="1"/>
  <c r="IF278" i="63"/>
  <c r="IF35" i="73" s="1"/>
  <c r="IH188" i="63"/>
  <c r="IH33" i="73" s="1"/>
  <c r="IJ104" i="63"/>
  <c r="IJ31" i="73" s="1"/>
  <c r="IF207" i="21"/>
  <c r="IH205" i="21"/>
  <c r="IG187" i="33"/>
  <c r="IG19" i="73" s="1"/>
  <c r="IH189" i="63"/>
  <c r="IH40" i="73" s="1"/>
  <c r="IJ203" i="21"/>
  <c r="IE274" i="33"/>
  <c r="IE21" i="73" s="1"/>
  <c r="IG188" i="33"/>
  <c r="IG26" i="73" s="1"/>
  <c r="IE275" i="33"/>
  <c r="IE28" i="73" s="1"/>
  <c r="IK203" i="21"/>
  <c r="IF125" i="21"/>
  <c r="IF280" i="21" s="1"/>
  <c r="IG124" i="21"/>
  <c r="IG279" i="21" s="1"/>
  <c r="IG230" i="33"/>
  <c r="IG20" i="73" s="1"/>
  <c r="IF230" i="33"/>
  <c r="IF20" i="73" s="1"/>
  <c r="II104" i="33"/>
  <c r="II24" i="73" s="1"/>
  <c r="II122" i="21"/>
  <c r="II277" i="21" s="1"/>
  <c r="IH143" i="33"/>
  <c r="IH18" i="73" s="1"/>
  <c r="IH47" i="73" s="1"/>
  <c r="II103" i="33"/>
  <c r="II17" i="73" s="1"/>
  <c r="IH123" i="21"/>
  <c r="IH278" i="21" s="1"/>
  <c r="IF231" i="33"/>
  <c r="IF27" i="73" s="1"/>
  <c r="IF56" i="73" s="1"/>
  <c r="IH144" i="33"/>
  <c r="IH25" i="73" s="1"/>
  <c r="IW89" i="63"/>
  <c r="IW101" i="63" s="1"/>
  <c r="IW86" i="73" s="1"/>
  <c r="IV168" i="21"/>
  <c r="IJ122" i="21"/>
  <c r="IU175" i="21"/>
  <c r="IU182" i="21" s="1"/>
  <c r="IU196" i="21"/>
  <c r="IT191" i="21"/>
  <c r="IT190" i="21"/>
  <c r="IT192" i="21"/>
  <c r="IT193" i="21"/>
  <c r="IF275" i="33"/>
  <c r="IF28" i="73" s="1"/>
  <c r="IS109" i="21"/>
  <c r="IS264" i="21" s="1"/>
  <c r="IS110" i="21"/>
  <c r="IS265" i="21" s="1"/>
  <c r="IS111" i="21"/>
  <c r="IS266" i="21" s="1"/>
  <c r="IS112" i="21"/>
  <c r="IS267" i="21" s="1"/>
  <c r="IT115" i="21"/>
  <c r="IT270" i="21" s="1"/>
  <c r="IT101" i="21"/>
  <c r="IT94" i="21"/>
  <c r="IV89" i="33"/>
  <c r="IV101" i="33" s="1"/>
  <c r="IV79" i="73" s="1"/>
  <c r="IU87" i="21"/>
  <c r="IH68" i="73" l="1"/>
  <c r="II46" i="73"/>
  <c r="II67" i="73"/>
  <c r="IF63" i="73"/>
  <c r="IE57" i="73"/>
  <c r="IE64" i="73"/>
  <c r="IF64" i="73"/>
  <c r="IF57" i="73"/>
  <c r="II60" i="73"/>
  <c r="II53" i="73"/>
  <c r="IE71" i="73"/>
  <c r="IE50" i="73"/>
  <c r="IG48" i="73"/>
  <c r="IG69" i="73"/>
  <c r="IG62" i="73"/>
  <c r="IG55" i="73"/>
  <c r="IF70" i="73"/>
  <c r="IF49" i="73"/>
  <c r="IH61" i="73"/>
  <c r="IH54" i="73"/>
  <c r="IG49" i="73"/>
  <c r="IG70" i="73"/>
  <c r="IH233" i="63"/>
  <c r="IH34" i="73" s="1"/>
  <c r="IH206" i="21"/>
  <c r="IJ277" i="21"/>
  <c r="IF274" i="33"/>
  <c r="IF21" i="73" s="1"/>
  <c r="IF126" i="21"/>
  <c r="IF281" i="21" s="1"/>
  <c r="II205" i="21"/>
  <c r="IJ143" i="63"/>
  <c r="IJ32" i="73" s="1"/>
  <c r="IJ144" i="63"/>
  <c r="IJ39" i="73" s="1"/>
  <c r="IJ204" i="21"/>
  <c r="II189" i="63"/>
  <c r="II40" i="73" s="1"/>
  <c r="IK105" i="63"/>
  <c r="IK38" i="73" s="1"/>
  <c r="II188" i="63"/>
  <c r="II33" i="73" s="1"/>
  <c r="IG125" i="21"/>
  <c r="IG280" i="21" s="1"/>
  <c r="IJ103" i="33"/>
  <c r="IJ17" i="73" s="1"/>
  <c r="IJ104" i="33"/>
  <c r="IJ24" i="73" s="1"/>
  <c r="IG231" i="33"/>
  <c r="IG27" i="73" s="1"/>
  <c r="IK104" i="63"/>
  <c r="IK31" i="73" s="1"/>
  <c r="IG207" i="21"/>
  <c r="IG278" i="63"/>
  <c r="IG35" i="73" s="1"/>
  <c r="IG279" i="63"/>
  <c r="IG42" i="73" s="1"/>
  <c r="IK204" i="21"/>
  <c r="II144" i="33"/>
  <c r="II25" i="73" s="1"/>
  <c r="II143" i="33"/>
  <c r="II18" i="73" s="1"/>
  <c r="II68" i="73" s="1"/>
  <c r="II123" i="21"/>
  <c r="II278" i="21" s="1"/>
  <c r="IH124" i="21"/>
  <c r="IH279" i="21" s="1"/>
  <c r="IH187" i="33"/>
  <c r="IH19" i="73" s="1"/>
  <c r="IH188" i="33"/>
  <c r="IH26" i="73" s="1"/>
  <c r="IH62" i="73" s="1"/>
  <c r="IK103" i="33"/>
  <c r="IK17" i="73" s="1"/>
  <c r="IU193" i="21"/>
  <c r="IU190" i="21"/>
  <c r="IU192" i="21"/>
  <c r="IU191" i="21"/>
  <c r="IV196" i="21"/>
  <c r="IV175" i="21"/>
  <c r="IV182" i="21" s="1"/>
  <c r="IX89" i="63"/>
  <c r="IX101" i="63" s="1"/>
  <c r="IX86" i="73" s="1"/>
  <c r="IW168" i="21"/>
  <c r="IT109" i="21"/>
  <c r="IT264" i="21" s="1"/>
  <c r="IT110" i="21"/>
  <c r="IT265" i="21" s="1"/>
  <c r="IT111" i="21"/>
  <c r="IT266" i="21" s="1"/>
  <c r="IT112" i="21"/>
  <c r="IT267" i="21" s="1"/>
  <c r="IU115" i="21"/>
  <c r="IU270" i="21" s="1"/>
  <c r="IU94" i="21"/>
  <c r="IU101" i="21"/>
  <c r="IK144" i="63"/>
  <c r="IK39" i="73" s="1"/>
  <c r="IW89" i="33"/>
  <c r="IW101" i="33" s="1"/>
  <c r="IW79" i="73" s="1"/>
  <c r="IV87" i="21"/>
  <c r="IH55" i="73" l="1"/>
  <c r="IG63" i="73"/>
  <c r="IG56" i="73"/>
  <c r="IJ60" i="73"/>
  <c r="IJ53" i="73"/>
  <c r="II61" i="73"/>
  <c r="II54" i="73"/>
  <c r="IJ46" i="73"/>
  <c r="IJ67" i="73"/>
  <c r="IK46" i="73"/>
  <c r="IK67" i="73"/>
  <c r="IF50" i="73"/>
  <c r="IF71" i="73"/>
  <c r="IH69" i="73"/>
  <c r="IH48" i="73"/>
  <c r="II47" i="73"/>
  <c r="II234" i="63"/>
  <c r="II41" i="73" s="1"/>
  <c r="IK143" i="63"/>
  <c r="IK32" i="73" s="1"/>
  <c r="IH230" i="33"/>
  <c r="IH20" i="73" s="1"/>
  <c r="IH125" i="21"/>
  <c r="IH280" i="21" s="1"/>
  <c r="II206" i="21"/>
  <c r="II233" i="63"/>
  <c r="II34" i="73" s="1"/>
  <c r="IH207" i="21"/>
  <c r="IH279" i="63"/>
  <c r="IH42" i="73" s="1"/>
  <c r="IH278" i="63"/>
  <c r="IH35" i="73" s="1"/>
  <c r="IK123" i="21"/>
  <c r="IK278" i="21" s="1"/>
  <c r="IH231" i="33"/>
  <c r="IH27" i="73" s="1"/>
  <c r="IJ189" i="63"/>
  <c r="IJ40" i="73" s="1"/>
  <c r="IL203" i="21"/>
  <c r="IL105" i="63"/>
  <c r="IL38" i="73" s="1"/>
  <c r="IL104" i="63"/>
  <c r="IL31" i="73" s="1"/>
  <c r="IJ143" i="33"/>
  <c r="IJ18" i="73" s="1"/>
  <c r="II188" i="33"/>
  <c r="II26" i="73" s="1"/>
  <c r="IG274" i="33"/>
  <c r="IG21" i="73" s="1"/>
  <c r="IJ205" i="21"/>
  <c r="IJ188" i="63"/>
  <c r="IJ33" i="73" s="1"/>
  <c r="IJ123" i="21"/>
  <c r="IJ278" i="21" s="1"/>
  <c r="II187" i="33"/>
  <c r="II19" i="73" s="1"/>
  <c r="IJ144" i="33"/>
  <c r="IJ25" i="73" s="1"/>
  <c r="II124" i="21"/>
  <c r="II279" i="21" s="1"/>
  <c r="IG275" i="33"/>
  <c r="IG28" i="73" s="1"/>
  <c r="IG64" i="73" s="1"/>
  <c r="IG126" i="21"/>
  <c r="IG281" i="21" s="1"/>
  <c r="II230" i="33"/>
  <c r="II20" i="73" s="1"/>
  <c r="IJ234" i="63"/>
  <c r="IJ41" i="73" s="1"/>
  <c r="IK122" i="21"/>
  <c r="IK277" i="21" s="1"/>
  <c r="IK104" i="33"/>
  <c r="IK24" i="73" s="1"/>
  <c r="IL122" i="21"/>
  <c r="IL103" i="33"/>
  <c r="IL17" i="73" s="1"/>
  <c r="IL104" i="33"/>
  <c r="IL24" i="73" s="1"/>
  <c r="IV190" i="21"/>
  <c r="IV192" i="21"/>
  <c r="IV193" i="21"/>
  <c r="IV191" i="21"/>
  <c r="IW175" i="21"/>
  <c r="IW182" i="21" s="1"/>
  <c r="IW196" i="21"/>
  <c r="IX168" i="21"/>
  <c r="IY89" i="63"/>
  <c r="IY101" i="63" s="1"/>
  <c r="IY86" i="73" s="1"/>
  <c r="IU109" i="21"/>
  <c r="IU264" i="21" s="1"/>
  <c r="IU110" i="21"/>
  <c r="IU265" i="21" s="1"/>
  <c r="IU111" i="21"/>
  <c r="IU266" i="21" s="1"/>
  <c r="IU112" i="21"/>
  <c r="IU267" i="21" s="1"/>
  <c r="IV115" i="21"/>
  <c r="IV270" i="21" s="1"/>
  <c r="IV101" i="21"/>
  <c r="IV94" i="21"/>
  <c r="IX89" i="33"/>
  <c r="IX101" i="33" s="1"/>
  <c r="IX79" i="73" s="1"/>
  <c r="IW87" i="21"/>
  <c r="IJ68" i="73" l="1"/>
  <c r="IJ47" i="73"/>
  <c r="IJ54" i="73"/>
  <c r="IJ61" i="73"/>
  <c r="IL46" i="73"/>
  <c r="IK60" i="73"/>
  <c r="IK53" i="73"/>
  <c r="II48" i="73"/>
  <c r="II69" i="73"/>
  <c r="IL67" i="73"/>
  <c r="II49" i="73"/>
  <c r="II70" i="73"/>
  <c r="IH63" i="73"/>
  <c r="IH56" i="73"/>
  <c r="IH49" i="73"/>
  <c r="IH70" i="73"/>
  <c r="IG57" i="73"/>
  <c r="IG50" i="73"/>
  <c r="IG71" i="73"/>
  <c r="IL60" i="73"/>
  <c r="IL53" i="73"/>
  <c r="II62" i="73"/>
  <c r="II55" i="73"/>
  <c r="II279" i="63"/>
  <c r="II42" i="73" s="1"/>
  <c r="IH274" i="33"/>
  <c r="IH21" i="73" s="1"/>
  <c r="IH126" i="21"/>
  <c r="IH281" i="21" s="1"/>
  <c r="IH275" i="33"/>
  <c r="IH28" i="73" s="1"/>
  <c r="IK205" i="21"/>
  <c r="II125" i="21"/>
  <c r="II280" i="21" s="1"/>
  <c r="IK189" i="63"/>
  <c r="IK40" i="73" s="1"/>
  <c r="IL277" i="21"/>
  <c r="IK144" i="33"/>
  <c r="IK25" i="73" s="1"/>
  <c r="IK54" i="73" s="1"/>
  <c r="IK143" i="33"/>
  <c r="IK18" i="73" s="1"/>
  <c r="IK188" i="63"/>
  <c r="IK33" i="73" s="1"/>
  <c r="IJ233" i="63"/>
  <c r="IJ34" i="73" s="1"/>
  <c r="IM104" i="63"/>
  <c r="IM31" i="73" s="1"/>
  <c r="IM105" i="63"/>
  <c r="IM38" i="73" s="1"/>
  <c r="IL144" i="63"/>
  <c r="IL39" i="73" s="1"/>
  <c r="IL143" i="63"/>
  <c r="IL32" i="73" s="1"/>
  <c r="IL204" i="21"/>
  <c r="IJ206" i="21"/>
  <c r="IM203" i="21"/>
  <c r="II278" i="63"/>
  <c r="II35" i="73" s="1"/>
  <c r="II207" i="21"/>
  <c r="IJ187" i="33"/>
  <c r="IJ19" i="73" s="1"/>
  <c r="IJ69" i="73" s="1"/>
  <c r="IJ124" i="21"/>
  <c r="IJ279" i="21" s="1"/>
  <c r="II231" i="33"/>
  <c r="II27" i="73" s="1"/>
  <c r="IJ188" i="33"/>
  <c r="IJ26" i="73" s="1"/>
  <c r="IM204" i="21"/>
  <c r="IJ230" i="33"/>
  <c r="IJ20" i="73" s="1"/>
  <c r="IW190" i="21"/>
  <c r="IW192" i="21"/>
  <c r="IW193" i="21"/>
  <c r="IW191" i="21"/>
  <c r="IM103" i="33"/>
  <c r="IM17" i="73" s="1"/>
  <c r="IM104" i="33"/>
  <c r="IM24" i="73" s="1"/>
  <c r="IM122" i="21"/>
  <c r="IZ89" i="63"/>
  <c r="IZ101" i="63" s="1"/>
  <c r="IZ86" i="73" s="1"/>
  <c r="IY168" i="21"/>
  <c r="IX196" i="21"/>
  <c r="IX175" i="21"/>
  <c r="IX182" i="21" s="1"/>
  <c r="IY89" i="33"/>
  <c r="IY101" i="33" s="1"/>
  <c r="IY79" i="73" s="1"/>
  <c r="IX87" i="21"/>
  <c r="IW115" i="21"/>
  <c r="IW270" i="21" s="1"/>
  <c r="IW94" i="21"/>
  <c r="IW101" i="21"/>
  <c r="IV109" i="21"/>
  <c r="IV264" i="21" s="1"/>
  <c r="IV110" i="21"/>
  <c r="IV265" i="21" s="1"/>
  <c r="IV112" i="21"/>
  <c r="IV267" i="21" s="1"/>
  <c r="IV111" i="21"/>
  <c r="IV266" i="21" s="1"/>
  <c r="IK61" i="73" l="1"/>
  <c r="IJ49" i="73"/>
  <c r="IJ70" i="73"/>
  <c r="IK47" i="73"/>
  <c r="IK68" i="73"/>
  <c r="IH71" i="73"/>
  <c r="IH50" i="73"/>
  <c r="IH57" i="73"/>
  <c r="IH64" i="73"/>
  <c r="IM53" i="73"/>
  <c r="IM60" i="73"/>
  <c r="IJ62" i="73"/>
  <c r="IJ55" i="73"/>
  <c r="IJ48" i="73"/>
  <c r="IM46" i="73"/>
  <c r="IM67" i="73"/>
  <c r="II63" i="73"/>
  <c r="II56" i="73"/>
  <c r="IL144" i="33"/>
  <c r="IL25" i="73" s="1"/>
  <c r="IL54" i="73" s="1"/>
  <c r="IJ278" i="63"/>
  <c r="IJ35" i="73" s="1"/>
  <c r="IL189" i="63"/>
  <c r="IL40" i="73" s="1"/>
  <c r="IJ279" i="63"/>
  <c r="IJ42" i="73" s="1"/>
  <c r="IL205" i="21"/>
  <c r="IL143" i="33"/>
  <c r="IL18" i="73" s="1"/>
  <c r="IJ207" i="21"/>
  <c r="IK124" i="21"/>
  <c r="IK279" i="21" s="1"/>
  <c r="IJ125" i="21"/>
  <c r="IJ280" i="21" s="1"/>
  <c r="IN105" i="63"/>
  <c r="IN38" i="73" s="1"/>
  <c r="IL188" i="63"/>
  <c r="IL33" i="73" s="1"/>
  <c r="IL123" i="21"/>
  <c r="IL278" i="21" s="1"/>
  <c r="IN104" i="63"/>
  <c r="IN31" i="73" s="1"/>
  <c r="IM277" i="21"/>
  <c r="IK188" i="33"/>
  <c r="IK26" i="73" s="1"/>
  <c r="II274" i="33"/>
  <c r="II21" i="73" s="1"/>
  <c r="IN203" i="21"/>
  <c r="II275" i="33"/>
  <c r="II28" i="73" s="1"/>
  <c r="II126" i="21"/>
  <c r="II281" i="21" s="1"/>
  <c r="IK187" i="33"/>
  <c r="IK19" i="73" s="1"/>
  <c r="IK231" i="33"/>
  <c r="IK27" i="73" s="1"/>
  <c r="IK234" i="63"/>
  <c r="IK41" i="73" s="1"/>
  <c r="IK233" i="63"/>
  <c r="IK34" i="73" s="1"/>
  <c r="IJ231" i="33"/>
  <c r="IJ27" i="73" s="1"/>
  <c r="IK206" i="21"/>
  <c r="IM144" i="63"/>
  <c r="IM39" i="73" s="1"/>
  <c r="IM143" i="63"/>
  <c r="IM32" i="73" s="1"/>
  <c r="IO104" i="63"/>
  <c r="IO31" i="73" s="1"/>
  <c r="IM144" i="33"/>
  <c r="IM25" i="73" s="1"/>
  <c r="IN122" i="21"/>
  <c r="IN104" i="33"/>
  <c r="IN24" i="73" s="1"/>
  <c r="IN103" i="33"/>
  <c r="IN17" i="73" s="1"/>
  <c r="IY196" i="21"/>
  <c r="IY175" i="21"/>
  <c r="IY182" i="21" s="1"/>
  <c r="JA89" i="63"/>
  <c r="JA101" i="63" s="1"/>
  <c r="JA86" i="73" s="1"/>
  <c r="IZ168" i="21"/>
  <c r="IX191" i="21"/>
  <c r="IX190" i="21"/>
  <c r="IX193" i="21"/>
  <c r="IX192" i="21"/>
  <c r="IW109" i="21"/>
  <c r="IW264" i="21" s="1"/>
  <c r="IW110" i="21"/>
  <c r="IW265" i="21" s="1"/>
  <c r="IW111" i="21"/>
  <c r="IW266" i="21" s="1"/>
  <c r="IW112" i="21"/>
  <c r="IW267" i="21" s="1"/>
  <c r="IZ89" i="33"/>
  <c r="IZ101" i="33" s="1"/>
  <c r="IZ79" i="73" s="1"/>
  <c r="IY87" i="21"/>
  <c r="IX115" i="21"/>
  <c r="IX270" i="21" s="1"/>
  <c r="IX101" i="21"/>
  <c r="IX94" i="21"/>
  <c r="IM61" i="73" l="1"/>
  <c r="IK63" i="73"/>
  <c r="IK56" i="73"/>
  <c r="IK69" i="73"/>
  <c r="IK48" i="73"/>
  <c r="IM54" i="73"/>
  <c r="II64" i="73"/>
  <c r="II57" i="73"/>
  <c r="IN67" i="73"/>
  <c r="IJ63" i="73"/>
  <c r="IJ56" i="73"/>
  <c r="IN53" i="73"/>
  <c r="IN60" i="73"/>
  <c r="IK62" i="73"/>
  <c r="IK55" i="73"/>
  <c r="IL61" i="73"/>
  <c r="IN46" i="73"/>
  <c r="II71" i="73"/>
  <c r="II50" i="73"/>
  <c r="IL47" i="73"/>
  <c r="IL68" i="73"/>
  <c r="IL234" i="63"/>
  <c r="IL41" i="73" s="1"/>
  <c r="IM188" i="63"/>
  <c r="IM33" i="73" s="1"/>
  <c r="IM205" i="21"/>
  <c r="IK230" i="33"/>
  <c r="IK20" i="73" s="1"/>
  <c r="IK70" i="73" s="1"/>
  <c r="IM189" i="63"/>
  <c r="IM40" i="73" s="1"/>
  <c r="IN204" i="21"/>
  <c r="IL124" i="21"/>
  <c r="IL279" i="21" s="1"/>
  <c r="IL206" i="21"/>
  <c r="IL233" i="63"/>
  <c r="IL34" i="73" s="1"/>
  <c r="IN144" i="63"/>
  <c r="IN39" i="73" s="1"/>
  <c r="IN277" i="21"/>
  <c r="IJ126" i="21"/>
  <c r="IJ281" i="21" s="1"/>
  <c r="IK125" i="21"/>
  <c r="IK280" i="21" s="1"/>
  <c r="IJ275" i="33"/>
  <c r="IJ28" i="73" s="1"/>
  <c r="IJ274" i="33"/>
  <c r="IJ21" i="73" s="1"/>
  <c r="IJ50" i="73" s="1"/>
  <c r="IO105" i="63"/>
  <c r="IO38" i="73" s="1"/>
  <c r="IK279" i="63"/>
  <c r="IK42" i="73" s="1"/>
  <c r="IK207" i="21"/>
  <c r="IP203" i="21"/>
  <c r="IK278" i="63"/>
  <c r="IK35" i="73" s="1"/>
  <c r="IN143" i="63"/>
  <c r="IN32" i="73" s="1"/>
  <c r="IO203" i="21"/>
  <c r="IL188" i="33"/>
  <c r="IL26" i="73" s="1"/>
  <c r="IL187" i="33"/>
  <c r="IL19" i="73" s="1"/>
  <c r="IM123" i="21"/>
  <c r="IM278" i="21" s="1"/>
  <c r="IM143" i="33"/>
  <c r="IM18" i="73" s="1"/>
  <c r="IY190" i="21"/>
  <c r="IY192" i="21"/>
  <c r="IY193" i="21"/>
  <c r="IY191" i="21"/>
  <c r="IZ196" i="21"/>
  <c r="IZ175" i="21"/>
  <c r="IZ182" i="21" s="1"/>
  <c r="IO103" i="33"/>
  <c r="IO17" i="73" s="1"/>
  <c r="IO46" i="73" s="1"/>
  <c r="IO122" i="21"/>
  <c r="IO104" i="33"/>
  <c r="IO24" i="73" s="1"/>
  <c r="JB89" i="63"/>
  <c r="JB101" i="63" s="1"/>
  <c r="JB86" i="73" s="1"/>
  <c r="JA168" i="21"/>
  <c r="IY115" i="21"/>
  <c r="IY270" i="21" s="1"/>
  <c r="IY94" i="21"/>
  <c r="IY101" i="21"/>
  <c r="IX109" i="21"/>
  <c r="IX264" i="21" s="1"/>
  <c r="IX112" i="21"/>
  <c r="IX267" i="21" s="1"/>
  <c r="IX110" i="21"/>
  <c r="IX265" i="21" s="1"/>
  <c r="IX111" i="21"/>
  <c r="IX266" i="21" s="1"/>
  <c r="JA89" i="33"/>
  <c r="JA101" i="33" s="1"/>
  <c r="JA79" i="73" s="1"/>
  <c r="IZ87" i="21"/>
  <c r="IL69" i="73" l="1"/>
  <c r="IL48" i="73"/>
  <c r="IO67" i="73"/>
  <c r="IK49" i="73"/>
  <c r="IL55" i="73"/>
  <c r="IL62" i="73"/>
  <c r="IJ71" i="73"/>
  <c r="IM47" i="73"/>
  <c r="IM68" i="73"/>
  <c r="IJ57" i="73"/>
  <c r="IJ64" i="73"/>
  <c r="IO53" i="73"/>
  <c r="IO60" i="73"/>
  <c r="IQ105" i="63"/>
  <c r="IQ38" i="73" s="1"/>
  <c r="IO277" i="21"/>
  <c r="IK274" i="33"/>
  <c r="IK21" i="73" s="1"/>
  <c r="IK71" i="73" s="1"/>
  <c r="IM187" i="33"/>
  <c r="IM19" i="73" s="1"/>
  <c r="IN189" i="63"/>
  <c r="IN40" i="73" s="1"/>
  <c r="IM188" i="33"/>
  <c r="IM26" i="73" s="1"/>
  <c r="IM62" i="73" s="1"/>
  <c r="IN188" i="63"/>
  <c r="IN33" i="73" s="1"/>
  <c r="IO204" i="21"/>
  <c r="IM233" i="63"/>
  <c r="IM34" i="73" s="1"/>
  <c r="IK126" i="21"/>
  <c r="IK281" i="21" s="1"/>
  <c r="IO144" i="63"/>
  <c r="IO39" i="73" s="1"/>
  <c r="IL231" i="33"/>
  <c r="IL27" i="73" s="1"/>
  <c r="IO143" i="63"/>
  <c r="IO32" i="73" s="1"/>
  <c r="IL230" i="33"/>
  <c r="IL20" i="73" s="1"/>
  <c r="IM124" i="21"/>
  <c r="IM279" i="21" s="1"/>
  <c r="IL125" i="21"/>
  <c r="IL280" i="21" s="1"/>
  <c r="IK275" i="33"/>
  <c r="IK28" i="73" s="1"/>
  <c r="IK64" i="73" s="1"/>
  <c r="IL278" i="63"/>
  <c r="IL35" i="73" s="1"/>
  <c r="IP105" i="63"/>
  <c r="IP38" i="73" s="1"/>
  <c r="IP104" i="63"/>
  <c r="IP31" i="73" s="1"/>
  <c r="IN205" i="21"/>
  <c r="IN123" i="21"/>
  <c r="IN278" i="21" s="1"/>
  <c r="IL207" i="21"/>
  <c r="IM206" i="21"/>
  <c r="IM234" i="63"/>
  <c r="IM41" i="73" s="1"/>
  <c r="IN144" i="33"/>
  <c r="IN25" i="73" s="1"/>
  <c r="IN143" i="33"/>
  <c r="IN18" i="73" s="1"/>
  <c r="IO143" i="33"/>
  <c r="IO18" i="73" s="1"/>
  <c r="IL279" i="63"/>
  <c r="IL42" i="73" s="1"/>
  <c r="IZ190" i="21"/>
  <c r="IZ193" i="21"/>
  <c r="IZ192" i="21"/>
  <c r="IZ191" i="21"/>
  <c r="JA175" i="21"/>
  <c r="JA182" i="21" s="1"/>
  <c r="JA196" i="21"/>
  <c r="JC89" i="63"/>
  <c r="JC101" i="63" s="1"/>
  <c r="JC86" i="73" s="1"/>
  <c r="JB168" i="21"/>
  <c r="IZ115" i="21"/>
  <c r="IZ270" i="21" s="1"/>
  <c r="IZ94" i="21"/>
  <c r="IZ101" i="21"/>
  <c r="IY109" i="21"/>
  <c r="IY264" i="21" s="1"/>
  <c r="IY110" i="21"/>
  <c r="IY265" i="21" s="1"/>
  <c r="IY111" i="21"/>
  <c r="IY266" i="21" s="1"/>
  <c r="IY112" i="21"/>
  <c r="IY267" i="21" s="1"/>
  <c r="JB89" i="33"/>
  <c r="JB101" i="33" s="1"/>
  <c r="JB79" i="73" s="1"/>
  <c r="JA87" i="21"/>
  <c r="IL70" i="73" l="1"/>
  <c r="IL49" i="73"/>
  <c r="IO68" i="73"/>
  <c r="IO47" i="73"/>
  <c r="IL63" i="73"/>
  <c r="IL56" i="73"/>
  <c r="IM48" i="73"/>
  <c r="IM69" i="73"/>
  <c r="IK50" i="73"/>
  <c r="IN68" i="73"/>
  <c r="IN47" i="73"/>
  <c r="IN61" i="73"/>
  <c r="IN54" i="73"/>
  <c r="IM55" i="73"/>
  <c r="IK57" i="73"/>
  <c r="IM279" i="63"/>
  <c r="IM42" i="73" s="1"/>
  <c r="IM207" i="21"/>
  <c r="IP204" i="21"/>
  <c r="IQ203" i="21"/>
  <c r="IQ104" i="63"/>
  <c r="IQ31" i="73" s="1"/>
  <c r="IM278" i="63"/>
  <c r="IM35" i="73" s="1"/>
  <c r="IP143" i="63"/>
  <c r="IP32" i="73" s="1"/>
  <c r="IO189" i="63"/>
  <c r="IO40" i="73" s="1"/>
  <c r="IN206" i="21"/>
  <c r="IN233" i="63"/>
  <c r="IN34" i="73" s="1"/>
  <c r="IO188" i="63"/>
  <c r="IO33" i="73" s="1"/>
  <c r="IN234" i="63"/>
  <c r="IN41" i="73" s="1"/>
  <c r="IP144" i="63"/>
  <c r="IP39" i="73" s="1"/>
  <c r="IO205" i="21"/>
  <c r="IM125" i="21"/>
  <c r="IM280" i="21" s="1"/>
  <c r="IM230" i="33"/>
  <c r="IM20" i="73" s="1"/>
  <c r="IM231" i="33"/>
  <c r="IM27" i="73" s="1"/>
  <c r="IM56" i="73" s="1"/>
  <c r="IP104" i="33"/>
  <c r="IP24" i="73" s="1"/>
  <c r="IP122" i="21"/>
  <c r="IP277" i="21" s="1"/>
  <c r="IP103" i="33"/>
  <c r="IP17" i="73" s="1"/>
  <c r="IP46" i="73" s="1"/>
  <c r="IN188" i="33"/>
  <c r="IN26" i="73" s="1"/>
  <c r="IN187" i="33"/>
  <c r="IN19" i="73" s="1"/>
  <c r="IN124" i="21"/>
  <c r="IN279" i="21" s="1"/>
  <c r="IL126" i="21"/>
  <c r="IL281" i="21" s="1"/>
  <c r="IL275" i="33"/>
  <c r="IL28" i="73" s="1"/>
  <c r="IL274" i="33"/>
  <c r="IL21" i="73" s="1"/>
  <c r="IL50" i="73" s="1"/>
  <c r="IO144" i="33"/>
  <c r="IO25" i="73" s="1"/>
  <c r="IO123" i="21"/>
  <c r="IO278" i="21" s="1"/>
  <c r="IR203" i="21"/>
  <c r="IQ144" i="63"/>
  <c r="IQ39" i="73" s="1"/>
  <c r="IP123" i="21"/>
  <c r="IN230" i="33"/>
  <c r="IN20" i="73" s="1"/>
  <c r="JA191" i="21"/>
  <c r="JA190" i="21"/>
  <c r="JA193" i="21"/>
  <c r="JA192" i="21"/>
  <c r="JB196" i="21"/>
  <c r="JB175" i="21"/>
  <c r="JB182" i="21" s="1"/>
  <c r="JD89" i="63"/>
  <c r="JD101" i="63" s="1"/>
  <c r="JD86" i="73" s="1"/>
  <c r="JC168" i="21"/>
  <c r="IQ122" i="21"/>
  <c r="IQ103" i="33"/>
  <c r="IQ17" i="73" s="1"/>
  <c r="IQ104" i="33"/>
  <c r="IQ24" i="73" s="1"/>
  <c r="JC89" i="33"/>
  <c r="JC101" i="33" s="1"/>
  <c r="JC79" i="73" s="1"/>
  <c r="JB87" i="21"/>
  <c r="JA115" i="21"/>
  <c r="JA270" i="21" s="1"/>
  <c r="JA101" i="21"/>
  <c r="JA94" i="21"/>
  <c r="IZ109" i="21"/>
  <c r="IZ264" i="21" s="1"/>
  <c r="IZ110" i="21"/>
  <c r="IZ265" i="21" s="1"/>
  <c r="IZ111" i="21"/>
  <c r="IZ266" i="21" s="1"/>
  <c r="IZ112" i="21"/>
  <c r="IZ267" i="21" s="1"/>
  <c r="IM63" i="73" l="1"/>
  <c r="IQ46" i="73"/>
  <c r="IQ67" i="73"/>
  <c r="IP53" i="73"/>
  <c r="IP60" i="73"/>
  <c r="IP67" i="73"/>
  <c r="IL64" i="73"/>
  <c r="IL57" i="73"/>
  <c r="IO61" i="73"/>
  <c r="IO54" i="73"/>
  <c r="IN49" i="73"/>
  <c r="IN70" i="73"/>
  <c r="IM49" i="73"/>
  <c r="IM70" i="73"/>
  <c r="IL71" i="73"/>
  <c r="IQ53" i="73"/>
  <c r="IQ60" i="73"/>
  <c r="IN48" i="73"/>
  <c r="IN69" i="73"/>
  <c r="IN62" i="73"/>
  <c r="IN55" i="73"/>
  <c r="IQ277" i="21"/>
  <c r="IP278" i="21"/>
  <c r="IN278" i="63"/>
  <c r="IN35" i="73" s="1"/>
  <c r="IO206" i="21"/>
  <c r="IP189" i="63"/>
  <c r="IP40" i="73" s="1"/>
  <c r="IP205" i="21"/>
  <c r="IP188" i="63"/>
  <c r="IP33" i="73" s="1"/>
  <c r="IN279" i="63"/>
  <c r="IN42" i="73" s="1"/>
  <c r="IN207" i="21"/>
  <c r="IO230" i="33"/>
  <c r="IO20" i="73" s="1"/>
  <c r="IR105" i="63"/>
  <c r="IR38" i="73" s="1"/>
  <c r="IO234" i="63"/>
  <c r="IO41" i="73" s="1"/>
  <c r="IM275" i="33"/>
  <c r="IM28" i="73" s="1"/>
  <c r="IM274" i="33"/>
  <c r="IM21" i="73" s="1"/>
  <c r="IM126" i="21"/>
  <c r="IM281" i="21" s="1"/>
  <c r="IR104" i="63"/>
  <c r="IR31" i="73" s="1"/>
  <c r="IP144" i="33"/>
  <c r="IP25" i="73" s="1"/>
  <c r="IN231" i="33"/>
  <c r="IN27" i="73" s="1"/>
  <c r="IN56" i="73" s="1"/>
  <c r="IP143" i="33"/>
  <c r="IP18" i="73" s="1"/>
  <c r="IO187" i="33"/>
  <c r="IO19" i="73" s="1"/>
  <c r="IO233" i="63"/>
  <c r="IO34" i="73" s="1"/>
  <c r="IQ143" i="63"/>
  <c r="IQ32" i="73" s="1"/>
  <c r="IQ204" i="21"/>
  <c r="IN125" i="21"/>
  <c r="IN280" i="21" s="1"/>
  <c r="IO124" i="21"/>
  <c r="IO279" i="21" s="1"/>
  <c r="IO188" i="33"/>
  <c r="IO26" i="73" s="1"/>
  <c r="IQ143" i="33"/>
  <c r="IQ18" i="73" s="1"/>
  <c r="IQ68" i="73" s="1"/>
  <c r="JC175" i="21"/>
  <c r="JC182" i="21" s="1"/>
  <c r="JC196" i="21"/>
  <c r="JE89" i="63"/>
  <c r="JE101" i="63" s="1"/>
  <c r="JE86" i="73" s="1"/>
  <c r="JD168" i="21"/>
  <c r="JB193" i="21"/>
  <c r="JB191" i="21"/>
  <c r="JB190" i="21"/>
  <c r="JB192" i="21"/>
  <c r="JA109" i="21"/>
  <c r="JA264" i="21" s="1"/>
  <c r="JA110" i="21"/>
  <c r="JA265" i="21" s="1"/>
  <c r="JA111" i="21"/>
  <c r="JA266" i="21" s="1"/>
  <c r="JA112" i="21"/>
  <c r="JA267" i="21" s="1"/>
  <c r="JB115" i="21"/>
  <c r="JB270" i="21" s="1"/>
  <c r="JB101" i="21"/>
  <c r="JB94" i="21"/>
  <c r="JD89" i="33"/>
  <c r="JD101" i="33" s="1"/>
  <c r="JD79" i="73" s="1"/>
  <c r="JC87" i="21"/>
  <c r="IN63" i="73" l="1"/>
  <c r="IQ47" i="73"/>
  <c r="IM64" i="73"/>
  <c r="IM57" i="73"/>
  <c r="IM71" i="73"/>
  <c r="IM50" i="73"/>
  <c r="IO48" i="73"/>
  <c r="IO69" i="73"/>
  <c r="IP61" i="73"/>
  <c r="IP54" i="73"/>
  <c r="IP47" i="73"/>
  <c r="IP68" i="73"/>
  <c r="IO55" i="73"/>
  <c r="IO62" i="73"/>
  <c r="IO49" i="73"/>
  <c r="IO70" i="73"/>
  <c r="IO231" i="33"/>
  <c r="IO27" i="73" s="1"/>
  <c r="IO56" i="73" s="1"/>
  <c r="IO125" i="21"/>
  <c r="IO280" i="21" s="1"/>
  <c r="IS203" i="21"/>
  <c r="IS143" i="63"/>
  <c r="IS32" i="73" s="1"/>
  <c r="IQ205" i="21"/>
  <c r="IQ189" i="63"/>
  <c r="IQ40" i="73" s="1"/>
  <c r="IS105" i="63"/>
  <c r="IS38" i="73" s="1"/>
  <c r="IQ188" i="63"/>
  <c r="IQ33" i="73" s="1"/>
  <c r="IP206" i="21"/>
  <c r="IN274" i="33"/>
  <c r="IN21" i="73" s="1"/>
  <c r="IN126" i="21"/>
  <c r="IN281" i="21" s="1"/>
  <c r="IN275" i="33"/>
  <c r="IN28" i="73" s="1"/>
  <c r="IR143" i="63"/>
  <c r="IR32" i="73" s="1"/>
  <c r="IR204" i="21"/>
  <c r="IR144" i="63"/>
  <c r="IR39" i="73" s="1"/>
  <c r="IR104" i="33"/>
  <c r="IR24" i="73" s="1"/>
  <c r="IR103" i="33"/>
  <c r="IR17" i="73" s="1"/>
  <c r="IP187" i="33"/>
  <c r="IP19" i="73" s="1"/>
  <c r="IQ234" i="63"/>
  <c r="IQ41" i="73" s="1"/>
  <c r="IP233" i="63"/>
  <c r="IP34" i="73" s="1"/>
  <c r="IP234" i="63"/>
  <c r="IP41" i="73" s="1"/>
  <c r="IO207" i="21"/>
  <c r="IO278" i="63"/>
  <c r="IO35" i="73" s="1"/>
  <c r="IO279" i="63"/>
  <c r="IO42" i="73" s="1"/>
  <c r="IQ144" i="33"/>
  <c r="IQ25" i="73" s="1"/>
  <c r="IQ123" i="21"/>
  <c r="IQ278" i="21" s="1"/>
  <c r="IS104" i="63"/>
  <c r="IS31" i="73" s="1"/>
  <c r="IR122" i="21"/>
  <c r="IR277" i="21" s="1"/>
  <c r="IP188" i="33"/>
  <c r="IP26" i="73" s="1"/>
  <c r="IP55" i="73" s="1"/>
  <c r="IR143" i="33"/>
  <c r="IR18" i="73" s="1"/>
  <c r="IS122" i="21"/>
  <c r="IP124" i="21"/>
  <c r="IP279" i="21" s="1"/>
  <c r="JD196" i="21"/>
  <c r="JD175" i="21"/>
  <c r="JD182" i="21" s="1"/>
  <c r="JC192" i="21"/>
  <c r="JC191" i="21"/>
  <c r="JC193" i="21"/>
  <c r="JC190" i="21"/>
  <c r="JF89" i="63"/>
  <c r="JF101" i="63" s="1"/>
  <c r="JF86" i="73" s="1"/>
  <c r="JE168" i="21"/>
  <c r="JC115" i="21"/>
  <c r="JC270" i="21" s="1"/>
  <c r="JC101" i="21"/>
  <c r="JC94" i="21"/>
  <c r="JE89" i="33"/>
  <c r="JE101" i="33" s="1"/>
  <c r="JE79" i="73" s="1"/>
  <c r="JD87" i="21"/>
  <c r="JB109" i="21"/>
  <c r="JB264" i="21" s="1"/>
  <c r="JB110" i="21"/>
  <c r="JB265" i="21" s="1"/>
  <c r="JB111" i="21"/>
  <c r="JB266" i="21" s="1"/>
  <c r="JB112" i="21"/>
  <c r="JB267" i="21" s="1"/>
  <c r="IO63" i="73" l="1"/>
  <c r="IR68" i="73"/>
  <c r="IR47" i="73"/>
  <c r="IN57" i="73"/>
  <c r="IN64" i="73"/>
  <c r="IN71" i="73"/>
  <c r="IN50" i="73"/>
  <c r="IQ61" i="73"/>
  <c r="IQ54" i="73"/>
  <c r="IR67" i="73"/>
  <c r="IR46" i="73"/>
  <c r="IP48" i="73"/>
  <c r="IP69" i="73"/>
  <c r="IR53" i="73"/>
  <c r="IR60" i="73"/>
  <c r="IP62" i="73"/>
  <c r="IP279" i="63"/>
  <c r="IP42" i="73" s="1"/>
  <c r="IS277" i="21"/>
  <c r="IQ187" i="33"/>
  <c r="IQ19" i="73" s="1"/>
  <c r="IQ124" i="21"/>
  <c r="IQ279" i="21" s="1"/>
  <c r="IQ188" i="33"/>
  <c r="IQ26" i="73" s="1"/>
  <c r="IQ55" i="73" s="1"/>
  <c r="IP207" i="21"/>
  <c r="IT105" i="63"/>
  <c r="IT38" i="73" s="1"/>
  <c r="IS204" i="21"/>
  <c r="IS144" i="63"/>
  <c r="IS39" i="73" s="1"/>
  <c r="IT203" i="21"/>
  <c r="IR189" i="63"/>
  <c r="IR40" i="73" s="1"/>
  <c r="IT104" i="63"/>
  <c r="IT31" i="73" s="1"/>
  <c r="IR188" i="63"/>
  <c r="IR33" i="73" s="1"/>
  <c r="IR205" i="21"/>
  <c r="IP278" i="63"/>
  <c r="IP35" i="73" s="1"/>
  <c r="IO126" i="21"/>
  <c r="IO281" i="21" s="1"/>
  <c r="IQ233" i="63"/>
  <c r="IQ34" i="73" s="1"/>
  <c r="IQ206" i="21"/>
  <c r="IO274" i="33"/>
  <c r="IO21" i="73" s="1"/>
  <c r="IO275" i="33"/>
  <c r="IO28" i="73" s="1"/>
  <c r="IO64" i="73" s="1"/>
  <c r="IP231" i="33"/>
  <c r="IP27" i="73" s="1"/>
  <c r="IS104" i="33"/>
  <c r="IS24" i="73" s="1"/>
  <c r="IP125" i="21"/>
  <c r="IP280" i="21" s="1"/>
  <c r="IP230" i="33"/>
  <c r="IP20" i="73" s="1"/>
  <c r="IR206" i="21"/>
  <c r="IS103" i="33"/>
  <c r="IS17" i="73" s="1"/>
  <c r="IS46" i="73" s="1"/>
  <c r="IU105" i="63"/>
  <c r="IU38" i="73" s="1"/>
  <c r="IS143" i="33"/>
  <c r="IS18" i="73" s="1"/>
  <c r="IR144" i="33"/>
  <c r="IR25" i="73" s="1"/>
  <c r="IR123" i="21"/>
  <c r="IR278" i="21" s="1"/>
  <c r="JE175" i="21"/>
  <c r="JE182" i="21" s="1"/>
  <c r="JE196" i="21"/>
  <c r="JD192" i="21"/>
  <c r="JD191" i="21"/>
  <c r="JD190" i="21"/>
  <c r="JD193" i="21"/>
  <c r="JF168" i="21"/>
  <c r="JG89" i="63"/>
  <c r="JG101" i="63" s="1"/>
  <c r="JG86" i="73" s="1"/>
  <c r="JF89" i="33"/>
  <c r="JF101" i="33" s="1"/>
  <c r="JF79" i="73" s="1"/>
  <c r="JE87" i="21"/>
  <c r="JC109" i="21"/>
  <c r="JC264" i="21" s="1"/>
  <c r="JC110" i="21"/>
  <c r="JC265" i="21" s="1"/>
  <c r="JC112" i="21"/>
  <c r="JC267" i="21" s="1"/>
  <c r="JC111" i="21"/>
  <c r="JC266" i="21" s="1"/>
  <c r="IS205" i="21"/>
  <c r="JD115" i="21"/>
  <c r="JD270" i="21" s="1"/>
  <c r="JD94" i="21"/>
  <c r="JD101" i="21"/>
  <c r="IS67" i="73" l="1"/>
  <c r="IO57" i="73"/>
  <c r="IO71" i="73"/>
  <c r="IO50" i="73"/>
  <c r="IQ69" i="73"/>
  <c r="IQ48" i="73"/>
  <c r="IP56" i="73"/>
  <c r="IP63" i="73"/>
  <c r="IP70" i="73"/>
  <c r="IP49" i="73"/>
  <c r="IQ62" i="73"/>
  <c r="IR54" i="73"/>
  <c r="IR61" i="73"/>
  <c r="IS47" i="73"/>
  <c r="IS68" i="73"/>
  <c r="IS60" i="73"/>
  <c r="IS53" i="73"/>
  <c r="IS188" i="63"/>
  <c r="IS33" i="73" s="1"/>
  <c r="IQ279" i="63"/>
  <c r="IQ42" i="73" s="1"/>
  <c r="IQ278" i="63"/>
  <c r="IQ35" i="73" s="1"/>
  <c r="IS189" i="63"/>
  <c r="IS40" i="73" s="1"/>
  <c r="IQ207" i="21"/>
  <c r="IP126" i="21"/>
  <c r="IP281" i="21" s="1"/>
  <c r="IP274" i="33"/>
  <c r="IP21" i="73" s="1"/>
  <c r="IR188" i="33"/>
  <c r="IR26" i="73" s="1"/>
  <c r="IP275" i="33"/>
  <c r="IP28" i="73" s="1"/>
  <c r="IR187" i="33"/>
  <c r="IR19" i="73" s="1"/>
  <c r="IR48" i="73" s="1"/>
  <c r="IR124" i="21"/>
  <c r="IR279" i="21" s="1"/>
  <c r="IR233" i="63"/>
  <c r="IR34" i="73" s="1"/>
  <c r="IU203" i="21"/>
  <c r="IT104" i="33"/>
  <c r="IT24" i="73" s="1"/>
  <c r="IT143" i="63"/>
  <c r="IT32" i="73" s="1"/>
  <c r="IT144" i="63"/>
  <c r="IT39" i="73" s="1"/>
  <c r="IR234" i="63"/>
  <c r="IR41" i="73" s="1"/>
  <c r="IU104" i="63"/>
  <c r="IU31" i="73" s="1"/>
  <c r="IT103" i="33"/>
  <c r="IT17" i="73" s="1"/>
  <c r="IT46" i="73" s="1"/>
  <c r="IT204" i="21"/>
  <c r="IQ125" i="21"/>
  <c r="IQ280" i="21" s="1"/>
  <c r="IQ230" i="33"/>
  <c r="IQ20" i="73" s="1"/>
  <c r="IV105" i="63"/>
  <c r="IV38" i="73" s="1"/>
  <c r="IU143" i="63"/>
  <c r="IU32" i="73" s="1"/>
  <c r="IS233" i="63"/>
  <c r="IS34" i="73" s="1"/>
  <c r="IQ231" i="33"/>
  <c r="IQ27" i="73" s="1"/>
  <c r="IS144" i="33"/>
  <c r="IS25" i="73" s="1"/>
  <c r="IS61" i="73" s="1"/>
  <c r="IT122" i="21"/>
  <c r="IT277" i="21" s="1"/>
  <c r="IS123" i="21"/>
  <c r="IS278" i="21" s="1"/>
  <c r="IU104" i="33"/>
  <c r="IU24" i="73" s="1"/>
  <c r="IU122" i="21"/>
  <c r="IU103" i="33"/>
  <c r="IU17" i="73" s="1"/>
  <c r="JF175" i="21"/>
  <c r="JF182" i="21" s="1"/>
  <c r="JF196" i="21"/>
  <c r="JH89" i="63"/>
  <c r="JH101" i="63" s="1"/>
  <c r="JH86" i="73" s="1"/>
  <c r="JG168" i="21"/>
  <c r="JE192" i="21"/>
  <c r="JE190" i="21"/>
  <c r="JE193" i="21"/>
  <c r="JE191" i="21"/>
  <c r="JD109" i="21"/>
  <c r="JD264" i="21" s="1"/>
  <c r="JD110" i="21"/>
  <c r="JD265" i="21" s="1"/>
  <c r="JD111" i="21"/>
  <c r="JD266" i="21" s="1"/>
  <c r="JD112" i="21"/>
  <c r="JD267" i="21" s="1"/>
  <c r="JG89" i="33"/>
  <c r="JG101" i="33" s="1"/>
  <c r="JG79" i="73" s="1"/>
  <c r="JF87" i="21"/>
  <c r="JE115" i="21"/>
  <c r="JE270" i="21" s="1"/>
  <c r="JE94" i="21"/>
  <c r="JE101" i="21"/>
  <c r="IP64" i="73" l="1"/>
  <c r="IP57" i="73"/>
  <c r="IU46" i="73"/>
  <c r="IU67" i="73"/>
  <c r="IR62" i="73"/>
  <c r="IR55" i="73"/>
  <c r="IT67" i="73"/>
  <c r="IR69" i="73"/>
  <c r="IP50" i="73"/>
  <c r="IP71" i="73"/>
  <c r="IQ70" i="73"/>
  <c r="IQ49" i="73"/>
  <c r="IT60" i="73"/>
  <c r="IT53" i="73"/>
  <c r="IS54" i="73"/>
  <c r="IU53" i="73"/>
  <c r="IU60" i="73"/>
  <c r="IQ56" i="73"/>
  <c r="IQ63" i="73"/>
  <c r="IR231" i="33"/>
  <c r="IR27" i="73" s="1"/>
  <c r="IR63" i="73" s="1"/>
  <c r="IS187" i="33"/>
  <c r="IS19" i="73" s="1"/>
  <c r="IV104" i="63"/>
  <c r="IV31" i="73" s="1"/>
  <c r="IS124" i="21"/>
  <c r="IS279" i="21" s="1"/>
  <c r="IR125" i="21"/>
  <c r="IR280" i="21" s="1"/>
  <c r="IR230" i="33"/>
  <c r="IR20" i="73" s="1"/>
  <c r="IS188" i="33"/>
  <c r="IS26" i="73" s="1"/>
  <c r="IV203" i="21"/>
  <c r="IU277" i="21"/>
  <c r="IT189" i="63"/>
  <c r="IT40" i="73" s="1"/>
  <c r="IT205" i="21"/>
  <c r="IT188" i="63"/>
  <c r="IT33" i="73" s="1"/>
  <c r="IU144" i="63"/>
  <c r="IU39" i="73" s="1"/>
  <c r="IQ126" i="21"/>
  <c r="IQ281" i="21" s="1"/>
  <c r="IQ274" i="33"/>
  <c r="IQ21" i="73" s="1"/>
  <c r="IQ275" i="33"/>
  <c r="IQ28" i="73" s="1"/>
  <c r="IS206" i="21"/>
  <c r="IR207" i="21"/>
  <c r="IU204" i="21"/>
  <c r="IR278" i="63"/>
  <c r="IR35" i="73" s="1"/>
  <c r="IV204" i="21"/>
  <c r="IS234" i="63"/>
  <c r="IS41" i="73" s="1"/>
  <c r="IT144" i="33"/>
  <c r="IT25" i="73" s="1"/>
  <c r="IT61" i="73" s="1"/>
  <c r="IT143" i="33"/>
  <c r="IT18" i="73" s="1"/>
  <c r="IT123" i="21"/>
  <c r="IT278" i="21" s="1"/>
  <c r="IR279" i="63"/>
  <c r="IR42" i="73" s="1"/>
  <c r="IT234" i="63"/>
  <c r="IT41" i="73" s="1"/>
  <c r="JI89" i="63"/>
  <c r="JI101" i="63" s="1"/>
  <c r="JI86" i="73" s="1"/>
  <c r="JH168" i="21"/>
  <c r="JF191" i="21"/>
  <c r="JF190" i="21"/>
  <c r="JF193" i="21"/>
  <c r="JF192" i="21"/>
  <c r="IV122" i="21"/>
  <c r="IV104" i="33"/>
  <c r="IV24" i="73" s="1"/>
  <c r="IV103" i="33"/>
  <c r="IV17" i="73" s="1"/>
  <c r="JG175" i="21"/>
  <c r="JG182" i="21" s="1"/>
  <c r="JG196" i="21"/>
  <c r="JE109" i="21"/>
  <c r="JE264" i="21" s="1"/>
  <c r="JE110" i="21"/>
  <c r="JE265" i="21" s="1"/>
  <c r="JE112" i="21"/>
  <c r="JE267" i="21" s="1"/>
  <c r="JE111" i="21"/>
  <c r="JE266" i="21" s="1"/>
  <c r="JF115" i="21"/>
  <c r="JF270" i="21" s="1"/>
  <c r="JF101" i="21"/>
  <c r="JF94" i="21"/>
  <c r="JH89" i="33"/>
  <c r="JH101" i="33" s="1"/>
  <c r="JH79" i="73" s="1"/>
  <c r="JG87" i="21"/>
  <c r="IT54" i="73" l="1"/>
  <c r="IT47" i="73"/>
  <c r="IT68" i="73"/>
  <c r="IQ57" i="73"/>
  <c r="IQ64" i="73"/>
  <c r="IQ71" i="73"/>
  <c r="IQ50" i="73"/>
  <c r="IS55" i="73"/>
  <c r="IS62" i="73"/>
  <c r="IR70" i="73"/>
  <c r="IR49" i="73"/>
  <c r="IV67" i="73"/>
  <c r="IV46" i="73"/>
  <c r="IV53" i="73"/>
  <c r="IV60" i="73"/>
  <c r="IS69" i="73"/>
  <c r="IS48" i="73"/>
  <c r="IR56" i="73"/>
  <c r="IS230" i="33"/>
  <c r="IS20" i="73" s="1"/>
  <c r="IU205" i="21"/>
  <c r="IS125" i="21"/>
  <c r="IS280" i="21" s="1"/>
  <c r="IS231" i="33"/>
  <c r="IS27" i="73" s="1"/>
  <c r="IU143" i="33"/>
  <c r="IU18" i="73" s="1"/>
  <c r="IU47" i="73" s="1"/>
  <c r="IU123" i="21"/>
  <c r="IU278" i="21" s="1"/>
  <c r="IU188" i="63"/>
  <c r="IU33" i="73" s="1"/>
  <c r="IU144" i="33"/>
  <c r="IU25" i="73" s="1"/>
  <c r="IW144" i="63"/>
  <c r="IW39" i="73" s="1"/>
  <c r="IT187" i="33"/>
  <c r="IT19" i="73" s="1"/>
  <c r="IT188" i="33"/>
  <c r="IT26" i="73" s="1"/>
  <c r="IV277" i="21"/>
  <c r="IW104" i="63"/>
  <c r="IW31" i="73" s="1"/>
  <c r="IT125" i="21"/>
  <c r="IW203" i="21"/>
  <c r="IT124" i="21"/>
  <c r="IT279" i="21" s="1"/>
  <c r="IR275" i="33"/>
  <c r="IR28" i="73" s="1"/>
  <c r="IR57" i="73" s="1"/>
  <c r="IV144" i="63"/>
  <c r="IV39" i="73" s="1"/>
  <c r="IR274" i="33"/>
  <c r="IR21" i="73" s="1"/>
  <c r="IR50" i="73" s="1"/>
  <c r="IT233" i="63"/>
  <c r="IT34" i="73" s="1"/>
  <c r="IU189" i="63"/>
  <c r="IU40" i="73" s="1"/>
  <c r="IT206" i="21"/>
  <c r="IS207" i="21"/>
  <c r="IW105" i="63"/>
  <c r="IW38" i="73" s="1"/>
  <c r="IS279" i="63"/>
  <c r="IS42" i="73" s="1"/>
  <c r="IV143" i="63"/>
  <c r="IV32" i="73" s="1"/>
  <c r="IS278" i="63"/>
  <c r="IS35" i="73" s="1"/>
  <c r="IR126" i="21"/>
  <c r="IR281" i="21" s="1"/>
  <c r="IV123" i="21"/>
  <c r="IV278" i="21" s="1"/>
  <c r="JH175" i="21"/>
  <c r="JH182" i="21" s="1"/>
  <c r="JH196" i="21"/>
  <c r="JG190" i="21"/>
  <c r="JG192" i="21"/>
  <c r="JG191" i="21"/>
  <c r="JG193" i="21"/>
  <c r="JI168" i="21"/>
  <c r="JJ89" i="63"/>
  <c r="JJ101" i="63" s="1"/>
  <c r="JJ86" i="73" s="1"/>
  <c r="JF109" i="21"/>
  <c r="JF264" i="21" s="1"/>
  <c r="JF110" i="21"/>
  <c r="JF265" i="21" s="1"/>
  <c r="JF111" i="21"/>
  <c r="JF266" i="21" s="1"/>
  <c r="JF112" i="21"/>
  <c r="JF267" i="21" s="1"/>
  <c r="JG115" i="21"/>
  <c r="JG270" i="21" s="1"/>
  <c r="JG101" i="21"/>
  <c r="JG94" i="21"/>
  <c r="JI89" i="33"/>
  <c r="JI101" i="33" s="1"/>
  <c r="JI79" i="73" s="1"/>
  <c r="JH87" i="21"/>
  <c r="IU68" i="73" l="1"/>
  <c r="IS63" i="73"/>
  <c r="IS56" i="73"/>
  <c r="IT55" i="73"/>
  <c r="IT62" i="73"/>
  <c r="IT69" i="73"/>
  <c r="IT48" i="73"/>
  <c r="IS49" i="73"/>
  <c r="IS70" i="73"/>
  <c r="IU61" i="73"/>
  <c r="IU54" i="73"/>
  <c r="IR64" i="73"/>
  <c r="IR71" i="73"/>
  <c r="IU124" i="21"/>
  <c r="IU279" i="21" s="1"/>
  <c r="IU188" i="33"/>
  <c r="IU26" i="73" s="1"/>
  <c r="IU187" i="33"/>
  <c r="IU19" i="73" s="1"/>
  <c r="IX105" i="63"/>
  <c r="IX38" i="73" s="1"/>
  <c r="IX203" i="21"/>
  <c r="IX104" i="63"/>
  <c r="IX31" i="73" s="1"/>
  <c r="IV189" i="63"/>
  <c r="IV40" i="73" s="1"/>
  <c r="IV188" i="63"/>
  <c r="IV33" i="73" s="1"/>
  <c r="IS275" i="33"/>
  <c r="IS28" i="73" s="1"/>
  <c r="IS57" i="73" s="1"/>
  <c r="IT230" i="33"/>
  <c r="IT20" i="73" s="1"/>
  <c r="IS274" i="33"/>
  <c r="IS21" i="73" s="1"/>
  <c r="IS50" i="73" s="1"/>
  <c r="IT231" i="33"/>
  <c r="IT27" i="73" s="1"/>
  <c r="IW143" i="63"/>
  <c r="IW32" i="73" s="1"/>
  <c r="IW204" i="21"/>
  <c r="IS126" i="21"/>
  <c r="IS281" i="21" s="1"/>
  <c r="IV143" i="33"/>
  <c r="IV18" i="73" s="1"/>
  <c r="IT207" i="21"/>
  <c r="IT280" i="21"/>
  <c r="IW122" i="21"/>
  <c r="IW277" i="21" s="1"/>
  <c r="IU233" i="63"/>
  <c r="IU34" i="73" s="1"/>
  <c r="IU234" i="63"/>
  <c r="IU41" i="73" s="1"/>
  <c r="IU206" i="21"/>
  <c r="IV144" i="33"/>
  <c r="IV25" i="73" s="1"/>
  <c r="IT279" i="63"/>
  <c r="IT42" i="73" s="1"/>
  <c r="IV205" i="21"/>
  <c r="IT278" i="63"/>
  <c r="IT35" i="73" s="1"/>
  <c r="IX204" i="21"/>
  <c r="IW103" i="33"/>
  <c r="IW17" i="73" s="1"/>
  <c r="IW46" i="73" s="1"/>
  <c r="IT275" i="33"/>
  <c r="IT28" i="73" s="1"/>
  <c r="IW104" i="33"/>
  <c r="IW24" i="73" s="1"/>
  <c r="IX104" i="33"/>
  <c r="IX24" i="73" s="1"/>
  <c r="IX103" i="33"/>
  <c r="IX17" i="73" s="1"/>
  <c r="IX122" i="21"/>
  <c r="JI175" i="21"/>
  <c r="JI182" i="21" s="1"/>
  <c r="JI196" i="21"/>
  <c r="JK89" i="63"/>
  <c r="JK101" i="63" s="1"/>
  <c r="JK86" i="73" s="1"/>
  <c r="JJ168" i="21"/>
  <c r="JH191" i="21"/>
  <c r="JH192" i="21"/>
  <c r="JH190" i="21"/>
  <c r="JH193" i="21"/>
  <c r="IV233" i="63"/>
  <c r="IV34" i="73" s="1"/>
  <c r="IV206" i="21"/>
  <c r="JG109" i="21"/>
  <c r="JG264" i="21" s="1"/>
  <c r="JG112" i="21"/>
  <c r="JG267" i="21" s="1"/>
  <c r="JG111" i="21"/>
  <c r="JG266" i="21" s="1"/>
  <c r="JG110" i="21"/>
  <c r="JG265" i="21" s="1"/>
  <c r="JH115" i="21"/>
  <c r="JH270" i="21" s="1"/>
  <c r="JH94" i="21"/>
  <c r="JH101" i="21"/>
  <c r="JJ89" i="33"/>
  <c r="JJ101" i="33" s="1"/>
  <c r="JJ79" i="73" s="1"/>
  <c r="JI87" i="21"/>
  <c r="IW67" i="73" l="1"/>
  <c r="IS64" i="73"/>
  <c r="IS71" i="73"/>
  <c r="IX46" i="73"/>
  <c r="IV68" i="73"/>
  <c r="IV47" i="73"/>
  <c r="IX60" i="73"/>
  <c r="IX53" i="73"/>
  <c r="IV61" i="73"/>
  <c r="IV54" i="73"/>
  <c r="IW53" i="73"/>
  <c r="IW60" i="73"/>
  <c r="IT64" i="73"/>
  <c r="IT57" i="73"/>
  <c r="IU69" i="73"/>
  <c r="IU48" i="73"/>
  <c r="IX67" i="73"/>
  <c r="IU62" i="73"/>
  <c r="IU55" i="73"/>
  <c r="IT63" i="73"/>
  <c r="IT56" i="73"/>
  <c r="IT49" i="73"/>
  <c r="IT70" i="73"/>
  <c r="IW189" i="63"/>
  <c r="IW40" i="73" s="1"/>
  <c r="IX277" i="21"/>
  <c r="IW188" i="63"/>
  <c r="IW33" i="73" s="1"/>
  <c r="IV234" i="63"/>
  <c r="IV41" i="73" s="1"/>
  <c r="IW205" i="21"/>
  <c r="IY105" i="63"/>
  <c r="IY38" i="73" s="1"/>
  <c r="IY104" i="63"/>
  <c r="IY31" i="73" s="1"/>
  <c r="IY203" i="21"/>
  <c r="IV187" i="33"/>
  <c r="IV19" i="73" s="1"/>
  <c r="IV48" i="73" s="1"/>
  <c r="IV188" i="33"/>
  <c r="IV26" i="73" s="1"/>
  <c r="IX143" i="63"/>
  <c r="IX32" i="73" s="1"/>
  <c r="IV124" i="21"/>
  <c r="IV279" i="21" s="1"/>
  <c r="IU230" i="33"/>
  <c r="IU20" i="73" s="1"/>
  <c r="IU49" i="73" s="1"/>
  <c r="IX144" i="63"/>
  <c r="IX39" i="73" s="1"/>
  <c r="IU125" i="21"/>
  <c r="IU280" i="21" s="1"/>
  <c r="IW143" i="33"/>
  <c r="IW18" i="73" s="1"/>
  <c r="IW144" i="33"/>
  <c r="IW25" i="73" s="1"/>
  <c r="IW123" i="21"/>
  <c r="IW278" i="21" s="1"/>
  <c r="IU231" i="33"/>
  <c r="IU27" i="73" s="1"/>
  <c r="IX123" i="21"/>
  <c r="IX278" i="21" s="1"/>
  <c r="IY143" i="63"/>
  <c r="IY32" i="73" s="1"/>
  <c r="IU278" i="63"/>
  <c r="IU35" i="73" s="1"/>
  <c r="IW206" i="21"/>
  <c r="IU207" i="21"/>
  <c r="IU279" i="63"/>
  <c r="IU42" i="73" s="1"/>
  <c r="IZ104" i="63"/>
  <c r="IZ31" i="73" s="1"/>
  <c r="IT274" i="33"/>
  <c r="IT21" i="73" s="1"/>
  <c r="IT71" i="73" s="1"/>
  <c r="IT126" i="21"/>
  <c r="IT281" i="21" s="1"/>
  <c r="JI193" i="21"/>
  <c r="JI192" i="21"/>
  <c r="JI190" i="21"/>
  <c r="JI191" i="21"/>
  <c r="JJ196" i="21"/>
  <c r="JJ175" i="21"/>
  <c r="JJ182" i="21" s="1"/>
  <c r="JL89" i="63"/>
  <c r="JL101" i="63" s="1"/>
  <c r="JL86" i="73" s="1"/>
  <c r="JK168" i="21"/>
  <c r="JH109" i="21"/>
  <c r="JH264" i="21" s="1"/>
  <c r="JH110" i="21"/>
  <c r="JH265" i="21" s="1"/>
  <c r="JH112" i="21"/>
  <c r="JH267" i="21" s="1"/>
  <c r="JH111" i="21"/>
  <c r="JH266" i="21" s="1"/>
  <c r="JI115" i="21"/>
  <c r="JI270" i="21" s="1"/>
  <c r="JI94" i="21"/>
  <c r="JI101" i="21"/>
  <c r="JK89" i="33"/>
  <c r="JK101" i="33" s="1"/>
  <c r="JK79" i="73" s="1"/>
  <c r="JJ87" i="21"/>
  <c r="IT50" i="73" l="1"/>
  <c r="IV69" i="73"/>
  <c r="IW47" i="73"/>
  <c r="IW68" i="73"/>
  <c r="IU70" i="73"/>
  <c r="IU56" i="73"/>
  <c r="IU63" i="73"/>
  <c r="IV62" i="73"/>
  <c r="IV55" i="73"/>
  <c r="IW54" i="73"/>
  <c r="IW61" i="73"/>
  <c r="IU274" i="33"/>
  <c r="IU21" i="73" s="1"/>
  <c r="IV231" i="33"/>
  <c r="IV27" i="73" s="1"/>
  <c r="IV63" i="73" s="1"/>
  <c r="IV278" i="63"/>
  <c r="IV35" i="73" s="1"/>
  <c r="IV230" i="33"/>
  <c r="IV20" i="73" s="1"/>
  <c r="IV207" i="21"/>
  <c r="IV125" i="21"/>
  <c r="IV280" i="21" s="1"/>
  <c r="IU126" i="21"/>
  <c r="IU281" i="21" s="1"/>
  <c r="IU275" i="33"/>
  <c r="IU28" i="73" s="1"/>
  <c r="IV279" i="63"/>
  <c r="IV42" i="73" s="1"/>
  <c r="IZ105" i="63"/>
  <c r="IZ38" i="73" s="1"/>
  <c r="IX205" i="21"/>
  <c r="IY123" i="21"/>
  <c r="IY103" i="33"/>
  <c r="IY17" i="73" s="1"/>
  <c r="IY122" i="21"/>
  <c r="IY277" i="21" s="1"/>
  <c r="IX189" i="63"/>
  <c r="IX40" i="73" s="1"/>
  <c r="IY104" i="33"/>
  <c r="IY24" i="73" s="1"/>
  <c r="IW188" i="33"/>
  <c r="IW26" i="73" s="1"/>
  <c r="IX144" i="33"/>
  <c r="IX25" i="73" s="1"/>
  <c r="IX143" i="33"/>
  <c r="IX18" i="73" s="1"/>
  <c r="IY144" i="63"/>
  <c r="IY39" i="73" s="1"/>
  <c r="IY204" i="21"/>
  <c r="IW234" i="63"/>
  <c r="IW41" i="73" s="1"/>
  <c r="IW233" i="63"/>
  <c r="IW34" i="73" s="1"/>
  <c r="IX206" i="21"/>
  <c r="IW187" i="33"/>
  <c r="IW19" i="73" s="1"/>
  <c r="IW124" i="21"/>
  <c r="IW279" i="21" s="1"/>
  <c r="IX188" i="63"/>
  <c r="IX33" i="73" s="1"/>
  <c r="IZ204" i="21"/>
  <c r="IZ203" i="21"/>
  <c r="IV274" i="33"/>
  <c r="IV21" i="73" s="1"/>
  <c r="JK196" i="21"/>
  <c r="JK175" i="21"/>
  <c r="JK182" i="21" s="1"/>
  <c r="JM89" i="63"/>
  <c r="JM101" i="63" s="1"/>
  <c r="JM86" i="73" s="1"/>
  <c r="JL168" i="21"/>
  <c r="IZ103" i="33"/>
  <c r="IZ17" i="73" s="1"/>
  <c r="IZ122" i="21"/>
  <c r="IZ104" i="33"/>
  <c r="IZ24" i="73" s="1"/>
  <c r="JJ190" i="21"/>
  <c r="JJ192" i="21"/>
  <c r="JJ191" i="21"/>
  <c r="JJ193" i="21"/>
  <c r="JL89" i="33"/>
  <c r="JL101" i="33" s="1"/>
  <c r="JL79" i="73" s="1"/>
  <c r="JK87" i="21"/>
  <c r="JI109" i="21"/>
  <c r="JI264" i="21" s="1"/>
  <c r="JI110" i="21"/>
  <c r="JI265" i="21" s="1"/>
  <c r="JI111" i="21"/>
  <c r="JI266" i="21" s="1"/>
  <c r="JI112" i="21"/>
  <c r="JI267" i="21" s="1"/>
  <c r="JJ115" i="21"/>
  <c r="JJ270" i="21" s="1"/>
  <c r="JJ101" i="21"/>
  <c r="JJ94" i="21"/>
  <c r="IV56" i="73" l="1"/>
  <c r="IZ60" i="73"/>
  <c r="IZ53" i="73"/>
  <c r="IY46" i="73"/>
  <c r="IY67" i="73"/>
  <c r="IV70" i="73"/>
  <c r="IV49" i="73"/>
  <c r="IZ67" i="73"/>
  <c r="IZ46" i="73"/>
  <c r="IW69" i="73"/>
  <c r="IW48" i="73"/>
  <c r="IU71" i="73"/>
  <c r="IU50" i="73"/>
  <c r="IV71" i="73"/>
  <c r="IV50" i="73"/>
  <c r="IX61" i="73"/>
  <c r="IX54" i="73"/>
  <c r="IW62" i="73"/>
  <c r="IW55" i="73"/>
  <c r="IY60" i="73"/>
  <c r="IY53" i="73"/>
  <c r="IU64" i="73"/>
  <c r="IU57" i="73"/>
  <c r="IX47" i="73"/>
  <c r="IX68" i="73"/>
  <c r="IW279" i="63"/>
  <c r="IW42" i="73" s="1"/>
  <c r="IW278" i="63"/>
  <c r="IW35" i="73" s="1"/>
  <c r="IW207" i="21"/>
  <c r="IY143" i="33"/>
  <c r="IY18" i="73" s="1"/>
  <c r="IY47" i="73" s="1"/>
  <c r="JA105" i="63"/>
  <c r="JA38" i="73" s="1"/>
  <c r="IY144" i="33"/>
  <c r="IY25" i="73" s="1"/>
  <c r="IX233" i="63"/>
  <c r="IX34" i="73" s="1"/>
  <c r="IX188" i="33"/>
  <c r="IX26" i="73" s="1"/>
  <c r="IX234" i="63"/>
  <c r="IX41" i="73" s="1"/>
  <c r="JA203" i="21"/>
  <c r="IV275" i="33"/>
  <c r="IV28" i="73" s="1"/>
  <c r="IZ143" i="63"/>
  <c r="IZ32" i="73" s="1"/>
  <c r="IV126" i="21"/>
  <c r="IV281" i="21" s="1"/>
  <c r="IX124" i="21"/>
  <c r="IX279" i="21" s="1"/>
  <c r="IY278" i="21"/>
  <c r="JA104" i="63"/>
  <c r="JA31" i="73" s="1"/>
  <c r="IZ144" i="63"/>
  <c r="IZ39" i="73" s="1"/>
  <c r="IX187" i="33"/>
  <c r="IX19" i="73" s="1"/>
  <c r="IY234" i="63"/>
  <c r="IY41" i="73" s="1"/>
  <c r="IZ277" i="21"/>
  <c r="IW231" i="33"/>
  <c r="IW27" i="73" s="1"/>
  <c r="IW125" i="21"/>
  <c r="IW280" i="21" s="1"/>
  <c r="IW230" i="33"/>
  <c r="IW20" i="73" s="1"/>
  <c r="IW275" i="33"/>
  <c r="IW28" i="73" s="1"/>
  <c r="IY188" i="63"/>
  <c r="IY33" i="73" s="1"/>
  <c r="IY189" i="63"/>
  <c r="IY40" i="73" s="1"/>
  <c r="IY205" i="21"/>
  <c r="IZ123" i="21"/>
  <c r="IZ278" i="21" s="1"/>
  <c r="IX230" i="33"/>
  <c r="IX20" i="73" s="1"/>
  <c r="JL175" i="21"/>
  <c r="JL182" i="21" s="1"/>
  <c r="JL196" i="21"/>
  <c r="JA104" i="33"/>
  <c r="JA24" i="73" s="1"/>
  <c r="JN89" i="63"/>
  <c r="JN101" i="63" s="1"/>
  <c r="JN86" i="73" s="1"/>
  <c r="JM168" i="21"/>
  <c r="JK193" i="21"/>
  <c r="JK192" i="21"/>
  <c r="JK191" i="21"/>
  <c r="JK190" i="21"/>
  <c r="JJ109" i="21"/>
  <c r="JJ264" i="21" s="1"/>
  <c r="JJ110" i="21"/>
  <c r="JJ265" i="21" s="1"/>
  <c r="JJ111" i="21"/>
  <c r="JJ266" i="21" s="1"/>
  <c r="JJ112" i="21"/>
  <c r="JJ267" i="21" s="1"/>
  <c r="JK115" i="21"/>
  <c r="JK270" i="21" s="1"/>
  <c r="JK94" i="21"/>
  <c r="JK101" i="21"/>
  <c r="JM89" i="33"/>
  <c r="JM101" i="33" s="1"/>
  <c r="JM79" i="73" s="1"/>
  <c r="JL87" i="21"/>
  <c r="IW70" i="73" l="1"/>
  <c r="IW49" i="73"/>
  <c r="IY61" i="73"/>
  <c r="IY54" i="73"/>
  <c r="IX70" i="73"/>
  <c r="IX49" i="73"/>
  <c r="IW63" i="73"/>
  <c r="IW56" i="73"/>
  <c r="IY68" i="73"/>
  <c r="IV64" i="73"/>
  <c r="IV57" i="73"/>
  <c r="IX69" i="73"/>
  <c r="IX48" i="73"/>
  <c r="JA60" i="73"/>
  <c r="JA53" i="73"/>
  <c r="IW57" i="73"/>
  <c r="IW64" i="73"/>
  <c r="IX55" i="73"/>
  <c r="IX62" i="73"/>
  <c r="IX279" i="63"/>
  <c r="IX42" i="73" s="1"/>
  <c r="IY233" i="63"/>
  <c r="IY34" i="73" s="1"/>
  <c r="IX278" i="63"/>
  <c r="IX35" i="73" s="1"/>
  <c r="IY206" i="21"/>
  <c r="IX207" i="21"/>
  <c r="IZ143" i="33"/>
  <c r="IZ18" i="73" s="1"/>
  <c r="IW274" i="33"/>
  <c r="IW21" i="73" s="1"/>
  <c r="IZ144" i="33"/>
  <c r="IZ25" i="73" s="1"/>
  <c r="JB104" i="63"/>
  <c r="JB31" i="73" s="1"/>
  <c r="JA143" i="33"/>
  <c r="JA18" i="73" s="1"/>
  <c r="JB203" i="21"/>
  <c r="JB105" i="63"/>
  <c r="JB38" i="73" s="1"/>
  <c r="IX125" i="21"/>
  <c r="IX280" i="21" s="1"/>
  <c r="JA103" i="33"/>
  <c r="JA17" i="73" s="1"/>
  <c r="JA46" i="73" s="1"/>
  <c r="IY188" i="33"/>
  <c r="IY26" i="73" s="1"/>
  <c r="IY62" i="73" s="1"/>
  <c r="IZ188" i="63"/>
  <c r="IZ33" i="73" s="1"/>
  <c r="IZ205" i="21"/>
  <c r="IY187" i="33"/>
  <c r="IY19" i="73" s="1"/>
  <c r="IW126" i="21"/>
  <c r="IW281" i="21" s="1"/>
  <c r="IX231" i="33"/>
  <c r="IX27" i="73" s="1"/>
  <c r="IZ189" i="63"/>
  <c r="IZ40" i="73" s="1"/>
  <c r="IY124" i="21"/>
  <c r="IY279" i="21" s="1"/>
  <c r="JA122" i="21"/>
  <c r="JA277" i="21" s="1"/>
  <c r="JA204" i="21"/>
  <c r="JC104" i="63"/>
  <c r="JC31" i="73" s="1"/>
  <c r="JA143" i="63"/>
  <c r="JA32" i="73" s="1"/>
  <c r="JA144" i="63"/>
  <c r="JA39" i="73" s="1"/>
  <c r="JB122" i="21"/>
  <c r="JB104" i="33"/>
  <c r="JB24" i="73" s="1"/>
  <c r="JL192" i="21"/>
  <c r="JL191" i="21"/>
  <c r="JL190" i="21"/>
  <c r="JL193" i="21"/>
  <c r="JN168" i="21"/>
  <c r="JO89" i="63"/>
  <c r="JO101" i="63" s="1"/>
  <c r="JO86" i="73" s="1"/>
  <c r="IZ187" i="33"/>
  <c r="IZ19" i="73" s="1"/>
  <c r="JM175" i="21"/>
  <c r="JM182" i="21" s="1"/>
  <c r="JM196" i="21"/>
  <c r="JL115" i="21"/>
  <c r="JL270" i="21" s="1"/>
  <c r="JL101" i="21"/>
  <c r="JL94" i="21"/>
  <c r="JN89" i="33"/>
  <c r="JN101" i="33" s="1"/>
  <c r="JN79" i="73" s="1"/>
  <c r="JM87" i="21"/>
  <c r="JK109" i="21"/>
  <c r="JK264" i="21" s="1"/>
  <c r="JK110" i="21"/>
  <c r="JK265" i="21" s="1"/>
  <c r="JK111" i="21"/>
  <c r="JK266" i="21" s="1"/>
  <c r="JK112" i="21"/>
  <c r="JK267" i="21" s="1"/>
  <c r="IZ69" i="73" l="1"/>
  <c r="IY69" i="73"/>
  <c r="IY48" i="73"/>
  <c r="JA47" i="73"/>
  <c r="JA68" i="73"/>
  <c r="IZ48" i="73"/>
  <c r="IZ61" i="73"/>
  <c r="IZ54" i="73"/>
  <c r="IZ68" i="73"/>
  <c r="IZ47" i="73"/>
  <c r="IW50" i="73"/>
  <c r="IW71" i="73"/>
  <c r="JB53" i="73"/>
  <c r="JB60" i="73"/>
  <c r="IY55" i="73"/>
  <c r="IX63" i="73"/>
  <c r="IX56" i="73"/>
  <c r="JA67" i="73"/>
  <c r="IZ233" i="63"/>
  <c r="IZ34" i="73" s="1"/>
  <c r="IZ124" i="21"/>
  <c r="IZ279" i="21" s="1"/>
  <c r="JB204" i="21"/>
  <c r="IZ206" i="21"/>
  <c r="IZ234" i="63"/>
  <c r="IZ41" i="73" s="1"/>
  <c r="IZ188" i="33"/>
  <c r="IZ26" i="73" s="1"/>
  <c r="JB277" i="21"/>
  <c r="JA189" i="63"/>
  <c r="JA40" i="73" s="1"/>
  <c r="JA188" i="63"/>
  <c r="JA33" i="73" s="1"/>
  <c r="JA205" i="21"/>
  <c r="JC203" i="21"/>
  <c r="JB144" i="63"/>
  <c r="JB39" i="73" s="1"/>
  <c r="JC105" i="63"/>
  <c r="JC38" i="73" s="1"/>
  <c r="IY278" i="63"/>
  <c r="IY35" i="73" s="1"/>
  <c r="IY279" i="63"/>
  <c r="IY42" i="73" s="1"/>
  <c r="JB143" i="63"/>
  <c r="JB32" i="73" s="1"/>
  <c r="IY207" i="21"/>
  <c r="JA144" i="33"/>
  <c r="JA25" i="73" s="1"/>
  <c r="JA54" i="73" s="1"/>
  <c r="JA123" i="21"/>
  <c r="JA278" i="21" s="1"/>
  <c r="JA206" i="21"/>
  <c r="IX126" i="21"/>
  <c r="IX281" i="21" s="1"/>
  <c r="IX274" i="33"/>
  <c r="IX21" i="73" s="1"/>
  <c r="IX275" i="33"/>
  <c r="IX28" i="73" s="1"/>
  <c r="JB143" i="33"/>
  <c r="JB18" i="73" s="1"/>
  <c r="JB103" i="33"/>
  <c r="JB17" i="73" s="1"/>
  <c r="JB46" i="73" s="1"/>
  <c r="IY230" i="33"/>
  <c r="IY20" i="73" s="1"/>
  <c r="IY231" i="33"/>
  <c r="IY27" i="73" s="1"/>
  <c r="IY125" i="21"/>
  <c r="IY280" i="21" s="1"/>
  <c r="JD203" i="21"/>
  <c r="IZ230" i="33"/>
  <c r="IZ20" i="73" s="1"/>
  <c r="JN175" i="21"/>
  <c r="JN182" i="21" s="1"/>
  <c r="JN196" i="21"/>
  <c r="JM191" i="21"/>
  <c r="JM192" i="21"/>
  <c r="JM190" i="21"/>
  <c r="JM193" i="21"/>
  <c r="JO168" i="21"/>
  <c r="JP89" i="63"/>
  <c r="JP101" i="63" s="1"/>
  <c r="JP86" i="73" s="1"/>
  <c r="JM115" i="21"/>
  <c r="JM270" i="21" s="1"/>
  <c r="JM94" i="21"/>
  <c r="JM101" i="21"/>
  <c r="JO89" i="33"/>
  <c r="JO101" i="33" s="1"/>
  <c r="JO79" i="73" s="1"/>
  <c r="JN87" i="21"/>
  <c r="JL109" i="21"/>
  <c r="JL264" i="21" s="1"/>
  <c r="JL110" i="21"/>
  <c r="JL265" i="21" s="1"/>
  <c r="JL111" i="21"/>
  <c r="JL266" i="21" s="1"/>
  <c r="JL112" i="21"/>
  <c r="JL267" i="21" s="1"/>
  <c r="IZ70" i="73" l="1"/>
  <c r="JB67" i="73"/>
  <c r="JA61" i="73"/>
  <c r="IY56" i="73"/>
  <c r="IY63" i="73"/>
  <c r="IY49" i="73"/>
  <c r="IY70" i="73"/>
  <c r="JB68" i="73"/>
  <c r="JB47" i="73"/>
  <c r="IZ49" i="73"/>
  <c r="IX64" i="73"/>
  <c r="IX57" i="73"/>
  <c r="IX50" i="73"/>
  <c r="IX71" i="73"/>
  <c r="IZ62" i="73"/>
  <c r="IZ55" i="73"/>
  <c r="JA124" i="21"/>
  <c r="JA279" i="21" s="1"/>
  <c r="JB123" i="21"/>
  <c r="JB278" i="21" s="1"/>
  <c r="JA188" i="33"/>
  <c r="JA26" i="73" s="1"/>
  <c r="JC144" i="63"/>
  <c r="JC39" i="73" s="1"/>
  <c r="IZ278" i="63"/>
  <c r="IZ35" i="73" s="1"/>
  <c r="IZ279" i="63"/>
  <c r="IZ42" i="73" s="1"/>
  <c r="JC143" i="63"/>
  <c r="JC32" i="73" s="1"/>
  <c r="JB144" i="33"/>
  <c r="JB25" i="73" s="1"/>
  <c r="JB61" i="73" s="1"/>
  <c r="JA233" i="63"/>
  <c r="JA34" i="73" s="1"/>
  <c r="JA234" i="63"/>
  <c r="JA41" i="73" s="1"/>
  <c r="JC204" i="21"/>
  <c r="JA187" i="33"/>
  <c r="JA19" i="73" s="1"/>
  <c r="IY275" i="33"/>
  <c r="IY28" i="73" s="1"/>
  <c r="IY274" i="33"/>
  <c r="IY21" i="73" s="1"/>
  <c r="JC104" i="33"/>
  <c r="JC24" i="73" s="1"/>
  <c r="JB205" i="21"/>
  <c r="JD104" i="63"/>
  <c r="JD31" i="73" s="1"/>
  <c r="JC122" i="21"/>
  <c r="JC277" i="21" s="1"/>
  <c r="IY126" i="21"/>
  <c r="IY281" i="21" s="1"/>
  <c r="JD105" i="63"/>
  <c r="JD38" i="73" s="1"/>
  <c r="JC103" i="33"/>
  <c r="JC17" i="73" s="1"/>
  <c r="JB189" i="63"/>
  <c r="JB40" i="73" s="1"/>
  <c r="JB188" i="63"/>
  <c r="JB33" i="73" s="1"/>
  <c r="IZ207" i="21"/>
  <c r="JB206" i="21"/>
  <c r="IZ231" i="33"/>
  <c r="IZ27" i="73" s="1"/>
  <c r="IZ125" i="21"/>
  <c r="IZ280" i="21" s="1"/>
  <c r="JE105" i="63"/>
  <c r="JE38" i="73" s="1"/>
  <c r="JC144" i="33"/>
  <c r="JC25" i="73" s="1"/>
  <c r="JQ89" i="63"/>
  <c r="JQ101" i="63" s="1"/>
  <c r="JQ86" i="73" s="1"/>
  <c r="JP168" i="21"/>
  <c r="JO175" i="21"/>
  <c r="JO182" i="21" s="1"/>
  <c r="JO196" i="21"/>
  <c r="JN190" i="21"/>
  <c r="JN192" i="21"/>
  <c r="JN193" i="21"/>
  <c r="JN191" i="21"/>
  <c r="JM109" i="21"/>
  <c r="JM264" i="21" s="1"/>
  <c r="JM110" i="21"/>
  <c r="JM265" i="21" s="1"/>
  <c r="JM111" i="21"/>
  <c r="JM266" i="21" s="1"/>
  <c r="JM112" i="21"/>
  <c r="JM267" i="21" s="1"/>
  <c r="JN115" i="21"/>
  <c r="JN270" i="21" s="1"/>
  <c r="JN101" i="21"/>
  <c r="JN94" i="21"/>
  <c r="JP89" i="33"/>
  <c r="JP101" i="33" s="1"/>
  <c r="JP79" i="73" s="1"/>
  <c r="JO87" i="21"/>
  <c r="JD204" i="21"/>
  <c r="JC60" i="73" l="1"/>
  <c r="JC53" i="73"/>
  <c r="JC54" i="73"/>
  <c r="JC61" i="73"/>
  <c r="JC46" i="73"/>
  <c r="JC67" i="73"/>
  <c r="IY57" i="73"/>
  <c r="IY64" i="73"/>
  <c r="JB54" i="73"/>
  <c r="IY71" i="73"/>
  <c r="IY50" i="73"/>
  <c r="JA48" i="73"/>
  <c r="JA69" i="73"/>
  <c r="IZ63" i="73"/>
  <c r="IZ56" i="73"/>
  <c r="JA55" i="73"/>
  <c r="JA62" i="73"/>
  <c r="JD144" i="63"/>
  <c r="JD39" i="73" s="1"/>
  <c r="JD143" i="63"/>
  <c r="JD32" i="73" s="1"/>
  <c r="JC143" i="33"/>
  <c r="JC18" i="73" s="1"/>
  <c r="JC68" i="73" s="1"/>
  <c r="JB124" i="21"/>
  <c r="JB279" i="21" s="1"/>
  <c r="JB187" i="33"/>
  <c r="JB19" i="73" s="1"/>
  <c r="JB188" i="33"/>
  <c r="JB26" i="73" s="1"/>
  <c r="JC123" i="21"/>
  <c r="JC278" i="21" s="1"/>
  <c r="JC205" i="21"/>
  <c r="JC188" i="63"/>
  <c r="JC33" i="73" s="1"/>
  <c r="JC189" i="63"/>
  <c r="JC40" i="73" s="1"/>
  <c r="IZ126" i="21"/>
  <c r="IZ281" i="21" s="1"/>
  <c r="IZ275" i="33"/>
  <c r="IZ28" i="73" s="1"/>
  <c r="IZ57" i="73" s="1"/>
  <c r="JA207" i="21"/>
  <c r="JD123" i="21"/>
  <c r="JD278" i="21" s="1"/>
  <c r="JA279" i="63"/>
  <c r="JA42" i="73" s="1"/>
  <c r="JB234" i="63"/>
  <c r="JB41" i="73" s="1"/>
  <c r="JA278" i="63"/>
  <c r="JA35" i="73" s="1"/>
  <c r="JB233" i="63"/>
  <c r="JB34" i="73" s="1"/>
  <c r="IZ274" i="33"/>
  <c r="IZ21" i="73" s="1"/>
  <c r="JD122" i="21"/>
  <c r="JD277" i="21" s="1"/>
  <c r="JD104" i="33"/>
  <c r="JD24" i="73" s="1"/>
  <c r="JE203" i="21"/>
  <c r="JE104" i="63"/>
  <c r="JE31" i="73" s="1"/>
  <c r="JD103" i="33"/>
  <c r="JD17" i="73" s="1"/>
  <c r="JB125" i="21"/>
  <c r="JB280" i="21" s="1"/>
  <c r="JA231" i="33"/>
  <c r="JA27" i="73" s="1"/>
  <c r="JA230" i="33"/>
  <c r="JA20" i="73" s="1"/>
  <c r="JA49" i="73" s="1"/>
  <c r="JA125" i="21"/>
  <c r="JA280" i="21" s="1"/>
  <c r="JE122" i="21"/>
  <c r="JQ168" i="21"/>
  <c r="JR89" i="63"/>
  <c r="JR101" i="63" s="1"/>
  <c r="JR86" i="73" s="1"/>
  <c r="JP175" i="21"/>
  <c r="JP182" i="21" s="1"/>
  <c r="JP196" i="21"/>
  <c r="JO190" i="21"/>
  <c r="JO192" i="21"/>
  <c r="JO193" i="21"/>
  <c r="JO191" i="21"/>
  <c r="JE204" i="21"/>
  <c r="JO115" i="21"/>
  <c r="JO270" i="21" s="1"/>
  <c r="JO101" i="21"/>
  <c r="JO94" i="21"/>
  <c r="JQ89" i="33"/>
  <c r="JQ101" i="33" s="1"/>
  <c r="JQ79" i="73" s="1"/>
  <c r="JP87" i="21"/>
  <c r="JN109" i="21"/>
  <c r="JN264" i="21" s="1"/>
  <c r="JN110" i="21"/>
  <c r="JN265" i="21" s="1"/>
  <c r="JN112" i="21"/>
  <c r="JN267" i="21" s="1"/>
  <c r="JN111" i="21"/>
  <c r="JN266" i="21" s="1"/>
  <c r="IZ64" i="73" l="1"/>
  <c r="JC47" i="73"/>
  <c r="JD53" i="73"/>
  <c r="JD60" i="73"/>
  <c r="IZ50" i="73"/>
  <c r="IZ71" i="73"/>
  <c r="JA63" i="73"/>
  <c r="JA56" i="73"/>
  <c r="JD67" i="73"/>
  <c r="JD46" i="73"/>
  <c r="JB55" i="73"/>
  <c r="JB62" i="73"/>
  <c r="JB48" i="73"/>
  <c r="JB69" i="73"/>
  <c r="JA70" i="73"/>
  <c r="JE143" i="63"/>
  <c r="JE32" i="73" s="1"/>
  <c r="JE144" i="63"/>
  <c r="JE39" i="73" s="1"/>
  <c r="JE277" i="21"/>
  <c r="JC234" i="63"/>
  <c r="JC41" i="73" s="1"/>
  <c r="JC233" i="63"/>
  <c r="JC34" i="73" s="1"/>
  <c r="JF105" i="63"/>
  <c r="JF38" i="73" s="1"/>
  <c r="JC187" i="33"/>
  <c r="JC19" i="73" s="1"/>
  <c r="JF104" i="63"/>
  <c r="JF31" i="73" s="1"/>
  <c r="JF203" i="21"/>
  <c r="JA126" i="21"/>
  <c r="JA281" i="21" s="1"/>
  <c r="JD234" i="63"/>
  <c r="JD41" i="73" s="1"/>
  <c r="JD144" i="33"/>
  <c r="JD25" i="73" s="1"/>
  <c r="JD188" i="63"/>
  <c r="JD33" i="73" s="1"/>
  <c r="JA275" i="33"/>
  <c r="JA28" i="73" s="1"/>
  <c r="JA57" i="73" s="1"/>
  <c r="JE104" i="33"/>
  <c r="JE24" i="73" s="1"/>
  <c r="JC206" i="21"/>
  <c r="JA274" i="33"/>
  <c r="JA21" i="73" s="1"/>
  <c r="JA50" i="73" s="1"/>
  <c r="JB279" i="63"/>
  <c r="JB42" i="73" s="1"/>
  <c r="JB207" i="21"/>
  <c r="JG105" i="63"/>
  <c r="JG38" i="73" s="1"/>
  <c r="JE143" i="33"/>
  <c r="JE18" i="73" s="1"/>
  <c r="JD143" i="33"/>
  <c r="JD18" i="73" s="1"/>
  <c r="JE103" i="33"/>
  <c r="JE17" i="73" s="1"/>
  <c r="JB278" i="63"/>
  <c r="JB35" i="73" s="1"/>
  <c r="JC188" i="33"/>
  <c r="JC26" i="73" s="1"/>
  <c r="JC62" i="73" s="1"/>
  <c r="JC124" i="21"/>
  <c r="JC279" i="21" s="1"/>
  <c r="JD205" i="21"/>
  <c r="JD189" i="63"/>
  <c r="JD40" i="73" s="1"/>
  <c r="JB230" i="33"/>
  <c r="JB20" i="73" s="1"/>
  <c r="JB231" i="33"/>
  <c r="JB27" i="73" s="1"/>
  <c r="JQ175" i="21"/>
  <c r="JQ182" i="21" s="1"/>
  <c r="JQ196" i="21"/>
  <c r="JF103" i="33"/>
  <c r="JF17" i="73" s="1"/>
  <c r="JF122" i="21"/>
  <c r="JF104" i="33"/>
  <c r="JF24" i="73" s="1"/>
  <c r="JR168" i="21"/>
  <c r="JS89" i="63"/>
  <c r="JS101" i="63" s="1"/>
  <c r="JS86" i="73" s="1"/>
  <c r="JP190" i="21"/>
  <c r="JP193" i="21"/>
  <c r="JP192" i="21"/>
  <c r="JP191" i="21"/>
  <c r="JO109" i="21"/>
  <c r="JO264" i="21" s="1"/>
  <c r="JO110" i="21"/>
  <c r="JO265" i="21" s="1"/>
  <c r="JO111" i="21"/>
  <c r="JO266" i="21" s="1"/>
  <c r="JO112" i="21"/>
  <c r="JO267" i="21" s="1"/>
  <c r="JP115" i="21"/>
  <c r="JP270" i="21" s="1"/>
  <c r="JP101" i="21"/>
  <c r="JP94" i="21"/>
  <c r="JR89" i="33"/>
  <c r="JR101" i="33" s="1"/>
  <c r="JR79" i="73" s="1"/>
  <c r="JQ87" i="21"/>
  <c r="JA64" i="73" l="1"/>
  <c r="JC55" i="73"/>
  <c r="JE46" i="73"/>
  <c r="JE67" i="73"/>
  <c r="JE53" i="73"/>
  <c r="JE60" i="73"/>
  <c r="JC48" i="73"/>
  <c r="JC69" i="73"/>
  <c r="JB63" i="73"/>
  <c r="JB56" i="73"/>
  <c r="JD68" i="73"/>
  <c r="JD47" i="73"/>
  <c r="JF67" i="73"/>
  <c r="JB70" i="73"/>
  <c r="JB49" i="73"/>
  <c r="JE47" i="73"/>
  <c r="JE68" i="73"/>
  <c r="JA71" i="73"/>
  <c r="JD54" i="73"/>
  <c r="JD61" i="73"/>
  <c r="JF53" i="73"/>
  <c r="JF60" i="73"/>
  <c r="JF46" i="73"/>
  <c r="JE189" i="63"/>
  <c r="JE40" i="73" s="1"/>
  <c r="JE188" i="63"/>
  <c r="JE33" i="73" s="1"/>
  <c r="JD206" i="21"/>
  <c r="JG203" i="21"/>
  <c r="JF204" i="21"/>
  <c r="JF277" i="21"/>
  <c r="JF144" i="63"/>
  <c r="JF39" i="73" s="1"/>
  <c r="JC278" i="63"/>
  <c r="JC35" i="73" s="1"/>
  <c r="JF143" i="63"/>
  <c r="JF32" i="73" s="1"/>
  <c r="JE205" i="21"/>
  <c r="JG104" i="63"/>
  <c r="JG31" i="73" s="1"/>
  <c r="JE144" i="33"/>
  <c r="JE25" i="73" s="1"/>
  <c r="JE123" i="21"/>
  <c r="JE278" i="21" s="1"/>
  <c r="JD233" i="63"/>
  <c r="JD34" i="73" s="1"/>
  <c r="JD188" i="33"/>
  <c r="JD26" i="73" s="1"/>
  <c r="JC279" i="63"/>
  <c r="JC42" i="73" s="1"/>
  <c r="JC207" i="21"/>
  <c r="JB126" i="21"/>
  <c r="JB281" i="21" s="1"/>
  <c r="JB275" i="33"/>
  <c r="JB28" i="73" s="1"/>
  <c r="JB274" i="33"/>
  <c r="JB21" i="73" s="1"/>
  <c r="JD187" i="33"/>
  <c r="JD19" i="73" s="1"/>
  <c r="JD48" i="73" s="1"/>
  <c r="JD124" i="21"/>
  <c r="JD279" i="21" s="1"/>
  <c r="JH105" i="63"/>
  <c r="JH38" i="73" s="1"/>
  <c r="JF123" i="21"/>
  <c r="JE124" i="21"/>
  <c r="JC230" i="33"/>
  <c r="JC20" i="73" s="1"/>
  <c r="JC125" i="21"/>
  <c r="JC280" i="21" s="1"/>
  <c r="JC231" i="33"/>
  <c r="JC27" i="73" s="1"/>
  <c r="JC63" i="73" s="1"/>
  <c r="JQ190" i="21"/>
  <c r="JQ193" i="21"/>
  <c r="JQ192" i="21"/>
  <c r="JQ191" i="21"/>
  <c r="JT89" i="63"/>
  <c r="JT101" i="63" s="1"/>
  <c r="JT86" i="73" s="1"/>
  <c r="JS168" i="21"/>
  <c r="JG104" i="33"/>
  <c r="JG24" i="73" s="1"/>
  <c r="JG122" i="21"/>
  <c r="JG103" i="33"/>
  <c r="JG17" i="73" s="1"/>
  <c r="JR175" i="21"/>
  <c r="JR182" i="21" s="1"/>
  <c r="JR196" i="21"/>
  <c r="JP109" i="21"/>
  <c r="JP264" i="21" s="1"/>
  <c r="JP110" i="21"/>
  <c r="JP265" i="21" s="1"/>
  <c r="JP112" i="21"/>
  <c r="JP267" i="21" s="1"/>
  <c r="JP111" i="21"/>
  <c r="JP266" i="21" s="1"/>
  <c r="JS89" i="33"/>
  <c r="JS101" i="33" s="1"/>
  <c r="JS79" i="73" s="1"/>
  <c r="JR87" i="21"/>
  <c r="JQ115" i="21"/>
  <c r="JQ270" i="21" s="1"/>
  <c r="JQ101" i="21"/>
  <c r="JQ94" i="21"/>
  <c r="JD69" i="73" l="1"/>
  <c r="JD62" i="73"/>
  <c r="JD55" i="73"/>
  <c r="JC56" i="73"/>
  <c r="JG46" i="73"/>
  <c r="JG67" i="73"/>
  <c r="JE54" i="73"/>
  <c r="JE61" i="73"/>
  <c r="JG60" i="73"/>
  <c r="JG53" i="73"/>
  <c r="JB64" i="73"/>
  <c r="JB57" i="73"/>
  <c r="JB50" i="73"/>
  <c r="JB71" i="73"/>
  <c r="JC70" i="73"/>
  <c r="JC49" i="73"/>
  <c r="JF278" i="21"/>
  <c r="JG204" i="21"/>
  <c r="JG144" i="63"/>
  <c r="JG39" i="73" s="1"/>
  <c r="JG143" i="63"/>
  <c r="JG32" i="73" s="1"/>
  <c r="JE279" i="21"/>
  <c r="JG277" i="21"/>
  <c r="JD231" i="33"/>
  <c r="JD27" i="73" s="1"/>
  <c r="JD56" i="73" s="1"/>
  <c r="JD230" i="33"/>
  <c r="JD20" i="73" s="1"/>
  <c r="JD125" i="21"/>
  <c r="JD280" i="21" s="1"/>
  <c r="JF188" i="63"/>
  <c r="JF33" i="73" s="1"/>
  <c r="JF205" i="21"/>
  <c r="JH104" i="63"/>
  <c r="JH31" i="73" s="1"/>
  <c r="JE233" i="63"/>
  <c r="JE34" i="73" s="1"/>
  <c r="JF189" i="63"/>
  <c r="JF40" i="73" s="1"/>
  <c r="JE234" i="63"/>
  <c r="JE41" i="73" s="1"/>
  <c r="JE206" i="21"/>
  <c r="JH203" i="21"/>
  <c r="JE187" i="33"/>
  <c r="JE19" i="73" s="1"/>
  <c r="JF144" i="33"/>
  <c r="JF25" i="73" s="1"/>
  <c r="JF143" i="33"/>
  <c r="JF18" i="73" s="1"/>
  <c r="JD279" i="63"/>
  <c r="JD42" i="73" s="1"/>
  <c r="JC126" i="21"/>
  <c r="JC281" i="21" s="1"/>
  <c r="JD278" i="63"/>
  <c r="JD35" i="73" s="1"/>
  <c r="JD207" i="21"/>
  <c r="JC274" i="33"/>
  <c r="JC21" i="73" s="1"/>
  <c r="JC275" i="33"/>
  <c r="JC28" i="73" s="1"/>
  <c r="JE188" i="33"/>
  <c r="JE26" i="73" s="1"/>
  <c r="JF187" i="33"/>
  <c r="JF19" i="73" s="1"/>
  <c r="JE125" i="21"/>
  <c r="JH144" i="63"/>
  <c r="JH39" i="73" s="1"/>
  <c r="JF233" i="63"/>
  <c r="JF34" i="73" s="1"/>
  <c r="JG123" i="21"/>
  <c r="JH104" i="33"/>
  <c r="JH24" i="73" s="1"/>
  <c r="JH122" i="21"/>
  <c r="JH103" i="33"/>
  <c r="JH17" i="73" s="1"/>
  <c r="JR190" i="21"/>
  <c r="JR192" i="21"/>
  <c r="JR191" i="21"/>
  <c r="JR193" i="21"/>
  <c r="JU89" i="63"/>
  <c r="JU101" i="63" s="1"/>
  <c r="JU86" i="73" s="1"/>
  <c r="JT168" i="21"/>
  <c r="JS196" i="21"/>
  <c r="JS175" i="21"/>
  <c r="JS182" i="21" s="1"/>
  <c r="JT89" i="33"/>
  <c r="JT101" i="33" s="1"/>
  <c r="JT79" i="73" s="1"/>
  <c r="JS87" i="21"/>
  <c r="JQ109" i="21"/>
  <c r="JQ264" i="21" s="1"/>
  <c r="JQ110" i="21"/>
  <c r="JQ265" i="21" s="1"/>
  <c r="JQ111" i="21"/>
  <c r="JQ266" i="21" s="1"/>
  <c r="JQ112" i="21"/>
  <c r="JQ267" i="21" s="1"/>
  <c r="JR115" i="21"/>
  <c r="JR270" i="21" s="1"/>
  <c r="JR101" i="21"/>
  <c r="JR94" i="21"/>
  <c r="JF48" i="73" l="1"/>
  <c r="JF69" i="73"/>
  <c r="JD63" i="73"/>
  <c r="JD70" i="73"/>
  <c r="JD49" i="73"/>
  <c r="JH67" i="73"/>
  <c r="JH46" i="73"/>
  <c r="JF61" i="73"/>
  <c r="JF54" i="73"/>
  <c r="JE69" i="73"/>
  <c r="JE48" i="73"/>
  <c r="JF47" i="73"/>
  <c r="JF68" i="73"/>
  <c r="JE62" i="73"/>
  <c r="JE55" i="73"/>
  <c r="JC57" i="73"/>
  <c r="JC64" i="73"/>
  <c r="JH60" i="73"/>
  <c r="JH53" i="73"/>
  <c r="JC71" i="73"/>
  <c r="JC50" i="73"/>
  <c r="JG278" i="21"/>
  <c r="JG205" i="21"/>
  <c r="JG189" i="63"/>
  <c r="JG40" i="73" s="1"/>
  <c r="JG188" i="63"/>
  <c r="JG33" i="73" s="1"/>
  <c r="JD126" i="21"/>
  <c r="JD281" i="21" s="1"/>
  <c r="JH277" i="21"/>
  <c r="JD275" i="33"/>
  <c r="JD28" i="73" s="1"/>
  <c r="JF234" i="63"/>
  <c r="JF41" i="73" s="1"/>
  <c r="JG144" i="33"/>
  <c r="JG25" i="73" s="1"/>
  <c r="JE280" i="21"/>
  <c r="JI104" i="63"/>
  <c r="JI31" i="73" s="1"/>
  <c r="JF206" i="21"/>
  <c r="JI105" i="63"/>
  <c r="JI38" i="73" s="1"/>
  <c r="JE207" i="21"/>
  <c r="JI203" i="21"/>
  <c r="JJ104" i="63"/>
  <c r="JJ31" i="73" s="1"/>
  <c r="JE231" i="33"/>
  <c r="JE27" i="73" s="1"/>
  <c r="JE63" i="73" s="1"/>
  <c r="JD274" i="33"/>
  <c r="JD21" i="73" s="1"/>
  <c r="JG143" i="33"/>
  <c r="JG18" i="73" s="1"/>
  <c r="JG68" i="73" s="1"/>
  <c r="JE230" i="33"/>
  <c r="JE20" i="73" s="1"/>
  <c r="JF124" i="21"/>
  <c r="JF279" i="21" s="1"/>
  <c r="JH204" i="21"/>
  <c r="JE279" i="63"/>
  <c r="JE42" i="73" s="1"/>
  <c r="JH143" i="63"/>
  <c r="JH32" i="73" s="1"/>
  <c r="JE278" i="63"/>
  <c r="JE35" i="73" s="1"/>
  <c r="JF188" i="33"/>
  <c r="JF26" i="73" s="1"/>
  <c r="JF230" i="33"/>
  <c r="JF20" i="73" s="1"/>
  <c r="JH123" i="21"/>
  <c r="JV89" i="63"/>
  <c r="JV101" i="63" s="1"/>
  <c r="JV86" i="73" s="1"/>
  <c r="JU168" i="21"/>
  <c r="JI103" i="33"/>
  <c r="JI17" i="73" s="1"/>
  <c r="JI122" i="21"/>
  <c r="JI104" i="33"/>
  <c r="JI24" i="73" s="1"/>
  <c r="JT196" i="21"/>
  <c r="JT175" i="21"/>
  <c r="JT182" i="21" s="1"/>
  <c r="JS191" i="21"/>
  <c r="JS190" i="21"/>
  <c r="JS192" i="21"/>
  <c r="JS193" i="21"/>
  <c r="JS115" i="21"/>
  <c r="JS270" i="21" s="1"/>
  <c r="JS101" i="21"/>
  <c r="JS94" i="21"/>
  <c r="JU89" i="33"/>
  <c r="JU101" i="33" s="1"/>
  <c r="JU79" i="73" s="1"/>
  <c r="JT87" i="21"/>
  <c r="JR109" i="21"/>
  <c r="JR264" i="21" s="1"/>
  <c r="JR110" i="21"/>
  <c r="JR265" i="21" s="1"/>
  <c r="JR111" i="21"/>
  <c r="JR266" i="21" s="1"/>
  <c r="JR112" i="21"/>
  <c r="JR267" i="21" s="1"/>
  <c r="JI46" i="73" l="1"/>
  <c r="JF70" i="73"/>
  <c r="JF49" i="73"/>
  <c r="JF62" i="73"/>
  <c r="JF55" i="73"/>
  <c r="JD50" i="73"/>
  <c r="JD71" i="73"/>
  <c r="JG61" i="73"/>
  <c r="JG54" i="73"/>
  <c r="JE56" i="73"/>
  <c r="JI60" i="73"/>
  <c r="JI53" i="73"/>
  <c r="JD57" i="73"/>
  <c r="JD64" i="73"/>
  <c r="JG47" i="73"/>
  <c r="JI67" i="73"/>
  <c r="JE70" i="73"/>
  <c r="JE49" i="73"/>
  <c r="JH205" i="21"/>
  <c r="JH278" i="21"/>
  <c r="JH188" i="63"/>
  <c r="JH33" i="73" s="1"/>
  <c r="JI144" i="63"/>
  <c r="JI39" i="73" s="1"/>
  <c r="JI204" i="21"/>
  <c r="JI143" i="63"/>
  <c r="JI32" i="73" s="1"/>
  <c r="JI277" i="21"/>
  <c r="JJ203" i="21"/>
  <c r="JF278" i="63"/>
  <c r="JF35" i="73" s="1"/>
  <c r="JH189" i="63"/>
  <c r="JH40" i="73" s="1"/>
  <c r="JF125" i="21"/>
  <c r="JF280" i="21" s="1"/>
  <c r="JF231" i="33"/>
  <c r="JF27" i="73" s="1"/>
  <c r="JJ105" i="63"/>
  <c r="JJ38" i="73" s="1"/>
  <c r="JE126" i="21"/>
  <c r="JE281" i="21" s="1"/>
  <c r="JF207" i="21"/>
  <c r="JG188" i="33"/>
  <c r="JG26" i="73" s="1"/>
  <c r="JG55" i="73" s="1"/>
  <c r="JG124" i="21"/>
  <c r="JG279" i="21" s="1"/>
  <c r="JE275" i="33"/>
  <c r="JE28" i="73" s="1"/>
  <c r="JE64" i="73" s="1"/>
  <c r="JG187" i="33"/>
  <c r="JG19" i="73" s="1"/>
  <c r="JE274" i="33"/>
  <c r="JE21" i="73" s="1"/>
  <c r="JG206" i="21"/>
  <c r="JG233" i="63"/>
  <c r="JG34" i="73" s="1"/>
  <c r="JG234" i="63"/>
  <c r="JG41" i="73" s="1"/>
  <c r="JF279" i="63"/>
  <c r="JF42" i="73" s="1"/>
  <c r="JH234" i="63"/>
  <c r="JH41" i="73" s="1"/>
  <c r="JH143" i="33"/>
  <c r="JH18" i="73" s="1"/>
  <c r="JH187" i="33"/>
  <c r="JH19" i="73" s="1"/>
  <c r="JH144" i="33"/>
  <c r="JH25" i="73" s="1"/>
  <c r="JU196" i="21"/>
  <c r="JU175" i="21"/>
  <c r="JU182" i="21" s="1"/>
  <c r="JJ104" i="33"/>
  <c r="JJ24" i="73" s="1"/>
  <c r="JJ122" i="21"/>
  <c r="JW89" i="63"/>
  <c r="JW101" i="63" s="1"/>
  <c r="JW86" i="73" s="1"/>
  <c r="JV168" i="21"/>
  <c r="JT190" i="21"/>
  <c r="JT192" i="21"/>
  <c r="JT191" i="21"/>
  <c r="JT193" i="21"/>
  <c r="JT115" i="21"/>
  <c r="JT270" i="21" s="1"/>
  <c r="JT94" i="21"/>
  <c r="JT101" i="21"/>
  <c r="JV89" i="33"/>
  <c r="JV101" i="33" s="1"/>
  <c r="JV79" i="73" s="1"/>
  <c r="JU87" i="21"/>
  <c r="JS109" i="21"/>
  <c r="JS264" i="21" s="1"/>
  <c r="JS110" i="21"/>
  <c r="JS265" i="21" s="1"/>
  <c r="JS111" i="21"/>
  <c r="JS266" i="21" s="1"/>
  <c r="JS112" i="21"/>
  <c r="JS267" i="21" s="1"/>
  <c r="JH54" i="73" l="1"/>
  <c r="JH61" i="73"/>
  <c r="JE50" i="73"/>
  <c r="JE71" i="73"/>
  <c r="JF56" i="73"/>
  <c r="JF63" i="73"/>
  <c r="JG69" i="73"/>
  <c r="JG48" i="73"/>
  <c r="JH48" i="73"/>
  <c r="JH68" i="73"/>
  <c r="JH47" i="73"/>
  <c r="JH69" i="73"/>
  <c r="JE57" i="73"/>
  <c r="JG62" i="73"/>
  <c r="JJ53" i="73"/>
  <c r="JJ60" i="73"/>
  <c r="JH233" i="63"/>
  <c r="JH34" i="73" s="1"/>
  <c r="JF126" i="21"/>
  <c r="JF281" i="21" s="1"/>
  <c r="JK105" i="63"/>
  <c r="JK38" i="73" s="1"/>
  <c r="JK204" i="21"/>
  <c r="JG125" i="21"/>
  <c r="JG280" i="21" s="1"/>
  <c r="JF274" i="33"/>
  <c r="JF21" i="73" s="1"/>
  <c r="JG230" i="33"/>
  <c r="JG20" i="73" s="1"/>
  <c r="JF275" i="33"/>
  <c r="JF28" i="73" s="1"/>
  <c r="JG231" i="33"/>
  <c r="JG27" i="73" s="1"/>
  <c r="JJ277" i="21"/>
  <c r="JI188" i="63"/>
  <c r="JI33" i="73" s="1"/>
  <c r="JJ204" i="21"/>
  <c r="JG278" i="63"/>
  <c r="JG35" i="73" s="1"/>
  <c r="JG207" i="21"/>
  <c r="JG279" i="63"/>
  <c r="JG42" i="73" s="1"/>
  <c r="JH188" i="33"/>
  <c r="JH26" i="73" s="1"/>
  <c r="JJ103" i="33"/>
  <c r="JJ17" i="73" s="1"/>
  <c r="JJ46" i="73" s="1"/>
  <c r="JI189" i="63"/>
  <c r="JI40" i="73" s="1"/>
  <c r="JH206" i="21"/>
  <c r="JI205" i="21"/>
  <c r="JJ143" i="63"/>
  <c r="JJ32" i="73" s="1"/>
  <c r="JK203" i="21"/>
  <c r="JK104" i="63"/>
  <c r="JK31" i="73" s="1"/>
  <c r="JL203" i="21"/>
  <c r="JI123" i="21"/>
  <c r="JI278" i="21" s="1"/>
  <c r="JI143" i="33"/>
  <c r="JI18" i="73" s="1"/>
  <c r="JH124" i="21"/>
  <c r="JH279" i="21" s="1"/>
  <c r="JI144" i="33"/>
  <c r="JI25" i="73" s="1"/>
  <c r="JI61" i="73" s="1"/>
  <c r="JJ144" i="63"/>
  <c r="JJ39" i="73" s="1"/>
  <c r="JV175" i="21"/>
  <c r="JV182" i="21" s="1"/>
  <c r="JV196" i="21"/>
  <c r="JX89" i="63"/>
  <c r="JX101" i="63" s="1"/>
  <c r="JX86" i="73" s="1"/>
  <c r="JW168" i="21"/>
  <c r="JU192" i="21"/>
  <c r="JU191" i="21"/>
  <c r="JU193" i="21"/>
  <c r="JU190" i="21"/>
  <c r="JU115" i="21"/>
  <c r="JU270" i="21" s="1"/>
  <c r="JU101" i="21"/>
  <c r="JU94" i="21"/>
  <c r="JW89" i="33"/>
  <c r="JW101" i="33" s="1"/>
  <c r="JW79" i="73" s="1"/>
  <c r="JV87" i="21"/>
  <c r="JT109" i="21"/>
  <c r="JT264" i="21" s="1"/>
  <c r="JT110" i="21"/>
  <c r="JT265" i="21" s="1"/>
  <c r="JT111" i="21"/>
  <c r="JT266" i="21" s="1"/>
  <c r="JT112" i="21"/>
  <c r="JT267" i="21" s="1"/>
  <c r="JI54" i="73" l="1"/>
  <c r="JI68" i="73"/>
  <c r="JI47" i="73"/>
  <c r="JG56" i="73"/>
  <c r="JG63" i="73"/>
  <c r="JH62" i="73"/>
  <c r="JH55" i="73"/>
  <c r="JF57" i="73"/>
  <c r="JF64" i="73"/>
  <c r="JJ67" i="73"/>
  <c r="JG70" i="73"/>
  <c r="JG49" i="73"/>
  <c r="JF50" i="73"/>
  <c r="JF71" i="73"/>
  <c r="JK143" i="63"/>
  <c r="JK32" i="73" s="1"/>
  <c r="JH230" i="33"/>
  <c r="JH20" i="73" s="1"/>
  <c r="JK144" i="63"/>
  <c r="JK39" i="73" s="1"/>
  <c r="JG126" i="21"/>
  <c r="JG281" i="21" s="1"/>
  <c r="JJ144" i="33"/>
  <c r="JJ25" i="73" s="1"/>
  <c r="JJ123" i="21"/>
  <c r="JJ278" i="21" s="1"/>
  <c r="JJ143" i="33"/>
  <c r="JJ18" i="73" s="1"/>
  <c r="JH125" i="21"/>
  <c r="JH280" i="21" s="1"/>
  <c r="JL105" i="63"/>
  <c r="JL38" i="73" s="1"/>
  <c r="JJ189" i="63"/>
  <c r="JJ40" i="73" s="1"/>
  <c r="JI206" i="21"/>
  <c r="JJ205" i="21"/>
  <c r="JJ188" i="63"/>
  <c r="JJ33" i="73" s="1"/>
  <c r="JH231" i="33"/>
  <c r="JH27" i="73" s="1"/>
  <c r="JI124" i="21"/>
  <c r="JI279" i="21" s="1"/>
  <c r="JK103" i="33"/>
  <c r="JK17" i="73" s="1"/>
  <c r="JI188" i="33"/>
  <c r="JI26" i="73" s="1"/>
  <c r="JH278" i="63"/>
  <c r="JH35" i="73" s="1"/>
  <c r="JI187" i="33"/>
  <c r="JI19" i="73" s="1"/>
  <c r="JL104" i="63"/>
  <c r="JL31" i="73" s="1"/>
  <c r="JG274" i="33"/>
  <c r="JG21" i="73" s="1"/>
  <c r="JI233" i="63"/>
  <c r="JI34" i="73" s="1"/>
  <c r="JI234" i="63"/>
  <c r="JI41" i="73" s="1"/>
  <c r="JK122" i="21"/>
  <c r="JK277" i="21" s="1"/>
  <c r="JG275" i="33"/>
  <c r="JG28" i="73" s="1"/>
  <c r="JK104" i="33"/>
  <c r="JK24" i="73" s="1"/>
  <c r="JH279" i="63"/>
  <c r="JH42" i="73" s="1"/>
  <c r="JH207" i="21"/>
  <c r="JL143" i="63"/>
  <c r="JL32" i="73" s="1"/>
  <c r="JM105" i="63"/>
  <c r="JM38" i="73" s="1"/>
  <c r="JK143" i="33"/>
  <c r="JK18" i="73" s="1"/>
  <c r="JL122" i="21"/>
  <c r="JL277" i="21" s="1"/>
  <c r="JL103" i="33"/>
  <c r="JL17" i="73" s="1"/>
  <c r="JL104" i="33"/>
  <c r="JL24" i="73" s="1"/>
  <c r="JV190" i="21"/>
  <c r="JV192" i="21"/>
  <c r="JV193" i="21"/>
  <c r="JV191" i="21"/>
  <c r="JW196" i="21"/>
  <c r="JW175" i="21"/>
  <c r="JW182" i="21" s="1"/>
  <c r="JX168" i="21"/>
  <c r="JY89" i="63"/>
  <c r="JY101" i="63" s="1"/>
  <c r="JY86" i="73" s="1"/>
  <c r="JV115" i="21"/>
  <c r="JV270" i="21" s="1"/>
  <c r="JV94" i="21"/>
  <c r="JV101" i="21"/>
  <c r="JU109" i="21"/>
  <c r="JU264" i="21" s="1"/>
  <c r="JU110" i="21"/>
  <c r="JU265" i="21" s="1"/>
  <c r="JU111" i="21"/>
  <c r="JU266" i="21" s="1"/>
  <c r="JU112" i="21"/>
  <c r="JU267" i="21" s="1"/>
  <c r="JX89" i="33"/>
  <c r="JX101" i="33" s="1"/>
  <c r="JX79" i="73" s="1"/>
  <c r="JW87" i="21"/>
  <c r="JK47" i="73" l="1"/>
  <c r="JK68" i="73"/>
  <c r="JL53" i="73"/>
  <c r="JL60" i="73"/>
  <c r="JH49" i="73"/>
  <c r="JH70" i="73"/>
  <c r="JL67" i="73"/>
  <c r="JL46" i="73"/>
  <c r="JI62" i="73"/>
  <c r="JI55" i="73"/>
  <c r="JK46" i="73"/>
  <c r="JK67" i="73"/>
  <c r="JJ47" i="73"/>
  <c r="JJ68" i="73"/>
  <c r="JG57" i="73"/>
  <c r="JG64" i="73"/>
  <c r="JH63" i="73"/>
  <c r="JH56" i="73"/>
  <c r="JG71" i="73"/>
  <c r="JG50" i="73"/>
  <c r="JJ54" i="73"/>
  <c r="JJ61" i="73"/>
  <c r="JK53" i="73"/>
  <c r="JK60" i="73"/>
  <c r="JI69" i="73"/>
  <c r="JI48" i="73"/>
  <c r="JI207" i="21"/>
  <c r="JI231" i="33"/>
  <c r="JI27" i="73" s="1"/>
  <c r="JJ188" i="33"/>
  <c r="JJ26" i="73" s="1"/>
  <c r="JI230" i="33"/>
  <c r="JI20" i="73" s="1"/>
  <c r="JI125" i="21"/>
  <c r="JI280" i="21" s="1"/>
  <c r="JI278" i="63"/>
  <c r="JI35" i="73" s="1"/>
  <c r="JH275" i="33"/>
  <c r="JH28" i="73" s="1"/>
  <c r="JK123" i="21"/>
  <c r="JK278" i="21" s="1"/>
  <c r="JM104" i="63"/>
  <c r="JM31" i="73" s="1"/>
  <c r="JK233" i="63"/>
  <c r="JK34" i="73" s="1"/>
  <c r="JK189" i="63"/>
  <c r="JK40" i="73" s="1"/>
  <c r="JK144" i="33"/>
  <c r="JK25" i="73" s="1"/>
  <c r="JJ124" i="21"/>
  <c r="JJ279" i="21" s="1"/>
  <c r="JH126" i="21"/>
  <c r="JH281" i="21" s="1"/>
  <c r="JJ187" i="33"/>
  <c r="JJ19" i="73" s="1"/>
  <c r="JJ231" i="33"/>
  <c r="JJ27" i="73" s="1"/>
  <c r="JM203" i="21"/>
  <c r="JK188" i="63"/>
  <c r="JK33" i="73" s="1"/>
  <c r="JL144" i="63"/>
  <c r="JL39" i="73" s="1"/>
  <c r="JH274" i="33"/>
  <c r="JH21" i="73" s="1"/>
  <c r="JH50" i="73" s="1"/>
  <c r="JK205" i="21"/>
  <c r="JJ206" i="21"/>
  <c r="JI279" i="63"/>
  <c r="JI42" i="73" s="1"/>
  <c r="JJ233" i="63"/>
  <c r="JJ34" i="73" s="1"/>
  <c r="JL204" i="21"/>
  <c r="JM204" i="21"/>
  <c r="JJ234" i="63"/>
  <c r="JJ41" i="73" s="1"/>
  <c r="JL144" i="33"/>
  <c r="JL25" i="73" s="1"/>
  <c r="JX175" i="21"/>
  <c r="JX182" i="21" s="1"/>
  <c r="JX196" i="21"/>
  <c r="JW190" i="21"/>
  <c r="JW192" i="21"/>
  <c r="JW191" i="21"/>
  <c r="JW193" i="21"/>
  <c r="JM104" i="33"/>
  <c r="JM24" i="73" s="1"/>
  <c r="JM122" i="21"/>
  <c r="JM103" i="33"/>
  <c r="JM17" i="73" s="1"/>
  <c r="JZ89" i="63"/>
  <c r="JZ101" i="63" s="1"/>
  <c r="JZ86" i="73" s="1"/>
  <c r="JY168" i="21"/>
  <c r="JY89" i="33"/>
  <c r="JY101" i="33" s="1"/>
  <c r="JY79" i="73" s="1"/>
  <c r="JX87" i="21"/>
  <c r="JK234" i="63"/>
  <c r="JK41" i="73" s="1"/>
  <c r="JW115" i="21"/>
  <c r="JW270" i="21" s="1"/>
  <c r="JW94" i="21"/>
  <c r="JW101" i="21"/>
  <c r="JV109" i="21"/>
  <c r="JV264" i="21" s="1"/>
  <c r="JV110" i="21"/>
  <c r="JV265" i="21" s="1"/>
  <c r="JV112" i="21"/>
  <c r="JV267" i="21" s="1"/>
  <c r="JV111" i="21"/>
  <c r="JV266" i="21" s="1"/>
  <c r="JH71" i="73" l="1"/>
  <c r="JM46" i="73"/>
  <c r="JM67" i="73"/>
  <c r="JI70" i="73"/>
  <c r="JI49" i="73"/>
  <c r="JI63" i="73"/>
  <c r="JI56" i="73"/>
  <c r="JL61" i="73"/>
  <c r="JL54" i="73"/>
  <c r="JK54" i="73"/>
  <c r="JK61" i="73"/>
  <c r="JM53" i="73"/>
  <c r="JM60" i="73"/>
  <c r="JJ55" i="73"/>
  <c r="JJ62" i="73"/>
  <c r="JJ56" i="73"/>
  <c r="JJ63" i="73"/>
  <c r="JJ69" i="73"/>
  <c r="JJ48" i="73"/>
  <c r="JH57" i="73"/>
  <c r="JH64" i="73"/>
  <c r="JK187" i="33"/>
  <c r="JK19" i="73" s="1"/>
  <c r="JK188" i="33"/>
  <c r="JK26" i="73" s="1"/>
  <c r="JK62" i="73" s="1"/>
  <c r="JN143" i="63"/>
  <c r="JN32" i="73" s="1"/>
  <c r="JK124" i="21"/>
  <c r="JK279" i="21" s="1"/>
  <c r="JL189" i="63"/>
  <c r="JL40" i="73" s="1"/>
  <c r="JK206" i="21"/>
  <c r="JJ230" i="33"/>
  <c r="JJ20" i="73" s="1"/>
  <c r="JJ278" i="63"/>
  <c r="JJ35" i="73" s="1"/>
  <c r="JM143" i="63"/>
  <c r="JM32" i="73" s="1"/>
  <c r="JM144" i="63"/>
  <c r="JM39" i="73" s="1"/>
  <c r="JM277" i="21"/>
  <c r="JJ125" i="21"/>
  <c r="JJ280" i="21" s="1"/>
  <c r="JI126" i="21"/>
  <c r="JI281" i="21" s="1"/>
  <c r="JI274" i="33"/>
  <c r="JI21" i="73" s="1"/>
  <c r="JN105" i="63"/>
  <c r="JN38" i="73" s="1"/>
  <c r="JN104" i="63"/>
  <c r="JN31" i="73" s="1"/>
  <c r="JN203" i="21"/>
  <c r="JJ279" i="63"/>
  <c r="JJ42" i="73" s="1"/>
  <c r="JJ207" i="21"/>
  <c r="JL205" i="21"/>
  <c r="JM143" i="33"/>
  <c r="JM18" i="73" s="1"/>
  <c r="JL188" i="63"/>
  <c r="JL33" i="73" s="1"/>
  <c r="JI275" i="33"/>
  <c r="JI28" i="73" s="1"/>
  <c r="JI64" i="73" s="1"/>
  <c r="JL123" i="21"/>
  <c r="JL278" i="21" s="1"/>
  <c r="JK231" i="33"/>
  <c r="JK27" i="73" s="1"/>
  <c r="JK56" i="73" s="1"/>
  <c r="JL143" i="33"/>
  <c r="JL18" i="73" s="1"/>
  <c r="JY175" i="21"/>
  <c r="JY182" i="21" s="1"/>
  <c r="JY196" i="21"/>
  <c r="KA89" i="63"/>
  <c r="KA101" i="63" s="1"/>
  <c r="KA86" i="73" s="1"/>
  <c r="JZ168" i="21"/>
  <c r="JX190" i="21"/>
  <c r="JX192" i="21"/>
  <c r="JX191" i="21"/>
  <c r="JX193" i="21"/>
  <c r="JX115" i="21"/>
  <c r="JX270" i="21" s="1"/>
  <c r="JX94" i="21"/>
  <c r="JX101" i="21"/>
  <c r="JW109" i="21"/>
  <c r="JW264" i="21" s="1"/>
  <c r="JW110" i="21"/>
  <c r="JW265" i="21" s="1"/>
  <c r="JW111" i="21"/>
  <c r="JW266" i="21" s="1"/>
  <c r="JW112" i="21"/>
  <c r="JW267" i="21" s="1"/>
  <c r="JZ89" i="33"/>
  <c r="JZ101" i="33" s="1"/>
  <c r="JZ79" i="73" s="1"/>
  <c r="JY87" i="21"/>
  <c r="JK55" i="73" l="1"/>
  <c r="JI57" i="73"/>
  <c r="JK69" i="73"/>
  <c r="JK48" i="73"/>
  <c r="JJ49" i="73"/>
  <c r="JJ70" i="73"/>
  <c r="JK63" i="73"/>
  <c r="JI50" i="73"/>
  <c r="JI71" i="73"/>
  <c r="JM68" i="73"/>
  <c r="JM47" i="73"/>
  <c r="JL68" i="73"/>
  <c r="JL47" i="73"/>
  <c r="JM205" i="21"/>
  <c r="JJ275" i="33"/>
  <c r="JJ28" i="73" s="1"/>
  <c r="JJ274" i="33"/>
  <c r="JJ21" i="73" s="1"/>
  <c r="JJ126" i="21"/>
  <c r="JJ281" i="21" s="1"/>
  <c r="JN144" i="63"/>
  <c r="JN39" i="73" s="1"/>
  <c r="JN204" i="21"/>
  <c r="JL124" i="21"/>
  <c r="JL279" i="21" s="1"/>
  <c r="JK279" i="63"/>
  <c r="JK42" i="73" s="1"/>
  <c r="JO104" i="63"/>
  <c r="JO31" i="73" s="1"/>
  <c r="JN103" i="33"/>
  <c r="JN17" i="73" s="1"/>
  <c r="JN46" i="73" s="1"/>
  <c r="JN104" i="33"/>
  <c r="JN24" i="73" s="1"/>
  <c r="JN122" i="21"/>
  <c r="JN277" i="21" s="1"/>
  <c r="JO105" i="63"/>
  <c r="JO38" i="73" s="1"/>
  <c r="JO203" i="21"/>
  <c r="JL206" i="21"/>
  <c r="JK278" i="63"/>
  <c r="JK35" i="73" s="1"/>
  <c r="JK207" i="21"/>
  <c r="JL234" i="63"/>
  <c r="JL41" i="73" s="1"/>
  <c r="JL233" i="63"/>
  <c r="JL34" i="73" s="1"/>
  <c r="JK125" i="21"/>
  <c r="JK280" i="21" s="1"/>
  <c r="JM123" i="21"/>
  <c r="JM278" i="21" s="1"/>
  <c r="JL231" i="33"/>
  <c r="JL27" i="73" s="1"/>
  <c r="JK230" i="33"/>
  <c r="JK20" i="73" s="1"/>
  <c r="JM144" i="33"/>
  <c r="JM25" i="73" s="1"/>
  <c r="JN144" i="33"/>
  <c r="JN25" i="73" s="1"/>
  <c r="JM188" i="63"/>
  <c r="JM33" i="73" s="1"/>
  <c r="JM233" i="63"/>
  <c r="JM34" i="73" s="1"/>
  <c r="JM189" i="63"/>
  <c r="JM40" i="73" s="1"/>
  <c r="JO204" i="21"/>
  <c r="JL188" i="33"/>
  <c r="JL26" i="73" s="1"/>
  <c r="JL187" i="33"/>
  <c r="JL19" i="73" s="1"/>
  <c r="JL69" i="73" s="1"/>
  <c r="JY190" i="21"/>
  <c r="JY192" i="21"/>
  <c r="JY193" i="21"/>
  <c r="JY191" i="21"/>
  <c r="JZ175" i="21"/>
  <c r="JZ182" i="21" s="1"/>
  <c r="JZ196" i="21"/>
  <c r="KB89" i="63"/>
  <c r="KB101" i="63" s="1"/>
  <c r="KB86" i="73" s="1"/>
  <c r="KA168" i="21"/>
  <c r="JX109" i="21"/>
  <c r="JX264" i="21" s="1"/>
  <c r="JX112" i="21"/>
  <c r="JX267" i="21" s="1"/>
  <c r="JX110" i="21"/>
  <c r="JX265" i="21" s="1"/>
  <c r="JX111" i="21"/>
  <c r="JX266" i="21" s="1"/>
  <c r="KA89" i="33"/>
  <c r="KA101" i="33" s="1"/>
  <c r="KA79" i="73" s="1"/>
  <c r="JZ87" i="21"/>
  <c r="JY115" i="21"/>
  <c r="JY270" i="21" s="1"/>
  <c r="JY101" i="21"/>
  <c r="JY94" i="21"/>
  <c r="JL63" i="73" l="1"/>
  <c r="JL56" i="73"/>
  <c r="JL48" i="73"/>
  <c r="JN67" i="73"/>
  <c r="JN61" i="73"/>
  <c r="JN54" i="73"/>
  <c r="JM54" i="73"/>
  <c r="JM61" i="73"/>
  <c r="JK70" i="73"/>
  <c r="JK49" i="73"/>
  <c r="JL62" i="73"/>
  <c r="JL55" i="73"/>
  <c r="JN53" i="73"/>
  <c r="JN60" i="73"/>
  <c r="JJ71" i="73"/>
  <c r="JJ50" i="73"/>
  <c r="JJ64" i="73"/>
  <c r="JJ57" i="73"/>
  <c r="JL278" i="63"/>
  <c r="JL35" i="73" s="1"/>
  <c r="JN206" i="21"/>
  <c r="JN205" i="21"/>
  <c r="JN189" i="63"/>
  <c r="JN40" i="73" s="1"/>
  <c r="JK126" i="21"/>
  <c r="JK281" i="21" s="1"/>
  <c r="JK274" i="33"/>
  <c r="JK21" i="73" s="1"/>
  <c r="JL125" i="21"/>
  <c r="JL280" i="21" s="1"/>
  <c r="JK275" i="33"/>
  <c r="JK28" i="73" s="1"/>
  <c r="JP105" i="63"/>
  <c r="JP38" i="73" s="1"/>
  <c r="JM188" i="33"/>
  <c r="JM26" i="73" s="1"/>
  <c r="JL279" i="63"/>
  <c r="JL42" i="73" s="1"/>
  <c r="JL207" i="21"/>
  <c r="JO143" i="63"/>
  <c r="JO32" i="73" s="1"/>
  <c r="JM231" i="33"/>
  <c r="JM27" i="73" s="1"/>
  <c r="JM63" i="73" s="1"/>
  <c r="JN188" i="63"/>
  <c r="JN33" i="73" s="1"/>
  <c r="JM187" i="33"/>
  <c r="JM19" i="73" s="1"/>
  <c r="JN143" i="33"/>
  <c r="JN18" i="73" s="1"/>
  <c r="JM124" i="21"/>
  <c r="JM279" i="21" s="1"/>
  <c r="JN123" i="21"/>
  <c r="JN278" i="21" s="1"/>
  <c r="JM206" i="21"/>
  <c r="JP203" i="21"/>
  <c r="JP104" i="63"/>
  <c r="JP31" i="73" s="1"/>
  <c r="JQ105" i="63"/>
  <c r="JQ38" i="73" s="1"/>
  <c r="JM234" i="63"/>
  <c r="JM41" i="73" s="1"/>
  <c r="JP143" i="63"/>
  <c r="JP32" i="73" s="1"/>
  <c r="JL230" i="33"/>
  <c r="JL20" i="73" s="1"/>
  <c r="JO144" i="63"/>
  <c r="JO39" i="73" s="1"/>
  <c r="JO103" i="33"/>
  <c r="JO17" i="73" s="1"/>
  <c r="JO104" i="33"/>
  <c r="JO24" i="73" s="1"/>
  <c r="JL275" i="33"/>
  <c r="JL28" i="73" s="1"/>
  <c r="JO122" i="21"/>
  <c r="JO277" i="21" s="1"/>
  <c r="KA175" i="21"/>
  <c r="KA182" i="21" s="1"/>
  <c r="KA196" i="21"/>
  <c r="KC89" i="63"/>
  <c r="KC101" i="63" s="1"/>
  <c r="KC86" i="73" s="1"/>
  <c r="KB168" i="21"/>
  <c r="JZ193" i="21"/>
  <c r="JZ190" i="21"/>
  <c r="JZ192" i="21"/>
  <c r="JZ191" i="21"/>
  <c r="JY109" i="21"/>
  <c r="JY264" i="21" s="1"/>
  <c r="JY110" i="21"/>
  <c r="JY265" i="21" s="1"/>
  <c r="JY111" i="21"/>
  <c r="JY266" i="21" s="1"/>
  <c r="JY112" i="21"/>
  <c r="JY267" i="21" s="1"/>
  <c r="JZ115" i="21"/>
  <c r="JZ270" i="21" s="1"/>
  <c r="JZ94" i="21"/>
  <c r="JZ101" i="21"/>
  <c r="KB89" i="33"/>
  <c r="KB101" i="33" s="1"/>
  <c r="KB79" i="73" s="1"/>
  <c r="KA87" i="21"/>
  <c r="JL57" i="73" l="1"/>
  <c r="JL64" i="73"/>
  <c r="JK71" i="73"/>
  <c r="JK50" i="73"/>
  <c r="JO60" i="73"/>
  <c r="JO53" i="73"/>
  <c r="JO46" i="73"/>
  <c r="JO67" i="73"/>
  <c r="JL70" i="73"/>
  <c r="JL49" i="73"/>
  <c r="JM55" i="73"/>
  <c r="JM62" i="73"/>
  <c r="JN47" i="73"/>
  <c r="JN68" i="73"/>
  <c r="JM56" i="73"/>
  <c r="JM48" i="73"/>
  <c r="JM69" i="73"/>
  <c r="JK57" i="73"/>
  <c r="JK64" i="73"/>
  <c r="JN234" i="63"/>
  <c r="JN41" i="73" s="1"/>
  <c r="JN233" i="63"/>
  <c r="JN34" i="73" s="1"/>
  <c r="JQ104" i="63"/>
  <c r="JQ31" i="73" s="1"/>
  <c r="JQ203" i="21"/>
  <c r="JM207" i="21"/>
  <c r="JM230" i="33"/>
  <c r="JM20" i="73" s="1"/>
  <c r="JM125" i="21"/>
  <c r="JM280" i="21" s="1"/>
  <c r="JM278" i="63"/>
  <c r="JM35" i="73" s="1"/>
  <c r="JM279" i="63"/>
  <c r="JM42" i="73" s="1"/>
  <c r="JN124" i="21"/>
  <c r="JN279" i="21" s="1"/>
  <c r="JP144" i="63"/>
  <c r="JP39" i="73" s="1"/>
  <c r="JN188" i="33"/>
  <c r="JN26" i="73" s="1"/>
  <c r="JN55" i="73" s="1"/>
  <c r="JO189" i="63"/>
  <c r="JO40" i="73" s="1"/>
  <c r="JO188" i="63"/>
  <c r="JO33" i="73" s="1"/>
  <c r="JP122" i="21"/>
  <c r="JP277" i="21" s="1"/>
  <c r="JO205" i="21"/>
  <c r="JP204" i="21"/>
  <c r="JP104" i="33"/>
  <c r="JP24" i="73" s="1"/>
  <c r="JN187" i="33"/>
  <c r="JN19" i="73" s="1"/>
  <c r="JP103" i="33"/>
  <c r="JP17" i="73" s="1"/>
  <c r="JN231" i="33"/>
  <c r="JN27" i="73" s="1"/>
  <c r="JR105" i="63"/>
  <c r="JR38" i="73" s="1"/>
  <c r="JP143" i="33"/>
  <c r="JP18" i="73" s="1"/>
  <c r="JO123" i="21"/>
  <c r="JO278" i="21" s="1"/>
  <c r="JL274" i="33"/>
  <c r="JL21" i="73" s="1"/>
  <c r="JO144" i="33"/>
  <c r="JO25" i="73" s="1"/>
  <c r="JO61" i="73" s="1"/>
  <c r="JL126" i="21"/>
  <c r="JL281" i="21" s="1"/>
  <c r="JO143" i="33"/>
  <c r="JO18" i="73" s="1"/>
  <c r="JO188" i="33"/>
  <c r="JO26" i="73" s="1"/>
  <c r="KA193" i="21"/>
  <c r="KA191" i="21"/>
  <c r="KA192" i="21"/>
  <c r="KA190" i="21"/>
  <c r="KB175" i="21"/>
  <c r="KB182" i="21" s="1"/>
  <c r="KB196" i="21"/>
  <c r="JQ122" i="21"/>
  <c r="KD89" i="63"/>
  <c r="KD101" i="63" s="1"/>
  <c r="KD86" i="73" s="1"/>
  <c r="KC168" i="21"/>
  <c r="KA115" i="21"/>
  <c r="KA270" i="21" s="1"/>
  <c r="KA101" i="21"/>
  <c r="KA94" i="21"/>
  <c r="JZ109" i="21"/>
  <c r="JZ264" i="21" s="1"/>
  <c r="JZ110" i="21"/>
  <c r="JZ265" i="21" s="1"/>
  <c r="JZ112" i="21"/>
  <c r="JZ267" i="21" s="1"/>
  <c r="JZ111" i="21"/>
  <c r="JZ266" i="21" s="1"/>
  <c r="KC89" i="33"/>
  <c r="KC101" i="33" s="1"/>
  <c r="KC79" i="73" s="1"/>
  <c r="KB87" i="21"/>
  <c r="JO62" i="73" l="1"/>
  <c r="JP53" i="73"/>
  <c r="JP60" i="73"/>
  <c r="JL50" i="73"/>
  <c r="JL71" i="73"/>
  <c r="JO54" i="73"/>
  <c r="JP68" i="73"/>
  <c r="JP47" i="73"/>
  <c r="JN62" i="73"/>
  <c r="JM70" i="73"/>
  <c r="JM49" i="73"/>
  <c r="JN63" i="73"/>
  <c r="JN56" i="73"/>
  <c r="JO47" i="73"/>
  <c r="JO68" i="73"/>
  <c r="JP67" i="73"/>
  <c r="JP46" i="73"/>
  <c r="JO55" i="73"/>
  <c r="JN69" i="73"/>
  <c r="JN48" i="73"/>
  <c r="JR203" i="21"/>
  <c r="JQ143" i="63"/>
  <c r="JQ32" i="73" s="1"/>
  <c r="JQ204" i="21"/>
  <c r="JQ144" i="63"/>
  <c r="JQ39" i="73" s="1"/>
  <c r="JR104" i="63"/>
  <c r="JR31" i="73" s="1"/>
  <c r="JO206" i="21"/>
  <c r="JQ277" i="21"/>
  <c r="JN279" i="63"/>
  <c r="JN42" i="73" s="1"/>
  <c r="JN278" i="63"/>
  <c r="JN35" i="73" s="1"/>
  <c r="JN207" i="21"/>
  <c r="JN230" i="33"/>
  <c r="JN20" i="73" s="1"/>
  <c r="JQ104" i="33"/>
  <c r="JQ24" i="73" s="1"/>
  <c r="JN125" i="21"/>
  <c r="JN280" i="21" s="1"/>
  <c r="JP205" i="21"/>
  <c r="JP188" i="63"/>
  <c r="JP33" i="73" s="1"/>
  <c r="JP189" i="63"/>
  <c r="JP40" i="73" s="1"/>
  <c r="JQ103" i="33"/>
  <c r="JQ17" i="73" s="1"/>
  <c r="JO234" i="63"/>
  <c r="JO41" i="73" s="1"/>
  <c r="JP144" i="33"/>
  <c r="JP25" i="73" s="1"/>
  <c r="JO233" i="63"/>
  <c r="JO34" i="73" s="1"/>
  <c r="JP123" i="21"/>
  <c r="JP278" i="21" s="1"/>
  <c r="JM274" i="33"/>
  <c r="JM21" i="73" s="1"/>
  <c r="JM275" i="33"/>
  <c r="JM28" i="73" s="1"/>
  <c r="JM126" i="21"/>
  <c r="JM281" i="21" s="1"/>
  <c r="JS105" i="63"/>
  <c r="JS38" i="73" s="1"/>
  <c r="JO124" i="21"/>
  <c r="JO279" i="21" s="1"/>
  <c r="JO187" i="33"/>
  <c r="JO19" i="73" s="1"/>
  <c r="KB193" i="21"/>
  <c r="KB190" i="21"/>
  <c r="KB192" i="21"/>
  <c r="KB191" i="21"/>
  <c r="KE89" i="63"/>
  <c r="KE101" i="63" s="1"/>
  <c r="KE86" i="73" s="1"/>
  <c r="KD168" i="21"/>
  <c r="KC175" i="21"/>
  <c r="KC182" i="21" s="1"/>
  <c r="KC196" i="21"/>
  <c r="JR122" i="21"/>
  <c r="JR103" i="33"/>
  <c r="JR17" i="73" s="1"/>
  <c r="JR67" i="73" s="1"/>
  <c r="JR104" i="33"/>
  <c r="JR24" i="73" s="1"/>
  <c r="KD89" i="33"/>
  <c r="KD101" i="33" s="1"/>
  <c r="KD79" i="73" s="1"/>
  <c r="KC87" i="21"/>
  <c r="KB115" i="21"/>
  <c r="KB270" i="21" s="1"/>
  <c r="KB101" i="21"/>
  <c r="KB94" i="21"/>
  <c r="KA109" i="21"/>
  <c r="KA264" i="21" s="1"/>
  <c r="KA110" i="21"/>
  <c r="KA265" i="21" s="1"/>
  <c r="KA112" i="21"/>
  <c r="KA267" i="21" s="1"/>
  <c r="KA111" i="21"/>
  <c r="KA266" i="21" s="1"/>
  <c r="JQ60" i="73" l="1"/>
  <c r="JQ53" i="73"/>
  <c r="JO48" i="73"/>
  <c r="JO69" i="73"/>
  <c r="JP61" i="73"/>
  <c r="JP54" i="73"/>
  <c r="JN70" i="73"/>
  <c r="JN49" i="73"/>
  <c r="JQ46" i="73"/>
  <c r="JQ67" i="73"/>
  <c r="JR60" i="73"/>
  <c r="JR53" i="73"/>
  <c r="JM50" i="73"/>
  <c r="JM71" i="73"/>
  <c r="JM64" i="73"/>
  <c r="JM57" i="73"/>
  <c r="JR46" i="73"/>
  <c r="JR277" i="21"/>
  <c r="JO279" i="63"/>
  <c r="JO42" i="73" s="1"/>
  <c r="JN274" i="33"/>
  <c r="JN21" i="73" s="1"/>
  <c r="JO278" i="63"/>
  <c r="JO35" i="73" s="1"/>
  <c r="JO207" i="21"/>
  <c r="JR144" i="63"/>
  <c r="JR39" i="73" s="1"/>
  <c r="JR143" i="63"/>
  <c r="JR32" i="73" s="1"/>
  <c r="JR204" i="21"/>
  <c r="JQ189" i="63"/>
  <c r="JQ40" i="73" s="1"/>
  <c r="JQ188" i="63"/>
  <c r="JQ33" i="73" s="1"/>
  <c r="JQ205" i="21"/>
  <c r="JP233" i="63"/>
  <c r="JP34" i="73" s="1"/>
  <c r="JP188" i="33"/>
  <c r="JP26" i="73" s="1"/>
  <c r="JN275" i="33"/>
  <c r="JN28" i="73" s="1"/>
  <c r="JN57" i="73" s="1"/>
  <c r="JN126" i="21"/>
  <c r="JN281" i="21" s="1"/>
  <c r="JS203" i="21"/>
  <c r="JS104" i="63"/>
  <c r="JS31" i="73" s="1"/>
  <c r="JP124" i="21"/>
  <c r="JP279" i="21" s="1"/>
  <c r="JP187" i="33"/>
  <c r="JP19" i="73" s="1"/>
  <c r="JP48" i="73" s="1"/>
  <c r="JP206" i="21"/>
  <c r="JP234" i="63"/>
  <c r="JP41" i="73" s="1"/>
  <c r="JS143" i="63"/>
  <c r="JS32" i="73" s="1"/>
  <c r="JO231" i="33"/>
  <c r="JO27" i="73" s="1"/>
  <c r="JQ144" i="33"/>
  <c r="JQ25" i="73" s="1"/>
  <c r="JQ54" i="73" s="1"/>
  <c r="JO230" i="33"/>
  <c r="JO20" i="73" s="1"/>
  <c r="JQ123" i="21"/>
  <c r="JQ278" i="21" s="1"/>
  <c r="JO125" i="21"/>
  <c r="JO280" i="21" s="1"/>
  <c r="JQ143" i="33"/>
  <c r="JQ18" i="73" s="1"/>
  <c r="JQ188" i="33"/>
  <c r="JQ26" i="73" s="1"/>
  <c r="JQ234" i="63"/>
  <c r="JQ41" i="73" s="1"/>
  <c r="JP125" i="21"/>
  <c r="KC191" i="21"/>
  <c r="KC193" i="21"/>
  <c r="KC192" i="21"/>
  <c r="KC190" i="21"/>
  <c r="KD175" i="21"/>
  <c r="KD182" i="21" s="1"/>
  <c r="KD196" i="21"/>
  <c r="KF89" i="63"/>
  <c r="KF101" i="63" s="1"/>
  <c r="KF86" i="73" s="1"/>
  <c r="KE168" i="21"/>
  <c r="KE89" i="33"/>
  <c r="KE101" i="33" s="1"/>
  <c r="KE79" i="73" s="1"/>
  <c r="KD87" i="21"/>
  <c r="KB109" i="21"/>
  <c r="KB264" i="21" s="1"/>
  <c r="KB110" i="21"/>
  <c r="KB265" i="21" s="1"/>
  <c r="KB111" i="21"/>
  <c r="KB266" i="21" s="1"/>
  <c r="KB112" i="21"/>
  <c r="KB267" i="21" s="1"/>
  <c r="KC115" i="21"/>
  <c r="KC270" i="21" s="1"/>
  <c r="KC101" i="21"/>
  <c r="KC94" i="21"/>
  <c r="JQ68" i="73" l="1"/>
  <c r="JQ47" i="73"/>
  <c r="JN71" i="73"/>
  <c r="JN50" i="73"/>
  <c r="JO70" i="73"/>
  <c r="JO49" i="73"/>
  <c r="JN64" i="73"/>
  <c r="JO63" i="73"/>
  <c r="JO56" i="73"/>
  <c r="JQ61" i="73"/>
  <c r="JQ62" i="73"/>
  <c r="JQ55" i="73"/>
  <c r="JP62" i="73"/>
  <c r="JP55" i="73"/>
  <c r="JP69" i="73"/>
  <c r="JR189" i="63"/>
  <c r="JR40" i="73" s="1"/>
  <c r="JQ233" i="63"/>
  <c r="JQ34" i="73" s="1"/>
  <c r="JR205" i="21"/>
  <c r="JQ206" i="21"/>
  <c r="JR188" i="63"/>
  <c r="JR33" i="73" s="1"/>
  <c r="JP280" i="21"/>
  <c r="JT105" i="63"/>
  <c r="JT38" i="73" s="1"/>
  <c r="JT203" i="21"/>
  <c r="JP279" i="63"/>
  <c r="JP42" i="73" s="1"/>
  <c r="JP278" i="63"/>
  <c r="JP35" i="73" s="1"/>
  <c r="JP207" i="21"/>
  <c r="JR144" i="33"/>
  <c r="JR25" i="73" s="1"/>
  <c r="JR54" i="73" s="1"/>
  <c r="JS144" i="63"/>
  <c r="JS39" i="73" s="1"/>
  <c r="JR143" i="33"/>
  <c r="JR18" i="73" s="1"/>
  <c r="JR123" i="21"/>
  <c r="JR278" i="21" s="1"/>
  <c r="JS204" i="21"/>
  <c r="JO274" i="33"/>
  <c r="JO21" i="73" s="1"/>
  <c r="JQ124" i="21"/>
  <c r="JQ279" i="21" s="1"/>
  <c r="JO126" i="21"/>
  <c r="JO281" i="21" s="1"/>
  <c r="JP231" i="33"/>
  <c r="JP27" i="73" s="1"/>
  <c r="JP63" i="73" s="1"/>
  <c r="JS143" i="33"/>
  <c r="JS18" i="73" s="1"/>
  <c r="JO275" i="33"/>
  <c r="JO28" i="73" s="1"/>
  <c r="JP230" i="33"/>
  <c r="JP20" i="73" s="1"/>
  <c r="JT104" i="63"/>
  <c r="JT31" i="73" s="1"/>
  <c r="JT143" i="63"/>
  <c r="JT32" i="73" s="1"/>
  <c r="JS103" i="33"/>
  <c r="JS17" i="73" s="1"/>
  <c r="JQ187" i="33"/>
  <c r="JQ19" i="73" s="1"/>
  <c r="JR233" i="63"/>
  <c r="JR34" i="73" s="1"/>
  <c r="JS122" i="21"/>
  <c r="JS277" i="21" s="1"/>
  <c r="JS104" i="33"/>
  <c r="JS24" i="73" s="1"/>
  <c r="KE175" i="21"/>
  <c r="KE182" i="21" s="1"/>
  <c r="KE196" i="21"/>
  <c r="JT122" i="21"/>
  <c r="KD192" i="21"/>
  <c r="KD193" i="21"/>
  <c r="KD191" i="21"/>
  <c r="KD190" i="21"/>
  <c r="KG89" i="63"/>
  <c r="KG101" i="63" s="1"/>
  <c r="KG86" i="73" s="1"/>
  <c r="KF168" i="21"/>
  <c r="KC109" i="21"/>
  <c r="KC264" i="21" s="1"/>
  <c r="KC110" i="21"/>
  <c r="KC265" i="21" s="1"/>
  <c r="KC112" i="21"/>
  <c r="KC267" i="21" s="1"/>
  <c r="KC111" i="21"/>
  <c r="KC266" i="21" s="1"/>
  <c r="KD115" i="21"/>
  <c r="KD270" i="21" s="1"/>
  <c r="KD94" i="21"/>
  <c r="KD101" i="21"/>
  <c r="KF89" i="33"/>
  <c r="KF101" i="33" s="1"/>
  <c r="KF79" i="73" s="1"/>
  <c r="KE87" i="21"/>
  <c r="JS68" i="73" l="1"/>
  <c r="JP56" i="73"/>
  <c r="JQ48" i="73"/>
  <c r="JQ69" i="73"/>
  <c r="JS46" i="73"/>
  <c r="JS67" i="73"/>
  <c r="JP49" i="73"/>
  <c r="JP70" i="73"/>
  <c r="JR61" i="73"/>
  <c r="JO71" i="73"/>
  <c r="JO50" i="73"/>
  <c r="JS47" i="73"/>
  <c r="JS53" i="73"/>
  <c r="JS60" i="73"/>
  <c r="JO57" i="73"/>
  <c r="JO64" i="73"/>
  <c r="JR47" i="73"/>
  <c r="JR68" i="73"/>
  <c r="JP274" i="33"/>
  <c r="JP21" i="73" s="1"/>
  <c r="JP50" i="73" s="1"/>
  <c r="JP126" i="21"/>
  <c r="JP281" i="21" s="1"/>
  <c r="JP275" i="33"/>
  <c r="JP28" i="73" s="1"/>
  <c r="JP57" i="73" s="1"/>
  <c r="JT277" i="21"/>
  <c r="JS205" i="21"/>
  <c r="JR188" i="33"/>
  <c r="JR26" i="73" s="1"/>
  <c r="JS189" i="63"/>
  <c r="JS40" i="73" s="1"/>
  <c r="JS188" i="63"/>
  <c r="JS33" i="73" s="1"/>
  <c r="JU203" i="21"/>
  <c r="JR124" i="21"/>
  <c r="JR279" i="21" s="1"/>
  <c r="JS144" i="33"/>
  <c r="JS25" i="73" s="1"/>
  <c r="JS123" i="21"/>
  <c r="JS278" i="21" s="1"/>
  <c r="JQ279" i="63"/>
  <c r="JQ42" i="73" s="1"/>
  <c r="JQ207" i="21"/>
  <c r="JR187" i="33"/>
  <c r="JR19" i="73" s="1"/>
  <c r="JT204" i="21"/>
  <c r="JT144" i="63"/>
  <c r="JT39" i="73" s="1"/>
  <c r="JU105" i="63"/>
  <c r="JU38" i="73" s="1"/>
  <c r="JT104" i="33"/>
  <c r="JT24" i="73" s="1"/>
  <c r="JT53" i="73" s="1"/>
  <c r="JU104" i="63"/>
  <c r="JU31" i="73" s="1"/>
  <c r="JR234" i="63"/>
  <c r="JR41" i="73" s="1"/>
  <c r="JV104" i="63"/>
  <c r="JV31" i="73" s="1"/>
  <c r="JQ278" i="63"/>
  <c r="JQ35" i="73" s="1"/>
  <c r="JT103" i="33"/>
  <c r="JT17" i="73" s="1"/>
  <c r="JT46" i="73" s="1"/>
  <c r="JU204" i="21"/>
  <c r="JR206" i="21"/>
  <c r="JS234" i="63"/>
  <c r="JS41" i="73" s="1"/>
  <c r="JS188" i="33"/>
  <c r="JS26" i="73" s="1"/>
  <c r="JQ230" i="33"/>
  <c r="JQ20" i="73" s="1"/>
  <c r="JQ125" i="21"/>
  <c r="JQ280" i="21" s="1"/>
  <c r="JQ231" i="33"/>
  <c r="JQ27" i="73" s="1"/>
  <c r="KF196" i="21"/>
  <c r="KF175" i="21"/>
  <c r="KF182" i="21" s="1"/>
  <c r="KH89" i="63"/>
  <c r="KH101" i="63" s="1"/>
  <c r="KH86" i="73" s="1"/>
  <c r="KG168" i="21"/>
  <c r="KE193" i="21"/>
  <c r="KE190" i="21"/>
  <c r="KE192" i="21"/>
  <c r="KE191" i="21"/>
  <c r="JU103" i="33"/>
  <c r="JU17" i="73" s="1"/>
  <c r="JU122" i="21"/>
  <c r="JU104" i="33"/>
  <c r="JU24" i="73" s="1"/>
  <c r="KE115" i="21"/>
  <c r="KE270" i="21" s="1"/>
  <c r="KE94" i="21"/>
  <c r="KE101" i="21"/>
  <c r="KD109" i="21"/>
  <c r="KD264" i="21" s="1"/>
  <c r="KD110" i="21"/>
  <c r="KD265" i="21" s="1"/>
  <c r="KD112" i="21"/>
  <c r="KD267" i="21" s="1"/>
  <c r="KD111" i="21"/>
  <c r="KD266" i="21" s="1"/>
  <c r="KG89" i="33"/>
  <c r="KG101" i="33" s="1"/>
  <c r="KG79" i="73" s="1"/>
  <c r="KF87" i="21"/>
  <c r="JS62" i="73" l="1"/>
  <c r="JP71" i="73"/>
  <c r="JS54" i="73"/>
  <c r="JS61" i="73"/>
  <c r="JU60" i="73"/>
  <c r="JU53" i="73"/>
  <c r="JT60" i="73"/>
  <c r="JP64" i="73"/>
  <c r="JU46" i="73"/>
  <c r="JU67" i="73"/>
  <c r="JQ63" i="73"/>
  <c r="JQ56" i="73"/>
  <c r="JR69" i="73"/>
  <c r="JR48" i="73"/>
  <c r="JS55" i="73"/>
  <c r="JR62" i="73"/>
  <c r="JR55" i="73"/>
  <c r="JQ70" i="73"/>
  <c r="JQ49" i="73"/>
  <c r="JT67" i="73"/>
  <c r="JU277" i="21"/>
  <c r="JU143" i="63"/>
  <c r="JU32" i="73" s="1"/>
  <c r="JS187" i="33"/>
  <c r="JS19" i="73" s="1"/>
  <c r="JS124" i="21"/>
  <c r="JS279" i="21" s="1"/>
  <c r="JT189" i="63"/>
  <c r="JT40" i="73" s="1"/>
  <c r="JT188" i="63"/>
  <c r="JT33" i="73" s="1"/>
  <c r="JQ126" i="21"/>
  <c r="JQ281" i="21" s="1"/>
  <c r="JT205" i="21"/>
  <c r="JQ274" i="33"/>
  <c r="JQ21" i="73" s="1"/>
  <c r="JQ50" i="73" s="1"/>
  <c r="JS233" i="63"/>
  <c r="JS34" i="73" s="1"/>
  <c r="JV203" i="21"/>
  <c r="JV105" i="63"/>
  <c r="JV38" i="73" s="1"/>
  <c r="JT143" i="33"/>
  <c r="JT18" i="73" s="1"/>
  <c r="JQ275" i="33"/>
  <c r="JQ28" i="73" s="1"/>
  <c r="JQ57" i="73" s="1"/>
  <c r="JR279" i="63"/>
  <c r="JR42" i="73" s="1"/>
  <c r="JW203" i="21"/>
  <c r="JR207" i="21"/>
  <c r="JR278" i="63"/>
  <c r="JR35" i="73" s="1"/>
  <c r="JU144" i="63"/>
  <c r="JU39" i="73" s="1"/>
  <c r="JS230" i="33"/>
  <c r="JS20" i="73" s="1"/>
  <c r="JR231" i="33"/>
  <c r="JR27" i="73" s="1"/>
  <c r="JR230" i="33"/>
  <c r="JR20" i="73" s="1"/>
  <c r="JT144" i="33"/>
  <c r="JT25" i="73" s="1"/>
  <c r="JR125" i="21"/>
  <c r="JR280" i="21" s="1"/>
  <c r="JT123" i="21"/>
  <c r="JT278" i="21" s="1"/>
  <c r="JS206" i="21"/>
  <c r="KI89" i="63"/>
  <c r="KI101" i="63" s="1"/>
  <c r="KI86" i="73" s="1"/>
  <c r="KH168" i="21"/>
  <c r="KF192" i="21"/>
  <c r="KF191" i="21"/>
  <c r="KF193" i="21"/>
  <c r="KF190" i="21"/>
  <c r="JV103" i="33"/>
  <c r="JV17" i="73" s="1"/>
  <c r="KG196" i="21"/>
  <c r="KG175" i="21"/>
  <c r="KG182" i="21" s="1"/>
  <c r="KF115" i="21"/>
  <c r="KF270" i="21" s="1"/>
  <c r="KF94" i="21"/>
  <c r="KF101" i="21"/>
  <c r="KH89" i="33"/>
  <c r="KH101" i="33" s="1"/>
  <c r="KH79" i="73" s="1"/>
  <c r="KG87" i="21"/>
  <c r="KE109" i="21"/>
  <c r="KE264" i="21" s="1"/>
  <c r="KE110" i="21"/>
  <c r="KE265" i="21" s="1"/>
  <c r="KE112" i="21"/>
  <c r="KE267" i="21" s="1"/>
  <c r="KE111" i="21"/>
  <c r="KE266" i="21" s="1"/>
  <c r="JQ71" i="73" l="1"/>
  <c r="JQ64" i="73"/>
  <c r="JR63" i="73"/>
  <c r="JR56" i="73"/>
  <c r="JS70" i="73"/>
  <c r="JS49" i="73"/>
  <c r="JS48" i="73"/>
  <c r="JS69" i="73"/>
  <c r="JV67" i="73"/>
  <c r="JV46" i="73"/>
  <c r="JT61" i="73"/>
  <c r="JT54" i="73"/>
  <c r="JR49" i="73"/>
  <c r="JR70" i="73"/>
  <c r="JT47" i="73"/>
  <c r="JT68" i="73"/>
  <c r="JS278" i="63"/>
  <c r="JS35" i="73" s="1"/>
  <c r="JV204" i="21"/>
  <c r="JW105" i="63"/>
  <c r="JW38" i="73" s="1"/>
  <c r="JS125" i="21"/>
  <c r="JS280" i="21" s="1"/>
  <c r="JS231" i="33"/>
  <c r="JS27" i="73" s="1"/>
  <c r="JT234" i="63"/>
  <c r="JT41" i="73" s="1"/>
  <c r="JW104" i="63"/>
  <c r="JW31" i="73" s="1"/>
  <c r="JV144" i="63"/>
  <c r="JV39" i="73" s="1"/>
  <c r="JV143" i="63"/>
  <c r="JV32" i="73" s="1"/>
  <c r="JR275" i="33"/>
  <c r="JR28" i="73" s="1"/>
  <c r="JR64" i="73" s="1"/>
  <c r="JR274" i="33"/>
  <c r="JR21" i="73" s="1"/>
  <c r="JR71" i="73" s="1"/>
  <c r="JU233" i="63"/>
  <c r="JU34" i="73" s="1"/>
  <c r="JS207" i="21"/>
  <c r="JU205" i="21"/>
  <c r="JS279" i="63"/>
  <c r="JS42" i="73" s="1"/>
  <c r="JR126" i="21"/>
  <c r="JR281" i="21" s="1"/>
  <c r="JV122" i="21"/>
  <c r="JV277" i="21" s="1"/>
  <c r="JT206" i="21"/>
  <c r="JU188" i="63"/>
  <c r="JU33" i="73" s="1"/>
  <c r="JT233" i="63"/>
  <c r="JT34" i="73" s="1"/>
  <c r="JU189" i="63"/>
  <c r="JU40" i="73" s="1"/>
  <c r="JU144" i="33"/>
  <c r="JU25" i="73" s="1"/>
  <c r="JT188" i="33"/>
  <c r="JT26" i="73" s="1"/>
  <c r="JU123" i="21"/>
  <c r="JU278" i="21" s="1"/>
  <c r="JT187" i="33"/>
  <c r="JT19" i="73" s="1"/>
  <c r="JT69" i="73" s="1"/>
  <c r="JT124" i="21"/>
  <c r="JT279" i="21" s="1"/>
  <c r="JU143" i="33"/>
  <c r="JU18" i="73" s="1"/>
  <c r="JV104" i="33"/>
  <c r="JV24" i="73" s="1"/>
  <c r="JT230" i="33"/>
  <c r="JT20" i="73" s="1"/>
  <c r="KG192" i="21"/>
  <c r="KG193" i="21"/>
  <c r="KG191" i="21"/>
  <c r="KG190" i="21"/>
  <c r="KH175" i="21"/>
  <c r="KH182" i="21" s="1"/>
  <c r="KH196" i="21"/>
  <c r="KI168" i="21"/>
  <c r="KJ89" i="63"/>
  <c r="KJ101" i="63" s="1"/>
  <c r="KJ86" i="73" s="1"/>
  <c r="JW103" i="33"/>
  <c r="JW17" i="73" s="1"/>
  <c r="KG115" i="21"/>
  <c r="KG270" i="21" s="1"/>
  <c r="KG94" i="21"/>
  <c r="KG101" i="21"/>
  <c r="KF109" i="21"/>
  <c r="KF264" i="21" s="1"/>
  <c r="KF110" i="21"/>
  <c r="KF265" i="21" s="1"/>
  <c r="KF111" i="21"/>
  <c r="KF266" i="21" s="1"/>
  <c r="KF112" i="21"/>
  <c r="KF267" i="21" s="1"/>
  <c r="KH87" i="21"/>
  <c r="KI89" i="33"/>
  <c r="KI101" i="33" s="1"/>
  <c r="KI79" i="73" s="1"/>
  <c r="JR50" i="73" l="1"/>
  <c r="JT62" i="73"/>
  <c r="JT55" i="73"/>
  <c r="JW46" i="73"/>
  <c r="JW67" i="73"/>
  <c r="JU54" i="73"/>
  <c r="JU61" i="73"/>
  <c r="JU68" i="73"/>
  <c r="JU47" i="73"/>
  <c r="JR57" i="73"/>
  <c r="JT48" i="73"/>
  <c r="JT70" i="73"/>
  <c r="JT49" i="73"/>
  <c r="JS56" i="73"/>
  <c r="JS63" i="73"/>
  <c r="JV53" i="73"/>
  <c r="JV60" i="73"/>
  <c r="JU124" i="21"/>
  <c r="JU279" i="21" s="1"/>
  <c r="JU188" i="33"/>
  <c r="JU26" i="73" s="1"/>
  <c r="JU206" i="21"/>
  <c r="JW144" i="63"/>
  <c r="JW39" i="73" s="1"/>
  <c r="JW143" i="63"/>
  <c r="JW32" i="73" s="1"/>
  <c r="JW204" i="21"/>
  <c r="JU234" i="63"/>
  <c r="JU41" i="73" s="1"/>
  <c r="JU187" i="33"/>
  <c r="JU19" i="73" s="1"/>
  <c r="JV144" i="33"/>
  <c r="JV25" i="73" s="1"/>
  <c r="JV123" i="21"/>
  <c r="JV278" i="21" s="1"/>
  <c r="JV143" i="33"/>
  <c r="JV18" i="73" s="1"/>
  <c r="JV47" i="73" s="1"/>
  <c r="JX104" i="63"/>
  <c r="JX31" i="73" s="1"/>
  <c r="JX105" i="63"/>
  <c r="JX38" i="73" s="1"/>
  <c r="JV188" i="63"/>
  <c r="JV33" i="73" s="1"/>
  <c r="JV205" i="21"/>
  <c r="JV189" i="63"/>
  <c r="JV40" i="73" s="1"/>
  <c r="JT278" i="63"/>
  <c r="JT35" i="73" s="1"/>
  <c r="JW122" i="21"/>
  <c r="JW277" i="21" s="1"/>
  <c r="JT207" i="21"/>
  <c r="JT279" i="63"/>
  <c r="JT42" i="73" s="1"/>
  <c r="JX144" i="63"/>
  <c r="JX39" i="73" s="1"/>
  <c r="JX203" i="21"/>
  <c r="JS126" i="21"/>
  <c r="JS281" i="21" s="1"/>
  <c r="JU125" i="21"/>
  <c r="JT125" i="21"/>
  <c r="JT280" i="21" s="1"/>
  <c r="JS275" i="33"/>
  <c r="JS28" i="73" s="1"/>
  <c r="JW104" i="33"/>
  <c r="JW24" i="73" s="1"/>
  <c r="JS274" i="33"/>
  <c r="JS21" i="73" s="1"/>
  <c r="JT231" i="33"/>
  <c r="JT27" i="73" s="1"/>
  <c r="JT56" i="73" s="1"/>
  <c r="KI175" i="21"/>
  <c r="KI182" i="21" s="1"/>
  <c r="KI196" i="21"/>
  <c r="KH190" i="21"/>
  <c r="KH192" i="21"/>
  <c r="KH191" i="21"/>
  <c r="KH193" i="21"/>
  <c r="KK89" i="63"/>
  <c r="KK101" i="63" s="1"/>
  <c r="KK86" i="73" s="1"/>
  <c r="KJ168" i="21"/>
  <c r="KH115" i="21"/>
  <c r="KH270" i="21" s="1"/>
  <c r="KH101" i="21"/>
  <c r="KH94" i="21"/>
  <c r="KG109" i="21"/>
  <c r="KG264" i="21" s="1"/>
  <c r="KG110" i="21"/>
  <c r="KG265" i="21" s="1"/>
  <c r="KG112" i="21"/>
  <c r="KG267" i="21" s="1"/>
  <c r="KG111" i="21"/>
  <c r="KG266" i="21" s="1"/>
  <c r="KJ89" i="33"/>
  <c r="KJ101" i="33" s="1"/>
  <c r="KJ79" i="73" s="1"/>
  <c r="KI87" i="21"/>
  <c r="JT63" i="73" l="1"/>
  <c r="JS64" i="73"/>
  <c r="JS57" i="73"/>
  <c r="JU62" i="73"/>
  <c r="JU55" i="73"/>
  <c r="JV61" i="73"/>
  <c r="JV54" i="73"/>
  <c r="JS71" i="73"/>
  <c r="JS50" i="73"/>
  <c r="JW53" i="73"/>
  <c r="JW60" i="73"/>
  <c r="JU48" i="73"/>
  <c r="JU69" i="73"/>
  <c r="JV68" i="73"/>
  <c r="JU280" i="21"/>
  <c r="JV233" i="63"/>
  <c r="JV34" i="73" s="1"/>
  <c r="JY203" i="21"/>
  <c r="JZ203" i="21"/>
  <c r="JX204" i="21"/>
  <c r="JU230" i="33"/>
  <c r="JU20" i="73" s="1"/>
  <c r="JV206" i="21"/>
  <c r="JV234" i="63"/>
  <c r="JV41" i="73" s="1"/>
  <c r="JU231" i="33"/>
  <c r="JU27" i="73" s="1"/>
  <c r="JT126" i="21"/>
  <c r="JT281" i="21" s="1"/>
  <c r="JT274" i="33"/>
  <c r="JT21" i="73" s="1"/>
  <c r="JT275" i="33"/>
  <c r="JT28" i="73" s="1"/>
  <c r="JW188" i="63"/>
  <c r="JW33" i="73" s="1"/>
  <c r="JW123" i="21"/>
  <c r="JW278" i="21" s="1"/>
  <c r="JW144" i="33"/>
  <c r="JW25" i="73" s="1"/>
  <c r="JW61" i="73" s="1"/>
  <c r="JW205" i="21"/>
  <c r="JV124" i="21"/>
  <c r="JV279" i="21" s="1"/>
  <c r="JW143" i="33"/>
  <c r="JW18" i="73" s="1"/>
  <c r="JW68" i="73" s="1"/>
  <c r="JW189" i="63"/>
  <c r="JW40" i="73" s="1"/>
  <c r="JV187" i="33"/>
  <c r="JV19" i="73" s="1"/>
  <c r="JV69" i="73" s="1"/>
  <c r="JV188" i="33"/>
  <c r="JV26" i="73" s="1"/>
  <c r="JX143" i="63"/>
  <c r="JX32" i="73" s="1"/>
  <c r="JY104" i="63"/>
  <c r="JY31" i="73" s="1"/>
  <c r="JU278" i="63"/>
  <c r="JU35" i="73" s="1"/>
  <c r="JU279" i="63"/>
  <c r="JU42" i="73" s="1"/>
  <c r="JY105" i="63"/>
  <c r="JY38" i="73" s="1"/>
  <c r="JU207" i="21"/>
  <c r="JX123" i="21"/>
  <c r="JX104" i="33"/>
  <c r="JX24" i="73" s="1"/>
  <c r="JY204" i="21"/>
  <c r="JV125" i="21"/>
  <c r="JX103" i="33"/>
  <c r="JX17" i="73" s="1"/>
  <c r="JX122" i="21"/>
  <c r="JX277" i="21" s="1"/>
  <c r="KK168" i="21"/>
  <c r="KL89" i="63"/>
  <c r="KL101" i="63" s="1"/>
  <c r="KL86" i="73" s="1"/>
  <c r="KI193" i="21"/>
  <c r="KI192" i="21"/>
  <c r="KI190" i="21"/>
  <c r="KI191" i="21"/>
  <c r="JY122" i="21"/>
  <c r="JY103" i="33"/>
  <c r="JY17" i="73" s="1"/>
  <c r="JY104" i="33"/>
  <c r="JY24" i="73" s="1"/>
  <c r="KJ175" i="21"/>
  <c r="KJ182" i="21" s="1"/>
  <c r="KJ196" i="21"/>
  <c r="KK89" i="33"/>
  <c r="KK101" i="33" s="1"/>
  <c r="KK79" i="73" s="1"/>
  <c r="KJ87" i="21"/>
  <c r="KH109" i="21"/>
  <c r="KH264" i="21" s="1"/>
  <c r="KH110" i="21"/>
  <c r="KH265" i="21" s="1"/>
  <c r="KH111" i="21"/>
  <c r="KH266" i="21" s="1"/>
  <c r="KH112" i="21"/>
  <c r="KH267" i="21" s="1"/>
  <c r="KI115" i="21"/>
  <c r="KI270" i="21" s="1"/>
  <c r="KI101" i="21"/>
  <c r="KI94" i="21"/>
  <c r="JU49" i="73" l="1"/>
  <c r="JU70" i="73"/>
  <c r="JX53" i="73"/>
  <c r="JX60" i="73"/>
  <c r="JW54" i="73"/>
  <c r="JY60" i="73"/>
  <c r="JY53" i="73"/>
  <c r="JT50" i="73"/>
  <c r="JT71" i="73"/>
  <c r="JY46" i="73"/>
  <c r="JY67" i="73"/>
  <c r="JU63" i="73"/>
  <c r="JU56" i="73"/>
  <c r="JW47" i="73"/>
  <c r="JV62" i="73"/>
  <c r="JV55" i="73"/>
  <c r="JT57" i="73"/>
  <c r="JT64" i="73"/>
  <c r="JX46" i="73"/>
  <c r="JX67" i="73"/>
  <c r="JV48" i="73"/>
  <c r="JY277" i="21"/>
  <c r="JZ105" i="63"/>
  <c r="JZ38" i="73" s="1"/>
  <c r="JZ104" i="63"/>
  <c r="JZ31" i="73" s="1"/>
  <c r="JX188" i="63"/>
  <c r="JX33" i="73" s="1"/>
  <c r="JW188" i="33"/>
  <c r="JW26" i="73" s="1"/>
  <c r="JW55" i="73" s="1"/>
  <c r="JW124" i="21"/>
  <c r="JW279" i="21" s="1"/>
  <c r="JV280" i="21"/>
  <c r="JV279" i="63"/>
  <c r="JV42" i="73" s="1"/>
  <c r="JW187" i="33"/>
  <c r="JW19" i="73" s="1"/>
  <c r="JX278" i="21"/>
  <c r="JV207" i="21"/>
  <c r="JV278" i="63"/>
  <c r="JV35" i="73" s="1"/>
  <c r="JW233" i="63"/>
  <c r="JW34" i="73" s="1"/>
  <c r="JW206" i="21"/>
  <c r="JW234" i="63"/>
  <c r="JW41" i="73" s="1"/>
  <c r="JX234" i="63"/>
  <c r="JX41" i="73" s="1"/>
  <c r="JU275" i="33"/>
  <c r="JU28" i="73" s="1"/>
  <c r="KA104" i="63"/>
  <c r="KA31" i="73" s="1"/>
  <c r="JY123" i="21"/>
  <c r="JY278" i="21" s="1"/>
  <c r="JV231" i="33"/>
  <c r="JV27" i="73" s="1"/>
  <c r="JV230" i="33"/>
  <c r="JV20" i="73" s="1"/>
  <c r="JX189" i="63"/>
  <c r="JX40" i="73" s="1"/>
  <c r="JY144" i="63"/>
  <c r="JY39" i="73" s="1"/>
  <c r="JY143" i="63"/>
  <c r="JY32" i="73" s="1"/>
  <c r="JZ144" i="63"/>
  <c r="JZ39" i="73" s="1"/>
  <c r="JX205" i="21"/>
  <c r="JX143" i="33"/>
  <c r="JX18" i="73" s="1"/>
  <c r="JU274" i="33"/>
  <c r="JU21" i="73" s="1"/>
  <c r="JU50" i="73" s="1"/>
  <c r="JX144" i="33"/>
  <c r="JX25" i="73" s="1"/>
  <c r="JU126" i="21"/>
  <c r="JU281" i="21" s="1"/>
  <c r="JW231" i="33"/>
  <c r="JW27" i="73" s="1"/>
  <c r="KJ191" i="21"/>
  <c r="KJ192" i="21"/>
  <c r="KJ190" i="21"/>
  <c r="KJ193" i="21"/>
  <c r="JZ103" i="33"/>
  <c r="JZ17" i="73" s="1"/>
  <c r="JZ104" i="33"/>
  <c r="JZ24" i="73" s="1"/>
  <c r="JZ122" i="21"/>
  <c r="JZ277" i="21" s="1"/>
  <c r="KM89" i="63"/>
  <c r="KM101" i="63" s="1"/>
  <c r="KM86" i="73" s="1"/>
  <c r="KL168" i="21"/>
  <c r="KK175" i="21"/>
  <c r="KK182" i="21" s="1"/>
  <c r="KK196" i="21"/>
  <c r="KJ115" i="21"/>
  <c r="KJ270" i="21" s="1"/>
  <c r="KJ94" i="21"/>
  <c r="KJ101" i="21"/>
  <c r="KI109" i="21"/>
  <c r="KI264" i="21" s="1"/>
  <c r="KI110" i="21"/>
  <c r="KI265" i="21" s="1"/>
  <c r="KI112" i="21"/>
  <c r="KI267" i="21" s="1"/>
  <c r="KI111" i="21"/>
  <c r="KI266" i="21" s="1"/>
  <c r="KL89" i="33"/>
  <c r="KL101" i="33" s="1"/>
  <c r="KL79" i="73" s="1"/>
  <c r="KK87" i="21"/>
  <c r="JW62" i="73" l="1"/>
  <c r="JU71" i="73"/>
  <c r="JZ60" i="73"/>
  <c r="JZ53" i="73"/>
  <c r="JX61" i="73"/>
  <c r="JX54" i="73"/>
  <c r="JV70" i="73"/>
  <c r="JV49" i="73"/>
  <c r="JW56" i="73"/>
  <c r="JW63" i="73"/>
  <c r="JX68" i="73"/>
  <c r="JX47" i="73"/>
  <c r="JZ46" i="73"/>
  <c r="JV63" i="73"/>
  <c r="JV56" i="73"/>
  <c r="JZ67" i="73"/>
  <c r="JU64" i="73"/>
  <c r="JU57" i="73"/>
  <c r="JW69" i="73"/>
  <c r="JW48" i="73"/>
  <c r="JX206" i="21"/>
  <c r="JZ143" i="63"/>
  <c r="JZ32" i="73" s="1"/>
  <c r="JZ204" i="21"/>
  <c r="JW230" i="33"/>
  <c r="JW20" i="73" s="1"/>
  <c r="JW125" i="21"/>
  <c r="JW280" i="21" s="1"/>
  <c r="JV275" i="33"/>
  <c r="JV28" i="73" s="1"/>
  <c r="JX233" i="63"/>
  <c r="JX34" i="73" s="1"/>
  <c r="JY143" i="33"/>
  <c r="JY18" i="73" s="1"/>
  <c r="JW279" i="63"/>
  <c r="JW42" i="73" s="1"/>
  <c r="JX188" i="33"/>
  <c r="JX26" i="73" s="1"/>
  <c r="JY144" i="33"/>
  <c r="JY25" i="73" s="1"/>
  <c r="JY54" i="73" s="1"/>
  <c r="KA105" i="63"/>
  <c r="KA38" i="73" s="1"/>
  <c r="KA203" i="21"/>
  <c r="JV126" i="21"/>
  <c r="JV281" i="21" s="1"/>
  <c r="JX124" i="21"/>
  <c r="JX279" i="21" s="1"/>
  <c r="JX187" i="33"/>
  <c r="JX19" i="73" s="1"/>
  <c r="JX69" i="73" s="1"/>
  <c r="JV274" i="33"/>
  <c r="JV21" i="73" s="1"/>
  <c r="JW278" i="63"/>
  <c r="JW35" i="73" s="1"/>
  <c r="JW207" i="21"/>
  <c r="JY205" i="21"/>
  <c r="JY189" i="63"/>
  <c r="JY40" i="73" s="1"/>
  <c r="JY188" i="63"/>
  <c r="JY33" i="73" s="1"/>
  <c r="JW275" i="33"/>
  <c r="JW28" i="73" s="1"/>
  <c r="KB105" i="63"/>
  <c r="KB38" i="73" s="1"/>
  <c r="JY233" i="63"/>
  <c r="JY34" i="73" s="1"/>
  <c r="KA204" i="21"/>
  <c r="JX230" i="33"/>
  <c r="JX20" i="73" s="1"/>
  <c r="KK191" i="21"/>
  <c r="KK190" i="21"/>
  <c r="KK192" i="21"/>
  <c r="KK193" i="21"/>
  <c r="KL196" i="21"/>
  <c r="KL175" i="21"/>
  <c r="KL182" i="21" s="1"/>
  <c r="KN89" i="63"/>
  <c r="KN101" i="63" s="1"/>
  <c r="KN86" i="73" s="1"/>
  <c r="KM168" i="21"/>
  <c r="KK115" i="21"/>
  <c r="KK270" i="21" s="1"/>
  <c r="KK94" i="21"/>
  <c r="KK101" i="21"/>
  <c r="KM89" i="33"/>
  <c r="KM101" i="33" s="1"/>
  <c r="KM79" i="73" s="1"/>
  <c r="KL87" i="21"/>
  <c r="KJ109" i="21"/>
  <c r="KJ264" i="21" s="1"/>
  <c r="KJ110" i="21"/>
  <c r="KJ265" i="21" s="1"/>
  <c r="KJ111" i="21"/>
  <c r="KJ266" i="21" s="1"/>
  <c r="KJ112" i="21"/>
  <c r="KJ267" i="21" s="1"/>
  <c r="JX62" i="73" l="1"/>
  <c r="JX55" i="73"/>
  <c r="JV50" i="73"/>
  <c r="JV71" i="73"/>
  <c r="JY47" i="73"/>
  <c r="JY68" i="73"/>
  <c r="JV64" i="73"/>
  <c r="JV57" i="73"/>
  <c r="JX48" i="73"/>
  <c r="JW70" i="73"/>
  <c r="JW49" i="73"/>
  <c r="JW57" i="73"/>
  <c r="JW64" i="73"/>
  <c r="JX70" i="73"/>
  <c r="JX49" i="73"/>
  <c r="JY61" i="73"/>
  <c r="JZ143" i="33"/>
  <c r="JZ18" i="73" s="1"/>
  <c r="JZ144" i="33"/>
  <c r="JZ25" i="73" s="1"/>
  <c r="JZ123" i="21"/>
  <c r="JZ278" i="21" s="1"/>
  <c r="JY206" i="21"/>
  <c r="JZ189" i="63"/>
  <c r="JZ40" i="73" s="1"/>
  <c r="KB104" i="63"/>
  <c r="KB31" i="73" s="1"/>
  <c r="KB203" i="21"/>
  <c r="JY124" i="21"/>
  <c r="JY279" i="21" s="1"/>
  <c r="JY188" i="33"/>
  <c r="JY26" i="73" s="1"/>
  <c r="JY187" i="33"/>
  <c r="JY19" i="73" s="1"/>
  <c r="KA144" i="63"/>
  <c r="KA39" i="73" s="1"/>
  <c r="JY234" i="63"/>
  <c r="JY41" i="73" s="1"/>
  <c r="JW274" i="33"/>
  <c r="JW21" i="73" s="1"/>
  <c r="KA143" i="63"/>
  <c r="KA32" i="73" s="1"/>
  <c r="JZ205" i="21"/>
  <c r="JZ188" i="63"/>
  <c r="JZ33" i="73" s="1"/>
  <c r="JX279" i="63"/>
  <c r="JX42" i="73" s="1"/>
  <c r="JX207" i="21"/>
  <c r="JX278" i="63"/>
  <c r="JX35" i="73" s="1"/>
  <c r="JZ233" i="63"/>
  <c r="JZ34" i="73" s="1"/>
  <c r="JX125" i="21"/>
  <c r="JX280" i="21" s="1"/>
  <c r="JW126" i="21"/>
  <c r="JW281" i="21" s="1"/>
  <c r="KB143" i="63"/>
  <c r="KB32" i="73" s="1"/>
  <c r="KA103" i="33"/>
  <c r="KA17" i="73" s="1"/>
  <c r="KA104" i="33"/>
  <c r="KA24" i="73" s="1"/>
  <c r="KA122" i="21"/>
  <c r="KA277" i="21" s="1"/>
  <c r="JX231" i="33"/>
  <c r="JX27" i="73" s="1"/>
  <c r="KN168" i="21"/>
  <c r="KO89" i="63"/>
  <c r="KO101" i="63" s="1"/>
  <c r="KO86" i="73" s="1"/>
  <c r="KM175" i="21"/>
  <c r="KM182" i="21" s="1"/>
  <c r="KM196" i="21"/>
  <c r="KL190" i="21"/>
  <c r="KL193" i="21"/>
  <c r="KL191" i="21"/>
  <c r="KL192" i="21"/>
  <c r="KL115" i="21"/>
  <c r="KL270" i="21" s="1"/>
  <c r="KL94" i="21"/>
  <c r="KL101" i="21"/>
  <c r="KN89" i="33"/>
  <c r="KN101" i="33" s="1"/>
  <c r="KN79" i="73" s="1"/>
  <c r="KM87" i="21"/>
  <c r="KK109" i="21"/>
  <c r="KK264" i="21" s="1"/>
  <c r="KK110" i="21"/>
  <c r="KK265" i="21" s="1"/>
  <c r="KK111" i="21"/>
  <c r="KK266" i="21" s="1"/>
  <c r="KK112" i="21"/>
  <c r="KK267" i="21" s="1"/>
  <c r="JW71" i="73" l="1"/>
  <c r="JW50" i="73"/>
  <c r="JX63" i="73"/>
  <c r="JX56" i="73"/>
  <c r="JY48" i="73"/>
  <c r="JY69" i="73"/>
  <c r="JZ61" i="73"/>
  <c r="JZ54" i="73"/>
  <c r="KA46" i="73"/>
  <c r="KA67" i="73"/>
  <c r="KA53" i="73"/>
  <c r="KA60" i="73"/>
  <c r="JY55" i="73"/>
  <c r="JY62" i="73"/>
  <c r="JZ47" i="73"/>
  <c r="JZ68" i="73"/>
  <c r="JY279" i="63"/>
  <c r="JY42" i="73" s="1"/>
  <c r="JY278" i="63"/>
  <c r="JY35" i="73" s="1"/>
  <c r="JY207" i="21"/>
  <c r="JZ234" i="63"/>
  <c r="JZ41" i="73" s="1"/>
  <c r="KA189" i="63"/>
  <c r="KA40" i="73" s="1"/>
  <c r="JX126" i="21"/>
  <c r="JX281" i="21" s="1"/>
  <c r="KB103" i="33"/>
  <c r="KB17" i="73" s="1"/>
  <c r="KB104" i="33"/>
  <c r="KB24" i="73" s="1"/>
  <c r="KB122" i="21"/>
  <c r="KB277" i="21" s="1"/>
  <c r="JX275" i="33"/>
  <c r="JX28" i="73" s="1"/>
  <c r="KA206" i="21"/>
  <c r="JX274" i="33"/>
  <c r="JX21" i="73" s="1"/>
  <c r="KC105" i="63"/>
  <c r="KC38" i="73" s="1"/>
  <c r="JZ188" i="33"/>
  <c r="JZ26" i="73" s="1"/>
  <c r="KC104" i="63"/>
  <c r="KC31" i="73" s="1"/>
  <c r="JZ187" i="33"/>
  <c r="JZ19" i="73" s="1"/>
  <c r="JZ124" i="21"/>
  <c r="JZ279" i="21" s="1"/>
  <c r="KC203" i="21"/>
  <c r="KB204" i="21"/>
  <c r="KA188" i="63"/>
  <c r="KA33" i="73" s="1"/>
  <c r="JZ206" i="21"/>
  <c r="KA205" i="21"/>
  <c r="KB144" i="63"/>
  <c r="KB39" i="73" s="1"/>
  <c r="KD104" i="63"/>
  <c r="KD31" i="73" s="1"/>
  <c r="KC144" i="63"/>
  <c r="KC39" i="73" s="1"/>
  <c r="KA144" i="33"/>
  <c r="KA25" i="73" s="1"/>
  <c r="JY230" i="33"/>
  <c r="JY20" i="73" s="1"/>
  <c r="KA123" i="21"/>
  <c r="KA278" i="21" s="1"/>
  <c r="JZ230" i="33"/>
  <c r="JZ20" i="73" s="1"/>
  <c r="JY231" i="33"/>
  <c r="JY27" i="73" s="1"/>
  <c r="KA143" i="33"/>
  <c r="KA18" i="73" s="1"/>
  <c r="KA68" i="73" s="1"/>
  <c r="KB143" i="33"/>
  <c r="KB18" i="73" s="1"/>
  <c r="JY125" i="21"/>
  <c r="JY280" i="21" s="1"/>
  <c r="KM190" i="21"/>
  <c r="KM191" i="21"/>
  <c r="KM192" i="21"/>
  <c r="KM193" i="21"/>
  <c r="KC104" i="33"/>
  <c r="KC24" i="73" s="1"/>
  <c r="KC122" i="21"/>
  <c r="KC103" i="33"/>
  <c r="KC17" i="73" s="1"/>
  <c r="KN175" i="21"/>
  <c r="KN182" i="21" s="1"/>
  <c r="KN196" i="21"/>
  <c r="KP89" i="63"/>
  <c r="KP101" i="63" s="1"/>
  <c r="KP86" i="73" s="1"/>
  <c r="KO168" i="21"/>
  <c r="KM115" i="21"/>
  <c r="KM270" i="21" s="1"/>
  <c r="KM94" i="21"/>
  <c r="KM101" i="21"/>
  <c r="KO89" i="33"/>
  <c r="KO101" i="33" s="1"/>
  <c r="KO79" i="73" s="1"/>
  <c r="KN87" i="21"/>
  <c r="KL109" i="21"/>
  <c r="KL264" i="21" s="1"/>
  <c r="KL110" i="21"/>
  <c r="KL265" i="21" s="1"/>
  <c r="KL112" i="21"/>
  <c r="KL267" i="21" s="1"/>
  <c r="KL111" i="21"/>
  <c r="KL266" i="21" s="1"/>
  <c r="JY63" i="73" l="1"/>
  <c r="JY56" i="73"/>
  <c r="JZ49" i="73"/>
  <c r="JZ70" i="73"/>
  <c r="JX50" i="73"/>
  <c r="JX71" i="73"/>
  <c r="KA47" i="73"/>
  <c r="JY70" i="73"/>
  <c r="JY49" i="73"/>
  <c r="JZ55" i="73"/>
  <c r="JZ62" i="73"/>
  <c r="JX64" i="73"/>
  <c r="JX57" i="73"/>
  <c r="KC67" i="73"/>
  <c r="KB68" i="73"/>
  <c r="KB47" i="73"/>
  <c r="JZ69" i="73"/>
  <c r="JZ48" i="73"/>
  <c r="KB53" i="73"/>
  <c r="KB60" i="73"/>
  <c r="KC60" i="73"/>
  <c r="KC53" i="73"/>
  <c r="KA61" i="73"/>
  <c r="KA54" i="73"/>
  <c r="KC46" i="73"/>
  <c r="KB67" i="73"/>
  <c r="KB46" i="73"/>
  <c r="KA124" i="21"/>
  <c r="KA279" i="21" s="1"/>
  <c r="KB144" i="33"/>
  <c r="KB25" i="73" s="1"/>
  <c r="KA233" i="63"/>
  <c r="KA34" i="73" s="1"/>
  <c r="KA234" i="63"/>
  <c r="KA41" i="73" s="1"/>
  <c r="KA187" i="33"/>
  <c r="KA19" i="73" s="1"/>
  <c r="KA188" i="33"/>
  <c r="KA26" i="73" s="1"/>
  <c r="KA62" i="73" s="1"/>
  <c r="JZ207" i="21"/>
  <c r="JY275" i="33"/>
  <c r="JY28" i="73" s="1"/>
  <c r="JY64" i="73" s="1"/>
  <c r="JY274" i="33"/>
  <c r="JY21" i="73" s="1"/>
  <c r="JY71" i="73" s="1"/>
  <c r="JY126" i="21"/>
  <c r="JY281" i="21" s="1"/>
  <c r="JZ125" i="21"/>
  <c r="JZ280" i="21" s="1"/>
  <c r="JZ231" i="33"/>
  <c r="JZ27" i="73" s="1"/>
  <c r="KC277" i="21"/>
  <c r="KB123" i="21"/>
  <c r="KB278" i="21" s="1"/>
  <c r="KC204" i="21"/>
  <c r="JZ279" i="63"/>
  <c r="JZ42" i="73" s="1"/>
  <c r="KB189" i="63"/>
  <c r="KB40" i="73" s="1"/>
  <c r="KB205" i="21"/>
  <c r="JZ278" i="63"/>
  <c r="JZ35" i="73" s="1"/>
  <c r="KD105" i="63"/>
  <c r="KD38" i="73" s="1"/>
  <c r="KD203" i="21"/>
  <c r="KB188" i="63"/>
  <c r="KB33" i="73" s="1"/>
  <c r="KC143" i="63"/>
  <c r="KC32" i="73" s="1"/>
  <c r="KD144" i="63"/>
  <c r="KD39" i="73" s="1"/>
  <c r="KA230" i="33"/>
  <c r="KA20" i="73" s="1"/>
  <c r="KD122" i="21"/>
  <c r="KN191" i="21"/>
  <c r="KN190" i="21"/>
  <c r="KN192" i="21"/>
  <c r="KN193" i="21"/>
  <c r="KQ89" i="63"/>
  <c r="KQ101" i="63" s="1"/>
  <c r="KQ86" i="73" s="1"/>
  <c r="KP168" i="21"/>
  <c r="KO175" i="21"/>
  <c r="KO182" i="21" s="1"/>
  <c r="KO196" i="21"/>
  <c r="KN115" i="21"/>
  <c r="KN270" i="21" s="1"/>
  <c r="KN101" i="21"/>
  <c r="KN94" i="21"/>
  <c r="KP89" i="33"/>
  <c r="KP101" i="33" s="1"/>
  <c r="KP79" i="73" s="1"/>
  <c r="KO87" i="21"/>
  <c r="KM109" i="21"/>
  <c r="KM264" i="21" s="1"/>
  <c r="KM110" i="21"/>
  <c r="KM265" i="21" s="1"/>
  <c r="KM112" i="21"/>
  <c r="KM267" i="21" s="1"/>
  <c r="KM111" i="21"/>
  <c r="KM266" i="21" s="1"/>
  <c r="KA55" i="73" l="1"/>
  <c r="KA69" i="73"/>
  <c r="KA48" i="73"/>
  <c r="JY57" i="73"/>
  <c r="KB61" i="73"/>
  <c r="KB54" i="73"/>
  <c r="KA70" i="73"/>
  <c r="KA49" i="73"/>
  <c r="JZ63" i="73"/>
  <c r="JZ56" i="73"/>
  <c r="JY50" i="73"/>
  <c r="KE104" i="63"/>
  <c r="KE31" i="73" s="1"/>
  <c r="KE203" i="21"/>
  <c r="KE105" i="63"/>
  <c r="KE38" i="73" s="1"/>
  <c r="JZ275" i="33"/>
  <c r="JZ28" i="73" s="1"/>
  <c r="JZ64" i="73" s="1"/>
  <c r="JZ126" i="21"/>
  <c r="JZ281" i="21" s="1"/>
  <c r="JZ274" i="33"/>
  <c r="JZ21" i="73" s="1"/>
  <c r="JZ71" i="73" s="1"/>
  <c r="KB230" i="33"/>
  <c r="KB20" i="73" s="1"/>
  <c r="KB124" i="21"/>
  <c r="KB279" i="21" s="1"/>
  <c r="KB188" i="33"/>
  <c r="KB26" i="73" s="1"/>
  <c r="KB62" i="73" s="1"/>
  <c r="KC205" i="21"/>
  <c r="KA207" i="21"/>
  <c r="KA278" i="63"/>
  <c r="KA35" i="73" s="1"/>
  <c r="KA279" i="63"/>
  <c r="KA42" i="73" s="1"/>
  <c r="KC188" i="63"/>
  <c r="KC33" i="73" s="1"/>
  <c r="KB187" i="33"/>
  <c r="KB19" i="73" s="1"/>
  <c r="KC144" i="33"/>
  <c r="KC25" i="73" s="1"/>
  <c r="KC123" i="21"/>
  <c r="KC278" i="21" s="1"/>
  <c r="KC143" i="33"/>
  <c r="KC18" i="73" s="1"/>
  <c r="KD143" i="33"/>
  <c r="KD18" i="73" s="1"/>
  <c r="KD68" i="73" s="1"/>
  <c r="KD104" i="33"/>
  <c r="KD24" i="73" s="1"/>
  <c r="KC189" i="63"/>
  <c r="KC40" i="73" s="1"/>
  <c r="KD103" i="33"/>
  <c r="KD17" i="73" s="1"/>
  <c r="KD46" i="73" s="1"/>
  <c r="KB233" i="63"/>
  <c r="KB34" i="73" s="1"/>
  <c r="KB206" i="21"/>
  <c r="KD277" i="21"/>
  <c r="KB234" i="63"/>
  <c r="KB41" i="73" s="1"/>
  <c r="KD204" i="21"/>
  <c r="KD143" i="63"/>
  <c r="KD32" i="73" s="1"/>
  <c r="KC206" i="21"/>
  <c r="KA125" i="21"/>
  <c r="KA280" i="21" s="1"/>
  <c r="KA231" i="33"/>
  <c r="KA27" i="73" s="1"/>
  <c r="KA63" i="73" s="1"/>
  <c r="KO191" i="21"/>
  <c r="KO190" i="21"/>
  <c r="KO192" i="21"/>
  <c r="KO193" i="21"/>
  <c r="KP175" i="21"/>
  <c r="KP182" i="21" s="1"/>
  <c r="KP196" i="21"/>
  <c r="KE104" i="33"/>
  <c r="KE24" i="73" s="1"/>
  <c r="KQ168" i="21"/>
  <c r="KR89" i="63"/>
  <c r="KR101" i="63" s="1"/>
  <c r="KR86" i="73" s="1"/>
  <c r="KN109" i="21"/>
  <c r="KN264" i="21" s="1"/>
  <c r="KN110" i="21"/>
  <c r="KN265" i="21" s="1"/>
  <c r="KN112" i="21"/>
  <c r="KN267" i="21" s="1"/>
  <c r="KN111" i="21"/>
  <c r="KN266" i="21" s="1"/>
  <c r="KO115" i="21"/>
  <c r="KO270" i="21" s="1"/>
  <c r="KO94" i="21"/>
  <c r="KO101" i="21"/>
  <c r="KQ89" i="33"/>
  <c r="KQ101" i="33" s="1"/>
  <c r="KQ79" i="73" s="1"/>
  <c r="KP87" i="21"/>
  <c r="KA56" i="73" l="1"/>
  <c r="JZ50" i="73"/>
  <c r="KC54" i="73"/>
  <c r="KC61" i="73"/>
  <c r="KB48" i="73"/>
  <c r="KB69" i="73"/>
  <c r="KB49" i="73"/>
  <c r="KB70" i="73"/>
  <c r="KE60" i="73"/>
  <c r="KE53" i="73"/>
  <c r="KB55" i="73"/>
  <c r="KD47" i="73"/>
  <c r="KD60" i="73"/>
  <c r="KD53" i="73"/>
  <c r="KC47" i="73"/>
  <c r="KC68" i="73"/>
  <c r="KD67" i="73"/>
  <c r="JZ57" i="73"/>
  <c r="KB125" i="21"/>
  <c r="KB280" i="21" s="1"/>
  <c r="KB231" i="33"/>
  <c r="KB27" i="73" s="1"/>
  <c r="KB56" i="73" s="1"/>
  <c r="KB278" i="63"/>
  <c r="KB35" i="73" s="1"/>
  <c r="KE204" i="21"/>
  <c r="KD188" i="63"/>
  <c r="KD33" i="73" s="1"/>
  <c r="KD205" i="21"/>
  <c r="KF144" i="63"/>
  <c r="KF39" i="73" s="1"/>
  <c r="KA274" i="33"/>
  <c r="KA21" i="73" s="1"/>
  <c r="KA275" i="33"/>
  <c r="KA28" i="73" s="1"/>
  <c r="KA126" i="21"/>
  <c r="KA281" i="21" s="1"/>
  <c r="KE122" i="21"/>
  <c r="KE277" i="21" s="1"/>
  <c r="KB279" i="63"/>
  <c r="KB42" i="73" s="1"/>
  <c r="KD189" i="63"/>
  <c r="KD40" i="73" s="1"/>
  <c r="KD123" i="21"/>
  <c r="KD278" i="21" s="1"/>
  <c r="KB207" i="21"/>
  <c r="KD144" i="33"/>
  <c r="KD25" i="73" s="1"/>
  <c r="KC233" i="63"/>
  <c r="KC34" i="73" s="1"/>
  <c r="KE144" i="63"/>
  <c r="KE39" i="73" s="1"/>
  <c r="KE103" i="33"/>
  <c r="KE17" i="73" s="1"/>
  <c r="KF104" i="63"/>
  <c r="KF31" i="73" s="1"/>
  <c r="KC124" i="21"/>
  <c r="KC279" i="21" s="1"/>
  <c r="KE143" i="63"/>
  <c r="KE32" i="73" s="1"/>
  <c r="KC188" i="33"/>
  <c r="KC26" i="73" s="1"/>
  <c r="KC187" i="33"/>
  <c r="KC19" i="73" s="1"/>
  <c r="KF105" i="63"/>
  <c r="KF38" i="73" s="1"/>
  <c r="KC234" i="63"/>
  <c r="KC41" i="73" s="1"/>
  <c r="KF203" i="21"/>
  <c r="KP190" i="21"/>
  <c r="KP192" i="21"/>
  <c r="KP191" i="21"/>
  <c r="KP193" i="21"/>
  <c r="KQ196" i="21"/>
  <c r="KQ175" i="21"/>
  <c r="KQ182" i="21" s="1"/>
  <c r="KS89" i="63"/>
  <c r="KS101" i="63" s="1"/>
  <c r="KS86" i="73" s="1"/>
  <c r="KR168" i="21"/>
  <c r="KR89" i="33"/>
  <c r="KR101" i="33" s="1"/>
  <c r="KR79" i="73" s="1"/>
  <c r="KQ87" i="21"/>
  <c r="KP115" i="21"/>
  <c r="KP270" i="21" s="1"/>
  <c r="KP94" i="21"/>
  <c r="KP101" i="21"/>
  <c r="KO109" i="21"/>
  <c r="KO264" i="21" s="1"/>
  <c r="KO110" i="21"/>
  <c r="KO265" i="21" s="1"/>
  <c r="KO112" i="21"/>
  <c r="KO267" i="21" s="1"/>
  <c r="KO111" i="21"/>
  <c r="KO266" i="21" s="1"/>
  <c r="KB63" i="73" l="1"/>
  <c r="KE46" i="73"/>
  <c r="KE67" i="73"/>
  <c r="KA57" i="73"/>
  <c r="KA64" i="73"/>
  <c r="KC55" i="73"/>
  <c r="KC62" i="73"/>
  <c r="KC48" i="73"/>
  <c r="KC69" i="73"/>
  <c r="KD61" i="73"/>
  <c r="KD54" i="73"/>
  <c r="KA71" i="73"/>
  <c r="KA50" i="73"/>
  <c r="KC230" i="33"/>
  <c r="KC20" i="73" s="1"/>
  <c r="KC125" i="21"/>
  <c r="KC280" i="21" s="1"/>
  <c r="KC231" i="33"/>
  <c r="KC27" i="73" s="1"/>
  <c r="KE188" i="63"/>
  <c r="KE33" i="73" s="1"/>
  <c r="KB126" i="21"/>
  <c r="KB281" i="21" s="1"/>
  <c r="KF143" i="63"/>
  <c r="KF32" i="73" s="1"/>
  <c r="KE189" i="63"/>
  <c r="KE40" i="73" s="1"/>
  <c r="KF204" i="21"/>
  <c r="KE205" i="21"/>
  <c r="KE123" i="21"/>
  <c r="KE278" i="21" s="1"/>
  <c r="KE143" i="33"/>
  <c r="KE18" i="73" s="1"/>
  <c r="KE68" i="73" s="1"/>
  <c r="KB275" i="33"/>
  <c r="KB28" i="73" s="1"/>
  <c r="KE144" i="33"/>
  <c r="KE25" i="73" s="1"/>
  <c r="KB274" i="33"/>
  <c r="KB21" i="73" s="1"/>
  <c r="KD188" i="33"/>
  <c r="KD26" i="73" s="1"/>
  <c r="KD55" i="73" s="1"/>
  <c r="KF122" i="21"/>
  <c r="KF277" i="21" s="1"/>
  <c r="KG105" i="63"/>
  <c r="KG38" i="73" s="1"/>
  <c r="KG203" i="21"/>
  <c r="KG104" i="63"/>
  <c r="KG31" i="73" s="1"/>
  <c r="KD124" i="21"/>
  <c r="KD279" i="21" s="1"/>
  <c r="KD187" i="33"/>
  <c r="KD19" i="73" s="1"/>
  <c r="KD48" i="73" s="1"/>
  <c r="KE233" i="63"/>
  <c r="KE34" i="73" s="1"/>
  <c r="KD233" i="63"/>
  <c r="KD34" i="73" s="1"/>
  <c r="KD234" i="63"/>
  <c r="KD41" i="73" s="1"/>
  <c r="KD206" i="21"/>
  <c r="KF143" i="33"/>
  <c r="KF18" i="73" s="1"/>
  <c r="KF104" i="33"/>
  <c r="KF24" i="73" s="1"/>
  <c r="KF103" i="33"/>
  <c r="KF17" i="73" s="1"/>
  <c r="KC279" i="63"/>
  <c r="KC42" i="73" s="1"/>
  <c r="KG204" i="21"/>
  <c r="KC278" i="63"/>
  <c r="KC35" i="73" s="1"/>
  <c r="KC207" i="21"/>
  <c r="KD230" i="33"/>
  <c r="KD20" i="73" s="1"/>
  <c r="KE187" i="33"/>
  <c r="KE19" i="73" s="1"/>
  <c r="KT89" i="63"/>
  <c r="KT101" i="63" s="1"/>
  <c r="KT86" i="73" s="1"/>
  <c r="KS168" i="21"/>
  <c r="KG103" i="33"/>
  <c r="KG17" i="73" s="1"/>
  <c r="KR175" i="21"/>
  <c r="KR182" i="21" s="1"/>
  <c r="KR196" i="21"/>
  <c r="KQ192" i="21"/>
  <c r="KQ191" i="21"/>
  <c r="KQ193" i="21"/>
  <c r="KQ190" i="21"/>
  <c r="KP109" i="21"/>
  <c r="KP264" i="21" s="1"/>
  <c r="KP110" i="21"/>
  <c r="KP265" i="21" s="1"/>
  <c r="KP112" i="21"/>
  <c r="KP267" i="21" s="1"/>
  <c r="KP111" i="21"/>
  <c r="KP266" i="21" s="1"/>
  <c r="KQ115" i="21"/>
  <c r="KQ270" i="21" s="1"/>
  <c r="KQ94" i="21"/>
  <c r="KQ101" i="21"/>
  <c r="KS89" i="33"/>
  <c r="KS101" i="33" s="1"/>
  <c r="KS79" i="73" s="1"/>
  <c r="KR87" i="21"/>
  <c r="KG46" i="73" l="1"/>
  <c r="KE47" i="73"/>
  <c r="KE61" i="73"/>
  <c r="KE54" i="73"/>
  <c r="KB57" i="73"/>
  <c r="KB64" i="73"/>
  <c r="KF60" i="73"/>
  <c r="KF53" i="73"/>
  <c r="KC63" i="73"/>
  <c r="KC56" i="73"/>
  <c r="KF67" i="73"/>
  <c r="KF46" i="73"/>
  <c r="KE69" i="73"/>
  <c r="KE48" i="73"/>
  <c r="KF47" i="73"/>
  <c r="KF68" i="73"/>
  <c r="KD62" i="73"/>
  <c r="KB50" i="73"/>
  <c r="KB71" i="73"/>
  <c r="KD70" i="73"/>
  <c r="KD49" i="73"/>
  <c r="KG67" i="73"/>
  <c r="KC70" i="73"/>
  <c r="KC49" i="73"/>
  <c r="KD69" i="73"/>
  <c r="KI105" i="63"/>
  <c r="KI38" i="73" s="1"/>
  <c r="KE234" i="63"/>
  <c r="KE41" i="73" s="1"/>
  <c r="KD125" i="21"/>
  <c r="KD280" i="21" s="1"/>
  <c r="KH203" i="21"/>
  <c r="KE206" i="21"/>
  <c r="KH105" i="63"/>
  <c r="KH38" i="73" s="1"/>
  <c r="KH104" i="63"/>
  <c r="KH31" i="73" s="1"/>
  <c r="KD231" i="33"/>
  <c r="KD27" i="73" s="1"/>
  <c r="KD279" i="63"/>
  <c r="KD42" i="73" s="1"/>
  <c r="KC274" i="33"/>
  <c r="KC21" i="73" s="1"/>
  <c r="KC50" i="73" s="1"/>
  <c r="KC275" i="33"/>
  <c r="KC28" i="73" s="1"/>
  <c r="KC126" i="21"/>
  <c r="KC281" i="21" s="1"/>
  <c r="KF144" i="33"/>
  <c r="KF25" i="73" s="1"/>
  <c r="KE124" i="21"/>
  <c r="KE279" i="21" s="1"/>
  <c r="KF123" i="21"/>
  <c r="KF278" i="21" s="1"/>
  <c r="KG104" i="33"/>
  <c r="KG24" i="73" s="1"/>
  <c r="KG122" i="21"/>
  <c r="KG277" i="21" s="1"/>
  <c r="KG144" i="63"/>
  <c r="KG39" i="73" s="1"/>
  <c r="KG143" i="63"/>
  <c r="KG32" i="73" s="1"/>
  <c r="KE188" i="33"/>
  <c r="KE26" i="73" s="1"/>
  <c r="KE55" i="73" s="1"/>
  <c r="KF205" i="21"/>
  <c r="KF206" i="21"/>
  <c r="KF189" i="63"/>
  <c r="KF40" i="73" s="1"/>
  <c r="KD278" i="63"/>
  <c r="KD35" i="73" s="1"/>
  <c r="KF188" i="63"/>
  <c r="KF33" i="73" s="1"/>
  <c r="KD207" i="21"/>
  <c r="KG123" i="21"/>
  <c r="KG278" i="21" s="1"/>
  <c r="KR190" i="21"/>
  <c r="KR193" i="21"/>
  <c r="KR192" i="21"/>
  <c r="KR191" i="21"/>
  <c r="KS175" i="21"/>
  <c r="KS182" i="21" s="1"/>
  <c r="KS196" i="21"/>
  <c r="KU89" i="63"/>
  <c r="KU101" i="63" s="1"/>
  <c r="KU86" i="73" s="1"/>
  <c r="KT168" i="21"/>
  <c r="KI104" i="63"/>
  <c r="KI31" i="73" s="1"/>
  <c r="KQ109" i="21"/>
  <c r="KQ264" i="21" s="1"/>
  <c r="KQ110" i="21"/>
  <c r="KQ265" i="21" s="1"/>
  <c r="KQ111" i="21"/>
  <c r="KQ266" i="21" s="1"/>
  <c r="KQ112" i="21"/>
  <c r="KQ267" i="21" s="1"/>
  <c r="KR115" i="21"/>
  <c r="KR270" i="21" s="1"/>
  <c r="KR101" i="21"/>
  <c r="KR94" i="21"/>
  <c r="KT89" i="33"/>
  <c r="KT101" i="33" s="1"/>
  <c r="KT79" i="73" s="1"/>
  <c r="KS87" i="21"/>
  <c r="KF61" i="73" l="1"/>
  <c r="KF54" i="73"/>
  <c r="KE62" i="73"/>
  <c r="KG60" i="73"/>
  <c r="KG53" i="73"/>
  <c r="KD56" i="73"/>
  <c r="KD63" i="73"/>
  <c r="KC64" i="73"/>
  <c r="KC57" i="73"/>
  <c r="KC71" i="73"/>
  <c r="KG188" i="63"/>
  <c r="KG33" i="73" s="1"/>
  <c r="KI203" i="21"/>
  <c r="KF124" i="21"/>
  <c r="KF279" i="21" s="1"/>
  <c r="KF188" i="33"/>
  <c r="KF26" i="73" s="1"/>
  <c r="KF187" i="33"/>
  <c r="KF19" i="73" s="1"/>
  <c r="KF69" i="73" s="1"/>
  <c r="KE125" i="21"/>
  <c r="KE280" i="21" s="1"/>
  <c r="KE231" i="33"/>
  <c r="KE27" i="73" s="1"/>
  <c r="KG205" i="21"/>
  <c r="KE230" i="33"/>
  <c r="KE20" i="73" s="1"/>
  <c r="KF233" i="63"/>
  <c r="KF34" i="73" s="1"/>
  <c r="KG143" i="33"/>
  <c r="KG18" i="73" s="1"/>
  <c r="KG144" i="33"/>
  <c r="KG25" i="73" s="1"/>
  <c r="KG54" i="73" s="1"/>
  <c r="KE279" i="63"/>
  <c r="KE42" i="73" s="1"/>
  <c r="KD274" i="33"/>
  <c r="KD21" i="73" s="1"/>
  <c r="KD50" i="73" s="1"/>
  <c r="KE278" i="63"/>
  <c r="KE35" i="73" s="1"/>
  <c r="KD126" i="21"/>
  <c r="KD281" i="21" s="1"/>
  <c r="KE207" i="21"/>
  <c r="KD275" i="33"/>
  <c r="KD28" i="73" s="1"/>
  <c r="KH144" i="63"/>
  <c r="KH39" i="73" s="1"/>
  <c r="KH103" i="33"/>
  <c r="KH17" i="73" s="1"/>
  <c r="KH67" i="73" s="1"/>
  <c r="KG189" i="63"/>
  <c r="KG40" i="73" s="1"/>
  <c r="KH104" i="33"/>
  <c r="KH24" i="73" s="1"/>
  <c r="KH122" i="21"/>
  <c r="KH277" i="21" s="1"/>
  <c r="KH204" i="21"/>
  <c r="KF234" i="63"/>
  <c r="KF41" i="73" s="1"/>
  <c r="KH143" i="63"/>
  <c r="KH32" i="73" s="1"/>
  <c r="KI143" i="63"/>
  <c r="KI32" i="73" s="1"/>
  <c r="KF231" i="33"/>
  <c r="KF27" i="73" s="1"/>
  <c r="KS193" i="21"/>
  <c r="KS192" i="21"/>
  <c r="KS191" i="21"/>
  <c r="KS190" i="21"/>
  <c r="KT175" i="21"/>
  <c r="KT182" i="21" s="1"/>
  <c r="KT196" i="21"/>
  <c r="KU168" i="21"/>
  <c r="KV89" i="63"/>
  <c r="KV101" i="63" s="1"/>
  <c r="KV86" i="73" s="1"/>
  <c r="KU89" i="33"/>
  <c r="KU101" i="33" s="1"/>
  <c r="KU79" i="73" s="1"/>
  <c r="KT87" i="21"/>
  <c r="KR109" i="21"/>
  <c r="KR264" i="21" s="1"/>
  <c r="KR110" i="21"/>
  <c r="KR265" i="21" s="1"/>
  <c r="KR112" i="21"/>
  <c r="KR267" i="21" s="1"/>
  <c r="KR111" i="21"/>
  <c r="KR266" i="21" s="1"/>
  <c r="KS115" i="21"/>
  <c r="KS270" i="21" s="1"/>
  <c r="KS101" i="21"/>
  <c r="KS94" i="21"/>
  <c r="KG61" i="73" l="1"/>
  <c r="KH46" i="73"/>
  <c r="KF48" i="73"/>
  <c r="KE70" i="73"/>
  <c r="KE49" i="73"/>
  <c r="KD71" i="73"/>
  <c r="KE56" i="73"/>
  <c r="KE63" i="73"/>
  <c r="KH53" i="73"/>
  <c r="KH60" i="73"/>
  <c r="KF63" i="73"/>
  <c r="KF56" i="73"/>
  <c r="KF62" i="73"/>
  <c r="KF55" i="73"/>
  <c r="KG68" i="73"/>
  <c r="KG47" i="73"/>
  <c r="KD64" i="73"/>
  <c r="KD57" i="73"/>
  <c r="KF207" i="21"/>
  <c r="KJ203" i="21"/>
  <c r="KF125" i="21"/>
  <c r="KF280" i="21" s="1"/>
  <c r="KF279" i="63"/>
  <c r="KF42" i="73" s="1"/>
  <c r="KF278" i="63"/>
  <c r="KF35" i="73" s="1"/>
  <c r="KH144" i="33"/>
  <c r="KH25" i="73" s="1"/>
  <c r="KH54" i="73" s="1"/>
  <c r="KH143" i="33"/>
  <c r="KH18" i="73" s="1"/>
  <c r="KH123" i="21"/>
  <c r="KH278" i="21" s="1"/>
  <c r="KJ204" i="21"/>
  <c r="KE275" i="33"/>
  <c r="KE28" i="73" s="1"/>
  <c r="KG234" i="63"/>
  <c r="KG41" i="73" s="1"/>
  <c r="KE126" i="21"/>
  <c r="KE281" i="21" s="1"/>
  <c r="KE274" i="33"/>
  <c r="KE21" i="73" s="1"/>
  <c r="KG124" i="21"/>
  <c r="KG279" i="21" s="1"/>
  <c r="KG188" i="33"/>
  <c r="KG26" i="73" s="1"/>
  <c r="KH233" i="63"/>
  <c r="KH34" i="73" s="1"/>
  <c r="KH205" i="21"/>
  <c r="KG187" i="33"/>
  <c r="KG19" i="73" s="1"/>
  <c r="KI104" i="33"/>
  <c r="KI24" i="73" s="1"/>
  <c r="KI122" i="21"/>
  <c r="KI277" i="21" s="1"/>
  <c r="KJ105" i="63"/>
  <c r="KJ38" i="73" s="1"/>
  <c r="KI103" i="33"/>
  <c r="KI17" i="73" s="1"/>
  <c r="KJ104" i="63"/>
  <c r="KJ31" i="73" s="1"/>
  <c r="KF230" i="33"/>
  <c r="KF20" i="73" s="1"/>
  <c r="KH188" i="63"/>
  <c r="KH33" i="73" s="1"/>
  <c r="KI204" i="21"/>
  <c r="KH189" i="63"/>
  <c r="KH40" i="73" s="1"/>
  <c r="KG233" i="63"/>
  <c r="KG34" i="73" s="1"/>
  <c r="KI144" i="63"/>
  <c r="KI39" i="73" s="1"/>
  <c r="KG206" i="21"/>
  <c r="KF126" i="21"/>
  <c r="KG231" i="33"/>
  <c r="KG27" i="73" s="1"/>
  <c r="KU175" i="21"/>
  <c r="KU182" i="21" s="1"/>
  <c r="KU196" i="21"/>
  <c r="KV168" i="21"/>
  <c r="KW89" i="63"/>
  <c r="KW101" i="63" s="1"/>
  <c r="KW86" i="73" s="1"/>
  <c r="KT191" i="21"/>
  <c r="KT192" i="21"/>
  <c r="KT190" i="21"/>
  <c r="KT193" i="21"/>
  <c r="KS109" i="21"/>
  <c r="KS264" i="21" s="1"/>
  <c r="KS110" i="21"/>
  <c r="KS265" i="21" s="1"/>
  <c r="KS112" i="21"/>
  <c r="KS267" i="21" s="1"/>
  <c r="KS111" i="21"/>
  <c r="KS266" i="21" s="1"/>
  <c r="KI188" i="63"/>
  <c r="KI33" i="73" s="1"/>
  <c r="KI205" i="21"/>
  <c r="KI189" i="63"/>
  <c r="KI40" i="73" s="1"/>
  <c r="KT115" i="21"/>
  <c r="KT270" i="21" s="1"/>
  <c r="KT94" i="21"/>
  <c r="KT101" i="21"/>
  <c r="KV89" i="33"/>
  <c r="KV101" i="33" s="1"/>
  <c r="KV79" i="73" s="1"/>
  <c r="KU87" i="21"/>
  <c r="KI46" i="73" l="1"/>
  <c r="KI67" i="73"/>
  <c r="KH61" i="73"/>
  <c r="KE71" i="73"/>
  <c r="KE50" i="73"/>
  <c r="KE57" i="73"/>
  <c r="KE64" i="73"/>
  <c r="KI60" i="73"/>
  <c r="KI53" i="73"/>
  <c r="KG69" i="73"/>
  <c r="KG48" i="73"/>
  <c r="KG63" i="73"/>
  <c r="KG56" i="73"/>
  <c r="KF49" i="73"/>
  <c r="KF70" i="73"/>
  <c r="KG62" i="73"/>
  <c r="KG55" i="73"/>
  <c r="KH47" i="73"/>
  <c r="KH68" i="73"/>
  <c r="KF281" i="21"/>
  <c r="KJ143" i="63"/>
  <c r="KJ32" i="73" s="1"/>
  <c r="KI123" i="21"/>
  <c r="KI278" i="21" s="1"/>
  <c r="KH206" i="21"/>
  <c r="KF274" i="33"/>
  <c r="KF21" i="73" s="1"/>
  <c r="KF71" i="73" s="1"/>
  <c r="KK105" i="63"/>
  <c r="KK38" i="73" s="1"/>
  <c r="KJ144" i="63"/>
  <c r="KJ39" i="73" s="1"/>
  <c r="KK203" i="21"/>
  <c r="KI144" i="33"/>
  <c r="KI25" i="73" s="1"/>
  <c r="KK104" i="63"/>
  <c r="KK31" i="73" s="1"/>
  <c r="KI143" i="33"/>
  <c r="KI18" i="73" s="1"/>
  <c r="KI47" i="73" s="1"/>
  <c r="KG278" i="63"/>
  <c r="KG35" i="73" s="1"/>
  <c r="KG207" i="21"/>
  <c r="KG279" i="63"/>
  <c r="KG42" i="73" s="1"/>
  <c r="KH234" i="63"/>
  <c r="KH41" i="73" s="1"/>
  <c r="KG125" i="21"/>
  <c r="KG280" i="21" s="1"/>
  <c r="KH188" i="33"/>
  <c r="KH26" i="73" s="1"/>
  <c r="KI234" i="63"/>
  <c r="KI41" i="73" s="1"/>
  <c r="KH187" i="33"/>
  <c r="KH19" i="73" s="1"/>
  <c r="KJ103" i="33"/>
  <c r="KJ17" i="73" s="1"/>
  <c r="KH124" i="21"/>
  <c r="KH279" i="21" s="1"/>
  <c r="KL104" i="63"/>
  <c r="KL31" i="73" s="1"/>
  <c r="KJ104" i="33"/>
  <c r="KJ24" i="73" s="1"/>
  <c r="KJ122" i="21"/>
  <c r="KJ277" i="21" s="1"/>
  <c r="KF275" i="33"/>
  <c r="KF28" i="73" s="1"/>
  <c r="KG230" i="33"/>
  <c r="KG20" i="73" s="1"/>
  <c r="KJ144" i="33"/>
  <c r="KJ25" i="73" s="1"/>
  <c r="KV175" i="21"/>
  <c r="KV182" i="21" s="1"/>
  <c r="KV196" i="21"/>
  <c r="KU193" i="21"/>
  <c r="KU190" i="21"/>
  <c r="KU191" i="21"/>
  <c r="KU192" i="21"/>
  <c r="KX89" i="63"/>
  <c r="KX101" i="63" s="1"/>
  <c r="KX86" i="73" s="1"/>
  <c r="KW168" i="21"/>
  <c r="KU115" i="21"/>
  <c r="KU270" i="21" s="1"/>
  <c r="KU101" i="21"/>
  <c r="KU94" i="21"/>
  <c r="KT109" i="21"/>
  <c r="KT264" i="21" s="1"/>
  <c r="KT110" i="21"/>
  <c r="KT265" i="21" s="1"/>
  <c r="KT112" i="21"/>
  <c r="KT267" i="21" s="1"/>
  <c r="KT111" i="21"/>
  <c r="KT266" i="21" s="1"/>
  <c r="KW89" i="33"/>
  <c r="KW101" i="33" s="1"/>
  <c r="KW79" i="73" s="1"/>
  <c r="KV87" i="21"/>
  <c r="KI68" i="73" l="1"/>
  <c r="KG70" i="73"/>
  <c r="KG49" i="73"/>
  <c r="KF57" i="73"/>
  <c r="KF64" i="73"/>
  <c r="KH62" i="73"/>
  <c r="KH55" i="73"/>
  <c r="KI61" i="73"/>
  <c r="KI54" i="73"/>
  <c r="KF50" i="73"/>
  <c r="KJ53" i="73"/>
  <c r="KJ60" i="73"/>
  <c r="KJ67" i="73"/>
  <c r="KJ46" i="73"/>
  <c r="KJ61" i="73"/>
  <c r="KJ54" i="73"/>
  <c r="KH69" i="73"/>
  <c r="KH48" i="73"/>
  <c r="KK204" i="21"/>
  <c r="KK143" i="63"/>
  <c r="KK32" i="73" s="1"/>
  <c r="KK144" i="63"/>
  <c r="KK39" i="73" s="1"/>
  <c r="KH279" i="63"/>
  <c r="KH42" i="73" s="1"/>
  <c r="KI206" i="21"/>
  <c r="KJ143" i="33"/>
  <c r="KJ18" i="73" s="1"/>
  <c r="KI233" i="63"/>
  <c r="KI34" i="73" s="1"/>
  <c r="KJ123" i="21"/>
  <c r="KJ278" i="21" s="1"/>
  <c r="KH278" i="63"/>
  <c r="KH35" i="73" s="1"/>
  <c r="KH207" i="21"/>
  <c r="KI188" i="33"/>
  <c r="KI26" i="73" s="1"/>
  <c r="KI187" i="33"/>
  <c r="KI19" i="73" s="1"/>
  <c r="KI124" i="21"/>
  <c r="KI279" i="21" s="1"/>
  <c r="KG275" i="33"/>
  <c r="KG28" i="73" s="1"/>
  <c r="KG64" i="73" s="1"/>
  <c r="KH231" i="33"/>
  <c r="KH27" i="73" s="1"/>
  <c r="KG126" i="21"/>
  <c r="KG281" i="21" s="1"/>
  <c r="KK104" i="33"/>
  <c r="KK24" i="73" s="1"/>
  <c r="KG274" i="33"/>
  <c r="KG21" i="73" s="1"/>
  <c r="KL105" i="63"/>
  <c r="KL38" i="73" s="1"/>
  <c r="KJ189" i="63"/>
  <c r="KJ40" i="73" s="1"/>
  <c r="KJ188" i="63"/>
  <c r="KJ33" i="73" s="1"/>
  <c r="KL203" i="21"/>
  <c r="KJ205" i="21"/>
  <c r="KK103" i="33"/>
  <c r="KK17" i="73" s="1"/>
  <c r="KK122" i="21"/>
  <c r="KK277" i="21" s="1"/>
  <c r="KM105" i="63"/>
  <c r="KM38" i="73" s="1"/>
  <c r="KH230" i="33"/>
  <c r="KH20" i="73" s="1"/>
  <c r="KH125" i="21"/>
  <c r="KH280" i="21" s="1"/>
  <c r="KY89" i="63"/>
  <c r="KY101" i="63" s="1"/>
  <c r="KY86" i="73" s="1"/>
  <c r="KX168" i="21"/>
  <c r="KV192" i="21"/>
  <c r="KV191" i="21"/>
  <c r="KV190" i="21"/>
  <c r="KV193" i="21"/>
  <c r="KW175" i="21"/>
  <c r="KW182" i="21" s="1"/>
  <c r="KW196" i="21"/>
  <c r="KV115" i="21"/>
  <c r="KV270" i="21" s="1"/>
  <c r="KV94" i="21"/>
  <c r="KV101" i="21"/>
  <c r="KU109" i="21"/>
  <c r="KU264" i="21" s="1"/>
  <c r="KU110" i="21"/>
  <c r="KU265" i="21" s="1"/>
  <c r="KU112" i="21"/>
  <c r="KU267" i="21" s="1"/>
  <c r="KU111" i="21"/>
  <c r="KU266" i="21" s="1"/>
  <c r="KX89" i="33"/>
  <c r="KX101" i="33" s="1"/>
  <c r="KX79" i="73" s="1"/>
  <c r="KW87" i="21"/>
  <c r="KJ68" i="73" l="1"/>
  <c r="KJ47" i="73"/>
  <c r="KI69" i="73"/>
  <c r="KI48" i="73"/>
  <c r="KH70" i="73"/>
  <c r="KH49" i="73"/>
  <c r="KI62" i="73"/>
  <c r="KI55" i="73"/>
  <c r="KG57" i="73"/>
  <c r="KK60" i="73"/>
  <c r="KK53" i="73"/>
  <c r="KK46" i="73"/>
  <c r="KK67" i="73"/>
  <c r="KG71" i="73"/>
  <c r="KG50" i="73"/>
  <c r="KH63" i="73"/>
  <c r="KH56" i="73"/>
  <c r="KJ206" i="21"/>
  <c r="KJ234" i="63"/>
  <c r="KJ41" i="73" s="1"/>
  <c r="KJ233" i="63"/>
  <c r="KJ34" i="73" s="1"/>
  <c r="KK205" i="21"/>
  <c r="KM203" i="21"/>
  <c r="KH275" i="33"/>
  <c r="KH28" i="73" s="1"/>
  <c r="KK189" i="63"/>
  <c r="KK40" i="73" s="1"/>
  <c r="KH126" i="21"/>
  <c r="KH281" i="21" s="1"/>
  <c r="KK188" i="63"/>
  <c r="KK33" i="73" s="1"/>
  <c r="KI207" i="21"/>
  <c r="KH274" i="33"/>
  <c r="KH21" i="73" s="1"/>
  <c r="KJ187" i="33"/>
  <c r="KJ19" i="73" s="1"/>
  <c r="KJ188" i="33"/>
  <c r="KJ26" i="73" s="1"/>
  <c r="KM104" i="63"/>
  <c r="KM31" i="73" s="1"/>
  <c r="KI279" i="63"/>
  <c r="KI42" i="73" s="1"/>
  <c r="KI278" i="63"/>
  <c r="KI35" i="73" s="1"/>
  <c r="KJ124" i="21"/>
  <c r="KJ279" i="21" s="1"/>
  <c r="KL103" i="33"/>
  <c r="KL17" i="73" s="1"/>
  <c r="KL46" i="73" s="1"/>
  <c r="KK143" i="33"/>
  <c r="KK18" i="73" s="1"/>
  <c r="KL104" i="33"/>
  <c r="KL24" i="73" s="1"/>
  <c r="KL122" i="21"/>
  <c r="KL277" i="21" s="1"/>
  <c r="KL143" i="63"/>
  <c r="KL32" i="73" s="1"/>
  <c r="KL204" i="21"/>
  <c r="KL144" i="63"/>
  <c r="KL39" i="73" s="1"/>
  <c r="KK144" i="33"/>
  <c r="KK25" i="73" s="1"/>
  <c r="KK123" i="21"/>
  <c r="KK278" i="21" s="1"/>
  <c r="KN104" i="63"/>
  <c r="KN31" i="73" s="1"/>
  <c r="KI230" i="33"/>
  <c r="KI20" i="73" s="1"/>
  <c r="KI70" i="73" s="1"/>
  <c r="KI231" i="33"/>
  <c r="KI27" i="73" s="1"/>
  <c r="KI125" i="21"/>
  <c r="KI280" i="21" s="1"/>
  <c r="KJ230" i="33"/>
  <c r="KJ20" i="73" s="1"/>
  <c r="KX175" i="21"/>
  <c r="KX182" i="21" s="1"/>
  <c r="KX196" i="21"/>
  <c r="KW191" i="21"/>
  <c r="KW190" i="21"/>
  <c r="KW192" i="21"/>
  <c r="KW193" i="21"/>
  <c r="KY168" i="21"/>
  <c r="KZ89" i="63"/>
  <c r="KZ101" i="63" s="1"/>
  <c r="KZ86" i="73" s="1"/>
  <c r="KW115" i="21"/>
  <c r="KW270" i="21" s="1"/>
  <c r="KW101" i="21"/>
  <c r="KW94" i="21"/>
  <c r="KY89" i="33"/>
  <c r="KY101" i="33" s="1"/>
  <c r="KY79" i="73" s="1"/>
  <c r="KX87" i="21"/>
  <c r="KV109" i="21"/>
  <c r="KV264" i="21" s="1"/>
  <c r="KV110" i="21"/>
  <c r="KV265" i="21" s="1"/>
  <c r="KV111" i="21"/>
  <c r="KV266" i="21" s="1"/>
  <c r="KV112" i="21"/>
  <c r="KV267" i="21" s="1"/>
  <c r="KL67" i="73" l="1"/>
  <c r="KL53" i="73"/>
  <c r="KL60" i="73"/>
  <c r="KJ48" i="73"/>
  <c r="KJ69" i="73"/>
  <c r="KK68" i="73"/>
  <c r="KK47" i="73"/>
  <c r="KH50" i="73"/>
  <c r="KH71" i="73"/>
  <c r="KI56" i="73"/>
  <c r="KI63" i="73"/>
  <c r="KI49" i="73"/>
  <c r="KK54" i="73"/>
  <c r="KK61" i="73"/>
  <c r="KJ49" i="73"/>
  <c r="KJ70" i="73"/>
  <c r="KJ62" i="73"/>
  <c r="KJ55" i="73"/>
  <c r="KH64" i="73"/>
  <c r="KH57" i="73"/>
  <c r="KN105" i="63"/>
  <c r="KN38" i="73" s="1"/>
  <c r="KK234" i="63"/>
  <c r="KK41" i="73" s="1"/>
  <c r="KK233" i="63"/>
  <c r="KK34" i="73" s="1"/>
  <c r="KK188" i="33"/>
  <c r="KK26" i="73" s="1"/>
  <c r="KK187" i="33"/>
  <c r="KK19" i="73" s="1"/>
  <c r="KK206" i="21"/>
  <c r="KK124" i="21"/>
  <c r="KK279" i="21" s="1"/>
  <c r="KJ207" i="21"/>
  <c r="KJ278" i="63"/>
  <c r="KJ35" i="73" s="1"/>
  <c r="KJ279" i="63"/>
  <c r="KJ42" i="73" s="1"/>
  <c r="KL188" i="63"/>
  <c r="KL33" i="73" s="1"/>
  <c r="KL205" i="21"/>
  <c r="KL189" i="63"/>
  <c r="KL40" i="73" s="1"/>
  <c r="KM204" i="21"/>
  <c r="KM144" i="63"/>
  <c r="KM39" i="73" s="1"/>
  <c r="KN203" i="21"/>
  <c r="KM143" i="63"/>
  <c r="KM32" i="73" s="1"/>
  <c r="KI274" i="33"/>
  <c r="KI21" i="73" s="1"/>
  <c r="KM122" i="21"/>
  <c r="KM277" i="21" s="1"/>
  <c r="KI275" i="33"/>
  <c r="KI28" i="73" s="1"/>
  <c r="KM103" i="33"/>
  <c r="KM17" i="73" s="1"/>
  <c r="KI126" i="21"/>
  <c r="KI281" i="21" s="1"/>
  <c r="KM104" i="33"/>
  <c r="KM24" i="73" s="1"/>
  <c r="KJ231" i="33"/>
  <c r="KJ27" i="73" s="1"/>
  <c r="KJ56" i="73" s="1"/>
  <c r="KJ125" i="21"/>
  <c r="KJ280" i="21" s="1"/>
  <c r="KO104" i="63"/>
  <c r="KO31" i="73" s="1"/>
  <c r="KL143" i="33"/>
  <c r="KL18" i="73" s="1"/>
  <c r="KL47" i="73" s="1"/>
  <c r="KL144" i="33"/>
  <c r="KL25" i="73" s="1"/>
  <c r="KL123" i="21"/>
  <c r="KL278" i="21" s="1"/>
  <c r="LA89" i="63"/>
  <c r="LA101" i="63" s="1"/>
  <c r="LA86" i="73" s="1"/>
  <c r="KZ168" i="21"/>
  <c r="KX190" i="21"/>
  <c r="KX193" i="21"/>
  <c r="KX191" i="21"/>
  <c r="KX192" i="21"/>
  <c r="KY175" i="21"/>
  <c r="KY182" i="21" s="1"/>
  <c r="KY196" i="21"/>
  <c r="KW109" i="21"/>
  <c r="KW264" i="21" s="1"/>
  <c r="KW110" i="21"/>
  <c r="KW265" i="21" s="1"/>
  <c r="KW111" i="21"/>
  <c r="KW266" i="21" s="1"/>
  <c r="KW112" i="21"/>
  <c r="KW267" i="21" s="1"/>
  <c r="KX115" i="21"/>
  <c r="KX270" i="21" s="1"/>
  <c r="KX101" i="21"/>
  <c r="KX94" i="21"/>
  <c r="KZ89" i="33"/>
  <c r="KZ101" i="33" s="1"/>
  <c r="KZ79" i="73" s="1"/>
  <c r="KY87" i="21"/>
  <c r="KL68" i="73" l="1"/>
  <c r="KJ63" i="73"/>
  <c r="KI57" i="73"/>
  <c r="KI64" i="73"/>
  <c r="KI71" i="73"/>
  <c r="KI50" i="73"/>
  <c r="KM53" i="73"/>
  <c r="KM60" i="73"/>
  <c r="KM46" i="73"/>
  <c r="KM67" i="73"/>
  <c r="KK69" i="73"/>
  <c r="KK48" i="73"/>
  <c r="KL61" i="73"/>
  <c r="KL54" i="73"/>
  <c r="KK62" i="73"/>
  <c r="KK55" i="73"/>
  <c r="KM188" i="63"/>
  <c r="KM33" i="73" s="1"/>
  <c r="KJ126" i="21"/>
  <c r="KJ281" i="21" s="1"/>
  <c r="KJ275" i="33"/>
  <c r="KJ28" i="73" s="1"/>
  <c r="KM205" i="21"/>
  <c r="KN143" i="63"/>
  <c r="KN32" i="73" s="1"/>
  <c r="KM189" i="63"/>
  <c r="KM40" i="73" s="1"/>
  <c r="KN204" i="21"/>
  <c r="KN144" i="63"/>
  <c r="KN39" i="73" s="1"/>
  <c r="KM143" i="33"/>
  <c r="KM18" i="73" s="1"/>
  <c r="KM47" i="73" s="1"/>
  <c r="KM144" i="33"/>
  <c r="KM25" i="73" s="1"/>
  <c r="KM123" i="21"/>
  <c r="KM278" i="21" s="1"/>
  <c r="KJ274" i="33"/>
  <c r="KJ21" i="73" s="1"/>
  <c r="KN104" i="33"/>
  <c r="KN24" i="73" s="1"/>
  <c r="KM233" i="63"/>
  <c r="KM34" i="73" s="1"/>
  <c r="KN122" i="21"/>
  <c r="KN277" i="21" s="1"/>
  <c r="KN103" i="33"/>
  <c r="KN17" i="73" s="1"/>
  <c r="KL187" i="33"/>
  <c r="KL19" i="73" s="1"/>
  <c r="KO105" i="63"/>
  <c r="KO38" i="73" s="1"/>
  <c r="KL206" i="21"/>
  <c r="KL234" i="63"/>
  <c r="KL41" i="73" s="1"/>
  <c r="KK278" i="63"/>
  <c r="KK35" i="73" s="1"/>
  <c r="KL233" i="63"/>
  <c r="KL34" i="73" s="1"/>
  <c r="KK207" i="21"/>
  <c r="KK279" i="63"/>
  <c r="KK42" i="73" s="1"/>
  <c r="KL188" i="33"/>
  <c r="KL26" i="73" s="1"/>
  <c r="KL55" i="73" s="1"/>
  <c r="KK230" i="33"/>
  <c r="KK20" i="73" s="1"/>
  <c r="KK231" i="33"/>
  <c r="KK27" i="73" s="1"/>
  <c r="KM187" i="33"/>
  <c r="KM19" i="73" s="1"/>
  <c r="KL124" i="21"/>
  <c r="KL279" i="21" s="1"/>
  <c r="KO203" i="21"/>
  <c r="KN123" i="21"/>
  <c r="KK125" i="21"/>
  <c r="KK280" i="21" s="1"/>
  <c r="KY190" i="21"/>
  <c r="KY191" i="21"/>
  <c r="KY192" i="21"/>
  <c r="KY193" i="21"/>
  <c r="LB89" i="63"/>
  <c r="LB101" i="63" s="1"/>
  <c r="LB86" i="73" s="1"/>
  <c r="LA168" i="21"/>
  <c r="KZ175" i="21"/>
  <c r="KZ182" i="21" s="1"/>
  <c r="KZ196" i="21"/>
  <c r="KY115" i="21"/>
  <c r="KY270" i="21" s="1"/>
  <c r="KY101" i="21"/>
  <c r="KY94" i="21"/>
  <c r="LA89" i="33"/>
  <c r="LA101" i="33" s="1"/>
  <c r="LA79" i="73" s="1"/>
  <c r="KZ87" i="21"/>
  <c r="KX109" i="21"/>
  <c r="KX264" i="21" s="1"/>
  <c r="KX110" i="21"/>
  <c r="KX265" i="21" s="1"/>
  <c r="KX112" i="21"/>
  <c r="KX267" i="21" s="1"/>
  <c r="KX111" i="21"/>
  <c r="KX266" i="21" s="1"/>
  <c r="KM68" i="73" l="1"/>
  <c r="KN60" i="73"/>
  <c r="KN53" i="73"/>
  <c r="KM48" i="73"/>
  <c r="KM69" i="73"/>
  <c r="KJ71" i="73"/>
  <c r="KJ50" i="73"/>
  <c r="KN67" i="73"/>
  <c r="KN46" i="73"/>
  <c r="KK56" i="73"/>
  <c r="KK63" i="73"/>
  <c r="KJ57" i="73"/>
  <c r="KJ64" i="73"/>
  <c r="KK49" i="73"/>
  <c r="KK70" i="73"/>
  <c r="KM61" i="73"/>
  <c r="KM54" i="73"/>
  <c r="KL62" i="73"/>
  <c r="KL69" i="73"/>
  <c r="KL48" i="73"/>
  <c r="KN144" i="33"/>
  <c r="KN25" i="73" s="1"/>
  <c r="KN278" i="21"/>
  <c r="KO144" i="63"/>
  <c r="KO39" i="73" s="1"/>
  <c r="KO204" i="21"/>
  <c r="KQ105" i="63"/>
  <c r="KQ38" i="73" s="1"/>
  <c r="KM234" i="63"/>
  <c r="KM41" i="73" s="1"/>
  <c r="KM206" i="21"/>
  <c r="KL125" i="21"/>
  <c r="KL280" i="21" s="1"/>
  <c r="KL230" i="33"/>
  <c r="KL20" i="73" s="1"/>
  <c r="KL231" i="33"/>
  <c r="KL27" i="73" s="1"/>
  <c r="KP104" i="63"/>
  <c r="KP31" i="73" s="1"/>
  <c r="KN205" i="21"/>
  <c r="KP105" i="63"/>
  <c r="KP38" i="73" s="1"/>
  <c r="KP203" i="21"/>
  <c r="KK274" i="33"/>
  <c r="KK21" i="73" s="1"/>
  <c r="KK50" i="73" s="1"/>
  <c r="KN188" i="63"/>
  <c r="KN33" i="73" s="1"/>
  <c r="KO143" i="63"/>
  <c r="KO32" i="73" s="1"/>
  <c r="KL207" i="21"/>
  <c r="KN189" i="63"/>
  <c r="KN40" i="73" s="1"/>
  <c r="KL279" i="63"/>
  <c r="KL42" i="73" s="1"/>
  <c r="KL278" i="63"/>
  <c r="KL35" i="73" s="1"/>
  <c r="KK126" i="21"/>
  <c r="KK281" i="21" s="1"/>
  <c r="KN143" i="33"/>
  <c r="KN18" i="73" s="1"/>
  <c r="KK275" i="33"/>
  <c r="KK28" i="73" s="1"/>
  <c r="KO103" i="33"/>
  <c r="KO17" i="73" s="1"/>
  <c r="KO46" i="73" s="1"/>
  <c r="KM124" i="21"/>
  <c r="KM279" i="21" s="1"/>
  <c r="KM188" i="33"/>
  <c r="KM26" i="73" s="1"/>
  <c r="KM55" i="73" s="1"/>
  <c r="KP143" i="63"/>
  <c r="KP32" i="73" s="1"/>
  <c r="KO122" i="21"/>
  <c r="KO277" i="21" s="1"/>
  <c r="KO123" i="21"/>
  <c r="KO104" i="33"/>
  <c r="KO24" i="73" s="1"/>
  <c r="KZ190" i="21"/>
  <c r="KZ193" i="21"/>
  <c r="KZ192" i="21"/>
  <c r="KZ191" i="21"/>
  <c r="LA175" i="21"/>
  <c r="LA182" i="21" s="1"/>
  <c r="LA196" i="21"/>
  <c r="LC89" i="63"/>
  <c r="LC101" i="63" s="1"/>
  <c r="LC86" i="73" s="1"/>
  <c r="LB168" i="21"/>
  <c r="KP104" i="33"/>
  <c r="KP24" i="73" s="1"/>
  <c r="KP122" i="21"/>
  <c r="KP103" i="33"/>
  <c r="KP17" i="73" s="1"/>
  <c r="KQ104" i="63"/>
  <c r="KQ31" i="73" s="1"/>
  <c r="KQ203" i="21"/>
  <c r="KZ115" i="21"/>
  <c r="KZ270" i="21" s="1"/>
  <c r="KZ94" i="21"/>
  <c r="KZ101" i="21"/>
  <c r="KY109" i="21"/>
  <c r="KY264" i="21" s="1"/>
  <c r="KY110" i="21"/>
  <c r="KY265" i="21" s="1"/>
  <c r="KY112" i="21"/>
  <c r="KY267" i="21" s="1"/>
  <c r="KY111" i="21"/>
  <c r="KY266" i="21" s="1"/>
  <c r="LB89" i="33"/>
  <c r="LB101" i="33" s="1"/>
  <c r="LB79" i="73" s="1"/>
  <c r="LA87" i="21"/>
  <c r="KK71" i="73" l="1"/>
  <c r="KL70" i="73"/>
  <c r="KL49" i="73"/>
  <c r="KN61" i="73"/>
  <c r="KN54" i="73"/>
  <c r="KO67" i="73"/>
  <c r="KP60" i="73"/>
  <c r="KP53" i="73"/>
  <c r="KK64" i="73"/>
  <c r="KK57" i="73"/>
  <c r="KM62" i="73"/>
  <c r="KO60" i="73"/>
  <c r="KO53" i="73"/>
  <c r="KN68" i="73"/>
  <c r="KN47" i="73"/>
  <c r="KP67" i="73"/>
  <c r="KL63" i="73"/>
  <c r="KL56" i="73"/>
  <c r="KP46" i="73"/>
  <c r="KO278" i="21"/>
  <c r="KN206" i="21"/>
  <c r="KN234" i="63"/>
  <c r="KN41" i="73" s="1"/>
  <c r="KO144" i="33"/>
  <c r="KO25" i="73" s="1"/>
  <c r="KO54" i="73" s="1"/>
  <c r="KN233" i="63"/>
  <c r="KN34" i="73" s="1"/>
  <c r="KP277" i="21"/>
  <c r="KP204" i="21"/>
  <c r="KN124" i="21"/>
  <c r="KN279" i="21" s="1"/>
  <c r="KN188" i="33"/>
  <c r="KN26" i="73" s="1"/>
  <c r="KN187" i="33"/>
  <c r="KN19" i="73" s="1"/>
  <c r="KN69" i="73" s="1"/>
  <c r="KL126" i="21"/>
  <c r="KL281" i="21" s="1"/>
  <c r="KO189" i="63"/>
  <c r="KO40" i="73" s="1"/>
  <c r="KM207" i="21"/>
  <c r="KM231" i="33"/>
  <c r="KM27" i="73" s="1"/>
  <c r="KM278" i="63"/>
  <c r="KM35" i="73" s="1"/>
  <c r="KO205" i="21"/>
  <c r="KP144" i="63"/>
  <c r="KP39" i="73" s="1"/>
  <c r="KM279" i="63"/>
  <c r="KM42" i="73" s="1"/>
  <c r="KR104" i="63"/>
  <c r="KR31" i="73" s="1"/>
  <c r="KO188" i="63"/>
  <c r="KO33" i="73" s="1"/>
  <c r="KL274" i="33"/>
  <c r="KL21" i="73" s="1"/>
  <c r="KM230" i="33"/>
  <c r="KM20" i="73" s="1"/>
  <c r="KM125" i="21"/>
  <c r="KM280" i="21" s="1"/>
  <c r="KL275" i="33"/>
  <c r="KL28" i="73" s="1"/>
  <c r="KO143" i="33"/>
  <c r="KO18" i="73" s="1"/>
  <c r="KO47" i="73" s="1"/>
  <c r="KQ143" i="63"/>
  <c r="KQ32" i="73" s="1"/>
  <c r="KO233" i="63"/>
  <c r="KO34" i="73" s="1"/>
  <c r="LB175" i="21"/>
  <c r="LB182" i="21" s="1"/>
  <c r="LB196" i="21"/>
  <c r="LA190" i="21"/>
  <c r="LA193" i="21"/>
  <c r="LA191" i="21"/>
  <c r="LA192" i="21"/>
  <c r="LD89" i="63"/>
  <c r="LD101" i="63" s="1"/>
  <c r="LD86" i="73" s="1"/>
  <c r="LC168" i="21"/>
  <c r="KQ104" i="33"/>
  <c r="KQ24" i="73" s="1"/>
  <c r="LA115" i="21"/>
  <c r="LA270" i="21" s="1"/>
  <c r="LA94" i="21"/>
  <c r="LA101" i="21"/>
  <c r="LC89" i="33"/>
  <c r="LC101" i="33" s="1"/>
  <c r="LC79" i="73" s="1"/>
  <c r="LB87" i="21"/>
  <c r="KZ109" i="21"/>
  <c r="KZ264" i="21" s="1"/>
  <c r="KZ110" i="21"/>
  <c r="KZ265" i="21" s="1"/>
  <c r="KZ112" i="21"/>
  <c r="KZ267" i="21" s="1"/>
  <c r="KZ111" i="21"/>
  <c r="KZ266" i="21" s="1"/>
  <c r="KN62" i="73" l="1"/>
  <c r="KN55" i="73"/>
  <c r="KL64" i="73"/>
  <c r="KL57" i="73"/>
  <c r="KO68" i="73"/>
  <c r="KM70" i="73"/>
  <c r="KM49" i="73"/>
  <c r="KL50" i="73"/>
  <c r="KL71" i="73"/>
  <c r="KN48" i="73"/>
  <c r="KQ60" i="73"/>
  <c r="KQ53" i="73"/>
  <c r="KM63" i="73"/>
  <c r="KM56" i="73"/>
  <c r="KO61" i="73"/>
  <c r="KP143" i="33"/>
  <c r="KP18" i="73" s="1"/>
  <c r="KP144" i="33"/>
  <c r="KP25" i="73" s="1"/>
  <c r="KP61" i="73" s="1"/>
  <c r="KO188" i="33"/>
  <c r="KO26" i="73" s="1"/>
  <c r="KO234" i="63"/>
  <c r="KO41" i="73" s="1"/>
  <c r="KO206" i="21"/>
  <c r="KP123" i="21"/>
  <c r="KP278" i="21" s="1"/>
  <c r="KR203" i="21"/>
  <c r="KR105" i="63"/>
  <c r="KR38" i="73" s="1"/>
  <c r="KQ144" i="63"/>
  <c r="KQ39" i="73" s="1"/>
  <c r="KM275" i="33"/>
  <c r="KM28" i="73" s="1"/>
  <c r="KP205" i="21"/>
  <c r="KN278" i="63"/>
  <c r="KN35" i="73" s="1"/>
  <c r="KP234" i="63"/>
  <c r="KP41" i="73" s="1"/>
  <c r="KO124" i="21"/>
  <c r="KO279" i="21" s="1"/>
  <c r="KN279" i="63"/>
  <c r="KN42" i="73" s="1"/>
  <c r="KO187" i="33"/>
  <c r="KO19" i="73" s="1"/>
  <c r="KM274" i="33"/>
  <c r="KM21" i="73" s="1"/>
  <c r="KP189" i="63"/>
  <c r="KP40" i="73" s="1"/>
  <c r="KM126" i="21"/>
  <c r="KM281" i="21" s="1"/>
  <c r="KQ204" i="21"/>
  <c r="KP188" i="63"/>
  <c r="KP33" i="73" s="1"/>
  <c r="KN207" i="21"/>
  <c r="KQ123" i="21"/>
  <c r="KQ103" i="33"/>
  <c r="KQ17" i="73" s="1"/>
  <c r="KN231" i="33"/>
  <c r="KN27" i="73" s="1"/>
  <c r="KN125" i="21"/>
  <c r="KN280" i="21" s="1"/>
  <c r="KN230" i="33"/>
  <c r="KN20" i="73" s="1"/>
  <c r="KQ122" i="21"/>
  <c r="KQ277" i="21" s="1"/>
  <c r="LC175" i="21"/>
  <c r="LC182" i="21" s="1"/>
  <c r="LC196" i="21"/>
  <c r="LB190" i="21"/>
  <c r="LB191" i="21"/>
  <c r="LB192" i="21"/>
  <c r="LB193" i="21"/>
  <c r="LE89" i="63"/>
  <c r="LE101" i="63" s="1"/>
  <c r="LE86" i="73" s="1"/>
  <c r="LD168" i="21"/>
  <c r="LA109" i="21"/>
  <c r="LA264" i="21" s="1"/>
  <c r="LA110" i="21"/>
  <c r="LA265" i="21" s="1"/>
  <c r="LA111" i="21"/>
  <c r="LA266" i="21" s="1"/>
  <c r="LA112" i="21"/>
  <c r="LA267" i="21" s="1"/>
  <c r="LB115" i="21"/>
  <c r="LB270" i="21" s="1"/>
  <c r="LB101" i="21"/>
  <c r="LB94" i="21"/>
  <c r="LD89" i="33"/>
  <c r="LD101" i="33" s="1"/>
  <c r="LD79" i="73" s="1"/>
  <c r="LC87" i="21"/>
  <c r="KO55" i="73" l="1"/>
  <c r="KO62" i="73"/>
  <c r="KM64" i="73"/>
  <c r="KM57" i="73"/>
  <c r="KN63" i="73"/>
  <c r="KN56" i="73"/>
  <c r="KM71" i="73"/>
  <c r="KM50" i="73"/>
  <c r="KP47" i="73"/>
  <c r="KP68" i="73"/>
  <c r="KP54" i="73"/>
  <c r="KN70" i="73"/>
  <c r="KN49" i="73"/>
  <c r="KQ46" i="73"/>
  <c r="KQ67" i="73"/>
  <c r="KO48" i="73"/>
  <c r="KO69" i="73"/>
  <c r="KQ278" i="21"/>
  <c r="KS104" i="63"/>
  <c r="KS31" i="73" s="1"/>
  <c r="KS203" i="21"/>
  <c r="KP188" i="33"/>
  <c r="KP26" i="73" s="1"/>
  <c r="KS105" i="63"/>
  <c r="KS38" i="73" s="1"/>
  <c r="KR143" i="63"/>
  <c r="KR32" i="73" s="1"/>
  <c r="KR204" i="21"/>
  <c r="KO279" i="63"/>
  <c r="KO42" i="73" s="1"/>
  <c r="KR144" i="63"/>
  <c r="KR39" i="73" s="1"/>
  <c r="KO207" i="21"/>
  <c r="KO278" i="63"/>
  <c r="KO35" i="73" s="1"/>
  <c r="KP233" i="63"/>
  <c r="KP34" i="73" s="1"/>
  <c r="KP124" i="21"/>
  <c r="KP279" i="21" s="1"/>
  <c r="KR104" i="33"/>
  <c r="KR24" i="73" s="1"/>
  <c r="KR60" i="73" s="1"/>
  <c r="KP187" i="33"/>
  <c r="KP19" i="73" s="1"/>
  <c r="KR122" i="21"/>
  <c r="KR277" i="21" s="1"/>
  <c r="KP206" i="21"/>
  <c r="KR103" i="33"/>
  <c r="KR17" i="73" s="1"/>
  <c r="KN274" i="33"/>
  <c r="KN21" i="73" s="1"/>
  <c r="KN126" i="21"/>
  <c r="KN281" i="21" s="1"/>
  <c r="KQ144" i="33"/>
  <c r="KQ25" i="73" s="1"/>
  <c r="KN275" i="33"/>
  <c r="KN28" i="73" s="1"/>
  <c r="KN57" i="73" s="1"/>
  <c r="KQ143" i="33"/>
  <c r="KQ18" i="73" s="1"/>
  <c r="KQ47" i="73" s="1"/>
  <c r="KQ189" i="63"/>
  <c r="KQ40" i="73" s="1"/>
  <c r="KQ188" i="63"/>
  <c r="KQ33" i="73" s="1"/>
  <c r="KQ205" i="21"/>
  <c r="KO125" i="21"/>
  <c r="KO280" i="21" s="1"/>
  <c r="KO231" i="33"/>
  <c r="KO27" i="73" s="1"/>
  <c r="KO230" i="33"/>
  <c r="KO20" i="73" s="1"/>
  <c r="KS143" i="63"/>
  <c r="KS32" i="73" s="1"/>
  <c r="KQ206" i="21"/>
  <c r="KP125" i="21"/>
  <c r="KS104" i="33"/>
  <c r="KS24" i="73" s="1"/>
  <c r="KS103" i="33"/>
  <c r="KS17" i="73" s="1"/>
  <c r="KS122" i="21"/>
  <c r="LF89" i="63"/>
  <c r="LF101" i="63" s="1"/>
  <c r="LF86" i="73" s="1"/>
  <c r="LE168" i="21"/>
  <c r="LC192" i="21"/>
  <c r="LC193" i="21"/>
  <c r="LC191" i="21"/>
  <c r="LC190" i="21"/>
  <c r="LD175" i="21"/>
  <c r="LD182" i="21" s="1"/>
  <c r="LD196" i="21"/>
  <c r="LC115" i="21"/>
  <c r="LC270" i="21" s="1"/>
  <c r="LC94" i="21"/>
  <c r="LC101" i="21"/>
  <c r="LB109" i="21"/>
  <c r="LB264" i="21" s="1"/>
  <c r="LB110" i="21"/>
  <c r="LB265" i="21" s="1"/>
  <c r="LB112" i="21"/>
  <c r="LB267" i="21" s="1"/>
  <c r="LB111" i="21"/>
  <c r="LB266" i="21" s="1"/>
  <c r="LE89" i="33"/>
  <c r="LE101" i="33" s="1"/>
  <c r="LE79" i="73" s="1"/>
  <c r="LD87" i="21"/>
  <c r="KS46" i="73" l="1"/>
  <c r="KN71" i="73"/>
  <c r="KN50" i="73"/>
  <c r="KR67" i="73"/>
  <c r="KR46" i="73"/>
  <c r="KS53" i="73"/>
  <c r="KS60" i="73"/>
  <c r="KR53" i="73"/>
  <c r="KQ68" i="73"/>
  <c r="KP48" i="73"/>
  <c r="KP69" i="73"/>
  <c r="KO70" i="73"/>
  <c r="KO49" i="73"/>
  <c r="KQ54" i="73"/>
  <c r="KQ61" i="73"/>
  <c r="KS67" i="73"/>
  <c r="KN64" i="73"/>
  <c r="KO63" i="73"/>
  <c r="KO56" i="73"/>
  <c r="KP55" i="73"/>
  <c r="KP62" i="73"/>
  <c r="KP280" i="21"/>
  <c r="KT203" i="21"/>
  <c r="KT105" i="63"/>
  <c r="KT38" i="73" s="1"/>
  <c r="KT104" i="63"/>
  <c r="KT31" i="73" s="1"/>
  <c r="KO274" i="33"/>
  <c r="KO21" i="73" s="1"/>
  <c r="KO50" i="73" s="1"/>
  <c r="KS143" i="33"/>
  <c r="KS18" i="73" s="1"/>
  <c r="KS277" i="21"/>
  <c r="KS204" i="21"/>
  <c r="KQ188" i="33"/>
  <c r="KQ26" i="73" s="1"/>
  <c r="KQ62" i="73" s="1"/>
  <c r="KP230" i="33"/>
  <c r="KP20" i="73" s="1"/>
  <c r="KP231" i="33"/>
  <c r="KP27" i="73" s="1"/>
  <c r="KQ124" i="21"/>
  <c r="KQ279" i="21" s="1"/>
  <c r="KQ187" i="33"/>
  <c r="KQ19" i="73" s="1"/>
  <c r="KR189" i="63"/>
  <c r="KR40" i="73" s="1"/>
  <c r="KO275" i="33"/>
  <c r="KO28" i="73" s="1"/>
  <c r="KO126" i="21"/>
  <c r="KO281" i="21" s="1"/>
  <c r="KP207" i="21"/>
  <c r="KQ233" i="63"/>
  <c r="KQ34" i="73" s="1"/>
  <c r="KQ234" i="63"/>
  <c r="KQ41" i="73" s="1"/>
  <c r="KP278" i="63"/>
  <c r="KP35" i="73" s="1"/>
  <c r="KR205" i="21"/>
  <c r="KP279" i="63"/>
  <c r="KP42" i="73" s="1"/>
  <c r="KR188" i="63"/>
  <c r="KR33" i="73" s="1"/>
  <c r="KS144" i="63"/>
  <c r="KS39" i="73" s="1"/>
  <c r="KR234" i="63"/>
  <c r="KR41" i="73" s="1"/>
  <c r="KR123" i="21"/>
  <c r="KR278" i="21" s="1"/>
  <c r="KR144" i="33"/>
  <c r="KR25" i="73" s="1"/>
  <c r="KR143" i="33"/>
  <c r="KR18" i="73" s="1"/>
  <c r="KT204" i="21"/>
  <c r="LE175" i="21"/>
  <c r="LE182" i="21" s="1"/>
  <c r="LE196" i="21"/>
  <c r="LD192" i="21"/>
  <c r="LD190" i="21"/>
  <c r="LD191" i="21"/>
  <c r="LD193" i="21"/>
  <c r="LF168" i="21"/>
  <c r="LG89" i="63"/>
  <c r="LG101" i="63" s="1"/>
  <c r="LG86" i="73" s="1"/>
  <c r="KT122" i="21"/>
  <c r="KT104" i="33"/>
  <c r="KT24" i="73" s="1"/>
  <c r="KT103" i="33"/>
  <c r="KT17" i="73" s="1"/>
  <c r="LF89" i="33"/>
  <c r="LF101" i="33" s="1"/>
  <c r="LF79" i="73" s="1"/>
  <c r="LE87" i="21"/>
  <c r="LD115" i="21"/>
  <c r="LD270" i="21" s="1"/>
  <c r="LD101" i="21"/>
  <c r="LD94" i="21"/>
  <c r="LC109" i="21"/>
  <c r="LC264" i="21" s="1"/>
  <c r="LC110" i="21"/>
  <c r="LC265" i="21" s="1"/>
  <c r="LC111" i="21"/>
  <c r="LC266" i="21" s="1"/>
  <c r="LC112" i="21"/>
  <c r="LC267" i="21" s="1"/>
  <c r="KO71" i="73" l="1"/>
  <c r="KQ55" i="73"/>
  <c r="KT60" i="73"/>
  <c r="KT53" i="73"/>
  <c r="KO64" i="73"/>
  <c r="KO57" i="73"/>
  <c r="KS68" i="73"/>
  <c r="KS47" i="73"/>
  <c r="KQ48" i="73"/>
  <c r="KQ69" i="73"/>
  <c r="KP49" i="73"/>
  <c r="KP70" i="73"/>
  <c r="KR68" i="73"/>
  <c r="KR47" i="73"/>
  <c r="KT46" i="73"/>
  <c r="KR54" i="73"/>
  <c r="KR61" i="73"/>
  <c r="KP63" i="73"/>
  <c r="KP56" i="73"/>
  <c r="KT67" i="73"/>
  <c r="KS123" i="21"/>
  <c r="KS278" i="21" s="1"/>
  <c r="KT277" i="21"/>
  <c r="KS144" i="33"/>
  <c r="KS25" i="73" s="1"/>
  <c r="KS206" i="21"/>
  <c r="KS188" i="63"/>
  <c r="KS33" i="73" s="1"/>
  <c r="KS189" i="63"/>
  <c r="KS40" i="73" s="1"/>
  <c r="KS205" i="21"/>
  <c r="KQ230" i="33"/>
  <c r="KQ20" i="73" s="1"/>
  <c r="KQ125" i="21"/>
  <c r="KQ280" i="21" s="1"/>
  <c r="KQ231" i="33"/>
  <c r="KQ27" i="73" s="1"/>
  <c r="KQ63" i="73" s="1"/>
  <c r="KQ279" i="63"/>
  <c r="KQ42" i="73" s="1"/>
  <c r="KQ278" i="63"/>
  <c r="KQ35" i="73" s="1"/>
  <c r="KR124" i="21"/>
  <c r="KR279" i="21" s="1"/>
  <c r="KQ207" i="21"/>
  <c r="KP274" i="33"/>
  <c r="KP21" i="73" s="1"/>
  <c r="KP126" i="21"/>
  <c r="KP281" i="21" s="1"/>
  <c r="KP275" i="33"/>
  <c r="KP28" i="73" s="1"/>
  <c r="KR233" i="63"/>
  <c r="KR34" i="73" s="1"/>
  <c r="KR187" i="33"/>
  <c r="KR19" i="73" s="1"/>
  <c r="KR48" i="73" s="1"/>
  <c r="KU104" i="63"/>
  <c r="KU31" i="73" s="1"/>
  <c r="KU105" i="63"/>
  <c r="KU38" i="73" s="1"/>
  <c r="KR188" i="33"/>
  <c r="KR26" i="73" s="1"/>
  <c r="KU203" i="21"/>
  <c r="KT143" i="63"/>
  <c r="KT32" i="73" s="1"/>
  <c r="KT144" i="63"/>
  <c r="KT39" i="73" s="1"/>
  <c r="KR206" i="21"/>
  <c r="KR230" i="33"/>
  <c r="KR20" i="73" s="1"/>
  <c r="KT123" i="21"/>
  <c r="KT278" i="21" s="1"/>
  <c r="KU204" i="21"/>
  <c r="KQ274" i="33"/>
  <c r="KQ21" i="73" s="1"/>
  <c r="LH89" i="63"/>
  <c r="LH101" i="63" s="1"/>
  <c r="LH86" i="73" s="1"/>
  <c r="LG168" i="21"/>
  <c r="LE190" i="21"/>
  <c r="LE192" i="21"/>
  <c r="LE193" i="21"/>
  <c r="LE191" i="21"/>
  <c r="LF175" i="21"/>
  <c r="LF182" i="21" s="1"/>
  <c r="LF196" i="21"/>
  <c r="LE115" i="21"/>
  <c r="LE270" i="21" s="1"/>
  <c r="LE94" i="21"/>
  <c r="LE101" i="21"/>
  <c r="LG89" i="33"/>
  <c r="LG101" i="33" s="1"/>
  <c r="LG79" i="73" s="1"/>
  <c r="LF87" i="21"/>
  <c r="KV203" i="21"/>
  <c r="LD109" i="21"/>
  <c r="LD264" i="21" s="1"/>
  <c r="LD110" i="21"/>
  <c r="LD265" i="21" s="1"/>
  <c r="LD111" i="21"/>
  <c r="LD266" i="21" s="1"/>
  <c r="LD112" i="21"/>
  <c r="LD267" i="21" s="1"/>
  <c r="KR69" i="73" l="1"/>
  <c r="KP71" i="73"/>
  <c r="KP50" i="73"/>
  <c r="KQ71" i="73"/>
  <c r="KQ50" i="73"/>
  <c r="KR62" i="73"/>
  <c r="KR55" i="73"/>
  <c r="KQ56" i="73"/>
  <c r="KQ49" i="73"/>
  <c r="KQ70" i="73"/>
  <c r="KR49" i="73"/>
  <c r="KR70" i="73"/>
  <c r="KS61" i="73"/>
  <c r="KS54" i="73"/>
  <c r="KP64" i="73"/>
  <c r="KP57" i="73"/>
  <c r="KS233" i="63"/>
  <c r="KS34" i="73" s="1"/>
  <c r="KT189" i="63"/>
  <c r="KT40" i="73" s="1"/>
  <c r="KS234" i="63"/>
  <c r="KS41" i="73" s="1"/>
  <c r="KV105" i="63"/>
  <c r="KV38" i="73" s="1"/>
  <c r="KV104" i="63"/>
  <c r="KV31" i="73" s="1"/>
  <c r="KT205" i="21"/>
  <c r="KV144" i="63"/>
  <c r="KV39" i="73" s="1"/>
  <c r="KT188" i="63"/>
  <c r="KT33" i="73" s="1"/>
  <c r="KS230" i="33"/>
  <c r="KS20" i="73" s="1"/>
  <c r="KT233" i="63"/>
  <c r="KT34" i="73" s="1"/>
  <c r="KU144" i="63"/>
  <c r="KU39" i="73" s="1"/>
  <c r="KR279" i="63"/>
  <c r="KR42" i="73" s="1"/>
  <c r="KT143" i="33"/>
  <c r="KT18" i="73" s="1"/>
  <c r="KT144" i="33"/>
  <c r="KT25" i="73" s="1"/>
  <c r="KU122" i="21"/>
  <c r="KU277" i="21" s="1"/>
  <c r="KU143" i="63"/>
  <c r="KU32" i="73" s="1"/>
  <c r="KS187" i="33"/>
  <c r="KS19" i="73" s="1"/>
  <c r="KU104" i="33"/>
  <c r="KU24" i="73" s="1"/>
  <c r="KS124" i="21"/>
  <c r="KS279" i="21" s="1"/>
  <c r="KR207" i="21"/>
  <c r="KQ275" i="33"/>
  <c r="KQ28" i="73" s="1"/>
  <c r="KR278" i="63"/>
  <c r="KR35" i="73" s="1"/>
  <c r="KU103" i="33"/>
  <c r="KU17" i="73" s="1"/>
  <c r="KU123" i="21"/>
  <c r="KU278" i="21" s="1"/>
  <c r="KQ126" i="21"/>
  <c r="KQ281" i="21" s="1"/>
  <c r="KR231" i="33"/>
  <c r="KR27" i="73" s="1"/>
  <c r="KR125" i="21"/>
  <c r="KR280" i="21" s="1"/>
  <c r="KS188" i="33"/>
  <c r="KS26" i="73" s="1"/>
  <c r="LG175" i="21"/>
  <c r="LG182" i="21" s="1"/>
  <c r="LG196" i="21"/>
  <c r="KV104" i="33"/>
  <c r="KV24" i="73" s="1"/>
  <c r="KV122" i="21"/>
  <c r="KV277" i="21" s="1"/>
  <c r="KV103" i="33"/>
  <c r="KV17" i="73" s="1"/>
  <c r="LF190" i="21"/>
  <c r="LF193" i="21"/>
  <c r="LF192" i="21"/>
  <c r="LF191" i="21"/>
  <c r="LI89" i="63"/>
  <c r="LI101" i="63" s="1"/>
  <c r="LI86" i="73" s="1"/>
  <c r="LH168" i="21"/>
  <c r="LF115" i="21"/>
  <c r="LF270" i="21" s="1"/>
  <c r="LF101" i="21"/>
  <c r="LF94" i="21"/>
  <c r="LH89" i="33"/>
  <c r="LH101" i="33" s="1"/>
  <c r="LH79" i="73" s="1"/>
  <c r="LG87" i="21"/>
  <c r="LE109" i="21"/>
  <c r="LE264" i="21" s="1"/>
  <c r="LE110" i="21"/>
  <c r="LE265" i="21" s="1"/>
  <c r="LE111" i="21"/>
  <c r="LE266" i="21" s="1"/>
  <c r="LE112" i="21"/>
  <c r="LE267" i="21" s="1"/>
  <c r="KV143" i="63"/>
  <c r="KV32" i="73" s="1"/>
  <c r="KS48" i="73" l="1"/>
  <c r="KS69" i="73"/>
  <c r="KV60" i="73"/>
  <c r="KV53" i="73"/>
  <c r="KU46" i="73"/>
  <c r="KU67" i="73"/>
  <c r="KT61" i="73"/>
  <c r="KT54" i="73"/>
  <c r="KS70" i="73"/>
  <c r="KS49" i="73"/>
  <c r="KS62" i="73"/>
  <c r="KS55" i="73"/>
  <c r="KV46" i="73"/>
  <c r="KV67" i="73"/>
  <c r="KQ57" i="73"/>
  <c r="KQ64" i="73"/>
  <c r="KT47" i="73"/>
  <c r="KT68" i="73"/>
  <c r="KR63" i="73"/>
  <c r="KR56" i="73"/>
  <c r="KU60" i="73"/>
  <c r="KU53" i="73"/>
  <c r="KS207" i="21"/>
  <c r="KV204" i="21"/>
  <c r="KR274" i="33"/>
  <c r="KR21" i="73" s="1"/>
  <c r="KR275" i="33"/>
  <c r="KR28" i="73" s="1"/>
  <c r="KR126" i="21"/>
  <c r="KR281" i="21" s="1"/>
  <c r="KT206" i="21"/>
  <c r="KS231" i="33"/>
  <c r="KS27" i="73" s="1"/>
  <c r="KS63" i="73" s="1"/>
  <c r="KS125" i="21"/>
  <c r="KS280" i="21" s="1"/>
  <c r="KW203" i="21"/>
  <c r="KT124" i="21"/>
  <c r="KT279" i="21" s="1"/>
  <c r="KT188" i="33"/>
  <c r="KT26" i="73" s="1"/>
  <c r="KT55" i="73" s="1"/>
  <c r="KT234" i="63"/>
  <c r="KT41" i="73" s="1"/>
  <c r="KS279" i="63"/>
  <c r="KS42" i="73" s="1"/>
  <c r="KS278" i="63"/>
  <c r="KS35" i="73" s="1"/>
  <c r="KW104" i="63"/>
  <c r="KW31" i="73" s="1"/>
  <c r="KW105" i="63"/>
  <c r="KW38" i="73" s="1"/>
  <c r="KU144" i="33"/>
  <c r="KU25" i="73" s="1"/>
  <c r="KT187" i="33"/>
  <c r="KT19" i="73" s="1"/>
  <c r="KU189" i="63"/>
  <c r="KU40" i="73" s="1"/>
  <c r="KU188" i="63"/>
  <c r="KU33" i="73" s="1"/>
  <c r="KU205" i="21"/>
  <c r="KU143" i="33"/>
  <c r="KU18" i="73" s="1"/>
  <c r="KU68" i="73" s="1"/>
  <c r="KT125" i="21"/>
  <c r="LG192" i="21"/>
  <c r="LG193" i="21"/>
  <c r="LG191" i="21"/>
  <c r="LG190" i="21"/>
  <c r="LH196" i="21"/>
  <c r="LH175" i="21"/>
  <c r="LH182" i="21" s="1"/>
  <c r="LJ89" i="63"/>
  <c r="LJ101" i="63" s="1"/>
  <c r="LJ86" i="73" s="1"/>
  <c r="LI168" i="21"/>
  <c r="LF109" i="21"/>
  <c r="LF264" i="21" s="1"/>
  <c r="LF110" i="21"/>
  <c r="LF265" i="21" s="1"/>
  <c r="LF111" i="21"/>
  <c r="LF266" i="21" s="1"/>
  <c r="LF112" i="21"/>
  <c r="LF267" i="21" s="1"/>
  <c r="LI89" i="33"/>
  <c r="LI101" i="33" s="1"/>
  <c r="LI79" i="73" s="1"/>
  <c r="LH87" i="21"/>
  <c r="LG115" i="21"/>
  <c r="LG270" i="21" s="1"/>
  <c r="LG101" i="21"/>
  <c r="LG94" i="21"/>
  <c r="KU47" i="73" l="1"/>
  <c r="KT69" i="73"/>
  <c r="KT48" i="73"/>
  <c r="KS56" i="73"/>
  <c r="KR57" i="73"/>
  <c r="KR64" i="73"/>
  <c r="KU61" i="73"/>
  <c r="KU54" i="73"/>
  <c r="KR71" i="73"/>
  <c r="KR50" i="73"/>
  <c r="KT62" i="73"/>
  <c r="KT280" i="21"/>
  <c r="KU234" i="63"/>
  <c r="KU41" i="73" s="1"/>
  <c r="KV189" i="63"/>
  <c r="KV40" i="73" s="1"/>
  <c r="KU206" i="21"/>
  <c r="KT207" i="21"/>
  <c r="KU233" i="63"/>
  <c r="KU34" i="73" s="1"/>
  <c r="KT279" i="63"/>
  <c r="KT42" i="73" s="1"/>
  <c r="KT278" i="63"/>
  <c r="KT35" i="73" s="1"/>
  <c r="KW204" i="21"/>
  <c r="KW144" i="63"/>
  <c r="KW39" i="73" s="1"/>
  <c r="KW143" i="63"/>
  <c r="KW32" i="73" s="1"/>
  <c r="KV123" i="21"/>
  <c r="KV278" i="21" s="1"/>
  <c r="KV144" i="33"/>
  <c r="KV25" i="73" s="1"/>
  <c r="KV143" i="33"/>
  <c r="KV18" i="73" s="1"/>
  <c r="KX104" i="63"/>
  <c r="KX31" i="73" s="1"/>
  <c r="KU187" i="33"/>
  <c r="KU19" i="73" s="1"/>
  <c r="KU188" i="33"/>
  <c r="KU26" i="73" s="1"/>
  <c r="KU55" i="73" s="1"/>
  <c r="KU124" i="21"/>
  <c r="KU279" i="21" s="1"/>
  <c r="KW144" i="33"/>
  <c r="KW25" i="73" s="1"/>
  <c r="KX203" i="21"/>
  <c r="KX105" i="63"/>
  <c r="KX38" i="73" s="1"/>
  <c r="KW104" i="33"/>
  <c r="KW24" i="73" s="1"/>
  <c r="KT231" i="33"/>
  <c r="KT27" i="73" s="1"/>
  <c r="KS126" i="21"/>
  <c r="KS281" i="21" s="1"/>
  <c r="KT230" i="33"/>
  <c r="KT20" i="73" s="1"/>
  <c r="KS275" i="33"/>
  <c r="KS28" i="73" s="1"/>
  <c r="KS274" i="33"/>
  <c r="KS21" i="73" s="1"/>
  <c r="KV205" i="21"/>
  <c r="KV188" i="63"/>
  <c r="KV33" i="73" s="1"/>
  <c r="KX204" i="21"/>
  <c r="KV233" i="63"/>
  <c r="KV34" i="73" s="1"/>
  <c r="KW122" i="21"/>
  <c r="KW277" i="21" s="1"/>
  <c r="KW103" i="33"/>
  <c r="KW17" i="73" s="1"/>
  <c r="KT275" i="33"/>
  <c r="KT28" i="73" s="1"/>
  <c r="LI175" i="21"/>
  <c r="LI182" i="21" s="1"/>
  <c r="LI196" i="21"/>
  <c r="LK89" i="63"/>
  <c r="LK101" i="63" s="1"/>
  <c r="LK86" i="73" s="1"/>
  <c r="LJ168" i="21"/>
  <c r="KX103" i="33"/>
  <c r="KX17" i="73" s="1"/>
  <c r="KX46" i="73" s="1"/>
  <c r="LH190" i="21"/>
  <c r="LH193" i="21"/>
  <c r="LH192" i="21"/>
  <c r="LH191" i="21"/>
  <c r="LH115" i="21"/>
  <c r="LH270" i="21" s="1"/>
  <c r="LH94" i="21"/>
  <c r="LH101" i="21"/>
  <c r="LG109" i="21"/>
  <c r="LG264" i="21" s="1"/>
  <c r="LG110" i="21"/>
  <c r="LG265" i="21" s="1"/>
  <c r="LG112" i="21"/>
  <c r="LG267" i="21" s="1"/>
  <c r="LG111" i="21"/>
  <c r="LG266" i="21" s="1"/>
  <c r="LJ89" i="33"/>
  <c r="LJ101" i="33" s="1"/>
  <c r="LJ79" i="73" s="1"/>
  <c r="LI87" i="21"/>
  <c r="KU62" i="73" l="1"/>
  <c r="KT64" i="73"/>
  <c r="KT57" i="73"/>
  <c r="KS64" i="73"/>
  <c r="KS57" i="73"/>
  <c r="KW54" i="73"/>
  <c r="KW46" i="73"/>
  <c r="KW67" i="73"/>
  <c r="KT70" i="73"/>
  <c r="KT49" i="73"/>
  <c r="KT56" i="73"/>
  <c r="KT63" i="73"/>
  <c r="KS50" i="73"/>
  <c r="KS71" i="73"/>
  <c r="KU69" i="73"/>
  <c r="KU48" i="73"/>
  <c r="KW60" i="73"/>
  <c r="KW53" i="73"/>
  <c r="KV47" i="73"/>
  <c r="KV68" i="73"/>
  <c r="KW61" i="73"/>
  <c r="KX67" i="73"/>
  <c r="KV61" i="73"/>
  <c r="KV54" i="73"/>
  <c r="KV187" i="33"/>
  <c r="KV19" i="73" s="1"/>
  <c r="KV48" i="73" s="1"/>
  <c r="KU207" i="21"/>
  <c r="KV188" i="33"/>
  <c r="KV26" i="73" s="1"/>
  <c r="KV55" i="73" s="1"/>
  <c r="KV124" i="21"/>
  <c r="KV279" i="21" s="1"/>
  <c r="KU279" i="63"/>
  <c r="KU42" i="73" s="1"/>
  <c r="KU278" i="63"/>
  <c r="KU35" i="73" s="1"/>
  <c r="KY105" i="63"/>
  <c r="KY38" i="73" s="1"/>
  <c r="KY104" i="63"/>
  <c r="KY31" i="73" s="1"/>
  <c r="KX144" i="63"/>
  <c r="KX39" i="73" s="1"/>
  <c r="KY203" i="21"/>
  <c r="KW123" i="21"/>
  <c r="KW278" i="21" s="1"/>
  <c r="KW143" i="33"/>
  <c r="KW18" i="73" s="1"/>
  <c r="KX143" i="63"/>
  <c r="KX32" i="73" s="1"/>
  <c r="KV206" i="21"/>
  <c r="KT126" i="21"/>
  <c r="KT281" i="21" s="1"/>
  <c r="KX104" i="33"/>
  <c r="KX24" i="73" s="1"/>
  <c r="KW188" i="63"/>
  <c r="KW33" i="73" s="1"/>
  <c r="KV234" i="63"/>
  <c r="KV41" i="73" s="1"/>
  <c r="KW205" i="21"/>
  <c r="KW189" i="63"/>
  <c r="KW40" i="73" s="1"/>
  <c r="KU125" i="21"/>
  <c r="KU280" i="21" s="1"/>
  <c r="KU231" i="33"/>
  <c r="KU27" i="73" s="1"/>
  <c r="KX122" i="21"/>
  <c r="KX277" i="21" s="1"/>
  <c r="KU230" i="33"/>
  <c r="KU20" i="73" s="1"/>
  <c r="KX143" i="33"/>
  <c r="KX18" i="73" s="1"/>
  <c r="KT274" i="33"/>
  <c r="KT21" i="73" s="1"/>
  <c r="KY143" i="63"/>
  <c r="KY32" i="73" s="1"/>
  <c r="KW233" i="63"/>
  <c r="KW34" i="73" s="1"/>
  <c r="KY122" i="21"/>
  <c r="KY104" i="33"/>
  <c r="KY24" i="73" s="1"/>
  <c r="KY103" i="33"/>
  <c r="KY17" i="73" s="1"/>
  <c r="LJ175" i="21"/>
  <c r="LJ182" i="21" s="1"/>
  <c r="LJ196" i="21"/>
  <c r="LI192" i="21"/>
  <c r="LI193" i="21"/>
  <c r="LI190" i="21"/>
  <c r="LI191" i="21"/>
  <c r="LL89" i="63"/>
  <c r="LL101" i="63" s="1"/>
  <c r="LL86" i="73" s="1"/>
  <c r="LK168" i="21"/>
  <c r="LH109" i="21"/>
  <c r="LH264" i="21" s="1"/>
  <c r="LH110" i="21"/>
  <c r="LH265" i="21" s="1"/>
  <c r="LH111" i="21"/>
  <c r="LH266" i="21" s="1"/>
  <c r="LH112" i="21"/>
  <c r="LH267" i="21" s="1"/>
  <c r="LK89" i="33"/>
  <c r="LK101" i="33" s="1"/>
  <c r="LK79" i="73" s="1"/>
  <c r="LJ87" i="21"/>
  <c r="LI115" i="21"/>
  <c r="LI270" i="21" s="1"/>
  <c r="LI94" i="21"/>
  <c r="LI101" i="21"/>
  <c r="KY60" i="73" l="1"/>
  <c r="KY53" i="73"/>
  <c r="KU63" i="73"/>
  <c r="KU56" i="73"/>
  <c r="KV62" i="73"/>
  <c r="KW68" i="73"/>
  <c r="KW47" i="73"/>
  <c r="KT50" i="73"/>
  <c r="KT71" i="73"/>
  <c r="KY46" i="73"/>
  <c r="KY67" i="73"/>
  <c r="KX47" i="73"/>
  <c r="KX68" i="73"/>
  <c r="KU49" i="73"/>
  <c r="KU70" i="73"/>
  <c r="KX60" i="73"/>
  <c r="KX53" i="73"/>
  <c r="KV69" i="73"/>
  <c r="KZ104" i="63"/>
  <c r="KZ31" i="73" s="1"/>
  <c r="KY277" i="21"/>
  <c r="KZ203" i="21"/>
  <c r="KW188" i="33"/>
  <c r="KW26" i="73" s="1"/>
  <c r="KV207" i="21"/>
  <c r="KV279" i="63"/>
  <c r="KV42" i="73" s="1"/>
  <c r="KV278" i="63"/>
  <c r="KV35" i="73" s="1"/>
  <c r="KV125" i="21"/>
  <c r="KV280" i="21" s="1"/>
  <c r="KV231" i="33"/>
  <c r="KV27" i="73" s="1"/>
  <c r="KV63" i="73" s="1"/>
  <c r="KV230" i="33"/>
  <c r="KV20" i="73" s="1"/>
  <c r="KW234" i="63"/>
  <c r="KW41" i="73" s="1"/>
  <c r="KZ105" i="63"/>
  <c r="KZ38" i="73" s="1"/>
  <c r="KW124" i="21"/>
  <c r="KW279" i="21" s="1"/>
  <c r="KU275" i="33"/>
  <c r="KU28" i="73" s="1"/>
  <c r="KW187" i="33"/>
  <c r="KW19" i="73" s="1"/>
  <c r="KU274" i="33"/>
  <c r="KU21" i="73" s="1"/>
  <c r="KW206" i="21"/>
  <c r="KX205" i="21"/>
  <c r="KU126" i="21"/>
  <c r="KU281" i="21" s="1"/>
  <c r="KX188" i="63"/>
  <c r="KX33" i="73" s="1"/>
  <c r="KX189" i="63"/>
  <c r="KX40" i="73" s="1"/>
  <c r="KY204" i="21"/>
  <c r="KY144" i="63"/>
  <c r="KY39" i="73" s="1"/>
  <c r="KX123" i="21"/>
  <c r="KX278" i="21" s="1"/>
  <c r="KX144" i="33"/>
  <c r="KX25" i="73" s="1"/>
  <c r="KX54" i="73" s="1"/>
  <c r="LA105" i="63"/>
  <c r="LA38" i="73" s="1"/>
  <c r="KV274" i="33"/>
  <c r="KV21" i="73" s="1"/>
  <c r="LK196" i="21"/>
  <c r="LK175" i="21"/>
  <c r="LK182" i="21" s="1"/>
  <c r="LL168" i="21"/>
  <c r="LM89" i="63"/>
  <c r="LM101" i="63" s="1"/>
  <c r="LM86" i="73" s="1"/>
  <c r="LJ190" i="21"/>
  <c r="LJ191" i="21"/>
  <c r="LJ192" i="21"/>
  <c r="LJ193" i="21"/>
  <c r="LJ115" i="21"/>
  <c r="LJ270" i="21" s="1"/>
  <c r="LJ94" i="21"/>
  <c r="LJ101" i="21"/>
  <c r="LI109" i="21"/>
  <c r="LI264" i="21" s="1"/>
  <c r="LI110" i="21"/>
  <c r="LI265" i="21" s="1"/>
  <c r="LI112" i="21"/>
  <c r="LI267" i="21" s="1"/>
  <c r="LI111" i="21"/>
  <c r="LI266" i="21" s="1"/>
  <c r="LL89" i="33"/>
  <c r="LL101" i="33" s="1"/>
  <c r="LL79" i="73" s="1"/>
  <c r="LK87" i="21"/>
  <c r="KV70" i="73" l="1"/>
  <c r="KV49" i="73"/>
  <c r="KU71" i="73"/>
  <c r="KU50" i="73"/>
  <c r="KX61" i="73"/>
  <c r="KV71" i="73"/>
  <c r="KV50" i="73"/>
  <c r="KW69" i="73"/>
  <c r="KW48" i="73"/>
  <c r="KU64" i="73"/>
  <c r="KU57" i="73"/>
  <c r="KV56" i="73"/>
  <c r="KW62" i="73"/>
  <c r="KW55" i="73"/>
  <c r="KW278" i="63"/>
  <c r="KW35" i="73" s="1"/>
  <c r="KY143" i="33"/>
  <c r="KY18" i="73" s="1"/>
  <c r="KY47" i="73" s="1"/>
  <c r="KY144" i="33"/>
  <c r="KY25" i="73" s="1"/>
  <c r="KY123" i="21"/>
  <c r="KY278" i="21" s="1"/>
  <c r="KY234" i="63"/>
  <c r="KY41" i="73" s="1"/>
  <c r="KW207" i="21"/>
  <c r="KW279" i="63"/>
  <c r="KW42" i="73" s="1"/>
  <c r="KX187" i="33"/>
  <c r="KX19" i="73" s="1"/>
  <c r="KX124" i="21"/>
  <c r="KX279" i="21" s="1"/>
  <c r="KY205" i="21"/>
  <c r="KV126" i="21"/>
  <c r="KV281" i="21" s="1"/>
  <c r="KY189" i="63"/>
  <c r="KY40" i="73" s="1"/>
  <c r="KV275" i="33"/>
  <c r="KV28" i="73" s="1"/>
  <c r="KV57" i="73" s="1"/>
  <c r="KY188" i="63"/>
  <c r="KY33" i="73" s="1"/>
  <c r="KX234" i="63"/>
  <c r="KX41" i="73" s="1"/>
  <c r="KZ204" i="21"/>
  <c r="LA104" i="63"/>
  <c r="LA31" i="73" s="1"/>
  <c r="KZ143" i="63"/>
  <c r="KZ32" i="73" s="1"/>
  <c r="KX233" i="63"/>
  <c r="KX34" i="73" s="1"/>
  <c r="KZ144" i="63"/>
  <c r="KZ39" i="73" s="1"/>
  <c r="KX206" i="21"/>
  <c r="LA203" i="21"/>
  <c r="KW125" i="21"/>
  <c r="KW280" i="21" s="1"/>
  <c r="KW230" i="33"/>
  <c r="KW20" i="73" s="1"/>
  <c r="KW231" i="33"/>
  <c r="KW27" i="73" s="1"/>
  <c r="KW63" i="73" s="1"/>
  <c r="LB105" i="63"/>
  <c r="LB38" i="73" s="1"/>
  <c r="KZ122" i="21"/>
  <c r="KZ277" i="21" s="1"/>
  <c r="KZ104" i="33"/>
  <c r="KZ24" i="73" s="1"/>
  <c r="KZ53" i="73" s="1"/>
  <c r="KZ103" i="33"/>
  <c r="KZ17" i="73" s="1"/>
  <c r="KZ46" i="73" s="1"/>
  <c r="KX188" i="33"/>
  <c r="KX26" i="73" s="1"/>
  <c r="LA122" i="21"/>
  <c r="LA104" i="33"/>
  <c r="LA24" i="73" s="1"/>
  <c r="LA103" i="33"/>
  <c r="LA17" i="73" s="1"/>
  <c r="LA67" i="73" s="1"/>
  <c r="LK190" i="21"/>
  <c r="LK193" i="21"/>
  <c r="LK192" i="21"/>
  <c r="LK191" i="21"/>
  <c r="LM168" i="21"/>
  <c r="LN89" i="63"/>
  <c r="LN101" i="63" s="1"/>
  <c r="LN86" i="73" s="1"/>
  <c r="LL175" i="21"/>
  <c r="LL182" i="21" s="1"/>
  <c r="LL196" i="21"/>
  <c r="LK115" i="21"/>
  <c r="LK270" i="21" s="1"/>
  <c r="LK101" i="21"/>
  <c r="LK94" i="21"/>
  <c r="LM89" i="33"/>
  <c r="LM101" i="33" s="1"/>
  <c r="LM79" i="73" s="1"/>
  <c r="LL87" i="21"/>
  <c r="LJ109" i="21"/>
  <c r="LJ264" i="21" s="1"/>
  <c r="LJ110" i="21"/>
  <c r="LJ265" i="21" s="1"/>
  <c r="LJ112" i="21"/>
  <c r="LJ267" i="21" s="1"/>
  <c r="LJ111" i="21"/>
  <c r="LJ266" i="21" s="1"/>
  <c r="KY68" i="73" l="1"/>
  <c r="KW56" i="73"/>
  <c r="KY54" i="73"/>
  <c r="KY61" i="73"/>
  <c r="LA46" i="73"/>
  <c r="LA53" i="73"/>
  <c r="LA60" i="73"/>
  <c r="KZ60" i="73"/>
  <c r="KV64" i="73"/>
  <c r="KW70" i="73"/>
  <c r="KW49" i="73"/>
  <c r="KX69" i="73"/>
  <c r="KX48" i="73"/>
  <c r="KX62" i="73"/>
  <c r="KX55" i="73"/>
  <c r="KZ67" i="73"/>
  <c r="LA204" i="21"/>
  <c r="LA143" i="63"/>
  <c r="LA32" i="73" s="1"/>
  <c r="LA144" i="63"/>
  <c r="LA39" i="73" s="1"/>
  <c r="KX207" i="21"/>
  <c r="KY188" i="33"/>
  <c r="KY26" i="73" s="1"/>
  <c r="KY62" i="73" s="1"/>
  <c r="KY187" i="33"/>
  <c r="KY19" i="73" s="1"/>
  <c r="KY124" i="21"/>
  <c r="KY279" i="21" s="1"/>
  <c r="KZ189" i="63"/>
  <c r="KZ40" i="73" s="1"/>
  <c r="KZ188" i="63"/>
  <c r="KZ33" i="73" s="1"/>
  <c r="KZ205" i="21"/>
  <c r="LB104" i="63"/>
  <c r="LB31" i="73" s="1"/>
  <c r="KW126" i="21"/>
  <c r="KW281" i="21" s="1"/>
  <c r="KW274" i="33"/>
  <c r="KW21" i="73" s="1"/>
  <c r="KW50" i="73" s="1"/>
  <c r="KY206" i="21"/>
  <c r="KX278" i="63"/>
  <c r="KX35" i="73" s="1"/>
  <c r="KY231" i="33"/>
  <c r="KY27" i="73" s="1"/>
  <c r="KX279" i="63"/>
  <c r="KX42" i="73" s="1"/>
  <c r="LB203" i="21"/>
  <c r="KY233" i="63"/>
  <c r="KY34" i="73" s="1"/>
  <c r="LA277" i="21"/>
  <c r="KW275" i="33"/>
  <c r="KW28" i="73" s="1"/>
  <c r="KZ123" i="21"/>
  <c r="KZ278" i="21" s="1"/>
  <c r="KZ143" i="33"/>
  <c r="KZ18" i="73" s="1"/>
  <c r="KZ144" i="33"/>
  <c r="KZ25" i="73" s="1"/>
  <c r="LB143" i="63"/>
  <c r="LB32" i="73" s="1"/>
  <c r="KX230" i="33"/>
  <c r="KX20" i="73" s="1"/>
  <c r="KX125" i="21"/>
  <c r="KX280" i="21" s="1"/>
  <c r="KX231" i="33"/>
  <c r="KX27" i="73" s="1"/>
  <c r="LA123" i="21"/>
  <c r="LM175" i="21"/>
  <c r="LM182" i="21" s="1"/>
  <c r="LM196" i="21"/>
  <c r="LO89" i="63"/>
  <c r="LO101" i="63" s="1"/>
  <c r="LO86" i="73" s="1"/>
  <c r="LN168" i="21"/>
  <c r="LL193" i="21"/>
  <c r="LL190" i="21"/>
  <c r="LL192" i="21"/>
  <c r="LL191" i="21"/>
  <c r="LL115" i="21"/>
  <c r="LL270" i="21" s="1"/>
  <c r="LL94" i="21"/>
  <c r="LL101" i="21"/>
  <c r="LN89" i="33"/>
  <c r="LN101" i="33" s="1"/>
  <c r="LN79" i="73" s="1"/>
  <c r="LM87" i="21"/>
  <c r="LK109" i="21"/>
  <c r="LK264" i="21" s="1"/>
  <c r="LK110" i="21"/>
  <c r="LK265" i="21" s="1"/>
  <c r="LK111" i="21"/>
  <c r="LK266" i="21" s="1"/>
  <c r="LK112" i="21"/>
  <c r="LK267" i="21" s="1"/>
  <c r="LA278" i="21" l="1"/>
  <c r="KW64" i="73"/>
  <c r="KW57" i="73"/>
  <c r="KW71" i="73"/>
  <c r="KX56" i="73"/>
  <c r="KX63" i="73"/>
  <c r="KX49" i="73"/>
  <c r="KX70" i="73"/>
  <c r="KZ61" i="73"/>
  <c r="KZ54" i="73"/>
  <c r="KY56" i="73"/>
  <c r="KY63" i="73"/>
  <c r="KZ47" i="73"/>
  <c r="KZ68" i="73"/>
  <c r="KY55" i="73"/>
  <c r="KY69" i="73"/>
  <c r="KY48" i="73"/>
  <c r="KY230" i="33"/>
  <c r="KY20" i="73" s="1"/>
  <c r="KZ233" i="63"/>
  <c r="KZ34" i="73" s="1"/>
  <c r="KY125" i="21"/>
  <c r="KY280" i="21" s="1"/>
  <c r="KZ206" i="21"/>
  <c r="LA189" i="63"/>
  <c r="LA40" i="73" s="1"/>
  <c r="KZ234" i="63"/>
  <c r="KZ41" i="73" s="1"/>
  <c r="KZ188" i="33"/>
  <c r="KZ26" i="73" s="1"/>
  <c r="LA234" i="63"/>
  <c r="LA41" i="73" s="1"/>
  <c r="KX275" i="33"/>
  <c r="KX28" i="73" s="1"/>
  <c r="LA143" i="33"/>
  <c r="LA18" i="73" s="1"/>
  <c r="LA144" i="33"/>
  <c r="LA25" i="73" s="1"/>
  <c r="KX126" i="21"/>
  <c r="KX281" i="21" s="1"/>
  <c r="KX274" i="33"/>
  <c r="KX21" i="73" s="1"/>
  <c r="KX50" i="73" s="1"/>
  <c r="KY279" i="63"/>
  <c r="KY42" i="73" s="1"/>
  <c r="KY278" i="63"/>
  <c r="KY35" i="73" s="1"/>
  <c r="KY207" i="21"/>
  <c r="KZ187" i="33"/>
  <c r="KZ19" i="73" s="1"/>
  <c r="KZ48" i="73" s="1"/>
  <c r="LB204" i="21"/>
  <c r="LC105" i="63"/>
  <c r="LC38" i="73" s="1"/>
  <c r="LC203" i="21"/>
  <c r="LB144" i="63"/>
  <c r="LB39" i="73" s="1"/>
  <c r="LC104" i="63"/>
  <c r="LC31" i="73" s="1"/>
  <c r="LA188" i="63"/>
  <c r="LA33" i="73" s="1"/>
  <c r="LA205" i="21"/>
  <c r="KZ124" i="21"/>
  <c r="KZ279" i="21" s="1"/>
  <c r="LB103" i="33"/>
  <c r="LB17" i="73" s="1"/>
  <c r="LB104" i="33"/>
  <c r="LB24" i="73" s="1"/>
  <c r="LB122" i="21"/>
  <c r="LB277" i="21" s="1"/>
  <c r="LD203" i="21"/>
  <c r="LC144" i="63"/>
  <c r="LC39" i="73" s="1"/>
  <c r="LN196" i="21"/>
  <c r="LN175" i="21"/>
  <c r="LN182" i="21" s="1"/>
  <c r="LO168" i="21"/>
  <c r="LP89" i="63"/>
  <c r="LP101" i="63" s="1"/>
  <c r="LP86" i="73" s="1"/>
  <c r="LM192" i="21"/>
  <c r="LM193" i="21"/>
  <c r="LM191" i="21"/>
  <c r="LM190" i="21"/>
  <c r="LC103" i="33"/>
  <c r="LC17" i="73" s="1"/>
  <c r="LC122" i="21"/>
  <c r="LC104" i="33"/>
  <c r="LC24" i="73" s="1"/>
  <c r="LM115" i="21"/>
  <c r="LM270" i="21" s="1"/>
  <c r="LM101" i="21"/>
  <c r="LM94" i="21"/>
  <c r="LO89" i="33"/>
  <c r="LO101" i="33" s="1"/>
  <c r="LO79" i="73" s="1"/>
  <c r="LN87" i="21"/>
  <c r="LL109" i="21"/>
  <c r="LL264" i="21" s="1"/>
  <c r="LL110" i="21"/>
  <c r="LL265" i="21" s="1"/>
  <c r="LL111" i="21"/>
  <c r="LL266" i="21" s="1"/>
  <c r="LL112" i="21"/>
  <c r="LL267" i="21" s="1"/>
  <c r="KX71" i="73" l="1"/>
  <c r="LB60" i="73"/>
  <c r="LB53" i="73"/>
  <c r="LA54" i="73"/>
  <c r="LA61" i="73"/>
  <c r="LB46" i="73"/>
  <c r="LB67" i="73"/>
  <c r="LA68" i="73"/>
  <c r="LA47" i="73"/>
  <c r="KZ69" i="73"/>
  <c r="LC53" i="73"/>
  <c r="LC60" i="73"/>
  <c r="KX64" i="73"/>
  <c r="KX57" i="73"/>
  <c r="KY70" i="73"/>
  <c r="KY49" i="73"/>
  <c r="LC46" i="73"/>
  <c r="LC67" i="73"/>
  <c r="KZ62" i="73"/>
  <c r="KZ55" i="73"/>
  <c r="KY126" i="21"/>
  <c r="KY281" i="21" s="1"/>
  <c r="KZ278" i="63"/>
  <c r="KZ35" i="73" s="1"/>
  <c r="KZ207" i="21"/>
  <c r="LA233" i="63"/>
  <c r="LA34" i="73" s="1"/>
  <c r="KZ279" i="63"/>
  <c r="KZ42" i="73" s="1"/>
  <c r="LE105" i="63"/>
  <c r="LE38" i="73" s="1"/>
  <c r="LA187" i="33"/>
  <c r="LA19" i="73" s="1"/>
  <c r="LA124" i="21"/>
  <c r="LA279" i="21" s="1"/>
  <c r="LA188" i="33"/>
  <c r="LA26" i="73" s="1"/>
  <c r="LA206" i="21"/>
  <c r="KY275" i="33"/>
  <c r="KY28" i="73" s="1"/>
  <c r="LB234" i="63"/>
  <c r="LB41" i="73" s="1"/>
  <c r="KY274" i="33"/>
  <c r="KY21" i="73" s="1"/>
  <c r="KZ125" i="21"/>
  <c r="KZ280" i="21" s="1"/>
  <c r="LC277" i="21"/>
  <c r="LD105" i="63"/>
  <c r="LD38" i="73" s="1"/>
  <c r="LB189" i="63"/>
  <c r="LB40" i="73" s="1"/>
  <c r="LC143" i="63"/>
  <c r="LC32" i="73" s="1"/>
  <c r="LD104" i="63"/>
  <c r="LD31" i="73" s="1"/>
  <c r="LB205" i="21"/>
  <c r="LC204" i="21"/>
  <c r="LB188" i="63"/>
  <c r="LB33" i="73" s="1"/>
  <c r="LC144" i="33"/>
  <c r="LC25" i="73" s="1"/>
  <c r="LC54" i="73" s="1"/>
  <c r="LD144" i="63"/>
  <c r="LD39" i="73" s="1"/>
  <c r="KZ230" i="33"/>
  <c r="KZ20" i="73" s="1"/>
  <c r="LB143" i="33"/>
  <c r="LB18" i="73" s="1"/>
  <c r="LB47" i="73" s="1"/>
  <c r="KZ231" i="33"/>
  <c r="KZ27" i="73" s="1"/>
  <c r="LA125" i="21"/>
  <c r="LB123" i="21"/>
  <c r="LB278" i="21" s="1"/>
  <c r="LB144" i="33"/>
  <c r="LB25" i="73" s="1"/>
  <c r="LO175" i="21"/>
  <c r="LO182" i="21" s="1"/>
  <c r="LO196" i="21"/>
  <c r="LD122" i="21"/>
  <c r="LD277" i="21" s="1"/>
  <c r="LD104" i="33"/>
  <c r="LD24" i="73" s="1"/>
  <c r="LD103" i="33"/>
  <c r="LD17" i="73" s="1"/>
  <c r="LQ89" i="63"/>
  <c r="LQ101" i="63" s="1"/>
  <c r="LQ86" i="73" s="1"/>
  <c r="LP168" i="21"/>
  <c r="LN193" i="21"/>
  <c r="LN190" i="21"/>
  <c r="LN192" i="21"/>
  <c r="LN191" i="21"/>
  <c r="LM109" i="21"/>
  <c r="LM264" i="21" s="1"/>
  <c r="LM110" i="21"/>
  <c r="LM265" i="21" s="1"/>
  <c r="LM111" i="21"/>
  <c r="LM266" i="21" s="1"/>
  <c r="LM112" i="21"/>
  <c r="LM267" i="21" s="1"/>
  <c r="LN115" i="21"/>
  <c r="LN270" i="21" s="1"/>
  <c r="LN101" i="21"/>
  <c r="LN94" i="21"/>
  <c r="LP89" i="33"/>
  <c r="LP101" i="33" s="1"/>
  <c r="LP79" i="73" s="1"/>
  <c r="LO87" i="21"/>
  <c r="LC61" i="73" l="1"/>
  <c r="LA62" i="73"/>
  <c r="LA55" i="73"/>
  <c r="LA69" i="73"/>
  <c r="LA48" i="73"/>
  <c r="KZ49" i="73"/>
  <c r="KZ70" i="73"/>
  <c r="LB54" i="73"/>
  <c r="LB61" i="73"/>
  <c r="LD53" i="73"/>
  <c r="LD60" i="73"/>
  <c r="KY71" i="73"/>
  <c r="KY50" i="73"/>
  <c r="LD46" i="73"/>
  <c r="LD67" i="73"/>
  <c r="KZ56" i="73"/>
  <c r="KZ63" i="73"/>
  <c r="KY64" i="73"/>
  <c r="KY57" i="73"/>
  <c r="LB68" i="73"/>
  <c r="LE104" i="63"/>
  <c r="LE31" i="73" s="1"/>
  <c r="LE203" i="21"/>
  <c r="LA280" i="21"/>
  <c r="LB233" i="63"/>
  <c r="LB34" i="73" s="1"/>
  <c r="LA230" i="33"/>
  <c r="LA20" i="73" s="1"/>
  <c r="LB206" i="21"/>
  <c r="LD143" i="63"/>
  <c r="LD32" i="73" s="1"/>
  <c r="LA231" i="33"/>
  <c r="LA27" i="73" s="1"/>
  <c r="LB187" i="33"/>
  <c r="LB19" i="73" s="1"/>
  <c r="LD204" i="21"/>
  <c r="LB188" i="33"/>
  <c r="LB26" i="73" s="1"/>
  <c r="LB62" i="73" s="1"/>
  <c r="LC143" i="33"/>
  <c r="LC18" i="73" s="1"/>
  <c r="LC123" i="21"/>
  <c r="LC278" i="21" s="1"/>
  <c r="LC188" i="63"/>
  <c r="LC33" i="73" s="1"/>
  <c r="LC189" i="63"/>
  <c r="LC40" i="73" s="1"/>
  <c r="LC205" i="21"/>
  <c r="LB124" i="21"/>
  <c r="LB279" i="21" s="1"/>
  <c r="LA279" i="63"/>
  <c r="LA42" i="73" s="1"/>
  <c r="KZ126" i="21"/>
  <c r="KZ281" i="21" s="1"/>
  <c r="LA278" i="63"/>
  <c r="LA35" i="73" s="1"/>
  <c r="LA207" i="21"/>
  <c r="KZ275" i="33"/>
  <c r="KZ28" i="73" s="1"/>
  <c r="LA274" i="33"/>
  <c r="LA21" i="73" s="1"/>
  <c r="KZ274" i="33"/>
  <c r="KZ21" i="73" s="1"/>
  <c r="LP175" i="21"/>
  <c r="LP182" i="21" s="1"/>
  <c r="LP196" i="21"/>
  <c r="LR89" i="63"/>
  <c r="LR101" i="63" s="1"/>
  <c r="LR86" i="73" s="1"/>
  <c r="LQ168" i="21"/>
  <c r="LO193" i="21"/>
  <c r="LO191" i="21"/>
  <c r="LO190" i="21"/>
  <c r="LO192" i="21"/>
  <c r="LQ89" i="33"/>
  <c r="LQ101" i="33" s="1"/>
  <c r="LQ79" i="73" s="1"/>
  <c r="LP87" i="21"/>
  <c r="LO115" i="21"/>
  <c r="LO270" i="21" s="1"/>
  <c r="LO101" i="21"/>
  <c r="LO94" i="21"/>
  <c r="LN109" i="21"/>
  <c r="LN264" i="21" s="1"/>
  <c r="LN110" i="21"/>
  <c r="LN265" i="21" s="1"/>
  <c r="LN111" i="21"/>
  <c r="LN266" i="21" s="1"/>
  <c r="LN112" i="21"/>
  <c r="LN267" i="21" s="1"/>
  <c r="LC47" i="73" l="1"/>
  <c r="LC68" i="73"/>
  <c r="LA71" i="73"/>
  <c r="LB69" i="73"/>
  <c r="LB48" i="73"/>
  <c r="KZ71" i="73"/>
  <c r="KZ50" i="73"/>
  <c r="LA63" i="73"/>
  <c r="LA56" i="73"/>
  <c r="LA50" i="73"/>
  <c r="KZ57" i="73"/>
  <c r="KZ64" i="73"/>
  <c r="LA70" i="73"/>
  <c r="LA49" i="73"/>
  <c r="LB55" i="73"/>
  <c r="LC234" i="63"/>
  <c r="LC41" i="73" s="1"/>
  <c r="LD234" i="63"/>
  <c r="LD41" i="73" s="1"/>
  <c r="LE143" i="63"/>
  <c r="LE32" i="73" s="1"/>
  <c r="LC233" i="63"/>
  <c r="LC34" i="73" s="1"/>
  <c r="LC206" i="21"/>
  <c r="LD189" i="63"/>
  <c r="LD40" i="73" s="1"/>
  <c r="LB207" i="21"/>
  <c r="LB279" i="63"/>
  <c r="LB42" i="73" s="1"/>
  <c r="LE144" i="63"/>
  <c r="LE39" i="73" s="1"/>
  <c r="LE204" i="21"/>
  <c r="LD188" i="63"/>
  <c r="LD33" i="73" s="1"/>
  <c r="LF104" i="63"/>
  <c r="LF31" i="73" s="1"/>
  <c r="LD205" i="21"/>
  <c r="LF203" i="21"/>
  <c r="LF105" i="63"/>
  <c r="LF38" i="73" s="1"/>
  <c r="LC187" i="33"/>
  <c r="LC19" i="73" s="1"/>
  <c r="LE103" i="33"/>
  <c r="LE17" i="73" s="1"/>
  <c r="LC124" i="21"/>
  <c r="LC279" i="21" s="1"/>
  <c r="LC188" i="33"/>
  <c r="LC26" i="73" s="1"/>
  <c r="LC62" i="73" s="1"/>
  <c r="LB278" i="63"/>
  <c r="LB35" i="73" s="1"/>
  <c r="LE104" i="33"/>
  <c r="LE24" i="73" s="1"/>
  <c r="LA126" i="21"/>
  <c r="LA281" i="21" s="1"/>
  <c r="LB125" i="21"/>
  <c r="LB280" i="21" s="1"/>
  <c r="LA275" i="33"/>
  <c r="LA28" i="73" s="1"/>
  <c r="LB231" i="33"/>
  <c r="LB27" i="73" s="1"/>
  <c r="LB230" i="33"/>
  <c r="LB20" i="73" s="1"/>
  <c r="LG203" i="21"/>
  <c r="LE122" i="21"/>
  <c r="LE277" i="21" s="1"/>
  <c r="LC231" i="33"/>
  <c r="LC27" i="73" s="1"/>
  <c r="LD143" i="33"/>
  <c r="LD18" i="73" s="1"/>
  <c r="LD123" i="21"/>
  <c r="LD278" i="21" s="1"/>
  <c r="LD144" i="33"/>
  <c r="LD25" i="73" s="1"/>
  <c r="LQ175" i="21"/>
  <c r="LQ182" i="21" s="1"/>
  <c r="LQ196" i="21"/>
  <c r="LS89" i="63"/>
  <c r="LS101" i="63" s="1"/>
  <c r="LS86" i="73" s="1"/>
  <c r="LR168" i="21"/>
  <c r="LF103" i="33"/>
  <c r="LF17" i="73" s="1"/>
  <c r="LF122" i="21"/>
  <c r="LF104" i="33"/>
  <c r="LF24" i="73" s="1"/>
  <c r="LP191" i="21"/>
  <c r="LP193" i="21"/>
  <c r="LP190" i="21"/>
  <c r="LP192" i="21"/>
  <c r="LO109" i="21"/>
  <c r="LO264" i="21" s="1"/>
  <c r="LO110" i="21"/>
  <c r="LO265" i="21" s="1"/>
  <c r="LO112" i="21"/>
  <c r="LO267" i="21" s="1"/>
  <c r="LO111" i="21"/>
  <c r="LO266" i="21" s="1"/>
  <c r="LP115" i="21"/>
  <c r="LP270" i="21" s="1"/>
  <c r="LP94" i="21"/>
  <c r="LP101" i="21"/>
  <c r="LR89" i="33"/>
  <c r="LR101" i="33" s="1"/>
  <c r="LR79" i="73" s="1"/>
  <c r="LQ87" i="21"/>
  <c r="LF67" i="73" l="1"/>
  <c r="LC55" i="73"/>
  <c r="LF60" i="73"/>
  <c r="LF53" i="73"/>
  <c r="LD68" i="73"/>
  <c r="LD47" i="73"/>
  <c r="LC63" i="73"/>
  <c r="LC56" i="73"/>
  <c r="LE60" i="73"/>
  <c r="LE53" i="73"/>
  <c r="LF46" i="73"/>
  <c r="LE46" i="73"/>
  <c r="LE67" i="73"/>
  <c r="LB70" i="73"/>
  <c r="LB49" i="73"/>
  <c r="LB63" i="73"/>
  <c r="LB56" i="73"/>
  <c r="LD61" i="73"/>
  <c r="LD54" i="73"/>
  <c r="LA64" i="73"/>
  <c r="LA57" i="73"/>
  <c r="LC69" i="73"/>
  <c r="LC48" i="73"/>
  <c r="LD206" i="21"/>
  <c r="LD233" i="63"/>
  <c r="LD34" i="73" s="1"/>
  <c r="LF144" i="63"/>
  <c r="LF39" i="73" s="1"/>
  <c r="LB126" i="21"/>
  <c r="LB281" i="21" s="1"/>
  <c r="LF204" i="21"/>
  <c r="LF143" i="63"/>
  <c r="LF32" i="73" s="1"/>
  <c r="LB275" i="33"/>
  <c r="LB28" i="73" s="1"/>
  <c r="LC230" i="33"/>
  <c r="LC20" i="73" s="1"/>
  <c r="LB274" i="33"/>
  <c r="LB21" i="73" s="1"/>
  <c r="LC207" i="21"/>
  <c r="LF277" i="21"/>
  <c r="LC278" i="63"/>
  <c r="LC35" i="73" s="1"/>
  <c r="LC279" i="63"/>
  <c r="LC42" i="73" s="1"/>
  <c r="LE188" i="63"/>
  <c r="LE33" i="73" s="1"/>
  <c r="LE189" i="63"/>
  <c r="LE40" i="73" s="1"/>
  <c r="LC125" i="21"/>
  <c r="LC280" i="21" s="1"/>
  <c r="LD124" i="21"/>
  <c r="LD279" i="21" s="1"/>
  <c r="LE205" i="21"/>
  <c r="LG105" i="63"/>
  <c r="LG38" i="73" s="1"/>
  <c r="LG104" i="63"/>
  <c r="LG31" i="73" s="1"/>
  <c r="LE233" i="63"/>
  <c r="LE34" i="73" s="1"/>
  <c r="LG144" i="63"/>
  <c r="LG39" i="73" s="1"/>
  <c r="LE144" i="33"/>
  <c r="LE25" i="73" s="1"/>
  <c r="LE54" i="73" s="1"/>
  <c r="LD188" i="33"/>
  <c r="LD26" i="73" s="1"/>
  <c r="LD62" i="73" s="1"/>
  <c r="LE143" i="33"/>
  <c r="LE18" i="73" s="1"/>
  <c r="LD187" i="33"/>
  <c r="LD19" i="73" s="1"/>
  <c r="LD69" i="73" s="1"/>
  <c r="LE123" i="21"/>
  <c r="LE278" i="21" s="1"/>
  <c r="LG104" i="33"/>
  <c r="LG24" i="73" s="1"/>
  <c r="LT89" i="63"/>
  <c r="LT101" i="63" s="1"/>
  <c r="LT86" i="73" s="1"/>
  <c r="LS168" i="21"/>
  <c r="LQ191" i="21"/>
  <c r="LQ192" i="21"/>
  <c r="LQ193" i="21"/>
  <c r="LQ190" i="21"/>
  <c r="LR196" i="21"/>
  <c r="LR175" i="21"/>
  <c r="LR182" i="21" s="1"/>
  <c r="LS89" i="33"/>
  <c r="LS101" i="33" s="1"/>
  <c r="LS79" i="73" s="1"/>
  <c r="LR87" i="21"/>
  <c r="LP109" i="21"/>
  <c r="LP264" i="21" s="1"/>
  <c r="LP110" i="21"/>
  <c r="LP265" i="21" s="1"/>
  <c r="LP112" i="21"/>
  <c r="LP267" i="21" s="1"/>
  <c r="LP111" i="21"/>
  <c r="LP266" i="21" s="1"/>
  <c r="LQ115" i="21"/>
  <c r="LQ270" i="21" s="1"/>
  <c r="LQ94" i="21"/>
  <c r="LQ101" i="21"/>
  <c r="LD55" i="73" l="1"/>
  <c r="LE61" i="73"/>
  <c r="LD48" i="73"/>
  <c r="LG60" i="73"/>
  <c r="LG53" i="73"/>
  <c r="LE47" i="73"/>
  <c r="LE68" i="73"/>
  <c r="LB50" i="73"/>
  <c r="LB71" i="73"/>
  <c r="LC49" i="73"/>
  <c r="LC70" i="73"/>
  <c r="LB64" i="73"/>
  <c r="LB57" i="73"/>
  <c r="LG143" i="63"/>
  <c r="LG32" i="73" s="1"/>
  <c r="LF143" i="33"/>
  <c r="LF18" i="73" s="1"/>
  <c r="LF123" i="21"/>
  <c r="LF278" i="21" s="1"/>
  <c r="LH144" i="63"/>
  <c r="LH39" i="73" s="1"/>
  <c r="LF144" i="33"/>
  <c r="LF25" i="73" s="1"/>
  <c r="LF61" i="73" s="1"/>
  <c r="LC275" i="33"/>
  <c r="LC28" i="73" s="1"/>
  <c r="LC274" i="33"/>
  <c r="LC21" i="73" s="1"/>
  <c r="LG204" i="21"/>
  <c r="LC126" i="21"/>
  <c r="LC281" i="21" s="1"/>
  <c r="LE206" i="21"/>
  <c r="LF188" i="63"/>
  <c r="LF33" i="73" s="1"/>
  <c r="LD230" i="33"/>
  <c r="LD20" i="73" s="1"/>
  <c r="LD125" i="21"/>
  <c r="LD280" i="21" s="1"/>
  <c r="LD278" i="63"/>
  <c r="LD35" i="73" s="1"/>
  <c r="LD207" i="21"/>
  <c r="LD279" i="63"/>
  <c r="LD42" i="73" s="1"/>
  <c r="LE124" i="21"/>
  <c r="LE279" i="21" s="1"/>
  <c r="LG122" i="21"/>
  <c r="LG277" i="21" s="1"/>
  <c r="LF205" i="21"/>
  <c r="LH105" i="63"/>
  <c r="LH38" i="73" s="1"/>
  <c r="LF189" i="63"/>
  <c r="LF40" i="73" s="1"/>
  <c r="LH203" i="21"/>
  <c r="LE234" i="63"/>
  <c r="LE41" i="73" s="1"/>
  <c r="LH104" i="63"/>
  <c r="LH31" i="73" s="1"/>
  <c r="LE125" i="21"/>
  <c r="LG103" i="33"/>
  <c r="LG17" i="73" s="1"/>
  <c r="LF233" i="63"/>
  <c r="LF34" i="73" s="1"/>
  <c r="LG123" i="21"/>
  <c r="LE188" i="33"/>
  <c r="LE26" i="73" s="1"/>
  <c r="LD231" i="33"/>
  <c r="LD27" i="73" s="1"/>
  <c r="LE187" i="33"/>
  <c r="LE19" i="73" s="1"/>
  <c r="LR192" i="21"/>
  <c r="LR193" i="21"/>
  <c r="LR191" i="21"/>
  <c r="LR190" i="21"/>
  <c r="LS175" i="21"/>
  <c r="LS182" i="21" s="1"/>
  <c r="LS196" i="21"/>
  <c r="LH104" i="33"/>
  <c r="LH24" i="73" s="1"/>
  <c r="LH103" i="33"/>
  <c r="LH17" i="73" s="1"/>
  <c r="LH122" i="21"/>
  <c r="LU89" i="63"/>
  <c r="LU101" i="63" s="1"/>
  <c r="LU86" i="73" s="1"/>
  <c r="LT168" i="21"/>
  <c r="LQ109" i="21"/>
  <c r="LQ264" i="21" s="1"/>
  <c r="LQ110" i="21"/>
  <c r="LQ265" i="21" s="1"/>
  <c r="LQ111" i="21"/>
  <c r="LQ266" i="21" s="1"/>
  <c r="LQ112" i="21"/>
  <c r="LQ267" i="21" s="1"/>
  <c r="LR115" i="21"/>
  <c r="LR270" i="21" s="1"/>
  <c r="LR101" i="21"/>
  <c r="LR94" i="21"/>
  <c r="LS87" i="21"/>
  <c r="LT89" i="33"/>
  <c r="LT101" i="33" s="1"/>
  <c r="LT79" i="73" s="1"/>
  <c r="LH60" i="73" l="1"/>
  <c r="LG46" i="73"/>
  <c r="LG67" i="73"/>
  <c r="LF47" i="73"/>
  <c r="LF68" i="73"/>
  <c r="LH67" i="73"/>
  <c r="LH46" i="73"/>
  <c r="LE48" i="73"/>
  <c r="LE69" i="73"/>
  <c r="LC71" i="73"/>
  <c r="LC50" i="73"/>
  <c r="LE55" i="73"/>
  <c r="LE62" i="73"/>
  <c r="LD63" i="73"/>
  <c r="LD56" i="73"/>
  <c r="LC57" i="73"/>
  <c r="LC64" i="73"/>
  <c r="LH53" i="73"/>
  <c r="LD70" i="73"/>
  <c r="LD49" i="73"/>
  <c r="LF54" i="73"/>
  <c r="LH143" i="63"/>
  <c r="LH32" i="73" s="1"/>
  <c r="LG189" i="63"/>
  <c r="LG40" i="73" s="1"/>
  <c r="LG278" i="21"/>
  <c r="LH204" i="21"/>
  <c r="LH277" i="21"/>
  <c r="LG205" i="21"/>
  <c r="LG144" i="33"/>
  <c r="LG25" i="73" s="1"/>
  <c r="LE207" i="21"/>
  <c r="LE280" i="21"/>
  <c r="LE230" i="33"/>
  <c r="LE20" i="73" s="1"/>
  <c r="LF187" i="33"/>
  <c r="LF19" i="73" s="1"/>
  <c r="LE231" i="33"/>
  <c r="LE27" i="73" s="1"/>
  <c r="LF124" i="21"/>
  <c r="LF279" i="21" s="1"/>
  <c r="LF188" i="33"/>
  <c r="LF26" i="73" s="1"/>
  <c r="LI203" i="21"/>
  <c r="LI105" i="63"/>
  <c r="LI38" i="73" s="1"/>
  <c r="LF206" i="21"/>
  <c r="LD126" i="21"/>
  <c r="LD281" i="21" s="1"/>
  <c r="LD274" i="33"/>
  <c r="LD21" i="73" s="1"/>
  <c r="LF234" i="63"/>
  <c r="LF41" i="73" s="1"/>
  <c r="LE279" i="63"/>
  <c r="LE42" i="73" s="1"/>
  <c r="LE278" i="63"/>
  <c r="LE35" i="73" s="1"/>
  <c r="LD275" i="33"/>
  <c r="LD28" i="73" s="1"/>
  <c r="LD64" i="73" s="1"/>
  <c r="LI104" i="63"/>
  <c r="LI31" i="73" s="1"/>
  <c r="LG188" i="63"/>
  <c r="LG33" i="73" s="1"/>
  <c r="LG143" i="33"/>
  <c r="LG18" i="73" s="1"/>
  <c r="LG68" i="73" s="1"/>
  <c r="LF125" i="21"/>
  <c r="LT196" i="21"/>
  <c r="LT175" i="21"/>
  <c r="LT182" i="21" s="1"/>
  <c r="LS190" i="21"/>
  <c r="LS193" i="21"/>
  <c r="LS192" i="21"/>
  <c r="LS191" i="21"/>
  <c r="LI104" i="33"/>
  <c r="LI24" i="73" s="1"/>
  <c r="LV89" i="63"/>
  <c r="LV101" i="63" s="1"/>
  <c r="LV86" i="73" s="1"/>
  <c r="LU168" i="21"/>
  <c r="LU89" i="33"/>
  <c r="LU101" i="33" s="1"/>
  <c r="LU79" i="73" s="1"/>
  <c r="LT87" i="21"/>
  <c r="LR109" i="21"/>
  <c r="LR264" i="21" s="1"/>
  <c r="LR110" i="21"/>
  <c r="LR265" i="21" s="1"/>
  <c r="LR112" i="21"/>
  <c r="LR267" i="21" s="1"/>
  <c r="LR111" i="21"/>
  <c r="LR266" i="21" s="1"/>
  <c r="LS115" i="21"/>
  <c r="LS270" i="21" s="1"/>
  <c r="LS101" i="21"/>
  <c r="LS94" i="21"/>
  <c r="LG61" i="73" l="1"/>
  <c r="LG54" i="73"/>
  <c r="LD57" i="73"/>
  <c r="LF62" i="73"/>
  <c r="LF55" i="73"/>
  <c r="LG47" i="73"/>
  <c r="LE63" i="73"/>
  <c r="LE56" i="73"/>
  <c r="LD71" i="73"/>
  <c r="LD50" i="73"/>
  <c r="LF69" i="73"/>
  <c r="LF48" i="73"/>
  <c r="LI53" i="73"/>
  <c r="LI60" i="73"/>
  <c r="LE49" i="73"/>
  <c r="LE70" i="73"/>
  <c r="LE274" i="33"/>
  <c r="LE21" i="73" s="1"/>
  <c r="LH144" i="33"/>
  <c r="LH25" i="73" s="1"/>
  <c r="LH143" i="33"/>
  <c r="LH18" i="73" s="1"/>
  <c r="LH123" i="21"/>
  <c r="LH278" i="21" s="1"/>
  <c r="LI144" i="63"/>
  <c r="LI39" i="73" s="1"/>
  <c r="LG187" i="33"/>
  <c r="LG19" i="73" s="1"/>
  <c r="LG188" i="33"/>
  <c r="LG26" i="73" s="1"/>
  <c r="LG62" i="73" s="1"/>
  <c r="LJ104" i="63"/>
  <c r="LJ31" i="73" s="1"/>
  <c r="LJ203" i="21"/>
  <c r="LJ105" i="63"/>
  <c r="LJ38" i="73" s="1"/>
  <c r="LF230" i="33"/>
  <c r="LF20" i="73" s="1"/>
  <c r="LF231" i="33"/>
  <c r="LF27" i="73" s="1"/>
  <c r="LI204" i="21"/>
  <c r="LI143" i="63"/>
  <c r="LI32" i="73" s="1"/>
  <c r="LF279" i="63"/>
  <c r="LF42" i="73" s="1"/>
  <c r="LF207" i="21"/>
  <c r="LI103" i="33"/>
  <c r="LI17" i="73" s="1"/>
  <c r="LI67" i="73" s="1"/>
  <c r="LF280" i="21"/>
  <c r="LH189" i="63"/>
  <c r="LH40" i="73" s="1"/>
  <c r="LH205" i="21"/>
  <c r="LG233" i="63"/>
  <c r="LG34" i="73" s="1"/>
  <c r="LH188" i="63"/>
  <c r="LH33" i="73" s="1"/>
  <c r="LJ144" i="63"/>
  <c r="LJ39" i="73" s="1"/>
  <c r="LG234" i="63"/>
  <c r="LG41" i="73" s="1"/>
  <c r="LG206" i="21"/>
  <c r="LK104" i="63"/>
  <c r="LK31" i="73" s="1"/>
  <c r="LG124" i="21"/>
  <c r="LG279" i="21" s="1"/>
  <c r="LI122" i="21"/>
  <c r="LI277" i="21" s="1"/>
  <c r="LI144" i="33"/>
  <c r="LI25" i="73" s="1"/>
  <c r="LF278" i="63"/>
  <c r="LF35" i="73" s="1"/>
  <c r="LE275" i="33"/>
  <c r="LE28" i="73" s="1"/>
  <c r="LE57" i="73" s="1"/>
  <c r="LE126" i="21"/>
  <c r="LE281" i="21" s="1"/>
  <c r="LJ103" i="33"/>
  <c r="LJ17" i="73" s="1"/>
  <c r="LT190" i="21"/>
  <c r="LT193" i="21"/>
  <c r="LT192" i="21"/>
  <c r="LT191" i="21"/>
  <c r="LU175" i="21"/>
  <c r="LU182" i="21" s="1"/>
  <c r="LU196" i="21"/>
  <c r="LW89" i="63"/>
  <c r="LW101" i="63" s="1"/>
  <c r="LW86" i="73" s="1"/>
  <c r="LV168" i="21"/>
  <c r="LS109" i="21"/>
  <c r="LS264" i="21" s="1"/>
  <c r="LS110" i="21"/>
  <c r="LS265" i="21" s="1"/>
  <c r="LS112" i="21"/>
  <c r="LS267" i="21" s="1"/>
  <c r="LS111" i="21"/>
  <c r="LS266" i="21" s="1"/>
  <c r="LV89" i="33"/>
  <c r="LV101" i="33" s="1"/>
  <c r="LV79" i="73" s="1"/>
  <c r="LU87" i="21"/>
  <c r="LT115" i="21"/>
  <c r="LT270" i="21" s="1"/>
  <c r="LT94" i="21"/>
  <c r="LT101" i="21"/>
  <c r="LJ67" i="73" l="1"/>
  <c r="LE64" i="73"/>
  <c r="LH68" i="73"/>
  <c r="LH47" i="73"/>
  <c r="LJ46" i="73"/>
  <c r="LG55" i="73"/>
  <c r="LF49" i="73"/>
  <c r="LF70" i="73"/>
  <c r="LH61" i="73"/>
  <c r="LH54" i="73"/>
  <c r="LE50" i="73"/>
  <c r="LE71" i="73"/>
  <c r="LI46" i="73"/>
  <c r="LG48" i="73"/>
  <c r="LG69" i="73"/>
  <c r="LF56" i="73"/>
  <c r="LF63" i="73"/>
  <c r="LI54" i="73"/>
  <c r="LI61" i="73"/>
  <c r="LF275" i="33"/>
  <c r="LF28" i="73" s="1"/>
  <c r="LF64" i="73" s="1"/>
  <c r="LH206" i="21"/>
  <c r="LH233" i="63"/>
  <c r="LH34" i="73" s="1"/>
  <c r="LH234" i="63"/>
  <c r="LH41" i="73" s="1"/>
  <c r="LK105" i="63"/>
  <c r="LK38" i="73" s="1"/>
  <c r="LG207" i="21"/>
  <c r="LK203" i="21"/>
  <c r="LI123" i="21"/>
  <c r="LI278" i="21" s="1"/>
  <c r="LI143" i="33"/>
  <c r="LI18" i="73" s="1"/>
  <c r="LJ143" i="63"/>
  <c r="LJ32" i="73" s="1"/>
  <c r="LF274" i="33"/>
  <c r="LF21" i="73" s="1"/>
  <c r="LF71" i="73" s="1"/>
  <c r="LF126" i="21"/>
  <c r="LF281" i="21" s="1"/>
  <c r="LI188" i="63"/>
  <c r="LI33" i="73" s="1"/>
  <c r="LI189" i="63"/>
  <c r="LI40" i="73" s="1"/>
  <c r="LG278" i="63"/>
  <c r="LG35" i="73" s="1"/>
  <c r="LJ204" i="21"/>
  <c r="LH187" i="33"/>
  <c r="LH19" i="73" s="1"/>
  <c r="LH48" i="73" s="1"/>
  <c r="LJ122" i="21"/>
  <c r="LJ277" i="21" s="1"/>
  <c r="LG279" i="63"/>
  <c r="LG42" i="73" s="1"/>
  <c r="LI205" i="21"/>
  <c r="LL105" i="63"/>
  <c r="LL38" i="73" s="1"/>
  <c r="LK204" i="21"/>
  <c r="LG125" i="21"/>
  <c r="LG280" i="21" s="1"/>
  <c r="LH188" i="33"/>
  <c r="LH26" i="73" s="1"/>
  <c r="LH124" i="21"/>
  <c r="LH279" i="21" s="1"/>
  <c r="LH125" i="21"/>
  <c r="LJ143" i="33"/>
  <c r="LJ18" i="73" s="1"/>
  <c r="LJ104" i="33"/>
  <c r="LJ24" i="73" s="1"/>
  <c r="LI206" i="21"/>
  <c r="LG231" i="33"/>
  <c r="LG27" i="73" s="1"/>
  <c r="LG56" i="73" s="1"/>
  <c r="LG230" i="33"/>
  <c r="LG20" i="73" s="1"/>
  <c r="LU190" i="21"/>
  <c r="LU192" i="21"/>
  <c r="LU193" i="21"/>
  <c r="LU191" i="21"/>
  <c r="LV175" i="21"/>
  <c r="LV182" i="21" s="1"/>
  <c r="LV196" i="21"/>
  <c r="LX89" i="63"/>
  <c r="LX101" i="63" s="1"/>
  <c r="LX86" i="73" s="1"/>
  <c r="LW168" i="21"/>
  <c r="LW89" i="33"/>
  <c r="LW101" i="33" s="1"/>
  <c r="LW79" i="73" s="1"/>
  <c r="LV87" i="21"/>
  <c r="LU115" i="21"/>
  <c r="LU270" i="21" s="1"/>
  <c r="LU101" i="21"/>
  <c r="LU94" i="21"/>
  <c r="LT109" i="21"/>
  <c r="LT264" i="21" s="1"/>
  <c r="LT110" i="21"/>
  <c r="LT265" i="21" s="1"/>
  <c r="LT112" i="21"/>
  <c r="LT267" i="21" s="1"/>
  <c r="LT111" i="21"/>
  <c r="LT266" i="21" s="1"/>
  <c r="LF50" i="73" l="1"/>
  <c r="LH62" i="73"/>
  <c r="LH55" i="73"/>
  <c r="LG63" i="73"/>
  <c r="LH69" i="73"/>
  <c r="LG49" i="73"/>
  <c r="LG70" i="73"/>
  <c r="LI47" i="73"/>
  <c r="LI68" i="73"/>
  <c r="LF57" i="73"/>
  <c r="LJ60" i="73"/>
  <c r="LJ53" i="73"/>
  <c r="LJ47" i="73"/>
  <c r="LJ68" i="73"/>
  <c r="LH280" i="21"/>
  <c r="LI187" i="33"/>
  <c r="LI19" i="73" s="1"/>
  <c r="LL104" i="63"/>
  <c r="LL31" i="73" s="1"/>
  <c r="LK143" i="63"/>
  <c r="LK32" i="73" s="1"/>
  <c r="LI234" i="63"/>
  <c r="LI41" i="73" s="1"/>
  <c r="LJ233" i="63"/>
  <c r="LJ34" i="73" s="1"/>
  <c r="LI188" i="33"/>
  <c r="LI26" i="73" s="1"/>
  <c r="LI124" i="21"/>
  <c r="LI279" i="21" s="1"/>
  <c r="LJ144" i="33"/>
  <c r="LJ25" i="73" s="1"/>
  <c r="LG275" i="33"/>
  <c r="LG28" i="73" s="1"/>
  <c r="LG274" i="33"/>
  <c r="LG21" i="73" s="1"/>
  <c r="LJ205" i="21"/>
  <c r="LI233" i="63"/>
  <c r="LI34" i="73" s="1"/>
  <c r="LH207" i="21"/>
  <c r="LJ188" i="63"/>
  <c r="LJ33" i="73" s="1"/>
  <c r="LJ189" i="63"/>
  <c r="LJ40" i="73" s="1"/>
  <c r="LH278" i="63"/>
  <c r="LH35" i="73" s="1"/>
  <c r="LH279" i="63"/>
  <c r="LH42" i="73" s="1"/>
  <c r="LG126" i="21"/>
  <c r="LG281" i="21" s="1"/>
  <c r="LK104" i="33"/>
  <c r="LK24" i="73" s="1"/>
  <c r="LJ123" i="21"/>
  <c r="LJ278" i="21" s="1"/>
  <c r="LL203" i="21"/>
  <c r="LK144" i="63"/>
  <c r="LK39" i="73" s="1"/>
  <c r="LK103" i="33"/>
  <c r="LK17" i="73" s="1"/>
  <c r="LH231" i="33"/>
  <c r="LH27" i="73" s="1"/>
  <c r="LH63" i="73" s="1"/>
  <c r="LK123" i="21"/>
  <c r="LK278" i="21" s="1"/>
  <c r="LK122" i="21"/>
  <c r="LK277" i="21" s="1"/>
  <c r="LH230" i="33"/>
  <c r="LH20" i="73" s="1"/>
  <c r="LH275" i="33"/>
  <c r="LH28" i="73" s="1"/>
  <c r="LW196" i="21"/>
  <c r="LW175" i="21"/>
  <c r="LW182" i="21" s="1"/>
  <c r="LY89" i="63"/>
  <c r="LY101" i="63" s="1"/>
  <c r="LY86" i="73" s="1"/>
  <c r="LX168" i="21"/>
  <c r="LL122" i="21"/>
  <c r="LL103" i="33"/>
  <c r="LL17" i="73" s="1"/>
  <c r="LL104" i="33"/>
  <c r="LL24" i="73" s="1"/>
  <c r="LV190" i="21"/>
  <c r="LV193" i="21"/>
  <c r="LV191" i="21"/>
  <c r="LV192" i="21"/>
  <c r="LU109" i="21"/>
  <c r="LU264" i="21" s="1"/>
  <c r="LU110" i="21"/>
  <c r="LU265" i="21" s="1"/>
  <c r="LU111" i="21"/>
  <c r="LU266" i="21" s="1"/>
  <c r="LU112" i="21"/>
  <c r="LU267" i="21" s="1"/>
  <c r="LV115" i="21"/>
  <c r="LV270" i="21" s="1"/>
  <c r="LV101" i="21"/>
  <c r="LV94" i="21"/>
  <c r="LX89" i="33"/>
  <c r="LX101" i="33" s="1"/>
  <c r="LX79" i="73" s="1"/>
  <c r="LW87" i="21"/>
  <c r="LK46" i="73" l="1"/>
  <c r="LK67" i="73"/>
  <c r="LI62" i="73"/>
  <c r="LI55" i="73"/>
  <c r="LG64" i="73"/>
  <c r="LG57" i="73"/>
  <c r="LK60" i="73"/>
  <c r="LK53" i="73"/>
  <c r="LH56" i="73"/>
  <c r="LI69" i="73"/>
  <c r="LI48" i="73"/>
  <c r="LJ61" i="73"/>
  <c r="LJ54" i="73"/>
  <c r="LH64" i="73"/>
  <c r="LH57" i="73"/>
  <c r="LL60" i="73"/>
  <c r="LL53" i="73"/>
  <c r="LH70" i="73"/>
  <c r="LH49" i="73"/>
  <c r="LL67" i="73"/>
  <c r="LL46" i="73"/>
  <c r="LG71" i="73"/>
  <c r="LG50" i="73"/>
  <c r="LJ234" i="63"/>
  <c r="LJ41" i="73" s="1"/>
  <c r="LJ206" i="21"/>
  <c r="LM105" i="63"/>
  <c r="LM38" i="73" s="1"/>
  <c r="LL277" i="21"/>
  <c r="LJ187" i="33"/>
  <c r="LJ19" i="73" s="1"/>
  <c r="LJ188" i="33"/>
  <c r="LJ26" i="73" s="1"/>
  <c r="LJ55" i="73" s="1"/>
  <c r="LM104" i="63"/>
  <c r="LM31" i="73" s="1"/>
  <c r="LJ124" i="21"/>
  <c r="LJ279" i="21" s="1"/>
  <c r="LL143" i="33"/>
  <c r="LL18" i="73" s="1"/>
  <c r="LJ125" i="21"/>
  <c r="LN203" i="21"/>
  <c r="LK188" i="63"/>
  <c r="LK33" i="73" s="1"/>
  <c r="LK144" i="33"/>
  <c r="LK25" i="73" s="1"/>
  <c r="LK205" i="21"/>
  <c r="LK143" i="33"/>
  <c r="LK18" i="73" s="1"/>
  <c r="LK68" i="73" s="1"/>
  <c r="LK189" i="63"/>
  <c r="LK40" i="73" s="1"/>
  <c r="LI278" i="63"/>
  <c r="LI35" i="73" s="1"/>
  <c r="LL144" i="63"/>
  <c r="LL39" i="73" s="1"/>
  <c r="LI279" i="63"/>
  <c r="LI42" i="73" s="1"/>
  <c r="LL204" i="21"/>
  <c r="LL143" i="63"/>
  <c r="LL32" i="73" s="1"/>
  <c r="LI207" i="21"/>
  <c r="LM203" i="21"/>
  <c r="LH274" i="33"/>
  <c r="LH21" i="73" s="1"/>
  <c r="LI231" i="33"/>
  <c r="LI27" i="73" s="1"/>
  <c r="LH126" i="21"/>
  <c r="LH281" i="21" s="1"/>
  <c r="LI125" i="21"/>
  <c r="LI280" i="21" s="1"/>
  <c r="LI230" i="33"/>
  <c r="LI20" i="73" s="1"/>
  <c r="LM144" i="63"/>
  <c r="LM39" i="73" s="1"/>
  <c r="LM122" i="21"/>
  <c r="LM103" i="33"/>
  <c r="LM17" i="73" s="1"/>
  <c r="LM104" i="33"/>
  <c r="LM24" i="73" s="1"/>
  <c r="LX175" i="21"/>
  <c r="LX182" i="21" s="1"/>
  <c r="LX196" i="21"/>
  <c r="LW192" i="21"/>
  <c r="LW191" i="21"/>
  <c r="LW190" i="21"/>
  <c r="LW193" i="21"/>
  <c r="LZ89" i="63"/>
  <c r="LZ101" i="63" s="1"/>
  <c r="LZ86" i="73" s="1"/>
  <c r="LY168" i="21"/>
  <c r="LV109" i="21"/>
  <c r="LV264" i="21" s="1"/>
  <c r="LV110" i="21"/>
  <c r="LV265" i="21" s="1"/>
  <c r="LV111" i="21"/>
  <c r="LV266" i="21" s="1"/>
  <c r="LV112" i="21"/>
  <c r="LV267" i="21" s="1"/>
  <c r="LW115" i="21"/>
  <c r="LW270" i="21" s="1"/>
  <c r="LW94" i="21"/>
  <c r="LW101" i="21"/>
  <c r="LY89" i="33"/>
  <c r="LY101" i="33" s="1"/>
  <c r="LY79" i="73" s="1"/>
  <c r="LX87" i="21"/>
  <c r="LM46" i="73" l="1"/>
  <c r="LM67" i="73"/>
  <c r="LJ62" i="73"/>
  <c r="LJ69" i="73"/>
  <c r="LJ48" i="73"/>
  <c r="LI70" i="73"/>
  <c r="LI49" i="73"/>
  <c r="LI63" i="73"/>
  <c r="LI56" i="73"/>
  <c r="LL68" i="73"/>
  <c r="LL47" i="73"/>
  <c r="LK47" i="73"/>
  <c r="LM60" i="73"/>
  <c r="LM53" i="73"/>
  <c r="LH71" i="73"/>
  <c r="LH50" i="73"/>
  <c r="LK61" i="73"/>
  <c r="LK54" i="73"/>
  <c r="LJ280" i="21"/>
  <c r="LI274" i="33"/>
  <c r="LI21" i="73" s="1"/>
  <c r="LM204" i="21"/>
  <c r="LI275" i="33"/>
  <c r="LI28" i="73" s="1"/>
  <c r="LI64" i="73" s="1"/>
  <c r="LI126" i="21"/>
  <c r="LI281" i="21" s="1"/>
  <c r="LN104" i="63"/>
  <c r="LN31" i="73" s="1"/>
  <c r="LK233" i="63"/>
  <c r="LK34" i="73" s="1"/>
  <c r="LL123" i="21"/>
  <c r="LL278" i="21" s="1"/>
  <c r="LL144" i="33"/>
  <c r="LL25" i="73" s="1"/>
  <c r="LN105" i="63"/>
  <c r="LN38" i="73" s="1"/>
  <c r="LK206" i="21"/>
  <c r="LK234" i="63"/>
  <c r="LK41" i="73" s="1"/>
  <c r="LN204" i="21"/>
  <c r="LK124" i="21"/>
  <c r="LK279" i="21" s="1"/>
  <c r="LJ278" i="63"/>
  <c r="LJ35" i="73" s="1"/>
  <c r="LK188" i="33"/>
  <c r="LK26" i="73" s="1"/>
  <c r="LK62" i="73" s="1"/>
  <c r="LJ279" i="63"/>
  <c r="LJ42" i="73" s="1"/>
  <c r="LJ207" i="21"/>
  <c r="LK187" i="33"/>
  <c r="LK19" i="73" s="1"/>
  <c r="LJ230" i="33"/>
  <c r="LJ20" i="73" s="1"/>
  <c r="LJ231" i="33"/>
  <c r="LJ27" i="73" s="1"/>
  <c r="LM143" i="33"/>
  <c r="LM18" i="73" s="1"/>
  <c r="LL205" i="21"/>
  <c r="LM143" i="63"/>
  <c r="LM32" i="73" s="1"/>
  <c r="LL188" i="63"/>
  <c r="LL33" i="73" s="1"/>
  <c r="LL189" i="63"/>
  <c r="LL40" i="73" s="1"/>
  <c r="LM277" i="21"/>
  <c r="LL234" i="63"/>
  <c r="LL41" i="73" s="1"/>
  <c r="MA89" i="63"/>
  <c r="MA101" i="63" s="1"/>
  <c r="MA86" i="73" s="1"/>
  <c r="LZ168" i="21"/>
  <c r="LX191" i="21"/>
  <c r="LX190" i="21"/>
  <c r="LX192" i="21"/>
  <c r="LX193" i="21"/>
  <c r="LN104" i="33"/>
  <c r="LN24" i="73" s="1"/>
  <c r="LY175" i="21"/>
  <c r="LY182" i="21" s="1"/>
  <c r="LY196" i="21"/>
  <c r="LZ89" i="33"/>
  <c r="LZ101" i="33" s="1"/>
  <c r="LZ79" i="73" s="1"/>
  <c r="LY87" i="21"/>
  <c r="LX115" i="21"/>
  <c r="LX270" i="21" s="1"/>
  <c r="LX101" i="21"/>
  <c r="LX94" i="21"/>
  <c r="LW109" i="21"/>
  <c r="LW264" i="21" s="1"/>
  <c r="LW110" i="21"/>
  <c r="LW265" i="21" s="1"/>
  <c r="LW111" i="21"/>
  <c r="LW266" i="21" s="1"/>
  <c r="LW112" i="21"/>
  <c r="LW267" i="21" s="1"/>
  <c r="LM68" i="73" l="1"/>
  <c r="LM47" i="73"/>
  <c r="LJ56" i="73"/>
  <c r="LJ63" i="73"/>
  <c r="LJ70" i="73"/>
  <c r="LJ49" i="73"/>
  <c r="LK55" i="73"/>
  <c r="LN60" i="73"/>
  <c r="LN53" i="73"/>
  <c r="LK69" i="73"/>
  <c r="LK48" i="73"/>
  <c r="LI50" i="73"/>
  <c r="LI71" i="73"/>
  <c r="LL54" i="73"/>
  <c r="LL61" i="73"/>
  <c r="LI57" i="73"/>
  <c r="LK278" i="63"/>
  <c r="LK35" i="73" s="1"/>
  <c r="LK279" i="63"/>
  <c r="LK42" i="73" s="1"/>
  <c r="LN143" i="63"/>
  <c r="LN32" i="73" s="1"/>
  <c r="LN144" i="63"/>
  <c r="LN39" i="73" s="1"/>
  <c r="LK207" i="21"/>
  <c r="LL206" i="21"/>
  <c r="LL233" i="63"/>
  <c r="LL34" i="73" s="1"/>
  <c r="LO203" i="21"/>
  <c r="LM189" i="63"/>
  <c r="LM40" i="73" s="1"/>
  <c r="LM188" i="63"/>
  <c r="LM33" i="73" s="1"/>
  <c r="LM123" i="21"/>
  <c r="LM278" i="21" s="1"/>
  <c r="LM205" i="21"/>
  <c r="LM144" i="33"/>
  <c r="LM25" i="73" s="1"/>
  <c r="LM54" i="73" s="1"/>
  <c r="LM233" i="63"/>
  <c r="LM34" i="73" s="1"/>
  <c r="LL124" i="21"/>
  <c r="LL279" i="21" s="1"/>
  <c r="LK125" i="21"/>
  <c r="LK280" i="21" s="1"/>
  <c r="LJ126" i="21"/>
  <c r="LJ281" i="21" s="1"/>
  <c r="LK230" i="33"/>
  <c r="LK20" i="73" s="1"/>
  <c r="LK231" i="33"/>
  <c r="LK27" i="73" s="1"/>
  <c r="LN122" i="21"/>
  <c r="LN277" i="21" s="1"/>
  <c r="LO105" i="63"/>
  <c r="LO38" i="73" s="1"/>
  <c r="LO104" i="63"/>
  <c r="LO31" i="73" s="1"/>
  <c r="LJ275" i="33"/>
  <c r="LJ28" i="73" s="1"/>
  <c r="LJ64" i="73" s="1"/>
  <c r="LN103" i="33"/>
  <c r="LN17" i="73" s="1"/>
  <c r="LN67" i="73" s="1"/>
  <c r="LJ274" i="33"/>
  <c r="LJ21" i="73" s="1"/>
  <c r="LM187" i="33"/>
  <c r="LM19" i="73" s="1"/>
  <c r="LL230" i="33"/>
  <c r="LL20" i="73" s="1"/>
  <c r="LK126" i="21"/>
  <c r="LL187" i="33"/>
  <c r="LL19" i="73" s="1"/>
  <c r="LL69" i="73" s="1"/>
  <c r="LN144" i="33"/>
  <c r="LN25" i="73" s="1"/>
  <c r="LL188" i="33"/>
  <c r="LL26" i="73" s="1"/>
  <c r="LZ196" i="21"/>
  <c r="LZ175" i="21"/>
  <c r="LZ182" i="21" s="1"/>
  <c r="MB89" i="63"/>
  <c r="MB101" i="63" s="1"/>
  <c r="MB86" i="73" s="1"/>
  <c r="MA168" i="21"/>
  <c r="LO104" i="33"/>
  <c r="LO24" i="73" s="1"/>
  <c r="LY190" i="21"/>
  <c r="LY193" i="21"/>
  <c r="LY192" i="21"/>
  <c r="LY191" i="21"/>
  <c r="LX109" i="21"/>
  <c r="LX264" i="21" s="1"/>
  <c r="LX110" i="21"/>
  <c r="LX265" i="21" s="1"/>
  <c r="LX111" i="21"/>
  <c r="LX266" i="21" s="1"/>
  <c r="LX112" i="21"/>
  <c r="LX267" i="21" s="1"/>
  <c r="LY115" i="21"/>
  <c r="LY270" i="21" s="1"/>
  <c r="LY94" i="21"/>
  <c r="LY101" i="21"/>
  <c r="MA89" i="33"/>
  <c r="MA101" i="33" s="1"/>
  <c r="MA79" i="73" s="1"/>
  <c r="LZ87" i="21"/>
  <c r="LJ57" i="73" l="1"/>
  <c r="LN54" i="73"/>
  <c r="LJ50" i="73"/>
  <c r="LJ71" i="73"/>
  <c r="LL62" i="73"/>
  <c r="LL55" i="73"/>
  <c r="LM61" i="73"/>
  <c r="LN61" i="73"/>
  <c r="LL48" i="73"/>
  <c r="LN46" i="73"/>
  <c r="LO60" i="73"/>
  <c r="LO53" i="73"/>
  <c r="LL70" i="73"/>
  <c r="LL49" i="73"/>
  <c r="LK56" i="73"/>
  <c r="LK63" i="73"/>
  <c r="LM48" i="73"/>
  <c r="LM69" i="73"/>
  <c r="LK49" i="73"/>
  <c r="LK70" i="73"/>
  <c r="LK281" i="21"/>
  <c r="LL279" i="63"/>
  <c r="LL42" i="73" s="1"/>
  <c r="LM206" i="21"/>
  <c r="LP104" i="63"/>
  <c r="LP31" i="73" s="1"/>
  <c r="LM234" i="63"/>
  <c r="LM41" i="73" s="1"/>
  <c r="LP203" i="21"/>
  <c r="LP105" i="63"/>
  <c r="LP38" i="73" s="1"/>
  <c r="LN234" i="63"/>
  <c r="LN41" i="73" s="1"/>
  <c r="LO144" i="33"/>
  <c r="LO25" i="73" s="1"/>
  <c r="LN123" i="21"/>
  <c r="LN278" i="21" s="1"/>
  <c r="LN143" i="33"/>
  <c r="LN18" i="73" s="1"/>
  <c r="LM231" i="33"/>
  <c r="LM27" i="73" s="1"/>
  <c r="LO122" i="21"/>
  <c r="LO277" i="21" s="1"/>
  <c r="LN189" i="63"/>
  <c r="LN40" i="73" s="1"/>
  <c r="LN205" i="21"/>
  <c r="LM188" i="33"/>
  <c r="LM26" i="73" s="1"/>
  <c r="LN188" i="63"/>
  <c r="LN33" i="73" s="1"/>
  <c r="LK274" i="33"/>
  <c r="LK21" i="73" s="1"/>
  <c r="LO144" i="63"/>
  <c r="LO39" i="73" s="1"/>
  <c r="LO204" i="21"/>
  <c r="LO143" i="63"/>
  <c r="LO32" i="73" s="1"/>
  <c r="LL278" i="63"/>
  <c r="LL35" i="73" s="1"/>
  <c r="LQ203" i="21"/>
  <c r="LL207" i="21"/>
  <c r="LL231" i="33"/>
  <c r="LL27" i="73" s="1"/>
  <c r="LN188" i="33"/>
  <c r="LN26" i="73" s="1"/>
  <c r="LL125" i="21"/>
  <c r="LL280" i="21" s="1"/>
  <c r="LK275" i="33"/>
  <c r="LK28" i="73" s="1"/>
  <c r="LM124" i="21"/>
  <c r="LM279" i="21" s="1"/>
  <c r="LO103" i="33"/>
  <c r="LO17" i="73" s="1"/>
  <c r="LP104" i="33"/>
  <c r="LP24" i="73" s="1"/>
  <c r="LP122" i="21"/>
  <c r="LP103" i="33"/>
  <c r="LP17" i="73" s="1"/>
  <c r="LZ191" i="21"/>
  <c r="LZ193" i="21"/>
  <c r="LZ192" i="21"/>
  <c r="LZ190" i="21"/>
  <c r="MA175" i="21"/>
  <c r="MA182" i="21" s="1"/>
  <c r="MA196" i="21"/>
  <c r="MB168" i="21"/>
  <c r="MC89" i="63"/>
  <c r="MC101" i="63" s="1"/>
  <c r="MC86" i="73" s="1"/>
  <c r="LY109" i="21"/>
  <c r="LY264" i="21" s="1"/>
  <c r="LY110" i="21"/>
  <c r="LY265" i="21" s="1"/>
  <c r="LY112" i="21"/>
  <c r="LY267" i="21" s="1"/>
  <c r="LY111" i="21"/>
  <c r="LY266" i="21" s="1"/>
  <c r="MB89" i="33"/>
  <c r="MB101" i="33" s="1"/>
  <c r="MB79" i="73" s="1"/>
  <c r="MA87" i="21"/>
  <c r="LZ115" i="21"/>
  <c r="LZ270" i="21" s="1"/>
  <c r="LZ101" i="21"/>
  <c r="LZ94" i="21"/>
  <c r="LP60" i="73" l="1"/>
  <c r="LK64" i="73"/>
  <c r="LK57" i="73"/>
  <c r="LM63" i="73"/>
  <c r="LM56" i="73"/>
  <c r="LN47" i="73"/>
  <c r="LN68" i="73"/>
  <c r="LO46" i="73"/>
  <c r="LO67" i="73"/>
  <c r="LP46" i="73"/>
  <c r="LP67" i="73"/>
  <c r="LO61" i="73"/>
  <c r="LO54" i="73"/>
  <c r="LK71" i="73"/>
  <c r="LK50" i="73"/>
  <c r="LM55" i="73"/>
  <c r="LM62" i="73"/>
  <c r="LN55" i="73"/>
  <c r="LN62" i="73"/>
  <c r="LL63" i="73"/>
  <c r="LL56" i="73"/>
  <c r="LP53" i="73"/>
  <c r="LM278" i="63"/>
  <c r="LM35" i="73" s="1"/>
  <c r="LM207" i="21"/>
  <c r="LP143" i="63"/>
  <c r="LP32" i="73" s="1"/>
  <c r="LP277" i="21"/>
  <c r="LP144" i="63"/>
  <c r="LP39" i="73" s="1"/>
  <c r="LP204" i="21"/>
  <c r="LN233" i="63"/>
  <c r="LN34" i="73" s="1"/>
  <c r="LN206" i="21"/>
  <c r="LR105" i="63"/>
  <c r="LR38" i="73" s="1"/>
  <c r="LO143" i="33"/>
  <c r="LO18" i="73" s="1"/>
  <c r="LO68" i="73" s="1"/>
  <c r="LL126" i="21"/>
  <c r="LL281" i="21" s="1"/>
  <c r="LM279" i="63"/>
  <c r="LM42" i="73" s="1"/>
  <c r="LO123" i="21"/>
  <c r="LO278" i="21" s="1"/>
  <c r="LP143" i="33"/>
  <c r="LP18" i="73" s="1"/>
  <c r="LL275" i="33"/>
  <c r="LL28" i="73" s="1"/>
  <c r="LO188" i="63"/>
  <c r="LO33" i="73" s="1"/>
  <c r="LM125" i="21"/>
  <c r="LM280" i="21" s="1"/>
  <c r="LM230" i="33"/>
  <c r="LM20" i="73" s="1"/>
  <c r="LL274" i="33"/>
  <c r="LL21" i="73" s="1"/>
  <c r="LL50" i="73" s="1"/>
  <c r="LQ104" i="63"/>
  <c r="LQ31" i="73" s="1"/>
  <c r="LO234" i="63"/>
  <c r="LO41" i="73" s="1"/>
  <c r="LO205" i="21"/>
  <c r="LQ105" i="63"/>
  <c r="LQ38" i="73" s="1"/>
  <c r="LO189" i="63"/>
  <c r="LO40" i="73" s="1"/>
  <c r="LN187" i="33"/>
  <c r="LN19" i="73" s="1"/>
  <c r="LN124" i="21"/>
  <c r="LN279" i="21" s="1"/>
  <c r="LQ143" i="63"/>
  <c r="LQ32" i="73" s="1"/>
  <c r="LM126" i="21"/>
  <c r="LN230" i="33"/>
  <c r="LN20" i="73" s="1"/>
  <c r="MD89" i="63"/>
  <c r="MD101" i="63" s="1"/>
  <c r="MD86" i="73" s="1"/>
  <c r="MC168" i="21"/>
  <c r="MB196" i="21"/>
  <c r="MB175" i="21"/>
  <c r="MB182" i="21" s="1"/>
  <c r="MA193" i="21"/>
  <c r="MA191" i="21"/>
  <c r="MA190" i="21"/>
  <c r="MA192" i="21"/>
  <c r="LZ109" i="21"/>
  <c r="LZ264" i="21" s="1"/>
  <c r="LZ110" i="21"/>
  <c r="LZ265" i="21" s="1"/>
  <c r="LZ111" i="21"/>
  <c r="LZ266" i="21" s="1"/>
  <c r="LZ112" i="21"/>
  <c r="LZ267" i="21" s="1"/>
  <c r="MC89" i="33"/>
  <c r="MC101" i="33" s="1"/>
  <c r="MC79" i="73" s="1"/>
  <c r="MB87" i="21"/>
  <c r="MA115" i="21"/>
  <c r="MA270" i="21" s="1"/>
  <c r="MA94" i="21"/>
  <c r="MA101" i="21"/>
  <c r="LO47" i="73" l="1"/>
  <c r="LP47" i="73"/>
  <c r="LP68" i="73"/>
  <c r="LN49" i="73"/>
  <c r="LN70" i="73"/>
  <c r="LM70" i="73"/>
  <c r="LM49" i="73"/>
  <c r="LL71" i="73"/>
  <c r="LL57" i="73"/>
  <c r="LL64" i="73"/>
  <c r="LN48" i="73"/>
  <c r="LN69" i="73"/>
  <c r="LR104" i="63"/>
  <c r="LR31" i="73" s="1"/>
  <c r="LM281" i="21"/>
  <c r="LP205" i="21"/>
  <c r="LP144" i="33"/>
  <c r="LP25" i="73" s="1"/>
  <c r="LO233" i="63"/>
  <c r="LO34" i="73" s="1"/>
  <c r="LN207" i="21"/>
  <c r="LO187" i="33"/>
  <c r="LO19" i="73" s="1"/>
  <c r="LR203" i="21"/>
  <c r="LP123" i="21"/>
  <c r="LP278" i="21" s="1"/>
  <c r="LQ144" i="63"/>
  <c r="LQ39" i="73" s="1"/>
  <c r="LO206" i="21"/>
  <c r="LO124" i="21"/>
  <c r="LO279" i="21" s="1"/>
  <c r="LQ104" i="33"/>
  <c r="LQ24" i="73" s="1"/>
  <c r="LO188" i="33"/>
  <c r="LO26" i="73" s="1"/>
  <c r="LO62" i="73" s="1"/>
  <c r="LQ204" i="21"/>
  <c r="LQ103" i="33"/>
  <c r="LQ17" i="73" s="1"/>
  <c r="LQ122" i="21"/>
  <c r="LQ277" i="21" s="1"/>
  <c r="LM274" i="33"/>
  <c r="LM21" i="73" s="1"/>
  <c r="LM50" i="73" s="1"/>
  <c r="LN279" i="63"/>
  <c r="LN42" i="73" s="1"/>
  <c r="LP189" i="63"/>
  <c r="LP40" i="73" s="1"/>
  <c r="LN278" i="63"/>
  <c r="LN35" i="73" s="1"/>
  <c r="LP188" i="63"/>
  <c r="LP33" i="73" s="1"/>
  <c r="LR144" i="63"/>
  <c r="LR39" i="73" s="1"/>
  <c r="LR122" i="21"/>
  <c r="LM275" i="33"/>
  <c r="LM28" i="73" s="1"/>
  <c r="LM57" i="73" s="1"/>
  <c r="LS203" i="21"/>
  <c r="LN125" i="21"/>
  <c r="LN280" i="21" s="1"/>
  <c r="LN231" i="33"/>
  <c r="LN27" i="73" s="1"/>
  <c r="MC175" i="21"/>
  <c r="MC182" i="21" s="1"/>
  <c r="MC196" i="21"/>
  <c r="MD168" i="21"/>
  <c r="ME89" i="63"/>
  <c r="ME101" i="63" s="1"/>
  <c r="ME86" i="73" s="1"/>
  <c r="MB190" i="21"/>
  <c r="MB193" i="21"/>
  <c r="MB191" i="21"/>
  <c r="MB192" i="21"/>
  <c r="MA109" i="21"/>
  <c r="MA264" i="21" s="1"/>
  <c r="MA110" i="21"/>
  <c r="MA265" i="21" s="1"/>
  <c r="MA111" i="21"/>
  <c r="MA266" i="21" s="1"/>
  <c r="MA112" i="21"/>
  <c r="MA267" i="21" s="1"/>
  <c r="MB115" i="21"/>
  <c r="MB270" i="21" s="1"/>
  <c r="MB94" i="21"/>
  <c r="MB101" i="21"/>
  <c r="MD89" i="33"/>
  <c r="MD101" i="33" s="1"/>
  <c r="MD79" i="73" s="1"/>
  <c r="MC87" i="21"/>
  <c r="LM64" i="73" l="1"/>
  <c r="LM71" i="73"/>
  <c r="LO48" i="73"/>
  <c r="LO69" i="73"/>
  <c r="LO55" i="73"/>
  <c r="LQ60" i="73"/>
  <c r="LQ53" i="73"/>
  <c r="LQ46" i="73"/>
  <c r="LQ67" i="73"/>
  <c r="LN63" i="73"/>
  <c r="LN56" i="73"/>
  <c r="LP61" i="73"/>
  <c r="LP54" i="73"/>
  <c r="LO279" i="63"/>
  <c r="LO42" i="73" s="1"/>
  <c r="LO207" i="21"/>
  <c r="LS104" i="63"/>
  <c r="LS31" i="73" s="1"/>
  <c r="LO278" i="63"/>
  <c r="LO35" i="73" s="1"/>
  <c r="LP234" i="63"/>
  <c r="LP41" i="73" s="1"/>
  <c r="LP233" i="63"/>
  <c r="LP34" i="73" s="1"/>
  <c r="LR277" i="21"/>
  <c r="LR144" i="33"/>
  <c r="LR25" i="73" s="1"/>
  <c r="LQ188" i="63"/>
  <c r="LQ33" i="73" s="1"/>
  <c r="LQ205" i="21"/>
  <c r="LQ233" i="63"/>
  <c r="LQ34" i="73" s="1"/>
  <c r="LO125" i="21"/>
  <c r="LO280" i="21" s="1"/>
  <c r="LO231" i="33"/>
  <c r="LO27" i="73" s="1"/>
  <c r="LO56" i="73" s="1"/>
  <c r="LO230" i="33"/>
  <c r="LO20" i="73" s="1"/>
  <c r="LN275" i="33"/>
  <c r="LN28" i="73" s="1"/>
  <c r="LN274" i="33"/>
  <c r="LN21" i="73" s="1"/>
  <c r="LQ144" i="33"/>
  <c r="LQ25" i="73" s="1"/>
  <c r="LS105" i="63"/>
  <c r="LS38" i="73" s="1"/>
  <c r="LP188" i="33"/>
  <c r="LP26" i="73" s="1"/>
  <c r="LP187" i="33"/>
  <c r="LP19" i="73" s="1"/>
  <c r="LP69" i="73" s="1"/>
  <c r="LP124" i="21"/>
  <c r="LP279" i="21" s="1"/>
  <c r="LR104" i="33"/>
  <c r="LR24" i="73" s="1"/>
  <c r="LP206" i="21"/>
  <c r="LQ189" i="63"/>
  <c r="LQ40" i="73" s="1"/>
  <c r="LR143" i="63"/>
  <c r="LR32" i="73" s="1"/>
  <c r="LR204" i="21"/>
  <c r="LN126" i="21"/>
  <c r="LN281" i="21" s="1"/>
  <c r="LQ143" i="33"/>
  <c r="LQ18" i="73" s="1"/>
  <c r="LR103" i="33"/>
  <c r="LR17" i="73" s="1"/>
  <c r="LQ123" i="21"/>
  <c r="LQ278" i="21" s="1"/>
  <c r="MD196" i="21"/>
  <c r="MD175" i="21"/>
  <c r="MD182" i="21" s="1"/>
  <c r="MC191" i="21"/>
  <c r="MC190" i="21"/>
  <c r="MC193" i="21"/>
  <c r="MC192" i="21"/>
  <c r="MF89" i="63"/>
  <c r="MF101" i="63" s="1"/>
  <c r="MF86" i="73" s="1"/>
  <c r="ME168" i="21"/>
  <c r="MB109" i="21"/>
  <c r="MB264" i="21" s="1"/>
  <c r="MB110" i="21"/>
  <c r="MB265" i="21" s="1"/>
  <c r="MB111" i="21"/>
  <c r="MB266" i="21" s="1"/>
  <c r="MB112" i="21"/>
  <c r="MB267" i="21" s="1"/>
  <c r="MC115" i="21"/>
  <c r="MC270" i="21" s="1"/>
  <c r="MC94" i="21"/>
  <c r="MC101" i="21"/>
  <c r="ME89" i="33"/>
  <c r="ME101" i="33" s="1"/>
  <c r="ME79" i="73" s="1"/>
  <c r="MD87" i="21"/>
  <c r="LP48" i="73" l="1"/>
  <c r="LO63" i="73"/>
  <c r="LN71" i="73"/>
  <c r="LN50" i="73"/>
  <c r="LR61" i="73"/>
  <c r="LR54" i="73"/>
  <c r="LN64" i="73"/>
  <c r="LN57" i="73"/>
  <c r="LR53" i="73"/>
  <c r="LR60" i="73"/>
  <c r="LO49" i="73"/>
  <c r="LO70" i="73"/>
  <c r="LQ47" i="73"/>
  <c r="LQ68" i="73"/>
  <c r="LP62" i="73"/>
  <c r="LP55" i="73"/>
  <c r="LQ61" i="73"/>
  <c r="LQ54" i="73"/>
  <c r="LR46" i="73"/>
  <c r="LR67" i="73"/>
  <c r="LR123" i="21"/>
  <c r="LR278" i="21" s="1"/>
  <c r="LR143" i="33"/>
  <c r="LR18" i="73" s="1"/>
  <c r="LQ234" i="63"/>
  <c r="LQ41" i="73" s="1"/>
  <c r="LQ124" i="21"/>
  <c r="LQ279" i="21" s="1"/>
  <c r="LR189" i="63"/>
  <c r="LR40" i="73" s="1"/>
  <c r="LO275" i="33"/>
  <c r="LO28" i="73" s="1"/>
  <c r="LQ206" i="21"/>
  <c r="LQ187" i="33"/>
  <c r="LQ19" i="73" s="1"/>
  <c r="LP278" i="63"/>
  <c r="LP35" i="73" s="1"/>
  <c r="LT105" i="63"/>
  <c r="LT38" i="73" s="1"/>
  <c r="LT104" i="63"/>
  <c r="LT31" i="73" s="1"/>
  <c r="LT203" i="21"/>
  <c r="LQ188" i="33"/>
  <c r="LQ26" i="73" s="1"/>
  <c r="LS104" i="33"/>
  <c r="LS24" i="73" s="1"/>
  <c r="LS122" i="21"/>
  <c r="LS277" i="21" s="1"/>
  <c r="LS103" i="33"/>
  <c r="LS17" i="73" s="1"/>
  <c r="LS144" i="63"/>
  <c r="LS39" i="73" s="1"/>
  <c r="LP231" i="33"/>
  <c r="LP27" i="73" s="1"/>
  <c r="LP230" i="33"/>
  <c r="LP20" i="73" s="1"/>
  <c r="LS143" i="63"/>
  <c r="LS32" i="73" s="1"/>
  <c r="LP125" i="21"/>
  <c r="LP280" i="21" s="1"/>
  <c r="LR205" i="21"/>
  <c r="LP279" i="63"/>
  <c r="LP42" i="73" s="1"/>
  <c r="LR188" i="63"/>
  <c r="LR33" i="73" s="1"/>
  <c r="LS204" i="21"/>
  <c r="LP207" i="21"/>
  <c r="LO126" i="21"/>
  <c r="LO281" i="21" s="1"/>
  <c r="LQ231" i="33"/>
  <c r="LQ27" i="73" s="1"/>
  <c r="LO274" i="33"/>
  <c r="LO21" i="73" s="1"/>
  <c r="LR233" i="63"/>
  <c r="LR34" i="73" s="1"/>
  <c r="LS123" i="21"/>
  <c r="ME175" i="21"/>
  <c r="ME182" i="21" s="1"/>
  <c r="ME196" i="21"/>
  <c r="MF168" i="21"/>
  <c r="MG89" i="63"/>
  <c r="MG101" i="63" s="1"/>
  <c r="MG86" i="73" s="1"/>
  <c r="MD191" i="21"/>
  <c r="MD190" i="21"/>
  <c r="MD193" i="21"/>
  <c r="MD192" i="21"/>
  <c r="MF89" i="33"/>
  <c r="MF101" i="33" s="1"/>
  <c r="MF79" i="73" s="1"/>
  <c r="ME87" i="21"/>
  <c r="MC109" i="21"/>
  <c r="MC264" i="21" s="1"/>
  <c r="MC110" i="21"/>
  <c r="MC265" i="21" s="1"/>
  <c r="MC111" i="21"/>
  <c r="MC266" i="21" s="1"/>
  <c r="MC112" i="21"/>
  <c r="MC267" i="21" s="1"/>
  <c r="MD115" i="21"/>
  <c r="MD270" i="21" s="1"/>
  <c r="MD101" i="21"/>
  <c r="MD94" i="21"/>
  <c r="LQ62" i="73" l="1"/>
  <c r="LQ55" i="73"/>
  <c r="LQ63" i="73"/>
  <c r="LQ56" i="73"/>
  <c r="LP49" i="73"/>
  <c r="LP70" i="73"/>
  <c r="LO64" i="73"/>
  <c r="LO57" i="73"/>
  <c r="LP63" i="73"/>
  <c r="LP56" i="73"/>
  <c r="LR47" i="73"/>
  <c r="LR68" i="73"/>
  <c r="LS46" i="73"/>
  <c r="LS67" i="73"/>
  <c r="LQ48" i="73"/>
  <c r="LQ69" i="73"/>
  <c r="LS53" i="73"/>
  <c r="LS60" i="73"/>
  <c r="LO50" i="73"/>
  <c r="LO71" i="73"/>
  <c r="LP126" i="21"/>
  <c r="LP281" i="21" s="1"/>
  <c r="LS143" i="33"/>
  <c r="LS18" i="73" s="1"/>
  <c r="LS47" i="73" s="1"/>
  <c r="LP274" i="33"/>
  <c r="LP21" i="73" s="1"/>
  <c r="LP275" i="33"/>
  <c r="LP28" i="73" s="1"/>
  <c r="LQ207" i="21"/>
  <c r="LS278" i="21"/>
  <c r="LQ230" i="33"/>
  <c r="LQ20" i="73" s="1"/>
  <c r="LT204" i="21"/>
  <c r="LQ279" i="63"/>
  <c r="LQ42" i="73" s="1"/>
  <c r="LT144" i="63"/>
  <c r="LT39" i="73" s="1"/>
  <c r="LQ278" i="63"/>
  <c r="LQ35" i="73" s="1"/>
  <c r="LU144" i="63"/>
  <c r="LU39" i="73" s="1"/>
  <c r="LU104" i="63"/>
  <c r="LU31" i="73" s="1"/>
  <c r="LR188" i="33"/>
  <c r="LR26" i="73" s="1"/>
  <c r="LU203" i="21"/>
  <c r="LU105" i="63"/>
  <c r="LU38" i="73" s="1"/>
  <c r="LR187" i="33"/>
  <c r="LR19" i="73" s="1"/>
  <c r="LR124" i="21"/>
  <c r="LR279" i="21" s="1"/>
  <c r="LT122" i="21"/>
  <c r="LT277" i="21" s="1"/>
  <c r="LS188" i="63"/>
  <c r="LS33" i="73" s="1"/>
  <c r="LS205" i="21"/>
  <c r="LR206" i="21"/>
  <c r="LR234" i="63"/>
  <c r="LR41" i="73" s="1"/>
  <c r="LT143" i="63"/>
  <c r="LT32" i="73" s="1"/>
  <c r="LS234" i="63"/>
  <c r="LS41" i="73" s="1"/>
  <c r="LS189" i="63"/>
  <c r="LS40" i="73" s="1"/>
  <c r="LT103" i="33"/>
  <c r="LT17" i="73" s="1"/>
  <c r="LS144" i="33"/>
  <c r="LS25" i="73" s="1"/>
  <c r="LQ125" i="21"/>
  <c r="LQ280" i="21" s="1"/>
  <c r="LR125" i="21"/>
  <c r="LT104" i="33"/>
  <c r="LT24" i="73" s="1"/>
  <c r="LV203" i="21"/>
  <c r="LT123" i="21"/>
  <c r="LQ274" i="33"/>
  <c r="LQ21" i="73" s="1"/>
  <c r="MH89" i="63"/>
  <c r="MH101" i="63" s="1"/>
  <c r="MH86" i="73" s="1"/>
  <c r="MG168" i="21"/>
  <c r="MF175" i="21"/>
  <c r="MF182" i="21" s="1"/>
  <c r="MF196" i="21"/>
  <c r="ME190" i="21"/>
  <c r="ME191" i="21"/>
  <c r="ME192" i="21"/>
  <c r="ME193" i="21"/>
  <c r="MG89" i="33"/>
  <c r="MG101" i="33" s="1"/>
  <c r="MG79" i="73" s="1"/>
  <c r="MF87" i="21"/>
  <c r="MD109" i="21"/>
  <c r="MD264" i="21" s="1"/>
  <c r="MD110" i="21"/>
  <c r="MD265" i="21" s="1"/>
  <c r="MD111" i="21"/>
  <c r="MD266" i="21" s="1"/>
  <c r="MD112" i="21"/>
  <c r="MD267" i="21" s="1"/>
  <c r="LV105" i="63"/>
  <c r="LV38" i="73" s="1"/>
  <c r="ME115" i="21"/>
  <c r="ME270" i="21" s="1"/>
  <c r="ME101" i="21"/>
  <c r="ME94" i="21"/>
  <c r="LT46" i="73" l="1"/>
  <c r="LT67" i="73"/>
  <c r="LR69" i="73"/>
  <c r="LR48" i="73"/>
  <c r="LS68" i="73"/>
  <c r="LR55" i="73"/>
  <c r="LR62" i="73"/>
  <c r="LP71" i="73"/>
  <c r="LP50" i="73"/>
  <c r="LQ50" i="73"/>
  <c r="LQ71" i="73"/>
  <c r="LT53" i="73"/>
  <c r="LT60" i="73"/>
  <c r="LQ70" i="73"/>
  <c r="LQ49" i="73"/>
  <c r="LS61" i="73"/>
  <c r="LS54" i="73"/>
  <c r="LP64" i="73"/>
  <c r="LP57" i="73"/>
  <c r="LU143" i="63"/>
  <c r="LU32" i="73" s="1"/>
  <c r="LU204" i="21"/>
  <c r="LV144" i="63"/>
  <c r="LV39" i="73" s="1"/>
  <c r="LR280" i="21"/>
  <c r="LT278" i="21"/>
  <c r="LR207" i="21"/>
  <c r="LR278" i="63"/>
  <c r="LR35" i="73" s="1"/>
  <c r="LT189" i="63"/>
  <c r="LT40" i="73" s="1"/>
  <c r="LR279" i="63"/>
  <c r="LR42" i="73" s="1"/>
  <c r="LT188" i="63"/>
  <c r="LT33" i="73" s="1"/>
  <c r="LS187" i="33"/>
  <c r="LS19" i="73" s="1"/>
  <c r="LT205" i="21"/>
  <c r="LS124" i="21"/>
  <c r="LS279" i="21" s="1"/>
  <c r="LU103" i="33"/>
  <c r="LU17" i="73" s="1"/>
  <c r="LU46" i="73" s="1"/>
  <c r="LU122" i="21"/>
  <c r="LU277" i="21" s="1"/>
  <c r="LU104" i="33"/>
  <c r="LU24" i="73" s="1"/>
  <c r="LR231" i="33"/>
  <c r="LR27" i="73" s="1"/>
  <c r="LR230" i="33"/>
  <c r="LR20" i="73" s="1"/>
  <c r="LQ126" i="21"/>
  <c r="LQ281" i="21" s="1"/>
  <c r="LT144" i="33"/>
  <c r="LT25" i="73" s="1"/>
  <c r="LT143" i="33"/>
  <c r="LT18" i="73" s="1"/>
  <c r="LS188" i="33"/>
  <c r="LS26" i="73" s="1"/>
  <c r="LS55" i="73" s="1"/>
  <c r="LS233" i="63"/>
  <c r="LS34" i="73" s="1"/>
  <c r="LS206" i="21"/>
  <c r="LV104" i="63"/>
  <c r="LV31" i="73" s="1"/>
  <c r="LQ275" i="33"/>
  <c r="LQ28" i="73" s="1"/>
  <c r="LQ64" i="73" s="1"/>
  <c r="LS230" i="33"/>
  <c r="LS20" i="73" s="1"/>
  <c r="MI89" i="63"/>
  <c r="MI101" i="63" s="1"/>
  <c r="MI86" i="73" s="1"/>
  <c r="MH168" i="21"/>
  <c r="MF193" i="21"/>
  <c r="MF190" i="21"/>
  <c r="MF191" i="21"/>
  <c r="MF192" i="21"/>
  <c r="MG175" i="21"/>
  <c r="MG182" i="21" s="1"/>
  <c r="MG196" i="21"/>
  <c r="LV104" i="33"/>
  <c r="LV24" i="73" s="1"/>
  <c r="LW105" i="63"/>
  <c r="LW38" i="73" s="1"/>
  <c r="MF115" i="21"/>
  <c r="MF270" i="21" s="1"/>
  <c r="MF101" i="21"/>
  <c r="MF94" i="21"/>
  <c r="ME109" i="21"/>
  <c r="ME264" i="21" s="1"/>
  <c r="ME110" i="21"/>
  <c r="ME265" i="21" s="1"/>
  <c r="ME111" i="21"/>
  <c r="ME266" i="21" s="1"/>
  <c r="ME112" i="21"/>
  <c r="ME267" i="21" s="1"/>
  <c r="MH89" i="33"/>
  <c r="MH101" i="33" s="1"/>
  <c r="MH79" i="73" s="1"/>
  <c r="MG87" i="21"/>
  <c r="LU67" i="73" l="1"/>
  <c r="LS62" i="73"/>
  <c r="LU60" i="73"/>
  <c r="LU53" i="73"/>
  <c r="LQ57" i="73"/>
  <c r="LT54" i="73"/>
  <c r="LT61" i="73"/>
  <c r="LV60" i="73"/>
  <c r="LV53" i="73"/>
  <c r="LS70" i="73"/>
  <c r="LS49" i="73"/>
  <c r="LS69" i="73"/>
  <c r="LS48" i="73"/>
  <c r="LR63" i="73"/>
  <c r="LR56" i="73"/>
  <c r="LT68" i="73"/>
  <c r="LT47" i="73"/>
  <c r="LR70" i="73"/>
  <c r="LR49" i="73"/>
  <c r="LV204" i="21"/>
  <c r="LV143" i="63"/>
  <c r="LV32" i="73" s="1"/>
  <c r="LU205" i="21"/>
  <c r="LW203" i="21"/>
  <c r="LW104" i="63"/>
  <c r="LW31" i="73" s="1"/>
  <c r="LU143" i="33"/>
  <c r="LU18" i="73" s="1"/>
  <c r="LS207" i="21"/>
  <c r="LU188" i="63"/>
  <c r="LU33" i="73" s="1"/>
  <c r="LU144" i="33"/>
  <c r="LU25" i="73" s="1"/>
  <c r="LU123" i="21"/>
  <c r="LU278" i="21" s="1"/>
  <c r="LR126" i="21"/>
  <c r="LR281" i="21" s="1"/>
  <c r="LT233" i="63"/>
  <c r="LT34" i="73" s="1"/>
  <c r="LU189" i="63"/>
  <c r="LU40" i="73" s="1"/>
  <c r="LT206" i="21"/>
  <c r="LT234" i="63"/>
  <c r="LT41" i="73" s="1"/>
  <c r="LR275" i="33"/>
  <c r="LR28" i="73" s="1"/>
  <c r="LR274" i="33"/>
  <c r="LR21" i="73" s="1"/>
  <c r="LS278" i="63"/>
  <c r="LS35" i="73" s="1"/>
  <c r="LS125" i="21"/>
  <c r="LS280" i="21" s="1"/>
  <c r="LV103" i="33"/>
  <c r="LV17" i="73" s="1"/>
  <c r="LV67" i="73" s="1"/>
  <c r="LT188" i="33"/>
  <c r="LT26" i="73" s="1"/>
  <c r="LS231" i="33"/>
  <c r="LS27" i="73" s="1"/>
  <c r="LT187" i="33"/>
  <c r="LT19" i="73" s="1"/>
  <c r="LT69" i="73" s="1"/>
  <c r="LS279" i="63"/>
  <c r="LS42" i="73" s="1"/>
  <c r="LV122" i="21"/>
  <c r="LV277" i="21" s="1"/>
  <c r="LT124" i="21"/>
  <c r="LT279" i="21" s="1"/>
  <c r="LW144" i="63"/>
  <c r="LW39" i="73" s="1"/>
  <c r="LV123" i="21"/>
  <c r="LT125" i="21"/>
  <c r="MG193" i="21"/>
  <c r="MG191" i="21"/>
  <c r="MG192" i="21"/>
  <c r="MG190" i="21"/>
  <c r="MH175" i="21"/>
  <c r="MH182" i="21" s="1"/>
  <c r="MH196" i="21"/>
  <c r="LW122" i="21"/>
  <c r="MI168" i="21"/>
  <c r="MJ89" i="63"/>
  <c r="MJ101" i="63" s="1"/>
  <c r="MJ86" i="73" s="1"/>
  <c r="MG115" i="21"/>
  <c r="MG270" i="21" s="1"/>
  <c r="MG94" i="21"/>
  <c r="MG101" i="21"/>
  <c r="MI89" i="33"/>
  <c r="MI101" i="33" s="1"/>
  <c r="MI79" i="73" s="1"/>
  <c r="MH87" i="21"/>
  <c r="MF109" i="21"/>
  <c r="MF264" i="21" s="1"/>
  <c r="MF110" i="21"/>
  <c r="MF265" i="21" s="1"/>
  <c r="MF111" i="21"/>
  <c r="MF266" i="21" s="1"/>
  <c r="MF112" i="21"/>
  <c r="MF267" i="21" s="1"/>
  <c r="LR50" i="73" l="1"/>
  <c r="LR71" i="73"/>
  <c r="LU54" i="73"/>
  <c r="LU61" i="73"/>
  <c r="LR57" i="73"/>
  <c r="LR64" i="73"/>
  <c r="LT48" i="73"/>
  <c r="LV46" i="73"/>
  <c r="LS63" i="73"/>
  <c r="LS56" i="73"/>
  <c r="LU47" i="73"/>
  <c r="LU68" i="73"/>
  <c r="LT62" i="73"/>
  <c r="LT55" i="73"/>
  <c r="LV278" i="21"/>
  <c r="LW277" i="21"/>
  <c r="LU233" i="63"/>
  <c r="LU34" i="73" s="1"/>
  <c r="LV189" i="63"/>
  <c r="LV40" i="73" s="1"/>
  <c r="LX104" i="63"/>
  <c r="LX31" i="73" s="1"/>
  <c r="LT280" i="21"/>
  <c r="LX105" i="63"/>
  <c r="LX38" i="73" s="1"/>
  <c r="LX203" i="21"/>
  <c r="LU187" i="33"/>
  <c r="LU19" i="73" s="1"/>
  <c r="LT231" i="33"/>
  <c r="LT27" i="73" s="1"/>
  <c r="LW123" i="21"/>
  <c r="LT230" i="33"/>
  <c r="LT20" i="73" s="1"/>
  <c r="LS274" i="33"/>
  <c r="LS21" i="73" s="1"/>
  <c r="LS126" i="21"/>
  <c r="LS281" i="21" s="1"/>
  <c r="LS275" i="33"/>
  <c r="LS28" i="73" s="1"/>
  <c r="LW204" i="21"/>
  <c r="LW143" i="63"/>
  <c r="LW32" i="73" s="1"/>
  <c r="LT278" i="63"/>
  <c r="LT35" i="73" s="1"/>
  <c r="LT207" i="21"/>
  <c r="LT279" i="63"/>
  <c r="LT42" i="73" s="1"/>
  <c r="LW103" i="33"/>
  <c r="LW17" i="73" s="1"/>
  <c r="LV188" i="63"/>
  <c r="LV33" i="73" s="1"/>
  <c r="LU206" i="21"/>
  <c r="LV205" i="21"/>
  <c r="LU234" i="63"/>
  <c r="LU41" i="73" s="1"/>
  <c r="LV143" i="33"/>
  <c r="LV18" i="73" s="1"/>
  <c r="LU124" i="21"/>
  <c r="LU279" i="21" s="1"/>
  <c r="LU188" i="33"/>
  <c r="LU26" i="73" s="1"/>
  <c r="LV144" i="33"/>
  <c r="LV25" i="73" s="1"/>
  <c r="LY105" i="63"/>
  <c r="LY38" i="73" s="1"/>
  <c r="LW104" i="33"/>
  <c r="LW24" i="73" s="1"/>
  <c r="MJ168" i="21"/>
  <c r="MK89" i="63"/>
  <c r="MK101" i="63" s="1"/>
  <c r="MK86" i="73" s="1"/>
  <c r="LX103" i="33"/>
  <c r="LX17" i="73" s="1"/>
  <c r="LX122" i="21"/>
  <c r="MI175" i="21"/>
  <c r="MI182" i="21" s="1"/>
  <c r="MI196" i="21"/>
  <c r="MH192" i="21"/>
  <c r="MH193" i="21"/>
  <c r="MH191" i="21"/>
  <c r="MH190" i="21"/>
  <c r="MH115" i="21"/>
  <c r="MH270" i="21" s="1"/>
  <c r="MH101" i="21"/>
  <c r="MH94" i="21"/>
  <c r="MJ89" i="33"/>
  <c r="MJ101" i="33" s="1"/>
  <c r="MJ79" i="73" s="1"/>
  <c r="MI87" i="21"/>
  <c r="MG109" i="21"/>
  <c r="MG264" i="21" s="1"/>
  <c r="MG110" i="21"/>
  <c r="MG265" i="21" s="1"/>
  <c r="MG112" i="21"/>
  <c r="MG267" i="21" s="1"/>
  <c r="MG111" i="21"/>
  <c r="MG266" i="21" s="1"/>
  <c r="LW60" i="73" l="1"/>
  <c r="LW53" i="73"/>
  <c r="LV61" i="73"/>
  <c r="LV54" i="73"/>
  <c r="LW46" i="73"/>
  <c r="LW67" i="73"/>
  <c r="LS71" i="73"/>
  <c r="LS50" i="73"/>
  <c r="LU69" i="73"/>
  <c r="LU48" i="73"/>
  <c r="LT49" i="73"/>
  <c r="LT70" i="73"/>
  <c r="LS64" i="73"/>
  <c r="LS57" i="73"/>
  <c r="LU55" i="73"/>
  <c r="LU62" i="73"/>
  <c r="LX67" i="73"/>
  <c r="LX46" i="73"/>
  <c r="LV47" i="73"/>
  <c r="LV68" i="73"/>
  <c r="LT56" i="73"/>
  <c r="LT63" i="73"/>
  <c r="LU207" i="21"/>
  <c r="LU278" i="63"/>
  <c r="LU35" i="73" s="1"/>
  <c r="LU279" i="63"/>
  <c r="LU42" i="73" s="1"/>
  <c r="LW278" i="21"/>
  <c r="LX204" i="21"/>
  <c r="LX143" i="63"/>
  <c r="LX32" i="73" s="1"/>
  <c r="LV234" i="63"/>
  <c r="LV41" i="73" s="1"/>
  <c r="LX144" i="63"/>
  <c r="LX39" i="73" s="1"/>
  <c r="LX277" i="21"/>
  <c r="LV233" i="63"/>
  <c r="LV34" i="73" s="1"/>
  <c r="LT275" i="33"/>
  <c r="LT28" i="73" s="1"/>
  <c r="LT57" i="73" s="1"/>
  <c r="LT274" i="33"/>
  <c r="LT21" i="73" s="1"/>
  <c r="LV206" i="21"/>
  <c r="LW143" i="33"/>
  <c r="LW18" i="73" s="1"/>
  <c r="LW68" i="73" s="1"/>
  <c r="LW144" i="33"/>
  <c r="LW25" i="73" s="1"/>
  <c r="LT126" i="21"/>
  <c r="LT281" i="21" s="1"/>
  <c r="LW205" i="21"/>
  <c r="LW189" i="63"/>
  <c r="LW40" i="73" s="1"/>
  <c r="LX104" i="33"/>
  <c r="LX24" i="73" s="1"/>
  <c r="LX123" i="21"/>
  <c r="LW188" i="63"/>
  <c r="LW33" i="73" s="1"/>
  <c r="LV187" i="33"/>
  <c r="LV19" i="73" s="1"/>
  <c r="LY203" i="21"/>
  <c r="LY104" i="63"/>
  <c r="LY31" i="73" s="1"/>
  <c r="LV188" i="33"/>
  <c r="LV26" i="73" s="1"/>
  <c r="LV231" i="33"/>
  <c r="LV27" i="73" s="1"/>
  <c r="LU126" i="21"/>
  <c r="LW206" i="21"/>
  <c r="LU230" i="33"/>
  <c r="LU20" i="73" s="1"/>
  <c r="LU231" i="33"/>
  <c r="LU27" i="73" s="1"/>
  <c r="LU125" i="21"/>
  <c r="LU280" i="21" s="1"/>
  <c r="LV124" i="21"/>
  <c r="LV279" i="21" s="1"/>
  <c r="ML89" i="63"/>
  <c r="ML101" i="63" s="1"/>
  <c r="ML86" i="73" s="1"/>
  <c r="MK168" i="21"/>
  <c r="MJ175" i="21"/>
  <c r="MJ182" i="21" s="1"/>
  <c r="MJ196" i="21"/>
  <c r="MI190" i="21"/>
  <c r="MI192" i="21"/>
  <c r="MI191" i="21"/>
  <c r="MI193" i="21"/>
  <c r="MI115" i="21"/>
  <c r="MI270" i="21" s="1"/>
  <c r="MI94" i="21"/>
  <c r="MI101" i="21"/>
  <c r="MK89" i="33"/>
  <c r="MK101" i="33" s="1"/>
  <c r="MK79" i="73" s="1"/>
  <c r="MJ87" i="21"/>
  <c r="MH109" i="21"/>
  <c r="MH264" i="21" s="1"/>
  <c r="MH110" i="21"/>
  <c r="MH265" i="21" s="1"/>
  <c r="MH111" i="21"/>
  <c r="MH266" i="21" s="1"/>
  <c r="MH112" i="21"/>
  <c r="MH267" i="21" s="1"/>
  <c r="LU281" i="21" l="1"/>
  <c r="LW61" i="73"/>
  <c r="LW54" i="73"/>
  <c r="LU56" i="73"/>
  <c r="LU63" i="73"/>
  <c r="LV69" i="73"/>
  <c r="LV48" i="73"/>
  <c r="LT64" i="73"/>
  <c r="LU70" i="73"/>
  <c r="LU49" i="73"/>
  <c r="LW47" i="73"/>
  <c r="LT50" i="73"/>
  <c r="LT71" i="73"/>
  <c r="LV63" i="73"/>
  <c r="LV56" i="73"/>
  <c r="LX53" i="73"/>
  <c r="LX60" i="73"/>
  <c r="LV55" i="73"/>
  <c r="LV62" i="73"/>
  <c r="LX278" i="21"/>
  <c r="LY144" i="63"/>
  <c r="LY39" i="73" s="1"/>
  <c r="LY204" i="21"/>
  <c r="LY143" i="63"/>
  <c r="LY32" i="73" s="1"/>
  <c r="LV230" i="33"/>
  <c r="LV20" i="73" s="1"/>
  <c r="LW187" i="33"/>
  <c r="LW19" i="73" s="1"/>
  <c r="LX143" i="33"/>
  <c r="LX18" i="73" s="1"/>
  <c r="LZ104" i="63"/>
  <c r="LZ31" i="73" s="1"/>
  <c r="LZ105" i="63"/>
  <c r="LZ38" i="73" s="1"/>
  <c r="LW124" i="21"/>
  <c r="LW279" i="21" s="1"/>
  <c r="LV125" i="21"/>
  <c r="LV280" i="21" s="1"/>
  <c r="LX144" i="33"/>
  <c r="LX25" i="73" s="1"/>
  <c r="LZ203" i="21"/>
  <c r="LW188" i="33"/>
  <c r="LW26" i="73" s="1"/>
  <c r="LW62" i="73" s="1"/>
  <c r="LY144" i="33"/>
  <c r="LY25" i="73" s="1"/>
  <c r="LY122" i="21"/>
  <c r="LY277" i="21" s="1"/>
  <c r="LV278" i="63"/>
  <c r="LV35" i="73" s="1"/>
  <c r="LV207" i="21"/>
  <c r="LV279" i="63"/>
  <c r="LV42" i="73" s="1"/>
  <c r="LY103" i="33"/>
  <c r="LY17" i="73" s="1"/>
  <c r="LY67" i="73" s="1"/>
  <c r="LX188" i="63"/>
  <c r="LX33" i="73" s="1"/>
  <c r="LW234" i="63"/>
  <c r="LW41" i="73" s="1"/>
  <c r="LX205" i="21"/>
  <c r="LW233" i="63"/>
  <c r="LW34" i="73" s="1"/>
  <c r="LX189" i="63"/>
  <c r="LX40" i="73" s="1"/>
  <c r="LU274" i="33"/>
  <c r="LU21" i="73" s="1"/>
  <c r="LY104" i="33"/>
  <c r="LY24" i="73" s="1"/>
  <c r="LU275" i="33"/>
  <c r="LU28" i="73" s="1"/>
  <c r="LU57" i="73" s="1"/>
  <c r="LZ204" i="21"/>
  <c r="LX234" i="63"/>
  <c r="LX41" i="73" s="1"/>
  <c r="MM89" i="63"/>
  <c r="MM101" i="63" s="1"/>
  <c r="MM86" i="73" s="1"/>
  <c r="ML168" i="21"/>
  <c r="MK175" i="21"/>
  <c r="MK182" i="21" s="1"/>
  <c r="MK196" i="21"/>
  <c r="MJ192" i="21"/>
  <c r="MJ191" i="21"/>
  <c r="MJ193" i="21"/>
  <c r="MJ190" i="21"/>
  <c r="MJ115" i="21"/>
  <c r="MJ270" i="21" s="1"/>
  <c r="MJ94" i="21"/>
  <c r="MJ101" i="21"/>
  <c r="ML89" i="33"/>
  <c r="ML101" i="33" s="1"/>
  <c r="ML79" i="73" s="1"/>
  <c r="MK87" i="21"/>
  <c r="MI109" i="21"/>
  <c r="MI264" i="21" s="1"/>
  <c r="MI110" i="21"/>
  <c r="MI265" i="21" s="1"/>
  <c r="MI112" i="21"/>
  <c r="MI267" i="21" s="1"/>
  <c r="MI111" i="21"/>
  <c r="MI266" i="21" s="1"/>
  <c r="LU50" i="73" l="1"/>
  <c r="LU71" i="73"/>
  <c r="LU64" i="73"/>
  <c r="LY46" i="73"/>
  <c r="LY61" i="73"/>
  <c r="LY54" i="73"/>
  <c r="LW48" i="73"/>
  <c r="LW69" i="73"/>
  <c r="LY53" i="73"/>
  <c r="LY60" i="73"/>
  <c r="LX47" i="73"/>
  <c r="LX68" i="73"/>
  <c r="LV49" i="73"/>
  <c r="LV70" i="73"/>
  <c r="LW55" i="73"/>
  <c r="LX61" i="73"/>
  <c r="LX54" i="73"/>
  <c r="LW278" i="63"/>
  <c r="LW35" i="73" s="1"/>
  <c r="LW207" i="21"/>
  <c r="LX206" i="21"/>
  <c r="LW279" i="63"/>
  <c r="LW42" i="73" s="1"/>
  <c r="LX233" i="63"/>
  <c r="LX34" i="73" s="1"/>
  <c r="LY143" i="33"/>
  <c r="LY18" i="73" s="1"/>
  <c r="LV274" i="33"/>
  <c r="LV21" i="73" s="1"/>
  <c r="LY123" i="21"/>
  <c r="LY278" i="21" s="1"/>
  <c r="LV275" i="33"/>
  <c r="LV28" i="73" s="1"/>
  <c r="LZ143" i="63"/>
  <c r="LZ32" i="73" s="1"/>
  <c r="LV126" i="21"/>
  <c r="LV281" i="21" s="1"/>
  <c r="LY205" i="21"/>
  <c r="LY189" i="63"/>
  <c r="LY40" i="73" s="1"/>
  <c r="MA104" i="63"/>
  <c r="MA31" i="73" s="1"/>
  <c r="LX124" i="21"/>
  <c r="LX279" i="21" s="1"/>
  <c r="LZ104" i="33"/>
  <c r="LZ24" i="73" s="1"/>
  <c r="LY188" i="63"/>
  <c r="LY33" i="73" s="1"/>
  <c r="MA203" i="21"/>
  <c r="MA105" i="63"/>
  <c r="MA38" i="73" s="1"/>
  <c r="LZ144" i="63"/>
  <c r="LZ39" i="73" s="1"/>
  <c r="LZ103" i="33"/>
  <c r="LZ17" i="73" s="1"/>
  <c r="LZ46" i="73" s="1"/>
  <c r="LX188" i="33"/>
  <c r="LX26" i="73" s="1"/>
  <c r="LZ122" i="21"/>
  <c r="LZ277" i="21" s="1"/>
  <c r="LX187" i="33"/>
  <c r="LX19" i="73" s="1"/>
  <c r="LX48" i="73" s="1"/>
  <c r="LW230" i="33"/>
  <c r="LW20" i="73" s="1"/>
  <c r="LW231" i="33"/>
  <c r="LW27" i="73" s="1"/>
  <c r="LW56" i="73" s="1"/>
  <c r="LW125" i="21"/>
  <c r="LW280" i="21" s="1"/>
  <c r="LZ143" i="33"/>
  <c r="LZ18" i="73" s="1"/>
  <c r="MA122" i="21"/>
  <c r="MK193" i="21"/>
  <c r="MK190" i="21"/>
  <c r="MK192" i="21"/>
  <c r="MK191" i="21"/>
  <c r="MN89" i="63"/>
  <c r="MN101" i="63" s="1"/>
  <c r="MN86" i="73" s="1"/>
  <c r="MM168" i="21"/>
  <c r="ML196" i="21"/>
  <c r="ML175" i="21"/>
  <c r="ML182" i="21" s="1"/>
  <c r="MJ109" i="21"/>
  <c r="MJ264" i="21" s="1"/>
  <c r="MJ110" i="21"/>
  <c r="MJ265" i="21" s="1"/>
  <c r="MJ112" i="21"/>
  <c r="MJ267" i="21" s="1"/>
  <c r="MJ111" i="21"/>
  <c r="MJ266" i="21" s="1"/>
  <c r="MM89" i="33"/>
  <c r="MM101" i="33" s="1"/>
  <c r="MM79" i="73" s="1"/>
  <c r="ML87" i="21"/>
  <c r="MK115" i="21"/>
  <c r="MK270" i="21" s="1"/>
  <c r="MK101" i="21"/>
  <c r="MK94" i="21"/>
  <c r="LX69" i="73" l="1"/>
  <c r="LW49" i="73"/>
  <c r="LW70" i="73"/>
  <c r="LV64" i="73"/>
  <c r="LV57" i="73"/>
  <c r="LW63" i="73"/>
  <c r="LZ60" i="73"/>
  <c r="LZ53" i="73"/>
  <c r="LZ67" i="73"/>
  <c r="LV50" i="73"/>
  <c r="LV71" i="73"/>
  <c r="LX55" i="73"/>
  <c r="LX62" i="73"/>
  <c r="LY68" i="73"/>
  <c r="LY47" i="73"/>
  <c r="LZ47" i="73"/>
  <c r="LZ68" i="73"/>
  <c r="LZ205" i="21"/>
  <c r="MB105" i="63"/>
  <c r="MB38" i="73" s="1"/>
  <c r="LZ188" i="63"/>
  <c r="LZ33" i="73" s="1"/>
  <c r="LZ189" i="63"/>
  <c r="LZ40" i="73" s="1"/>
  <c r="MA277" i="21"/>
  <c r="LX279" i="63"/>
  <c r="LX42" i="73" s="1"/>
  <c r="LY188" i="33"/>
  <c r="LY26" i="73" s="1"/>
  <c r="LY187" i="33"/>
  <c r="LY19" i="73" s="1"/>
  <c r="LY124" i="21"/>
  <c r="LY279" i="21" s="1"/>
  <c r="MA144" i="33"/>
  <c r="MA25" i="73" s="1"/>
  <c r="MA143" i="63"/>
  <c r="MA32" i="73" s="1"/>
  <c r="MC203" i="21"/>
  <c r="LX278" i="63"/>
  <c r="LX35" i="73" s="1"/>
  <c r="MA144" i="63"/>
  <c r="MA39" i="73" s="1"/>
  <c r="LX207" i="21"/>
  <c r="MA204" i="21"/>
  <c r="MB203" i="21"/>
  <c r="LW274" i="33"/>
  <c r="LW21" i="73" s="1"/>
  <c r="LY234" i="63"/>
  <c r="LY41" i="73" s="1"/>
  <c r="LW275" i="33"/>
  <c r="LW28" i="73" s="1"/>
  <c r="MB104" i="63"/>
  <c r="MB31" i="73" s="1"/>
  <c r="LY233" i="63"/>
  <c r="LY34" i="73" s="1"/>
  <c r="LW126" i="21"/>
  <c r="LW281" i="21" s="1"/>
  <c r="LY206" i="21"/>
  <c r="MA103" i="33"/>
  <c r="MA17" i="73" s="1"/>
  <c r="MA104" i="33"/>
  <c r="MA24" i="73" s="1"/>
  <c r="MB143" i="63"/>
  <c r="MB32" i="73" s="1"/>
  <c r="LX230" i="33"/>
  <c r="LX20" i="73" s="1"/>
  <c r="LX231" i="33"/>
  <c r="LX27" i="73" s="1"/>
  <c r="LX56" i="73" s="1"/>
  <c r="LX125" i="21"/>
  <c r="LX280" i="21" s="1"/>
  <c r="LZ123" i="21"/>
  <c r="LZ278" i="21" s="1"/>
  <c r="LZ144" i="33"/>
  <c r="LZ25" i="73" s="1"/>
  <c r="MB104" i="33"/>
  <c r="MB24" i="73" s="1"/>
  <c r="MB103" i="33"/>
  <c r="MB17" i="73" s="1"/>
  <c r="MB122" i="21"/>
  <c r="ML192" i="21"/>
  <c r="ML193" i="21"/>
  <c r="ML190" i="21"/>
  <c r="ML191" i="21"/>
  <c r="MM175" i="21"/>
  <c r="MM182" i="21" s="1"/>
  <c r="MM196" i="21"/>
  <c r="MO89" i="63"/>
  <c r="MO101" i="63" s="1"/>
  <c r="MO86" i="73" s="1"/>
  <c r="MN168" i="21"/>
  <c r="MN89" i="33"/>
  <c r="MN101" i="33" s="1"/>
  <c r="MN79" i="73" s="1"/>
  <c r="MM87" i="21"/>
  <c r="LZ206" i="21"/>
  <c r="MK109" i="21"/>
  <c r="MK264" i="21" s="1"/>
  <c r="MK110" i="21"/>
  <c r="MK265" i="21" s="1"/>
  <c r="MK111" i="21"/>
  <c r="MK266" i="21" s="1"/>
  <c r="MK112" i="21"/>
  <c r="MK267" i="21" s="1"/>
  <c r="ML115" i="21"/>
  <c r="ML270" i="21" s="1"/>
  <c r="ML101" i="21"/>
  <c r="ML94" i="21"/>
  <c r="LX63" i="73" l="1"/>
  <c r="MA54" i="73"/>
  <c r="LX70" i="73"/>
  <c r="LX49" i="73"/>
  <c r="LW57" i="73"/>
  <c r="LW64" i="73"/>
  <c r="MB46" i="73"/>
  <c r="MB67" i="73"/>
  <c r="LW71" i="73"/>
  <c r="LW50" i="73"/>
  <c r="MA53" i="73"/>
  <c r="MA60" i="73"/>
  <c r="MA61" i="73"/>
  <c r="MB53" i="73"/>
  <c r="MB60" i="73"/>
  <c r="MA46" i="73"/>
  <c r="MA67" i="73"/>
  <c r="LY55" i="73"/>
  <c r="LY62" i="73"/>
  <c r="LZ61" i="73"/>
  <c r="LZ54" i="73"/>
  <c r="LY48" i="73"/>
  <c r="LY69" i="73"/>
  <c r="LY125" i="21"/>
  <c r="LY280" i="21" s="1"/>
  <c r="LY278" i="63"/>
  <c r="LY35" i="73" s="1"/>
  <c r="MA189" i="63"/>
  <c r="MA40" i="73" s="1"/>
  <c r="LX126" i="21"/>
  <c r="LX281" i="21" s="1"/>
  <c r="MA188" i="63"/>
  <c r="MA33" i="73" s="1"/>
  <c r="LY230" i="33"/>
  <c r="LY20" i="73" s="1"/>
  <c r="LY70" i="73" s="1"/>
  <c r="LY231" i="33"/>
  <c r="LY27" i="73" s="1"/>
  <c r="LZ234" i="63"/>
  <c r="LZ41" i="73" s="1"/>
  <c r="LZ233" i="63"/>
  <c r="LZ34" i="73" s="1"/>
  <c r="LZ187" i="33"/>
  <c r="LZ19" i="73" s="1"/>
  <c r="MC104" i="63"/>
  <c r="MC31" i="73" s="1"/>
  <c r="MC105" i="63"/>
  <c r="MC38" i="73" s="1"/>
  <c r="MA143" i="33"/>
  <c r="MA18" i="73" s="1"/>
  <c r="MA68" i="73" s="1"/>
  <c r="LZ124" i="21"/>
  <c r="LZ279" i="21" s="1"/>
  <c r="LX274" i="33"/>
  <c r="LX21" i="73" s="1"/>
  <c r="MB144" i="63"/>
  <c r="MB39" i="73" s="1"/>
  <c r="MB204" i="21"/>
  <c r="MA123" i="21"/>
  <c r="MA278" i="21" s="1"/>
  <c r="MB277" i="21"/>
  <c r="LX275" i="33"/>
  <c r="LX28" i="73" s="1"/>
  <c r="LY279" i="63"/>
  <c r="LY42" i="73" s="1"/>
  <c r="LY207" i="21"/>
  <c r="MA205" i="21"/>
  <c r="LZ188" i="33"/>
  <c r="LZ26" i="73" s="1"/>
  <c r="LZ55" i="73" s="1"/>
  <c r="MC144" i="63"/>
  <c r="MC39" i="73" s="1"/>
  <c r="LZ230" i="33"/>
  <c r="LZ20" i="73" s="1"/>
  <c r="MD203" i="21"/>
  <c r="MP89" i="63"/>
  <c r="MP101" i="63" s="1"/>
  <c r="MP86" i="73" s="1"/>
  <c r="MO168" i="21"/>
  <c r="MC104" i="33"/>
  <c r="MC24" i="73" s="1"/>
  <c r="MC122" i="21"/>
  <c r="MC277" i="21" s="1"/>
  <c r="MC103" i="33"/>
  <c r="MC17" i="73" s="1"/>
  <c r="MM192" i="21"/>
  <c r="MM191" i="21"/>
  <c r="MM193" i="21"/>
  <c r="MM190" i="21"/>
  <c r="MN175" i="21"/>
  <c r="MN182" i="21" s="1"/>
  <c r="MN196" i="21"/>
  <c r="ML109" i="21"/>
  <c r="ML264" i="21" s="1"/>
  <c r="ML110" i="21"/>
  <c r="ML265" i="21" s="1"/>
  <c r="ML111" i="21"/>
  <c r="ML266" i="21" s="1"/>
  <c r="ML112" i="21"/>
  <c r="ML267" i="21" s="1"/>
  <c r="MM115" i="21"/>
  <c r="MM270" i="21" s="1"/>
  <c r="MM94" i="21"/>
  <c r="MM101" i="21"/>
  <c r="MO89" i="33"/>
  <c r="MO101" i="33" s="1"/>
  <c r="MO79" i="73" s="1"/>
  <c r="MN87" i="21"/>
  <c r="MA47" i="73" l="1"/>
  <c r="LX50" i="73"/>
  <c r="LX71" i="73"/>
  <c r="LY63" i="73"/>
  <c r="LY56" i="73"/>
  <c r="MC60" i="73"/>
  <c r="MC53" i="73"/>
  <c r="LZ62" i="73"/>
  <c r="LX57" i="73"/>
  <c r="LX64" i="73"/>
  <c r="LZ70" i="73"/>
  <c r="LZ49" i="73"/>
  <c r="LZ69" i="73"/>
  <c r="LZ48" i="73"/>
  <c r="LY49" i="73"/>
  <c r="MC46" i="73"/>
  <c r="MC67" i="73"/>
  <c r="MA124" i="21"/>
  <c r="MA279" i="21" s="1"/>
  <c r="LZ125" i="21"/>
  <c r="LZ280" i="21" s="1"/>
  <c r="MA234" i="63"/>
  <c r="MA41" i="73" s="1"/>
  <c r="MB188" i="63"/>
  <c r="MB33" i="73" s="1"/>
  <c r="MA233" i="63"/>
  <c r="MA34" i="73" s="1"/>
  <c r="MA206" i="21"/>
  <c r="MB189" i="63"/>
  <c r="MB40" i="73" s="1"/>
  <c r="MA187" i="33"/>
  <c r="MA19" i="73" s="1"/>
  <c r="MA48" i="73" s="1"/>
  <c r="MB205" i="21"/>
  <c r="MA188" i="33"/>
  <c r="MA26" i="73" s="1"/>
  <c r="MA55" i="73" s="1"/>
  <c r="LY274" i="33"/>
  <c r="LY21" i="73" s="1"/>
  <c r="LY275" i="33"/>
  <c r="LY28" i="73" s="1"/>
  <c r="LY64" i="73" s="1"/>
  <c r="LY126" i="21"/>
  <c r="LY281" i="21" s="1"/>
  <c r="MC204" i="21"/>
  <c r="MC143" i="63"/>
  <c r="MC32" i="73" s="1"/>
  <c r="LZ278" i="63"/>
  <c r="LZ35" i="73" s="1"/>
  <c r="LZ207" i="21"/>
  <c r="LZ279" i="63"/>
  <c r="LZ42" i="73" s="1"/>
  <c r="MD105" i="63"/>
  <c r="MD38" i="73" s="1"/>
  <c r="MD104" i="63"/>
  <c r="MD31" i="73" s="1"/>
  <c r="LZ231" i="33"/>
  <c r="LZ27" i="73" s="1"/>
  <c r="MC144" i="33"/>
  <c r="MC25" i="73" s="1"/>
  <c r="MC54" i="73" s="1"/>
  <c r="MB234" i="63"/>
  <c r="MB41" i="73" s="1"/>
  <c r="MB144" i="33"/>
  <c r="MB25" i="73" s="1"/>
  <c r="MB143" i="33"/>
  <c r="MB18" i="73" s="1"/>
  <c r="MB123" i="21"/>
  <c r="MB278" i="21" s="1"/>
  <c r="MD122" i="21"/>
  <c r="MD277" i="21" s="1"/>
  <c r="MD103" i="33"/>
  <c r="MD17" i="73" s="1"/>
  <c r="MD104" i="33"/>
  <c r="MD24" i="73" s="1"/>
  <c r="MO175" i="21"/>
  <c r="MO182" i="21" s="1"/>
  <c r="MO196" i="21"/>
  <c r="MQ89" i="63"/>
  <c r="MQ101" i="63" s="1"/>
  <c r="MQ86" i="73" s="1"/>
  <c r="MP168" i="21"/>
  <c r="MN191" i="21"/>
  <c r="MN193" i="21"/>
  <c r="MN190" i="21"/>
  <c r="MN192" i="21"/>
  <c r="MM109" i="21"/>
  <c r="MM264" i="21" s="1"/>
  <c r="MM110" i="21"/>
  <c r="MM265" i="21" s="1"/>
  <c r="MM112" i="21"/>
  <c r="MM267" i="21" s="1"/>
  <c r="MM111" i="21"/>
  <c r="MM266" i="21" s="1"/>
  <c r="MP89" i="33"/>
  <c r="MP101" i="33" s="1"/>
  <c r="MP79" i="73" s="1"/>
  <c r="MO87" i="21"/>
  <c r="MN115" i="21"/>
  <c r="MN270" i="21" s="1"/>
  <c r="MN94" i="21"/>
  <c r="MN101" i="21"/>
  <c r="MD46" i="73" l="1"/>
  <c r="MA62" i="73"/>
  <c r="MC61" i="73"/>
  <c r="MD67" i="73"/>
  <c r="LY57" i="73"/>
  <c r="MB68" i="73"/>
  <c r="MB47" i="73"/>
  <c r="LY50" i="73"/>
  <c r="LY71" i="73"/>
  <c r="MB61" i="73"/>
  <c r="MB54" i="73"/>
  <c r="MA69" i="73"/>
  <c r="MD60" i="73"/>
  <c r="MD53" i="73"/>
  <c r="LZ56" i="73"/>
  <c r="LZ63" i="73"/>
  <c r="MB233" i="63"/>
  <c r="MB34" i="73" s="1"/>
  <c r="MC189" i="63"/>
  <c r="MC40" i="73" s="1"/>
  <c r="MC188" i="63"/>
  <c r="MC33" i="73" s="1"/>
  <c r="MC205" i="21"/>
  <c r="LZ275" i="33"/>
  <c r="LZ28" i="73" s="1"/>
  <c r="LZ57" i="73" s="1"/>
  <c r="LZ274" i="33"/>
  <c r="LZ21" i="73" s="1"/>
  <c r="LZ126" i="21"/>
  <c r="LZ281" i="21" s="1"/>
  <c r="MB206" i="21"/>
  <c r="ME203" i="21"/>
  <c r="ME104" i="63"/>
  <c r="ME31" i="73" s="1"/>
  <c r="ME105" i="63"/>
  <c r="ME38" i="73" s="1"/>
  <c r="MD144" i="63"/>
  <c r="MD39" i="73" s="1"/>
  <c r="MB187" i="33"/>
  <c r="MB19" i="73" s="1"/>
  <c r="MB69" i="73" s="1"/>
  <c r="MB124" i="21"/>
  <c r="MB279" i="21" s="1"/>
  <c r="MB188" i="33"/>
  <c r="MB26" i="73" s="1"/>
  <c r="MD143" i="63"/>
  <c r="MD32" i="73" s="1"/>
  <c r="MD204" i="21"/>
  <c r="MC143" i="33"/>
  <c r="MC18" i="73" s="1"/>
  <c r="MA207" i="21"/>
  <c r="MA278" i="63"/>
  <c r="MA35" i="73" s="1"/>
  <c r="MA279" i="63"/>
  <c r="MA42" i="73" s="1"/>
  <c r="MC123" i="21"/>
  <c r="MC278" i="21" s="1"/>
  <c r="MC234" i="63"/>
  <c r="MC41" i="73" s="1"/>
  <c r="ME144" i="63"/>
  <c r="ME39" i="73" s="1"/>
  <c r="MA125" i="21"/>
  <c r="MA280" i="21" s="1"/>
  <c r="MA230" i="33"/>
  <c r="MA20" i="73" s="1"/>
  <c r="MA231" i="33"/>
  <c r="MA27" i="73" s="1"/>
  <c r="MP196" i="21"/>
  <c r="MP175" i="21"/>
  <c r="MP182" i="21" s="1"/>
  <c r="MQ168" i="21"/>
  <c r="MR89" i="63"/>
  <c r="MR101" i="63" s="1"/>
  <c r="MR86" i="73" s="1"/>
  <c r="MO191" i="21"/>
  <c r="MO190" i="21"/>
  <c r="MO193" i="21"/>
  <c r="MO192" i="21"/>
  <c r="MN109" i="21"/>
  <c r="MN264" i="21" s="1"/>
  <c r="MN110" i="21"/>
  <c r="MN265" i="21" s="1"/>
  <c r="MN112" i="21"/>
  <c r="MN267" i="21" s="1"/>
  <c r="MN111" i="21"/>
  <c r="MN266" i="21" s="1"/>
  <c r="MO115" i="21"/>
  <c r="MO270" i="21" s="1"/>
  <c r="MO101" i="21"/>
  <c r="MO94" i="21"/>
  <c r="MQ89" i="33"/>
  <c r="MQ101" i="33" s="1"/>
  <c r="MQ79" i="73" s="1"/>
  <c r="MP87" i="21"/>
  <c r="MB48" i="73" l="1"/>
  <c r="LZ64" i="73"/>
  <c r="MB62" i="73"/>
  <c r="MB55" i="73"/>
  <c r="LZ50" i="73"/>
  <c r="LZ71" i="73"/>
  <c r="MA63" i="73"/>
  <c r="MA56" i="73"/>
  <c r="MA70" i="73"/>
  <c r="MA49" i="73"/>
  <c r="MC68" i="73"/>
  <c r="MC47" i="73"/>
  <c r="MC233" i="63"/>
  <c r="MC34" i="73" s="1"/>
  <c r="MD143" i="33"/>
  <c r="MD18" i="73" s="1"/>
  <c r="MA274" i="33"/>
  <c r="MA21" i="73" s="1"/>
  <c r="MD144" i="33"/>
  <c r="MD25" i="73" s="1"/>
  <c r="MD61" i="73" s="1"/>
  <c r="MD123" i="21"/>
  <c r="MD278" i="21" s="1"/>
  <c r="MA275" i="33"/>
  <c r="MA28" i="73" s="1"/>
  <c r="MA126" i="21"/>
  <c r="MA281" i="21" s="1"/>
  <c r="MC124" i="21"/>
  <c r="MC279" i="21" s="1"/>
  <c r="MC188" i="33"/>
  <c r="MC26" i="73" s="1"/>
  <c r="MC187" i="33"/>
  <c r="MC19" i="73" s="1"/>
  <c r="MF203" i="21"/>
  <c r="MF105" i="63"/>
  <c r="MF38" i="73" s="1"/>
  <c r="MB279" i="63"/>
  <c r="MB42" i="73" s="1"/>
  <c r="MB278" i="63"/>
  <c r="MB35" i="73" s="1"/>
  <c r="MB207" i="21"/>
  <c r="MF104" i="63"/>
  <c r="MF31" i="73" s="1"/>
  <c r="ME103" i="33"/>
  <c r="ME17" i="73" s="1"/>
  <c r="ME122" i="21"/>
  <c r="ME277" i="21" s="1"/>
  <c r="MD205" i="21"/>
  <c r="MD189" i="63"/>
  <c r="MD40" i="73" s="1"/>
  <c r="MD188" i="63"/>
  <c r="MD33" i="73" s="1"/>
  <c r="ME204" i="21"/>
  <c r="MD206" i="21"/>
  <c r="ME143" i="63"/>
  <c r="ME32" i="73" s="1"/>
  <c r="MC206" i="21"/>
  <c r="MF204" i="21"/>
  <c r="MB230" i="33"/>
  <c r="MB20" i="73" s="1"/>
  <c r="MB125" i="21"/>
  <c r="MB280" i="21" s="1"/>
  <c r="ME104" i="33"/>
  <c r="ME24" i="73" s="1"/>
  <c r="ME143" i="33"/>
  <c r="ME18" i="73" s="1"/>
  <c r="ME68" i="73" s="1"/>
  <c r="MB231" i="33"/>
  <c r="MB27" i="73" s="1"/>
  <c r="MP192" i="21"/>
  <c r="MP191" i="21"/>
  <c r="MP193" i="21"/>
  <c r="MP190" i="21"/>
  <c r="MF103" i="33"/>
  <c r="MF17" i="73" s="1"/>
  <c r="MQ196" i="21"/>
  <c r="MQ175" i="21"/>
  <c r="MQ182" i="21" s="1"/>
  <c r="MS89" i="63"/>
  <c r="MS101" i="63" s="1"/>
  <c r="MS86" i="73" s="1"/>
  <c r="MR168" i="21"/>
  <c r="MP115" i="21"/>
  <c r="MP270" i="21" s="1"/>
  <c r="MP101" i="21"/>
  <c r="MP94" i="21"/>
  <c r="MR89" i="33"/>
  <c r="MR101" i="33" s="1"/>
  <c r="MR79" i="73" s="1"/>
  <c r="MQ87" i="21"/>
  <c r="MO109" i="21"/>
  <c r="MO264" i="21" s="1"/>
  <c r="MO110" i="21"/>
  <c r="MO265" i="21" s="1"/>
  <c r="MO111" i="21"/>
  <c r="MO266" i="21" s="1"/>
  <c r="MO112" i="21"/>
  <c r="MO267" i="21" s="1"/>
  <c r="ME47" i="73" l="1"/>
  <c r="MB49" i="73"/>
  <c r="MB70" i="73"/>
  <c r="MA71" i="73"/>
  <c r="MA50" i="73"/>
  <c r="MC48" i="73"/>
  <c r="MC69" i="73"/>
  <c r="MD47" i="73"/>
  <c r="MD68" i="73"/>
  <c r="ME46" i="73"/>
  <c r="ME67" i="73"/>
  <c r="MC62" i="73"/>
  <c r="MC55" i="73"/>
  <c r="MD54" i="73"/>
  <c r="MB63" i="73"/>
  <c r="MB56" i="73"/>
  <c r="MA57" i="73"/>
  <c r="MA64" i="73"/>
  <c r="ME60" i="73"/>
  <c r="ME53" i="73"/>
  <c r="MF46" i="73"/>
  <c r="MF67" i="73"/>
  <c r="MC278" i="63"/>
  <c r="MC35" i="73" s="1"/>
  <c r="MC207" i="21"/>
  <c r="MC279" i="63"/>
  <c r="MC42" i="73" s="1"/>
  <c r="MD124" i="21"/>
  <c r="MD279" i="21" s="1"/>
  <c r="ME205" i="21"/>
  <c r="ME123" i="21"/>
  <c r="ME278" i="21" s="1"/>
  <c r="ME144" i="33"/>
  <c r="ME25" i="73" s="1"/>
  <c r="MD187" i="33"/>
  <c r="MD19" i="73" s="1"/>
  <c r="MD188" i="33"/>
  <c r="MD26" i="73" s="1"/>
  <c r="MG203" i="21"/>
  <c r="MG105" i="63"/>
  <c r="MG38" i="73" s="1"/>
  <c r="MG104" i="63"/>
  <c r="MG31" i="73" s="1"/>
  <c r="ME188" i="63"/>
  <c r="ME33" i="73" s="1"/>
  <c r="MF144" i="63"/>
  <c r="MF39" i="73" s="1"/>
  <c r="MF143" i="63"/>
  <c r="MF32" i="73" s="1"/>
  <c r="ME189" i="63"/>
  <c r="ME40" i="73" s="1"/>
  <c r="MB274" i="33"/>
  <c r="MB21" i="73" s="1"/>
  <c r="MD233" i="63"/>
  <c r="MD34" i="73" s="1"/>
  <c r="MD234" i="63"/>
  <c r="MD41" i="73" s="1"/>
  <c r="MF104" i="33"/>
  <c r="MF24" i="73" s="1"/>
  <c r="MF53" i="73" s="1"/>
  <c r="MF122" i="21"/>
  <c r="MF277" i="21" s="1"/>
  <c r="MC125" i="21"/>
  <c r="MC280" i="21" s="1"/>
  <c r="MC231" i="33"/>
  <c r="MC27" i="73" s="1"/>
  <c r="MC230" i="33"/>
  <c r="MC20" i="73" s="1"/>
  <c r="ME206" i="21"/>
  <c r="MC274" i="33"/>
  <c r="MC21" i="73" s="1"/>
  <c r="MB126" i="21"/>
  <c r="MB281" i="21" s="1"/>
  <c r="MB275" i="33"/>
  <c r="MB28" i="73" s="1"/>
  <c r="MB64" i="73" s="1"/>
  <c r="MR175" i="21"/>
  <c r="MR182" i="21" s="1"/>
  <c r="MR196" i="21"/>
  <c r="MQ191" i="21"/>
  <c r="MQ192" i="21"/>
  <c r="MQ193" i="21"/>
  <c r="MQ190" i="21"/>
  <c r="MT89" i="63"/>
  <c r="MT101" i="63" s="1"/>
  <c r="MT86" i="73" s="1"/>
  <c r="MS168" i="21"/>
  <c r="MP109" i="21"/>
  <c r="MP264" i="21" s="1"/>
  <c r="MP110" i="21"/>
  <c r="MP265" i="21" s="1"/>
  <c r="MP112" i="21"/>
  <c r="MP267" i="21" s="1"/>
  <c r="MP111" i="21"/>
  <c r="MP266" i="21" s="1"/>
  <c r="MQ115" i="21"/>
  <c r="MQ270" i="21" s="1"/>
  <c r="MQ101" i="21"/>
  <c r="MQ94" i="21"/>
  <c r="MS89" i="33"/>
  <c r="MS101" i="33" s="1"/>
  <c r="MS79" i="73" s="1"/>
  <c r="MR87" i="21"/>
  <c r="MD62" i="73" l="1"/>
  <c r="MD55" i="73"/>
  <c r="MC63" i="73"/>
  <c r="MC56" i="73"/>
  <c r="ME61" i="73"/>
  <c r="ME54" i="73"/>
  <c r="MF60" i="73"/>
  <c r="MB57" i="73"/>
  <c r="MD69" i="73"/>
  <c r="MD48" i="73"/>
  <c r="MC49" i="73"/>
  <c r="MC70" i="73"/>
  <c r="MC71" i="73"/>
  <c r="MB71" i="73"/>
  <c r="MB50" i="73"/>
  <c r="MC50" i="73"/>
  <c r="ME188" i="33"/>
  <c r="ME26" i="73" s="1"/>
  <c r="ME187" i="33"/>
  <c r="ME19" i="73" s="1"/>
  <c r="ME124" i="21"/>
  <c r="ME279" i="21" s="1"/>
  <c r="MD279" i="63"/>
  <c r="MD42" i="73" s="1"/>
  <c r="MD278" i="63"/>
  <c r="MD35" i="73" s="1"/>
  <c r="MG143" i="63"/>
  <c r="MG32" i="73" s="1"/>
  <c r="MH203" i="21"/>
  <c r="MH104" i="63"/>
  <c r="MH31" i="73" s="1"/>
  <c r="MF189" i="63"/>
  <c r="MF40" i="73" s="1"/>
  <c r="MH105" i="63"/>
  <c r="MH38" i="73" s="1"/>
  <c r="MG204" i="21"/>
  <c r="MG144" i="63"/>
  <c r="MG39" i="73" s="1"/>
  <c r="MH204" i="21"/>
  <c r="MF188" i="63"/>
  <c r="MF33" i="73" s="1"/>
  <c r="MD207" i="21"/>
  <c r="MG104" i="33"/>
  <c r="MG24" i="73" s="1"/>
  <c r="MG103" i="33"/>
  <c r="MG17" i="73" s="1"/>
  <c r="MG46" i="73" s="1"/>
  <c r="MI104" i="63"/>
  <c r="MI31" i="73" s="1"/>
  <c r="MG122" i="21"/>
  <c r="MG277" i="21" s="1"/>
  <c r="MF205" i="21"/>
  <c r="MD231" i="33"/>
  <c r="MD27" i="73" s="1"/>
  <c r="MC126" i="21"/>
  <c r="MC281" i="21" s="1"/>
  <c r="MD230" i="33"/>
  <c r="MD20" i="73" s="1"/>
  <c r="MD125" i="21"/>
  <c r="MD280" i="21" s="1"/>
  <c r="MC275" i="33"/>
  <c r="MC28" i="73" s="1"/>
  <c r="MC57" i="73" s="1"/>
  <c r="ME234" i="63"/>
  <c r="ME41" i="73" s="1"/>
  <c r="ME233" i="63"/>
  <c r="ME34" i="73" s="1"/>
  <c r="ME125" i="21"/>
  <c r="ME280" i="21" s="1"/>
  <c r="MF187" i="33"/>
  <c r="MF19" i="73" s="1"/>
  <c r="MF144" i="33"/>
  <c r="MF25" i="73" s="1"/>
  <c r="MF143" i="33"/>
  <c r="MF18" i="73" s="1"/>
  <c r="MF123" i="21"/>
  <c r="MF278" i="21" s="1"/>
  <c r="MG143" i="33"/>
  <c r="MG18" i="73" s="1"/>
  <c r="MR192" i="21"/>
  <c r="MR193" i="21"/>
  <c r="MR191" i="21"/>
  <c r="MR190" i="21"/>
  <c r="MS175" i="21"/>
  <c r="MS182" i="21" s="1"/>
  <c r="MS196" i="21"/>
  <c r="MT168" i="21"/>
  <c r="MU89" i="63"/>
  <c r="MU101" i="63" s="1"/>
  <c r="MU86" i="73" s="1"/>
  <c r="MH103" i="33"/>
  <c r="MH17" i="73" s="1"/>
  <c r="MH122" i="21"/>
  <c r="MH104" i="33"/>
  <c r="MH24" i="73" s="1"/>
  <c r="MT89" i="33"/>
  <c r="MT101" i="33" s="1"/>
  <c r="MT79" i="73" s="1"/>
  <c r="MS87" i="21"/>
  <c r="MQ109" i="21"/>
  <c r="MQ264" i="21" s="1"/>
  <c r="MQ110" i="21"/>
  <c r="MQ265" i="21" s="1"/>
  <c r="MQ112" i="21"/>
  <c r="MQ267" i="21" s="1"/>
  <c r="MQ111" i="21"/>
  <c r="MQ266" i="21" s="1"/>
  <c r="MR115" i="21"/>
  <c r="MR270" i="21" s="1"/>
  <c r="MR94" i="21"/>
  <c r="MR101" i="21"/>
  <c r="MH67" i="73" l="1"/>
  <c r="MF48" i="73"/>
  <c r="MH53" i="73"/>
  <c r="MH60" i="73"/>
  <c r="MG67" i="73"/>
  <c r="MD56" i="73"/>
  <c r="MD63" i="73"/>
  <c r="MF69" i="73"/>
  <c r="ME62" i="73"/>
  <c r="ME55" i="73"/>
  <c r="MC64" i="73"/>
  <c r="MF61" i="73"/>
  <c r="MF54" i="73"/>
  <c r="ME69" i="73"/>
  <c r="ME48" i="73"/>
  <c r="MG68" i="73"/>
  <c r="MG47" i="73"/>
  <c r="MG60" i="73"/>
  <c r="MG53" i="73"/>
  <c r="MH46" i="73"/>
  <c r="MF68" i="73"/>
  <c r="MF47" i="73"/>
  <c r="MD49" i="73"/>
  <c r="MD70" i="73"/>
  <c r="MF233" i="63"/>
  <c r="MF34" i="73" s="1"/>
  <c r="MF206" i="21"/>
  <c r="MH277" i="21"/>
  <c r="MH144" i="63"/>
  <c r="MH39" i="73" s="1"/>
  <c r="MF234" i="63"/>
  <c r="MF41" i="73" s="1"/>
  <c r="MH143" i="63"/>
  <c r="MH32" i="73" s="1"/>
  <c r="MG188" i="63"/>
  <c r="MG33" i="73" s="1"/>
  <c r="ME207" i="21"/>
  <c r="ME279" i="63"/>
  <c r="ME42" i="73" s="1"/>
  <c r="ME278" i="63"/>
  <c r="ME35" i="73" s="1"/>
  <c r="MI105" i="63"/>
  <c r="MI38" i="73" s="1"/>
  <c r="MI203" i="21"/>
  <c r="ME230" i="33"/>
  <c r="ME20" i="73" s="1"/>
  <c r="ME49" i="73" s="1"/>
  <c r="ME231" i="33"/>
  <c r="ME27" i="73" s="1"/>
  <c r="MG123" i="21"/>
  <c r="MG278" i="21" s="1"/>
  <c r="MF124" i="21"/>
  <c r="MF279" i="21" s="1"/>
  <c r="MG205" i="21"/>
  <c r="MG189" i="63"/>
  <c r="MG40" i="73" s="1"/>
  <c r="MG144" i="33"/>
  <c r="MG25" i="73" s="1"/>
  <c r="MH123" i="21"/>
  <c r="MH278" i="21" s="1"/>
  <c r="MF188" i="33"/>
  <c r="MF26" i="73" s="1"/>
  <c r="MD275" i="33"/>
  <c r="MD28" i="73" s="1"/>
  <c r="MD126" i="21"/>
  <c r="MD281" i="21" s="1"/>
  <c r="MD274" i="33"/>
  <c r="MD21" i="73" s="1"/>
  <c r="MD71" i="73" s="1"/>
  <c r="MT196" i="21"/>
  <c r="MT175" i="21"/>
  <c r="MT182" i="21" s="1"/>
  <c r="MS190" i="21"/>
  <c r="MS193" i="21"/>
  <c r="MS192" i="21"/>
  <c r="MS191" i="21"/>
  <c r="MV89" i="63"/>
  <c r="MV101" i="63" s="1"/>
  <c r="MV86" i="73" s="1"/>
  <c r="MU168" i="21"/>
  <c r="MI122" i="21"/>
  <c r="MI103" i="33"/>
  <c r="MI17" i="73" s="1"/>
  <c r="MI104" i="33"/>
  <c r="MI24" i="73" s="1"/>
  <c r="MR109" i="21"/>
  <c r="MR264" i="21" s="1"/>
  <c r="MR110" i="21"/>
  <c r="MR265" i="21" s="1"/>
  <c r="MR112" i="21"/>
  <c r="MR267" i="21" s="1"/>
  <c r="MR111" i="21"/>
  <c r="MR266" i="21" s="1"/>
  <c r="MS115" i="21"/>
  <c r="MS270" i="21" s="1"/>
  <c r="MS101" i="21"/>
  <c r="MS94" i="21"/>
  <c r="MU89" i="33"/>
  <c r="MU101" i="33" s="1"/>
  <c r="MU79" i="73" s="1"/>
  <c r="MT87" i="21"/>
  <c r="ME70" i="73" l="1"/>
  <c r="MF62" i="73"/>
  <c r="MF55" i="73"/>
  <c r="ME63" i="73"/>
  <c r="ME56" i="73"/>
  <c r="MG54" i="73"/>
  <c r="MG61" i="73"/>
  <c r="MI46" i="73"/>
  <c r="MI67" i="73"/>
  <c r="MD64" i="73"/>
  <c r="MD57" i="73"/>
  <c r="MI60" i="73"/>
  <c r="MI53" i="73"/>
  <c r="MD50" i="73"/>
  <c r="MI277" i="21"/>
  <c r="MH188" i="63"/>
  <c r="MH33" i="73" s="1"/>
  <c r="MH205" i="21"/>
  <c r="MJ104" i="63"/>
  <c r="MJ31" i="73" s="1"/>
  <c r="MJ203" i="21"/>
  <c r="MH189" i="63"/>
  <c r="MH40" i="73" s="1"/>
  <c r="MJ105" i="63"/>
  <c r="MJ38" i="73" s="1"/>
  <c r="MI204" i="21"/>
  <c r="MF125" i="21"/>
  <c r="MF280" i="21" s="1"/>
  <c r="MF230" i="33"/>
  <c r="MF20" i="73" s="1"/>
  <c r="MG206" i="21"/>
  <c r="MF231" i="33"/>
  <c r="MF27" i="73" s="1"/>
  <c r="MF56" i="73" s="1"/>
  <c r="MI144" i="63"/>
  <c r="MI39" i="73" s="1"/>
  <c r="MI143" i="63"/>
  <c r="MI32" i="73" s="1"/>
  <c r="MG188" i="33"/>
  <c r="MG26" i="73" s="1"/>
  <c r="MG187" i="33"/>
  <c r="MG19" i="73" s="1"/>
  <c r="MG233" i="63"/>
  <c r="MG34" i="73" s="1"/>
  <c r="MG234" i="63"/>
  <c r="MG41" i="73" s="1"/>
  <c r="ME274" i="33"/>
  <c r="ME21" i="73" s="1"/>
  <c r="MG124" i="21"/>
  <c r="MG279" i="21" s="1"/>
  <c r="ME275" i="33"/>
  <c r="ME28" i="73" s="1"/>
  <c r="MH144" i="33"/>
  <c r="MH25" i="73" s="1"/>
  <c r="ME126" i="21"/>
  <c r="ME281" i="21" s="1"/>
  <c r="MF278" i="63"/>
  <c r="MF35" i="73" s="1"/>
  <c r="MF279" i="63"/>
  <c r="MF42" i="73" s="1"/>
  <c r="MF207" i="21"/>
  <c r="MH143" i="33"/>
  <c r="MH18" i="73" s="1"/>
  <c r="MH47" i="73" s="1"/>
  <c r="MH206" i="21"/>
  <c r="MK203" i="21"/>
  <c r="MI123" i="21"/>
  <c r="MJ144" i="63"/>
  <c r="MJ39" i="73" s="1"/>
  <c r="MG230" i="33"/>
  <c r="MG20" i="73" s="1"/>
  <c r="MT191" i="21"/>
  <c r="MT192" i="21"/>
  <c r="MT193" i="21"/>
  <c r="MT190" i="21"/>
  <c r="MW89" i="63"/>
  <c r="MW101" i="63" s="1"/>
  <c r="MW86" i="73" s="1"/>
  <c r="MV168" i="21"/>
  <c r="MU175" i="21"/>
  <c r="MU182" i="21" s="1"/>
  <c r="MU196" i="21"/>
  <c r="MF274" i="33"/>
  <c r="MF21" i="73" s="1"/>
  <c r="MS109" i="21"/>
  <c r="MS264" i="21" s="1"/>
  <c r="MS110" i="21"/>
  <c r="MS265" i="21" s="1"/>
  <c r="MS111" i="21"/>
  <c r="MS266" i="21" s="1"/>
  <c r="MS112" i="21"/>
  <c r="MS267" i="21" s="1"/>
  <c r="MT115" i="21"/>
  <c r="MT270" i="21" s="1"/>
  <c r="MT101" i="21"/>
  <c r="MT94" i="21"/>
  <c r="MV89" i="33"/>
  <c r="MV101" i="33" s="1"/>
  <c r="MV79" i="73" s="1"/>
  <c r="MU87" i="21"/>
  <c r="MH68" i="73" l="1"/>
  <c r="MG69" i="73"/>
  <c r="MG48" i="73"/>
  <c r="MG62" i="73"/>
  <c r="MG55" i="73"/>
  <c r="MH61" i="73"/>
  <c r="MH54" i="73"/>
  <c r="ME64" i="73"/>
  <c r="ME57" i="73"/>
  <c r="MG49" i="73"/>
  <c r="MG70" i="73"/>
  <c r="ME71" i="73"/>
  <c r="ME50" i="73"/>
  <c r="MF63" i="73"/>
  <c r="MF70" i="73"/>
  <c r="MF49" i="73"/>
  <c r="MF50" i="73"/>
  <c r="MF71" i="73"/>
  <c r="MF275" i="33"/>
  <c r="MF28" i="73" s="1"/>
  <c r="MI278" i="21"/>
  <c r="MG207" i="21"/>
  <c r="MG279" i="63"/>
  <c r="MG42" i="73" s="1"/>
  <c r="MG278" i="63"/>
  <c r="MG35" i="73" s="1"/>
  <c r="MI143" i="33"/>
  <c r="MI18" i="73" s="1"/>
  <c r="MI47" i="73" s="1"/>
  <c r="MJ204" i="21"/>
  <c r="MI189" i="63"/>
  <c r="MI40" i="73" s="1"/>
  <c r="MJ143" i="63"/>
  <c r="MJ32" i="73" s="1"/>
  <c r="MI188" i="63"/>
  <c r="MI33" i="73" s="1"/>
  <c r="MI205" i="21"/>
  <c r="MI144" i="33"/>
  <c r="MI25" i="73" s="1"/>
  <c r="MF126" i="21"/>
  <c r="MF281" i="21" s="1"/>
  <c r="MK104" i="63"/>
  <c r="MK31" i="73" s="1"/>
  <c r="MK105" i="63"/>
  <c r="MK38" i="73" s="1"/>
  <c r="MH233" i="63"/>
  <c r="MH34" i="73" s="1"/>
  <c r="MH188" i="33"/>
  <c r="MH26" i="73" s="1"/>
  <c r="MH55" i="73" s="1"/>
  <c r="MJ122" i="21"/>
  <c r="MJ277" i="21" s="1"/>
  <c r="MH234" i="63"/>
  <c r="MH41" i="73" s="1"/>
  <c r="MH187" i="33"/>
  <c r="MH19" i="73" s="1"/>
  <c r="MH231" i="33"/>
  <c r="MH27" i="73" s="1"/>
  <c r="MJ104" i="33"/>
  <c r="MJ24" i="73" s="1"/>
  <c r="MH124" i="21"/>
  <c r="MH279" i="21" s="1"/>
  <c r="MJ103" i="33"/>
  <c r="MJ17" i="73" s="1"/>
  <c r="MK144" i="63"/>
  <c r="MK39" i="73" s="1"/>
  <c r="MG125" i="21"/>
  <c r="MG280" i="21" s="1"/>
  <c r="MG231" i="33"/>
  <c r="MG27" i="73" s="1"/>
  <c r="MU191" i="21"/>
  <c r="MU190" i="21"/>
  <c r="MU193" i="21"/>
  <c r="MU192" i="21"/>
  <c r="MV175" i="21"/>
  <c r="MV182" i="21" s="1"/>
  <c r="MV196" i="21"/>
  <c r="MX89" i="63"/>
  <c r="MX101" i="63" s="1"/>
  <c r="MX86" i="73" s="1"/>
  <c r="MW168" i="21"/>
  <c r="MJ143" i="33"/>
  <c r="MJ18" i="73" s="1"/>
  <c r="MJ123" i="21"/>
  <c r="MJ144" i="33"/>
  <c r="MJ25" i="73" s="1"/>
  <c r="MT109" i="21"/>
  <c r="MT264" i="21" s="1"/>
  <c r="MT110" i="21"/>
  <c r="MT265" i="21" s="1"/>
  <c r="MT112" i="21"/>
  <c r="MT267" i="21" s="1"/>
  <c r="MT111" i="21"/>
  <c r="MT266" i="21" s="1"/>
  <c r="MU115" i="21"/>
  <c r="MU270" i="21" s="1"/>
  <c r="MU94" i="21"/>
  <c r="MU101" i="21"/>
  <c r="MW89" i="33"/>
  <c r="MW101" i="33" s="1"/>
  <c r="MW79" i="73" s="1"/>
  <c r="MV87" i="21"/>
  <c r="MH56" i="73" l="1"/>
  <c r="MH63" i="73"/>
  <c r="MI61" i="73"/>
  <c r="MI54" i="73"/>
  <c r="MG63" i="73"/>
  <c r="MG56" i="73"/>
  <c r="MF64" i="73"/>
  <c r="MF57" i="73"/>
  <c r="MJ46" i="73"/>
  <c r="MJ67" i="73"/>
  <c r="MJ68" i="73"/>
  <c r="MJ47" i="73"/>
  <c r="MH69" i="73"/>
  <c r="MH48" i="73"/>
  <c r="MJ61" i="73"/>
  <c r="MJ54" i="73"/>
  <c r="MJ53" i="73"/>
  <c r="MJ60" i="73"/>
  <c r="MH62" i="73"/>
  <c r="MI68" i="73"/>
  <c r="MH278" i="63"/>
  <c r="MH35" i="73" s="1"/>
  <c r="MI234" i="63"/>
  <c r="MI41" i="73" s="1"/>
  <c r="MI206" i="21"/>
  <c r="MI233" i="63"/>
  <c r="MI34" i="73" s="1"/>
  <c r="MG274" i="33"/>
  <c r="MG21" i="73" s="1"/>
  <c r="MG50" i="73" s="1"/>
  <c r="MJ205" i="21"/>
  <c r="MG275" i="33"/>
  <c r="MG28" i="73" s="1"/>
  <c r="MI124" i="21"/>
  <c r="MI279" i="21" s="1"/>
  <c r="MJ278" i="21"/>
  <c r="MH207" i="21"/>
  <c r="MJ189" i="63"/>
  <c r="MJ40" i="73" s="1"/>
  <c r="MI188" i="33"/>
  <c r="MI26" i="73" s="1"/>
  <c r="MI55" i="73" s="1"/>
  <c r="MI187" i="33"/>
  <c r="MI19" i="73" s="1"/>
  <c r="MH279" i="63"/>
  <c r="MH42" i="73" s="1"/>
  <c r="MJ188" i="63"/>
  <c r="MJ33" i="73" s="1"/>
  <c r="MG126" i="21"/>
  <c r="MG281" i="21" s="1"/>
  <c r="MH125" i="21"/>
  <c r="MH280" i="21" s="1"/>
  <c r="MH230" i="33"/>
  <c r="MH20" i="73" s="1"/>
  <c r="MK104" i="33"/>
  <c r="MK24" i="73" s="1"/>
  <c r="MK143" i="63"/>
  <c r="MK32" i="73" s="1"/>
  <c r="MK204" i="21"/>
  <c r="ML203" i="21"/>
  <c r="ML104" i="63"/>
  <c r="ML31" i="73" s="1"/>
  <c r="ML105" i="63"/>
  <c r="ML38" i="73" s="1"/>
  <c r="MJ187" i="33"/>
  <c r="MJ19" i="73" s="1"/>
  <c r="MK122" i="21"/>
  <c r="MK277" i="21" s="1"/>
  <c r="MK103" i="33"/>
  <c r="MK17" i="73" s="1"/>
  <c r="MK46" i="73" s="1"/>
  <c r="ML144" i="63"/>
  <c r="ML39" i="73" s="1"/>
  <c r="MK144" i="33"/>
  <c r="MK25" i="73" s="1"/>
  <c r="MK54" i="73" s="1"/>
  <c r="MY89" i="63"/>
  <c r="MY101" i="63" s="1"/>
  <c r="MY86" i="73" s="1"/>
  <c r="MX168" i="21"/>
  <c r="MV190" i="21"/>
  <c r="MV191" i="21"/>
  <c r="MV193" i="21"/>
  <c r="MV192" i="21"/>
  <c r="ML104" i="33"/>
  <c r="ML24" i="73" s="1"/>
  <c r="ML103" i="33"/>
  <c r="ML17" i="73" s="1"/>
  <c r="ML122" i="21"/>
  <c r="MW196" i="21"/>
  <c r="MW175" i="21"/>
  <c r="MW182" i="21" s="1"/>
  <c r="MU109" i="21"/>
  <c r="MU264" i="21" s="1"/>
  <c r="MU110" i="21"/>
  <c r="MU265" i="21" s="1"/>
  <c r="MU112" i="21"/>
  <c r="MU267" i="21" s="1"/>
  <c r="MU111" i="21"/>
  <c r="MU266" i="21" s="1"/>
  <c r="MX89" i="33"/>
  <c r="MX101" i="33" s="1"/>
  <c r="MX79" i="73" s="1"/>
  <c r="MW87" i="21"/>
  <c r="MV115" i="21"/>
  <c r="MV270" i="21" s="1"/>
  <c r="MV101" i="21"/>
  <c r="MV94" i="21"/>
  <c r="ML46" i="73" l="1"/>
  <c r="MI62" i="73"/>
  <c r="MK61" i="73"/>
  <c r="ML67" i="73"/>
  <c r="MG64" i="73"/>
  <c r="MG57" i="73"/>
  <c r="MK67" i="73"/>
  <c r="MI69" i="73"/>
  <c r="MI48" i="73"/>
  <c r="MG71" i="73"/>
  <c r="MJ69" i="73"/>
  <c r="ML53" i="73"/>
  <c r="ML60" i="73"/>
  <c r="MK60" i="73"/>
  <c r="MK53" i="73"/>
  <c r="MH70" i="73"/>
  <c r="MH49" i="73"/>
  <c r="MJ48" i="73"/>
  <c r="ML277" i="21"/>
  <c r="MN104" i="63"/>
  <c r="MN31" i="73" s="1"/>
  <c r="MJ206" i="21"/>
  <c r="MM203" i="21"/>
  <c r="MK123" i="21"/>
  <c r="MK278" i="21" s="1"/>
  <c r="MI230" i="33"/>
  <c r="MI20" i="73" s="1"/>
  <c r="MK188" i="63"/>
  <c r="MK33" i="73" s="1"/>
  <c r="MI125" i="21"/>
  <c r="MI280" i="21" s="1"/>
  <c r="MK189" i="63"/>
  <c r="MK40" i="73" s="1"/>
  <c r="MI231" i="33"/>
  <c r="MI27" i="73" s="1"/>
  <c r="MK205" i="21"/>
  <c r="MI207" i="21"/>
  <c r="MJ233" i="63"/>
  <c r="MJ34" i="73" s="1"/>
  <c r="MI278" i="63"/>
  <c r="MI35" i="73" s="1"/>
  <c r="MH126" i="21"/>
  <c r="MH281" i="21" s="1"/>
  <c r="MH275" i="33"/>
  <c r="MH28" i="73" s="1"/>
  <c r="MK143" i="33"/>
  <c r="MK18" i="73" s="1"/>
  <c r="MI279" i="63"/>
  <c r="MI42" i="73" s="1"/>
  <c r="MJ234" i="63"/>
  <c r="MJ41" i="73" s="1"/>
  <c r="MK206" i="21"/>
  <c r="MH274" i="33"/>
  <c r="MH21" i="73" s="1"/>
  <c r="MJ124" i="21"/>
  <c r="MJ279" i="21" s="1"/>
  <c r="MM104" i="63"/>
  <c r="MM31" i="73" s="1"/>
  <c r="MM105" i="63"/>
  <c r="MM38" i="73" s="1"/>
  <c r="ML204" i="21"/>
  <c r="MM144" i="63"/>
  <c r="MM39" i="73" s="1"/>
  <c r="ML143" i="63"/>
  <c r="ML32" i="73" s="1"/>
  <c r="MJ188" i="33"/>
  <c r="MJ26" i="73" s="1"/>
  <c r="MJ55" i="73" s="1"/>
  <c r="ML123" i="21"/>
  <c r="MZ89" i="63"/>
  <c r="MZ101" i="63" s="1"/>
  <c r="MZ86" i="73" s="1"/>
  <c r="MY168" i="21"/>
  <c r="MW193" i="21"/>
  <c r="MW190" i="21"/>
  <c r="MW191" i="21"/>
  <c r="MW192" i="21"/>
  <c r="MX196" i="21"/>
  <c r="MX175" i="21"/>
  <c r="MX182" i="21" s="1"/>
  <c r="MN203" i="21"/>
  <c r="MV109" i="21"/>
  <c r="MV264" i="21" s="1"/>
  <c r="MV110" i="21"/>
  <c r="MV265" i="21" s="1"/>
  <c r="MV112" i="21"/>
  <c r="MV267" i="21" s="1"/>
  <c r="MV111" i="21"/>
  <c r="MV266" i="21" s="1"/>
  <c r="MW101" i="21"/>
  <c r="MW115" i="21"/>
  <c r="MW270" i="21" s="1"/>
  <c r="MW94" i="21"/>
  <c r="MY89" i="33"/>
  <c r="MY101" i="33" s="1"/>
  <c r="MY79" i="73" s="1"/>
  <c r="MX87" i="21"/>
  <c r="MI70" i="73" l="1"/>
  <c r="MI49" i="73"/>
  <c r="MH50" i="73"/>
  <c r="MH71" i="73"/>
  <c r="MH57" i="73"/>
  <c r="MH64" i="73"/>
  <c r="MI56" i="73"/>
  <c r="MI63" i="73"/>
  <c r="MK68" i="73"/>
  <c r="MK47" i="73"/>
  <c r="MJ62" i="73"/>
  <c r="MI126" i="21"/>
  <c r="MI281" i="21" s="1"/>
  <c r="ML278" i="21"/>
  <c r="MI274" i="33"/>
  <c r="MI21" i="73" s="1"/>
  <c r="MI275" i="33"/>
  <c r="MI28" i="73" s="1"/>
  <c r="MN105" i="63"/>
  <c r="MN38" i="73" s="1"/>
  <c r="MJ230" i="33"/>
  <c r="MJ20" i="73" s="1"/>
  <c r="MM143" i="63"/>
  <c r="MM32" i="73" s="1"/>
  <c r="MK233" i="63"/>
  <c r="MK34" i="73" s="1"/>
  <c r="MK234" i="63"/>
  <c r="MK41" i="73" s="1"/>
  <c r="ML233" i="63"/>
  <c r="ML34" i="73" s="1"/>
  <c r="MJ125" i="21"/>
  <c r="MJ280" i="21" s="1"/>
  <c r="MJ231" i="33"/>
  <c r="MJ27" i="73" s="1"/>
  <c r="MJ63" i="73" s="1"/>
  <c r="MM204" i="21"/>
  <c r="MK187" i="33"/>
  <c r="MK19" i="73" s="1"/>
  <c r="MJ278" i="63"/>
  <c r="MJ35" i="73" s="1"/>
  <c r="MJ207" i="21"/>
  <c r="ML189" i="63"/>
  <c r="ML40" i="73" s="1"/>
  <c r="MJ279" i="63"/>
  <c r="MJ42" i="73" s="1"/>
  <c r="ML205" i="21"/>
  <c r="ML188" i="63"/>
  <c r="ML33" i="73" s="1"/>
  <c r="MM104" i="33"/>
  <c r="MM24" i="73" s="1"/>
  <c r="MM122" i="21"/>
  <c r="MM277" i="21" s="1"/>
  <c r="MM143" i="33"/>
  <c r="MM18" i="73" s="1"/>
  <c r="MM68" i="73" s="1"/>
  <c r="MM103" i="33"/>
  <c r="MM17" i="73" s="1"/>
  <c r="MJ126" i="21"/>
  <c r="ML144" i="33"/>
  <c r="ML25" i="73" s="1"/>
  <c r="MK124" i="21"/>
  <c r="MK279" i="21" s="1"/>
  <c r="MK188" i="33"/>
  <c r="MK26" i="73" s="1"/>
  <c r="ML143" i="33"/>
  <c r="ML18" i="73" s="1"/>
  <c r="MN104" i="33"/>
  <c r="MN24" i="73" s="1"/>
  <c r="MN60" i="73" s="1"/>
  <c r="MN122" i="21"/>
  <c r="MN277" i="21" s="1"/>
  <c r="MN103" i="33"/>
  <c r="MN17" i="73" s="1"/>
  <c r="MY175" i="21"/>
  <c r="MY182" i="21" s="1"/>
  <c r="MY196" i="21"/>
  <c r="MX191" i="21"/>
  <c r="MX190" i="21"/>
  <c r="MX193" i="21"/>
  <c r="MX192" i="21"/>
  <c r="NA89" i="63"/>
  <c r="NA101" i="63" s="1"/>
  <c r="NA86" i="73" s="1"/>
  <c r="MZ168" i="21"/>
  <c r="MX115" i="21"/>
  <c r="MX270" i="21" s="1"/>
  <c r="MX94" i="21"/>
  <c r="MX101" i="21"/>
  <c r="MZ89" i="33"/>
  <c r="MZ101" i="33" s="1"/>
  <c r="MZ79" i="73" s="1"/>
  <c r="MY87" i="21"/>
  <c r="MW109" i="21"/>
  <c r="MW264" i="21" s="1"/>
  <c r="MW110" i="21"/>
  <c r="MW265" i="21" s="1"/>
  <c r="MW111" i="21"/>
  <c r="MW266" i="21" s="1"/>
  <c r="MW112" i="21"/>
  <c r="MW267" i="21" s="1"/>
  <c r="MK207" i="21"/>
  <c r="MN67" i="73" l="1"/>
  <c r="MN46" i="73"/>
  <c r="MM46" i="73"/>
  <c r="MM67" i="73"/>
  <c r="MJ56" i="73"/>
  <c r="MI71" i="73"/>
  <c r="MI50" i="73"/>
  <c r="MK69" i="73"/>
  <c r="MK48" i="73"/>
  <c r="MJ70" i="73"/>
  <c r="MJ49" i="73"/>
  <c r="ML61" i="73"/>
  <c r="ML54" i="73"/>
  <c r="MM47" i="73"/>
  <c r="ML68" i="73"/>
  <c r="ML47" i="73"/>
  <c r="MM53" i="73"/>
  <c r="MM60" i="73"/>
  <c r="MN53" i="73"/>
  <c r="MK62" i="73"/>
  <c r="MK55" i="73"/>
  <c r="MI57" i="73"/>
  <c r="MI64" i="73"/>
  <c r="MO105" i="63"/>
  <c r="MO38" i="73" s="1"/>
  <c r="MN144" i="63"/>
  <c r="MN39" i="73" s="1"/>
  <c r="ML234" i="63"/>
  <c r="ML41" i="73" s="1"/>
  <c r="ML206" i="21"/>
  <c r="MK278" i="63"/>
  <c r="MK35" i="73" s="1"/>
  <c r="MK279" i="63"/>
  <c r="MK42" i="73" s="1"/>
  <c r="MN204" i="21"/>
  <c r="MN143" i="63"/>
  <c r="MN32" i="73" s="1"/>
  <c r="MM123" i="21"/>
  <c r="MM278" i="21" s="1"/>
  <c r="MM144" i="33"/>
  <c r="MM25" i="73" s="1"/>
  <c r="MM189" i="63"/>
  <c r="MM40" i="73" s="1"/>
  <c r="MM188" i="63"/>
  <c r="MM33" i="73" s="1"/>
  <c r="MM205" i="21"/>
  <c r="MJ281" i="21"/>
  <c r="MO203" i="21"/>
  <c r="ML124" i="21"/>
  <c r="ML279" i="21" s="1"/>
  <c r="MK230" i="33"/>
  <c r="MK20" i="73" s="1"/>
  <c r="ML187" i="33"/>
  <c r="ML19" i="73" s="1"/>
  <c r="MO104" i="63"/>
  <c r="MO31" i="73" s="1"/>
  <c r="ML188" i="33"/>
  <c r="ML26" i="73" s="1"/>
  <c r="MK125" i="21"/>
  <c r="MK280" i="21" s="1"/>
  <c r="MK231" i="33"/>
  <c r="MK27" i="73" s="1"/>
  <c r="MP105" i="63"/>
  <c r="MP38" i="73" s="1"/>
  <c r="MJ274" i="33"/>
  <c r="MJ21" i="73" s="1"/>
  <c r="MJ50" i="73" s="1"/>
  <c r="MJ275" i="33"/>
  <c r="MJ28" i="73" s="1"/>
  <c r="MO144" i="63"/>
  <c r="MO39" i="73" s="1"/>
  <c r="MO104" i="33"/>
  <c r="MO24" i="73" s="1"/>
  <c r="MO122" i="21"/>
  <c r="MO103" i="33"/>
  <c r="MO17" i="73" s="1"/>
  <c r="MZ175" i="21"/>
  <c r="MZ182" i="21" s="1"/>
  <c r="MZ196" i="21"/>
  <c r="MY192" i="21"/>
  <c r="MY193" i="21"/>
  <c r="MY191" i="21"/>
  <c r="MY190" i="21"/>
  <c r="NB89" i="63"/>
  <c r="NB101" i="63" s="1"/>
  <c r="NB86" i="73" s="1"/>
  <c r="NA168" i="21"/>
  <c r="MX109" i="21"/>
  <c r="MX264" i="21" s="1"/>
  <c r="MX110" i="21"/>
  <c r="MX265" i="21" s="1"/>
  <c r="MX112" i="21"/>
  <c r="MX267" i="21" s="1"/>
  <c r="MX111" i="21"/>
  <c r="MX266" i="21" s="1"/>
  <c r="NA89" i="33"/>
  <c r="NA101" i="33" s="1"/>
  <c r="NA79" i="73" s="1"/>
  <c r="MZ87" i="21"/>
  <c r="MY115" i="21"/>
  <c r="MY270" i="21" s="1"/>
  <c r="MY101" i="21"/>
  <c r="MY94" i="21"/>
  <c r="MK63" i="73" l="1"/>
  <c r="MK56" i="73"/>
  <c r="MO46" i="73"/>
  <c r="MO67" i="73"/>
  <c r="ML62" i="73"/>
  <c r="ML55" i="73"/>
  <c r="MO60" i="73"/>
  <c r="MO53" i="73"/>
  <c r="ML69" i="73"/>
  <c r="ML48" i="73"/>
  <c r="MM61" i="73"/>
  <c r="MM54" i="73"/>
  <c r="MJ57" i="73"/>
  <c r="MJ64" i="73"/>
  <c r="MK70" i="73"/>
  <c r="MK49" i="73"/>
  <c r="MJ71" i="73"/>
  <c r="ML125" i="21"/>
  <c r="ML280" i="21" s="1"/>
  <c r="MN144" i="33"/>
  <c r="MN25" i="73" s="1"/>
  <c r="MO277" i="21"/>
  <c r="MN143" i="33"/>
  <c r="MN18" i="73" s="1"/>
  <c r="MN123" i="21"/>
  <c r="MN278" i="21" s="1"/>
  <c r="ML279" i="63"/>
  <c r="ML42" i="73" s="1"/>
  <c r="MM187" i="33"/>
  <c r="MM19" i="73" s="1"/>
  <c r="MM124" i="21"/>
  <c r="MM279" i="21" s="1"/>
  <c r="ML230" i="33"/>
  <c r="ML20" i="73" s="1"/>
  <c r="ML231" i="33"/>
  <c r="ML27" i="73" s="1"/>
  <c r="MM230" i="33"/>
  <c r="MM20" i="73" s="1"/>
  <c r="MM234" i="63"/>
  <c r="MM41" i="73" s="1"/>
  <c r="MN189" i="63"/>
  <c r="MN40" i="73" s="1"/>
  <c r="MP203" i="21"/>
  <c r="MN188" i="63"/>
  <c r="MN33" i="73" s="1"/>
  <c r="ML207" i="21"/>
  <c r="MP104" i="63"/>
  <c r="MP31" i="73" s="1"/>
  <c r="MK274" i="33"/>
  <c r="MK21" i="73" s="1"/>
  <c r="MK71" i="73" s="1"/>
  <c r="MN205" i="21"/>
  <c r="ML278" i="63"/>
  <c r="ML35" i="73" s="1"/>
  <c r="MO204" i="21"/>
  <c r="MO143" i="63"/>
  <c r="MO32" i="73" s="1"/>
  <c r="MK126" i="21"/>
  <c r="MK281" i="21" s="1"/>
  <c r="MO143" i="33"/>
  <c r="MO18" i="73" s="1"/>
  <c r="MK275" i="33"/>
  <c r="MK28" i="73" s="1"/>
  <c r="MM188" i="33"/>
  <c r="MM26" i="73" s="1"/>
  <c r="MN233" i="63"/>
  <c r="MN34" i="73" s="1"/>
  <c r="MM233" i="63"/>
  <c r="MM34" i="73" s="1"/>
  <c r="MM206" i="21"/>
  <c r="NA175" i="21"/>
  <c r="NA182" i="21" s="1"/>
  <c r="NA196" i="21"/>
  <c r="NC89" i="63"/>
  <c r="NC101" i="63" s="1"/>
  <c r="NC86" i="73" s="1"/>
  <c r="NB168" i="21"/>
  <c r="MP104" i="33"/>
  <c r="MP24" i="73" s="1"/>
  <c r="MP122" i="21"/>
  <c r="MP103" i="33"/>
  <c r="MP17" i="73" s="1"/>
  <c r="MZ191" i="21"/>
  <c r="MZ190" i="21"/>
  <c r="MZ193" i="21"/>
  <c r="MZ192" i="21"/>
  <c r="MY109" i="21"/>
  <c r="MY264" i="21" s="1"/>
  <c r="MY110" i="21"/>
  <c r="MY265" i="21" s="1"/>
  <c r="MY112" i="21"/>
  <c r="MY267" i="21" s="1"/>
  <c r="MY111" i="21"/>
  <c r="MY266" i="21" s="1"/>
  <c r="MZ115" i="21"/>
  <c r="MZ270" i="21" s="1"/>
  <c r="MZ94" i="21"/>
  <c r="MZ101" i="21"/>
  <c r="NB89" i="33"/>
  <c r="NB101" i="33" s="1"/>
  <c r="NB79" i="73" s="1"/>
  <c r="NA87" i="21"/>
  <c r="MP46" i="73" l="1"/>
  <c r="MM70" i="73"/>
  <c r="MK50" i="73"/>
  <c r="MM49" i="73"/>
  <c r="MP53" i="73"/>
  <c r="MP60" i="73"/>
  <c r="MM62" i="73"/>
  <c r="MM55" i="73"/>
  <c r="ML63" i="73"/>
  <c r="ML56" i="73"/>
  <c r="MN54" i="73"/>
  <c r="MN61" i="73"/>
  <c r="MK64" i="73"/>
  <c r="MK57" i="73"/>
  <c r="ML70" i="73"/>
  <c r="ML49" i="73"/>
  <c r="MO47" i="73"/>
  <c r="MO68" i="73"/>
  <c r="MM48" i="73"/>
  <c r="MM69" i="73"/>
  <c r="MN47" i="73"/>
  <c r="MN68" i="73"/>
  <c r="MP67" i="73"/>
  <c r="MN187" i="33"/>
  <c r="MN19" i="73" s="1"/>
  <c r="MM278" i="63"/>
  <c r="MM35" i="73" s="1"/>
  <c r="MM279" i="63"/>
  <c r="MM42" i="73" s="1"/>
  <c r="MM207" i="21"/>
  <c r="MN234" i="63"/>
  <c r="MN41" i="73" s="1"/>
  <c r="ML274" i="33"/>
  <c r="ML21" i="73" s="1"/>
  <c r="ML71" i="73" s="1"/>
  <c r="MN206" i="21"/>
  <c r="MM231" i="33"/>
  <c r="MM27" i="73" s="1"/>
  <c r="ML275" i="33"/>
  <c r="ML28" i="73" s="1"/>
  <c r="ML64" i="73" s="1"/>
  <c r="MP144" i="63"/>
  <c r="MP39" i="73" s="1"/>
  <c r="MP204" i="21"/>
  <c r="MN188" i="33"/>
  <c r="MN26" i="73" s="1"/>
  <c r="MN62" i="73" s="1"/>
  <c r="MP277" i="21"/>
  <c r="MM125" i="21"/>
  <c r="MM280" i="21" s="1"/>
  <c r="ML126" i="21"/>
  <c r="ML281" i="21" s="1"/>
  <c r="MN124" i="21"/>
  <c r="MN279" i="21" s="1"/>
  <c r="MO123" i="21"/>
  <c r="MO278" i="21" s="1"/>
  <c r="MO205" i="21"/>
  <c r="MQ104" i="63"/>
  <c r="MQ31" i="73" s="1"/>
  <c r="MP143" i="63"/>
  <c r="MP32" i="73" s="1"/>
  <c r="MQ203" i="21"/>
  <c r="MQ105" i="63"/>
  <c r="MQ38" i="73" s="1"/>
  <c r="MO144" i="33"/>
  <c r="MO25" i="73" s="1"/>
  <c r="MO188" i="63"/>
  <c r="MO33" i="73" s="1"/>
  <c r="MO189" i="63"/>
  <c r="MO40" i="73" s="1"/>
  <c r="MO234" i="63"/>
  <c r="MO41" i="73" s="1"/>
  <c r="MP144" i="33"/>
  <c r="MP25" i="73" s="1"/>
  <c r="NB175" i="21"/>
  <c r="NB182" i="21" s="1"/>
  <c r="NB196" i="21"/>
  <c r="NA191" i="21"/>
  <c r="NA190" i="21"/>
  <c r="NA192" i="21"/>
  <c r="NA193" i="21"/>
  <c r="NC168" i="21"/>
  <c r="ND89" i="63"/>
  <c r="ND101" i="63" s="1"/>
  <c r="ND86" i="73" s="1"/>
  <c r="MZ109" i="21"/>
  <c r="MZ264" i="21" s="1"/>
  <c r="MZ110" i="21"/>
  <c r="MZ265" i="21" s="1"/>
  <c r="MZ111" i="21"/>
  <c r="MZ266" i="21" s="1"/>
  <c r="MZ112" i="21"/>
  <c r="MZ267" i="21" s="1"/>
  <c r="NA115" i="21"/>
  <c r="NA270" i="21" s="1"/>
  <c r="NA101" i="21"/>
  <c r="NA94" i="21"/>
  <c r="NC89" i="33"/>
  <c r="NC101" i="33" s="1"/>
  <c r="NC79" i="73" s="1"/>
  <c r="NB87" i="21"/>
  <c r="MN55" i="73" l="1"/>
  <c r="MM56" i="73"/>
  <c r="MM63" i="73"/>
  <c r="MO54" i="73"/>
  <c r="MO61" i="73"/>
  <c r="ML57" i="73"/>
  <c r="ML50" i="73"/>
  <c r="MP61" i="73"/>
  <c r="MP54" i="73"/>
  <c r="MN48" i="73"/>
  <c r="MN69" i="73"/>
  <c r="MO233" i="63"/>
  <c r="MO34" i="73" s="1"/>
  <c r="MN207" i="21"/>
  <c r="MO124" i="21"/>
  <c r="MO279" i="21" s="1"/>
  <c r="MN278" i="63"/>
  <c r="MN35" i="73" s="1"/>
  <c r="MO188" i="33"/>
  <c r="MO26" i="73" s="1"/>
  <c r="MN279" i="63"/>
  <c r="MN42" i="73" s="1"/>
  <c r="MO187" i="33"/>
  <c r="MO19" i="73" s="1"/>
  <c r="MR105" i="63"/>
  <c r="MR38" i="73" s="1"/>
  <c r="MR203" i="21"/>
  <c r="MQ204" i="21"/>
  <c r="MM274" i="33"/>
  <c r="MM21" i="73" s="1"/>
  <c r="MM126" i="21"/>
  <c r="MM281" i="21" s="1"/>
  <c r="MM275" i="33"/>
  <c r="MM28" i="73" s="1"/>
  <c r="MP188" i="63"/>
  <c r="MP33" i="73" s="1"/>
  <c r="MR104" i="63"/>
  <c r="MR31" i="73" s="1"/>
  <c r="MP205" i="21"/>
  <c r="MO206" i="21"/>
  <c r="MQ144" i="63"/>
  <c r="MQ39" i="73" s="1"/>
  <c r="MP189" i="63"/>
  <c r="MP40" i="73" s="1"/>
  <c r="MQ143" i="63"/>
  <c r="MQ32" i="73" s="1"/>
  <c r="MP123" i="21"/>
  <c r="MP278" i="21" s="1"/>
  <c r="MQ103" i="33"/>
  <c r="MQ17" i="73" s="1"/>
  <c r="MR204" i="21"/>
  <c r="MP143" i="33"/>
  <c r="MP18" i="73" s="1"/>
  <c r="MP47" i="73" s="1"/>
  <c r="MP206" i="21"/>
  <c r="MS104" i="63"/>
  <c r="MS31" i="73" s="1"/>
  <c r="MQ104" i="33"/>
  <c r="MQ24" i="73" s="1"/>
  <c r="MN230" i="33"/>
  <c r="MN20" i="73" s="1"/>
  <c r="MN125" i="21"/>
  <c r="MN280" i="21" s="1"/>
  <c r="MN231" i="33"/>
  <c r="MN27" i="73" s="1"/>
  <c r="MR103" i="33"/>
  <c r="MR17" i="73" s="1"/>
  <c r="MQ122" i="21"/>
  <c r="MQ277" i="21" s="1"/>
  <c r="NB193" i="21"/>
  <c r="NB190" i="21"/>
  <c r="NB191" i="21"/>
  <c r="NB192" i="21"/>
  <c r="ND168" i="21"/>
  <c r="NE89" i="63"/>
  <c r="NE101" i="63" s="1"/>
  <c r="NE86" i="73" s="1"/>
  <c r="NC196" i="21"/>
  <c r="NC175" i="21"/>
  <c r="NC182" i="21" s="1"/>
  <c r="NA109" i="21"/>
  <c r="NA264" i="21" s="1"/>
  <c r="NA110" i="21"/>
  <c r="NA265" i="21" s="1"/>
  <c r="NA111" i="21"/>
  <c r="NA266" i="21" s="1"/>
  <c r="NA112" i="21"/>
  <c r="NA267" i="21" s="1"/>
  <c r="NB115" i="21"/>
  <c r="NB270" i="21" s="1"/>
  <c r="NB101" i="21"/>
  <c r="NB94" i="21"/>
  <c r="ND89" i="33"/>
  <c r="ND101" i="33" s="1"/>
  <c r="ND79" i="73" s="1"/>
  <c r="NC87" i="21"/>
  <c r="MO55" i="73" l="1"/>
  <c r="MO62" i="73"/>
  <c r="MN49" i="73"/>
  <c r="MN70" i="73"/>
  <c r="MQ60" i="73"/>
  <c r="MQ53" i="73"/>
  <c r="MM71" i="73"/>
  <c r="MM50" i="73"/>
  <c r="MM64" i="73"/>
  <c r="MM57" i="73"/>
  <c r="MR67" i="73"/>
  <c r="MR46" i="73"/>
  <c r="MO69" i="73"/>
  <c r="MO48" i="73"/>
  <c r="MN56" i="73"/>
  <c r="MN63" i="73"/>
  <c r="MQ46" i="73"/>
  <c r="MQ67" i="73"/>
  <c r="MP68" i="73"/>
  <c r="MQ188" i="63"/>
  <c r="MQ33" i="73" s="1"/>
  <c r="MQ205" i="21"/>
  <c r="MR144" i="63"/>
  <c r="MR39" i="73" s="1"/>
  <c r="MR143" i="63"/>
  <c r="MR32" i="73" s="1"/>
  <c r="MO207" i="21"/>
  <c r="MS105" i="63"/>
  <c r="MS38" i="73" s="1"/>
  <c r="MN126" i="21"/>
  <c r="MN281" i="21" s="1"/>
  <c r="MS203" i="21"/>
  <c r="MP234" i="63"/>
  <c r="MP41" i="73" s="1"/>
  <c r="MN275" i="33"/>
  <c r="MN28" i="73" s="1"/>
  <c r="MP233" i="63"/>
  <c r="MP34" i="73" s="1"/>
  <c r="MN274" i="33"/>
  <c r="MN21" i="73" s="1"/>
  <c r="MQ189" i="63"/>
  <c r="MQ40" i="73" s="1"/>
  <c r="MQ144" i="33"/>
  <c r="MQ25" i="73" s="1"/>
  <c r="MO279" i="63"/>
  <c r="MO42" i="73" s="1"/>
  <c r="MQ143" i="33"/>
  <c r="MQ18" i="73" s="1"/>
  <c r="MQ47" i="73" s="1"/>
  <c r="MP124" i="21"/>
  <c r="MP279" i="21" s="1"/>
  <c r="MO278" i="63"/>
  <c r="MO35" i="73" s="1"/>
  <c r="MQ123" i="21"/>
  <c r="MQ278" i="21" s="1"/>
  <c r="MR104" i="33"/>
  <c r="MR24" i="73" s="1"/>
  <c r="MS144" i="63"/>
  <c r="MS39" i="73" s="1"/>
  <c r="MO230" i="33"/>
  <c r="MO20" i="73" s="1"/>
  <c r="MP188" i="33"/>
  <c r="MP26" i="73" s="1"/>
  <c r="MP62" i="73" s="1"/>
  <c r="MP187" i="33"/>
  <c r="MP19" i="73" s="1"/>
  <c r="MP69" i="73" s="1"/>
  <c r="MO125" i="21"/>
  <c r="MO280" i="21" s="1"/>
  <c r="MO231" i="33"/>
  <c r="MO27" i="73" s="1"/>
  <c r="MR122" i="21"/>
  <c r="MR277" i="21" s="1"/>
  <c r="NE168" i="21"/>
  <c r="NF89" i="63"/>
  <c r="NF101" i="63" s="1"/>
  <c r="NF86" i="73" s="1"/>
  <c r="NC192" i="21"/>
  <c r="NC191" i="21"/>
  <c r="NC193" i="21"/>
  <c r="NC190" i="21"/>
  <c r="ND196" i="21"/>
  <c r="ND175" i="21"/>
  <c r="ND182" i="21" s="1"/>
  <c r="MS104" i="33"/>
  <c r="MS24" i="73" s="1"/>
  <c r="MS122" i="21"/>
  <c r="MS103" i="33"/>
  <c r="MS17" i="73" s="1"/>
  <c r="MS46" i="73" s="1"/>
  <c r="NC115" i="21"/>
  <c r="NC270" i="21" s="1"/>
  <c r="NC94" i="21"/>
  <c r="NC101" i="21"/>
  <c r="NE89" i="33"/>
  <c r="NE101" i="33" s="1"/>
  <c r="NE79" i="73" s="1"/>
  <c r="ND87" i="21"/>
  <c r="MR205" i="21"/>
  <c r="NB109" i="21"/>
  <c r="NB264" i="21" s="1"/>
  <c r="NB110" i="21"/>
  <c r="NB265" i="21" s="1"/>
  <c r="NB112" i="21"/>
  <c r="NB267" i="21" s="1"/>
  <c r="NB111" i="21"/>
  <c r="NB266" i="21" s="1"/>
  <c r="MS204" i="21"/>
  <c r="MP55" i="73" l="1"/>
  <c r="MP48" i="73"/>
  <c r="MO70" i="73"/>
  <c r="MO49" i="73"/>
  <c r="MQ61" i="73"/>
  <c r="MQ54" i="73"/>
  <c r="MS67" i="73"/>
  <c r="MR60" i="73"/>
  <c r="MR53" i="73"/>
  <c r="MN71" i="73"/>
  <c r="MN50" i="73"/>
  <c r="MQ68" i="73"/>
  <c r="MS60" i="73"/>
  <c r="MS53" i="73"/>
  <c r="MO63" i="73"/>
  <c r="MO56" i="73"/>
  <c r="MN64" i="73"/>
  <c r="MN57" i="73"/>
  <c r="MR189" i="63"/>
  <c r="MR40" i="73" s="1"/>
  <c r="MR188" i="63"/>
  <c r="MR33" i="73" s="1"/>
  <c r="MQ188" i="33"/>
  <c r="MQ26" i="73" s="1"/>
  <c r="MQ55" i="73" s="1"/>
  <c r="MT203" i="21"/>
  <c r="MS143" i="63"/>
  <c r="MS32" i="73" s="1"/>
  <c r="MQ187" i="33"/>
  <c r="MQ19" i="73" s="1"/>
  <c r="MQ48" i="73" s="1"/>
  <c r="MQ124" i="21"/>
  <c r="MQ279" i="21" s="1"/>
  <c r="MT105" i="63"/>
  <c r="MT38" i="73" s="1"/>
  <c r="MT104" i="63"/>
  <c r="MT31" i="73" s="1"/>
  <c r="MS277" i="21"/>
  <c r="MO126" i="21"/>
  <c r="MO281" i="21" s="1"/>
  <c r="MP279" i="63"/>
  <c r="MP42" i="73" s="1"/>
  <c r="MO275" i="33"/>
  <c r="MO28" i="73" s="1"/>
  <c r="MP278" i="63"/>
  <c r="MP35" i="73" s="1"/>
  <c r="MO274" i="33"/>
  <c r="MO21" i="73" s="1"/>
  <c r="MO50" i="73" s="1"/>
  <c r="MQ234" i="63"/>
  <c r="MQ41" i="73" s="1"/>
  <c r="MT143" i="63"/>
  <c r="MT32" i="73" s="1"/>
  <c r="MR143" i="33"/>
  <c r="MR18" i="73" s="1"/>
  <c r="MR123" i="21"/>
  <c r="MR278" i="21" s="1"/>
  <c r="MP125" i="21"/>
  <c r="MP280" i="21" s="1"/>
  <c r="MR144" i="33"/>
  <c r="MR25" i="73" s="1"/>
  <c r="MQ233" i="63"/>
  <c r="MQ34" i="73" s="1"/>
  <c r="MQ206" i="21"/>
  <c r="MP207" i="21"/>
  <c r="MP231" i="33"/>
  <c r="MP27" i="73" s="1"/>
  <c r="MP230" i="33"/>
  <c r="MP20" i="73" s="1"/>
  <c r="MU203" i="21"/>
  <c r="MR234" i="63"/>
  <c r="MR41" i="73" s="1"/>
  <c r="MR124" i="21"/>
  <c r="MR279" i="21" s="1"/>
  <c r="ND190" i="21"/>
  <c r="ND191" i="21"/>
  <c r="ND192" i="21"/>
  <c r="ND193" i="21"/>
  <c r="NG89" i="63"/>
  <c r="NG101" i="63" s="1"/>
  <c r="NG86" i="73" s="1"/>
  <c r="NF168" i="21"/>
  <c r="NE175" i="21"/>
  <c r="NE182" i="21" s="1"/>
  <c r="NE196" i="21"/>
  <c r="NC109" i="21"/>
  <c r="NC264" i="21" s="1"/>
  <c r="NC110" i="21"/>
  <c r="NC265" i="21" s="1"/>
  <c r="NC112" i="21"/>
  <c r="NC267" i="21" s="1"/>
  <c r="NC111" i="21"/>
  <c r="NC266" i="21" s="1"/>
  <c r="ND115" i="21"/>
  <c r="ND270" i="21" s="1"/>
  <c r="ND101" i="21"/>
  <c r="ND94" i="21"/>
  <c r="NF89" i="33"/>
  <c r="NF101" i="33" s="1"/>
  <c r="NF79" i="73" s="1"/>
  <c r="NE87" i="21"/>
  <c r="MQ69" i="73" l="1"/>
  <c r="MP63" i="73"/>
  <c r="MP56" i="73"/>
  <c r="MQ62" i="73"/>
  <c r="MR68" i="73"/>
  <c r="MR47" i="73"/>
  <c r="MO64" i="73"/>
  <c r="MO57" i="73"/>
  <c r="MP70" i="73"/>
  <c r="MP49" i="73"/>
  <c r="MR61" i="73"/>
  <c r="MR54" i="73"/>
  <c r="MO71" i="73"/>
  <c r="MR233" i="63"/>
  <c r="MR34" i="73" s="1"/>
  <c r="MT144" i="63"/>
  <c r="MT39" i="73" s="1"/>
  <c r="MQ279" i="63"/>
  <c r="MQ42" i="73" s="1"/>
  <c r="MT204" i="21"/>
  <c r="MQ278" i="63"/>
  <c r="MQ35" i="73" s="1"/>
  <c r="MQ207" i="21"/>
  <c r="MQ125" i="21"/>
  <c r="MQ280" i="21" s="1"/>
  <c r="MQ231" i="33"/>
  <c r="MQ27" i="73" s="1"/>
  <c r="MQ230" i="33"/>
  <c r="MQ20" i="73" s="1"/>
  <c r="MS143" i="33"/>
  <c r="MS18" i="73" s="1"/>
  <c r="MS144" i="33"/>
  <c r="MS25" i="73" s="1"/>
  <c r="MS123" i="21"/>
  <c r="MS278" i="21" s="1"/>
  <c r="MP274" i="33"/>
  <c r="MP21" i="73" s="1"/>
  <c r="MS205" i="21"/>
  <c r="MP126" i="21"/>
  <c r="MP281" i="21" s="1"/>
  <c r="MT103" i="33"/>
  <c r="MT17" i="73" s="1"/>
  <c r="MT46" i="73" s="1"/>
  <c r="MP275" i="33"/>
  <c r="MP28" i="73" s="1"/>
  <c r="MR231" i="33"/>
  <c r="MR27" i="73" s="1"/>
  <c r="MT122" i="21"/>
  <c r="MT277" i="21" s="1"/>
  <c r="MR206" i="21"/>
  <c r="MR188" i="33"/>
  <c r="MR26" i="73" s="1"/>
  <c r="MR187" i="33"/>
  <c r="MR19" i="73" s="1"/>
  <c r="MR69" i="73" s="1"/>
  <c r="MS189" i="63"/>
  <c r="MS40" i="73" s="1"/>
  <c r="MS188" i="63"/>
  <c r="MS33" i="73" s="1"/>
  <c r="MU204" i="21"/>
  <c r="MU104" i="63"/>
  <c r="MU31" i="73" s="1"/>
  <c r="MU105" i="63"/>
  <c r="MU38" i="73" s="1"/>
  <c r="MT104" i="33"/>
  <c r="MT24" i="73" s="1"/>
  <c r="MT144" i="33"/>
  <c r="MT25" i="73" s="1"/>
  <c r="NE193" i="21"/>
  <c r="NE191" i="21"/>
  <c r="NE190" i="21"/>
  <c r="NE192" i="21"/>
  <c r="NF175" i="21"/>
  <c r="NF182" i="21" s="1"/>
  <c r="NF196" i="21"/>
  <c r="NH89" i="63"/>
  <c r="NH101" i="63" s="1"/>
  <c r="NH86" i="73" s="1"/>
  <c r="NG168" i="21"/>
  <c r="NE115" i="21"/>
  <c r="NE270" i="21" s="1"/>
  <c r="NE94" i="21"/>
  <c r="NE101" i="21"/>
  <c r="ND109" i="21"/>
  <c r="ND264" i="21" s="1"/>
  <c r="ND110" i="21"/>
  <c r="ND265" i="21" s="1"/>
  <c r="ND111" i="21"/>
  <c r="ND266" i="21" s="1"/>
  <c r="ND112" i="21"/>
  <c r="ND267" i="21" s="1"/>
  <c r="NG89" i="33"/>
  <c r="NG101" i="33" s="1"/>
  <c r="NG79" i="73" s="1"/>
  <c r="NF87" i="21"/>
  <c r="MR63" i="73" l="1"/>
  <c r="MT67" i="73"/>
  <c r="MR48" i="73"/>
  <c r="MT53" i="73"/>
  <c r="MT60" i="73"/>
  <c r="MS61" i="73"/>
  <c r="MS54" i="73"/>
  <c r="MT61" i="73"/>
  <c r="MT54" i="73"/>
  <c r="MS47" i="73"/>
  <c r="MS68" i="73"/>
  <c r="MP64" i="73"/>
  <c r="MP57" i="73"/>
  <c r="MQ49" i="73"/>
  <c r="MQ70" i="73"/>
  <c r="MR62" i="73"/>
  <c r="MR55" i="73"/>
  <c r="MQ56" i="73"/>
  <c r="MQ63" i="73"/>
  <c r="MP50" i="73"/>
  <c r="MP71" i="73"/>
  <c r="MR56" i="73"/>
  <c r="MV203" i="21"/>
  <c r="MV105" i="63"/>
  <c r="MV38" i="73" s="1"/>
  <c r="MS206" i="21"/>
  <c r="MR279" i="63"/>
  <c r="MR42" i="73" s="1"/>
  <c r="MS188" i="33"/>
  <c r="MS26" i="73" s="1"/>
  <c r="MR278" i="63"/>
  <c r="MR35" i="73" s="1"/>
  <c r="MS187" i="33"/>
  <c r="MS19" i="73" s="1"/>
  <c r="MR207" i="21"/>
  <c r="MU144" i="63"/>
  <c r="MU39" i="73" s="1"/>
  <c r="MR125" i="21"/>
  <c r="MR280" i="21" s="1"/>
  <c r="MR230" i="33"/>
  <c r="MR20" i="73" s="1"/>
  <c r="MU103" i="33"/>
  <c r="MU17" i="73" s="1"/>
  <c r="MS234" i="63"/>
  <c r="MS41" i="73" s="1"/>
  <c r="MT188" i="63"/>
  <c r="MT33" i="73" s="1"/>
  <c r="MQ126" i="21"/>
  <c r="MQ281" i="21" s="1"/>
  <c r="MT205" i="21"/>
  <c r="MQ274" i="33"/>
  <c r="MQ21" i="73" s="1"/>
  <c r="MS233" i="63"/>
  <c r="MS34" i="73" s="1"/>
  <c r="MT123" i="21"/>
  <c r="MT278" i="21" s="1"/>
  <c r="MT189" i="63"/>
  <c r="MT40" i="73" s="1"/>
  <c r="MV104" i="63"/>
  <c r="MV31" i="73" s="1"/>
  <c r="MQ275" i="33"/>
  <c r="MQ28" i="73" s="1"/>
  <c r="MT143" i="33"/>
  <c r="MT18" i="73" s="1"/>
  <c r="MU143" i="63"/>
  <c r="MU32" i="73" s="1"/>
  <c r="MW104" i="63"/>
  <c r="MW31" i="73" s="1"/>
  <c r="MS125" i="21"/>
  <c r="MU122" i="21"/>
  <c r="MU277" i="21" s="1"/>
  <c r="MU104" i="33"/>
  <c r="MU24" i="73" s="1"/>
  <c r="MR275" i="33"/>
  <c r="MR28" i="73" s="1"/>
  <c r="MS124" i="21"/>
  <c r="MS279" i="21" s="1"/>
  <c r="MU123" i="21"/>
  <c r="MU278" i="21" s="1"/>
  <c r="NF191" i="21"/>
  <c r="NF192" i="21"/>
  <c r="NF190" i="21"/>
  <c r="NF193" i="21"/>
  <c r="MV104" i="33"/>
  <c r="MV24" i="73" s="1"/>
  <c r="MV103" i="33"/>
  <c r="MV17" i="73" s="1"/>
  <c r="MV122" i="21"/>
  <c r="NI89" i="63"/>
  <c r="NI101" i="63" s="1"/>
  <c r="NI86" i="73" s="1"/>
  <c r="NH168" i="21"/>
  <c r="NG175" i="21"/>
  <c r="NG182" i="21" s="1"/>
  <c r="NG196" i="21"/>
  <c r="NF115" i="21"/>
  <c r="NF270" i="21" s="1"/>
  <c r="NF94" i="21"/>
  <c r="NF101" i="21"/>
  <c r="NE109" i="21"/>
  <c r="NE264" i="21" s="1"/>
  <c r="NE110" i="21"/>
  <c r="NE265" i="21" s="1"/>
  <c r="NE111" i="21"/>
  <c r="NE266" i="21" s="1"/>
  <c r="NE112" i="21"/>
  <c r="NE267" i="21" s="1"/>
  <c r="NH89" i="33"/>
  <c r="NH101" i="33" s="1"/>
  <c r="NH79" i="73" s="1"/>
  <c r="NG87" i="21"/>
  <c r="MV60" i="73" l="1"/>
  <c r="MU53" i="73"/>
  <c r="MU60" i="73"/>
  <c r="MU46" i="73"/>
  <c r="MU67" i="73"/>
  <c r="MR57" i="73"/>
  <c r="MR70" i="73"/>
  <c r="MR49" i="73"/>
  <c r="MV53" i="73"/>
  <c r="MQ71" i="73"/>
  <c r="MQ50" i="73"/>
  <c r="MT68" i="73"/>
  <c r="MT47" i="73"/>
  <c r="MS69" i="73"/>
  <c r="MS48" i="73"/>
  <c r="MQ57" i="73"/>
  <c r="MQ64" i="73"/>
  <c r="MR64" i="73"/>
  <c r="MV67" i="73"/>
  <c r="MV46" i="73"/>
  <c r="MS62" i="73"/>
  <c r="MS55" i="73"/>
  <c r="MV277" i="21"/>
  <c r="MS280" i="21"/>
  <c r="MU205" i="21"/>
  <c r="MV144" i="63"/>
  <c r="MV39" i="73" s="1"/>
  <c r="MV143" i="63"/>
  <c r="MV32" i="73" s="1"/>
  <c r="MT233" i="63"/>
  <c r="MT34" i="73" s="1"/>
  <c r="MS207" i="21"/>
  <c r="MS278" i="63"/>
  <c r="MS35" i="73" s="1"/>
  <c r="MV204" i="21"/>
  <c r="MW105" i="63"/>
  <c r="MW38" i="73" s="1"/>
  <c r="MS230" i="33"/>
  <c r="MS20" i="73" s="1"/>
  <c r="MW203" i="21"/>
  <c r="MS231" i="33"/>
  <c r="MS27" i="73" s="1"/>
  <c r="MU143" i="33"/>
  <c r="MU18" i="73" s="1"/>
  <c r="MU47" i="73" s="1"/>
  <c r="MU144" i="33"/>
  <c r="MU25" i="73" s="1"/>
  <c r="MT124" i="21"/>
  <c r="MT279" i="21" s="1"/>
  <c r="MT188" i="33"/>
  <c r="MT26" i="73" s="1"/>
  <c r="MR274" i="33"/>
  <c r="MR21" i="73" s="1"/>
  <c r="MR126" i="21"/>
  <c r="MR281" i="21" s="1"/>
  <c r="MX104" i="63"/>
  <c r="MX31" i="73" s="1"/>
  <c r="MU188" i="63"/>
  <c r="MU33" i="73" s="1"/>
  <c r="MS279" i="63"/>
  <c r="MS42" i="73" s="1"/>
  <c r="MT187" i="33"/>
  <c r="MT19" i="73" s="1"/>
  <c r="MU189" i="63"/>
  <c r="MU40" i="73" s="1"/>
  <c r="MT234" i="63"/>
  <c r="MT41" i="73" s="1"/>
  <c r="MW204" i="21"/>
  <c r="MT206" i="21"/>
  <c r="MV144" i="33"/>
  <c r="MV25" i="73" s="1"/>
  <c r="MW104" i="33"/>
  <c r="MW24" i="73" s="1"/>
  <c r="MW103" i="33"/>
  <c r="MW17" i="73" s="1"/>
  <c r="MW122" i="21"/>
  <c r="NH175" i="21"/>
  <c r="NH182" i="21" s="1"/>
  <c r="NH196" i="21"/>
  <c r="NJ89" i="63"/>
  <c r="NJ101" i="63" s="1"/>
  <c r="NJ86" i="73" s="1"/>
  <c r="NI168" i="21"/>
  <c r="NG190" i="21"/>
  <c r="NG193" i="21"/>
  <c r="NG192" i="21"/>
  <c r="NG191" i="21"/>
  <c r="NG115" i="21"/>
  <c r="NG270" i="21" s="1"/>
  <c r="NG94" i="21"/>
  <c r="NG101" i="21"/>
  <c r="NI89" i="33"/>
  <c r="NI101" i="33" s="1"/>
  <c r="NI79" i="73" s="1"/>
  <c r="NH87" i="21"/>
  <c r="NF109" i="21"/>
  <c r="NF264" i="21" s="1"/>
  <c r="NF110" i="21"/>
  <c r="NF265" i="21" s="1"/>
  <c r="NF112" i="21"/>
  <c r="NF267" i="21" s="1"/>
  <c r="NF111" i="21"/>
  <c r="NF266" i="21" s="1"/>
  <c r="MU68" i="73" l="1"/>
  <c r="MT69" i="73"/>
  <c r="MT48" i="73"/>
  <c r="MU61" i="73"/>
  <c r="MU54" i="73"/>
  <c r="MW46" i="73"/>
  <c r="MW67" i="73"/>
  <c r="MW53" i="73"/>
  <c r="MW60" i="73"/>
  <c r="MS56" i="73"/>
  <c r="MS63" i="73"/>
  <c r="MS70" i="73"/>
  <c r="MS49" i="73"/>
  <c r="MR71" i="73"/>
  <c r="MR50" i="73"/>
  <c r="MV61" i="73"/>
  <c r="MV54" i="73"/>
  <c r="MT62" i="73"/>
  <c r="MT55" i="73"/>
  <c r="MV188" i="63"/>
  <c r="MV33" i="73" s="1"/>
  <c r="MV205" i="21"/>
  <c r="MW143" i="63"/>
  <c r="MW32" i="73" s="1"/>
  <c r="MW144" i="63"/>
  <c r="MW39" i="73" s="1"/>
  <c r="MW277" i="21"/>
  <c r="MT279" i="63"/>
  <c r="MT42" i="73" s="1"/>
  <c r="MT207" i="21"/>
  <c r="MV206" i="21"/>
  <c r="MX203" i="21"/>
  <c r="MV189" i="63"/>
  <c r="MV40" i="73" s="1"/>
  <c r="MX144" i="63"/>
  <c r="MX39" i="73" s="1"/>
  <c r="MT278" i="63"/>
  <c r="MT35" i="73" s="1"/>
  <c r="MV143" i="33"/>
  <c r="MV18" i="73" s="1"/>
  <c r="MV123" i="21"/>
  <c r="MV278" i="21" s="1"/>
  <c r="MX105" i="63"/>
  <c r="MX38" i="73" s="1"/>
  <c r="MU234" i="63"/>
  <c r="MU41" i="73" s="1"/>
  <c r="MU206" i="21"/>
  <c r="MU233" i="63"/>
  <c r="MU34" i="73" s="1"/>
  <c r="MT125" i="21"/>
  <c r="MT280" i="21" s="1"/>
  <c r="MT231" i="33"/>
  <c r="MT27" i="73" s="1"/>
  <c r="MT230" i="33"/>
  <c r="MT20" i="73" s="1"/>
  <c r="MS275" i="33"/>
  <c r="MS28" i="73" s="1"/>
  <c r="MS57" i="73" s="1"/>
  <c r="MS274" i="33"/>
  <c r="MS21" i="73" s="1"/>
  <c r="MS50" i="73" s="1"/>
  <c r="MS126" i="21"/>
  <c r="MS281" i="21" s="1"/>
  <c r="MU187" i="33"/>
  <c r="MU19" i="73" s="1"/>
  <c r="MU124" i="21"/>
  <c r="MU279" i="21" s="1"/>
  <c r="MU188" i="33"/>
  <c r="MU26" i="73" s="1"/>
  <c r="NI175" i="21"/>
  <c r="NI182" i="21" s="1"/>
  <c r="NI196" i="21"/>
  <c r="NK89" i="63"/>
  <c r="NK101" i="63" s="1"/>
  <c r="NK86" i="73" s="1"/>
  <c r="NJ168" i="21"/>
  <c r="NH190" i="21"/>
  <c r="NH192" i="21"/>
  <c r="NH191" i="21"/>
  <c r="NH193" i="21"/>
  <c r="NH115" i="21"/>
  <c r="NH270" i="21" s="1"/>
  <c r="NH94" i="21"/>
  <c r="NH101" i="21"/>
  <c r="NJ89" i="33"/>
  <c r="NJ101" i="33" s="1"/>
  <c r="NJ79" i="73" s="1"/>
  <c r="NI87" i="21"/>
  <c r="NG109" i="21"/>
  <c r="NG264" i="21" s="1"/>
  <c r="NG112" i="21"/>
  <c r="NG267" i="21" s="1"/>
  <c r="NG110" i="21"/>
  <c r="NG265" i="21" s="1"/>
  <c r="NG111" i="21"/>
  <c r="NG266" i="21" s="1"/>
  <c r="MS71" i="73" l="1"/>
  <c r="MS64" i="73"/>
  <c r="MU69" i="73"/>
  <c r="MU48" i="73"/>
  <c r="MT56" i="73"/>
  <c r="MT63" i="73"/>
  <c r="MU62" i="73"/>
  <c r="MU55" i="73"/>
  <c r="MT70" i="73"/>
  <c r="MT49" i="73"/>
  <c r="MV68" i="73"/>
  <c r="MV47" i="73"/>
  <c r="MV234" i="63"/>
  <c r="MV41" i="73" s="1"/>
  <c r="MX204" i="21"/>
  <c r="MV233" i="63"/>
  <c r="MV34" i="73" s="1"/>
  <c r="MX143" i="63"/>
  <c r="MX32" i="73" s="1"/>
  <c r="MY203" i="21"/>
  <c r="MW123" i="21"/>
  <c r="MW278" i="21" s="1"/>
  <c r="MW188" i="63"/>
  <c r="MW33" i="73" s="1"/>
  <c r="MV188" i="33"/>
  <c r="MV26" i="73" s="1"/>
  <c r="MV62" i="73" s="1"/>
  <c r="MT275" i="33"/>
  <c r="MT28" i="73" s="1"/>
  <c r="MW205" i="21"/>
  <c r="MW189" i="63"/>
  <c r="MW40" i="73" s="1"/>
  <c r="MT274" i="33"/>
  <c r="MT21" i="73" s="1"/>
  <c r="MV124" i="21"/>
  <c r="MV279" i="21" s="1"/>
  <c r="MW144" i="33"/>
  <c r="MW25" i="73" s="1"/>
  <c r="MV187" i="33"/>
  <c r="MV19" i="73" s="1"/>
  <c r="MW143" i="33"/>
  <c r="MW18" i="73" s="1"/>
  <c r="MY105" i="63"/>
  <c r="MY38" i="73" s="1"/>
  <c r="MU278" i="63"/>
  <c r="MU35" i="73" s="1"/>
  <c r="MU207" i="21"/>
  <c r="MY104" i="63"/>
  <c r="MY31" i="73" s="1"/>
  <c r="MU279" i="63"/>
  <c r="MU42" i="73" s="1"/>
  <c r="MY144" i="63"/>
  <c r="MY39" i="73" s="1"/>
  <c r="MV125" i="21"/>
  <c r="MV280" i="21" s="1"/>
  <c r="MX103" i="33"/>
  <c r="MX17" i="73" s="1"/>
  <c r="MX46" i="73" s="1"/>
  <c r="MW206" i="21"/>
  <c r="MX122" i="21"/>
  <c r="MX277" i="21" s="1"/>
  <c r="MU125" i="21"/>
  <c r="MU280" i="21" s="1"/>
  <c r="MT126" i="21"/>
  <c r="MT281" i="21" s="1"/>
  <c r="MU231" i="33"/>
  <c r="MU27" i="73" s="1"/>
  <c r="MU56" i="73" s="1"/>
  <c r="MX104" i="33"/>
  <c r="MX24" i="73" s="1"/>
  <c r="MU230" i="33"/>
  <c r="MU20" i="73" s="1"/>
  <c r="MU49" i="73" s="1"/>
  <c r="NJ175" i="21"/>
  <c r="NJ182" i="21" s="1"/>
  <c r="NJ196" i="21"/>
  <c r="NK168" i="21"/>
  <c r="NL89" i="63"/>
  <c r="NL101" i="63" s="1"/>
  <c r="NL86" i="73" s="1"/>
  <c r="NI192" i="21"/>
  <c r="NI193" i="21"/>
  <c r="NI190" i="21"/>
  <c r="NI191" i="21"/>
  <c r="NI115" i="21"/>
  <c r="NI270" i="21" s="1"/>
  <c r="NI94" i="21"/>
  <c r="NI101" i="21"/>
  <c r="NJ87" i="21"/>
  <c r="NK89" i="33"/>
  <c r="NK101" i="33" s="1"/>
  <c r="NK79" i="73" s="1"/>
  <c r="NH109" i="21"/>
  <c r="NH264" i="21" s="1"/>
  <c r="NH111" i="21"/>
  <c r="NH266" i="21" s="1"/>
  <c r="NH110" i="21"/>
  <c r="NH265" i="21" s="1"/>
  <c r="NH112" i="21"/>
  <c r="NH267" i="21" s="1"/>
  <c r="MW68" i="73" l="1"/>
  <c r="MW47" i="73"/>
  <c r="MX67" i="73"/>
  <c r="MV48" i="73"/>
  <c r="MV69" i="73"/>
  <c r="MT64" i="73"/>
  <c r="MT57" i="73"/>
  <c r="MW54" i="73"/>
  <c r="MW61" i="73"/>
  <c r="MX60" i="73"/>
  <c r="MX53" i="73"/>
  <c r="MT71" i="73"/>
  <c r="MT50" i="73"/>
  <c r="MU70" i="73"/>
  <c r="MV55" i="73"/>
  <c r="MU63" i="73"/>
  <c r="MY204" i="21"/>
  <c r="MX189" i="63"/>
  <c r="MX40" i="73" s="1"/>
  <c r="MX143" i="33"/>
  <c r="MX18" i="73" s="1"/>
  <c r="MX144" i="33"/>
  <c r="MX25" i="73" s="1"/>
  <c r="MW124" i="21"/>
  <c r="MW279" i="21" s="1"/>
  <c r="MZ105" i="63"/>
  <c r="MZ38" i="73" s="1"/>
  <c r="MX123" i="21"/>
  <c r="MX278" i="21" s="1"/>
  <c r="MX205" i="21"/>
  <c r="MX188" i="63"/>
  <c r="MX33" i="73" s="1"/>
  <c r="MW233" i="63"/>
  <c r="MW34" i="73" s="1"/>
  <c r="MW234" i="63"/>
  <c r="MW41" i="73" s="1"/>
  <c r="MY143" i="63"/>
  <c r="MY32" i="73" s="1"/>
  <c r="MV279" i="63"/>
  <c r="MV42" i="73" s="1"/>
  <c r="MV278" i="63"/>
  <c r="MV35" i="73" s="1"/>
  <c r="MY123" i="21"/>
  <c r="MZ104" i="63"/>
  <c r="MZ31" i="73" s="1"/>
  <c r="MZ203" i="21"/>
  <c r="MV207" i="21"/>
  <c r="MZ204" i="21"/>
  <c r="MW188" i="33"/>
  <c r="MW26" i="73" s="1"/>
  <c r="MY104" i="33"/>
  <c r="MY24" i="73" s="1"/>
  <c r="MV230" i="33"/>
  <c r="MV20" i="73" s="1"/>
  <c r="MY103" i="33"/>
  <c r="MY17" i="73" s="1"/>
  <c r="MV231" i="33"/>
  <c r="MV27" i="73" s="1"/>
  <c r="MV56" i="73" s="1"/>
  <c r="MY122" i="21"/>
  <c r="MY277" i="21" s="1"/>
  <c r="MW187" i="33"/>
  <c r="MW19" i="73" s="1"/>
  <c r="MU275" i="33"/>
  <c r="MU28" i="73" s="1"/>
  <c r="MX233" i="63"/>
  <c r="MX34" i="73" s="1"/>
  <c r="MU274" i="33"/>
  <c r="MU21" i="73" s="1"/>
  <c r="MU126" i="21"/>
  <c r="MU281" i="21" s="1"/>
  <c r="MW125" i="21"/>
  <c r="MW280" i="21" s="1"/>
  <c r="NK175" i="21"/>
  <c r="NK182" i="21" s="1"/>
  <c r="NK196" i="21"/>
  <c r="NM89" i="63"/>
  <c r="NM101" i="63" s="1"/>
  <c r="NM86" i="73" s="1"/>
  <c r="NL168" i="21"/>
  <c r="NJ190" i="21"/>
  <c r="NJ192" i="21"/>
  <c r="NJ193" i="21"/>
  <c r="NJ191" i="21"/>
  <c r="MZ122" i="21"/>
  <c r="MZ103" i="33"/>
  <c r="MZ17" i="73" s="1"/>
  <c r="MZ104" i="33"/>
  <c r="MZ24" i="73" s="1"/>
  <c r="MZ144" i="63"/>
  <c r="MZ39" i="73" s="1"/>
  <c r="NL89" i="33"/>
  <c r="NL101" i="33" s="1"/>
  <c r="NL79" i="73" s="1"/>
  <c r="NK87" i="21"/>
  <c r="NI109" i="21"/>
  <c r="NI264" i="21" s="1"/>
  <c r="NI110" i="21"/>
  <c r="NI265" i="21" s="1"/>
  <c r="NI111" i="21"/>
  <c r="NI266" i="21" s="1"/>
  <c r="NI112" i="21"/>
  <c r="NI267" i="21" s="1"/>
  <c r="NJ115" i="21"/>
  <c r="NJ270" i="21" s="1"/>
  <c r="NJ94" i="21"/>
  <c r="NJ101" i="21"/>
  <c r="MV63" i="73" l="1"/>
  <c r="MZ46" i="73"/>
  <c r="MZ67" i="73"/>
  <c r="MU71" i="73"/>
  <c r="MU50" i="73"/>
  <c r="MY53" i="73"/>
  <c r="MY60" i="73"/>
  <c r="MW55" i="73"/>
  <c r="MW62" i="73"/>
  <c r="MX61" i="73"/>
  <c r="MX54" i="73"/>
  <c r="MU57" i="73"/>
  <c r="MU64" i="73"/>
  <c r="MX47" i="73"/>
  <c r="MX68" i="73"/>
  <c r="MZ53" i="73"/>
  <c r="MZ60" i="73"/>
  <c r="MW48" i="73"/>
  <c r="MW69" i="73"/>
  <c r="MY46" i="73"/>
  <c r="MY67" i="73"/>
  <c r="MV70" i="73"/>
  <c r="MV49" i="73"/>
  <c r="MY278" i="21"/>
  <c r="MX206" i="21"/>
  <c r="MZ277" i="21"/>
  <c r="MV274" i="33"/>
  <c r="MV21" i="73" s="1"/>
  <c r="MV126" i="21"/>
  <c r="MV281" i="21" s="1"/>
  <c r="MV275" i="33"/>
  <c r="MV28" i="73" s="1"/>
  <c r="MZ143" i="63"/>
  <c r="MZ32" i="73" s="1"/>
  <c r="MX234" i="63"/>
  <c r="MX41" i="73" s="1"/>
  <c r="MW279" i="63"/>
  <c r="MW42" i="73" s="1"/>
  <c r="MW278" i="63"/>
  <c r="MW35" i="73" s="1"/>
  <c r="MW207" i="21"/>
  <c r="MY189" i="63"/>
  <c r="MY40" i="73" s="1"/>
  <c r="MY205" i="21"/>
  <c r="MW231" i="33"/>
  <c r="MW27" i="73" s="1"/>
  <c r="MY188" i="63"/>
  <c r="MY33" i="73" s="1"/>
  <c r="MW230" i="33"/>
  <c r="MW20" i="73" s="1"/>
  <c r="MY143" i="33"/>
  <c r="MY18" i="73" s="1"/>
  <c r="MY68" i="73" s="1"/>
  <c r="MY144" i="33"/>
  <c r="MY25" i="73" s="1"/>
  <c r="NA104" i="63"/>
  <c r="NA31" i="73" s="1"/>
  <c r="NA203" i="21"/>
  <c r="NA105" i="63"/>
  <c r="NA38" i="73" s="1"/>
  <c r="MX187" i="33"/>
  <c r="MX19" i="73" s="1"/>
  <c r="MX188" i="33"/>
  <c r="MX26" i="73" s="1"/>
  <c r="MX55" i="73" s="1"/>
  <c r="MX124" i="21"/>
  <c r="MX279" i="21" s="1"/>
  <c r="MY124" i="21"/>
  <c r="NK193" i="21"/>
  <c r="NK190" i="21"/>
  <c r="NK191" i="21"/>
  <c r="NK192" i="21"/>
  <c r="NL196" i="21"/>
  <c r="NL175" i="21"/>
  <c r="NL182" i="21" s="1"/>
  <c r="NN89" i="63"/>
  <c r="NN101" i="63" s="1"/>
  <c r="NN86" i="73" s="1"/>
  <c r="NM168" i="21"/>
  <c r="NJ109" i="21"/>
  <c r="NJ264" i="21" s="1"/>
  <c r="NJ110" i="21"/>
  <c r="NJ265" i="21" s="1"/>
  <c r="NJ111" i="21"/>
  <c r="NJ266" i="21" s="1"/>
  <c r="NJ112" i="21"/>
  <c r="NJ267" i="21" s="1"/>
  <c r="NK115" i="21"/>
  <c r="NK270" i="21" s="1"/>
  <c r="NK94" i="21"/>
  <c r="NK101" i="21"/>
  <c r="NM89" i="33"/>
  <c r="NM101" i="33" s="1"/>
  <c r="NM79" i="73" s="1"/>
  <c r="NL87" i="21"/>
  <c r="MY47" i="73" l="1"/>
  <c r="MX69" i="73"/>
  <c r="MX48" i="73"/>
  <c r="MW63" i="73"/>
  <c r="MW56" i="73"/>
  <c r="MV64" i="73"/>
  <c r="MV57" i="73"/>
  <c r="MX62" i="73"/>
  <c r="MW70" i="73"/>
  <c r="MW49" i="73"/>
  <c r="MY61" i="73"/>
  <c r="MY54" i="73"/>
  <c r="MV50" i="73"/>
  <c r="MV71" i="73"/>
  <c r="MX278" i="63"/>
  <c r="MX35" i="73" s="1"/>
  <c r="MX207" i="21"/>
  <c r="MX230" i="33"/>
  <c r="MX20" i="73" s="1"/>
  <c r="MX231" i="33"/>
  <c r="MX27" i="73" s="1"/>
  <c r="MX279" i="63"/>
  <c r="MX42" i="73" s="1"/>
  <c r="MX125" i="21"/>
  <c r="MX280" i="21" s="1"/>
  <c r="MZ144" i="33"/>
  <c r="MZ25" i="73" s="1"/>
  <c r="MZ123" i="21"/>
  <c r="MZ278" i="21" s="1"/>
  <c r="MZ143" i="33"/>
  <c r="MZ18" i="73" s="1"/>
  <c r="MZ188" i="63"/>
  <c r="MZ33" i="73" s="1"/>
  <c r="NB203" i="21"/>
  <c r="NB105" i="63"/>
  <c r="NB38" i="73" s="1"/>
  <c r="NB104" i="63"/>
  <c r="NB31" i="73" s="1"/>
  <c r="MW275" i="33"/>
  <c r="MW28" i="73" s="1"/>
  <c r="MY233" i="63"/>
  <c r="MY34" i="73" s="1"/>
  <c r="MY279" i="21"/>
  <c r="MZ205" i="21"/>
  <c r="MY206" i="21"/>
  <c r="MY234" i="63"/>
  <c r="MY41" i="73" s="1"/>
  <c r="MZ189" i="63"/>
  <c r="MZ40" i="73" s="1"/>
  <c r="NB204" i="21"/>
  <c r="NA204" i="21"/>
  <c r="MW274" i="33"/>
  <c r="MW21" i="73" s="1"/>
  <c r="MW50" i="73" s="1"/>
  <c r="NA103" i="33"/>
  <c r="NA17" i="73" s="1"/>
  <c r="NA144" i="63"/>
  <c r="NA39" i="73" s="1"/>
  <c r="NA143" i="63"/>
  <c r="NA32" i="73" s="1"/>
  <c r="MW126" i="21"/>
  <c r="MW281" i="21" s="1"/>
  <c r="MY188" i="33"/>
  <c r="MY26" i="73" s="1"/>
  <c r="MY62" i="73" s="1"/>
  <c r="MY187" i="33"/>
  <c r="MY19" i="73" s="1"/>
  <c r="NA122" i="21"/>
  <c r="NA277" i="21" s="1"/>
  <c r="NA104" i="33"/>
  <c r="NA24" i="73" s="1"/>
  <c r="MY125" i="21"/>
  <c r="NM175" i="21"/>
  <c r="NM182" i="21" s="1"/>
  <c r="NM196" i="21"/>
  <c r="NO89" i="63"/>
  <c r="NO101" i="63" s="1"/>
  <c r="NO86" i="73" s="1"/>
  <c r="NN168" i="21"/>
  <c r="NL191" i="21"/>
  <c r="NL193" i="21"/>
  <c r="NL192" i="21"/>
  <c r="NL190" i="21"/>
  <c r="NB104" i="33"/>
  <c r="NB24" i="73" s="1"/>
  <c r="NB103" i="33"/>
  <c r="NB17" i="73" s="1"/>
  <c r="NN89" i="33"/>
  <c r="NN101" i="33" s="1"/>
  <c r="NN79" i="73" s="1"/>
  <c r="NM87" i="21"/>
  <c r="NK109" i="21"/>
  <c r="NK264" i="21" s="1"/>
  <c r="NK110" i="21"/>
  <c r="NK265" i="21" s="1"/>
  <c r="NK111" i="21"/>
  <c r="NK266" i="21" s="1"/>
  <c r="NK112" i="21"/>
  <c r="NK267" i="21" s="1"/>
  <c r="NL115" i="21"/>
  <c r="NL270" i="21" s="1"/>
  <c r="NL94" i="21"/>
  <c r="NL101" i="21"/>
  <c r="MW71" i="73" l="1"/>
  <c r="NB46" i="73"/>
  <c r="NB67" i="73"/>
  <c r="NA60" i="73"/>
  <c r="NA53" i="73"/>
  <c r="MZ61" i="73"/>
  <c r="MZ54" i="73"/>
  <c r="MW64" i="73"/>
  <c r="MW57" i="73"/>
  <c r="MY48" i="73"/>
  <c r="MY69" i="73"/>
  <c r="MX63" i="73"/>
  <c r="MX56" i="73"/>
  <c r="MZ68" i="73"/>
  <c r="MZ47" i="73"/>
  <c r="MX70" i="73"/>
  <c r="MX49" i="73"/>
  <c r="NB53" i="73"/>
  <c r="NB60" i="73"/>
  <c r="NA46" i="73"/>
  <c r="NA67" i="73"/>
  <c r="MY55" i="73"/>
  <c r="NB144" i="63"/>
  <c r="NB39" i="73" s="1"/>
  <c r="NC104" i="63"/>
  <c r="NC31" i="73" s="1"/>
  <c r="NC203" i="21"/>
  <c r="NC105" i="63"/>
  <c r="NC38" i="73" s="1"/>
  <c r="NB143" i="63"/>
  <c r="NB32" i="73" s="1"/>
  <c r="MY280" i="21"/>
  <c r="MZ206" i="21"/>
  <c r="MZ233" i="63"/>
  <c r="MZ34" i="73" s="1"/>
  <c r="NB143" i="33"/>
  <c r="NB18" i="73" s="1"/>
  <c r="MZ234" i="63"/>
  <c r="MZ41" i="73" s="1"/>
  <c r="MZ188" i="33"/>
  <c r="MZ26" i="73" s="1"/>
  <c r="MZ124" i="21"/>
  <c r="MZ279" i="21" s="1"/>
  <c r="MZ187" i="33"/>
  <c r="MZ19" i="73" s="1"/>
  <c r="MZ69" i="73" s="1"/>
  <c r="MX275" i="33"/>
  <c r="MX28" i="73" s="1"/>
  <c r="MX274" i="33"/>
  <c r="MX21" i="73" s="1"/>
  <c r="MX126" i="21"/>
  <c r="MX281" i="21" s="1"/>
  <c r="MY279" i="63"/>
  <c r="MY42" i="73" s="1"/>
  <c r="MY207" i="21"/>
  <c r="MY278" i="63"/>
  <c r="MY35" i="73" s="1"/>
  <c r="NA205" i="21"/>
  <c r="NA188" i="63"/>
  <c r="NA33" i="73" s="1"/>
  <c r="NA189" i="63"/>
  <c r="NA40" i="73" s="1"/>
  <c r="NB122" i="21"/>
  <c r="NB277" i="21" s="1"/>
  <c r="NA123" i="21"/>
  <c r="NA278" i="21" s="1"/>
  <c r="NA143" i="33"/>
  <c r="NA18" i="73" s="1"/>
  <c r="NA144" i="33"/>
  <c r="NA25" i="73" s="1"/>
  <c r="NA54" i="73" s="1"/>
  <c r="MY231" i="33"/>
  <c r="MY27" i="73" s="1"/>
  <c r="MY230" i="33"/>
  <c r="MY20" i="73" s="1"/>
  <c r="ND104" i="63"/>
  <c r="ND31" i="73" s="1"/>
  <c r="NA233" i="63"/>
  <c r="NA34" i="73" s="1"/>
  <c r="NM192" i="21"/>
  <c r="NM193" i="21"/>
  <c r="NM191" i="21"/>
  <c r="NM190" i="21"/>
  <c r="NP89" i="63"/>
  <c r="NP101" i="63" s="1"/>
  <c r="NP86" i="73" s="1"/>
  <c r="NO168" i="21"/>
  <c r="NN175" i="21"/>
  <c r="NN182" i="21" s="1"/>
  <c r="NN196" i="21"/>
  <c r="NL109" i="21"/>
  <c r="NL264" i="21" s="1"/>
  <c r="NL110" i="21"/>
  <c r="NL265" i="21" s="1"/>
  <c r="NL112" i="21"/>
  <c r="NL267" i="21" s="1"/>
  <c r="NL111" i="21"/>
  <c r="NL266" i="21" s="1"/>
  <c r="NM115" i="21"/>
  <c r="NM270" i="21" s="1"/>
  <c r="NM94" i="21"/>
  <c r="NM101" i="21"/>
  <c r="NO89" i="33"/>
  <c r="NO101" i="33" s="1"/>
  <c r="NO79" i="73" s="1"/>
  <c r="NN87" i="21"/>
  <c r="NA68" i="73" l="1"/>
  <c r="NA47" i="73"/>
  <c r="MZ48" i="73"/>
  <c r="MX71" i="73"/>
  <c r="MX50" i="73"/>
  <c r="NA61" i="73"/>
  <c r="MX64" i="73"/>
  <c r="MX57" i="73"/>
  <c r="NB47" i="73"/>
  <c r="NB68" i="73"/>
  <c r="MY49" i="73"/>
  <c r="MY70" i="73"/>
  <c r="MY63" i="73"/>
  <c r="MY56" i="73"/>
  <c r="MZ62" i="73"/>
  <c r="MZ55" i="73"/>
  <c r="MZ279" i="63"/>
  <c r="MZ42" i="73" s="1"/>
  <c r="NA206" i="21"/>
  <c r="NB144" i="33"/>
  <c r="NB25" i="73" s="1"/>
  <c r="NB54" i="73" s="1"/>
  <c r="NA124" i="21"/>
  <c r="NA279" i="21" s="1"/>
  <c r="NB123" i="21"/>
  <c r="NB278" i="21" s="1"/>
  <c r="NA188" i="33"/>
  <c r="NA26" i="73" s="1"/>
  <c r="NA187" i="33"/>
  <c r="NA19" i="73" s="1"/>
  <c r="NC122" i="21"/>
  <c r="NC277" i="21" s="1"/>
  <c r="NC103" i="33"/>
  <c r="NC17" i="73" s="1"/>
  <c r="NC144" i="63"/>
  <c r="NC39" i="73" s="1"/>
  <c r="NC104" i="33"/>
  <c r="NC24" i="73" s="1"/>
  <c r="NC143" i="63"/>
  <c r="NC32" i="73" s="1"/>
  <c r="NC204" i="21"/>
  <c r="MZ278" i="63"/>
  <c r="MZ35" i="73" s="1"/>
  <c r="ND105" i="63"/>
  <c r="ND38" i="73" s="1"/>
  <c r="ND203" i="21"/>
  <c r="MZ207" i="21"/>
  <c r="NB233" i="63"/>
  <c r="NB34" i="73" s="1"/>
  <c r="NB205" i="21"/>
  <c r="NB189" i="63"/>
  <c r="NB40" i="73" s="1"/>
  <c r="NA234" i="63"/>
  <c r="NA41" i="73" s="1"/>
  <c r="NB188" i="63"/>
  <c r="NB33" i="73" s="1"/>
  <c r="NC123" i="21"/>
  <c r="MY275" i="33"/>
  <c r="MY28" i="73" s="1"/>
  <c r="MZ231" i="33"/>
  <c r="MZ27" i="73" s="1"/>
  <c r="MZ63" i="73" s="1"/>
  <c r="MZ126" i="21"/>
  <c r="MZ230" i="33"/>
  <c r="MZ20" i="73" s="1"/>
  <c r="MZ125" i="21"/>
  <c r="MZ280" i="21" s="1"/>
  <c r="MY274" i="33"/>
  <c r="MY21" i="73" s="1"/>
  <c r="MY126" i="21"/>
  <c r="MY281" i="21" s="1"/>
  <c r="NN193" i="21"/>
  <c r="NN190" i="21"/>
  <c r="NN192" i="21"/>
  <c r="NN191" i="21"/>
  <c r="NO196" i="21"/>
  <c r="NO175" i="21"/>
  <c r="NO182" i="21" s="1"/>
  <c r="NP168" i="21"/>
  <c r="NQ89" i="63"/>
  <c r="NQ101" i="63" s="1"/>
  <c r="NQ86" i="73" s="1"/>
  <c r="ND122" i="21"/>
  <c r="ND103" i="33"/>
  <c r="ND17" i="73" s="1"/>
  <c r="ND104" i="33"/>
  <c r="ND24" i="73" s="1"/>
  <c r="NM109" i="21"/>
  <c r="NM264" i="21" s="1"/>
  <c r="NM110" i="21"/>
  <c r="NM265" i="21" s="1"/>
  <c r="NM111" i="21"/>
  <c r="NM266" i="21" s="1"/>
  <c r="NM112" i="21"/>
  <c r="NM267" i="21" s="1"/>
  <c r="ND204" i="21"/>
  <c r="ND143" i="63"/>
  <c r="ND32" i="73" s="1"/>
  <c r="ND144" i="63"/>
  <c r="ND39" i="73" s="1"/>
  <c r="NN115" i="21"/>
  <c r="NN270" i="21" s="1"/>
  <c r="NN94" i="21"/>
  <c r="NN101" i="21"/>
  <c r="NP89" i="33"/>
  <c r="NP101" i="33" s="1"/>
  <c r="NP79" i="73" s="1"/>
  <c r="NO87" i="21"/>
  <c r="MZ70" i="73" l="1"/>
  <c r="MZ49" i="73"/>
  <c r="NA62" i="73"/>
  <c r="NA55" i="73"/>
  <c r="NB61" i="73"/>
  <c r="MY71" i="73"/>
  <c r="MY50" i="73"/>
  <c r="MZ56" i="73"/>
  <c r="ND67" i="73"/>
  <c r="ND46" i="73"/>
  <c r="MY57" i="73"/>
  <c r="MY64" i="73"/>
  <c r="NC60" i="73"/>
  <c r="NC53" i="73"/>
  <c r="ND53" i="73"/>
  <c r="ND60" i="73"/>
  <c r="NC46" i="73"/>
  <c r="NC67" i="73"/>
  <c r="NA69" i="73"/>
  <c r="NA48" i="73"/>
  <c r="NC188" i="63"/>
  <c r="NC33" i="73" s="1"/>
  <c r="NB125" i="21"/>
  <c r="NC205" i="21"/>
  <c r="NE105" i="63"/>
  <c r="NE38" i="73" s="1"/>
  <c r="MZ274" i="33"/>
  <c r="MZ21" i="73" s="1"/>
  <c r="MZ50" i="73" s="1"/>
  <c r="NA231" i="33"/>
  <c r="NA27" i="73" s="1"/>
  <c r="NA63" i="73" s="1"/>
  <c r="NA230" i="33"/>
  <c r="NA20" i="73" s="1"/>
  <c r="NA125" i="21"/>
  <c r="NA280" i="21" s="1"/>
  <c r="NA279" i="63"/>
  <c r="NA42" i="73" s="1"/>
  <c r="NC278" i="21"/>
  <c r="NB187" i="33"/>
  <c r="NB19" i="73" s="1"/>
  <c r="NB124" i="21"/>
  <c r="NB279" i="21" s="1"/>
  <c r="NB188" i="33"/>
  <c r="NB26" i="73" s="1"/>
  <c r="NA278" i="63"/>
  <c r="NA35" i="73" s="1"/>
  <c r="ND277" i="21"/>
  <c r="NC233" i="63"/>
  <c r="NC34" i="73" s="1"/>
  <c r="NA207" i="21"/>
  <c r="NF203" i="21"/>
  <c r="MZ281" i="21"/>
  <c r="NC143" i="33"/>
  <c r="NC18" i="73" s="1"/>
  <c r="NC68" i="73" s="1"/>
  <c r="NC144" i="33"/>
  <c r="NC25" i="73" s="1"/>
  <c r="NB234" i="63"/>
  <c r="NB41" i="73" s="1"/>
  <c r="NC189" i="63"/>
  <c r="NC40" i="73" s="1"/>
  <c r="NB206" i="21"/>
  <c r="MZ275" i="33"/>
  <c r="MZ28" i="73" s="1"/>
  <c r="NE203" i="21"/>
  <c r="NE104" i="63"/>
  <c r="NE31" i="73" s="1"/>
  <c r="NP175" i="21"/>
  <c r="NP182" i="21" s="1"/>
  <c r="NP196" i="21"/>
  <c r="NE103" i="33"/>
  <c r="NE17" i="73" s="1"/>
  <c r="NE104" i="33"/>
  <c r="NE24" i="73" s="1"/>
  <c r="NR89" i="63"/>
  <c r="NR101" i="63" s="1"/>
  <c r="NR86" i="73" s="1"/>
  <c r="NQ168" i="21"/>
  <c r="NO190" i="21"/>
  <c r="NO193" i="21"/>
  <c r="NO191" i="21"/>
  <c r="NO192" i="21"/>
  <c r="NO115" i="21"/>
  <c r="NO270" i="21" s="1"/>
  <c r="NO94" i="21"/>
  <c r="NO101" i="21"/>
  <c r="NQ89" i="33"/>
  <c r="NQ101" i="33" s="1"/>
  <c r="NQ79" i="73" s="1"/>
  <c r="NP87" i="21"/>
  <c r="NN109" i="21"/>
  <c r="NN264" i="21" s="1"/>
  <c r="NN110" i="21"/>
  <c r="NN265" i="21" s="1"/>
  <c r="NN111" i="21"/>
  <c r="NN266" i="21" s="1"/>
  <c r="NN112" i="21"/>
  <c r="NN267" i="21" s="1"/>
  <c r="NE60" i="73" l="1"/>
  <c r="MZ71" i="73"/>
  <c r="NA70" i="73"/>
  <c r="NA49" i="73"/>
  <c r="NE46" i="73"/>
  <c r="NE67" i="73"/>
  <c r="NC61" i="73"/>
  <c r="NC54" i="73"/>
  <c r="NB62" i="73"/>
  <c r="NB55" i="73"/>
  <c r="NE53" i="73"/>
  <c r="NB69" i="73"/>
  <c r="NB48" i="73"/>
  <c r="NC47" i="73"/>
  <c r="MZ64" i="73"/>
  <c r="MZ57" i="73"/>
  <c r="NA56" i="73"/>
  <c r="NE144" i="63"/>
  <c r="NE39" i="73" s="1"/>
  <c r="NE143" i="63"/>
  <c r="NE32" i="73" s="1"/>
  <c r="NB231" i="33"/>
  <c r="NB27" i="73" s="1"/>
  <c r="NB230" i="33"/>
  <c r="NB20" i="73" s="1"/>
  <c r="NC234" i="63"/>
  <c r="NC41" i="73" s="1"/>
  <c r="NB280" i="21"/>
  <c r="NB278" i="63"/>
  <c r="NB35" i="73" s="1"/>
  <c r="ND189" i="63"/>
  <c r="ND40" i="73" s="1"/>
  <c r="NB207" i="21"/>
  <c r="NB279" i="63"/>
  <c r="NB42" i="73" s="1"/>
  <c r="ND143" i="33"/>
  <c r="ND18" i="73" s="1"/>
  <c r="NC206" i="21"/>
  <c r="ND144" i="33"/>
  <c r="ND25" i="73" s="1"/>
  <c r="ND123" i="21"/>
  <c r="ND278" i="21" s="1"/>
  <c r="NF105" i="63"/>
  <c r="NF38" i="73" s="1"/>
  <c r="NE122" i="21"/>
  <c r="NE277" i="21" s="1"/>
  <c r="NF104" i="63"/>
  <c r="NF31" i="73" s="1"/>
  <c r="NC187" i="33"/>
  <c r="NC19" i="73" s="1"/>
  <c r="NC48" i="73" s="1"/>
  <c r="ND205" i="21"/>
  <c r="NA126" i="21"/>
  <c r="NA281" i="21" s="1"/>
  <c r="ND188" i="63"/>
  <c r="ND33" i="73" s="1"/>
  <c r="NG105" i="63"/>
  <c r="NG38" i="73" s="1"/>
  <c r="NE204" i="21"/>
  <c r="ND206" i="21"/>
  <c r="NC124" i="21"/>
  <c r="NC279" i="21" s="1"/>
  <c r="NC188" i="33"/>
  <c r="NC26" i="73" s="1"/>
  <c r="NF144" i="63"/>
  <c r="NF39" i="73" s="1"/>
  <c r="NA274" i="33"/>
  <c r="NA21" i="73" s="1"/>
  <c r="NA71" i="73" s="1"/>
  <c r="NA275" i="33"/>
  <c r="NA28" i="73" s="1"/>
  <c r="NE144" i="33"/>
  <c r="NE25" i="73" s="1"/>
  <c r="NS89" i="63"/>
  <c r="NS101" i="63" s="1"/>
  <c r="NS86" i="73" s="1"/>
  <c r="NR168" i="21"/>
  <c r="NP192" i="21"/>
  <c r="NP190" i="21"/>
  <c r="NP193" i="21"/>
  <c r="NP191" i="21"/>
  <c r="NQ175" i="21"/>
  <c r="NQ182" i="21" s="1"/>
  <c r="NQ196" i="21"/>
  <c r="NO109" i="21"/>
  <c r="NO264" i="21" s="1"/>
  <c r="NO110" i="21"/>
  <c r="NO265" i="21" s="1"/>
  <c r="NO112" i="21"/>
  <c r="NO267" i="21" s="1"/>
  <c r="NO111" i="21"/>
  <c r="NO266" i="21" s="1"/>
  <c r="NP115" i="21"/>
  <c r="NP270" i="21" s="1"/>
  <c r="NP101" i="21"/>
  <c r="NP94" i="21"/>
  <c r="NR89" i="33"/>
  <c r="NR101" i="33" s="1"/>
  <c r="NR79" i="73" s="1"/>
  <c r="NQ87" i="21"/>
  <c r="NE205" i="21"/>
  <c r="NA50" i="73" l="1"/>
  <c r="NA57" i="73"/>
  <c r="NA64" i="73"/>
  <c r="ND61" i="73"/>
  <c r="ND54" i="73"/>
  <c r="NB49" i="73"/>
  <c r="NB70" i="73"/>
  <c r="NC62" i="73"/>
  <c r="NC55" i="73"/>
  <c r="NE54" i="73"/>
  <c r="NE61" i="73"/>
  <c r="NB63" i="73"/>
  <c r="NB56" i="73"/>
  <c r="ND68" i="73"/>
  <c r="ND47" i="73"/>
  <c r="NC69" i="73"/>
  <c r="ND188" i="33"/>
  <c r="ND26" i="73" s="1"/>
  <c r="ND187" i="33"/>
  <c r="ND19" i="73" s="1"/>
  <c r="ND48" i="73" s="1"/>
  <c r="ND124" i="21"/>
  <c r="ND279" i="21" s="1"/>
  <c r="NB126" i="21"/>
  <c r="NB281" i="21" s="1"/>
  <c r="NB275" i="33"/>
  <c r="NB28" i="73" s="1"/>
  <c r="ND233" i="63"/>
  <c r="ND34" i="73" s="1"/>
  <c r="NC279" i="63"/>
  <c r="NC42" i="73" s="1"/>
  <c r="NB274" i="33"/>
  <c r="NB21" i="73" s="1"/>
  <c r="NF123" i="21"/>
  <c r="NE123" i="21"/>
  <c r="NE278" i="21" s="1"/>
  <c r="NG104" i="63"/>
  <c r="NG31" i="73" s="1"/>
  <c r="NF204" i="21"/>
  <c r="NE143" i="33"/>
  <c r="NE18" i="73" s="1"/>
  <c r="NE206" i="21"/>
  <c r="NC278" i="63"/>
  <c r="NC35" i="73" s="1"/>
  <c r="NC207" i="21"/>
  <c r="NG203" i="21"/>
  <c r="NF143" i="63"/>
  <c r="NF32" i="73" s="1"/>
  <c r="NF104" i="33"/>
  <c r="NF24" i="73" s="1"/>
  <c r="NF103" i="33"/>
  <c r="NF17" i="73" s="1"/>
  <c r="NF46" i="73" s="1"/>
  <c r="NF122" i="21"/>
  <c r="NF277" i="21" s="1"/>
  <c r="ND234" i="63"/>
  <c r="ND41" i="73" s="1"/>
  <c r="NG204" i="21"/>
  <c r="NE188" i="63"/>
  <c r="NE33" i="73" s="1"/>
  <c r="NE189" i="63"/>
  <c r="NE40" i="73" s="1"/>
  <c r="ND125" i="21"/>
  <c r="ND280" i="21" s="1"/>
  <c r="NE188" i="33"/>
  <c r="NE26" i="73" s="1"/>
  <c r="NC230" i="33"/>
  <c r="NC20" i="73" s="1"/>
  <c r="NC49" i="73" s="1"/>
  <c r="NC231" i="33"/>
  <c r="NC27" i="73" s="1"/>
  <c r="NC125" i="21"/>
  <c r="NC280" i="21" s="1"/>
  <c r="NQ190" i="21"/>
  <c r="NQ193" i="21"/>
  <c r="NQ192" i="21"/>
  <c r="NQ191" i="21"/>
  <c r="NR175" i="21"/>
  <c r="NR182" i="21" s="1"/>
  <c r="NR196" i="21"/>
  <c r="NT89" i="63"/>
  <c r="NT101" i="63" s="1"/>
  <c r="NT86" i="73" s="1"/>
  <c r="NS168" i="21"/>
  <c r="NG122" i="21"/>
  <c r="NG103" i="33"/>
  <c r="NG17" i="73" s="1"/>
  <c r="NG104" i="33"/>
  <c r="NG24" i="73" s="1"/>
  <c r="NS89" i="33"/>
  <c r="NS101" i="33" s="1"/>
  <c r="NS79" i="73" s="1"/>
  <c r="NR87" i="21"/>
  <c r="NP109" i="21"/>
  <c r="NP264" i="21" s="1"/>
  <c r="NP110" i="21"/>
  <c r="NP265" i="21" s="1"/>
  <c r="NP112" i="21"/>
  <c r="NP267" i="21" s="1"/>
  <c r="NP111" i="21"/>
  <c r="NP266" i="21" s="1"/>
  <c r="NQ115" i="21"/>
  <c r="NQ270" i="21" s="1"/>
  <c r="NQ101" i="21"/>
  <c r="NQ94" i="21"/>
  <c r="NC70" i="73" l="1"/>
  <c r="NG60" i="73"/>
  <c r="NG53" i="73"/>
  <c r="ND62" i="73"/>
  <c r="ND55" i="73"/>
  <c r="NE62" i="73"/>
  <c r="NE55" i="73"/>
  <c r="NG46" i="73"/>
  <c r="NG67" i="73"/>
  <c r="ND69" i="73"/>
  <c r="NF60" i="73"/>
  <c r="NF53" i="73"/>
  <c r="NB71" i="73"/>
  <c r="NB50" i="73"/>
  <c r="NC56" i="73"/>
  <c r="NC63" i="73"/>
  <c r="NE68" i="73"/>
  <c r="NE47" i="73"/>
  <c r="NB64" i="73"/>
  <c r="NB57" i="73"/>
  <c r="NF67" i="73"/>
  <c r="ND279" i="63"/>
  <c r="ND42" i="73" s="1"/>
  <c r="NG277" i="21"/>
  <c r="ND230" i="33"/>
  <c r="ND20" i="73" s="1"/>
  <c r="NF278" i="21"/>
  <c r="ND278" i="63"/>
  <c r="ND35" i="73" s="1"/>
  <c r="ND207" i="21"/>
  <c r="NE233" i="63"/>
  <c r="NE34" i="73" s="1"/>
  <c r="NF189" i="63"/>
  <c r="NF40" i="73" s="1"/>
  <c r="NE234" i="63"/>
  <c r="NE41" i="73" s="1"/>
  <c r="NF144" i="33"/>
  <c r="NF25" i="73" s="1"/>
  <c r="NF143" i="33"/>
  <c r="NF18" i="73" s="1"/>
  <c r="ND231" i="33"/>
  <c r="ND27" i="73" s="1"/>
  <c r="NH203" i="21"/>
  <c r="NH105" i="63"/>
  <c r="NH38" i="73" s="1"/>
  <c r="NH104" i="63"/>
  <c r="NH31" i="73" s="1"/>
  <c r="NG143" i="63"/>
  <c r="NG32" i="73" s="1"/>
  <c r="NC126" i="21"/>
  <c r="NC281" i="21" s="1"/>
  <c r="NC275" i="33"/>
  <c r="NC28" i="73" s="1"/>
  <c r="NG144" i="63"/>
  <c r="NG39" i="73" s="1"/>
  <c r="NC274" i="33"/>
  <c r="NC21" i="73" s="1"/>
  <c r="NF188" i="63"/>
  <c r="NF33" i="73" s="1"/>
  <c r="NF205" i="21"/>
  <c r="NE124" i="21"/>
  <c r="NE279" i="21" s="1"/>
  <c r="NE187" i="33"/>
  <c r="NE19" i="73" s="1"/>
  <c r="NI203" i="21"/>
  <c r="NG143" i="33"/>
  <c r="NG18" i="73" s="1"/>
  <c r="NR192" i="21"/>
  <c r="NR191" i="21"/>
  <c r="NR190" i="21"/>
  <c r="NR193" i="21"/>
  <c r="NH104" i="33"/>
  <c r="NH24" i="73" s="1"/>
  <c r="NS196" i="21"/>
  <c r="NS175" i="21"/>
  <c r="NS182" i="21" s="1"/>
  <c r="NT168" i="21"/>
  <c r="NU89" i="63"/>
  <c r="NU101" i="63" s="1"/>
  <c r="NU86" i="73" s="1"/>
  <c r="NQ109" i="21"/>
  <c r="NQ264" i="21" s="1"/>
  <c r="NQ110" i="21"/>
  <c r="NQ265" i="21" s="1"/>
  <c r="NQ111" i="21"/>
  <c r="NQ266" i="21" s="1"/>
  <c r="NQ112" i="21"/>
  <c r="NQ267" i="21" s="1"/>
  <c r="NT89" i="33"/>
  <c r="NT101" i="33" s="1"/>
  <c r="NT79" i="73" s="1"/>
  <c r="NS87" i="21"/>
  <c r="NR115" i="21"/>
  <c r="NR270" i="21" s="1"/>
  <c r="NR101" i="21"/>
  <c r="NR94" i="21"/>
  <c r="NG68" i="73" l="1"/>
  <c r="NF47" i="73"/>
  <c r="NF68" i="73"/>
  <c r="NC64" i="73"/>
  <c r="NC57" i="73"/>
  <c r="ND49" i="73"/>
  <c r="ND70" i="73"/>
  <c r="NF61" i="73"/>
  <c r="NF54" i="73"/>
  <c r="NE48" i="73"/>
  <c r="NE69" i="73"/>
  <c r="NG47" i="73"/>
  <c r="NH53" i="73"/>
  <c r="NH60" i="73"/>
  <c r="NC71" i="73"/>
  <c r="NC50" i="73"/>
  <c r="ND63" i="73"/>
  <c r="ND56" i="73"/>
  <c r="NF206" i="21"/>
  <c r="NH204" i="21"/>
  <c r="NF233" i="63"/>
  <c r="NF34" i="73" s="1"/>
  <c r="NH143" i="63"/>
  <c r="NH32" i="73" s="1"/>
  <c r="NH144" i="63"/>
  <c r="NH39" i="73" s="1"/>
  <c r="NI143" i="63"/>
  <c r="NI32" i="73" s="1"/>
  <c r="NF234" i="63"/>
  <c r="NF41" i="73" s="1"/>
  <c r="NE279" i="63"/>
  <c r="NE42" i="73" s="1"/>
  <c r="ND274" i="33"/>
  <c r="ND21" i="73" s="1"/>
  <c r="NG189" i="63"/>
  <c r="NG40" i="73" s="1"/>
  <c r="NF187" i="33"/>
  <c r="NF19" i="73" s="1"/>
  <c r="NH103" i="33"/>
  <c r="NH17" i="73" s="1"/>
  <c r="NE278" i="63"/>
  <c r="NE35" i="73" s="1"/>
  <c r="NG205" i="21"/>
  <c r="NE207" i="21"/>
  <c r="NG188" i="63"/>
  <c r="NG33" i="73" s="1"/>
  <c r="NI105" i="63"/>
  <c r="NI38" i="73" s="1"/>
  <c r="NI104" i="63"/>
  <c r="NI31" i="73" s="1"/>
  <c r="NH123" i="21"/>
  <c r="NF124" i="21"/>
  <c r="NF279" i="21" s="1"/>
  <c r="NF125" i="21"/>
  <c r="NF188" i="33"/>
  <c r="NF26" i="73" s="1"/>
  <c r="NF62" i="73" s="1"/>
  <c r="NH122" i="21"/>
  <c r="NH277" i="21" s="1"/>
  <c r="NG144" i="33"/>
  <c r="NG25" i="73" s="1"/>
  <c r="NG123" i="21"/>
  <c r="NG278" i="21" s="1"/>
  <c r="NJ104" i="63"/>
  <c r="NJ31" i="73" s="1"/>
  <c r="ND126" i="21"/>
  <c r="ND281" i="21" s="1"/>
  <c r="NE125" i="21"/>
  <c r="NE280" i="21" s="1"/>
  <c r="ND275" i="33"/>
  <c r="ND28" i="73" s="1"/>
  <c r="NE230" i="33"/>
  <c r="NE20" i="73" s="1"/>
  <c r="NE49" i="73" s="1"/>
  <c r="NE231" i="33"/>
  <c r="NE27" i="73" s="1"/>
  <c r="NS190" i="21"/>
  <c r="NS191" i="21"/>
  <c r="NS192" i="21"/>
  <c r="NS193" i="21"/>
  <c r="NT196" i="21"/>
  <c r="NT175" i="21"/>
  <c r="NT182" i="21" s="1"/>
  <c r="NV89" i="63"/>
  <c r="NV101" i="63" s="1"/>
  <c r="NV86" i="73" s="1"/>
  <c r="NU168" i="21"/>
  <c r="NS115" i="21"/>
  <c r="NS270" i="21" s="1"/>
  <c r="NS101" i="21"/>
  <c r="NS94" i="21"/>
  <c r="NU89" i="33"/>
  <c r="NU101" i="33" s="1"/>
  <c r="NU79" i="73" s="1"/>
  <c r="NT87" i="21"/>
  <c r="NR109" i="21"/>
  <c r="NR264" i="21" s="1"/>
  <c r="NR110" i="21"/>
  <c r="NR265" i="21" s="1"/>
  <c r="NR112" i="21"/>
  <c r="NR267" i="21" s="1"/>
  <c r="NR111" i="21"/>
  <c r="NR266" i="21" s="1"/>
  <c r="NH67" i="73" l="1"/>
  <c r="NH46" i="73"/>
  <c r="NF69" i="73"/>
  <c r="NF48" i="73"/>
  <c r="NF55" i="73"/>
  <c r="ND71" i="73"/>
  <c r="ND50" i="73"/>
  <c r="NG61" i="73"/>
  <c r="NG54" i="73"/>
  <c r="NE63" i="73"/>
  <c r="NE56" i="73"/>
  <c r="NE70" i="73"/>
  <c r="ND57" i="73"/>
  <c r="ND64" i="73"/>
  <c r="NF280" i="21"/>
  <c r="NE126" i="21"/>
  <c r="NE281" i="21" s="1"/>
  <c r="NH189" i="63"/>
  <c r="NH40" i="73" s="1"/>
  <c r="NE275" i="33"/>
  <c r="NE28" i="73" s="1"/>
  <c r="NH188" i="63"/>
  <c r="NH33" i="73" s="1"/>
  <c r="NE274" i="33"/>
  <c r="NE21" i="73" s="1"/>
  <c r="NE50" i="73" s="1"/>
  <c r="NH278" i="21"/>
  <c r="NH205" i="21"/>
  <c r="NH143" i="33"/>
  <c r="NH18" i="73" s="1"/>
  <c r="NF231" i="33"/>
  <c r="NF27" i="73" s="1"/>
  <c r="NF230" i="33"/>
  <c r="NF20" i="73" s="1"/>
  <c r="NH144" i="33"/>
  <c r="NH25" i="73" s="1"/>
  <c r="NI144" i="63"/>
  <c r="NI39" i="73" s="1"/>
  <c r="NF279" i="63"/>
  <c r="NF42" i="73" s="1"/>
  <c r="NF278" i="63"/>
  <c r="NF35" i="73" s="1"/>
  <c r="NF207" i="21"/>
  <c r="NH206" i="21"/>
  <c r="NI204" i="21"/>
  <c r="NG206" i="21"/>
  <c r="NG188" i="33"/>
  <c r="NG26" i="73" s="1"/>
  <c r="NG55" i="73" s="1"/>
  <c r="NG124" i="21"/>
  <c r="NG279" i="21" s="1"/>
  <c r="NI122" i="21"/>
  <c r="NI277" i="21" s="1"/>
  <c r="NG233" i="63"/>
  <c r="NG34" i="73" s="1"/>
  <c r="NG234" i="63"/>
  <c r="NG41" i="73" s="1"/>
  <c r="NJ203" i="21"/>
  <c r="NI104" i="33"/>
  <c r="NI24" i="73" s="1"/>
  <c r="NG187" i="33"/>
  <c r="NG19" i="73" s="1"/>
  <c r="NJ105" i="63"/>
  <c r="NJ38" i="73" s="1"/>
  <c r="NI103" i="33"/>
  <c r="NI17" i="73" s="1"/>
  <c r="NI46" i="73" s="1"/>
  <c r="NK105" i="63"/>
  <c r="NK38" i="73" s="1"/>
  <c r="NJ143" i="63"/>
  <c r="NJ32" i="73" s="1"/>
  <c r="NG231" i="33"/>
  <c r="NG27" i="73" s="1"/>
  <c r="NV168" i="21"/>
  <c r="NW89" i="63"/>
  <c r="NW101" i="63" s="1"/>
  <c r="NW86" i="73" s="1"/>
  <c r="NI144" i="33"/>
  <c r="NI25" i="73" s="1"/>
  <c r="NI61" i="73" s="1"/>
  <c r="NJ122" i="21"/>
  <c r="NJ103" i="33"/>
  <c r="NJ17" i="73" s="1"/>
  <c r="NJ46" i="73" s="1"/>
  <c r="NU196" i="21"/>
  <c r="NU175" i="21"/>
  <c r="NU182" i="21" s="1"/>
  <c r="NT190" i="21"/>
  <c r="NT192" i="21"/>
  <c r="NT193" i="21"/>
  <c r="NT191" i="21"/>
  <c r="NS109" i="21"/>
  <c r="NS264" i="21" s="1"/>
  <c r="NS110" i="21"/>
  <c r="NS265" i="21" s="1"/>
  <c r="NS112" i="21"/>
  <c r="NS267" i="21" s="1"/>
  <c r="NS111" i="21"/>
  <c r="NS266" i="21" s="1"/>
  <c r="NT115" i="21"/>
  <c r="NT270" i="21" s="1"/>
  <c r="NT101" i="21"/>
  <c r="NT94" i="21"/>
  <c r="NV89" i="33"/>
  <c r="NV101" i="33" s="1"/>
  <c r="NV79" i="73" s="1"/>
  <c r="NU87" i="21"/>
  <c r="NI54" i="73" l="1"/>
  <c r="NJ67" i="73"/>
  <c r="NH54" i="73"/>
  <c r="NH61" i="73"/>
  <c r="NE64" i="73"/>
  <c r="NE57" i="73"/>
  <c r="NG69" i="73"/>
  <c r="NG48" i="73"/>
  <c r="NF70" i="73"/>
  <c r="NF49" i="73"/>
  <c r="NG62" i="73"/>
  <c r="NI60" i="73"/>
  <c r="NI53" i="73"/>
  <c r="NF56" i="73"/>
  <c r="NF63" i="73"/>
  <c r="NH47" i="73"/>
  <c r="NH68" i="73"/>
  <c r="NG56" i="73"/>
  <c r="NG63" i="73"/>
  <c r="NI67" i="73"/>
  <c r="NE71" i="73"/>
  <c r="NG207" i="21"/>
  <c r="NK104" i="63"/>
  <c r="NK31" i="73" s="1"/>
  <c r="NI123" i="21"/>
  <c r="NI278" i="21" s="1"/>
  <c r="NI143" i="33"/>
  <c r="NI18" i="73" s="1"/>
  <c r="NH233" i="63"/>
  <c r="NH34" i="73" s="1"/>
  <c r="NH234" i="63"/>
  <c r="NH41" i="73" s="1"/>
  <c r="NJ277" i="21"/>
  <c r="NH188" i="33"/>
  <c r="NH26" i="73" s="1"/>
  <c r="NH187" i="33"/>
  <c r="NH19" i="73" s="1"/>
  <c r="NH48" i="73" s="1"/>
  <c r="NH124" i="21"/>
  <c r="NH279" i="21" s="1"/>
  <c r="NJ104" i="33"/>
  <c r="NJ24" i="73" s="1"/>
  <c r="NL203" i="21"/>
  <c r="NK203" i="21"/>
  <c r="NJ204" i="21"/>
  <c r="NF126" i="21"/>
  <c r="NF281" i="21" s="1"/>
  <c r="NJ144" i="63"/>
  <c r="NJ39" i="73" s="1"/>
  <c r="NF275" i="33"/>
  <c r="NF28" i="73" s="1"/>
  <c r="NI205" i="21"/>
  <c r="NG279" i="63"/>
  <c r="NG42" i="73" s="1"/>
  <c r="NG278" i="63"/>
  <c r="NG35" i="73" s="1"/>
  <c r="NI233" i="63"/>
  <c r="NI34" i="73" s="1"/>
  <c r="NI188" i="63"/>
  <c r="NI33" i="73" s="1"/>
  <c r="NI189" i="63"/>
  <c r="NI40" i="73" s="1"/>
  <c r="NF274" i="33"/>
  <c r="NF21" i="73" s="1"/>
  <c r="NH125" i="21"/>
  <c r="NH280" i="21" s="1"/>
  <c r="NK143" i="63"/>
  <c r="NK32" i="73" s="1"/>
  <c r="NG125" i="21"/>
  <c r="NG280" i="21" s="1"/>
  <c r="NG230" i="33"/>
  <c r="NG20" i="73" s="1"/>
  <c r="NK104" i="33"/>
  <c r="NK24" i="73" s="1"/>
  <c r="NK122" i="21"/>
  <c r="NK103" i="33"/>
  <c r="NK17" i="73" s="1"/>
  <c r="NW168" i="21"/>
  <c r="NX89" i="63"/>
  <c r="NX101" i="63" s="1"/>
  <c r="NX86" i="73" s="1"/>
  <c r="NU193" i="21"/>
  <c r="NU190" i="21"/>
  <c r="NU191" i="21"/>
  <c r="NU192" i="21"/>
  <c r="NV196" i="21"/>
  <c r="NV175" i="21"/>
  <c r="NV182" i="21" s="1"/>
  <c r="NU115" i="21"/>
  <c r="NU270" i="21" s="1"/>
  <c r="NU101" i="21"/>
  <c r="NU94" i="21"/>
  <c r="NW89" i="33"/>
  <c r="NW101" i="33" s="1"/>
  <c r="NW79" i="73" s="1"/>
  <c r="NV87" i="21"/>
  <c r="NT109" i="21"/>
  <c r="NT264" i="21" s="1"/>
  <c r="NT110" i="21"/>
  <c r="NT265" i="21" s="1"/>
  <c r="NT112" i="21"/>
  <c r="NT267" i="21" s="1"/>
  <c r="NT111" i="21"/>
  <c r="NT266" i="21" s="1"/>
  <c r="NH62" i="73" l="1"/>
  <c r="NH55" i="73"/>
  <c r="NK46" i="73"/>
  <c r="NK67" i="73"/>
  <c r="NF64" i="73"/>
  <c r="NF57" i="73"/>
  <c r="NG70" i="73"/>
  <c r="NG49" i="73"/>
  <c r="NH69" i="73"/>
  <c r="NK60" i="73"/>
  <c r="NK53" i="73"/>
  <c r="NI68" i="73"/>
  <c r="NI47" i="73"/>
  <c r="NJ60" i="73"/>
  <c r="NJ53" i="73"/>
  <c r="NF50" i="73"/>
  <c r="NF71" i="73"/>
  <c r="NI188" i="33"/>
  <c r="NI26" i="73" s="1"/>
  <c r="NI124" i="21"/>
  <c r="NI279" i="21" s="1"/>
  <c r="NL104" i="63"/>
  <c r="NL31" i="73" s="1"/>
  <c r="NK144" i="63"/>
  <c r="NK39" i="73" s="1"/>
  <c r="NJ123" i="21"/>
  <c r="NJ278" i="21" s="1"/>
  <c r="NJ144" i="33"/>
  <c r="NJ25" i="73" s="1"/>
  <c r="NJ61" i="73" s="1"/>
  <c r="NK204" i="21"/>
  <c r="NJ143" i="33"/>
  <c r="NJ18" i="73" s="1"/>
  <c r="NH279" i="63"/>
  <c r="NH42" i="73" s="1"/>
  <c r="NH207" i="21"/>
  <c r="NH278" i="63"/>
  <c r="NH35" i="73" s="1"/>
  <c r="NJ189" i="63"/>
  <c r="NJ40" i="73" s="1"/>
  <c r="NJ205" i="21"/>
  <c r="NJ188" i="63"/>
  <c r="NJ33" i="73" s="1"/>
  <c r="NM203" i="21"/>
  <c r="NK277" i="21"/>
  <c r="NI231" i="33"/>
  <c r="NI27" i="73" s="1"/>
  <c r="NI206" i="21"/>
  <c r="NG275" i="33"/>
  <c r="NG28" i="73" s="1"/>
  <c r="NG126" i="21"/>
  <c r="NG281" i="21" s="1"/>
  <c r="NL105" i="63"/>
  <c r="NL38" i="73" s="1"/>
  <c r="NG274" i="33"/>
  <c r="NG21" i="73" s="1"/>
  <c r="NI187" i="33"/>
  <c r="NI19" i="73" s="1"/>
  <c r="NI234" i="63"/>
  <c r="NI41" i="73" s="1"/>
  <c r="NL204" i="21"/>
  <c r="NH231" i="33"/>
  <c r="NH27" i="73" s="1"/>
  <c r="NH230" i="33"/>
  <c r="NH20" i="73" s="1"/>
  <c r="NH49" i="73" s="1"/>
  <c r="NJ233" i="63"/>
  <c r="NJ34" i="73" s="1"/>
  <c r="NV191" i="21"/>
  <c r="NV192" i="21"/>
  <c r="NV190" i="21"/>
  <c r="NV193" i="21"/>
  <c r="NY89" i="63"/>
  <c r="NY101" i="63" s="1"/>
  <c r="NY86" i="73" s="1"/>
  <c r="NX168" i="21"/>
  <c r="NL122" i="21"/>
  <c r="NL277" i="21" s="1"/>
  <c r="NL104" i="33"/>
  <c r="NL24" i="73" s="1"/>
  <c r="NL103" i="33"/>
  <c r="NL17" i="73" s="1"/>
  <c r="NW175" i="21"/>
  <c r="NW182" i="21" s="1"/>
  <c r="NW196" i="21"/>
  <c r="NU109" i="21"/>
  <c r="NU264" i="21" s="1"/>
  <c r="NU110" i="21"/>
  <c r="NU265" i="21" s="1"/>
  <c r="NU111" i="21"/>
  <c r="NU266" i="21" s="1"/>
  <c r="NU112" i="21"/>
  <c r="NU267" i="21" s="1"/>
  <c r="NV115" i="21"/>
  <c r="NV270" i="21" s="1"/>
  <c r="NV94" i="21"/>
  <c r="NV101" i="21"/>
  <c r="NX89" i="33"/>
  <c r="NX101" i="33" s="1"/>
  <c r="NX79" i="73" s="1"/>
  <c r="NW87" i="21"/>
  <c r="NL46" i="73" l="1"/>
  <c r="NL67" i="73"/>
  <c r="NJ54" i="73"/>
  <c r="NG64" i="73"/>
  <c r="NG57" i="73"/>
  <c r="NL60" i="73"/>
  <c r="NH63" i="73"/>
  <c r="NH56" i="73"/>
  <c r="NI63" i="73"/>
  <c r="NI56" i="73"/>
  <c r="NI62" i="73"/>
  <c r="NI55" i="73"/>
  <c r="NH70" i="73"/>
  <c r="NL53" i="73"/>
  <c r="NJ47" i="73"/>
  <c r="NJ68" i="73"/>
  <c r="NI48" i="73"/>
  <c r="NI69" i="73"/>
  <c r="NG71" i="73"/>
  <c r="NG50" i="73"/>
  <c r="NJ187" i="33"/>
  <c r="NJ19" i="73" s="1"/>
  <c r="NH126" i="21"/>
  <c r="NH281" i="21" s="1"/>
  <c r="NJ188" i="33"/>
  <c r="NJ26" i="73" s="1"/>
  <c r="NJ124" i="21"/>
  <c r="NJ279" i="21" s="1"/>
  <c r="NI230" i="33"/>
  <c r="NI20" i="73" s="1"/>
  <c r="NI49" i="73" s="1"/>
  <c r="NM104" i="63"/>
  <c r="NM31" i="73" s="1"/>
  <c r="NH274" i="33"/>
  <c r="NH21" i="73" s="1"/>
  <c r="NH50" i="73" s="1"/>
  <c r="NH275" i="33"/>
  <c r="NH28" i="73" s="1"/>
  <c r="NH57" i="73" s="1"/>
  <c r="NI125" i="21"/>
  <c r="NI280" i="21" s="1"/>
  <c r="NM105" i="63"/>
  <c r="NM38" i="73" s="1"/>
  <c r="NL144" i="63"/>
  <c r="NL39" i="73" s="1"/>
  <c r="NL143" i="63"/>
  <c r="NL32" i="73" s="1"/>
  <c r="NI279" i="63"/>
  <c r="NI42" i="73" s="1"/>
  <c r="NI207" i="21"/>
  <c r="NI278" i="63"/>
  <c r="NI35" i="73" s="1"/>
  <c r="NK188" i="63"/>
  <c r="NK33" i="73" s="1"/>
  <c r="NK123" i="21"/>
  <c r="NK278" i="21" s="1"/>
  <c r="NK189" i="63"/>
  <c r="NK40" i="73" s="1"/>
  <c r="NK205" i="21"/>
  <c r="NJ206" i="21"/>
  <c r="NJ234" i="63"/>
  <c r="NJ41" i="73" s="1"/>
  <c r="NJ231" i="33"/>
  <c r="NJ27" i="73" s="1"/>
  <c r="NN104" i="63"/>
  <c r="NN31" i="73" s="1"/>
  <c r="NK143" i="33"/>
  <c r="NK18" i="73" s="1"/>
  <c r="NI274" i="33"/>
  <c r="NI21" i="73" s="1"/>
  <c r="NK144" i="33"/>
  <c r="NK25" i="73" s="1"/>
  <c r="NK61" i="73" s="1"/>
  <c r="NX196" i="21"/>
  <c r="NX175" i="21"/>
  <c r="NX182" i="21" s="1"/>
  <c r="NY168" i="21"/>
  <c r="NZ89" i="63"/>
  <c r="NZ101" i="63" s="1"/>
  <c r="NZ86" i="73" s="1"/>
  <c r="NW192" i="21"/>
  <c r="NW193" i="21"/>
  <c r="NW190" i="21"/>
  <c r="NW191" i="21"/>
  <c r="NW115" i="21"/>
  <c r="NW270" i="21" s="1"/>
  <c r="NW101" i="21"/>
  <c r="NW94" i="21"/>
  <c r="NY89" i="33"/>
  <c r="NY101" i="33" s="1"/>
  <c r="NY79" i="73" s="1"/>
  <c r="NX87" i="21"/>
  <c r="NV109" i="21"/>
  <c r="NV264" i="21" s="1"/>
  <c r="NV110" i="21"/>
  <c r="NV265" i="21" s="1"/>
  <c r="NV111" i="21"/>
  <c r="NV266" i="21" s="1"/>
  <c r="NV112" i="21"/>
  <c r="NV267" i="21" s="1"/>
  <c r="NI70" i="73" l="1"/>
  <c r="NJ55" i="73"/>
  <c r="NJ62" i="73"/>
  <c r="NH64" i="73"/>
  <c r="NJ56" i="73"/>
  <c r="NJ63" i="73"/>
  <c r="NK68" i="73"/>
  <c r="NK47" i="73"/>
  <c r="NH71" i="73"/>
  <c r="NI50" i="73"/>
  <c r="NI71" i="73"/>
  <c r="NJ69" i="73"/>
  <c r="NJ48" i="73"/>
  <c r="NK54" i="73"/>
  <c r="NJ125" i="21"/>
  <c r="NJ280" i="21" s="1"/>
  <c r="NM204" i="21"/>
  <c r="NJ230" i="33"/>
  <c r="NJ20" i="73" s="1"/>
  <c r="NL205" i="21"/>
  <c r="NJ279" i="63"/>
  <c r="NJ42" i="73" s="1"/>
  <c r="NJ278" i="63"/>
  <c r="NJ35" i="73" s="1"/>
  <c r="NJ207" i="21"/>
  <c r="NL189" i="63"/>
  <c r="NL40" i="73" s="1"/>
  <c r="NM144" i="63"/>
  <c r="NM39" i="73" s="1"/>
  <c r="NI275" i="33"/>
  <c r="NI28" i="73" s="1"/>
  <c r="NI57" i="73" s="1"/>
  <c r="NM143" i="63"/>
  <c r="NM32" i="73" s="1"/>
  <c r="NL188" i="63"/>
  <c r="NL33" i="73" s="1"/>
  <c r="NM143" i="33"/>
  <c r="NM18" i="73" s="1"/>
  <c r="NN105" i="63"/>
  <c r="NN38" i="73" s="1"/>
  <c r="NM122" i="21"/>
  <c r="NM277" i="21" s="1"/>
  <c r="NM103" i="33"/>
  <c r="NM17" i="73" s="1"/>
  <c r="NM46" i="73" s="1"/>
  <c r="NN203" i="21"/>
  <c r="NK206" i="21"/>
  <c r="NL206" i="21"/>
  <c r="NK234" i="63"/>
  <c r="NK41" i="73" s="1"/>
  <c r="NK233" i="63"/>
  <c r="NK34" i="73" s="1"/>
  <c r="NO203" i="21"/>
  <c r="NL143" i="33"/>
  <c r="NL18" i="73" s="1"/>
  <c r="NL123" i="21"/>
  <c r="NL278" i="21" s="1"/>
  <c r="NM104" i="33"/>
  <c r="NM24" i="73" s="1"/>
  <c r="NL144" i="33"/>
  <c r="NL25" i="73" s="1"/>
  <c r="NK187" i="33"/>
  <c r="NK19" i="73" s="1"/>
  <c r="NJ275" i="33"/>
  <c r="NJ28" i="73" s="1"/>
  <c r="NK124" i="21"/>
  <c r="NK279" i="21" s="1"/>
  <c r="NI126" i="21"/>
  <c r="NI281" i="21" s="1"/>
  <c r="NK188" i="33"/>
  <c r="NK26" i="73" s="1"/>
  <c r="NK62" i="73" s="1"/>
  <c r="NK231" i="33"/>
  <c r="NK27" i="73" s="1"/>
  <c r="NY196" i="21"/>
  <c r="NY175" i="21"/>
  <c r="NY182" i="21" s="1"/>
  <c r="NN104" i="33"/>
  <c r="NN24" i="73" s="1"/>
  <c r="NN122" i="21"/>
  <c r="OA89" i="63"/>
  <c r="OA101" i="63" s="1"/>
  <c r="OA86" i="73" s="1"/>
  <c r="NZ168" i="21"/>
  <c r="NX190" i="21"/>
  <c r="NX192" i="21"/>
  <c r="NX193" i="21"/>
  <c r="NX191" i="21"/>
  <c r="NX115" i="21"/>
  <c r="NX270" i="21" s="1"/>
  <c r="NX101" i="21"/>
  <c r="NX94" i="21"/>
  <c r="NZ89" i="33"/>
  <c r="NZ101" i="33" s="1"/>
  <c r="NZ79" i="73" s="1"/>
  <c r="NY87" i="21"/>
  <c r="NW109" i="21"/>
  <c r="NW264" i="21" s="1"/>
  <c r="NW110" i="21"/>
  <c r="NW265" i="21" s="1"/>
  <c r="NW112" i="21"/>
  <c r="NW267" i="21" s="1"/>
  <c r="NW111" i="21"/>
  <c r="NW266" i="21" s="1"/>
  <c r="NK63" i="73" l="1"/>
  <c r="NK56" i="73"/>
  <c r="NM67" i="73"/>
  <c r="NN53" i="73"/>
  <c r="NN60" i="73"/>
  <c r="NM47" i="73"/>
  <c r="NM68" i="73"/>
  <c r="NJ64" i="73"/>
  <c r="NJ57" i="73"/>
  <c r="NI64" i="73"/>
  <c r="NK48" i="73"/>
  <c r="NK69" i="73"/>
  <c r="NJ70" i="73"/>
  <c r="NJ49" i="73"/>
  <c r="NL54" i="73"/>
  <c r="NL61" i="73"/>
  <c r="NM53" i="73"/>
  <c r="NM60" i="73"/>
  <c r="NL47" i="73"/>
  <c r="NL68" i="73"/>
  <c r="NK55" i="73"/>
  <c r="NK278" i="63"/>
  <c r="NK35" i="73" s="1"/>
  <c r="NN277" i="21"/>
  <c r="NM123" i="21"/>
  <c r="NM278" i="21" s="1"/>
  <c r="NN123" i="21"/>
  <c r="NM205" i="21"/>
  <c r="NK279" i="63"/>
  <c r="NK42" i="73" s="1"/>
  <c r="NO105" i="63"/>
  <c r="NO38" i="73" s="1"/>
  <c r="NK207" i="21"/>
  <c r="NM144" i="33"/>
  <c r="NM25" i="73" s="1"/>
  <c r="NJ126" i="21"/>
  <c r="NJ281" i="21" s="1"/>
  <c r="NL234" i="63"/>
  <c r="NL41" i="73" s="1"/>
  <c r="NL188" i="33"/>
  <c r="NL26" i="73" s="1"/>
  <c r="NL233" i="63"/>
  <c r="NL34" i="73" s="1"/>
  <c r="NN103" i="33"/>
  <c r="NN17" i="73" s="1"/>
  <c r="NJ274" i="33"/>
  <c r="NJ21" i="73" s="1"/>
  <c r="NJ50" i="73" s="1"/>
  <c r="NM188" i="63"/>
  <c r="NM33" i="73" s="1"/>
  <c r="NM189" i="63"/>
  <c r="NM40" i="73" s="1"/>
  <c r="NN144" i="63"/>
  <c r="NN39" i="73" s="1"/>
  <c r="NN143" i="63"/>
  <c r="NN32" i="73" s="1"/>
  <c r="NN204" i="21"/>
  <c r="NO104" i="63"/>
  <c r="NO31" i="73" s="1"/>
  <c r="NM234" i="63"/>
  <c r="NM41" i="73" s="1"/>
  <c r="NL124" i="21"/>
  <c r="NL279" i="21" s="1"/>
  <c r="NL231" i="33"/>
  <c r="NL27" i="73" s="1"/>
  <c r="NL187" i="33"/>
  <c r="NL19" i="73" s="1"/>
  <c r="NL48" i="73" s="1"/>
  <c r="NP105" i="63"/>
  <c r="NP38" i="73" s="1"/>
  <c r="NK230" i="33"/>
  <c r="NK20" i="73" s="1"/>
  <c r="NK125" i="21"/>
  <c r="NK280" i="21" s="1"/>
  <c r="OB89" i="63"/>
  <c r="OB101" i="63" s="1"/>
  <c r="OB86" i="73" s="1"/>
  <c r="OA168" i="21"/>
  <c r="NZ196" i="21"/>
  <c r="NZ175" i="21"/>
  <c r="NZ182" i="21" s="1"/>
  <c r="NM188" i="33"/>
  <c r="NM26" i="73" s="1"/>
  <c r="NM124" i="21"/>
  <c r="NM187" i="33"/>
  <c r="NM19" i="73" s="1"/>
  <c r="NY190" i="21"/>
  <c r="NY192" i="21"/>
  <c r="NY191" i="21"/>
  <c r="NY193" i="21"/>
  <c r="NO122" i="21"/>
  <c r="NO277" i="21" s="1"/>
  <c r="OA89" i="33"/>
  <c r="OA101" i="33" s="1"/>
  <c r="OA79" i="73" s="1"/>
  <c r="NZ87" i="21"/>
  <c r="NY115" i="21"/>
  <c r="NY270" i="21" s="1"/>
  <c r="NY94" i="21"/>
  <c r="NY101" i="21"/>
  <c r="NX109" i="21"/>
  <c r="NX264" i="21" s="1"/>
  <c r="NX110" i="21"/>
  <c r="NX265" i="21" s="1"/>
  <c r="NX112" i="21"/>
  <c r="NX267" i="21" s="1"/>
  <c r="NX111" i="21"/>
  <c r="NX266" i="21" s="1"/>
  <c r="NL63" i="73" l="1"/>
  <c r="NL56" i="73"/>
  <c r="NL69" i="73"/>
  <c r="NM69" i="73"/>
  <c r="NM48" i="73"/>
  <c r="NM55" i="73"/>
  <c r="NM62" i="73"/>
  <c r="NM54" i="73"/>
  <c r="NM61" i="73"/>
  <c r="NJ71" i="73"/>
  <c r="NK49" i="73"/>
  <c r="NK70" i="73"/>
  <c r="NN67" i="73"/>
  <c r="NN46" i="73"/>
  <c r="NL62" i="73"/>
  <c r="NL55" i="73"/>
  <c r="NN144" i="33"/>
  <c r="NN25" i="73" s="1"/>
  <c r="NN143" i="33"/>
  <c r="NN18" i="73" s="1"/>
  <c r="NN189" i="63"/>
  <c r="NN40" i="73" s="1"/>
  <c r="NL230" i="33"/>
  <c r="NL20" i="73" s="1"/>
  <c r="NL125" i="21"/>
  <c r="NL280" i="21" s="1"/>
  <c r="NN278" i="21"/>
  <c r="NP203" i="21"/>
  <c r="NP104" i="63"/>
  <c r="NP31" i="73" s="1"/>
  <c r="NM279" i="21"/>
  <c r="NM233" i="63"/>
  <c r="NM34" i="73" s="1"/>
  <c r="NP144" i="63"/>
  <c r="NP39" i="73" s="1"/>
  <c r="NM206" i="21"/>
  <c r="NN233" i="63"/>
  <c r="NN34" i="73" s="1"/>
  <c r="NK274" i="33"/>
  <c r="NK21" i="73" s="1"/>
  <c r="NO204" i="21"/>
  <c r="NL279" i="63"/>
  <c r="NL42" i="73" s="1"/>
  <c r="NN205" i="21"/>
  <c r="NN188" i="63"/>
  <c r="NN33" i="73" s="1"/>
  <c r="NO104" i="33"/>
  <c r="NO24" i="73" s="1"/>
  <c r="NO144" i="63"/>
  <c r="NO39" i="73" s="1"/>
  <c r="NO143" i="63"/>
  <c r="NO32" i="73" s="1"/>
  <c r="NL278" i="63"/>
  <c r="NL35" i="73" s="1"/>
  <c r="NL207" i="21"/>
  <c r="NK275" i="33"/>
  <c r="NK28" i="73" s="1"/>
  <c r="NK126" i="21"/>
  <c r="NK281" i="21" s="1"/>
  <c r="NO103" i="33"/>
  <c r="NO17" i="73" s="1"/>
  <c r="OC89" i="63"/>
  <c r="OC101" i="63" s="1"/>
  <c r="OC86" i="73" s="1"/>
  <c r="OB168" i="21"/>
  <c r="NZ191" i="21"/>
  <c r="NZ193" i="21"/>
  <c r="NZ190" i="21"/>
  <c r="NZ192" i="21"/>
  <c r="NP122" i="21"/>
  <c r="NP104" i="33"/>
  <c r="NP24" i="73" s="1"/>
  <c r="NP103" i="33"/>
  <c r="NP17" i="73" s="1"/>
  <c r="OA175" i="21"/>
  <c r="OA182" i="21" s="1"/>
  <c r="OA196" i="21"/>
  <c r="NZ115" i="21"/>
  <c r="NZ270" i="21" s="1"/>
  <c r="NZ101" i="21"/>
  <c r="NZ94" i="21"/>
  <c r="OB89" i="33"/>
  <c r="OB101" i="33" s="1"/>
  <c r="OB79" i="73" s="1"/>
  <c r="OA87" i="21"/>
  <c r="NY109" i="21"/>
  <c r="NY264" i="21" s="1"/>
  <c r="NY110" i="21"/>
  <c r="NY265" i="21" s="1"/>
  <c r="NY112" i="21"/>
  <c r="NY267" i="21" s="1"/>
  <c r="NY111" i="21"/>
  <c r="NY266" i="21" s="1"/>
  <c r="NO46" i="73" l="1"/>
  <c r="NO67" i="73"/>
  <c r="NO53" i="73"/>
  <c r="NO60" i="73"/>
  <c r="NN47" i="73"/>
  <c r="NN68" i="73"/>
  <c r="NP53" i="73"/>
  <c r="NP60" i="73"/>
  <c r="NN61" i="73"/>
  <c r="NN54" i="73"/>
  <c r="NK71" i="73"/>
  <c r="NK50" i="73"/>
  <c r="NP67" i="73"/>
  <c r="NP46" i="73"/>
  <c r="NK57" i="73"/>
  <c r="NK64" i="73"/>
  <c r="NL49" i="73"/>
  <c r="NL70" i="73"/>
  <c r="NP143" i="63"/>
  <c r="NP32" i="73" s="1"/>
  <c r="NM125" i="21"/>
  <c r="NM280" i="21" s="1"/>
  <c r="NQ104" i="63"/>
  <c r="NQ31" i="73" s="1"/>
  <c r="NQ203" i="21"/>
  <c r="NP277" i="21"/>
  <c r="NQ105" i="63"/>
  <c r="NQ38" i="73" s="1"/>
  <c r="NM231" i="33"/>
  <c r="NM27" i="73" s="1"/>
  <c r="NM230" i="33"/>
  <c r="NM20" i="73" s="1"/>
  <c r="NL274" i="33"/>
  <c r="NL21" i="73" s="1"/>
  <c r="NO189" i="63"/>
  <c r="NO40" i="73" s="1"/>
  <c r="NP204" i="21"/>
  <c r="NL275" i="33"/>
  <c r="NL28" i="73" s="1"/>
  <c r="NL126" i="21"/>
  <c r="NL281" i="21" s="1"/>
  <c r="NR104" i="63"/>
  <c r="NR31" i="73" s="1"/>
  <c r="NN187" i="33"/>
  <c r="NN19" i="73" s="1"/>
  <c r="NN48" i="73" s="1"/>
  <c r="NN206" i="21"/>
  <c r="NN124" i="21"/>
  <c r="NN279" i="21" s="1"/>
  <c r="NN188" i="33"/>
  <c r="NN26" i="73" s="1"/>
  <c r="NN234" i="63"/>
  <c r="NN41" i="73" s="1"/>
  <c r="NO143" i="33"/>
  <c r="NO18" i="73" s="1"/>
  <c r="NM278" i="63"/>
  <c r="NM35" i="73" s="1"/>
  <c r="NM279" i="63"/>
  <c r="NM42" i="73" s="1"/>
  <c r="NM207" i="21"/>
  <c r="NO188" i="63"/>
  <c r="NO33" i="73" s="1"/>
  <c r="NO205" i="21"/>
  <c r="NO123" i="21"/>
  <c r="NO278" i="21" s="1"/>
  <c r="NP143" i="33"/>
  <c r="NP18" i="73" s="1"/>
  <c r="NO144" i="33"/>
  <c r="NO25" i="73" s="1"/>
  <c r="OA192" i="21"/>
  <c r="OA190" i="21"/>
  <c r="OA191" i="21"/>
  <c r="OA193" i="21"/>
  <c r="NQ122" i="21"/>
  <c r="OB175" i="21"/>
  <c r="OB182" i="21" s="1"/>
  <c r="OB196" i="21"/>
  <c r="OC168" i="21"/>
  <c r="OD89" i="63"/>
  <c r="OD101" i="63" s="1"/>
  <c r="OD86" i="73" s="1"/>
  <c r="NZ109" i="21"/>
  <c r="NZ264" i="21" s="1"/>
  <c r="NZ110" i="21"/>
  <c r="NZ265" i="21" s="1"/>
  <c r="NZ111" i="21"/>
  <c r="NZ266" i="21" s="1"/>
  <c r="NZ112" i="21"/>
  <c r="NZ267" i="21" s="1"/>
  <c r="OA115" i="21"/>
  <c r="OA270" i="21" s="1"/>
  <c r="OA94" i="21"/>
  <c r="OA101" i="21"/>
  <c r="OC89" i="33"/>
  <c r="OC101" i="33" s="1"/>
  <c r="OC79" i="73" s="1"/>
  <c r="OB87" i="21"/>
  <c r="NN69" i="73" l="1"/>
  <c r="NO47" i="73"/>
  <c r="NO68" i="73"/>
  <c r="NP47" i="73"/>
  <c r="NP68" i="73"/>
  <c r="NN62" i="73"/>
  <c r="NN55" i="73"/>
  <c r="NL57" i="73"/>
  <c r="NL64" i="73"/>
  <c r="NL50" i="73"/>
  <c r="NL71" i="73"/>
  <c r="NM49" i="73"/>
  <c r="NM70" i="73"/>
  <c r="NO61" i="73"/>
  <c r="NO54" i="73"/>
  <c r="NM63" i="73"/>
  <c r="NM56" i="73"/>
  <c r="NQ144" i="63"/>
  <c r="NQ39" i="73" s="1"/>
  <c r="NN207" i="21"/>
  <c r="NN279" i="63"/>
  <c r="NN42" i="73" s="1"/>
  <c r="NQ204" i="21"/>
  <c r="NO233" i="63"/>
  <c r="NO34" i="73" s="1"/>
  <c r="NQ143" i="63"/>
  <c r="NQ32" i="73" s="1"/>
  <c r="NP123" i="21"/>
  <c r="NP278" i="21" s="1"/>
  <c r="NP144" i="33"/>
  <c r="NP25" i="73" s="1"/>
  <c r="NQ277" i="21"/>
  <c r="NN278" i="63"/>
  <c r="NN35" i="73" s="1"/>
  <c r="NR105" i="63"/>
  <c r="NR38" i="73" s="1"/>
  <c r="NO206" i="21"/>
  <c r="NO234" i="63"/>
  <c r="NO41" i="73" s="1"/>
  <c r="NM274" i="33"/>
  <c r="NM21" i="73" s="1"/>
  <c r="NO124" i="21"/>
  <c r="NO279" i="21" s="1"/>
  <c r="NO188" i="33"/>
  <c r="NO26" i="73" s="1"/>
  <c r="NO62" i="73" s="1"/>
  <c r="NM275" i="33"/>
  <c r="NM28" i="73" s="1"/>
  <c r="NM64" i="73" s="1"/>
  <c r="NR203" i="21"/>
  <c r="NO187" i="33"/>
  <c r="NO19" i="73" s="1"/>
  <c r="NM126" i="21"/>
  <c r="NM281" i="21" s="1"/>
  <c r="NQ103" i="33"/>
  <c r="NQ17" i="73" s="1"/>
  <c r="NQ104" i="33"/>
  <c r="NQ24" i="73" s="1"/>
  <c r="NP188" i="63"/>
  <c r="NP33" i="73" s="1"/>
  <c r="NP189" i="63"/>
  <c r="NP40" i="73" s="1"/>
  <c r="NP205" i="21"/>
  <c r="NS105" i="63"/>
  <c r="NS38" i="73" s="1"/>
  <c r="NP234" i="63"/>
  <c r="NP41" i="73" s="1"/>
  <c r="NN231" i="33"/>
  <c r="NN27" i="73" s="1"/>
  <c r="NO125" i="21"/>
  <c r="NN230" i="33"/>
  <c r="NN20" i="73" s="1"/>
  <c r="NN125" i="21"/>
  <c r="NN280" i="21" s="1"/>
  <c r="NQ123" i="21"/>
  <c r="NR103" i="33"/>
  <c r="NR17" i="73" s="1"/>
  <c r="NR46" i="73" s="1"/>
  <c r="OE89" i="63"/>
  <c r="OE101" i="63" s="1"/>
  <c r="OE86" i="73" s="1"/>
  <c r="OD168" i="21"/>
  <c r="OC175" i="21"/>
  <c r="OC182" i="21" s="1"/>
  <c r="OC196" i="21"/>
  <c r="OB192" i="21"/>
  <c r="OB193" i="21"/>
  <c r="OB191" i="21"/>
  <c r="OB190" i="21"/>
  <c r="OB115" i="21"/>
  <c r="OB270" i="21" s="1"/>
  <c r="OB101" i="21"/>
  <c r="OB94" i="21"/>
  <c r="OD89" i="33"/>
  <c r="OD101" i="33" s="1"/>
  <c r="OD79" i="73" s="1"/>
  <c r="OC87" i="21"/>
  <c r="OA109" i="21"/>
  <c r="OA264" i="21" s="1"/>
  <c r="OA110" i="21"/>
  <c r="OA265" i="21" s="1"/>
  <c r="OA112" i="21"/>
  <c r="OA267" i="21" s="1"/>
  <c r="OA111" i="21"/>
  <c r="OA266" i="21" s="1"/>
  <c r="NO55" i="73" l="1"/>
  <c r="NR67" i="73"/>
  <c r="NM57" i="73"/>
  <c r="NN56" i="73"/>
  <c r="NN63" i="73"/>
  <c r="NO69" i="73"/>
  <c r="NO48" i="73"/>
  <c r="NP54" i="73"/>
  <c r="NP61" i="73"/>
  <c r="NN70" i="73"/>
  <c r="NN49" i="73"/>
  <c r="NQ60" i="73"/>
  <c r="NQ53" i="73"/>
  <c r="NM50" i="73"/>
  <c r="NM71" i="73"/>
  <c r="NQ46" i="73"/>
  <c r="NQ67" i="73"/>
  <c r="NP206" i="21"/>
  <c r="NQ278" i="21"/>
  <c r="NP233" i="63"/>
  <c r="NP34" i="73" s="1"/>
  <c r="NR143" i="63"/>
  <c r="NR32" i="73" s="1"/>
  <c r="NO280" i="21"/>
  <c r="NR144" i="63"/>
  <c r="NR39" i="73" s="1"/>
  <c r="NN126" i="21"/>
  <c r="NN281" i="21" s="1"/>
  <c r="NN274" i="33"/>
  <c r="NN21" i="73" s="1"/>
  <c r="NO207" i="21"/>
  <c r="NQ143" i="33"/>
  <c r="NQ18" i="73" s="1"/>
  <c r="NO279" i="63"/>
  <c r="NO42" i="73" s="1"/>
  <c r="NQ144" i="33"/>
  <c r="NQ25" i="73" s="1"/>
  <c r="NQ54" i="73" s="1"/>
  <c r="NN275" i="33"/>
  <c r="NN28" i="73" s="1"/>
  <c r="NO278" i="63"/>
  <c r="NO35" i="73" s="1"/>
  <c r="NR204" i="21"/>
  <c r="NQ188" i="63"/>
  <c r="NQ33" i="73" s="1"/>
  <c r="NO231" i="33"/>
  <c r="NO27" i="73" s="1"/>
  <c r="NP188" i="33"/>
  <c r="NP26" i="73" s="1"/>
  <c r="NP124" i="21"/>
  <c r="NP279" i="21" s="1"/>
  <c r="NQ189" i="63"/>
  <c r="NQ40" i="73" s="1"/>
  <c r="NP187" i="33"/>
  <c r="NP19" i="73" s="1"/>
  <c r="NP69" i="73" s="1"/>
  <c r="NS104" i="63"/>
  <c r="NS31" i="73" s="1"/>
  <c r="NS203" i="21"/>
  <c r="NO230" i="33"/>
  <c r="NO20" i="73" s="1"/>
  <c r="NR104" i="33"/>
  <c r="NR24" i="73" s="1"/>
  <c r="NQ205" i="21"/>
  <c r="NR122" i="21"/>
  <c r="NR277" i="21" s="1"/>
  <c r="NR123" i="21"/>
  <c r="NS144" i="63"/>
  <c r="NS39" i="73" s="1"/>
  <c r="OD196" i="21"/>
  <c r="OD175" i="21"/>
  <c r="OD182" i="21" s="1"/>
  <c r="OF89" i="63"/>
  <c r="OF101" i="63" s="1"/>
  <c r="OF86" i="73" s="1"/>
  <c r="OE168" i="21"/>
  <c r="OC190" i="21"/>
  <c r="OC192" i="21"/>
  <c r="OC193" i="21"/>
  <c r="OC191" i="21"/>
  <c r="OE89" i="33"/>
  <c r="OE101" i="33" s="1"/>
  <c r="OE79" i="73" s="1"/>
  <c r="OD87" i="21"/>
  <c r="OB109" i="21"/>
  <c r="OB264" i="21" s="1"/>
  <c r="OB110" i="21"/>
  <c r="OB265" i="21" s="1"/>
  <c r="OB111" i="21"/>
  <c r="OB266" i="21" s="1"/>
  <c r="OB112" i="21"/>
  <c r="OB267" i="21" s="1"/>
  <c r="OC115" i="21"/>
  <c r="OC270" i="21" s="1"/>
  <c r="OC94" i="21"/>
  <c r="OC101" i="21"/>
  <c r="NQ61" i="73" l="1"/>
  <c r="NP48" i="73"/>
  <c r="NO49" i="73"/>
  <c r="NO70" i="73"/>
  <c r="NN64" i="73"/>
  <c r="NN57" i="73"/>
  <c r="NP62" i="73"/>
  <c r="NP55" i="73"/>
  <c r="NQ47" i="73"/>
  <c r="NQ68" i="73"/>
  <c r="NR53" i="73"/>
  <c r="NR60" i="73"/>
  <c r="NO56" i="73"/>
  <c r="NO63" i="73"/>
  <c r="NN50" i="73"/>
  <c r="NN71" i="73"/>
  <c r="NO126" i="21"/>
  <c r="NO281" i="21" s="1"/>
  <c r="NO274" i="33"/>
  <c r="NO21" i="73" s="1"/>
  <c r="NO275" i="33"/>
  <c r="NO28" i="73" s="1"/>
  <c r="NS204" i="21"/>
  <c r="NQ206" i="21"/>
  <c r="NR189" i="63"/>
  <c r="NR40" i="73" s="1"/>
  <c r="NR144" i="33"/>
  <c r="NR25" i="73" s="1"/>
  <c r="NR188" i="63"/>
  <c r="NR33" i="73" s="1"/>
  <c r="NR205" i="21"/>
  <c r="NT105" i="63"/>
  <c r="NT38" i="73" s="1"/>
  <c r="NT203" i="21"/>
  <c r="NT104" i="63"/>
  <c r="NT31" i="73" s="1"/>
  <c r="NR278" i="21"/>
  <c r="NQ234" i="63"/>
  <c r="NQ41" i="73" s="1"/>
  <c r="NQ233" i="63"/>
  <c r="NQ34" i="73" s="1"/>
  <c r="NR143" i="33"/>
  <c r="NR18" i="73" s="1"/>
  <c r="NS123" i="21"/>
  <c r="NS104" i="33"/>
  <c r="NS24" i="73" s="1"/>
  <c r="NS143" i="63"/>
  <c r="NS32" i="73" s="1"/>
  <c r="NP125" i="21"/>
  <c r="NP280" i="21" s="1"/>
  <c r="NP278" i="63"/>
  <c r="NP35" i="73" s="1"/>
  <c r="NP279" i="63"/>
  <c r="NP42" i="73" s="1"/>
  <c r="NP207" i="21"/>
  <c r="NP231" i="33"/>
  <c r="NP27" i="73" s="1"/>
  <c r="NQ187" i="33"/>
  <c r="NQ19" i="73" s="1"/>
  <c r="NQ230" i="33"/>
  <c r="NQ20" i="73" s="1"/>
  <c r="NQ124" i="21"/>
  <c r="NQ279" i="21" s="1"/>
  <c r="NQ188" i="33"/>
  <c r="NQ26" i="73" s="1"/>
  <c r="NP230" i="33"/>
  <c r="NP20" i="73" s="1"/>
  <c r="NP275" i="33"/>
  <c r="NP28" i="73" s="1"/>
  <c r="NU104" i="63"/>
  <c r="NU31" i="73" s="1"/>
  <c r="NS122" i="21"/>
  <c r="NS277" i="21" s="1"/>
  <c r="NS103" i="33"/>
  <c r="NS17" i="73" s="1"/>
  <c r="OD190" i="21"/>
  <c r="OD192" i="21"/>
  <c r="OD191" i="21"/>
  <c r="OD193" i="21"/>
  <c r="OG89" i="63"/>
  <c r="OG101" i="63" s="1"/>
  <c r="OG86" i="73" s="1"/>
  <c r="OF168" i="21"/>
  <c r="NT122" i="21"/>
  <c r="NT103" i="33"/>
  <c r="NT17" i="73" s="1"/>
  <c r="OE196" i="21"/>
  <c r="OE175" i="21"/>
  <c r="OE182" i="21" s="1"/>
  <c r="OC109" i="21"/>
  <c r="OC264" i="21" s="1"/>
  <c r="OC110" i="21"/>
  <c r="OC265" i="21" s="1"/>
  <c r="OC111" i="21"/>
  <c r="OC266" i="21" s="1"/>
  <c r="OC112" i="21"/>
  <c r="OC267" i="21" s="1"/>
  <c r="OD115" i="21"/>
  <c r="OD270" i="21" s="1"/>
  <c r="OD101" i="21"/>
  <c r="OD94" i="21"/>
  <c r="OF89" i="33"/>
  <c r="OF101" i="33" s="1"/>
  <c r="OF79" i="73" s="1"/>
  <c r="OE87" i="21"/>
  <c r="NT67" i="73" l="1"/>
  <c r="NP63" i="73"/>
  <c r="NP56" i="73"/>
  <c r="NR54" i="73"/>
  <c r="NR61" i="73"/>
  <c r="NP57" i="73"/>
  <c r="NP64" i="73"/>
  <c r="NS46" i="73"/>
  <c r="NS67" i="73"/>
  <c r="NR47" i="73"/>
  <c r="NR68" i="73"/>
  <c r="NT46" i="73"/>
  <c r="NQ69" i="73"/>
  <c r="NQ48" i="73"/>
  <c r="NO57" i="73"/>
  <c r="NO64" i="73"/>
  <c r="NP70" i="73"/>
  <c r="NP49" i="73"/>
  <c r="NQ62" i="73"/>
  <c r="NQ55" i="73"/>
  <c r="NQ70" i="73"/>
  <c r="NQ49" i="73"/>
  <c r="NS53" i="73"/>
  <c r="NS60" i="73"/>
  <c r="NO71" i="73"/>
  <c r="NO50" i="73"/>
  <c r="NS278" i="21"/>
  <c r="NT277" i="21"/>
  <c r="NT143" i="63"/>
  <c r="NT32" i="73" s="1"/>
  <c r="NR233" i="63"/>
  <c r="NR34" i="73" s="1"/>
  <c r="NR234" i="63"/>
  <c r="NR41" i="73" s="1"/>
  <c r="NR206" i="21"/>
  <c r="NQ125" i="21"/>
  <c r="NQ280" i="21" s="1"/>
  <c r="NS206" i="21"/>
  <c r="NT204" i="21"/>
  <c r="NT144" i="63"/>
  <c r="NT39" i="73" s="1"/>
  <c r="NT123" i="21"/>
  <c r="NV105" i="63"/>
  <c r="NV38" i="73" s="1"/>
  <c r="NQ231" i="33"/>
  <c r="NQ27" i="73" s="1"/>
  <c r="NQ279" i="63"/>
  <c r="NQ42" i="73" s="1"/>
  <c r="NS144" i="33"/>
  <c r="NS25" i="73" s="1"/>
  <c r="NT104" i="33"/>
  <c r="NT24" i="73" s="1"/>
  <c r="NT60" i="73" s="1"/>
  <c r="NS189" i="63"/>
  <c r="NS40" i="73" s="1"/>
  <c r="NS143" i="33"/>
  <c r="NS18" i="73" s="1"/>
  <c r="NS68" i="73" s="1"/>
  <c r="NS205" i="21"/>
  <c r="NQ207" i="21"/>
  <c r="NQ278" i="63"/>
  <c r="NQ35" i="73" s="1"/>
  <c r="NP274" i="33"/>
  <c r="NP21" i="73" s="1"/>
  <c r="NP71" i="73" s="1"/>
  <c r="NS188" i="63"/>
  <c r="NS33" i="73" s="1"/>
  <c r="NU203" i="21"/>
  <c r="NU105" i="63"/>
  <c r="NU38" i="73" s="1"/>
  <c r="NR188" i="33"/>
  <c r="NR26" i="73" s="1"/>
  <c r="NP126" i="21"/>
  <c r="NP281" i="21" s="1"/>
  <c r="NR124" i="21"/>
  <c r="NR279" i="21" s="1"/>
  <c r="NR231" i="33"/>
  <c r="NR27" i="73" s="1"/>
  <c r="NR187" i="33"/>
  <c r="NR19" i="73" s="1"/>
  <c r="OF196" i="21"/>
  <c r="OF175" i="21"/>
  <c r="OF182" i="21" s="1"/>
  <c r="NU122" i="21"/>
  <c r="OH89" i="63"/>
  <c r="OH101" i="63" s="1"/>
  <c r="OH86" i="73" s="1"/>
  <c r="OG168" i="21"/>
  <c r="OE192" i="21"/>
  <c r="OE193" i="21"/>
  <c r="OE190" i="21"/>
  <c r="OE191" i="21"/>
  <c r="OD109" i="21"/>
  <c r="OD264" i="21" s="1"/>
  <c r="OD110" i="21"/>
  <c r="OD265" i="21" s="1"/>
  <c r="OD111" i="21"/>
  <c r="OD266" i="21" s="1"/>
  <c r="OD112" i="21"/>
  <c r="OD267" i="21" s="1"/>
  <c r="OG89" i="33"/>
  <c r="OG101" i="33" s="1"/>
  <c r="OG79" i="73" s="1"/>
  <c r="OF87" i="21"/>
  <c r="OE115" i="21"/>
  <c r="OE270" i="21" s="1"/>
  <c r="OE101" i="21"/>
  <c r="OE94" i="21"/>
  <c r="NP50" i="73" l="1"/>
  <c r="NT53" i="73"/>
  <c r="NR62" i="73"/>
  <c r="NR55" i="73"/>
  <c r="NS47" i="73"/>
  <c r="NS61" i="73"/>
  <c r="NS54" i="73"/>
  <c r="NR69" i="73"/>
  <c r="NR48" i="73"/>
  <c r="NR63" i="73"/>
  <c r="NR56" i="73"/>
  <c r="NQ63" i="73"/>
  <c r="NQ56" i="73"/>
  <c r="NT144" i="33"/>
  <c r="NT25" i="73" s="1"/>
  <c r="NS233" i="63"/>
  <c r="NS34" i="73" s="1"/>
  <c r="NS234" i="63"/>
  <c r="NS41" i="73" s="1"/>
  <c r="NT143" i="33"/>
  <c r="NT18" i="73" s="1"/>
  <c r="NT278" i="21"/>
  <c r="NS124" i="21"/>
  <c r="NS279" i="21" s="1"/>
  <c r="NV104" i="63"/>
  <c r="NV31" i="73" s="1"/>
  <c r="NS188" i="33"/>
  <c r="NS26" i="73" s="1"/>
  <c r="NS62" i="73" s="1"/>
  <c r="NV203" i="21"/>
  <c r="NS187" i="33"/>
  <c r="NS19" i="73" s="1"/>
  <c r="NR125" i="21"/>
  <c r="NR280" i="21" s="1"/>
  <c r="NR278" i="63"/>
  <c r="NR35" i="73" s="1"/>
  <c r="NR207" i="21"/>
  <c r="NR279" i="63"/>
  <c r="NR42" i="73" s="1"/>
  <c r="NT205" i="21"/>
  <c r="NT188" i="63"/>
  <c r="NT33" i="73" s="1"/>
  <c r="NT189" i="63"/>
  <c r="NT40" i="73" s="1"/>
  <c r="NU144" i="63"/>
  <c r="NU39" i="73" s="1"/>
  <c r="NU143" i="63"/>
  <c r="NU32" i="73" s="1"/>
  <c r="NU204" i="21"/>
  <c r="NU277" i="21"/>
  <c r="NQ275" i="33"/>
  <c r="NQ28" i="73" s="1"/>
  <c r="NU103" i="33"/>
  <c r="NU17" i="73" s="1"/>
  <c r="NT206" i="21"/>
  <c r="NQ274" i="33"/>
  <c r="NQ21" i="73" s="1"/>
  <c r="NQ50" i="73" s="1"/>
  <c r="NW105" i="63"/>
  <c r="NW38" i="73" s="1"/>
  <c r="NV143" i="63"/>
  <c r="NV32" i="73" s="1"/>
  <c r="NR230" i="33"/>
  <c r="NR20" i="73" s="1"/>
  <c r="NS230" i="33"/>
  <c r="NS20" i="73" s="1"/>
  <c r="NU104" i="33"/>
  <c r="NU24" i="73" s="1"/>
  <c r="NU60" i="73" s="1"/>
  <c r="NQ126" i="21"/>
  <c r="NQ281" i="21" s="1"/>
  <c r="NU123" i="21"/>
  <c r="OF193" i="21"/>
  <c r="OF190" i="21"/>
  <c r="OF191" i="21"/>
  <c r="OF192" i="21"/>
  <c r="OG175" i="21"/>
  <c r="OG182" i="21" s="1"/>
  <c r="OG196" i="21"/>
  <c r="OH168" i="21"/>
  <c r="OI89" i="63"/>
  <c r="OI101" i="63" s="1"/>
  <c r="OI86" i="73" s="1"/>
  <c r="OF115" i="21"/>
  <c r="OF270" i="21" s="1"/>
  <c r="OF101" i="21"/>
  <c r="OF94" i="21"/>
  <c r="OH89" i="33"/>
  <c r="OH101" i="33" s="1"/>
  <c r="OH79" i="73" s="1"/>
  <c r="OG87" i="21"/>
  <c r="OE109" i="21"/>
  <c r="OE264" i="21" s="1"/>
  <c r="OE110" i="21"/>
  <c r="OE265" i="21" s="1"/>
  <c r="OE112" i="21"/>
  <c r="OE267" i="21" s="1"/>
  <c r="OE111" i="21"/>
  <c r="OE266" i="21" s="1"/>
  <c r="NS55" i="73" l="1"/>
  <c r="NU53" i="73"/>
  <c r="NT61" i="73"/>
  <c r="NT54" i="73"/>
  <c r="NQ71" i="73"/>
  <c r="NU46" i="73"/>
  <c r="NU67" i="73"/>
  <c r="NQ64" i="73"/>
  <c r="NQ57" i="73"/>
  <c r="NT68" i="73"/>
  <c r="NT47" i="73"/>
  <c r="NS70" i="73"/>
  <c r="NS49" i="73"/>
  <c r="NR70" i="73"/>
  <c r="NR49" i="73"/>
  <c r="NS48" i="73"/>
  <c r="NS69" i="73"/>
  <c r="NU278" i="21"/>
  <c r="NV204" i="21"/>
  <c r="NV144" i="33"/>
  <c r="NV25" i="73" s="1"/>
  <c r="NU143" i="33"/>
  <c r="NU18" i="73" s="1"/>
  <c r="NX104" i="63"/>
  <c r="NX31" i="73" s="1"/>
  <c r="NS278" i="63"/>
  <c r="NS35" i="73" s="1"/>
  <c r="NT125" i="21"/>
  <c r="NT280" i="21" s="1"/>
  <c r="NV144" i="63"/>
  <c r="NV39" i="73" s="1"/>
  <c r="NV122" i="21"/>
  <c r="NV277" i="21" s="1"/>
  <c r="NT234" i="63"/>
  <c r="NT41" i="73" s="1"/>
  <c r="NV104" i="33"/>
  <c r="NV24" i="73" s="1"/>
  <c r="NS231" i="33"/>
  <c r="NS27" i="73" s="1"/>
  <c r="NS63" i="73" s="1"/>
  <c r="NS207" i="21"/>
  <c r="NT233" i="63"/>
  <c r="NT34" i="73" s="1"/>
  <c r="NR274" i="33"/>
  <c r="NR21" i="73" s="1"/>
  <c r="NR71" i="73" s="1"/>
  <c r="NV103" i="33"/>
  <c r="NV17" i="73" s="1"/>
  <c r="NS279" i="63"/>
  <c r="NS42" i="73" s="1"/>
  <c r="NW203" i="21"/>
  <c r="NU189" i="63"/>
  <c r="NU40" i="73" s="1"/>
  <c r="NW104" i="63"/>
  <c r="NW31" i="73" s="1"/>
  <c r="NU205" i="21"/>
  <c r="NU188" i="63"/>
  <c r="NU33" i="73" s="1"/>
  <c r="NR126" i="21"/>
  <c r="NR281" i="21" s="1"/>
  <c r="NT188" i="33"/>
  <c r="NT26" i="73" s="1"/>
  <c r="NR275" i="33"/>
  <c r="NR28" i="73" s="1"/>
  <c r="NR64" i="73" s="1"/>
  <c r="NT124" i="21"/>
  <c r="NT279" i="21" s="1"/>
  <c r="NT187" i="33"/>
  <c r="NT19" i="73" s="1"/>
  <c r="NT48" i="73" s="1"/>
  <c r="NS125" i="21"/>
  <c r="NS280" i="21" s="1"/>
  <c r="NW144" i="63"/>
  <c r="NW39" i="73" s="1"/>
  <c r="NU234" i="63"/>
  <c r="NU41" i="73" s="1"/>
  <c r="NU144" i="33"/>
  <c r="NU25" i="73" s="1"/>
  <c r="OH175" i="21"/>
  <c r="OH182" i="21" s="1"/>
  <c r="OH196" i="21"/>
  <c r="OG192" i="21"/>
  <c r="OG193" i="21"/>
  <c r="OG190" i="21"/>
  <c r="OG191" i="21"/>
  <c r="NW104" i="33"/>
  <c r="NW24" i="73" s="1"/>
  <c r="NW103" i="33"/>
  <c r="NW17" i="73" s="1"/>
  <c r="NW122" i="21"/>
  <c r="OJ89" i="63"/>
  <c r="OJ101" i="63" s="1"/>
  <c r="OJ86" i="73" s="1"/>
  <c r="OI168" i="21"/>
  <c r="OF109" i="21"/>
  <c r="OF264" i="21" s="1"/>
  <c r="OF110" i="21"/>
  <c r="OF265" i="21" s="1"/>
  <c r="OF111" i="21"/>
  <c r="OF266" i="21" s="1"/>
  <c r="OF112" i="21"/>
  <c r="OF267" i="21" s="1"/>
  <c r="OG115" i="21"/>
  <c r="OG270" i="21" s="1"/>
  <c r="OG94" i="21"/>
  <c r="OG101" i="21"/>
  <c r="OI89" i="33"/>
  <c r="OI101" i="33" s="1"/>
  <c r="OI79" i="73" s="1"/>
  <c r="OH87" i="21"/>
  <c r="NV53" i="73" l="1"/>
  <c r="NV60" i="73"/>
  <c r="NV61" i="73"/>
  <c r="NV54" i="73"/>
  <c r="NS56" i="73"/>
  <c r="NU47" i="73"/>
  <c r="NU68" i="73"/>
  <c r="NT55" i="73"/>
  <c r="NT62" i="73"/>
  <c r="NV46" i="73"/>
  <c r="NV67" i="73"/>
  <c r="NU61" i="73"/>
  <c r="NU54" i="73"/>
  <c r="NR50" i="73"/>
  <c r="NW46" i="73"/>
  <c r="NW67" i="73"/>
  <c r="NW60" i="73"/>
  <c r="NW53" i="73"/>
  <c r="NR57" i="73"/>
  <c r="NT69" i="73"/>
  <c r="NV189" i="63"/>
  <c r="NV40" i="73" s="1"/>
  <c r="NX203" i="21"/>
  <c r="NV123" i="21"/>
  <c r="NV278" i="21" s="1"/>
  <c r="NW123" i="21"/>
  <c r="NT207" i="21"/>
  <c r="NV143" i="33"/>
  <c r="NV18" i="73" s="1"/>
  <c r="NV47" i="73" s="1"/>
  <c r="NV188" i="63"/>
  <c r="NV33" i="73" s="1"/>
  <c r="NX105" i="63"/>
  <c r="NX38" i="73" s="1"/>
  <c r="NU206" i="21"/>
  <c r="NW204" i="21"/>
  <c r="NW143" i="63"/>
  <c r="NW32" i="73" s="1"/>
  <c r="NU233" i="63"/>
  <c r="NU34" i="73" s="1"/>
  <c r="NV206" i="21"/>
  <c r="NW277" i="21"/>
  <c r="NS126" i="21"/>
  <c r="NS281" i="21" s="1"/>
  <c r="NS274" i="33"/>
  <c r="NS21" i="73" s="1"/>
  <c r="NS275" i="33"/>
  <c r="NS28" i="73" s="1"/>
  <c r="NU124" i="21"/>
  <c r="NU279" i="21" s="1"/>
  <c r="NT230" i="33"/>
  <c r="NT20" i="73" s="1"/>
  <c r="NV205" i="21"/>
  <c r="NT231" i="33"/>
  <c r="NT27" i="73" s="1"/>
  <c r="NT56" i="73" s="1"/>
  <c r="NT279" i="63"/>
  <c r="NT42" i="73" s="1"/>
  <c r="NU187" i="33"/>
  <c r="NU19" i="73" s="1"/>
  <c r="NT278" i="63"/>
  <c r="NT35" i="73" s="1"/>
  <c r="NX204" i="21"/>
  <c r="NY203" i="21"/>
  <c r="NU188" i="33"/>
  <c r="NU26" i="73" s="1"/>
  <c r="OI175" i="21"/>
  <c r="OI182" i="21" s="1"/>
  <c r="OI196" i="21"/>
  <c r="NW143" i="33"/>
  <c r="NW18" i="73" s="1"/>
  <c r="NW68" i="73" s="1"/>
  <c r="NW144" i="33"/>
  <c r="NW25" i="73" s="1"/>
  <c r="OJ168" i="21"/>
  <c r="OK89" i="63"/>
  <c r="OK101" i="63" s="1"/>
  <c r="OK86" i="73" s="1"/>
  <c r="NX122" i="21"/>
  <c r="NX103" i="33"/>
  <c r="NX17" i="73" s="1"/>
  <c r="NX104" i="33"/>
  <c r="NX24" i="73" s="1"/>
  <c r="OH193" i="21"/>
  <c r="OH190" i="21"/>
  <c r="OH191" i="21"/>
  <c r="OH192" i="21"/>
  <c r="OH115" i="21"/>
  <c r="OH270" i="21" s="1"/>
  <c r="OH94" i="21"/>
  <c r="OH101" i="21"/>
  <c r="OJ89" i="33"/>
  <c r="OJ101" i="33" s="1"/>
  <c r="OJ79" i="73" s="1"/>
  <c r="OI87" i="21"/>
  <c r="OG109" i="21"/>
  <c r="OG264" i="21" s="1"/>
  <c r="OG110" i="21"/>
  <c r="OG265" i="21" s="1"/>
  <c r="OG112" i="21"/>
  <c r="OG267" i="21" s="1"/>
  <c r="OG111" i="21"/>
  <c r="OG266" i="21" s="1"/>
  <c r="NW61" i="73" l="1"/>
  <c r="NW54" i="73"/>
  <c r="NU48" i="73"/>
  <c r="NU69" i="73"/>
  <c r="NT63" i="73"/>
  <c r="NV68" i="73"/>
  <c r="NX53" i="73"/>
  <c r="NX60" i="73"/>
  <c r="NX67" i="73"/>
  <c r="NX46" i="73"/>
  <c r="NU62" i="73"/>
  <c r="NU55" i="73"/>
  <c r="NT70" i="73"/>
  <c r="NT49" i="73"/>
  <c r="NW47" i="73"/>
  <c r="NS71" i="73"/>
  <c r="NS50" i="73"/>
  <c r="NS57" i="73"/>
  <c r="NS64" i="73"/>
  <c r="NU207" i="21"/>
  <c r="NX277" i="21"/>
  <c r="NW278" i="21"/>
  <c r="NT126" i="21"/>
  <c r="NT281" i="21" s="1"/>
  <c r="NT275" i="33"/>
  <c r="NT28" i="73" s="1"/>
  <c r="NV233" i="63"/>
  <c r="NV34" i="73" s="1"/>
  <c r="NV234" i="63"/>
  <c r="NV41" i="73" s="1"/>
  <c r="NX143" i="63"/>
  <c r="NX32" i="73" s="1"/>
  <c r="NX143" i="33"/>
  <c r="NX18" i="73" s="1"/>
  <c r="NT274" i="33"/>
  <c r="NT21" i="73" s="1"/>
  <c r="NU279" i="63"/>
  <c r="NU42" i="73" s="1"/>
  <c r="NU278" i="63"/>
  <c r="NU35" i="73" s="1"/>
  <c r="NY143" i="63"/>
  <c r="NY32" i="73" s="1"/>
  <c r="NV124" i="21"/>
  <c r="NV279" i="21" s="1"/>
  <c r="NX144" i="63"/>
  <c r="NX39" i="73" s="1"/>
  <c r="NY104" i="63"/>
  <c r="NY31" i="73" s="1"/>
  <c r="NY105" i="63"/>
  <c r="NY38" i="73" s="1"/>
  <c r="NV187" i="33"/>
  <c r="NV19" i="73" s="1"/>
  <c r="NW189" i="63"/>
  <c r="NW40" i="73" s="1"/>
  <c r="NW188" i="63"/>
  <c r="NW33" i="73" s="1"/>
  <c r="NW205" i="21"/>
  <c r="NU231" i="33"/>
  <c r="NU27" i="73" s="1"/>
  <c r="NU125" i="21"/>
  <c r="NU280" i="21" s="1"/>
  <c r="NU230" i="33"/>
  <c r="NU20" i="73" s="1"/>
  <c r="NZ105" i="63"/>
  <c r="NZ38" i="73" s="1"/>
  <c r="NV188" i="33"/>
  <c r="NV26" i="73" s="1"/>
  <c r="NV55" i="73" s="1"/>
  <c r="NV230" i="33"/>
  <c r="NV20" i="73" s="1"/>
  <c r="NY104" i="33"/>
  <c r="NY24" i="73" s="1"/>
  <c r="OI192" i="21"/>
  <c r="OI193" i="21"/>
  <c r="OI190" i="21"/>
  <c r="OI191" i="21"/>
  <c r="OJ175" i="21"/>
  <c r="OJ182" i="21" s="1"/>
  <c r="OJ196" i="21"/>
  <c r="OL89" i="63"/>
  <c r="OL101" i="63" s="1"/>
  <c r="OL86" i="73" s="1"/>
  <c r="OK168" i="21"/>
  <c r="OK89" i="33"/>
  <c r="OK101" i="33" s="1"/>
  <c r="OK79" i="73" s="1"/>
  <c r="OJ87" i="21"/>
  <c r="OI115" i="21"/>
  <c r="OI270" i="21" s="1"/>
  <c r="OI94" i="21"/>
  <c r="OI101" i="21"/>
  <c r="OH109" i="21"/>
  <c r="OH264" i="21" s="1"/>
  <c r="OH110" i="21"/>
  <c r="OH265" i="21" s="1"/>
  <c r="OH111" i="21"/>
  <c r="OH266" i="21" s="1"/>
  <c r="OH112" i="21"/>
  <c r="OH267" i="21" s="1"/>
  <c r="NV69" i="73" l="1"/>
  <c r="NV48" i="73"/>
  <c r="NT50" i="73"/>
  <c r="NT71" i="73"/>
  <c r="NX47" i="73"/>
  <c r="NX68" i="73"/>
  <c r="NV62" i="73"/>
  <c r="NY60" i="73"/>
  <c r="NY53" i="73"/>
  <c r="NV70" i="73"/>
  <c r="NV49" i="73"/>
  <c r="NU70" i="73"/>
  <c r="NU49" i="73"/>
  <c r="NU63" i="73"/>
  <c r="NU56" i="73"/>
  <c r="NT64" i="73"/>
  <c r="NT57" i="73"/>
  <c r="NW234" i="63"/>
  <c r="NW41" i="73" s="1"/>
  <c r="NX205" i="21"/>
  <c r="NU275" i="33"/>
  <c r="NU28" i="73" s="1"/>
  <c r="NZ203" i="21"/>
  <c r="NX123" i="21"/>
  <c r="NX278" i="21" s="1"/>
  <c r="NX144" i="33"/>
  <c r="NX25" i="73" s="1"/>
  <c r="NV279" i="63"/>
  <c r="NV42" i="73" s="1"/>
  <c r="NV207" i="21"/>
  <c r="NY144" i="63"/>
  <c r="NY39" i="73" s="1"/>
  <c r="NX188" i="63"/>
  <c r="NX33" i="73" s="1"/>
  <c r="NY204" i="21"/>
  <c r="NW233" i="63"/>
  <c r="NW34" i="73" s="1"/>
  <c r="NV278" i="63"/>
  <c r="NV35" i="73" s="1"/>
  <c r="NW206" i="21"/>
  <c r="NX189" i="63"/>
  <c r="NX40" i="73" s="1"/>
  <c r="NZ104" i="63"/>
  <c r="NZ31" i="73" s="1"/>
  <c r="NU274" i="33"/>
  <c r="NU21" i="73" s="1"/>
  <c r="NU126" i="21"/>
  <c r="NU281" i="21" s="1"/>
  <c r="OA104" i="63"/>
  <c r="OA31" i="73" s="1"/>
  <c r="NY123" i="21"/>
  <c r="NW230" i="33"/>
  <c r="NW20" i="73" s="1"/>
  <c r="NV125" i="21"/>
  <c r="NV280" i="21" s="1"/>
  <c r="NW124" i="21"/>
  <c r="NW279" i="21" s="1"/>
  <c r="NY122" i="21"/>
  <c r="NY277" i="21" s="1"/>
  <c r="NW187" i="33"/>
  <c r="NW19" i="73" s="1"/>
  <c r="NW188" i="33"/>
  <c r="NW26" i="73" s="1"/>
  <c r="NW62" i="73" s="1"/>
  <c r="NV231" i="33"/>
  <c r="NV27" i="73" s="1"/>
  <c r="NY103" i="33"/>
  <c r="NY17" i="73" s="1"/>
  <c r="NY46" i="73" s="1"/>
  <c r="NZ204" i="21"/>
  <c r="OK175" i="21"/>
  <c r="OK182" i="21" s="1"/>
  <c r="OK196" i="21"/>
  <c r="OM89" i="63"/>
  <c r="OM101" i="63" s="1"/>
  <c r="OM86" i="73" s="1"/>
  <c r="OL168" i="21"/>
  <c r="OJ190" i="21"/>
  <c r="OJ192" i="21"/>
  <c r="OJ191" i="21"/>
  <c r="OJ193" i="21"/>
  <c r="OI109" i="21"/>
  <c r="OI264" i="21" s="1"/>
  <c r="OI110" i="21"/>
  <c r="OI265" i="21" s="1"/>
  <c r="OI112" i="21"/>
  <c r="OI267" i="21" s="1"/>
  <c r="OI111" i="21"/>
  <c r="OI266" i="21" s="1"/>
  <c r="OL89" i="33"/>
  <c r="OL101" i="33" s="1"/>
  <c r="OL79" i="73" s="1"/>
  <c r="OK87" i="21"/>
  <c r="OJ115" i="21"/>
  <c r="OJ270" i="21" s="1"/>
  <c r="OJ101" i="21"/>
  <c r="OJ94" i="21"/>
  <c r="NY67" i="73" l="1"/>
  <c r="NU71" i="73"/>
  <c r="NU50" i="73"/>
  <c r="NX61" i="73"/>
  <c r="NX54" i="73"/>
  <c r="NW70" i="73"/>
  <c r="NW49" i="73"/>
  <c r="NW69" i="73"/>
  <c r="NW48" i="73"/>
  <c r="NW55" i="73"/>
  <c r="NV56" i="73"/>
  <c r="NV63" i="73"/>
  <c r="NU64" i="73"/>
  <c r="NU57" i="73"/>
  <c r="NY205" i="21"/>
  <c r="NY189" i="63"/>
  <c r="NY40" i="73" s="1"/>
  <c r="NY188" i="63"/>
  <c r="NY33" i="73" s="1"/>
  <c r="NX206" i="21"/>
  <c r="OA105" i="63"/>
  <c r="OA38" i="73" s="1"/>
  <c r="OA203" i="21"/>
  <c r="NY278" i="21"/>
  <c r="NW231" i="33"/>
  <c r="NW27" i="73" s="1"/>
  <c r="NY143" i="33"/>
  <c r="NY18" i="73" s="1"/>
  <c r="NW278" i="63"/>
  <c r="NW35" i="73" s="1"/>
  <c r="NX188" i="33"/>
  <c r="NX26" i="73" s="1"/>
  <c r="NX187" i="33"/>
  <c r="NX19" i="73" s="1"/>
  <c r="NX48" i="73" s="1"/>
  <c r="NW207" i="21"/>
  <c r="NW279" i="63"/>
  <c r="NW42" i="73" s="1"/>
  <c r="NX124" i="21"/>
  <c r="NX279" i="21" s="1"/>
  <c r="NV274" i="33"/>
  <c r="NV21" i="73" s="1"/>
  <c r="NV275" i="33"/>
  <c r="NV28" i="73" s="1"/>
  <c r="NV64" i="73" s="1"/>
  <c r="NY144" i="33"/>
  <c r="NY25" i="73" s="1"/>
  <c r="NV126" i="21"/>
  <c r="NV281" i="21" s="1"/>
  <c r="NW125" i="21"/>
  <c r="NW280" i="21" s="1"/>
  <c r="NX234" i="63"/>
  <c r="NX41" i="73" s="1"/>
  <c r="OA204" i="21"/>
  <c r="NX233" i="63"/>
  <c r="NX34" i="73" s="1"/>
  <c r="NZ144" i="63"/>
  <c r="NZ39" i="73" s="1"/>
  <c r="NZ122" i="21"/>
  <c r="NZ277" i="21" s="1"/>
  <c r="NZ143" i="63"/>
  <c r="NZ32" i="73" s="1"/>
  <c r="OB104" i="63"/>
  <c r="OB31" i="73" s="1"/>
  <c r="NY234" i="63"/>
  <c r="NY41" i="73" s="1"/>
  <c r="NZ103" i="33"/>
  <c r="NZ17" i="73" s="1"/>
  <c r="NZ104" i="33"/>
  <c r="NZ24" i="73" s="1"/>
  <c r="OA122" i="21"/>
  <c r="OA104" i="33"/>
  <c r="OA24" i="73" s="1"/>
  <c r="OA103" i="33"/>
  <c r="OA17" i="73" s="1"/>
  <c r="ON89" i="63"/>
  <c r="ON101" i="63" s="1"/>
  <c r="ON86" i="73" s="1"/>
  <c r="OM168" i="21"/>
  <c r="OK192" i="21"/>
  <c r="OK190" i="21"/>
  <c r="OK191" i="21"/>
  <c r="OK193" i="21"/>
  <c r="OL175" i="21"/>
  <c r="OL182" i="21" s="1"/>
  <c r="OL196" i="21"/>
  <c r="OK115" i="21"/>
  <c r="OK270" i="21" s="1"/>
  <c r="OK101" i="21"/>
  <c r="OK94" i="21"/>
  <c r="OM89" i="33"/>
  <c r="OM101" i="33" s="1"/>
  <c r="OM79" i="73" s="1"/>
  <c r="OL87" i="21"/>
  <c r="OJ109" i="21"/>
  <c r="OJ264" i="21" s="1"/>
  <c r="OJ110" i="21"/>
  <c r="OJ265" i="21" s="1"/>
  <c r="OJ111" i="21"/>
  <c r="OJ266" i="21" s="1"/>
  <c r="OJ112" i="21"/>
  <c r="OJ267" i="21" s="1"/>
  <c r="NZ53" i="73" l="1"/>
  <c r="NZ60" i="73"/>
  <c r="NZ46" i="73"/>
  <c r="NZ67" i="73"/>
  <c r="NV57" i="73"/>
  <c r="NW56" i="73"/>
  <c r="NW63" i="73"/>
  <c r="NX69" i="73"/>
  <c r="NX62" i="73"/>
  <c r="NX55" i="73"/>
  <c r="NV50" i="73"/>
  <c r="NV71" i="73"/>
  <c r="NY54" i="73"/>
  <c r="NY61" i="73"/>
  <c r="OA53" i="73"/>
  <c r="OA60" i="73"/>
  <c r="OA46" i="73"/>
  <c r="OA67" i="73"/>
  <c r="NY68" i="73"/>
  <c r="NY47" i="73"/>
  <c r="OA144" i="63"/>
  <c r="OA39" i="73" s="1"/>
  <c r="OA277" i="21"/>
  <c r="NY125" i="21"/>
  <c r="NZ188" i="63"/>
  <c r="NZ33" i="73" s="1"/>
  <c r="NY233" i="63"/>
  <c r="NY34" i="73" s="1"/>
  <c r="NX230" i="33"/>
  <c r="NX20" i="73" s="1"/>
  <c r="NW126" i="21"/>
  <c r="NW281" i="21" s="1"/>
  <c r="NW275" i="33"/>
  <c r="NW28" i="73" s="1"/>
  <c r="NW274" i="33"/>
  <c r="NW21" i="73" s="1"/>
  <c r="NY206" i="21"/>
  <c r="NX231" i="33"/>
  <c r="NX27" i="73" s="1"/>
  <c r="NX63" i="73" s="1"/>
  <c r="NX125" i="21"/>
  <c r="NX280" i="21" s="1"/>
  <c r="NZ205" i="21"/>
  <c r="NZ189" i="63"/>
  <c r="NZ40" i="73" s="1"/>
  <c r="OA143" i="63"/>
  <c r="OA32" i="73" s="1"/>
  <c r="OB105" i="63"/>
  <c r="OB38" i="73" s="1"/>
  <c r="NY188" i="33"/>
  <c r="NY26" i="73" s="1"/>
  <c r="OB203" i="21"/>
  <c r="OB144" i="63"/>
  <c r="OB39" i="73" s="1"/>
  <c r="NX207" i="21"/>
  <c r="NX279" i="63"/>
  <c r="NX42" i="73" s="1"/>
  <c r="NX278" i="63"/>
  <c r="NX35" i="73" s="1"/>
  <c r="NY187" i="33"/>
  <c r="NY19" i="73" s="1"/>
  <c r="NY124" i="21"/>
  <c r="NY279" i="21" s="1"/>
  <c r="OC203" i="21"/>
  <c r="OA144" i="33"/>
  <c r="OA25" i="73" s="1"/>
  <c r="NZ144" i="33"/>
  <c r="NZ25" i="73" s="1"/>
  <c r="NZ61" i="73" s="1"/>
  <c r="NZ123" i="21"/>
  <c r="NZ278" i="21" s="1"/>
  <c r="NZ143" i="33"/>
  <c r="NZ18" i="73" s="1"/>
  <c r="OL192" i="21"/>
  <c r="OL190" i="21"/>
  <c r="OL191" i="21"/>
  <c r="OL193" i="21"/>
  <c r="OM196" i="21"/>
  <c r="OM175" i="21"/>
  <c r="OM182" i="21" s="1"/>
  <c r="OO89" i="63"/>
  <c r="OO101" i="63" s="1"/>
  <c r="OO86" i="73" s="1"/>
  <c r="ON168" i="21"/>
  <c r="OL115" i="21"/>
  <c r="OL270" i="21" s="1"/>
  <c r="OL101" i="21"/>
  <c r="OL94" i="21"/>
  <c r="ON89" i="33"/>
  <c r="ON101" i="33" s="1"/>
  <c r="ON79" i="73" s="1"/>
  <c r="OM87" i="21"/>
  <c r="OK109" i="21"/>
  <c r="OK264" i="21" s="1"/>
  <c r="OK110" i="21"/>
  <c r="OK265" i="21" s="1"/>
  <c r="OK112" i="21"/>
  <c r="OK267" i="21" s="1"/>
  <c r="OK111" i="21"/>
  <c r="OK266" i="21" s="1"/>
  <c r="NY55" i="73" l="1"/>
  <c r="NY62" i="73"/>
  <c r="NW57" i="73"/>
  <c r="NW64" i="73"/>
  <c r="NX56" i="73"/>
  <c r="NY48" i="73"/>
  <c r="NY69" i="73"/>
  <c r="NW71" i="73"/>
  <c r="NW50" i="73"/>
  <c r="NZ47" i="73"/>
  <c r="NZ68" i="73"/>
  <c r="OA61" i="73"/>
  <c r="OA54" i="73"/>
  <c r="NX70" i="73"/>
  <c r="NX49" i="73"/>
  <c r="NZ54" i="73"/>
  <c r="NY231" i="33"/>
  <c r="NY27" i="73" s="1"/>
  <c r="NY230" i="33"/>
  <c r="NY20" i="73" s="1"/>
  <c r="NY278" i="63"/>
  <c r="NY35" i="73" s="1"/>
  <c r="NY280" i="21"/>
  <c r="OB143" i="63"/>
  <c r="OB32" i="73" s="1"/>
  <c r="OB204" i="21"/>
  <c r="OA234" i="63"/>
  <c r="OA41" i="73" s="1"/>
  <c r="OC105" i="63"/>
  <c r="OC38" i="73" s="1"/>
  <c r="NY279" i="63"/>
  <c r="NY42" i="73" s="1"/>
  <c r="OC104" i="63"/>
  <c r="OC31" i="73" s="1"/>
  <c r="NZ206" i="21"/>
  <c r="NZ188" i="33"/>
  <c r="NZ26" i="73" s="1"/>
  <c r="OB103" i="33"/>
  <c r="OB17" i="73" s="1"/>
  <c r="OA123" i="21"/>
  <c r="OA278" i="21" s="1"/>
  <c r="NX274" i="33"/>
  <c r="NX21" i="73" s="1"/>
  <c r="OA143" i="33"/>
  <c r="OA18" i="73" s="1"/>
  <c r="OA68" i="73" s="1"/>
  <c r="OA188" i="63"/>
  <c r="OA33" i="73" s="1"/>
  <c r="NY207" i="21"/>
  <c r="NZ233" i="63"/>
  <c r="NZ34" i="73" s="1"/>
  <c r="OA205" i="21"/>
  <c r="NZ234" i="63"/>
  <c r="NZ41" i="73" s="1"/>
  <c r="OA189" i="63"/>
  <c r="OA40" i="73" s="1"/>
  <c r="NZ187" i="33"/>
  <c r="NZ19" i="73" s="1"/>
  <c r="OB122" i="21"/>
  <c r="OB277" i="21" s="1"/>
  <c r="NZ230" i="33"/>
  <c r="NZ20" i="73" s="1"/>
  <c r="NZ124" i="21"/>
  <c r="NZ279" i="21" s="1"/>
  <c r="OB104" i="33"/>
  <c r="OB24" i="73" s="1"/>
  <c r="NX126" i="21"/>
  <c r="NX281" i="21" s="1"/>
  <c r="NX275" i="33"/>
  <c r="NX28" i="73" s="1"/>
  <c r="OM192" i="21"/>
  <c r="OM191" i="21"/>
  <c r="OM190" i="21"/>
  <c r="OM193" i="21"/>
  <c r="ON175" i="21"/>
  <c r="ON182" i="21" s="1"/>
  <c r="ON196" i="21"/>
  <c r="OP89" i="63"/>
  <c r="OP101" i="63" s="1"/>
  <c r="OP86" i="73" s="1"/>
  <c r="OO168" i="21"/>
  <c r="OL109" i="21"/>
  <c r="OL264" i="21" s="1"/>
  <c r="OL110" i="21"/>
  <c r="OL265" i="21" s="1"/>
  <c r="OL111" i="21"/>
  <c r="OL266" i="21" s="1"/>
  <c r="OL112" i="21"/>
  <c r="OL267" i="21" s="1"/>
  <c r="OO89" i="33"/>
  <c r="OO101" i="33" s="1"/>
  <c r="OO79" i="73" s="1"/>
  <c r="ON87" i="21"/>
  <c r="OM115" i="21"/>
  <c r="OM270" i="21" s="1"/>
  <c r="OM101" i="21"/>
  <c r="OM94" i="21"/>
  <c r="OA47" i="73" l="1"/>
  <c r="NX57" i="73"/>
  <c r="NX64" i="73"/>
  <c r="OB67" i="73"/>
  <c r="OB46" i="73"/>
  <c r="NZ62" i="73"/>
  <c r="NZ55" i="73"/>
  <c r="NZ69" i="73"/>
  <c r="NZ48" i="73"/>
  <c r="OB53" i="73"/>
  <c r="OB60" i="73"/>
  <c r="NY70" i="73"/>
  <c r="NY49" i="73"/>
  <c r="NX71" i="73"/>
  <c r="NX50" i="73"/>
  <c r="NZ49" i="73"/>
  <c r="NZ70" i="73"/>
  <c r="NY63" i="73"/>
  <c r="NY56" i="73"/>
  <c r="OB143" i="33"/>
  <c r="OB18" i="73" s="1"/>
  <c r="OB123" i="21"/>
  <c r="OB278" i="21" s="1"/>
  <c r="OB144" i="33"/>
  <c r="OB25" i="73" s="1"/>
  <c r="OD104" i="63"/>
  <c r="OD31" i="73" s="1"/>
  <c r="NY126" i="21"/>
  <c r="NY281" i="21" s="1"/>
  <c r="OD203" i="21"/>
  <c r="OD105" i="63"/>
  <c r="OD38" i="73" s="1"/>
  <c r="NY274" i="33"/>
  <c r="NY21" i="73" s="1"/>
  <c r="NY50" i="73" s="1"/>
  <c r="NY275" i="33"/>
  <c r="NY28" i="73" s="1"/>
  <c r="NZ231" i="33"/>
  <c r="NZ27" i="73" s="1"/>
  <c r="OA233" i="63"/>
  <c r="OA34" i="73" s="1"/>
  <c r="OA206" i="21"/>
  <c r="OC144" i="63"/>
  <c r="OC39" i="73" s="1"/>
  <c r="OC143" i="63"/>
  <c r="OC32" i="73" s="1"/>
  <c r="OC204" i="21"/>
  <c r="OC104" i="33"/>
  <c r="OC24" i="73" s="1"/>
  <c r="OC103" i="33"/>
  <c r="OC17" i="73" s="1"/>
  <c r="OC46" i="73" s="1"/>
  <c r="OC122" i="21"/>
  <c r="OC277" i="21" s="1"/>
  <c r="OA187" i="33"/>
  <c r="OA19" i="73" s="1"/>
  <c r="OB234" i="63"/>
  <c r="OB41" i="73" s="1"/>
  <c r="OB189" i="63"/>
  <c r="OB40" i="73" s="1"/>
  <c r="OB188" i="63"/>
  <c r="OB33" i="73" s="1"/>
  <c r="NZ279" i="63"/>
  <c r="NZ42" i="73" s="1"/>
  <c r="OB205" i="21"/>
  <c r="NZ207" i="21"/>
  <c r="NZ278" i="63"/>
  <c r="NZ35" i="73" s="1"/>
  <c r="OA188" i="33"/>
  <c r="OA26" i="73" s="1"/>
  <c r="OA62" i="73" s="1"/>
  <c r="OA124" i="21"/>
  <c r="OA279" i="21" s="1"/>
  <c r="OA125" i="21"/>
  <c r="NZ125" i="21"/>
  <c r="NZ280" i="21" s="1"/>
  <c r="OE104" i="63"/>
  <c r="OE31" i="73" s="1"/>
  <c r="ON190" i="21"/>
  <c r="ON192" i="21"/>
  <c r="ON191" i="21"/>
  <c r="ON193" i="21"/>
  <c r="OO175" i="21"/>
  <c r="OO182" i="21" s="1"/>
  <c r="OO196" i="21"/>
  <c r="OP168" i="21"/>
  <c r="OQ89" i="63"/>
  <c r="OQ101" i="63" s="1"/>
  <c r="OQ86" i="73" s="1"/>
  <c r="OM109" i="21"/>
  <c r="OM264" i="21" s="1"/>
  <c r="OM110" i="21"/>
  <c r="OM265" i="21" s="1"/>
  <c r="OM111" i="21"/>
  <c r="OM266" i="21" s="1"/>
  <c r="OM112" i="21"/>
  <c r="OM267" i="21" s="1"/>
  <c r="ON115" i="21"/>
  <c r="ON270" i="21" s="1"/>
  <c r="ON94" i="21"/>
  <c r="ON101" i="21"/>
  <c r="OP89" i="33"/>
  <c r="OP101" i="33" s="1"/>
  <c r="OP79" i="73" s="1"/>
  <c r="OO87" i="21"/>
  <c r="NY71" i="73" l="1"/>
  <c r="NZ63" i="73"/>
  <c r="NZ56" i="73"/>
  <c r="NY57" i="73"/>
  <c r="NY64" i="73"/>
  <c r="OB68" i="73"/>
  <c r="OB47" i="73"/>
  <c r="OC60" i="73"/>
  <c r="OC53" i="73"/>
  <c r="OC67" i="73"/>
  <c r="OB54" i="73"/>
  <c r="OB61" i="73"/>
  <c r="OA48" i="73"/>
  <c r="OA69" i="73"/>
  <c r="OA55" i="73"/>
  <c r="OD144" i="63"/>
  <c r="OD39" i="73" s="1"/>
  <c r="OD143" i="63"/>
  <c r="OD32" i="73" s="1"/>
  <c r="OD204" i="21"/>
  <c r="OA280" i="21"/>
  <c r="OC143" i="33"/>
  <c r="OC18" i="73" s="1"/>
  <c r="OC123" i="21"/>
  <c r="OC278" i="21" s="1"/>
  <c r="OC188" i="63"/>
  <c r="OC33" i="73" s="1"/>
  <c r="OC205" i="21"/>
  <c r="OC144" i="33"/>
  <c r="OC25" i="73" s="1"/>
  <c r="OA207" i="21"/>
  <c r="OE203" i="21"/>
  <c r="OC189" i="63"/>
  <c r="OC40" i="73" s="1"/>
  <c r="OF203" i="21"/>
  <c r="OB124" i="21"/>
  <c r="OB279" i="21" s="1"/>
  <c r="OA278" i="63"/>
  <c r="OA35" i="73" s="1"/>
  <c r="OA231" i="33"/>
  <c r="OA27" i="73" s="1"/>
  <c r="OA56" i="73" s="1"/>
  <c r="OA279" i="63"/>
  <c r="OA42" i="73" s="1"/>
  <c r="OB188" i="33"/>
  <c r="OB26" i="73" s="1"/>
  <c r="OB62" i="73" s="1"/>
  <c r="OB206" i="21"/>
  <c r="OC206" i="21"/>
  <c r="OB187" i="33"/>
  <c r="OB19" i="73" s="1"/>
  <c r="OE105" i="63"/>
  <c r="OE38" i="73" s="1"/>
  <c r="OB233" i="63"/>
  <c r="OB34" i="73" s="1"/>
  <c r="NZ275" i="33"/>
  <c r="NZ28" i="73" s="1"/>
  <c r="NZ126" i="21"/>
  <c r="NZ281" i="21" s="1"/>
  <c r="NZ274" i="33"/>
  <c r="NZ21" i="73" s="1"/>
  <c r="OA230" i="33"/>
  <c r="OA20" i="73" s="1"/>
  <c r="OB230" i="33"/>
  <c r="OB20" i="73" s="1"/>
  <c r="OD104" i="33"/>
  <c r="OD24" i="73" s="1"/>
  <c r="OD122" i="21"/>
  <c r="OD277" i="21" s="1"/>
  <c r="OD103" i="33"/>
  <c r="OD17" i="73" s="1"/>
  <c r="OD46" i="73" s="1"/>
  <c r="OE104" i="33"/>
  <c r="OE24" i="73" s="1"/>
  <c r="OE122" i="21"/>
  <c r="OE103" i="33"/>
  <c r="OE17" i="73" s="1"/>
  <c r="OO192" i="21"/>
  <c r="OO190" i="21"/>
  <c r="OO191" i="21"/>
  <c r="OO193" i="21"/>
  <c r="OR89" i="63"/>
  <c r="OR101" i="63" s="1"/>
  <c r="OR86" i="73" s="1"/>
  <c r="OQ168" i="21"/>
  <c r="OP175" i="21"/>
  <c r="OP182" i="21" s="1"/>
  <c r="OP196" i="21"/>
  <c r="OO115" i="21"/>
  <c r="OO270" i="21" s="1"/>
  <c r="OO101" i="21"/>
  <c r="OO94" i="21"/>
  <c r="OQ89" i="33"/>
  <c r="OQ101" i="33" s="1"/>
  <c r="OQ79" i="73" s="1"/>
  <c r="OP87" i="21"/>
  <c r="ON109" i="21"/>
  <c r="ON264" i="21" s="1"/>
  <c r="ON110" i="21"/>
  <c r="ON265" i="21" s="1"/>
  <c r="ON112" i="21"/>
  <c r="ON267" i="21" s="1"/>
  <c r="ON111" i="21"/>
  <c r="ON266" i="21" s="1"/>
  <c r="OD60" i="73" l="1"/>
  <c r="OD53" i="73"/>
  <c r="OB48" i="73"/>
  <c r="OB69" i="73"/>
  <c r="OC47" i="73"/>
  <c r="OC68" i="73"/>
  <c r="OB70" i="73"/>
  <c r="OB49" i="73"/>
  <c r="OB55" i="73"/>
  <c r="NZ71" i="73"/>
  <c r="NZ50" i="73"/>
  <c r="OA49" i="73"/>
  <c r="OA70" i="73"/>
  <c r="OC54" i="73"/>
  <c r="OC61" i="73"/>
  <c r="OD67" i="73"/>
  <c r="OE46" i="73"/>
  <c r="OE67" i="73"/>
  <c r="OE53" i="73"/>
  <c r="OE60" i="73"/>
  <c r="NZ64" i="73"/>
  <c r="NZ57" i="73"/>
  <c r="OA63" i="73"/>
  <c r="OF105" i="63"/>
  <c r="OF38" i="73" s="1"/>
  <c r="OE277" i="21"/>
  <c r="OB278" i="63"/>
  <c r="OB35" i="73" s="1"/>
  <c r="OB207" i="21"/>
  <c r="OF104" i="63"/>
  <c r="OF31" i="73" s="1"/>
  <c r="OB279" i="63"/>
  <c r="OB42" i="73" s="1"/>
  <c r="OA126" i="21"/>
  <c r="OA281" i="21" s="1"/>
  <c r="OC233" i="63"/>
  <c r="OC34" i="73" s="1"/>
  <c r="OA275" i="33"/>
  <c r="OA28" i="73" s="1"/>
  <c r="OC234" i="63"/>
  <c r="OC41" i="73" s="1"/>
  <c r="OE143" i="63"/>
  <c r="OE32" i="73" s="1"/>
  <c r="OD205" i="21"/>
  <c r="OB231" i="33"/>
  <c r="OB27" i="73" s="1"/>
  <c r="OA274" i="33"/>
  <c r="OA21" i="73" s="1"/>
  <c r="OC187" i="33"/>
  <c r="OC19" i="73" s="1"/>
  <c r="OB125" i="21"/>
  <c r="OB280" i="21" s="1"/>
  <c r="OC124" i="21"/>
  <c r="OC279" i="21" s="1"/>
  <c r="OE144" i="63"/>
  <c r="OE39" i="73" s="1"/>
  <c r="OC188" i="33"/>
  <c r="OC26" i="73" s="1"/>
  <c r="OD188" i="63"/>
  <c r="OD33" i="73" s="1"/>
  <c r="OD189" i="63"/>
  <c r="OD40" i="73" s="1"/>
  <c r="OE204" i="21"/>
  <c r="OD143" i="33"/>
  <c r="OD18" i="73" s="1"/>
  <c r="OD47" i="73" s="1"/>
  <c r="OD234" i="63"/>
  <c r="OD41" i="73" s="1"/>
  <c r="OF143" i="63"/>
  <c r="OF32" i="73" s="1"/>
  <c r="OC230" i="33"/>
  <c r="OC20" i="73" s="1"/>
  <c r="OD187" i="33"/>
  <c r="OD19" i="73" s="1"/>
  <c r="OD144" i="33"/>
  <c r="OD25" i="73" s="1"/>
  <c r="OD123" i="21"/>
  <c r="OD278" i="21" s="1"/>
  <c r="OE123" i="21"/>
  <c r="OP193" i="21"/>
  <c r="OP191" i="21"/>
  <c r="OP192" i="21"/>
  <c r="OP190" i="21"/>
  <c r="OQ175" i="21"/>
  <c r="OQ182" i="21" s="1"/>
  <c r="OQ196" i="21"/>
  <c r="OS89" i="63"/>
  <c r="OS101" i="63" s="1"/>
  <c r="OS86" i="73" s="1"/>
  <c r="OR168" i="21"/>
  <c r="OO109" i="21"/>
  <c r="OO264" i="21" s="1"/>
  <c r="OO110" i="21"/>
  <c r="OO265" i="21" s="1"/>
  <c r="OO112" i="21"/>
  <c r="OO267" i="21" s="1"/>
  <c r="OO111" i="21"/>
  <c r="OO266" i="21" s="1"/>
  <c r="OP115" i="21"/>
  <c r="OP270" i="21" s="1"/>
  <c r="OP94" i="21"/>
  <c r="OP101" i="21"/>
  <c r="OR89" i="33"/>
  <c r="OR101" i="33" s="1"/>
  <c r="OR79" i="73" s="1"/>
  <c r="OQ87" i="21"/>
  <c r="OD68" i="73" l="1"/>
  <c r="OA71" i="73"/>
  <c r="OA50" i="73"/>
  <c r="OD69" i="73"/>
  <c r="OB63" i="73"/>
  <c r="OB56" i="73"/>
  <c r="OD61" i="73"/>
  <c r="OD54" i="73"/>
  <c r="OC62" i="73"/>
  <c r="OC55" i="73"/>
  <c r="OC69" i="73"/>
  <c r="OC48" i="73"/>
  <c r="OD48" i="73"/>
  <c r="OC49" i="73"/>
  <c r="OC70" i="73"/>
  <c r="OA64" i="73"/>
  <c r="OA57" i="73"/>
  <c r="OC279" i="63"/>
  <c r="OC42" i="73" s="1"/>
  <c r="OC278" i="63"/>
  <c r="OC35" i="73" s="1"/>
  <c r="OC207" i="21"/>
  <c r="OC231" i="33"/>
  <c r="OC27" i="73" s="1"/>
  <c r="OC63" i="73" s="1"/>
  <c r="OC125" i="21"/>
  <c r="OC280" i="21" s="1"/>
  <c r="OE143" i="33"/>
  <c r="OE18" i="73" s="1"/>
  <c r="OE47" i="73" s="1"/>
  <c r="OE278" i="21"/>
  <c r="OE205" i="21"/>
  <c r="OE188" i="63"/>
  <c r="OE33" i="73" s="1"/>
  <c r="OE189" i="63"/>
  <c r="OE40" i="73" s="1"/>
  <c r="OD206" i="21"/>
  <c r="OF144" i="63"/>
  <c r="OF39" i="73" s="1"/>
  <c r="OB126" i="21"/>
  <c r="OB281" i="21" s="1"/>
  <c r="OB275" i="33"/>
  <c r="OB28" i="73" s="1"/>
  <c r="OB274" i="33"/>
  <c r="OB21" i="73" s="1"/>
  <c r="OE144" i="33"/>
  <c r="OE25" i="73" s="1"/>
  <c r="OF204" i="21"/>
  <c r="OG203" i="21"/>
  <c r="OG105" i="63"/>
  <c r="OG38" i="73" s="1"/>
  <c r="OF104" i="33"/>
  <c r="OF24" i="73" s="1"/>
  <c r="OD233" i="63"/>
  <c r="OD34" i="73" s="1"/>
  <c r="OD124" i="21"/>
  <c r="OD279" i="21" s="1"/>
  <c r="OG104" i="63"/>
  <c r="OG31" i="73" s="1"/>
  <c r="OD188" i="33"/>
  <c r="OD26" i="73" s="1"/>
  <c r="OF103" i="33"/>
  <c r="OF17" i="73" s="1"/>
  <c r="OF122" i="21"/>
  <c r="OF277" i="21" s="1"/>
  <c r="OG204" i="21"/>
  <c r="OD125" i="21"/>
  <c r="OE187" i="33"/>
  <c r="OE19" i="73" s="1"/>
  <c r="OC275" i="33"/>
  <c r="OC28" i="73" s="1"/>
  <c r="OT89" i="63"/>
  <c r="OT101" i="63" s="1"/>
  <c r="OT86" i="73" s="1"/>
  <c r="OS168" i="21"/>
  <c r="OQ193" i="21"/>
  <c r="OQ190" i="21"/>
  <c r="OQ192" i="21"/>
  <c r="OQ191" i="21"/>
  <c r="OR175" i="21"/>
  <c r="OR182" i="21" s="1"/>
  <c r="OR196" i="21"/>
  <c r="OG103" i="33"/>
  <c r="OG17" i="73" s="1"/>
  <c r="OG46" i="73" s="1"/>
  <c r="OG104" i="33"/>
  <c r="OG24" i="73" s="1"/>
  <c r="OP109" i="21"/>
  <c r="OP264" i="21" s="1"/>
  <c r="OP110" i="21"/>
  <c r="OP265" i="21" s="1"/>
  <c r="OP112" i="21"/>
  <c r="OP267" i="21" s="1"/>
  <c r="OP111" i="21"/>
  <c r="OP266" i="21" s="1"/>
  <c r="OQ115" i="21"/>
  <c r="OQ270" i="21" s="1"/>
  <c r="OQ101" i="21"/>
  <c r="OQ94" i="21"/>
  <c r="OS89" i="33"/>
  <c r="OS101" i="33" s="1"/>
  <c r="OS79" i="73" s="1"/>
  <c r="OR87" i="21"/>
  <c r="OE68" i="73" l="1"/>
  <c r="OG67" i="73"/>
  <c r="OF67" i="73"/>
  <c r="OF46" i="73"/>
  <c r="OC57" i="73"/>
  <c r="OF53" i="73"/>
  <c r="OF60" i="73"/>
  <c r="OD55" i="73"/>
  <c r="OD62" i="73"/>
  <c r="OE61" i="73"/>
  <c r="OE54" i="73"/>
  <c r="OB71" i="73"/>
  <c r="OB50" i="73"/>
  <c r="OE69" i="73"/>
  <c r="OE48" i="73"/>
  <c r="OG60" i="73"/>
  <c r="OG53" i="73"/>
  <c r="OC64" i="73"/>
  <c r="OB57" i="73"/>
  <c r="OB64" i="73"/>
  <c r="OC56" i="73"/>
  <c r="OF144" i="33"/>
  <c r="OF25" i="73" s="1"/>
  <c r="OF123" i="21"/>
  <c r="OF278" i="21" s="1"/>
  <c r="OD279" i="63"/>
  <c r="OD42" i="73" s="1"/>
  <c r="OH105" i="63"/>
  <c r="OH38" i="73" s="1"/>
  <c r="OD278" i="63"/>
  <c r="OD35" i="73" s="1"/>
  <c r="OG143" i="63"/>
  <c r="OG32" i="73" s="1"/>
  <c r="OD280" i="21"/>
  <c r="OF143" i="33"/>
  <c r="OF18" i="73" s="1"/>
  <c r="OD230" i="33"/>
  <c r="OD20" i="73" s="1"/>
  <c r="OD231" i="33"/>
  <c r="OD27" i="73" s="1"/>
  <c r="OC126" i="21"/>
  <c r="OC281" i="21" s="1"/>
  <c r="OD207" i="21"/>
  <c r="OG144" i="63"/>
  <c r="OG39" i="73" s="1"/>
  <c r="OF188" i="63"/>
  <c r="OF33" i="73" s="1"/>
  <c r="OF205" i="21"/>
  <c r="OE188" i="33"/>
  <c r="OE26" i="73" s="1"/>
  <c r="OE55" i="73" s="1"/>
  <c r="OE206" i="21"/>
  <c r="OF189" i="63"/>
  <c r="OF40" i="73" s="1"/>
  <c r="OE233" i="63"/>
  <c r="OE34" i="73" s="1"/>
  <c r="OH104" i="63"/>
  <c r="OH31" i="73" s="1"/>
  <c r="OH203" i="21"/>
  <c r="OC274" i="33"/>
  <c r="OC21" i="73" s="1"/>
  <c r="OE124" i="21"/>
  <c r="OE279" i="21" s="1"/>
  <c r="OG144" i="33"/>
  <c r="OG25" i="73" s="1"/>
  <c r="OE125" i="21"/>
  <c r="OE234" i="63"/>
  <c r="OE41" i="73" s="1"/>
  <c r="OF234" i="63"/>
  <c r="OF41" i="73" s="1"/>
  <c r="OI104" i="63"/>
  <c r="OI31" i="73" s="1"/>
  <c r="OG122" i="21"/>
  <c r="OG277" i="21" s="1"/>
  <c r="OS175" i="21"/>
  <c r="OS182" i="21" s="1"/>
  <c r="OS196" i="21"/>
  <c r="OR192" i="21"/>
  <c r="OR193" i="21"/>
  <c r="OR191" i="21"/>
  <c r="OR190" i="21"/>
  <c r="OH104" i="33"/>
  <c r="OH24" i="73" s="1"/>
  <c r="OH103" i="33"/>
  <c r="OH17" i="73" s="1"/>
  <c r="OH122" i="21"/>
  <c r="OU89" i="63"/>
  <c r="OU101" i="63" s="1"/>
  <c r="OU86" i="73" s="1"/>
  <c r="OT168" i="21"/>
  <c r="OQ109" i="21"/>
  <c r="OQ264" i="21" s="1"/>
  <c r="OQ110" i="21"/>
  <c r="OQ265" i="21" s="1"/>
  <c r="OQ112" i="21"/>
  <c r="OQ267" i="21" s="1"/>
  <c r="OQ111" i="21"/>
  <c r="OQ266" i="21" s="1"/>
  <c r="OT89" i="33"/>
  <c r="OT101" i="33" s="1"/>
  <c r="OT79" i="73" s="1"/>
  <c r="OS87" i="21"/>
  <c r="OR115" i="21"/>
  <c r="OR270" i="21" s="1"/>
  <c r="OR101" i="21"/>
  <c r="OR94" i="21"/>
  <c r="OE62" i="73" l="1"/>
  <c r="OG61" i="73"/>
  <c r="OH67" i="73"/>
  <c r="OD70" i="73"/>
  <c r="OD49" i="73"/>
  <c r="OF54" i="73"/>
  <c r="OF61" i="73"/>
  <c r="OF68" i="73"/>
  <c r="OF47" i="73"/>
  <c r="OD63" i="73"/>
  <c r="OD56" i="73"/>
  <c r="OC50" i="73"/>
  <c r="OC71" i="73"/>
  <c r="OH46" i="73"/>
  <c r="OG54" i="73"/>
  <c r="OH60" i="73"/>
  <c r="OH53" i="73"/>
  <c r="OH277" i="21"/>
  <c r="OE231" i="33"/>
  <c r="OE27" i="73" s="1"/>
  <c r="OE230" i="33"/>
  <c r="OE20" i="73" s="1"/>
  <c r="OF206" i="21"/>
  <c r="OG123" i="21"/>
  <c r="OG278" i="21" s="1"/>
  <c r="OG143" i="33"/>
  <c r="OG18" i="73" s="1"/>
  <c r="OE280" i="21"/>
  <c r="OE279" i="63"/>
  <c r="OE42" i="73" s="1"/>
  <c r="OE278" i="63"/>
  <c r="OE35" i="73" s="1"/>
  <c r="OF188" i="33"/>
  <c r="OF26" i="73" s="1"/>
  <c r="OE207" i="21"/>
  <c r="OH143" i="63"/>
  <c r="OH32" i="73" s="1"/>
  <c r="OF233" i="63"/>
  <c r="OF34" i="73" s="1"/>
  <c r="OH204" i="21"/>
  <c r="OG205" i="21"/>
  <c r="OH144" i="63"/>
  <c r="OH39" i="73" s="1"/>
  <c r="OG189" i="63"/>
  <c r="OG40" i="73" s="1"/>
  <c r="OD275" i="33"/>
  <c r="OD28" i="73" s="1"/>
  <c r="OF124" i="21"/>
  <c r="OF279" i="21" s="1"/>
  <c r="OF187" i="33"/>
  <c r="OF19" i="73" s="1"/>
  <c r="OF48" i="73" s="1"/>
  <c r="OD274" i="33"/>
  <c r="OD21" i="73" s="1"/>
  <c r="OD126" i="21"/>
  <c r="OD281" i="21" s="1"/>
  <c r="OG188" i="63"/>
  <c r="OG33" i="73" s="1"/>
  <c r="OI203" i="21"/>
  <c r="OG206" i="21"/>
  <c r="OI105" i="63"/>
  <c r="OI38" i="73" s="1"/>
  <c r="OI143" i="63"/>
  <c r="OI32" i="73" s="1"/>
  <c r="OH144" i="33"/>
  <c r="OH25" i="73" s="1"/>
  <c r="OT175" i="21"/>
  <c r="OT182" i="21" s="1"/>
  <c r="OT196" i="21"/>
  <c r="OS192" i="21"/>
  <c r="OS191" i="21"/>
  <c r="OS190" i="21"/>
  <c r="OS193" i="21"/>
  <c r="OU168" i="21"/>
  <c r="OV89" i="63"/>
  <c r="OV101" i="63" s="1"/>
  <c r="OV86" i="73" s="1"/>
  <c r="OR109" i="21"/>
  <c r="OR264" i="21" s="1"/>
  <c r="OR110" i="21"/>
  <c r="OR265" i="21" s="1"/>
  <c r="OR111" i="21"/>
  <c r="OR266" i="21" s="1"/>
  <c r="OR112" i="21"/>
  <c r="OR267" i="21" s="1"/>
  <c r="OS115" i="21"/>
  <c r="OS270" i="21" s="1"/>
  <c r="OS94" i="21"/>
  <c r="OS101" i="21"/>
  <c r="OU89" i="33"/>
  <c r="OU101" i="33" s="1"/>
  <c r="OU79" i="73" s="1"/>
  <c r="OT87" i="21"/>
  <c r="OF69" i="73" l="1"/>
  <c r="OG47" i="73"/>
  <c r="OG68" i="73"/>
  <c r="OD50" i="73"/>
  <c r="OD71" i="73"/>
  <c r="OH61" i="73"/>
  <c r="OH54" i="73"/>
  <c r="OD57" i="73"/>
  <c r="OD64" i="73"/>
  <c r="OE56" i="73"/>
  <c r="OE63" i="73"/>
  <c r="OE49" i="73"/>
  <c r="OE70" i="73"/>
  <c r="OF62" i="73"/>
  <c r="OF55" i="73"/>
  <c r="OJ105" i="63"/>
  <c r="OJ38" i="73" s="1"/>
  <c r="OF207" i="21"/>
  <c r="OF279" i="63"/>
  <c r="OF42" i="73" s="1"/>
  <c r="OH123" i="21"/>
  <c r="OH278" i="21" s="1"/>
  <c r="OF278" i="63"/>
  <c r="OF35" i="73" s="1"/>
  <c r="OH143" i="33"/>
  <c r="OH18" i="73" s="1"/>
  <c r="OE126" i="21"/>
  <c r="OE281" i="21" s="1"/>
  <c r="OE275" i="33"/>
  <c r="OE28" i="73" s="1"/>
  <c r="OG234" i="63"/>
  <c r="OG41" i="73" s="1"/>
  <c r="OJ144" i="63"/>
  <c r="OJ39" i="73" s="1"/>
  <c r="OF125" i="21"/>
  <c r="OF280" i="21" s="1"/>
  <c r="OF230" i="33"/>
  <c r="OF20" i="73" s="1"/>
  <c r="OF231" i="33"/>
  <c r="OF27" i="73" s="1"/>
  <c r="OG187" i="33"/>
  <c r="OG19" i="73" s="1"/>
  <c r="OI103" i="33"/>
  <c r="OI17" i="73" s="1"/>
  <c r="OI144" i="63"/>
  <c r="OI39" i="73" s="1"/>
  <c r="OI204" i="21"/>
  <c r="OJ203" i="21"/>
  <c r="OG188" i="33"/>
  <c r="OG26" i="73" s="1"/>
  <c r="OJ104" i="63"/>
  <c r="OJ31" i="73" s="1"/>
  <c r="OE274" i="33"/>
  <c r="OE21" i="73" s="1"/>
  <c r="OG124" i="21"/>
  <c r="OG279" i="21" s="1"/>
  <c r="OH205" i="21"/>
  <c r="OH233" i="63"/>
  <c r="OH34" i="73" s="1"/>
  <c r="OG233" i="63"/>
  <c r="OG34" i="73" s="1"/>
  <c r="OG231" i="33"/>
  <c r="OG27" i="73" s="1"/>
  <c r="OI122" i="21"/>
  <c r="OI277" i="21" s="1"/>
  <c r="OI104" i="33"/>
  <c r="OI24" i="73" s="1"/>
  <c r="OH189" i="63"/>
  <c r="OH40" i="73" s="1"/>
  <c r="OH188" i="63"/>
  <c r="OH33" i="73" s="1"/>
  <c r="OK203" i="21"/>
  <c r="OW89" i="63"/>
  <c r="OW101" i="63" s="1"/>
  <c r="OW86" i="73" s="1"/>
  <c r="OV168" i="21"/>
  <c r="OU175" i="21"/>
  <c r="OU182" i="21" s="1"/>
  <c r="OU196" i="21"/>
  <c r="OT190" i="21"/>
  <c r="OT191" i="21"/>
  <c r="OT192" i="21"/>
  <c r="OT193" i="21"/>
  <c r="OT115" i="21"/>
  <c r="OT270" i="21" s="1"/>
  <c r="OT94" i="21"/>
  <c r="OT101" i="21"/>
  <c r="OS109" i="21"/>
  <c r="OS264" i="21" s="1"/>
  <c r="OS110" i="21"/>
  <c r="OS265" i="21" s="1"/>
  <c r="OS111" i="21"/>
  <c r="OS266" i="21" s="1"/>
  <c r="OS112" i="21"/>
  <c r="OS267" i="21" s="1"/>
  <c r="OV89" i="33"/>
  <c r="OV101" i="33" s="1"/>
  <c r="OV79" i="73" s="1"/>
  <c r="OU87" i="21"/>
  <c r="OE57" i="73" l="1"/>
  <c r="OE64" i="73"/>
  <c r="OI46" i="73"/>
  <c r="OI67" i="73"/>
  <c r="OG48" i="73"/>
  <c r="OG69" i="73"/>
  <c r="OH47" i="73"/>
  <c r="OH68" i="73"/>
  <c r="OF63" i="73"/>
  <c r="OF56" i="73"/>
  <c r="OI60" i="73"/>
  <c r="OI53" i="73"/>
  <c r="OF70" i="73"/>
  <c r="OF49" i="73"/>
  <c r="OE71" i="73"/>
  <c r="OE50" i="73"/>
  <c r="OG62" i="73"/>
  <c r="OG55" i="73"/>
  <c r="OG63" i="73"/>
  <c r="OG56" i="73"/>
  <c r="OJ143" i="63"/>
  <c r="OJ32" i="73" s="1"/>
  <c r="OH234" i="63"/>
  <c r="OH41" i="73" s="1"/>
  <c r="OF274" i="33"/>
  <c r="OF21" i="73" s="1"/>
  <c r="OF275" i="33"/>
  <c r="OF28" i="73" s="1"/>
  <c r="OF57" i="73" s="1"/>
  <c r="OJ204" i="21"/>
  <c r="OI205" i="21"/>
  <c r="OI123" i="21"/>
  <c r="OI278" i="21" s="1"/>
  <c r="OG125" i="21"/>
  <c r="OG280" i="21" s="1"/>
  <c r="OI144" i="33"/>
  <c r="OI25" i="73" s="1"/>
  <c r="OF126" i="21"/>
  <c r="OF281" i="21" s="1"/>
  <c r="OI143" i="33"/>
  <c r="OI18" i="73" s="1"/>
  <c r="OI47" i="73" s="1"/>
  <c r="OG230" i="33"/>
  <c r="OG20" i="73" s="1"/>
  <c r="OG49" i="73" s="1"/>
  <c r="OH124" i="21"/>
  <c r="OH279" i="21" s="1"/>
  <c r="OH188" i="33"/>
  <c r="OH26" i="73" s="1"/>
  <c r="OH187" i="33"/>
  <c r="OH19" i="73" s="1"/>
  <c r="OK105" i="63"/>
  <c r="OK38" i="73" s="1"/>
  <c r="OG207" i="21"/>
  <c r="OI189" i="63"/>
  <c r="OI40" i="73" s="1"/>
  <c r="OI188" i="63"/>
  <c r="OI33" i="73" s="1"/>
  <c r="OG279" i="63"/>
  <c r="OG42" i="73" s="1"/>
  <c r="OG278" i="63"/>
  <c r="OG35" i="73" s="1"/>
  <c r="OL104" i="63"/>
  <c r="OL31" i="73" s="1"/>
  <c r="OH206" i="21"/>
  <c r="OJ104" i="33"/>
  <c r="OJ24" i="73" s="1"/>
  <c r="OJ53" i="73" s="1"/>
  <c r="OJ103" i="33"/>
  <c r="OJ17" i="73" s="1"/>
  <c r="OJ46" i="73" s="1"/>
  <c r="OJ122" i="21"/>
  <c r="OJ277" i="21" s="1"/>
  <c r="OK104" i="63"/>
  <c r="OK31" i="73" s="1"/>
  <c r="OV175" i="21"/>
  <c r="OV182" i="21" s="1"/>
  <c r="OV196" i="21"/>
  <c r="OU190" i="21"/>
  <c r="OU191" i="21"/>
  <c r="OU192" i="21"/>
  <c r="OU193" i="21"/>
  <c r="OW168" i="21"/>
  <c r="OX89" i="63"/>
  <c r="OX101" i="63" s="1"/>
  <c r="OX86" i="73" s="1"/>
  <c r="OK122" i="21"/>
  <c r="OK277" i="21" s="1"/>
  <c r="OK104" i="33"/>
  <c r="OK24" i="73" s="1"/>
  <c r="OK103" i="33"/>
  <c r="OK17" i="73" s="1"/>
  <c r="OT109" i="21"/>
  <c r="OT264" i="21" s="1"/>
  <c r="OT110" i="21"/>
  <c r="OT265" i="21" s="1"/>
  <c r="OT111" i="21"/>
  <c r="OT266" i="21" s="1"/>
  <c r="OT112" i="21"/>
  <c r="OT267" i="21" s="1"/>
  <c r="OU115" i="21"/>
  <c r="OU270" i="21" s="1"/>
  <c r="OU94" i="21"/>
  <c r="OU101" i="21"/>
  <c r="OW89" i="33"/>
  <c r="OW101" i="33" s="1"/>
  <c r="OW79" i="73" s="1"/>
  <c r="OV87" i="21"/>
  <c r="OK46" i="73" l="1"/>
  <c r="OK60" i="73"/>
  <c r="OI68" i="73"/>
  <c r="OI61" i="73"/>
  <c r="OI54" i="73"/>
  <c r="OF64" i="73"/>
  <c r="OF50" i="73"/>
  <c r="OF71" i="73"/>
  <c r="OK53" i="73"/>
  <c r="OH48" i="73"/>
  <c r="OH69" i="73"/>
  <c r="OJ60" i="73"/>
  <c r="OG70" i="73"/>
  <c r="OJ67" i="73"/>
  <c r="OK67" i="73"/>
  <c r="OH55" i="73"/>
  <c r="OH62" i="73"/>
  <c r="OI233" i="63"/>
  <c r="OI34" i="73" s="1"/>
  <c r="OK143" i="63"/>
  <c r="OK32" i="73" s="1"/>
  <c r="OI234" i="63"/>
  <c r="OI41" i="73" s="1"/>
  <c r="OI206" i="21"/>
  <c r="OL203" i="21"/>
  <c r="OI187" i="33"/>
  <c r="OI19" i="73" s="1"/>
  <c r="OK204" i="21"/>
  <c r="OL105" i="63"/>
  <c r="OL38" i="73" s="1"/>
  <c r="OI124" i="21"/>
  <c r="OI279" i="21" s="1"/>
  <c r="OK144" i="63"/>
  <c r="OK39" i="73" s="1"/>
  <c r="OJ233" i="63"/>
  <c r="OJ34" i="73" s="1"/>
  <c r="OG275" i="33"/>
  <c r="OG28" i="73" s="1"/>
  <c r="OG57" i="73" s="1"/>
  <c r="OG274" i="33"/>
  <c r="OG21" i="73" s="1"/>
  <c r="OG50" i="73" s="1"/>
  <c r="OI188" i="33"/>
  <c r="OI26" i="73" s="1"/>
  <c r="OI62" i="73" s="1"/>
  <c r="OG126" i="21"/>
  <c r="OG281" i="21" s="1"/>
  <c r="OH230" i="33"/>
  <c r="OH20" i="73" s="1"/>
  <c r="OH279" i="63"/>
  <c r="OH42" i="73" s="1"/>
  <c r="OH125" i="21"/>
  <c r="OH280" i="21" s="1"/>
  <c r="OJ189" i="63"/>
  <c r="OJ40" i="73" s="1"/>
  <c r="OH278" i="63"/>
  <c r="OH35" i="73" s="1"/>
  <c r="OH207" i="21"/>
  <c r="OH231" i="33"/>
  <c r="OH27" i="73" s="1"/>
  <c r="OJ188" i="63"/>
  <c r="OJ33" i="73" s="1"/>
  <c r="OJ205" i="21"/>
  <c r="OL144" i="63"/>
  <c r="OL39" i="73" s="1"/>
  <c r="OJ124" i="21"/>
  <c r="OJ123" i="21"/>
  <c r="OJ278" i="21" s="1"/>
  <c r="OJ144" i="33"/>
  <c r="OJ25" i="73" s="1"/>
  <c r="OJ143" i="33"/>
  <c r="OJ18" i="73" s="1"/>
  <c r="OL103" i="33"/>
  <c r="OL17" i="73" s="1"/>
  <c r="OL46" i="73" s="1"/>
  <c r="OL104" i="33"/>
  <c r="OL24" i="73" s="1"/>
  <c r="OL122" i="21"/>
  <c r="OV190" i="21"/>
  <c r="OV192" i="21"/>
  <c r="OV191" i="21"/>
  <c r="OV193" i="21"/>
  <c r="OY89" i="63"/>
  <c r="OY101" i="63" s="1"/>
  <c r="OY86" i="73" s="1"/>
  <c r="OX168" i="21"/>
  <c r="OW175" i="21"/>
  <c r="OW182" i="21" s="1"/>
  <c r="OW196" i="21"/>
  <c r="OU109" i="21"/>
  <c r="OU264" i="21" s="1"/>
  <c r="OU110" i="21"/>
  <c r="OU265" i="21" s="1"/>
  <c r="OU112" i="21"/>
  <c r="OU267" i="21" s="1"/>
  <c r="OU111" i="21"/>
  <c r="OU266" i="21" s="1"/>
  <c r="OX89" i="33"/>
  <c r="OX101" i="33" s="1"/>
  <c r="OX79" i="73" s="1"/>
  <c r="OW87" i="21"/>
  <c r="OJ206" i="21"/>
  <c r="OV115" i="21"/>
  <c r="OV270" i="21" s="1"/>
  <c r="OV101" i="21"/>
  <c r="OV94" i="21"/>
  <c r="OI55" i="73" l="1"/>
  <c r="OJ61" i="73"/>
  <c r="OJ54" i="73"/>
  <c r="OG64" i="73"/>
  <c r="OH63" i="73"/>
  <c r="OH56" i="73"/>
  <c r="OG71" i="73"/>
  <c r="OH49" i="73"/>
  <c r="OH70" i="73"/>
  <c r="OI69" i="73"/>
  <c r="OI48" i="73"/>
  <c r="OJ47" i="73"/>
  <c r="OJ68" i="73"/>
  <c r="OL67" i="73"/>
  <c r="OL60" i="73"/>
  <c r="OL53" i="73"/>
  <c r="OJ234" i="63"/>
  <c r="OJ41" i="73" s="1"/>
  <c r="OK189" i="63"/>
  <c r="OK40" i="73" s="1"/>
  <c r="OK188" i="63"/>
  <c r="OK33" i="73" s="1"/>
  <c r="OK205" i="21"/>
  <c r="OL143" i="63"/>
  <c r="OL32" i="73" s="1"/>
  <c r="OL277" i="21"/>
  <c r="OM105" i="63"/>
  <c r="OM38" i="73" s="1"/>
  <c r="OH275" i="33"/>
  <c r="OH28" i="73" s="1"/>
  <c r="OM104" i="63"/>
  <c r="OM31" i="73" s="1"/>
  <c r="OH126" i="21"/>
  <c r="OH281" i="21" s="1"/>
  <c r="OI230" i="33"/>
  <c r="OI20" i="73" s="1"/>
  <c r="OI125" i="21"/>
  <c r="OI280" i="21" s="1"/>
  <c r="OM203" i="21"/>
  <c r="OH274" i="33"/>
  <c r="OH21" i="73" s="1"/>
  <c r="OI231" i="33"/>
  <c r="OI27" i="73" s="1"/>
  <c r="OI279" i="63"/>
  <c r="OI42" i="73" s="1"/>
  <c r="OJ279" i="21"/>
  <c r="OI278" i="63"/>
  <c r="OI35" i="73" s="1"/>
  <c r="OI207" i="21"/>
  <c r="OJ187" i="33"/>
  <c r="OJ19" i="73" s="1"/>
  <c r="OJ48" i="73" s="1"/>
  <c r="OL204" i="21"/>
  <c r="OJ188" i="33"/>
  <c r="OJ26" i="73" s="1"/>
  <c r="ON105" i="63"/>
  <c r="ON38" i="73" s="1"/>
  <c r="OK233" i="63"/>
  <c r="OK34" i="73" s="1"/>
  <c r="OL144" i="33"/>
  <c r="OL25" i="73" s="1"/>
  <c r="OL54" i="73" s="1"/>
  <c r="OK123" i="21"/>
  <c r="OK278" i="21" s="1"/>
  <c r="OK143" i="33"/>
  <c r="OK18" i="73" s="1"/>
  <c r="OJ231" i="33"/>
  <c r="OJ27" i="73" s="1"/>
  <c r="OK144" i="33"/>
  <c r="OK25" i="73" s="1"/>
  <c r="OW191" i="21"/>
  <c r="OW190" i="21"/>
  <c r="OW192" i="21"/>
  <c r="OW193" i="21"/>
  <c r="OM122" i="21"/>
  <c r="OM103" i="33"/>
  <c r="OM17" i="73" s="1"/>
  <c r="OM104" i="33"/>
  <c r="OM24" i="73" s="1"/>
  <c r="OX196" i="21"/>
  <c r="OX175" i="21"/>
  <c r="OX182" i="21" s="1"/>
  <c r="OZ89" i="63"/>
  <c r="OZ101" i="63" s="1"/>
  <c r="OZ86" i="73" s="1"/>
  <c r="OY168" i="21"/>
  <c r="OV109" i="21"/>
  <c r="OV264" i="21" s="1"/>
  <c r="OV110" i="21"/>
  <c r="OV265" i="21" s="1"/>
  <c r="OV111" i="21"/>
  <c r="OV266" i="21" s="1"/>
  <c r="OV112" i="21"/>
  <c r="OV267" i="21" s="1"/>
  <c r="OW115" i="21"/>
  <c r="OW270" i="21" s="1"/>
  <c r="OW101" i="21"/>
  <c r="OW94" i="21"/>
  <c r="OY89" i="33"/>
  <c r="OY101" i="33" s="1"/>
  <c r="OY79" i="73" s="1"/>
  <c r="OX87" i="21"/>
  <c r="OJ56" i="73" l="1"/>
  <c r="OM46" i="73"/>
  <c r="OM67" i="73"/>
  <c r="OK68" i="73"/>
  <c r="OK47" i="73"/>
  <c r="OI70" i="73"/>
  <c r="OI49" i="73"/>
  <c r="OJ63" i="73"/>
  <c r="OK54" i="73"/>
  <c r="OK61" i="73"/>
  <c r="OH64" i="73"/>
  <c r="OH57" i="73"/>
  <c r="OJ69" i="73"/>
  <c r="OM60" i="73"/>
  <c r="OM53" i="73"/>
  <c r="OL61" i="73"/>
  <c r="OI56" i="73"/>
  <c r="OI63" i="73"/>
  <c r="OJ62" i="73"/>
  <c r="OJ55" i="73"/>
  <c r="OH71" i="73"/>
  <c r="OH50" i="73"/>
  <c r="OI274" i="33"/>
  <c r="OI21" i="73" s="1"/>
  <c r="OJ278" i="63"/>
  <c r="OJ35" i="73" s="1"/>
  <c r="OI126" i="21"/>
  <c r="OI281" i="21" s="1"/>
  <c r="OM144" i="63"/>
  <c r="OM39" i="73" s="1"/>
  <c r="OM204" i="21"/>
  <c r="OM143" i="63"/>
  <c r="OM32" i="73" s="1"/>
  <c r="OL205" i="21"/>
  <c r="ON104" i="63"/>
  <c r="ON31" i="73" s="1"/>
  <c r="OI275" i="33"/>
  <c r="OI28" i="73" s="1"/>
  <c r="OL234" i="63"/>
  <c r="OL41" i="73" s="1"/>
  <c r="OL188" i="63"/>
  <c r="OL33" i="73" s="1"/>
  <c r="OJ207" i="21"/>
  <c r="OL189" i="63"/>
  <c r="OL40" i="73" s="1"/>
  <c r="OM277" i="21"/>
  <c r="OK188" i="33"/>
  <c r="OK26" i="73" s="1"/>
  <c r="OK187" i="33"/>
  <c r="OK19" i="73" s="1"/>
  <c r="OK124" i="21"/>
  <c r="OK279" i="21" s="1"/>
  <c r="OK206" i="21"/>
  <c r="OJ125" i="21"/>
  <c r="OJ280" i="21" s="1"/>
  <c r="ON203" i="21"/>
  <c r="OK234" i="63"/>
  <c r="OK41" i="73" s="1"/>
  <c r="OJ279" i="63"/>
  <c r="OJ42" i="73" s="1"/>
  <c r="OJ230" i="33"/>
  <c r="OJ20" i="73" s="1"/>
  <c r="OO105" i="63"/>
  <c r="OO38" i="73" s="1"/>
  <c r="OK230" i="33"/>
  <c r="OK20" i="73" s="1"/>
  <c r="OL143" i="33"/>
  <c r="OL18" i="73" s="1"/>
  <c r="OL123" i="21"/>
  <c r="OL278" i="21" s="1"/>
  <c r="OX193" i="21"/>
  <c r="OX192" i="21"/>
  <c r="OX190" i="21"/>
  <c r="OX191" i="21"/>
  <c r="OY196" i="21"/>
  <c r="OY175" i="21"/>
  <c r="OY182" i="21" s="1"/>
  <c r="PA89" i="63"/>
  <c r="PA101" i="63" s="1"/>
  <c r="PA86" i="73" s="1"/>
  <c r="OZ168" i="21"/>
  <c r="OW109" i="21"/>
  <c r="OW264" i="21" s="1"/>
  <c r="OW110" i="21"/>
  <c r="OW265" i="21" s="1"/>
  <c r="OW112" i="21"/>
  <c r="OW267" i="21" s="1"/>
  <c r="OW111" i="21"/>
  <c r="OW266" i="21" s="1"/>
  <c r="OX115" i="21"/>
  <c r="OX270" i="21" s="1"/>
  <c r="OX101" i="21"/>
  <c r="OX94" i="21"/>
  <c r="OZ89" i="33"/>
  <c r="OZ101" i="33" s="1"/>
  <c r="OZ79" i="73" s="1"/>
  <c r="OY87" i="21"/>
  <c r="OL47" i="73" l="1"/>
  <c r="OL68" i="73"/>
  <c r="OK70" i="73"/>
  <c r="OK49" i="73"/>
  <c r="OI57" i="73"/>
  <c r="OI64" i="73"/>
  <c r="OI71" i="73"/>
  <c r="OI50" i="73"/>
  <c r="OK69" i="73"/>
  <c r="OK48" i="73"/>
  <c r="OJ49" i="73"/>
  <c r="OJ70" i="73"/>
  <c r="OK62" i="73"/>
  <c r="OK55" i="73"/>
  <c r="ON204" i="21"/>
  <c r="OL233" i="63"/>
  <c r="OL34" i="73" s="1"/>
  <c r="ON143" i="63"/>
  <c r="ON32" i="73" s="1"/>
  <c r="ON144" i="63"/>
  <c r="ON39" i="73" s="1"/>
  <c r="OM143" i="33"/>
  <c r="OM18" i="73" s="1"/>
  <c r="OM47" i="73" s="1"/>
  <c r="OK279" i="63"/>
  <c r="OK42" i="73" s="1"/>
  <c r="OM144" i="33"/>
  <c r="OM25" i="73" s="1"/>
  <c r="OM123" i="21"/>
  <c r="OM278" i="21" s="1"/>
  <c r="OM205" i="21"/>
  <c r="OL206" i="21"/>
  <c r="OL231" i="33"/>
  <c r="OL27" i="73" s="1"/>
  <c r="OL187" i="33"/>
  <c r="OL19" i="73" s="1"/>
  <c r="OL69" i="73" s="1"/>
  <c r="OM234" i="63"/>
  <c r="OM41" i="73" s="1"/>
  <c r="OP105" i="63"/>
  <c r="OP38" i="73" s="1"/>
  <c r="OK125" i="21"/>
  <c r="OK280" i="21" s="1"/>
  <c r="OK231" i="33"/>
  <c r="OK27" i="73" s="1"/>
  <c r="OM189" i="63"/>
  <c r="OM40" i="73" s="1"/>
  <c r="OM188" i="63"/>
  <c r="OM33" i="73" s="1"/>
  <c r="OO203" i="21"/>
  <c r="ON104" i="33"/>
  <c r="ON24" i="73" s="1"/>
  <c r="OO104" i="63"/>
  <c r="OO31" i="73" s="1"/>
  <c r="OK278" i="63"/>
  <c r="OK35" i="73" s="1"/>
  <c r="OK207" i="21"/>
  <c r="ON122" i="21"/>
  <c r="ON277" i="21" s="1"/>
  <c r="OL124" i="21"/>
  <c r="OL279" i="21" s="1"/>
  <c r="OL188" i="33"/>
  <c r="OL26" i="73" s="1"/>
  <c r="OJ274" i="33"/>
  <c r="OJ21" i="73" s="1"/>
  <c r="ON103" i="33"/>
  <c r="ON17" i="73" s="1"/>
  <c r="OJ126" i="21"/>
  <c r="OJ281" i="21" s="1"/>
  <c r="OJ275" i="33"/>
  <c r="OJ28" i="73" s="1"/>
  <c r="OO143" i="63"/>
  <c r="OO32" i="73" s="1"/>
  <c r="OO104" i="33"/>
  <c r="OO24" i="73" s="1"/>
  <c r="OO122" i="21"/>
  <c r="OO103" i="33"/>
  <c r="OO17" i="73" s="1"/>
  <c r="OY190" i="21"/>
  <c r="OY192" i="21"/>
  <c r="OY191" i="21"/>
  <c r="OY193" i="21"/>
  <c r="OZ175" i="21"/>
  <c r="OZ182" i="21" s="1"/>
  <c r="OZ196" i="21"/>
  <c r="PA168" i="21"/>
  <c r="PB89" i="63"/>
  <c r="PB101" i="63" s="1"/>
  <c r="PB86" i="73" s="1"/>
  <c r="OY115" i="21"/>
  <c r="OY270" i="21" s="1"/>
  <c r="OY94" i="21"/>
  <c r="OY101" i="21"/>
  <c r="OX109" i="21"/>
  <c r="OX264" i="21" s="1"/>
  <c r="OX110" i="21"/>
  <c r="OX265" i="21" s="1"/>
  <c r="OX112" i="21"/>
  <c r="OX267" i="21" s="1"/>
  <c r="OX111" i="21"/>
  <c r="OX266" i="21" s="1"/>
  <c r="PA89" i="33"/>
  <c r="PA101" i="33" s="1"/>
  <c r="PA79" i="73" s="1"/>
  <c r="OZ87" i="21"/>
  <c r="OL48" i="73" l="1"/>
  <c r="OO46" i="73"/>
  <c r="OJ57" i="73"/>
  <c r="OJ64" i="73"/>
  <c r="ON67" i="73"/>
  <c r="ON46" i="73"/>
  <c r="ON53" i="73"/>
  <c r="ON60" i="73"/>
  <c r="OM61" i="73"/>
  <c r="OM54" i="73"/>
  <c r="OJ71" i="73"/>
  <c r="OJ50" i="73"/>
  <c r="OL56" i="73"/>
  <c r="OL63" i="73"/>
  <c r="OL55" i="73"/>
  <c r="OL62" i="73"/>
  <c r="OO60" i="73"/>
  <c r="OO53" i="73"/>
  <c r="OK63" i="73"/>
  <c r="OK56" i="73"/>
  <c r="OM68" i="73"/>
  <c r="OO67" i="73"/>
  <c r="OL279" i="63"/>
  <c r="OL42" i="73" s="1"/>
  <c r="OL278" i="63"/>
  <c r="OL35" i="73" s="1"/>
  <c r="OL207" i="21"/>
  <c r="ON189" i="63"/>
  <c r="ON40" i="73" s="1"/>
  <c r="OK274" i="33"/>
  <c r="OK21" i="73" s="1"/>
  <c r="OK275" i="33"/>
  <c r="OK28" i="73" s="1"/>
  <c r="OK64" i="73" s="1"/>
  <c r="OK126" i="21"/>
  <c r="OK281" i="21" s="1"/>
  <c r="OL230" i="33"/>
  <c r="OL20" i="73" s="1"/>
  <c r="OL125" i="21"/>
  <c r="OL280" i="21" s="1"/>
  <c r="OM233" i="63"/>
  <c r="OM34" i="73" s="1"/>
  <c r="OM206" i="21"/>
  <c r="OM124" i="21"/>
  <c r="OM279" i="21" s="1"/>
  <c r="OM187" i="33"/>
  <c r="OM19" i="73" s="1"/>
  <c r="OM188" i="33"/>
  <c r="OM26" i="73" s="1"/>
  <c r="OM55" i="73" s="1"/>
  <c r="OP203" i="21"/>
  <c r="ON205" i="21"/>
  <c r="OP104" i="63"/>
  <c r="OP31" i="73" s="1"/>
  <c r="ON188" i="63"/>
  <c r="ON33" i="73" s="1"/>
  <c r="OQ104" i="63"/>
  <c r="OQ31" i="73" s="1"/>
  <c r="OO277" i="21"/>
  <c r="OO204" i="21"/>
  <c r="OO144" i="63"/>
  <c r="OO39" i="73" s="1"/>
  <c r="OP143" i="63"/>
  <c r="OP32" i="73" s="1"/>
  <c r="ON143" i="33"/>
  <c r="ON18" i="73" s="1"/>
  <c r="ON144" i="33"/>
  <c r="ON25" i="73" s="1"/>
  <c r="ON123" i="21"/>
  <c r="ON278" i="21" s="1"/>
  <c r="OM230" i="33"/>
  <c r="OM20" i="73" s="1"/>
  <c r="OO123" i="21"/>
  <c r="PB168" i="21"/>
  <c r="PC89" i="63"/>
  <c r="PC101" i="63" s="1"/>
  <c r="PC86" i="73" s="1"/>
  <c r="PA196" i="21"/>
  <c r="PA175" i="21"/>
  <c r="PA182" i="21" s="1"/>
  <c r="OZ192" i="21"/>
  <c r="OZ190" i="21"/>
  <c r="OZ191" i="21"/>
  <c r="OZ193" i="21"/>
  <c r="OY109" i="21"/>
  <c r="OY264" i="21" s="1"/>
  <c r="OY110" i="21"/>
  <c r="OY265" i="21" s="1"/>
  <c r="OY111" i="21"/>
  <c r="OY266" i="21" s="1"/>
  <c r="OY112" i="21"/>
  <c r="OY267" i="21" s="1"/>
  <c r="PB89" i="33"/>
  <c r="PB101" i="33" s="1"/>
  <c r="PB79" i="73" s="1"/>
  <c r="PA87" i="21"/>
  <c r="OZ115" i="21"/>
  <c r="OZ270" i="21" s="1"/>
  <c r="OZ101" i="21"/>
  <c r="OZ94" i="21"/>
  <c r="OK71" i="73" l="1"/>
  <c r="OK50" i="73"/>
  <c r="OK57" i="73"/>
  <c r="OM70" i="73"/>
  <c r="OM49" i="73"/>
  <c r="OM62" i="73"/>
  <c r="ON54" i="73"/>
  <c r="ON61" i="73"/>
  <c r="OM48" i="73"/>
  <c r="OM69" i="73"/>
  <c r="ON68" i="73"/>
  <c r="ON47" i="73"/>
  <c r="OL70" i="73"/>
  <c r="OL49" i="73"/>
  <c r="OO188" i="63"/>
  <c r="OO33" i="73" s="1"/>
  <c r="ON187" i="33"/>
  <c r="ON19" i="73" s="1"/>
  <c r="ON69" i="73" s="1"/>
  <c r="OM207" i="21"/>
  <c r="ON188" i="33"/>
  <c r="ON26" i="73" s="1"/>
  <c r="OM278" i="63"/>
  <c r="OM35" i="73" s="1"/>
  <c r="ON234" i="63"/>
  <c r="ON41" i="73" s="1"/>
  <c r="ON233" i="63"/>
  <c r="ON34" i="73" s="1"/>
  <c r="OM231" i="33"/>
  <c r="OM27" i="73" s="1"/>
  <c r="OO278" i="21"/>
  <c r="ON206" i="21"/>
  <c r="OP144" i="63"/>
  <c r="OP39" i="73" s="1"/>
  <c r="ON124" i="21"/>
  <c r="ON279" i="21" s="1"/>
  <c r="OQ105" i="63"/>
  <c r="OQ38" i="73" s="1"/>
  <c r="OM279" i="63"/>
  <c r="OM42" i="73" s="1"/>
  <c r="OO143" i="33"/>
  <c r="OO18" i="73" s="1"/>
  <c r="OQ203" i="21"/>
  <c r="OO205" i="21"/>
  <c r="OO189" i="63"/>
  <c r="OO40" i="73" s="1"/>
  <c r="OO144" i="33"/>
  <c r="OO25" i="73" s="1"/>
  <c r="OL126" i="21"/>
  <c r="OL281" i="21" s="1"/>
  <c r="OQ144" i="63"/>
  <c r="OQ39" i="73" s="1"/>
  <c r="OL275" i="33"/>
  <c r="OL28" i="73" s="1"/>
  <c r="OL57" i="73" s="1"/>
  <c r="OP143" i="33"/>
  <c r="OP18" i="73" s="1"/>
  <c r="OP204" i="21"/>
  <c r="OL274" i="33"/>
  <c r="OL21" i="73" s="1"/>
  <c r="OP122" i="21"/>
  <c r="OP277" i="21" s="1"/>
  <c r="OM125" i="21"/>
  <c r="OM280" i="21" s="1"/>
  <c r="OO234" i="63"/>
  <c r="OO41" i="73" s="1"/>
  <c r="OP104" i="33"/>
  <c r="OP24" i="73" s="1"/>
  <c r="OP103" i="33"/>
  <c r="OP17" i="73" s="1"/>
  <c r="OP67" i="73" s="1"/>
  <c r="ON125" i="21"/>
  <c r="OQ103" i="33"/>
  <c r="OQ17" i="73" s="1"/>
  <c r="OQ122" i="21"/>
  <c r="OQ104" i="33"/>
  <c r="OQ24" i="73" s="1"/>
  <c r="PA190" i="21"/>
  <c r="PA193" i="21"/>
  <c r="PA192" i="21"/>
  <c r="PA191" i="21"/>
  <c r="PB175" i="21"/>
  <c r="PB182" i="21" s="1"/>
  <c r="PB196" i="21"/>
  <c r="PC168" i="21"/>
  <c r="PD89" i="63"/>
  <c r="PD101" i="63" s="1"/>
  <c r="PD86" i="73" s="1"/>
  <c r="OZ109" i="21"/>
  <c r="OZ264" i="21" s="1"/>
  <c r="OZ110" i="21"/>
  <c r="OZ265" i="21" s="1"/>
  <c r="OZ111" i="21"/>
  <c r="OZ266" i="21" s="1"/>
  <c r="OZ112" i="21"/>
  <c r="OZ267" i="21" s="1"/>
  <c r="PC89" i="33"/>
  <c r="PC101" i="33" s="1"/>
  <c r="PC79" i="73" s="1"/>
  <c r="PB87" i="21"/>
  <c r="PA115" i="21"/>
  <c r="PA270" i="21" s="1"/>
  <c r="PA101" i="21"/>
  <c r="PA94" i="21"/>
  <c r="ON48" i="73" l="1"/>
  <c r="OP60" i="73"/>
  <c r="OP53" i="73"/>
  <c r="OL64" i="73"/>
  <c r="ON62" i="73"/>
  <c r="ON55" i="73"/>
  <c r="OP46" i="73"/>
  <c r="OO54" i="73"/>
  <c r="OO61" i="73"/>
  <c r="OQ53" i="73"/>
  <c r="OQ60" i="73"/>
  <c r="OL50" i="73"/>
  <c r="OL71" i="73"/>
  <c r="OM63" i="73"/>
  <c r="OM56" i="73"/>
  <c r="OQ46" i="73"/>
  <c r="OQ67" i="73"/>
  <c r="OP68" i="73"/>
  <c r="OP47" i="73"/>
  <c r="OO47" i="73"/>
  <c r="OO68" i="73"/>
  <c r="OO188" i="33"/>
  <c r="OO26" i="73" s="1"/>
  <c r="OQ143" i="63"/>
  <c r="OQ32" i="73" s="1"/>
  <c r="OQ204" i="21"/>
  <c r="OO124" i="21"/>
  <c r="OO279" i="21" s="1"/>
  <c r="OP189" i="63"/>
  <c r="OP40" i="73" s="1"/>
  <c r="OO187" i="33"/>
  <c r="OO19" i="73" s="1"/>
  <c r="OO233" i="63"/>
  <c r="OO34" i="73" s="1"/>
  <c r="ON280" i="21"/>
  <c r="OR203" i="21"/>
  <c r="OM126" i="21"/>
  <c r="OM281" i="21" s="1"/>
  <c r="OR104" i="63"/>
  <c r="OR31" i="73" s="1"/>
  <c r="OR105" i="63"/>
  <c r="OR38" i="73" s="1"/>
  <c r="OQ277" i="21"/>
  <c r="ON278" i="63"/>
  <c r="ON35" i="73" s="1"/>
  <c r="OP123" i="21"/>
  <c r="OP278" i="21" s="1"/>
  <c r="OP144" i="33"/>
  <c r="OP25" i="73" s="1"/>
  <c r="OM274" i="33"/>
  <c r="OM21" i="73" s="1"/>
  <c r="OM275" i="33"/>
  <c r="OM28" i="73" s="1"/>
  <c r="ON207" i="21"/>
  <c r="ON279" i="63"/>
  <c r="ON42" i="73" s="1"/>
  <c r="OP188" i="63"/>
  <c r="OP33" i="73" s="1"/>
  <c r="OO206" i="21"/>
  <c r="OP205" i="21"/>
  <c r="ON231" i="33"/>
  <c r="ON27" i="73" s="1"/>
  <c r="OS104" i="63"/>
  <c r="OS31" i="73" s="1"/>
  <c r="OP234" i="63"/>
  <c r="OP41" i="73" s="1"/>
  <c r="OP124" i="21"/>
  <c r="ON230" i="33"/>
  <c r="ON20" i="73" s="1"/>
  <c r="PE89" i="63"/>
  <c r="PE101" i="63" s="1"/>
  <c r="PE86" i="73" s="1"/>
  <c r="PD168" i="21"/>
  <c r="PC175" i="21"/>
  <c r="PC182" i="21" s="1"/>
  <c r="PC196" i="21"/>
  <c r="PB190" i="21"/>
  <c r="PB192" i="21"/>
  <c r="PB193" i="21"/>
  <c r="PB191" i="21"/>
  <c r="PB115" i="21"/>
  <c r="PB270" i="21" s="1"/>
  <c r="PB101" i="21"/>
  <c r="PB94" i="21"/>
  <c r="PD89" i="33"/>
  <c r="PD101" i="33" s="1"/>
  <c r="PD79" i="73" s="1"/>
  <c r="PC87" i="21"/>
  <c r="OR143" i="63"/>
  <c r="OR32" i="73" s="1"/>
  <c r="PA109" i="21"/>
  <c r="PA264" i="21" s="1"/>
  <c r="PA110" i="21"/>
  <c r="PA265" i="21" s="1"/>
  <c r="PA111" i="21"/>
  <c r="PA266" i="21" s="1"/>
  <c r="PA112" i="21"/>
  <c r="PA267" i="21" s="1"/>
  <c r="ON70" i="73" l="1"/>
  <c r="ON49" i="73"/>
  <c r="OM57" i="73"/>
  <c r="OM64" i="73"/>
  <c r="OM71" i="73"/>
  <c r="OM50" i="73"/>
  <c r="OO62" i="73"/>
  <c r="OO55" i="73"/>
  <c r="OO48" i="73"/>
  <c r="OO69" i="73"/>
  <c r="ON63" i="73"/>
  <c r="ON56" i="73"/>
  <c r="OP54" i="73"/>
  <c r="OP61" i="73"/>
  <c r="OT104" i="63"/>
  <c r="OT31" i="73" s="1"/>
  <c r="OO207" i="21"/>
  <c r="OR144" i="63"/>
  <c r="OR39" i="73" s="1"/>
  <c r="OR204" i="21"/>
  <c r="OQ144" i="33"/>
  <c r="OQ25" i="73" s="1"/>
  <c r="OQ189" i="63"/>
  <c r="OQ40" i="73" s="1"/>
  <c r="OO278" i="63"/>
  <c r="OO35" i="73" s="1"/>
  <c r="OQ143" i="33"/>
  <c r="OQ18" i="73" s="1"/>
  <c r="OQ68" i="73" s="1"/>
  <c r="OQ123" i="21"/>
  <c r="OQ278" i="21" s="1"/>
  <c r="OO279" i="63"/>
  <c r="OO42" i="73" s="1"/>
  <c r="OQ205" i="21"/>
  <c r="OQ188" i="63"/>
  <c r="OQ33" i="73" s="1"/>
  <c r="OO230" i="33"/>
  <c r="OO20" i="73" s="1"/>
  <c r="OP206" i="21"/>
  <c r="OO125" i="21"/>
  <c r="OO280" i="21" s="1"/>
  <c r="ON274" i="33"/>
  <c r="ON21" i="73" s="1"/>
  <c r="ON50" i="73" s="1"/>
  <c r="ON126" i="21"/>
  <c r="ON281" i="21" s="1"/>
  <c r="ON275" i="33"/>
  <c r="ON28" i="73" s="1"/>
  <c r="OO231" i="33"/>
  <c r="OO27" i="73" s="1"/>
  <c r="OP279" i="21"/>
  <c r="OR122" i="21"/>
  <c r="OR277" i="21" s="1"/>
  <c r="OP233" i="63"/>
  <c r="OP34" i="73" s="1"/>
  <c r="OQ233" i="63"/>
  <c r="OQ34" i="73" s="1"/>
  <c r="OS105" i="63"/>
  <c r="OS38" i="73" s="1"/>
  <c r="OS203" i="21"/>
  <c r="OR104" i="33"/>
  <c r="OR24" i="73" s="1"/>
  <c r="OP188" i="33"/>
  <c r="OP26" i="73" s="1"/>
  <c r="OP187" i="33"/>
  <c r="OP19" i="73" s="1"/>
  <c r="OR103" i="33"/>
  <c r="OR17" i="73" s="1"/>
  <c r="OS104" i="33"/>
  <c r="OS24" i="73" s="1"/>
  <c r="PC191" i="21"/>
  <c r="PC193" i="21"/>
  <c r="PC190" i="21"/>
  <c r="PC192" i="21"/>
  <c r="PD175" i="21"/>
  <c r="PD182" i="21" s="1"/>
  <c r="PD196" i="21"/>
  <c r="PF89" i="63"/>
  <c r="PF101" i="63" s="1"/>
  <c r="PF86" i="73" s="1"/>
  <c r="PE168" i="21"/>
  <c r="PC115" i="21"/>
  <c r="PC270" i="21" s="1"/>
  <c r="PC101" i="21"/>
  <c r="PC94" i="21"/>
  <c r="PB109" i="21"/>
  <c r="PB264" i="21" s="1"/>
  <c r="PB110" i="21"/>
  <c r="PB265" i="21" s="1"/>
  <c r="PB111" i="21"/>
  <c r="PB266" i="21" s="1"/>
  <c r="PB112" i="21"/>
  <c r="PB267" i="21" s="1"/>
  <c r="PE89" i="33"/>
  <c r="PE101" i="33" s="1"/>
  <c r="PE79" i="73" s="1"/>
  <c r="PD87" i="21"/>
  <c r="OT105" i="63"/>
  <c r="OT38" i="73" s="1"/>
  <c r="OT203" i="21"/>
  <c r="OQ47" i="73" l="1"/>
  <c r="OO70" i="73"/>
  <c r="OO49" i="73"/>
  <c r="OP69" i="73"/>
  <c r="OP48" i="73"/>
  <c r="OP55" i="73"/>
  <c r="OP62" i="73"/>
  <c r="OO63" i="73"/>
  <c r="OO56" i="73"/>
  <c r="OR53" i="73"/>
  <c r="OR60" i="73"/>
  <c r="ON57" i="73"/>
  <c r="ON64" i="73"/>
  <c r="ON71" i="73"/>
  <c r="OQ61" i="73"/>
  <c r="OQ54" i="73"/>
  <c r="OS53" i="73"/>
  <c r="OS60" i="73"/>
  <c r="OR67" i="73"/>
  <c r="OR46" i="73"/>
  <c r="OR205" i="21"/>
  <c r="OR188" i="63"/>
  <c r="OR33" i="73" s="1"/>
  <c r="OR189" i="63"/>
  <c r="OR40" i="73" s="1"/>
  <c r="OP278" i="63"/>
  <c r="OP35" i="73" s="1"/>
  <c r="OP279" i="63"/>
  <c r="OP42" i="73" s="1"/>
  <c r="OP207" i="21"/>
  <c r="OS204" i="21"/>
  <c r="OQ188" i="33"/>
  <c r="OQ26" i="73" s="1"/>
  <c r="OQ62" i="73" s="1"/>
  <c r="OS144" i="63"/>
  <c r="OS39" i="73" s="1"/>
  <c r="OO126" i="21"/>
  <c r="OO281" i="21" s="1"/>
  <c r="OQ206" i="21"/>
  <c r="OQ187" i="33"/>
  <c r="OQ19" i="73" s="1"/>
  <c r="OS143" i="63"/>
  <c r="OS32" i="73" s="1"/>
  <c r="OQ234" i="63"/>
  <c r="OQ41" i="73" s="1"/>
  <c r="OS103" i="33"/>
  <c r="OS17" i="73" s="1"/>
  <c r="OO274" i="33"/>
  <c r="OO21" i="73" s="1"/>
  <c r="OO50" i="73" s="1"/>
  <c r="OQ124" i="21"/>
  <c r="OQ279" i="21" s="1"/>
  <c r="OO275" i="33"/>
  <c r="OO28" i="73" s="1"/>
  <c r="OR144" i="33"/>
  <c r="OR25" i="73" s="1"/>
  <c r="OR143" i="33"/>
  <c r="OR18" i="73" s="1"/>
  <c r="OR123" i="21"/>
  <c r="OR278" i="21" s="1"/>
  <c r="OT143" i="63"/>
  <c r="OT32" i="73" s="1"/>
  <c r="OP125" i="21"/>
  <c r="OP280" i="21" s="1"/>
  <c r="OP274" i="33"/>
  <c r="OP21" i="73" s="1"/>
  <c r="OQ230" i="33"/>
  <c r="OQ20" i="73" s="1"/>
  <c r="OQ49" i="73" s="1"/>
  <c r="OS122" i="21"/>
  <c r="OS277" i="21" s="1"/>
  <c r="OS143" i="33"/>
  <c r="OS18" i="73" s="1"/>
  <c r="OP231" i="33"/>
  <c r="OP27" i="73" s="1"/>
  <c r="OP230" i="33"/>
  <c r="OP20" i="73" s="1"/>
  <c r="PF168" i="21"/>
  <c r="PG89" i="63"/>
  <c r="PG101" i="63" s="1"/>
  <c r="PG86" i="73" s="1"/>
  <c r="PE196" i="21"/>
  <c r="PE175" i="21"/>
  <c r="PE182" i="21" s="1"/>
  <c r="OT104" i="33"/>
  <c r="OT24" i="73" s="1"/>
  <c r="OT122" i="21"/>
  <c r="OT277" i="21" s="1"/>
  <c r="OT103" i="33"/>
  <c r="OT17" i="73" s="1"/>
  <c r="OT46" i="73" s="1"/>
  <c r="PD192" i="21"/>
  <c r="PD193" i="21"/>
  <c r="PD191" i="21"/>
  <c r="PD190" i="21"/>
  <c r="PC109" i="21"/>
  <c r="PC264" i="21" s="1"/>
  <c r="PC110" i="21"/>
  <c r="PC265" i="21" s="1"/>
  <c r="PC112" i="21"/>
  <c r="PC267" i="21" s="1"/>
  <c r="PC111" i="21"/>
  <c r="PC266" i="21" s="1"/>
  <c r="PD115" i="21"/>
  <c r="PD270" i="21" s="1"/>
  <c r="PD101" i="21"/>
  <c r="PD94" i="21"/>
  <c r="PF89" i="33"/>
  <c r="PF101" i="33" s="1"/>
  <c r="PF79" i="73" s="1"/>
  <c r="PE87" i="21"/>
  <c r="OP71" i="73" l="1"/>
  <c r="OT67" i="73"/>
  <c r="OS67" i="73"/>
  <c r="OS46" i="73"/>
  <c r="OO71" i="73"/>
  <c r="OQ70" i="73"/>
  <c r="OP63" i="73"/>
  <c r="OP56" i="73"/>
  <c r="OR47" i="73"/>
  <c r="OR68" i="73"/>
  <c r="OQ48" i="73"/>
  <c r="OQ69" i="73"/>
  <c r="OP50" i="73"/>
  <c r="OR61" i="73"/>
  <c r="OR54" i="73"/>
  <c r="OP70" i="73"/>
  <c r="OP49" i="73"/>
  <c r="OS68" i="73"/>
  <c r="OS47" i="73"/>
  <c r="OT60" i="73"/>
  <c r="OT53" i="73"/>
  <c r="OO57" i="73"/>
  <c r="OO64" i="73"/>
  <c r="OQ55" i="73"/>
  <c r="OQ279" i="63"/>
  <c r="OQ42" i="73" s="1"/>
  <c r="OS205" i="21"/>
  <c r="OR188" i="33"/>
  <c r="OR26" i="73" s="1"/>
  <c r="OR187" i="33"/>
  <c r="OR19" i="73" s="1"/>
  <c r="OR48" i="73" s="1"/>
  <c r="OQ278" i="63"/>
  <c r="OQ35" i="73" s="1"/>
  <c r="OQ207" i="21"/>
  <c r="OR234" i="63"/>
  <c r="OR41" i="73" s="1"/>
  <c r="OU105" i="63"/>
  <c r="OU38" i="73" s="1"/>
  <c r="OT204" i="21"/>
  <c r="OR233" i="63"/>
  <c r="OR34" i="73" s="1"/>
  <c r="OR124" i="21"/>
  <c r="OR279" i="21" s="1"/>
  <c r="OQ125" i="21"/>
  <c r="OQ280" i="21" s="1"/>
  <c r="OQ231" i="33"/>
  <c r="OQ27" i="73" s="1"/>
  <c r="OS188" i="63"/>
  <c r="OS33" i="73" s="1"/>
  <c r="OS189" i="63"/>
  <c r="OS40" i="73" s="1"/>
  <c r="OT143" i="33"/>
  <c r="OT18" i="73" s="1"/>
  <c r="OT47" i="73" s="1"/>
  <c r="OU104" i="63"/>
  <c r="OU31" i="73" s="1"/>
  <c r="OU203" i="21"/>
  <c r="OR206" i="21"/>
  <c r="OT144" i="63"/>
  <c r="OT39" i="73" s="1"/>
  <c r="OU144" i="63"/>
  <c r="OU39" i="73" s="1"/>
  <c r="OP275" i="33"/>
  <c r="OP28" i="73" s="1"/>
  <c r="OP64" i="73" s="1"/>
  <c r="OP126" i="21"/>
  <c r="OP281" i="21" s="1"/>
  <c r="OS123" i="21"/>
  <c r="OS278" i="21" s="1"/>
  <c r="OS144" i="33"/>
  <c r="OS25" i="73" s="1"/>
  <c r="PF196" i="21"/>
  <c r="PF175" i="21"/>
  <c r="PF182" i="21" s="1"/>
  <c r="PH89" i="63"/>
  <c r="PH101" i="63" s="1"/>
  <c r="PH86" i="73" s="1"/>
  <c r="PG168" i="21"/>
  <c r="PE193" i="21"/>
  <c r="PE190" i="21"/>
  <c r="PE192" i="21"/>
  <c r="PE191" i="21"/>
  <c r="OU104" i="33"/>
  <c r="OU24" i="73" s="1"/>
  <c r="OU103" i="33"/>
  <c r="OU17" i="73" s="1"/>
  <c r="OU122" i="21"/>
  <c r="PG89" i="33"/>
  <c r="PG101" i="33" s="1"/>
  <c r="PG79" i="73" s="1"/>
  <c r="PF87" i="21"/>
  <c r="PD109" i="21"/>
  <c r="PD264" i="21" s="1"/>
  <c r="PD110" i="21"/>
  <c r="PD265" i="21" s="1"/>
  <c r="PD111" i="21"/>
  <c r="PD266" i="21" s="1"/>
  <c r="PD112" i="21"/>
  <c r="PD267" i="21" s="1"/>
  <c r="PE115" i="21"/>
  <c r="PE270" i="21" s="1"/>
  <c r="PE101" i="21"/>
  <c r="PE94" i="21"/>
  <c r="OV104" i="63"/>
  <c r="OV31" i="73" s="1"/>
  <c r="OV105" i="63"/>
  <c r="OV38" i="73" s="1"/>
  <c r="OV203" i="21"/>
  <c r="OT68" i="73" l="1"/>
  <c r="OP57" i="73"/>
  <c r="OQ56" i="73"/>
  <c r="OQ63" i="73"/>
  <c r="OU46" i="73"/>
  <c r="OU67" i="73"/>
  <c r="OR62" i="73"/>
  <c r="OR55" i="73"/>
  <c r="OU53" i="73"/>
  <c r="OU60" i="73"/>
  <c r="OR69" i="73"/>
  <c r="OS54" i="73"/>
  <c r="OS61" i="73"/>
  <c r="OS187" i="33"/>
  <c r="OS19" i="73" s="1"/>
  <c r="OR125" i="21"/>
  <c r="OR280" i="21" s="1"/>
  <c r="OR231" i="33"/>
  <c r="OR27" i="73" s="1"/>
  <c r="OR63" i="73" s="1"/>
  <c r="OQ126" i="21"/>
  <c r="OQ281" i="21" s="1"/>
  <c r="OS124" i="21"/>
  <c r="OS279" i="21" s="1"/>
  <c r="OS188" i="33"/>
  <c r="OS26" i="73" s="1"/>
  <c r="OR230" i="33"/>
  <c r="OR20" i="73" s="1"/>
  <c r="OT188" i="63"/>
  <c r="OT33" i="73" s="1"/>
  <c r="OS206" i="21"/>
  <c r="OS233" i="63"/>
  <c r="OS34" i="73" s="1"/>
  <c r="OT189" i="63"/>
  <c r="OT40" i="73" s="1"/>
  <c r="OT205" i="21"/>
  <c r="OR207" i="21"/>
  <c r="OQ275" i="33"/>
  <c r="OQ28" i="73" s="1"/>
  <c r="OU277" i="21"/>
  <c r="OQ274" i="33"/>
  <c r="OQ21" i="73" s="1"/>
  <c r="OS234" i="63"/>
  <c r="OS41" i="73" s="1"/>
  <c r="OR278" i="63"/>
  <c r="OR35" i="73" s="1"/>
  <c r="OU143" i="63"/>
  <c r="OU32" i="73" s="1"/>
  <c r="OT144" i="33"/>
  <c r="OT25" i="73" s="1"/>
  <c r="OT123" i="21"/>
  <c r="OT278" i="21" s="1"/>
  <c r="OU204" i="21"/>
  <c r="OR279" i="63"/>
  <c r="OR42" i="73" s="1"/>
  <c r="OT234" i="63"/>
  <c r="OT41" i="73" s="1"/>
  <c r="OV204" i="21"/>
  <c r="OW105" i="63"/>
  <c r="OW38" i="73" s="1"/>
  <c r="PG196" i="21"/>
  <c r="PG175" i="21"/>
  <c r="PG182" i="21" s="1"/>
  <c r="PI89" i="63"/>
  <c r="PI101" i="63" s="1"/>
  <c r="PI86" i="73" s="1"/>
  <c r="PH168" i="21"/>
  <c r="OV103" i="33"/>
  <c r="OV17" i="73" s="1"/>
  <c r="PF190" i="21"/>
  <c r="PF191" i="21"/>
  <c r="PF192" i="21"/>
  <c r="PF193" i="21"/>
  <c r="PF115" i="21"/>
  <c r="PF270" i="21" s="1"/>
  <c r="PF94" i="21"/>
  <c r="PF101" i="21"/>
  <c r="PE109" i="21"/>
  <c r="PE264" i="21" s="1"/>
  <c r="PE110" i="21"/>
  <c r="PE265" i="21" s="1"/>
  <c r="PE111" i="21"/>
  <c r="PE266" i="21" s="1"/>
  <c r="PE112" i="21"/>
  <c r="PE267" i="21" s="1"/>
  <c r="PH89" i="33"/>
  <c r="PH101" i="33" s="1"/>
  <c r="PH79" i="73" s="1"/>
  <c r="PG87" i="21"/>
  <c r="OS69" i="73" l="1"/>
  <c r="OS48" i="73"/>
  <c r="OQ71" i="73"/>
  <c r="OQ50" i="73"/>
  <c r="OR56" i="73"/>
  <c r="OV67" i="73"/>
  <c r="OV46" i="73"/>
  <c r="OR70" i="73"/>
  <c r="OR49" i="73"/>
  <c r="OQ64" i="73"/>
  <c r="OQ57" i="73"/>
  <c r="OS55" i="73"/>
  <c r="OS62" i="73"/>
  <c r="OT61" i="73"/>
  <c r="OT54" i="73"/>
  <c r="OT206" i="21"/>
  <c r="OT233" i="63"/>
  <c r="OT34" i="73" s="1"/>
  <c r="OW104" i="63"/>
  <c r="OW31" i="73" s="1"/>
  <c r="OW203" i="21"/>
  <c r="OR274" i="33"/>
  <c r="OR21" i="73" s="1"/>
  <c r="OR126" i="21"/>
  <c r="OR281" i="21" s="1"/>
  <c r="OV144" i="63"/>
  <c r="OV39" i="73" s="1"/>
  <c r="OR275" i="33"/>
  <c r="OR28" i="73" s="1"/>
  <c r="OS207" i="21"/>
  <c r="OU143" i="33"/>
  <c r="OU18" i="73" s="1"/>
  <c r="OU68" i="73" s="1"/>
  <c r="OU123" i="21"/>
  <c r="OU278" i="21" s="1"/>
  <c r="OX104" i="63"/>
  <c r="OX31" i="73" s="1"/>
  <c r="OS279" i="63"/>
  <c r="OS42" i="73" s="1"/>
  <c r="OU144" i="33"/>
  <c r="OU25" i="73" s="1"/>
  <c r="OS278" i="63"/>
  <c r="OS35" i="73" s="1"/>
  <c r="OT187" i="33"/>
  <c r="OT19" i="73" s="1"/>
  <c r="OT69" i="73" s="1"/>
  <c r="OV122" i="21"/>
  <c r="OV277" i="21" s="1"/>
  <c r="OU205" i="21"/>
  <c r="OT188" i="33"/>
  <c r="OT26" i="73" s="1"/>
  <c r="OU189" i="63"/>
  <c r="OU40" i="73" s="1"/>
  <c r="OV104" i="33"/>
  <c r="OV24" i="73" s="1"/>
  <c r="OU188" i="63"/>
  <c r="OU33" i="73" s="1"/>
  <c r="OT124" i="21"/>
  <c r="OT279" i="21" s="1"/>
  <c r="OV143" i="63"/>
  <c r="OV32" i="73" s="1"/>
  <c r="OS230" i="33"/>
  <c r="OS20" i="73" s="1"/>
  <c r="OS231" i="33"/>
  <c r="OS27" i="73" s="1"/>
  <c r="OS125" i="21"/>
  <c r="OS280" i="21" s="1"/>
  <c r="OU124" i="21"/>
  <c r="PJ89" i="63"/>
  <c r="PJ101" i="63" s="1"/>
  <c r="PJ86" i="73" s="1"/>
  <c r="PI168" i="21"/>
  <c r="PH196" i="21"/>
  <c r="PH175" i="21"/>
  <c r="PH182" i="21" s="1"/>
  <c r="OW104" i="33"/>
  <c r="OW24" i="73" s="1"/>
  <c r="OW103" i="33"/>
  <c r="OW17" i="73" s="1"/>
  <c r="OW122" i="21"/>
  <c r="PG190" i="21"/>
  <c r="PG192" i="21"/>
  <c r="PG193" i="21"/>
  <c r="PG191" i="21"/>
  <c r="PF109" i="21"/>
  <c r="PF264" i="21" s="1"/>
  <c r="PF110" i="21"/>
  <c r="PF265" i="21" s="1"/>
  <c r="PF111" i="21"/>
  <c r="PF266" i="21" s="1"/>
  <c r="PF112" i="21"/>
  <c r="PF267" i="21" s="1"/>
  <c r="OW204" i="21"/>
  <c r="OW143" i="63"/>
  <c r="OW32" i="73" s="1"/>
  <c r="OW144" i="63"/>
  <c r="OW39" i="73" s="1"/>
  <c r="PG115" i="21"/>
  <c r="PG270" i="21" s="1"/>
  <c r="PG94" i="21"/>
  <c r="PG101" i="21"/>
  <c r="PI89" i="33"/>
  <c r="PI101" i="33" s="1"/>
  <c r="PI79" i="73" s="1"/>
  <c r="PH87" i="21"/>
  <c r="OU47" i="73" l="1"/>
  <c r="OW60" i="73"/>
  <c r="OU61" i="73"/>
  <c r="OU54" i="73"/>
  <c r="OV60" i="73"/>
  <c r="OV53" i="73"/>
  <c r="OR50" i="73"/>
  <c r="OR71" i="73"/>
  <c r="OT48" i="73"/>
  <c r="OT62" i="73"/>
  <c r="OT55" i="73"/>
  <c r="OW46" i="73"/>
  <c r="OW67" i="73"/>
  <c r="OS49" i="73"/>
  <c r="OS70" i="73"/>
  <c r="OS63" i="73"/>
  <c r="OS56" i="73"/>
  <c r="OR57" i="73"/>
  <c r="OR64" i="73"/>
  <c r="OW53" i="73"/>
  <c r="OW277" i="21"/>
  <c r="OT279" i="63"/>
  <c r="OT42" i="73" s="1"/>
  <c r="OS274" i="33"/>
  <c r="OS21" i="73" s="1"/>
  <c r="OS50" i="73" s="1"/>
  <c r="OT207" i="21"/>
  <c r="OU234" i="63"/>
  <c r="OU41" i="73" s="1"/>
  <c r="OU279" i="21"/>
  <c r="OT278" i="63"/>
  <c r="OT35" i="73" s="1"/>
  <c r="OX105" i="63"/>
  <c r="OX38" i="73" s="1"/>
  <c r="OX203" i="21"/>
  <c r="OU206" i="21"/>
  <c r="OU233" i="63"/>
  <c r="OU34" i="73" s="1"/>
  <c r="OU187" i="33"/>
  <c r="OU19" i="73" s="1"/>
  <c r="OX144" i="63"/>
  <c r="OX39" i="73" s="1"/>
  <c r="OS275" i="33"/>
  <c r="OS28" i="73" s="1"/>
  <c r="OS126" i="21"/>
  <c r="OS281" i="21" s="1"/>
  <c r="OV205" i="21"/>
  <c r="OV189" i="63"/>
  <c r="OV40" i="73" s="1"/>
  <c r="OU188" i="33"/>
  <c r="OU26" i="73" s="1"/>
  <c r="OU62" i="73" s="1"/>
  <c r="OV188" i="63"/>
  <c r="OV33" i="73" s="1"/>
  <c r="OV123" i="21"/>
  <c r="OV278" i="21" s="1"/>
  <c r="OV233" i="63"/>
  <c r="OV34" i="73" s="1"/>
  <c r="OT125" i="21"/>
  <c r="OT280" i="21" s="1"/>
  <c r="OV143" i="33"/>
  <c r="OV18" i="73" s="1"/>
  <c r="OT230" i="33"/>
  <c r="OT20" i="73" s="1"/>
  <c r="OT231" i="33"/>
  <c r="OT27" i="73" s="1"/>
  <c r="OV144" i="33"/>
  <c r="OV25" i="73" s="1"/>
  <c r="OX103" i="33"/>
  <c r="OX17" i="73" s="1"/>
  <c r="OX46" i="73" s="1"/>
  <c r="OX122" i="21"/>
  <c r="OX104" i="33"/>
  <c r="OX24" i="73" s="1"/>
  <c r="PH192" i="21"/>
  <c r="PH193" i="21"/>
  <c r="PH190" i="21"/>
  <c r="PH191" i="21"/>
  <c r="PI196" i="21"/>
  <c r="PI175" i="21"/>
  <c r="PI182" i="21" s="1"/>
  <c r="PK89" i="63"/>
  <c r="PK101" i="63" s="1"/>
  <c r="PK86" i="73" s="1"/>
  <c r="PJ168" i="21"/>
  <c r="OW144" i="33"/>
  <c r="OW25" i="73" s="1"/>
  <c r="OW54" i="73" s="1"/>
  <c r="OW143" i="33"/>
  <c r="OW18" i="73" s="1"/>
  <c r="OW123" i="21"/>
  <c r="OW278" i="21" s="1"/>
  <c r="PG109" i="21"/>
  <c r="PG264" i="21" s="1"/>
  <c r="PG110" i="21"/>
  <c r="PG265" i="21" s="1"/>
  <c r="PG111" i="21"/>
  <c r="PG266" i="21" s="1"/>
  <c r="PG112" i="21"/>
  <c r="PG267" i="21" s="1"/>
  <c r="PH115" i="21"/>
  <c r="PH270" i="21" s="1"/>
  <c r="PH101" i="21"/>
  <c r="PH94" i="21"/>
  <c r="PJ89" i="33"/>
  <c r="PJ101" i="33" s="1"/>
  <c r="PJ79" i="73" s="1"/>
  <c r="PI87" i="21"/>
  <c r="OX67" i="73" l="1"/>
  <c r="OS71" i="73"/>
  <c r="OV61" i="73"/>
  <c r="OV54" i="73"/>
  <c r="OT63" i="73"/>
  <c r="OT56" i="73"/>
  <c r="OT70" i="73"/>
  <c r="OT49" i="73"/>
  <c r="OX60" i="73"/>
  <c r="OX53" i="73"/>
  <c r="OW61" i="73"/>
  <c r="OU69" i="73"/>
  <c r="OU48" i="73"/>
  <c r="OW68" i="73"/>
  <c r="OW47" i="73"/>
  <c r="OV47" i="73"/>
  <c r="OV68" i="73"/>
  <c r="OS64" i="73"/>
  <c r="OS57" i="73"/>
  <c r="OU55" i="73"/>
  <c r="OY105" i="63"/>
  <c r="OY38" i="73" s="1"/>
  <c r="OX143" i="63"/>
  <c r="OX32" i="73" s="1"/>
  <c r="OX204" i="21"/>
  <c r="OX277" i="21"/>
  <c r="OU231" i="33"/>
  <c r="OU27" i="73" s="1"/>
  <c r="OU230" i="33"/>
  <c r="OU20" i="73" s="1"/>
  <c r="OU278" i="63"/>
  <c r="OU35" i="73" s="1"/>
  <c r="OU279" i="63"/>
  <c r="OU42" i="73" s="1"/>
  <c r="OY203" i="21"/>
  <c r="OY104" i="63"/>
  <c r="OY31" i="73" s="1"/>
  <c r="OU207" i="21"/>
  <c r="OU125" i="21"/>
  <c r="OU280" i="21" s="1"/>
  <c r="OV234" i="63"/>
  <c r="OV41" i="73" s="1"/>
  <c r="OV206" i="21"/>
  <c r="OT274" i="33"/>
  <c r="OT21" i="73" s="1"/>
  <c r="OT275" i="33"/>
  <c r="OT28" i="73" s="1"/>
  <c r="OV124" i="21"/>
  <c r="OV279" i="21" s="1"/>
  <c r="OV187" i="33"/>
  <c r="OV19" i="73" s="1"/>
  <c r="OV48" i="73" s="1"/>
  <c r="OT126" i="21"/>
  <c r="OT281" i="21" s="1"/>
  <c r="OW189" i="63"/>
  <c r="OW40" i="73" s="1"/>
  <c r="OW205" i="21"/>
  <c r="OW234" i="63"/>
  <c r="OW41" i="73" s="1"/>
  <c r="OW188" i="63"/>
  <c r="OW33" i="73" s="1"/>
  <c r="OV188" i="33"/>
  <c r="OV26" i="73" s="1"/>
  <c r="PJ196" i="21"/>
  <c r="PJ175" i="21"/>
  <c r="PJ182" i="21" s="1"/>
  <c r="OY104" i="33"/>
  <c r="OY24" i="73" s="1"/>
  <c r="OY122" i="21"/>
  <c r="OY103" i="33"/>
  <c r="OY17" i="73" s="1"/>
  <c r="PL89" i="63"/>
  <c r="PL101" i="63" s="1"/>
  <c r="PL86" i="73" s="1"/>
  <c r="PK168" i="21"/>
  <c r="PI192" i="21"/>
  <c r="PI190" i="21"/>
  <c r="PI193" i="21"/>
  <c r="PI191" i="21"/>
  <c r="PH109" i="21"/>
  <c r="PH264" i="21" s="1"/>
  <c r="PH110" i="21"/>
  <c r="PH265" i="21" s="1"/>
  <c r="PH111" i="21"/>
  <c r="PH266" i="21" s="1"/>
  <c r="PH112" i="21"/>
  <c r="PH267" i="21" s="1"/>
  <c r="PI115" i="21"/>
  <c r="PI270" i="21" s="1"/>
  <c r="PI101" i="21"/>
  <c r="PI94" i="21"/>
  <c r="PK89" i="33"/>
  <c r="PK101" i="33" s="1"/>
  <c r="PK79" i="73" s="1"/>
  <c r="PJ87" i="21"/>
  <c r="OV69" i="73" l="1"/>
  <c r="OY53" i="73"/>
  <c r="OY60" i="73"/>
  <c r="OT57" i="73"/>
  <c r="OT64" i="73"/>
  <c r="OV62" i="73"/>
  <c r="OV55" i="73"/>
  <c r="OT50" i="73"/>
  <c r="OT71" i="73"/>
  <c r="OU70" i="73"/>
  <c r="OU49" i="73"/>
  <c r="OY46" i="73"/>
  <c r="OY67" i="73"/>
  <c r="OU56" i="73"/>
  <c r="OU63" i="73"/>
  <c r="OU126" i="21"/>
  <c r="OU281" i="21" s="1"/>
  <c r="OU274" i="33"/>
  <c r="OU21" i="73" s="1"/>
  <c r="OU275" i="33"/>
  <c r="OU28" i="73" s="1"/>
  <c r="OY277" i="21"/>
  <c r="OV230" i="33"/>
  <c r="OV20" i="73" s="1"/>
  <c r="OV231" i="33"/>
  <c r="OV27" i="73" s="1"/>
  <c r="OV125" i="21"/>
  <c r="OV280" i="21" s="1"/>
  <c r="OZ104" i="63"/>
  <c r="OZ31" i="73" s="1"/>
  <c r="OX205" i="21"/>
  <c r="OX188" i="63"/>
  <c r="OX33" i="73" s="1"/>
  <c r="OX143" i="33"/>
  <c r="OX18" i="73" s="1"/>
  <c r="OX123" i="21"/>
  <c r="OX278" i="21" s="1"/>
  <c r="OY144" i="63"/>
  <c r="OY39" i="73" s="1"/>
  <c r="OX144" i="33"/>
  <c r="OX25" i="73" s="1"/>
  <c r="OX189" i="63"/>
  <c r="OX40" i="73" s="1"/>
  <c r="OW124" i="21"/>
  <c r="OW279" i="21" s="1"/>
  <c r="OZ203" i="21"/>
  <c r="OW187" i="33"/>
  <c r="OW19" i="73" s="1"/>
  <c r="OW188" i="33"/>
  <c r="OW26" i="73" s="1"/>
  <c r="OW206" i="21"/>
  <c r="OZ105" i="63"/>
  <c r="OZ38" i="73" s="1"/>
  <c r="OY143" i="63"/>
  <c r="OY32" i="73" s="1"/>
  <c r="OY204" i="21"/>
  <c r="OV279" i="63"/>
  <c r="OV42" i="73" s="1"/>
  <c r="OW233" i="63"/>
  <c r="OW34" i="73" s="1"/>
  <c r="OV278" i="63"/>
  <c r="OV35" i="73" s="1"/>
  <c r="OV207" i="21"/>
  <c r="OZ104" i="33"/>
  <c r="OZ24" i="73" s="1"/>
  <c r="OZ103" i="33"/>
  <c r="OZ17" i="73" s="1"/>
  <c r="OZ122" i="21"/>
  <c r="PL168" i="21"/>
  <c r="PM89" i="63"/>
  <c r="PM101" i="63" s="1"/>
  <c r="PM86" i="73" s="1"/>
  <c r="PJ192" i="21"/>
  <c r="PJ191" i="21"/>
  <c r="PJ190" i="21"/>
  <c r="PJ193" i="21"/>
  <c r="PK175" i="21"/>
  <c r="PK182" i="21" s="1"/>
  <c r="PK196" i="21"/>
  <c r="PI109" i="21"/>
  <c r="PI264" i="21" s="1"/>
  <c r="PI110" i="21"/>
  <c r="PI265" i="21" s="1"/>
  <c r="PI111" i="21"/>
  <c r="PI266" i="21" s="1"/>
  <c r="PI112" i="21"/>
  <c r="PI267" i="21" s="1"/>
  <c r="PJ115" i="21"/>
  <c r="PJ270" i="21" s="1"/>
  <c r="PJ101" i="21"/>
  <c r="PJ94" i="21"/>
  <c r="PL89" i="33"/>
  <c r="PL101" i="33" s="1"/>
  <c r="PL79" i="73" s="1"/>
  <c r="PK87" i="21"/>
  <c r="OW69" i="73" l="1"/>
  <c r="OW48" i="73"/>
  <c r="OZ60" i="73"/>
  <c r="OV63" i="73"/>
  <c r="OV56" i="73"/>
  <c r="OU71" i="73"/>
  <c r="OU50" i="73"/>
  <c r="OX61" i="73"/>
  <c r="OX54" i="73"/>
  <c r="OZ46" i="73"/>
  <c r="OZ67" i="73"/>
  <c r="OZ53" i="73"/>
  <c r="OV70" i="73"/>
  <c r="OV49" i="73"/>
  <c r="OW62" i="73"/>
  <c r="OW55" i="73"/>
  <c r="OX47" i="73"/>
  <c r="OX68" i="73"/>
  <c r="OU57" i="73"/>
  <c r="OU64" i="73"/>
  <c r="PA105" i="63"/>
  <c r="PA38" i="73" s="1"/>
  <c r="OV274" i="33"/>
  <c r="OV21" i="73" s="1"/>
  <c r="OX187" i="33"/>
  <c r="OX19" i="73" s="1"/>
  <c r="OW278" i="63"/>
  <c r="OW35" i="73" s="1"/>
  <c r="OZ143" i="63"/>
  <c r="OZ32" i="73" s="1"/>
  <c r="PA203" i="21"/>
  <c r="PA104" i="63"/>
  <c r="PA31" i="73" s="1"/>
  <c r="OV126" i="21"/>
  <c r="OV281" i="21" s="1"/>
  <c r="OZ204" i="21"/>
  <c r="OV275" i="33"/>
  <c r="OV28" i="73" s="1"/>
  <c r="OV64" i="73" s="1"/>
  <c r="OX188" i="33"/>
  <c r="OX26" i="73" s="1"/>
  <c r="OX124" i="21"/>
  <c r="OX279" i="21" s="1"/>
  <c r="OZ277" i="21"/>
  <c r="OY123" i="21"/>
  <c r="OY278" i="21" s="1"/>
  <c r="OY143" i="33"/>
  <c r="OY18" i="73" s="1"/>
  <c r="OY47" i="73" s="1"/>
  <c r="OY144" i="33"/>
  <c r="OY25" i="73" s="1"/>
  <c r="OZ144" i="63"/>
  <c r="OZ39" i="73" s="1"/>
  <c r="PA143" i="63"/>
  <c r="PA32" i="73" s="1"/>
  <c r="OW207" i="21"/>
  <c r="OY205" i="21"/>
  <c r="OX234" i="63"/>
  <c r="OX41" i="73" s="1"/>
  <c r="OW279" i="63"/>
  <c r="OW42" i="73" s="1"/>
  <c r="OY188" i="63"/>
  <c r="OY33" i="73" s="1"/>
  <c r="PB203" i="21"/>
  <c r="OY189" i="63"/>
  <c r="OY40" i="73" s="1"/>
  <c r="OX233" i="63"/>
  <c r="OX34" i="73" s="1"/>
  <c r="OX206" i="21"/>
  <c r="OY233" i="63"/>
  <c r="OY34" i="73" s="1"/>
  <c r="OW125" i="21"/>
  <c r="OW280" i="21" s="1"/>
  <c r="OZ143" i="33"/>
  <c r="OZ18" i="73" s="1"/>
  <c r="OW231" i="33"/>
  <c r="OW27" i="73" s="1"/>
  <c r="OW230" i="33"/>
  <c r="OW20" i="73" s="1"/>
  <c r="OX230" i="33"/>
  <c r="OX20" i="73" s="1"/>
  <c r="PM168" i="21"/>
  <c r="PN89" i="63"/>
  <c r="PN101" i="63" s="1"/>
  <c r="PN86" i="73" s="1"/>
  <c r="PL175" i="21"/>
  <c r="PL182" i="21" s="1"/>
  <c r="PL196" i="21"/>
  <c r="PK193" i="21"/>
  <c r="PK191" i="21"/>
  <c r="PK190" i="21"/>
  <c r="PK192" i="21"/>
  <c r="PK115" i="21"/>
  <c r="PK270" i="21" s="1"/>
  <c r="PK94" i="21"/>
  <c r="PK101" i="21"/>
  <c r="PM89" i="33"/>
  <c r="PM101" i="33" s="1"/>
  <c r="PM79" i="73" s="1"/>
  <c r="PL87" i="21"/>
  <c r="PJ109" i="21"/>
  <c r="PJ264" i="21" s="1"/>
  <c r="PJ110" i="21"/>
  <c r="PJ265" i="21" s="1"/>
  <c r="PJ112" i="21"/>
  <c r="PJ267" i="21" s="1"/>
  <c r="PJ111" i="21"/>
  <c r="PJ266" i="21" s="1"/>
  <c r="OY68" i="73" l="1"/>
  <c r="OW63" i="73"/>
  <c r="OW56" i="73"/>
  <c r="OZ47" i="73"/>
  <c r="OZ68" i="73"/>
  <c r="OX70" i="73"/>
  <c r="OX49" i="73"/>
  <c r="OY61" i="73"/>
  <c r="OY54" i="73"/>
  <c r="OW70" i="73"/>
  <c r="OW49" i="73"/>
  <c r="OV57" i="73"/>
  <c r="OX62" i="73"/>
  <c r="OX55" i="73"/>
  <c r="OX69" i="73"/>
  <c r="OX48" i="73"/>
  <c r="OV71" i="73"/>
  <c r="OV50" i="73"/>
  <c r="OZ189" i="63"/>
  <c r="OZ40" i="73" s="1"/>
  <c r="OZ188" i="63"/>
  <c r="OZ33" i="73" s="1"/>
  <c r="PB104" i="63"/>
  <c r="PB31" i="73" s="1"/>
  <c r="OX207" i="21"/>
  <c r="OX278" i="63"/>
  <c r="OX35" i="73" s="1"/>
  <c r="OX279" i="63"/>
  <c r="OX42" i="73" s="1"/>
  <c r="PB105" i="63"/>
  <c r="PB38" i="73" s="1"/>
  <c r="OZ205" i="21"/>
  <c r="OZ144" i="33"/>
  <c r="OZ25" i="73" s="1"/>
  <c r="PA144" i="63"/>
  <c r="PA39" i="73" s="1"/>
  <c r="OY234" i="63"/>
  <c r="OY41" i="73" s="1"/>
  <c r="PA204" i="21"/>
  <c r="OY206" i="21"/>
  <c r="PC203" i="21"/>
  <c r="OW126" i="21"/>
  <c r="OW281" i="21" s="1"/>
  <c r="PA122" i="21"/>
  <c r="PA277" i="21" s="1"/>
  <c r="OY187" i="33"/>
  <c r="OY19" i="73" s="1"/>
  <c r="OY124" i="21"/>
  <c r="OY279" i="21" s="1"/>
  <c r="OW274" i="33"/>
  <c r="OW21" i="73" s="1"/>
  <c r="OW50" i="73" s="1"/>
  <c r="OY188" i="33"/>
  <c r="OY26" i="73" s="1"/>
  <c r="OY62" i="73" s="1"/>
  <c r="OW275" i="33"/>
  <c r="OW28" i="73" s="1"/>
  <c r="OW57" i="73" s="1"/>
  <c r="PA103" i="33"/>
  <c r="PA17" i="73" s="1"/>
  <c r="PA46" i="73" s="1"/>
  <c r="PA144" i="33"/>
  <c r="PA25" i="73" s="1"/>
  <c r="PA104" i="33"/>
  <c r="PA24" i="73" s="1"/>
  <c r="OX125" i="21"/>
  <c r="OX280" i="21" s="1"/>
  <c r="OX231" i="33"/>
  <c r="OX27" i="73" s="1"/>
  <c r="OZ123" i="21"/>
  <c r="OZ278" i="21" s="1"/>
  <c r="OY125" i="21"/>
  <c r="PM175" i="21"/>
  <c r="PM182" i="21" s="1"/>
  <c r="PM196" i="21"/>
  <c r="PL192" i="21"/>
  <c r="PL191" i="21"/>
  <c r="PL193" i="21"/>
  <c r="PL190" i="21"/>
  <c r="PO89" i="63"/>
  <c r="PO101" i="63" s="1"/>
  <c r="PO86" i="73" s="1"/>
  <c r="PN168" i="21"/>
  <c r="PK109" i="21"/>
  <c r="PK264" i="21" s="1"/>
  <c r="PK110" i="21"/>
  <c r="PK265" i="21" s="1"/>
  <c r="PK112" i="21"/>
  <c r="PK267" i="21" s="1"/>
  <c r="PK111" i="21"/>
  <c r="PK266" i="21" s="1"/>
  <c r="PN89" i="33"/>
  <c r="PN101" i="33" s="1"/>
  <c r="PN79" i="73" s="1"/>
  <c r="PM87" i="21"/>
  <c r="PL115" i="21"/>
  <c r="PL270" i="21" s="1"/>
  <c r="PL94" i="21"/>
  <c r="PL101" i="21"/>
  <c r="PA67" i="73" l="1"/>
  <c r="OY69" i="73"/>
  <c r="OY48" i="73"/>
  <c r="OZ54" i="73"/>
  <c r="OZ61" i="73"/>
  <c r="PA53" i="73"/>
  <c r="PA60" i="73"/>
  <c r="OW64" i="73"/>
  <c r="OW71" i="73"/>
  <c r="PA61" i="73"/>
  <c r="PA54" i="73"/>
  <c r="OY55" i="73"/>
  <c r="OX56" i="73"/>
  <c r="OX63" i="73"/>
  <c r="OX275" i="33"/>
  <c r="OX28" i="73" s="1"/>
  <c r="OZ188" i="33"/>
  <c r="OZ26" i="73" s="1"/>
  <c r="PC104" i="63"/>
  <c r="PC31" i="73" s="1"/>
  <c r="OZ233" i="63"/>
  <c r="OZ34" i="73" s="1"/>
  <c r="OZ234" i="63"/>
  <c r="OZ41" i="73" s="1"/>
  <c r="OZ206" i="21"/>
  <c r="OX126" i="21"/>
  <c r="OX281" i="21" s="1"/>
  <c r="OX274" i="33"/>
  <c r="OX21" i="73" s="1"/>
  <c r="OZ124" i="21"/>
  <c r="OZ279" i="21" s="1"/>
  <c r="OZ187" i="33"/>
  <c r="OZ19" i="73" s="1"/>
  <c r="OZ48" i="73" s="1"/>
  <c r="PB144" i="63"/>
  <c r="PB39" i="73" s="1"/>
  <c r="OY280" i="21"/>
  <c r="PA234" i="63"/>
  <c r="PA41" i="73" s="1"/>
  <c r="PB204" i="21"/>
  <c r="PB143" i="63"/>
  <c r="PB32" i="73" s="1"/>
  <c r="PA123" i="21"/>
  <c r="PA278" i="21" s="1"/>
  <c r="PA143" i="33"/>
  <c r="PA18" i="73" s="1"/>
  <c r="PC105" i="63"/>
  <c r="PC38" i="73" s="1"/>
  <c r="PB122" i="21"/>
  <c r="PB277" i="21" s="1"/>
  <c r="PB103" i="33"/>
  <c r="PB17" i="73" s="1"/>
  <c r="PB46" i="73" s="1"/>
  <c r="PB104" i="33"/>
  <c r="PB24" i="73" s="1"/>
  <c r="OY278" i="63"/>
  <c r="OY35" i="73" s="1"/>
  <c r="PC144" i="63"/>
  <c r="PC39" i="73" s="1"/>
  <c r="OY207" i="21"/>
  <c r="PA188" i="63"/>
  <c r="PA33" i="73" s="1"/>
  <c r="PA189" i="63"/>
  <c r="PA40" i="73" s="1"/>
  <c r="PA205" i="21"/>
  <c r="OY231" i="33"/>
  <c r="OY27" i="73" s="1"/>
  <c r="PB144" i="33"/>
  <c r="PB25" i="73" s="1"/>
  <c r="OY230" i="33"/>
  <c r="OY20" i="73" s="1"/>
  <c r="PD203" i="21"/>
  <c r="OY279" i="63"/>
  <c r="OY42" i="73" s="1"/>
  <c r="PP89" i="63"/>
  <c r="PP101" i="63" s="1"/>
  <c r="PP86" i="73" s="1"/>
  <c r="PO168" i="21"/>
  <c r="PM191" i="21"/>
  <c r="PM192" i="21"/>
  <c r="PM190" i="21"/>
  <c r="PM193" i="21"/>
  <c r="PN175" i="21"/>
  <c r="PN182" i="21" s="1"/>
  <c r="PN196" i="21"/>
  <c r="PN87" i="21"/>
  <c r="PO89" i="33"/>
  <c r="PO101" i="33" s="1"/>
  <c r="PO79" i="73" s="1"/>
  <c r="PL109" i="21"/>
  <c r="PL264" i="21" s="1"/>
  <c r="PL110" i="21"/>
  <c r="PL265" i="21" s="1"/>
  <c r="PL111" i="21"/>
  <c r="PL266" i="21" s="1"/>
  <c r="PL112" i="21"/>
  <c r="PL267" i="21" s="1"/>
  <c r="PM115" i="21"/>
  <c r="PM270" i="21" s="1"/>
  <c r="PM94" i="21"/>
  <c r="PM101" i="21"/>
  <c r="PB67" i="73" l="1"/>
  <c r="PA47" i="73"/>
  <c r="PA68" i="73"/>
  <c r="OX64" i="73"/>
  <c r="OX57" i="73"/>
  <c r="OX50" i="73"/>
  <c r="OX71" i="73"/>
  <c r="OY70" i="73"/>
  <c r="OY49" i="73"/>
  <c r="OZ69" i="73"/>
  <c r="PB61" i="73"/>
  <c r="PB54" i="73"/>
  <c r="PB53" i="73"/>
  <c r="PB60" i="73"/>
  <c r="OY56" i="73"/>
  <c r="OY63" i="73"/>
  <c r="OZ62" i="73"/>
  <c r="OZ55" i="73"/>
  <c r="PA206" i="21"/>
  <c r="PD104" i="63"/>
  <c r="PD31" i="73" s="1"/>
  <c r="PD105" i="63"/>
  <c r="PD38" i="73" s="1"/>
  <c r="OZ230" i="33"/>
  <c r="OZ20" i="73" s="1"/>
  <c r="OZ125" i="21"/>
  <c r="OZ280" i="21" s="1"/>
  <c r="OZ231" i="33"/>
  <c r="OZ27" i="73" s="1"/>
  <c r="OZ63" i="73" s="1"/>
  <c r="PB188" i="63"/>
  <c r="PB33" i="73" s="1"/>
  <c r="PB189" i="63"/>
  <c r="PB40" i="73" s="1"/>
  <c r="PB205" i="21"/>
  <c r="PC143" i="63"/>
  <c r="PC32" i="73" s="1"/>
  <c r="PC204" i="21"/>
  <c r="PA187" i="33"/>
  <c r="PA19" i="73" s="1"/>
  <c r="PA233" i="63"/>
  <c r="PA34" i="73" s="1"/>
  <c r="PA124" i="21"/>
  <c r="PA279" i="21" s="1"/>
  <c r="PA188" i="33"/>
  <c r="PA26" i="73" s="1"/>
  <c r="PB234" i="63"/>
  <c r="PB41" i="73" s="1"/>
  <c r="OY275" i="33"/>
  <c r="OY28" i="73" s="1"/>
  <c r="OY274" i="33"/>
  <c r="OY21" i="73" s="1"/>
  <c r="OY126" i="21"/>
  <c r="OY281" i="21" s="1"/>
  <c r="PB123" i="21"/>
  <c r="PB278" i="21" s="1"/>
  <c r="PB143" i="33"/>
  <c r="PB18" i="73" s="1"/>
  <c r="PC144" i="33"/>
  <c r="PC25" i="73" s="1"/>
  <c r="PC104" i="33"/>
  <c r="PC24" i="73" s="1"/>
  <c r="PE104" i="63"/>
  <c r="PE31" i="73" s="1"/>
  <c r="PC103" i="33"/>
  <c r="PC17" i="73" s="1"/>
  <c r="PC122" i="21"/>
  <c r="PC277" i="21" s="1"/>
  <c r="OZ278" i="63"/>
  <c r="OZ35" i="73" s="1"/>
  <c r="OZ207" i="21"/>
  <c r="OZ279" i="63"/>
  <c r="OZ42" i="73" s="1"/>
  <c r="PA231" i="33"/>
  <c r="PA27" i="73" s="1"/>
  <c r="PD122" i="21"/>
  <c r="PD277" i="21" s="1"/>
  <c r="PO175" i="21"/>
  <c r="PO182" i="21" s="1"/>
  <c r="PO196" i="21"/>
  <c r="PP168" i="21"/>
  <c r="PQ89" i="63"/>
  <c r="PQ101" i="63" s="1"/>
  <c r="PQ86" i="73" s="1"/>
  <c r="PN191" i="21"/>
  <c r="PN190" i="21"/>
  <c r="PN192" i="21"/>
  <c r="PN193" i="21"/>
  <c r="PM109" i="21"/>
  <c r="PM264" i="21" s="1"/>
  <c r="PM110" i="21"/>
  <c r="PM265" i="21" s="1"/>
  <c r="PM111" i="21"/>
  <c r="PM266" i="21" s="1"/>
  <c r="PM112" i="21"/>
  <c r="PM267" i="21" s="1"/>
  <c r="PN101" i="21"/>
  <c r="PN115" i="21"/>
  <c r="PN270" i="21" s="1"/>
  <c r="PN94" i="21"/>
  <c r="PP89" i="33"/>
  <c r="PP101" i="33" s="1"/>
  <c r="PP79" i="73" s="1"/>
  <c r="PO87" i="21"/>
  <c r="OZ56" i="73" l="1"/>
  <c r="PA48" i="73"/>
  <c r="PA69" i="73"/>
  <c r="OY71" i="73"/>
  <c r="OY50" i="73"/>
  <c r="PC46" i="73"/>
  <c r="PC67" i="73"/>
  <c r="OY57" i="73"/>
  <c r="OY64" i="73"/>
  <c r="OZ70" i="73"/>
  <c r="OZ49" i="73"/>
  <c r="PC60" i="73"/>
  <c r="PC53" i="73"/>
  <c r="PA62" i="73"/>
  <c r="PA55" i="73"/>
  <c r="PA63" i="73"/>
  <c r="PA56" i="73"/>
  <c r="PC61" i="73"/>
  <c r="PC54" i="73"/>
  <c r="PB68" i="73"/>
  <c r="PB47" i="73"/>
  <c r="PE203" i="21"/>
  <c r="PB206" i="21"/>
  <c r="PE105" i="63"/>
  <c r="PE38" i="73" s="1"/>
  <c r="PA278" i="63"/>
  <c r="PA35" i="73" s="1"/>
  <c r="PA279" i="63"/>
  <c r="PA42" i="73" s="1"/>
  <c r="PB233" i="63"/>
  <c r="PB34" i="73" s="1"/>
  <c r="PD143" i="63"/>
  <c r="PD32" i="73" s="1"/>
  <c r="PD144" i="63"/>
  <c r="PD39" i="73" s="1"/>
  <c r="PA207" i="21"/>
  <c r="PD204" i="21"/>
  <c r="PC205" i="21"/>
  <c r="PC189" i="63"/>
  <c r="PC40" i="73" s="1"/>
  <c r="PC188" i="63"/>
  <c r="PC33" i="73" s="1"/>
  <c r="PC123" i="21"/>
  <c r="PC278" i="21" s="1"/>
  <c r="OZ275" i="33"/>
  <c r="OZ28" i="73" s="1"/>
  <c r="PC143" i="33"/>
  <c r="PC18" i="73" s="1"/>
  <c r="OZ126" i="21"/>
  <c r="OZ281" i="21" s="1"/>
  <c r="OZ274" i="33"/>
  <c r="OZ21" i="73" s="1"/>
  <c r="PB188" i="33"/>
  <c r="PB26" i="73" s="1"/>
  <c r="PB187" i="33"/>
  <c r="PB19" i="73" s="1"/>
  <c r="PB48" i="73" s="1"/>
  <c r="PB124" i="21"/>
  <c r="PB279" i="21" s="1"/>
  <c r="PA230" i="33"/>
  <c r="PA20" i="73" s="1"/>
  <c r="PC206" i="21"/>
  <c r="PD144" i="33"/>
  <c r="PD25" i="73" s="1"/>
  <c r="PD104" i="33"/>
  <c r="PD24" i="73" s="1"/>
  <c r="PA125" i="21"/>
  <c r="PA280" i="21" s="1"/>
  <c r="PD103" i="33"/>
  <c r="PD17" i="73" s="1"/>
  <c r="PF104" i="63"/>
  <c r="PF31" i="73" s="1"/>
  <c r="PB230" i="33"/>
  <c r="PB20" i="73" s="1"/>
  <c r="PP196" i="21"/>
  <c r="PP175" i="21"/>
  <c r="PP182" i="21" s="1"/>
  <c r="PQ168" i="21"/>
  <c r="PR89" i="63"/>
  <c r="PR101" i="63" s="1"/>
  <c r="PR86" i="73" s="1"/>
  <c r="PE103" i="33"/>
  <c r="PE17" i="73" s="1"/>
  <c r="PO192" i="21"/>
  <c r="PO193" i="21"/>
  <c r="PO191" i="21"/>
  <c r="PO190" i="21"/>
  <c r="PO115" i="21"/>
  <c r="PO270" i="21" s="1"/>
  <c r="PO94" i="21"/>
  <c r="PO101" i="21"/>
  <c r="PN109" i="21"/>
  <c r="PN264" i="21" s="1"/>
  <c r="PN110" i="21"/>
  <c r="PN265" i="21" s="1"/>
  <c r="PN111" i="21"/>
  <c r="PN266" i="21" s="1"/>
  <c r="PN112" i="21"/>
  <c r="PN267" i="21" s="1"/>
  <c r="PQ89" i="33"/>
  <c r="PQ101" i="33" s="1"/>
  <c r="PQ79" i="73" s="1"/>
  <c r="PP87" i="21"/>
  <c r="PD67" i="73" l="1"/>
  <c r="PD46" i="73"/>
  <c r="PB55" i="73"/>
  <c r="PB62" i="73"/>
  <c r="PE46" i="73"/>
  <c r="PE67" i="73"/>
  <c r="OZ71" i="73"/>
  <c r="OZ50" i="73"/>
  <c r="PD60" i="73"/>
  <c r="PD53" i="73"/>
  <c r="PD61" i="73"/>
  <c r="PD54" i="73"/>
  <c r="PC47" i="73"/>
  <c r="PC68" i="73"/>
  <c r="OZ64" i="73"/>
  <c r="OZ57" i="73"/>
  <c r="PA70" i="73"/>
  <c r="PA49" i="73"/>
  <c r="PB49" i="73"/>
  <c r="PB70" i="73"/>
  <c r="PB69" i="73"/>
  <c r="PD205" i="21"/>
  <c r="PB207" i="21"/>
  <c r="PD206" i="21"/>
  <c r="PE204" i="21"/>
  <c r="PE143" i="63"/>
  <c r="PE32" i="73" s="1"/>
  <c r="PB278" i="63"/>
  <c r="PB35" i="73" s="1"/>
  <c r="PB279" i="63"/>
  <c r="PB42" i="73" s="1"/>
  <c r="PA274" i="33"/>
  <c r="PA21" i="73" s="1"/>
  <c r="PA50" i="73" s="1"/>
  <c r="PC188" i="33"/>
  <c r="PC26" i="73" s="1"/>
  <c r="PC55" i="73" s="1"/>
  <c r="PD188" i="63"/>
  <c r="PD33" i="73" s="1"/>
  <c r="PA275" i="33"/>
  <c r="PA28" i="73" s="1"/>
  <c r="PC124" i="21"/>
  <c r="PC279" i="21" s="1"/>
  <c r="PA126" i="21"/>
  <c r="PA281" i="21" s="1"/>
  <c r="PE144" i="63"/>
  <c r="PE39" i="73" s="1"/>
  <c r="PD143" i="33"/>
  <c r="PD18" i="73" s="1"/>
  <c r="PC233" i="63"/>
  <c r="PC34" i="73" s="1"/>
  <c r="PE104" i="33"/>
  <c r="PE24" i="73" s="1"/>
  <c r="PC234" i="63"/>
  <c r="PC41" i="73" s="1"/>
  <c r="PD123" i="21"/>
  <c r="PD278" i="21" s="1"/>
  <c r="PC187" i="33"/>
  <c r="PC19" i="73" s="1"/>
  <c r="PE122" i="21"/>
  <c r="PE277" i="21" s="1"/>
  <c r="PF203" i="21"/>
  <c r="PD189" i="63"/>
  <c r="PD40" i="73" s="1"/>
  <c r="PF105" i="63"/>
  <c r="PF38" i="73" s="1"/>
  <c r="PG105" i="63"/>
  <c r="PG38" i="73" s="1"/>
  <c r="PB231" i="33"/>
  <c r="PB27" i="73" s="1"/>
  <c r="PB125" i="21"/>
  <c r="PB280" i="21" s="1"/>
  <c r="PQ175" i="21"/>
  <c r="PQ182" i="21" s="1"/>
  <c r="PQ196" i="21"/>
  <c r="PP192" i="21"/>
  <c r="PP190" i="21"/>
  <c r="PP193" i="21"/>
  <c r="PP191" i="21"/>
  <c r="PR168" i="21"/>
  <c r="PS89" i="63"/>
  <c r="PS101" i="63" s="1"/>
  <c r="PS86" i="73" s="1"/>
  <c r="PF103" i="33"/>
  <c r="PF17" i="73" s="1"/>
  <c r="PF46" i="73" s="1"/>
  <c r="PF104" i="33"/>
  <c r="PF24" i="73" s="1"/>
  <c r="PF122" i="21"/>
  <c r="PO109" i="21"/>
  <c r="PO264" i="21" s="1"/>
  <c r="PO112" i="21"/>
  <c r="PO267" i="21" s="1"/>
  <c r="PO110" i="21"/>
  <c r="PO265" i="21" s="1"/>
  <c r="PO111" i="21"/>
  <c r="PO266" i="21" s="1"/>
  <c r="PP115" i="21"/>
  <c r="PP270" i="21" s="1"/>
  <c r="PP101" i="21"/>
  <c r="PP94" i="21"/>
  <c r="PR89" i="33"/>
  <c r="PR101" i="33" s="1"/>
  <c r="PR79" i="73" s="1"/>
  <c r="PQ87" i="21"/>
  <c r="PD47" i="73" l="1"/>
  <c r="PD68" i="73"/>
  <c r="PA71" i="73"/>
  <c r="PF67" i="73"/>
  <c r="PC62" i="73"/>
  <c r="PF53" i="73"/>
  <c r="PF60" i="73"/>
  <c r="PC69" i="73"/>
  <c r="PC48" i="73"/>
  <c r="PA64" i="73"/>
  <c r="PA57" i="73"/>
  <c r="PB63" i="73"/>
  <c r="PB56" i="73"/>
  <c r="PE60" i="73"/>
  <c r="PE53" i="73"/>
  <c r="PD187" i="33"/>
  <c r="PD19" i="73" s="1"/>
  <c r="PD188" i="33"/>
  <c r="PD26" i="73" s="1"/>
  <c r="PD62" i="73" s="1"/>
  <c r="PD124" i="21"/>
  <c r="PD279" i="21" s="1"/>
  <c r="PD234" i="63"/>
  <c r="PD41" i="73" s="1"/>
  <c r="PD233" i="63"/>
  <c r="PD34" i="73" s="1"/>
  <c r="PE123" i="21"/>
  <c r="PE278" i="21" s="1"/>
  <c r="PD125" i="21"/>
  <c r="PD280" i="21" s="1"/>
  <c r="PB274" i="33"/>
  <c r="PB21" i="73" s="1"/>
  <c r="PB50" i="73" s="1"/>
  <c r="PE188" i="63"/>
  <c r="PE33" i="73" s="1"/>
  <c r="PE189" i="63"/>
  <c r="PE40" i="73" s="1"/>
  <c r="PE205" i="21"/>
  <c r="PE144" i="33"/>
  <c r="PE25" i="73" s="1"/>
  <c r="PE61" i="73" s="1"/>
  <c r="PE143" i="33"/>
  <c r="PE18" i="73" s="1"/>
  <c r="PC278" i="63"/>
  <c r="PC35" i="73" s="1"/>
  <c r="PG104" i="63"/>
  <c r="PG31" i="73" s="1"/>
  <c r="PG203" i="21"/>
  <c r="PC279" i="63"/>
  <c r="PC42" i="73" s="1"/>
  <c r="PC207" i="21"/>
  <c r="PH104" i="63"/>
  <c r="PH31" i="73" s="1"/>
  <c r="PF144" i="63"/>
  <c r="PF39" i="73" s="1"/>
  <c r="PB126" i="21"/>
  <c r="PB281" i="21" s="1"/>
  <c r="PF143" i="63"/>
  <c r="PF32" i="73" s="1"/>
  <c r="PF204" i="21"/>
  <c r="PF277" i="21"/>
  <c r="PB275" i="33"/>
  <c r="PB28" i="73" s="1"/>
  <c r="PG144" i="63"/>
  <c r="PG39" i="73" s="1"/>
  <c r="PE234" i="63"/>
  <c r="PE41" i="73" s="1"/>
  <c r="PC125" i="21"/>
  <c r="PC280" i="21" s="1"/>
  <c r="PC231" i="33"/>
  <c r="PC27" i="73" s="1"/>
  <c r="PC230" i="33"/>
  <c r="PC20" i="73" s="1"/>
  <c r="PQ192" i="21"/>
  <c r="PQ190" i="21"/>
  <c r="PQ191" i="21"/>
  <c r="PQ193" i="21"/>
  <c r="PR175" i="21"/>
  <c r="PR182" i="21" s="1"/>
  <c r="PR196" i="21"/>
  <c r="PT89" i="63"/>
  <c r="PT101" i="63" s="1"/>
  <c r="PT86" i="73" s="1"/>
  <c r="PS168" i="21"/>
  <c r="PQ115" i="21"/>
  <c r="PQ270" i="21" s="1"/>
  <c r="PQ101" i="21"/>
  <c r="PQ94" i="21"/>
  <c r="PP109" i="21"/>
  <c r="PP264" i="21" s="1"/>
  <c r="PP110" i="21"/>
  <c r="PP265" i="21" s="1"/>
  <c r="PP111" i="21"/>
  <c r="PP266" i="21" s="1"/>
  <c r="PP112" i="21"/>
  <c r="PP267" i="21" s="1"/>
  <c r="PS89" i="33"/>
  <c r="PS101" i="33" s="1"/>
  <c r="PS79" i="73" s="1"/>
  <c r="PR87" i="21"/>
  <c r="PC63" i="73" l="1"/>
  <c r="PC56" i="73"/>
  <c r="PE47" i="73"/>
  <c r="PE68" i="73"/>
  <c r="PE54" i="73"/>
  <c r="PB64" i="73"/>
  <c r="PB57" i="73"/>
  <c r="PD48" i="73"/>
  <c r="PD69" i="73"/>
  <c r="PB71" i="73"/>
  <c r="PC49" i="73"/>
  <c r="PC70" i="73"/>
  <c r="PD55" i="73"/>
  <c r="PD231" i="33"/>
  <c r="PD27" i="73" s="1"/>
  <c r="PD63" i="73" s="1"/>
  <c r="PE206" i="21"/>
  <c r="PD230" i="33"/>
  <c r="PD20" i="73" s="1"/>
  <c r="PE233" i="63"/>
  <c r="PE34" i="73" s="1"/>
  <c r="PF233" i="63"/>
  <c r="PF34" i="73" s="1"/>
  <c r="PG143" i="63"/>
  <c r="PG32" i="73" s="1"/>
  <c r="PG204" i="21"/>
  <c r="PE188" i="33"/>
  <c r="PE26" i="73" s="1"/>
  <c r="PF144" i="33"/>
  <c r="PF25" i="73" s="1"/>
  <c r="PF143" i="33"/>
  <c r="PF18" i="73" s="1"/>
  <c r="PF47" i="73" s="1"/>
  <c r="PF123" i="21"/>
  <c r="PF278" i="21" s="1"/>
  <c r="PC274" i="33"/>
  <c r="PC21" i="73" s="1"/>
  <c r="PE124" i="21"/>
  <c r="PE279" i="21" s="1"/>
  <c r="PC126" i="21"/>
  <c r="PC281" i="21" s="1"/>
  <c r="PH203" i="21"/>
  <c r="PC275" i="33"/>
  <c r="PC28" i="73" s="1"/>
  <c r="PF205" i="21"/>
  <c r="PH105" i="63"/>
  <c r="PH38" i="73" s="1"/>
  <c r="PE187" i="33"/>
  <c r="PE19" i="73" s="1"/>
  <c r="PF188" i="63"/>
  <c r="PF33" i="73" s="1"/>
  <c r="PF189" i="63"/>
  <c r="PF40" i="73" s="1"/>
  <c r="PD207" i="21"/>
  <c r="PD278" i="63"/>
  <c r="PD35" i="73" s="1"/>
  <c r="PD279" i="63"/>
  <c r="PD42" i="73" s="1"/>
  <c r="PG103" i="33"/>
  <c r="PG17" i="73" s="1"/>
  <c r="PG104" i="33"/>
  <c r="PG24" i="73" s="1"/>
  <c r="PG122" i="21"/>
  <c r="PG277" i="21" s="1"/>
  <c r="PI105" i="63"/>
  <c r="PI38" i="73" s="1"/>
  <c r="PH143" i="63"/>
  <c r="PH32" i="73" s="1"/>
  <c r="PS175" i="21"/>
  <c r="PS182" i="21" s="1"/>
  <c r="PS196" i="21"/>
  <c r="PU89" i="63"/>
  <c r="PU101" i="63" s="1"/>
  <c r="PU86" i="73" s="1"/>
  <c r="PT168" i="21"/>
  <c r="PR191" i="21"/>
  <c r="PR193" i="21"/>
  <c r="PR190" i="21"/>
  <c r="PR192" i="21"/>
  <c r="PR115" i="21"/>
  <c r="PR270" i="21" s="1"/>
  <c r="PR101" i="21"/>
  <c r="PR94" i="21"/>
  <c r="PT89" i="33"/>
  <c r="PT101" i="33" s="1"/>
  <c r="PT79" i="73" s="1"/>
  <c r="PS87" i="21"/>
  <c r="PQ109" i="21"/>
  <c r="PQ264" i="21" s="1"/>
  <c r="PQ110" i="21"/>
  <c r="PQ265" i="21" s="1"/>
  <c r="PQ112" i="21"/>
  <c r="PQ267" i="21" s="1"/>
  <c r="PQ111" i="21"/>
  <c r="PQ266" i="21" s="1"/>
  <c r="PF68" i="73" l="1"/>
  <c r="PC57" i="73"/>
  <c r="PC64" i="73"/>
  <c r="PD56" i="73"/>
  <c r="PC71" i="73"/>
  <c r="PC50" i="73"/>
  <c r="PE55" i="73"/>
  <c r="PE62" i="73"/>
  <c r="PD70" i="73"/>
  <c r="PD49" i="73"/>
  <c r="PE69" i="73"/>
  <c r="PE48" i="73"/>
  <c r="PG53" i="73"/>
  <c r="PG60" i="73"/>
  <c r="PG46" i="73"/>
  <c r="PG67" i="73"/>
  <c r="PF54" i="73"/>
  <c r="PF61" i="73"/>
  <c r="PI104" i="63"/>
  <c r="PI31" i="73" s="1"/>
  <c r="PF206" i="21"/>
  <c r="PE125" i="21"/>
  <c r="PE280" i="21" s="1"/>
  <c r="PE230" i="33"/>
  <c r="PE20" i="73" s="1"/>
  <c r="PG123" i="21"/>
  <c r="PG278" i="21" s="1"/>
  <c r="PG143" i="33"/>
  <c r="PG18" i="73" s="1"/>
  <c r="PG68" i="73" s="1"/>
  <c r="PF234" i="63"/>
  <c r="PF41" i="73" s="1"/>
  <c r="PH144" i="63"/>
  <c r="PH39" i="73" s="1"/>
  <c r="PI203" i="21"/>
  <c r="PF187" i="33"/>
  <c r="PF19" i="73" s="1"/>
  <c r="PF188" i="33"/>
  <c r="PF26" i="73" s="1"/>
  <c r="PE231" i="33"/>
  <c r="PE27" i="73" s="1"/>
  <c r="PE278" i="63"/>
  <c r="PE35" i="73" s="1"/>
  <c r="PG188" i="63"/>
  <c r="PG33" i="73" s="1"/>
  <c r="PG144" i="33"/>
  <c r="PG25" i="73" s="1"/>
  <c r="PJ203" i="21"/>
  <c r="PE279" i="63"/>
  <c r="PE42" i="73" s="1"/>
  <c r="PE207" i="21"/>
  <c r="PD126" i="21"/>
  <c r="PD281" i="21" s="1"/>
  <c r="PF124" i="21"/>
  <c r="PF279" i="21" s="1"/>
  <c r="PD275" i="33"/>
  <c r="PD28" i="73" s="1"/>
  <c r="PD64" i="73" s="1"/>
  <c r="PD274" i="33"/>
  <c r="PD21" i="73" s="1"/>
  <c r="PH122" i="21"/>
  <c r="PH277" i="21" s="1"/>
  <c r="PG189" i="63"/>
  <c r="PG40" i="73" s="1"/>
  <c r="PH103" i="33"/>
  <c r="PH17" i="73" s="1"/>
  <c r="PH204" i="21"/>
  <c r="PG205" i="21"/>
  <c r="PH104" i="33"/>
  <c r="PH24" i="73" s="1"/>
  <c r="PH60" i="73" s="1"/>
  <c r="PG233" i="63"/>
  <c r="PG34" i="73" s="1"/>
  <c r="PI204" i="21"/>
  <c r="PF231" i="33"/>
  <c r="PF27" i="73" s="1"/>
  <c r="PT196" i="21"/>
  <c r="PT175" i="21"/>
  <c r="PT182" i="21" s="1"/>
  <c r="PU168" i="21"/>
  <c r="PV89" i="63"/>
  <c r="PV101" i="63" s="1"/>
  <c r="PV86" i="73" s="1"/>
  <c r="PI103" i="33"/>
  <c r="PI17" i="73" s="1"/>
  <c r="PI67" i="73" s="1"/>
  <c r="PI104" i="33"/>
  <c r="PI24" i="73" s="1"/>
  <c r="PI122" i="21"/>
  <c r="PS190" i="21"/>
  <c r="PS192" i="21"/>
  <c r="PS191" i="21"/>
  <c r="PS193" i="21"/>
  <c r="PJ105" i="63"/>
  <c r="PJ38" i="73" s="1"/>
  <c r="PS115" i="21"/>
  <c r="PS270" i="21" s="1"/>
  <c r="PS101" i="21"/>
  <c r="PS94" i="21"/>
  <c r="PU89" i="33"/>
  <c r="PU101" i="33" s="1"/>
  <c r="PU79" i="73" s="1"/>
  <c r="PT87" i="21"/>
  <c r="PR109" i="21"/>
  <c r="PR264" i="21" s="1"/>
  <c r="PR110" i="21"/>
  <c r="PR265" i="21" s="1"/>
  <c r="PR112" i="21"/>
  <c r="PR267" i="21" s="1"/>
  <c r="PR111" i="21"/>
  <c r="PR266" i="21" s="1"/>
  <c r="PF62" i="73" l="1"/>
  <c r="PF55" i="73"/>
  <c r="PH67" i="73"/>
  <c r="PH46" i="73"/>
  <c r="PI46" i="73"/>
  <c r="PD57" i="73"/>
  <c r="PF56" i="73"/>
  <c r="PF63" i="73"/>
  <c r="PG61" i="73"/>
  <c r="PG54" i="73"/>
  <c r="PD50" i="73"/>
  <c r="PD71" i="73"/>
  <c r="PG47" i="73"/>
  <c r="PF69" i="73"/>
  <c r="PF48" i="73"/>
  <c r="PI60" i="73"/>
  <c r="PI53" i="73"/>
  <c r="PE63" i="73"/>
  <c r="PE56" i="73"/>
  <c r="PE70" i="73"/>
  <c r="PE49" i="73"/>
  <c r="PH53" i="73"/>
  <c r="PI277" i="21"/>
  <c r="PH143" i="33"/>
  <c r="PH18" i="73" s="1"/>
  <c r="PH189" i="63"/>
  <c r="PH40" i="73" s="1"/>
  <c r="PG125" i="21"/>
  <c r="PG124" i="21"/>
  <c r="PG279" i="21" s="1"/>
  <c r="PG187" i="33"/>
  <c r="PG19" i="73" s="1"/>
  <c r="PG188" i="33"/>
  <c r="PG26" i="73" s="1"/>
  <c r="PG62" i="73" s="1"/>
  <c r="PG234" i="63"/>
  <c r="PG41" i="73" s="1"/>
  <c r="PG206" i="21"/>
  <c r="PH123" i="21"/>
  <c r="PH278" i="21" s="1"/>
  <c r="PF207" i="21"/>
  <c r="PH144" i="33"/>
  <c r="PH25" i="73" s="1"/>
  <c r="PJ104" i="63"/>
  <c r="PJ31" i="73" s="1"/>
  <c r="PI143" i="33"/>
  <c r="PI18" i="73" s="1"/>
  <c r="PI144" i="63"/>
  <c r="PI39" i="73" s="1"/>
  <c r="PI143" i="63"/>
  <c r="PI32" i="73" s="1"/>
  <c r="PE275" i="33"/>
  <c r="PE28" i="73" s="1"/>
  <c r="PE57" i="73" s="1"/>
  <c r="PE126" i="21"/>
  <c r="PE281" i="21" s="1"/>
  <c r="PE274" i="33"/>
  <c r="PE21" i="73" s="1"/>
  <c r="PF125" i="21"/>
  <c r="PF280" i="21" s="1"/>
  <c r="PH205" i="21"/>
  <c r="PF279" i="63"/>
  <c r="PF42" i="73" s="1"/>
  <c r="PF278" i="63"/>
  <c r="PF35" i="73" s="1"/>
  <c r="PH188" i="63"/>
  <c r="PH33" i="73" s="1"/>
  <c r="PF230" i="33"/>
  <c r="PF20" i="73" s="1"/>
  <c r="PK104" i="63"/>
  <c r="PK31" i="73" s="1"/>
  <c r="PJ204" i="21"/>
  <c r="PH233" i="63"/>
  <c r="PH34" i="73" s="1"/>
  <c r="PT193" i="21"/>
  <c r="PT191" i="21"/>
  <c r="PT190" i="21"/>
  <c r="PT192" i="21"/>
  <c r="PU196" i="21"/>
  <c r="PU175" i="21"/>
  <c r="PU182" i="21" s="1"/>
  <c r="PJ104" i="33"/>
  <c r="PJ24" i="73" s="1"/>
  <c r="PJ122" i="21"/>
  <c r="PJ277" i="21" s="1"/>
  <c r="PJ103" i="33"/>
  <c r="PJ17" i="73" s="1"/>
  <c r="PW89" i="63"/>
  <c r="PW101" i="63" s="1"/>
  <c r="PW86" i="73" s="1"/>
  <c r="PV168" i="21"/>
  <c r="PV89" i="33"/>
  <c r="PV101" i="33" s="1"/>
  <c r="PV79" i="73" s="1"/>
  <c r="PU87" i="21"/>
  <c r="PS109" i="21"/>
  <c r="PS264" i="21" s="1"/>
  <c r="PS110" i="21"/>
  <c r="PS265" i="21" s="1"/>
  <c r="PS112" i="21"/>
  <c r="PS267" i="21" s="1"/>
  <c r="PS111" i="21"/>
  <c r="PS266" i="21" s="1"/>
  <c r="PT115" i="21"/>
  <c r="PT270" i="21" s="1"/>
  <c r="PT101" i="21"/>
  <c r="PT94" i="21"/>
  <c r="PJ46" i="73" l="1"/>
  <c r="PE64" i="73"/>
  <c r="PJ67" i="73"/>
  <c r="PH61" i="73"/>
  <c r="PH54" i="73"/>
  <c r="PG55" i="73"/>
  <c r="PE50" i="73"/>
  <c r="PE71" i="73"/>
  <c r="PJ53" i="73"/>
  <c r="PJ60" i="73"/>
  <c r="PH68" i="73"/>
  <c r="PH47" i="73"/>
  <c r="PF70" i="73"/>
  <c r="PF49" i="73"/>
  <c r="PI68" i="73"/>
  <c r="PI47" i="73"/>
  <c r="PG48" i="73"/>
  <c r="PG69" i="73"/>
  <c r="PG230" i="33"/>
  <c r="PG20" i="73" s="1"/>
  <c r="PG49" i="73" s="1"/>
  <c r="PH187" i="33"/>
  <c r="PH19" i="73" s="1"/>
  <c r="PH124" i="21"/>
  <c r="PH279" i="21" s="1"/>
  <c r="PH188" i="33"/>
  <c r="PH26" i="73" s="1"/>
  <c r="PH62" i="73" s="1"/>
  <c r="PG231" i="33"/>
  <c r="PG27" i="73" s="1"/>
  <c r="PF275" i="33"/>
  <c r="PF28" i="73" s="1"/>
  <c r="PF126" i="21"/>
  <c r="PF281" i="21" s="1"/>
  <c r="PF274" i="33"/>
  <c r="PF21" i="73" s="1"/>
  <c r="PG278" i="63"/>
  <c r="PG35" i="73" s="1"/>
  <c r="PG280" i="21"/>
  <c r="PG207" i="21"/>
  <c r="PG279" i="63"/>
  <c r="PG42" i="73" s="1"/>
  <c r="PJ143" i="63"/>
  <c r="PJ32" i="73" s="1"/>
  <c r="PK105" i="63"/>
  <c r="PK38" i="73" s="1"/>
  <c r="PI144" i="33"/>
  <c r="PI25" i="73" s="1"/>
  <c r="PK144" i="63"/>
  <c r="PK39" i="73" s="1"/>
  <c r="PI123" i="21"/>
  <c r="PI278" i="21" s="1"/>
  <c r="PK203" i="21"/>
  <c r="PH206" i="21"/>
  <c r="PH234" i="63"/>
  <c r="PH41" i="73" s="1"/>
  <c r="PJ144" i="63"/>
  <c r="PJ39" i="73" s="1"/>
  <c r="PI205" i="21"/>
  <c r="PI188" i="63"/>
  <c r="PI33" i="73" s="1"/>
  <c r="PI189" i="63"/>
  <c r="PI40" i="73" s="1"/>
  <c r="PH231" i="33"/>
  <c r="PH27" i="73" s="1"/>
  <c r="PJ144" i="33"/>
  <c r="PJ25" i="73" s="1"/>
  <c r="PU190" i="21"/>
  <c r="PU191" i="21"/>
  <c r="PU193" i="21"/>
  <c r="PU192" i="21"/>
  <c r="PX89" i="63"/>
  <c r="PX101" i="63" s="1"/>
  <c r="PX86" i="73" s="1"/>
  <c r="PW168" i="21"/>
  <c r="PV196" i="21"/>
  <c r="PV175" i="21"/>
  <c r="PV182" i="21" s="1"/>
  <c r="PW89" i="33"/>
  <c r="PW101" i="33" s="1"/>
  <c r="PW79" i="73" s="1"/>
  <c r="PV87" i="21"/>
  <c r="PU115" i="21"/>
  <c r="PU270" i="21" s="1"/>
  <c r="PU101" i="21"/>
  <c r="PU94" i="21"/>
  <c r="PT109" i="21"/>
  <c r="PT264" i="21" s="1"/>
  <c r="PT110" i="21"/>
  <c r="PT265" i="21" s="1"/>
  <c r="PT111" i="21"/>
  <c r="PT266" i="21" s="1"/>
  <c r="PT112" i="21"/>
  <c r="PT267" i="21" s="1"/>
  <c r="PI233" i="63"/>
  <c r="PI34" i="73" s="1"/>
  <c r="PJ54" i="73" l="1"/>
  <c r="PG56" i="73"/>
  <c r="PG63" i="73"/>
  <c r="PJ61" i="73"/>
  <c r="PH48" i="73"/>
  <c r="PH69" i="73"/>
  <c r="PH55" i="73"/>
  <c r="PH56" i="73"/>
  <c r="PF50" i="73"/>
  <c r="PF71" i="73"/>
  <c r="PG70" i="73"/>
  <c r="PI54" i="73"/>
  <c r="PI61" i="73"/>
  <c r="PH63" i="73"/>
  <c r="PF64" i="73"/>
  <c r="PF57" i="73"/>
  <c r="PI188" i="33"/>
  <c r="PI26" i="73" s="1"/>
  <c r="PL203" i="21"/>
  <c r="PL104" i="63"/>
  <c r="PL31" i="73" s="1"/>
  <c r="PL105" i="63"/>
  <c r="PL38" i="73" s="1"/>
  <c r="PI206" i="21"/>
  <c r="PI234" i="63"/>
  <c r="PI41" i="73" s="1"/>
  <c r="PJ189" i="63"/>
  <c r="PJ40" i="73" s="1"/>
  <c r="PH230" i="33"/>
  <c r="PH20" i="73" s="1"/>
  <c r="PH49" i="73" s="1"/>
  <c r="PJ188" i="63"/>
  <c r="PJ33" i="73" s="1"/>
  <c r="PJ205" i="21"/>
  <c r="PI187" i="33"/>
  <c r="PI19" i="73" s="1"/>
  <c r="PK104" i="33"/>
  <c r="PK24" i="73" s="1"/>
  <c r="PH125" i="21"/>
  <c r="PH280" i="21" s="1"/>
  <c r="PK204" i="21"/>
  <c r="PK103" i="33"/>
  <c r="PK17" i="73" s="1"/>
  <c r="PK143" i="63"/>
  <c r="PK32" i="73" s="1"/>
  <c r="PK122" i="21"/>
  <c r="PK277" i="21" s="1"/>
  <c r="PI124" i="21"/>
  <c r="PI279" i="21" s="1"/>
  <c r="PH207" i="21"/>
  <c r="PH278" i="63"/>
  <c r="PH35" i="73" s="1"/>
  <c r="PG126" i="21"/>
  <c r="PG281" i="21" s="1"/>
  <c r="PH279" i="63"/>
  <c r="PH42" i="73" s="1"/>
  <c r="PG275" i="33"/>
  <c r="PG28" i="73" s="1"/>
  <c r="PG274" i="33"/>
  <c r="PG21" i="73" s="1"/>
  <c r="PL143" i="63"/>
  <c r="PL32" i="73" s="1"/>
  <c r="PJ234" i="63"/>
  <c r="PJ41" i="73" s="1"/>
  <c r="PM203" i="21"/>
  <c r="PJ143" i="33"/>
  <c r="PJ18" i="73" s="1"/>
  <c r="PI125" i="21"/>
  <c r="PJ123" i="21"/>
  <c r="PJ278" i="21" s="1"/>
  <c r="PW175" i="21"/>
  <c r="PW182" i="21" s="1"/>
  <c r="PW196" i="21"/>
  <c r="PV191" i="21"/>
  <c r="PV192" i="21"/>
  <c r="PV190" i="21"/>
  <c r="PV193" i="21"/>
  <c r="PY89" i="63"/>
  <c r="PY101" i="63" s="1"/>
  <c r="PY86" i="73" s="1"/>
  <c r="PX168" i="21"/>
  <c r="PV115" i="21"/>
  <c r="PV270" i="21" s="1"/>
  <c r="PV101" i="21"/>
  <c r="PV94" i="21"/>
  <c r="PX89" i="33"/>
  <c r="PX101" i="33" s="1"/>
  <c r="PX79" i="73" s="1"/>
  <c r="PW87" i="21"/>
  <c r="PU109" i="21"/>
  <c r="PU264" i="21" s="1"/>
  <c r="PU110" i="21"/>
  <c r="PU265" i="21" s="1"/>
  <c r="PU112" i="21"/>
  <c r="PU267" i="21" s="1"/>
  <c r="PU111" i="21"/>
  <c r="PU266" i="21" s="1"/>
  <c r="PH70" i="73" l="1"/>
  <c r="PJ47" i="73"/>
  <c r="PJ68" i="73"/>
  <c r="PK53" i="73"/>
  <c r="PK60" i="73"/>
  <c r="PI48" i="73"/>
  <c r="PI69" i="73"/>
  <c r="PI62" i="73"/>
  <c r="PI55" i="73"/>
  <c r="PG71" i="73"/>
  <c r="PG50" i="73"/>
  <c r="PG57" i="73"/>
  <c r="PG64" i="73"/>
  <c r="PK46" i="73"/>
  <c r="PK67" i="73"/>
  <c r="PI278" i="63"/>
  <c r="PI35" i="73" s="1"/>
  <c r="PI279" i="63"/>
  <c r="PI42" i="73" s="1"/>
  <c r="PH275" i="33"/>
  <c r="PH28" i="73" s="1"/>
  <c r="PI280" i="21"/>
  <c r="PJ206" i="21"/>
  <c r="PI230" i="33"/>
  <c r="PI20" i="73" s="1"/>
  <c r="PL204" i="21"/>
  <c r="PL144" i="63"/>
  <c r="PL39" i="73" s="1"/>
  <c r="PN105" i="63"/>
  <c r="PN38" i="73" s="1"/>
  <c r="PH126" i="21"/>
  <c r="PH281" i="21" s="1"/>
  <c r="PI231" i="33"/>
  <c r="PI27" i="73" s="1"/>
  <c r="PI207" i="21"/>
  <c r="PK189" i="63"/>
  <c r="PK40" i="73" s="1"/>
  <c r="PK205" i="21"/>
  <c r="PK188" i="63"/>
  <c r="PK33" i="73" s="1"/>
  <c r="PH274" i="33"/>
  <c r="PH21" i="73" s="1"/>
  <c r="PJ188" i="33"/>
  <c r="PJ26" i="73" s="1"/>
  <c r="PJ187" i="33"/>
  <c r="PJ19" i="73" s="1"/>
  <c r="PM143" i="63"/>
  <c r="PM32" i="73" s="1"/>
  <c r="PJ124" i="21"/>
  <c r="PJ279" i="21" s="1"/>
  <c r="PJ233" i="63"/>
  <c r="PJ34" i="73" s="1"/>
  <c r="PM105" i="63"/>
  <c r="PM38" i="73" s="1"/>
  <c r="PM104" i="63"/>
  <c r="PM31" i="73" s="1"/>
  <c r="PL103" i="33"/>
  <c r="PL17" i="73" s="1"/>
  <c r="PL104" i="33"/>
  <c r="PL24" i="73" s="1"/>
  <c r="PK123" i="21"/>
  <c r="PK278" i="21" s="1"/>
  <c r="PK143" i="33"/>
  <c r="PK18" i="73" s="1"/>
  <c r="PK144" i="33"/>
  <c r="PK25" i="73" s="1"/>
  <c r="PL122" i="21"/>
  <c r="PL277" i="21" s="1"/>
  <c r="PL123" i="21"/>
  <c r="PX175" i="21"/>
  <c r="PX182" i="21" s="1"/>
  <c r="PX196" i="21"/>
  <c r="PZ89" i="63"/>
  <c r="PZ101" i="63" s="1"/>
  <c r="PZ86" i="73" s="1"/>
  <c r="PY168" i="21"/>
  <c r="PW193" i="21"/>
  <c r="PW192" i="21"/>
  <c r="PW190" i="21"/>
  <c r="PW191" i="21"/>
  <c r="PW115" i="21"/>
  <c r="PW270" i="21" s="1"/>
  <c r="PW94" i="21"/>
  <c r="PW101" i="21"/>
  <c r="PY89" i="33"/>
  <c r="PY101" i="33" s="1"/>
  <c r="PY79" i="73" s="1"/>
  <c r="PX87" i="21"/>
  <c r="PV109" i="21"/>
  <c r="PV264" i="21" s="1"/>
  <c r="PV110" i="21"/>
  <c r="PV265" i="21" s="1"/>
  <c r="PV111" i="21"/>
  <c r="PV266" i="21" s="1"/>
  <c r="PV112" i="21"/>
  <c r="PV267" i="21" s="1"/>
  <c r="PJ55" i="73" l="1"/>
  <c r="PJ62" i="73"/>
  <c r="PL46" i="73"/>
  <c r="PL67" i="73"/>
  <c r="PH71" i="73"/>
  <c r="PH50" i="73"/>
  <c r="PI70" i="73"/>
  <c r="PI49" i="73"/>
  <c r="PJ69" i="73"/>
  <c r="PJ48" i="73"/>
  <c r="PL53" i="73"/>
  <c r="PL60" i="73"/>
  <c r="PK61" i="73"/>
  <c r="PK54" i="73"/>
  <c r="PK47" i="73"/>
  <c r="PK68" i="73"/>
  <c r="PI63" i="73"/>
  <c r="PI56" i="73"/>
  <c r="PH64" i="73"/>
  <c r="PH57" i="73"/>
  <c r="PL188" i="63"/>
  <c r="PL33" i="73" s="1"/>
  <c r="PL278" i="21"/>
  <c r="PL189" i="63"/>
  <c r="PL40" i="73" s="1"/>
  <c r="PL205" i="21"/>
  <c r="PK206" i="21"/>
  <c r="PK234" i="63"/>
  <c r="PK41" i="73" s="1"/>
  <c r="PM204" i="21"/>
  <c r="PI275" i="33"/>
  <c r="PI28" i="73" s="1"/>
  <c r="PJ278" i="63"/>
  <c r="PJ35" i="73" s="1"/>
  <c r="PM144" i="63"/>
  <c r="PM39" i="73" s="1"/>
  <c r="PJ207" i="21"/>
  <c r="PI126" i="21"/>
  <c r="PI281" i="21" s="1"/>
  <c r="PK233" i="63"/>
  <c r="PK34" i="73" s="1"/>
  <c r="PJ279" i="63"/>
  <c r="PJ42" i="73" s="1"/>
  <c r="PN104" i="63"/>
  <c r="PN31" i="73" s="1"/>
  <c r="PN203" i="21"/>
  <c r="PJ125" i="21"/>
  <c r="PJ280" i="21" s="1"/>
  <c r="PO105" i="63"/>
  <c r="PO38" i="73" s="1"/>
  <c r="PI274" i="33"/>
  <c r="PI21" i="73" s="1"/>
  <c r="PI50" i="73" s="1"/>
  <c r="PJ231" i="33"/>
  <c r="PJ27" i="73" s="1"/>
  <c r="PJ230" i="33"/>
  <c r="PJ20" i="73" s="1"/>
  <c r="PL143" i="33"/>
  <c r="PL18" i="73" s="1"/>
  <c r="PK187" i="33"/>
  <c r="PK19" i="73" s="1"/>
  <c r="PM122" i="21"/>
  <c r="PM277" i="21" s="1"/>
  <c r="PM103" i="33"/>
  <c r="PM17" i="73" s="1"/>
  <c r="PM104" i="33"/>
  <c r="PM24" i="73" s="1"/>
  <c r="PK188" i="33"/>
  <c r="PK26" i="73" s="1"/>
  <c r="PK62" i="73" s="1"/>
  <c r="PL144" i="33"/>
  <c r="PL25" i="73" s="1"/>
  <c r="PK231" i="33"/>
  <c r="PK27" i="73" s="1"/>
  <c r="PK124" i="21"/>
  <c r="PK279" i="21" s="1"/>
  <c r="PM143" i="33"/>
  <c r="PM18" i="73" s="1"/>
  <c r="PN144" i="63"/>
  <c r="PN39" i="73" s="1"/>
  <c r="PL187" i="33"/>
  <c r="PL19" i="73" s="1"/>
  <c r="PX192" i="21"/>
  <c r="PX193" i="21"/>
  <c r="PX191" i="21"/>
  <c r="PX190" i="21"/>
  <c r="PY196" i="21"/>
  <c r="PY175" i="21"/>
  <c r="PY182" i="21" s="1"/>
  <c r="PZ168" i="21"/>
  <c r="QA89" i="63"/>
  <c r="QA101" i="63" s="1"/>
  <c r="QA86" i="73" s="1"/>
  <c r="PX115" i="21"/>
  <c r="PX270" i="21" s="1"/>
  <c r="PX101" i="21"/>
  <c r="PX94" i="21"/>
  <c r="PW109" i="21"/>
  <c r="PW264" i="21" s="1"/>
  <c r="PW110" i="21"/>
  <c r="PW265" i="21" s="1"/>
  <c r="PW111" i="21"/>
  <c r="PW266" i="21" s="1"/>
  <c r="PW112" i="21"/>
  <c r="PW267" i="21" s="1"/>
  <c r="PZ89" i="33"/>
  <c r="PZ101" i="33" s="1"/>
  <c r="PZ79" i="73" s="1"/>
  <c r="PY87" i="21"/>
  <c r="PL69" i="73" l="1"/>
  <c r="PK55" i="73"/>
  <c r="PI64" i="73"/>
  <c r="PI57" i="73"/>
  <c r="PK48" i="73"/>
  <c r="PK69" i="73"/>
  <c r="PL68" i="73"/>
  <c r="PL47" i="73"/>
  <c r="PK56" i="73"/>
  <c r="PK63" i="73"/>
  <c r="PJ70" i="73"/>
  <c r="PJ49" i="73"/>
  <c r="PL54" i="73"/>
  <c r="PL61" i="73"/>
  <c r="PJ63" i="73"/>
  <c r="PJ56" i="73"/>
  <c r="PM47" i="73"/>
  <c r="PM68" i="73"/>
  <c r="PM60" i="73"/>
  <c r="PM53" i="73"/>
  <c r="PM46" i="73"/>
  <c r="PM67" i="73"/>
  <c r="PL48" i="73"/>
  <c r="PI71" i="73"/>
  <c r="PO203" i="21"/>
  <c r="PM205" i="21"/>
  <c r="PK279" i="63"/>
  <c r="PK42" i="73" s="1"/>
  <c r="PO104" i="63"/>
  <c r="PO31" i="73" s="1"/>
  <c r="PL206" i="21"/>
  <c r="PL234" i="63"/>
  <c r="PL41" i="73" s="1"/>
  <c r="PJ274" i="33"/>
  <c r="PJ21" i="73" s="1"/>
  <c r="PL233" i="63"/>
  <c r="PL34" i="73" s="1"/>
  <c r="PJ275" i="33"/>
  <c r="PJ28" i="73" s="1"/>
  <c r="PJ126" i="21"/>
  <c r="PJ281" i="21" s="1"/>
  <c r="PM234" i="63"/>
  <c r="PM41" i="73" s="1"/>
  <c r="PN204" i="21"/>
  <c r="PM144" i="33"/>
  <c r="PM25" i="73" s="1"/>
  <c r="PM123" i="21"/>
  <c r="PM278" i="21" s="1"/>
  <c r="PN103" i="33"/>
  <c r="PN17" i="73" s="1"/>
  <c r="PN67" i="73" s="1"/>
  <c r="PK125" i="21"/>
  <c r="PK280" i="21" s="1"/>
  <c r="PK230" i="33"/>
  <c r="PK20" i="73" s="1"/>
  <c r="PL188" i="33"/>
  <c r="PL26" i="73" s="1"/>
  <c r="PN143" i="63"/>
  <c r="PN32" i="73" s="1"/>
  <c r="PO143" i="63"/>
  <c r="PO32" i="73" s="1"/>
  <c r="PK207" i="21"/>
  <c r="PK278" i="63"/>
  <c r="PK35" i="73" s="1"/>
  <c r="PN122" i="21"/>
  <c r="PN277" i="21" s="1"/>
  <c r="PL230" i="33"/>
  <c r="PL20" i="73" s="1"/>
  <c r="PN104" i="33"/>
  <c r="PN24" i="73" s="1"/>
  <c r="PM189" i="63"/>
  <c r="PM40" i="73" s="1"/>
  <c r="PM188" i="63"/>
  <c r="PM33" i="73" s="1"/>
  <c r="PM124" i="21"/>
  <c r="PK275" i="33"/>
  <c r="PK28" i="73" s="1"/>
  <c r="PL124" i="21"/>
  <c r="PL279" i="21" s="1"/>
  <c r="PY190" i="21"/>
  <c r="PY191" i="21"/>
  <c r="PY192" i="21"/>
  <c r="PY193" i="21"/>
  <c r="PO122" i="21"/>
  <c r="PO103" i="33"/>
  <c r="PO17" i="73" s="1"/>
  <c r="PO104" i="33"/>
  <c r="PO24" i="73" s="1"/>
  <c r="QB89" i="63"/>
  <c r="QB101" i="63" s="1"/>
  <c r="QB86" i="73" s="1"/>
  <c r="QA168" i="21"/>
  <c r="PZ175" i="21"/>
  <c r="PZ182" i="21" s="1"/>
  <c r="PZ196" i="21"/>
  <c r="PX109" i="21"/>
  <c r="PX264" i="21" s="1"/>
  <c r="PX110" i="21"/>
  <c r="PX265" i="21" s="1"/>
  <c r="PX111" i="21"/>
  <c r="PX266" i="21" s="1"/>
  <c r="PX112" i="21"/>
  <c r="PX267" i="21" s="1"/>
  <c r="PY115" i="21"/>
  <c r="PY270" i="21" s="1"/>
  <c r="PY101" i="21"/>
  <c r="PY94" i="21"/>
  <c r="QA89" i="33"/>
  <c r="QA101" i="33" s="1"/>
  <c r="QA79" i="73" s="1"/>
  <c r="PZ87" i="21"/>
  <c r="PJ50" i="73" l="1"/>
  <c r="PJ71" i="73"/>
  <c r="PO53" i="73"/>
  <c r="PO60" i="73"/>
  <c r="PK64" i="73"/>
  <c r="PK57" i="73"/>
  <c r="PM54" i="73"/>
  <c r="PM61" i="73"/>
  <c r="PN46" i="73"/>
  <c r="PL70" i="73"/>
  <c r="PL49" i="73"/>
  <c r="PO46" i="73"/>
  <c r="PO67" i="73"/>
  <c r="PL62" i="73"/>
  <c r="PL55" i="73"/>
  <c r="PN60" i="73"/>
  <c r="PN53" i="73"/>
  <c r="PK70" i="73"/>
  <c r="PK49" i="73"/>
  <c r="PJ64" i="73"/>
  <c r="PJ57" i="73"/>
  <c r="PN143" i="33"/>
  <c r="PN18" i="73" s="1"/>
  <c r="PN68" i="73" s="1"/>
  <c r="PN123" i="21"/>
  <c r="PN278" i="21" s="1"/>
  <c r="PM233" i="63"/>
  <c r="PM34" i="73" s="1"/>
  <c r="PO277" i="21"/>
  <c r="PM279" i="21"/>
  <c r="PN144" i="33"/>
  <c r="PN25" i="73" s="1"/>
  <c r="PM206" i="21"/>
  <c r="PL207" i="21"/>
  <c r="PN189" i="63"/>
  <c r="PN40" i="73" s="1"/>
  <c r="PQ105" i="63"/>
  <c r="PQ38" i="73" s="1"/>
  <c r="PO123" i="21"/>
  <c r="PO204" i="21"/>
  <c r="PK126" i="21"/>
  <c r="PK281" i="21" s="1"/>
  <c r="PL278" i="63"/>
  <c r="PL35" i="73" s="1"/>
  <c r="PM188" i="33"/>
  <c r="PM26" i="73" s="1"/>
  <c r="PL279" i="63"/>
  <c r="PL42" i="73" s="1"/>
  <c r="PO144" i="63"/>
  <c r="PO39" i="73" s="1"/>
  <c r="PN188" i="63"/>
  <c r="PN33" i="73" s="1"/>
  <c r="PP105" i="63"/>
  <c r="PP38" i="73" s="1"/>
  <c r="PN205" i="21"/>
  <c r="PP144" i="63"/>
  <c r="PP39" i="73" s="1"/>
  <c r="PM187" i="33"/>
  <c r="PM19" i="73" s="1"/>
  <c r="PL231" i="33"/>
  <c r="PL27" i="73" s="1"/>
  <c r="PK274" i="33"/>
  <c r="PK21" i="73" s="1"/>
  <c r="PL125" i="21"/>
  <c r="PL280" i="21" s="1"/>
  <c r="PP203" i="21"/>
  <c r="PP104" i="63"/>
  <c r="PP31" i="73" s="1"/>
  <c r="PZ192" i="21"/>
  <c r="PZ191" i="21"/>
  <c r="PZ193" i="21"/>
  <c r="PZ190" i="21"/>
  <c r="QA175" i="21"/>
  <c r="QA182" i="21" s="1"/>
  <c r="QA196" i="21"/>
  <c r="QC89" i="63"/>
  <c r="QC101" i="63" s="1"/>
  <c r="QC86" i="73" s="1"/>
  <c r="QB168" i="21"/>
  <c r="PP104" i="33"/>
  <c r="PP24" i="73" s="1"/>
  <c r="PP122" i="21"/>
  <c r="PP103" i="33"/>
  <c r="PP17" i="73" s="1"/>
  <c r="PQ203" i="21"/>
  <c r="PY109" i="21"/>
  <c r="PY264" i="21" s="1"/>
  <c r="PY110" i="21"/>
  <c r="PY265" i="21" s="1"/>
  <c r="PY111" i="21"/>
  <c r="PY266" i="21" s="1"/>
  <c r="PY112" i="21"/>
  <c r="PY267" i="21" s="1"/>
  <c r="PZ115" i="21"/>
  <c r="PZ270" i="21" s="1"/>
  <c r="PZ101" i="21"/>
  <c r="PZ94" i="21"/>
  <c r="QB89" i="33"/>
  <c r="QB101" i="33" s="1"/>
  <c r="QB79" i="73" s="1"/>
  <c r="QA87" i="21"/>
  <c r="PP53" i="73" l="1"/>
  <c r="PN47" i="73"/>
  <c r="PK71" i="73"/>
  <c r="PK50" i="73"/>
  <c r="PL63" i="73"/>
  <c r="PL56" i="73"/>
  <c r="PM55" i="73"/>
  <c r="PM62" i="73"/>
  <c r="PP67" i="73"/>
  <c r="PP46" i="73"/>
  <c r="PM48" i="73"/>
  <c r="PM69" i="73"/>
  <c r="PN61" i="73"/>
  <c r="PN54" i="73"/>
  <c r="PP60" i="73"/>
  <c r="PN187" i="33"/>
  <c r="PN19" i="73" s="1"/>
  <c r="PN188" i="33"/>
  <c r="PN26" i="73" s="1"/>
  <c r="PQ104" i="63"/>
  <c r="PQ31" i="73" s="1"/>
  <c r="PN124" i="21"/>
  <c r="PN279" i="21" s="1"/>
  <c r="PO278" i="21"/>
  <c r="PM207" i="21"/>
  <c r="PN125" i="21"/>
  <c r="PL275" i="33"/>
  <c r="PL28" i="73" s="1"/>
  <c r="PL57" i="73" s="1"/>
  <c r="PP204" i="21"/>
  <c r="PN233" i="63"/>
  <c r="PN34" i="73" s="1"/>
  <c r="PO143" i="33"/>
  <c r="PO18" i="73" s="1"/>
  <c r="PO47" i="73" s="1"/>
  <c r="PO144" i="33"/>
  <c r="PO25" i="73" s="1"/>
  <c r="PN234" i="63"/>
  <c r="PN41" i="73" s="1"/>
  <c r="PM278" i="63"/>
  <c r="PM35" i="73" s="1"/>
  <c r="PL274" i="33"/>
  <c r="PL21" i="73" s="1"/>
  <c r="PO188" i="63"/>
  <c r="PO33" i="73" s="1"/>
  <c r="PN206" i="21"/>
  <c r="PM279" i="63"/>
  <c r="PM42" i="73" s="1"/>
  <c r="PL126" i="21"/>
  <c r="PL281" i="21" s="1"/>
  <c r="PO205" i="21"/>
  <c r="PP277" i="21"/>
  <c r="PO189" i="63"/>
  <c r="PO40" i="73" s="1"/>
  <c r="PP143" i="63"/>
  <c r="PP32" i="73" s="1"/>
  <c r="PR105" i="63"/>
  <c r="PR38" i="73" s="1"/>
  <c r="PM230" i="33"/>
  <c r="PM20" i="73" s="1"/>
  <c r="PM125" i="21"/>
  <c r="PM280" i="21" s="1"/>
  <c r="PM231" i="33"/>
  <c r="PM27" i="73" s="1"/>
  <c r="PQ143" i="63"/>
  <c r="PQ32" i="73" s="1"/>
  <c r="PP123" i="21"/>
  <c r="PQ103" i="33"/>
  <c r="PQ17" i="73" s="1"/>
  <c r="PQ67" i="73" s="1"/>
  <c r="PQ122" i="21"/>
  <c r="PQ277" i="21" s="1"/>
  <c r="PQ104" i="33"/>
  <c r="PQ24" i="73" s="1"/>
  <c r="QA191" i="21"/>
  <c r="QA190" i="21"/>
  <c r="QA192" i="21"/>
  <c r="QA193" i="21"/>
  <c r="QB175" i="21"/>
  <c r="QB182" i="21" s="1"/>
  <c r="QB196" i="21"/>
  <c r="QD89" i="63"/>
  <c r="QD101" i="63" s="1"/>
  <c r="QD86" i="73" s="1"/>
  <c r="QC168" i="21"/>
  <c r="PZ109" i="21"/>
  <c r="PZ264" i="21" s="1"/>
  <c r="PZ110" i="21"/>
  <c r="PZ265" i="21" s="1"/>
  <c r="PZ111" i="21"/>
  <c r="PZ266" i="21" s="1"/>
  <c r="PZ112" i="21"/>
  <c r="PZ267" i="21" s="1"/>
  <c r="QA115" i="21"/>
  <c r="QA270" i="21" s="1"/>
  <c r="QA101" i="21"/>
  <c r="QA94" i="21"/>
  <c r="QC89" i="33"/>
  <c r="QC101" i="33" s="1"/>
  <c r="QC79" i="73" s="1"/>
  <c r="QB87" i="21"/>
  <c r="PO68" i="73" l="1"/>
  <c r="PQ46" i="73"/>
  <c r="PL50" i="73"/>
  <c r="PL71" i="73"/>
  <c r="PO61" i="73"/>
  <c r="PO54" i="73"/>
  <c r="PL64" i="73"/>
  <c r="PQ60" i="73"/>
  <c r="PQ53" i="73"/>
  <c r="PM63" i="73"/>
  <c r="PM56" i="73"/>
  <c r="PN62" i="73"/>
  <c r="PN55" i="73"/>
  <c r="PM70" i="73"/>
  <c r="PM49" i="73"/>
  <c r="PN48" i="73"/>
  <c r="PN69" i="73"/>
  <c r="PN230" i="33"/>
  <c r="PN20" i="73" s="1"/>
  <c r="PO206" i="21"/>
  <c r="PR104" i="63"/>
  <c r="PR31" i="73" s="1"/>
  <c r="PP144" i="33"/>
  <c r="PP25" i="73" s="1"/>
  <c r="PN231" i="33"/>
  <c r="PN27" i="73" s="1"/>
  <c r="PR203" i="21"/>
  <c r="PP278" i="21"/>
  <c r="PN280" i="21"/>
  <c r="PO124" i="21"/>
  <c r="PO279" i="21" s="1"/>
  <c r="PO188" i="33"/>
  <c r="PO26" i="73" s="1"/>
  <c r="PO62" i="73" s="1"/>
  <c r="PO187" i="33"/>
  <c r="PO19" i="73" s="1"/>
  <c r="PP143" i="33"/>
  <c r="PP18" i="73" s="1"/>
  <c r="PO234" i="63"/>
  <c r="PO41" i="73" s="1"/>
  <c r="PO233" i="63"/>
  <c r="PO34" i="73" s="1"/>
  <c r="PQ204" i="21"/>
  <c r="PM274" i="33"/>
  <c r="PM21" i="73" s="1"/>
  <c r="PQ144" i="63"/>
  <c r="PQ39" i="73" s="1"/>
  <c r="PP188" i="63"/>
  <c r="PP33" i="73" s="1"/>
  <c r="PP205" i="21"/>
  <c r="PP189" i="63"/>
  <c r="PP40" i="73" s="1"/>
  <c r="PR143" i="63"/>
  <c r="PR32" i="73" s="1"/>
  <c r="PN207" i="21"/>
  <c r="PQ143" i="33"/>
  <c r="PQ18" i="73" s="1"/>
  <c r="PN278" i="63"/>
  <c r="PN35" i="73" s="1"/>
  <c r="PN279" i="63"/>
  <c r="PN42" i="73" s="1"/>
  <c r="PM275" i="33"/>
  <c r="PM28" i="73" s="1"/>
  <c r="PM64" i="73" s="1"/>
  <c r="PM126" i="21"/>
  <c r="PM281" i="21" s="1"/>
  <c r="QC196" i="21"/>
  <c r="QC175" i="21"/>
  <c r="QC182" i="21" s="1"/>
  <c r="QB190" i="21"/>
  <c r="QB192" i="21"/>
  <c r="QB193" i="21"/>
  <c r="QB191" i="21"/>
  <c r="QE89" i="63"/>
  <c r="QE101" i="63" s="1"/>
  <c r="QE86" i="73" s="1"/>
  <c r="QD168" i="21"/>
  <c r="QD89" i="33"/>
  <c r="QD101" i="33" s="1"/>
  <c r="QD79" i="73" s="1"/>
  <c r="QC87" i="21"/>
  <c r="QB115" i="21"/>
  <c r="QB270" i="21" s="1"/>
  <c r="QB94" i="21"/>
  <c r="QB101" i="21"/>
  <c r="QA109" i="21"/>
  <c r="QA264" i="21" s="1"/>
  <c r="QA110" i="21"/>
  <c r="QA265" i="21" s="1"/>
  <c r="QA111" i="21"/>
  <c r="QA266" i="21" s="1"/>
  <c r="QA112" i="21"/>
  <c r="QA267" i="21" s="1"/>
  <c r="PP68" i="73" l="1"/>
  <c r="PP47" i="73"/>
  <c r="PP61" i="73"/>
  <c r="PP54" i="73"/>
  <c r="PO69" i="73"/>
  <c r="PO48" i="73"/>
  <c r="PN63" i="73"/>
  <c r="PN56" i="73"/>
  <c r="PM57" i="73"/>
  <c r="PO55" i="73"/>
  <c r="PN49" i="73"/>
  <c r="PN70" i="73"/>
  <c r="PM71" i="73"/>
  <c r="PM50" i="73"/>
  <c r="PQ68" i="73"/>
  <c r="PQ47" i="73"/>
  <c r="PS105" i="63"/>
  <c r="PS38" i="73" s="1"/>
  <c r="PS104" i="63"/>
  <c r="PS31" i="73" s="1"/>
  <c r="PS203" i="21"/>
  <c r="PP233" i="63"/>
  <c r="PP34" i="73" s="1"/>
  <c r="PP234" i="63"/>
  <c r="PP41" i="73" s="1"/>
  <c r="PP206" i="21"/>
  <c r="PQ123" i="21"/>
  <c r="PQ278" i="21" s="1"/>
  <c r="PQ144" i="33"/>
  <c r="PQ25" i="73" s="1"/>
  <c r="PO231" i="33"/>
  <c r="PO27" i="73" s="1"/>
  <c r="PO56" i="73" s="1"/>
  <c r="PO125" i="21"/>
  <c r="PO280" i="21" s="1"/>
  <c r="PO230" i="33"/>
  <c r="PO20" i="73" s="1"/>
  <c r="PO49" i="73" s="1"/>
  <c r="PN126" i="21"/>
  <c r="PN281" i="21" s="1"/>
  <c r="PR204" i="21"/>
  <c r="PR144" i="63"/>
  <c r="PR39" i="73" s="1"/>
  <c r="PN275" i="33"/>
  <c r="PN28" i="73" s="1"/>
  <c r="PN274" i="33"/>
  <c r="PN21" i="73" s="1"/>
  <c r="PT104" i="63"/>
  <c r="PT31" i="73" s="1"/>
  <c r="PP188" i="33"/>
  <c r="PP26" i="73" s="1"/>
  <c r="PP55" i="73" s="1"/>
  <c r="PO207" i="21"/>
  <c r="PO278" i="63"/>
  <c r="PO35" i="73" s="1"/>
  <c r="PO279" i="63"/>
  <c r="PO42" i="73" s="1"/>
  <c r="PR103" i="33"/>
  <c r="PR17" i="73" s="1"/>
  <c r="PR67" i="73" s="1"/>
  <c r="PQ205" i="21"/>
  <c r="PQ189" i="63"/>
  <c r="PQ40" i="73" s="1"/>
  <c r="PQ188" i="63"/>
  <c r="PQ33" i="73" s="1"/>
  <c r="PR104" i="33"/>
  <c r="PR24" i="73" s="1"/>
  <c r="PR122" i="21"/>
  <c r="PR277" i="21" s="1"/>
  <c r="PS143" i="63"/>
  <c r="PS32" i="73" s="1"/>
  <c r="PQ206" i="21"/>
  <c r="PP187" i="33"/>
  <c r="PP19" i="73" s="1"/>
  <c r="PP48" i="73" s="1"/>
  <c r="PR143" i="33"/>
  <c r="PR18" i="73" s="1"/>
  <c r="PP124" i="21"/>
  <c r="PP279" i="21" s="1"/>
  <c r="QD196" i="21"/>
  <c r="QD175" i="21"/>
  <c r="QD182" i="21" s="1"/>
  <c r="QC193" i="21"/>
  <c r="QC191" i="21"/>
  <c r="QC192" i="21"/>
  <c r="QC190" i="21"/>
  <c r="QE168" i="21"/>
  <c r="QF89" i="63"/>
  <c r="QF101" i="63" s="1"/>
  <c r="QF86" i="73" s="1"/>
  <c r="QB109" i="21"/>
  <c r="QB264" i="21" s="1"/>
  <c r="QB110" i="21"/>
  <c r="QB265" i="21" s="1"/>
  <c r="QB112" i="21"/>
  <c r="QB267" i="21" s="1"/>
  <c r="QB111" i="21"/>
  <c r="QB266" i="21" s="1"/>
  <c r="QC115" i="21"/>
  <c r="QC270" i="21" s="1"/>
  <c r="QC101" i="21"/>
  <c r="QC94" i="21"/>
  <c r="QE89" i="33"/>
  <c r="QE101" i="33" s="1"/>
  <c r="QE79" i="73" s="1"/>
  <c r="QD87" i="21"/>
  <c r="PO63" i="73" l="1"/>
  <c r="PR53" i="73"/>
  <c r="PR60" i="73"/>
  <c r="PN71" i="73"/>
  <c r="PN50" i="73"/>
  <c r="PQ61" i="73"/>
  <c r="PQ54" i="73"/>
  <c r="PN64" i="73"/>
  <c r="PN57" i="73"/>
  <c r="PR47" i="73"/>
  <c r="PR68" i="73"/>
  <c r="PP69" i="73"/>
  <c r="PP62" i="73"/>
  <c r="PR46" i="73"/>
  <c r="PO70" i="73"/>
  <c r="PQ233" i="63"/>
  <c r="PQ34" i="73" s="1"/>
  <c r="PS204" i="21"/>
  <c r="PQ234" i="63"/>
  <c r="PQ41" i="73" s="1"/>
  <c r="PP278" i="63"/>
  <c r="PP35" i="73" s="1"/>
  <c r="PP207" i="21"/>
  <c r="PR205" i="21"/>
  <c r="PT105" i="63"/>
  <c r="PT38" i="73" s="1"/>
  <c r="PT203" i="21"/>
  <c r="PU104" i="63"/>
  <c r="PU31" i="73" s="1"/>
  <c r="PP230" i="33"/>
  <c r="PP20" i="73" s="1"/>
  <c r="PO275" i="33"/>
  <c r="PO28" i="73" s="1"/>
  <c r="PS144" i="63"/>
  <c r="PS39" i="73" s="1"/>
  <c r="PS122" i="21"/>
  <c r="PS277" i="21" s="1"/>
  <c r="PQ187" i="33"/>
  <c r="PQ19" i="73" s="1"/>
  <c r="PR188" i="63"/>
  <c r="PR33" i="73" s="1"/>
  <c r="PR123" i="21"/>
  <c r="PR278" i="21" s="1"/>
  <c r="PR189" i="63"/>
  <c r="PR40" i="73" s="1"/>
  <c r="PR144" i="33"/>
  <c r="PR25" i="73" s="1"/>
  <c r="PO126" i="21"/>
  <c r="PO281" i="21" s="1"/>
  <c r="PT144" i="63"/>
  <c r="PT39" i="73" s="1"/>
  <c r="PP279" i="63"/>
  <c r="PP42" i="73" s="1"/>
  <c r="PQ188" i="33"/>
  <c r="PQ26" i="73" s="1"/>
  <c r="PP125" i="21"/>
  <c r="PP280" i="21" s="1"/>
  <c r="PS103" i="33"/>
  <c r="PS17" i="73" s="1"/>
  <c r="PQ124" i="21"/>
  <c r="PQ279" i="21" s="1"/>
  <c r="PS143" i="33"/>
  <c r="PS18" i="73" s="1"/>
  <c r="PS47" i="73" s="1"/>
  <c r="PS104" i="33"/>
  <c r="PS24" i="73" s="1"/>
  <c r="PP231" i="33"/>
  <c r="PP27" i="73" s="1"/>
  <c r="PP56" i="73" s="1"/>
  <c r="PO274" i="33"/>
  <c r="PO21" i="73" s="1"/>
  <c r="QG89" i="63"/>
  <c r="QG101" i="63" s="1"/>
  <c r="QG86" i="73" s="1"/>
  <c r="QF168" i="21"/>
  <c r="QE175" i="21"/>
  <c r="QE182" i="21" s="1"/>
  <c r="QE196" i="21"/>
  <c r="PT122" i="21"/>
  <c r="QD193" i="21"/>
  <c r="QD190" i="21"/>
  <c r="QD192" i="21"/>
  <c r="QD191" i="21"/>
  <c r="QD115" i="21"/>
  <c r="QD270" i="21" s="1"/>
  <c r="QD94" i="21"/>
  <c r="QD101" i="21"/>
  <c r="QF89" i="33"/>
  <c r="QF101" i="33" s="1"/>
  <c r="QF79" i="73" s="1"/>
  <c r="QE87" i="21"/>
  <c r="PU203" i="21"/>
  <c r="QC109" i="21"/>
  <c r="QC264" i="21" s="1"/>
  <c r="QC110" i="21"/>
  <c r="QC265" i="21" s="1"/>
  <c r="QC112" i="21"/>
  <c r="QC267" i="21" s="1"/>
  <c r="QC111" i="21"/>
  <c r="QC266" i="21" s="1"/>
  <c r="PP63" i="73" l="1"/>
  <c r="PS68" i="73"/>
  <c r="PQ62" i="73"/>
  <c r="PQ55" i="73"/>
  <c r="PQ69" i="73"/>
  <c r="PQ48" i="73"/>
  <c r="PO71" i="73"/>
  <c r="PO50" i="73"/>
  <c r="PS53" i="73"/>
  <c r="PS60" i="73"/>
  <c r="PO57" i="73"/>
  <c r="PO64" i="73"/>
  <c r="PR61" i="73"/>
  <c r="PR54" i="73"/>
  <c r="PP49" i="73"/>
  <c r="PP70" i="73"/>
  <c r="PS46" i="73"/>
  <c r="PS67" i="73"/>
  <c r="PT204" i="21"/>
  <c r="PP126" i="21"/>
  <c r="PP281" i="21" s="1"/>
  <c r="PR234" i="63"/>
  <c r="PR41" i="73" s="1"/>
  <c r="PU105" i="63"/>
  <c r="PU38" i="73" s="1"/>
  <c r="PS205" i="21"/>
  <c r="PR233" i="63"/>
  <c r="PR34" i="73" s="1"/>
  <c r="PQ279" i="63"/>
  <c r="PQ42" i="73" s="1"/>
  <c r="PS189" i="63"/>
  <c r="PS40" i="73" s="1"/>
  <c r="PR206" i="21"/>
  <c r="PS188" i="63"/>
  <c r="PS33" i="73" s="1"/>
  <c r="PR187" i="33"/>
  <c r="PR19" i="73" s="1"/>
  <c r="PS233" i="63"/>
  <c r="PS34" i="73" s="1"/>
  <c r="PT143" i="63"/>
  <c r="PT32" i="73" s="1"/>
  <c r="PP275" i="33"/>
  <c r="PP28" i="73" s="1"/>
  <c r="PT277" i="21"/>
  <c r="PP274" i="33"/>
  <c r="PP21" i="73" s="1"/>
  <c r="PS123" i="21"/>
  <c r="PS278" i="21" s="1"/>
  <c r="PS144" i="33"/>
  <c r="PS25" i="73" s="1"/>
  <c r="PQ231" i="33"/>
  <c r="PQ27" i="73" s="1"/>
  <c r="PQ63" i="73" s="1"/>
  <c r="PQ230" i="33"/>
  <c r="PQ20" i="73" s="1"/>
  <c r="PQ125" i="21"/>
  <c r="PQ280" i="21" s="1"/>
  <c r="PR188" i="33"/>
  <c r="PR26" i="73" s="1"/>
  <c r="PR62" i="73" s="1"/>
  <c r="PR124" i="21"/>
  <c r="PR279" i="21" s="1"/>
  <c r="PT104" i="33"/>
  <c r="PT24" i="73" s="1"/>
  <c r="PT103" i="33"/>
  <c r="PT17" i="73" s="1"/>
  <c r="PQ278" i="63"/>
  <c r="PQ35" i="73" s="1"/>
  <c r="PQ207" i="21"/>
  <c r="PU143" i="63"/>
  <c r="PU32" i="73" s="1"/>
  <c r="PT123" i="21"/>
  <c r="PR231" i="33"/>
  <c r="PR27" i="73" s="1"/>
  <c r="QH89" i="63"/>
  <c r="QH101" i="63" s="1"/>
  <c r="QH86" i="73" s="1"/>
  <c r="QG168" i="21"/>
  <c r="QF175" i="21"/>
  <c r="QF182" i="21" s="1"/>
  <c r="QF196" i="21"/>
  <c r="PU104" i="33"/>
  <c r="PU24" i="73" s="1"/>
  <c r="PU122" i="21"/>
  <c r="PU277" i="21" s="1"/>
  <c r="QE193" i="21"/>
  <c r="QE192" i="21"/>
  <c r="QE191" i="21"/>
  <c r="QE190" i="21"/>
  <c r="PV104" i="63"/>
  <c r="PV31" i="73" s="1"/>
  <c r="PV105" i="63"/>
  <c r="PV38" i="73" s="1"/>
  <c r="QE115" i="21"/>
  <c r="QE270" i="21" s="1"/>
  <c r="QE94" i="21"/>
  <c r="QE101" i="21"/>
  <c r="QD109" i="21"/>
  <c r="QD264" i="21" s="1"/>
  <c r="QD110" i="21"/>
  <c r="QD265" i="21" s="1"/>
  <c r="QD112" i="21"/>
  <c r="QD267" i="21" s="1"/>
  <c r="QD111" i="21"/>
  <c r="QD266" i="21" s="1"/>
  <c r="QG89" i="33"/>
  <c r="QG101" i="33" s="1"/>
  <c r="QG79" i="73" s="1"/>
  <c r="QF87" i="21"/>
  <c r="PQ56" i="73" l="1"/>
  <c r="PP57" i="73"/>
  <c r="PP64" i="73"/>
  <c r="PQ49" i="73"/>
  <c r="PQ70" i="73"/>
  <c r="PU60" i="73"/>
  <c r="PU53" i="73"/>
  <c r="PR69" i="73"/>
  <c r="PR48" i="73"/>
  <c r="PS61" i="73"/>
  <c r="PS54" i="73"/>
  <c r="PT67" i="73"/>
  <c r="PT46" i="73"/>
  <c r="PR56" i="73"/>
  <c r="PR63" i="73"/>
  <c r="PR55" i="73"/>
  <c r="PT53" i="73"/>
  <c r="PT60" i="73"/>
  <c r="PP71" i="73"/>
  <c r="PP50" i="73"/>
  <c r="PT278" i="21"/>
  <c r="PV203" i="21"/>
  <c r="PT205" i="21"/>
  <c r="PS234" i="63"/>
  <c r="PS41" i="73" s="1"/>
  <c r="PS206" i="21"/>
  <c r="PR207" i="21"/>
  <c r="PR278" i="63"/>
  <c r="PR35" i="73" s="1"/>
  <c r="PR279" i="63"/>
  <c r="PR42" i="73" s="1"/>
  <c r="PT189" i="63"/>
  <c r="PT40" i="73" s="1"/>
  <c r="PT188" i="63"/>
  <c r="PT33" i="73" s="1"/>
  <c r="PU144" i="63"/>
  <c r="PU39" i="73" s="1"/>
  <c r="PU204" i="21"/>
  <c r="PT144" i="33"/>
  <c r="PT25" i="73" s="1"/>
  <c r="PR125" i="21"/>
  <c r="PR280" i="21" s="1"/>
  <c r="PR230" i="33"/>
  <c r="PR20" i="73" s="1"/>
  <c r="PQ126" i="21"/>
  <c r="PQ281" i="21" s="1"/>
  <c r="PT143" i="33"/>
  <c r="PT18" i="73" s="1"/>
  <c r="PQ275" i="33"/>
  <c r="PQ28" i="73" s="1"/>
  <c r="PS188" i="33"/>
  <c r="PS26" i="73" s="1"/>
  <c r="PS55" i="73" s="1"/>
  <c r="PQ274" i="33"/>
  <c r="PQ21" i="73" s="1"/>
  <c r="PU103" i="33"/>
  <c r="PU17" i="73" s="1"/>
  <c r="PU46" i="73" s="1"/>
  <c r="PS187" i="33"/>
  <c r="PS19" i="73" s="1"/>
  <c r="PS124" i="21"/>
  <c r="PS279" i="21" s="1"/>
  <c r="PW105" i="63"/>
  <c r="PW38" i="73" s="1"/>
  <c r="PV122" i="21"/>
  <c r="QI89" i="63"/>
  <c r="QI101" i="63" s="1"/>
  <c r="QI86" i="73" s="1"/>
  <c r="QH168" i="21"/>
  <c r="QF190" i="21"/>
  <c r="QF192" i="21"/>
  <c r="QF191" i="21"/>
  <c r="QF193" i="21"/>
  <c r="QG175" i="21"/>
  <c r="QG182" i="21" s="1"/>
  <c r="QG196" i="21"/>
  <c r="QE109" i="21"/>
  <c r="QE264" i="21" s="1"/>
  <c r="QE110" i="21"/>
  <c r="QE265" i="21" s="1"/>
  <c r="QE112" i="21"/>
  <c r="QE267" i="21" s="1"/>
  <c r="QE111" i="21"/>
  <c r="QE266" i="21" s="1"/>
  <c r="QF115" i="21"/>
  <c r="QF270" i="21" s="1"/>
  <c r="QF94" i="21"/>
  <c r="QF101" i="21"/>
  <c r="QH89" i="33"/>
  <c r="QH101" i="33" s="1"/>
  <c r="QH79" i="73" s="1"/>
  <c r="QG87" i="21"/>
  <c r="PR49" i="73" l="1"/>
  <c r="PR70" i="73"/>
  <c r="PS69" i="73"/>
  <c r="PS48" i="73"/>
  <c r="PU67" i="73"/>
  <c r="PT68" i="73"/>
  <c r="PT47" i="73"/>
  <c r="PT54" i="73"/>
  <c r="PT61" i="73"/>
  <c r="PQ50" i="73"/>
  <c r="PQ71" i="73"/>
  <c r="PS62" i="73"/>
  <c r="PQ64" i="73"/>
  <c r="PQ57" i="73"/>
  <c r="PV277" i="21"/>
  <c r="PS207" i="21"/>
  <c r="PS279" i="63"/>
  <c r="PS42" i="73" s="1"/>
  <c r="PS230" i="33"/>
  <c r="PS20" i="73" s="1"/>
  <c r="PS231" i="33"/>
  <c r="PS27" i="73" s="1"/>
  <c r="PS278" i="63"/>
  <c r="PS35" i="73" s="1"/>
  <c r="PT187" i="33"/>
  <c r="PT19" i="73" s="1"/>
  <c r="PR274" i="33"/>
  <c r="PR21" i="73" s="1"/>
  <c r="PV204" i="21"/>
  <c r="PR126" i="21"/>
  <c r="PR281" i="21" s="1"/>
  <c r="PR275" i="33"/>
  <c r="PR28" i="73" s="1"/>
  <c r="PU205" i="21"/>
  <c r="PV144" i="63"/>
  <c r="PV39" i="73" s="1"/>
  <c r="PU123" i="21"/>
  <c r="PU278" i="21" s="1"/>
  <c r="PU144" i="33"/>
  <c r="PU25" i="73" s="1"/>
  <c r="PU143" i="33"/>
  <c r="PU18" i="73" s="1"/>
  <c r="PS125" i="21"/>
  <c r="PS280" i="21" s="1"/>
  <c r="PV143" i="63"/>
  <c r="PV32" i="73" s="1"/>
  <c r="PX105" i="63"/>
  <c r="PX38" i="73" s="1"/>
  <c r="PV104" i="33"/>
  <c r="PV24" i="73" s="1"/>
  <c r="PV103" i="33"/>
  <c r="PV17" i="73" s="1"/>
  <c r="PU189" i="63"/>
  <c r="PU40" i="73" s="1"/>
  <c r="PT124" i="21"/>
  <c r="PT279" i="21" s="1"/>
  <c r="PT188" i="33"/>
  <c r="PT26" i="73" s="1"/>
  <c r="PW104" i="63"/>
  <c r="PW31" i="73" s="1"/>
  <c r="PU188" i="63"/>
  <c r="PU33" i="73" s="1"/>
  <c r="PT206" i="21"/>
  <c r="PW203" i="21"/>
  <c r="PT233" i="63"/>
  <c r="PT34" i="73" s="1"/>
  <c r="PT234" i="63"/>
  <c r="PT41" i="73" s="1"/>
  <c r="PV123" i="21"/>
  <c r="PU206" i="21"/>
  <c r="PW204" i="21"/>
  <c r="PW122" i="21"/>
  <c r="QI168" i="21"/>
  <c r="QJ89" i="63"/>
  <c r="QJ101" i="63" s="1"/>
  <c r="QJ86" i="73" s="1"/>
  <c r="QG190" i="21"/>
  <c r="QG192" i="21"/>
  <c r="QG191" i="21"/>
  <c r="QG193" i="21"/>
  <c r="QH175" i="21"/>
  <c r="QH182" i="21" s="1"/>
  <c r="QH196" i="21"/>
  <c r="QI89" i="33"/>
  <c r="QI101" i="33" s="1"/>
  <c r="QI79" i="73" s="1"/>
  <c r="QH87" i="21"/>
  <c r="QF109" i="21"/>
  <c r="QF264" i="21" s="1"/>
  <c r="QF110" i="21"/>
  <c r="QF265" i="21" s="1"/>
  <c r="QF112" i="21"/>
  <c r="QF267" i="21" s="1"/>
  <c r="QF111" i="21"/>
  <c r="QF266" i="21" s="1"/>
  <c r="QG115" i="21"/>
  <c r="QG270" i="21" s="1"/>
  <c r="QG94" i="21"/>
  <c r="QG101" i="21"/>
  <c r="PT62" i="73" l="1"/>
  <c r="PT55" i="73"/>
  <c r="PU68" i="73"/>
  <c r="PU47" i="73"/>
  <c r="PR71" i="73"/>
  <c r="PR50" i="73"/>
  <c r="PU54" i="73"/>
  <c r="PU61" i="73"/>
  <c r="PT69" i="73"/>
  <c r="PT48" i="73"/>
  <c r="PV67" i="73"/>
  <c r="PV46" i="73"/>
  <c r="PS63" i="73"/>
  <c r="PS56" i="73"/>
  <c r="PV60" i="73"/>
  <c r="PV53" i="73"/>
  <c r="PS70" i="73"/>
  <c r="PS49" i="73"/>
  <c r="PR64" i="73"/>
  <c r="PR57" i="73"/>
  <c r="PT279" i="63"/>
  <c r="PT42" i="73" s="1"/>
  <c r="PV278" i="21"/>
  <c r="PU234" i="63"/>
  <c r="PU41" i="73" s="1"/>
  <c r="PU233" i="63"/>
  <c r="PU34" i="73" s="1"/>
  <c r="PT207" i="21"/>
  <c r="PW277" i="21"/>
  <c r="PT278" i="63"/>
  <c r="PT35" i="73" s="1"/>
  <c r="PU124" i="21"/>
  <c r="PU279" i="21" s="1"/>
  <c r="PT125" i="21"/>
  <c r="PT280" i="21" s="1"/>
  <c r="PU188" i="33"/>
  <c r="PU26" i="73" s="1"/>
  <c r="PU187" i="33"/>
  <c r="PU19" i="73" s="1"/>
  <c r="PX104" i="63"/>
  <c r="PX31" i="73" s="1"/>
  <c r="PX203" i="21"/>
  <c r="PT230" i="33"/>
  <c r="PT20" i="73" s="1"/>
  <c r="PT231" i="33"/>
  <c r="PT27" i="73" s="1"/>
  <c r="PT63" i="73" s="1"/>
  <c r="PW144" i="63"/>
  <c r="PW39" i="73" s="1"/>
  <c r="PS275" i="33"/>
  <c r="PS28" i="73" s="1"/>
  <c r="PW104" i="33"/>
  <c r="PW24" i="73" s="1"/>
  <c r="PW143" i="63"/>
  <c r="PW32" i="73" s="1"/>
  <c r="PS274" i="33"/>
  <c r="PS21" i="73" s="1"/>
  <c r="PS126" i="21"/>
  <c r="PS281" i="21" s="1"/>
  <c r="PV205" i="21"/>
  <c r="PV188" i="63"/>
  <c r="PV33" i="73" s="1"/>
  <c r="PV189" i="63"/>
  <c r="PV40" i="73" s="1"/>
  <c r="PY203" i="21"/>
  <c r="PV144" i="33"/>
  <c r="PV25" i="73" s="1"/>
  <c r="PV54" i="73" s="1"/>
  <c r="PV143" i="33"/>
  <c r="PV18" i="73" s="1"/>
  <c r="PW103" i="33"/>
  <c r="PW17" i="73" s="1"/>
  <c r="PV206" i="21"/>
  <c r="PX204" i="21"/>
  <c r="PW144" i="33"/>
  <c r="PW25" i="73" s="1"/>
  <c r="PX103" i="33"/>
  <c r="PX17" i="73" s="1"/>
  <c r="QH191" i="21"/>
  <c r="QH192" i="21"/>
  <c r="QH190" i="21"/>
  <c r="QH193" i="21"/>
  <c r="QK89" i="63"/>
  <c r="QK101" i="63" s="1"/>
  <c r="QK86" i="73" s="1"/>
  <c r="QJ168" i="21"/>
  <c r="QI175" i="21"/>
  <c r="QI182" i="21" s="1"/>
  <c r="QI196" i="21"/>
  <c r="QG109" i="21"/>
  <c r="QG264" i="21" s="1"/>
  <c r="QG110" i="21"/>
  <c r="QG265" i="21" s="1"/>
  <c r="QG111" i="21"/>
  <c r="QG266" i="21" s="1"/>
  <c r="QG112" i="21"/>
  <c r="QG267" i="21" s="1"/>
  <c r="QH115" i="21"/>
  <c r="QH270" i="21" s="1"/>
  <c r="QH94" i="21"/>
  <c r="QH101" i="21"/>
  <c r="QJ89" i="33"/>
  <c r="QJ101" i="33" s="1"/>
  <c r="QJ79" i="73" s="1"/>
  <c r="QI87" i="21"/>
  <c r="PX46" i="73" l="1"/>
  <c r="PT56" i="73"/>
  <c r="PW61" i="73"/>
  <c r="PW54" i="73"/>
  <c r="PT70" i="73"/>
  <c r="PT49" i="73"/>
  <c r="PX67" i="73"/>
  <c r="PW46" i="73"/>
  <c r="PW67" i="73"/>
  <c r="PS71" i="73"/>
  <c r="PS50" i="73"/>
  <c r="PV61" i="73"/>
  <c r="PS57" i="73"/>
  <c r="PS64" i="73"/>
  <c r="PV68" i="73"/>
  <c r="PV47" i="73"/>
  <c r="PU69" i="73"/>
  <c r="PU48" i="73"/>
  <c r="PW53" i="73"/>
  <c r="PW60" i="73"/>
  <c r="PU55" i="73"/>
  <c r="PU62" i="73"/>
  <c r="PV124" i="21"/>
  <c r="PV279" i="21" s="1"/>
  <c r="PV234" i="63"/>
  <c r="PV41" i="73" s="1"/>
  <c r="PY105" i="63"/>
  <c r="PY38" i="73" s="1"/>
  <c r="PW205" i="21"/>
  <c r="PY104" i="63"/>
  <c r="PY31" i="73" s="1"/>
  <c r="PW189" i="63"/>
  <c r="PW40" i="73" s="1"/>
  <c r="PX143" i="63"/>
  <c r="PX32" i="73" s="1"/>
  <c r="PV233" i="63"/>
  <c r="PV34" i="73" s="1"/>
  <c r="PW188" i="63"/>
  <c r="PW33" i="73" s="1"/>
  <c r="PV188" i="33"/>
  <c r="PV26" i="73" s="1"/>
  <c r="PV187" i="33"/>
  <c r="PV19" i="73" s="1"/>
  <c r="PX104" i="33"/>
  <c r="PX24" i="73" s="1"/>
  <c r="PU278" i="63"/>
  <c r="PU35" i="73" s="1"/>
  <c r="PU279" i="63"/>
  <c r="PU42" i="73" s="1"/>
  <c r="PU207" i="21"/>
  <c r="PT274" i="33"/>
  <c r="PT21" i="73" s="1"/>
  <c r="PX144" i="63"/>
  <c r="PX39" i="73" s="1"/>
  <c r="PY144" i="63"/>
  <c r="PY39" i="73" s="1"/>
  <c r="PW143" i="33"/>
  <c r="PW18" i="73" s="1"/>
  <c r="PW68" i="73" s="1"/>
  <c r="PX122" i="21"/>
  <c r="PX277" i="21" s="1"/>
  <c r="PW123" i="21"/>
  <c r="PW278" i="21" s="1"/>
  <c r="PU231" i="33"/>
  <c r="PU27" i="73" s="1"/>
  <c r="PU63" i="73" s="1"/>
  <c r="PU125" i="21"/>
  <c r="PU280" i="21" s="1"/>
  <c r="PU230" i="33"/>
  <c r="PU20" i="73" s="1"/>
  <c r="PZ203" i="21"/>
  <c r="PT275" i="33"/>
  <c r="PT28" i="73" s="1"/>
  <c r="PT57" i="73" s="1"/>
  <c r="PT126" i="21"/>
  <c r="PT281" i="21" s="1"/>
  <c r="QJ175" i="21"/>
  <c r="QJ182" i="21" s="1"/>
  <c r="QJ196" i="21"/>
  <c r="PY122" i="21"/>
  <c r="PY277" i="21" s="1"/>
  <c r="PY103" i="33"/>
  <c r="PY17" i="73" s="1"/>
  <c r="PY104" i="33"/>
  <c r="PY24" i="73" s="1"/>
  <c r="QI190" i="21"/>
  <c r="QI192" i="21"/>
  <c r="QI193" i="21"/>
  <c r="QI191" i="21"/>
  <c r="QK168" i="21"/>
  <c r="QL89" i="63"/>
  <c r="QL101" i="63" s="1"/>
  <c r="QL86" i="73" s="1"/>
  <c r="QK89" i="33"/>
  <c r="QK101" i="33" s="1"/>
  <c r="QK79" i="73" s="1"/>
  <c r="QJ87" i="21"/>
  <c r="QI115" i="21"/>
  <c r="QI270" i="21" s="1"/>
  <c r="QI94" i="21"/>
  <c r="QI101" i="21"/>
  <c r="QH109" i="21"/>
  <c r="QH264" i="21" s="1"/>
  <c r="QH110" i="21"/>
  <c r="QH265" i="21" s="1"/>
  <c r="QH111" i="21"/>
  <c r="QH266" i="21" s="1"/>
  <c r="QH112" i="21"/>
  <c r="QH267" i="21" s="1"/>
  <c r="PY53" i="73" l="1"/>
  <c r="PY60" i="73"/>
  <c r="PU70" i="73"/>
  <c r="PU49" i="73"/>
  <c r="PT71" i="73"/>
  <c r="PT50" i="73"/>
  <c r="PX53" i="73"/>
  <c r="PX60" i="73"/>
  <c r="PU56" i="73"/>
  <c r="PT64" i="73"/>
  <c r="PY67" i="73"/>
  <c r="PV62" i="73"/>
  <c r="PV55" i="73"/>
  <c r="PY46" i="73"/>
  <c r="PV69" i="73"/>
  <c r="PV48" i="73"/>
  <c r="PW47" i="73"/>
  <c r="PX205" i="21"/>
  <c r="PW233" i="63"/>
  <c r="PW34" i="73" s="1"/>
  <c r="PZ104" i="63"/>
  <c r="PZ31" i="73" s="1"/>
  <c r="PX188" i="63"/>
  <c r="PX33" i="73" s="1"/>
  <c r="PX189" i="63"/>
  <c r="PX40" i="73" s="1"/>
  <c r="PW187" i="33"/>
  <c r="PW19" i="73" s="1"/>
  <c r="PW124" i="21"/>
  <c r="PW279" i="21" s="1"/>
  <c r="PW206" i="21"/>
  <c r="PW234" i="63"/>
  <c r="PW41" i="73" s="1"/>
  <c r="PW188" i="33"/>
  <c r="PW26" i="73" s="1"/>
  <c r="PW62" i="73" s="1"/>
  <c r="PU274" i="33"/>
  <c r="PU21" i="73" s="1"/>
  <c r="PU50" i="73" s="1"/>
  <c r="PY204" i="21"/>
  <c r="PY143" i="63"/>
  <c r="PY32" i="73" s="1"/>
  <c r="PU126" i="21"/>
  <c r="PU281" i="21" s="1"/>
  <c r="PV278" i="63"/>
  <c r="PV35" i="73" s="1"/>
  <c r="PV279" i="63"/>
  <c r="PV42" i="73" s="1"/>
  <c r="PZ105" i="63"/>
  <c r="PZ38" i="73" s="1"/>
  <c r="PV207" i="21"/>
  <c r="PV125" i="21"/>
  <c r="PV280" i="21" s="1"/>
  <c r="PU275" i="33"/>
  <c r="PU28" i="73" s="1"/>
  <c r="PX188" i="33"/>
  <c r="PX26" i="73" s="1"/>
  <c r="PV230" i="33"/>
  <c r="PV20" i="73" s="1"/>
  <c r="PY143" i="33"/>
  <c r="PY18" i="73" s="1"/>
  <c r="PV231" i="33"/>
  <c r="PV27" i="73" s="1"/>
  <c r="PZ204" i="21"/>
  <c r="PX233" i="63"/>
  <c r="PX34" i="73" s="1"/>
  <c r="QA105" i="63"/>
  <c r="QA38" i="73" s="1"/>
  <c r="PX144" i="33"/>
  <c r="PX25" i="73" s="1"/>
  <c r="PX123" i="21"/>
  <c r="PX278" i="21" s="1"/>
  <c r="PW231" i="33"/>
  <c r="PW27" i="73" s="1"/>
  <c r="PX143" i="33"/>
  <c r="PX18" i="73" s="1"/>
  <c r="PV275" i="33"/>
  <c r="PV28" i="73" s="1"/>
  <c r="QL168" i="21"/>
  <c r="QM89" i="63"/>
  <c r="QM101" i="63" s="1"/>
  <c r="QM86" i="73" s="1"/>
  <c r="QK196" i="21"/>
  <c r="QK175" i="21"/>
  <c r="QK182" i="21" s="1"/>
  <c r="QJ192" i="21"/>
  <c r="QJ190" i="21"/>
  <c r="QJ193" i="21"/>
  <c r="QJ191" i="21"/>
  <c r="PZ103" i="33"/>
  <c r="PZ17" i="73" s="1"/>
  <c r="PZ122" i="21"/>
  <c r="PZ277" i="21" s="1"/>
  <c r="PZ104" i="33"/>
  <c r="PZ24" i="73" s="1"/>
  <c r="QI109" i="21"/>
  <c r="QI264" i="21" s="1"/>
  <c r="QI110" i="21"/>
  <c r="QI265" i="21" s="1"/>
  <c r="QI112" i="21"/>
  <c r="QI267" i="21" s="1"/>
  <c r="QI111" i="21"/>
  <c r="QI266" i="21" s="1"/>
  <c r="QJ115" i="21"/>
  <c r="QJ270" i="21" s="1"/>
  <c r="QJ101" i="21"/>
  <c r="QJ94" i="21"/>
  <c r="QL89" i="33"/>
  <c r="QL101" i="33" s="1"/>
  <c r="QL79" i="73" s="1"/>
  <c r="QK87" i="21"/>
  <c r="PW55" i="73" l="1"/>
  <c r="PU71" i="73"/>
  <c r="PZ46" i="73"/>
  <c r="PZ67" i="73"/>
  <c r="PX62" i="73"/>
  <c r="PX55" i="73"/>
  <c r="PX54" i="73"/>
  <c r="PX61" i="73"/>
  <c r="PU64" i="73"/>
  <c r="PU57" i="73"/>
  <c r="PZ60" i="73"/>
  <c r="PZ53" i="73"/>
  <c r="PV64" i="73"/>
  <c r="PV57" i="73"/>
  <c r="PV63" i="73"/>
  <c r="PV56" i="73"/>
  <c r="PX68" i="73"/>
  <c r="PX47" i="73"/>
  <c r="PY68" i="73"/>
  <c r="PY47" i="73"/>
  <c r="PW56" i="73"/>
  <c r="PW63" i="73"/>
  <c r="PV70" i="73"/>
  <c r="PV49" i="73"/>
  <c r="PW48" i="73"/>
  <c r="PW69" i="73"/>
  <c r="PW279" i="63"/>
  <c r="PW42" i="73" s="1"/>
  <c r="QA104" i="63"/>
  <c r="QA31" i="73" s="1"/>
  <c r="PZ144" i="63"/>
  <c r="PZ39" i="73" s="1"/>
  <c r="PZ143" i="63"/>
  <c r="PZ32" i="73" s="1"/>
  <c r="PX206" i="21"/>
  <c r="QA203" i="21"/>
  <c r="PY188" i="63"/>
  <c r="PY33" i="73" s="1"/>
  <c r="PY206" i="21"/>
  <c r="PY144" i="33"/>
  <c r="PY25" i="73" s="1"/>
  <c r="PY123" i="21"/>
  <c r="PY278" i="21" s="1"/>
  <c r="PW230" i="33"/>
  <c r="PW20" i="73" s="1"/>
  <c r="PW49" i="73" s="1"/>
  <c r="PX124" i="21"/>
  <c r="PX279" i="21" s="1"/>
  <c r="PV126" i="21"/>
  <c r="PV281" i="21" s="1"/>
  <c r="PX234" i="63"/>
  <c r="PX41" i="73" s="1"/>
  <c r="PW207" i="21"/>
  <c r="PY205" i="21"/>
  <c r="PY189" i="63"/>
  <c r="PY40" i="73" s="1"/>
  <c r="PX125" i="21"/>
  <c r="PX187" i="33"/>
  <c r="PX19" i="73" s="1"/>
  <c r="PX48" i="73" s="1"/>
  <c r="PV274" i="33"/>
  <c r="PV21" i="73" s="1"/>
  <c r="PV71" i="73" s="1"/>
  <c r="PW278" i="63"/>
  <c r="PW35" i="73" s="1"/>
  <c r="PW125" i="21"/>
  <c r="PW280" i="21" s="1"/>
  <c r="PZ144" i="33"/>
  <c r="PZ25" i="73" s="1"/>
  <c r="QL196" i="21"/>
  <c r="QL175" i="21"/>
  <c r="QL182" i="21" s="1"/>
  <c r="QA122" i="21"/>
  <c r="QA104" i="33"/>
  <c r="QA24" i="73" s="1"/>
  <c r="QA103" i="33"/>
  <c r="QA17" i="73" s="1"/>
  <c r="QK192" i="21"/>
  <c r="QK191" i="21"/>
  <c r="QK193" i="21"/>
  <c r="QK190" i="21"/>
  <c r="QM168" i="21"/>
  <c r="QN89" i="63"/>
  <c r="QN101" i="63" s="1"/>
  <c r="QN86" i="73" s="1"/>
  <c r="QJ109" i="21"/>
  <c r="QJ264" i="21" s="1"/>
  <c r="QJ110" i="21"/>
  <c r="QJ265" i="21" s="1"/>
  <c r="QJ112" i="21"/>
  <c r="QJ267" i="21" s="1"/>
  <c r="QJ111" i="21"/>
  <c r="QJ266" i="21" s="1"/>
  <c r="QK115" i="21"/>
  <c r="QK270" i="21" s="1"/>
  <c r="QK94" i="21"/>
  <c r="QK101" i="21"/>
  <c r="QM89" i="33"/>
  <c r="QM101" i="33" s="1"/>
  <c r="QM79" i="73" s="1"/>
  <c r="QL87" i="21"/>
  <c r="PW70" i="73" l="1"/>
  <c r="PX69" i="73"/>
  <c r="QA46" i="73"/>
  <c r="QA67" i="73"/>
  <c r="QA53" i="73"/>
  <c r="QA60" i="73"/>
  <c r="PV50" i="73"/>
  <c r="PY54" i="73"/>
  <c r="PY61" i="73"/>
  <c r="PZ61" i="73"/>
  <c r="PZ54" i="73"/>
  <c r="QA277" i="21"/>
  <c r="PX278" i="63"/>
  <c r="PX35" i="73" s="1"/>
  <c r="PX279" i="63"/>
  <c r="PX42" i="73" s="1"/>
  <c r="PZ189" i="63"/>
  <c r="PZ40" i="73" s="1"/>
  <c r="PX207" i="21"/>
  <c r="PZ188" i="63"/>
  <c r="PZ33" i="73" s="1"/>
  <c r="PY233" i="63"/>
  <c r="PY34" i="73" s="1"/>
  <c r="PX231" i="33"/>
  <c r="PX27" i="73" s="1"/>
  <c r="PX230" i="33"/>
  <c r="PX20" i="73" s="1"/>
  <c r="PX280" i="21"/>
  <c r="PY234" i="63"/>
  <c r="PY41" i="73" s="1"/>
  <c r="PZ205" i="21"/>
  <c r="PW275" i="33"/>
  <c r="PW28" i="73" s="1"/>
  <c r="QA144" i="63"/>
  <c r="QA39" i="73" s="1"/>
  <c r="QB203" i="21"/>
  <c r="QB105" i="63"/>
  <c r="QB38" i="73" s="1"/>
  <c r="PZ143" i="33"/>
  <c r="PZ18" i="73" s="1"/>
  <c r="PZ47" i="73" s="1"/>
  <c r="PW126" i="21"/>
  <c r="PW281" i="21" s="1"/>
  <c r="QB104" i="63"/>
  <c r="QB31" i="73" s="1"/>
  <c r="QA204" i="21"/>
  <c r="PZ123" i="21"/>
  <c r="PZ278" i="21" s="1"/>
  <c r="PW274" i="33"/>
  <c r="PW21" i="73" s="1"/>
  <c r="QA143" i="63"/>
  <c r="QA32" i="73" s="1"/>
  <c r="PY188" i="33"/>
  <c r="PY26" i="73" s="1"/>
  <c r="PY230" i="33"/>
  <c r="PY20" i="73" s="1"/>
  <c r="PY187" i="33"/>
  <c r="PY19" i="73" s="1"/>
  <c r="PY124" i="21"/>
  <c r="PY279" i="21" s="1"/>
  <c r="QA123" i="21"/>
  <c r="QB103" i="33"/>
  <c r="QB17" i="73" s="1"/>
  <c r="QM175" i="21"/>
  <c r="QM182" i="21" s="1"/>
  <c r="QM196" i="21"/>
  <c r="QO89" i="63"/>
  <c r="QO101" i="63" s="1"/>
  <c r="QO86" i="73" s="1"/>
  <c r="QN168" i="21"/>
  <c r="QL193" i="21"/>
  <c r="QL192" i="21"/>
  <c r="QL190" i="21"/>
  <c r="QL191" i="21"/>
  <c r="QC203" i="21"/>
  <c r="QC105" i="63"/>
  <c r="QC38" i="73" s="1"/>
  <c r="QC104" i="63"/>
  <c r="QC31" i="73" s="1"/>
  <c r="QK109" i="21"/>
  <c r="QK264" i="21" s="1"/>
  <c r="QK110" i="21"/>
  <c r="QK265" i="21" s="1"/>
  <c r="QK112" i="21"/>
  <c r="QK267" i="21" s="1"/>
  <c r="QK111" i="21"/>
  <c r="QK266" i="21" s="1"/>
  <c r="QL101" i="21"/>
  <c r="QL115" i="21"/>
  <c r="QL270" i="21" s="1"/>
  <c r="QL94" i="21"/>
  <c r="QN89" i="33"/>
  <c r="QN101" i="33" s="1"/>
  <c r="QN79" i="73" s="1"/>
  <c r="QM87" i="21"/>
  <c r="PW64" i="73" l="1"/>
  <c r="PW57" i="73"/>
  <c r="PZ68" i="73"/>
  <c r="QB67" i="73"/>
  <c r="QB46" i="73"/>
  <c r="PY49" i="73"/>
  <c r="PY70" i="73"/>
  <c r="PX70" i="73"/>
  <c r="PX49" i="73"/>
  <c r="PW71" i="73"/>
  <c r="PW50" i="73"/>
  <c r="PY69" i="73"/>
  <c r="PY48" i="73"/>
  <c r="PY62" i="73"/>
  <c r="PY55" i="73"/>
  <c r="PX56" i="73"/>
  <c r="PX63" i="73"/>
  <c r="PX126" i="21"/>
  <c r="PX281" i="21" s="1"/>
  <c r="PX275" i="33"/>
  <c r="PX28" i="73" s="1"/>
  <c r="PX274" i="33"/>
  <c r="PX21" i="73" s="1"/>
  <c r="QB144" i="63"/>
  <c r="QB39" i="73" s="1"/>
  <c r="QB143" i="63"/>
  <c r="QB32" i="73" s="1"/>
  <c r="QA189" i="63"/>
  <c r="QA40" i="73" s="1"/>
  <c r="QA188" i="63"/>
  <c r="QA33" i="73" s="1"/>
  <c r="QA205" i="21"/>
  <c r="PY279" i="63"/>
  <c r="PY42" i="73" s="1"/>
  <c r="QB204" i="21"/>
  <c r="QA278" i="21"/>
  <c r="PZ234" i="63"/>
  <c r="PZ41" i="73" s="1"/>
  <c r="PZ233" i="63"/>
  <c r="PZ34" i="73" s="1"/>
  <c r="PZ231" i="33"/>
  <c r="PZ27" i="73" s="1"/>
  <c r="QB122" i="21"/>
  <c r="QB277" i="21" s="1"/>
  <c r="PZ206" i="21"/>
  <c r="PZ188" i="33"/>
  <c r="PZ26" i="73" s="1"/>
  <c r="PY207" i="21"/>
  <c r="PY278" i="63"/>
  <c r="PY35" i="73" s="1"/>
  <c r="QB104" i="33"/>
  <c r="QB24" i="73" s="1"/>
  <c r="PZ187" i="33"/>
  <c r="PZ19" i="73" s="1"/>
  <c r="QA233" i="63"/>
  <c r="QA34" i="73" s="1"/>
  <c r="PY125" i="21"/>
  <c r="PY280" i="21" s="1"/>
  <c r="PZ124" i="21"/>
  <c r="PZ279" i="21" s="1"/>
  <c r="QA144" i="33"/>
  <c r="QA25" i="73" s="1"/>
  <c r="PY231" i="33"/>
  <c r="PY27" i="73" s="1"/>
  <c r="QA143" i="33"/>
  <c r="QA18" i="73" s="1"/>
  <c r="QA68" i="73" s="1"/>
  <c r="QO168" i="21"/>
  <c r="QP89" i="63"/>
  <c r="QP101" i="63" s="1"/>
  <c r="QP86" i="73" s="1"/>
  <c r="QM193" i="21"/>
  <c r="QM190" i="21"/>
  <c r="QM192" i="21"/>
  <c r="QM191" i="21"/>
  <c r="QN175" i="21"/>
  <c r="QN182" i="21" s="1"/>
  <c r="QN196" i="21"/>
  <c r="QM101" i="21"/>
  <c r="QM115" i="21"/>
  <c r="QM270" i="21" s="1"/>
  <c r="QM94" i="21"/>
  <c r="QO89" i="33"/>
  <c r="QO101" i="33" s="1"/>
  <c r="QO79" i="73" s="1"/>
  <c r="QN87" i="21"/>
  <c r="QL109" i="21"/>
  <c r="QL264" i="21" s="1"/>
  <c r="QL110" i="21"/>
  <c r="QL265" i="21" s="1"/>
  <c r="QL111" i="21"/>
  <c r="QL266" i="21" s="1"/>
  <c r="QL112" i="21"/>
  <c r="QL267" i="21" s="1"/>
  <c r="PY63" i="73" l="1"/>
  <c r="PY56" i="73"/>
  <c r="PX57" i="73"/>
  <c r="PX64" i="73"/>
  <c r="QA61" i="73"/>
  <c r="QA54" i="73"/>
  <c r="PZ55" i="73"/>
  <c r="PZ62" i="73"/>
  <c r="PX50" i="73"/>
  <c r="PX71" i="73"/>
  <c r="QA47" i="73"/>
  <c r="QB60" i="73"/>
  <c r="QB53" i="73"/>
  <c r="PZ63" i="73"/>
  <c r="PZ56" i="73"/>
  <c r="PZ69" i="73"/>
  <c r="PZ48" i="73"/>
  <c r="QD203" i="21"/>
  <c r="QD105" i="63"/>
  <c r="QD38" i="73" s="1"/>
  <c r="QC144" i="63"/>
  <c r="QC39" i="73" s="1"/>
  <c r="QC143" i="63"/>
  <c r="QC32" i="73" s="1"/>
  <c r="QC204" i="21"/>
  <c r="PZ278" i="63"/>
  <c r="PZ35" i="73" s="1"/>
  <c r="QA187" i="33"/>
  <c r="QA19" i="73" s="1"/>
  <c r="QA124" i="21"/>
  <c r="QA279" i="21" s="1"/>
  <c r="PZ207" i="21"/>
  <c r="QA188" i="33"/>
  <c r="QA26" i="73" s="1"/>
  <c r="QA62" i="73" s="1"/>
  <c r="PZ279" i="63"/>
  <c r="PZ42" i="73" s="1"/>
  <c r="PZ125" i="21"/>
  <c r="PZ280" i="21" s="1"/>
  <c r="PZ230" i="33"/>
  <c r="PZ20" i="73" s="1"/>
  <c r="QA234" i="63"/>
  <c r="QA41" i="73" s="1"/>
  <c r="QD104" i="63"/>
  <c r="QD31" i="73" s="1"/>
  <c r="QB188" i="63"/>
  <c r="QB33" i="73" s="1"/>
  <c r="QA206" i="21"/>
  <c r="QB189" i="63"/>
  <c r="QB40" i="73" s="1"/>
  <c r="QC103" i="33"/>
  <c r="QC17" i="73" s="1"/>
  <c r="PY275" i="33"/>
  <c r="PY28" i="73" s="1"/>
  <c r="PY126" i="21"/>
  <c r="PY281" i="21" s="1"/>
  <c r="PY274" i="33"/>
  <c r="PY21" i="73" s="1"/>
  <c r="PY50" i="73" s="1"/>
  <c r="QC104" i="33"/>
  <c r="QC24" i="73" s="1"/>
  <c r="QC122" i="21"/>
  <c r="QC277" i="21" s="1"/>
  <c r="QB205" i="21"/>
  <c r="QB233" i="63"/>
  <c r="QB34" i="73" s="1"/>
  <c r="QE104" i="63"/>
  <c r="QE31" i="73" s="1"/>
  <c r="QD144" i="63"/>
  <c r="QD39" i="73" s="1"/>
  <c r="QB143" i="33"/>
  <c r="QB18" i="73" s="1"/>
  <c r="QB144" i="33"/>
  <c r="QB25" i="73" s="1"/>
  <c r="QB123" i="21"/>
  <c r="QB278" i="21" s="1"/>
  <c r="QN193" i="21"/>
  <c r="QN191" i="21"/>
  <c r="QN190" i="21"/>
  <c r="QN192" i="21"/>
  <c r="QD122" i="21"/>
  <c r="QQ89" i="63"/>
  <c r="QQ101" i="63" s="1"/>
  <c r="QQ86" i="73" s="1"/>
  <c r="QP168" i="21"/>
  <c r="QO196" i="21"/>
  <c r="QO175" i="21"/>
  <c r="QO182" i="21" s="1"/>
  <c r="QM109" i="21"/>
  <c r="QM264" i="21" s="1"/>
  <c r="QM110" i="21"/>
  <c r="QM265" i="21" s="1"/>
  <c r="QM111" i="21"/>
  <c r="QM266" i="21" s="1"/>
  <c r="QM112" i="21"/>
  <c r="QM267" i="21" s="1"/>
  <c r="QN115" i="21"/>
  <c r="QN270" i="21" s="1"/>
  <c r="QN94" i="21"/>
  <c r="QN101" i="21"/>
  <c r="QP89" i="33"/>
  <c r="QP101" i="33" s="1"/>
  <c r="QP79" i="73" s="1"/>
  <c r="QO87" i="21"/>
  <c r="QD277" i="21" l="1"/>
  <c r="QA55" i="73"/>
  <c r="QC46" i="73"/>
  <c r="QC67" i="73"/>
  <c r="QC60" i="73"/>
  <c r="QC53" i="73"/>
  <c r="QA69" i="73"/>
  <c r="QA48" i="73"/>
  <c r="PY64" i="73"/>
  <c r="PY57" i="73"/>
  <c r="QB54" i="73"/>
  <c r="QB61" i="73"/>
  <c r="QB68" i="73"/>
  <c r="QB47" i="73"/>
  <c r="PZ49" i="73"/>
  <c r="PZ70" i="73"/>
  <c r="PY71" i="73"/>
  <c r="QB124" i="21"/>
  <c r="QB279" i="21" s="1"/>
  <c r="QB188" i="33"/>
  <c r="QB26" i="73" s="1"/>
  <c r="QB187" i="33"/>
  <c r="QB19" i="73" s="1"/>
  <c r="QB48" i="73" s="1"/>
  <c r="QA279" i="63"/>
  <c r="QA42" i="73" s="1"/>
  <c r="QA207" i="21"/>
  <c r="QE105" i="63"/>
  <c r="QE38" i="73" s="1"/>
  <c r="QC189" i="63"/>
  <c r="QC40" i="73" s="1"/>
  <c r="QD204" i="21"/>
  <c r="QC205" i="21"/>
  <c r="PZ275" i="33"/>
  <c r="PZ28" i="73" s="1"/>
  <c r="PZ64" i="73" s="1"/>
  <c r="QE203" i="21"/>
  <c r="QA125" i="21"/>
  <c r="QA280" i="21" s="1"/>
  <c r="QA230" i="33"/>
  <c r="QA20" i="73" s="1"/>
  <c r="QA231" i="33"/>
  <c r="QA27" i="73" s="1"/>
  <c r="QC188" i="63"/>
  <c r="QC33" i="73" s="1"/>
  <c r="QC206" i="21"/>
  <c r="QB234" i="63"/>
  <c r="QB41" i="73" s="1"/>
  <c r="PZ126" i="21"/>
  <c r="PZ281" i="21" s="1"/>
  <c r="QB206" i="21"/>
  <c r="PZ274" i="33"/>
  <c r="PZ21" i="73" s="1"/>
  <c r="QA278" i="63"/>
  <c r="QA35" i="73" s="1"/>
  <c r="QD143" i="63"/>
  <c r="QD32" i="73" s="1"/>
  <c r="QD104" i="33"/>
  <c r="QD24" i="73" s="1"/>
  <c r="QA126" i="21"/>
  <c r="QD103" i="33"/>
  <c r="QD17" i="73" s="1"/>
  <c r="QD46" i="73" s="1"/>
  <c r="QE143" i="63"/>
  <c r="QE32" i="73" s="1"/>
  <c r="QF203" i="21"/>
  <c r="QC123" i="21"/>
  <c r="QC278" i="21" s="1"/>
  <c r="QB231" i="33"/>
  <c r="QB27" i="73" s="1"/>
  <c r="QC143" i="33"/>
  <c r="QC18" i="73" s="1"/>
  <c r="QC144" i="33"/>
  <c r="QC25" i="73" s="1"/>
  <c r="QC61" i="73" s="1"/>
  <c r="QO191" i="21"/>
  <c r="QO193" i="21"/>
  <c r="QO192" i="21"/>
  <c r="QO190" i="21"/>
  <c r="QE103" i="33"/>
  <c r="QE17" i="73" s="1"/>
  <c r="QP175" i="21"/>
  <c r="QP182" i="21" s="1"/>
  <c r="QP196" i="21"/>
  <c r="QQ168" i="21"/>
  <c r="QR89" i="63"/>
  <c r="QR101" i="63" s="1"/>
  <c r="QR86" i="73" s="1"/>
  <c r="QO115" i="21"/>
  <c r="QO270" i="21" s="1"/>
  <c r="QO94" i="21"/>
  <c r="QO101" i="21"/>
  <c r="QN109" i="21"/>
  <c r="QN264" i="21" s="1"/>
  <c r="QN110" i="21"/>
  <c r="QN265" i="21" s="1"/>
  <c r="QN111" i="21"/>
  <c r="QN266" i="21" s="1"/>
  <c r="QN112" i="21"/>
  <c r="QN267" i="21" s="1"/>
  <c r="QQ89" i="33"/>
  <c r="QQ101" i="33" s="1"/>
  <c r="QQ79" i="73" s="1"/>
  <c r="QP87" i="21"/>
  <c r="QD67" i="73" l="1"/>
  <c r="QB62" i="73"/>
  <c r="QB55" i="73"/>
  <c r="QB69" i="73"/>
  <c r="QC54" i="73"/>
  <c r="QD53" i="73"/>
  <c r="QD60" i="73"/>
  <c r="PZ57" i="73"/>
  <c r="QC47" i="73"/>
  <c r="QC68" i="73"/>
  <c r="QA63" i="73"/>
  <c r="QA56" i="73"/>
  <c r="QA70" i="73"/>
  <c r="QA49" i="73"/>
  <c r="QB63" i="73"/>
  <c r="QB56" i="73"/>
  <c r="QE46" i="73"/>
  <c r="QE67" i="73"/>
  <c r="PZ50" i="73"/>
  <c r="PZ71" i="73"/>
  <c r="QC124" i="21"/>
  <c r="QC279" i="21" s="1"/>
  <c r="QA274" i="33"/>
  <c r="QA21" i="73" s="1"/>
  <c r="QD189" i="63"/>
  <c r="QD40" i="73" s="1"/>
  <c r="QD205" i="21"/>
  <c r="QF104" i="63"/>
  <c r="QF31" i="73" s="1"/>
  <c r="QC188" i="33"/>
  <c r="QC26" i="73" s="1"/>
  <c r="QA281" i="21"/>
  <c r="QC187" i="33"/>
  <c r="QC19" i="73" s="1"/>
  <c r="QD188" i="63"/>
  <c r="QD33" i="73" s="1"/>
  <c r="QB125" i="21"/>
  <c r="QB280" i="21" s="1"/>
  <c r="QB230" i="33"/>
  <c r="QB20" i="73" s="1"/>
  <c r="QE144" i="63"/>
  <c r="QE39" i="73" s="1"/>
  <c r="QC233" i="63"/>
  <c r="QC34" i="73" s="1"/>
  <c r="QC234" i="63"/>
  <c r="QC41" i="73" s="1"/>
  <c r="QE122" i="21"/>
  <c r="QE277" i="21" s="1"/>
  <c r="QF105" i="63"/>
  <c r="QF38" i="73" s="1"/>
  <c r="QE204" i="21"/>
  <c r="QB278" i="63"/>
  <c r="QB35" i="73" s="1"/>
  <c r="QB207" i="21"/>
  <c r="QB279" i="63"/>
  <c r="QB42" i="73" s="1"/>
  <c r="QD234" i="63"/>
  <c r="QD41" i="73" s="1"/>
  <c r="QE104" i="33"/>
  <c r="QE24" i="73" s="1"/>
  <c r="QE143" i="33"/>
  <c r="QE18" i="73" s="1"/>
  <c r="QE47" i="73" s="1"/>
  <c r="QA275" i="33"/>
  <c r="QA28" i="73" s="1"/>
  <c r="QD143" i="33"/>
  <c r="QD18" i="73" s="1"/>
  <c r="QD144" i="33"/>
  <c r="QD25" i="73" s="1"/>
  <c r="QD54" i="73" s="1"/>
  <c r="QD123" i="21"/>
  <c r="QD278" i="21" s="1"/>
  <c r="QB274" i="33"/>
  <c r="QB21" i="73" s="1"/>
  <c r="QC125" i="21"/>
  <c r="QC280" i="21" s="1"/>
  <c r="QP191" i="21"/>
  <c r="QP192" i="21"/>
  <c r="QP190" i="21"/>
  <c r="QP193" i="21"/>
  <c r="QR168" i="21"/>
  <c r="QS89" i="63"/>
  <c r="QS101" i="63" s="1"/>
  <c r="QS86" i="73" s="1"/>
  <c r="QF122" i="21"/>
  <c r="QF277" i="21" s="1"/>
  <c r="QF104" i="33"/>
  <c r="QF24" i="73" s="1"/>
  <c r="QF60" i="73" s="1"/>
  <c r="QF103" i="33"/>
  <c r="QF17" i="73" s="1"/>
  <c r="QQ175" i="21"/>
  <c r="QQ182" i="21" s="1"/>
  <c r="QQ196" i="21"/>
  <c r="QP115" i="21"/>
  <c r="QP270" i="21" s="1"/>
  <c r="QP94" i="21"/>
  <c r="QP101" i="21"/>
  <c r="QO109" i="21"/>
  <c r="QO264" i="21" s="1"/>
  <c r="QO110" i="21"/>
  <c r="QO265" i="21" s="1"/>
  <c r="QO111" i="21"/>
  <c r="QO266" i="21" s="1"/>
  <c r="QO112" i="21"/>
  <c r="QO267" i="21" s="1"/>
  <c r="QR89" i="33"/>
  <c r="QR101" i="33" s="1"/>
  <c r="QR79" i="73" s="1"/>
  <c r="QQ87" i="21"/>
  <c r="QF53" i="73" l="1"/>
  <c r="QB70" i="73"/>
  <c r="QB49" i="73"/>
  <c r="QA71" i="73"/>
  <c r="QA50" i="73"/>
  <c r="QD47" i="73"/>
  <c r="QD68" i="73"/>
  <c r="QC69" i="73"/>
  <c r="QC48" i="73"/>
  <c r="QC62" i="73"/>
  <c r="QC55" i="73"/>
  <c r="QA57" i="73"/>
  <c r="QA64" i="73"/>
  <c r="QD61" i="73"/>
  <c r="QF67" i="73"/>
  <c r="QF46" i="73"/>
  <c r="QE53" i="73"/>
  <c r="QE60" i="73"/>
  <c r="QB50" i="73"/>
  <c r="QB71" i="73"/>
  <c r="QE68" i="73"/>
  <c r="QC231" i="33"/>
  <c r="QC27" i="73" s="1"/>
  <c r="QD188" i="33"/>
  <c r="QD26" i="73" s="1"/>
  <c r="QD206" i="21"/>
  <c r="QD233" i="63"/>
  <c r="QD34" i="73" s="1"/>
  <c r="QF204" i="21"/>
  <c r="QC279" i="63"/>
  <c r="QC42" i="73" s="1"/>
  <c r="QF144" i="63"/>
  <c r="QF39" i="73" s="1"/>
  <c r="QE144" i="33"/>
  <c r="QE25" i="73" s="1"/>
  <c r="QC278" i="63"/>
  <c r="QC35" i="73" s="1"/>
  <c r="QC230" i="33"/>
  <c r="QC20" i="73" s="1"/>
  <c r="QE189" i="63"/>
  <c r="QE40" i="73" s="1"/>
  <c r="QC207" i="21"/>
  <c r="QE123" i="21"/>
  <c r="QE278" i="21" s="1"/>
  <c r="QD124" i="21"/>
  <c r="QD279" i="21" s="1"/>
  <c r="QD187" i="33"/>
  <c r="QD19" i="73" s="1"/>
  <c r="QB126" i="21"/>
  <c r="QB281" i="21" s="1"/>
  <c r="QE188" i="63"/>
  <c r="QE33" i="73" s="1"/>
  <c r="QE205" i="21"/>
  <c r="QG105" i="63"/>
  <c r="QG38" i="73" s="1"/>
  <c r="QF143" i="63"/>
  <c r="QF32" i="73" s="1"/>
  <c r="QG203" i="21"/>
  <c r="QG104" i="63"/>
  <c r="QG31" i="73" s="1"/>
  <c r="QG204" i="21"/>
  <c r="QB275" i="33"/>
  <c r="QB28" i="73" s="1"/>
  <c r="QF143" i="33"/>
  <c r="QF18" i="73" s="1"/>
  <c r="QD125" i="21"/>
  <c r="QS168" i="21"/>
  <c r="QT89" i="63"/>
  <c r="QT101" i="63" s="1"/>
  <c r="QT86" i="73" s="1"/>
  <c r="QQ191" i="21"/>
  <c r="QQ190" i="21"/>
  <c r="QQ192" i="21"/>
  <c r="QQ193" i="21"/>
  <c r="QG103" i="33"/>
  <c r="QG17" i="73" s="1"/>
  <c r="QG104" i="33"/>
  <c r="QG24" i="73" s="1"/>
  <c r="QG122" i="21"/>
  <c r="QR175" i="21"/>
  <c r="QR182" i="21" s="1"/>
  <c r="QR196" i="21"/>
  <c r="QP109" i="21"/>
  <c r="QP264" i="21" s="1"/>
  <c r="QP110" i="21"/>
  <c r="QP265" i="21" s="1"/>
  <c r="QP111" i="21"/>
  <c r="QP266" i="21" s="1"/>
  <c r="QP112" i="21"/>
  <c r="QP267" i="21" s="1"/>
  <c r="QH105" i="63"/>
  <c r="QH38" i="73" s="1"/>
  <c r="QQ115" i="21"/>
  <c r="QQ270" i="21" s="1"/>
  <c r="QQ94" i="21"/>
  <c r="QQ101" i="21"/>
  <c r="QS89" i="33"/>
  <c r="QS101" i="33" s="1"/>
  <c r="QS79" i="73" s="1"/>
  <c r="QR87" i="21"/>
  <c r="QG60" i="73" l="1"/>
  <c r="QG53" i="73"/>
  <c r="QC49" i="73"/>
  <c r="QC70" i="73"/>
  <c r="QD55" i="73"/>
  <c r="QD62" i="73"/>
  <c r="QG46" i="73"/>
  <c r="QG67" i="73"/>
  <c r="QF68" i="73"/>
  <c r="QF47" i="73"/>
  <c r="QC63" i="73"/>
  <c r="QC56" i="73"/>
  <c r="QB57" i="73"/>
  <c r="QB64" i="73"/>
  <c r="QD69" i="73"/>
  <c r="QD48" i="73"/>
  <c r="QE61" i="73"/>
  <c r="QE54" i="73"/>
  <c r="QH203" i="21"/>
  <c r="QH104" i="63"/>
  <c r="QH31" i="73" s="1"/>
  <c r="QE124" i="21"/>
  <c r="QE279" i="21" s="1"/>
  <c r="QC275" i="33"/>
  <c r="QC28" i="73" s="1"/>
  <c r="QC64" i="73" s="1"/>
  <c r="QC274" i="33"/>
  <c r="QC21" i="73" s="1"/>
  <c r="QC126" i="21"/>
  <c r="QC281" i="21" s="1"/>
  <c r="QF206" i="21"/>
  <c r="QD207" i="21"/>
  <c r="QD280" i="21"/>
  <c r="QD279" i="63"/>
  <c r="QD42" i="73" s="1"/>
  <c r="QG144" i="63"/>
  <c r="QG39" i="73" s="1"/>
  <c r="QF205" i="21"/>
  <c r="QG143" i="63"/>
  <c r="QG32" i="73" s="1"/>
  <c r="QD278" i="63"/>
  <c r="QD35" i="73" s="1"/>
  <c r="QF123" i="21"/>
  <c r="QF278" i="21" s="1"/>
  <c r="QE187" i="33"/>
  <c r="QE19" i="73" s="1"/>
  <c r="QF144" i="33"/>
  <c r="QF25" i="73" s="1"/>
  <c r="QE188" i="33"/>
  <c r="QE26" i="73" s="1"/>
  <c r="QE62" i="73" s="1"/>
  <c r="QE233" i="63"/>
  <c r="QE34" i="73" s="1"/>
  <c r="QE206" i="21"/>
  <c r="QG277" i="21"/>
  <c r="QE234" i="63"/>
  <c r="QE41" i="73" s="1"/>
  <c r="QF188" i="63"/>
  <c r="QF33" i="73" s="1"/>
  <c r="QF189" i="63"/>
  <c r="QF40" i="73" s="1"/>
  <c r="QH144" i="63"/>
  <c r="QH39" i="73" s="1"/>
  <c r="QD231" i="33"/>
  <c r="QD27" i="73" s="1"/>
  <c r="QD230" i="33"/>
  <c r="QD20" i="73" s="1"/>
  <c r="QE230" i="33"/>
  <c r="QE20" i="73" s="1"/>
  <c r="QU89" i="63"/>
  <c r="QU101" i="63" s="1"/>
  <c r="QU86" i="73" s="1"/>
  <c r="QT168" i="21"/>
  <c r="QS196" i="21"/>
  <c r="QS175" i="21"/>
  <c r="QS182" i="21" s="1"/>
  <c r="QR190" i="21"/>
  <c r="QR192" i="21"/>
  <c r="QR191" i="21"/>
  <c r="QR193" i="21"/>
  <c r="QT89" i="33"/>
  <c r="QT101" i="33" s="1"/>
  <c r="QT79" i="73" s="1"/>
  <c r="QS87" i="21"/>
  <c r="QR101" i="21"/>
  <c r="QR115" i="21"/>
  <c r="QR270" i="21" s="1"/>
  <c r="QR94" i="21"/>
  <c r="QQ109" i="21"/>
  <c r="QQ264" i="21" s="1"/>
  <c r="QQ110" i="21"/>
  <c r="QQ265" i="21" s="1"/>
  <c r="QQ111" i="21"/>
  <c r="QQ266" i="21" s="1"/>
  <c r="QQ112" i="21"/>
  <c r="QQ267" i="21" s="1"/>
  <c r="QE70" i="73" l="1"/>
  <c r="QD70" i="73"/>
  <c r="QD49" i="73"/>
  <c r="QD56" i="73"/>
  <c r="QD63" i="73"/>
  <c r="QF54" i="73"/>
  <c r="QF61" i="73"/>
  <c r="QE48" i="73"/>
  <c r="QE69" i="73"/>
  <c r="QC57" i="73"/>
  <c r="QC71" i="73"/>
  <c r="QC50" i="73"/>
  <c r="QE49" i="73"/>
  <c r="QE55" i="73"/>
  <c r="QE278" i="63"/>
  <c r="QE35" i="73" s="1"/>
  <c r="QE207" i="21"/>
  <c r="QE279" i="63"/>
  <c r="QE42" i="73" s="1"/>
  <c r="QF233" i="63"/>
  <c r="QF34" i="73" s="1"/>
  <c r="QG189" i="63"/>
  <c r="QG40" i="73" s="1"/>
  <c r="QG144" i="33"/>
  <c r="QG25" i="73" s="1"/>
  <c r="QF234" i="63"/>
  <c r="QF41" i="73" s="1"/>
  <c r="QG143" i="33"/>
  <c r="QG18" i="73" s="1"/>
  <c r="QH143" i="63"/>
  <c r="QH32" i="73" s="1"/>
  <c r="QG123" i="21"/>
  <c r="QG278" i="21" s="1"/>
  <c r="QH204" i="21"/>
  <c r="QJ105" i="63"/>
  <c r="QJ38" i="73" s="1"/>
  <c r="QF124" i="21"/>
  <c r="QF279" i="21" s="1"/>
  <c r="QI105" i="63"/>
  <c r="QI38" i="73" s="1"/>
  <c r="QF187" i="33"/>
  <c r="QF19" i="73" s="1"/>
  <c r="QF69" i="73" s="1"/>
  <c r="QD126" i="21"/>
  <c r="QD281" i="21" s="1"/>
  <c r="QD275" i="33"/>
  <c r="QD28" i="73" s="1"/>
  <c r="QD64" i="73" s="1"/>
  <c r="QD274" i="33"/>
  <c r="QD21" i="73" s="1"/>
  <c r="QD71" i="73" s="1"/>
  <c r="QI104" i="63"/>
  <c r="QI31" i="73" s="1"/>
  <c r="QH122" i="21"/>
  <c r="QH277" i="21" s="1"/>
  <c r="QH104" i="33"/>
  <c r="QH24" i="73" s="1"/>
  <c r="QI203" i="21"/>
  <c r="QI143" i="63"/>
  <c r="QI32" i="73" s="1"/>
  <c r="QG188" i="63"/>
  <c r="QG33" i="73" s="1"/>
  <c r="QG205" i="21"/>
  <c r="QH103" i="33"/>
  <c r="QH17" i="73" s="1"/>
  <c r="QH67" i="73" s="1"/>
  <c r="QE231" i="33"/>
  <c r="QE27" i="73" s="1"/>
  <c r="QE56" i="73" s="1"/>
  <c r="QE125" i="21"/>
  <c r="QE280" i="21" s="1"/>
  <c r="QF188" i="33"/>
  <c r="QF26" i="73" s="1"/>
  <c r="QG234" i="63"/>
  <c r="QG41" i="73" s="1"/>
  <c r="QF230" i="33"/>
  <c r="QF20" i="73" s="1"/>
  <c r="QT196" i="21"/>
  <c r="QT175" i="21"/>
  <c r="QT182" i="21" s="1"/>
  <c r="QV89" i="63"/>
  <c r="QV101" i="63" s="1"/>
  <c r="QV86" i="73" s="1"/>
  <c r="QU168" i="21"/>
  <c r="QI122" i="21"/>
  <c r="QI104" i="33"/>
  <c r="QI24" i="73" s="1"/>
  <c r="QI103" i="33"/>
  <c r="QI17" i="73" s="1"/>
  <c r="QS193" i="21"/>
  <c r="QS192" i="21"/>
  <c r="QS191" i="21"/>
  <c r="QS190" i="21"/>
  <c r="QS115" i="21"/>
  <c r="QS270" i="21" s="1"/>
  <c r="QS94" i="21"/>
  <c r="QS101" i="21"/>
  <c r="QR109" i="21"/>
  <c r="QR264" i="21" s="1"/>
  <c r="QR110" i="21"/>
  <c r="QR265" i="21" s="1"/>
  <c r="QR112" i="21"/>
  <c r="QR267" i="21" s="1"/>
  <c r="QR111" i="21"/>
  <c r="QR266" i="21" s="1"/>
  <c r="QU89" i="33"/>
  <c r="QU101" i="33" s="1"/>
  <c r="QU79" i="73" s="1"/>
  <c r="QT87" i="21"/>
  <c r="QD50" i="73" l="1"/>
  <c r="QF48" i="73"/>
  <c r="QE63" i="73"/>
  <c r="QH46" i="73"/>
  <c r="QD57" i="73"/>
  <c r="QF49" i="73"/>
  <c r="QF70" i="73"/>
  <c r="QG47" i="73"/>
  <c r="QG68" i="73"/>
  <c r="QG54" i="73"/>
  <c r="QG61" i="73"/>
  <c r="QI46" i="73"/>
  <c r="QI67" i="73"/>
  <c r="QI60" i="73"/>
  <c r="QI53" i="73"/>
  <c r="QF55" i="73"/>
  <c r="QF62" i="73"/>
  <c r="QH60" i="73"/>
  <c r="QH53" i="73"/>
  <c r="QJ203" i="21"/>
  <c r="QG233" i="63"/>
  <c r="QG34" i="73" s="1"/>
  <c r="QJ104" i="63"/>
  <c r="QJ31" i="73" s="1"/>
  <c r="QH188" i="63"/>
  <c r="QH33" i="73" s="1"/>
  <c r="QH143" i="33"/>
  <c r="QH18" i="73" s="1"/>
  <c r="QI204" i="21"/>
  <c r="QH144" i="33"/>
  <c r="QH25" i="73" s="1"/>
  <c r="QH123" i="21"/>
  <c r="QH278" i="21" s="1"/>
  <c r="QF279" i="63"/>
  <c r="QF42" i="73" s="1"/>
  <c r="QF125" i="21"/>
  <c r="QF280" i="21" s="1"/>
  <c r="QF231" i="33"/>
  <c r="QF27" i="73" s="1"/>
  <c r="QF63" i="73" s="1"/>
  <c r="QG187" i="33"/>
  <c r="QG19" i="73" s="1"/>
  <c r="QJ144" i="63"/>
  <c r="QJ39" i="73" s="1"/>
  <c r="QG124" i="21"/>
  <c r="QG279" i="21" s="1"/>
  <c r="QG188" i="33"/>
  <c r="QG26" i="73" s="1"/>
  <c r="QE275" i="33"/>
  <c r="QE28" i="73" s="1"/>
  <c r="QE126" i="21"/>
  <c r="QE281" i="21" s="1"/>
  <c r="QI277" i="21"/>
  <c r="QE274" i="33"/>
  <c r="QE21" i="73" s="1"/>
  <c r="QF207" i="21"/>
  <c r="QG206" i="21"/>
  <c r="QF278" i="63"/>
  <c r="QF35" i="73" s="1"/>
  <c r="QI144" i="63"/>
  <c r="QI39" i="73" s="1"/>
  <c r="QH189" i="63"/>
  <c r="QH40" i="73" s="1"/>
  <c r="QH205" i="21"/>
  <c r="QG125" i="21"/>
  <c r="QV168" i="21"/>
  <c r="QW89" i="63"/>
  <c r="QW101" i="63" s="1"/>
  <c r="QW86" i="73" s="1"/>
  <c r="QJ104" i="33"/>
  <c r="QJ24" i="73" s="1"/>
  <c r="QJ122" i="21"/>
  <c r="QT190" i="21"/>
  <c r="QT193" i="21"/>
  <c r="QT191" i="21"/>
  <c r="QT192" i="21"/>
  <c r="QU196" i="21"/>
  <c r="QU175" i="21"/>
  <c r="QU182" i="21" s="1"/>
  <c r="QV89" i="33"/>
  <c r="QV101" i="33" s="1"/>
  <c r="QV79" i="73" s="1"/>
  <c r="QU87" i="21"/>
  <c r="QS109" i="21"/>
  <c r="QS264" i="21" s="1"/>
  <c r="QS110" i="21"/>
  <c r="QS265" i="21" s="1"/>
  <c r="QS112" i="21"/>
  <c r="QS267" i="21" s="1"/>
  <c r="QS111" i="21"/>
  <c r="QS266" i="21" s="1"/>
  <c r="QK104" i="63"/>
  <c r="QK31" i="73" s="1"/>
  <c r="QT115" i="21"/>
  <c r="QT270" i="21" s="1"/>
  <c r="QT94" i="21"/>
  <c r="QT101" i="21"/>
  <c r="QF56" i="73" l="1"/>
  <c r="QJ60" i="73"/>
  <c r="QJ53" i="73"/>
  <c r="QH68" i="73"/>
  <c r="QH47" i="73"/>
  <c r="QG69" i="73"/>
  <c r="QG48" i="73"/>
  <c r="QE71" i="73"/>
  <c r="QE50" i="73"/>
  <c r="QE64" i="73"/>
  <c r="QE57" i="73"/>
  <c r="QG62" i="73"/>
  <c r="QG55" i="73"/>
  <c r="QH61" i="73"/>
  <c r="QH54" i="73"/>
  <c r="QG207" i="21"/>
  <c r="QG279" i="63"/>
  <c r="QG42" i="73" s="1"/>
  <c r="QJ277" i="21"/>
  <c r="QH234" i="63"/>
  <c r="QH41" i="73" s="1"/>
  <c r="QH206" i="21"/>
  <c r="QG278" i="63"/>
  <c r="QG35" i="73" s="1"/>
  <c r="QJ204" i="21"/>
  <c r="QJ143" i="63"/>
  <c r="QJ32" i="73" s="1"/>
  <c r="QI189" i="63"/>
  <c r="QI40" i="73" s="1"/>
  <c r="QH233" i="63"/>
  <c r="QH34" i="73" s="1"/>
  <c r="QI205" i="21"/>
  <c r="QF274" i="33"/>
  <c r="QF21" i="73" s="1"/>
  <c r="QI188" i="63"/>
  <c r="QI33" i="73" s="1"/>
  <c r="QH188" i="33"/>
  <c r="QH26" i="73" s="1"/>
  <c r="QH55" i="73" s="1"/>
  <c r="QI144" i="33"/>
  <c r="QI25" i="73" s="1"/>
  <c r="QG280" i="21"/>
  <c r="QG231" i="33"/>
  <c r="QG27" i="73" s="1"/>
  <c r="QI123" i="21"/>
  <c r="QI278" i="21" s="1"/>
  <c r="QI143" i="33"/>
  <c r="QI18" i="73" s="1"/>
  <c r="QI47" i="73" s="1"/>
  <c r="QH124" i="21"/>
  <c r="QH279" i="21" s="1"/>
  <c r="QH187" i="33"/>
  <c r="QH19" i="73" s="1"/>
  <c r="QH48" i="73" s="1"/>
  <c r="QF126" i="21"/>
  <c r="QF281" i="21" s="1"/>
  <c r="QK203" i="21"/>
  <c r="QK105" i="63"/>
  <c r="QK38" i="73" s="1"/>
  <c r="QK144" i="63"/>
  <c r="QK39" i="73" s="1"/>
  <c r="QF275" i="33"/>
  <c r="QF28" i="73" s="1"/>
  <c r="QJ103" i="33"/>
  <c r="QJ17" i="73" s="1"/>
  <c r="QG230" i="33"/>
  <c r="QG20" i="73" s="1"/>
  <c r="QJ123" i="21"/>
  <c r="QL203" i="21"/>
  <c r="QH125" i="21"/>
  <c r="QX89" i="63"/>
  <c r="QX101" i="63" s="1"/>
  <c r="QX86" i="73" s="1"/>
  <c r="QW168" i="21"/>
  <c r="QV175" i="21"/>
  <c r="QV182" i="21" s="1"/>
  <c r="QV196" i="21"/>
  <c r="QU193" i="21"/>
  <c r="QU190" i="21"/>
  <c r="QU191" i="21"/>
  <c r="QU192" i="21"/>
  <c r="QU115" i="21"/>
  <c r="QU270" i="21" s="1"/>
  <c r="QU94" i="21"/>
  <c r="QU101" i="21"/>
  <c r="QT109" i="21"/>
  <c r="QT264" i="21" s="1"/>
  <c r="QT110" i="21"/>
  <c r="QT265" i="21" s="1"/>
  <c r="QT112" i="21"/>
  <c r="QT267" i="21" s="1"/>
  <c r="QT111" i="21"/>
  <c r="QT266" i="21" s="1"/>
  <c r="QW89" i="33"/>
  <c r="QW101" i="33" s="1"/>
  <c r="QW79" i="73" s="1"/>
  <c r="QV87" i="21"/>
  <c r="QH62" i="73" l="1"/>
  <c r="QG70" i="73"/>
  <c r="QG49" i="73"/>
  <c r="QF71" i="73"/>
  <c r="QF50" i="73"/>
  <c r="QI68" i="73"/>
  <c r="QJ67" i="73"/>
  <c r="QJ46" i="73"/>
  <c r="QH69" i="73"/>
  <c r="QI61" i="73"/>
  <c r="QI54" i="73"/>
  <c r="QF57" i="73"/>
  <c r="QF64" i="73"/>
  <c r="QG63" i="73"/>
  <c r="QG56" i="73"/>
  <c r="QJ278" i="21"/>
  <c r="QI233" i="63"/>
  <c r="QI34" i="73" s="1"/>
  <c r="QI206" i="21"/>
  <c r="QL105" i="63"/>
  <c r="QL38" i="73" s="1"/>
  <c r="QH280" i="21"/>
  <c r="QJ205" i="21"/>
  <c r="QI234" i="63"/>
  <c r="QI41" i="73" s="1"/>
  <c r="QK204" i="21"/>
  <c r="QJ189" i="63"/>
  <c r="QJ40" i="73" s="1"/>
  <c r="QJ188" i="63"/>
  <c r="QJ33" i="73" s="1"/>
  <c r="QJ143" i="33"/>
  <c r="QJ18" i="73" s="1"/>
  <c r="QH278" i="63"/>
  <c r="QH35" i="73" s="1"/>
  <c r="QG126" i="21"/>
  <c r="QG281" i="21" s="1"/>
  <c r="QH279" i="63"/>
  <c r="QH42" i="73" s="1"/>
  <c r="QG275" i="33"/>
  <c r="QG28" i="73" s="1"/>
  <c r="QG64" i="73" s="1"/>
  <c r="QM203" i="21"/>
  <c r="QH207" i="21"/>
  <c r="QG274" i="33"/>
  <c r="QG21" i="73" s="1"/>
  <c r="QK103" i="33"/>
  <c r="QK17" i="73" s="1"/>
  <c r="QK46" i="73" s="1"/>
  <c r="QH231" i="33"/>
  <c r="QH27" i="73" s="1"/>
  <c r="QK122" i="21"/>
  <c r="QK277" i="21" s="1"/>
  <c r="QH230" i="33"/>
  <c r="QH20" i="73" s="1"/>
  <c r="QK143" i="63"/>
  <c r="QK32" i="73" s="1"/>
  <c r="QK104" i="33"/>
  <c r="QK24" i="73" s="1"/>
  <c r="QJ144" i="33"/>
  <c r="QJ25" i="73" s="1"/>
  <c r="QI187" i="33"/>
  <c r="QI19" i="73" s="1"/>
  <c r="QL104" i="63"/>
  <c r="QL31" i="73" s="1"/>
  <c r="QI124" i="21"/>
  <c r="QI279" i="21" s="1"/>
  <c r="QI230" i="33"/>
  <c r="QI20" i="73" s="1"/>
  <c r="QJ206" i="21"/>
  <c r="QL204" i="21"/>
  <c r="QI188" i="33"/>
  <c r="QI26" i="73" s="1"/>
  <c r="QI55" i="73" s="1"/>
  <c r="QV191" i="21"/>
  <c r="QV192" i="21"/>
  <c r="QV190" i="21"/>
  <c r="QV193" i="21"/>
  <c r="QW175" i="21"/>
  <c r="QW182" i="21" s="1"/>
  <c r="QW196" i="21"/>
  <c r="QY89" i="63"/>
  <c r="QY101" i="63" s="1"/>
  <c r="QY86" i="73" s="1"/>
  <c r="QX168" i="21"/>
  <c r="QU109" i="21"/>
  <c r="QU264" i="21" s="1"/>
  <c r="QU110" i="21"/>
  <c r="QU265" i="21" s="1"/>
  <c r="QU112" i="21"/>
  <c r="QU267" i="21" s="1"/>
  <c r="QU111" i="21"/>
  <c r="QU266" i="21" s="1"/>
  <c r="QV115" i="21"/>
  <c r="QV270" i="21" s="1"/>
  <c r="QV101" i="21"/>
  <c r="QV94" i="21"/>
  <c r="QX89" i="33"/>
  <c r="QX101" i="33" s="1"/>
  <c r="QX79" i="73" s="1"/>
  <c r="QW87" i="21"/>
  <c r="QK67" i="73" l="1"/>
  <c r="QG57" i="73"/>
  <c r="QI49" i="73"/>
  <c r="QI70" i="73"/>
  <c r="QH63" i="73"/>
  <c r="QH56" i="73"/>
  <c r="QJ68" i="73"/>
  <c r="QJ47" i="73"/>
  <c r="QI69" i="73"/>
  <c r="QI48" i="73"/>
  <c r="QJ61" i="73"/>
  <c r="QJ54" i="73"/>
  <c r="QH49" i="73"/>
  <c r="QH70" i="73"/>
  <c r="QG50" i="73"/>
  <c r="QG71" i="73"/>
  <c r="QK60" i="73"/>
  <c r="QK53" i="73"/>
  <c r="QI62" i="73"/>
  <c r="QM104" i="63"/>
  <c r="QM31" i="73" s="1"/>
  <c r="QK144" i="33"/>
  <c r="QK25" i="73" s="1"/>
  <c r="QK54" i="73" s="1"/>
  <c r="QH274" i="33"/>
  <c r="QH21" i="73" s="1"/>
  <c r="QH126" i="21"/>
  <c r="QH281" i="21" s="1"/>
  <c r="QK123" i="21"/>
  <c r="QK278" i="21" s="1"/>
  <c r="QM143" i="63"/>
  <c r="QM32" i="73" s="1"/>
  <c r="QJ188" i="33"/>
  <c r="QJ26" i="73" s="1"/>
  <c r="QL143" i="63"/>
  <c r="QL32" i="73" s="1"/>
  <c r="QL144" i="63"/>
  <c r="QL39" i="73" s="1"/>
  <c r="QJ187" i="33"/>
  <c r="QJ19" i="73" s="1"/>
  <c r="QJ69" i="73" s="1"/>
  <c r="QM105" i="63"/>
  <c r="QM38" i="73" s="1"/>
  <c r="QJ124" i="21"/>
  <c r="QJ279" i="21" s="1"/>
  <c r="QK143" i="33"/>
  <c r="QK18" i="73" s="1"/>
  <c r="QH275" i="33"/>
  <c r="QH28" i="73" s="1"/>
  <c r="QH64" i="73" s="1"/>
  <c r="QJ233" i="63"/>
  <c r="QJ34" i="73" s="1"/>
  <c r="QJ234" i="63"/>
  <c r="QJ41" i="73" s="1"/>
  <c r="QK189" i="63"/>
  <c r="QK40" i="73" s="1"/>
  <c r="QI125" i="21"/>
  <c r="QI280" i="21" s="1"/>
  <c r="QK188" i="63"/>
  <c r="QK33" i="73" s="1"/>
  <c r="QI231" i="33"/>
  <c r="QI27" i="73" s="1"/>
  <c r="QI278" i="63"/>
  <c r="QI35" i="73" s="1"/>
  <c r="QI207" i="21"/>
  <c r="QI279" i="63"/>
  <c r="QI42" i="73" s="1"/>
  <c r="QK205" i="21"/>
  <c r="QJ230" i="33"/>
  <c r="QJ20" i="73" s="1"/>
  <c r="QL104" i="33"/>
  <c r="QL24" i="73" s="1"/>
  <c r="QL103" i="33"/>
  <c r="QL17" i="73" s="1"/>
  <c r="QL67" i="73" s="1"/>
  <c r="QL122" i="21"/>
  <c r="QL277" i="21" s="1"/>
  <c r="QZ89" i="63"/>
  <c r="QZ101" i="63" s="1"/>
  <c r="QZ86" i="73" s="1"/>
  <c r="QY168" i="21"/>
  <c r="QX175" i="21"/>
  <c r="QX182" i="21" s="1"/>
  <c r="QX196" i="21"/>
  <c r="QW190" i="21"/>
  <c r="QW192" i="21"/>
  <c r="QW193" i="21"/>
  <c r="QW191" i="21"/>
  <c r="QY89" i="33"/>
  <c r="QY101" i="33" s="1"/>
  <c r="QY79" i="73" s="1"/>
  <c r="QX87" i="21"/>
  <c r="QV109" i="21"/>
  <c r="QV264" i="21" s="1"/>
  <c r="QV110" i="21"/>
  <c r="QV265" i="21" s="1"/>
  <c r="QV112" i="21"/>
  <c r="QV267" i="21" s="1"/>
  <c r="QV111" i="21"/>
  <c r="QV266" i="21" s="1"/>
  <c r="QW115" i="21"/>
  <c r="QW270" i="21" s="1"/>
  <c r="QW94" i="21"/>
  <c r="QW101" i="21"/>
  <c r="QL46" i="73" l="1"/>
  <c r="QL53" i="73"/>
  <c r="QL60" i="73"/>
  <c r="QK61" i="73"/>
  <c r="QJ62" i="73"/>
  <c r="QJ55" i="73"/>
  <c r="QJ70" i="73"/>
  <c r="QJ49" i="73"/>
  <c r="QJ48" i="73"/>
  <c r="QK68" i="73"/>
  <c r="QK47" i="73"/>
  <c r="QI63" i="73"/>
  <c r="QI56" i="73"/>
  <c r="QH50" i="73"/>
  <c r="QH71" i="73"/>
  <c r="QH57" i="73"/>
  <c r="QK233" i="63"/>
  <c r="QK34" i="73" s="1"/>
  <c r="QK206" i="21"/>
  <c r="QK234" i="63"/>
  <c r="QK41" i="73" s="1"/>
  <c r="QM204" i="21"/>
  <c r="QJ279" i="63"/>
  <c r="QJ42" i="73" s="1"/>
  <c r="QN203" i="21"/>
  <c r="QM144" i="63"/>
  <c r="QM39" i="73" s="1"/>
  <c r="QJ278" i="63"/>
  <c r="QJ35" i="73" s="1"/>
  <c r="QJ207" i="21"/>
  <c r="QL188" i="63"/>
  <c r="QL33" i="73" s="1"/>
  <c r="QN105" i="63"/>
  <c r="QN38" i="73" s="1"/>
  <c r="QN104" i="63"/>
  <c r="QN31" i="73" s="1"/>
  <c r="QL205" i="21"/>
  <c r="QL189" i="63"/>
  <c r="QL40" i="73" s="1"/>
  <c r="QM122" i="21"/>
  <c r="QM277" i="21" s="1"/>
  <c r="QK124" i="21"/>
  <c r="QK279" i="21" s="1"/>
  <c r="QK188" i="33"/>
  <c r="QK26" i="73" s="1"/>
  <c r="QI274" i="33"/>
  <c r="QI21" i="73" s="1"/>
  <c r="QJ231" i="33"/>
  <c r="QJ27" i="73" s="1"/>
  <c r="QJ125" i="21"/>
  <c r="QJ280" i="21" s="1"/>
  <c r="QL123" i="21"/>
  <c r="QL278" i="21" s="1"/>
  <c r="QM104" i="33"/>
  <c r="QM24" i="73" s="1"/>
  <c r="QI126" i="21"/>
  <c r="QI281" i="21" s="1"/>
  <c r="QL143" i="33"/>
  <c r="QL18" i="73" s="1"/>
  <c r="QL68" i="73" s="1"/>
  <c r="QI275" i="33"/>
  <c r="QI28" i="73" s="1"/>
  <c r="QL144" i="33"/>
  <c r="QL25" i="73" s="1"/>
  <c r="QK187" i="33"/>
  <c r="QK19" i="73" s="1"/>
  <c r="QN144" i="63"/>
  <c r="QN39" i="73" s="1"/>
  <c r="QM144" i="33"/>
  <c r="QM25" i="73" s="1"/>
  <c r="QM103" i="33"/>
  <c r="QM17" i="73" s="1"/>
  <c r="QX193" i="21"/>
  <c r="QX192" i="21"/>
  <c r="QX191" i="21"/>
  <c r="QX190" i="21"/>
  <c r="QY196" i="21"/>
  <c r="QY175" i="21"/>
  <c r="QY182" i="21" s="1"/>
  <c r="RA89" i="63"/>
  <c r="RA101" i="63" s="1"/>
  <c r="RA86" i="73" s="1"/>
  <c r="QZ168" i="21"/>
  <c r="QN103" i="33"/>
  <c r="QN17" i="73" s="1"/>
  <c r="QN104" i="33"/>
  <c r="QN24" i="73" s="1"/>
  <c r="QN122" i="21"/>
  <c r="QX115" i="21"/>
  <c r="QX270" i="21" s="1"/>
  <c r="QX101" i="21"/>
  <c r="QX94" i="21"/>
  <c r="QZ89" i="33"/>
  <c r="QZ101" i="33" s="1"/>
  <c r="QZ79" i="73" s="1"/>
  <c r="QY87" i="21"/>
  <c r="QW109" i="21"/>
  <c r="QW264" i="21" s="1"/>
  <c r="QW110" i="21"/>
  <c r="QW265" i="21" s="1"/>
  <c r="QW112" i="21"/>
  <c r="QW267" i="21" s="1"/>
  <c r="QW111" i="21"/>
  <c r="QW266" i="21" s="1"/>
  <c r="QN60" i="73" l="1"/>
  <c r="QN53" i="73"/>
  <c r="QL47" i="73"/>
  <c r="QN67" i="73"/>
  <c r="QN46" i="73"/>
  <c r="QM60" i="73"/>
  <c r="QM53" i="73"/>
  <c r="QM61" i="73"/>
  <c r="QM54" i="73"/>
  <c r="QK69" i="73"/>
  <c r="QK48" i="73"/>
  <c r="QJ63" i="73"/>
  <c r="QJ56" i="73"/>
  <c r="QM46" i="73"/>
  <c r="QM67" i="73"/>
  <c r="QL61" i="73"/>
  <c r="QL54" i="73"/>
  <c r="QI71" i="73"/>
  <c r="QI50" i="73"/>
  <c r="QI57" i="73"/>
  <c r="QI64" i="73"/>
  <c r="QK55" i="73"/>
  <c r="QK62" i="73"/>
  <c r="QO105" i="63"/>
  <c r="QO38" i="73" s="1"/>
  <c r="QK278" i="63"/>
  <c r="QK35" i="73" s="1"/>
  <c r="QN277" i="21"/>
  <c r="QJ275" i="33"/>
  <c r="QJ28" i="73" s="1"/>
  <c r="QJ126" i="21"/>
  <c r="QJ281" i="21" s="1"/>
  <c r="QJ274" i="33"/>
  <c r="QJ21" i="73" s="1"/>
  <c r="QJ50" i="73" s="1"/>
  <c r="QO104" i="63"/>
  <c r="QO31" i="73" s="1"/>
  <c r="QO203" i="21"/>
  <c r="QN204" i="21"/>
  <c r="QL187" i="33"/>
  <c r="QL19" i="73" s="1"/>
  <c r="QK207" i="21"/>
  <c r="QM188" i="63"/>
  <c r="QM33" i="73" s="1"/>
  <c r="QK279" i="63"/>
  <c r="QK42" i="73" s="1"/>
  <c r="QL124" i="21"/>
  <c r="QL279" i="21" s="1"/>
  <c r="QL233" i="63"/>
  <c r="QL34" i="73" s="1"/>
  <c r="QM189" i="63"/>
  <c r="QM40" i="73" s="1"/>
  <c r="QL188" i="33"/>
  <c r="QL26" i="73" s="1"/>
  <c r="QL206" i="21"/>
  <c r="QL234" i="63"/>
  <c r="QL41" i="73" s="1"/>
  <c r="QM205" i="21"/>
  <c r="QN143" i="63"/>
  <c r="QN32" i="73" s="1"/>
  <c r="QK230" i="33"/>
  <c r="QK20" i="73" s="1"/>
  <c r="QM123" i="21"/>
  <c r="QM278" i="21" s="1"/>
  <c r="QK231" i="33"/>
  <c r="QK27" i="73" s="1"/>
  <c r="QM143" i="33"/>
  <c r="QM18" i="73" s="1"/>
  <c r="QM206" i="21"/>
  <c r="QL231" i="33"/>
  <c r="QL27" i="73" s="1"/>
  <c r="QN123" i="21"/>
  <c r="QK125" i="21"/>
  <c r="QK280" i="21" s="1"/>
  <c r="QZ196" i="21"/>
  <c r="QZ175" i="21"/>
  <c r="QZ182" i="21" s="1"/>
  <c r="RB89" i="63"/>
  <c r="RB101" i="63" s="1"/>
  <c r="RB86" i="73" s="1"/>
  <c r="RA168" i="21"/>
  <c r="QY191" i="21"/>
  <c r="QY193" i="21"/>
  <c r="QY190" i="21"/>
  <c r="QY192" i="21"/>
  <c r="QY115" i="21"/>
  <c r="QY270" i="21" s="1"/>
  <c r="QY101" i="21"/>
  <c r="QY94" i="21"/>
  <c r="QZ87" i="21"/>
  <c r="RA89" i="33"/>
  <c r="RA101" i="33" s="1"/>
  <c r="RA79" i="73" s="1"/>
  <c r="QX109" i="21"/>
  <c r="QX264" i="21" s="1"/>
  <c r="QX110" i="21"/>
  <c r="QX265" i="21" s="1"/>
  <c r="QX111" i="21"/>
  <c r="QX266" i="21" s="1"/>
  <c r="QX112" i="21"/>
  <c r="QX267" i="21" s="1"/>
  <c r="QL69" i="73" l="1"/>
  <c r="QL48" i="73"/>
  <c r="QJ71" i="73"/>
  <c r="QM68" i="73"/>
  <c r="QM47" i="73"/>
  <c r="QL55" i="73"/>
  <c r="QL62" i="73"/>
  <c r="QK63" i="73"/>
  <c r="QK56" i="73"/>
  <c r="QL63" i="73"/>
  <c r="QL56" i="73"/>
  <c r="QK70" i="73"/>
  <c r="QK49" i="73"/>
  <c r="QJ64" i="73"/>
  <c r="QJ57" i="73"/>
  <c r="QK126" i="21"/>
  <c r="QK281" i="21" s="1"/>
  <c r="QL278" i="63"/>
  <c r="QL35" i="73" s="1"/>
  <c r="QL207" i="21"/>
  <c r="QL279" i="63"/>
  <c r="QL42" i="73" s="1"/>
  <c r="QO204" i="21"/>
  <c r="QK274" i="33"/>
  <c r="QK21" i="73" s="1"/>
  <c r="QK50" i="73" s="1"/>
  <c r="QK275" i="33"/>
  <c r="QK28" i="73" s="1"/>
  <c r="QO143" i="63"/>
  <c r="QO32" i="73" s="1"/>
  <c r="QO144" i="63"/>
  <c r="QO39" i="73" s="1"/>
  <c r="QP203" i="21"/>
  <c r="QN278" i="21"/>
  <c r="QL125" i="21"/>
  <c r="QL280" i="21" s="1"/>
  <c r="QN188" i="63"/>
  <c r="QN33" i="73" s="1"/>
  <c r="QM233" i="63"/>
  <c r="QM34" i="73" s="1"/>
  <c r="QP104" i="63"/>
  <c r="QP31" i="73" s="1"/>
  <c r="QM188" i="33"/>
  <c r="QM26" i="73" s="1"/>
  <c r="QM124" i="21"/>
  <c r="QM279" i="21" s="1"/>
  <c r="QP105" i="63"/>
  <c r="QP38" i="73" s="1"/>
  <c r="QL230" i="33"/>
  <c r="QL20" i="73" s="1"/>
  <c r="QO122" i="21"/>
  <c r="QO277" i="21" s="1"/>
  <c r="QO104" i="33"/>
  <c r="QO24" i="73" s="1"/>
  <c r="QO103" i="33"/>
  <c r="QO17" i="73" s="1"/>
  <c r="QO46" i="73" s="1"/>
  <c r="QN205" i="21"/>
  <c r="QM234" i="63"/>
  <c r="QM41" i="73" s="1"/>
  <c r="QM187" i="33"/>
  <c r="QM19" i="73" s="1"/>
  <c r="QN143" i="33"/>
  <c r="QN18" i="73" s="1"/>
  <c r="QN189" i="63"/>
  <c r="QN40" i="73" s="1"/>
  <c r="QO123" i="21"/>
  <c r="QM230" i="33"/>
  <c r="QM20" i="73" s="1"/>
  <c r="QP143" i="63"/>
  <c r="QP32" i="73" s="1"/>
  <c r="QN206" i="21"/>
  <c r="QN144" i="33"/>
  <c r="QN25" i="73" s="1"/>
  <c r="RA175" i="21"/>
  <c r="RA182" i="21" s="1"/>
  <c r="RA196" i="21"/>
  <c r="QZ192" i="21"/>
  <c r="QZ193" i="21"/>
  <c r="QZ190" i="21"/>
  <c r="QZ191" i="21"/>
  <c r="RB168" i="21"/>
  <c r="RC89" i="63"/>
  <c r="RC101" i="63" s="1"/>
  <c r="RC86" i="73" s="1"/>
  <c r="QY109" i="21"/>
  <c r="QY264" i="21" s="1"/>
  <c r="QY110" i="21"/>
  <c r="QY265" i="21" s="1"/>
  <c r="QY111" i="21"/>
  <c r="QY266" i="21" s="1"/>
  <c r="QY112" i="21"/>
  <c r="QY267" i="21" s="1"/>
  <c r="RB89" i="33"/>
  <c r="RB101" i="33" s="1"/>
  <c r="RB79" i="73" s="1"/>
  <c r="RA87" i="21"/>
  <c r="QZ115" i="21"/>
  <c r="QZ270" i="21" s="1"/>
  <c r="QZ101" i="21"/>
  <c r="QZ94" i="21"/>
  <c r="QO67" i="73" l="1"/>
  <c r="QK64" i="73"/>
  <c r="QK57" i="73"/>
  <c r="QK71" i="73"/>
  <c r="QM49" i="73"/>
  <c r="QM70" i="73"/>
  <c r="QO53" i="73"/>
  <c r="QO60" i="73"/>
  <c r="QL49" i="73"/>
  <c r="QL70" i="73"/>
  <c r="QN68" i="73"/>
  <c r="QN47" i="73"/>
  <c r="QM48" i="73"/>
  <c r="QM69" i="73"/>
  <c r="QN61" i="73"/>
  <c r="QN54" i="73"/>
  <c r="QM62" i="73"/>
  <c r="QM55" i="73"/>
  <c r="QO278" i="21"/>
  <c r="QM207" i="21"/>
  <c r="QM278" i="63"/>
  <c r="QM35" i="73" s="1"/>
  <c r="QM279" i="63"/>
  <c r="QM42" i="73" s="1"/>
  <c r="QN234" i="63"/>
  <c r="QN41" i="73" s="1"/>
  <c r="QO205" i="21"/>
  <c r="QP144" i="63"/>
  <c r="QP39" i="73" s="1"/>
  <c r="QP204" i="21"/>
  <c r="QN233" i="63"/>
  <c r="QN34" i="73" s="1"/>
  <c r="QN188" i="33"/>
  <c r="QN26" i="73" s="1"/>
  <c r="QN124" i="21"/>
  <c r="QN279" i="21" s="1"/>
  <c r="QN187" i="33"/>
  <c r="QN19" i="73" s="1"/>
  <c r="QN69" i="73" s="1"/>
  <c r="QQ144" i="63"/>
  <c r="QQ39" i="73" s="1"/>
  <c r="QL274" i="33"/>
  <c r="QL21" i="73" s="1"/>
  <c r="QO188" i="63"/>
  <c r="QO33" i="73" s="1"/>
  <c r="QO189" i="63"/>
  <c r="QO40" i="73" s="1"/>
  <c r="QN125" i="21"/>
  <c r="QN280" i="21" s="1"/>
  <c r="QO144" i="33"/>
  <c r="QO25" i="73" s="1"/>
  <c r="QL126" i="21"/>
  <c r="QL281" i="21" s="1"/>
  <c r="QL275" i="33"/>
  <c r="QL28" i="73" s="1"/>
  <c r="QQ203" i="21"/>
  <c r="QQ105" i="63"/>
  <c r="QQ38" i="73" s="1"/>
  <c r="QO143" i="33"/>
  <c r="QO18" i="73" s="1"/>
  <c r="QM125" i="21"/>
  <c r="QM280" i="21" s="1"/>
  <c r="QM231" i="33"/>
  <c r="QM27" i="73" s="1"/>
  <c r="QQ104" i="63"/>
  <c r="QQ31" i="73" s="1"/>
  <c r="QP104" i="33"/>
  <c r="QP24" i="73" s="1"/>
  <c r="QP122" i="21"/>
  <c r="QP277" i="21" s="1"/>
  <c r="QM274" i="33"/>
  <c r="QM21" i="73" s="1"/>
  <c r="QP103" i="33"/>
  <c r="QP17" i="73" s="1"/>
  <c r="QP46" i="73" s="1"/>
  <c r="RB196" i="21"/>
  <c r="RB175" i="21"/>
  <c r="RB182" i="21" s="1"/>
  <c r="RD89" i="63"/>
  <c r="RD101" i="63" s="1"/>
  <c r="RD86" i="73" s="1"/>
  <c r="RC168" i="21"/>
  <c r="QQ104" i="33"/>
  <c r="QQ24" i="73" s="1"/>
  <c r="QQ103" i="33"/>
  <c r="QQ17" i="73" s="1"/>
  <c r="QQ122" i="21"/>
  <c r="RA192" i="21"/>
  <c r="RA191" i="21"/>
  <c r="RA190" i="21"/>
  <c r="RA193" i="21"/>
  <c r="RC89" i="33"/>
  <c r="RC101" i="33" s="1"/>
  <c r="RC79" i="73" s="1"/>
  <c r="RB87" i="21"/>
  <c r="QZ109" i="21"/>
  <c r="QZ264" i="21" s="1"/>
  <c r="QZ110" i="21"/>
  <c r="QZ265" i="21" s="1"/>
  <c r="QZ111" i="21"/>
  <c r="QZ266" i="21" s="1"/>
  <c r="QZ112" i="21"/>
  <c r="QZ267" i="21" s="1"/>
  <c r="QN207" i="21"/>
  <c r="RA115" i="21"/>
  <c r="RA270" i="21" s="1"/>
  <c r="RA101" i="21"/>
  <c r="RA94" i="21"/>
  <c r="QL64" i="73" l="1"/>
  <c r="QL57" i="73"/>
  <c r="QN48" i="73"/>
  <c r="QO61" i="73"/>
  <c r="QO54" i="73"/>
  <c r="QN62" i="73"/>
  <c r="QN55" i="73"/>
  <c r="QP67" i="73"/>
  <c r="QM56" i="73"/>
  <c r="QM63" i="73"/>
  <c r="QQ46" i="73"/>
  <c r="QQ67" i="73"/>
  <c r="QP60" i="73"/>
  <c r="QP53" i="73"/>
  <c r="QQ60" i="73"/>
  <c r="QQ53" i="73"/>
  <c r="QO68" i="73"/>
  <c r="QO47" i="73"/>
  <c r="QL50" i="73"/>
  <c r="QL71" i="73"/>
  <c r="QM50" i="73"/>
  <c r="QM71" i="73"/>
  <c r="QN278" i="63"/>
  <c r="QN35" i="73" s="1"/>
  <c r="QM126" i="21"/>
  <c r="QM281" i="21" s="1"/>
  <c r="QP188" i="63"/>
  <c r="QP33" i="73" s="1"/>
  <c r="QN279" i="63"/>
  <c r="QN42" i="73" s="1"/>
  <c r="QP189" i="63"/>
  <c r="QP40" i="73" s="1"/>
  <c r="QP205" i="21"/>
  <c r="QQ277" i="21"/>
  <c r="QO187" i="33"/>
  <c r="QO19" i="73" s="1"/>
  <c r="QR105" i="63"/>
  <c r="QR38" i="73" s="1"/>
  <c r="QN231" i="33"/>
  <c r="QN27" i="73" s="1"/>
  <c r="QN56" i="73" s="1"/>
  <c r="QN230" i="33"/>
  <c r="QN20" i="73" s="1"/>
  <c r="QN49" i="73" s="1"/>
  <c r="QO233" i="63"/>
  <c r="QO34" i="73" s="1"/>
  <c r="QP234" i="63"/>
  <c r="QP41" i="73" s="1"/>
  <c r="QQ143" i="63"/>
  <c r="QQ32" i="73" s="1"/>
  <c r="QO206" i="21"/>
  <c r="QO234" i="63"/>
  <c r="QO41" i="73" s="1"/>
  <c r="QQ204" i="21"/>
  <c r="QM275" i="33"/>
  <c r="QM28" i="73" s="1"/>
  <c r="QR104" i="63"/>
  <c r="QR31" i="73" s="1"/>
  <c r="QR203" i="21"/>
  <c r="QO188" i="33"/>
  <c r="QO26" i="73" s="1"/>
  <c r="QO124" i="21"/>
  <c r="QO279" i="21" s="1"/>
  <c r="QP123" i="21"/>
  <c r="QP278" i="21" s="1"/>
  <c r="QP144" i="33"/>
  <c r="QP25" i="73" s="1"/>
  <c r="QP143" i="33"/>
  <c r="QP18" i="73" s="1"/>
  <c r="QP47" i="73" s="1"/>
  <c r="QS203" i="21"/>
  <c r="QN126" i="21"/>
  <c r="QN281" i="21" s="1"/>
  <c r="QQ123" i="21"/>
  <c r="RC196" i="21"/>
  <c r="RC175" i="21"/>
  <c r="RC182" i="21" s="1"/>
  <c r="QR103" i="33"/>
  <c r="QR17" i="73" s="1"/>
  <c r="QR122" i="21"/>
  <c r="QR104" i="33"/>
  <c r="QR24" i="73" s="1"/>
  <c r="RE89" i="63"/>
  <c r="RE101" i="63" s="1"/>
  <c r="RE86" i="73" s="1"/>
  <c r="RD168" i="21"/>
  <c r="RB191" i="21"/>
  <c r="RB192" i="21"/>
  <c r="RB193" i="21"/>
  <c r="RB190" i="21"/>
  <c r="RB101" i="21"/>
  <c r="RB115" i="21"/>
  <c r="RB270" i="21" s="1"/>
  <c r="RB94" i="21"/>
  <c r="RA109" i="21"/>
  <c r="RA264" i="21" s="1"/>
  <c r="RA110" i="21"/>
  <c r="RA265" i="21" s="1"/>
  <c r="RA111" i="21"/>
  <c r="RA266" i="21" s="1"/>
  <c r="RA112" i="21"/>
  <c r="RA267" i="21" s="1"/>
  <c r="RD89" i="33"/>
  <c r="RD101" i="33" s="1"/>
  <c r="RD79" i="73" s="1"/>
  <c r="RC87" i="21"/>
  <c r="QN70" i="73" l="1"/>
  <c r="QP68" i="73"/>
  <c r="QO62" i="73"/>
  <c r="QO55" i="73"/>
  <c r="QN63" i="73"/>
  <c r="QM64" i="73"/>
  <c r="QM57" i="73"/>
  <c r="QP61" i="73"/>
  <c r="QP54" i="73"/>
  <c r="QO69" i="73"/>
  <c r="QO48" i="73"/>
  <c r="QR60" i="73"/>
  <c r="QR53" i="73"/>
  <c r="QR67" i="73"/>
  <c r="QR46" i="73"/>
  <c r="QR204" i="21"/>
  <c r="QO125" i="21"/>
  <c r="QO280" i="21" s="1"/>
  <c r="QO231" i="33"/>
  <c r="QO27" i="73" s="1"/>
  <c r="QO63" i="73" s="1"/>
  <c r="QN275" i="33"/>
  <c r="QN28" i="73" s="1"/>
  <c r="QP188" i="33"/>
  <c r="QP26" i="73" s="1"/>
  <c r="QP62" i="73" s="1"/>
  <c r="QO230" i="33"/>
  <c r="QO20" i="73" s="1"/>
  <c r="QO70" i="73" s="1"/>
  <c r="QP187" i="33"/>
  <c r="QP19" i="73" s="1"/>
  <c r="QP124" i="21"/>
  <c r="QP279" i="21" s="1"/>
  <c r="QO278" i="63"/>
  <c r="QO35" i="73" s="1"/>
  <c r="QO207" i="21"/>
  <c r="QR277" i="21"/>
  <c r="QR143" i="63"/>
  <c r="QR32" i="73" s="1"/>
  <c r="QR144" i="63"/>
  <c r="QR39" i="73" s="1"/>
  <c r="QQ278" i="21"/>
  <c r="QP233" i="63"/>
  <c r="QP34" i="73" s="1"/>
  <c r="QP206" i="21"/>
  <c r="QS105" i="63"/>
  <c r="QS38" i="73" s="1"/>
  <c r="QO279" i="63"/>
  <c r="QO42" i="73" s="1"/>
  <c r="QP231" i="33"/>
  <c r="QP27" i="73" s="1"/>
  <c r="QQ205" i="21"/>
  <c r="QQ188" i="63"/>
  <c r="QQ33" i="73" s="1"/>
  <c r="QQ189" i="63"/>
  <c r="QQ40" i="73" s="1"/>
  <c r="QS104" i="63"/>
  <c r="QS31" i="73" s="1"/>
  <c r="QQ144" i="33"/>
  <c r="QQ25" i="73" s="1"/>
  <c r="QR123" i="21"/>
  <c r="QQ143" i="33"/>
  <c r="QQ18" i="73" s="1"/>
  <c r="QQ68" i="73" s="1"/>
  <c r="QN274" i="33"/>
  <c r="QN21" i="73" s="1"/>
  <c r="QS104" i="33"/>
  <c r="QS24" i="73" s="1"/>
  <c r="QS122" i="21"/>
  <c r="QS277" i="21" s="1"/>
  <c r="QS103" i="33"/>
  <c r="QS17" i="73" s="1"/>
  <c r="RC190" i="21"/>
  <c r="RC191" i="21"/>
  <c r="RC192" i="21"/>
  <c r="RC193" i="21"/>
  <c r="RF89" i="63"/>
  <c r="RF101" i="63" s="1"/>
  <c r="RF86" i="73" s="1"/>
  <c r="RE168" i="21"/>
  <c r="RD175" i="21"/>
  <c r="RD182" i="21" s="1"/>
  <c r="RD196" i="21"/>
  <c r="RE89" i="33"/>
  <c r="RE101" i="33" s="1"/>
  <c r="RE79" i="73" s="1"/>
  <c r="RD87" i="21"/>
  <c r="RB109" i="21"/>
  <c r="RB264" i="21" s="1"/>
  <c r="RB110" i="21"/>
  <c r="RB265" i="21" s="1"/>
  <c r="RB112" i="21"/>
  <c r="RB267" i="21" s="1"/>
  <c r="RB111" i="21"/>
  <c r="RB266" i="21" s="1"/>
  <c r="RC115" i="21"/>
  <c r="RC270" i="21" s="1"/>
  <c r="RC94" i="21"/>
  <c r="RC101" i="21"/>
  <c r="QR278" i="21" l="1"/>
  <c r="QO56" i="73"/>
  <c r="QS46" i="73"/>
  <c r="QS60" i="73"/>
  <c r="QS53" i="73"/>
  <c r="QN64" i="73"/>
  <c r="QN57" i="73"/>
  <c r="QN50" i="73"/>
  <c r="QN71" i="73"/>
  <c r="QP56" i="73"/>
  <c r="QP63" i="73"/>
  <c r="QQ47" i="73"/>
  <c r="QS67" i="73"/>
  <c r="QQ61" i="73"/>
  <c r="QQ54" i="73"/>
  <c r="QO49" i="73"/>
  <c r="QP69" i="73"/>
  <c r="QP48" i="73"/>
  <c r="QP55" i="73"/>
  <c r="QR188" i="63"/>
  <c r="QR33" i="73" s="1"/>
  <c r="QQ206" i="21"/>
  <c r="QT104" i="63"/>
  <c r="QT31" i="73" s="1"/>
  <c r="QP278" i="63"/>
  <c r="QP35" i="73" s="1"/>
  <c r="QT203" i="21"/>
  <c r="QT105" i="63"/>
  <c r="QT38" i="73" s="1"/>
  <c r="QP279" i="63"/>
  <c r="QP42" i="73" s="1"/>
  <c r="QQ233" i="63"/>
  <c r="QQ34" i="73" s="1"/>
  <c r="QQ187" i="33"/>
  <c r="QQ19" i="73" s="1"/>
  <c r="QP207" i="21"/>
  <c r="QQ234" i="63"/>
  <c r="QQ41" i="73" s="1"/>
  <c r="QO274" i="33"/>
  <c r="QO21" i="73" s="1"/>
  <c r="QO126" i="21"/>
  <c r="QO281" i="21" s="1"/>
  <c r="QQ124" i="21"/>
  <c r="QQ279" i="21" s="1"/>
  <c r="QQ188" i="33"/>
  <c r="QQ26" i="73" s="1"/>
  <c r="QQ55" i="73" s="1"/>
  <c r="QO275" i="33"/>
  <c r="QO28" i="73" s="1"/>
  <c r="QP125" i="21"/>
  <c r="QP280" i="21" s="1"/>
  <c r="QP230" i="33"/>
  <c r="QP20" i="73" s="1"/>
  <c r="QS144" i="63"/>
  <c r="QS39" i="73" s="1"/>
  <c r="QS143" i="63"/>
  <c r="QS32" i="73" s="1"/>
  <c r="QT144" i="63"/>
  <c r="QT39" i="73" s="1"/>
  <c r="QR205" i="21"/>
  <c r="QS204" i="21"/>
  <c r="QR189" i="63"/>
  <c r="QR40" i="73" s="1"/>
  <c r="QR144" i="33"/>
  <c r="QR25" i="73" s="1"/>
  <c r="QR143" i="33"/>
  <c r="QR18" i="73" s="1"/>
  <c r="QS123" i="21"/>
  <c r="RE196" i="21"/>
  <c r="RE175" i="21"/>
  <c r="RE182" i="21" s="1"/>
  <c r="RG89" i="63"/>
  <c r="RG101" i="63" s="1"/>
  <c r="RG86" i="73" s="1"/>
  <c r="RF168" i="21"/>
  <c r="RD191" i="21"/>
  <c r="RD192" i="21"/>
  <c r="RD190" i="21"/>
  <c r="RD193" i="21"/>
  <c r="RC109" i="21"/>
  <c r="RC264" i="21" s="1"/>
  <c r="RC110" i="21"/>
  <c r="RC265" i="21" s="1"/>
  <c r="RC111" i="21"/>
  <c r="RC266" i="21" s="1"/>
  <c r="RC112" i="21"/>
  <c r="RC267" i="21" s="1"/>
  <c r="RD115" i="21"/>
  <c r="RD270" i="21" s="1"/>
  <c r="RD94" i="21"/>
  <c r="RD101" i="21"/>
  <c r="RF89" i="33"/>
  <c r="RF101" i="33" s="1"/>
  <c r="RF79" i="73" s="1"/>
  <c r="RE87" i="21"/>
  <c r="QQ62" i="73" l="1"/>
  <c r="QO50" i="73"/>
  <c r="QO71" i="73"/>
  <c r="QP70" i="73"/>
  <c r="QP49" i="73"/>
  <c r="QR54" i="73"/>
  <c r="QR61" i="73"/>
  <c r="QQ69" i="73"/>
  <c r="QQ48" i="73"/>
  <c r="QR68" i="73"/>
  <c r="QR47" i="73"/>
  <c r="QO57" i="73"/>
  <c r="QO64" i="73"/>
  <c r="QU105" i="63"/>
  <c r="QU38" i="73" s="1"/>
  <c r="QQ207" i="21"/>
  <c r="QQ278" i="63"/>
  <c r="QQ35" i="73" s="1"/>
  <c r="QQ125" i="21"/>
  <c r="QQ280" i="21" s="1"/>
  <c r="QQ230" i="33"/>
  <c r="QQ20" i="73" s="1"/>
  <c r="QQ231" i="33"/>
  <c r="QQ27" i="73" s="1"/>
  <c r="QT204" i="21"/>
  <c r="QR234" i="63"/>
  <c r="QR41" i="73" s="1"/>
  <c r="QS144" i="33"/>
  <c r="QS25" i="73" s="1"/>
  <c r="QS61" i="73" s="1"/>
  <c r="QR188" i="33"/>
  <c r="QR26" i="73" s="1"/>
  <c r="QP126" i="21"/>
  <c r="QP281" i="21" s="1"/>
  <c r="QR124" i="21"/>
  <c r="QR279" i="21" s="1"/>
  <c r="QR206" i="21"/>
  <c r="QR187" i="33"/>
  <c r="QR19" i="73" s="1"/>
  <c r="QR48" i="73" s="1"/>
  <c r="QR233" i="63"/>
  <c r="QR34" i="73" s="1"/>
  <c r="QS143" i="33"/>
  <c r="QS18" i="73" s="1"/>
  <c r="QS189" i="63"/>
  <c r="QS40" i="73" s="1"/>
  <c r="QT143" i="63"/>
  <c r="QT32" i="73" s="1"/>
  <c r="QP275" i="33"/>
  <c r="QP28" i="73" s="1"/>
  <c r="QP274" i="33"/>
  <c r="QP21" i="73" s="1"/>
  <c r="QT123" i="21"/>
  <c r="QS278" i="21"/>
  <c r="QS188" i="63"/>
  <c r="QS33" i="73" s="1"/>
  <c r="QT104" i="33"/>
  <c r="QT24" i="73" s="1"/>
  <c r="QS205" i="21"/>
  <c r="QU203" i="21"/>
  <c r="QS234" i="63"/>
  <c r="QS41" i="73" s="1"/>
  <c r="QQ279" i="63"/>
  <c r="QQ42" i="73" s="1"/>
  <c r="QU104" i="63"/>
  <c r="QU31" i="73" s="1"/>
  <c r="QT122" i="21"/>
  <c r="QT277" i="21" s="1"/>
  <c r="QR125" i="21"/>
  <c r="QT103" i="33"/>
  <c r="QT17" i="73" s="1"/>
  <c r="QT46" i="73" s="1"/>
  <c r="QQ126" i="21"/>
  <c r="RE191" i="21"/>
  <c r="RE190" i="21"/>
  <c r="RE192" i="21"/>
  <c r="RE193" i="21"/>
  <c r="RG168" i="21"/>
  <c r="RH89" i="63"/>
  <c r="RH101" i="63" s="1"/>
  <c r="RH86" i="73" s="1"/>
  <c r="QT143" i="33"/>
  <c r="QT18" i="73" s="1"/>
  <c r="QT68" i="73" s="1"/>
  <c r="QT144" i="33"/>
  <c r="QT25" i="73" s="1"/>
  <c r="QT54" i="73" s="1"/>
  <c r="QU103" i="33"/>
  <c r="QU17" i="73" s="1"/>
  <c r="RF175" i="21"/>
  <c r="RF182" i="21" s="1"/>
  <c r="RF196" i="21"/>
  <c r="RG89" i="33"/>
  <c r="RG101" i="33" s="1"/>
  <c r="RG79" i="73" s="1"/>
  <c r="RF87" i="21"/>
  <c r="RE115" i="21"/>
  <c r="RE270" i="21" s="1"/>
  <c r="RE94" i="21"/>
  <c r="RE101" i="21"/>
  <c r="RD109" i="21"/>
  <c r="RD264" i="21" s="1"/>
  <c r="RD110" i="21"/>
  <c r="RD265" i="21" s="1"/>
  <c r="RD111" i="21"/>
  <c r="RD266" i="21" s="1"/>
  <c r="RD112" i="21"/>
  <c r="RD267" i="21" s="1"/>
  <c r="QV104" i="63"/>
  <c r="QV31" i="73" s="1"/>
  <c r="QV203" i="21"/>
  <c r="QV105" i="63"/>
  <c r="QV38" i="73" s="1"/>
  <c r="QT61" i="73" l="1"/>
  <c r="QQ63" i="73"/>
  <c r="QQ56" i="73"/>
  <c r="QR69" i="73"/>
  <c r="QQ49" i="73"/>
  <c r="QQ70" i="73"/>
  <c r="QP50" i="73"/>
  <c r="QP71" i="73"/>
  <c r="QS54" i="73"/>
  <c r="QP64" i="73"/>
  <c r="QP57" i="73"/>
  <c r="QU46" i="73"/>
  <c r="QU67" i="73"/>
  <c r="QR62" i="73"/>
  <c r="QR55" i="73"/>
  <c r="QT47" i="73"/>
  <c r="QT60" i="73"/>
  <c r="QT53" i="73"/>
  <c r="QS68" i="73"/>
  <c r="QS47" i="73"/>
  <c r="QT67" i="73"/>
  <c r="QQ281" i="21"/>
  <c r="QT188" i="63"/>
  <c r="QT33" i="73" s="1"/>
  <c r="QU144" i="63"/>
  <c r="QU39" i="73" s="1"/>
  <c r="QT278" i="21"/>
  <c r="QR278" i="63"/>
  <c r="QR35" i="73" s="1"/>
  <c r="QR280" i="21"/>
  <c r="QT205" i="21"/>
  <c r="QS233" i="63"/>
  <c r="QS34" i="73" s="1"/>
  <c r="QQ275" i="33"/>
  <c r="QQ28" i="73" s="1"/>
  <c r="QS206" i="21"/>
  <c r="QR279" i="63"/>
  <c r="QR42" i="73" s="1"/>
  <c r="QR207" i="21"/>
  <c r="QR230" i="33"/>
  <c r="QR20" i="73" s="1"/>
  <c r="QR231" i="33"/>
  <c r="QR27" i="73" s="1"/>
  <c r="QT189" i="63"/>
  <c r="QT40" i="73" s="1"/>
  <c r="QU143" i="63"/>
  <c r="QU32" i="73" s="1"/>
  <c r="QU204" i="21"/>
  <c r="QU122" i="21"/>
  <c r="QU277" i="21" s="1"/>
  <c r="QU104" i="33"/>
  <c r="QU24" i="73" s="1"/>
  <c r="QS187" i="33"/>
  <c r="QS19" i="73" s="1"/>
  <c r="QS188" i="33"/>
  <c r="QS26" i="73" s="1"/>
  <c r="QS124" i="21"/>
  <c r="QS279" i="21" s="1"/>
  <c r="QW105" i="63"/>
  <c r="QW38" i="73" s="1"/>
  <c r="QQ274" i="33"/>
  <c r="QQ21" i="73" s="1"/>
  <c r="QU123" i="21"/>
  <c r="QV104" i="33"/>
  <c r="QV24" i="73" s="1"/>
  <c r="QV60" i="73" s="1"/>
  <c r="QV122" i="21"/>
  <c r="QV277" i="21" s="1"/>
  <c r="QV103" i="33"/>
  <c r="QV17" i="73" s="1"/>
  <c r="QV67" i="73" s="1"/>
  <c r="RF193" i="21"/>
  <c r="RF190" i="21"/>
  <c r="RF191" i="21"/>
  <c r="RF192" i="21"/>
  <c r="RI89" i="63"/>
  <c r="RI101" i="63" s="1"/>
  <c r="RI86" i="73" s="1"/>
  <c r="RH168" i="21"/>
  <c r="RG175" i="21"/>
  <c r="RG182" i="21" s="1"/>
  <c r="RG196" i="21"/>
  <c r="RE109" i="21"/>
  <c r="RE264" i="21" s="1"/>
  <c r="RE110" i="21"/>
  <c r="RE265" i="21" s="1"/>
  <c r="RE111" i="21"/>
  <c r="RE266" i="21" s="1"/>
  <c r="RE112" i="21"/>
  <c r="RE267" i="21" s="1"/>
  <c r="RF115" i="21"/>
  <c r="RF270" i="21" s="1"/>
  <c r="RF101" i="21"/>
  <c r="RF94" i="21"/>
  <c r="RH89" i="33"/>
  <c r="RH101" i="33" s="1"/>
  <c r="RH79" i="73" s="1"/>
  <c r="RG87" i="21"/>
  <c r="QV53" i="73" l="1"/>
  <c r="QQ71" i="73"/>
  <c r="QQ50" i="73"/>
  <c r="QR63" i="73"/>
  <c r="QR56" i="73"/>
  <c r="QS55" i="73"/>
  <c r="QS62" i="73"/>
  <c r="QR49" i="73"/>
  <c r="QR70" i="73"/>
  <c r="QV46" i="73"/>
  <c r="QQ57" i="73"/>
  <c r="QQ64" i="73"/>
  <c r="QS48" i="73"/>
  <c r="QS69" i="73"/>
  <c r="QU53" i="73"/>
  <c r="QU60" i="73"/>
  <c r="QT206" i="21"/>
  <c r="QT233" i="63"/>
  <c r="QT34" i="73" s="1"/>
  <c r="QT234" i="63"/>
  <c r="QT41" i="73" s="1"/>
  <c r="QT230" i="33"/>
  <c r="QT20" i="73" s="1"/>
  <c r="QU188" i="63"/>
  <c r="QU33" i="73" s="1"/>
  <c r="QU205" i="21"/>
  <c r="QS279" i="63"/>
  <c r="QS42" i="73" s="1"/>
  <c r="QS207" i="21"/>
  <c r="QU278" i="21"/>
  <c r="QW104" i="63"/>
  <c r="QW31" i="73" s="1"/>
  <c r="QW203" i="21"/>
  <c r="QS278" i="63"/>
  <c r="QS35" i="73" s="1"/>
  <c r="QR275" i="33"/>
  <c r="QR28" i="73" s="1"/>
  <c r="QR274" i="33"/>
  <c r="QR21" i="73" s="1"/>
  <c r="QR50" i="73" s="1"/>
  <c r="QR126" i="21"/>
  <c r="QR281" i="21" s="1"/>
  <c r="QT124" i="21"/>
  <c r="QT279" i="21" s="1"/>
  <c r="QU189" i="63"/>
  <c r="QU40" i="73" s="1"/>
  <c r="QU144" i="33"/>
  <c r="QU25" i="73" s="1"/>
  <c r="QU143" i="33"/>
  <c r="QU18" i="73" s="1"/>
  <c r="QU47" i="73" s="1"/>
  <c r="QV144" i="63"/>
  <c r="QV39" i="73" s="1"/>
  <c r="QV143" i="63"/>
  <c r="QV32" i="73" s="1"/>
  <c r="QX104" i="63"/>
  <c r="QX31" i="73" s="1"/>
  <c r="QV204" i="21"/>
  <c r="QW143" i="63"/>
  <c r="QW32" i="73" s="1"/>
  <c r="QU234" i="63"/>
  <c r="QU41" i="73" s="1"/>
  <c r="QT188" i="33"/>
  <c r="QT26" i="73" s="1"/>
  <c r="QS125" i="21"/>
  <c r="QS280" i="21" s="1"/>
  <c r="QT187" i="33"/>
  <c r="QT19" i="73" s="1"/>
  <c r="QS230" i="33"/>
  <c r="QS20" i="73" s="1"/>
  <c r="QS231" i="33"/>
  <c r="QS27" i="73" s="1"/>
  <c r="RG190" i="21"/>
  <c r="RG192" i="21"/>
  <c r="RG193" i="21"/>
  <c r="RG191" i="21"/>
  <c r="RI168" i="21"/>
  <c r="RJ89" i="63"/>
  <c r="RJ101" i="63" s="1"/>
  <c r="RJ86" i="73" s="1"/>
  <c r="QW122" i="21"/>
  <c r="QW103" i="33"/>
  <c r="QW17" i="73" s="1"/>
  <c r="QW67" i="73" s="1"/>
  <c r="QW104" i="33"/>
  <c r="QW24" i="73" s="1"/>
  <c r="RH196" i="21"/>
  <c r="RH175" i="21"/>
  <c r="RH182" i="21" s="1"/>
  <c r="RG115" i="21"/>
  <c r="RG270" i="21" s="1"/>
  <c r="RG101" i="21"/>
  <c r="RG94" i="21"/>
  <c r="RI89" i="33"/>
  <c r="RI101" i="33" s="1"/>
  <c r="RI79" i="73" s="1"/>
  <c r="RH87" i="21"/>
  <c r="RF109" i="21"/>
  <c r="RF264" i="21" s="1"/>
  <c r="RF110" i="21"/>
  <c r="RF265" i="21" s="1"/>
  <c r="RF112" i="21"/>
  <c r="RF267" i="21" s="1"/>
  <c r="RF111" i="21"/>
  <c r="RF266" i="21" s="1"/>
  <c r="QW46" i="73" l="1"/>
  <c r="QR71" i="73"/>
  <c r="QU61" i="73"/>
  <c r="QU54" i="73"/>
  <c r="QU68" i="73"/>
  <c r="QT69" i="73"/>
  <c r="QT48" i="73"/>
  <c r="QS63" i="73"/>
  <c r="QS56" i="73"/>
  <c r="QT49" i="73"/>
  <c r="QT70" i="73"/>
  <c r="QT62" i="73"/>
  <c r="QT55" i="73"/>
  <c r="QW60" i="73"/>
  <c r="QW53" i="73"/>
  <c r="QS70" i="73"/>
  <c r="QS49" i="73"/>
  <c r="QR57" i="73"/>
  <c r="QR64" i="73"/>
  <c r="QU206" i="21"/>
  <c r="QS275" i="33"/>
  <c r="QS28" i="73" s="1"/>
  <c r="QS64" i="73" s="1"/>
  <c r="QX105" i="63"/>
  <c r="QX38" i="73" s="1"/>
  <c r="QS274" i="33"/>
  <c r="QS21" i="73" s="1"/>
  <c r="QS126" i="21"/>
  <c r="QS281" i="21" s="1"/>
  <c r="QV144" i="33"/>
  <c r="QV25" i="73" s="1"/>
  <c r="QT231" i="33"/>
  <c r="QT27" i="73" s="1"/>
  <c r="QT125" i="21"/>
  <c r="QT280" i="21" s="1"/>
  <c r="QV143" i="33"/>
  <c r="QV18" i="73" s="1"/>
  <c r="QV123" i="21"/>
  <c r="QV278" i="21" s="1"/>
  <c r="QT279" i="63"/>
  <c r="QT42" i="73" s="1"/>
  <c r="QU233" i="63"/>
  <c r="QU34" i="73" s="1"/>
  <c r="QT278" i="63"/>
  <c r="QT35" i="73" s="1"/>
  <c r="QT207" i="21"/>
  <c r="QW277" i="21"/>
  <c r="QW144" i="63"/>
  <c r="QW39" i="73" s="1"/>
  <c r="QX203" i="21"/>
  <c r="QV188" i="63"/>
  <c r="QV33" i="73" s="1"/>
  <c r="QW204" i="21"/>
  <c r="QV189" i="63"/>
  <c r="QV40" i="73" s="1"/>
  <c r="QX204" i="21"/>
  <c r="QV234" i="63"/>
  <c r="QV41" i="73" s="1"/>
  <c r="QV205" i="21"/>
  <c r="QU187" i="33"/>
  <c r="QU19" i="73" s="1"/>
  <c r="QU124" i="21"/>
  <c r="QU279" i="21" s="1"/>
  <c r="QU188" i="33"/>
  <c r="QU26" i="73" s="1"/>
  <c r="QU62" i="73" s="1"/>
  <c r="RI196" i="21"/>
  <c r="RI175" i="21"/>
  <c r="RI182" i="21" s="1"/>
  <c r="RK89" i="63"/>
  <c r="RK101" i="63" s="1"/>
  <c r="RK86" i="73" s="1"/>
  <c r="RJ168" i="21"/>
  <c r="QX122" i="21"/>
  <c r="RH190" i="21"/>
  <c r="RH191" i="21"/>
  <c r="RH193" i="21"/>
  <c r="RH192" i="21"/>
  <c r="RH115" i="21"/>
  <c r="RH270" i="21" s="1"/>
  <c r="RH101" i="21"/>
  <c r="RH94" i="21"/>
  <c r="RJ89" i="33"/>
  <c r="RJ101" i="33" s="1"/>
  <c r="RJ79" i="73" s="1"/>
  <c r="RI87" i="21"/>
  <c r="RG109" i="21"/>
  <c r="RG264" i="21" s="1"/>
  <c r="RG110" i="21"/>
  <c r="RG265" i="21" s="1"/>
  <c r="RG111" i="21"/>
  <c r="RG266" i="21" s="1"/>
  <c r="RG112" i="21"/>
  <c r="RG267" i="21" s="1"/>
  <c r="QU278" i="63"/>
  <c r="QU35" i="73" s="1"/>
  <c r="QV68" i="73" l="1"/>
  <c r="QV47" i="73"/>
  <c r="QU69" i="73"/>
  <c r="QU48" i="73"/>
  <c r="QU55" i="73"/>
  <c r="QT56" i="73"/>
  <c r="QT63" i="73"/>
  <c r="QV54" i="73"/>
  <c r="QV61" i="73"/>
  <c r="QS50" i="73"/>
  <c r="QS71" i="73"/>
  <c r="QS57" i="73"/>
  <c r="QV187" i="33"/>
  <c r="QV19" i="73" s="1"/>
  <c r="QV48" i="73" s="1"/>
  <c r="QX144" i="63"/>
  <c r="QX39" i="73" s="1"/>
  <c r="QX143" i="63"/>
  <c r="QX32" i="73" s="1"/>
  <c r="QV188" i="33"/>
  <c r="QV26" i="73" s="1"/>
  <c r="QX277" i="21"/>
  <c r="QV124" i="21"/>
  <c r="QV279" i="21" s="1"/>
  <c r="QT274" i="33"/>
  <c r="QT21" i="73" s="1"/>
  <c r="QT275" i="33"/>
  <c r="QT28" i="73" s="1"/>
  <c r="QW188" i="63"/>
  <c r="QW33" i="73" s="1"/>
  <c r="QW205" i="21"/>
  <c r="QU279" i="63"/>
  <c r="QU42" i="73" s="1"/>
  <c r="QW143" i="33"/>
  <c r="QW18" i="73" s="1"/>
  <c r="QU125" i="21"/>
  <c r="QU280" i="21" s="1"/>
  <c r="QW123" i="21"/>
  <c r="QW278" i="21" s="1"/>
  <c r="QU230" i="33"/>
  <c r="QU20" i="73" s="1"/>
  <c r="QW144" i="33"/>
  <c r="QW25" i="73" s="1"/>
  <c r="QT126" i="21"/>
  <c r="QT281" i="21" s="1"/>
  <c r="QV233" i="63"/>
  <c r="QV34" i="73" s="1"/>
  <c r="QV206" i="21"/>
  <c r="QY204" i="21"/>
  <c r="QW189" i="63"/>
  <c r="QW40" i="73" s="1"/>
  <c r="QY203" i="21"/>
  <c r="QY105" i="63"/>
  <c r="QY38" i="73" s="1"/>
  <c r="QU207" i="21"/>
  <c r="QY104" i="63"/>
  <c r="QY31" i="73" s="1"/>
  <c r="QU231" i="33"/>
  <c r="QU27" i="73" s="1"/>
  <c r="QU56" i="73" s="1"/>
  <c r="QX103" i="33"/>
  <c r="QX17" i="73" s="1"/>
  <c r="QX46" i="73" s="1"/>
  <c r="QX104" i="33"/>
  <c r="QX24" i="73" s="1"/>
  <c r="RJ175" i="21"/>
  <c r="RJ182" i="21" s="1"/>
  <c r="RJ196" i="21"/>
  <c r="RK168" i="21"/>
  <c r="RL89" i="63"/>
  <c r="RL101" i="63" s="1"/>
  <c r="RL86" i="73" s="1"/>
  <c r="RI192" i="21"/>
  <c r="RI193" i="21"/>
  <c r="RI191" i="21"/>
  <c r="RI190" i="21"/>
  <c r="QY103" i="33"/>
  <c r="QY17" i="73" s="1"/>
  <c r="QY104" i="33"/>
  <c r="QY24" i="73" s="1"/>
  <c r="QY122" i="21"/>
  <c r="RK89" i="33"/>
  <c r="RK101" i="33" s="1"/>
  <c r="RK79" i="73" s="1"/>
  <c r="RJ87" i="21"/>
  <c r="RH109" i="21"/>
  <c r="RH264" i="21" s="1"/>
  <c r="RH110" i="21"/>
  <c r="RH265" i="21" s="1"/>
  <c r="RH111" i="21"/>
  <c r="RH266" i="21" s="1"/>
  <c r="RH112" i="21"/>
  <c r="RH267" i="21" s="1"/>
  <c r="RI115" i="21"/>
  <c r="RI270" i="21" s="1"/>
  <c r="RI101" i="21"/>
  <c r="RI94" i="21"/>
  <c r="QV69" i="73" l="1"/>
  <c r="QT64" i="73"/>
  <c r="QT57" i="73"/>
  <c r="QU49" i="73"/>
  <c r="QU70" i="73"/>
  <c r="QT71" i="73"/>
  <c r="QT50" i="73"/>
  <c r="QY53" i="73"/>
  <c r="QY60" i="73"/>
  <c r="QY46" i="73"/>
  <c r="QY67" i="73"/>
  <c r="QU63" i="73"/>
  <c r="QW68" i="73"/>
  <c r="QW47" i="73"/>
  <c r="QV62" i="73"/>
  <c r="QV55" i="73"/>
  <c r="QW54" i="73"/>
  <c r="QW61" i="73"/>
  <c r="QX60" i="73"/>
  <c r="QX53" i="73"/>
  <c r="QX67" i="73"/>
  <c r="QW233" i="63"/>
  <c r="QW34" i="73" s="1"/>
  <c r="QW206" i="21"/>
  <c r="QW234" i="63"/>
  <c r="QW41" i="73" s="1"/>
  <c r="QU275" i="33"/>
  <c r="QU28" i="73" s="1"/>
  <c r="QU126" i="21"/>
  <c r="QU281" i="21" s="1"/>
  <c r="QU274" i="33"/>
  <c r="QU21" i="73" s="1"/>
  <c r="QY277" i="21"/>
  <c r="QZ105" i="63"/>
  <c r="QZ38" i="73" s="1"/>
  <c r="QZ203" i="21"/>
  <c r="QZ104" i="63"/>
  <c r="QZ31" i="73" s="1"/>
  <c r="QY144" i="63"/>
  <c r="QY39" i="73" s="1"/>
  <c r="QY143" i="63"/>
  <c r="QY32" i="73" s="1"/>
  <c r="QX143" i="33"/>
  <c r="QX18" i="73" s="1"/>
  <c r="QW188" i="33"/>
  <c r="QW26" i="73" s="1"/>
  <c r="QX123" i="21"/>
  <c r="QX278" i="21" s="1"/>
  <c r="QX144" i="33"/>
  <c r="QX25" i="73" s="1"/>
  <c r="QX61" i="73" s="1"/>
  <c r="QV278" i="63"/>
  <c r="QV35" i="73" s="1"/>
  <c r="QX188" i="63"/>
  <c r="QX33" i="73" s="1"/>
  <c r="QV207" i="21"/>
  <c r="QX189" i="63"/>
  <c r="QX40" i="73" s="1"/>
  <c r="QV279" i="63"/>
  <c r="QV42" i="73" s="1"/>
  <c r="QX205" i="21"/>
  <c r="QZ143" i="63"/>
  <c r="QZ32" i="73" s="1"/>
  <c r="QV125" i="21"/>
  <c r="QV280" i="21" s="1"/>
  <c r="QY144" i="33"/>
  <c r="QY25" i="73" s="1"/>
  <c r="QW187" i="33"/>
  <c r="QW19" i="73" s="1"/>
  <c r="QV230" i="33"/>
  <c r="QV20" i="73" s="1"/>
  <c r="QW124" i="21"/>
  <c r="QW279" i="21" s="1"/>
  <c r="QV231" i="33"/>
  <c r="QV27" i="73" s="1"/>
  <c r="QV56" i="73" s="1"/>
  <c r="QZ104" i="33"/>
  <c r="QZ24" i="73" s="1"/>
  <c r="QZ122" i="21"/>
  <c r="QZ103" i="33"/>
  <c r="QZ17" i="73" s="1"/>
  <c r="RJ192" i="21"/>
  <c r="RJ190" i="21"/>
  <c r="RJ191" i="21"/>
  <c r="RJ193" i="21"/>
  <c r="RK175" i="21"/>
  <c r="RK182" i="21" s="1"/>
  <c r="RK196" i="21"/>
  <c r="RM89" i="63"/>
  <c r="RM101" i="63" s="1"/>
  <c r="RM86" i="73" s="1"/>
  <c r="RL168" i="21"/>
  <c r="RL89" i="33"/>
  <c r="RL101" i="33" s="1"/>
  <c r="RL79" i="73" s="1"/>
  <c r="RK87" i="21"/>
  <c r="RI109" i="21"/>
  <c r="RI264" i="21" s="1"/>
  <c r="RI110" i="21"/>
  <c r="RI265" i="21" s="1"/>
  <c r="RI111" i="21"/>
  <c r="RI266" i="21" s="1"/>
  <c r="RI112" i="21"/>
  <c r="RI267" i="21" s="1"/>
  <c r="RJ115" i="21"/>
  <c r="RJ270" i="21" s="1"/>
  <c r="RJ94" i="21"/>
  <c r="RJ101" i="21"/>
  <c r="QY61" i="73" l="1"/>
  <c r="QW69" i="73"/>
  <c r="QW48" i="73"/>
  <c r="QZ67" i="73"/>
  <c r="QZ46" i="73"/>
  <c r="QX54" i="73"/>
  <c r="QW62" i="73"/>
  <c r="QW55" i="73"/>
  <c r="QU71" i="73"/>
  <c r="QU50" i="73"/>
  <c r="QV63" i="73"/>
  <c r="QX47" i="73"/>
  <c r="QX68" i="73"/>
  <c r="QZ53" i="73"/>
  <c r="QZ60" i="73"/>
  <c r="QU57" i="73"/>
  <c r="QU64" i="73"/>
  <c r="QV49" i="73"/>
  <c r="QV70" i="73"/>
  <c r="QY54" i="73"/>
  <c r="QX233" i="63"/>
  <c r="QX34" i="73" s="1"/>
  <c r="RA104" i="63"/>
  <c r="RA31" i="73" s="1"/>
  <c r="QZ204" i="21"/>
  <c r="QZ144" i="63"/>
  <c r="QZ39" i="73" s="1"/>
  <c r="QX234" i="63"/>
  <c r="QX41" i="73" s="1"/>
  <c r="QX206" i="21"/>
  <c r="QV126" i="21"/>
  <c r="QV281" i="21" s="1"/>
  <c r="QV274" i="33"/>
  <c r="QV21" i="73" s="1"/>
  <c r="QY188" i="63"/>
  <c r="QY33" i="73" s="1"/>
  <c r="QY205" i="21"/>
  <c r="QV275" i="33"/>
  <c r="QV28" i="73" s="1"/>
  <c r="QY189" i="63"/>
  <c r="QY40" i="73" s="1"/>
  <c r="QZ277" i="21"/>
  <c r="QY206" i="21"/>
  <c r="QY143" i="33"/>
  <c r="QY18" i="73" s="1"/>
  <c r="QY68" i="73" s="1"/>
  <c r="QY123" i="21"/>
  <c r="QY278" i="21" s="1"/>
  <c r="QX124" i="21"/>
  <c r="QX279" i="21" s="1"/>
  <c r="QW278" i="63"/>
  <c r="QW35" i="73" s="1"/>
  <c r="RA203" i="21"/>
  <c r="QW207" i="21"/>
  <c r="RA105" i="63"/>
  <c r="RA38" i="73" s="1"/>
  <c r="QW279" i="63"/>
  <c r="QW42" i="73" s="1"/>
  <c r="QZ144" i="33"/>
  <c r="QZ25" i="73" s="1"/>
  <c r="QX230" i="33"/>
  <c r="QX20" i="73" s="1"/>
  <c r="RB104" i="63"/>
  <c r="RB31" i="73" s="1"/>
  <c r="QW230" i="33"/>
  <c r="QW20" i="73" s="1"/>
  <c r="QY188" i="33"/>
  <c r="QY26" i="73" s="1"/>
  <c r="QW125" i="21"/>
  <c r="QW280" i="21" s="1"/>
  <c r="QX187" i="33"/>
  <c r="QX19" i="73" s="1"/>
  <c r="QW231" i="33"/>
  <c r="QW27" i="73" s="1"/>
  <c r="QW63" i="73" s="1"/>
  <c r="QX188" i="33"/>
  <c r="QX26" i="73" s="1"/>
  <c r="QX55" i="73" s="1"/>
  <c r="RK190" i="21"/>
  <c r="RK192" i="21"/>
  <c r="RK193" i="21"/>
  <c r="RK191" i="21"/>
  <c r="RL196" i="21"/>
  <c r="RL175" i="21"/>
  <c r="RL182" i="21" s="1"/>
  <c r="RN89" i="63"/>
  <c r="RN101" i="63" s="1"/>
  <c r="RN86" i="73" s="1"/>
  <c r="RM168" i="21"/>
  <c r="RK115" i="21"/>
  <c r="RK270" i="21" s="1"/>
  <c r="RK101" i="21"/>
  <c r="RK94" i="21"/>
  <c r="RM89" i="33"/>
  <c r="RM101" i="33" s="1"/>
  <c r="RM79" i="73" s="1"/>
  <c r="RL87" i="21"/>
  <c r="RJ109" i="21"/>
  <c r="RJ264" i="21" s="1"/>
  <c r="RJ110" i="21"/>
  <c r="RJ265" i="21" s="1"/>
  <c r="RJ112" i="21"/>
  <c r="RJ267" i="21" s="1"/>
  <c r="RJ111" i="21"/>
  <c r="RJ266" i="21" s="1"/>
  <c r="QY47" i="73" l="1"/>
  <c r="QX62" i="73"/>
  <c r="QY62" i="73"/>
  <c r="QY55" i="73"/>
  <c r="QX49" i="73"/>
  <c r="QX70" i="73"/>
  <c r="QV71" i="73"/>
  <c r="QV50" i="73"/>
  <c r="QW56" i="73"/>
  <c r="QZ54" i="73"/>
  <c r="QZ61" i="73"/>
  <c r="QX69" i="73"/>
  <c r="QX48" i="73"/>
  <c r="QW70" i="73"/>
  <c r="QW49" i="73"/>
  <c r="QV57" i="73"/>
  <c r="QV64" i="73"/>
  <c r="QX207" i="21"/>
  <c r="QX279" i="63"/>
  <c r="QX42" i="73" s="1"/>
  <c r="QZ189" i="63"/>
  <c r="QZ40" i="73" s="1"/>
  <c r="QZ205" i="21"/>
  <c r="QY234" i="63"/>
  <c r="QY41" i="73" s="1"/>
  <c r="QX278" i="63"/>
  <c r="QX35" i="73" s="1"/>
  <c r="QZ188" i="63"/>
  <c r="QZ33" i="73" s="1"/>
  <c r="QW274" i="33"/>
  <c r="QW21" i="73" s="1"/>
  <c r="QW275" i="33"/>
  <c r="QW28" i="73" s="1"/>
  <c r="RB105" i="63"/>
  <c r="RB38" i="73" s="1"/>
  <c r="RA204" i="21"/>
  <c r="RA144" i="63"/>
  <c r="RA39" i="73" s="1"/>
  <c r="RB203" i="21"/>
  <c r="QW126" i="21"/>
  <c r="QW281" i="21" s="1"/>
  <c r="QZ123" i="21"/>
  <c r="QZ278" i="21" s="1"/>
  <c r="QZ143" i="33"/>
  <c r="QZ18" i="73" s="1"/>
  <c r="QY233" i="63"/>
  <c r="QY34" i="73" s="1"/>
  <c r="QX125" i="21"/>
  <c r="QX280" i="21" s="1"/>
  <c r="QX231" i="33"/>
  <c r="QX27" i="73" s="1"/>
  <c r="RA143" i="63"/>
  <c r="RA32" i="73" s="1"/>
  <c r="RB144" i="63"/>
  <c r="RB39" i="73" s="1"/>
  <c r="RA103" i="33"/>
  <c r="RA17" i="73" s="1"/>
  <c r="RA104" i="33"/>
  <c r="RA24" i="73" s="1"/>
  <c r="RA122" i="21"/>
  <c r="RA277" i="21" s="1"/>
  <c r="QZ233" i="63"/>
  <c r="QZ34" i="73" s="1"/>
  <c r="RC104" i="63"/>
  <c r="RC31" i="73" s="1"/>
  <c r="QY187" i="33"/>
  <c r="QY19" i="73" s="1"/>
  <c r="QY124" i="21"/>
  <c r="QY279" i="21" s="1"/>
  <c r="RA143" i="33"/>
  <c r="RA18" i="73" s="1"/>
  <c r="RL191" i="21"/>
  <c r="RL193" i="21"/>
  <c r="RL190" i="21"/>
  <c r="RL192" i="21"/>
  <c r="RN168" i="21"/>
  <c r="RO89" i="63"/>
  <c r="RO101" i="63" s="1"/>
  <c r="RO86" i="73" s="1"/>
  <c r="RM196" i="21"/>
  <c r="RM175" i="21"/>
  <c r="RM182" i="21" s="1"/>
  <c r="RB143" i="63"/>
  <c r="RB32" i="73" s="1"/>
  <c r="RC203" i="21"/>
  <c r="RK109" i="21"/>
  <c r="RK264" i="21" s="1"/>
  <c r="RK110" i="21"/>
  <c r="RK265" i="21" s="1"/>
  <c r="RK112" i="21"/>
  <c r="RK267" i="21" s="1"/>
  <c r="RK111" i="21"/>
  <c r="RK266" i="21" s="1"/>
  <c r="RL115" i="21"/>
  <c r="RL270" i="21" s="1"/>
  <c r="RL101" i="21"/>
  <c r="RL94" i="21"/>
  <c r="RN89" i="33"/>
  <c r="RN101" i="33" s="1"/>
  <c r="RN79" i="73" s="1"/>
  <c r="RM87" i="21"/>
  <c r="QW64" i="73" l="1"/>
  <c r="QW57" i="73"/>
  <c r="QZ68" i="73"/>
  <c r="QZ47" i="73"/>
  <c r="QW50" i="73"/>
  <c r="QW71" i="73"/>
  <c r="RA60" i="73"/>
  <c r="RA53" i="73"/>
  <c r="RA46" i="73"/>
  <c r="RA67" i="73"/>
  <c r="RA68" i="73"/>
  <c r="RA47" i="73"/>
  <c r="QY69" i="73"/>
  <c r="QY48" i="73"/>
  <c r="QX56" i="73"/>
  <c r="QX63" i="73"/>
  <c r="QY207" i="21"/>
  <c r="RB204" i="21"/>
  <c r="QZ124" i="21"/>
  <c r="QZ279" i="21" s="1"/>
  <c r="QZ187" i="33"/>
  <c r="QZ19" i="73" s="1"/>
  <c r="QZ69" i="73" s="1"/>
  <c r="RA205" i="21"/>
  <c r="QZ188" i="33"/>
  <c r="QZ26" i="73" s="1"/>
  <c r="RC105" i="63"/>
  <c r="RC38" i="73" s="1"/>
  <c r="QX126" i="21"/>
  <c r="QX281" i="21" s="1"/>
  <c r="QX275" i="33"/>
  <c r="QX28" i="73" s="1"/>
  <c r="QZ206" i="21"/>
  <c r="QX274" i="33"/>
  <c r="QX21" i="73" s="1"/>
  <c r="RA144" i="33"/>
  <c r="RA25" i="73" s="1"/>
  <c r="RA61" i="73" s="1"/>
  <c r="RA123" i="21"/>
  <c r="RA278" i="21" s="1"/>
  <c r="RB122" i="21"/>
  <c r="RB277" i="21" s="1"/>
  <c r="QZ234" i="63"/>
  <c r="QZ41" i="73" s="1"/>
  <c r="QY278" i="63"/>
  <c r="QY35" i="73" s="1"/>
  <c r="RA188" i="63"/>
  <c r="RA33" i="73" s="1"/>
  <c r="RA189" i="63"/>
  <c r="RA40" i="73" s="1"/>
  <c r="QY279" i="63"/>
  <c r="QY42" i="73" s="1"/>
  <c r="RA206" i="21"/>
  <c r="RB103" i="33"/>
  <c r="RB17" i="73" s="1"/>
  <c r="RB46" i="73" s="1"/>
  <c r="RB104" i="33"/>
  <c r="RB24" i="73" s="1"/>
  <c r="RC204" i="21"/>
  <c r="QY231" i="33"/>
  <c r="QY27" i="73" s="1"/>
  <c r="RB144" i="33"/>
  <c r="RB25" i="73" s="1"/>
  <c r="RB54" i="73" s="1"/>
  <c r="QY230" i="33"/>
  <c r="QY20" i="73" s="1"/>
  <c r="QY125" i="21"/>
  <c r="QY280" i="21" s="1"/>
  <c r="QZ230" i="33"/>
  <c r="QZ20" i="73" s="1"/>
  <c r="QY126" i="21"/>
  <c r="RC103" i="33"/>
  <c r="RC17" i="73" s="1"/>
  <c r="RC122" i="21"/>
  <c r="RC277" i="21" s="1"/>
  <c r="RC104" i="33"/>
  <c r="RC24" i="73" s="1"/>
  <c r="RP89" i="63"/>
  <c r="RP101" i="63" s="1"/>
  <c r="RP86" i="73" s="1"/>
  <c r="RO168" i="21"/>
  <c r="RN175" i="21"/>
  <c r="RN182" i="21" s="1"/>
  <c r="RN196" i="21"/>
  <c r="RM191" i="21"/>
  <c r="RM193" i="21"/>
  <c r="RM192" i="21"/>
  <c r="RM190" i="21"/>
  <c r="RL109" i="21"/>
  <c r="RL264" i="21" s="1"/>
  <c r="RL111" i="21"/>
  <c r="RL266" i="21" s="1"/>
  <c r="RL112" i="21"/>
  <c r="RL267" i="21" s="1"/>
  <c r="RL110" i="21"/>
  <c r="RL265" i="21" s="1"/>
  <c r="RM115" i="21"/>
  <c r="RM270" i="21" s="1"/>
  <c r="RM94" i="21"/>
  <c r="RM101" i="21"/>
  <c r="RO89" i="33"/>
  <c r="RO101" i="33" s="1"/>
  <c r="RO79" i="73" s="1"/>
  <c r="RN87" i="21"/>
  <c r="QX57" i="73" l="1"/>
  <c r="QX64" i="73"/>
  <c r="RC60" i="73"/>
  <c r="RC53" i="73"/>
  <c r="QY56" i="73"/>
  <c r="QY63" i="73"/>
  <c r="RA54" i="73"/>
  <c r="QZ62" i="73"/>
  <c r="QZ55" i="73"/>
  <c r="QY281" i="21"/>
  <c r="RB67" i="73"/>
  <c r="QZ49" i="73"/>
  <c r="QZ70" i="73"/>
  <c r="RB61" i="73"/>
  <c r="QY70" i="73"/>
  <c r="QY49" i="73"/>
  <c r="RC46" i="73"/>
  <c r="RC67" i="73"/>
  <c r="RB60" i="73"/>
  <c r="RB53" i="73"/>
  <c r="QX71" i="73"/>
  <c r="QX50" i="73"/>
  <c r="QZ48" i="73"/>
  <c r="RB189" i="63"/>
  <c r="RB40" i="73" s="1"/>
  <c r="RA233" i="63"/>
  <c r="RA34" i="73" s="1"/>
  <c r="RB205" i="21"/>
  <c r="RA234" i="63"/>
  <c r="RA41" i="73" s="1"/>
  <c r="RD105" i="63"/>
  <c r="RD38" i="73" s="1"/>
  <c r="RB188" i="63"/>
  <c r="RB33" i="73" s="1"/>
  <c r="RD104" i="63"/>
  <c r="RD31" i="73" s="1"/>
  <c r="RD203" i="21"/>
  <c r="RA188" i="33"/>
  <c r="RA26" i="73" s="1"/>
  <c r="RC144" i="33"/>
  <c r="RC25" i="73" s="1"/>
  <c r="QZ231" i="33"/>
  <c r="QZ27" i="73" s="1"/>
  <c r="QZ63" i="73" s="1"/>
  <c r="QZ125" i="21"/>
  <c r="QZ280" i="21" s="1"/>
  <c r="RA187" i="33"/>
  <c r="RA19" i="73" s="1"/>
  <c r="RA124" i="21"/>
  <c r="RA279" i="21" s="1"/>
  <c r="RB206" i="21"/>
  <c r="RC143" i="63"/>
  <c r="RC32" i="73" s="1"/>
  <c r="QZ279" i="63"/>
  <c r="QZ42" i="73" s="1"/>
  <c r="RC144" i="63"/>
  <c r="RC39" i="73" s="1"/>
  <c r="QZ278" i="63"/>
  <c r="QZ35" i="73" s="1"/>
  <c r="QZ207" i="21"/>
  <c r="RB143" i="33"/>
  <c r="RB18" i="73" s="1"/>
  <c r="RE104" i="63"/>
  <c r="RE31" i="73" s="1"/>
  <c r="RD143" i="63"/>
  <c r="RD32" i="73" s="1"/>
  <c r="QY274" i="33"/>
  <c r="QY21" i="73" s="1"/>
  <c r="RB123" i="21"/>
  <c r="RB278" i="21" s="1"/>
  <c r="QY275" i="33"/>
  <c r="QY28" i="73" s="1"/>
  <c r="RN191" i="21"/>
  <c r="RN192" i="21"/>
  <c r="RN193" i="21"/>
  <c r="RN190" i="21"/>
  <c r="RD122" i="21"/>
  <c r="RD103" i="33"/>
  <c r="RD17" i="73" s="1"/>
  <c r="RD104" i="33"/>
  <c r="RD24" i="73" s="1"/>
  <c r="RO196" i="21"/>
  <c r="RO175" i="21"/>
  <c r="RO182" i="21" s="1"/>
  <c r="RP168" i="21"/>
  <c r="RQ89" i="63"/>
  <c r="RQ101" i="63" s="1"/>
  <c r="RQ86" i="73" s="1"/>
  <c r="RN115" i="21"/>
  <c r="RN270" i="21" s="1"/>
  <c r="RN101" i="21"/>
  <c r="RN94" i="21"/>
  <c r="RM109" i="21"/>
  <c r="RM264" i="21" s="1"/>
  <c r="RM110" i="21"/>
  <c r="RM265" i="21" s="1"/>
  <c r="RM112" i="21"/>
  <c r="RM267" i="21" s="1"/>
  <c r="RM111" i="21"/>
  <c r="RM266" i="21" s="1"/>
  <c r="RP89" i="33"/>
  <c r="RP101" i="33" s="1"/>
  <c r="RP79" i="73" s="1"/>
  <c r="RO87" i="21"/>
  <c r="QZ56" i="73" l="1"/>
  <c r="RB47" i="73"/>
  <c r="RB68" i="73"/>
  <c r="RA69" i="73"/>
  <c r="RA48" i="73"/>
  <c r="QY71" i="73"/>
  <c r="QY50" i="73"/>
  <c r="QY57" i="73"/>
  <c r="QY64" i="73"/>
  <c r="RC61" i="73"/>
  <c r="RC54" i="73"/>
  <c r="RD67" i="73"/>
  <c r="RD46" i="73"/>
  <c r="RD53" i="73"/>
  <c r="RD60" i="73"/>
  <c r="RA62" i="73"/>
  <c r="RA55" i="73"/>
  <c r="RB188" i="33"/>
  <c r="RB26" i="73" s="1"/>
  <c r="RC143" i="33"/>
  <c r="RC18" i="73" s="1"/>
  <c r="RC47" i="73" s="1"/>
  <c r="RC123" i="21"/>
  <c r="RC278" i="21" s="1"/>
  <c r="RA125" i="21"/>
  <c r="RA280" i="21" s="1"/>
  <c r="RE203" i="21"/>
  <c r="RA278" i="63"/>
  <c r="RA35" i="73" s="1"/>
  <c r="RD277" i="21"/>
  <c r="RB234" i="63"/>
  <c r="RB41" i="73" s="1"/>
  <c r="RB233" i="63"/>
  <c r="RB34" i="73" s="1"/>
  <c r="RC189" i="63"/>
  <c r="RC40" i="73" s="1"/>
  <c r="RB124" i="21"/>
  <c r="RB279" i="21" s="1"/>
  <c r="RB187" i="33"/>
  <c r="RB19" i="73" s="1"/>
  <c r="RA207" i="21"/>
  <c r="RA279" i="63"/>
  <c r="RA42" i="73" s="1"/>
  <c r="QZ126" i="21"/>
  <c r="QZ281" i="21" s="1"/>
  <c r="RA230" i="33"/>
  <c r="RA20" i="73" s="1"/>
  <c r="RA231" i="33"/>
  <c r="RA27" i="73" s="1"/>
  <c r="RA63" i="73" s="1"/>
  <c r="QZ274" i="33"/>
  <c r="QZ21" i="73" s="1"/>
  <c r="QZ275" i="33"/>
  <c r="QZ28" i="73" s="1"/>
  <c r="QZ57" i="73" s="1"/>
  <c r="RC188" i="63"/>
  <c r="RC33" i="73" s="1"/>
  <c r="RC205" i="21"/>
  <c r="RD204" i="21"/>
  <c r="RD144" i="63"/>
  <c r="RD39" i="73" s="1"/>
  <c r="RE105" i="63"/>
  <c r="RE38" i="73" s="1"/>
  <c r="RB230" i="33"/>
  <c r="RB20" i="73" s="1"/>
  <c r="RC233" i="63"/>
  <c r="RC34" i="73" s="1"/>
  <c r="RF104" i="63"/>
  <c r="RF31" i="73" s="1"/>
  <c r="RC188" i="33"/>
  <c r="RC26" i="73" s="1"/>
  <c r="RR89" i="63"/>
  <c r="RR101" i="63" s="1"/>
  <c r="RR86" i="73" s="1"/>
  <c r="RQ168" i="21"/>
  <c r="RP175" i="21"/>
  <c r="RP182" i="21" s="1"/>
  <c r="RP196" i="21"/>
  <c r="RO191" i="21"/>
  <c r="RO190" i="21"/>
  <c r="RO192" i="21"/>
  <c r="RO193" i="21"/>
  <c r="RO115" i="21"/>
  <c r="RO270" i="21" s="1"/>
  <c r="RO101" i="21"/>
  <c r="RO94" i="21"/>
  <c r="RN109" i="21"/>
  <c r="RN264" i="21" s="1"/>
  <c r="RN110" i="21"/>
  <c r="RN265" i="21" s="1"/>
  <c r="RN112" i="21"/>
  <c r="RN267" i="21" s="1"/>
  <c r="RN111" i="21"/>
  <c r="RN266" i="21" s="1"/>
  <c r="RQ89" i="33"/>
  <c r="RQ101" i="33" s="1"/>
  <c r="RQ79" i="73" s="1"/>
  <c r="RP87" i="21"/>
  <c r="RC62" i="73" l="1"/>
  <c r="RC55" i="73"/>
  <c r="RA56" i="73"/>
  <c r="RB70" i="73"/>
  <c r="RB49" i="73"/>
  <c r="RB55" i="73"/>
  <c r="RB62" i="73"/>
  <c r="RA70" i="73"/>
  <c r="RA49" i="73"/>
  <c r="QZ50" i="73"/>
  <c r="QZ71" i="73"/>
  <c r="QZ64" i="73"/>
  <c r="RB69" i="73"/>
  <c r="RB48" i="73"/>
  <c r="RC68" i="73"/>
  <c r="RB207" i="21"/>
  <c r="RB279" i="63"/>
  <c r="RB42" i="73" s="1"/>
  <c r="RD205" i="21"/>
  <c r="RB278" i="63"/>
  <c r="RB35" i="73" s="1"/>
  <c r="RD188" i="63"/>
  <c r="RD33" i="73" s="1"/>
  <c r="RD189" i="63"/>
  <c r="RD40" i="73" s="1"/>
  <c r="RE143" i="63"/>
  <c r="RE32" i="73" s="1"/>
  <c r="RE204" i="21"/>
  <c r="RE144" i="63"/>
  <c r="RE39" i="73" s="1"/>
  <c r="RB231" i="33"/>
  <c r="RB27" i="73" s="1"/>
  <c r="RB125" i="21"/>
  <c r="RB280" i="21" s="1"/>
  <c r="RE144" i="33"/>
  <c r="RE25" i="73" s="1"/>
  <c r="RE122" i="21"/>
  <c r="RE277" i="21" s="1"/>
  <c r="RA275" i="33"/>
  <c r="RA28" i="73" s="1"/>
  <c r="RA57" i="73" s="1"/>
  <c r="RG203" i="21"/>
  <c r="RC206" i="21"/>
  <c r="RF203" i="21"/>
  <c r="RC234" i="63"/>
  <c r="RC41" i="73" s="1"/>
  <c r="RF105" i="63"/>
  <c r="RF38" i="73" s="1"/>
  <c r="RC124" i="21"/>
  <c r="RC279" i="21" s="1"/>
  <c r="RD143" i="33"/>
  <c r="RD18" i="73" s="1"/>
  <c r="RC187" i="33"/>
  <c r="RC19" i="73" s="1"/>
  <c r="RD144" i="33"/>
  <c r="RD25" i="73" s="1"/>
  <c r="RA274" i="33"/>
  <c r="RA21" i="73" s="1"/>
  <c r="RA126" i="21"/>
  <c r="RA281" i="21" s="1"/>
  <c r="RD123" i="21"/>
  <c r="RD278" i="21" s="1"/>
  <c r="RD234" i="63"/>
  <c r="RD41" i="73" s="1"/>
  <c r="RE103" i="33"/>
  <c r="RE17" i="73" s="1"/>
  <c r="RC125" i="21"/>
  <c r="RE104" i="33"/>
  <c r="RE24" i="73" s="1"/>
  <c r="RE60" i="73" s="1"/>
  <c r="RP191" i="21"/>
  <c r="RP193" i="21"/>
  <c r="RP190" i="21"/>
  <c r="RP192" i="21"/>
  <c r="RQ196" i="21"/>
  <c r="RQ175" i="21"/>
  <c r="RQ182" i="21" s="1"/>
  <c r="RF122" i="21"/>
  <c r="RF103" i="33"/>
  <c r="RF17" i="73" s="1"/>
  <c r="RF46" i="73" s="1"/>
  <c r="RF104" i="33"/>
  <c r="RF24" i="73" s="1"/>
  <c r="RR168" i="21"/>
  <c r="RS89" i="63"/>
  <c r="RS101" i="63" s="1"/>
  <c r="RS86" i="73" s="1"/>
  <c r="RP115" i="21"/>
  <c r="RP270" i="21" s="1"/>
  <c r="RP101" i="21"/>
  <c r="RP94" i="21"/>
  <c r="RO109" i="21"/>
  <c r="RO264" i="21" s="1"/>
  <c r="RO110" i="21"/>
  <c r="RO265" i="21" s="1"/>
  <c r="RO111" i="21"/>
  <c r="RO266" i="21" s="1"/>
  <c r="RO112" i="21"/>
  <c r="RO267" i="21" s="1"/>
  <c r="RR89" i="33"/>
  <c r="RR101" i="33" s="1"/>
  <c r="RR79" i="73" s="1"/>
  <c r="RQ87" i="21"/>
  <c r="RA64" i="73" l="1"/>
  <c r="RF60" i="73"/>
  <c r="RF53" i="73"/>
  <c r="RD54" i="73"/>
  <c r="RD61" i="73"/>
  <c r="RC69" i="73"/>
  <c r="RC48" i="73"/>
  <c r="RE53" i="73"/>
  <c r="RE67" i="73"/>
  <c r="RE46" i="73"/>
  <c r="RE54" i="73"/>
  <c r="RE61" i="73"/>
  <c r="RA71" i="73"/>
  <c r="RA50" i="73"/>
  <c r="RD68" i="73"/>
  <c r="RD47" i="73"/>
  <c r="RF67" i="73"/>
  <c r="RB63" i="73"/>
  <c r="RB56" i="73"/>
  <c r="RC280" i="21"/>
  <c r="RD124" i="21"/>
  <c r="RD279" i="21" s="1"/>
  <c r="RG143" i="63"/>
  <c r="RG32" i="73" s="1"/>
  <c r="RD187" i="33"/>
  <c r="RD19" i="73" s="1"/>
  <c r="RD48" i="73" s="1"/>
  <c r="RB274" i="33"/>
  <c r="RB21" i="73" s="1"/>
  <c r="RB71" i="73" s="1"/>
  <c r="RF144" i="63"/>
  <c r="RF39" i="73" s="1"/>
  <c r="RF143" i="63"/>
  <c r="RF32" i="73" s="1"/>
  <c r="RF204" i="21"/>
  <c r="RC278" i="63"/>
  <c r="RC35" i="73" s="1"/>
  <c r="RD188" i="33"/>
  <c r="RD26" i="73" s="1"/>
  <c r="RC279" i="63"/>
  <c r="RC42" i="73" s="1"/>
  <c r="RE143" i="33"/>
  <c r="RE18" i="73" s="1"/>
  <c r="RE123" i="21"/>
  <c r="RE278" i="21" s="1"/>
  <c r="RB275" i="33"/>
  <c r="RB28" i="73" s="1"/>
  <c r="RB64" i="73" s="1"/>
  <c r="RB126" i="21"/>
  <c r="RB281" i="21" s="1"/>
  <c r="RC207" i="21"/>
  <c r="RC230" i="33"/>
  <c r="RC20" i="73" s="1"/>
  <c r="RC49" i="73" s="1"/>
  <c r="RC231" i="33"/>
  <c r="RC27" i="73" s="1"/>
  <c r="RG104" i="63"/>
  <c r="RG31" i="73" s="1"/>
  <c r="RF277" i="21"/>
  <c r="RG105" i="63"/>
  <c r="RG38" i="73" s="1"/>
  <c r="RE205" i="21"/>
  <c r="RD206" i="21"/>
  <c r="RD233" i="63"/>
  <c r="RD34" i="73" s="1"/>
  <c r="RE189" i="63"/>
  <c r="RE40" i="73" s="1"/>
  <c r="RE188" i="63"/>
  <c r="RE33" i="73" s="1"/>
  <c r="RE234" i="63"/>
  <c r="RE41" i="73" s="1"/>
  <c r="RH203" i="21"/>
  <c r="RD230" i="33"/>
  <c r="RD20" i="73" s="1"/>
  <c r="RF143" i="33"/>
  <c r="RF18" i="73" s="1"/>
  <c r="RG104" i="33"/>
  <c r="RG24" i="73" s="1"/>
  <c r="RG122" i="21"/>
  <c r="RG277" i="21" s="1"/>
  <c r="RG103" i="33"/>
  <c r="RG17" i="73" s="1"/>
  <c r="RS168" i="21"/>
  <c r="RT89" i="63"/>
  <c r="RT101" i="63" s="1"/>
  <c r="RT86" i="73" s="1"/>
  <c r="RQ190" i="21"/>
  <c r="RQ192" i="21"/>
  <c r="RQ193" i="21"/>
  <c r="RQ191" i="21"/>
  <c r="RR175" i="21"/>
  <c r="RR182" i="21" s="1"/>
  <c r="RR196" i="21"/>
  <c r="RP109" i="21"/>
  <c r="RP264" i="21" s="1"/>
  <c r="RP110" i="21"/>
  <c r="RP265" i="21" s="1"/>
  <c r="RP112" i="21"/>
  <c r="RP267" i="21" s="1"/>
  <c r="RP111" i="21"/>
  <c r="RP266" i="21" s="1"/>
  <c r="RQ115" i="21"/>
  <c r="RQ270" i="21" s="1"/>
  <c r="RQ101" i="21"/>
  <c r="RQ94" i="21"/>
  <c r="RS89" i="33"/>
  <c r="RS101" i="33" s="1"/>
  <c r="RS79" i="73" s="1"/>
  <c r="RR87" i="21"/>
  <c r="RD278" i="63"/>
  <c r="RD35" i="73" s="1"/>
  <c r="RD279" i="63"/>
  <c r="RD42" i="73" s="1"/>
  <c r="RD69" i="73" l="1"/>
  <c r="RB57" i="73"/>
  <c r="RG53" i="73"/>
  <c r="RG60" i="73"/>
  <c r="RF47" i="73"/>
  <c r="RF68" i="73"/>
  <c r="RB50" i="73"/>
  <c r="RD49" i="73"/>
  <c r="RD70" i="73"/>
  <c r="RC70" i="73"/>
  <c r="RE68" i="73"/>
  <c r="RE47" i="73"/>
  <c r="RG67" i="73"/>
  <c r="RG46" i="73"/>
  <c r="RC56" i="73"/>
  <c r="RC63" i="73"/>
  <c r="RD62" i="73"/>
  <c r="RD55" i="73"/>
  <c r="RD207" i="21"/>
  <c r="RF189" i="63"/>
  <c r="RF40" i="73" s="1"/>
  <c r="RG144" i="63"/>
  <c r="RG39" i="73" s="1"/>
  <c r="RG204" i="21"/>
  <c r="RF188" i="63"/>
  <c r="RF33" i="73" s="1"/>
  <c r="RC274" i="33"/>
  <c r="RC21" i="73" s="1"/>
  <c r="RE124" i="21"/>
  <c r="RE279" i="21" s="1"/>
  <c r="RE187" i="33"/>
  <c r="RE19" i="73" s="1"/>
  <c r="RE188" i="33"/>
  <c r="RE26" i="73" s="1"/>
  <c r="RE233" i="63"/>
  <c r="RE34" i="73" s="1"/>
  <c r="RF123" i="21"/>
  <c r="RF278" i="21" s="1"/>
  <c r="RC126" i="21"/>
  <c r="RC281" i="21" s="1"/>
  <c r="RE206" i="21"/>
  <c r="RF144" i="33"/>
  <c r="RF25" i="73" s="1"/>
  <c r="RD231" i="33"/>
  <c r="RD27" i="73" s="1"/>
  <c r="RD56" i="73" s="1"/>
  <c r="RD125" i="21"/>
  <c r="RD280" i="21" s="1"/>
  <c r="RC275" i="33"/>
  <c r="RC28" i="73" s="1"/>
  <c r="RF205" i="21"/>
  <c r="RH104" i="63"/>
  <c r="RH31" i="73" s="1"/>
  <c r="RH105" i="63"/>
  <c r="RH38" i="73" s="1"/>
  <c r="RE125" i="21"/>
  <c r="RI104" i="63"/>
  <c r="RI31" i="73" s="1"/>
  <c r="RG123" i="21"/>
  <c r="RH104" i="33"/>
  <c r="RH24" i="73" s="1"/>
  <c r="RH122" i="21"/>
  <c r="RH277" i="21" s="1"/>
  <c r="RH103" i="33"/>
  <c r="RH17" i="73" s="1"/>
  <c r="RS196" i="21"/>
  <c r="RS175" i="21"/>
  <c r="RS182" i="21" s="1"/>
  <c r="RR193" i="21"/>
  <c r="RR191" i="21"/>
  <c r="RR190" i="21"/>
  <c r="RR192" i="21"/>
  <c r="RT168" i="21"/>
  <c r="RU89" i="63"/>
  <c r="RU101" i="63" s="1"/>
  <c r="RU86" i="73" s="1"/>
  <c r="RQ109" i="21"/>
  <c r="RQ264" i="21" s="1"/>
  <c r="RQ110" i="21"/>
  <c r="RQ265" i="21" s="1"/>
  <c r="RQ112" i="21"/>
  <c r="RQ267" i="21" s="1"/>
  <c r="RQ111" i="21"/>
  <c r="RQ266" i="21" s="1"/>
  <c r="RT89" i="33"/>
  <c r="RT101" i="33" s="1"/>
  <c r="RT79" i="73" s="1"/>
  <c r="RS87" i="21"/>
  <c r="RR115" i="21"/>
  <c r="RR270" i="21" s="1"/>
  <c r="RR94" i="21"/>
  <c r="RR101" i="21"/>
  <c r="RF61" i="73" l="1"/>
  <c r="RF54" i="73"/>
  <c r="RH67" i="73"/>
  <c r="RH46" i="73"/>
  <c r="RC57" i="73"/>
  <c r="RC64" i="73"/>
  <c r="RC71" i="73"/>
  <c r="RC50" i="73"/>
  <c r="RE55" i="73"/>
  <c r="RE62" i="73"/>
  <c r="RH60" i="73"/>
  <c r="RH53" i="73"/>
  <c r="RE69" i="73"/>
  <c r="RE48" i="73"/>
  <c r="RD63" i="73"/>
  <c r="RG278" i="21"/>
  <c r="RF124" i="21"/>
  <c r="RF279" i="21" s="1"/>
  <c r="RE280" i="21"/>
  <c r="RF206" i="21"/>
  <c r="RF234" i="63"/>
  <c r="RF41" i="73" s="1"/>
  <c r="RF233" i="63"/>
  <c r="RF34" i="73" s="1"/>
  <c r="RE278" i="63"/>
  <c r="RE35" i="73" s="1"/>
  <c r="RF188" i="33"/>
  <c r="RF26" i="73" s="1"/>
  <c r="RF55" i="73" s="1"/>
  <c r="RD274" i="33"/>
  <c r="RD21" i="73" s="1"/>
  <c r="RF187" i="33"/>
  <c r="RF19" i="73" s="1"/>
  <c r="RD275" i="33"/>
  <c r="RD28" i="73" s="1"/>
  <c r="RI105" i="63"/>
  <c r="RI38" i="73" s="1"/>
  <c r="RG144" i="33"/>
  <c r="RG25" i="73" s="1"/>
  <c r="RH143" i="63"/>
  <c r="RH32" i="73" s="1"/>
  <c r="RE279" i="63"/>
  <c r="RE42" i="73" s="1"/>
  <c r="RE207" i="21"/>
  <c r="RG143" i="33"/>
  <c r="RG18" i="73" s="1"/>
  <c r="RG47" i="73" s="1"/>
  <c r="RI203" i="21"/>
  <c r="RE231" i="33"/>
  <c r="RE27" i="73" s="1"/>
  <c r="RE230" i="33"/>
  <c r="RE20" i="73" s="1"/>
  <c r="RD126" i="21"/>
  <c r="RD281" i="21" s="1"/>
  <c r="RG188" i="63"/>
  <c r="RG33" i="73" s="1"/>
  <c r="RG205" i="21"/>
  <c r="RH144" i="63"/>
  <c r="RH39" i="73" s="1"/>
  <c r="RG189" i="63"/>
  <c r="RG40" i="73" s="1"/>
  <c r="RH204" i="21"/>
  <c r="RI204" i="21"/>
  <c r="RJ203" i="21"/>
  <c r="RH123" i="21"/>
  <c r="RT175" i="21"/>
  <c r="RT182" i="21" s="1"/>
  <c r="RT196" i="21"/>
  <c r="RS191" i="21"/>
  <c r="RS190" i="21"/>
  <c r="RS192" i="21"/>
  <c r="RS193" i="21"/>
  <c r="RU168" i="21"/>
  <c r="RV89" i="63"/>
  <c r="RV101" i="63" s="1"/>
  <c r="RV86" i="73" s="1"/>
  <c r="RR109" i="21"/>
  <c r="RR264" i="21" s="1"/>
  <c r="RR110" i="21"/>
  <c r="RR265" i="21" s="1"/>
  <c r="RR112" i="21"/>
  <c r="RR267" i="21" s="1"/>
  <c r="RR111" i="21"/>
  <c r="RR266" i="21" s="1"/>
  <c r="RS115" i="21"/>
  <c r="RS270" i="21" s="1"/>
  <c r="RS101" i="21"/>
  <c r="RS94" i="21"/>
  <c r="RU89" i="33"/>
  <c r="RU101" i="33" s="1"/>
  <c r="RU79" i="73" s="1"/>
  <c r="RT87" i="21"/>
  <c r="RG61" i="73" l="1"/>
  <c r="RG54" i="73"/>
  <c r="RE49" i="73"/>
  <c r="RE70" i="73"/>
  <c r="RD57" i="73"/>
  <c r="RD64" i="73"/>
  <c r="RE63" i="73"/>
  <c r="RE56" i="73"/>
  <c r="RF48" i="73"/>
  <c r="RF69" i="73"/>
  <c r="RG68" i="73"/>
  <c r="RD50" i="73"/>
  <c r="RD71" i="73"/>
  <c r="RF62" i="73"/>
  <c r="RG234" i="63"/>
  <c r="RG41" i="73" s="1"/>
  <c r="RG124" i="21"/>
  <c r="RG279" i="21" s="1"/>
  <c r="RG206" i="21"/>
  <c r="RG233" i="63"/>
  <c r="RG34" i="73" s="1"/>
  <c r="RH205" i="21"/>
  <c r="RG187" i="33"/>
  <c r="RG19" i="73" s="1"/>
  <c r="RG188" i="33"/>
  <c r="RG26" i="73" s="1"/>
  <c r="RG55" i="73" s="1"/>
  <c r="RH144" i="33"/>
  <c r="RH25" i="73" s="1"/>
  <c r="RI143" i="63"/>
  <c r="RI32" i="73" s="1"/>
  <c r="RI144" i="63"/>
  <c r="RI39" i="73" s="1"/>
  <c r="RJ104" i="63"/>
  <c r="RJ31" i="73" s="1"/>
  <c r="RJ105" i="63"/>
  <c r="RJ38" i="73" s="1"/>
  <c r="RI104" i="33"/>
  <c r="RI24" i="73" s="1"/>
  <c r="RI103" i="33"/>
  <c r="RI17" i="73" s="1"/>
  <c r="RI122" i="21"/>
  <c r="RI277" i="21" s="1"/>
  <c r="RH278" i="21"/>
  <c r="RH189" i="63"/>
  <c r="RH40" i="73" s="1"/>
  <c r="RH188" i="63"/>
  <c r="RH33" i="73" s="1"/>
  <c r="RH143" i="33"/>
  <c r="RH18" i="73" s="1"/>
  <c r="RF207" i="21"/>
  <c r="RF279" i="63"/>
  <c r="RF42" i="73" s="1"/>
  <c r="RF278" i="63"/>
  <c r="RF35" i="73" s="1"/>
  <c r="RE126" i="21"/>
  <c r="RE281" i="21" s="1"/>
  <c r="RE274" i="33"/>
  <c r="RE21" i="73" s="1"/>
  <c r="RE50" i="73" s="1"/>
  <c r="RJ144" i="63"/>
  <c r="RJ39" i="73" s="1"/>
  <c r="RH233" i="63"/>
  <c r="RH34" i="73" s="1"/>
  <c r="RK104" i="63"/>
  <c r="RK31" i="73" s="1"/>
  <c r="RE275" i="33"/>
  <c r="RE28" i="73" s="1"/>
  <c r="RF230" i="33"/>
  <c r="RF20" i="73" s="1"/>
  <c r="RF231" i="33"/>
  <c r="RF27" i="73" s="1"/>
  <c r="RF125" i="21"/>
  <c r="RF280" i="21" s="1"/>
  <c r="RW89" i="63"/>
  <c r="RW101" i="63" s="1"/>
  <c r="RW86" i="73" s="1"/>
  <c r="RV168" i="21"/>
  <c r="RU175" i="21"/>
  <c r="RU182" i="21" s="1"/>
  <c r="RU196" i="21"/>
  <c r="RT190" i="21"/>
  <c r="RT192" i="21"/>
  <c r="RT193" i="21"/>
  <c r="RT191" i="21"/>
  <c r="RJ104" i="33"/>
  <c r="RJ24" i="73" s="1"/>
  <c r="RJ122" i="21"/>
  <c r="RJ277" i="21" s="1"/>
  <c r="RV89" i="33"/>
  <c r="RV101" i="33" s="1"/>
  <c r="RV79" i="73" s="1"/>
  <c r="RU87" i="21"/>
  <c r="RS109" i="21"/>
  <c r="RS264" i="21" s="1"/>
  <c r="RS110" i="21"/>
  <c r="RS265" i="21" s="1"/>
  <c r="RS111" i="21"/>
  <c r="RS266" i="21" s="1"/>
  <c r="RS112" i="21"/>
  <c r="RS267" i="21" s="1"/>
  <c r="RT115" i="21"/>
  <c r="RT270" i="21" s="1"/>
  <c r="RT94" i="21"/>
  <c r="RT101" i="21"/>
  <c r="RG69" i="73" l="1"/>
  <c r="RG48" i="73"/>
  <c r="RF70" i="73"/>
  <c r="RF49" i="73"/>
  <c r="RI60" i="73"/>
  <c r="RI53" i="73"/>
  <c r="RG62" i="73"/>
  <c r="RF56" i="73"/>
  <c r="RF63" i="73"/>
  <c r="RJ53" i="73"/>
  <c r="RJ60" i="73"/>
  <c r="RH54" i="73"/>
  <c r="RH61" i="73"/>
  <c r="RE71" i="73"/>
  <c r="RI46" i="73"/>
  <c r="RI67" i="73"/>
  <c r="RE64" i="73"/>
  <c r="RE57" i="73"/>
  <c r="RH47" i="73"/>
  <c r="RH68" i="73"/>
  <c r="RG278" i="63"/>
  <c r="RG35" i="73" s="1"/>
  <c r="RG207" i="21"/>
  <c r="RI189" i="63"/>
  <c r="RI40" i="73" s="1"/>
  <c r="RI143" i="33"/>
  <c r="RI18" i="73" s="1"/>
  <c r="RG279" i="63"/>
  <c r="RG42" i="73" s="1"/>
  <c r="RJ204" i="21"/>
  <c r="RJ143" i="63"/>
  <c r="RJ32" i="73" s="1"/>
  <c r="RI188" i="63"/>
  <c r="RI33" i="73" s="1"/>
  <c r="RI205" i="21"/>
  <c r="RK105" i="63"/>
  <c r="RK38" i="73" s="1"/>
  <c r="RK203" i="21"/>
  <c r="RH234" i="63"/>
  <c r="RH41" i="73" s="1"/>
  <c r="RF274" i="33"/>
  <c r="RF21" i="73" s="1"/>
  <c r="RI123" i="21"/>
  <c r="RI278" i="21" s="1"/>
  <c r="RI144" i="33"/>
  <c r="RI25" i="73" s="1"/>
  <c r="RI61" i="73" s="1"/>
  <c r="RH206" i="21"/>
  <c r="RH187" i="33"/>
  <c r="RH19" i="73" s="1"/>
  <c r="RH48" i="73" s="1"/>
  <c r="RJ103" i="33"/>
  <c r="RJ17" i="73" s="1"/>
  <c r="RJ46" i="73" s="1"/>
  <c r="RF275" i="33"/>
  <c r="RF28" i="73" s="1"/>
  <c r="RH124" i="21"/>
  <c r="RH279" i="21" s="1"/>
  <c r="RG230" i="33"/>
  <c r="RG20" i="73" s="1"/>
  <c r="RH231" i="33"/>
  <c r="RH27" i="73" s="1"/>
  <c r="RH63" i="73" s="1"/>
  <c r="RG231" i="33"/>
  <c r="RG27" i="73" s="1"/>
  <c r="RG125" i="21"/>
  <c r="RG280" i="21" s="1"/>
  <c r="RL203" i="21"/>
  <c r="RH188" i="33"/>
  <c r="RH26" i="73" s="1"/>
  <c r="RF126" i="21"/>
  <c r="RF281" i="21" s="1"/>
  <c r="RV196" i="21"/>
  <c r="RV175" i="21"/>
  <c r="RV182" i="21" s="1"/>
  <c r="RU190" i="21"/>
  <c r="RU193" i="21"/>
  <c r="RU192" i="21"/>
  <c r="RU191" i="21"/>
  <c r="RX89" i="63"/>
  <c r="RX101" i="63" s="1"/>
  <c r="RX86" i="73" s="1"/>
  <c r="RW168" i="21"/>
  <c r="RT109" i="21"/>
  <c r="RT264" i="21" s="1"/>
  <c r="RT110" i="21"/>
  <c r="RT265" i="21" s="1"/>
  <c r="RT112" i="21"/>
  <c r="RT267" i="21" s="1"/>
  <c r="RT111" i="21"/>
  <c r="RT266" i="21" s="1"/>
  <c r="RU115" i="21"/>
  <c r="RU270" i="21" s="1"/>
  <c r="RU94" i="21"/>
  <c r="RU101" i="21"/>
  <c r="RW89" i="33"/>
  <c r="RW101" i="33" s="1"/>
  <c r="RW79" i="73" s="1"/>
  <c r="RV87" i="21"/>
  <c r="RH69" i="73" l="1"/>
  <c r="RG63" i="73"/>
  <c r="RG56" i="73"/>
  <c r="RI54" i="73"/>
  <c r="RF50" i="73"/>
  <c r="RF71" i="73"/>
  <c r="RF57" i="73"/>
  <c r="RF64" i="73"/>
  <c r="RJ67" i="73"/>
  <c r="RG49" i="73"/>
  <c r="RG70" i="73"/>
  <c r="RH56" i="73"/>
  <c r="RI68" i="73"/>
  <c r="RI47" i="73"/>
  <c r="RH62" i="73"/>
  <c r="RH55" i="73"/>
  <c r="RI206" i="21"/>
  <c r="RH279" i="63"/>
  <c r="RH42" i="73" s="1"/>
  <c r="RG275" i="33"/>
  <c r="RG28" i="73" s="1"/>
  <c r="RK144" i="63"/>
  <c r="RK39" i="73" s="1"/>
  <c r="RI233" i="63"/>
  <c r="RI34" i="73" s="1"/>
  <c r="RK143" i="63"/>
  <c r="RK32" i="73" s="1"/>
  <c r="RJ188" i="63"/>
  <c r="RJ33" i="73" s="1"/>
  <c r="RK204" i="21"/>
  <c r="RJ205" i="21"/>
  <c r="RJ189" i="63"/>
  <c r="RJ40" i="73" s="1"/>
  <c r="RI234" i="63"/>
  <c r="RI41" i="73" s="1"/>
  <c r="RH278" i="63"/>
  <c r="RH35" i="73" s="1"/>
  <c r="RL105" i="63"/>
  <c r="RL38" i="73" s="1"/>
  <c r="RH207" i="21"/>
  <c r="RL104" i="63"/>
  <c r="RL31" i="73" s="1"/>
  <c r="RK103" i="33"/>
  <c r="RK17" i="73" s="1"/>
  <c r="RG126" i="21"/>
  <c r="RG281" i="21" s="1"/>
  <c r="RG274" i="33"/>
  <c r="RG21" i="73" s="1"/>
  <c r="RI187" i="33"/>
  <c r="RI19" i="73" s="1"/>
  <c r="RK122" i="21"/>
  <c r="RK277" i="21" s="1"/>
  <c r="RK104" i="33"/>
  <c r="RK24" i="73" s="1"/>
  <c r="RL143" i="63"/>
  <c r="RL32" i="73" s="1"/>
  <c r="RJ144" i="33"/>
  <c r="RJ25" i="73" s="1"/>
  <c r="RJ54" i="73" s="1"/>
  <c r="RH125" i="21"/>
  <c r="RH280" i="21" s="1"/>
  <c r="RJ123" i="21"/>
  <c r="RJ278" i="21" s="1"/>
  <c r="RI124" i="21"/>
  <c r="RI279" i="21" s="1"/>
  <c r="RH230" i="33"/>
  <c r="RH20" i="73" s="1"/>
  <c r="RI188" i="33"/>
  <c r="RI26" i="73" s="1"/>
  <c r="RJ143" i="33"/>
  <c r="RJ18" i="73" s="1"/>
  <c r="RM203" i="21"/>
  <c r="RI125" i="21"/>
  <c r="RV191" i="21"/>
  <c r="RV190" i="21"/>
  <c r="RV192" i="21"/>
  <c r="RV193" i="21"/>
  <c r="RY89" i="63"/>
  <c r="RY101" i="63" s="1"/>
  <c r="RY86" i="73" s="1"/>
  <c r="RX168" i="21"/>
  <c r="RW196" i="21"/>
  <c r="RW175" i="21"/>
  <c r="RW182" i="21" s="1"/>
  <c r="RX89" i="33"/>
  <c r="RX101" i="33" s="1"/>
  <c r="RX79" i="73" s="1"/>
  <c r="RW87" i="21"/>
  <c r="RV115" i="21"/>
  <c r="RV270" i="21" s="1"/>
  <c r="RV101" i="21"/>
  <c r="RV94" i="21"/>
  <c r="RU109" i="21"/>
  <c r="RU264" i="21" s="1"/>
  <c r="RU110" i="21"/>
  <c r="RU265" i="21" s="1"/>
  <c r="RU112" i="21"/>
  <c r="RU267" i="21" s="1"/>
  <c r="RU111" i="21"/>
  <c r="RU266" i="21" s="1"/>
  <c r="RI280" i="21" l="1"/>
  <c r="RK46" i="73"/>
  <c r="RK67" i="73"/>
  <c r="RJ47" i="73"/>
  <c r="RJ68" i="73"/>
  <c r="RK53" i="73"/>
  <c r="RK60" i="73"/>
  <c r="RI62" i="73"/>
  <c r="RI55" i="73"/>
  <c r="RH70" i="73"/>
  <c r="RH49" i="73"/>
  <c r="RI69" i="73"/>
  <c r="RI48" i="73"/>
  <c r="RG57" i="73"/>
  <c r="RG64" i="73"/>
  <c r="RJ61" i="73"/>
  <c r="RG71" i="73"/>
  <c r="RG50" i="73"/>
  <c r="RJ206" i="21"/>
  <c r="RJ234" i="63"/>
  <c r="RJ41" i="73" s="1"/>
  <c r="RJ233" i="63"/>
  <c r="RJ34" i="73" s="1"/>
  <c r="RN104" i="63"/>
  <c r="RN31" i="73" s="1"/>
  <c r="RJ187" i="33"/>
  <c r="RJ19" i="73" s="1"/>
  <c r="RK189" i="63"/>
  <c r="RK40" i="73" s="1"/>
  <c r="RK205" i="21"/>
  <c r="RM105" i="63"/>
  <c r="RM38" i="73" s="1"/>
  <c r="RM143" i="63"/>
  <c r="RM32" i="73" s="1"/>
  <c r="RJ124" i="21"/>
  <c r="RJ279" i="21" s="1"/>
  <c r="RH274" i="33"/>
  <c r="RH21" i="73" s="1"/>
  <c r="RH50" i="73" s="1"/>
  <c r="RJ188" i="33"/>
  <c r="RJ26" i="73" s="1"/>
  <c r="RH126" i="21"/>
  <c r="RH281" i="21" s="1"/>
  <c r="RH275" i="33"/>
  <c r="RH28" i="73" s="1"/>
  <c r="RL144" i="63"/>
  <c r="RL39" i="73" s="1"/>
  <c r="RL204" i="21"/>
  <c r="RL104" i="33"/>
  <c r="RL24" i="73" s="1"/>
  <c r="RM104" i="63"/>
  <c r="RM31" i="73" s="1"/>
  <c r="RI207" i="21"/>
  <c r="RI231" i="33"/>
  <c r="RI27" i="73" s="1"/>
  <c r="RI230" i="33"/>
  <c r="RI20" i="73" s="1"/>
  <c r="RI279" i="63"/>
  <c r="RI42" i="73" s="1"/>
  <c r="RI278" i="63"/>
  <c r="RI35" i="73" s="1"/>
  <c r="RL122" i="21"/>
  <c r="RL277" i="21" s="1"/>
  <c r="RK188" i="63"/>
  <c r="RK33" i="73" s="1"/>
  <c r="RL103" i="33"/>
  <c r="RL17" i="73" s="1"/>
  <c r="RL46" i="73" s="1"/>
  <c r="RK144" i="33"/>
  <c r="RK25" i="73" s="1"/>
  <c r="RK143" i="33"/>
  <c r="RK18" i="73" s="1"/>
  <c r="RK68" i="73" s="1"/>
  <c r="RK123" i="21"/>
  <c r="RK278" i="21" s="1"/>
  <c r="RJ125" i="21"/>
  <c r="RW190" i="21"/>
  <c r="RW193" i="21"/>
  <c r="RW192" i="21"/>
  <c r="RW191" i="21"/>
  <c r="RM103" i="33"/>
  <c r="RM17" i="73" s="1"/>
  <c r="RM104" i="33"/>
  <c r="RM24" i="73" s="1"/>
  <c r="RM122" i="21"/>
  <c r="RM277" i="21" s="1"/>
  <c r="RY168" i="21"/>
  <c r="RZ89" i="63"/>
  <c r="RZ101" i="63" s="1"/>
  <c r="RZ86" i="73" s="1"/>
  <c r="RX175" i="21"/>
  <c r="RX182" i="21" s="1"/>
  <c r="RX196" i="21"/>
  <c r="RV109" i="21"/>
  <c r="RV264" i="21" s="1"/>
  <c r="RV110" i="21"/>
  <c r="RV265" i="21" s="1"/>
  <c r="RV112" i="21"/>
  <c r="RV267" i="21" s="1"/>
  <c r="RV111" i="21"/>
  <c r="RV266" i="21" s="1"/>
  <c r="RW115" i="21"/>
  <c r="RW270" i="21" s="1"/>
  <c r="RW94" i="21"/>
  <c r="RW101" i="21"/>
  <c r="RY89" i="33"/>
  <c r="RY101" i="33" s="1"/>
  <c r="RY79" i="73" s="1"/>
  <c r="RX87" i="21"/>
  <c r="RL67" i="73" l="1"/>
  <c r="RM46" i="73"/>
  <c r="RH71" i="73"/>
  <c r="RM67" i="73"/>
  <c r="RK61" i="73"/>
  <c r="RK54" i="73"/>
  <c r="RH64" i="73"/>
  <c r="RH57" i="73"/>
  <c r="RK47" i="73"/>
  <c r="RI70" i="73"/>
  <c r="RI49" i="73"/>
  <c r="RJ69" i="73"/>
  <c r="RJ48" i="73"/>
  <c r="RL53" i="73"/>
  <c r="RL60" i="73"/>
  <c r="RM53" i="73"/>
  <c r="RM60" i="73"/>
  <c r="RI63" i="73"/>
  <c r="RI56" i="73"/>
  <c r="RJ62" i="73"/>
  <c r="RJ55" i="73"/>
  <c r="RJ280" i="21"/>
  <c r="RI126" i="21"/>
  <c r="RI281" i="21" s="1"/>
  <c r="RI275" i="33"/>
  <c r="RI28" i="73" s="1"/>
  <c r="RI57" i="73" s="1"/>
  <c r="RN203" i="21"/>
  <c r="RN105" i="63"/>
  <c r="RN38" i="73" s="1"/>
  <c r="RL143" i="33"/>
  <c r="RL18" i="73" s="1"/>
  <c r="RL123" i="21"/>
  <c r="RL278" i="21" s="1"/>
  <c r="RM204" i="21"/>
  <c r="RL144" i="33"/>
  <c r="RL25" i="73" s="1"/>
  <c r="RM144" i="63"/>
  <c r="RM39" i="73" s="1"/>
  <c r="RK234" i="63"/>
  <c r="RK41" i="73" s="1"/>
  <c r="RL189" i="63"/>
  <c r="RL40" i="73" s="1"/>
  <c r="RL188" i="63"/>
  <c r="RL33" i="73" s="1"/>
  <c r="RI274" i="33"/>
  <c r="RI21" i="73" s="1"/>
  <c r="RK233" i="63"/>
  <c r="RK34" i="73" s="1"/>
  <c r="RL205" i="21"/>
  <c r="RJ207" i="21"/>
  <c r="RK206" i="21"/>
  <c r="RJ279" i="63"/>
  <c r="RJ42" i="73" s="1"/>
  <c r="RJ278" i="63"/>
  <c r="RJ35" i="73" s="1"/>
  <c r="RK124" i="21"/>
  <c r="RK279" i="21" s="1"/>
  <c r="RK188" i="33"/>
  <c r="RK26" i="73" s="1"/>
  <c r="RK62" i="73" s="1"/>
  <c r="RK187" i="33"/>
  <c r="RK19" i="73" s="1"/>
  <c r="RK125" i="21"/>
  <c r="RN143" i="63"/>
  <c r="RN32" i="73" s="1"/>
  <c r="RJ231" i="33"/>
  <c r="RJ27" i="73" s="1"/>
  <c r="RJ230" i="33"/>
  <c r="RJ20" i="73" s="1"/>
  <c r="RX190" i="21"/>
  <c r="RX192" i="21"/>
  <c r="RX193" i="21"/>
  <c r="RX191" i="21"/>
  <c r="SA89" i="63"/>
  <c r="SA101" i="63" s="1"/>
  <c r="SA86" i="73" s="1"/>
  <c r="RZ168" i="21"/>
  <c r="RN103" i="33"/>
  <c r="RN17" i="73" s="1"/>
  <c r="RN46" i="73" s="1"/>
  <c r="RY175" i="21"/>
  <c r="RY182" i="21" s="1"/>
  <c r="RY196" i="21"/>
  <c r="RX115" i="21"/>
  <c r="RX270" i="21" s="1"/>
  <c r="RX101" i="21"/>
  <c r="RX94" i="21"/>
  <c r="RZ89" i="33"/>
  <c r="RZ101" i="33" s="1"/>
  <c r="RZ79" i="73" s="1"/>
  <c r="RY87" i="21"/>
  <c r="RW109" i="21"/>
  <c r="RW264" i="21" s="1"/>
  <c r="RW110" i="21"/>
  <c r="RW265" i="21" s="1"/>
  <c r="RW111" i="21"/>
  <c r="RW266" i="21" s="1"/>
  <c r="RW112" i="21"/>
  <c r="RW267" i="21" s="1"/>
  <c r="RK55" i="73" l="1"/>
  <c r="RI64" i="73"/>
  <c r="RJ70" i="73"/>
  <c r="RJ49" i="73"/>
  <c r="RJ63" i="73"/>
  <c r="RJ56" i="73"/>
  <c r="RL61" i="73"/>
  <c r="RL54" i="73"/>
  <c r="RK69" i="73"/>
  <c r="RK48" i="73"/>
  <c r="RI71" i="73"/>
  <c r="RI50" i="73"/>
  <c r="RL68" i="73"/>
  <c r="RL47" i="73"/>
  <c r="RN67" i="73"/>
  <c r="RJ126" i="21"/>
  <c r="RJ281" i="21" s="1"/>
  <c r="RJ275" i="33"/>
  <c r="RJ28" i="73" s="1"/>
  <c r="RL124" i="21"/>
  <c r="RL279" i="21" s="1"/>
  <c r="RM233" i="63"/>
  <c r="RM34" i="73" s="1"/>
  <c r="RO105" i="63"/>
  <c r="RO38" i="73" s="1"/>
  <c r="RK278" i="63"/>
  <c r="RK35" i="73" s="1"/>
  <c r="RP104" i="63"/>
  <c r="RP31" i="73" s="1"/>
  <c r="RK207" i="21"/>
  <c r="RM205" i="21"/>
  <c r="RM189" i="63"/>
  <c r="RM40" i="73" s="1"/>
  <c r="RK280" i="21"/>
  <c r="RL188" i="33"/>
  <c r="RL26" i="73" s="1"/>
  <c r="RL62" i="73" s="1"/>
  <c r="RM188" i="63"/>
  <c r="RM33" i="73" s="1"/>
  <c r="RK279" i="63"/>
  <c r="RK42" i="73" s="1"/>
  <c r="RL187" i="33"/>
  <c r="RL19" i="73" s="1"/>
  <c r="RN204" i="21"/>
  <c r="RN104" i="33"/>
  <c r="RN24" i="73" s="1"/>
  <c r="RN144" i="63"/>
  <c r="RN39" i="73" s="1"/>
  <c r="RK230" i="33"/>
  <c r="RK20" i="73" s="1"/>
  <c r="RK49" i="73" s="1"/>
  <c r="RN122" i="21"/>
  <c r="RN277" i="21" s="1"/>
  <c r="RK231" i="33"/>
  <c r="RK27" i="73" s="1"/>
  <c r="RK56" i="73" s="1"/>
  <c r="RJ274" i="33"/>
  <c r="RJ21" i="73" s="1"/>
  <c r="RL233" i="63"/>
  <c r="RL34" i="73" s="1"/>
  <c r="RL234" i="63"/>
  <c r="RL41" i="73" s="1"/>
  <c r="RO104" i="63"/>
  <c r="RO31" i="73" s="1"/>
  <c r="RO203" i="21"/>
  <c r="RL206" i="21"/>
  <c r="RM123" i="21"/>
  <c r="RM278" i="21" s="1"/>
  <c r="RM143" i="33"/>
  <c r="RM18" i="73" s="1"/>
  <c r="RM144" i="33"/>
  <c r="RM25" i="73" s="1"/>
  <c r="RZ175" i="21"/>
  <c r="RZ182" i="21" s="1"/>
  <c r="RZ196" i="21"/>
  <c r="RO122" i="21"/>
  <c r="RO104" i="33"/>
  <c r="RO24" i="73" s="1"/>
  <c r="RO103" i="33"/>
  <c r="RO17" i="73" s="1"/>
  <c r="RY190" i="21"/>
  <c r="RY192" i="21"/>
  <c r="RY191" i="21"/>
  <c r="RY193" i="21"/>
  <c r="SB89" i="63"/>
  <c r="SB101" i="63" s="1"/>
  <c r="SB86" i="73" s="1"/>
  <c r="SA168" i="21"/>
  <c r="RY115" i="21"/>
  <c r="RY270" i="21" s="1"/>
  <c r="RY94" i="21"/>
  <c r="RY101" i="21"/>
  <c r="SA89" i="33"/>
  <c r="SA101" i="33" s="1"/>
  <c r="SA79" i="73" s="1"/>
  <c r="RZ87" i="21"/>
  <c r="RX109" i="21"/>
  <c r="RX264" i="21" s="1"/>
  <c r="RX110" i="21"/>
  <c r="RX265" i="21" s="1"/>
  <c r="RX111" i="21"/>
  <c r="RX266" i="21" s="1"/>
  <c r="RX112" i="21"/>
  <c r="RX267" i="21" s="1"/>
  <c r="RL55" i="73" l="1"/>
  <c r="RL69" i="73"/>
  <c r="RL48" i="73"/>
  <c r="RM68" i="73"/>
  <c r="RM47" i="73"/>
  <c r="RM54" i="73"/>
  <c r="RM61" i="73"/>
  <c r="RO46" i="73"/>
  <c r="RO67" i="73"/>
  <c r="RK70" i="73"/>
  <c r="RJ50" i="73"/>
  <c r="RJ71" i="73"/>
  <c r="RO60" i="73"/>
  <c r="RO53" i="73"/>
  <c r="RJ64" i="73"/>
  <c r="RJ57" i="73"/>
  <c r="RK63" i="73"/>
  <c r="RN60" i="73"/>
  <c r="RN53" i="73"/>
  <c r="RN188" i="63"/>
  <c r="RN33" i="73" s="1"/>
  <c r="RN189" i="63"/>
  <c r="RN40" i="73" s="1"/>
  <c r="RN144" i="33"/>
  <c r="RN25" i="73" s="1"/>
  <c r="RN143" i="33"/>
  <c r="RN18" i="73" s="1"/>
  <c r="RN47" i="73" s="1"/>
  <c r="RO144" i="63"/>
  <c r="RO39" i="73" s="1"/>
  <c r="RM206" i="21"/>
  <c r="RM188" i="33"/>
  <c r="RM26" i="73" s="1"/>
  <c r="RL207" i="21"/>
  <c r="RM187" i="33"/>
  <c r="RM19" i="73" s="1"/>
  <c r="RL279" i="63"/>
  <c r="RL42" i="73" s="1"/>
  <c r="RM234" i="63"/>
  <c r="RM41" i="73" s="1"/>
  <c r="RM124" i="21"/>
  <c r="RM279" i="21" s="1"/>
  <c r="RL278" i="63"/>
  <c r="RL35" i="73" s="1"/>
  <c r="RN205" i="21"/>
  <c r="RP105" i="63"/>
  <c r="RP38" i="73" s="1"/>
  <c r="RP203" i="21"/>
  <c r="RO204" i="21"/>
  <c r="RK126" i="21"/>
  <c r="RK281" i="21" s="1"/>
  <c r="RN123" i="21"/>
  <c r="RN278" i="21" s="1"/>
  <c r="RK275" i="33"/>
  <c r="RK28" i="73" s="1"/>
  <c r="RO143" i="63"/>
  <c r="RO32" i="73" s="1"/>
  <c r="RO277" i="21"/>
  <c r="RL125" i="21"/>
  <c r="RL280" i="21" s="1"/>
  <c r="RL230" i="33"/>
  <c r="RL20" i="73" s="1"/>
  <c r="RK274" i="33"/>
  <c r="RK21" i="73" s="1"/>
  <c r="RL231" i="33"/>
  <c r="RL27" i="73" s="1"/>
  <c r="SA175" i="21"/>
  <c r="SA182" i="21" s="1"/>
  <c r="SA196" i="21"/>
  <c r="SB168" i="21"/>
  <c r="SC89" i="63"/>
  <c r="SC101" i="63" s="1"/>
  <c r="SC86" i="73" s="1"/>
  <c r="RZ192" i="21"/>
  <c r="RZ191" i="21"/>
  <c r="RZ190" i="21"/>
  <c r="RZ193" i="21"/>
  <c r="RP104" i="33"/>
  <c r="RP24" i="73" s="1"/>
  <c r="RP103" i="33"/>
  <c r="RP17" i="73" s="1"/>
  <c r="RP122" i="21"/>
  <c r="SB89" i="33"/>
  <c r="SB101" i="33" s="1"/>
  <c r="SB79" i="73" s="1"/>
  <c r="SA87" i="21"/>
  <c r="RZ115" i="21"/>
  <c r="RZ270" i="21" s="1"/>
  <c r="RZ94" i="21"/>
  <c r="RZ101" i="21"/>
  <c r="RY109" i="21"/>
  <c r="RY264" i="21" s="1"/>
  <c r="RY110" i="21"/>
  <c r="RY265" i="21" s="1"/>
  <c r="RY111" i="21"/>
  <c r="RY266" i="21" s="1"/>
  <c r="RY112" i="21"/>
  <c r="RY267" i="21" s="1"/>
  <c r="RN54" i="73" l="1"/>
  <c r="RN61" i="73"/>
  <c r="RL63" i="73"/>
  <c r="RL56" i="73"/>
  <c r="RP67" i="73"/>
  <c r="RP46" i="73"/>
  <c r="RP53" i="73"/>
  <c r="RP60" i="73"/>
  <c r="RN68" i="73"/>
  <c r="RK71" i="73"/>
  <c r="RK50" i="73"/>
  <c r="RM69" i="73"/>
  <c r="RM48" i="73"/>
  <c r="RL70" i="73"/>
  <c r="RL49" i="73"/>
  <c r="RK64" i="73"/>
  <c r="RK57" i="73"/>
  <c r="RM62" i="73"/>
  <c r="RM55" i="73"/>
  <c r="RP144" i="63"/>
  <c r="RP39" i="73" s="1"/>
  <c r="RL126" i="21"/>
  <c r="RL281" i="21" s="1"/>
  <c r="RO205" i="21"/>
  <c r="RP277" i="21"/>
  <c r="RM279" i="63"/>
  <c r="RM42" i="73" s="1"/>
  <c r="RL275" i="33"/>
  <c r="RL28" i="73" s="1"/>
  <c r="RO189" i="63"/>
  <c r="RO40" i="73" s="1"/>
  <c r="RO123" i="21"/>
  <c r="RO278" i="21" s="1"/>
  <c r="RN206" i="21"/>
  <c r="RO188" i="63"/>
  <c r="RO33" i="73" s="1"/>
  <c r="RN233" i="63"/>
  <c r="RN34" i="73" s="1"/>
  <c r="RO143" i="33"/>
  <c r="RO18" i="73" s="1"/>
  <c r="RO47" i="73" s="1"/>
  <c r="RO144" i="33"/>
  <c r="RO25" i="73" s="1"/>
  <c r="RN234" i="63"/>
  <c r="RN41" i="73" s="1"/>
  <c r="RM207" i="21"/>
  <c r="RM278" i="63"/>
  <c r="RM35" i="73" s="1"/>
  <c r="RO234" i="63"/>
  <c r="RO41" i="73" s="1"/>
  <c r="RP143" i="33"/>
  <c r="RP18" i="73" s="1"/>
  <c r="RM231" i="33"/>
  <c r="RM27" i="73" s="1"/>
  <c r="RM230" i="33"/>
  <c r="RM20" i="73" s="1"/>
  <c r="RM125" i="21"/>
  <c r="RM280" i="21" s="1"/>
  <c r="RL274" i="33"/>
  <c r="RL21" i="73" s="1"/>
  <c r="RQ203" i="21"/>
  <c r="RQ104" i="63"/>
  <c r="RQ31" i="73" s="1"/>
  <c r="RP204" i="21"/>
  <c r="RQ105" i="63"/>
  <c r="RQ38" i="73" s="1"/>
  <c r="RP143" i="63"/>
  <c r="RP32" i="73" s="1"/>
  <c r="RN231" i="33"/>
  <c r="RN27" i="73" s="1"/>
  <c r="RR203" i="21"/>
  <c r="RN124" i="21"/>
  <c r="RN279" i="21" s="1"/>
  <c r="RN187" i="33"/>
  <c r="RN19" i="73" s="1"/>
  <c r="RN69" i="73" s="1"/>
  <c r="RN188" i="33"/>
  <c r="RN26" i="73" s="1"/>
  <c r="SB175" i="21"/>
  <c r="SB182" i="21" s="1"/>
  <c r="SB196" i="21"/>
  <c r="SC168" i="21"/>
  <c r="SD89" i="63"/>
  <c r="SD101" i="63" s="1"/>
  <c r="SD86" i="73" s="1"/>
  <c r="SA191" i="21"/>
  <c r="SA190" i="21"/>
  <c r="SA192" i="21"/>
  <c r="SA193" i="21"/>
  <c r="RQ122" i="21"/>
  <c r="RQ104" i="33"/>
  <c r="RQ24" i="73" s="1"/>
  <c r="RQ103" i="33"/>
  <c r="RQ17" i="73" s="1"/>
  <c r="RZ109" i="21"/>
  <c r="RZ264" i="21" s="1"/>
  <c r="RZ110" i="21"/>
  <c r="RZ265" i="21" s="1"/>
  <c r="RZ112" i="21"/>
  <c r="RZ267" i="21" s="1"/>
  <c r="RZ111" i="21"/>
  <c r="RZ266" i="21" s="1"/>
  <c r="SC89" i="33"/>
  <c r="SC101" i="33" s="1"/>
  <c r="SC79" i="73" s="1"/>
  <c r="SB87" i="21"/>
  <c r="SA115" i="21"/>
  <c r="SA270" i="21" s="1"/>
  <c r="SA94" i="21"/>
  <c r="SA101" i="21"/>
  <c r="RP68" i="73" l="1"/>
  <c r="RP47" i="73"/>
  <c r="RN62" i="73"/>
  <c r="RN55" i="73"/>
  <c r="RM63" i="73"/>
  <c r="RM56" i="73"/>
  <c r="RQ60" i="73"/>
  <c r="RQ53" i="73"/>
  <c r="RL71" i="73"/>
  <c r="RL50" i="73"/>
  <c r="RL64" i="73"/>
  <c r="RL57" i="73"/>
  <c r="RQ46" i="73"/>
  <c r="RQ67" i="73"/>
  <c r="RO61" i="73"/>
  <c r="RO54" i="73"/>
  <c r="RN48" i="73"/>
  <c r="RN56" i="73"/>
  <c r="RN63" i="73"/>
  <c r="RM70" i="73"/>
  <c r="RM49" i="73"/>
  <c r="RO68" i="73"/>
  <c r="RP189" i="63"/>
  <c r="RP40" i="73" s="1"/>
  <c r="RN278" i="63"/>
  <c r="RN35" i="73" s="1"/>
  <c r="RO206" i="21"/>
  <c r="RN207" i="21"/>
  <c r="RO233" i="63"/>
  <c r="RO34" i="73" s="1"/>
  <c r="RP188" i="63"/>
  <c r="RP33" i="73" s="1"/>
  <c r="RN279" i="63"/>
  <c r="RN42" i="73" s="1"/>
  <c r="RP205" i="21"/>
  <c r="RQ143" i="63"/>
  <c r="RQ32" i="73" s="1"/>
  <c r="RQ277" i="21"/>
  <c r="RQ144" i="63"/>
  <c r="RQ39" i="73" s="1"/>
  <c r="RQ204" i="21"/>
  <c r="RP123" i="21"/>
  <c r="RP278" i="21" s="1"/>
  <c r="RP144" i="33"/>
  <c r="RP25" i="73" s="1"/>
  <c r="RO230" i="33"/>
  <c r="RO20" i="73" s="1"/>
  <c r="RN125" i="21"/>
  <c r="RN280" i="21" s="1"/>
  <c r="RR104" i="63"/>
  <c r="RR31" i="73" s="1"/>
  <c r="RO188" i="33"/>
  <c r="RO26" i="73" s="1"/>
  <c r="RO55" i="73" s="1"/>
  <c r="RM126" i="21"/>
  <c r="RM281" i="21" s="1"/>
  <c r="RR105" i="63"/>
  <c r="RR38" i="73" s="1"/>
  <c r="RO187" i="33"/>
  <c r="RO19" i="73" s="1"/>
  <c r="RO124" i="21"/>
  <c r="RO279" i="21" s="1"/>
  <c r="RM275" i="33"/>
  <c r="RM28" i="73" s="1"/>
  <c r="RM274" i="33"/>
  <c r="RM21" i="73" s="1"/>
  <c r="RM50" i="73" s="1"/>
  <c r="RR122" i="21"/>
  <c r="RR277" i="21" s="1"/>
  <c r="RN230" i="33"/>
  <c r="RN20" i="73" s="1"/>
  <c r="RS105" i="63"/>
  <c r="RS38" i="73" s="1"/>
  <c r="SE89" i="63"/>
  <c r="SE101" i="63" s="1"/>
  <c r="SE86" i="73" s="1"/>
  <c r="SD168" i="21"/>
  <c r="SB191" i="21"/>
  <c r="SB190" i="21"/>
  <c r="SB192" i="21"/>
  <c r="SB193" i="21"/>
  <c r="SC175" i="21"/>
  <c r="SC182" i="21" s="1"/>
  <c r="SC196" i="21"/>
  <c r="SD89" i="33"/>
  <c r="SD101" i="33" s="1"/>
  <c r="SD79" i="73" s="1"/>
  <c r="SC87" i="21"/>
  <c r="SA109" i="21"/>
  <c r="SA264" i="21" s="1"/>
  <c r="SA112" i="21"/>
  <c r="SA267" i="21" s="1"/>
  <c r="SA110" i="21"/>
  <c r="SA265" i="21" s="1"/>
  <c r="SA111" i="21"/>
  <c r="SA266" i="21" s="1"/>
  <c r="SB115" i="21"/>
  <c r="SB270" i="21" s="1"/>
  <c r="SB101" i="21"/>
  <c r="SB94" i="21"/>
  <c r="RO62" i="73" l="1"/>
  <c r="RP54" i="73"/>
  <c r="RP61" i="73"/>
  <c r="RO48" i="73"/>
  <c r="RO69" i="73"/>
  <c r="RO49" i="73"/>
  <c r="RO70" i="73"/>
  <c r="RM64" i="73"/>
  <c r="RM57" i="73"/>
  <c r="RN49" i="73"/>
  <c r="RN70" i="73"/>
  <c r="RM71" i="73"/>
  <c r="RQ144" i="33"/>
  <c r="RQ25" i="73" s="1"/>
  <c r="RQ54" i="73" s="1"/>
  <c r="RQ189" i="63"/>
  <c r="RQ40" i="73" s="1"/>
  <c r="RP206" i="21"/>
  <c r="RO125" i="21"/>
  <c r="RO280" i="21" s="1"/>
  <c r="RP188" i="33"/>
  <c r="RP26" i="73" s="1"/>
  <c r="RQ188" i="63"/>
  <c r="RQ33" i="73" s="1"/>
  <c r="RQ205" i="21"/>
  <c r="RR144" i="63"/>
  <c r="RR39" i="73" s="1"/>
  <c r="RP124" i="21"/>
  <c r="RP279" i="21" s="1"/>
  <c r="RP187" i="33"/>
  <c r="RP19" i="73" s="1"/>
  <c r="RP48" i="73" s="1"/>
  <c r="RS203" i="21"/>
  <c r="RS104" i="63"/>
  <c r="RS31" i="73" s="1"/>
  <c r="RP234" i="63"/>
  <c r="RP41" i="73" s="1"/>
  <c r="RP233" i="63"/>
  <c r="RP34" i="73" s="1"/>
  <c r="RS143" i="63"/>
  <c r="RS32" i="73" s="1"/>
  <c r="RR104" i="33"/>
  <c r="RR24" i="73" s="1"/>
  <c r="RO278" i="63"/>
  <c r="RO35" i="73" s="1"/>
  <c r="RO231" i="33"/>
  <c r="RO27" i="73" s="1"/>
  <c r="RO207" i="21"/>
  <c r="RR204" i="21"/>
  <c r="RN275" i="33"/>
  <c r="RN28" i="73" s="1"/>
  <c r="RR143" i="63"/>
  <c r="RR32" i="73" s="1"/>
  <c r="RQ143" i="33"/>
  <c r="RQ18" i="73" s="1"/>
  <c r="RO279" i="63"/>
  <c r="RO42" i="73" s="1"/>
  <c r="RR103" i="33"/>
  <c r="RR17" i="73" s="1"/>
  <c r="RR46" i="73" s="1"/>
  <c r="RT105" i="63"/>
  <c r="RT38" i="73" s="1"/>
  <c r="RN274" i="33"/>
  <c r="RN21" i="73" s="1"/>
  <c r="RN126" i="21"/>
  <c r="RN281" i="21" s="1"/>
  <c r="RQ123" i="21"/>
  <c r="RQ278" i="21" s="1"/>
  <c r="SC193" i="21"/>
  <c r="SC190" i="21"/>
  <c r="SC192" i="21"/>
  <c r="SC191" i="21"/>
  <c r="RS103" i="33"/>
  <c r="RS17" i="73" s="1"/>
  <c r="RS122" i="21"/>
  <c r="RS104" i="33"/>
  <c r="RS24" i="73" s="1"/>
  <c r="SD175" i="21"/>
  <c r="SD182" i="21" s="1"/>
  <c r="SD196" i="21"/>
  <c r="SF89" i="63"/>
  <c r="SF101" i="63" s="1"/>
  <c r="SF86" i="73" s="1"/>
  <c r="SE168" i="21"/>
  <c r="SC115" i="21"/>
  <c r="SC270" i="21" s="1"/>
  <c r="SC101" i="21"/>
  <c r="SC94" i="21"/>
  <c r="SE89" i="33"/>
  <c r="SE101" i="33" s="1"/>
  <c r="SE79" i="73" s="1"/>
  <c r="SD87" i="21"/>
  <c r="SB109" i="21"/>
  <c r="SB264" i="21" s="1"/>
  <c r="SB110" i="21"/>
  <c r="SB265" i="21" s="1"/>
  <c r="SB111" i="21"/>
  <c r="SB266" i="21" s="1"/>
  <c r="SB112" i="21"/>
  <c r="SB267" i="21" s="1"/>
  <c r="RP69" i="73" l="1"/>
  <c r="RQ61" i="73"/>
  <c r="RN64" i="73"/>
  <c r="RN57" i="73"/>
  <c r="RP62" i="73"/>
  <c r="RP55" i="73"/>
  <c r="RR53" i="73"/>
  <c r="RR60" i="73"/>
  <c r="RQ68" i="73"/>
  <c r="RQ47" i="73"/>
  <c r="RS60" i="73"/>
  <c r="RS53" i="73"/>
  <c r="RN50" i="73"/>
  <c r="RN71" i="73"/>
  <c r="RR67" i="73"/>
  <c r="RS46" i="73"/>
  <c r="RS67" i="73"/>
  <c r="RO56" i="73"/>
  <c r="RO63" i="73"/>
  <c r="RR144" i="33"/>
  <c r="RR25" i="73" s="1"/>
  <c r="RR61" i="73" s="1"/>
  <c r="RS204" i="21"/>
  <c r="RQ188" i="33"/>
  <c r="RQ26" i="73" s="1"/>
  <c r="RS277" i="21"/>
  <c r="RP125" i="21"/>
  <c r="RP280" i="21" s="1"/>
  <c r="RR143" i="33"/>
  <c r="RR18" i="73" s="1"/>
  <c r="RS144" i="63"/>
  <c r="RS39" i="73" s="1"/>
  <c r="RR123" i="21"/>
  <c r="RR278" i="21" s="1"/>
  <c r="RT104" i="63"/>
  <c r="RT31" i="73" s="1"/>
  <c r="RP231" i="33"/>
  <c r="RP27" i="73" s="1"/>
  <c r="RQ187" i="33"/>
  <c r="RQ19" i="73" s="1"/>
  <c r="RQ234" i="63"/>
  <c r="RQ41" i="73" s="1"/>
  <c r="RT203" i="21"/>
  <c r="RQ124" i="21"/>
  <c r="RQ279" i="21" s="1"/>
  <c r="RP230" i="33"/>
  <c r="RP20" i="73" s="1"/>
  <c r="RO274" i="33"/>
  <c r="RO21" i="73" s="1"/>
  <c r="RO126" i="21"/>
  <c r="RO281" i="21" s="1"/>
  <c r="RO275" i="33"/>
  <c r="RO28" i="73" s="1"/>
  <c r="RQ206" i="21"/>
  <c r="RR188" i="63"/>
  <c r="RR33" i="73" s="1"/>
  <c r="RQ233" i="63"/>
  <c r="RQ34" i="73" s="1"/>
  <c r="RP207" i="21"/>
  <c r="RR205" i="21"/>
  <c r="RP278" i="63"/>
  <c r="RP35" i="73" s="1"/>
  <c r="RP279" i="63"/>
  <c r="RP42" i="73" s="1"/>
  <c r="RR189" i="63"/>
  <c r="RR40" i="73" s="1"/>
  <c r="RR233" i="63"/>
  <c r="RR34" i="73" s="1"/>
  <c r="RS144" i="33"/>
  <c r="RS25" i="73" s="1"/>
  <c r="RQ231" i="33"/>
  <c r="RQ27" i="73" s="1"/>
  <c r="SE175" i="21"/>
  <c r="SE182" i="21" s="1"/>
  <c r="SE196" i="21"/>
  <c r="SF168" i="21"/>
  <c r="SG89" i="63"/>
  <c r="SG101" i="63" s="1"/>
  <c r="SG86" i="73" s="1"/>
  <c r="SI86" i="73" s="1"/>
  <c r="RT104" i="33"/>
  <c r="RT24" i="73" s="1"/>
  <c r="RT122" i="21"/>
  <c r="RT103" i="33"/>
  <c r="RT17" i="73" s="1"/>
  <c r="SD190" i="21"/>
  <c r="SD191" i="21"/>
  <c r="SD192" i="21"/>
  <c r="SD193" i="21"/>
  <c r="SC109" i="21"/>
  <c r="SC264" i="21" s="1"/>
  <c r="SC110" i="21"/>
  <c r="SC265" i="21" s="1"/>
  <c r="SC111" i="21"/>
  <c r="SC266" i="21" s="1"/>
  <c r="SC112" i="21"/>
  <c r="SC267" i="21" s="1"/>
  <c r="SD115" i="21"/>
  <c r="SD270" i="21" s="1"/>
  <c r="SD94" i="21"/>
  <c r="SD101" i="21"/>
  <c r="SF89" i="33"/>
  <c r="SF101" i="33" s="1"/>
  <c r="SF79" i="73" s="1"/>
  <c r="SE87" i="21"/>
  <c r="RT67" i="73" l="1"/>
  <c r="RT46" i="73"/>
  <c r="RQ62" i="73"/>
  <c r="RQ55" i="73"/>
  <c r="RT53" i="73"/>
  <c r="RT60" i="73"/>
  <c r="RO57" i="73"/>
  <c r="RO64" i="73"/>
  <c r="RP63" i="73"/>
  <c r="RP56" i="73"/>
  <c r="RO71" i="73"/>
  <c r="RO50" i="73"/>
  <c r="RQ63" i="73"/>
  <c r="RQ56" i="73"/>
  <c r="RS61" i="73"/>
  <c r="RS54" i="73"/>
  <c r="RQ48" i="73"/>
  <c r="RQ69" i="73"/>
  <c r="RP70" i="73"/>
  <c r="RP49" i="73"/>
  <c r="RR47" i="73"/>
  <c r="RR68" i="73"/>
  <c r="RR54" i="73"/>
  <c r="RQ278" i="63"/>
  <c r="RQ35" i="73" s="1"/>
  <c r="RQ207" i="21"/>
  <c r="RQ279" i="63"/>
  <c r="RQ42" i="73" s="1"/>
  <c r="RU105" i="63"/>
  <c r="RU38" i="73" s="1"/>
  <c r="RS205" i="21"/>
  <c r="RR206" i="21"/>
  <c r="RQ125" i="21"/>
  <c r="RQ280" i="21" s="1"/>
  <c r="RQ230" i="33"/>
  <c r="RQ20" i="73" s="1"/>
  <c r="RS189" i="63"/>
  <c r="RS40" i="73" s="1"/>
  <c r="RP274" i="33"/>
  <c r="RP21" i="73" s="1"/>
  <c r="RP50" i="73" s="1"/>
  <c r="RP126" i="21"/>
  <c r="RP281" i="21" s="1"/>
  <c r="RT277" i="21"/>
  <c r="RP275" i="33"/>
  <c r="RP28" i="73" s="1"/>
  <c r="RT204" i="21"/>
  <c r="RT143" i="63"/>
  <c r="RT32" i="73" s="1"/>
  <c r="RU104" i="63"/>
  <c r="RU31" i="73" s="1"/>
  <c r="RR234" i="63"/>
  <c r="RR41" i="73" s="1"/>
  <c r="RU203" i="21"/>
  <c r="RS143" i="33"/>
  <c r="RS18" i="73" s="1"/>
  <c r="RS47" i="73" s="1"/>
  <c r="RS123" i="21"/>
  <c r="RS278" i="21" s="1"/>
  <c r="RS206" i="21"/>
  <c r="RT144" i="63"/>
  <c r="RT39" i="73" s="1"/>
  <c r="RS188" i="63"/>
  <c r="RS33" i="73" s="1"/>
  <c r="RR188" i="33"/>
  <c r="RR26" i="73" s="1"/>
  <c r="RR187" i="33"/>
  <c r="RR19" i="73" s="1"/>
  <c r="RR124" i="21"/>
  <c r="RR279" i="21" s="1"/>
  <c r="RT144" i="33"/>
  <c r="RT25" i="73" s="1"/>
  <c r="RQ275" i="33"/>
  <c r="RQ28" i="73" s="1"/>
  <c r="SE191" i="21"/>
  <c r="SE192" i="21"/>
  <c r="SE190" i="21"/>
  <c r="SE193" i="21"/>
  <c r="SF175" i="21"/>
  <c r="SF182" i="21" s="1"/>
  <c r="SF196" i="21"/>
  <c r="RU103" i="33"/>
  <c r="RU17" i="73" s="1"/>
  <c r="RU122" i="21"/>
  <c r="RU104" i="33"/>
  <c r="RU24" i="73" s="1"/>
  <c r="SG168" i="21"/>
  <c r="SD109" i="21"/>
  <c r="SD264" i="21" s="1"/>
  <c r="SD110" i="21"/>
  <c r="SD265" i="21" s="1"/>
  <c r="SD112" i="21"/>
  <c r="SD267" i="21" s="1"/>
  <c r="SD111" i="21"/>
  <c r="SD266" i="21" s="1"/>
  <c r="SF87" i="21"/>
  <c r="SG89" i="33"/>
  <c r="SG101" i="33" s="1"/>
  <c r="SG79" i="73" s="1"/>
  <c r="SI79" i="73" s="1"/>
  <c r="SE115" i="21"/>
  <c r="SE270" i="21" s="1"/>
  <c r="SE101" i="21"/>
  <c r="SE94" i="21"/>
  <c r="I93" i="73" l="1"/>
  <c r="Q93" i="73"/>
  <c r="Y93" i="73"/>
  <c r="AG93" i="73"/>
  <c r="AO93" i="73"/>
  <c r="AW93" i="73"/>
  <c r="BE93" i="73"/>
  <c r="BM93" i="73"/>
  <c r="BU93" i="73"/>
  <c r="CC93" i="73"/>
  <c r="CK93" i="73"/>
  <c r="CS93" i="73"/>
  <c r="DA93" i="73"/>
  <c r="DI93" i="73"/>
  <c r="DQ93" i="73"/>
  <c r="DY93" i="73"/>
  <c r="EG93" i="73"/>
  <c r="EO93" i="73"/>
  <c r="EW93" i="73"/>
  <c r="FE93" i="73"/>
  <c r="FM93" i="73"/>
  <c r="FU93" i="73"/>
  <c r="GC93" i="73"/>
  <c r="GK93" i="73"/>
  <c r="GS93" i="73"/>
  <c r="HA93" i="73"/>
  <c r="HI93" i="73"/>
  <c r="HQ93" i="73"/>
  <c r="HY93" i="73"/>
  <c r="IG93" i="73"/>
  <c r="IO93" i="73"/>
  <c r="IW93" i="73"/>
  <c r="JE93" i="73"/>
  <c r="JM93" i="73"/>
  <c r="JU93" i="73"/>
  <c r="KC93" i="73"/>
  <c r="KK93" i="73"/>
  <c r="KS93" i="73"/>
  <c r="LA93" i="73"/>
  <c r="LI93" i="73"/>
  <c r="LQ93" i="73"/>
  <c r="LY93" i="73"/>
  <c r="MG93" i="73"/>
  <c r="MO93" i="73"/>
  <c r="MW93" i="73"/>
  <c r="NE93" i="73"/>
  <c r="NM93" i="73"/>
  <c r="NU93" i="73"/>
  <c r="OC93" i="73"/>
  <c r="OK93" i="73"/>
  <c r="OS93" i="73"/>
  <c r="PA93" i="73"/>
  <c r="PI93" i="73"/>
  <c r="PQ93" i="73"/>
  <c r="PY93" i="73"/>
  <c r="QG93" i="73"/>
  <c r="QO93" i="73"/>
  <c r="QW93" i="73"/>
  <c r="RE93" i="73"/>
  <c r="RM93" i="73"/>
  <c r="RU93" i="73"/>
  <c r="SC93" i="73"/>
  <c r="K93" i="73"/>
  <c r="T93" i="73"/>
  <c r="AC93" i="73"/>
  <c r="AL93" i="73"/>
  <c r="AU93" i="73"/>
  <c r="BD93" i="73"/>
  <c r="BN93" i="73"/>
  <c r="BW93" i="73"/>
  <c r="CF93" i="73"/>
  <c r="CO93" i="73"/>
  <c r="CX93" i="73"/>
  <c r="DG93" i="73"/>
  <c r="DP93" i="73"/>
  <c r="DZ93" i="73"/>
  <c r="EI93" i="73"/>
  <c r="ER93" i="73"/>
  <c r="FA93" i="73"/>
  <c r="FJ93" i="73"/>
  <c r="FS93" i="73"/>
  <c r="GB93" i="73"/>
  <c r="GL93" i="73"/>
  <c r="GU93" i="73"/>
  <c r="HD93" i="73"/>
  <c r="HM93" i="73"/>
  <c r="HV93" i="73"/>
  <c r="IE93" i="73"/>
  <c r="IN93" i="73"/>
  <c r="IX93" i="73"/>
  <c r="JG93" i="73"/>
  <c r="JP93" i="73"/>
  <c r="JY93" i="73"/>
  <c r="KH93" i="73"/>
  <c r="KQ93" i="73"/>
  <c r="KZ93" i="73"/>
  <c r="LJ93" i="73"/>
  <c r="LS93" i="73"/>
  <c r="MB93" i="73"/>
  <c r="MK93" i="73"/>
  <c r="MT93" i="73"/>
  <c r="NC93" i="73"/>
  <c r="NL93" i="73"/>
  <c r="NV93" i="73"/>
  <c r="OE93" i="73"/>
  <c r="ON93" i="73"/>
  <c r="OW93" i="73"/>
  <c r="PF93" i="73"/>
  <c r="PO93" i="73"/>
  <c r="PX93" i="73"/>
  <c r="QH93" i="73"/>
  <c r="QQ93" i="73"/>
  <c r="QZ93" i="73"/>
  <c r="RI93" i="73"/>
  <c r="RR93" i="73"/>
  <c r="SA93" i="73"/>
  <c r="C93" i="73"/>
  <c r="M93" i="73"/>
  <c r="W93" i="73"/>
  <c r="AH93" i="73"/>
  <c r="AR93" i="73"/>
  <c r="BB93" i="73"/>
  <c r="BL93" i="73"/>
  <c r="BX93" i="73"/>
  <c r="CH93" i="73"/>
  <c r="CR93" i="73"/>
  <c r="DC93" i="73"/>
  <c r="DM93" i="73"/>
  <c r="DW93" i="73"/>
  <c r="EH93" i="73"/>
  <c r="ES93" i="73"/>
  <c r="FC93" i="73"/>
  <c r="FN93" i="73"/>
  <c r="FX93" i="73"/>
  <c r="GH93" i="73"/>
  <c r="GR93" i="73"/>
  <c r="HC93" i="73"/>
  <c r="HN93" i="73"/>
  <c r="HX93" i="73"/>
  <c r="II93" i="73"/>
  <c r="IS93" i="73"/>
  <c r="JC93" i="73"/>
  <c r="JN93" i="73"/>
  <c r="JX93" i="73"/>
  <c r="KI93" i="73"/>
  <c r="KT93" i="73"/>
  <c r="LD93" i="73"/>
  <c r="LN93" i="73"/>
  <c r="LX93" i="73"/>
  <c r="MI93" i="73"/>
  <c r="MS93" i="73"/>
  <c r="ND93" i="73"/>
  <c r="NO93" i="73"/>
  <c r="NY93" i="73"/>
  <c r="OI93" i="73"/>
  <c r="OT93" i="73"/>
  <c r="PD93" i="73"/>
  <c r="PN93" i="73"/>
  <c r="PZ93" i="73"/>
  <c r="QJ93" i="73"/>
  <c r="QT93" i="73"/>
  <c r="RD93" i="73"/>
  <c r="RO93" i="73"/>
  <c r="RY93" i="73"/>
  <c r="D93" i="73"/>
  <c r="N93" i="73"/>
  <c r="X93" i="73"/>
  <c r="AI93" i="73"/>
  <c r="AS93" i="73"/>
  <c r="BC93" i="73"/>
  <c r="BO93" i="73"/>
  <c r="BY93" i="73"/>
  <c r="CI93" i="73"/>
  <c r="CT93" i="73"/>
  <c r="DD93" i="73"/>
  <c r="DN93" i="73"/>
  <c r="DX93" i="73"/>
  <c r="EJ93" i="73"/>
  <c r="ET93" i="73"/>
  <c r="FD93" i="73"/>
  <c r="FO93" i="73"/>
  <c r="FY93" i="73"/>
  <c r="GI93" i="73"/>
  <c r="GT93" i="73"/>
  <c r="HE93" i="73"/>
  <c r="HO93" i="73"/>
  <c r="HZ93" i="73"/>
  <c r="IJ93" i="73"/>
  <c r="IT93" i="73"/>
  <c r="JD93" i="73"/>
  <c r="JO93" i="73"/>
  <c r="JZ93" i="73"/>
  <c r="KJ93" i="73"/>
  <c r="KU93" i="73"/>
  <c r="LE93" i="73"/>
  <c r="LO93" i="73"/>
  <c r="LZ93" i="73"/>
  <c r="MJ93" i="73"/>
  <c r="MU93" i="73"/>
  <c r="NF93" i="73"/>
  <c r="NP93" i="73"/>
  <c r="NZ93" i="73"/>
  <c r="OJ93" i="73"/>
  <c r="OU93" i="73"/>
  <c r="PE93" i="73"/>
  <c r="PP93" i="73"/>
  <c r="QA93" i="73"/>
  <c r="QK93" i="73"/>
  <c r="QU93" i="73"/>
  <c r="RF93" i="73"/>
  <c r="RP93" i="73"/>
  <c r="RZ93" i="73"/>
  <c r="E93" i="73"/>
  <c r="R93" i="73"/>
  <c r="AE93" i="73"/>
  <c r="AT93" i="73"/>
  <c r="BH93" i="73"/>
  <c r="BT93" i="73"/>
  <c r="CJ93" i="73"/>
  <c r="CW93" i="73"/>
  <c r="DK93" i="73"/>
  <c r="EA93" i="73"/>
  <c r="EM93" i="73"/>
  <c r="EZ93" i="73"/>
  <c r="FP93" i="73"/>
  <c r="GD93" i="73"/>
  <c r="GP93" i="73"/>
  <c r="HF93" i="73"/>
  <c r="HS93" i="73"/>
  <c r="IF93" i="73"/>
  <c r="IU93" i="73"/>
  <c r="JI93" i="73"/>
  <c r="JV93" i="73"/>
  <c r="KL93" i="73"/>
  <c r="KX93" i="73"/>
  <c r="LL93" i="73"/>
  <c r="MA93" i="73"/>
  <c r="MN93" i="73"/>
  <c r="NA93" i="73"/>
  <c r="NQ93" i="73"/>
  <c r="OD93" i="73"/>
  <c r="OQ93" i="73"/>
  <c r="PG93" i="73"/>
  <c r="PT93" i="73"/>
  <c r="QF93" i="73"/>
  <c r="QV93" i="73"/>
  <c r="RJ93" i="73"/>
  <c r="RW93" i="73"/>
  <c r="F93" i="73"/>
  <c r="S93" i="73"/>
  <c r="AF93" i="73"/>
  <c r="AV93" i="73"/>
  <c r="BI93" i="73"/>
  <c r="BV93" i="73"/>
  <c r="CL93" i="73"/>
  <c r="CY93" i="73"/>
  <c r="DL93" i="73"/>
  <c r="EB93" i="73"/>
  <c r="EN93" i="73"/>
  <c r="FB93" i="73"/>
  <c r="FQ93" i="73"/>
  <c r="GE93" i="73"/>
  <c r="GQ93" i="73"/>
  <c r="HG93" i="73"/>
  <c r="HT93" i="73"/>
  <c r="IH93" i="73"/>
  <c r="IV93" i="73"/>
  <c r="JJ93" i="73"/>
  <c r="JW93" i="73"/>
  <c r="KM93" i="73"/>
  <c r="KY93" i="73"/>
  <c r="LM93" i="73"/>
  <c r="MC93" i="73"/>
  <c r="MP93" i="73"/>
  <c r="NB93" i="73"/>
  <c r="NR93" i="73"/>
  <c r="OF93" i="73"/>
  <c r="OR93" i="73"/>
  <c r="PH93" i="73"/>
  <c r="PU93" i="73"/>
  <c r="QI93" i="73"/>
  <c r="QX93" i="73"/>
  <c r="RK93" i="73"/>
  <c r="RX93" i="73"/>
  <c r="G93" i="73"/>
  <c r="U93" i="73"/>
  <c r="AJ93" i="73"/>
  <c r="AX93" i="73"/>
  <c r="BJ93" i="73"/>
  <c r="BZ93" i="73"/>
  <c r="CM93" i="73"/>
  <c r="CZ93" i="73"/>
  <c r="DO93" i="73"/>
  <c r="EC93" i="73"/>
  <c r="EP93" i="73"/>
  <c r="FF93" i="73"/>
  <c r="FR93" i="73"/>
  <c r="GF93" i="73"/>
  <c r="GV93" i="73"/>
  <c r="HH93" i="73"/>
  <c r="HU93" i="73"/>
  <c r="IK93" i="73"/>
  <c r="IY93" i="73"/>
  <c r="JK93" i="73"/>
  <c r="KA93" i="73"/>
  <c r="KN93" i="73"/>
  <c r="LB93" i="73"/>
  <c r="LP93" i="73"/>
  <c r="MD93" i="73"/>
  <c r="MQ93" i="73"/>
  <c r="NG93" i="73"/>
  <c r="NS93" i="73"/>
  <c r="OG93" i="73"/>
  <c r="OV93" i="73"/>
  <c r="PJ93" i="73"/>
  <c r="PV93" i="73"/>
  <c r="QL93" i="73"/>
  <c r="QY93" i="73"/>
  <c r="RL93" i="73"/>
  <c r="SB93" i="73"/>
  <c r="AY93" i="73"/>
  <c r="H93" i="73"/>
  <c r="AB93" i="73"/>
  <c r="AZ93" i="73"/>
  <c r="BS93" i="73"/>
  <c r="CQ93" i="73"/>
  <c r="DR93" i="73"/>
  <c r="EK93" i="73"/>
  <c r="FH93" i="73"/>
  <c r="GA93" i="73"/>
  <c r="GY93" i="73"/>
  <c r="HW93" i="73"/>
  <c r="IQ93" i="73"/>
  <c r="JQ93" i="73"/>
  <c r="KG93" i="73"/>
  <c r="LG93" i="73"/>
  <c r="ME93" i="73"/>
  <c r="MY93" i="73"/>
  <c r="NW93" i="73"/>
  <c r="OP93" i="73"/>
  <c r="PM93" i="73"/>
  <c r="QM93" i="73"/>
  <c r="RG93" i="73"/>
  <c r="SE93" i="73"/>
  <c r="J93" i="73"/>
  <c r="AD93" i="73"/>
  <c r="BA93" i="73"/>
  <c r="CA93" i="73"/>
  <c r="CU93" i="73"/>
  <c r="DS93" i="73"/>
  <c r="EL93" i="73"/>
  <c r="FI93" i="73"/>
  <c r="GG93" i="73"/>
  <c r="GZ93" i="73"/>
  <c r="IA93" i="73"/>
  <c r="IR93" i="73"/>
  <c r="JR93" i="73"/>
  <c r="KO93" i="73"/>
  <c r="LH93" i="73"/>
  <c r="MF93" i="73"/>
  <c r="MZ93" i="73"/>
  <c r="NX93" i="73"/>
  <c r="OX93" i="73"/>
  <c r="PR93" i="73"/>
  <c r="QN93" i="73"/>
  <c r="RH93" i="73"/>
  <c r="SF93" i="73"/>
  <c r="L93" i="73"/>
  <c r="AK93" i="73"/>
  <c r="BF93" i="73"/>
  <c r="CB93" i="73"/>
  <c r="CV93" i="73"/>
  <c r="DT93" i="73"/>
  <c r="EQ93" i="73"/>
  <c r="FK93" i="73"/>
  <c r="GJ93" i="73"/>
  <c r="HB93" i="73"/>
  <c r="IB93" i="73"/>
  <c r="IZ93" i="73"/>
  <c r="JS93" i="73"/>
  <c r="KP93" i="73"/>
  <c r="LK93" i="73"/>
  <c r="MH93" i="73"/>
  <c r="NH93" i="73"/>
  <c r="OA93" i="73"/>
  <c r="OY93" i="73"/>
  <c r="PS93" i="73"/>
  <c r="QP93" i="73"/>
  <c r="RN93" i="73"/>
  <c r="SG93" i="73"/>
  <c r="O93" i="73"/>
  <c r="AM93" i="73"/>
  <c r="BG93" i="73"/>
  <c r="CD93" i="73"/>
  <c r="DB93" i="73"/>
  <c r="DU93" i="73"/>
  <c r="EU93" i="73"/>
  <c r="FL93" i="73"/>
  <c r="GM93" i="73"/>
  <c r="HJ93" i="73"/>
  <c r="IC93" i="73"/>
  <c r="JA93" i="73"/>
  <c r="JT93" i="73"/>
  <c r="KR93" i="73"/>
  <c r="LR93" i="73"/>
  <c r="ML93" i="73"/>
  <c r="NI93" i="73"/>
  <c r="OB93" i="73"/>
  <c r="OZ93" i="73"/>
  <c r="PW93" i="73"/>
  <c r="QR93" i="73"/>
  <c r="RQ93" i="73"/>
  <c r="B93" i="73"/>
  <c r="P93" i="73"/>
  <c r="AN93" i="73"/>
  <c r="BK93" i="73"/>
  <c r="CE93" i="73"/>
  <c r="DE93" i="73"/>
  <c r="DV93" i="73"/>
  <c r="EV93" i="73"/>
  <c r="FT93" i="73"/>
  <c r="GN93" i="73"/>
  <c r="HK93" i="73"/>
  <c r="ID93" i="73"/>
  <c r="JB93" i="73"/>
  <c r="KB93" i="73"/>
  <c r="KV93" i="73"/>
  <c r="LT93" i="73"/>
  <c r="MM93" i="73"/>
  <c r="NJ93" i="73"/>
  <c r="OH93" i="73"/>
  <c r="PB93" i="73"/>
  <c r="QB93" i="73"/>
  <c r="QS93" i="73"/>
  <c r="RS93" i="73"/>
  <c r="V93" i="73"/>
  <c r="AP93" i="73"/>
  <c r="BP93" i="73"/>
  <c r="CG93" i="73"/>
  <c r="DF93" i="73"/>
  <c r="ED93" i="73"/>
  <c r="EX93" i="73"/>
  <c r="FV93" i="73"/>
  <c r="GO93" i="73"/>
  <c r="HL93" i="73"/>
  <c r="IL93" i="73"/>
  <c r="JF93" i="73"/>
  <c r="KD93" i="73"/>
  <c r="KW93" i="73"/>
  <c r="LU93" i="73"/>
  <c r="MR93" i="73"/>
  <c r="NK93" i="73"/>
  <c r="OL93" i="73"/>
  <c r="PC93" i="73"/>
  <c r="QC93" i="73"/>
  <c r="RA93" i="73"/>
  <c r="RT93" i="73"/>
  <c r="Z93" i="73"/>
  <c r="AQ93" i="73"/>
  <c r="BQ93" i="73"/>
  <c r="CN93" i="73"/>
  <c r="DH93" i="73"/>
  <c r="EE93" i="73"/>
  <c r="EY93" i="73"/>
  <c r="FW93" i="73"/>
  <c r="GW93" i="73"/>
  <c r="HP93" i="73"/>
  <c r="IM93" i="73"/>
  <c r="JH93" i="73"/>
  <c r="KE93" i="73"/>
  <c r="LC93" i="73"/>
  <c r="LV93" i="73"/>
  <c r="MV93" i="73"/>
  <c r="NN93" i="73"/>
  <c r="OM93" i="73"/>
  <c r="PK93" i="73"/>
  <c r="QD93" i="73"/>
  <c r="RB93" i="73"/>
  <c r="RV93" i="73"/>
  <c r="AA93" i="73"/>
  <c r="BR93" i="73"/>
  <c r="CP93" i="73"/>
  <c r="DJ93" i="73"/>
  <c r="EF93" i="73"/>
  <c r="FG93" i="73"/>
  <c r="FZ93" i="73"/>
  <c r="GX93" i="73"/>
  <c r="HR93" i="73"/>
  <c r="IP93" i="73"/>
  <c r="JL93" i="73"/>
  <c r="KF93" i="73"/>
  <c r="LF93" i="73"/>
  <c r="LW93" i="73"/>
  <c r="MX93" i="73"/>
  <c r="NT93" i="73"/>
  <c r="OO93" i="73"/>
  <c r="PL93" i="73"/>
  <c r="QE93" i="73"/>
  <c r="RC93" i="73"/>
  <c r="SD93" i="73"/>
  <c r="RU67" i="73"/>
  <c r="RU60" i="73"/>
  <c r="RP57" i="73"/>
  <c r="RP64" i="73"/>
  <c r="RS68" i="73"/>
  <c r="RQ57" i="73"/>
  <c r="RQ64" i="73"/>
  <c r="RU53" i="73"/>
  <c r="RR69" i="73"/>
  <c r="RR48" i="73"/>
  <c r="RT61" i="73"/>
  <c r="RT54" i="73"/>
  <c r="RP71" i="73"/>
  <c r="RR55" i="73"/>
  <c r="RR62" i="73"/>
  <c r="RU46" i="73"/>
  <c r="RQ70" i="73"/>
  <c r="RQ49" i="73"/>
  <c r="RU277" i="21"/>
  <c r="RS234" i="63"/>
  <c r="RS41" i="73" s="1"/>
  <c r="RS233" i="63"/>
  <c r="RS34" i="73" s="1"/>
  <c r="RR278" i="63"/>
  <c r="RR35" i="73" s="1"/>
  <c r="RV105" i="63"/>
  <c r="RV38" i="73" s="1"/>
  <c r="RU204" i="21"/>
  <c r="RU143" i="63"/>
  <c r="RU32" i="73" s="1"/>
  <c r="RV104" i="63"/>
  <c r="RV31" i="73" s="1"/>
  <c r="RS230" i="33"/>
  <c r="RS20" i="73" s="1"/>
  <c r="RQ126" i="21"/>
  <c r="RQ281" i="21" s="1"/>
  <c r="RT143" i="33"/>
  <c r="RT18" i="73" s="1"/>
  <c r="RR279" i="63"/>
  <c r="RR42" i="73" s="1"/>
  <c r="RT123" i="21"/>
  <c r="RT278" i="21" s="1"/>
  <c r="RR125" i="21"/>
  <c r="RR280" i="21" s="1"/>
  <c r="RR230" i="33"/>
  <c r="RR20" i="73" s="1"/>
  <c r="RR231" i="33"/>
  <c r="RR27" i="73" s="1"/>
  <c r="RS187" i="33"/>
  <c r="RS19" i="73" s="1"/>
  <c r="RV203" i="21"/>
  <c r="RU144" i="63"/>
  <c r="RU39" i="73" s="1"/>
  <c r="RR207" i="21"/>
  <c r="RT189" i="63"/>
  <c r="RT40" i="73" s="1"/>
  <c r="RT188" i="63"/>
  <c r="RT33" i="73" s="1"/>
  <c r="RT234" i="63"/>
  <c r="RT41" i="73" s="1"/>
  <c r="RT205" i="21"/>
  <c r="RQ274" i="33"/>
  <c r="RQ21" i="73" s="1"/>
  <c r="RQ50" i="73" s="1"/>
  <c r="RS124" i="21"/>
  <c r="RS279" i="21" s="1"/>
  <c r="RS188" i="33"/>
  <c r="RS26" i="73" s="1"/>
  <c r="RV204" i="21"/>
  <c r="SF190" i="21"/>
  <c r="SF192" i="21"/>
  <c r="SF193" i="21"/>
  <c r="SF191" i="21"/>
  <c r="RV122" i="21"/>
  <c r="SG175" i="21"/>
  <c r="SG182" i="21" s="1"/>
  <c r="SG196" i="21"/>
  <c r="SE109" i="21"/>
  <c r="SE264" i="21" s="1"/>
  <c r="SE110" i="21"/>
  <c r="SE265" i="21" s="1"/>
  <c r="SE111" i="21"/>
  <c r="SE266" i="21" s="1"/>
  <c r="SE112" i="21"/>
  <c r="SE267" i="21" s="1"/>
  <c r="SG87" i="21"/>
  <c r="SF115" i="21"/>
  <c r="SF270" i="21" s="1"/>
  <c r="SF101" i="21"/>
  <c r="SF94" i="21"/>
  <c r="SI93" i="73" l="1"/>
  <c r="RR49" i="73"/>
  <c r="RR70" i="73"/>
  <c r="RT68" i="73"/>
  <c r="RT47" i="73"/>
  <c r="RS70" i="73"/>
  <c r="RS62" i="73"/>
  <c r="RS55" i="73"/>
  <c r="RS48" i="73"/>
  <c r="RS69" i="73"/>
  <c r="RS49" i="73"/>
  <c r="RR63" i="73"/>
  <c r="RR56" i="73"/>
  <c r="RQ71" i="73"/>
  <c r="RV277" i="21"/>
  <c r="RS125" i="21"/>
  <c r="RS280" i="21" s="1"/>
  <c r="RS231" i="33"/>
  <c r="RS27" i="73" s="1"/>
  <c r="RS56" i="73" s="1"/>
  <c r="RW104" i="63"/>
  <c r="RW31" i="73" s="1"/>
  <c r="RU123" i="21"/>
  <c r="RU278" i="21" s="1"/>
  <c r="RS279" i="63"/>
  <c r="RS42" i="73" s="1"/>
  <c r="RU144" i="33"/>
  <c r="RU25" i="73" s="1"/>
  <c r="RU143" i="33"/>
  <c r="RU18" i="73" s="1"/>
  <c r="RV144" i="63"/>
  <c r="RV39" i="73" s="1"/>
  <c r="RS207" i="21"/>
  <c r="RS278" i="63"/>
  <c r="RS35" i="73" s="1"/>
  <c r="RT188" i="33"/>
  <c r="RT26" i="73" s="1"/>
  <c r="RU188" i="63"/>
  <c r="RU33" i="73" s="1"/>
  <c r="RV143" i="63"/>
  <c r="RV32" i="73" s="1"/>
  <c r="RT124" i="21"/>
  <c r="RT279" i="21" s="1"/>
  <c r="RT187" i="33"/>
  <c r="RT19" i="73" s="1"/>
  <c r="RT69" i="73" s="1"/>
  <c r="RW105" i="63"/>
  <c r="RW38" i="73" s="1"/>
  <c r="RV103" i="33"/>
  <c r="RV17" i="73" s="1"/>
  <c r="RV46" i="73" s="1"/>
  <c r="RT206" i="21"/>
  <c r="RR126" i="21"/>
  <c r="RR281" i="21" s="1"/>
  <c r="RW203" i="21"/>
  <c r="RT233" i="63"/>
  <c r="RT34" i="73" s="1"/>
  <c r="RU205" i="21"/>
  <c r="RU189" i="63"/>
  <c r="RU40" i="73" s="1"/>
  <c r="RR275" i="33"/>
  <c r="RR28" i="73" s="1"/>
  <c r="RR274" i="33"/>
  <c r="RR21" i="73" s="1"/>
  <c r="RW204" i="21"/>
  <c r="RV104" i="33"/>
  <c r="RV24" i="73" s="1"/>
  <c r="SG190" i="21"/>
  <c r="SG192" i="21"/>
  <c r="SG193" i="21"/>
  <c r="SG191" i="21"/>
  <c r="SG115" i="21"/>
  <c r="SG270" i="21" s="1"/>
  <c r="SG101" i="21"/>
  <c r="SG94" i="21"/>
  <c r="SF109" i="21"/>
  <c r="SF264" i="21" s="1"/>
  <c r="SF110" i="21"/>
  <c r="SF265" i="21" s="1"/>
  <c r="SF112" i="21"/>
  <c r="SF267" i="21" s="1"/>
  <c r="SF111" i="21"/>
  <c r="SF266" i="21" s="1"/>
  <c r="RS63" i="73" l="1"/>
  <c r="RU54" i="73"/>
  <c r="RU61" i="73"/>
  <c r="RT62" i="73"/>
  <c r="RT55" i="73"/>
  <c r="RT48" i="73"/>
  <c r="RR64" i="73"/>
  <c r="RR57" i="73"/>
  <c r="RV67" i="73"/>
  <c r="RV53" i="73"/>
  <c r="RV60" i="73"/>
  <c r="RR50" i="73"/>
  <c r="RR71" i="73"/>
  <c r="RU68" i="73"/>
  <c r="RU47" i="73"/>
  <c r="RW143" i="63"/>
  <c r="RW32" i="73" s="1"/>
  <c r="RT279" i="63"/>
  <c r="RT42" i="73" s="1"/>
  <c r="RU233" i="63"/>
  <c r="RU34" i="73" s="1"/>
  <c r="RT125" i="21"/>
  <c r="RT280" i="21" s="1"/>
  <c r="RT231" i="33"/>
  <c r="RT27" i="73" s="1"/>
  <c r="RT56" i="73" s="1"/>
  <c r="RU234" i="63"/>
  <c r="RU41" i="73" s="1"/>
  <c r="RU206" i="21"/>
  <c r="RV233" i="63"/>
  <c r="RV34" i="73" s="1"/>
  <c r="RT230" i="33"/>
  <c r="RT20" i="73" s="1"/>
  <c r="RS274" i="33"/>
  <c r="RS21" i="73" s="1"/>
  <c r="RV188" i="63"/>
  <c r="RV33" i="73" s="1"/>
  <c r="RS126" i="21"/>
  <c r="RS281" i="21" s="1"/>
  <c r="RV189" i="63"/>
  <c r="RV40" i="73" s="1"/>
  <c r="RS275" i="33"/>
  <c r="RS28" i="73" s="1"/>
  <c r="RV205" i="21"/>
  <c r="RU124" i="21"/>
  <c r="RU279" i="21" s="1"/>
  <c r="RX105" i="63"/>
  <c r="RX38" i="73" s="1"/>
  <c r="RV144" i="33"/>
  <c r="RV25" i="73" s="1"/>
  <c r="RT278" i="63"/>
  <c r="RT35" i="73" s="1"/>
  <c r="RX104" i="63"/>
  <c r="RX31" i="73" s="1"/>
  <c r="RV123" i="21"/>
  <c r="RV278" i="21" s="1"/>
  <c r="RU187" i="33"/>
  <c r="RU19" i="73" s="1"/>
  <c r="RW103" i="33"/>
  <c r="RW17" i="73" s="1"/>
  <c r="RT207" i="21"/>
  <c r="RV143" i="33"/>
  <c r="RV18" i="73" s="1"/>
  <c r="RU188" i="33"/>
  <c r="RU26" i="73" s="1"/>
  <c r="RW144" i="63"/>
  <c r="RW39" i="73" s="1"/>
  <c r="RX203" i="21"/>
  <c r="RW144" i="33"/>
  <c r="RW25" i="73" s="1"/>
  <c r="RW104" i="33"/>
  <c r="RW24" i="73" s="1"/>
  <c r="RW122" i="21"/>
  <c r="RW277" i="21" s="1"/>
  <c r="RX104" i="33"/>
  <c r="RX24" i="73" s="1"/>
  <c r="RX122" i="21"/>
  <c r="RX103" i="33"/>
  <c r="RX17" i="73" s="1"/>
  <c r="RY203" i="21"/>
  <c r="SG109" i="21"/>
  <c r="SG264" i="21" s="1"/>
  <c r="SG110" i="21"/>
  <c r="SG265" i="21" s="1"/>
  <c r="SG111" i="21"/>
  <c r="SG266" i="21" s="1"/>
  <c r="SG112" i="21"/>
  <c r="SG267" i="21" s="1"/>
  <c r="RV47" i="73" l="1"/>
  <c r="RV68" i="73"/>
  <c r="RW46" i="73"/>
  <c r="RW67" i="73"/>
  <c r="RT63" i="73"/>
  <c r="RW60" i="73"/>
  <c r="RW53" i="73"/>
  <c r="RU69" i="73"/>
  <c r="RU48" i="73"/>
  <c r="RS57" i="73"/>
  <c r="RS64" i="73"/>
  <c r="RX46" i="73"/>
  <c r="RX67" i="73"/>
  <c r="RX60" i="73"/>
  <c r="RX53" i="73"/>
  <c r="RT70" i="73"/>
  <c r="RT49" i="73"/>
  <c r="RW61" i="73"/>
  <c r="RW54" i="73"/>
  <c r="RU62" i="73"/>
  <c r="RU55" i="73"/>
  <c r="RV61" i="73"/>
  <c r="RV54" i="73"/>
  <c r="RS71" i="73"/>
  <c r="RS50" i="73"/>
  <c r="RY104" i="63"/>
  <c r="RY31" i="73" s="1"/>
  <c r="RY105" i="63"/>
  <c r="RY38" i="73" s="1"/>
  <c r="RU279" i="63"/>
  <c r="RU42" i="73" s="1"/>
  <c r="RW123" i="21"/>
  <c r="RW278" i="21" s="1"/>
  <c r="RV206" i="21"/>
  <c r="RV234" i="63"/>
  <c r="RV41" i="73" s="1"/>
  <c r="RU207" i="21"/>
  <c r="RW188" i="63"/>
  <c r="RW33" i="73" s="1"/>
  <c r="RW143" i="33"/>
  <c r="RW18" i="73" s="1"/>
  <c r="RW47" i="73" s="1"/>
  <c r="RU278" i="63"/>
  <c r="RU35" i="73" s="1"/>
  <c r="RX277" i="21"/>
  <c r="RY144" i="63"/>
  <c r="RY39" i="73" s="1"/>
  <c r="RV124" i="21"/>
  <c r="RV279" i="21" s="1"/>
  <c r="RW189" i="63"/>
  <c r="RW40" i="73" s="1"/>
  <c r="RX144" i="63"/>
  <c r="RX39" i="73" s="1"/>
  <c r="RV187" i="33"/>
  <c r="RV19" i="73" s="1"/>
  <c r="RX204" i="21"/>
  <c r="RV188" i="33"/>
  <c r="RV26" i="73" s="1"/>
  <c r="RV62" i="73" s="1"/>
  <c r="RW205" i="21"/>
  <c r="RX143" i="63"/>
  <c r="RX32" i="73" s="1"/>
  <c r="RT126" i="21"/>
  <c r="RT281" i="21" s="1"/>
  <c r="RZ105" i="63"/>
  <c r="RZ38" i="73" s="1"/>
  <c r="RV125" i="21"/>
  <c r="RT275" i="33"/>
  <c r="RT28" i="73" s="1"/>
  <c r="RU230" i="33"/>
  <c r="RU20" i="73" s="1"/>
  <c r="RY103" i="33"/>
  <c r="RY17" i="73" s="1"/>
  <c r="RU231" i="33"/>
  <c r="RU27" i="73" s="1"/>
  <c r="RT274" i="33"/>
  <c r="RT21" i="73" s="1"/>
  <c r="RU125" i="21"/>
  <c r="RU280" i="21" s="1"/>
  <c r="RZ203" i="21"/>
  <c r="RY46" i="73" l="1"/>
  <c r="RV55" i="73"/>
  <c r="RT50" i="73"/>
  <c r="RT71" i="73"/>
  <c r="RY67" i="73"/>
  <c r="RU70" i="73"/>
  <c r="RU49" i="73"/>
  <c r="RW68" i="73"/>
  <c r="RV69" i="73"/>
  <c r="RV48" i="73"/>
  <c r="RU63" i="73"/>
  <c r="RU56" i="73"/>
  <c r="RT57" i="73"/>
  <c r="RT64" i="73"/>
  <c r="RY143" i="63"/>
  <c r="RY32" i="73" s="1"/>
  <c r="RV231" i="33"/>
  <c r="RV27" i="73" s="1"/>
  <c r="RX189" i="63"/>
  <c r="RX40" i="73" s="1"/>
  <c r="RX205" i="21"/>
  <c r="RX188" i="63"/>
  <c r="RX33" i="73" s="1"/>
  <c r="RZ104" i="63"/>
  <c r="RZ31" i="73" s="1"/>
  <c r="RW234" i="63"/>
  <c r="RW41" i="73" s="1"/>
  <c r="RW124" i="21"/>
  <c r="RW279" i="21" s="1"/>
  <c r="RV280" i="21"/>
  <c r="RV230" i="33"/>
  <c r="RV20" i="73" s="1"/>
  <c r="RW233" i="63"/>
  <c r="RW34" i="73" s="1"/>
  <c r="RW206" i="21"/>
  <c r="RW187" i="33"/>
  <c r="RW19" i="73" s="1"/>
  <c r="RW188" i="33"/>
  <c r="RW26" i="73" s="1"/>
  <c r="RW62" i="73" s="1"/>
  <c r="RY204" i="21"/>
  <c r="RV207" i="21"/>
  <c r="SA105" i="63"/>
  <c r="SA38" i="73" s="1"/>
  <c r="RV278" i="63"/>
  <c r="RV35" i="73" s="1"/>
  <c r="RY122" i="21"/>
  <c r="RY277" i="21" s="1"/>
  <c r="RX144" i="33"/>
  <c r="RX25" i="73" s="1"/>
  <c r="RV279" i="63"/>
  <c r="RV42" i="73" s="1"/>
  <c r="RZ204" i="21"/>
  <c r="RU274" i="33"/>
  <c r="RU21" i="73" s="1"/>
  <c r="RU275" i="33"/>
  <c r="RU28" i="73" s="1"/>
  <c r="RU64" i="73" s="1"/>
  <c r="RX123" i="21"/>
  <c r="RX278" i="21" s="1"/>
  <c r="RX143" i="33"/>
  <c r="RX18" i="73" s="1"/>
  <c r="RY104" i="33"/>
  <c r="RY24" i="73" s="1"/>
  <c r="RU126" i="21"/>
  <c r="RU281" i="21" s="1"/>
  <c r="RY143" i="33"/>
  <c r="RY18" i="73" s="1"/>
  <c r="RZ103" i="33"/>
  <c r="RZ17" i="73" s="1"/>
  <c r="RZ46" i="73" l="1"/>
  <c r="RW55" i="73"/>
  <c r="RZ67" i="73"/>
  <c r="RY47" i="73"/>
  <c r="RY68" i="73"/>
  <c r="RW48" i="73"/>
  <c r="RW69" i="73"/>
  <c r="RU50" i="73"/>
  <c r="RU71" i="73"/>
  <c r="RY60" i="73"/>
  <c r="RY53" i="73"/>
  <c r="RU57" i="73"/>
  <c r="RX54" i="73"/>
  <c r="RX61" i="73"/>
  <c r="RX68" i="73"/>
  <c r="RX47" i="73"/>
  <c r="RV70" i="73"/>
  <c r="RV49" i="73"/>
  <c r="RV63" i="73"/>
  <c r="RV56" i="73"/>
  <c r="RW207" i="21"/>
  <c r="RX188" i="33"/>
  <c r="RX26" i="73" s="1"/>
  <c r="RW278" i="63"/>
  <c r="RW35" i="73" s="1"/>
  <c r="RW279" i="63"/>
  <c r="RW42" i="73" s="1"/>
  <c r="SA143" i="63"/>
  <c r="SA32" i="73" s="1"/>
  <c r="RV275" i="33"/>
  <c r="RV28" i="73" s="1"/>
  <c r="SA104" i="63"/>
  <c r="SA31" i="73" s="1"/>
  <c r="RX124" i="21"/>
  <c r="RX279" i="21" s="1"/>
  <c r="SA203" i="21"/>
  <c r="RZ144" i="63"/>
  <c r="RZ39" i="73" s="1"/>
  <c r="RY144" i="33"/>
  <c r="RY25" i="73" s="1"/>
  <c r="RY54" i="73" s="1"/>
  <c r="RX187" i="33"/>
  <c r="RX19" i="73" s="1"/>
  <c r="RX69" i="73" s="1"/>
  <c r="RX234" i="63"/>
  <c r="RX41" i="73" s="1"/>
  <c r="RY205" i="21"/>
  <c r="RX233" i="63"/>
  <c r="RX34" i="73" s="1"/>
  <c r="RY188" i="63"/>
  <c r="RY33" i="73" s="1"/>
  <c r="RX206" i="21"/>
  <c r="RX125" i="21"/>
  <c r="RZ143" i="63"/>
  <c r="RZ32" i="73" s="1"/>
  <c r="RY189" i="63"/>
  <c r="RY40" i="73" s="1"/>
  <c r="RZ122" i="21"/>
  <c r="RZ277" i="21" s="1"/>
  <c r="RY123" i="21"/>
  <c r="RY278" i="21" s="1"/>
  <c r="RV126" i="21"/>
  <c r="RV281" i="21" s="1"/>
  <c r="RV274" i="33"/>
  <c r="RV21" i="73" s="1"/>
  <c r="RZ104" i="33"/>
  <c r="RZ24" i="73" s="1"/>
  <c r="RY234" i="63"/>
  <c r="RY41" i="73" s="1"/>
  <c r="RZ144" i="33"/>
  <c r="RZ25" i="73" s="1"/>
  <c r="RW230" i="33"/>
  <c r="RW20" i="73" s="1"/>
  <c r="RW125" i="21"/>
  <c r="RW280" i="21" s="1"/>
  <c r="RW231" i="33"/>
  <c r="RW27" i="73" s="1"/>
  <c r="SA104" i="33"/>
  <c r="SA24" i="73" s="1"/>
  <c r="SA103" i="33"/>
  <c r="SA17" i="73" s="1"/>
  <c r="SA122" i="21"/>
  <c r="RZ54" i="73" l="1"/>
  <c r="RX62" i="73"/>
  <c r="RX55" i="73"/>
  <c r="RZ53" i="73"/>
  <c r="RZ60" i="73"/>
  <c r="RX48" i="73"/>
  <c r="RY61" i="73"/>
  <c r="RZ61" i="73"/>
  <c r="SA46" i="73"/>
  <c r="SA67" i="73"/>
  <c r="SA53" i="73"/>
  <c r="SA60" i="73"/>
  <c r="RW49" i="73"/>
  <c r="RW70" i="73"/>
  <c r="RV50" i="73"/>
  <c r="RV71" i="73"/>
  <c r="RW63" i="73"/>
  <c r="RW56" i="73"/>
  <c r="RV64" i="73"/>
  <c r="RV57" i="73"/>
  <c r="RY206" i="21"/>
  <c r="RY233" i="63"/>
  <c r="RY34" i="73" s="1"/>
  <c r="RX279" i="63"/>
  <c r="RX42" i="73" s="1"/>
  <c r="SA204" i="21"/>
  <c r="RZ188" i="63"/>
  <c r="RZ33" i="73" s="1"/>
  <c r="RZ205" i="21"/>
  <c r="RZ189" i="63"/>
  <c r="RZ40" i="73" s="1"/>
  <c r="RZ143" i="33"/>
  <c r="RZ18" i="73" s="1"/>
  <c r="SB203" i="21"/>
  <c r="SA144" i="63"/>
  <c r="SA39" i="73" s="1"/>
  <c r="RZ123" i="21"/>
  <c r="RZ278" i="21" s="1"/>
  <c r="SB105" i="63"/>
  <c r="SB38" i="73" s="1"/>
  <c r="RX207" i="21"/>
  <c r="RX278" i="63"/>
  <c r="RX35" i="73" s="1"/>
  <c r="SA277" i="21"/>
  <c r="RX280" i="21"/>
  <c r="RW126" i="21"/>
  <c r="RW281" i="21" s="1"/>
  <c r="SB104" i="63"/>
  <c r="SB31" i="73" s="1"/>
  <c r="SB143" i="63"/>
  <c r="SB32" i="73" s="1"/>
  <c r="RZ206" i="21"/>
  <c r="RX231" i="33"/>
  <c r="RX27" i="73" s="1"/>
  <c r="RX230" i="33"/>
  <c r="RX20" i="73" s="1"/>
  <c r="RW274" i="33"/>
  <c r="RW21" i="73" s="1"/>
  <c r="RY187" i="33"/>
  <c r="RY19" i="73" s="1"/>
  <c r="RW275" i="33"/>
  <c r="RW28" i="73" s="1"/>
  <c r="RY230" i="33"/>
  <c r="RY20" i="73" s="1"/>
  <c r="SC105" i="63"/>
  <c r="SC38" i="73" s="1"/>
  <c r="RY124" i="21"/>
  <c r="RY279" i="21" s="1"/>
  <c r="RY188" i="33"/>
  <c r="RY26" i="73" s="1"/>
  <c r="SB103" i="33"/>
  <c r="SB17" i="73" s="1"/>
  <c r="SB122" i="21"/>
  <c r="SB104" i="33"/>
  <c r="SB24" i="73" s="1"/>
  <c r="SB46" i="73" l="1"/>
  <c r="SB67" i="73"/>
  <c r="RW57" i="73"/>
  <c r="RW64" i="73"/>
  <c r="RZ47" i="73"/>
  <c r="RZ68" i="73"/>
  <c r="RW71" i="73"/>
  <c r="RW50" i="73"/>
  <c r="RY70" i="73"/>
  <c r="RY49" i="73"/>
  <c r="RX70" i="73"/>
  <c r="RX49" i="73"/>
  <c r="SB53" i="73"/>
  <c r="SB60" i="73"/>
  <c r="RY55" i="73"/>
  <c r="RY62" i="73"/>
  <c r="RX63" i="73"/>
  <c r="RX56" i="73"/>
  <c r="RY48" i="73"/>
  <c r="RY69" i="73"/>
  <c r="SB277" i="21"/>
  <c r="RY231" i="33"/>
  <c r="RY27" i="73" s="1"/>
  <c r="RY279" i="63"/>
  <c r="RY42" i="73" s="1"/>
  <c r="RY207" i="21"/>
  <c r="RX275" i="33"/>
  <c r="RX28" i="73" s="1"/>
  <c r="RX57" i="73" s="1"/>
  <c r="RX126" i="21"/>
  <c r="RX281" i="21" s="1"/>
  <c r="RX274" i="33"/>
  <c r="RX21" i="73" s="1"/>
  <c r="RX50" i="73" s="1"/>
  <c r="RZ187" i="33"/>
  <c r="RZ19" i="73" s="1"/>
  <c r="SC204" i="21"/>
  <c r="SB144" i="63"/>
  <c r="SB39" i="73" s="1"/>
  <c r="SB204" i="21"/>
  <c r="RZ234" i="63"/>
  <c r="RZ41" i="73" s="1"/>
  <c r="SA189" i="63"/>
  <c r="SA40" i="73" s="1"/>
  <c r="RZ124" i="21"/>
  <c r="RZ279" i="21" s="1"/>
  <c r="RY125" i="21"/>
  <c r="RY280" i="21" s="1"/>
  <c r="RZ233" i="63"/>
  <c r="RZ34" i="73" s="1"/>
  <c r="RY278" i="63"/>
  <c r="RY35" i="73" s="1"/>
  <c r="RZ188" i="33"/>
  <c r="RZ26" i="73" s="1"/>
  <c r="SA188" i="63"/>
  <c r="SA33" i="73" s="1"/>
  <c r="RZ231" i="33"/>
  <c r="RZ27" i="73" s="1"/>
  <c r="SA205" i="21"/>
  <c r="SC203" i="21"/>
  <c r="SC104" i="63"/>
  <c r="SC31" i="73" s="1"/>
  <c r="SD203" i="21"/>
  <c r="SA206" i="21"/>
  <c r="SA143" i="33"/>
  <c r="SA18" i="73" s="1"/>
  <c r="SA47" i="73" s="1"/>
  <c r="SA123" i="21"/>
  <c r="SA278" i="21" s="1"/>
  <c r="SA144" i="33"/>
  <c r="SA25" i="73" s="1"/>
  <c r="SB123" i="21"/>
  <c r="SC122" i="21"/>
  <c r="SC104" i="33"/>
  <c r="SC24" i="73" s="1"/>
  <c r="SC103" i="33"/>
  <c r="SC17" i="73" s="1"/>
  <c r="SC67" i="73" s="1"/>
  <c r="SC144" i="63"/>
  <c r="SC39" i="73" s="1"/>
  <c r="RX64" i="73" l="1"/>
  <c r="SC46" i="73"/>
  <c r="RY63" i="73"/>
  <c r="RY56" i="73"/>
  <c r="RZ48" i="73"/>
  <c r="RZ69" i="73"/>
  <c r="RX71" i="73"/>
  <c r="RZ55" i="73"/>
  <c r="RZ62" i="73"/>
  <c r="SC60" i="73"/>
  <c r="SC53" i="73"/>
  <c r="SA61" i="73"/>
  <c r="SA54" i="73"/>
  <c r="RZ63" i="73"/>
  <c r="RZ56" i="73"/>
  <c r="SA68" i="73"/>
  <c r="SA233" i="63"/>
  <c r="SA34" i="73" s="1"/>
  <c r="SB143" i="33"/>
  <c r="SB18" i="73" s="1"/>
  <c r="SA234" i="63"/>
  <c r="SA41" i="73" s="1"/>
  <c r="SC143" i="63"/>
  <c r="SC32" i="73" s="1"/>
  <c r="SB144" i="33"/>
  <c r="SB25" i="73" s="1"/>
  <c r="RY274" i="33"/>
  <c r="RY21" i="73" s="1"/>
  <c r="RY50" i="73" s="1"/>
  <c r="SD204" i="21"/>
  <c r="RY275" i="33"/>
  <c r="RY28" i="73" s="1"/>
  <c r="RY57" i="73" s="1"/>
  <c r="SB278" i="21"/>
  <c r="SA188" i="33"/>
  <c r="SA26" i="73" s="1"/>
  <c r="RY126" i="21"/>
  <c r="RY281" i="21" s="1"/>
  <c r="SD105" i="63"/>
  <c r="SD38" i="73" s="1"/>
  <c r="RZ125" i="21"/>
  <c r="RZ280" i="21" s="1"/>
  <c r="RZ230" i="33"/>
  <c r="RZ20" i="73" s="1"/>
  <c r="SD104" i="63"/>
  <c r="SD31" i="73" s="1"/>
  <c r="SA124" i="21"/>
  <c r="SA279" i="21" s="1"/>
  <c r="SA187" i="33"/>
  <c r="SA19" i="73" s="1"/>
  <c r="RZ207" i="21"/>
  <c r="RZ279" i="63"/>
  <c r="RZ42" i="73" s="1"/>
  <c r="SC277" i="21"/>
  <c r="SB189" i="63"/>
  <c r="SB40" i="73" s="1"/>
  <c r="RZ278" i="63"/>
  <c r="RZ35" i="73" s="1"/>
  <c r="SB205" i="21"/>
  <c r="SB188" i="63"/>
  <c r="SB33" i="73" s="1"/>
  <c r="SB206" i="21"/>
  <c r="SC143" i="33"/>
  <c r="SC18" i="73" s="1"/>
  <c r="RY64" i="73" l="1"/>
  <c r="SA48" i="73"/>
  <c r="SA69" i="73"/>
  <c r="RZ49" i="73"/>
  <c r="RZ70" i="73"/>
  <c r="SB61" i="73"/>
  <c r="SB54" i="73"/>
  <c r="SC68" i="73"/>
  <c r="SC47" i="73"/>
  <c r="SA62" i="73"/>
  <c r="SA55" i="73"/>
  <c r="SB68" i="73"/>
  <c r="SB47" i="73"/>
  <c r="RY71" i="73"/>
  <c r="SC234" i="63"/>
  <c r="SC41" i="73" s="1"/>
  <c r="SD143" i="63"/>
  <c r="SD32" i="73" s="1"/>
  <c r="SD144" i="63"/>
  <c r="SD39" i="73" s="1"/>
  <c r="SB233" i="63"/>
  <c r="SB34" i="73" s="1"/>
  <c r="RZ275" i="33"/>
  <c r="RZ28" i="73" s="1"/>
  <c r="SA278" i="63"/>
  <c r="SA35" i="73" s="1"/>
  <c r="SC188" i="63"/>
  <c r="SC33" i="73" s="1"/>
  <c r="SC144" i="33"/>
  <c r="SC25" i="73" s="1"/>
  <c r="SA279" i="63"/>
  <c r="SA42" i="73" s="1"/>
  <c r="SC205" i="21"/>
  <c r="SC189" i="63"/>
  <c r="SC40" i="73" s="1"/>
  <c r="SB231" i="33"/>
  <c r="SB27" i="73" s="1"/>
  <c r="RZ274" i="33"/>
  <c r="RZ21" i="73" s="1"/>
  <c r="SA207" i="21"/>
  <c r="RZ126" i="21"/>
  <c r="RZ281" i="21" s="1"/>
  <c r="SC123" i="21"/>
  <c r="SC278" i="21" s="1"/>
  <c r="SD103" i="33"/>
  <c r="SD17" i="73" s="1"/>
  <c r="SD46" i="73" s="1"/>
  <c r="SF203" i="21"/>
  <c r="SD122" i="21"/>
  <c r="SD277" i="21" s="1"/>
  <c r="SE203" i="21"/>
  <c r="SE105" i="63"/>
  <c r="SE38" i="73" s="1"/>
  <c r="SD104" i="33"/>
  <c r="SD24" i="73" s="1"/>
  <c r="SE104" i="63"/>
  <c r="SE31" i="73" s="1"/>
  <c r="SB124" i="21"/>
  <c r="SB279" i="21" s="1"/>
  <c r="SB187" i="33"/>
  <c r="SB19" i="73" s="1"/>
  <c r="SB48" i="73" s="1"/>
  <c r="SB188" i="33"/>
  <c r="SB26" i="73" s="1"/>
  <c r="SB234" i="63"/>
  <c r="SB41" i="73" s="1"/>
  <c r="SA231" i="33"/>
  <c r="SA27" i="73" s="1"/>
  <c r="SA125" i="21"/>
  <c r="SA280" i="21" s="1"/>
  <c r="SD123" i="21"/>
  <c r="SD278" i="21" s="1"/>
  <c r="SA230" i="33"/>
  <c r="SA20" i="73" s="1"/>
  <c r="SA70" i="73" s="1"/>
  <c r="SB63" i="73" l="1"/>
  <c r="SA49" i="73"/>
  <c r="SD53" i="73"/>
  <c r="SD60" i="73"/>
  <c r="RZ50" i="73"/>
  <c r="RZ71" i="73"/>
  <c r="RZ64" i="73"/>
  <c r="RZ57" i="73"/>
  <c r="SB69" i="73"/>
  <c r="SC61" i="73"/>
  <c r="SC54" i="73"/>
  <c r="SA63" i="73"/>
  <c r="SA56" i="73"/>
  <c r="SB56" i="73"/>
  <c r="SD67" i="73"/>
  <c r="SB62" i="73"/>
  <c r="SB55" i="73"/>
  <c r="SC233" i="63"/>
  <c r="SC34" i="73" s="1"/>
  <c r="SC206" i="21"/>
  <c r="SE204" i="21"/>
  <c r="SA126" i="21"/>
  <c r="SA281" i="21" s="1"/>
  <c r="SD189" i="63"/>
  <c r="SD40" i="73" s="1"/>
  <c r="SE143" i="63"/>
  <c r="SE32" i="73" s="1"/>
  <c r="SB207" i="21"/>
  <c r="SB279" i="63"/>
  <c r="SB42" i="73" s="1"/>
  <c r="SE144" i="63"/>
  <c r="SE39" i="73" s="1"/>
  <c r="SB278" i="63"/>
  <c r="SB35" i="73" s="1"/>
  <c r="SA274" i="33"/>
  <c r="SA21" i="73" s="1"/>
  <c r="SA275" i="33"/>
  <c r="SA28" i="73" s="1"/>
  <c r="SB230" i="33"/>
  <c r="SB20" i="73" s="1"/>
  <c r="SD205" i="21"/>
  <c r="SB125" i="21"/>
  <c r="SB280" i="21" s="1"/>
  <c r="SD188" i="63"/>
  <c r="SD33" i="73" s="1"/>
  <c r="SD143" i="33"/>
  <c r="SD18" i="73" s="1"/>
  <c r="SF104" i="63"/>
  <c r="SF31" i="73" s="1"/>
  <c r="SD144" i="33"/>
  <c r="SD25" i="73" s="1"/>
  <c r="SF105" i="63"/>
  <c r="SF38" i="73" s="1"/>
  <c r="SE123" i="21"/>
  <c r="SC188" i="33"/>
  <c r="SC26" i="73" s="1"/>
  <c r="SC124" i="21"/>
  <c r="SC279" i="21" s="1"/>
  <c r="SG105" i="63"/>
  <c r="SG38" i="73" s="1"/>
  <c r="SF204" i="21"/>
  <c r="SD206" i="21"/>
  <c r="SC187" i="33"/>
  <c r="SC19" i="73" s="1"/>
  <c r="SE104" i="33"/>
  <c r="SE24" i="73" s="1"/>
  <c r="SE122" i="21"/>
  <c r="SE277" i="21" s="1"/>
  <c r="SE103" i="33"/>
  <c r="SE17" i="73" s="1"/>
  <c r="SF104" i="33"/>
  <c r="SF24" i="73" s="1"/>
  <c r="SB70" i="73" l="1"/>
  <c r="SB49" i="73"/>
  <c r="SE53" i="73"/>
  <c r="SE60" i="73"/>
  <c r="SA64" i="73"/>
  <c r="SA57" i="73"/>
  <c r="SC48" i="73"/>
  <c r="SC69" i="73"/>
  <c r="SE46" i="73"/>
  <c r="SE67" i="73"/>
  <c r="SA71" i="73"/>
  <c r="SA50" i="73"/>
  <c r="SF53" i="73"/>
  <c r="SF60" i="73"/>
  <c r="SC62" i="73"/>
  <c r="SC55" i="73"/>
  <c r="SD61" i="73"/>
  <c r="SD54" i="73"/>
  <c r="SD47" i="73"/>
  <c r="SD68" i="73"/>
  <c r="SY38" i="73"/>
  <c r="SR38" i="73"/>
  <c r="SZ38" i="73"/>
  <c r="ST38" i="73"/>
  <c r="SV38" i="73"/>
  <c r="SX38" i="73"/>
  <c r="SU38" i="73"/>
  <c r="SW38" i="73"/>
  <c r="SS38" i="73"/>
  <c r="SD234" i="63"/>
  <c r="SD41" i="73" s="1"/>
  <c r="SD233" i="63"/>
  <c r="SD34" i="73" s="1"/>
  <c r="SE278" i="21"/>
  <c r="SD124" i="21"/>
  <c r="SD279" i="21" s="1"/>
  <c r="SD188" i="33"/>
  <c r="SD26" i="73" s="1"/>
  <c r="SD62" i="73" s="1"/>
  <c r="SE189" i="63"/>
  <c r="SE40" i="73" s="1"/>
  <c r="SG144" i="63"/>
  <c r="SG39" i="73" s="1"/>
  <c r="SD187" i="33"/>
  <c r="SD19" i="73" s="1"/>
  <c r="SE205" i="21"/>
  <c r="SG104" i="63"/>
  <c r="SG31" i="73" s="1"/>
  <c r="SE188" i="63"/>
  <c r="SE33" i="73" s="1"/>
  <c r="SC278" i="63"/>
  <c r="SC35" i="73" s="1"/>
  <c r="SF144" i="63"/>
  <c r="SF39" i="73" s="1"/>
  <c r="SG203" i="21"/>
  <c r="SE144" i="33"/>
  <c r="SE25" i="73" s="1"/>
  <c r="SC207" i="21"/>
  <c r="SE143" i="33"/>
  <c r="SE18" i="73" s="1"/>
  <c r="SE47" i="73" s="1"/>
  <c r="SC125" i="21"/>
  <c r="SC280" i="21" s="1"/>
  <c r="SB126" i="21"/>
  <c r="SB281" i="21" s="1"/>
  <c r="SC279" i="63"/>
  <c r="SC42" i="73" s="1"/>
  <c r="SC231" i="33"/>
  <c r="SC27" i="73" s="1"/>
  <c r="SB274" i="33"/>
  <c r="SB21" i="73" s="1"/>
  <c r="SC230" i="33"/>
  <c r="SC20" i="73" s="1"/>
  <c r="SB275" i="33"/>
  <c r="SB28" i="73" s="1"/>
  <c r="SF122" i="21"/>
  <c r="SF277" i="21" s="1"/>
  <c r="SF103" i="33"/>
  <c r="SF17" i="73" s="1"/>
  <c r="SF143" i="63"/>
  <c r="SF32" i="73" s="1"/>
  <c r="SG122" i="21"/>
  <c r="SE234" i="63"/>
  <c r="SE41" i="73" s="1"/>
  <c r="SD231" i="33"/>
  <c r="SD27" i="73" s="1"/>
  <c r="SI38" i="73"/>
  <c r="SE68" i="73" l="1"/>
  <c r="TC38" i="73"/>
  <c r="SD69" i="73"/>
  <c r="SD48" i="73"/>
  <c r="SC70" i="73"/>
  <c r="SC49" i="73"/>
  <c r="SD55" i="73"/>
  <c r="SB64" i="73"/>
  <c r="SB57" i="73"/>
  <c r="SE61" i="73"/>
  <c r="SE54" i="73"/>
  <c r="SB71" i="73"/>
  <c r="SB50" i="73"/>
  <c r="TD38" i="73"/>
  <c r="SD63" i="73"/>
  <c r="SD56" i="73"/>
  <c r="SF67" i="73"/>
  <c r="SF46" i="73"/>
  <c r="SC63" i="73"/>
  <c r="SC56" i="73"/>
  <c r="TG38" i="73"/>
  <c r="TE38" i="73"/>
  <c r="TS38" i="73"/>
  <c r="TT38" i="73" s="1"/>
  <c r="TR38" i="73"/>
  <c r="SX86" i="73"/>
  <c r="SW86" i="73"/>
  <c r="SV86" i="73"/>
  <c r="ST86" i="73"/>
  <c r="SZ86" i="73"/>
  <c r="SY86" i="73"/>
  <c r="SU86" i="73"/>
  <c r="SS86" i="73"/>
  <c r="SR86" i="73"/>
  <c r="TF38" i="73"/>
  <c r="TI38" i="73"/>
  <c r="TH38" i="73"/>
  <c r="SV87" i="73"/>
  <c r="SW87" i="73"/>
  <c r="SX87" i="73"/>
  <c r="SY87" i="73"/>
  <c r="SR87" i="73"/>
  <c r="SZ87" i="73"/>
  <c r="SU87" i="73"/>
  <c r="ST87" i="73"/>
  <c r="SS87" i="73"/>
  <c r="TQ38" i="73"/>
  <c r="D76" i="36" s="1"/>
  <c r="TP38" i="73"/>
  <c r="D75" i="36" s="1"/>
  <c r="TJ38" i="73"/>
  <c r="SI31" i="73"/>
  <c r="ST31" i="73"/>
  <c r="SW31" i="73"/>
  <c r="SY31" i="73"/>
  <c r="SZ31" i="73"/>
  <c r="SV31" i="73"/>
  <c r="SR31" i="73"/>
  <c r="SU31" i="73"/>
  <c r="SS31" i="73"/>
  <c r="SX31" i="73"/>
  <c r="SV39" i="73"/>
  <c r="SZ39" i="73"/>
  <c r="SR39" i="73"/>
  <c r="SU39" i="73"/>
  <c r="SW39" i="73"/>
  <c r="ST39" i="73"/>
  <c r="SS39" i="73"/>
  <c r="SY39" i="73"/>
  <c r="SX39" i="73"/>
  <c r="TV38" i="73"/>
  <c r="E74" i="36" s="1"/>
  <c r="TB38" i="73"/>
  <c r="SG277" i="21"/>
  <c r="SG204" i="21"/>
  <c r="SG143" i="63"/>
  <c r="SG32" i="73" s="1"/>
  <c r="SE124" i="21"/>
  <c r="SE279" i="21" s="1"/>
  <c r="SD278" i="63"/>
  <c r="SD35" i="73" s="1"/>
  <c r="SC126" i="21"/>
  <c r="SC281" i="21" s="1"/>
  <c r="SD207" i="21"/>
  <c r="SC275" i="33"/>
  <c r="SC28" i="73" s="1"/>
  <c r="SC274" i="33"/>
  <c r="SC21" i="73" s="1"/>
  <c r="SC50" i="73" s="1"/>
  <c r="SF123" i="21"/>
  <c r="SF278" i="21" s="1"/>
  <c r="SE187" i="33"/>
  <c r="SE19" i="73" s="1"/>
  <c r="SF144" i="33"/>
  <c r="SF25" i="73" s="1"/>
  <c r="SE188" i="33"/>
  <c r="SE26" i="73" s="1"/>
  <c r="SE62" i="73" s="1"/>
  <c r="SF143" i="33"/>
  <c r="SF18" i="73" s="1"/>
  <c r="SD279" i="63"/>
  <c r="SD42" i="73" s="1"/>
  <c r="SE233" i="63"/>
  <c r="SE34" i="73" s="1"/>
  <c r="SD230" i="33"/>
  <c r="SD20" i="73" s="1"/>
  <c r="SD125" i="21"/>
  <c r="SD280" i="21" s="1"/>
  <c r="SF205" i="21"/>
  <c r="SE206" i="21"/>
  <c r="SF188" i="63"/>
  <c r="SF33" i="73" s="1"/>
  <c r="SF189" i="63"/>
  <c r="SF40" i="73" s="1"/>
  <c r="SG104" i="33"/>
  <c r="SG24" i="73" s="1"/>
  <c r="SG103" i="33"/>
  <c r="SK86" i="73"/>
  <c r="SK38" i="73"/>
  <c r="D73" i="36" s="1"/>
  <c r="SI39" i="73"/>
  <c r="SZ277" i="21" l="1"/>
  <c r="SW277" i="21"/>
  <c r="SX277" i="21"/>
  <c r="SU277" i="21"/>
  <c r="SI277" i="21"/>
  <c r="SS277" i="21"/>
  <c r="ST277" i="21"/>
  <c r="SR277" i="21"/>
  <c r="SY277" i="21"/>
  <c r="SV277" i="21"/>
  <c r="SE55" i="73"/>
  <c r="SD49" i="73"/>
  <c r="SD70" i="73"/>
  <c r="SF54" i="73"/>
  <c r="SF61" i="73"/>
  <c r="SG17" i="73"/>
  <c r="SS17" i="73" s="1"/>
  <c r="SC64" i="73"/>
  <c r="SC57" i="73"/>
  <c r="SG60" i="73"/>
  <c r="SG53" i="73"/>
  <c r="SF47" i="73"/>
  <c r="SF68" i="73"/>
  <c r="TH39" i="73"/>
  <c r="TF86" i="73"/>
  <c r="SC71" i="73"/>
  <c r="SE69" i="73"/>
  <c r="SE48" i="73"/>
  <c r="D35" i="36"/>
  <c r="TE39" i="73"/>
  <c r="TG31" i="73"/>
  <c r="TD31" i="73"/>
  <c r="TG39" i="73"/>
  <c r="TF39" i="73"/>
  <c r="TK38" i="73"/>
  <c r="TB39" i="73"/>
  <c r="TV39" i="73"/>
  <c r="G74" i="36" s="1"/>
  <c r="TP31" i="73"/>
  <c r="TJ31" i="73"/>
  <c r="TQ31" i="73"/>
  <c r="TC87" i="73"/>
  <c r="TG87" i="73"/>
  <c r="TF87" i="73"/>
  <c r="TQ86" i="73"/>
  <c r="D37" i="36" s="1"/>
  <c r="TP86" i="73"/>
  <c r="D36" i="36" s="1"/>
  <c r="TJ86" i="73"/>
  <c r="TQ39" i="73"/>
  <c r="F76" i="36" s="1"/>
  <c r="TP39" i="73"/>
  <c r="F75" i="36" s="1"/>
  <c r="TJ39" i="73"/>
  <c r="TI31" i="73"/>
  <c r="TD87" i="73"/>
  <c r="TD86" i="73"/>
  <c r="TQ87" i="73"/>
  <c r="F37" i="36" s="1"/>
  <c r="TP87" i="73"/>
  <c r="F36" i="36" s="1"/>
  <c r="TJ87" i="73"/>
  <c r="TS31" i="73"/>
  <c r="TT31" i="73" s="1"/>
  <c r="TR31" i="73"/>
  <c r="TR39" i="73"/>
  <c r="TS39" i="73"/>
  <c r="TT39" i="73" s="1"/>
  <c r="TD39" i="73"/>
  <c r="TE31" i="73"/>
  <c r="TI87" i="73"/>
  <c r="TC86" i="73"/>
  <c r="TS86" i="73"/>
  <c r="TT86" i="73" s="1"/>
  <c r="SK87" i="73" s="1"/>
  <c r="TR86" i="73"/>
  <c r="SS32" i="73"/>
  <c r="SX32" i="73"/>
  <c r="ST32" i="73"/>
  <c r="SV32" i="73"/>
  <c r="SR32" i="73"/>
  <c r="SY32" i="73"/>
  <c r="SW32" i="73"/>
  <c r="SZ32" i="73"/>
  <c r="SU32" i="73"/>
  <c r="TE87" i="73"/>
  <c r="TI39" i="73"/>
  <c r="TC39" i="73"/>
  <c r="TI86" i="73"/>
  <c r="TH86" i="73"/>
  <c r="SK39" i="73"/>
  <c r="ST79" i="73"/>
  <c r="SW79" i="73"/>
  <c r="SU79" i="73"/>
  <c r="SX79" i="73"/>
  <c r="SZ79" i="73"/>
  <c r="SY79" i="73"/>
  <c r="SS79" i="73"/>
  <c r="SV79" i="73"/>
  <c r="SR79" i="73"/>
  <c r="TV31" i="73"/>
  <c r="E69" i="36" s="1"/>
  <c r="TB31" i="73"/>
  <c r="TH87" i="73"/>
  <c r="TE86" i="73"/>
  <c r="TH31" i="73"/>
  <c r="TG86" i="73"/>
  <c r="SK31" i="73"/>
  <c r="TC31" i="73"/>
  <c r="TV87" i="73"/>
  <c r="TB87" i="73"/>
  <c r="TV86" i="73"/>
  <c r="TB86" i="73"/>
  <c r="TS87" i="73"/>
  <c r="TT87" i="73" s="1"/>
  <c r="TR87" i="73"/>
  <c r="SI24" i="73"/>
  <c r="SK24" i="73" s="1"/>
  <c r="SX24" i="73"/>
  <c r="SU24" i="73"/>
  <c r="SR24" i="73"/>
  <c r="SW24" i="73"/>
  <c r="SZ24" i="73"/>
  <c r="ST24" i="73"/>
  <c r="SS24" i="73"/>
  <c r="SV24" i="73"/>
  <c r="SY24" i="73"/>
  <c r="TF31" i="73"/>
  <c r="SI32" i="73"/>
  <c r="SF206" i="21"/>
  <c r="SF234" i="63"/>
  <c r="SF41" i="73" s="1"/>
  <c r="SF124" i="21"/>
  <c r="SF279" i="21" s="1"/>
  <c r="SF188" i="33"/>
  <c r="SF26" i="73" s="1"/>
  <c r="SF187" i="33"/>
  <c r="SF19" i="73" s="1"/>
  <c r="SF48" i="73" s="1"/>
  <c r="SF233" i="63"/>
  <c r="SF34" i="73" s="1"/>
  <c r="SG205" i="21"/>
  <c r="SD275" i="33"/>
  <c r="SD28" i="73" s="1"/>
  <c r="SD126" i="21"/>
  <c r="SD281" i="21" s="1"/>
  <c r="SD274" i="33"/>
  <c r="SD21" i="73" s="1"/>
  <c r="SE278" i="63"/>
  <c r="SE35" i="73" s="1"/>
  <c r="SE207" i="21"/>
  <c r="SG189" i="63"/>
  <c r="SG40" i="73" s="1"/>
  <c r="SE279" i="63"/>
  <c r="SE42" i="73" s="1"/>
  <c r="SG188" i="63"/>
  <c r="SG33" i="73" s="1"/>
  <c r="SG144" i="33"/>
  <c r="SG25" i="73" s="1"/>
  <c r="SG123" i="21"/>
  <c r="SG278" i="21" s="1"/>
  <c r="SG143" i="33"/>
  <c r="SG18" i="73" s="1"/>
  <c r="SG233" i="63"/>
  <c r="SG34" i="73" s="1"/>
  <c r="SE231" i="33"/>
  <c r="SE27" i="73" s="1"/>
  <c r="SE230" i="33"/>
  <c r="SE20" i="73" s="1"/>
  <c r="SE125" i="21"/>
  <c r="SE280" i="21" s="1"/>
  <c r="SL86" i="73"/>
  <c r="SL38" i="73"/>
  <c r="TD277" i="21" l="1"/>
  <c r="TF277" i="21"/>
  <c r="TC277" i="21"/>
  <c r="SK277" i="21"/>
  <c r="D79" i="36" s="1"/>
  <c r="Z85" i="36" s="1"/>
  <c r="TS277" i="21"/>
  <c r="TT277" i="21" s="1"/>
  <c r="TR277" i="21"/>
  <c r="TE277" i="21"/>
  <c r="SZ278" i="21"/>
  <c r="SW278" i="21"/>
  <c r="ST278" i="21"/>
  <c r="SR278" i="21"/>
  <c r="SU278" i="21"/>
  <c r="SY278" i="21"/>
  <c r="SI278" i="21"/>
  <c r="SX278" i="21"/>
  <c r="SS278" i="21"/>
  <c r="SV278" i="21"/>
  <c r="TI277" i="21"/>
  <c r="TH277" i="21"/>
  <c r="TV277" i="21"/>
  <c r="E80" i="36" s="1"/>
  <c r="Z61" i="36" s="1"/>
  <c r="TB277" i="21"/>
  <c r="TG277" i="21"/>
  <c r="TJ277" i="21"/>
  <c r="TQ277" i="21"/>
  <c r="D82" i="36" s="1"/>
  <c r="Z78" i="36" s="1"/>
  <c r="TP277" i="21"/>
  <c r="D81" i="36" s="1"/>
  <c r="Z70" i="36" s="1"/>
  <c r="D71" i="36"/>
  <c r="D70" i="36"/>
  <c r="ST17" i="73"/>
  <c r="SI17" i="73"/>
  <c r="TR17" i="73" s="1"/>
  <c r="SR17" i="73"/>
  <c r="SW17" i="73"/>
  <c r="TV79" i="73"/>
  <c r="TR13" i="73"/>
  <c r="SZ17" i="73"/>
  <c r="E73" i="36"/>
  <c r="SF69" i="73"/>
  <c r="SU17" i="73"/>
  <c r="SV17" i="73"/>
  <c r="TT13" i="73"/>
  <c r="SY17" i="73"/>
  <c r="TS13" i="73"/>
  <c r="SX17" i="73"/>
  <c r="TC24" i="73"/>
  <c r="E35" i="36"/>
  <c r="SG46" i="73"/>
  <c r="SU46" i="73" s="1"/>
  <c r="SG67" i="73"/>
  <c r="SX67" i="73" s="1"/>
  <c r="SE49" i="73"/>
  <c r="SE70" i="73"/>
  <c r="SG68" i="73"/>
  <c r="SG47" i="73"/>
  <c r="SZ47" i="73" s="1"/>
  <c r="TP47" i="73" s="1"/>
  <c r="F86" i="36" s="1"/>
  <c r="AA71" i="36" s="1"/>
  <c r="SE63" i="73"/>
  <c r="SE56" i="73"/>
  <c r="SG54" i="73"/>
  <c r="SG61" i="73"/>
  <c r="SD50" i="73"/>
  <c r="SD71" i="73"/>
  <c r="SD64" i="73"/>
  <c r="SD57" i="73"/>
  <c r="SF62" i="73"/>
  <c r="SF55" i="73"/>
  <c r="F35" i="36"/>
  <c r="SL87" i="73"/>
  <c r="TD32" i="73"/>
  <c r="TI32" i="73"/>
  <c r="TC79" i="73"/>
  <c r="SY33" i="73"/>
  <c r="SR33" i="73"/>
  <c r="SS33" i="73"/>
  <c r="SV33" i="73"/>
  <c r="ST33" i="73"/>
  <c r="SX33" i="73"/>
  <c r="SW33" i="73"/>
  <c r="SZ33" i="73"/>
  <c r="SU33" i="73"/>
  <c r="ST25" i="73"/>
  <c r="SV25" i="73"/>
  <c r="SZ25" i="73"/>
  <c r="SX25" i="73"/>
  <c r="SU25" i="73"/>
  <c r="SR25" i="73"/>
  <c r="SY25" i="73"/>
  <c r="SW25" i="73"/>
  <c r="SS25" i="73"/>
  <c r="TQ79" i="73"/>
  <c r="D33" i="36" s="1"/>
  <c r="TJ79" i="73"/>
  <c r="TP79" i="73"/>
  <c r="D32" i="36" s="1"/>
  <c r="TB32" i="73"/>
  <c r="TV32" i="73"/>
  <c r="G69" i="36" s="1"/>
  <c r="SY40" i="73"/>
  <c r="SZ40" i="73"/>
  <c r="SX40" i="73"/>
  <c r="SR40" i="73"/>
  <c r="SU40" i="73"/>
  <c r="ST40" i="73"/>
  <c r="SW40" i="73"/>
  <c r="SV40" i="73"/>
  <c r="SS40" i="73"/>
  <c r="TG24" i="73"/>
  <c r="TI79" i="73"/>
  <c r="TH79" i="73"/>
  <c r="TG32" i="73"/>
  <c r="TF32" i="73"/>
  <c r="TD24" i="73"/>
  <c r="TS32" i="73"/>
  <c r="TT32" i="73" s="1"/>
  <c r="TR32" i="73"/>
  <c r="TG79" i="73"/>
  <c r="TH32" i="73"/>
  <c r="TK87" i="73"/>
  <c r="SV53" i="73"/>
  <c r="SU53" i="73"/>
  <c r="SY53" i="73"/>
  <c r="SZ53" i="73"/>
  <c r="SX53" i="73"/>
  <c r="SR53" i="73"/>
  <c r="ST53" i="73"/>
  <c r="SS53" i="73"/>
  <c r="SW53" i="73"/>
  <c r="TP24" i="73"/>
  <c r="D64" i="36" s="1"/>
  <c r="TQ24" i="73"/>
  <c r="D65" i="36" s="1"/>
  <c r="TJ24" i="73"/>
  <c r="D62" i="36"/>
  <c r="TS79" i="73"/>
  <c r="TT79" i="73" s="1"/>
  <c r="TR79" i="73"/>
  <c r="TV24" i="73"/>
  <c r="E63" i="36" s="1"/>
  <c r="TB24" i="73"/>
  <c r="TK31" i="73"/>
  <c r="TF79" i="73"/>
  <c r="TE79" i="73"/>
  <c r="ST81" i="73"/>
  <c r="SR81" i="73"/>
  <c r="SV81" i="73"/>
  <c r="SY81" i="73"/>
  <c r="SX81" i="73"/>
  <c r="SU81" i="73"/>
  <c r="SZ81" i="73"/>
  <c r="SS81" i="73"/>
  <c r="SW81" i="73"/>
  <c r="SU88" i="73"/>
  <c r="SY88" i="73"/>
  <c r="SR88" i="73"/>
  <c r="ST88" i="73"/>
  <c r="SX88" i="73"/>
  <c r="SZ88" i="73"/>
  <c r="SV88" i="73"/>
  <c r="SW88" i="73"/>
  <c r="SS88" i="73"/>
  <c r="SS60" i="73"/>
  <c r="SZ60" i="73"/>
  <c r="SR60" i="73"/>
  <c r="SW60" i="73"/>
  <c r="SU60" i="73"/>
  <c r="SV60" i="73"/>
  <c r="SY60" i="73"/>
  <c r="SX60" i="73"/>
  <c r="ST60" i="73"/>
  <c r="TE24" i="73"/>
  <c r="F73" i="36"/>
  <c r="SL39" i="73"/>
  <c r="SU80" i="73"/>
  <c r="SW80" i="73"/>
  <c r="SV80" i="73"/>
  <c r="SZ80" i="73"/>
  <c r="ST80" i="73"/>
  <c r="SR80" i="73"/>
  <c r="SS80" i="73"/>
  <c r="SX80" i="73"/>
  <c r="SY80" i="73"/>
  <c r="TI24" i="73"/>
  <c r="TH24" i="73"/>
  <c r="TB79" i="73"/>
  <c r="TD79" i="73"/>
  <c r="TE32" i="73"/>
  <c r="TC32" i="73"/>
  <c r="TK39" i="73"/>
  <c r="SY34" i="73"/>
  <c r="SR34" i="73"/>
  <c r="SU34" i="73"/>
  <c r="SZ34" i="73"/>
  <c r="SV34" i="73"/>
  <c r="SX34" i="73"/>
  <c r="ST34" i="73"/>
  <c r="SW34" i="73"/>
  <c r="SS34" i="73"/>
  <c r="TK86" i="73"/>
  <c r="TF24" i="73"/>
  <c r="TS24" i="73"/>
  <c r="TT24" i="73" s="1"/>
  <c r="SK25" i="73" s="1"/>
  <c r="TR24" i="73"/>
  <c r="D68" i="36"/>
  <c r="SK32" i="73"/>
  <c r="TQ32" i="73"/>
  <c r="F71" i="36" s="1"/>
  <c r="TP32" i="73"/>
  <c r="F70" i="36" s="1"/>
  <c r="TJ32" i="73"/>
  <c r="SL31" i="73"/>
  <c r="SI60" i="73"/>
  <c r="SG188" i="33"/>
  <c r="SG26" i="73" s="1"/>
  <c r="SF278" i="63"/>
  <c r="SF35" i="73" s="1"/>
  <c r="SF207" i="21"/>
  <c r="SI25" i="73"/>
  <c r="SR18" i="73"/>
  <c r="SY18" i="73"/>
  <c r="SG187" i="33"/>
  <c r="SG19" i="73" s="1"/>
  <c r="SG124" i="21"/>
  <c r="SG279" i="21" s="1"/>
  <c r="SI18" i="73"/>
  <c r="SK79" i="73"/>
  <c r="SF279" i="63"/>
  <c r="SF42" i="73" s="1"/>
  <c r="SU18" i="73"/>
  <c r="SE126" i="21"/>
  <c r="SE281" i="21" s="1"/>
  <c r="ST18" i="73"/>
  <c r="SG206" i="21"/>
  <c r="SS18" i="73"/>
  <c r="SX18" i="73"/>
  <c r="SG234" i="63"/>
  <c r="SG41" i="73" s="1"/>
  <c r="SZ18" i="73"/>
  <c r="SW18" i="73"/>
  <c r="SV18" i="73"/>
  <c r="SI40" i="73"/>
  <c r="SI33" i="73"/>
  <c r="SI53" i="73"/>
  <c r="SE275" i="33"/>
  <c r="SE28" i="73" s="1"/>
  <c r="SF231" i="33"/>
  <c r="SF27" i="73" s="1"/>
  <c r="SF63" i="73" s="1"/>
  <c r="SF230" i="33"/>
  <c r="SF20" i="73" s="1"/>
  <c r="SF125" i="21"/>
  <c r="SF280" i="21" s="1"/>
  <c r="SE274" i="33"/>
  <c r="SE21" i="73" s="1"/>
  <c r="SI34" i="73"/>
  <c r="TC278" i="21" l="1"/>
  <c r="TD278" i="21"/>
  <c r="TF278" i="21"/>
  <c r="TQ278" i="21"/>
  <c r="F82" i="36" s="1"/>
  <c r="AA78" i="36" s="1"/>
  <c r="TP278" i="21"/>
  <c r="F81" i="36" s="1"/>
  <c r="AA70" i="36" s="1"/>
  <c r="TJ278" i="21"/>
  <c r="TH278" i="21"/>
  <c r="SR279" i="21"/>
  <c r="SZ279" i="21"/>
  <c r="SW279" i="21"/>
  <c r="SV279" i="21"/>
  <c r="SU279" i="21"/>
  <c r="ST279" i="21"/>
  <c r="SS279" i="21"/>
  <c r="SX279" i="21"/>
  <c r="SY279" i="21"/>
  <c r="SI279" i="21"/>
  <c r="TS278" i="21"/>
  <c r="TT278" i="21" s="1"/>
  <c r="TR278" i="21"/>
  <c r="SL277" i="21"/>
  <c r="F79" i="36" s="1"/>
  <c r="AA85" i="36" s="1"/>
  <c r="TG278" i="21"/>
  <c r="TI278" i="21"/>
  <c r="TE278" i="21"/>
  <c r="SK278" i="21"/>
  <c r="E79" i="36" s="1"/>
  <c r="TK277" i="21"/>
  <c r="TB278" i="21"/>
  <c r="TV278" i="21"/>
  <c r="G80" i="36" s="1"/>
  <c r="AA61" i="36" s="1"/>
  <c r="SK17" i="73"/>
  <c r="D57" i="36" s="1"/>
  <c r="TS17" i="73"/>
  <c r="TT17" i="73" s="1"/>
  <c r="TH17" i="73"/>
  <c r="TV17" i="73"/>
  <c r="E58" i="36" s="1"/>
  <c r="TP17" i="73"/>
  <c r="D59" i="36" s="1"/>
  <c r="TQ17" i="73"/>
  <c r="D60" i="36" s="1"/>
  <c r="SW47" i="73"/>
  <c r="TB17" i="73"/>
  <c r="TC17" i="73"/>
  <c r="TD17" i="73"/>
  <c r="TE17" i="73"/>
  <c r="TG17" i="73"/>
  <c r="SZ67" i="73"/>
  <c r="TQ67" i="73" s="1"/>
  <c r="D97" i="36" s="1"/>
  <c r="Z81" i="36" s="1"/>
  <c r="G35" i="36"/>
  <c r="ST67" i="73"/>
  <c r="TH40" i="73"/>
  <c r="SY67" i="73"/>
  <c r="SX46" i="73"/>
  <c r="SU67" i="73"/>
  <c r="TI34" i="73"/>
  <c r="SY46" i="73"/>
  <c r="SZ46" i="73"/>
  <c r="TQ46" i="73" s="1"/>
  <c r="D87" i="36" s="1"/>
  <c r="Z79" i="36" s="1"/>
  <c r="TJ17" i="73"/>
  <c r="SS46" i="73"/>
  <c r="SR46" i="73"/>
  <c r="SW46" i="73"/>
  <c r="TF17" i="73"/>
  <c r="E68" i="36"/>
  <c r="SS67" i="73"/>
  <c r="SV67" i="73"/>
  <c r="SV46" i="73"/>
  <c r="ST47" i="73"/>
  <c r="SU47" i="73"/>
  <c r="SR67" i="73"/>
  <c r="SI67" i="73"/>
  <c r="TS67" i="73" s="1"/>
  <c r="SI46" i="73"/>
  <c r="TR46" i="73" s="1"/>
  <c r="SW67" i="73"/>
  <c r="ST46" i="73"/>
  <c r="SX47" i="73"/>
  <c r="SS47" i="73"/>
  <c r="SI47" i="73"/>
  <c r="TR47" i="73" s="1"/>
  <c r="SY47" i="73"/>
  <c r="TI17" i="73"/>
  <c r="SV47" i="73"/>
  <c r="SR47" i="73"/>
  <c r="TV47" i="73" s="1"/>
  <c r="G85" i="36" s="1"/>
  <c r="AA62" i="36" s="1"/>
  <c r="SE57" i="73"/>
  <c r="SE64" i="73"/>
  <c r="SE71" i="73"/>
  <c r="SE50" i="73"/>
  <c r="SG48" i="73"/>
  <c r="SG69" i="73"/>
  <c r="E62" i="36"/>
  <c r="TE25" i="73"/>
  <c r="SF56" i="73"/>
  <c r="D31" i="36"/>
  <c r="SK80" i="73"/>
  <c r="TH25" i="73"/>
  <c r="TD33" i="73"/>
  <c r="SG62" i="73"/>
  <c r="SG55" i="73"/>
  <c r="SF49" i="73"/>
  <c r="SF70" i="73"/>
  <c r="TE34" i="73"/>
  <c r="TF33" i="73"/>
  <c r="TG88" i="73"/>
  <c r="TI88" i="73"/>
  <c r="TC88" i="73"/>
  <c r="TG53" i="73"/>
  <c r="TH33" i="73"/>
  <c r="TG60" i="73"/>
  <c r="TI53" i="73"/>
  <c r="TF81" i="73"/>
  <c r="TD60" i="73"/>
  <c r="TC60" i="73"/>
  <c r="TF53" i="73"/>
  <c r="TC53" i="73"/>
  <c r="TR81" i="73"/>
  <c r="TS81" i="73"/>
  <c r="TT81" i="73" s="1"/>
  <c r="SU68" i="73"/>
  <c r="ST68" i="73"/>
  <c r="SZ68" i="73"/>
  <c r="SV68" i="73"/>
  <c r="SX68" i="73"/>
  <c r="SR68" i="73"/>
  <c r="SW68" i="73"/>
  <c r="SY68" i="73"/>
  <c r="SS68" i="73"/>
  <c r="F68" i="36"/>
  <c r="SL32" i="73"/>
  <c r="TS80" i="73"/>
  <c r="TT80" i="73" s="1"/>
  <c r="TR80" i="73"/>
  <c r="TF34" i="73"/>
  <c r="TV80" i="73"/>
  <c r="TB80" i="73"/>
  <c r="TV60" i="73"/>
  <c r="E100" i="36" s="1"/>
  <c r="Z65" i="36" s="1"/>
  <c r="TB60" i="73"/>
  <c r="TE88" i="73"/>
  <c r="TD88" i="73"/>
  <c r="TH81" i="73"/>
  <c r="TK24" i="73"/>
  <c r="TF40" i="73"/>
  <c r="TI25" i="73"/>
  <c r="TQ33" i="73"/>
  <c r="H71" i="36" s="1"/>
  <c r="TP33" i="73"/>
  <c r="H70" i="36" s="1"/>
  <c r="TJ33" i="73"/>
  <c r="TS34" i="73"/>
  <c r="TT34" i="73" s="1"/>
  <c r="TR34" i="73"/>
  <c r="ST82" i="73"/>
  <c r="SX82" i="73"/>
  <c r="SW82" i="73"/>
  <c r="SS82" i="73"/>
  <c r="SY82" i="73"/>
  <c r="SR82" i="73"/>
  <c r="SV82" i="73"/>
  <c r="SU82" i="73"/>
  <c r="SZ82" i="73"/>
  <c r="TJ34" i="73"/>
  <c r="TP34" i="73"/>
  <c r="J70" i="36" s="1"/>
  <c r="TQ34" i="73"/>
  <c r="J71" i="36" s="1"/>
  <c r="TQ60" i="73"/>
  <c r="D102" i="36" s="1"/>
  <c r="Z82" i="36" s="1"/>
  <c r="TJ60" i="73"/>
  <c r="TP60" i="73"/>
  <c r="D101" i="36" s="1"/>
  <c r="Z74" i="36" s="1"/>
  <c r="TB88" i="73"/>
  <c r="TV88" i="73"/>
  <c r="TJ81" i="73"/>
  <c r="TI81" i="73"/>
  <c r="TE53" i="73"/>
  <c r="TG40" i="73"/>
  <c r="TB25" i="73"/>
  <c r="TV25" i="73"/>
  <c r="G63" i="36" s="1"/>
  <c r="TG33" i="73"/>
  <c r="TQ80" i="73"/>
  <c r="F33" i="36" s="1"/>
  <c r="TJ80" i="73"/>
  <c r="TP80" i="73"/>
  <c r="F32" i="36" s="1"/>
  <c r="SX41" i="73"/>
  <c r="SV41" i="73"/>
  <c r="SY41" i="73"/>
  <c r="ST41" i="73"/>
  <c r="SS41" i="73"/>
  <c r="SU41" i="73"/>
  <c r="SR41" i="73"/>
  <c r="SW41" i="73"/>
  <c r="SZ41" i="73"/>
  <c r="TG80" i="73"/>
  <c r="TF80" i="73"/>
  <c r="TS33" i="73"/>
  <c r="TT33" i="73" s="1"/>
  <c r="TR33" i="73"/>
  <c r="TG81" i="73"/>
  <c r="TQ47" i="73"/>
  <c r="F87" i="36" s="1"/>
  <c r="AA79" i="36" s="1"/>
  <c r="TQ25" i="73"/>
  <c r="F65" i="36" s="1"/>
  <c r="TP25" i="73"/>
  <c r="F64" i="36" s="1"/>
  <c r="TJ25" i="73"/>
  <c r="TS40" i="73"/>
  <c r="TT40" i="73" s="1"/>
  <c r="TR40" i="73"/>
  <c r="ST93" i="73"/>
  <c r="SS93" i="73"/>
  <c r="SZ93" i="73"/>
  <c r="SR93" i="73"/>
  <c r="SU93" i="73"/>
  <c r="SW93" i="73"/>
  <c r="SY93" i="73"/>
  <c r="SX93" i="73"/>
  <c r="SV93" i="73"/>
  <c r="ST54" i="73"/>
  <c r="SS54" i="73"/>
  <c r="SW54" i="73"/>
  <c r="SZ54" i="73"/>
  <c r="SV54" i="73"/>
  <c r="SX54" i="73"/>
  <c r="SY54" i="73"/>
  <c r="SR54" i="73"/>
  <c r="SU54" i="73"/>
  <c r="TS60" i="73"/>
  <c r="TT60" i="73" s="1"/>
  <c r="TR60" i="73"/>
  <c r="TG34" i="73"/>
  <c r="TI80" i="73"/>
  <c r="TE80" i="73"/>
  <c r="TF60" i="73"/>
  <c r="TF88" i="73"/>
  <c r="TC81" i="73"/>
  <c r="TK79" i="73"/>
  <c r="TV53" i="73"/>
  <c r="E90" i="36" s="1"/>
  <c r="Z63" i="36" s="1"/>
  <c r="TB53" i="73"/>
  <c r="TF25" i="73"/>
  <c r="TC33" i="73"/>
  <c r="TE40" i="73"/>
  <c r="TD40" i="73"/>
  <c r="TK32" i="73"/>
  <c r="TS53" i="73"/>
  <c r="TT53" i="73" s="1"/>
  <c r="TR53" i="73"/>
  <c r="SR26" i="73"/>
  <c r="SZ26" i="73"/>
  <c r="SW26" i="73"/>
  <c r="SS26" i="73"/>
  <c r="SX26" i="73"/>
  <c r="SY26" i="73"/>
  <c r="SV26" i="73"/>
  <c r="ST26" i="73"/>
  <c r="SU26" i="73"/>
  <c r="TD53" i="73"/>
  <c r="TH80" i="73"/>
  <c r="TE60" i="73"/>
  <c r="TQ88" i="73"/>
  <c r="H37" i="36" s="1"/>
  <c r="TP88" i="73"/>
  <c r="H36" i="36" s="1"/>
  <c r="TJ88" i="73"/>
  <c r="TQ81" i="73"/>
  <c r="H33" i="36" s="1"/>
  <c r="TP81" i="73"/>
  <c r="H32" i="36" s="1"/>
  <c r="TH53" i="73"/>
  <c r="TP40" i="73"/>
  <c r="H75" i="36" s="1"/>
  <c r="TQ40" i="73"/>
  <c r="H76" i="36" s="1"/>
  <c r="TJ40" i="73"/>
  <c r="TC25" i="73"/>
  <c r="TD25" i="73"/>
  <c r="TB33" i="73"/>
  <c r="TV33" i="73"/>
  <c r="I69" i="36" s="1"/>
  <c r="SY61" i="73"/>
  <c r="ST61" i="73"/>
  <c r="SZ61" i="73"/>
  <c r="SW61" i="73"/>
  <c r="SV61" i="73"/>
  <c r="SS61" i="73"/>
  <c r="SU61" i="73"/>
  <c r="SR61" i="73"/>
  <c r="SX61" i="73"/>
  <c r="TB34" i="73"/>
  <c r="TV34" i="73"/>
  <c r="K69" i="36" s="1"/>
  <c r="TI60" i="73"/>
  <c r="TH60" i="73"/>
  <c r="TV81" i="73"/>
  <c r="TB81" i="73"/>
  <c r="TC34" i="73"/>
  <c r="TE81" i="73"/>
  <c r="TD81" i="73"/>
  <c r="TV40" i="73"/>
  <c r="I74" i="36" s="1"/>
  <c r="TB40" i="73"/>
  <c r="TR25" i="73"/>
  <c r="TS25" i="73"/>
  <c r="TT25" i="73" s="1"/>
  <c r="TD34" i="73"/>
  <c r="ST89" i="73"/>
  <c r="SX89" i="73"/>
  <c r="SU89" i="73"/>
  <c r="SW89" i="73"/>
  <c r="SV89" i="73"/>
  <c r="SZ89" i="73"/>
  <c r="SS89" i="73"/>
  <c r="SY89" i="73"/>
  <c r="SR89" i="73"/>
  <c r="TS88" i="73"/>
  <c r="TT88" i="73" s="1"/>
  <c r="TR88" i="73"/>
  <c r="TH34" i="73"/>
  <c r="TD80" i="73"/>
  <c r="TC80" i="73"/>
  <c r="TH88" i="73"/>
  <c r="TQ53" i="73"/>
  <c r="D92" i="36" s="1"/>
  <c r="Z80" i="36" s="1"/>
  <c r="TP53" i="73"/>
  <c r="D91" i="36" s="1"/>
  <c r="Z72" i="36" s="1"/>
  <c r="TJ53" i="73"/>
  <c r="TC40" i="73"/>
  <c r="TI40" i="73"/>
  <c r="TG25" i="73"/>
  <c r="TE33" i="73"/>
  <c r="TI33" i="73"/>
  <c r="SK60" i="73"/>
  <c r="SG230" i="33"/>
  <c r="SG20" i="73" s="1"/>
  <c r="SG125" i="21"/>
  <c r="SG280" i="21" s="1"/>
  <c r="TE18" i="73"/>
  <c r="SM31" i="73"/>
  <c r="SG231" i="33"/>
  <c r="SG27" i="73" s="1"/>
  <c r="SG63" i="73" s="1"/>
  <c r="SL79" i="73"/>
  <c r="SI26" i="73"/>
  <c r="TF18" i="73"/>
  <c r="TJ18" i="73"/>
  <c r="SM86" i="73"/>
  <c r="SL24" i="73"/>
  <c r="SF274" i="33"/>
  <c r="SF21" i="73" s="1"/>
  <c r="SF50" i="73" s="1"/>
  <c r="TB18" i="73"/>
  <c r="SG207" i="21"/>
  <c r="SI54" i="73"/>
  <c r="SG278" i="63"/>
  <c r="SG35" i="73" s="1"/>
  <c r="SG279" i="63"/>
  <c r="SG42" i="73" s="1"/>
  <c r="TV18" i="73"/>
  <c r="G58" i="36" s="1"/>
  <c r="TG18" i="73"/>
  <c r="SM38" i="73"/>
  <c r="SI41" i="73"/>
  <c r="SF126" i="21"/>
  <c r="SF281" i="21" s="1"/>
  <c r="SF275" i="33"/>
  <c r="SF28" i="73" s="1"/>
  <c r="TS18" i="73"/>
  <c r="TT18" i="73" s="1"/>
  <c r="TR18" i="73"/>
  <c r="SL17" i="73"/>
  <c r="ST19" i="73"/>
  <c r="SS19" i="73"/>
  <c r="SI19" i="73"/>
  <c r="SV19" i="73"/>
  <c r="SZ19" i="73"/>
  <c r="SU19" i="73"/>
  <c r="SR19" i="73"/>
  <c r="SX19" i="73"/>
  <c r="SW19" i="73"/>
  <c r="SY19" i="73"/>
  <c r="TD18" i="73"/>
  <c r="TC18" i="73"/>
  <c r="G73" i="36"/>
  <c r="TH18" i="73"/>
  <c r="TI18" i="73"/>
  <c r="TQ18" i="73"/>
  <c r="F60" i="36" s="1"/>
  <c r="TP18" i="73"/>
  <c r="F59" i="36" s="1"/>
  <c r="SK53" i="73"/>
  <c r="SI61" i="73"/>
  <c r="SI68" i="73"/>
  <c r="SM79" i="73"/>
  <c r="SN31" i="73"/>
  <c r="TS46" i="73" l="1"/>
  <c r="TH67" i="73"/>
  <c r="TI279" i="21"/>
  <c r="TC279" i="21"/>
  <c r="TK278" i="21"/>
  <c r="TG47" i="73"/>
  <c r="TG279" i="21"/>
  <c r="SM277" i="21"/>
  <c r="H79" i="36" s="1"/>
  <c r="AB85" i="36" s="1"/>
  <c r="TS279" i="21"/>
  <c r="TT279" i="21" s="1"/>
  <c r="TR279" i="21"/>
  <c r="TP279" i="21"/>
  <c r="H81" i="36" s="1"/>
  <c r="AB70" i="36" s="1"/>
  <c r="TQ279" i="21"/>
  <c r="H82" i="36" s="1"/>
  <c r="AB78" i="36" s="1"/>
  <c r="TJ279" i="21"/>
  <c r="SS280" i="21"/>
  <c r="SV280" i="21"/>
  <c r="ST280" i="21"/>
  <c r="SI280" i="21"/>
  <c r="SX280" i="21"/>
  <c r="SY280" i="21"/>
  <c r="SR280" i="21"/>
  <c r="SZ280" i="21"/>
  <c r="SU280" i="21"/>
  <c r="SW280" i="21"/>
  <c r="TV279" i="21"/>
  <c r="I80" i="36" s="1"/>
  <c r="AB61" i="36" s="1"/>
  <c r="TB279" i="21"/>
  <c r="TH279" i="21"/>
  <c r="TD279" i="21"/>
  <c r="SL278" i="21"/>
  <c r="G79" i="36" s="1"/>
  <c r="TE279" i="21"/>
  <c r="SK18" i="73"/>
  <c r="E57" i="36" s="1"/>
  <c r="TF279" i="21"/>
  <c r="TE46" i="73"/>
  <c r="TH47" i="73"/>
  <c r="TB46" i="73"/>
  <c r="TI67" i="73"/>
  <c r="TP67" i="73"/>
  <c r="D96" i="36" s="1"/>
  <c r="Z73" i="36" s="1"/>
  <c r="TT67" i="73"/>
  <c r="SK46" i="73"/>
  <c r="D84" i="36" s="1"/>
  <c r="Z86" i="36" s="1"/>
  <c r="TB67" i="73"/>
  <c r="TC47" i="73"/>
  <c r="TF46" i="73"/>
  <c r="TJ67" i="73"/>
  <c r="TS47" i="73"/>
  <c r="TT47" i="73" s="1"/>
  <c r="TE67" i="73"/>
  <c r="TB47" i="73"/>
  <c r="TF67" i="73"/>
  <c r="TJ46" i="73"/>
  <c r="TP46" i="73"/>
  <c r="D86" i="36" s="1"/>
  <c r="Z71" i="36" s="1"/>
  <c r="TT46" i="73"/>
  <c r="TI46" i="73"/>
  <c r="TG67" i="73"/>
  <c r="TK17" i="73"/>
  <c r="TI47" i="73"/>
  <c r="TG46" i="73"/>
  <c r="TF47" i="73"/>
  <c r="TV46" i="73"/>
  <c r="E85" i="36" s="1"/>
  <c r="Z62" i="36" s="1"/>
  <c r="TD46" i="73"/>
  <c r="TD67" i="73"/>
  <c r="TH46" i="73"/>
  <c r="TR67" i="73"/>
  <c r="SK67" i="73"/>
  <c r="D94" i="36" s="1"/>
  <c r="Z88" i="36" s="1"/>
  <c r="TC46" i="73"/>
  <c r="TD47" i="73"/>
  <c r="SL46" i="73"/>
  <c r="F84" i="36" s="1"/>
  <c r="AA86" i="36" s="1"/>
  <c r="TE47" i="73"/>
  <c r="E31" i="36"/>
  <c r="TJ47" i="73"/>
  <c r="TC67" i="73"/>
  <c r="TV67" i="73"/>
  <c r="E95" i="36" s="1"/>
  <c r="Z64" i="36" s="1"/>
  <c r="SF57" i="73"/>
  <c r="SF64" i="73"/>
  <c r="SG70" i="73"/>
  <c r="SG49" i="73"/>
  <c r="TC26" i="73"/>
  <c r="H31" i="36"/>
  <c r="SM80" i="73"/>
  <c r="SG56" i="73"/>
  <c r="F31" i="36"/>
  <c r="SL80" i="73"/>
  <c r="SF71" i="73"/>
  <c r="TE89" i="73"/>
  <c r="TI89" i="73"/>
  <c r="TG89" i="73"/>
  <c r="H35" i="36"/>
  <c r="SM87" i="73"/>
  <c r="TD41" i="73"/>
  <c r="TI41" i="73"/>
  <c r="TG41" i="73"/>
  <c r="G68" i="36"/>
  <c r="TG26" i="73"/>
  <c r="TF26" i="73"/>
  <c r="TH68" i="73"/>
  <c r="TE82" i="73"/>
  <c r="TK81" i="73"/>
  <c r="TD68" i="73"/>
  <c r="TK53" i="73"/>
  <c r="TD26" i="73"/>
  <c r="TB54" i="73"/>
  <c r="TV54" i="73"/>
  <c r="G90" i="36" s="1"/>
  <c r="AA63" i="36" s="1"/>
  <c r="TV68" i="73"/>
  <c r="G95" i="36" s="1"/>
  <c r="AA64" i="36" s="1"/>
  <c r="TB68" i="73"/>
  <c r="D89" i="36"/>
  <c r="Z87" i="36" s="1"/>
  <c r="SK54" i="73"/>
  <c r="SY95" i="73"/>
  <c r="SX95" i="73"/>
  <c r="SW95" i="73"/>
  <c r="SR95" i="73"/>
  <c r="SZ95" i="73"/>
  <c r="SV95" i="73"/>
  <c r="SU95" i="73"/>
  <c r="ST95" i="73"/>
  <c r="SS95" i="73"/>
  <c r="TK40" i="73"/>
  <c r="TC61" i="73"/>
  <c r="TH82" i="73"/>
  <c r="TG82" i="73"/>
  <c r="TS41" i="73"/>
  <c r="TT41" i="73" s="1"/>
  <c r="TR41" i="73"/>
  <c r="TS54" i="73"/>
  <c r="TT54" i="73" s="1"/>
  <c r="TR54" i="73"/>
  <c r="TS26" i="73"/>
  <c r="TT26" i="73" s="1"/>
  <c r="TR26" i="73"/>
  <c r="TH89" i="73"/>
  <c r="TF61" i="73"/>
  <c r="TI26" i="73"/>
  <c r="TH54" i="73"/>
  <c r="TD93" i="73"/>
  <c r="TF41" i="73"/>
  <c r="TK88" i="73"/>
  <c r="TK60" i="73"/>
  <c r="ST90" i="73"/>
  <c r="SY90" i="73"/>
  <c r="SS90" i="73"/>
  <c r="SX90" i="73"/>
  <c r="SV90" i="73"/>
  <c r="SZ90" i="73"/>
  <c r="SR90" i="73"/>
  <c r="SW90" i="73"/>
  <c r="SU90" i="73"/>
  <c r="H68" i="36"/>
  <c r="SM32" i="73"/>
  <c r="TE61" i="73"/>
  <c r="TK33" i="73"/>
  <c r="TQ93" i="73"/>
  <c r="D41" i="36" s="1"/>
  <c r="TJ93" i="73"/>
  <c r="TP93" i="73"/>
  <c r="D40" i="36" s="1"/>
  <c r="SS35" i="73"/>
  <c r="SV35" i="73"/>
  <c r="SZ35" i="73"/>
  <c r="SW35" i="73"/>
  <c r="SU35" i="73"/>
  <c r="ST35" i="73"/>
  <c r="SX35" i="73"/>
  <c r="SR35" i="73"/>
  <c r="SY35" i="73"/>
  <c r="SZ55" i="73"/>
  <c r="ST55" i="73"/>
  <c r="SV55" i="73"/>
  <c r="SX55" i="73"/>
  <c r="SW55" i="73"/>
  <c r="SR55" i="73"/>
  <c r="SU55" i="73"/>
  <c r="SY55" i="73"/>
  <c r="SS55" i="73"/>
  <c r="TI54" i="73"/>
  <c r="TC93" i="73"/>
  <c r="J68" i="36"/>
  <c r="SN32" i="73"/>
  <c r="H73" i="36"/>
  <c r="SM39" i="73"/>
  <c r="TR89" i="73"/>
  <c r="TS89" i="73"/>
  <c r="TT89" i="73" s="1"/>
  <c r="SR62" i="73"/>
  <c r="SV62" i="73"/>
  <c r="SZ62" i="73"/>
  <c r="SY62" i="73"/>
  <c r="SX62" i="73"/>
  <c r="SS62" i="73"/>
  <c r="SW62" i="73"/>
  <c r="ST62" i="73"/>
  <c r="SU62" i="73"/>
  <c r="SU94" i="73"/>
  <c r="ST94" i="73"/>
  <c r="SS94" i="73"/>
  <c r="SZ94" i="73"/>
  <c r="SY94" i="73"/>
  <c r="SV94" i="73"/>
  <c r="SR94" i="73"/>
  <c r="SX94" i="73"/>
  <c r="SW94" i="73"/>
  <c r="TC89" i="73"/>
  <c r="TB89" i="73"/>
  <c r="TV89" i="73"/>
  <c r="TD89" i="73"/>
  <c r="TG61" i="73"/>
  <c r="TH26" i="73"/>
  <c r="TF54" i="73"/>
  <c r="TI93" i="73"/>
  <c r="TH93" i="73"/>
  <c r="TJ41" i="73"/>
  <c r="TQ41" i="73"/>
  <c r="J76" i="36" s="1"/>
  <c r="TP41" i="73"/>
  <c r="J75" i="36" s="1"/>
  <c r="TH41" i="73"/>
  <c r="TJ82" i="73"/>
  <c r="TQ82" i="73"/>
  <c r="J33" i="36" s="1"/>
  <c r="TP82" i="73"/>
  <c r="J32" i="36" s="1"/>
  <c r="TD82" i="73"/>
  <c r="TQ68" i="73"/>
  <c r="F97" i="36" s="1"/>
  <c r="AA81" i="36" s="1"/>
  <c r="TP68" i="73"/>
  <c r="F96" i="36" s="1"/>
  <c r="AA73" i="36" s="1"/>
  <c r="TJ68" i="73"/>
  <c r="D99" i="36"/>
  <c r="Z89" i="36" s="1"/>
  <c r="SK61" i="73"/>
  <c r="TJ54" i="73"/>
  <c r="TQ54" i="73"/>
  <c r="F92" i="36" s="1"/>
  <c r="AA80" i="36" s="1"/>
  <c r="TP54" i="73"/>
  <c r="F91" i="36" s="1"/>
  <c r="AA72" i="36" s="1"/>
  <c r="TK34" i="73"/>
  <c r="TC68" i="73"/>
  <c r="TR68" i="73"/>
  <c r="TS68" i="73"/>
  <c r="TT68" i="73" s="1"/>
  <c r="TS93" i="73"/>
  <c r="TT93" i="73" s="1"/>
  <c r="TR93" i="73"/>
  <c r="SY48" i="73"/>
  <c r="SW48" i="73"/>
  <c r="ST48" i="73"/>
  <c r="SU48" i="73"/>
  <c r="SX48" i="73"/>
  <c r="SV48" i="73"/>
  <c r="SR48" i="73"/>
  <c r="SZ48" i="73"/>
  <c r="SS48" i="73"/>
  <c r="TJ89" i="73"/>
  <c r="TP89" i="73"/>
  <c r="J36" i="36" s="1"/>
  <c r="TQ89" i="73"/>
  <c r="J37" i="36" s="1"/>
  <c r="TH61" i="73"/>
  <c r="TI61" i="73"/>
  <c r="TQ26" i="73"/>
  <c r="H65" i="36" s="1"/>
  <c r="TP26" i="73"/>
  <c r="H64" i="36" s="1"/>
  <c r="TJ26" i="73"/>
  <c r="TC54" i="73"/>
  <c r="TF93" i="73"/>
  <c r="TE93" i="73"/>
  <c r="TK25" i="73"/>
  <c r="TE41" i="73"/>
  <c r="TC82" i="73"/>
  <c r="TV82" i="73"/>
  <c r="TB82" i="73"/>
  <c r="TK80" i="73"/>
  <c r="TI68" i="73"/>
  <c r="TQ61" i="73"/>
  <c r="F102" i="36" s="1"/>
  <c r="AA82" i="36" s="1"/>
  <c r="TJ61" i="73"/>
  <c r="TP61" i="73"/>
  <c r="F101" i="36" s="1"/>
  <c r="AA74" i="36" s="1"/>
  <c r="F57" i="36"/>
  <c r="SL18" i="73"/>
  <c r="TD61" i="73"/>
  <c r="TG54" i="73"/>
  <c r="TG93" i="73"/>
  <c r="TB41" i="73"/>
  <c r="TV41" i="73"/>
  <c r="K74" i="36" s="1"/>
  <c r="TF82" i="73"/>
  <c r="TF68" i="73"/>
  <c r="TE68" i="73"/>
  <c r="TS82" i="73"/>
  <c r="TT82" i="73" s="1"/>
  <c r="TR82" i="73"/>
  <c r="TS61" i="73"/>
  <c r="TT61" i="73" s="1"/>
  <c r="TR61" i="73"/>
  <c r="SS69" i="73"/>
  <c r="SW69" i="73"/>
  <c r="ST69" i="73"/>
  <c r="SU69" i="73"/>
  <c r="SX69" i="73"/>
  <c r="SV69" i="73"/>
  <c r="SZ69" i="73"/>
  <c r="SR69" i="73"/>
  <c r="SY69" i="73"/>
  <c r="SS42" i="73"/>
  <c r="SU42" i="73"/>
  <c r="ST42" i="73"/>
  <c r="SY42" i="73"/>
  <c r="SV42" i="73"/>
  <c r="SR42" i="73"/>
  <c r="SX42" i="73"/>
  <c r="SW42" i="73"/>
  <c r="SZ42" i="73"/>
  <c r="F62" i="36"/>
  <c r="SL25" i="73"/>
  <c r="SR27" i="73"/>
  <c r="SX27" i="73"/>
  <c r="SV27" i="73"/>
  <c r="SW27" i="73"/>
  <c r="SZ27" i="73"/>
  <c r="SY27" i="73"/>
  <c r="SU27" i="73"/>
  <c r="ST27" i="73"/>
  <c r="SS27" i="73"/>
  <c r="TF89" i="73"/>
  <c r="TB61" i="73"/>
  <c r="TV61" i="73"/>
  <c r="G100" i="36" s="1"/>
  <c r="AA65" i="36" s="1"/>
  <c r="TE26" i="73"/>
  <c r="TB26" i="73"/>
  <c r="TV26" i="73"/>
  <c r="I63" i="36" s="1"/>
  <c r="TE54" i="73"/>
  <c r="TD54" i="73"/>
  <c r="TV93" i="73"/>
  <c r="TB93" i="73"/>
  <c r="TC41" i="73"/>
  <c r="TI82" i="73"/>
  <c r="TG68" i="73"/>
  <c r="SN38" i="73"/>
  <c r="TK18" i="73"/>
  <c r="SR20" i="73"/>
  <c r="SX20" i="73"/>
  <c r="SW20" i="73"/>
  <c r="SY20" i="73"/>
  <c r="SU20" i="73"/>
  <c r="SI20" i="73"/>
  <c r="ST20" i="73"/>
  <c r="SV20" i="73"/>
  <c r="SZ20" i="73"/>
  <c r="SS20" i="73"/>
  <c r="SI27" i="73"/>
  <c r="SM24" i="73"/>
  <c r="SM17" i="73"/>
  <c r="SI69" i="73"/>
  <c r="SI48" i="73"/>
  <c r="SG274" i="33"/>
  <c r="SG21" i="73" s="1"/>
  <c r="SG126" i="21"/>
  <c r="SG281" i="21" s="1"/>
  <c r="SI55" i="73"/>
  <c r="SI62" i="73"/>
  <c r="SI42" i="73"/>
  <c r="SI35" i="73"/>
  <c r="SL53" i="73"/>
  <c r="SN86" i="73"/>
  <c r="TQ19" i="73"/>
  <c r="H60" i="36" s="1"/>
  <c r="TJ19" i="73"/>
  <c r="TP19" i="73"/>
  <c r="H59" i="36" s="1"/>
  <c r="TG19" i="73"/>
  <c r="TC19" i="73"/>
  <c r="TF19" i="73"/>
  <c r="TR19" i="73"/>
  <c r="TS19" i="73"/>
  <c r="TT19" i="73" s="1"/>
  <c r="SG275" i="33"/>
  <c r="SG28" i="73" s="1"/>
  <c r="SG64" i="73" s="1"/>
  <c r="TI19" i="73"/>
  <c r="TH19" i="73"/>
  <c r="TB19" i="73"/>
  <c r="TV19" i="73"/>
  <c r="I58" i="36" s="1"/>
  <c r="TD19" i="73"/>
  <c r="TE19" i="73"/>
  <c r="SK93" i="73"/>
  <c r="SL67" i="73"/>
  <c r="SL60" i="73"/>
  <c r="SN79" i="73"/>
  <c r="TI280" i="21" l="1"/>
  <c r="TH280" i="21"/>
  <c r="TK279" i="21"/>
  <c r="TS280" i="21"/>
  <c r="TT280" i="21" s="1"/>
  <c r="TR280" i="21"/>
  <c r="SN277" i="21"/>
  <c r="TJ280" i="21"/>
  <c r="TP280" i="21"/>
  <c r="J81" i="36" s="1"/>
  <c r="AC70" i="36" s="1"/>
  <c r="TQ280" i="21"/>
  <c r="J82" i="36" s="1"/>
  <c r="AC78" i="36" s="1"/>
  <c r="TB280" i="21"/>
  <c r="TV280" i="21"/>
  <c r="K80" i="36" s="1"/>
  <c r="AC61" i="36" s="1"/>
  <c r="SI281" i="21"/>
  <c r="SR281" i="21"/>
  <c r="SX281" i="21"/>
  <c r="SZ281" i="21"/>
  <c r="SW281" i="21"/>
  <c r="SS281" i="21"/>
  <c r="SY281" i="21"/>
  <c r="ST281" i="21"/>
  <c r="SU281" i="21"/>
  <c r="SV281" i="21"/>
  <c r="TD280" i="21"/>
  <c r="SM278" i="21"/>
  <c r="I79" i="36" s="1"/>
  <c r="TG280" i="21"/>
  <c r="TF280" i="21"/>
  <c r="TE280" i="21"/>
  <c r="TC280" i="21"/>
  <c r="SK47" i="73"/>
  <c r="E84" i="36" s="1"/>
  <c r="SK68" i="73"/>
  <c r="E94" i="36" s="1"/>
  <c r="TK67" i="73"/>
  <c r="G31" i="36"/>
  <c r="TK46" i="73"/>
  <c r="SL47" i="73"/>
  <c r="G84" i="36" s="1"/>
  <c r="I73" i="36"/>
  <c r="TK47" i="73"/>
  <c r="I31" i="36"/>
  <c r="SN80" i="73"/>
  <c r="K68" i="36"/>
  <c r="TG90" i="73"/>
  <c r="G57" i="36"/>
  <c r="TD55" i="73"/>
  <c r="E89" i="36"/>
  <c r="SG57" i="73"/>
  <c r="I35" i="36"/>
  <c r="TH27" i="73"/>
  <c r="TC27" i="73"/>
  <c r="TC90" i="73"/>
  <c r="SG71" i="73"/>
  <c r="SG50" i="73"/>
  <c r="TH90" i="73"/>
  <c r="J35" i="36"/>
  <c r="SN87" i="73"/>
  <c r="D39" i="36"/>
  <c r="SK94" i="73"/>
  <c r="TF42" i="73"/>
  <c r="TI42" i="73"/>
  <c r="TG35" i="73"/>
  <c r="TE62" i="73"/>
  <c r="E99" i="36"/>
  <c r="TF27" i="73"/>
  <c r="TF48" i="73"/>
  <c r="TE69" i="73"/>
  <c r="TH48" i="73"/>
  <c r="TC95" i="73"/>
  <c r="TE94" i="73"/>
  <c r="TF69" i="73"/>
  <c r="TH69" i="73"/>
  <c r="TI62" i="73"/>
  <c r="TF62" i="73"/>
  <c r="TC55" i="73"/>
  <c r="TF55" i="73"/>
  <c r="TD48" i="73"/>
  <c r="TS27" i="73"/>
  <c r="TT27" i="73" s="1"/>
  <c r="TR27" i="73"/>
  <c r="TJ95" i="73"/>
  <c r="TI95" i="73"/>
  <c r="TP35" i="73"/>
  <c r="L70" i="36" s="1"/>
  <c r="N70" i="36" s="1"/>
  <c r="TQ35" i="73"/>
  <c r="L71" i="36" s="1"/>
  <c r="N71" i="36" s="1"/>
  <c r="TJ35" i="73"/>
  <c r="TS35" i="73"/>
  <c r="TT35" i="73" s="1"/>
  <c r="TR35" i="73"/>
  <c r="TD27" i="73"/>
  <c r="TD42" i="73"/>
  <c r="TV94" i="73"/>
  <c r="TB94" i="73"/>
  <c r="TD62" i="73"/>
  <c r="TQ55" i="73"/>
  <c r="H92" i="36" s="1"/>
  <c r="AB80" i="36" s="1"/>
  <c r="TP55" i="73"/>
  <c r="H91" i="36" s="1"/>
  <c r="AB72" i="36" s="1"/>
  <c r="TJ55" i="73"/>
  <c r="TF35" i="73"/>
  <c r="TI90" i="73"/>
  <c r="TS94" i="73"/>
  <c r="TT94" i="73" s="1"/>
  <c r="TR94" i="73"/>
  <c r="J73" i="36"/>
  <c r="SN39" i="73"/>
  <c r="TE27" i="73"/>
  <c r="TE42" i="73"/>
  <c r="TK93" i="73"/>
  <c r="TE48" i="73"/>
  <c r="TG94" i="73"/>
  <c r="TF94" i="73"/>
  <c r="TG62" i="73"/>
  <c r="TI55" i="73"/>
  <c r="TI35" i="73"/>
  <c r="TC35" i="73"/>
  <c r="TE90" i="73"/>
  <c r="TD90" i="73"/>
  <c r="TF95" i="73"/>
  <c r="TK68" i="73"/>
  <c r="TB48" i="73"/>
  <c r="TV48" i="73"/>
  <c r="I85" i="36" s="1"/>
  <c r="AB62" i="36" s="1"/>
  <c r="TE95" i="73"/>
  <c r="TD95" i="73"/>
  <c r="TS48" i="73"/>
  <c r="TT48" i="73" s="1"/>
  <c r="TR48" i="73"/>
  <c r="TI27" i="73"/>
  <c r="TC42" i="73"/>
  <c r="TC62" i="73"/>
  <c r="F99" i="36"/>
  <c r="AA89" i="36" s="1"/>
  <c r="SL61" i="73"/>
  <c r="SZ83" i="73"/>
  <c r="SX83" i="73"/>
  <c r="SY83" i="73"/>
  <c r="ST83" i="73"/>
  <c r="SV83" i="73"/>
  <c r="SS83" i="73"/>
  <c r="SW83" i="73"/>
  <c r="SU83" i="73"/>
  <c r="SR83" i="73"/>
  <c r="F89" i="36"/>
  <c r="AA87" i="36" s="1"/>
  <c r="SL54" i="73"/>
  <c r="TR69" i="73"/>
  <c r="TS69" i="73"/>
  <c r="TT69" i="73" s="1"/>
  <c r="H62" i="36"/>
  <c r="SM25" i="73"/>
  <c r="TJ27" i="73"/>
  <c r="TP27" i="73"/>
  <c r="J64" i="36" s="1"/>
  <c r="TQ27" i="73"/>
  <c r="J65" i="36" s="1"/>
  <c r="TG42" i="73"/>
  <c r="TI69" i="73"/>
  <c r="TD69" i="73"/>
  <c r="TC69" i="73"/>
  <c r="TG48" i="73"/>
  <c r="TQ94" i="73"/>
  <c r="F41" i="36" s="1"/>
  <c r="TP94" i="73"/>
  <c r="F40" i="36" s="1"/>
  <c r="TJ94" i="73"/>
  <c r="TH62" i="73"/>
  <c r="TV55" i="73"/>
  <c r="I90" i="36" s="1"/>
  <c r="AB63" i="36" s="1"/>
  <c r="TB55" i="73"/>
  <c r="TH35" i="73"/>
  <c r="TV90" i="73"/>
  <c r="TB90" i="73"/>
  <c r="TV95" i="73"/>
  <c r="TB95" i="73"/>
  <c r="TS55" i="73"/>
  <c r="TT55" i="73" s="1"/>
  <c r="TR55" i="73"/>
  <c r="TR95" i="73"/>
  <c r="TS95" i="73"/>
  <c r="TT95" i="73" s="1"/>
  <c r="SX49" i="73"/>
  <c r="ST49" i="73"/>
  <c r="SV49" i="73"/>
  <c r="SZ49" i="73"/>
  <c r="SY49" i="73"/>
  <c r="SW49" i="73"/>
  <c r="SU49" i="73"/>
  <c r="SS49" i="73"/>
  <c r="SR49" i="73"/>
  <c r="TK61" i="73"/>
  <c r="TH94" i="73"/>
  <c r="TV62" i="73"/>
  <c r="I100" i="36" s="1"/>
  <c r="AB65" i="36" s="1"/>
  <c r="TB62" i="73"/>
  <c r="SW28" i="73"/>
  <c r="ST28" i="73"/>
  <c r="SR28" i="73"/>
  <c r="SZ28" i="73"/>
  <c r="SV28" i="73"/>
  <c r="SS28" i="73"/>
  <c r="SY28" i="73"/>
  <c r="SU28" i="73"/>
  <c r="SX28" i="73"/>
  <c r="TS90" i="73"/>
  <c r="TT90" i="73" s="1"/>
  <c r="TR90" i="73"/>
  <c r="TS42" i="73"/>
  <c r="TT42" i="73" s="1"/>
  <c r="TR42" i="73"/>
  <c r="TK26" i="73"/>
  <c r="TE55" i="73"/>
  <c r="TV35" i="73"/>
  <c r="M69" i="36" s="1"/>
  <c r="TB35" i="73"/>
  <c r="SS96" i="73"/>
  <c r="SZ96" i="73"/>
  <c r="SR96" i="73"/>
  <c r="SY96" i="73"/>
  <c r="SX96" i="73"/>
  <c r="SW96" i="73"/>
  <c r="SV96" i="73"/>
  <c r="ST96" i="73"/>
  <c r="SU96" i="73"/>
  <c r="H57" i="36"/>
  <c r="SM18" i="73"/>
  <c r="TG27" i="73"/>
  <c r="TH42" i="73"/>
  <c r="TV69" i="73"/>
  <c r="I95" i="36" s="1"/>
  <c r="AB64" i="36" s="1"/>
  <c r="TB69" i="73"/>
  <c r="TK41" i="73"/>
  <c r="TK82" i="73"/>
  <c r="TC48" i="73"/>
  <c r="TI48" i="73"/>
  <c r="TK89" i="73"/>
  <c r="TD94" i="73"/>
  <c r="TC94" i="73"/>
  <c r="TG55" i="73"/>
  <c r="TD35" i="73"/>
  <c r="TJ90" i="73"/>
  <c r="TQ90" i="73"/>
  <c r="L37" i="36" s="1"/>
  <c r="N37" i="36" s="1"/>
  <c r="TP90" i="73"/>
  <c r="L36" i="36" s="1"/>
  <c r="N36" i="36" s="1"/>
  <c r="TG95" i="73"/>
  <c r="TK54" i="73"/>
  <c r="SZ70" i="73"/>
  <c r="SU70" i="73"/>
  <c r="ST70" i="73"/>
  <c r="SV70" i="73"/>
  <c r="SR70" i="73"/>
  <c r="SY70" i="73"/>
  <c r="SS70" i="73"/>
  <c r="SX70" i="73"/>
  <c r="SW70" i="73"/>
  <c r="SY63" i="73"/>
  <c r="SR63" i="73"/>
  <c r="SS63" i="73"/>
  <c r="SZ63" i="73"/>
  <c r="SU63" i="73"/>
  <c r="SV63" i="73"/>
  <c r="SW63" i="73"/>
  <c r="ST63" i="73"/>
  <c r="SX63" i="73"/>
  <c r="TV27" i="73"/>
  <c r="K63" i="36" s="1"/>
  <c r="TB27" i="73"/>
  <c r="TQ42" i="73"/>
  <c r="L76" i="36" s="1"/>
  <c r="N76" i="36" s="1"/>
  <c r="TJ42" i="73"/>
  <c r="TP42" i="73"/>
  <c r="L75" i="36" s="1"/>
  <c r="N75" i="36" s="1"/>
  <c r="TG69" i="73"/>
  <c r="TI94" i="73"/>
  <c r="TQ95" i="73"/>
  <c r="H41" i="36" s="1"/>
  <c r="TP95" i="73"/>
  <c r="H40" i="36" s="1"/>
  <c r="F94" i="36"/>
  <c r="AA88" i="36" s="1"/>
  <c r="SL68" i="73"/>
  <c r="TR62" i="73"/>
  <c r="TS62" i="73"/>
  <c r="TT62" i="73" s="1"/>
  <c r="SY56" i="73"/>
  <c r="SX56" i="73"/>
  <c r="SR56" i="73"/>
  <c r="SS56" i="73"/>
  <c r="ST56" i="73"/>
  <c r="SU56" i="73"/>
  <c r="SZ56" i="73"/>
  <c r="SW56" i="73"/>
  <c r="SV56" i="73"/>
  <c r="TV42" i="73"/>
  <c r="M74" i="36" s="1"/>
  <c r="O74" i="36" s="1"/>
  <c r="TB42" i="73"/>
  <c r="TQ69" i="73"/>
  <c r="H97" i="36" s="1"/>
  <c r="AB81" i="36" s="1"/>
  <c r="TP69" i="73"/>
  <c r="H96" i="36" s="1"/>
  <c r="AB73" i="36" s="1"/>
  <c r="TJ69" i="73"/>
  <c r="TQ48" i="73"/>
  <c r="H87" i="36" s="1"/>
  <c r="AB79" i="36" s="1"/>
  <c r="TP48" i="73"/>
  <c r="H86" i="36" s="1"/>
  <c r="AB71" i="36" s="1"/>
  <c r="TJ48" i="73"/>
  <c r="TP62" i="73"/>
  <c r="H101" i="36" s="1"/>
  <c r="AB74" i="36" s="1"/>
  <c r="TQ62" i="73"/>
  <c r="H102" i="36" s="1"/>
  <c r="AB82" i="36" s="1"/>
  <c r="TJ62" i="73"/>
  <c r="TH55" i="73"/>
  <c r="TE35" i="73"/>
  <c r="TF90" i="73"/>
  <c r="TH95" i="73"/>
  <c r="SO86" i="73"/>
  <c r="SI49" i="73"/>
  <c r="G62" i="36"/>
  <c r="TK19" i="73"/>
  <c r="TS20" i="73"/>
  <c r="TT20" i="73" s="1"/>
  <c r="TR20" i="73"/>
  <c r="SN17" i="73"/>
  <c r="TP20" i="73"/>
  <c r="J59" i="36" s="1"/>
  <c r="TQ20" i="73"/>
  <c r="J60" i="36" s="1"/>
  <c r="SM53" i="73"/>
  <c r="TB20" i="73"/>
  <c r="SI63" i="73"/>
  <c r="TV20" i="73"/>
  <c r="K58" i="36" s="1"/>
  <c r="TC20" i="73"/>
  <c r="TD20" i="73"/>
  <c r="TE20" i="73"/>
  <c r="TJ20" i="73"/>
  <c r="TG20" i="73"/>
  <c r="TI20" i="73"/>
  <c r="SN24" i="73"/>
  <c r="TF20" i="73"/>
  <c r="SI70" i="73"/>
  <c r="TH20" i="73"/>
  <c r="ST21" i="73"/>
  <c r="SX21" i="73"/>
  <c r="SI21" i="73"/>
  <c r="SW21" i="73"/>
  <c r="SY21" i="73"/>
  <c r="SU21" i="73"/>
  <c r="SR21" i="73"/>
  <c r="SV21" i="73"/>
  <c r="SI56" i="73"/>
  <c r="SZ21" i="73"/>
  <c r="SS21" i="73"/>
  <c r="SM46" i="73"/>
  <c r="SM67" i="73"/>
  <c r="SO38" i="73"/>
  <c r="SL93" i="73"/>
  <c r="F39" i="36" s="1"/>
  <c r="SO31" i="73"/>
  <c r="SM60" i="73"/>
  <c r="I68" i="36"/>
  <c r="SI28" i="73"/>
  <c r="SM93" i="73"/>
  <c r="J31" i="36"/>
  <c r="O69" i="36" l="1"/>
  <c r="TE281" i="21"/>
  <c r="TF281" i="21"/>
  <c r="TH281" i="21"/>
  <c r="TS281" i="21"/>
  <c r="TT281" i="21" s="1"/>
  <c r="SO277" i="21"/>
  <c r="L79" i="36" s="1"/>
  <c r="AD85" i="36" s="1"/>
  <c r="TR281" i="21"/>
  <c r="TD281" i="21"/>
  <c r="TI281" i="21"/>
  <c r="TK280" i="21"/>
  <c r="TV281" i="21"/>
  <c r="M80" i="36" s="1"/>
  <c r="TB281" i="21"/>
  <c r="TC281" i="21"/>
  <c r="SN278" i="21"/>
  <c r="K79" i="36" s="1"/>
  <c r="J79" i="36"/>
  <c r="AC85" i="36" s="1"/>
  <c r="TG281" i="21"/>
  <c r="TQ281" i="21"/>
  <c r="L82" i="36" s="1"/>
  <c r="TJ281" i="21"/>
  <c r="TP281" i="21"/>
  <c r="L81" i="36" s="1"/>
  <c r="K35" i="36"/>
  <c r="I57" i="36"/>
  <c r="E39" i="36"/>
  <c r="L35" i="36"/>
  <c r="N35" i="36" s="1"/>
  <c r="SO87" i="73"/>
  <c r="TK90" i="73"/>
  <c r="H39" i="36"/>
  <c r="SM94" i="73"/>
  <c r="SL94" i="73"/>
  <c r="G89" i="36"/>
  <c r="TF28" i="73"/>
  <c r="TG83" i="73"/>
  <c r="TD83" i="73"/>
  <c r="TE83" i="73"/>
  <c r="TC83" i="73"/>
  <c r="TD96" i="73"/>
  <c r="TI96" i="73"/>
  <c r="G94" i="36"/>
  <c r="TG70" i="73"/>
  <c r="TH70" i="73"/>
  <c r="TC70" i="73"/>
  <c r="TF63" i="73"/>
  <c r="TE63" i="73"/>
  <c r="G99" i="36"/>
  <c r="TG56" i="73"/>
  <c r="TH49" i="73"/>
  <c r="TG49" i="73"/>
  <c r="TF49" i="73"/>
  <c r="TD49" i="73"/>
  <c r="L68" i="36"/>
  <c r="N68" i="36" s="1"/>
  <c r="SO32" i="73"/>
  <c r="L73" i="36"/>
  <c r="N73" i="36" s="1"/>
  <c r="SO39" i="73"/>
  <c r="TS56" i="73"/>
  <c r="TT56" i="73" s="1"/>
  <c r="TR56" i="73"/>
  <c r="J62" i="36"/>
  <c r="SN25" i="73"/>
  <c r="TE56" i="73"/>
  <c r="TJ63" i="73"/>
  <c r="TP63" i="73"/>
  <c r="J101" i="36" s="1"/>
  <c r="AC74" i="36" s="1"/>
  <c r="TQ63" i="73"/>
  <c r="J102" i="36" s="1"/>
  <c r="AC82" i="36" s="1"/>
  <c r="TV70" i="73"/>
  <c r="K95" i="36" s="1"/>
  <c r="AC64" i="36" s="1"/>
  <c r="TB70" i="73"/>
  <c r="TJ96" i="73"/>
  <c r="TQ96" i="73"/>
  <c r="J41" i="36" s="1"/>
  <c r="TP96" i="73"/>
  <c r="J40" i="36" s="1"/>
  <c r="TV28" i="73"/>
  <c r="M63" i="36" s="1"/>
  <c r="O63" i="36" s="1"/>
  <c r="TB28" i="73"/>
  <c r="TC49" i="73"/>
  <c r="SR71" i="73"/>
  <c r="SV71" i="73"/>
  <c r="SU71" i="73"/>
  <c r="SX71" i="73"/>
  <c r="SY71" i="73"/>
  <c r="ST71" i="73"/>
  <c r="SS71" i="73"/>
  <c r="SZ71" i="73"/>
  <c r="SW71" i="73"/>
  <c r="TS63" i="73"/>
  <c r="TT63" i="73" s="1"/>
  <c r="TR63" i="73"/>
  <c r="TD56" i="73"/>
  <c r="TK27" i="73"/>
  <c r="TC63" i="73"/>
  <c r="TF70" i="73"/>
  <c r="TE96" i="73"/>
  <c r="TD28" i="73"/>
  <c r="TE49" i="73"/>
  <c r="TK55" i="73"/>
  <c r="TF83" i="73"/>
  <c r="TK94" i="73"/>
  <c r="TS70" i="73"/>
  <c r="TT70" i="73" s="1"/>
  <c r="TR70" i="73"/>
  <c r="J57" i="36"/>
  <c r="SN18" i="73"/>
  <c r="TB49" i="73"/>
  <c r="TV49" i="73"/>
  <c r="K85" i="36" s="1"/>
  <c r="AC62" i="36" s="1"/>
  <c r="TS96" i="73"/>
  <c r="TT96" i="73" s="1"/>
  <c r="TR96" i="73"/>
  <c r="TD70" i="73"/>
  <c r="TH28" i="73"/>
  <c r="H94" i="36"/>
  <c r="AB88" i="36" s="1"/>
  <c r="SM68" i="73"/>
  <c r="H84" i="36"/>
  <c r="AB86" i="36" s="1"/>
  <c r="SM47" i="73"/>
  <c r="H89" i="36"/>
  <c r="AB87" i="36" s="1"/>
  <c r="SM54" i="73"/>
  <c r="TR49" i="73"/>
  <c r="TS49" i="73"/>
  <c r="TT49" i="73" s="1"/>
  <c r="TK42" i="73"/>
  <c r="TB56" i="73"/>
  <c r="TV56" i="73"/>
  <c r="K90" i="36" s="1"/>
  <c r="AC63" i="36" s="1"/>
  <c r="TH63" i="73"/>
  <c r="TI63" i="73"/>
  <c r="TE70" i="73"/>
  <c r="TK69" i="73"/>
  <c r="TF96" i="73"/>
  <c r="TE28" i="73"/>
  <c r="TK62" i="73"/>
  <c r="TI49" i="73"/>
  <c r="TI83" i="73"/>
  <c r="TR28" i="73"/>
  <c r="TS28" i="73"/>
  <c r="TT28" i="73" s="1"/>
  <c r="TC56" i="73"/>
  <c r="TB63" i="73"/>
  <c r="TV63" i="73"/>
  <c r="K100" i="36" s="1"/>
  <c r="AC65" i="36" s="1"/>
  <c r="TK35" i="73"/>
  <c r="TG28" i="73"/>
  <c r="SX57" i="73"/>
  <c r="SS57" i="73"/>
  <c r="SU57" i="73"/>
  <c r="SY57" i="73"/>
  <c r="SZ57" i="73"/>
  <c r="SW57" i="73"/>
  <c r="SR57" i="73"/>
  <c r="ST57" i="73"/>
  <c r="SV57" i="73"/>
  <c r="TH56" i="73"/>
  <c r="TD63" i="73"/>
  <c r="TP70" i="73"/>
  <c r="J96" i="36" s="1"/>
  <c r="AC73" i="36" s="1"/>
  <c r="TQ70" i="73"/>
  <c r="J97" i="36" s="1"/>
  <c r="AC81" i="36" s="1"/>
  <c r="TG96" i="73"/>
  <c r="TI28" i="73"/>
  <c r="TJ49" i="73"/>
  <c r="TQ49" i="73"/>
  <c r="J87" i="36" s="1"/>
  <c r="AC79" i="36" s="1"/>
  <c r="TP49" i="73"/>
  <c r="J86" i="36" s="1"/>
  <c r="AC71" i="36" s="1"/>
  <c r="TK95" i="73"/>
  <c r="TH83" i="73"/>
  <c r="TS83" i="73"/>
  <c r="TT83" i="73" s="1"/>
  <c r="TR83" i="73"/>
  <c r="H99" i="36"/>
  <c r="AB89" i="36" s="1"/>
  <c r="SM61" i="73"/>
  <c r="TJ56" i="73"/>
  <c r="TP56" i="73"/>
  <c r="J91" i="36" s="1"/>
  <c r="AC72" i="36" s="1"/>
  <c r="TQ56" i="73"/>
  <c r="J92" i="36" s="1"/>
  <c r="AC80" i="36" s="1"/>
  <c r="TJ70" i="73"/>
  <c r="TI70" i="73"/>
  <c r="TC96" i="73"/>
  <c r="TV96" i="73"/>
  <c r="TB96" i="73"/>
  <c r="TP28" i="73"/>
  <c r="L64" i="36" s="1"/>
  <c r="N64" i="36" s="1"/>
  <c r="TJ28" i="73"/>
  <c r="TQ28" i="73"/>
  <c r="L65" i="36" s="1"/>
  <c r="N65" i="36" s="1"/>
  <c r="SX64" i="73"/>
  <c r="SS64" i="73"/>
  <c r="SZ64" i="73"/>
  <c r="SR64" i="73"/>
  <c r="SV64" i="73"/>
  <c r="SY64" i="73"/>
  <c r="ST64" i="73"/>
  <c r="SW64" i="73"/>
  <c r="SU64" i="73"/>
  <c r="SU50" i="73"/>
  <c r="SW50" i="73"/>
  <c r="SR50" i="73"/>
  <c r="SZ50" i="73"/>
  <c r="SY50" i="73"/>
  <c r="ST50" i="73"/>
  <c r="SV50" i="73"/>
  <c r="SS50" i="73"/>
  <c r="SX50" i="73"/>
  <c r="TK48" i="73"/>
  <c r="TF56" i="73"/>
  <c r="TI56" i="73"/>
  <c r="TG63" i="73"/>
  <c r="TH96" i="73"/>
  <c r="TC28" i="73"/>
  <c r="TV83" i="73"/>
  <c r="TB83" i="73"/>
  <c r="TQ83" i="73"/>
  <c r="L33" i="36" s="1"/>
  <c r="TP83" i="73"/>
  <c r="L32" i="36" s="1"/>
  <c r="TJ83" i="73"/>
  <c r="K73" i="36"/>
  <c r="TK20" i="73"/>
  <c r="SN46" i="73"/>
  <c r="SN60" i="73"/>
  <c r="SI50" i="73"/>
  <c r="SN67" i="73"/>
  <c r="SI71" i="73"/>
  <c r="TR21" i="73"/>
  <c r="SO17" i="73"/>
  <c r="TS21" i="73"/>
  <c r="TT21" i="73" s="1"/>
  <c r="TG21" i="73"/>
  <c r="TH21" i="73"/>
  <c r="I62" i="36"/>
  <c r="SN53" i="73"/>
  <c r="TF21" i="73"/>
  <c r="TJ21" i="73"/>
  <c r="TI21" i="73"/>
  <c r="TB21" i="73"/>
  <c r="TE21" i="73"/>
  <c r="TP21" i="73"/>
  <c r="L59" i="36" s="1"/>
  <c r="N59" i="36" s="1"/>
  <c r="TD21" i="73"/>
  <c r="TQ21" i="73"/>
  <c r="L60" i="36" s="1"/>
  <c r="N60" i="36" s="1"/>
  <c r="TV21" i="73"/>
  <c r="M58" i="36" s="1"/>
  <c r="O58" i="36" s="1"/>
  <c r="TC21" i="73"/>
  <c r="SO79" i="73"/>
  <c r="SI64" i="73"/>
  <c r="SO24" i="73"/>
  <c r="SI57" i="73"/>
  <c r="SN93" i="73"/>
  <c r="K31" i="36"/>
  <c r="N81" i="36" l="1"/>
  <c r="AD70" i="36"/>
  <c r="O80" i="36"/>
  <c r="AD61" i="36"/>
  <c r="N82" i="36"/>
  <c r="AD78" i="36"/>
  <c r="SO278" i="21"/>
  <c r="M79" i="36" s="1"/>
  <c r="N79" i="36"/>
  <c r="TK281" i="21"/>
  <c r="M73" i="36"/>
  <c r="O73" i="36" s="1"/>
  <c r="G39" i="36"/>
  <c r="M35" i="36"/>
  <c r="O35" i="36" s="1"/>
  <c r="I39" i="36"/>
  <c r="L31" i="36"/>
  <c r="N31" i="36" s="1"/>
  <c r="SO80" i="73"/>
  <c r="M68" i="36"/>
  <c r="O68" i="36" s="1"/>
  <c r="N33" i="36"/>
  <c r="N32" i="36"/>
  <c r="J39" i="36"/>
  <c r="SN94" i="73"/>
  <c r="I99" i="36"/>
  <c r="TF64" i="73"/>
  <c r="TE71" i="73"/>
  <c r="I94" i="36"/>
  <c r="TK70" i="73"/>
  <c r="TI64" i="73"/>
  <c r="TD64" i="73"/>
  <c r="TC57" i="73"/>
  <c r="I89" i="36"/>
  <c r="TF57" i="73"/>
  <c r="TH57" i="73"/>
  <c r="I84" i="36"/>
  <c r="TD50" i="73"/>
  <c r="TI50" i="73"/>
  <c r="J89" i="36"/>
  <c r="AC87" i="36" s="1"/>
  <c r="SN54" i="73"/>
  <c r="TS64" i="73"/>
  <c r="TT64" i="73" s="1"/>
  <c r="TR64" i="73"/>
  <c r="L57" i="36"/>
  <c r="N57" i="36" s="1"/>
  <c r="SO18" i="73"/>
  <c r="J99" i="36"/>
  <c r="AC89" i="36" s="1"/>
  <c r="SN61" i="73"/>
  <c r="TJ50" i="73"/>
  <c r="TQ50" i="73"/>
  <c r="L87" i="36" s="1"/>
  <c r="TP50" i="73"/>
  <c r="L86" i="36" s="1"/>
  <c r="TK96" i="73"/>
  <c r="TD57" i="73"/>
  <c r="TK49" i="73"/>
  <c r="TF71" i="73"/>
  <c r="TS57" i="73"/>
  <c r="TT57" i="73" s="1"/>
  <c r="TR57" i="73"/>
  <c r="TV50" i="73"/>
  <c r="M85" i="36" s="1"/>
  <c r="TB50" i="73"/>
  <c r="TV64" i="73"/>
  <c r="M100" i="36" s="1"/>
  <c r="TB64" i="73"/>
  <c r="TV57" i="73"/>
  <c r="M90" i="36" s="1"/>
  <c r="TB57" i="73"/>
  <c r="TK56" i="73"/>
  <c r="TH71" i="73"/>
  <c r="TG71" i="73"/>
  <c r="TV71" i="73"/>
  <c r="M95" i="36" s="1"/>
  <c r="TB71" i="73"/>
  <c r="TQ64" i="73"/>
  <c r="L102" i="36" s="1"/>
  <c r="TP64" i="73"/>
  <c r="L101" i="36" s="1"/>
  <c r="TJ64" i="73"/>
  <c r="L62" i="36"/>
  <c r="N62" i="36" s="1"/>
  <c r="SO25" i="73"/>
  <c r="TS71" i="73"/>
  <c r="TT71" i="73" s="1"/>
  <c r="TR71" i="73"/>
  <c r="J94" i="36"/>
  <c r="AC88" i="36" s="1"/>
  <c r="SN68" i="73"/>
  <c r="J84" i="36"/>
  <c r="AC86" i="36" s="1"/>
  <c r="SN47" i="73"/>
  <c r="TK83" i="73"/>
  <c r="TH50" i="73"/>
  <c r="TE50" i="73"/>
  <c r="TC64" i="73"/>
  <c r="TQ57" i="73"/>
  <c r="L92" i="36" s="1"/>
  <c r="TJ57" i="73"/>
  <c r="TP57" i="73"/>
  <c r="L91" i="36" s="1"/>
  <c r="TK63" i="73"/>
  <c r="TC71" i="73"/>
  <c r="TK28" i="73"/>
  <c r="TG50" i="73"/>
  <c r="TG57" i="73"/>
  <c r="TC50" i="73"/>
  <c r="TE64" i="73"/>
  <c r="TH64" i="73"/>
  <c r="TI57" i="73"/>
  <c r="TD71" i="73"/>
  <c r="SZ97" i="73"/>
  <c r="SR97" i="73"/>
  <c r="SY97" i="73"/>
  <c r="SX97" i="73"/>
  <c r="SU97" i="73"/>
  <c r="ST97" i="73"/>
  <c r="SS97" i="73"/>
  <c r="SV97" i="73"/>
  <c r="SW97" i="73"/>
  <c r="TS50" i="73"/>
  <c r="TT50" i="73" s="1"/>
  <c r="TR50" i="73"/>
  <c r="TQ71" i="73"/>
  <c r="L97" i="36" s="1"/>
  <c r="TJ71" i="73"/>
  <c r="TP71" i="73"/>
  <c r="L96" i="36" s="1"/>
  <c r="TF50" i="73"/>
  <c r="TG64" i="73"/>
  <c r="TE57" i="73"/>
  <c r="TI71" i="73"/>
  <c r="TK21" i="73"/>
  <c r="K57" i="36"/>
  <c r="K62" i="36"/>
  <c r="SO46" i="73"/>
  <c r="SO67" i="73"/>
  <c r="SO53" i="73"/>
  <c r="SO60" i="73"/>
  <c r="N101" i="36" l="1"/>
  <c r="AD74" i="36"/>
  <c r="O90" i="36"/>
  <c r="AD63" i="36"/>
  <c r="X85" i="36"/>
  <c r="AE85" i="36"/>
  <c r="N92" i="36"/>
  <c r="AD80" i="36"/>
  <c r="O100" i="36"/>
  <c r="AD65" i="36"/>
  <c r="O95" i="36"/>
  <c r="AD64" i="36"/>
  <c r="N86" i="36"/>
  <c r="AD71" i="36"/>
  <c r="X78" i="36"/>
  <c r="AE78" i="36"/>
  <c r="N96" i="36"/>
  <c r="AD73" i="36"/>
  <c r="N102" i="36"/>
  <c r="AD82" i="36"/>
  <c r="O79" i="36"/>
  <c r="N87" i="36"/>
  <c r="AD79" i="36"/>
  <c r="N91" i="36"/>
  <c r="AD72" i="36"/>
  <c r="N97" i="36"/>
  <c r="AD81" i="36"/>
  <c r="O85" i="36"/>
  <c r="AD62" i="36"/>
  <c r="AE61" i="36"/>
  <c r="X61" i="36"/>
  <c r="Y61" i="36" s="1"/>
  <c r="X70" i="36"/>
  <c r="AE70" i="36"/>
  <c r="TH97" i="73"/>
  <c r="K94" i="36"/>
  <c r="M57" i="36"/>
  <c r="O57" i="36" s="1"/>
  <c r="K39" i="36"/>
  <c r="M31" i="36"/>
  <c r="O31" i="36" s="1"/>
  <c r="M62" i="36"/>
  <c r="O62" i="36" s="1"/>
  <c r="K89" i="36"/>
  <c r="TC97" i="73"/>
  <c r="TG97" i="73"/>
  <c r="TE97" i="73"/>
  <c r="K99" i="36"/>
  <c r="K84" i="36"/>
  <c r="L99" i="36"/>
  <c r="SO61" i="73"/>
  <c r="L84" i="36"/>
  <c r="SO47" i="73"/>
  <c r="TK57" i="73"/>
  <c r="TD97" i="73"/>
  <c r="TK64" i="73"/>
  <c r="L89" i="36"/>
  <c r="SO54" i="73"/>
  <c r="TI97" i="73"/>
  <c r="TV97" i="73"/>
  <c r="TB97" i="73"/>
  <c r="TK71" i="73"/>
  <c r="TQ97" i="73"/>
  <c r="L41" i="36" s="1"/>
  <c r="N41" i="36" s="1"/>
  <c r="TP97" i="73"/>
  <c r="L40" i="36" s="1"/>
  <c r="N40" i="36" s="1"/>
  <c r="TJ97" i="73"/>
  <c r="TS97" i="73"/>
  <c r="TT97" i="73" s="1"/>
  <c r="TR97" i="73"/>
  <c r="TK50" i="73"/>
  <c r="L94" i="36"/>
  <c r="SO68" i="73"/>
  <c r="TF97" i="73"/>
  <c r="SO93" i="73"/>
  <c r="N84" i="36" l="1"/>
  <c r="AD86" i="36"/>
  <c r="X79" i="36"/>
  <c r="AE79" i="36"/>
  <c r="X80" i="36"/>
  <c r="AE80" i="36"/>
  <c r="N99" i="36"/>
  <c r="AD89" i="36"/>
  <c r="AE62" i="36"/>
  <c r="X62" i="36"/>
  <c r="Y62" i="36" s="1"/>
  <c r="Y85" i="36"/>
  <c r="U85" i="36" s="1"/>
  <c r="X71" i="36"/>
  <c r="AE71" i="36"/>
  <c r="X81" i="36"/>
  <c r="AE81" i="36"/>
  <c r="X82" i="36"/>
  <c r="AE82" i="36"/>
  <c r="AE64" i="36"/>
  <c r="X64" i="36"/>
  <c r="X63" i="36"/>
  <c r="Y63" i="36" s="1"/>
  <c r="AE63" i="36"/>
  <c r="N94" i="36"/>
  <c r="AD88" i="36"/>
  <c r="N89" i="36"/>
  <c r="AD87" i="36"/>
  <c r="X72" i="36"/>
  <c r="AE72" i="36"/>
  <c r="X73" i="36"/>
  <c r="AE73" i="36"/>
  <c r="X65" i="36"/>
  <c r="AE65" i="36"/>
  <c r="X74" i="36"/>
  <c r="AE74" i="36"/>
  <c r="L39" i="36"/>
  <c r="N39" i="36" s="1"/>
  <c r="SO94" i="73"/>
  <c r="M99" i="36"/>
  <c r="M84" i="36"/>
  <c r="M89" i="36"/>
  <c r="TK97" i="73"/>
  <c r="M94" i="36"/>
  <c r="V64" i="36" l="1"/>
  <c r="V74" i="36"/>
  <c r="O84" i="36"/>
  <c r="V61" i="36"/>
  <c r="V71" i="36"/>
  <c r="V65" i="36"/>
  <c r="Y64" i="36"/>
  <c r="V79" i="36"/>
  <c r="O99" i="36"/>
  <c r="V80" i="36"/>
  <c r="X87" i="36"/>
  <c r="AE87" i="36"/>
  <c r="Y65" i="36"/>
  <c r="V62" i="36"/>
  <c r="X88" i="36"/>
  <c r="AE88" i="36"/>
  <c r="V82" i="36"/>
  <c r="O94" i="36"/>
  <c r="X86" i="36"/>
  <c r="AE86" i="36"/>
  <c r="V63" i="36"/>
  <c r="V81" i="36"/>
  <c r="V70" i="36"/>
  <c r="V73" i="36"/>
  <c r="O89" i="36"/>
  <c r="V72" i="36"/>
  <c r="X89" i="36"/>
  <c r="AE89" i="36"/>
  <c r="V78" i="36"/>
  <c r="M39" i="36"/>
  <c r="O39" i="36" s="1"/>
  <c r="K47" i="36" l="1"/>
  <c r="H47" i="36"/>
  <c r="J48" i="36"/>
  <c r="H48" i="36"/>
  <c r="H49" i="36"/>
  <c r="J49" i="36"/>
  <c r="D48" i="36"/>
  <c r="F48" i="36"/>
  <c r="F49" i="36"/>
  <c r="D49" i="36"/>
  <c r="Y89" i="36"/>
  <c r="U89" i="36" s="1"/>
  <c r="Y87" i="36"/>
  <c r="U87" i="36" s="1"/>
  <c r="Y88" i="36"/>
  <c r="U88" i="36" s="1"/>
  <c r="D47" i="36"/>
  <c r="G47" i="36"/>
  <c r="Y86" i="36"/>
  <c r="U86" i="36" s="1"/>
  <c r="V88" i="36" l="1"/>
  <c r="V86" i="36"/>
  <c r="V85" i="36"/>
  <c r="V87" i="36"/>
  <c r="V89" i="36"/>
  <c r="F50" i="36" l="1"/>
  <c r="G50" i="36"/>
  <c r="D50" i="36"/>
  <c r="K50" i="36"/>
  <c r="H50" i="36"/>
  <c r="J50" i="36"/>
</calcChain>
</file>

<file path=xl/connections.xml><?xml version="1.0" encoding="utf-8"?>
<connections xmlns="http://schemas.openxmlformats.org/spreadsheetml/2006/main">
  <connection id="1" name="Connection" description="Refresh Soybean Futures Prices from CBOT" type="4" refreshedVersion="5" refreshOnLoad="1" saveData="1">
    <webPr sourceData="1" parsePre="1" consecutive="1" xl2000="1" url="http://www.cmegroup.com/trading/agricultural/grain-and-oilseed/soybean_quotes_settlements_futures.html" htmlFormat="all"/>
  </connection>
  <connection id="2" name="Connection1" description="Refresh Corn Futures Prices from CBOT" type="4" refreshedVersion="5" refreshOnLoad="1" saveData="1">
    <webPr sourceData="1" parsePre="1" consecutive="1" xl2000="1" url="http://www.cmegroup.com/trading/agricultural/grain-and-oilseed/corn_quotes_settlements_futures.html" htmlFormat="all"/>
  </connection>
</connections>
</file>

<file path=xl/sharedStrings.xml><?xml version="1.0" encoding="utf-8"?>
<sst xmlns="http://schemas.openxmlformats.org/spreadsheetml/2006/main" count="5991" uniqueCount="1211">
  <si>
    <t>Corn</t>
  </si>
  <si>
    <t>Soybeans</t>
  </si>
  <si>
    <t>County</t>
  </si>
  <si>
    <t>Buena Vista</t>
  </si>
  <si>
    <t>Cherokee</t>
  </si>
  <si>
    <t>Clay</t>
  </si>
  <si>
    <t>Dickinson</t>
  </si>
  <si>
    <t>Emmet</t>
  </si>
  <si>
    <t>Lyon</t>
  </si>
  <si>
    <t>O'Brien</t>
  </si>
  <si>
    <t>Osceola</t>
  </si>
  <si>
    <t>Palo Alto</t>
  </si>
  <si>
    <t>Plymouth</t>
  </si>
  <si>
    <t>Pocahontas</t>
  </si>
  <si>
    <t>Sioux</t>
  </si>
  <si>
    <t>Butler</t>
  </si>
  <si>
    <t>Cerro Gordo</t>
  </si>
  <si>
    <t>Floyd</t>
  </si>
  <si>
    <t>Franklin</t>
  </si>
  <si>
    <t>Hancock</t>
  </si>
  <si>
    <t>Humboldt</t>
  </si>
  <si>
    <t>Kossuth</t>
  </si>
  <si>
    <t>Mitchell</t>
  </si>
  <si>
    <t>Winnebago</t>
  </si>
  <si>
    <t>Worth</t>
  </si>
  <si>
    <t>Wright</t>
  </si>
  <si>
    <t>Allamakee</t>
  </si>
  <si>
    <t>Black Hawk</t>
  </si>
  <si>
    <t>Bremer</t>
  </si>
  <si>
    <t>Buchanan</t>
  </si>
  <si>
    <t>Chickasaw</t>
  </si>
  <si>
    <t>Clayton</t>
  </si>
  <si>
    <t>Delaware</t>
  </si>
  <si>
    <t>Dubuque</t>
  </si>
  <si>
    <t>Fayette</t>
  </si>
  <si>
    <t>Howard</t>
  </si>
  <si>
    <t>Winneshiek</t>
  </si>
  <si>
    <t>Audubon</t>
  </si>
  <si>
    <t>Calhoun</t>
  </si>
  <si>
    <t>Carroll</t>
  </si>
  <si>
    <t>Crawford</t>
  </si>
  <si>
    <t>Greene</t>
  </si>
  <si>
    <t>Guthrie</t>
  </si>
  <si>
    <t>Harrison</t>
  </si>
  <si>
    <t>Ida</t>
  </si>
  <si>
    <t>Monona</t>
  </si>
  <si>
    <t>Sac</t>
  </si>
  <si>
    <t>Shelby</t>
  </si>
  <si>
    <t>Woodbury</t>
  </si>
  <si>
    <t>Boone</t>
  </si>
  <si>
    <t>Dallas</t>
  </si>
  <si>
    <t>Grundy</t>
  </si>
  <si>
    <t>Hamilton</t>
  </si>
  <si>
    <t>Hardin</t>
  </si>
  <si>
    <t>Jasper</t>
  </si>
  <si>
    <t>Marshall</t>
  </si>
  <si>
    <t>Polk</t>
  </si>
  <si>
    <t>Poweshiek</t>
  </si>
  <si>
    <t>Story</t>
  </si>
  <si>
    <t>Tama</t>
  </si>
  <si>
    <t>Webster</t>
  </si>
  <si>
    <t>Benton</t>
  </si>
  <si>
    <t>Cedar</t>
  </si>
  <si>
    <t>Clinton</t>
  </si>
  <si>
    <t>Iowa</t>
  </si>
  <si>
    <t>Jackson</t>
  </si>
  <si>
    <t>Johnson</t>
  </si>
  <si>
    <t>Jones</t>
  </si>
  <si>
    <t>Linn</t>
  </si>
  <si>
    <t>Muscatine</t>
  </si>
  <si>
    <t>Scott</t>
  </si>
  <si>
    <t>Adair</t>
  </si>
  <si>
    <t>Adams</t>
  </si>
  <si>
    <t>Cass</t>
  </si>
  <si>
    <t>Fremont</t>
  </si>
  <si>
    <t>Mills</t>
  </si>
  <si>
    <t>Montgomery</t>
  </si>
  <si>
    <t>Page</t>
  </si>
  <si>
    <t>Taylor</t>
  </si>
  <si>
    <t>Appanoose</t>
  </si>
  <si>
    <t>Clarke</t>
  </si>
  <si>
    <t>Decatur</t>
  </si>
  <si>
    <t>Lucas</t>
  </si>
  <si>
    <t>Madison</t>
  </si>
  <si>
    <t>Marion</t>
  </si>
  <si>
    <t>Monroe</t>
  </si>
  <si>
    <t>Ringgold</t>
  </si>
  <si>
    <t>Union</t>
  </si>
  <si>
    <t>Warren</t>
  </si>
  <si>
    <t>Wayne</t>
  </si>
  <si>
    <t>Davis</t>
  </si>
  <si>
    <t>Des Moines</t>
  </si>
  <si>
    <t>Henry</t>
  </si>
  <si>
    <t>Jefferson</t>
  </si>
  <si>
    <t>Keokuk</t>
  </si>
  <si>
    <t>Lee</t>
  </si>
  <si>
    <t>Louisa</t>
  </si>
  <si>
    <t>Mahaska</t>
  </si>
  <si>
    <t>Van Buren</t>
  </si>
  <si>
    <t>Wapello</t>
  </si>
  <si>
    <t>Washington</t>
  </si>
  <si>
    <t>E. Pottawattamie</t>
  </si>
  <si>
    <t>W. Pottawattamie</t>
  </si>
  <si>
    <t>Payment Acres</t>
  </si>
  <si>
    <t>Wheat</t>
  </si>
  <si>
    <t>Oats</t>
  </si>
  <si>
    <t>Name of farm or producer:</t>
  </si>
  <si>
    <t xml:space="preserve">  Equal to 85% of the base acres.</t>
  </si>
  <si>
    <t>Total</t>
  </si>
  <si>
    <t>Average</t>
  </si>
  <si>
    <t xml:space="preserve"> Pick county where farm is located from list</t>
  </si>
  <si>
    <t>Use current program yields</t>
  </si>
  <si>
    <t>FSA code and farm number:</t>
  </si>
  <si>
    <t>Payment Acres for ARC-CO and PLC</t>
  </si>
  <si>
    <t>1. Base acreage reallocation for ARC-CO and PLC</t>
  </si>
  <si>
    <t>2008 actual farm yield per planted acre</t>
  </si>
  <si>
    <t>2009 actual farm yield per planted acre</t>
  </si>
  <si>
    <t>2010 actual farm yield per planted acre</t>
  </si>
  <si>
    <t>2011 actual farm yield per planted acre</t>
  </si>
  <si>
    <t>2012 actual farm yield per planted acre</t>
  </si>
  <si>
    <t>SUBSTITUTE COUNTY YIELDS FOR UPDATING PRICE LOSS COVERAGE (PLC) PAYMENT YIELDS (75 percent of the average of 2008-2012 county yields)</t>
  </si>
  <si>
    <t>bushels</t>
  </si>
  <si>
    <t>ST_CTY</t>
  </si>
  <si>
    <t>State</t>
  </si>
  <si>
    <t>source:</t>
  </si>
  <si>
    <t xml:space="preserve"> https://www.fsa.usda.gov/Internet/FSA_File/plc_subyields_web.xls</t>
  </si>
  <si>
    <t>19001</t>
  </si>
  <si>
    <t xml:space="preserve"> </t>
  </si>
  <si>
    <t>https://www.fsa.usda.gov/FSA/webapp?area=home&amp;subject=arpl&amp;topic=landing</t>
  </si>
  <si>
    <t>19003</t>
  </si>
  <si>
    <t>19005</t>
  </si>
  <si>
    <t>19007</t>
  </si>
  <si>
    <t>19009</t>
  </si>
  <si>
    <t>19011</t>
  </si>
  <si>
    <t>19013</t>
  </si>
  <si>
    <t>19015</t>
  </si>
  <si>
    <t>19017</t>
  </si>
  <si>
    <t>19019</t>
  </si>
  <si>
    <t>19021</t>
  </si>
  <si>
    <t>19023</t>
  </si>
  <si>
    <t>19025</t>
  </si>
  <si>
    <t>19027</t>
  </si>
  <si>
    <t>19029</t>
  </si>
  <si>
    <t>19031</t>
  </si>
  <si>
    <t>19033</t>
  </si>
  <si>
    <t>19035</t>
  </si>
  <si>
    <t>19037</t>
  </si>
  <si>
    <t>19039</t>
  </si>
  <si>
    <t>19041</t>
  </si>
  <si>
    <t>19043</t>
  </si>
  <si>
    <t>19045</t>
  </si>
  <si>
    <t>19047</t>
  </si>
  <si>
    <t>19049</t>
  </si>
  <si>
    <t>19051</t>
  </si>
  <si>
    <t>19053</t>
  </si>
  <si>
    <t>19055</t>
  </si>
  <si>
    <t>19057</t>
  </si>
  <si>
    <t>19059</t>
  </si>
  <si>
    <t>19061</t>
  </si>
  <si>
    <t>19063</t>
  </si>
  <si>
    <t>19065</t>
  </si>
  <si>
    <t>19067</t>
  </si>
  <si>
    <t>19069</t>
  </si>
  <si>
    <t>19071</t>
  </si>
  <si>
    <t>19073</t>
  </si>
  <si>
    <t>19075</t>
  </si>
  <si>
    <t>19077</t>
  </si>
  <si>
    <t>19079</t>
  </si>
  <si>
    <t>19081</t>
  </si>
  <si>
    <t>19083</t>
  </si>
  <si>
    <t>19085</t>
  </si>
  <si>
    <t>19087</t>
  </si>
  <si>
    <t>19089</t>
  </si>
  <si>
    <t>19091</t>
  </si>
  <si>
    <t>19093</t>
  </si>
  <si>
    <t>19095</t>
  </si>
  <si>
    <t>19097</t>
  </si>
  <si>
    <t>19099</t>
  </si>
  <si>
    <t>19101</t>
  </si>
  <si>
    <t>19103</t>
  </si>
  <si>
    <t>19105</t>
  </si>
  <si>
    <t>19107</t>
  </si>
  <si>
    <t>19109</t>
  </si>
  <si>
    <t>19111</t>
  </si>
  <si>
    <t>19113</t>
  </si>
  <si>
    <t>19115</t>
  </si>
  <si>
    <t>19117</t>
  </si>
  <si>
    <t>19119</t>
  </si>
  <si>
    <t>19121</t>
  </si>
  <si>
    <t>19123</t>
  </si>
  <si>
    <t>19125</t>
  </si>
  <si>
    <t>19127</t>
  </si>
  <si>
    <t>19129</t>
  </si>
  <si>
    <t>19131</t>
  </si>
  <si>
    <t>19133</t>
  </si>
  <si>
    <t>19135</t>
  </si>
  <si>
    <t>19137</t>
  </si>
  <si>
    <t>19139</t>
  </si>
  <si>
    <t>19141</t>
  </si>
  <si>
    <t>19143</t>
  </si>
  <si>
    <t>19145</t>
  </si>
  <si>
    <t>19147</t>
  </si>
  <si>
    <t>19149</t>
  </si>
  <si>
    <t>19151</t>
  </si>
  <si>
    <t>19153</t>
  </si>
  <si>
    <t>19155</t>
  </si>
  <si>
    <t>East Pottawattamie</t>
  </si>
  <si>
    <t>19156</t>
  </si>
  <si>
    <t>West Pottawattamie</t>
  </si>
  <si>
    <t>19157</t>
  </si>
  <si>
    <t>19159</t>
  </si>
  <si>
    <t>19161</t>
  </si>
  <si>
    <t>19163</t>
  </si>
  <si>
    <t>19165</t>
  </si>
  <si>
    <t>19167</t>
  </si>
  <si>
    <t>19169</t>
  </si>
  <si>
    <t>19171</t>
  </si>
  <si>
    <t>19173</t>
  </si>
  <si>
    <t>19175</t>
  </si>
  <si>
    <t>19177</t>
  </si>
  <si>
    <t>19179</t>
  </si>
  <si>
    <t>19181</t>
  </si>
  <si>
    <t>19183</t>
  </si>
  <si>
    <t>19185</t>
  </si>
  <si>
    <t>19187</t>
  </si>
  <si>
    <t>19189</t>
  </si>
  <si>
    <t>19191</t>
  </si>
  <si>
    <t>19193</t>
  </si>
  <si>
    <t>19195</t>
  </si>
  <si>
    <t>19197</t>
  </si>
  <si>
    <t>Use new program yields</t>
  </si>
  <si>
    <t>2015 projected planted acres</t>
  </si>
  <si>
    <t>2016 projected planted acres</t>
  </si>
  <si>
    <t>2017 projected planted acres</t>
  </si>
  <si>
    <t>2018 projected planted acres</t>
  </si>
  <si>
    <t>Average of Yield</t>
  </si>
  <si>
    <t>Row Labels</t>
  </si>
  <si>
    <t>ADAIR</t>
  </si>
  <si>
    <t>ADAMS</t>
  </si>
  <si>
    <t>ALLAMAKEE</t>
  </si>
  <si>
    <t>APPANOOSE</t>
  </si>
  <si>
    <t>AUDUBON</t>
  </si>
  <si>
    <t>BENTON</t>
  </si>
  <si>
    <t>BLACK HAWK</t>
  </si>
  <si>
    <t>BOONE</t>
  </si>
  <si>
    <t>BREMER</t>
  </si>
  <si>
    <t>BUCHANAN</t>
  </si>
  <si>
    <t>BUENA VISTA</t>
  </si>
  <si>
    <t>BUTLER</t>
  </si>
  <si>
    <t>CALHOUN</t>
  </si>
  <si>
    <t>CARROLL</t>
  </si>
  <si>
    <t>CASS</t>
  </si>
  <si>
    <t>CEDAR</t>
  </si>
  <si>
    <t>CERRO GORDO</t>
  </si>
  <si>
    <t>CHEROKEE</t>
  </si>
  <si>
    <t>CHICKASAW</t>
  </si>
  <si>
    <t>CLARKE</t>
  </si>
  <si>
    <t>CLAY</t>
  </si>
  <si>
    <t>CLAYTON</t>
  </si>
  <si>
    <t>CLINTON</t>
  </si>
  <si>
    <t>CRAWFORD</t>
  </si>
  <si>
    <t>DALLAS</t>
  </si>
  <si>
    <t>DAVIS</t>
  </si>
  <si>
    <t>DECATUR</t>
  </si>
  <si>
    <t>DELAWARE</t>
  </si>
  <si>
    <t>DES MOINES</t>
  </si>
  <si>
    <t>DICKINSON</t>
  </si>
  <si>
    <t>DUBUQUE</t>
  </si>
  <si>
    <t>EMMET</t>
  </si>
  <si>
    <t>FAYETTE</t>
  </si>
  <si>
    <t>FLOYD</t>
  </si>
  <si>
    <t>FRANKLIN</t>
  </si>
  <si>
    <t>FREMONT</t>
  </si>
  <si>
    <t>GREENE</t>
  </si>
  <si>
    <t>GRUNDY</t>
  </si>
  <si>
    <t>GUTHRIE</t>
  </si>
  <si>
    <t>HAMILTON</t>
  </si>
  <si>
    <t>HANCOCK</t>
  </si>
  <si>
    <t>HARDIN</t>
  </si>
  <si>
    <t>HARRISON</t>
  </si>
  <si>
    <t>HENRY</t>
  </si>
  <si>
    <t>HOWARD</t>
  </si>
  <si>
    <t>HUMBOLDT</t>
  </si>
  <si>
    <t>IDA</t>
  </si>
  <si>
    <t>IOWA</t>
  </si>
  <si>
    <t>JACKSON</t>
  </si>
  <si>
    <t>JASPER</t>
  </si>
  <si>
    <t>JEFFERSON</t>
  </si>
  <si>
    <t>JOHNSON</t>
  </si>
  <si>
    <t>JONES</t>
  </si>
  <si>
    <t>KEOKUK</t>
  </si>
  <si>
    <t>KOSSUTH</t>
  </si>
  <si>
    <t>LEE</t>
  </si>
  <si>
    <t>LINN</t>
  </si>
  <si>
    <t>LOUISA</t>
  </si>
  <si>
    <t>LUCAS</t>
  </si>
  <si>
    <t>LYON</t>
  </si>
  <si>
    <t>MADISON</t>
  </si>
  <si>
    <t>MAHASKA</t>
  </si>
  <si>
    <t>MARION</t>
  </si>
  <si>
    <t>MARSHALL</t>
  </si>
  <si>
    <t>MILLS</t>
  </si>
  <si>
    <t>MITCHELL</t>
  </si>
  <si>
    <t>MONONA</t>
  </si>
  <si>
    <t>MONROE</t>
  </si>
  <si>
    <t>MONTGOMERY</t>
  </si>
  <si>
    <t>MUSCATINE</t>
  </si>
  <si>
    <t>O BRIEN</t>
  </si>
  <si>
    <t>OSCEOLA</t>
  </si>
  <si>
    <t>PAGE</t>
  </si>
  <si>
    <t>PALO ALTO</t>
  </si>
  <si>
    <t>PLYMOUTH</t>
  </si>
  <si>
    <t>POCAHONTAS</t>
  </si>
  <si>
    <t>POLK</t>
  </si>
  <si>
    <t>POTTAWATTAMIE</t>
  </si>
  <si>
    <t>POWESHIEK</t>
  </si>
  <si>
    <t>RINGGOLD</t>
  </si>
  <si>
    <t>SAC</t>
  </si>
  <si>
    <t>SCOTT</t>
  </si>
  <si>
    <t>SHELBY</t>
  </si>
  <si>
    <t>SIOUX</t>
  </si>
  <si>
    <t>STORY</t>
  </si>
  <si>
    <t>TAMA</t>
  </si>
  <si>
    <t>TAYLOR</t>
  </si>
  <si>
    <t>UNION</t>
  </si>
  <si>
    <t>VAN BUREN</t>
  </si>
  <si>
    <t>WAPELLO</t>
  </si>
  <si>
    <t>WARREN</t>
  </si>
  <si>
    <t>WASHINGTON</t>
  </si>
  <si>
    <t>WAYNE</t>
  </si>
  <si>
    <t>WEBSTER</t>
  </si>
  <si>
    <t>WINNEBAGO</t>
  </si>
  <si>
    <t>WINNESHIEK</t>
  </si>
  <si>
    <t>WOODBURY</t>
  </si>
  <si>
    <t>WORTH</t>
  </si>
  <si>
    <t>WRIGHT</t>
  </si>
  <si>
    <t>Grand Total</t>
  </si>
  <si>
    <t>Chosen county:</t>
  </si>
  <si>
    <t>County yields</t>
  </si>
  <si>
    <t>T-yield</t>
  </si>
  <si>
    <t>Name</t>
  </si>
  <si>
    <t>Soy</t>
  </si>
  <si>
    <t>Olympic Average 09-13</t>
  </si>
  <si>
    <t>Olympic Average 10-14</t>
  </si>
  <si>
    <t>Olympic Average 11-15</t>
  </si>
  <si>
    <t>Olympic Average 12-16</t>
  </si>
  <si>
    <t>Olympic Average 13-17</t>
  </si>
  <si>
    <t>70% T-Yield</t>
  </si>
  <si>
    <t>Higher</t>
  </si>
  <si>
    <t>Reference Price</t>
  </si>
  <si>
    <t>Loan Rates</t>
  </si>
  <si>
    <t>Higher of MYA Prices and Reference Prices</t>
  </si>
  <si>
    <t>Calculations for ARC-IC</t>
  </si>
  <si>
    <t>Farm Yields</t>
  </si>
  <si>
    <t>County:</t>
  </si>
  <si>
    <t>T-yield:</t>
  </si>
  <si>
    <t>Higher of Farm Yields or 70% T-Yield</t>
  </si>
  <si>
    <t>Annual Crop Revenues for ARC-IC Revenue Guarantee</t>
  </si>
  <si>
    <t>Actual Revenue per Acre</t>
  </si>
  <si>
    <t>Actual and Weighted Revenue</t>
  </si>
  <si>
    <t xml:space="preserve">Planted Acres </t>
  </si>
  <si>
    <t>2013 GRIP</t>
  </si>
  <si>
    <t>http://www.rma.usda.gov/data/gripfinal/</t>
  </si>
  <si>
    <t>EXPECTED COUNTY YIELD</t>
  </si>
  <si>
    <t>CORN</t>
  </si>
  <si>
    <t>SOYBEANS</t>
  </si>
  <si>
    <t>\\cyfiles.iastate.edu\28\28\plastina\Documents\Farm Bill\GRIP COUNTY YIELDS.XLXS</t>
  </si>
  <si>
    <t>NO GRIP FOR WHEAT IN IOWA</t>
  </si>
  <si>
    <t>NO OATS GRIP</t>
  </si>
  <si>
    <t>Administrative Fee per crop per county</t>
  </si>
  <si>
    <t>2014-2018</t>
  </si>
  <si>
    <t xml:space="preserve"> The inflation rate is necessary to compare monetary values across time</t>
  </si>
  <si>
    <t>Number of farms in the chosen county</t>
  </si>
  <si>
    <t># of farms in =county</t>
  </si>
  <si>
    <t>COUNTY:</t>
  </si>
  <si>
    <t>ARC-CO</t>
  </si>
  <si>
    <t>TO DO LIST</t>
  </si>
  <si>
    <t>Issue</t>
  </si>
  <si>
    <t>To do</t>
  </si>
  <si>
    <t xml:space="preserve">SCO: there is no GRIP for wheat and oats in Iowa. </t>
  </si>
  <si>
    <t>So keep the decision tool for soybeans and corn.</t>
  </si>
  <si>
    <t xml:space="preserve">county yields and t-yields: calculate them from 10 year average </t>
  </si>
  <si>
    <t>Chad will provide the data</t>
  </si>
  <si>
    <t>Use USDA long-term projections as the basis</t>
  </si>
  <si>
    <t>Acraege: leave it blank</t>
  </si>
  <si>
    <t>how to project county yields:</t>
  </si>
  <si>
    <t>use trend over 10 year average</t>
  </si>
  <si>
    <t>how to project farm yields?</t>
  </si>
  <si>
    <t>multiply ratio of farm yield to county yield 2008-2013 with projected  county yields</t>
  </si>
  <si>
    <t>T-Adjusted APH yield?</t>
  </si>
  <si>
    <t>farmers will not know it, hide it. Use same projection.</t>
  </si>
  <si>
    <t>projected and harvest prices?</t>
  </si>
  <si>
    <t xml:space="preserve">based on historical data provided by Chad, create 3 scenarios: average, low volatility and high volatility. The average relates harvest and projected prices with respect to MYA 2000-2013. The low volatility uses the realization of prices for the 7 years with lowest market volatilty before planting time for futures prices (RMA). Similar for high volatility. </t>
  </si>
  <si>
    <t>Producer premiums in year t?</t>
  </si>
  <si>
    <t>Producer premium in t-1 * Trend-Adjusted Yield t / Trend-Adjusted Yield t-1 * Projected Price t / Projected Price t-1</t>
  </si>
  <si>
    <t>GRIP premiums database?</t>
  </si>
  <si>
    <t>SCO producer premiums in year t?</t>
  </si>
  <si>
    <t>done.</t>
  </si>
  <si>
    <t>status</t>
  </si>
  <si>
    <t>Column Labels</t>
  </si>
  <si>
    <t>TA</t>
  </si>
  <si>
    <t>Reinsurance Year</t>
  </si>
  <si>
    <t>State Code</t>
  </si>
  <si>
    <t>County Code</t>
  </si>
  <si>
    <t>Insurance Option Code</t>
  </si>
  <si>
    <t>Option Conversion Factor</t>
  </si>
  <si>
    <t>TREND-ADJUSTMENT DATA</t>
  </si>
  <si>
    <t>TRANSITIONAL YIELDS</t>
  </si>
  <si>
    <t>corn</t>
  </si>
  <si>
    <t>Soybean</t>
  </si>
  <si>
    <t>Source: CHAD</t>
  </si>
  <si>
    <t>Available information</t>
  </si>
  <si>
    <t xml:space="preserve">Transitional Yield </t>
  </si>
  <si>
    <t>% of Tyield</t>
  </si>
  <si>
    <t>CHOSEN COUNTY YIELDS</t>
  </si>
  <si>
    <t>Years of "continued" data</t>
  </si>
  <si>
    <t>YEARS of actual data</t>
  </si>
  <si>
    <t>Assigned yield (ACTUAL OR SUBSTITUTE, including restriction of .6*t yield)</t>
  </si>
  <si>
    <t>imposing cups (0.9 from previous data point)</t>
  </si>
  <si>
    <t>Actual Data</t>
  </si>
  <si>
    <t>2014 APH</t>
  </si>
  <si>
    <t>% of trend factor</t>
  </si>
  <si>
    <t>Adjustment factors</t>
  </si>
  <si>
    <t>Years passed</t>
  </si>
  <si>
    <t>2014 TA-APH</t>
  </si>
  <si>
    <t>Un-capped Trend Adjusted Yield</t>
  </si>
  <si>
    <t>Capped Trend Adjusted Yield</t>
  </si>
  <si>
    <t>max</t>
  </si>
  <si>
    <t>CALCULATION OF T-A APH YIELDS BASED ON 6 YEARS OF INFORMATION</t>
  </si>
  <si>
    <t>projection of county yields</t>
  </si>
  <si>
    <t>year</t>
  </si>
  <si>
    <t>trend</t>
  </si>
  <si>
    <t>trend^3</t>
  </si>
  <si>
    <t>trend^2</t>
  </si>
  <si>
    <t>projected county yields</t>
  </si>
  <si>
    <t>polyn-1</t>
  </si>
  <si>
    <t>rsquare</t>
  </si>
  <si>
    <t>shares of rsquare</t>
  </si>
  <si>
    <t>PROJECTION OF ACTUAL FARM YIELDS</t>
  </si>
  <si>
    <t>Farm Data</t>
  </si>
  <si>
    <t>County Yields</t>
  </si>
  <si>
    <t>Ratio of farm/county</t>
  </si>
  <si>
    <t>average ratio</t>
  </si>
  <si>
    <t>projected with OLS</t>
  </si>
  <si>
    <t xml:space="preserve">2014 projected </t>
  </si>
  <si>
    <t>#years with actual yield 2008-13</t>
  </si>
  <si>
    <t>Adjusting Upward for Trend 2014 TA-APH</t>
  </si>
  <si>
    <t>Imposing floors: FINAL APH</t>
  </si>
  <si>
    <t>PROJECTION OF T-A FARM YIELDS</t>
  </si>
  <si>
    <t>TA-Yields</t>
  </si>
  <si>
    <t>I calculated the T-Adjusted APH yield based on 6 years of data for 2014 and 7 years of data for 2015. projected 2016-18 using projected actual yields</t>
  </si>
  <si>
    <t>PRICE VOLATILITY</t>
  </si>
  <si>
    <t xml:space="preserve">High </t>
  </si>
  <si>
    <t>Low</t>
  </si>
  <si>
    <t>Planting/MYA</t>
  </si>
  <si>
    <t>Harvest/MYA</t>
  </si>
  <si>
    <t>CHOSEN PRICES</t>
  </si>
  <si>
    <t>PROJECTED</t>
  </si>
  <si>
    <t>HARVEST</t>
  </si>
  <si>
    <t>CHOSEN LEVEL OF VOLATILITY</t>
  </si>
  <si>
    <t>LEVEL</t>
  </si>
  <si>
    <t>MULTIPLIERS</t>
  </si>
  <si>
    <t>MYA</t>
  </si>
  <si>
    <t>using GRIP premiums for 2014 and  adjustment:Producer premium in t-1 * County Yield t / County Yield t-1 * Projected Price t / Projected Price t-1</t>
  </si>
  <si>
    <t>MYA Prices (http://quickstats.nass.usda.gov/     for 2009-2012)</t>
  </si>
  <si>
    <t>Note: Enter your data in yellow-shaded cells. Results are reported in blue-shaded cells. Green-shaded cells contain automatic projections that can be modified manually.</t>
  </si>
  <si>
    <t>FAPRI PROJECTIONS</t>
  </si>
  <si>
    <t>Projected Annual Inflation Rate</t>
  </si>
  <si>
    <t>USDA</t>
  </si>
  <si>
    <t>FAPRI</t>
  </si>
  <si>
    <t xml:space="preserve"> If no selection is made, then USDA projections are used for calculations.</t>
  </si>
  <si>
    <t>MYA Volatility Level</t>
  </si>
  <si>
    <t>SIMULATIONS</t>
  </si>
  <si>
    <t>COUNTY YIELD</t>
  </si>
  <si>
    <t>FARM YIELD</t>
  </si>
  <si>
    <t>2013 actual farm yield per planted acre</t>
  </si>
  <si>
    <t xml:space="preserve">2014-2018 Payment Yields for PLC </t>
  </si>
  <si>
    <t>2014 planted &amp; considered planted acres</t>
  </si>
  <si>
    <t>Actual Farm Yields per Planted Acre</t>
  </si>
  <si>
    <t>County (choose from drop-down list)</t>
  </si>
  <si>
    <t>2014 Base acres from FSA letter</t>
  </si>
  <si>
    <t xml:space="preserve">  Copy and paste cells D27 and E27 from the Base Acreage Reallocation and Payment Yield Update: A Decision Tool, available at http://www.extension.iastate.edu/agdm/crops/html/a1-35.html</t>
  </si>
  <si>
    <t xml:space="preserve">  Copy and paste cells D28 and E28 from the Base Acreage Reallocation and Payment Yield Update: A Decision Tool, available at http://www.extension.iastate.edu/agdm/crops/html/a1-35.html</t>
  </si>
  <si>
    <t>2. Payment yields for Price Loss Coverage (PLC) program</t>
  </si>
  <si>
    <t>Payment Yields for PLC</t>
  </si>
  <si>
    <t>3. Enter actual farm yields per planted acre</t>
  </si>
  <si>
    <t>4. Enter projected farm planted acres</t>
  </si>
  <si>
    <t>Planted Acres</t>
  </si>
  <si>
    <t xml:space="preserve">  Enter yields on planted and considered planted acres. </t>
  </si>
  <si>
    <t>Futures Market</t>
  </si>
  <si>
    <t>Month</t>
  </si>
  <si>
    <t>Open</t>
  </si>
  <si>
    <t>High</t>
  </si>
  <si>
    <t>Last</t>
  </si>
  <si>
    <t>Change</t>
  </si>
  <si>
    <t>Settle</t>
  </si>
  <si>
    <t>Estimated Volume</t>
  </si>
  <si>
    <t>Prior Day Open Interest</t>
  </si>
  <si>
    <t>About This Report</t>
  </si>
  <si>
    <t>-</t>
  </si>
  <si>
    <t>JLY 15</t>
  </si>
  <si>
    <t>JLY 16</t>
  </si>
  <si>
    <t>JLY 17</t>
  </si>
  <si>
    <t>FUTURES PRICES</t>
  </si>
  <si>
    <t>$/BUSHEL</t>
  </si>
  <si>
    <t>September</t>
  </si>
  <si>
    <t>November</t>
  </si>
  <si>
    <t>January</t>
  </si>
  <si>
    <t xml:space="preserve">March </t>
  </si>
  <si>
    <t>May</t>
  </si>
  <si>
    <t>July</t>
  </si>
  <si>
    <t>August</t>
  </si>
  <si>
    <t>Year</t>
  </si>
  <si>
    <t>December</t>
  </si>
  <si>
    <t>Net Present Value</t>
  </si>
  <si>
    <t>WHOLE FARM (CORN AND SOYBEANS)</t>
  </si>
  <si>
    <t>1. Choose a set of Marketing Year Average (MYA) Price Projections:</t>
  </si>
  <si>
    <t>4. Revise inflation assumptions and modify manually as necessary</t>
  </si>
  <si>
    <t>CY</t>
  </si>
  <si>
    <t>FY</t>
  </si>
  <si>
    <t>DETRENDED</t>
  </si>
  <si>
    <t>CY2</t>
  </si>
  <si>
    <t>RESIDUALS</t>
  </si>
  <si>
    <t>PROJECTIONS ON TREND</t>
  </si>
  <si>
    <t>mya 2</t>
  </si>
  <si>
    <t>MYA2</t>
  </si>
  <si>
    <t>mean</t>
  </si>
  <si>
    <t>stdev</t>
  </si>
  <si>
    <t>corrle</t>
  </si>
  <si>
    <t>sigma</t>
  </si>
  <si>
    <t>T matrix</t>
  </si>
  <si>
    <t>T transposed</t>
  </si>
  <si>
    <t>T*T'</t>
  </si>
  <si>
    <t>sigma-T*T'</t>
  </si>
  <si>
    <t>test</t>
  </si>
  <si>
    <t>DMYA</t>
  </si>
  <si>
    <t>DCY</t>
  </si>
  <si>
    <t>DFY</t>
  </si>
  <si>
    <t>random#1</t>
  </si>
  <si>
    <t>random#2</t>
  </si>
  <si>
    <t>random#3</t>
  </si>
  <si>
    <t>random numbers from univariate normal (0,1)</t>
  </si>
  <si>
    <t xml:space="preserve">Simulated detrended residuals based on random numbers above, and the T matrix </t>
  </si>
  <si>
    <t>Planting</t>
  </si>
  <si>
    <t>Harvest</t>
  </si>
  <si>
    <t>LEVELS</t>
  </si>
  <si>
    <t>PROJECTIONS IN TREND</t>
  </si>
  <si>
    <t>MEAN</t>
  </si>
  <si>
    <t>STDEV</t>
  </si>
  <si>
    <t>SIGMA</t>
  </si>
  <si>
    <t>CORREL</t>
  </si>
  <si>
    <t>random#4</t>
  </si>
  <si>
    <t>random#5</t>
  </si>
  <si>
    <t>DP</t>
  </si>
  <si>
    <t>DH</t>
  </si>
  <si>
    <t>Dcy</t>
  </si>
  <si>
    <t>Dmya</t>
  </si>
  <si>
    <t>volatility factor chosen</t>
  </si>
  <si>
    <t>planting prices</t>
  </si>
  <si>
    <t>harvest prices</t>
  </si>
  <si>
    <t>policy chosen</t>
  </si>
  <si>
    <t>policy number</t>
  </si>
  <si>
    <t xml:space="preserve">2014 producer premium </t>
  </si>
  <si>
    <t>PLC</t>
  </si>
  <si>
    <t>Payment Yields PLC</t>
  </si>
  <si>
    <t>Olympic Avg</t>
  </si>
  <si>
    <t>ARC-IC COMPONENT</t>
  </si>
  <si>
    <t>FARM YIELDS</t>
  </si>
  <si>
    <t>FM W/ CUPS</t>
  </si>
  <si>
    <t>FARM REVEN</t>
  </si>
  <si>
    <t xml:space="preserve"> Enter 0 or leave cell in blank if crop will not be planted in a particular year.</t>
  </si>
  <si>
    <t>COMBO</t>
  </si>
  <si>
    <t>DATA POINT VALIDATION</t>
  </si>
  <si>
    <t>Olympic Average Price</t>
  </si>
  <si>
    <t>Olympic Average County Yields</t>
  </si>
  <si>
    <t>SCO</t>
  </si>
  <si>
    <t>Imputed 2014 price</t>
  </si>
  <si>
    <t>Imputed 2014 county yield</t>
  </si>
  <si>
    <t>Imputed 2015 Price</t>
  </si>
  <si>
    <t>Imputed 2015 County Yield</t>
  </si>
  <si>
    <t>Imputed 2016 Price</t>
  </si>
  <si>
    <t>Imputed 2016 County Yield</t>
  </si>
  <si>
    <t>Imputed 2017 Price</t>
  </si>
  <si>
    <t>Imputed 2017 County Yield</t>
  </si>
  <si>
    <t>SOY</t>
  </si>
  <si>
    <t>with OLS</t>
  </si>
  <si>
    <t>County Yields (ARC-CO, SCO)</t>
  </si>
  <si>
    <t>Farm Yields (ARC-IC, COMBO, SCO)</t>
  </si>
  <si>
    <t>Minimum County Yields (70% of T-Yields):</t>
  </si>
  <si>
    <t>Instructions</t>
  </si>
  <si>
    <t>soy</t>
  </si>
  <si>
    <t>farm1</t>
  </si>
  <si>
    <t>farm2</t>
  </si>
  <si>
    <t>farm3</t>
  </si>
  <si>
    <t>farm4</t>
  </si>
  <si>
    <t>farm5</t>
  </si>
  <si>
    <t>sum by crop</t>
  </si>
  <si>
    <t>sum by farm</t>
  </si>
  <si>
    <t>FARM YIELD OR 70%T-YIELD</t>
  </si>
  <si>
    <t>PLANTED ACRES</t>
  </si>
  <si>
    <t>Farm1</t>
  </si>
  <si>
    <t>Total Planted Acres</t>
  </si>
  <si>
    <t>Farm 1 only</t>
  </si>
  <si>
    <t>FARM 1</t>
  </si>
  <si>
    <t>FARM1</t>
  </si>
  <si>
    <t>MAX(MYA, REF PRICE)</t>
  </si>
  <si>
    <t>BASE ACRES</t>
  </si>
  <si>
    <t>FSA</t>
  </si>
  <si>
    <t>ANNUAL REVENUE per acre FOR BENCHMARK CALCULATION</t>
  </si>
  <si>
    <t>CORN REVENUE FOR BENCHMARK (O.A. OF PREVIOUS 5 YEARS)</t>
  </si>
  <si>
    <t>CORN ACTUAL REVENUE MAX(MYA, LOAN RATE)*FY</t>
  </si>
  <si>
    <t>TOTAL PLANTED ACRES CORN+SOY</t>
  </si>
  <si>
    <t>BENCHMARKS</t>
  </si>
  <si>
    <t>ACTUAL WEIGHTED REVENUE</t>
  </si>
  <si>
    <t>ARC-IC PAYMENTS</t>
  </si>
  <si>
    <t>SOYBEAN</t>
  </si>
  <si>
    <t>WHOLE FARM 1</t>
  </si>
  <si>
    <t>&lt;=0</t>
  </si>
  <si>
    <t>=&lt;25000</t>
  </si>
  <si>
    <t>=&lt;50000</t>
  </si>
  <si>
    <t>=&lt;75000</t>
  </si>
  <si>
    <t>=&lt;100000</t>
  </si>
  <si>
    <t>=&lt;125000</t>
  </si>
  <si>
    <t>=&lt;150000</t>
  </si>
  <si>
    <t>=&lt;$10,000</t>
  </si>
  <si>
    <t>all</t>
  </si>
  <si>
    <t>PROBABILITIES</t>
  </si>
  <si>
    <t>Prob Payment &lt;=$0</t>
  </si>
  <si>
    <t>Prob Pay &gt;0,=&lt;$10,000</t>
  </si>
  <si>
    <t>Prob Pay &gt;$10,000,=&lt;$25,000</t>
  </si>
  <si>
    <t>Prob Pay &gt;$25,000,=&lt;$50,000</t>
  </si>
  <si>
    <t>Prob Pay &gt;$50,000,=&lt;$75,000</t>
  </si>
  <si>
    <t>Prob Pay &gt;$75,000,=&lt;$100,000</t>
  </si>
  <si>
    <t>Prob Pay &gt;$100,000,=&lt;$125,000</t>
  </si>
  <si>
    <t>Prob Pay &gt;$125,000,=&lt;$150,000</t>
  </si>
  <si>
    <t>Prob Pay &gt;$150,000</t>
  </si>
  <si>
    <t>Sum of probabilities</t>
  </si>
  <si>
    <t>SUM</t>
  </si>
  <si>
    <t>n/a: not available</t>
  </si>
  <si>
    <t>Use base acres reported by FSA or new Reallocation?</t>
  </si>
  <si>
    <t>2014-2018 Reallocated acres</t>
  </si>
  <si>
    <t>Reallocated Acres</t>
  </si>
  <si>
    <t>Projections for Farm Yields (mean values)</t>
  </si>
  <si>
    <t>Projections for County Yields (mean values)</t>
  </si>
  <si>
    <t>Farm Yield Regressions</t>
  </si>
  <si>
    <t>Trend</t>
  </si>
  <si>
    <t>Raw FY</t>
  </si>
  <si>
    <t>5 FY</t>
  </si>
  <si>
    <t>5 point Trend</t>
  </si>
  <si>
    <t>4 FY</t>
  </si>
  <si>
    <t>4 T</t>
  </si>
  <si>
    <t>3 FY</t>
  </si>
  <si>
    <t>3 T</t>
  </si>
  <si>
    <t>2 FY</t>
  </si>
  <si>
    <t>2T</t>
  </si>
  <si>
    <t>Fit FY</t>
  </si>
  <si>
    <t>correl with DMYA</t>
  </si>
  <si>
    <t>correl with DCY2</t>
  </si>
  <si>
    <t>DCY2</t>
  </si>
  <si>
    <t>DMYA2</t>
  </si>
  <si>
    <t>References</t>
  </si>
  <si>
    <t>Max observation</t>
  </si>
  <si>
    <t xml:space="preserve">CORN  </t>
  </si>
  <si>
    <t>FARM YIELDS(FROM STEP 1)</t>
  </si>
  <si>
    <t>COUNTY YIELDS</t>
  </si>
  <si>
    <t>TREND</t>
  </si>
  <si>
    <t>FY PROJECTED</t>
  </si>
  <si>
    <t>YEAR</t>
  </si>
  <si>
    <t>MAX #</t>
  </si>
  <si>
    <t>FY PROJ</t>
  </si>
  <si>
    <t>RATIO</t>
  </si>
  <si>
    <t>REFERENCE</t>
  </si>
  <si>
    <t>Accumulated actual data</t>
  </si>
  <si>
    <t>years to be modified</t>
  </si>
  <si>
    <t>2008-2013 missing to 4</t>
  </si>
  <si>
    <t>Welcome to the ISU Farm Bill Analyzer. Its goal is to help you make informed decisions regarding:</t>
  </si>
  <si>
    <t xml:space="preserve"> (1) the reallocation of base acres and</t>
  </si>
  <si>
    <t xml:space="preserve"> (2) the ELECTION of a commodity program for the life of the Farm Bill (PLC, ARC-CO, ARC-IC, or PLC + SCO)</t>
  </si>
  <si>
    <t xml:space="preserve"> Then, review the projections in the green shaded cells. You can modify the projections manually by overwriting the green shaded cells.</t>
  </si>
  <si>
    <t>CROP REVENUE ONLY</t>
  </si>
  <si>
    <t>ZEROS MEAN N/A IN CROP REVENUE CALCULATION</t>
  </si>
  <si>
    <t>WHOLE FARM</t>
  </si>
  <si>
    <t>ARC-IC</t>
  </si>
  <si>
    <t>Expected program payments based on 500 simulations per year per variable (MYA, projected and harvest prices; county yields; and farm yields)</t>
  </si>
  <si>
    <t>EXPECTED CROP REVENUE</t>
  </si>
  <si>
    <t>Login</t>
  </si>
  <si>
    <t>CME ClearPort</t>
  </si>
  <si>
    <t>CME EOS Trader</t>
  </si>
  <si>
    <t>Co-Location Portal</t>
  </si>
  <si>
    <t>ConfirmHub</t>
  </si>
  <si>
    <t>Firm Administrator Dashboard</t>
  </si>
  <si>
    <t>Membership Portal</t>
  </si>
  <si>
    <t>Risk Management Tools</t>
  </si>
  <si>
    <t>Subscription Center</t>
  </si>
  <si>
    <t>Feedback</t>
  </si>
  <si>
    <t>CME Globex</t>
  </si>
  <si>
    <t>CME Direct</t>
  </si>
  <si>
    <t>Co-Location Services</t>
  </si>
  <si>
    <t>Global Repository Services</t>
  </si>
  <si>
    <t>Straight Through Processing</t>
  </si>
  <si>
    <t>Membership</t>
  </si>
  <si>
    <t>Energy</t>
  </si>
  <si>
    <t>Equity Index</t>
  </si>
  <si>
    <t>FX</t>
  </si>
  <si>
    <t>Interest Rates</t>
  </si>
  <si>
    <t>Metals</t>
  </si>
  <si>
    <t>Options</t>
  </si>
  <si>
    <t>OTC</t>
  </si>
  <si>
    <t>Real Estate</t>
  </si>
  <si>
    <t>Weather</t>
  </si>
  <si>
    <t>Clearing</t>
  </si>
  <si>
    <t>Risk Management</t>
  </si>
  <si>
    <t>Financial &amp; Collateral Management</t>
  </si>
  <si>
    <t>Clearing Operations</t>
  </si>
  <si>
    <t>Deliveries</t>
  </si>
  <si>
    <t>Trading Practices</t>
  </si>
  <si>
    <t>CME Clearing Europe</t>
  </si>
  <si>
    <t>Intras</t>
  </si>
  <si>
    <t>Short Option Minimum</t>
  </si>
  <si>
    <t>Rulebooks</t>
  </si>
  <si>
    <t>Registrar's Office Advisories</t>
  </si>
  <si>
    <t>Position Limits</t>
  </si>
  <si>
    <t>Regulatory Outreach</t>
  </si>
  <si>
    <t>Settlements</t>
  </si>
  <si>
    <t>Volume</t>
  </si>
  <si>
    <t>Delayed Quotes</t>
  </si>
  <si>
    <t>Block Trades</t>
  </si>
  <si>
    <t>Licensed Distributor List</t>
  </si>
  <si>
    <t>Education</t>
  </si>
  <si>
    <t>Getting Started</t>
  </si>
  <si>
    <t>All Education Materials</t>
  </si>
  <si>
    <t>Managed Futures</t>
  </si>
  <si>
    <t>Simulated Trading</t>
  </si>
  <si>
    <t>Video Library</t>
  </si>
  <si>
    <t>Glossary</t>
  </si>
  <si>
    <t>Corporate Overview</t>
  </si>
  <si>
    <t>Global Offices</t>
  </si>
  <si>
    <t>Corporate Citizenship</t>
  </si>
  <si>
    <t>Center for Innovation</t>
  </si>
  <si>
    <t>Careers</t>
  </si>
  <si>
    <t>Investor Relations</t>
  </si>
  <si>
    <t>Media Room</t>
  </si>
  <si>
    <t>Global</t>
  </si>
  <si>
    <t>Asia Pacific</t>
  </si>
  <si>
    <t>Latin America</t>
  </si>
  <si>
    <t>Português</t>
  </si>
  <si>
    <t>Español</t>
  </si>
  <si>
    <t>Français</t>
  </si>
  <si>
    <t>Deutsch</t>
  </si>
  <si>
    <t>Italiano</t>
  </si>
  <si>
    <t>CME Europe</t>
  </si>
  <si>
    <t>Asset Class Navigation</t>
  </si>
  <si>
    <t>View an Agricultural Product:</t>
  </si>
  <si>
    <t>Quotes</t>
  </si>
  <si>
    <t>Time &amp; Sales</t>
  </si>
  <si>
    <t>Contract Specs</t>
  </si>
  <si>
    <t>Margins</t>
  </si>
  <si>
    <t>Calendar</t>
  </si>
  <si>
    <t>Futures</t>
  </si>
  <si>
    <t>Trade Date:</t>
  </si>
  <si>
    <t>Soybean Report</t>
  </si>
  <si>
    <t>Insight Into AG Markets</t>
  </si>
  <si>
    <t>Quick Links</t>
  </si>
  <si>
    <t>Contract Related</t>
  </si>
  <si>
    <t>Short-Dated New Crop Options</t>
  </si>
  <si>
    <t>Financial Safeguards</t>
  </si>
  <si>
    <t>Price Limit Update</t>
  </si>
  <si>
    <t>Resources</t>
  </si>
  <si>
    <t>Advisory Notices</t>
  </si>
  <si>
    <t>Ag Broker Directory</t>
  </si>
  <si>
    <t>Events Calendar</t>
  </si>
  <si>
    <t>Exchange Fees</t>
  </si>
  <si>
    <t>Holiday Calendar</t>
  </si>
  <si>
    <t>Performance Bonds/Margins</t>
  </si>
  <si>
    <t>Vendor Codes Lookup</t>
  </si>
  <si>
    <t>Find a Broker</t>
  </si>
  <si>
    <t>CME e-quotes</t>
  </si>
  <si>
    <t>Global Partnerships</t>
  </si>
  <si>
    <t>Exchange Partners</t>
  </si>
  <si>
    <t>Index Partners</t>
  </si>
  <si>
    <t>Subsidiaries &amp; Other Ventures</t>
  </si>
  <si>
    <t>Global Offices Contact Information</t>
  </si>
  <si>
    <t>Chicago - Global Headquarters</t>
  </si>
  <si>
    <t>New York</t>
  </si>
  <si>
    <t>Houston</t>
  </si>
  <si>
    <t>Calgary</t>
  </si>
  <si>
    <t>São Paulo</t>
  </si>
  <si>
    <t>London</t>
  </si>
  <si>
    <t>Belfast</t>
  </si>
  <si>
    <t>Singapore</t>
  </si>
  <si>
    <t>Hong Kong</t>
  </si>
  <si>
    <t>Tokyo</t>
  </si>
  <si>
    <t>Seoul</t>
  </si>
  <si>
    <t>Beijing</t>
  </si>
  <si>
    <t>Site Map</t>
  </si>
  <si>
    <t>Disclaimer</t>
  </si>
  <si>
    <t>Privacy Policy</t>
  </si>
  <si>
    <t>View Corn Reports</t>
  </si>
  <si>
    <t>Beta Test Our New Charting Functionality</t>
  </si>
  <si>
    <t>The ISU Farm Bill Analyzer focuses on decisions at the single-farm level for corn and/or soybean producers in Iowa.</t>
  </si>
  <si>
    <t>Average 09-13</t>
  </si>
  <si>
    <t>TA factor</t>
  </si>
  <si>
    <t>Projected Yields</t>
  </si>
  <si>
    <t>Years since'11</t>
  </si>
  <si>
    <t>Period</t>
  </si>
  <si>
    <t>Sum of Value</t>
  </si>
  <si>
    <t>CORN, GRAIN - ACRES HARVESTED</t>
  </si>
  <si>
    <t>CORN, GRAIN - PRODUCTION, MEASURED IN BU</t>
  </si>
  <si>
    <t>SOYBEANS - ACRES HARVESTED</t>
  </si>
  <si>
    <t>SOYBEANS - PRODUCTION, MEASURED IN BU</t>
  </si>
  <si>
    <t>Data from NASS as of 10/17/2014</t>
  </si>
  <si>
    <t>CORN YIELDS</t>
  </si>
  <si>
    <t xml:space="preserve">IOWA </t>
  </si>
  <si>
    <t>SOY YIELDS</t>
  </si>
  <si>
    <t>Average ratio of Farm Yields to County Yields (2008-2013)</t>
  </si>
  <si>
    <t>projected with average ratio</t>
  </si>
  <si>
    <t xml:space="preserve">CORN &amp; SOYBEANS: ARC-CO </t>
  </si>
  <si>
    <t xml:space="preserve">CORN: ARC-CO &amp; SOYBEANS: PLC </t>
  </si>
  <si>
    <t>PLC+COMBO</t>
  </si>
  <si>
    <t>PLC+COMBO+SCO</t>
  </si>
  <si>
    <t>ARC-CO+COMBO</t>
  </si>
  <si>
    <t xml:space="preserve">CORN &amp; SOYBEANS: PLC </t>
  </si>
  <si>
    <t xml:space="preserve">CORN: PLC &amp; SOYBEANS: ARC-CO </t>
  </si>
  <si>
    <t>CORN: PLC &amp; SOYBEANS: ARC-CO</t>
  </si>
  <si>
    <t>CORN: ARC-CO &amp; SOYBEANS: PLC</t>
  </si>
  <si>
    <t>STEP 2</t>
  </si>
  <si>
    <t>STEP 3</t>
  </si>
  <si>
    <t xml:space="preserve">  Choose from list</t>
  </si>
  <si>
    <t xml:space="preserve"> The available sets of price projections are derived from USDA data, FAPRI data and the CME (futures prices).</t>
  </si>
  <si>
    <t>Agricultural Act of 2014: 2014-2018 Commodity Programs Payments Worksheet</t>
  </si>
  <si>
    <t>. . . and justice for all</t>
  </si>
  <si>
    <t xml:space="preserve">The U.S. Department of Agriculture (USDA) prohibits discrimination in all its programs and activities on the basis of race, color, national origin, gender, religion, age, disability, political beliefs, sexual orientation, and marital or family status. (Not all prohibited bases apply to all programs.) Many materials can be made available in alternative formats for ADA clients. To file a complaint of discrimination, write USDA, Office of Civil Rights, Room 326-W, Whitten Building, 14th and Independence Avenue, SW, Washington, DC 20250-9410 or call 202-720-5964. </t>
  </si>
  <si>
    <t xml:space="preserve">Issued in furtherance of Cooperative Extension work, Acts of May 8 and July 30, 1914, in cooperation with the U.S. Department of Agriculture. Cathann A. Kress, director, Cooperative Extension Service, Iowa State University of Science and Technology, Ames, Iowa. </t>
  </si>
  <si>
    <t xml:space="preserve">This worksheet is for planning purposes only. Calculations are based on current rules and interpretations, which are subject to change. See your county FSA office for official program details. Prepared by Alejandro Plastina and Chad Hart, Iowa State University Extension Economists. </t>
  </si>
  <si>
    <r>
      <t xml:space="preserve">Send questions or comments to </t>
    </r>
    <r>
      <rPr>
        <u/>
        <sz val="10"/>
        <color rgb="FFC00000"/>
        <rFont val="Arial"/>
        <family val="2"/>
      </rPr>
      <t>plastina@iastate.edu</t>
    </r>
    <r>
      <rPr>
        <sz val="10"/>
        <rFont val="Arial"/>
        <family val="2"/>
      </rPr>
      <t xml:space="preserve">. </t>
    </r>
  </si>
  <si>
    <t xml:space="preserve">  Copy and paste cells D59 and E59 from the Base Acreage Reallocation and Payment Yield Update: A Decision Tool, available at http://www.extension.iastate.edu/agdm/crops/html/a1-35.html</t>
  </si>
  <si>
    <t xml:space="preserve">Ag Decision Maker -- Iowa State University Extension and Outreach </t>
  </si>
  <si>
    <r>
      <t xml:space="preserve">Visit the </t>
    </r>
    <r>
      <rPr>
        <u/>
        <sz val="10"/>
        <color rgb="FFC00000"/>
        <rFont val="Arial"/>
        <family val="2"/>
      </rPr>
      <t>AgDM Farm Bill webpage</t>
    </r>
    <r>
      <rPr>
        <sz val="10"/>
        <rFont val="Arial"/>
        <family val="2"/>
      </rPr>
      <t xml:space="preserve"> for more information and resources for the 2014 Farm Bill.</t>
    </r>
  </si>
  <si>
    <t>PROGRAM YEAR 2014 ARC-CO COUNTY YIELDS (UNIT PER ACRE), Crop Years 2009-2013 (higher of county average yield or 70% of T-yield)</t>
  </si>
  <si>
    <t>ST_Cty</t>
  </si>
  <si>
    <t>State Name</t>
  </si>
  <si>
    <t>County Name</t>
  </si>
  <si>
    <t>Crop/Type Code</t>
  </si>
  <si>
    <t>Crop Name</t>
  </si>
  <si>
    <t>Unit</t>
  </si>
  <si>
    <t>Yield Type</t>
  </si>
  <si>
    <t>Crop Year 2009</t>
  </si>
  <si>
    <t>Crop Year 2010</t>
  </si>
  <si>
    <t>Crop Year 2011</t>
  </si>
  <si>
    <t xml:space="preserve">Latest update:  </t>
  </si>
  <si>
    <t>Crop Year 2012</t>
  </si>
  <si>
    <t>Crop Year 2013</t>
  </si>
  <si>
    <t>0041</t>
  </si>
  <si>
    <t>Bushels</t>
  </si>
  <si>
    <t>All</t>
  </si>
  <si>
    <t>Commodity</t>
  </si>
  <si>
    <t>check</t>
  </si>
  <si>
    <t>NASS yields (direct from their website) as of 10/23/2014</t>
  </si>
  <si>
    <t>from Kevin McClure</t>
  </si>
  <si>
    <t>Final data set to use for 2009-2013</t>
  </si>
  <si>
    <t>t-yields</t>
  </si>
  <si>
    <t>0081</t>
  </si>
  <si>
    <t xml:space="preserve">data from NASS: yield per acre </t>
  </si>
  <si>
    <t>as of 10/23/2014</t>
  </si>
  <si>
    <t>Final Crop year data</t>
  </si>
  <si>
    <t>difference between NASS and FSA yields</t>
  </si>
  <si>
    <t xml:space="preserve">PLC and ARC-CO payments and probabilities are not affected by the number of enrolled farms, while ARC-IC payments and </t>
  </si>
  <si>
    <t>probabilities might be.</t>
  </si>
  <si>
    <t xml:space="preserve">Using historical information and expectations about prices and yields, the ISU Farm Bill Analyzer calculates expected payments and </t>
  </si>
  <si>
    <t>probabilities associated with payments under all possible combinations of programs across crops.</t>
  </si>
  <si>
    <r>
      <rPr>
        <b/>
        <u/>
        <sz val="11"/>
        <color rgb="FFC00000"/>
        <rFont val="Arial"/>
        <family val="2"/>
      </rPr>
      <t>Step 1 - Farm data:</t>
    </r>
    <r>
      <rPr>
        <sz val="11"/>
        <rFont val="Arial"/>
        <family val="2"/>
      </rPr>
      <t xml:space="preserve"> Please enter your farm-specific data in the yellow shaded cells. Then, review the projections in the green </t>
    </r>
  </si>
  <si>
    <t>shaded cells. You can modify the projections manually by entering new data in the green shaded cells.</t>
  </si>
  <si>
    <t xml:space="preserve"> Based on the information entered in Steps 1 and 2, and using Monte Carlo simulation techniques for 500 random draws per year of </t>
  </si>
  <si>
    <t>Date Updated:</t>
  </si>
  <si>
    <t>Average of Expected Index Value</t>
  </si>
  <si>
    <t>OFFICIAL SCO YIELDS FROM RMA AS OF OCTOBER 2014</t>
  </si>
  <si>
    <t>FINAL SCO YIELDS</t>
  </si>
  <si>
    <t>2014 Planted</t>
  </si>
  <si>
    <t>2015 Planted</t>
  </si>
  <si>
    <t>2016 Planted</t>
  </si>
  <si>
    <t>2017 Planted</t>
  </si>
  <si>
    <t>2018 Planted</t>
  </si>
  <si>
    <t>original(Chad)</t>
  </si>
  <si>
    <t>JLY 18</t>
  </si>
  <si>
    <t>Grain and Oilseed Calendar Spread Options</t>
  </si>
  <si>
    <t>Weekly Agricultural Options</t>
  </si>
  <si>
    <t>Agriculture RFQ Contact Directory</t>
  </si>
  <si>
    <t>QuikStrike Options Pricing and Analysis</t>
  </si>
  <si>
    <t>Request for Cross</t>
  </si>
  <si>
    <t>Agricultural Options Open Interest Profile Tool</t>
  </si>
  <si>
    <t>Product Listings/Expirations Calendar</t>
  </si>
  <si>
    <t>CFTC Agriculture Commitment of Traders Tool</t>
  </si>
  <si>
    <t>2014 actual farm yield per planted acre</t>
  </si>
  <si>
    <t xml:space="preserve">  Enter NP if the crop was not planted in a particular year.</t>
  </si>
  <si>
    <t xml:space="preserve">  Enter ND if no yield data is available.</t>
  </si>
  <si>
    <t xml:space="preserve">  Do not leave cells blank.</t>
  </si>
  <si>
    <t>original formula</t>
  </si>
  <si>
    <t>modified on 11/21/2014</t>
  </si>
  <si>
    <r>
      <t xml:space="preserve"> To paste</t>
    </r>
    <r>
      <rPr>
        <b/>
        <u/>
        <sz val="12"/>
        <rFont val="Arial"/>
        <family val="2"/>
      </rPr>
      <t xml:space="preserve"> only values</t>
    </r>
    <r>
      <rPr>
        <b/>
        <sz val="12"/>
        <rFont val="Arial"/>
        <family val="2"/>
      </rPr>
      <t>, make a right click over the cell you want to copy data into, and choose the "Values" option (icon with numbers 123 on it) .</t>
    </r>
  </si>
  <si>
    <r>
      <t xml:space="preserve">After analyzing expected payments, copy and </t>
    </r>
    <r>
      <rPr>
        <b/>
        <u/>
        <sz val="12"/>
        <rFont val="Arial"/>
        <family val="2"/>
      </rPr>
      <t xml:space="preserve">paste only values </t>
    </r>
    <r>
      <rPr>
        <b/>
        <sz val="12"/>
        <rFont val="Arial"/>
        <family val="2"/>
      </rPr>
      <t>in the shaded cells :</t>
    </r>
  </si>
  <si>
    <t>If cell D9 on this page reads "FSA" then choose Reallocated Acres  in "Step 1-Farm data" cell D19, and enter "Reallocated Acres" below.</t>
  </si>
  <si>
    <t>If cell D9 on this page reads "Reallocated Acres" then choose "FSA" in "Step 1-Farm data" cell D19, and enter "FSA" below.</t>
  </si>
  <si>
    <t>3) then select the other base acreage allocation option and compare payments under both possible base acreage allocations.</t>
  </si>
  <si>
    <t>1) type your choice of base acreage allocation below: FSA or Reallocated Acres (see "Step 1-Farm data" cell D19).</t>
  </si>
  <si>
    <r>
      <t>4) copy and paste (</t>
    </r>
    <r>
      <rPr>
        <b/>
        <u/>
        <sz val="12"/>
        <rFont val="Arial"/>
        <family val="2"/>
      </rPr>
      <t>only values</t>
    </r>
    <r>
      <rPr>
        <b/>
        <sz val="12"/>
        <rFont val="Arial"/>
        <family val="2"/>
      </rPr>
      <t>) your preferred combination of programs under the new choice of base acreage allocation below.</t>
    </r>
  </si>
  <si>
    <t>5) compare payments under both possible base acreage allocations and decide whether you want to Reallocate Acres or mainatain the FSA allocation.</t>
  </si>
  <si>
    <t>Food and Agricultural Policy Research Institute at the University of Missouri (FAPRI-MU)</t>
  </si>
  <si>
    <t>USDA PROJECTIONS - Long Term: USDA Office of the Chief Economist</t>
  </si>
  <si>
    <t>http://www.usda.gov/oce/commodity/projections/index.htm</t>
  </si>
  <si>
    <t>WASDE dec 10 2014</t>
  </si>
  <si>
    <t>Actual U.S. monthly 
farm price</t>
  </si>
  <si>
    <t>Sept. 2014</t>
  </si>
  <si>
    <t>Oct. 2014</t>
  </si>
  <si>
    <t>Nov. 2014</t>
  </si>
  <si>
    <t>Dec. 2014</t>
  </si>
  <si>
    <t>Jan. 2015</t>
  </si>
  <si>
    <t>Feb. 2015</t>
  </si>
  <si>
    <t>Mar. 2015</t>
  </si>
  <si>
    <t>Apr. 2015</t>
  </si>
  <si>
    <t>May 2015</t>
  </si>
  <si>
    <t>Jun. 2015</t>
  </si>
  <si>
    <t>Jul. 2015</t>
  </si>
  <si>
    <t>Aug. 2015</t>
  </si>
  <si>
    <t>http://www.extension.iastate.edu/agdm/crops/xls/a2-15pricecalc.xlsx</t>
  </si>
  <si>
    <t>Account Manager</t>
  </si>
  <si>
    <t>Firmsoft</t>
  </si>
  <si>
    <t>CME Group - How the world advances</t>
  </si>
  <si>
    <t>Trading</t>
  </si>
  <si>
    <t xml:space="preserve">All Products Home </t>
  </si>
  <si>
    <t>Agricultural</t>
  </si>
  <si>
    <t xml:space="preserve">Trading </t>
  </si>
  <si>
    <t>Tools &amp; Resources</t>
  </si>
  <si>
    <t xml:space="preserve">Services </t>
  </si>
  <si>
    <t>Swap Execution Facility (SEF)</t>
  </si>
  <si>
    <t>Read more</t>
  </si>
  <si>
    <t xml:space="preserve">Economic Research </t>
  </si>
  <si>
    <t>Reports on a variety of topics on the forefront of financial market trends.</t>
  </si>
  <si>
    <t xml:space="preserve">Holiday Calendar </t>
  </si>
  <si>
    <t>Hours for floor and electronically traded futures and options during holidays</t>
  </si>
  <si>
    <t xml:space="preserve">Find a Broker </t>
  </si>
  <si>
    <t>Search our broker directory to start trading</t>
  </si>
  <si>
    <t xml:space="preserve">Clearing Home </t>
  </si>
  <si>
    <t>BCM/Disaster Recovery</t>
  </si>
  <si>
    <t xml:space="preserve">Performance Bonds / Margins </t>
  </si>
  <si>
    <t>Margins View All Margins</t>
  </si>
  <si>
    <t>Outrights / Vol Scans</t>
  </si>
  <si>
    <t>Inters / Intex / Supers</t>
  </si>
  <si>
    <t xml:space="preserve">CME Clearing Europe </t>
  </si>
  <si>
    <t>Our European Clearing House</t>
  </si>
  <si>
    <t xml:space="preserve">Margin Services </t>
  </si>
  <si>
    <t>Tools for calculating initial margins and portfolio margining savings</t>
  </si>
  <si>
    <t>Latest Clearing Advisories View All Clearing Advisories</t>
  </si>
  <si>
    <t>Regulation</t>
  </si>
  <si>
    <t xml:space="preserve">Market Regulation Home </t>
  </si>
  <si>
    <t>Dispute Resolution / Arbitration</t>
  </si>
  <si>
    <t>CFTC / SEC Rule Filings</t>
  </si>
  <si>
    <t>CME Rulebook</t>
  </si>
  <si>
    <t>CBOT Rulebook</t>
  </si>
  <si>
    <t>NYMEX / COMEX Rulebook</t>
  </si>
  <si>
    <t>SEF Rulebook</t>
  </si>
  <si>
    <t>Market Regulation Advisory Notices View All MRANs</t>
  </si>
  <si>
    <t>Data</t>
  </si>
  <si>
    <t xml:space="preserve">Market Data Home </t>
  </si>
  <si>
    <t xml:space="preserve">Reports </t>
  </si>
  <si>
    <t>Volume &amp; Open Interest</t>
  </si>
  <si>
    <t>Daily Bulletin</t>
  </si>
  <si>
    <t>Registrar Reports</t>
  </si>
  <si>
    <t xml:space="preserve">Distributors </t>
  </si>
  <si>
    <t>New &amp; Existing Distributors</t>
  </si>
  <si>
    <t xml:space="preserve">Intraday Data </t>
  </si>
  <si>
    <t xml:space="preserve">Subscription Based Data </t>
  </si>
  <si>
    <t>MDP (Streaming)</t>
  </si>
  <si>
    <t>MDP (Streaming) Access our market data directly via our Market Data Platform</t>
  </si>
  <si>
    <t>E-Quotes</t>
  </si>
  <si>
    <t>E-Quotes Offering charting, analytics, real-time quotes and news on our products</t>
  </si>
  <si>
    <t>Datamine (Historical)</t>
  </si>
  <si>
    <t>Datamine (Historical) Comprehensive historical price information available on select CME Group contracts</t>
  </si>
  <si>
    <t xml:space="preserve">Education Home </t>
  </si>
  <si>
    <t>Latest Market Reports View All Market Reports</t>
  </si>
  <si>
    <t>About</t>
  </si>
  <si>
    <t xml:space="preserve">About Us Home </t>
  </si>
  <si>
    <t>Futures Fundamentals</t>
  </si>
  <si>
    <t>News View All News</t>
  </si>
  <si>
    <t>Jobs View All Jobs</t>
  </si>
  <si>
    <t>Open Markets Visit Open Markets</t>
  </si>
  <si>
    <t xml:space="preserve">Global Home </t>
  </si>
  <si>
    <t xml:space="preserve">Global Sites </t>
  </si>
  <si>
    <t xml:space="preserve">Français </t>
  </si>
  <si>
    <t>Portugues</t>
  </si>
  <si>
    <t>中文 (简体)</t>
  </si>
  <si>
    <t>中文 (传统)</t>
  </si>
  <si>
    <t>한국어</t>
  </si>
  <si>
    <t>日本語</t>
  </si>
  <si>
    <t xml:space="preserve">Global Offices </t>
  </si>
  <si>
    <t>Email and Message</t>
  </si>
  <si>
    <t>Email (optional)</t>
  </si>
  <si>
    <t>Enter your Message (maximum 500 characters)</t>
  </si>
  <si>
    <t>Website Rating</t>
  </si>
  <si>
    <t>How was your website experience?</t>
  </si>
  <si>
    <t>Poor</t>
  </si>
  <si>
    <t>Good</t>
  </si>
  <si>
    <t>Very Good</t>
  </si>
  <si>
    <t>Interact With CME Group</t>
  </si>
  <si>
    <t>Twitter</t>
  </si>
  <si>
    <t>LinkedIn</t>
  </si>
  <si>
    <t>Facebook</t>
  </si>
  <si>
    <t>Instagram</t>
  </si>
  <si>
    <t>Weibo</t>
  </si>
  <si>
    <t>GooglePlus</t>
  </si>
  <si>
    <t>YouTube</t>
  </si>
  <si>
    <t>YouKu</t>
  </si>
  <si>
    <t>Pinterest</t>
  </si>
  <si>
    <t>SlideShare</t>
  </si>
  <si>
    <t>Rss</t>
  </si>
  <si>
    <t>Wechat</t>
  </si>
  <si>
    <t>SubscriptionsSubscriptions</t>
  </si>
  <si>
    <t>Global Websites</t>
  </si>
  <si>
    <t>中文(简体)</t>
  </si>
  <si>
    <t>中文(繁體)</t>
  </si>
  <si>
    <t>English</t>
  </si>
  <si>
    <t>Washington D.C.</t>
  </si>
  <si>
    <t>CalgaryHoustonChicagoNew YorkWashington D.C.São PauloBelfastLondonSingaporeHong KongBeijingSeoulTokyo</t>
  </si>
  <si>
    <t>CME Group is the world's leading and most diverse derivatives marketplace. The company is comprised of four Designated Contract Markets (DCMs). Further information on each exchange's rules and product listings can be found by clicking on the links to CME, CBOT, NYMEX and COMEX.</t>
  </si>
  <si>
    <t>Contact Us Global Customer Contacts</t>
  </si>
  <si>
    <t>CME Group/Chicago HQ</t>
  </si>
  <si>
    <t>Phone: +1 312 930 1000</t>
  </si>
  <si>
    <t>Toll Free (US Only): +1 866 716 7274</t>
  </si>
  <si>
    <t>Recognized Excellence</t>
  </si>
  <si>
    <t xml:space="preserve">This worksheet is for planning purposes only. Calculations are based on current rules and interpretations, which are subject to change. See your county FSA office for official program details. Prepared by Alejandro Plastina and Chad Hart, Iowa State University Extension and Outreach Economists. </t>
  </si>
  <si>
    <t xml:space="preserve">RSS </t>
  </si>
  <si>
    <t>Event Calendar</t>
  </si>
  <si>
    <t>Futures Institute</t>
  </si>
  <si>
    <t>Send Us Feedback (Email Optional)</t>
  </si>
  <si>
    <t>Expected Payment</t>
  </si>
  <si>
    <t xml:space="preserve">Average </t>
  </si>
  <si>
    <t>© 2015 CME Group Inc. All rights reserved.</t>
  </si>
  <si>
    <t>WASDE Jan 12 2015</t>
  </si>
  <si>
    <t>http://www.fapri.missouri.edu/outreach/publications/2015/FAPRI_MU_Bulletin_02_15.pdf</t>
  </si>
  <si>
    <t>CME Direct Messenger</t>
  </si>
  <si>
    <t>Prob. Actual&lt;Exp.*</t>
  </si>
  <si>
    <t>2014-2018**</t>
  </si>
  <si>
    <t>** Net Present Value calculated using the consumer price index for all urban consumers as deflator (Source: USDA, October 2014).</t>
  </si>
  <si>
    <t>Note: Enter your data in yellow-shaded cells. Green-shaded cells contain automatic projections that can be modified manually.</t>
  </si>
  <si>
    <t>985'4</t>
  </si>
  <si>
    <t>percentile</t>
  </si>
  <si>
    <t>rank of expected value</t>
  </si>
  <si>
    <t>expected value</t>
  </si>
  <si>
    <t>Prob Payment&lt;=0</t>
  </si>
  <si>
    <t xml:space="preserve"> Expected net present values of payments for different combinations of programs at the whole farm level for the years </t>
  </si>
  <si>
    <t>5. Revise the assumptions and modify manually as necessary</t>
  </si>
  <si>
    <t>Expected Revenue</t>
  </si>
  <si>
    <t>Revenue</t>
  </si>
  <si>
    <t>Highest Revenue among the 25% lowest simulated revenues</t>
  </si>
  <si>
    <t>Lowest Revenue among the 25% highest simulated revenues</t>
  </si>
  <si>
    <t>CORN - PLC</t>
  </si>
  <si>
    <t xml:space="preserve">CORN - ARC-CO </t>
  </si>
  <si>
    <t>Expected payments by crop and program:</t>
  </si>
  <si>
    <t>No Payment</t>
  </si>
  <si>
    <t>SOYBEANS - PLC</t>
  </si>
  <si>
    <t>SOYBEANS - ARC-CO</t>
  </si>
  <si>
    <t>Probability</t>
  </si>
  <si>
    <t>Ranking prob(payment&gt;0)</t>
  </si>
  <si>
    <t>Ranking 75%</t>
  </si>
  <si>
    <t>Ranking 25%</t>
  </si>
  <si>
    <t>Payment surpassed 75% of the time by simulated payments</t>
  </si>
  <si>
    <t>Payment surpassed 25% of the time by simulated payments</t>
  </si>
  <si>
    <t>Expected payment</t>
  </si>
  <si>
    <t>greater than zero</t>
  </si>
  <si>
    <t>Goal 1: Minimize the probability of not receiving payments:</t>
  </si>
  <si>
    <t>GOALS</t>
  </si>
  <si>
    <t xml:space="preserve"> Prob. Actual&lt;Exp.*</t>
  </si>
  <si>
    <t>984'2</t>
  </si>
  <si>
    <t>973'4</t>
  </si>
  <si>
    <t>983'2</t>
  </si>
  <si>
    <t>977'4</t>
  </si>
  <si>
    <t>979'0</t>
  </si>
  <si>
    <t>992'0</t>
  </si>
  <si>
    <t>966'0</t>
  </si>
  <si>
    <t>388'2</t>
  </si>
  <si>
    <t>-2'6</t>
  </si>
  <si>
    <t>410'4</t>
  </si>
  <si>
    <t>418'6</t>
  </si>
  <si>
    <t>-3'0</t>
  </si>
  <si>
    <t>422'4</t>
  </si>
  <si>
    <t>*Prob.Actual&lt;Exp.: Probability that the actual payment is less than or equal to the Expected Payment. The lower the percentage, the better (the more likely the actual payments are to exceed the expected payment). The probability is calculated as the count of simulated payments less than or equal to the Expected Payment divided by the count of all valid simulations (~ 500 per year).</t>
  </si>
  <si>
    <t>Version 2.1</t>
  </si>
  <si>
    <t>The process is set up in 3 stages:</t>
  </si>
  <si>
    <t xml:space="preserve"> MYA price, county yield and farm yield for 2014 through 2018, expected payments are calculated for </t>
  </si>
  <si>
    <t xml:space="preserve"> 2014-2018 can be visualized in  the following tabs: "Highly Likely Payments", "Highly Unlikely Payments", and "Expected Payments".</t>
  </si>
  <si>
    <t>The average annual probability of receiving no payment can be visualized in the tab: "Prob No Payment".</t>
  </si>
  <si>
    <t>Joe Greene</t>
  </si>
  <si>
    <t>3. Revise the expected crop revenue</t>
  </si>
  <si>
    <t>4. Best Combinations of Programs for Specific Goals:</t>
  </si>
  <si>
    <t>5. Compare payments across programs</t>
  </si>
  <si>
    <t xml:space="preserve"> all possible combinations of programs across crops. The programs that address specific goals are highlighted in Box 4.</t>
  </si>
  <si>
    <t xml:space="preserve"> Expected payments by year, by crop and for the whole farm can be analyzed in Box 5.</t>
  </si>
  <si>
    <t>2. Revise the Projected Prices that will be used as the Mean Prices for the 500 simulations</t>
  </si>
  <si>
    <t xml:space="preserve">Mean Marketing Year Average Prices </t>
  </si>
  <si>
    <r>
      <t>2) copy and paste (</t>
    </r>
    <r>
      <rPr>
        <b/>
        <u/>
        <sz val="12"/>
        <rFont val="Arial"/>
        <family val="2"/>
      </rPr>
      <t>only values</t>
    </r>
    <r>
      <rPr>
        <b/>
        <sz val="12"/>
        <rFont val="Arial"/>
        <family val="2"/>
      </rPr>
      <t>) your choice of program(s) below (from Box 5 in the tab "Step 2 -Expected Payments")</t>
    </r>
  </si>
  <si>
    <t>Compare payments across programs</t>
  </si>
  <si>
    <t>2014-18</t>
  </si>
  <si>
    <t>982'2</t>
  </si>
  <si>
    <t>972'2</t>
  </si>
  <si>
    <t>974'0</t>
  </si>
  <si>
    <t>-9'6</t>
  </si>
  <si>
    <t>973'6</t>
  </si>
  <si>
    <t>989'6</t>
  </si>
  <si>
    <t>992'4</t>
  </si>
  <si>
    <t>-9'0</t>
  </si>
  <si>
    <t>981'2</t>
  </si>
  <si>
    <t>995'0</t>
  </si>
  <si>
    <t>998'2</t>
  </si>
  <si>
    <t>985'2</t>
  </si>
  <si>
    <t>987'0</t>
  </si>
  <si>
    <t>993'6</t>
  </si>
  <si>
    <t>997'6</t>
  </si>
  <si>
    <t>985'6</t>
  </si>
  <si>
    <t>987'2</t>
  </si>
  <si>
    <t>983'6</t>
  </si>
  <si>
    <t>971'2A</t>
  </si>
  <si>
    <t>-9'2</t>
  </si>
  <si>
    <t>969'6</t>
  </si>
  <si>
    <t>972'0</t>
  </si>
  <si>
    <t>960'0</t>
  </si>
  <si>
    <t>961'4</t>
  </si>
  <si>
    <t>962'6</t>
  </si>
  <si>
    <t>977'0</t>
  </si>
  <si>
    <t>968'2</t>
  </si>
  <si>
    <t>973'0</t>
  </si>
  <si>
    <t>974'2</t>
  </si>
  <si>
    <t>-8'6</t>
  </si>
  <si>
    <t>978'0</t>
  </si>
  <si>
    <t>-8'4</t>
  </si>
  <si>
    <t>981'6</t>
  </si>
  <si>
    <t>970'4</t>
  </si>
  <si>
    <t>967'2</t>
  </si>
  <si>
    <t>967'6</t>
  </si>
  <si>
    <t>-10'2</t>
  </si>
  <si>
    <t>961'2</t>
  </si>
  <si>
    <t>-10'0</t>
  </si>
  <si>
    <t>964'4</t>
  </si>
  <si>
    <t>967'4</t>
  </si>
  <si>
    <t>-10'6</t>
  </si>
  <si>
    <t>-11'2</t>
  </si>
  <si>
    <t>977'6</t>
  </si>
  <si>
    <t>955'6</t>
  </si>
  <si>
    <t>929'0</t>
  </si>
  <si>
    <t>383'4</t>
  </si>
  <si>
    <t>386'0</t>
  </si>
  <si>
    <t>380'0</t>
  </si>
  <si>
    <t>381'0</t>
  </si>
  <si>
    <t>381'2</t>
  </si>
  <si>
    <t>392'0</t>
  </si>
  <si>
    <t>394'2</t>
  </si>
  <si>
    <t>389'4</t>
  </si>
  <si>
    <t>389'6</t>
  </si>
  <si>
    <t>399'6</t>
  </si>
  <si>
    <t>401'4</t>
  </si>
  <si>
    <t>395'4</t>
  </si>
  <si>
    <t>397'0</t>
  </si>
  <si>
    <t>406'0</t>
  </si>
  <si>
    <t>407'4B</t>
  </si>
  <si>
    <t>402'0</t>
  </si>
  <si>
    <t>403'4</t>
  </si>
  <si>
    <t>413'6</t>
  </si>
  <si>
    <t>415'6</t>
  </si>
  <si>
    <t>411'2</t>
  </si>
  <si>
    <t>422'2</t>
  </si>
  <si>
    <t>423'6B</t>
  </si>
  <si>
    <t>419'6</t>
  </si>
  <si>
    <t>428'0</t>
  </si>
  <si>
    <t>430'0B</t>
  </si>
  <si>
    <t>425'2</t>
  </si>
  <si>
    <t>-2'4</t>
  </si>
  <si>
    <t>426'0</t>
  </si>
  <si>
    <t>433'2</t>
  </si>
  <si>
    <t>434'4B</t>
  </si>
  <si>
    <t>430'4</t>
  </si>
  <si>
    <t>-2'2</t>
  </si>
  <si>
    <t>430'6</t>
  </si>
  <si>
    <t>-2'0</t>
  </si>
  <si>
    <t>417'6</t>
  </si>
  <si>
    <t>420'2</t>
  </si>
  <si>
    <t>417'4</t>
  </si>
  <si>
    <t>-1'0</t>
  </si>
  <si>
    <t>418'0</t>
  </si>
  <si>
    <t>426'6</t>
  </si>
  <si>
    <t>431'4</t>
  </si>
  <si>
    <t>436'6</t>
  </si>
  <si>
    <t>436'4</t>
  </si>
  <si>
    <t>-1'2</t>
  </si>
  <si>
    <t>428'2</t>
  </si>
  <si>
    <t>417'2</t>
  </si>
  <si>
    <t>420'0</t>
  </si>
  <si>
    <t>+5'4</t>
  </si>
  <si>
    <t>420'4</t>
  </si>
  <si>
    <t>+2'6</t>
  </si>
  <si>
    <t>435'0</t>
  </si>
  <si>
    <t>405'0</t>
  </si>
  <si>
    <t>1st Ranked Program</t>
  </si>
  <si>
    <t>2nd Ranked Program</t>
  </si>
  <si>
    <t>Goal 3: Maximize High, but Unlikely Payments (payment surpassed 25% of the time by simulated payments):</t>
  </si>
  <si>
    <t>Goal 2: Maximize Low, but Likely Payments (payment surpassed 75% of the time by simulated payments):</t>
  </si>
  <si>
    <t>Goal 4: Maximize the probability of receiving payments greater than the Expected Payments:</t>
  </si>
  <si>
    <t>Last Updated: Tuesday, 27 Jan 2015 03:30 PM</t>
  </si>
  <si>
    <t>np</t>
  </si>
  <si>
    <r>
      <rPr>
        <b/>
        <u/>
        <sz val="11"/>
        <color rgb="FFC00000"/>
        <rFont val="Arial"/>
        <family val="2"/>
      </rPr>
      <t>Step 2 - Expected Payments:</t>
    </r>
    <r>
      <rPr>
        <b/>
        <sz val="11"/>
        <color rgb="FFC00000"/>
        <rFont val="Arial"/>
        <family val="2"/>
      </rPr>
      <t xml:space="preserve"> </t>
    </r>
    <r>
      <rPr>
        <sz val="11"/>
        <rFont val="Arial"/>
        <family val="2"/>
      </rPr>
      <t>Please choose the set of Marketing Year Average (MYA) price projections.</t>
    </r>
  </si>
  <si>
    <r>
      <t xml:space="preserve">Soybean Futures </t>
    </r>
    <r>
      <rPr>
        <sz val="17"/>
        <color rgb="FFD06600"/>
        <rFont val="Arial"/>
        <family val="2"/>
      </rPr>
      <t>Settlements</t>
    </r>
  </si>
  <si>
    <r>
      <t xml:space="preserve">Corn Futures </t>
    </r>
    <r>
      <rPr>
        <sz val="17"/>
        <color rgb="FFD06600"/>
        <rFont val="Arial"/>
        <family val="2"/>
      </rPr>
      <t>Settlements</t>
    </r>
  </si>
  <si>
    <r>
      <rPr>
        <b/>
        <u/>
        <sz val="11"/>
        <color rgb="FFC00000"/>
        <rFont val="Arial"/>
        <family val="2"/>
      </rPr>
      <t>Step 3 - Revise Reallocation:</t>
    </r>
    <r>
      <rPr>
        <sz val="11"/>
        <rFont val="Arial"/>
        <family val="2"/>
      </rPr>
      <t xml:space="preserve"> All calculations are based on your choice of base acreage allocation in Row 20 from Step 1-Farm Data. </t>
    </r>
  </si>
  <si>
    <t xml:space="preserve"> In Section 4 you can analyze the potential consequences of choosing the alternative base acreage alloca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8" formatCode="&quot;$&quot;#,##0.00_);[Red]\(&quot;$&quot;#,##0.00\)"/>
    <numFmt numFmtId="44" formatCode="_(&quot;$&quot;* #,##0.00_);_(&quot;$&quot;* \(#,##0.00\);_(&quot;$&quot;* &quot;-&quot;??_);_(@_)"/>
    <numFmt numFmtId="43" formatCode="_(* #,##0.00_);_(* \(#,##0.00\);_(* &quot;-&quot;??_);_(@_)"/>
    <numFmt numFmtId="164" formatCode="0.0"/>
    <numFmt numFmtId="165" formatCode="_(&quot;$&quot;* #,##0_);_(&quot;$&quot;* \(#,##0\);_(&quot;$&quot;* &quot;-&quot;??_);_(@_)"/>
    <numFmt numFmtId="166" formatCode="0.0%"/>
    <numFmt numFmtId="167" formatCode="0.00_)"/>
    <numFmt numFmtId="168" formatCode="_(* #,##0.0_);_(* \(#,##0.0\);_(* &quot;-&quot;??_);_(@_)"/>
    <numFmt numFmtId="169" formatCode="_(* #,##0_);_(* \(#,##0\);_(* &quot;-&quot;??_);_(@_)"/>
    <numFmt numFmtId="170" formatCode="0.00000"/>
    <numFmt numFmtId="171" formatCode="0.000000"/>
    <numFmt numFmtId="172" formatCode="0.000000000"/>
    <numFmt numFmtId="173" formatCode="_(* #,##0.0000_);_(* \(#,##0.0000\);_(* &quot;-&quot;??_);_(@_)"/>
    <numFmt numFmtId="174" formatCode="&quot;$&quot;#,##0"/>
  </numFmts>
  <fonts count="65">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sz val="10"/>
      <name val="WP TypographicSymbols"/>
    </font>
    <font>
      <sz val="9"/>
      <name val="Times New Roman"/>
      <family val="1"/>
    </font>
    <font>
      <b/>
      <sz val="14"/>
      <name val="Arial"/>
      <family val="2"/>
    </font>
    <font>
      <i/>
      <sz val="8"/>
      <name val="Arial"/>
      <family val="2"/>
    </font>
    <font>
      <b/>
      <sz val="12"/>
      <name val="Arial"/>
      <family val="2"/>
    </font>
    <font>
      <sz val="7"/>
      <name val="Times New Roman"/>
      <family val="1"/>
    </font>
    <font>
      <sz val="9"/>
      <name val="Arial"/>
      <family val="2"/>
    </font>
    <font>
      <sz val="11"/>
      <color rgb="FFFF0000"/>
      <name val="Calibri"/>
      <family val="2"/>
      <scheme val="minor"/>
    </font>
    <font>
      <b/>
      <sz val="11"/>
      <color theme="1"/>
      <name val="Calibri"/>
      <family val="2"/>
      <scheme val="minor"/>
    </font>
    <font>
      <sz val="10"/>
      <color theme="0"/>
      <name val="Arial"/>
      <family val="2"/>
    </font>
    <font>
      <sz val="10"/>
      <color rgb="FFFF0000"/>
      <name val="Arial"/>
      <family val="2"/>
    </font>
    <font>
      <sz val="14"/>
      <name val="Arial"/>
      <family val="2"/>
    </font>
    <font>
      <sz val="12"/>
      <name val="Helv"/>
    </font>
    <font>
      <sz val="10"/>
      <color theme="1"/>
      <name val="Calibri"/>
      <family val="2"/>
      <scheme val="minor"/>
    </font>
    <font>
      <sz val="12"/>
      <color rgb="FFFF0000"/>
      <name val="Helv"/>
    </font>
    <font>
      <b/>
      <i/>
      <sz val="12"/>
      <name val="Arial"/>
      <family val="2"/>
    </font>
    <font>
      <sz val="10"/>
      <color rgb="FF333333"/>
      <name val="Arial"/>
      <family val="2"/>
    </font>
    <font>
      <b/>
      <sz val="10"/>
      <color rgb="FF333333"/>
      <name val="Arial"/>
      <family val="2"/>
    </font>
    <font>
      <u/>
      <sz val="10"/>
      <color theme="10"/>
      <name val="Arial"/>
      <family val="2"/>
    </font>
    <font>
      <b/>
      <sz val="10"/>
      <color rgb="FFFF0000"/>
      <name val="Arial"/>
      <family val="2"/>
    </font>
    <font>
      <b/>
      <u/>
      <sz val="12"/>
      <name val="Arial"/>
      <family val="2"/>
    </font>
    <font>
      <sz val="12"/>
      <name val="Arial"/>
      <family val="2"/>
    </font>
    <font>
      <sz val="10"/>
      <color rgb="FFD06600"/>
      <name val="Arial"/>
      <family val="2"/>
    </font>
    <font>
      <b/>
      <sz val="14"/>
      <color theme="0"/>
      <name val="Arial"/>
      <family val="2"/>
    </font>
    <font>
      <b/>
      <sz val="11"/>
      <name val="Arial"/>
      <family val="2"/>
    </font>
    <font>
      <u/>
      <sz val="10"/>
      <name val="Arial"/>
      <family val="2"/>
    </font>
    <font>
      <u/>
      <sz val="10"/>
      <color rgb="FFC00000"/>
      <name val="Arial"/>
      <family val="2"/>
    </font>
    <font>
      <sz val="6"/>
      <name val="Arial"/>
      <family val="2"/>
    </font>
    <font>
      <sz val="8"/>
      <name val="Arial"/>
      <family val="2"/>
    </font>
    <font>
      <sz val="11"/>
      <name val="Arial"/>
      <family val="2"/>
    </font>
    <font>
      <b/>
      <sz val="11"/>
      <color rgb="FFC00000"/>
      <name val="Arial"/>
      <family val="2"/>
    </font>
    <font>
      <b/>
      <u/>
      <sz val="11"/>
      <color rgb="FFC00000"/>
      <name val="Arial"/>
      <family val="2"/>
    </font>
    <font>
      <b/>
      <sz val="6"/>
      <name val="Arial"/>
      <family val="2"/>
    </font>
    <font>
      <b/>
      <sz val="11"/>
      <color rgb="FF333333"/>
      <name val="Arial"/>
      <family val="2"/>
    </font>
    <font>
      <u/>
      <sz val="10"/>
      <color indexed="12"/>
      <name val="Arial"/>
      <family val="2"/>
    </font>
    <font>
      <u/>
      <sz val="6.85"/>
      <color indexed="12"/>
      <name val="Arial MT"/>
    </font>
    <font>
      <sz val="10"/>
      <color rgb="FF979696"/>
      <name val="Arial"/>
      <family val="2"/>
    </font>
    <font>
      <sz val="10"/>
      <color theme="1"/>
      <name val="Arial"/>
      <family val="2"/>
    </font>
    <font>
      <b/>
      <sz val="10"/>
      <color theme="0"/>
      <name val="Arial"/>
      <family val="2"/>
    </font>
    <font>
      <b/>
      <sz val="10"/>
      <color theme="1"/>
      <name val="Arial"/>
      <family val="2"/>
    </font>
    <font>
      <b/>
      <sz val="14"/>
      <color theme="1"/>
      <name val="Arial"/>
      <family val="2"/>
    </font>
    <font>
      <sz val="8"/>
      <color rgb="FF333333"/>
      <name val="Arial"/>
      <family val="2"/>
    </font>
    <font>
      <sz val="17"/>
      <color rgb="FFD06600"/>
      <name val="Arial"/>
      <family val="2"/>
    </font>
    <font>
      <b/>
      <sz val="8"/>
      <color rgb="FF333333"/>
      <name val="Arial"/>
      <family val="2"/>
    </font>
    <font>
      <sz val="11"/>
      <color rgb="FFD06600"/>
      <name val="Arial"/>
      <family val="2"/>
    </font>
    <font>
      <sz val="5"/>
      <color rgb="FFFFFFFF"/>
      <name val="Arial"/>
      <family val="2"/>
    </font>
  </fonts>
  <fills count="19">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theme="0"/>
        <bgColor indexed="64"/>
      </patternFill>
    </fill>
    <fill>
      <patternFill patternType="solid">
        <fgColor rgb="FF92D050"/>
        <bgColor indexed="64"/>
      </patternFill>
    </fill>
    <fill>
      <patternFill patternType="solid">
        <fgColor theme="2"/>
        <bgColor indexed="64"/>
      </patternFill>
    </fill>
    <fill>
      <patternFill patternType="solid">
        <fgColor rgb="FF0070C0"/>
        <bgColor indexed="64"/>
      </patternFill>
    </fill>
    <fill>
      <patternFill patternType="solid">
        <fgColor rgb="FFCCFF99"/>
        <bgColor indexed="64"/>
      </patternFill>
    </fill>
    <fill>
      <patternFill patternType="solid">
        <fgColor rgb="FFFFFFFF"/>
        <bgColor indexed="64"/>
      </patternFill>
    </fill>
    <fill>
      <patternFill patternType="solid">
        <fgColor rgb="FFD3D3D3"/>
        <bgColor indexed="64"/>
      </patternFill>
    </fill>
    <fill>
      <patternFill patternType="solid">
        <fgColor rgb="FF00B0F0"/>
        <bgColor indexed="64"/>
      </patternFill>
    </fill>
    <fill>
      <patternFill patternType="solid">
        <fgColor rgb="FFFFFF99"/>
        <bgColor indexed="64"/>
      </patternFill>
    </fill>
    <fill>
      <patternFill patternType="solid">
        <fgColor rgb="FFFF0000"/>
        <bgColor indexed="64"/>
      </patternFill>
    </fill>
    <fill>
      <patternFill patternType="solid">
        <fgColor theme="9" tint="0.39997558519241921"/>
        <bgColor indexed="64"/>
      </patternFill>
    </fill>
    <fill>
      <patternFill patternType="solid">
        <fgColor rgb="FFC00000"/>
        <bgColor indexed="64"/>
      </patternFill>
    </fill>
    <fill>
      <patternFill patternType="solid">
        <fgColor theme="2" tint="-9.9978637043366805E-2"/>
        <bgColor indexed="54"/>
      </patternFill>
    </fill>
    <fill>
      <patternFill patternType="solid">
        <fgColor theme="2" tint="-9.9978637043366805E-2"/>
        <bgColor indexed="64"/>
      </patternFill>
    </fill>
    <fill>
      <patternFill patternType="solid">
        <fgColor indexed="65"/>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bottom style="thick">
        <color theme="2" tint="-9.9948118533890809E-2"/>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rgb="FFCACACA"/>
      </left>
      <right style="medium">
        <color rgb="FFCACACA"/>
      </right>
      <top style="medium">
        <color rgb="FFCACACA"/>
      </top>
      <bottom style="medium">
        <color rgb="FFCACACA"/>
      </bottom>
      <diagonal/>
    </border>
    <border>
      <left style="medium">
        <color rgb="FFCACACA"/>
      </left>
      <right/>
      <top style="medium">
        <color rgb="FFCACACA"/>
      </top>
      <bottom/>
      <diagonal/>
    </border>
    <border>
      <left/>
      <right/>
      <top style="medium">
        <color rgb="FFCACACA"/>
      </top>
      <bottom/>
      <diagonal/>
    </border>
    <border>
      <left/>
      <right style="medium">
        <color rgb="FFCACACA"/>
      </right>
      <top style="medium">
        <color rgb="FFCACACA"/>
      </top>
      <bottom/>
      <diagonal/>
    </border>
    <border>
      <left style="medium">
        <color rgb="FFCACACA"/>
      </left>
      <right/>
      <top/>
      <bottom style="medium">
        <color rgb="FFCACACA"/>
      </bottom>
      <diagonal/>
    </border>
    <border>
      <left/>
      <right/>
      <top/>
      <bottom style="medium">
        <color rgb="FFCACACA"/>
      </bottom>
      <diagonal/>
    </border>
    <border>
      <left/>
      <right style="medium">
        <color rgb="FFCACACA"/>
      </right>
      <top/>
      <bottom style="medium">
        <color rgb="FFCACACA"/>
      </bottom>
      <diagonal/>
    </border>
    <border>
      <left/>
      <right/>
      <top style="medium">
        <color rgb="FFD06600"/>
      </top>
      <bottom/>
      <diagonal/>
    </border>
  </borders>
  <cellStyleXfs count="13">
    <xf numFmtId="0" fontId="0" fillId="0" borderId="0"/>
    <xf numFmtId="44" fontId="16" fillId="0" borderId="0" applyFont="0" applyFill="0" applyBorder="0" applyAlignment="0" applyProtection="0"/>
    <xf numFmtId="9" fontId="16" fillId="0" borderId="0" applyFont="0" applyFill="0" applyBorder="0" applyAlignment="0" applyProtection="0"/>
    <xf numFmtId="0" fontId="15" fillId="0" borderId="0"/>
    <xf numFmtId="0" fontId="14" fillId="0" borderId="0"/>
    <xf numFmtId="43" fontId="16" fillId="0" borderId="0" applyFont="0" applyFill="0" applyBorder="0" applyAlignment="0" applyProtection="0"/>
    <xf numFmtId="0" fontId="31" fillId="0" borderId="0"/>
    <xf numFmtId="0" fontId="31" fillId="0" borderId="0"/>
    <xf numFmtId="0" fontId="11" fillId="0" borderId="0"/>
    <xf numFmtId="0" fontId="37" fillId="0" borderId="0" applyNumberFormat="0" applyFill="0" applyBorder="0" applyAlignment="0" applyProtection="0"/>
    <xf numFmtId="0" fontId="4" fillId="0" borderId="0"/>
    <xf numFmtId="0" fontId="53" fillId="0" borderId="0" applyNumberFormat="0" applyFill="0" applyBorder="0" applyAlignment="0" applyProtection="0">
      <alignment vertical="top"/>
      <protection locked="0"/>
    </xf>
    <xf numFmtId="0" fontId="54" fillId="0" borderId="0" applyNumberFormat="0" applyFill="0" applyBorder="0" applyAlignment="0" applyProtection="0">
      <alignment vertical="top"/>
      <protection locked="0"/>
    </xf>
  </cellStyleXfs>
  <cellXfs count="614">
    <xf numFmtId="0" fontId="0" fillId="0" borderId="0" xfId="0"/>
    <xf numFmtId="44" fontId="0" fillId="0" borderId="0" xfId="1" applyFont="1"/>
    <xf numFmtId="0" fontId="0" fillId="0" borderId="0" xfId="0" applyFill="1" applyBorder="1"/>
    <xf numFmtId="0" fontId="0" fillId="0" borderId="3" xfId="0" applyBorder="1"/>
    <xf numFmtId="0" fontId="0" fillId="0" borderId="0" xfId="0" applyBorder="1"/>
    <xf numFmtId="0" fontId="0" fillId="0" borderId="4" xfId="0" applyBorder="1"/>
    <xf numFmtId="0" fontId="17" fillId="0" borderId="3" xfId="0" applyFont="1" applyBorder="1"/>
    <xf numFmtId="164" fontId="0" fillId="0" borderId="0" xfId="0" applyNumberFormat="1" applyBorder="1"/>
    <xf numFmtId="44" fontId="0" fillId="0" borderId="0" xfId="1" applyFont="1" applyBorder="1"/>
    <xf numFmtId="44" fontId="0" fillId="0" borderId="4" xfId="1" applyFont="1" applyBorder="1"/>
    <xf numFmtId="0" fontId="0" fillId="0" borderId="5" xfId="0" applyBorder="1"/>
    <xf numFmtId="0" fontId="17" fillId="0" borderId="0" xfId="0" applyFont="1" applyBorder="1"/>
    <xf numFmtId="0" fontId="0" fillId="0" borderId="11" xfId="0" applyBorder="1"/>
    <xf numFmtId="44" fontId="0" fillId="0" borderId="0" xfId="0" applyNumberFormat="1" applyBorder="1"/>
    <xf numFmtId="0" fontId="19" fillId="0" borderId="0" xfId="0" applyFont="1" applyAlignment="1">
      <alignment wrapText="1"/>
    </xf>
    <xf numFmtId="0" fontId="20" fillId="0" borderId="0" xfId="0" applyFont="1" applyAlignment="1">
      <alignment wrapText="1"/>
    </xf>
    <xf numFmtId="2" fontId="0" fillId="0" borderId="0" xfId="0" applyNumberFormat="1" applyBorder="1"/>
    <xf numFmtId="0" fontId="0" fillId="0" borderId="8" xfId="0" applyBorder="1"/>
    <xf numFmtId="0" fontId="22" fillId="0" borderId="0" xfId="0" applyFont="1" applyBorder="1" applyAlignment="1">
      <alignment horizontal="left"/>
    </xf>
    <xf numFmtId="0" fontId="24" fillId="0" borderId="0" xfId="0" applyFont="1" applyAlignment="1">
      <alignment wrapText="1"/>
    </xf>
    <xf numFmtId="0" fontId="24" fillId="0" borderId="0" xfId="0" applyFont="1" applyAlignment="1">
      <alignment vertical="top" wrapText="1"/>
    </xf>
    <xf numFmtId="0" fontId="25" fillId="0" borderId="0" xfId="0" applyFont="1" applyAlignment="1">
      <alignment horizontal="left" vertical="top"/>
    </xf>
    <xf numFmtId="0" fontId="25" fillId="0" borderId="0" xfId="0" applyFont="1" applyAlignment="1">
      <alignment horizontal="center"/>
    </xf>
    <xf numFmtId="14" fontId="17" fillId="0" borderId="0" xfId="0" applyNumberFormat="1" applyFont="1" applyBorder="1" applyAlignment="1">
      <alignment horizontal="left" vertical="top"/>
    </xf>
    <xf numFmtId="0" fontId="0" fillId="0" borderId="0" xfId="0" applyProtection="1">
      <protection locked="0"/>
    </xf>
    <xf numFmtId="44" fontId="0" fillId="0" borderId="0" xfId="0" applyNumberFormat="1"/>
    <xf numFmtId="0" fontId="0" fillId="0" borderId="0" xfId="0" applyNumberFormat="1"/>
    <xf numFmtId="0" fontId="0" fillId="0" borderId="6" xfId="0" applyBorder="1"/>
    <xf numFmtId="0" fontId="0" fillId="0" borderId="7" xfId="0" applyBorder="1"/>
    <xf numFmtId="0" fontId="18" fillId="0" borderId="0" xfId="0" applyFont="1" applyFill="1" applyBorder="1" applyAlignment="1">
      <alignment horizontal="left"/>
    </xf>
    <xf numFmtId="0" fontId="17" fillId="0" borderId="0" xfId="0" applyFont="1" applyAlignment="1">
      <alignment horizontal="center"/>
    </xf>
    <xf numFmtId="0" fontId="17" fillId="0" borderId="0" xfId="0" applyFont="1" applyFill="1" applyBorder="1" applyAlignment="1">
      <alignment horizontal="center"/>
    </xf>
    <xf numFmtId="0" fontId="0" fillId="0" borderId="0" xfId="0" applyFont="1" applyAlignment="1">
      <alignment horizontal="left"/>
    </xf>
    <xf numFmtId="0" fontId="17" fillId="0" borderId="0" xfId="0" applyFont="1" applyBorder="1" applyAlignment="1">
      <alignment horizontal="center"/>
    </xf>
    <xf numFmtId="0" fontId="18" fillId="0" borderId="0" xfId="0" applyFont="1" applyFill="1" applyBorder="1" applyAlignment="1" applyProtection="1">
      <alignment horizontal="center"/>
      <protection locked="0"/>
    </xf>
    <xf numFmtId="2" fontId="17" fillId="0" borderId="0" xfId="0" applyNumberFormat="1" applyFont="1" applyBorder="1"/>
    <xf numFmtId="0" fontId="17" fillId="0" borderId="1" xfId="0" applyFont="1" applyBorder="1" applyAlignment="1">
      <alignment horizontal="center"/>
    </xf>
    <xf numFmtId="0" fontId="15" fillId="0" borderId="0" xfId="3"/>
    <xf numFmtId="0" fontId="17" fillId="0" borderId="1" xfId="0" applyFont="1" applyFill="1" applyBorder="1" applyAlignment="1">
      <alignment horizontal="center"/>
    </xf>
    <xf numFmtId="0" fontId="15" fillId="0" borderId="0" xfId="3" applyAlignment="1">
      <alignment horizontal="left"/>
    </xf>
    <xf numFmtId="0" fontId="15" fillId="0" borderId="0" xfId="3" applyNumberFormat="1"/>
    <xf numFmtId="0" fontId="26" fillId="2" borderId="0" xfId="3" applyFont="1" applyFill="1"/>
    <xf numFmtId="0" fontId="26" fillId="2" borderId="0" xfId="3" applyNumberFormat="1" applyFont="1" applyFill="1"/>
    <xf numFmtId="0" fontId="15" fillId="0" borderId="0" xfId="3" applyAlignment="1">
      <alignment horizontal="right"/>
    </xf>
    <xf numFmtId="164" fontId="15" fillId="0" borderId="0" xfId="3" applyNumberFormat="1"/>
    <xf numFmtId="44" fontId="0" fillId="0" borderId="0" xfId="1" applyFont="1" applyFill="1" applyBorder="1"/>
    <xf numFmtId="0" fontId="27" fillId="0" borderId="0" xfId="0" applyFont="1" applyFill="1" applyBorder="1"/>
    <xf numFmtId="44" fontId="15" fillId="0" borderId="0" xfId="1" applyFont="1"/>
    <xf numFmtId="0" fontId="17" fillId="0" borderId="0" xfId="0" applyFont="1" applyBorder="1" applyAlignment="1">
      <alignment horizontal="center"/>
    </xf>
    <xf numFmtId="0" fontId="0" fillId="0" borderId="13" xfId="0" applyBorder="1"/>
    <xf numFmtId="0" fontId="0" fillId="0" borderId="10" xfId="0" applyBorder="1"/>
    <xf numFmtId="0" fontId="0" fillId="0" borderId="15" xfId="0" applyBorder="1"/>
    <xf numFmtId="0" fontId="0" fillId="0" borderId="16" xfId="0" applyBorder="1"/>
    <xf numFmtId="0" fontId="0" fillId="0" borderId="23" xfId="0" applyBorder="1"/>
    <xf numFmtId="0" fontId="17" fillId="0" borderId="21" xfId="0" applyFont="1" applyFill="1" applyBorder="1" applyAlignment="1">
      <alignment horizontal="center"/>
    </xf>
    <xf numFmtId="44" fontId="0" fillId="0" borderId="21" xfId="0" applyNumberFormat="1" applyBorder="1"/>
    <xf numFmtId="44" fontId="15" fillId="0" borderId="0" xfId="1" applyFont="1" applyBorder="1"/>
    <xf numFmtId="0" fontId="0" fillId="0" borderId="18" xfId="0" applyBorder="1"/>
    <xf numFmtId="0" fontId="0" fillId="0" borderId="20" xfId="0" applyBorder="1"/>
    <xf numFmtId="0" fontId="0" fillId="0" borderId="2" xfId="0" applyBorder="1"/>
    <xf numFmtId="0" fontId="0" fillId="0" borderId="19" xfId="0" applyBorder="1"/>
    <xf numFmtId="0" fontId="14" fillId="0" borderId="8" xfId="3" applyFont="1" applyFill="1" applyBorder="1" applyAlignment="1">
      <alignment horizontal="left"/>
    </xf>
    <xf numFmtId="0" fontId="0" fillId="0" borderId="9" xfId="0" applyBorder="1"/>
    <xf numFmtId="44" fontId="0" fillId="0" borderId="4" xfId="0" applyNumberFormat="1" applyBorder="1"/>
    <xf numFmtId="44" fontId="0" fillId="0" borderId="3" xfId="1" applyFont="1" applyBorder="1"/>
    <xf numFmtId="44" fontId="0" fillId="0" borderId="25" xfId="0" applyNumberFormat="1" applyBorder="1"/>
    <xf numFmtId="164" fontId="17" fillId="0" borderId="5" xfId="0" applyNumberFormat="1" applyFont="1" applyBorder="1" applyAlignment="1">
      <alignment horizontal="center"/>
    </xf>
    <xf numFmtId="0" fontId="17" fillId="0" borderId="6" xfId="0" applyFont="1" applyBorder="1" applyAlignment="1">
      <alignment horizontal="center"/>
    </xf>
    <xf numFmtId="0" fontId="17" fillId="0" borderId="7" xfId="0" applyFont="1" applyBorder="1" applyAlignment="1">
      <alignment horizontal="center"/>
    </xf>
    <xf numFmtId="164" fontId="17" fillId="0" borderId="6" xfId="0" applyNumberFormat="1" applyFont="1" applyBorder="1" applyAlignment="1">
      <alignment horizontal="center"/>
    </xf>
    <xf numFmtId="0" fontId="17" fillId="0" borderId="26" xfId="0" applyFont="1" applyFill="1" applyBorder="1" applyAlignment="1">
      <alignment horizontal="center"/>
    </xf>
    <xf numFmtId="164" fontId="17" fillId="0" borderId="19" xfId="0" applyNumberFormat="1" applyFont="1" applyBorder="1" applyAlignment="1">
      <alignment horizontal="center"/>
    </xf>
    <xf numFmtId="0" fontId="17" fillId="0" borderId="19" xfId="0" applyFont="1" applyBorder="1" applyAlignment="1">
      <alignment horizontal="center"/>
    </xf>
    <xf numFmtId="0" fontId="0" fillId="0" borderId="25" xfId="0" applyBorder="1"/>
    <xf numFmtId="0" fontId="0" fillId="0" borderId="26" xfId="0" applyBorder="1"/>
    <xf numFmtId="0" fontId="15" fillId="0" borderId="3" xfId="3" applyBorder="1" applyAlignment="1">
      <alignment horizontal="right"/>
    </xf>
    <xf numFmtId="0" fontId="15" fillId="0" borderId="5" xfId="3" applyBorder="1" applyAlignment="1">
      <alignment horizontal="right"/>
    </xf>
    <xf numFmtId="44" fontId="15" fillId="0" borderId="6" xfId="1" applyFont="1" applyBorder="1"/>
    <xf numFmtId="0" fontId="15" fillId="0" borderId="8" xfId="3" applyBorder="1" applyAlignment="1">
      <alignment horizontal="right"/>
    </xf>
    <xf numFmtId="44" fontId="15" fillId="0" borderId="9" xfId="1" applyFont="1" applyBorder="1"/>
    <xf numFmtId="44" fontId="0" fillId="0" borderId="3" xfId="0" applyNumberFormat="1" applyBorder="1"/>
    <xf numFmtId="44" fontId="15" fillId="0" borderId="8" xfId="1" applyFont="1" applyBorder="1"/>
    <xf numFmtId="44" fontId="15" fillId="0" borderId="3" xfId="1" applyFont="1" applyBorder="1"/>
    <xf numFmtId="44" fontId="15" fillId="0" borderId="5" xfId="1" applyFont="1" applyBorder="1"/>
    <xf numFmtId="0" fontId="0" fillId="0" borderId="1" xfId="0" applyBorder="1"/>
    <xf numFmtId="164" fontId="17" fillId="0" borderId="18" xfId="0" applyNumberFormat="1" applyFont="1" applyBorder="1" applyAlignment="1">
      <alignment horizontal="center"/>
    </xf>
    <xf numFmtId="0" fontId="17" fillId="0" borderId="20" xfId="0" applyFont="1" applyBorder="1" applyAlignment="1">
      <alignment horizontal="center"/>
    </xf>
    <xf numFmtId="164" fontId="17" fillId="0" borderId="11" xfId="0" applyNumberFormat="1" applyFont="1" applyBorder="1" applyAlignment="1">
      <alignment horizontal="center"/>
    </xf>
    <xf numFmtId="44" fontId="0" fillId="0" borderId="23" xfId="0" applyNumberFormat="1" applyBorder="1"/>
    <xf numFmtId="0" fontId="17" fillId="0" borderId="24" xfId="0" applyFont="1" applyBorder="1"/>
    <xf numFmtId="0" fontId="17" fillId="0" borderId="0" xfId="0" applyFont="1"/>
    <xf numFmtId="44" fontId="17" fillId="0" borderId="0" xfId="1" applyFont="1" applyBorder="1"/>
    <xf numFmtId="0" fontId="0" fillId="0" borderId="3" xfId="0" applyFont="1" applyBorder="1" applyAlignment="1">
      <alignment horizontal="left"/>
    </xf>
    <xf numFmtId="165" fontId="0" fillId="0" borderId="0" xfId="1" applyNumberFormat="1" applyFont="1" applyBorder="1"/>
    <xf numFmtId="9" fontId="0" fillId="0" borderId="0" xfId="0" applyNumberFormat="1"/>
    <xf numFmtId="0" fontId="0" fillId="0" borderId="0" xfId="0" applyAlignment="1">
      <alignment wrapText="1"/>
    </xf>
    <xf numFmtId="0" fontId="14" fillId="0" borderId="0" xfId="4"/>
    <xf numFmtId="0" fontId="0" fillId="0" borderId="0" xfId="0" applyFont="1" applyBorder="1" applyAlignment="1">
      <alignment horizontal="left"/>
    </xf>
    <xf numFmtId="0" fontId="0" fillId="0" borderId="8" xfId="0" applyFont="1" applyBorder="1" applyAlignment="1">
      <alignment horizontal="left"/>
    </xf>
    <xf numFmtId="0" fontId="0" fillId="0" borderId="0" xfId="0" applyFill="1"/>
    <xf numFmtId="0" fontId="0" fillId="0" borderId="0" xfId="0" applyFont="1" applyFill="1" applyBorder="1" applyAlignment="1">
      <alignment horizontal="left"/>
    </xf>
    <xf numFmtId="0" fontId="13" fillId="0" borderId="0" xfId="4" applyFont="1"/>
    <xf numFmtId="0" fontId="14" fillId="3" borderId="0" xfId="4" applyFill="1"/>
    <xf numFmtId="0" fontId="29" fillId="0" borderId="0" xfId="0" applyFont="1" applyFill="1" applyBorder="1"/>
    <xf numFmtId="0" fontId="30" fillId="0" borderId="0" xfId="0" applyFont="1" applyAlignment="1">
      <alignment wrapText="1"/>
    </xf>
    <xf numFmtId="0" fontId="17" fillId="0" borderId="0" xfId="0" applyFont="1" applyFill="1" applyBorder="1" applyAlignment="1">
      <alignment horizontal="center"/>
    </xf>
    <xf numFmtId="0" fontId="15" fillId="0" borderId="3" xfId="3" applyBorder="1"/>
    <xf numFmtId="167" fontId="31" fillId="0" borderId="0" xfId="6" applyNumberFormat="1" applyProtection="1"/>
    <xf numFmtId="167" fontId="31" fillId="0" borderId="6" xfId="7" applyNumberFormat="1" applyBorder="1" applyProtection="1"/>
    <xf numFmtId="0" fontId="12" fillId="0" borderId="0" xfId="3" applyFont="1"/>
    <xf numFmtId="0" fontId="15" fillId="2" borderId="0" xfId="3" applyFill="1"/>
    <xf numFmtId="9" fontId="15" fillId="0" borderId="0" xfId="2" applyFont="1"/>
    <xf numFmtId="43" fontId="15" fillId="0" borderId="0" xfId="5" applyFont="1"/>
    <xf numFmtId="0" fontId="12" fillId="0" borderId="0" xfId="3" applyFont="1" applyAlignment="1">
      <alignment wrapText="1"/>
    </xf>
    <xf numFmtId="0" fontId="15" fillId="0" borderId="0" xfId="3" applyAlignment="1">
      <alignment wrapText="1"/>
    </xf>
    <xf numFmtId="0" fontId="15" fillId="0" borderId="8" xfId="3" applyBorder="1"/>
    <xf numFmtId="0" fontId="15" fillId="0" borderId="9" xfId="3" applyBorder="1"/>
    <xf numFmtId="0" fontId="15" fillId="0" borderId="2" xfId="3" applyBorder="1"/>
    <xf numFmtId="0" fontId="15" fillId="0" borderId="0" xfId="3" applyBorder="1" applyAlignment="1">
      <alignment horizontal="right"/>
    </xf>
    <xf numFmtId="0" fontId="15" fillId="0" borderId="0" xfId="3" applyBorder="1"/>
    <xf numFmtId="9" fontId="15" fillId="0" borderId="0" xfId="2" applyFont="1" applyBorder="1"/>
    <xf numFmtId="0" fontId="15" fillId="0" borderId="4" xfId="3" applyBorder="1"/>
    <xf numFmtId="0" fontId="15" fillId="0" borderId="5" xfId="3" applyBorder="1"/>
    <xf numFmtId="0" fontId="15" fillId="0" borderId="6" xfId="3" applyBorder="1" applyAlignment="1">
      <alignment horizontal="right"/>
    </xf>
    <xf numFmtId="0" fontId="15" fillId="0" borderId="6" xfId="3" applyBorder="1"/>
    <xf numFmtId="0" fontId="15" fillId="0" borderId="7" xfId="3" applyBorder="1"/>
    <xf numFmtId="0" fontId="12" fillId="0" borderId="0" xfId="3" applyFont="1" applyAlignment="1">
      <alignment horizontal="left"/>
    </xf>
    <xf numFmtId="0" fontId="15" fillId="0" borderId="2" xfId="3" applyBorder="1" applyAlignment="1">
      <alignment horizontal="right"/>
    </xf>
    <xf numFmtId="0" fontId="15" fillId="0" borderId="4" xfId="3" applyBorder="1" applyAlignment="1">
      <alignment horizontal="right"/>
    </xf>
    <xf numFmtId="0" fontId="15" fillId="0" borderId="7" xfId="3" applyBorder="1" applyAlignment="1">
      <alignment horizontal="right"/>
    </xf>
    <xf numFmtId="0" fontId="15" fillId="0" borderId="18" xfId="3" applyBorder="1"/>
    <xf numFmtId="0" fontId="15" fillId="0" borderId="19" xfId="3" applyBorder="1"/>
    <xf numFmtId="0" fontId="15" fillId="0" borderId="20" xfId="3" applyBorder="1"/>
    <xf numFmtId="0" fontId="12" fillId="0" borderId="18" xfId="3" applyFont="1" applyBorder="1"/>
    <xf numFmtId="168" fontId="15" fillId="0" borderId="0" xfId="3" applyNumberFormat="1"/>
    <xf numFmtId="168" fontId="15" fillId="0" borderId="6" xfId="3" applyNumberFormat="1" applyBorder="1"/>
    <xf numFmtId="168" fontId="15" fillId="0" borderId="0" xfId="5" applyNumberFormat="1" applyFont="1" applyBorder="1"/>
    <xf numFmtId="168" fontId="15" fillId="0" borderId="0" xfId="3" applyNumberFormat="1" applyBorder="1"/>
    <xf numFmtId="168" fontId="15" fillId="0" borderId="4" xfId="3" applyNumberFormat="1" applyBorder="1"/>
    <xf numFmtId="168" fontId="15" fillId="0" borderId="7" xfId="3" applyNumberFormat="1" applyBorder="1"/>
    <xf numFmtId="0" fontId="15" fillId="2" borderId="20" xfId="3" applyFill="1" applyBorder="1"/>
    <xf numFmtId="0" fontId="30" fillId="5" borderId="0" xfId="0" applyFont="1" applyFill="1" applyAlignment="1">
      <alignment wrapText="1"/>
    </xf>
    <xf numFmtId="168" fontId="15" fillId="6" borderId="0" xfId="5" applyNumberFormat="1" applyFont="1" applyFill="1"/>
    <xf numFmtId="9" fontId="15" fillId="0" borderId="0" xfId="3" applyNumberFormat="1"/>
    <xf numFmtId="164" fontId="15" fillId="0" borderId="18" xfId="3" applyNumberFormat="1" applyBorder="1"/>
    <xf numFmtId="0" fontId="12" fillId="0" borderId="0" xfId="3" applyFont="1" applyBorder="1"/>
    <xf numFmtId="0" fontId="12" fillId="0" borderId="8" xfId="3" applyFont="1" applyBorder="1"/>
    <xf numFmtId="0" fontId="15" fillId="2" borderId="2" xfId="3" applyFill="1" applyBorder="1"/>
    <xf numFmtId="43" fontId="15" fillId="0" borderId="4" xfId="5" applyFont="1" applyBorder="1"/>
    <xf numFmtId="43" fontId="15" fillId="0" borderId="7" xfId="5" applyFont="1" applyBorder="1"/>
    <xf numFmtId="43" fontId="15" fillId="0" borderId="19" xfId="5" applyFont="1" applyBorder="1"/>
    <xf numFmtId="43" fontId="15" fillId="0" borderId="20" xfId="5" applyFont="1" applyBorder="1"/>
    <xf numFmtId="0" fontId="12" fillId="0" borderId="19" xfId="3" applyFont="1" applyBorder="1" applyAlignment="1">
      <alignment horizontal="right"/>
    </xf>
    <xf numFmtId="43" fontId="15" fillId="0" borderId="3" xfId="5" applyFont="1" applyBorder="1"/>
    <xf numFmtId="43" fontId="15" fillId="0" borderId="5" xfId="5" applyFont="1" applyBorder="1"/>
    <xf numFmtId="0" fontId="15" fillId="0" borderId="24" xfId="3" applyBorder="1"/>
    <xf numFmtId="0" fontId="15" fillId="0" borderId="25" xfId="3" applyBorder="1"/>
    <xf numFmtId="0" fontId="15" fillId="0" borderId="26" xfId="3" applyBorder="1"/>
    <xf numFmtId="0" fontId="12" fillId="0" borderId="1" xfId="3" applyFont="1" applyBorder="1"/>
    <xf numFmtId="0" fontId="15" fillId="2" borderId="19" xfId="3" applyFill="1" applyBorder="1"/>
    <xf numFmtId="0" fontId="15" fillId="0" borderId="18" xfId="3" applyFill="1" applyBorder="1"/>
    <xf numFmtId="0" fontId="15" fillId="0" borderId="19" xfId="3" applyFill="1" applyBorder="1"/>
    <xf numFmtId="0" fontId="15" fillId="0" borderId="1" xfId="3" applyFill="1" applyBorder="1"/>
    <xf numFmtId="168" fontId="15" fillId="0" borderId="18" xfId="3" applyNumberFormat="1" applyFill="1" applyBorder="1"/>
    <xf numFmtId="43" fontId="15" fillId="0" borderId="18" xfId="5" applyFont="1" applyFill="1" applyBorder="1"/>
    <xf numFmtId="43" fontId="15" fillId="0" borderId="20" xfId="5" applyFont="1" applyFill="1" applyBorder="1"/>
    <xf numFmtId="44" fontId="0" fillId="0" borderId="22" xfId="0" applyNumberFormat="1" applyBorder="1"/>
    <xf numFmtId="0" fontId="0" fillId="2" borderId="0" xfId="0" applyFill="1"/>
    <xf numFmtId="9" fontId="0" fillId="0" borderId="0" xfId="2" applyFont="1"/>
    <xf numFmtId="0" fontId="32" fillId="0" borderId="0" xfId="3" applyFont="1" applyAlignment="1">
      <alignment horizontal="right"/>
    </xf>
    <xf numFmtId="0" fontId="15" fillId="2" borderId="27" xfId="3" applyFill="1" applyBorder="1"/>
    <xf numFmtId="168" fontId="15" fillId="2" borderId="28" xfId="3" applyNumberFormat="1" applyFill="1" applyBorder="1"/>
    <xf numFmtId="0" fontId="12" fillId="2" borderId="30" xfId="3" applyFont="1" applyFill="1" applyBorder="1" applyAlignment="1">
      <alignment horizontal="right"/>
    </xf>
    <xf numFmtId="0" fontId="0" fillId="0" borderId="3" xfId="0" applyFont="1" applyBorder="1"/>
    <xf numFmtId="168" fontId="15" fillId="7" borderId="0" xfId="5" applyNumberFormat="1" applyFont="1" applyFill="1"/>
    <xf numFmtId="168" fontId="15" fillId="7" borderId="0" xfId="3" applyNumberFormat="1" applyFill="1"/>
    <xf numFmtId="0" fontId="0" fillId="0" borderId="0" xfId="0" applyAlignment="1">
      <alignment horizontal="right"/>
    </xf>
    <xf numFmtId="0" fontId="17" fillId="0" borderId="3" xfId="0" applyFont="1" applyBorder="1" applyAlignment="1">
      <alignment horizontal="center"/>
    </xf>
    <xf numFmtId="0" fontId="0" fillId="0" borderId="5" xfId="0" applyFont="1" applyBorder="1"/>
    <xf numFmtId="0" fontId="0" fillId="0" borderId="5" xfId="0" applyFont="1" applyBorder="1" applyAlignment="1">
      <alignment horizontal="left"/>
    </xf>
    <xf numFmtId="0" fontId="0" fillId="0" borderId="0" xfId="0" applyProtection="1"/>
    <xf numFmtId="164" fontId="0" fillId="8" borderId="1" xfId="0" applyNumberFormat="1" applyFill="1" applyBorder="1" applyProtection="1">
      <protection locked="0"/>
    </xf>
    <xf numFmtId="0" fontId="29" fillId="2" borderId="0" xfId="0" applyFont="1" applyFill="1" applyBorder="1"/>
    <xf numFmtId="167" fontId="33" fillId="2" borderId="0" xfId="6" applyNumberFormat="1" applyFont="1" applyFill="1" applyProtection="1"/>
    <xf numFmtId="167" fontId="33" fillId="2" borderId="6" xfId="7" applyNumberFormat="1" applyFont="1" applyFill="1" applyBorder="1" applyProtection="1"/>
    <xf numFmtId="44" fontId="29" fillId="2" borderId="0" xfId="1" applyFont="1" applyFill="1" applyBorder="1"/>
    <xf numFmtId="0" fontId="34" fillId="0" borderId="0" xfId="0" applyFont="1" applyBorder="1" applyAlignment="1">
      <alignment horizontal="left"/>
    </xf>
    <xf numFmtId="44" fontId="0" fillId="8" borderId="1" xfId="1" applyFont="1" applyFill="1" applyBorder="1" applyProtection="1">
      <protection locked="0"/>
    </xf>
    <xf numFmtId="2" fontId="15" fillId="0" borderId="0" xfId="3" applyNumberFormat="1"/>
    <xf numFmtId="43" fontId="15" fillId="0" borderId="0" xfId="5" applyNumberFormat="1" applyFont="1"/>
    <xf numFmtId="0" fontId="0" fillId="3" borderId="0" xfId="0" applyFill="1"/>
    <xf numFmtId="8" fontId="0" fillId="0" borderId="0" xfId="0" applyNumberFormat="1"/>
    <xf numFmtId="0" fontId="11" fillId="0" borderId="0" xfId="8"/>
    <xf numFmtId="8" fontId="11" fillId="0" borderId="0" xfId="8" applyNumberFormat="1"/>
    <xf numFmtId="166" fontId="0" fillId="0" borderId="0" xfId="2" applyNumberFormat="1" applyFont="1"/>
    <xf numFmtId="0" fontId="17" fillId="0" borderId="0" xfId="0" applyFont="1" applyBorder="1" applyAlignment="1">
      <alignment horizontal="center"/>
    </xf>
    <xf numFmtId="0" fontId="15" fillId="0" borderId="0" xfId="3" applyFill="1" applyAlignment="1">
      <alignment horizontal="right"/>
    </xf>
    <xf numFmtId="44" fontId="0" fillId="0" borderId="8" xfId="1" applyFont="1" applyBorder="1"/>
    <xf numFmtId="44" fontId="0" fillId="0" borderId="9" xfId="1" applyFont="1" applyBorder="1"/>
    <xf numFmtId="44" fontId="0" fillId="0" borderId="2" xfId="1" applyFont="1" applyBorder="1"/>
    <xf numFmtId="44" fontId="0" fillId="0" borderId="5" xfId="1" applyFont="1" applyBorder="1"/>
    <xf numFmtId="44" fontId="0" fillId="0" borderId="6" xfId="1" applyFont="1" applyBorder="1"/>
    <xf numFmtId="44" fontId="0" fillId="0" borderId="7" xfId="1" applyFont="1" applyBorder="1"/>
    <xf numFmtId="44" fontId="0" fillId="0" borderId="24" xfId="0" applyNumberFormat="1" applyBorder="1"/>
    <xf numFmtId="44" fontId="0" fillId="0" borderId="26" xfId="0" applyNumberFormat="1" applyBorder="1"/>
    <xf numFmtId="0" fontId="0" fillId="4" borderId="0" xfId="0" applyFill="1" applyBorder="1"/>
    <xf numFmtId="0" fontId="28" fillId="4" borderId="0" xfId="0" applyFont="1" applyFill="1" applyBorder="1" applyAlignment="1" applyProtection="1">
      <alignment horizontal="left"/>
    </xf>
    <xf numFmtId="0" fontId="18" fillId="2" borderId="1" xfId="0" applyFont="1" applyFill="1" applyBorder="1" applyAlignment="1" applyProtection="1">
      <alignment horizontal="center"/>
      <protection locked="0"/>
    </xf>
    <xf numFmtId="0" fontId="0" fillId="4" borderId="5" xfId="0" applyFont="1" applyFill="1" applyBorder="1"/>
    <xf numFmtId="2" fontId="0" fillId="4" borderId="1" xfId="0" applyNumberFormat="1" applyFont="1" applyFill="1" applyBorder="1" applyProtection="1"/>
    <xf numFmtId="164" fontId="0" fillId="4" borderId="0" xfId="0" applyNumberFormat="1" applyFill="1" applyBorder="1" applyProtection="1">
      <protection locked="0"/>
    </xf>
    <xf numFmtId="0" fontId="0" fillId="4" borderId="0" xfId="0" applyFill="1"/>
    <xf numFmtId="0" fontId="0" fillId="0" borderId="24" xfId="0" applyBorder="1"/>
    <xf numFmtId="0" fontId="0" fillId="0" borderId="0" xfId="0" applyBorder="1" applyProtection="1"/>
    <xf numFmtId="0" fontId="0" fillId="0" borderId="0" xfId="0" applyFont="1" applyBorder="1"/>
    <xf numFmtId="164" fontId="17" fillId="0" borderId="1" xfId="0" applyNumberFormat="1" applyFont="1" applyBorder="1" applyAlignment="1" applyProtection="1">
      <alignment horizontal="center" wrapText="1"/>
    </xf>
    <xf numFmtId="164" fontId="0" fillId="2" borderId="1" xfId="0" applyNumberFormat="1" applyFill="1" applyBorder="1" applyProtection="1">
      <protection locked="0"/>
    </xf>
    <xf numFmtId="0" fontId="10" fillId="0" borderId="0" xfId="3" applyFont="1" applyFill="1" applyAlignment="1">
      <alignment horizontal="right"/>
    </xf>
    <xf numFmtId="0" fontId="0" fillId="2" borderId="0" xfId="0" applyFill="1" applyBorder="1"/>
    <xf numFmtId="0" fontId="0" fillId="3" borderId="0" xfId="0" applyFill="1" applyBorder="1"/>
    <xf numFmtId="0" fontId="0" fillId="5" borderId="0" xfId="0" applyFill="1" applyBorder="1"/>
    <xf numFmtId="0" fontId="0" fillId="11" borderId="0" xfId="0" applyFill="1" applyBorder="1"/>
    <xf numFmtId="166" fontId="0" fillId="0" borderId="1" xfId="2" applyNumberFormat="1" applyFont="1" applyFill="1" applyBorder="1" applyProtection="1"/>
    <xf numFmtId="0" fontId="17" fillId="0" borderId="13" xfId="0" applyFont="1" applyBorder="1"/>
    <xf numFmtId="0" fontId="0" fillId="0" borderId="14" xfId="0" applyBorder="1"/>
    <xf numFmtId="0" fontId="17" fillId="0" borderId="11" xfId="0" applyFont="1" applyBorder="1"/>
    <xf numFmtId="0" fontId="17" fillId="0" borderId="12" xfId="0" applyFont="1" applyBorder="1" applyAlignment="1">
      <alignment horizontal="center"/>
    </xf>
    <xf numFmtId="0" fontId="0" fillId="0" borderId="11" xfId="0" applyFont="1" applyBorder="1"/>
    <xf numFmtId="0" fontId="0" fillId="0" borderId="3" xfId="0" applyBorder="1" applyAlignment="1">
      <alignment horizontal="left"/>
    </xf>
    <xf numFmtId="0" fontId="0" fillId="0" borderId="5" xfId="0" applyBorder="1" applyAlignment="1">
      <alignment horizontal="left"/>
    </xf>
    <xf numFmtId="0" fontId="0" fillId="0" borderId="0" xfId="0" applyFont="1" applyFill="1" applyBorder="1"/>
    <xf numFmtId="43" fontId="0" fillId="0" borderId="0" xfId="5" applyFont="1"/>
    <xf numFmtId="43" fontId="0" fillId="0" borderId="0" xfId="5" applyNumberFormat="1" applyFont="1"/>
    <xf numFmtId="0" fontId="0" fillId="0" borderId="3" xfId="0" applyBorder="1" applyAlignment="1">
      <alignment horizontal="right"/>
    </xf>
    <xf numFmtId="0" fontId="0" fillId="0" borderId="3" xfId="0" applyFont="1" applyBorder="1" applyAlignment="1">
      <alignment horizontal="right"/>
    </xf>
    <xf numFmtId="0" fontId="0" fillId="0" borderId="5" xfId="0" applyFont="1" applyBorder="1" applyAlignment="1">
      <alignment horizontal="right"/>
    </xf>
    <xf numFmtId="0" fontId="0" fillId="0" borderId="0" xfId="0" applyBorder="1" applyAlignment="1">
      <alignment horizontal="right"/>
    </xf>
    <xf numFmtId="2" fontId="0" fillId="0" borderId="0" xfId="0" applyNumberFormat="1"/>
    <xf numFmtId="43" fontId="9" fillId="0" borderId="0" xfId="5" applyFont="1"/>
    <xf numFmtId="0" fontId="15" fillId="0" borderId="0" xfId="3" applyFill="1"/>
    <xf numFmtId="0" fontId="9" fillId="0" borderId="0" xfId="3" applyFont="1" applyFill="1"/>
    <xf numFmtId="164" fontId="0" fillId="0" borderId="0" xfId="0" applyNumberFormat="1"/>
    <xf numFmtId="0" fontId="0" fillId="0" borderId="0" xfId="0" applyNumberFormat="1" applyFill="1"/>
    <xf numFmtId="0" fontId="0" fillId="8" borderId="0" xfId="0" applyFill="1"/>
    <xf numFmtId="2" fontId="0" fillId="0" borderId="0" xfId="0" applyNumberFormat="1" applyFill="1"/>
    <xf numFmtId="9" fontId="0" fillId="0" borderId="0" xfId="0" applyNumberFormat="1" applyFill="1"/>
    <xf numFmtId="44" fontId="0" fillId="0" borderId="0" xfId="0" applyNumberFormat="1" applyFill="1"/>
    <xf numFmtId="169" fontId="0" fillId="0" borderId="0" xfId="5" applyNumberFormat="1" applyFont="1"/>
    <xf numFmtId="0" fontId="28" fillId="0" borderId="0" xfId="0" applyFont="1"/>
    <xf numFmtId="0" fontId="17" fillId="0" borderId="0" xfId="0" applyFont="1" applyFill="1"/>
    <xf numFmtId="0" fontId="7" fillId="0" borderId="0" xfId="3" applyFont="1"/>
    <xf numFmtId="164" fontId="15" fillId="0" borderId="0" xfId="3" applyNumberFormat="1" applyFill="1" applyBorder="1"/>
    <xf numFmtId="43" fontId="0" fillId="0" borderId="0" xfId="5" applyFont="1" applyFill="1" applyProtection="1"/>
    <xf numFmtId="0" fontId="0" fillId="0" borderId="0" xfId="0" applyFill="1" applyProtection="1"/>
    <xf numFmtId="0" fontId="17" fillId="0" borderId="4" xfId="0" applyFont="1" applyBorder="1"/>
    <xf numFmtId="0" fontId="0" fillId="0" borderId="3" xfId="0" applyFont="1" applyFill="1" applyBorder="1"/>
    <xf numFmtId="0" fontId="0" fillId="12" borderId="0" xfId="0" applyFill="1"/>
    <xf numFmtId="0" fontId="17" fillId="3" borderId="0" xfId="0" applyFont="1" applyFill="1"/>
    <xf numFmtId="49" fontId="0" fillId="0" borderId="0" xfId="0" applyNumberFormat="1"/>
    <xf numFmtId="0" fontId="29" fillId="0" borderId="0" xfId="0" applyFont="1"/>
    <xf numFmtId="0" fontId="0" fillId="0" borderId="0" xfId="0" applyFont="1"/>
    <xf numFmtId="0" fontId="0" fillId="13" borderId="0" xfId="0" applyFill="1"/>
    <xf numFmtId="0" fontId="0" fillId="0" borderId="11" xfId="0" applyFont="1" applyFill="1" applyBorder="1"/>
    <xf numFmtId="9" fontId="0" fillId="0" borderId="0" xfId="2" applyFont="1" applyFill="1"/>
    <xf numFmtId="0" fontId="38" fillId="0" borderId="0" xfId="0" applyFont="1"/>
    <xf numFmtId="8" fontId="26" fillId="0" borderId="0" xfId="8" applyNumberFormat="1" applyFont="1"/>
    <xf numFmtId="0" fontId="26" fillId="0" borderId="0" xfId="8" applyFont="1"/>
    <xf numFmtId="8" fontId="29" fillId="0" borderId="0" xfId="0" applyNumberFormat="1" applyFont="1"/>
    <xf numFmtId="0" fontId="12" fillId="0" borderId="8" xfId="3" applyFont="1" applyBorder="1" applyAlignment="1">
      <alignment horizontal="center" wrapText="1"/>
    </xf>
    <xf numFmtId="0" fontId="12" fillId="0" borderId="9" xfId="3" applyFont="1" applyBorder="1" applyAlignment="1">
      <alignment horizontal="center" wrapText="1"/>
    </xf>
    <xf numFmtId="0" fontId="0" fillId="8" borderId="27" xfId="0" applyFill="1" applyBorder="1"/>
    <xf numFmtId="0" fontId="0" fillId="8" borderId="28" xfId="0" applyFill="1" applyBorder="1"/>
    <xf numFmtId="0" fontId="0" fillId="8" borderId="29" xfId="0" applyFill="1" applyBorder="1"/>
    <xf numFmtId="170" fontId="0" fillId="8" borderId="0" xfId="0" applyNumberFormat="1" applyFill="1"/>
    <xf numFmtId="0" fontId="6" fillId="0" borderId="0" xfId="3" applyFont="1"/>
    <xf numFmtId="43" fontId="15" fillId="0" borderId="0" xfId="3" applyNumberFormat="1"/>
    <xf numFmtId="0" fontId="5" fillId="0" borderId="0" xfId="3" applyFont="1" applyAlignment="1">
      <alignment horizontal="left"/>
    </xf>
    <xf numFmtId="0" fontId="5" fillId="0" borderId="0" xfId="3" applyFont="1"/>
    <xf numFmtId="0" fontId="15" fillId="0" borderId="0" xfId="3" applyFill="1" applyBorder="1"/>
    <xf numFmtId="9" fontId="15" fillId="0" borderId="8" xfId="2" applyFont="1" applyBorder="1"/>
    <xf numFmtId="9" fontId="15" fillId="0" borderId="2" xfId="2" applyFont="1" applyBorder="1"/>
    <xf numFmtId="9" fontId="15" fillId="0" borderId="3" xfId="2" applyFont="1" applyBorder="1"/>
    <xf numFmtId="9" fontId="15" fillId="0" borderId="4" xfId="2" applyFont="1" applyBorder="1"/>
    <xf numFmtId="9" fontId="15" fillId="0" borderId="5" xfId="2" applyFont="1" applyBorder="1"/>
    <xf numFmtId="9" fontId="15" fillId="0" borderId="7" xfId="2" applyFont="1" applyBorder="1"/>
    <xf numFmtId="0" fontId="5" fillId="0" borderId="2" xfId="3" applyFont="1" applyBorder="1" applyAlignment="1">
      <alignment horizontal="center" wrapText="1"/>
    </xf>
    <xf numFmtId="0" fontId="15" fillId="0" borderId="24" xfId="3" applyBorder="1" applyAlignment="1">
      <alignment horizontal="right"/>
    </xf>
    <xf numFmtId="0" fontId="15" fillId="0" borderId="25" xfId="3" applyBorder="1" applyAlignment="1">
      <alignment horizontal="right"/>
    </xf>
    <xf numFmtId="0" fontId="15" fillId="0" borderId="26" xfId="3" applyBorder="1" applyAlignment="1">
      <alignment horizontal="right"/>
    </xf>
    <xf numFmtId="0" fontId="5" fillId="0" borderId="19" xfId="3" applyFont="1" applyBorder="1" applyAlignment="1">
      <alignment horizontal="right"/>
    </xf>
    <xf numFmtId="0" fontId="8" fillId="0" borderId="0" xfId="3" applyFont="1" applyBorder="1" applyAlignment="1">
      <alignment horizontal="right"/>
    </xf>
    <xf numFmtId="164" fontId="15" fillId="0" borderId="0" xfId="3" applyNumberFormat="1" applyBorder="1"/>
    <xf numFmtId="0" fontId="12" fillId="0" borderId="0" xfId="3" applyFont="1" applyFill="1" applyBorder="1"/>
    <xf numFmtId="0" fontId="12" fillId="2" borderId="27" xfId="3" applyFont="1" applyFill="1" applyBorder="1"/>
    <xf numFmtId="164" fontId="15" fillId="2" borderId="30" xfId="3" applyNumberFormat="1" applyFill="1" applyBorder="1"/>
    <xf numFmtId="164" fontId="15" fillId="2" borderId="31" xfId="3" applyNumberFormat="1" applyFill="1" applyBorder="1"/>
    <xf numFmtId="0" fontId="12" fillId="0" borderId="24" xfId="3" applyFont="1" applyBorder="1" applyAlignment="1">
      <alignment wrapText="1"/>
    </xf>
    <xf numFmtId="168" fontId="15" fillId="0" borderId="3" xfId="5" applyNumberFormat="1" applyFont="1" applyBorder="1"/>
    <xf numFmtId="168" fontId="15" fillId="0" borderId="4" xfId="5" applyNumberFormat="1" applyFont="1" applyBorder="1"/>
    <xf numFmtId="168" fontId="15" fillId="0" borderId="5" xfId="5" applyNumberFormat="1" applyFont="1" applyBorder="1"/>
    <xf numFmtId="168" fontId="15" fillId="0" borderId="7" xfId="5" applyNumberFormat="1" applyFont="1" applyBorder="1"/>
    <xf numFmtId="168" fontId="15" fillId="0" borderId="8" xfId="5" applyNumberFormat="1" applyFont="1" applyBorder="1"/>
    <xf numFmtId="168" fontId="15" fillId="0" borderId="2" xfId="5" applyNumberFormat="1" applyFont="1" applyBorder="1"/>
    <xf numFmtId="43" fontId="0" fillId="0" borderId="0" xfId="0" applyNumberFormat="1"/>
    <xf numFmtId="170" fontId="0" fillId="0" borderId="0" xfId="0" applyNumberFormat="1" applyFill="1"/>
    <xf numFmtId="16" fontId="0" fillId="0" borderId="0" xfId="0" applyNumberFormat="1" applyBorder="1"/>
    <xf numFmtId="3" fontId="0" fillId="0" borderId="0" xfId="0" applyNumberFormat="1" applyBorder="1"/>
    <xf numFmtId="0" fontId="17" fillId="0" borderId="11" xfId="0" applyFont="1" applyBorder="1" applyAlignment="1">
      <alignment horizontal="center"/>
    </xf>
    <xf numFmtId="0" fontId="40" fillId="4" borderId="0" xfId="0" applyFont="1" applyFill="1"/>
    <xf numFmtId="0" fontId="17" fillId="0" borderId="1" xfId="0" applyFont="1" applyBorder="1" applyAlignment="1">
      <alignment horizontal="center"/>
    </xf>
    <xf numFmtId="9" fontId="0" fillId="3" borderId="0" xfId="0" applyNumberFormat="1" applyFill="1"/>
    <xf numFmtId="0" fontId="17" fillId="0" borderId="23" xfId="0" applyFont="1" applyBorder="1" applyAlignment="1">
      <alignment horizontal="center"/>
    </xf>
    <xf numFmtId="0" fontId="17" fillId="0" borderId="15" xfId="0" applyFont="1" applyBorder="1" applyAlignment="1">
      <alignment horizontal="center"/>
    </xf>
    <xf numFmtId="0" fontId="17" fillId="0" borderId="22" xfId="0" applyFont="1" applyBorder="1" applyAlignment="1">
      <alignment horizontal="center"/>
    </xf>
    <xf numFmtId="44" fontId="17" fillId="0" borderId="21" xfId="1" applyFont="1" applyBorder="1" applyAlignment="1">
      <alignment horizontal="right"/>
    </xf>
    <xf numFmtId="0" fontId="0" fillId="0" borderId="21" xfId="0" applyBorder="1"/>
    <xf numFmtId="0" fontId="0" fillId="0" borderId="22" xfId="0" applyBorder="1"/>
    <xf numFmtId="44" fontId="0" fillId="0" borderId="0" xfId="2" applyNumberFormat="1" applyFont="1"/>
    <xf numFmtId="0" fontId="17" fillId="0" borderId="8" xfId="0" applyFont="1" applyBorder="1" applyAlignment="1">
      <alignment horizontal="center"/>
    </xf>
    <xf numFmtId="44" fontId="17" fillId="0" borderId="4" xfId="1" applyFont="1" applyBorder="1"/>
    <xf numFmtId="0" fontId="17" fillId="2" borderId="0" xfId="0" applyFont="1" applyFill="1"/>
    <xf numFmtId="0" fontId="23" fillId="0" borderId="0" xfId="0" applyFont="1" applyAlignment="1"/>
    <xf numFmtId="0" fontId="35" fillId="0" borderId="0" xfId="0" applyFont="1" applyAlignment="1">
      <alignment horizontal="left" vertical="center" indent="1"/>
    </xf>
    <xf numFmtId="0" fontId="37" fillId="0" borderId="0" xfId="9" applyAlignment="1">
      <alignment horizontal="left" vertical="center" indent="1"/>
    </xf>
    <xf numFmtId="0" fontId="35" fillId="0" borderId="0" xfId="0" applyFont="1" applyAlignment="1">
      <alignment horizontal="left" vertical="center" indent="2"/>
    </xf>
    <xf numFmtId="0" fontId="37" fillId="0" borderId="0" xfId="9" applyAlignment="1">
      <alignment horizontal="left" vertical="center" indent="2"/>
    </xf>
    <xf numFmtId="0" fontId="35" fillId="0" borderId="0" xfId="0" applyFont="1" applyAlignment="1">
      <alignment horizontal="left" vertical="center"/>
    </xf>
    <xf numFmtId="0" fontId="0" fillId="0" borderId="0" xfId="0" applyAlignment="1">
      <alignment horizontal="left" vertical="center"/>
    </xf>
    <xf numFmtId="0" fontId="37" fillId="0" borderId="0" xfId="9" applyAlignment="1">
      <alignment horizontal="left" vertical="center"/>
    </xf>
    <xf numFmtId="0" fontId="41" fillId="0" borderId="0" xfId="0" applyFont="1" applyAlignment="1">
      <alignment horizontal="left" vertical="center"/>
    </xf>
    <xf numFmtId="171" fontId="0" fillId="0" borderId="0" xfId="0" applyNumberFormat="1"/>
    <xf numFmtId="0" fontId="36" fillId="9" borderId="0" xfId="0" applyFont="1" applyFill="1" applyBorder="1" applyAlignment="1">
      <alignment horizontal="center" vertical="center" wrapText="1"/>
    </xf>
    <xf numFmtId="0" fontId="0" fillId="0" borderId="14" xfId="0" applyBorder="1" applyAlignment="1">
      <alignment horizontal="center"/>
    </xf>
    <xf numFmtId="165" fontId="0" fillId="4" borderId="0" xfId="1" applyNumberFormat="1" applyFont="1" applyFill="1" applyBorder="1"/>
    <xf numFmtId="0" fontId="4" fillId="0" borderId="0" xfId="3" applyFont="1"/>
    <xf numFmtId="0" fontId="17" fillId="0" borderId="1" xfId="0" applyFont="1" applyBorder="1" applyAlignment="1">
      <alignment horizontal="right"/>
    </xf>
    <xf numFmtId="43" fontId="17" fillId="0" borderId="1" xfId="5" applyFont="1" applyBorder="1" applyAlignment="1">
      <alignment horizontal="right"/>
    </xf>
    <xf numFmtId="0" fontId="4" fillId="2" borderId="9" xfId="3" applyFont="1" applyFill="1" applyBorder="1"/>
    <xf numFmtId="0" fontId="12" fillId="4" borderId="9" xfId="3" applyFont="1" applyFill="1" applyBorder="1"/>
    <xf numFmtId="0" fontId="15" fillId="4" borderId="2" xfId="3" applyFill="1" applyBorder="1"/>
    <xf numFmtId="0" fontId="15" fillId="4" borderId="19" xfId="3" applyFill="1" applyBorder="1"/>
    <xf numFmtId="0" fontId="15" fillId="4" borderId="20" xfId="3" applyFill="1" applyBorder="1"/>
    <xf numFmtId="43" fontId="15" fillId="4" borderId="0" xfId="5" applyFont="1" applyFill="1" applyBorder="1"/>
    <xf numFmtId="43" fontId="15" fillId="4" borderId="4" xfId="5" applyFont="1" applyFill="1" applyBorder="1"/>
    <xf numFmtId="43" fontId="15" fillId="4" borderId="19" xfId="5" applyFont="1" applyFill="1" applyBorder="1"/>
    <xf numFmtId="43" fontId="15" fillId="4" borderId="20" xfId="5" applyFont="1" applyFill="1" applyBorder="1"/>
    <xf numFmtId="168" fontId="15" fillId="2" borderId="0" xfId="3" applyNumberFormat="1" applyFill="1"/>
    <xf numFmtId="172" fontId="0" fillId="8" borderId="0" xfId="0" applyNumberFormat="1" applyFill="1"/>
    <xf numFmtId="44" fontId="29" fillId="0" borderId="0" xfId="0" applyNumberFormat="1" applyFont="1"/>
    <xf numFmtId="0" fontId="29" fillId="0" borderId="0" xfId="0" applyFont="1" applyFill="1"/>
    <xf numFmtId="0" fontId="0" fillId="11" borderId="0" xfId="0" applyFill="1"/>
    <xf numFmtId="0" fontId="0" fillId="3" borderId="0" xfId="0" applyNumberFormat="1" applyFill="1"/>
    <xf numFmtId="169" fontId="0" fillId="0" borderId="0" xfId="5" applyNumberFormat="1" applyFont="1" applyFill="1"/>
    <xf numFmtId="0" fontId="4" fillId="0" borderId="0" xfId="10"/>
    <xf numFmtId="0" fontId="4" fillId="13" borderId="0" xfId="10" applyFill="1"/>
    <xf numFmtId="0" fontId="0" fillId="13" borderId="0" xfId="0" applyFont="1" applyFill="1"/>
    <xf numFmtId="0" fontId="4" fillId="5" borderId="0" xfId="10" applyFill="1"/>
    <xf numFmtId="0" fontId="27" fillId="0" borderId="0" xfId="10" applyFont="1"/>
    <xf numFmtId="0" fontId="4" fillId="0" borderId="0" xfId="10" applyFill="1"/>
    <xf numFmtId="0" fontId="4" fillId="2" borderId="0" xfId="10" applyFill="1"/>
    <xf numFmtId="0" fontId="4" fillId="14" borderId="0" xfId="10" applyFill="1"/>
    <xf numFmtId="0" fontId="0" fillId="0" borderId="0" xfId="0" applyFill="1" applyAlignment="1">
      <alignment wrapText="1"/>
    </xf>
    <xf numFmtId="0" fontId="21" fillId="15" borderId="33" xfId="0" applyFont="1" applyFill="1" applyBorder="1" applyAlignment="1" applyProtection="1"/>
    <xf numFmtId="0" fontId="16" fillId="16" borderId="0" xfId="0" applyFont="1" applyFill="1" applyProtection="1"/>
    <xf numFmtId="0" fontId="16" fillId="0" borderId="0" xfId="0" applyFont="1" applyFill="1" applyProtection="1"/>
    <xf numFmtId="0" fontId="16" fillId="16" borderId="0" xfId="0" applyFont="1" applyFill="1" applyAlignment="1" applyProtection="1">
      <alignment vertical="center"/>
    </xf>
    <xf numFmtId="0" fontId="16" fillId="0" borderId="0" xfId="0" applyFont="1" applyFill="1" applyAlignment="1" applyProtection="1">
      <alignment vertical="center"/>
    </xf>
    <xf numFmtId="0" fontId="16" fillId="17" borderId="0" xfId="0" applyFont="1" applyFill="1" applyProtection="1"/>
    <xf numFmtId="0" fontId="16" fillId="0" borderId="0" xfId="0" applyFont="1" applyProtection="1"/>
    <xf numFmtId="0" fontId="42" fillId="15" borderId="33" xfId="0" applyFont="1" applyFill="1" applyBorder="1" applyAlignment="1" applyProtection="1"/>
    <xf numFmtId="0" fontId="43" fillId="0" borderId="0" xfId="0" applyFont="1" applyAlignment="1" applyProtection="1"/>
    <xf numFmtId="0" fontId="17" fillId="0" borderId="0" xfId="0" applyFont="1" applyAlignment="1" applyProtection="1"/>
    <xf numFmtId="0" fontId="16" fillId="0" borderId="0" xfId="0" applyFont="1" applyAlignment="1" applyProtection="1"/>
    <xf numFmtId="0" fontId="16" fillId="0" borderId="0" xfId="0" applyFont="1" applyFill="1" applyBorder="1" applyAlignment="1" applyProtection="1"/>
    <xf numFmtId="0" fontId="44" fillId="0" borderId="0" xfId="9" applyFont="1" applyAlignment="1" applyProtection="1">
      <alignment wrapText="1"/>
    </xf>
    <xf numFmtId="0" fontId="16" fillId="0" borderId="0" xfId="0" applyFont="1" applyBorder="1" applyProtection="1"/>
    <xf numFmtId="14" fontId="16" fillId="0" borderId="0" xfId="0" applyNumberFormat="1" applyFont="1" applyAlignment="1" applyProtection="1"/>
    <xf numFmtId="0" fontId="17" fillId="0" borderId="0" xfId="0" applyFont="1" applyProtection="1"/>
    <xf numFmtId="0" fontId="46" fillId="0" borderId="0" xfId="0" applyFont="1" applyProtection="1"/>
    <xf numFmtId="0" fontId="46" fillId="0" borderId="0" xfId="0" applyFont="1" applyAlignment="1" applyProtection="1">
      <alignment wrapText="1"/>
    </xf>
    <xf numFmtId="0" fontId="0" fillId="0" borderId="0" xfId="0" applyFont="1" applyBorder="1" applyAlignment="1" applyProtection="1">
      <alignment horizontal="left"/>
    </xf>
    <xf numFmtId="164" fontId="0" fillId="12" borderId="1" xfId="0" applyNumberFormat="1" applyFill="1" applyBorder="1" applyAlignment="1" applyProtection="1">
      <alignment horizontal="right"/>
      <protection locked="0"/>
    </xf>
    <xf numFmtId="164" fontId="0" fillId="12" borderId="1" xfId="0" applyNumberFormat="1" applyFont="1" applyFill="1" applyBorder="1" applyAlignment="1" applyProtection="1">
      <alignment horizontal="right"/>
      <protection locked="0"/>
    </xf>
    <xf numFmtId="0" fontId="0" fillId="12" borderId="1" xfId="0" applyFill="1" applyBorder="1" applyAlignment="1" applyProtection="1">
      <alignment horizontal="center"/>
      <protection locked="0"/>
    </xf>
    <xf numFmtId="164" fontId="0" fillId="12" borderId="1" xfId="0" applyNumberFormat="1" applyFill="1" applyBorder="1" applyAlignment="1" applyProtection="1">
      <protection locked="0"/>
    </xf>
    <xf numFmtId="0" fontId="18" fillId="17" borderId="19" xfId="0" applyFont="1" applyFill="1" applyBorder="1" applyAlignment="1" applyProtection="1">
      <alignment horizontal="center"/>
      <protection locked="0"/>
    </xf>
    <xf numFmtId="0" fontId="18" fillId="17" borderId="20" xfId="0" applyFont="1" applyFill="1" applyBorder="1" applyAlignment="1" applyProtection="1">
      <alignment horizontal="center"/>
      <protection locked="0"/>
    </xf>
    <xf numFmtId="0" fontId="17" fillId="17" borderId="18" xfId="0" applyFont="1" applyFill="1" applyBorder="1" applyAlignment="1">
      <alignment horizontal="left"/>
    </xf>
    <xf numFmtId="2" fontId="17" fillId="17" borderId="19" xfId="0" applyNumberFormat="1" applyFont="1" applyFill="1" applyBorder="1"/>
    <xf numFmtId="2" fontId="17" fillId="17" borderId="20" xfId="0" applyNumberFormat="1" applyFont="1" applyFill="1" applyBorder="1"/>
    <xf numFmtId="164" fontId="17" fillId="17" borderId="19" xfId="0" applyNumberFormat="1" applyFont="1" applyFill="1" applyBorder="1"/>
    <xf numFmtId="164" fontId="17" fillId="17" borderId="20" xfId="0" applyNumberFormat="1" applyFont="1" applyFill="1" applyBorder="1"/>
    <xf numFmtId="0" fontId="17" fillId="17" borderId="18" xfId="0" applyFont="1" applyFill="1" applyBorder="1"/>
    <xf numFmtId="0" fontId="17" fillId="17" borderId="19" xfId="0" applyFont="1" applyFill="1" applyBorder="1"/>
    <xf numFmtId="0" fontId="17" fillId="17" borderId="20" xfId="0" applyFont="1" applyFill="1" applyBorder="1"/>
    <xf numFmtId="44" fontId="17" fillId="17" borderId="19" xfId="1" applyFont="1" applyFill="1" applyBorder="1"/>
    <xf numFmtId="44" fontId="17" fillId="17" borderId="20" xfId="1" applyFont="1" applyFill="1" applyBorder="1"/>
    <xf numFmtId="0" fontId="17" fillId="17" borderId="27" xfId="0" applyFont="1" applyFill="1" applyBorder="1"/>
    <xf numFmtId="0" fontId="17" fillId="17" borderId="28" xfId="0" applyFont="1" applyFill="1" applyBorder="1"/>
    <xf numFmtId="0" fontId="0" fillId="12" borderId="29" xfId="0" applyFont="1" applyFill="1" applyBorder="1" applyProtection="1">
      <protection locked="0"/>
    </xf>
    <xf numFmtId="14" fontId="15" fillId="0" borderId="0" xfId="3" applyNumberFormat="1"/>
    <xf numFmtId="0" fontId="3" fillId="0" borderId="0" xfId="3" applyFont="1"/>
    <xf numFmtId="0" fontId="47" fillId="4" borderId="0" xfId="0" applyFont="1" applyFill="1" applyAlignment="1">
      <alignment wrapText="1"/>
    </xf>
    <xf numFmtId="0" fontId="0" fillId="4" borderId="0" xfId="0" applyFont="1" applyFill="1" applyAlignment="1">
      <alignment vertical="top" wrapText="1"/>
    </xf>
    <xf numFmtId="164" fontId="0" fillId="17" borderId="29" xfId="0" applyNumberFormat="1" applyFill="1" applyBorder="1"/>
    <xf numFmtId="0" fontId="0" fillId="12" borderId="32" xfId="0" applyFill="1" applyBorder="1" applyAlignment="1" applyProtection="1">
      <alignment horizontal="center"/>
      <protection locked="0"/>
    </xf>
    <xf numFmtId="44" fontId="0" fillId="8" borderId="34" xfId="1" applyFont="1" applyFill="1" applyBorder="1" applyProtection="1">
      <protection locked="0"/>
    </xf>
    <xf numFmtId="44" fontId="0" fillId="8" borderId="35" xfId="1" applyFont="1" applyFill="1" applyBorder="1" applyProtection="1">
      <protection locked="0"/>
    </xf>
    <xf numFmtId="44" fontId="0" fillId="8" borderId="36" xfId="1" applyFont="1" applyFill="1" applyBorder="1" applyProtection="1">
      <protection locked="0"/>
    </xf>
    <xf numFmtId="0" fontId="17" fillId="17" borderId="37" xfId="0" applyFont="1" applyFill="1" applyBorder="1"/>
    <xf numFmtId="0" fontId="17" fillId="17" borderId="38" xfId="0" applyFont="1" applyFill="1" applyBorder="1"/>
    <xf numFmtId="0" fontId="17" fillId="17" borderId="39" xfId="0" applyFont="1" applyFill="1" applyBorder="1"/>
    <xf numFmtId="0" fontId="48" fillId="4" borderId="0" xfId="0" applyFont="1" applyFill="1"/>
    <xf numFmtId="0" fontId="48" fillId="4" borderId="0" xfId="9" applyFont="1" applyFill="1"/>
    <xf numFmtId="0" fontId="43" fillId="4" borderId="0" xfId="0" applyFont="1" applyFill="1"/>
    <xf numFmtId="0" fontId="51" fillId="0" borderId="0" xfId="0" applyFont="1" applyAlignment="1" applyProtection="1">
      <alignment horizontal="left"/>
    </xf>
    <xf numFmtId="0" fontId="0" fillId="0" borderId="0" xfId="9" applyFont="1" applyAlignment="1" applyProtection="1">
      <alignment horizontal="right"/>
    </xf>
    <xf numFmtId="0" fontId="2" fillId="0" borderId="0" xfId="4" applyFont="1"/>
    <xf numFmtId="0" fontId="14" fillId="5" borderId="0" xfId="4" applyFill="1"/>
    <xf numFmtId="44" fontId="0" fillId="0" borderId="11" xfId="1" applyFont="1" applyFill="1" applyBorder="1" applyAlignment="1">
      <alignment horizontal="right"/>
    </xf>
    <xf numFmtId="0" fontId="1" fillId="0" borderId="0" xfId="3" applyFont="1"/>
    <xf numFmtId="43" fontId="15" fillId="2" borderId="0" xfId="5" applyFont="1" applyFill="1"/>
    <xf numFmtId="0" fontId="52" fillId="9" borderId="40" xfId="0" applyFont="1" applyFill="1" applyBorder="1" applyAlignment="1">
      <alignment horizontal="center" vertical="center" wrapText="1"/>
    </xf>
    <xf numFmtId="16" fontId="52" fillId="9" borderId="40" xfId="0" applyNumberFormat="1" applyFont="1" applyFill="1" applyBorder="1" applyAlignment="1">
      <alignment horizontal="center" vertical="center" wrapText="1"/>
    </xf>
    <xf numFmtId="0" fontId="35" fillId="9" borderId="40" xfId="0" applyFont="1" applyFill="1" applyBorder="1" applyAlignment="1">
      <alignment vertical="top" wrapText="1"/>
    </xf>
    <xf numFmtId="164" fontId="0" fillId="0" borderId="1" xfId="0" applyNumberFormat="1" applyFill="1" applyBorder="1" applyProtection="1"/>
    <xf numFmtId="0" fontId="42" fillId="15" borderId="33" xfId="0" applyFont="1" applyFill="1" applyBorder="1" applyAlignment="1" applyProtection="1">
      <alignment horizontal="center"/>
    </xf>
    <xf numFmtId="0" fontId="0" fillId="0" borderId="0" xfId="0" applyAlignment="1">
      <alignment horizontal="center"/>
    </xf>
    <xf numFmtId="0" fontId="0" fillId="0" borderId="21" xfId="0" applyFont="1" applyBorder="1" applyAlignment="1">
      <alignment horizontal="center"/>
    </xf>
    <xf numFmtId="0" fontId="0" fillId="0" borderId="23" xfId="0" applyFont="1" applyBorder="1" applyAlignment="1">
      <alignment horizontal="center"/>
    </xf>
    <xf numFmtId="0" fontId="0" fillId="0" borderId="0" xfId="0" applyAlignment="1" applyProtection="1">
      <alignment horizontal="left"/>
    </xf>
    <xf numFmtId="0" fontId="25" fillId="0" borderId="0" xfId="0" applyFont="1" applyAlignment="1" applyProtection="1">
      <alignment horizontal="left"/>
    </xf>
    <xf numFmtId="0" fontId="23" fillId="0" borderId="0" xfId="0" applyFont="1" applyBorder="1" applyAlignment="1" applyProtection="1">
      <alignment horizontal="left"/>
    </xf>
    <xf numFmtId="0" fontId="0" fillId="0" borderId="0" xfId="0" applyFont="1" applyProtection="1"/>
    <xf numFmtId="0" fontId="0" fillId="0" borderId="0" xfId="0" applyFont="1" applyFill="1" applyProtection="1"/>
    <xf numFmtId="0" fontId="0" fillId="0" borderId="0" xfId="0" applyFont="1" applyFill="1" applyBorder="1" applyProtection="1"/>
    <xf numFmtId="0" fontId="0" fillId="12" borderId="32" xfId="0" applyFont="1" applyFill="1" applyBorder="1" applyProtection="1">
      <protection locked="0"/>
    </xf>
    <xf numFmtId="0" fontId="0" fillId="0" borderId="0" xfId="0" applyFont="1" applyFill="1" applyBorder="1" applyProtection="1">
      <protection locked="0"/>
    </xf>
    <xf numFmtId="43" fontId="0" fillId="0" borderId="0" xfId="5" applyFont="1" applyBorder="1"/>
    <xf numFmtId="43" fontId="0" fillId="0" borderId="0" xfId="5" applyFont="1" applyFill="1" applyBorder="1"/>
    <xf numFmtId="0" fontId="0" fillId="0" borderId="0" xfId="0" applyFill="1" applyBorder="1"/>
    <xf numFmtId="0" fontId="0" fillId="0" borderId="0" xfId="0" applyBorder="1"/>
    <xf numFmtId="0" fontId="17" fillId="18" borderId="3" xfId="0" applyNumberFormat="1" applyFont="1" applyFill="1" applyBorder="1"/>
    <xf numFmtId="0" fontId="17" fillId="18" borderId="3" xfId="0" quotePrefix="1" applyNumberFormat="1" applyFont="1" applyFill="1" applyBorder="1"/>
    <xf numFmtId="0" fontId="17" fillId="18" borderId="25" xfId="0" applyNumberFormat="1" applyFont="1" applyFill="1" applyBorder="1"/>
    <xf numFmtId="173" fontId="0" fillId="0" borderId="0" xfId="5" applyNumberFormat="1" applyFont="1" applyBorder="1"/>
    <xf numFmtId="0" fontId="0" fillId="0" borderId="0" xfId="9" applyFont="1"/>
    <xf numFmtId="0" fontId="0" fillId="0" borderId="47" xfId="0" applyBorder="1"/>
    <xf numFmtId="0" fontId="37" fillId="0" borderId="0" xfId="9" applyAlignment="1">
      <alignment horizontal="left" vertical="center" indent="3"/>
    </xf>
    <xf numFmtId="0" fontId="55" fillId="0" borderId="0" xfId="0" applyFont="1" applyAlignment="1">
      <alignment horizontal="left" vertical="center" indent="1"/>
    </xf>
    <xf numFmtId="0" fontId="55" fillId="0" borderId="0" xfId="0" applyFont="1" applyAlignment="1">
      <alignment horizontal="left" vertical="center" indent="2"/>
    </xf>
    <xf numFmtId="0" fontId="55" fillId="0" borderId="0" xfId="0" applyFont="1" applyAlignment="1">
      <alignment horizontal="left" vertical="center" indent="3"/>
    </xf>
    <xf numFmtId="0" fontId="55" fillId="0" borderId="0" xfId="0" applyFont="1" applyAlignment="1">
      <alignment horizontal="left" vertical="center" indent="4"/>
    </xf>
    <xf numFmtId="0" fontId="55" fillId="0" borderId="0" xfId="0" applyFont="1" applyAlignment="1">
      <alignment horizontal="center" vertical="center"/>
    </xf>
    <xf numFmtId="0" fontId="37" fillId="0" borderId="0" xfId="9" applyAlignment="1">
      <alignment horizontal="center" vertical="center"/>
    </xf>
    <xf numFmtId="0" fontId="37" fillId="0" borderId="0" xfId="9" applyAlignment="1">
      <alignment horizontal="left" vertical="center" indent="4"/>
    </xf>
    <xf numFmtId="0" fontId="55" fillId="0" borderId="47" xfId="0" applyFont="1" applyBorder="1" applyAlignment="1">
      <alignment horizontal="left" vertical="center" indent="3"/>
    </xf>
    <xf numFmtId="0" fontId="55" fillId="0" borderId="47" xfId="0" applyFont="1" applyBorder="1" applyAlignment="1">
      <alignment horizontal="left" vertical="center" indent="4"/>
    </xf>
    <xf numFmtId="0" fontId="0" fillId="0" borderId="0" xfId="0" applyFont="1" applyAlignment="1">
      <alignment vertical="top" wrapText="1"/>
    </xf>
    <xf numFmtId="0" fontId="0" fillId="0" borderId="12" xfId="0" applyBorder="1"/>
    <xf numFmtId="0" fontId="17" fillId="17" borderId="10" xfId="0" applyFont="1" applyFill="1" applyBorder="1"/>
    <xf numFmtId="0" fontId="17" fillId="0" borderId="17" xfId="0" applyFont="1" applyBorder="1" applyAlignment="1">
      <alignment horizontal="center"/>
    </xf>
    <xf numFmtId="0" fontId="17" fillId="0" borderId="14" xfId="0" applyFont="1" applyBorder="1" applyAlignment="1">
      <alignment horizontal="center"/>
    </xf>
    <xf numFmtId="9" fontId="0" fillId="0" borderId="12" xfId="2" applyFont="1" applyBorder="1" applyAlignment="1">
      <alignment horizontal="right"/>
    </xf>
    <xf numFmtId="9" fontId="0" fillId="0" borderId="17" xfId="2" applyFont="1" applyBorder="1" applyAlignment="1">
      <alignment horizontal="right"/>
    </xf>
    <xf numFmtId="9" fontId="0" fillId="0" borderId="12" xfId="1" applyNumberFormat="1" applyFont="1" applyFill="1" applyBorder="1" applyAlignment="1">
      <alignment horizontal="right"/>
    </xf>
    <xf numFmtId="9" fontId="0" fillId="0" borderId="17" xfId="1" applyNumberFormat="1" applyFont="1" applyFill="1" applyBorder="1" applyAlignment="1">
      <alignment horizontal="right"/>
    </xf>
    <xf numFmtId="9" fontId="0" fillId="0" borderId="0" xfId="5" applyNumberFormat="1" applyFont="1"/>
    <xf numFmtId="0" fontId="0" fillId="0" borderId="0" xfId="0" applyBorder="1" applyAlignment="1">
      <alignment horizontal="center"/>
    </xf>
    <xf numFmtId="0" fontId="0" fillId="0" borderId="13" xfId="0" applyBorder="1" applyAlignment="1">
      <alignment horizontal="center"/>
    </xf>
    <xf numFmtId="0" fontId="0" fillId="0" borderId="10" xfId="0" applyBorder="1" applyAlignment="1">
      <alignment horizontal="center"/>
    </xf>
    <xf numFmtId="2" fontId="16" fillId="12" borderId="1" xfId="0" applyNumberFormat="1" applyFont="1" applyFill="1" applyBorder="1" applyProtection="1">
      <protection locked="0"/>
    </xf>
    <xf numFmtId="0" fontId="17" fillId="16" borderId="0" xfId="0" applyFont="1" applyFill="1" applyProtection="1"/>
    <xf numFmtId="0" fontId="17" fillId="0" borderId="0" xfId="0" applyFont="1" applyFill="1" applyProtection="1"/>
    <xf numFmtId="0" fontId="38" fillId="0" borderId="0" xfId="0" applyFont="1" applyFill="1"/>
    <xf numFmtId="44" fontId="38" fillId="0" borderId="0" xfId="0" applyNumberFormat="1" applyFont="1"/>
    <xf numFmtId="0" fontId="17" fillId="17" borderId="0" xfId="0" applyFont="1" applyFill="1" applyProtection="1"/>
    <xf numFmtId="165" fontId="0" fillId="0" borderId="0" xfId="1" applyNumberFormat="1" applyFont="1"/>
    <xf numFmtId="9" fontId="16" fillId="0" borderId="12" xfId="1" applyNumberFormat="1" applyFont="1" applyFill="1" applyBorder="1" applyAlignment="1">
      <alignment horizontal="right"/>
    </xf>
    <xf numFmtId="0" fontId="0" fillId="16" borderId="0" xfId="0" applyFont="1" applyFill="1" applyProtection="1"/>
    <xf numFmtId="44" fontId="17" fillId="0" borderId="0" xfId="1" applyFont="1" applyBorder="1" applyAlignment="1">
      <alignment horizontal="right"/>
    </xf>
    <xf numFmtId="0" fontId="0" fillId="4" borderId="0" xfId="0" applyNumberFormat="1" applyFill="1"/>
    <xf numFmtId="0" fontId="17" fillId="0" borderId="21" xfId="0" applyFont="1" applyBorder="1"/>
    <xf numFmtId="9" fontId="0" fillId="0" borderId="21" xfId="0" applyNumberFormat="1" applyBorder="1" applyAlignment="1">
      <alignment horizontal="right"/>
    </xf>
    <xf numFmtId="0" fontId="29" fillId="0" borderId="0" xfId="0" applyFont="1" applyAlignment="1">
      <alignment horizontal="center"/>
    </xf>
    <xf numFmtId="0" fontId="0" fillId="0" borderId="11" xfId="0" applyBorder="1" applyAlignment="1">
      <alignment horizontal="center"/>
    </xf>
    <xf numFmtId="0" fontId="0" fillId="0" borderId="12" xfId="0" applyBorder="1" applyAlignment="1">
      <alignment horizontal="center"/>
    </xf>
    <xf numFmtId="0" fontId="0" fillId="0" borderId="21" xfId="0" applyFill="1" applyBorder="1"/>
    <xf numFmtId="174" fontId="0" fillId="0" borderId="11" xfId="1" applyNumberFormat="1" applyFont="1" applyFill="1" applyBorder="1" applyAlignment="1">
      <alignment horizontal="right"/>
    </xf>
    <xf numFmtId="174" fontId="0" fillId="0" borderId="15" xfId="1" applyNumberFormat="1" applyFont="1" applyFill="1" applyBorder="1" applyAlignment="1">
      <alignment horizontal="right"/>
    </xf>
    <xf numFmtId="174" fontId="17" fillId="0" borderId="11" xfId="1" applyNumberFormat="1" applyFont="1" applyFill="1" applyBorder="1" applyAlignment="1">
      <alignment horizontal="right"/>
    </xf>
    <xf numFmtId="174" fontId="17" fillId="0" borderId="15" xfId="1" applyNumberFormat="1" applyFont="1" applyFill="1" applyBorder="1" applyAlignment="1">
      <alignment horizontal="right"/>
    </xf>
    <xf numFmtId="0" fontId="29" fillId="0" borderId="23" xfId="0" applyFont="1" applyBorder="1"/>
    <xf numFmtId="174" fontId="17" fillId="0" borderId="21" xfId="1" applyNumberFormat="1" applyFont="1" applyFill="1" applyBorder="1" applyAlignment="1">
      <alignment horizontal="right"/>
    </xf>
    <xf numFmtId="0" fontId="29" fillId="0" borderId="13" xfId="0" applyFont="1" applyBorder="1"/>
    <xf numFmtId="0" fontId="29" fillId="0" borderId="0" xfId="0" applyFont="1" applyBorder="1"/>
    <xf numFmtId="9" fontId="0" fillId="0" borderId="21" xfId="2" applyFont="1" applyBorder="1" applyAlignment="1">
      <alignment horizontal="right"/>
    </xf>
    <xf numFmtId="0" fontId="29" fillId="0" borderId="21" xfId="0" applyFont="1" applyBorder="1"/>
    <xf numFmtId="9" fontId="0" fillId="0" borderId="22" xfId="2" applyFont="1" applyBorder="1" applyAlignment="1">
      <alignment horizontal="right"/>
    </xf>
    <xf numFmtId="0" fontId="56" fillId="16" borderId="0" xfId="0" applyFont="1" applyFill="1" applyProtection="1"/>
    <xf numFmtId="0" fontId="56" fillId="0" borderId="0" xfId="0" applyFont="1" applyFill="1" applyProtection="1"/>
    <xf numFmtId="0" fontId="56" fillId="0" borderId="0" xfId="0" applyFont="1"/>
    <xf numFmtId="174" fontId="0" fillId="0" borderId="0" xfId="1" applyNumberFormat="1" applyFont="1" applyFill="1" applyBorder="1" applyAlignment="1">
      <alignment horizontal="right"/>
    </xf>
    <xf numFmtId="0" fontId="17" fillId="0" borderId="21" xfId="0" applyFont="1" applyFill="1" applyBorder="1"/>
    <xf numFmtId="0" fontId="17" fillId="0" borderId="11" xfId="0" applyFont="1" applyBorder="1" applyAlignment="1">
      <alignment horizontal="left"/>
    </xf>
    <xf numFmtId="0" fontId="17" fillId="0" borderId="21" xfId="0" applyFont="1" applyBorder="1" applyAlignment="1">
      <alignment horizontal="left"/>
    </xf>
    <xf numFmtId="0" fontId="0" fillId="0" borderId="11" xfId="0" applyFont="1" applyBorder="1" applyAlignment="1">
      <alignment horizontal="center"/>
    </xf>
    <xf numFmtId="44" fontId="17" fillId="0" borderId="23" xfId="1" applyFont="1" applyBorder="1"/>
    <xf numFmtId="44" fontId="17" fillId="0" borderId="11" xfId="1" applyFont="1" applyBorder="1"/>
    <xf numFmtId="9" fontId="17" fillId="0" borderId="11" xfId="2" applyFont="1" applyFill="1" applyBorder="1" applyAlignment="1">
      <alignment horizontal="right"/>
    </xf>
    <xf numFmtId="174" fontId="0" fillId="0" borderId="16" xfId="1" applyNumberFormat="1" applyFont="1" applyFill="1" applyBorder="1" applyAlignment="1">
      <alignment horizontal="right"/>
    </xf>
    <xf numFmtId="0" fontId="56" fillId="0" borderId="13" xfId="0" applyFont="1" applyFill="1" applyBorder="1" applyAlignment="1">
      <alignment horizontal="left"/>
    </xf>
    <xf numFmtId="0" fontId="56" fillId="0" borderId="15" xfId="0" applyFont="1" applyFill="1" applyBorder="1" applyAlignment="1">
      <alignment horizontal="left"/>
    </xf>
    <xf numFmtId="0" fontId="56" fillId="0" borderId="15" xfId="0" applyFont="1" applyBorder="1" applyAlignment="1">
      <alignment horizontal="left"/>
    </xf>
    <xf numFmtId="0" fontId="56" fillId="0" borderId="13" xfId="0" applyFont="1" applyFill="1" applyBorder="1" applyAlignment="1"/>
    <xf numFmtId="0" fontId="56" fillId="0" borderId="10" xfId="0" applyFont="1" applyFill="1" applyBorder="1" applyAlignment="1">
      <alignment horizontal="right"/>
    </xf>
    <xf numFmtId="0" fontId="56" fillId="0" borderId="11" xfId="0" applyFont="1" applyFill="1" applyBorder="1" applyAlignment="1"/>
    <xf numFmtId="0" fontId="56" fillId="0" borderId="11" xfId="0" applyFont="1" applyFill="1" applyBorder="1" applyAlignment="1">
      <alignment horizontal="left"/>
    </xf>
    <xf numFmtId="0" fontId="56" fillId="0" borderId="11" xfId="0" applyFont="1" applyBorder="1"/>
    <xf numFmtId="0" fontId="56" fillId="0" borderId="11" xfId="0" applyFont="1" applyBorder="1" applyAlignment="1"/>
    <xf numFmtId="0" fontId="56" fillId="0" borderId="14" xfId="0" applyFont="1" applyBorder="1"/>
    <xf numFmtId="0" fontId="56" fillId="0" borderId="12" xfId="0" applyFont="1" applyBorder="1"/>
    <xf numFmtId="0" fontId="56" fillId="0" borderId="17" xfId="0" applyFont="1" applyBorder="1"/>
    <xf numFmtId="9" fontId="56" fillId="0" borderId="23" xfId="2" applyFont="1" applyFill="1" applyBorder="1" applyAlignment="1"/>
    <xf numFmtId="9" fontId="0" fillId="0" borderId="21" xfId="2" applyFont="1" applyFill="1" applyBorder="1" applyAlignment="1">
      <alignment horizontal="right"/>
    </xf>
    <xf numFmtId="9" fontId="0" fillId="0" borderId="22" xfId="2" applyFont="1" applyFill="1" applyBorder="1" applyAlignment="1">
      <alignment horizontal="right"/>
    </xf>
    <xf numFmtId="9" fontId="17" fillId="0" borderId="21" xfId="2" applyFont="1" applyFill="1" applyBorder="1" applyAlignment="1">
      <alignment horizontal="right"/>
    </xf>
    <xf numFmtId="9" fontId="17" fillId="0" borderId="22" xfId="2" applyFont="1" applyFill="1" applyBorder="1" applyAlignment="1">
      <alignment horizontal="right"/>
    </xf>
    <xf numFmtId="44" fontId="17" fillId="0" borderId="11" xfId="1" applyFont="1" applyBorder="1" applyAlignment="1">
      <alignment horizontal="right"/>
    </xf>
    <xf numFmtId="0" fontId="28" fillId="0" borderId="0" xfId="0" applyFont="1" applyBorder="1"/>
    <xf numFmtId="174" fontId="28" fillId="0" borderId="0" xfId="0" applyNumberFormat="1" applyFont="1" applyBorder="1"/>
    <xf numFmtId="9" fontId="57" fillId="0" borderId="0" xfId="2" applyFont="1" applyBorder="1" applyAlignment="1">
      <alignment horizontal="right"/>
    </xf>
    <xf numFmtId="0" fontId="57" fillId="0" borderId="0" xfId="0" applyFont="1" applyBorder="1"/>
    <xf numFmtId="0" fontId="29" fillId="0" borderId="11" xfId="0" applyFont="1" applyBorder="1" applyAlignment="1">
      <alignment horizontal="center"/>
    </xf>
    <xf numFmtId="44" fontId="38" fillId="0" borderId="11" xfId="1" applyFont="1" applyBorder="1" applyAlignment="1">
      <alignment horizontal="right"/>
    </xf>
    <xf numFmtId="174" fontId="0" fillId="0" borderId="11" xfId="1" applyNumberFormat="1" applyFont="1" applyFill="1" applyBorder="1" applyAlignment="1">
      <alignment horizontal="left"/>
    </xf>
    <xf numFmtId="0" fontId="0" fillId="0" borderId="11" xfId="0" applyFont="1" applyBorder="1" applyAlignment="1">
      <alignment horizontal="right"/>
    </xf>
    <xf numFmtId="0" fontId="17" fillId="17" borderId="13" xfId="0" applyFont="1" applyFill="1" applyBorder="1"/>
    <xf numFmtId="0" fontId="0" fillId="0" borderId="15" xfId="0" applyFont="1" applyBorder="1" applyAlignment="1">
      <alignment horizontal="right"/>
    </xf>
    <xf numFmtId="0" fontId="17" fillId="0" borderId="23" xfId="0" applyFont="1" applyBorder="1"/>
    <xf numFmtId="0" fontId="56" fillId="0" borderId="0" xfId="0" applyFont="1" applyBorder="1"/>
    <xf numFmtId="174" fontId="56" fillId="0" borderId="0" xfId="0" applyNumberFormat="1" applyFont="1" applyBorder="1"/>
    <xf numFmtId="9" fontId="58" fillId="0" borderId="0" xfId="2" applyFont="1" applyBorder="1" applyAlignment="1">
      <alignment horizontal="right"/>
    </xf>
    <xf numFmtId="9" fontId="56" fillId="0" borderId="0" xfId="2" applyFont="1" applyBorder="1"/>
    <xf numFmtId="9" fontId="56" fillId="0" borderId="0" xfId="0" applyNumberFormat="1" applyFont="1"/>
    <xf numFmtId="174" fontId="58" fillId="0" borderId="0" xfId="2" applyNumberFormat="1" applyFont="1" applyBorder="1" applyAlignment="1">
      <alignment horizontal="right"/>
    </xf>
    <xf numFmtId="9" fontId="28" fillId="0" borderId="0" xfId="2" applyFont="1" applyBorder="1"/>
    <xf numFmtId="9" fontId="28" fillId="0" borderId="0" xfId="0" applyNumberFormat="1" applyFont="1"/>
    <xf numFmtId="174" fontId="57" fillId="0" borderId="0" xfId="2" applyNumberFormat="1" applyFont="1" applyBorder="1" applyAlignment="1">
      <alignment horizontal="right"/>
    </xf>
    <xf numFmtId="9" fontId="57" fillId="0" borderId="0" xfId="2" applyFont="1" applyBorder="1"/>
    <xf numFmtId="0" fontId="57" fillId="0" borderId="0" xfId="0" applyFont="1"/>
    <xf numFmtId="44" fontId="57" fillId="0" borderId="0" xfId="0" applyNumberFormat="1" applyFont="1" applyBorder="1"/>
    <xf numFmtId="44" fontId="28" fillId="0" borderId="0" xfId="0" applyNumberFormat="1" applyFont="1" applyBorder="1"/>
    <xf numFmtId="0" fontId="59" fillId="15" borderId="33" xfId="0" applyFont="1" applyFill="1" applyBorder="1" applyAlignment="1" applyProtection="1"/>
    <xf numFmtId="0" fontId="58" fillId="0" borderId="0" xfId="0" applyFont="1"/>
    <xf numFmtId="44" fontId="57" fillId="0" borderId="0" xfId="1" applyFont="1" applyBorder="1" applyAlignment="1">
      <alignment horizontal="right"/>
    </xf>
    <xf numFmtId="166" fontId="57" fillId="0" borderId="0" xfId="2" applyNumberFormat="1" applyFont="1" applyBorder="1" applyAlignment="1">
      <alignment horizontal="right"/>
    </xf>
    <xf numFmtId="166" fontId="28" fillId="0" borderId="0" xfId="2" applyNumberFormat="1" applyFont="1" applyBorder="1"/>
    <xf numFmtId="166" fontId="57" fillId="0" borderId="0" xfId="1" applyNumberFormat="1" applyFont="1" applyBorder="1" applyAlignment="1">
      <alignment horizontal="right"/>
    </xf>
    <xf numFmtId="174" fontId="57" fillId="0" borderId="0" xfId="1" applyNumberFormat="1" applyFont="1" applyBorder="1" applyAlignment="1">
      <alignment horizontal="right"/>
    </xf>
    <xf numFmtId="9" fontId="57" fillId="0" borderId="0" xfId="0" applyNumberFormat="1" applyFont="1" applyBorder="1"/>
    <xf numFmtId="9" fontId="28" fillId="0" borderId="0" xfId="0" applyNumberFormat="1" applyFont="1" applyBorder="1"/>
    <xf numFmtId="44" fontId="28" fillId="0" borderId="0" xfId="1" applyFont="1" applyBorder="1" applyAlignment="1">
      <alignment horizontal="right"/>
    </xf>
    <xf numFmtId="9" fontId="28" fillId="0" borderId="0" xfId="2" applyFont="1" applyBorder="1" applyAlignment="1">
      <alignment horizontal="right"/>
    </xf>
    <xf numFmtId="0" fontId="12" fillId="0" borderId="9" xfId="3" applyFont="1" applyBorder="1" applyAlignment="1">
      <alignment horizontal="center" wrapText="1"/>
    </xf>
    <xf numFmtId="0" fontId="12" fillId="0" borderId="2" xfId="3" applyFont="1" applyBorder="1" applyAlignment="1">
      <alignment horizontal="center" wrapText="1"/>
    </xf>
    <xf numFmtId="0" fontId="12" fillId="0" borderId="8" xfId="3" applyFont="1" applyBorder="1" applyAlignment="1">
      <alignment horizontal="center" wrapText="1"/>
    </xf>
    <xf numFmtId="0" fontId="15" fillId="0" borderId="5" xfId="3" applyBorder="1" applyAlignment="1">
      <alignment horizontal="center"/>
    </xf>
    <xf numFmtId="0" fontId="15" fillId="0" borderId="7" xfId="3" applyBorder="1" applyAlignment="1">
      <alignment horizontal="center"/>
    </xf>
    <xf numFmtId="0" fontId="15" fillId="0" borderId="0" xfId="3" applyBorder="1" applyAlignment="1">
      <alignment horizontal="center"/>
    </xf>
    <xf numFmtId="0" fontId="15" fillId="0" borderId="0" xfId="3" applyAlignment="1">
      <alignment horizontal="center"/>
    </xf>
    <xf numFmtId="0" fontId="35" fillId="10" borderId="41" xfId="0" applyFont="1" applyFill="1" applyBorder="1" applyAlignment="1">
      <alignment horizontal="left" vertical="center" wrapText="1" indent="1"/>
    </xf>
    <xf numFmtId="0" fontId="35" fillId="10" borderId="42" xfId="0" applyFont="1" applyFill="1" applyBorder="1" applyAlignment="1">
      <alignment horizontal="left" vertical="center" wrapText="1" indent="1"/>
    </xf>
    <xf numFmtId="0" fontId="35" fillId="10" borderId="43" xfId="0" applyFont="1" applyFill="1" applyBorder="1" applyAlignment="1">
      <alignment horizontal="left" vertical="center" wrapText="1" indent="1"/>
    </xf>
    <xf numFmtId="0" fontId="37" fillId="10" borderId="44" xfId="9" applyFill="1" applyBorder="1" applyAlignment="1">
      <alignment horizontal="left" vertical="center" wrapText="1" indent="1"/>
    </xf>
    <xf numFmtId="0" fontId="37" fillId="10" borderId="45" xfId="9" applyFill="1" applyBorder="1" applyAlignment="1">
      <alignment horizontal="left" vertical="center" wrapText="1" indent="1"/>
    </xf>
    <xf numFmtId="0" fontId="37" fillId="10" borderId="46" xfId="9" applyFill="1" applyBorder="1" applyAlignment="1">
      <alignment horizontal="left" vertical="center" wrapText="1" indent="1"/>
    </xf>
    <xf numFmtId="0" fontId="0" fillId="0" borderId="0" xfId="0" applyBorder="1" applyAlignment="1">
      <alignment horizontal="center"/>
    </xf>
    <xf numFmtId="0" fontId="49" fillId="17" borderId="19" xfId="0" applyFont="1" applyFill="1" applyBorder="1" applyAlignment="1">
      <alignment horizontal="center" vertical="top" wrapText="1"/>
    </xf>
    <xf numFmtId="0" fontId="0" fillId="0" borderId="0" xfId="9" applyFont="1"/>
    <xf numFmtId="0" fontId="16" fillId="0" borderId="0" xfId="9" applyFont="1"/>
    <xf numFmtId="14" fontId="0" fillId="0" borderId="0" xfId="0" applyNumberFormat="1" applyFont="1" applyAlignment="1" applyProtection="1">
      <alignment horizontal="left"/>
    </xf>
    <xf numFmtId="14" fontId="16" fillId="0" borderId="0" xfId="0" applyNumberFormat="1" applyFont="1" applyAlignment="1" applyProtection="1">
      <alignment horizontal="left"/>
    </xf>
    <xf numFmtId="0" fontId="46" fillId="0" borderId="0" xfId="0" applyFont="1" applyAlignment="1" applyProtection="1">
      <alignment horizontal="left" wrapText="1"/>
    </xf>
    <xf numFmtId="0" fontId="0" fillId="4" borderId="0" xfId="0" applyFont="1" applyFill="1" applyAlignment="1">
      <alignment horizontal="left" vertical="top" wrapText="1"/>
    </xf>
    <xf numFmtId="0" fontId="0" fillId="0" borderId="0" xfId="9" applyFont="1" applyAlignment="1" applyProtection="1">
      <alignment horizontal="left"/>
    </xf>
    <xf numFmtId="0" fontId="17" fillId="0" borderId="1" xfId="0" applyFont="1" applyBorder="1" applyAlignment="1">
      <alignment horizontal="center"/>
    </xf>
    <xf numFmtId="0" fontId="0" fillId="0" borderId="0" xfId="0" applyFont="1" applyAlignment="1">
      <alignment horizontal="left" vertical="top" wrapText="1"/>
    </xf>
    <xf numFmtId="0" fontId="23" fillId="0" borderId="0" xfId="0" applyFont="1" applyAlignment="1">
      <alignment horizontal="center"/>
    </xf>
    <xf numFmtId="44" fontId="17" fillId="0" borderId="0" xfId="1" applyFont="1" applyBorder="1" applyAlignment="1">
      <alignment horizontal="center"/>
    </xf>
    <xf numFmtId="44" fontId="17" fillId="0" borderId="4" xfId="1" applyFont="1" applyBorder="1" applyAlignment="1">
      <alignment horizontal="center"/>
    </xf>
    <xf numFmtId="0" fontId="0" fillId="12" borderId="1" xfId="0" applyFont="1" applyFill="1" applyBorder="1" applyAlignment="1" applyProtection="1">
      <alignment horizontal="left"/>
      <protection locked="0"/>
    </xf>
    <xf numFmtId="0" fontId="17" fillId="12" borderId="1" xfId="0" applyFont="1" applyFill="1" applyBorder="1" applyAlignment="1" applyProtection="1">
      <alignment horizontal="left"/>
      <protection locked="0"/>
    </xf>
    <xf numFmtId="0" fontId="16" fillId="12" borderId="1" xfId="0" applyFont="1" applyFill="1" applyBorder="1" applyAlignment="1" applyProtection="1">
      <alignment horizontal="center"/>
      <protection locked="0"/>
    </xf>
    <xf numFmtId="2" fontId="18" fillId="12" borderId="18" xfId="0" applyNumberFormat="1" applyFont="1" applyFill="1" applyBorder="1" applyAlignment="1" applyProtection="1">
      <alignment horizontal="center"/>
      <protection locked="0"/>
    </xf>
    <xf numFmtId="2" fontId="18" fillId="12" borderId="20" xfId="0" applyNumberFormat="1" applyFont="1" applyFill="1" applyBorder="1" applyAlignment="1" applyProtection="1">
      <alignment horizontal="center"/>
      <protection locked="0"/>
    </xf>
    <xf numFmtId="0" fontId="17" fillId="0" borderId="0" xfId="0" applyFont="1" applyBorder="1" applyAlignment="1">
      <alignment horizontal="center"/>
    </xf>
    <xf numFmtId="0" fontId="17" fillId="0" borderId="12" xfId="0" applyFont="1" applyBorder="1" applyAlignment="1">
      <alignment horizontal="center"/>
    </xf>
    <xf numFmtId="0" fontId="17" fillId="0" borderId="13" xfId="0" applyFont="1" applyBorder="1" applyAlignment="1">
      <alignment horizontal="center"/>
    </xf>
    <xf numFmtId="0" fontId="17" fillId="0" borderId="14" xfId="0" applyFont="1"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0" fillId="0" borderId="2" xfId="0" applyBorder="1" applyAlignment="1">
      <alignment horizontal="center"/>
    </xf>
    <xf numFmtId="0" fontId="0" fillId="0" borderId="13" xfId="0" applyBorder="1" applyAlignment="1">
      <alignment horizontal="center"/>
    </xf>
    <xf numFmtId="0" fontId="0" fillId="0" borderId="10" xfId="0" applyBorder="1" applyAlignment="1">
      <alignment horizontal="center"/>
    </xf>
    <xf numFmtId="0" fontId="23" fillId="0" borderId="0" xfId="0" applyFont="1" applyAlignment="1" applyProtection="1">
      <alignment horizontal="center"/>
    </xf>
    <xf numFmtId="0" fontId="60" fillId="0" borderId="0" xfId="0" applyFont="1" applyAlignment="1">
      <alignment horizontal="left" vertical="center" indent="3"/>
    </xf>
    <xf numFmtId="0" fontId="62" fillId="9" borderId="40" xfId="0" applyFont="1" applyFill="1" applyBorder="1" applyAlignment="1">
      <alignment horizontal="center" vertical="center" wrapText="1"/>
    </xf>
    <xf numFmtId="16" fontId="62" fillId="9" borderId="40" xfId="0" applyNumberFormat="1" applyFont="1" applyFill="1" applyBorder="1" applyAlignment="1">
      <alignment horizontal="center" vertical="center" wrapText="1"/>
    </xf>
    <xf numFmtId="0" fontId="60" fillId="9" borderId="40" xfId="0" applyFont="1" applyFill="1" applyBorder="1" applyAlignment="1">
      <alignment vertical="top" wrapText="1"/>
    </xf>
    <xf numFmtId="3" fontId="60" fillId="9" borderId="40" xfId="0" applyNumberFormat="1" applyFont="1" applyFill="1" applyBorder="1" applyAlignment="1">
      <alignment horizontal="right" vertical="top" wrapText="1"/>
    </xf>
    <xf numFmtId="0" fontId="60" fillId="9" borderId="40" xfId="0" applyFont="1" applyFill="1" applyBorder="1" applyAlignment="1">
      <alignment horizontal="right" vertical="top" wrapText="1"/>
    </xf>
    <xf numFmtId="0" fontId="63" fillId="0" borderId="0" xfId="0" applyFont="1" applyAlignment="1">
      <alignment horizontal="left" vertical="center"/>
    </xf>
    <xf numFmtId="0" fontId="64" fillId="0" borderId="47" xfId="0" applyFont="1" applyBorder="1" applyAlignment="1">
      <alignment horizontal="left" vertical="center"/>
    </xf>
  </cellXfs>
  <cellStyles count="13">
    <cellStyle name="Comma" xfId="5" builtinId="3"/>
    <cellStyle name="Currency" xfId="1" builtinId="4"/>
    <cellStyle name="Hyperlink" xfId="9" builtinId="8"/>
    <cellStyle name="Hyperlink 2" xfId="12"/>
    <cellStyle name="Hyperlink 3" xfId="11"/>
    <cellStyle name="Normal" xfId="0" builtinId="0"/>
    <cellStyle name="Normal 2" xfId="3"/>
    <cellStyle name="Normal 2 2" xfId="7"/>
    <cellStyle name="Normal 3" xfId="4"/>
    <cellStyle name="Normal 4" xfId="8"/>
    <cellStyle name="Normal 5" xfId="6"/>
    <cellStyle name="Normal 6" xfId="10"/>
    <cellStyle name="Percent" xfId="2" builtinId="5"/>
  </cellStyles>
  <dxfs count="173">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8" tint="0.39994506668294322"/>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rgb="FFFFFF99"/>
        </patternFill>
      </fill>
    </dxf>
    <dxf>
      <fill>
        <patternFill>
          <bgColor rgb="FFFFFF99"/>
        </patternFill>
      </fill>
    </dxf>
    <dxf>
      <fill>
        <patternFill>
          <bgColor rgb="FFFFFF99"/>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Medium4"/>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FFCC"/>
      <color rgb="FFFFFF99"/>
      <color rgb="FFCC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hartsheet" Target="chartsheets/sheet3.xml"/><Relationship Id="rId26"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chartsheet" Target="chartsheets/sheet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hartsheet" Target="chartsheets/sheet2.xml"/><Relationship Id="rId25" Type="http://schemas.openxmlformats.org/officeDocument/2006/relationships/chartsheet" Target="chartsheets/sheet8.xml"/><Relationship Id="rId2" Type="http://schemas.openxmlformats.org/officeDocument/2006/relationships/worksheet" Target="worksheets/sheet2.xml"/><Relationship Id="rId16" Type="http://schemas.openxmlformats.org/officeDocument/2006/relationships/chartsheet" Target="chartsheets/sheet1.xml"/><Relationship Id="rId20" Type="http://schemas.openxmlformats.org/officeDocument/2006/relationships/chartsheet" Target="chartsheets/sheet5.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17.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16.xml"/><Relationship Id="rId28" Type="http://schemas.openxmlformats.org/officeDocument/2006/relationships/connections" Target="connections.xml"/><Relationship Id="rId10" Type="http://schemas.openxmlformats.org/officeDocument/2006/relationships/worksheet" Target="worksheets/sheet10.xml"/><Relationship Id="rId19" Type="http://schemas.openxmlformats.org/officeDocument/2006/relationships/chartsheet" Target="chartsheets/sheet4.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hartsheet" Target="chartsheets/sheet7.xml"/><Relationship Id="rId27" Type="http://schemas.openxmlformats.org/officeDocument/2006/relationships/theme" Target="theme/theme1.xml"/><Relationship Id="rId30"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orn yields'!$D$27</c:f>
              <c:strCache>
                <c:ptCount val="1"/>
                <c:pt idx="0">
                  <c:v>Higher</c:v>
                </c:pt>
              </c:strCache>
            </c:strRef>
          </c:tx>
          <c:spPr>
            <a:ln w="28575" cap="rnd">
              <a:solidFill>
                <a:schemeClr val="accent1"/>
              </a:solidFill>
              <a:round/>
            </a:ln>
            <a:effectLst/>
          </c:spPr>
          <c:marker>
            <c:symbol val="none"/>
          </c:marker>
          <c:cat>
            <c:numRef>
              <c:f>'corn yields'!$A$28:$A$37</c:f>
              <c:numCache>
                <c:formatCode>General</c:formatCode>
                <c:ptCount val="10"/>
                <c:pt idx="0">
                  <c:v>2009</c:v>
                </c:pt>
                <c:pt idx="1">
                  <c:v>2010</c:v>
                </c:pt>
                <c:pt idx="2">
                  <c:v>2011</c:v>
                </c:pt>
                <c:pt idx="3">
                  <c:v>2012</c:v>
                </c:pt>
                <c:pt idx="4">
                  <c:v>2013</c:v>
                </c:pt>
                <c:pt idx="5">
                  <c:v>2014</c:v>
                </c:pt>
                <c:pt idx="6">
                  <c:v>2015</c:v>
                </c:pt>
                <c:pt idx="7">
                  <c:v>2016</c:v>
                </c:pt>
                <c:pt idx="8">
                  <c:v>2017</c:v>
                </c:pt>
                <c:pt idx="9">
                  <c:v>2018</c:v>
                </c:pt>
              </c:numCache>
            </c:numRef>
          </c:cat>
          <c:val>
            <c:numRef>
              <c:f>'corn yields'!$D$28:$D$37</c:f>
              <c:numCache>
                <c:formatCode>_(* #,##0.00_);_(* \(#,##0.00\);_(* "-"??_);_(@_)</c:formatCode>
                <c:ptCount val="10"/>
                <c:pt idx="0">
                  <c:v>184</c:v>
                </c:pt>
                <c:pt idx="1">
                  <c:v>162</c:v>
                </c:pt>
                <c:pt idx="2">
                  <c:v>182</c:v>
                </c:pt>
                <c:pt idx="3">
                  <c:v>147</c:v>
                </c:pt>
                <c:pt idx="4">
                  <c:v>154</c:v>
                </c:pt>
                <c:pt idx="5">
                  <c:v>172.7</c:v>
                </c:pt>
                <c:pt idx="6">
                  <c:v>175.2</c:v>
                </c:pt>
                <c:pt idx="7">
                  <c:v>177.5</c:v>
                </c:pt>
                <c:pt idx="8">
                  <c:v>179.8</c:v>
                </c:pt>
                <c:pt idx="9">
                  <c:v>182.2</c:v>
                </c:pt>
              </c:numCache>
            </c:numRef>
          </c:val>
          <c:smooth val="0"/>
        </c:ser>
        <c:dLbls>
          <c:showLegendKey val="0"/>
          <c:showVal val="0"/>
          <c:showCatName val="0"/>
          <c:showSerName val="0"/>
          <c:showPercent val="0"/>
          <c:showBubbleSize val="0"/>
        </c:dLbls>
        <c:smooth val="0"/>
        <c:axId val="153818664"/>
        <c:axId val="153819048"/>
      </c:lineChart>
      <c:catAx>
        <c:axId val="1538186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819048"/>
        <c:crosses val="autoZero"/>
        <c:auto val="1"/>
        <c:lblAlgn val="ctr"/>
        <c:lblOffset val="100"/>
        <c:noMultiLvlLbl val="0"/>
      </c:catAx>
      <c:valAx>
        <c:axId val="153819048"/>
        <c:scaling>
          <c:orientation val="minMax"/>
        </c:scaling>
        <c:delete val="0"/>
        <c:axPos val="l"/>
        <c:majorGridlines>
          <c:spPr>
            <a:ln w="9525" cap="flat" cmpd="sng" algn="ctr">
              <a:solidFill>
                <a:schemeClr val="tx1">
                  <a:lumMod val="15000"/>
                  <a:lumOff val="85000"/>
                </a:schemeClr>
              </a:solidFill>
              <a:round/>
            </a:ln>
            <a:effectLst/>
          </c:spPr>
        </c:majorGridlines>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8186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t>Expected Payment </a:t>
            </a:r>
            <a:r>
              <a:rPr lang="en-US" sz="1800" baseline="0"/>
              <a:t> </a:t>
            </a:r>
          </a:p>
          <a:p>
            <a:pPr>
              <a:defRPr sz="1800"/>
            </a:pPr>
            <a:r>
              <a:rPr lang="en-US" sz="1800"/>
              <a:t>(Average Annual</a:t>
            </a:r>
            <a:r>
              <a:rPr lang="en-US" sz="1800" baseline="0"/>
              <a:t> Payment over 500 simulations)</a:t>
            </a:r>
            <a:endParaRPr lang="en-US" sz="1800"/>
          </a:p>
        </c:rich>
      </c:tx>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tep 2 - Expected Payments'!$W$85</c:f>
              <c:strCache>
                <c:ptCount val="1"/>
                <c:pt idx="0">
                  <c:v>ARC-IC</c:v>
                </c:pt>
              </c:strCache>
            </c:strRef>
          </c:tx>
          <c:spPr>
            <a:ln w="28575" cap="rnd">
              <a:solidFill>
                <a:schemeClr val="tx1"/>
              </a:solidFill>
              <a:round/>
            </a:ln>
            <a:effectLst/>
          </c:spPr>
          <c:marker>
            <c:symbol val="none"/>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85:$AD$85</c:f>
              <c:numCache>
                <c:formatCode>"$"#,##0</c:formatCode>
                <c:ptCount val="5"/>
                <c:pt idx="0">
                  <c:v>3669.3771199999919</c:v>
                </c:pt>
                <c:pt idx="1">
                  <c:v>3839.8406999999988</c:v>
                </c:pt>
                <c:pt idx="2">
                  <c:v>4830.2876399999977</c:v>
                </c:pt>
                <c:pt idx="3">
                  <c:v>946.89480000000015</c:v>
                </c:pt>
                <c:pt idx="4">
                  <c:v>2350.3714799999998</c:v>
                </c:pt>
              </c:numCache>
            </c:numRef>
          </c:val>
          <c:smooth val="0"/>
        </c:ser>
        <c:ser>
          <c:idx val="1"/>
          <c:order val="1"/>
          <c:tx>
            <c:strRef>
              <c:f>'Step 2 - Expected Payments'!$W$86</c:f>
              <c:strCache>
                <c:ptCount val="1"/>
                <c:pt idx="0">
                  <c:v>CORN &amp; SOYBEANS: PLC </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86:$AD$86</c:f>
              <c:numCache>
                <c:formatCode>"$"#,##0</c:formatCode>
                <c:ptCount val="5"/>
                <c:pt idx="0">
                  <c:v>4210.4222999999993</c:v>
                </c:pt>
                <c:pt idx="1">
                  <c:v>6913.9169999999976</c:v>
                </c:pt>
                <c:pt idx="2">
                  <c:v>6578.3574000000035</c:v>
                </c:pt>
                <c:pt idx="3">
                  <c:v>5847.1550999999972</c:v>
                </c:pt>
                <c:pt idx="4">
                  <c:v>5352.9956999999931</c:v>
                </c:pt>
              </c:numCache>
            </c:numRef>
          </c:val>
          <c:smooth val="0"/>
        </c:ser>
        <c:ser>
          <c:idx val="2"/>
          <c:order val="2"/>
          <c:tx>
            <c:strRef>
              <c:f>'Step 2 - Expected Payments'!$W$87</c:f>
              <c:strCache>
                <c:ptCount val="1"/>
                <c:pt idx="0">
                  <c:v>CORN &amp; SOYBEANS: ARC-CO </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87:$AD$87</c:f>
              <c:numCache>
                <c:formatCode>"$"#,##0</c:formatCode>
                <c:ptCount val="5"/>
                <c:pt idx="0">
                  <c:v>7582.4722399999901</c:v>
                </c:pt>
                <c:pt idx="1">
                  <c:v>8795.8907399999989</c:v>
                </c:pt>
                <c:pt idx="2">
                  <c:v>7809.1329399999977</c:v>
                </c:pt>
                <c:pt idx="3">
                  <c:v>3506.0505800000001</c:v>
                </c:pt>
                <c:pt idx="4">
                  <c:v>2290.7546799999996</c:v>
                </c:pt>
              </c:numCache>
            </c:numRef>
          </c:val>
          <c:smooth val="0"/>
        </c:ser>
        <c:ser>
          <c:idx val="3"/>
          <c:order val="3"/>
          <c:tx>
            <c:strRef>
              <c:f>'Step 2 - Expected Payments'!$W$88</c:f>
              <c:strCache>
                <c:ptCount val="1"/>
                <c:pt idx="0">
                  <c:v>CORN: PLC &amp; SOYBEANS: ARC-CO</c:v>
                </c:pt>
              </c:strCache>
            </c:strRef>
          </c:tx>
          <c:spPr>
            <a:ln w="28575" cap="rnd">
              <a:solidFill>
                <a:schemeClr val="accent4"/>
              </a:solidFill>
              <a:round/>
            </a:ln>
            <a:effectLst/>
          </c:spPr>
          <c:marker>
            <c:symbol val="x"/>
            <c:size val="5"/>
            <c:spPr>
              <a:solidFill>
                <a:schemeClr val="accent4"/>
              </a:solidFill>
              <a:ln w="9525">
                <a:solidFill>
                  <a:schemeClr val="accent4"/>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88:$AD$88</c:f>
              <c:numCache>
                <c:formatCode>"$"#,##0</c:formatCode>
                <c:ptCount val="5"/>
                <c:pt idx="0">
                  <c:v>6645.3100800000011</c:v>
                </c:pt>
                <c:pt idx="1">
                  <c:v>9262.0660800000096</c:v>
                </c:pt>
                <c:pt idx="2">
                  <c:v>8485.2808800000039</c:v>
                </c:pt>
                <c:pt idx="3">
                  <c:v>6194.0477399999963</c:v>
                </c:pt>
                <c:pt idx="4">
                  <c:v>5196.7995399999945</c:v>
                </c:pt>
              </c:numCache>
            </c:numRef>
          </c:val>
          <c:smooth val="0"/>
        </c:ser>
        <c:ser>
          <c:idx val="4"/>
          <c:order val="4"/>
          <c:tx>
            <c:strRef>
              <c:f>'Step 2 - Expected Payments'!$W$89</c:f>
              <c:strCache>
                <c:ptCount val="1"/>
                <c:pt idx="0">
                  <c:v>CORN: ARC-CO &amp; SOYBEANS: PLC</c:v>
                </c:pt>
              </c:strCache>
            </c:strRef>
          </c:tx>
          <c:spPr>
            <a:ln w="41275" cap="rnd">
              <a:solidFill>
                <a:schemeClr val="accent5"/>
              </a:solidFill>
              <a:round/>
            </a:ln>
            <a:effectLst/>
          </c:spPr>
          <c:marker>
            <c:symbol val="none"/>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89:$AD$89</c:f>
              <c:numCache>
                <c:formatCode>"$"#,##0</c:formatCode>
                <c:ptCount val="5"/>
                <c:pt idx="0">
                  <c:v>5147.5844599999955</c:v>
                </c:pt>
                <c:pt idx="1">
                  <c:v>6447.741660000007</c:v>
                </c:pt>
                <c:pt idx="2">
                  <c:v>5902.20946</c:v>
                </c:pt>
                <c:pt idx="3">
                  <c:v>3159.1579399999991</c:v>
                </c:pt>
                <c:pt idx="4">
                  <c:v>2446.9508399999986</c:v>
                </c:pt>
              </c:numCache>
            </c:numRef>
          </c:val>
          <c:smooth val="0"/>
        </c:ser>
        <c:dLbls>
          <c:showLegendKey val="0"/>
          <c:showVal val="0"/>
          <c:showCatName val="0"/>
          <c:showSerName val="0"/>
          <c:showPercent val="0"/>
          <c:showBubbleSize val="0"/>
        </c:dLbls>
        <c:smooth val="0"/>
        <c:axId val="250770656"/>
        <c:axId val="250771048"/>
      </c:lineChart>
      <c:catAx>
        <c:axId val="2507706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50771048"/>
        <c:crosses val="autoZero"/>
        <c:auto val="1"/>
        <c:lblAlgn val="ctr"/>
        <c:lblOffset val="100"/>
        <c:noMultiLvlLbl val="0"/>
      </c:catAx>
      <c:valAx>
        <c:axId val="25077104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5077065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oy yields'!$D$27</c:f>
              <c:strCache>
                <c:ptCount val="1"/>
                <c:pt idx="0">
                  <c:v>Higher</c:v>
                </c:pt>
              </c:strCache>
            </c:strRef>
          </c:tx>
          <c:spPr>
            <a:ln w="28575" cap="rnd">
              <a:solidFill>
                <a:schemeClr val="accent1"/>
              </a:solidFill>
              <a:round/>
            </a:ln>
            <a:effectLst/>
          </c:spPr>
          <c:marker>
            <c:symbol val="none"/>
          </c:marker>
          <c:cat>
            <c:numRef>
              <c:f>'soy yields'!$A$28:$A$37</c:f>
              <c:numCache>
                <c:formatCode>General</c:formatCode>
                <c:ptCount val="10"/>
                <c:pt idx="0">
                  <c:v>2009</c:v>
                </c:pt>
                <c:pt idx="1">
                  <c:v>2010</c:v>
                </c:pt>
                <c:pt idx="2">
                  <c:v>2011</c:v>
                </c:pt>
                <c:pt idx="3">
                  <c:v>2012</c:v>
                </c:pt>
                <c:pt idx="4">
                  <c:v>2013</c:v>
                </c:pt>
                <c:pt idx="5">
                  <c:v>2014</c:v>
                </c:pt>
                <c:pt idx="6">
                  <c:v>2015</c:v>
                </c:pt>
                <c:pt idx="7">
                  <c:v>2016</c:v>
                </c:pt>
                <c:pt idx="8">
                  <c:v>2017</c:v>
                </c:pt>
                <c:pt idx="9">
                  <c:v>2018</c:v>
                </c:pt>
              </c:numCache>
            </c:numRef>
          </c:cat>
          <c:val>
            <c:numRef>
              <c:f>'soy yields'!$D$28:$D$37</c:f>
              <c:numCache>
                <c:formatCode>General</c:formatCode>
                <c:ptCount val="10"/>
                <c:pt idx="0">
                  <c:v>52</c:v>
                </c:pt>
                <c:pt idx="1">
                  <c:v>46</c:v>
                </c:pt>
                <c:pt idx="2">
                  <c:v>51</c:v>
                </c:pt>
                <c:pt idx="3">
                  <c:v>45</c:v>
                </c:pt>
                <c:pt idx="4">
                  <c:v>41</c:v>
                </c:pt>
                <c:pt idx="5">
                  <c:v>46</c:v>
                </c:pt>
                <c:pt idx="6">
                  <c:v>49</c:v>
                </c:pt>
                <c:pt idx="7">
                  <c:v>49.5</c:v>
                </c:pt>
                <c:pt idx="8">
                  <c:v>50</c:v>
                </c:pt>
                <c:pt idx="9">
                  <c:v>50.5</c:v>
                </c:pt>
              </c:numCache>
            </c:numRef>
          </c:val>
          <c:smooth val="0"/>
        </c:ser>
        <c:dLbls>
          <c:showLegendKey val="0"/>
          <c:showVal val="0"/>
          <c:showCatName val="0"/>
          <c:showSerName val="0"/>
          <c:showPercent val="0"/>
          <c:showBubbleSize val="0"/>
        </c:dLbls>
        <c:smooth val="0"/>
        <c:axId val="245869440"/>
        <c:axId val="242838904"/>
      </c:lineChart>
      <c:catAx>
        <c:axId val="245869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2838904"/>
        <c:crosses val="autoZero"/>
        <c:auto val="1"/>
        <c:lblAlgn val="ctr"/>
        <c:lblOffset val="100"/>
        <c:noMultiLvlLbl val="0"/>
      </c:catAx>
      <c:valAx>
        <c:axId val="242838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8694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title>
      <c:tx>
        <c:rich>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r>
              <a:rPr lang="en-US" sz="1800" b="1"/>
              <a:t>Average Annual Probability of  Not Receiving a Payment  2014-2018</a:t>
            </a:r>
          </a:p>
          <a:p>
            <a:pPr>
              <a:defRPr sz="1800" b="1"/>
            </a:pPr>
            <a:r>
              <a:rPr lang="en-US" sz="1800" b="1"/>
              <a:t>(the smaller the better!)</a:t>
            </a:r>
          </a:p>
        </c:rich>
      </c:tx>
      <c:layout/>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1"/>
          <c:order val="0"/>
          <c:spPr>
            <a:solidFill>
              <a:schemeClr val="accent2"/>
            </a:solidFill>
            <a:ln>
              <a:noFill/>
            </a:ln>
            <a:effectLst/>
          </c:spPr>
          <c:invertIfNegative val="0"/>
          <c:cat>
            <c:strRef>
              <c:f>'Step 2 - Expected Payments'!$W$61:$W$65</c:f>
              <c:strCache>
                <c:ptCount val="5"/>
                <c:pt idx="0">
                  <c:v>ARC-IC</c:v>
                </c:pt>
                <c:pt idx="1">
                  <c:v>CORN &amp; SOYBEANS: PLC </c:v>
                </c:pt>
                <c:pt idx="2">
                  <c:v>CORN &amp; SOYBEANS: ARC-CO </c:v>
                </c:pt>
                <c:pt idx="3">
                  <c:v>CORN: PLC &amp; SOYBEANS: ARC-CO</c:v>
                </c:pt>
                <c:pt idx="4">
                  <c:v>CORN: ARC-CO &amp; SOYBEANS: PLC</c:v>
                </c:pt>
              </c:strCache>
            </c:strRef>
          </c:cat>
          <c:val>
            <c:numRef>
              <c:f>'Step 2 - Expected Payments'!$Y$61:$Y$65</c:f>
              <c:numCache>
                <c:formatCode>0.0%</c:formatCode>
                <c:ptCount val="5"/>
                <c:pt idx="0">
                  <c:v>0.47320000000000007</c:v>
                </c:pt>
                <c:pt idx="1">
                  <c:v>0.30840000000000001</c:v>
                </c:pt>
                <c:pt idx="2">
                  <c:v>0.2016</c:v>
                </c:pt>
                <c:pt idx="3">
                  <c:v>0.1804</c:v>
                </c:pt>
                <c:pt idx="4">
                  <c:v>0.26959999999999995</c:v>
                </c:pt>
              </c:numCache>
            </c:numRef>
          </c:val>
        </c:ser>
        <c:dLbls>
          <c:showLegendKey val="0"/>
          <c:showVal val="0"/>
          <c:showCatName val="0"/>
          <c:showSerName val="0"/>
          <c:showPercent val="0"/>
          <c:showBubbleSize val="0"/>
        </c:dLbls>
        <c:gapWidth val="182"/>
        <c:axId val="248099456"/>
        <c:axId val="249236184"/>
      </c:barChart>
      <c:catAx>
        <c:axId val="24809945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249236184"/>
        <c:crosses val="autoZero"/>
        <c:auto val="1"/>
        <c:lblAlgn val="ctr"/>
        <c:lblOffset val="100"/>
        <c:noMultiLvlLbl val="0"/>
      </c:catAx>
      <c:valAx>
        <c:axId val="249236184"/>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480994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t>Probability of</a:t>
            </a:r>
            <a:r>
              <a:rPr lang="en-US" sz="1800" baseline="0"/>
              <a:t> NO Payment (the lower the better!)</a:t>
            </a:r>
            <a:endParaRPr lang="en-US" sz="1800"/>
          </a:p>
        </c:rich>
      </c:tx>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tep 2 - Expected Payments'!$W$61</c:f>
              <c:strCache>
                <c:ptCount val="1"/>
                <c:pt idx="0">
                  <c:v>ARC-IC</c:v>
                </c:pt>
              </c:strCache>
            </c:strRef>
          </c:tx>
          <c:spPr>
            <a:ln w="28575" cap="rnd">
              <a:solidFill>
                <a:schemeClr val="tx1"/>
              </a:solidFill>
              <a:round/>
            </a:ln>
            <a:effectLst/>
          </c:spPr>
          <c:marker>
            <c:symbol val="none"/>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61:$AD$61</c:f>
              <c:numCache>
                <c:formatCode>0%</c:formatCode>
                <c:ptCount val="5"/>
                <c:pt idx="0">
                  <c:v>0.44800000000000001</c:v>
                </c:pt>
                <c:pt idx="1">
                  <c:v>0.22600000000000001</c:v>
                </c:pt>
                <c:pt idx="2">
                  <c:v>0.34200000000000003</c:v>
                </c:pt>
                <c:pt idx="3">
                  <c:v>0.74199999999999999</c:v>
                </c:pt>
                <c:pt idx="4">
                  <c:v>0.60799999999999998</c:v>
                </c:pt>
              </c:numCache>
            </c:numRef>
          </c:val>
          <c:smooth val="0"/>
        </c:ser>
        <c:ser>
          <c:idx val="1"/>
          <c:order val="1"/>
          <c:tx>
            <c:strRef>
              <c:f>'Step 2 - Expected Payments'!$W$62</c:f>
              <c:strCache>
                <c:ptCount val="1"/>
                <c:pt idx="0">
                  <c:v>CORN &amp; SOYBEANS: PLC </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62:$AD$62</c:f>
              <c:numCache>
                <c:formatCode>0%</c:formatCode>
                <c:ptCount val="5"/>
                <c:pt idx="0">
                  <c:v>0.47199999999999998</c:v>
                </c:pt>
                <c:pt idx="1">
                  <c:v>0.224</c:v>
                </c:pt>
                <c:pt idx="2">
                  <c:v>0.216</c:v>
                </c:pt>
                <c:pt idx="3">
                  <c:v>0.28999999999999998</c:v>
                </c:pt>
                <c:pt idx="4">
                  <c:v>0.34</c:v>
                </c:pt>
              </c:numCache>
            </c:numRef>
          </c:val>
          <c:smooth val="0"/>
        </c:ser>
        <c:ser>
          <c:idx val="2"/>
          <c:order val="2"/>
          <c:tx>
            <c:strRef>
              <c:f>'Step 2 - Expected Payments'!$W$63</c:f>
              <c:strCache>
                <c:ptCount val="1"/>
                <c:pt idx="0">
                  <c:v>CORN &amp; SOYBEANS: ARC-CO </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63:$AD$63</c:f>
              <c:numCache>
                <c:formatCode>0%</c:formatCode>
                <c:ptCount val="5"/>
                <c:pt idx="0">
                  <c:v>0.08</c:v>
                </c:pt>
                <c:pt idx="1">
                  <c:v>2.8000000000000001E-2</c:v>
                </c:pt>
                <c:pt idx="2">
                  <c:v>0.04</c:v>
                </c:pt>
                <c:pt idx="3">
                  <c:v>0.32600000000000001</c:v>
                </c:pt>
                <c:pt idx="4">
                  <c:v>0.53400000000000003</c:v>
                </c:pt>
              </c:numCache>
            </c:numRef>
          </c:val>
          <c:smooth val="0"/>
        </c:ser>
        <c:ser>
          <c:idx val="3"/>
          <c:order val="3"/>
          <c:tx>
            <c:strRef>
              <c:f>'Step 2 - Expected Payments'!$W$64</c:f>
              <c:strCache>
                <c:ptCount val="1"/>
                <c:pt idx="0">
                  <c:v>CORN: PLC &amp; SOYBEANS: ARC-CO</c:v>
                </c:pt>
              </c:strCache>
            </c:strRef>
          </c:tx>
          <c:spPr>
            <a:ln w="28575" cap="rnd">
              <a:solidFill>
                <a:schemeClr val="accent4"/>
              </a:solidFill>
              <a:round/>
            </a:ln>
            <a:effectLst/>
          </c:spPr>
          <c:marker>
            <c:symbol val="square"/>
            <c:size val="5"/>
            <c:spPr>
              <a:solidFill>
                <a:schemeClr val="accent4"/>
              </a:solidFill>
              <a:ln w="9525">
                <a:solidFill>
                  <a:schemeClr val="accent4"/>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64:$AD$64</c:f>
              <c:numCache>
                <c:formatCode>0%</c:formatCode>
                <c:ptCount val="5"/>
                <c:pt idx="0">
                  <c:v>0.158</c:v>
                </c:pt>
                <c:pt idx="1">
                  <c:v>5.1999999999999998E-2</c:v>
                </c:pt>
                <c:pt idx="2">
                  <c:v>0.06</c:v>
                </c:pt>
                <c:pt idx="3">
                  <c:v>0.254</c:v>
                </c:pt>
                <c:pt idx="4">
                  <c:v>0.378</c:v>
                </c:pt>
              </c:numCache>
            </c:numRef>
          </c:val>
          <c:smooth val="0"/>
        </c:ser>
        <c:ser>
          <c:idx val="4"/>
          <c:order val="4"/>
          <c:tx>
            <c:strRef>
              <c:f>'Step 2 - Expected Payments'!$W$65</c:f>
              <c:strCache>
                <c:ptCount val="1"/>
                <c:pt idx="0">
                  <c:v>CORN: ARC-CO &amp; SOYBEANS: PLC</c:v>
                </c:pt>
              </c:strCache>
            </c:strRef>
          </c:tx>
          <c:spPr>
            <a:ln w="50800" cap="rnd">
              <a:solidFill>
                <a:schemeClr val="accent5"/>
              </a:solidFill>
              <a:round/>
            </a:ln>
            <a:effectLst/>
          </c:spPr>
          <c:marker>
            <c:symbol val="none"/>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65:$AD$65</c:f>
              <c:numCache>
                <c:formatCode>0%</c:formatCode>
                <c:ptCount val="5"/>
                <c:pt idx="0">
                  <c:v>0.224</c:v>
                </c:pt>
                <c:pt idx="1">
                  <c:v>0.11799999999999999</c:v>
                </c:pt>
                <c:pt idx="2">
                  <c:v>0.14599999999999999</c:v>
                </c:pt>
                <c:pt idx="3">
                  <c:v>0.38200000000000001</c:v>
                </c:pt>
                <c:pt idx="4">
                  <c:v>0.47799999999999998</c:v>
                </c:pt>
              </c:numCache>
            </c:numRef>
          </c:val>
          <c:smooth val="0"/>
        </c:ser>
        <c:dLbls>
          <c:showLegendKey val="0"/>
          <c:showVal val="0"/>
          <c:showCatName val="0"/>
          <c:showSerName val="0"/>
          <c:showPercent val="0"/>
          <c:showBubbleSize val="0"/>
        </c:dLbls>
        <c:smooth val="0"/>
        <c:axId val="247754672"/>
        <c:axId val="212201248"/>
      </c:lineChart>
      <c:catAx>
        <c:axId val="247754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12201248"/>
        <c:crosses val="autoZero"/>
        <c:auto val="1"/>
        <c:lblAlgn val="ctr"/>
        <c:lblOffset val="100"/>
        <c:noMultiLvlLbl val="0"/>
      </c:catAx>
      <c:valAx>
        <c:axId val="2122012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4775467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title>
      <c:tx>
        <c:rich>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r>
              <a:rPr lang="en-US" sz="1800" b="1"/>
              <a:t>Net Present Value 2014-2018 of Highly Likely</a:t>
            </a:r>
            <a:r>
              <a:rPr lang="en-US" sz="1800" b="1" baseline="0"/>
              <a:t> Payments </a:t>
            </a:r>
          </a:p>
          <a:p>
            <a:pPr>
              <a:defRPr sz="1800" b="1"/>
            </a:pPr>
            <a:r>
              <a:rPr lang="en-US" sz="1800" b="1" baseline="0"/>
              <a:t>(</a:t>
            </a:r>
            <a:r>
              <a:rPr lang="en-US" sz="1800" b="1"/>
              <a:t>Payments Surpassed 75% of the time by Simulated</a:t>
            </a:r>
            <a:r>
              <a:rPr lang="en-US" sz="1800" b="1" baseline="0"/>
              <a:t> Payments)</a:t>
            </a:r>
            <a:endParaRPr lang="en-US" sz="1800" b="1"/>
          </a:p>
        </c:rich>
      </c:tx>
      <c:layout/>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chemeClr val="accent1"/>
            </a:solidFill>
            <a:ln>
              <a:noFill/>
            </a:ln>
            <a:effectLst/>
          </c:spPr>
          <c:invertIfNegative val="0"/>
          <c:cat>
            <c:strRef>
              <c:f>'Step 2 - Expected Payments'!$W$70:$W$74</c:f>
              <c:strCache>
                <c:ptCount val="5"/>
                <c:pt idx="0">
                  <c:v>ARC-IC</c:v>
                </c:pt>
                <c:pt idx="1">
                  <c:v>CORN &amp; SOYBEANS: PLC </c:v>
                </c:pt>
                <c:pt idx="2">
                  <c:v>CORN &amp; SOYBEANS: ARC-CO </c:v>
                </c:pt>
                <c:pt idx="3">
                  <c:v>CORN: PLC &amp; SOYBEANS: ARC-CO</c:v>
                </c:pt>
                <c:pt idx="4">
                  <c:v>CORN: ARC-CO &amp; SOYBEANS: PLC</c:v>
                </c:pt>
              </c:strCache>
            </c:strRef>
          </c:cat>
          <c:val>
            <c:numRef>
              <c:f>'Step 2 - Expected Payments'!$X$70:$X$74</c:f>
              <c:numCache>
                <c:formatCode>"$"#,##0</c:formatCode>
                <c:ptCount val="5"/>
                <c:pt idx="0">
                  <c:v>491.37659783677486</c:v>
                </c:pt>
                <c:pt idx="1">
                  <c:v>854.98773543203515</c:v>
                </c:pt>
                <c:pt idx="2">
                  <c:v>15069.955108089031</c:v>
                </c:pt>
                <c:pt idx="3">
                  <c:v>10752.851239602567</c:v>
                </c:pt>
                <c:pt idx="4">
                  <c:v>8026.9484561282889</c:v>
                </c:pt>
              </c:numCache>
            </c:numRef>
          </c:val>
        </c:ser>
        <c:dLbls>
          <c:showLegendKey val="0"/>
          <c:showVal val="0"/>
          <c:showCatName val="0"/>
          <c:showSerName val="0"/>
          <c:showPercent val="0"/>
          <c:showBubbleSize val="0"/>
        </c:dLbls>
        <c:gapWidth val="182"/>
        <c:axId val="212200512"/>
        <c:axId val="242583680"/>
      </c:barChart>
      <c:catAx>
        <c:axId val="21220051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242583680"/>
        <c:crosses val="autoZero"/>
        <c:auto val="1"/>
        <c:lblAlgn val="ctr"/>
        <c:lblOffset val="100"/>
        <c:noMultiLvlLbl val="0"/>
      </c:catAx>
      <c:valAx>
        <c:axId val="242583680"/>
        <c:scaling>
          <c:orientation val="minMax"/>
        </c:scaling>
        <c:delete val="0"/>
        <c:axPos val="b"/>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122005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t>Highly Likely Payment </a:t>
            </a:r>
            <a:r>
              <a:rPr lang="en-US" sz="1800" baseline="0"/>
              <a:t> </a:t>
            </a:r>
          </a:p>
          <a:p>
            <a:pPr>
              <a:defRPr sz="1800"/>
            </a:pPr>
            <a:r>
              <a:rPr lang="en-US" sz="1800"/>
              <a:t>(Probability of payment</a:t>
            </a:r>
            <a:r>
              <a:rPr lang="en-US" sz="1800" baseline="0"/>
              <a:t> greater than </a:t>
            </a:r>
            <a:r>
              <a:rPr lang="en-US" sz="1800"/>
              <a:t>Highly Likely</a:t>
            </a:r>
            <a:r>
              <a:rPr lang="en-US" sz="1800" baseline="0"/>
              <a:t> Payment = 75%)</a:t>
            </a:r>
            <a:endParaRPr lang="en-US" sz="1800"/>
          </a:p>
        </c:rich>
      </c:tx>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tep 2 - Expected Payments'!$W$70</c:f>
              <c:strCache>
                <c:ptCount val="1"/>
                <c:pt idx="0">
                  <c:v>ARC-IC</c:v>
                </c:pt>
              </c:strCache>
            </c:strRef>
          </c:tx>
          <c:spPr>
            <a:ln w="28575" cap="rnd">
              <a:solidFill>
                <a:schemeClr val="tx1"/>
              </a:solidFill>
              <a:round/>
            </a:ln>
            <a:effectLst/>
          </c:spPr>
          <c:marker>
            <c:symbol val="none"/>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70:$AD$70</c:f>
              <c:numCache>
                <c:formatCode>"$"#,##0</c:formatCode>
                <c:ptCount val="5"/>
                <c:pt idx="0">
                  <c:v>0</c:v>
                </c:pt>
                <c:pt idx="1">
                  <c:v>499.73</c:v>
                </c:pt>
                <c:pt idx="2">
                  <c:v>0</c:v>
                </c:pt>
                <c:pt idx="3">
                  <c:v>0</c:v>
                </c:pt>
                <c:pt idx="4">
                  <c:v>0</c:v>
                </c:pt>
              </c:numCache>
            </c:numRef>
          </c:val>
          <c:smooth val="0"/>
        </c:ser>
        <c:ser>
          <c:idx val="1"/>
          <c:order val="1"/>
          <c:tx>
            <c:strRef>
              <c:f>'Step 2 - Expected Payments'!$W$71</c:f>
              <c:strCache>
                <c:ptCount val="1"/>
                <c:pt idx="0">
                  <c:v>CORN &amp; SOYBEANS: PLC </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71:$AD$71</c:f>
              <c:numCache>
                <c:formatCode>"$"#,##0</c:formatCode>
                <c:ptCount val="5"/>
                <c:pt idx="0">
                  <c:v>0</c:v>
                </c:pt>
                <c:pt idx="1">
                  <c:v>382.49999999999864</c:v>
                </c:pt>
                <c:pt idx="2">
                  <c:v>497.25000000000301</c:v>
                </c:pt>
                <c:pt idx="3">
                  <c:v>0</c:v>
                </c:pt>
                <c:pt idx="4">
                  <c:v>0</c:v>
                </c:pt>
              </c:numCache>
            </c:numRef>
          </c:val>
          <c:smooth val="0"/>
        </c:ser>
        <c:ser>
          <c:idx val="2"/>
          <c:order val="2"/>
          <c:tx>
            <c:strRef>
              <c:f>'Step 2 - Expected Payments'!$W$72</c:f>
              <c:strCache>
                <c:ptCount val="1"/>
                <c:pt idx="0">
                  <c:v>CORN &amp; SOYBEANS: ARC-CO </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72:$AD$72</c:f>
              <c:numCache>
                <c:formatCode>"$"#,##0</c:formatCode>
                <c:ptCount val="5"/>
                <c:pt idx="0">
                  <c:v>4931.8100000000004</c:v>
                </c:pt>
                <c:pt idx="1">
                  <c:v>5621.14</c:v>
                </c:pt>
                <c:pt idx="2">
                  <c:v>4787.83</c:v>
                </c:pt>
                <c:pt idx="3">
                  <c:v>0</c:v>
                </c:pt>
                <c:pt idx="4">
                  <c:v>0</c:v>
                </c:pt>
              </c:numCache>
            </c:numRef>
          </c:val>
          <c:smooth val="0"/>
        </c:ser>
        <c:ser>
          <c:idx val="3"/>
          <c:order val="3"/>
          <c:tx>
            <c:strRef>
              <c:f>'Step 2 - Expected Payments'!$W$73</c:f>
              <c:strCache>
                <c:ptCount val="1"/>
                <c:pt idx="0">
                  <c:v>CORN: PLC &amp; SOYBEANS: ARC-CO</c:v>
                </c:pt>
              </c:strCache>
            </c:strRef>
          </c:tx>
          <c:spPr>
            <a:ln w="28575" cap="rnd">
              <a:solidFill>
                <a:schemeClr val="accent4"/>
              </a:solidFill>
              <a:round/>
            </a:ln>
            <a:effectLst/>
          </c:spPr>
          <c:marker>
            <c:symbol val="x"/>
            <c:size val="5"/>
            <c:spPr>
              <a:solidFill>
                <a:schemeClr val="accent4"/>
              </a:solidFill>
              <a:ln w="9525">
                <a:solidFill>
                  <a:schemeClr val="accent4"/>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73:$AD$73</c:f>
              <c:numCache>
                <c:formatCode>"$"#,##0</c:formatCode>
                <c:ptCount val="5"/>
                <c:pt idx="0">
                  <c:v>1927.8000000000018</c:v>
                </c:pt>
                <c:pt idx="1">
                  <c:v>4641.13</c:v>
                </c:pt>
                <c:pt idx="2">
                  <c:v>4424.96</c:v>
                </c:pt>
                <c:pt idx="3">
                  <c:v>0</c:v>
                </c:pt>
                <c:pt idx="4">
                  <c:v>0</c:v>
                </c:pt>
              </c:numCache>
            </c:numRef>
          </c:val>
          <c:smooth val="0"/>
        </c:ser>
        <c:ser>
          <c:idx val="4"/>
          <c:order val="4"/>
          <c:tx>
            <c:strRef>
              <c:f>'Step 2 - Expected Payments'!$W$74</c:f>
              <c:strCache>
                <c:ptCount val="1"/>
                <c:pt idx="0">
                  <c:v>CORN: ARC-CO &amp; SOYBEANS: PLC</c:v>
                </c:pt>
              </c:strCache>
            </c:strRef>
          </c:tx>
          <c:spPr>
            <a:ln w="44450" cap="rnd">
              <a:solidFill>
                <a:schemeClr val="accent5"/>
              </a:solidFill>
              <a:round/>
            </a:ln>
            <a:effectLst/>
          </c:spPr>
          <c:marker>
            <c:symbol val="none"/>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74:$AD$74</c:f>
              <c:numCache>
                <c:formatCode>"$"#,##0</c:formatCode>
                <c:ptCount val="5"/>
                <c:pt idx="0">
                  <c:v>1423.58</c:v>
                </c:pt>
                <c:pt idx="1">
                  <c:v>4130.66</c:v>
                </c:pt>
                <c:pt idx="2">
                  <c:v>2639.2500000000014</c:v>
                </c:pt>
                <c:pt idx="3">
                  <c:v>0</c:v>
                </c:pt>
                <c:pt idx="4">
                  <c:v>0</c:v>
                </c:pt>
              </c:numCache>
            </c:numRef>
          </c:val>
          <c:smooth val="0"/>
        </c:ser>
        <c:dLbls>
          <c:showLegendKey val="0"/>
          <c:showVal val="0"/>
          <c:showCatName val="0"/>
          <c:showSerName val="0"/>
          <c:showPercent val="0"/>
          <c:showBubbleSize val="0"/>
        </c:dLbls>
        <c:smooth val="0"/>
        <c:axId val="249928792"/>
        <c:axId val="249896288"/>
      </c:lineChart>
      <c:catAx>
        <c:axId val="249928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49896288"/>
        <c:crosses val="autoZero"/>
        <c:auto val="1"/>
        <c:lblAlgn val="ctr"/>
        <c:lblOffset val="100"/>
        <c:noMultiLvlLbl val="0"/>
      </c:catAx>
      <c:valAx>
        <c:axId val="24989628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4992879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title>
      <c:tx>
        <c:rich>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r>
              <a:rPr lang="en-US" sz="1800" b="1"/>
              <a:t>Highly Unlikely Payments </a:t>
            </a:r>
          </a:p>
          <a:p>
            <a:pPr>
              <a:defRPr sz="1800" b="1"/>
            </a:pPr>
            <a:r>
              <a:rPr lang="en-US" sz="1800" b="1"/>
              <a:t>(Payment Surpassed</a:t>
            </a:r>
            <a:r>
              <a:rPr lang="en-US" sz="1800" b="1" baseline="0"/>
              <a:t> only 25% of the time by Simulated Payments)</a:t>
            </a:r>
            <a:endParaRPr lang="en-US" sz="1800" b="1"/>
          </a:p>
        </c:rich>
      </c:tx>
      <c:layout/>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chemeClr val="accent6"/>
            </a:solidFill>
            <a:ln>
              <a:noFill/>
            </a:ln>
            <a:effectLst/>
          </c:spPr>
          <c:invertIfNegative val="0"/>
          <c:cat>
            <c:strRef>
              <c:f>'Step 2 - Expected Payments'!$W$78:$W$82</c:f>
              <c:strCache>
                <c:ptCount val="5"/>
                <c:pt idx="0">
                  <c:v>ARC-IC</c:v>
                </c:pt>
                <c:pt idx="1">
                  <c:v>CORN &amp; SOYBEANS: PLC </c:v>
                </c:pt>
                <c:pt idx="2">
                  <c:v>CORN &amp; SOYBEANS: ARC-CO </c:v>
                </c:pt>
                <c:pt idx="3">
                  <c:v>CORN: PLC &amp; SOYBEANS: ARC-CO</c:v>
                </c:pt>
                <c:pt idx="4">
                  <c:v>CORN: ARC-CO &amp; SOYBEANS: PLC</c:v>
                </c:pt>
              </c:strCache>
            </c:strRef>
          </c:cat>
          <c:val>
            <c:numRef>
              <c:f>'Step 2 - Expected Payments'!$X$78:$X$82</c:f>
              <c:numCache>
                <c:formatCode>"$"#,##0</c:formatCode>
                <c:ptCount val="5"/>
                <c:pt idx="0">
                  <c:v>29993.550752354357</c:v>
                </c:pt>
                <c:pt idx="1">
                  <c:v>47715.751743068315</c:v>
                </c:pt>
                <c:pt idx="2">
                  <c:v>44875.211410746109</c:v>
                </c:pt>
                <c:pt idx="3">
                  <c:v>54353.282395070026</c:v>
                </c:pt>
                <c:pt idx="4">
                  <c:v>33845.075795832425</c:v>
                </c:pt>
              </c:numCache>
            </c:numRef>
          </c:val>
        </c:ser>
        <c:dLbls>
          <c:showLegendKey val="0"/>
          <c:showVal val="0"/>
          <c:showCatName val="0"/>
          <c:showSerName val="0"/>
          <c:showPercent val="0"/>
          <c:showBubbleSize val="0"/>
        </c:dLbls>
        <c:gapWidth val="182"/>
        <c:axId val="250453424"/>
        <c:axId val="250453816"/>
      </c:barChart>
      <c:catAx>
        <c:axId val="25045342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250453816"/>
        <c:crosses val="autoZero"/>
        <c:auto val="1"/>
        <c:lblAlgn val="ctr"/>
        <c:lblOffset val="100"/>
        <c:noMultiLvlLbl val="0"/>
      </c:catAx>
      <c:valAx>
        <c:axId val="250453816"/>
        <c:scaling>
          <c:orientation val="minMax"/>
        </c:scaling>
        <c:delete val="0"/>
        <c:axPos val="b"/>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504534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t>Highly Unlikely Payment </a:t>
            </a:r>
          </a:p>
          <a:p>
            <a:pPr>
              <a:defRPr sz="1800"/>
            </a:pPr>
            <a:r>
              <a:rPr lang="en-US" sz="1800"/>
              <a:t>(Probability of payment</a:t>
            </a:r>
            <a:r>
              <a:rPr lang="en-US" sz="1800" baseline="0"/>
              <a:t> greater than </a:t>
            </a:r>
            <a:r>
              <a:rPr lang="en-US" sz="1800"/>
              <a:t>Highly Unlikely</a:t>
            </a:r>
            <a:r>
              <a:rPr lang="en-US" sz="1800" baseline="0"/>
              <a:t> Payment = 25%)</a:t>
            </a:r>
            <a:endParaRPr lang="en-US" sz="1800"/>
          </a:p>
        </c:rich>
      </c:tx>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tep 2 - Expected Payments'!$W$78</c:f>
              <c:strCache>
                <c:ptCount val="1"/>
                <c:pt idx="0">
                  <c:v>ARC-IC</c:v>
                </c:pt>
              </c:strCache>
            </c:strRef>
          </c:tx>
          <c:spPr>
            <a:ln w="28575" cap="rnd">
              <a:solidFill>
                <a:schemeClr val="tx1"/>
              </a:solidFill>
              <a:round/>
            </a:ln>
            <a:effectLst/>
          </c:spPr>
          <c:marker>
            <c:symbol val="none"/>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78:$AD$78</c:f>
              <c:numCache>
                <c:formatCode>"$"#,##0</c:formatCode>
                <c:ptCount val="5"/>
                <c:pt idx="0">
                  <c:v>8437.17</c:v>
                </c:pt>
                <c:pt idx="1">
                  <c:v>6934.2</c:v>
                </c:pt>
                <c:pt idx="2">
                  <c:v>8444.7999999999993</c:v>
                </c:pt>
                <c:pt idx="3">
                  <c:v>167.31</c:v>
                </c:pt>
                <c:pt idx="4">
                  <c:v>6999.55</c:v>
                </c:pt>
              </c:numCache>
            </c:numRef>
          </c:val>
          <c:smooth val="0"/>
        </c:ser>
        <c:ser>
          <c:idx val="1"/>
          <c:order val="1"/>
          <c:tx>
            <c:strRef>
              <c:f>'Step 2 - Expected Payments'!$W$79</c:f>
              <c:strCache>
                <c:ptCount val="1"/>
                <c:pt idx="0">
                  <c:v>CORN &amp; SOYBEANS: PLC </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79:$AD$79</c:f>
              <c:numCache>
                <c:formatCode>"$"#,##0</c:formatCode>
                <c:ptCount val="5"/>
                <c:pt idx="0">
                  <c:v>7497.0000000000018</c:v>
                </c:pt>
                <c:pt idx="1">
                  <c:v>12247.650000000003</c:v>
                </c:pt>
                <c:pt idx="2">
                  <c:v>10947.150000000007</c:v>
                </c:pt>
                <c:pt idx="3">
                  <c:v>9746.1000000000022</c:v>
                </c:pt>
                <c:pt idx="4">
                  <c:v>9172.350000000004</c:v>
                </c:pt>
              </c:numCache>
            </c:numRef>
          </c:val>
          <c:smooth val="0"/>
        </c:ser>
        <c:ser>
          <c:idx val="2"/>
          <c:order val="2"/>
          <c:tx>
            <c:strRef>
              <c:f>'Step 2 - Expected Payments'!$W$80</c:f>
              <c:strCache>
                <c:ptCount val="1"/>
                <c:pt idx="0">
                  <c:v>CORN &amp; SOYBEANS: ARC-CO </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80:$AD$80</c:f>
              <c:numCache>
                <c:formatCode>"$"#,##0</c:formatCode>
                <c:ptCount val="5"/>
                <c:pt idx="0">
                  <c:v>11090.07</c:v>
                </c:pt>
                <c:pt idx="1">
                  <c:v>12059.2</c:v>
                </c:pt>
                <c:pt idx="2">
                  <c:v>11509.74</c:v>
                </c:pt>
                <c:pt idx="3">
                  <c:v>6018.71</c:v>
                </c:pt>
                <c:pt idx="4">
                  <c:v>5614.06</c:v>
                </c:pt>
              </c:numCache>
            </c:numRef>
          </c:val>
          <c:smooth val="0"/>
        </c:ser>
        <c:ser>
          <c:idx val="3"/>
          <c:order val="3"/>
          <c:tx>
            <c:strRef>
              <c:f>'Step 2 - Expected Payments'!$W$81</c:f>
              <c:strCache>
                <c:ptCount val="1"/>
                <c:pt idx="0">
                  <c:v>CORN: PLC &amp; SOYBEANS: ARC-CO</c:v>
                </c:pt>
              </c:strCache>
            </c:strRef>
          </c:tx>
          <c:spPr>
            <a:ln w="28575" cap="rnd">
              <a:solidFill>
                <a:schemeClr val="accent4"/>
              </a:solidFill>
              <a:round/>
            </a:ln>
            <a:effectLst/>
          </c:spPr>
          <c:marker>
            <c:symbol val="x"/>
            <c:size val="5"/>
            <c:spPr>
              <a:solidFill>
                <a:schemeClr val="accent4"/>
              </a:solidFill>
              <a:ln w="9525">
                <a:solidFill>
                  <a:schemeClr val="accent4"/>
                </a:solidFill>
              </a:ln>
              <a:effectLst/>
            </c:spPr>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81:$AD$81</c:f>
              <c:numCache>
                <c:formatCode>"$"#,##0</c:formatCode>
                <c:ptCount val="5"/>
                <c:pt idx="0">
                  <c:v>9919.4500000000044</c:v>
                </c:pt>
                <c:pt idx="1">
                  <c:v>14351.400000000003</c:v>
                </c:pt>
                <c:pt idx="2">
                  <c:v>13093.350000000004</c:v>
                </c:pt>
                <c:pt idx="3">
                  <c:v>10067.400000000005</c:v>
                </c:pt>
                <c:pt idx="4">
                  <c:v>8930.0500000000011</c:v>
                </c:pt>
              </c:numCache>
            </c:numRef>
          </c:val>
          <c:smooth val="0"/>
        </c:ser>
        <c:ser>
          <c:idx val="4"/>
          <c:order val="4"/>
          <c:tx>
            <c:strRef>
              <c:f>'Step 2 - Expected Payments'!$W$82</c:f>
              <c:strCache>
                <c:ptCount val="1"/>
                <c:pt idx="0">
                  <c:v>CORN: ARC-CO &amp; SOYBEANS: PLC</c:v>
                </c:pt>
              </c:strCache>
            </c:strRef>
          </c:tx>
          <c:spPr>
            <a:ln w="41275" cap="rnd">
              <a:solidFill>
                <a:schemeClr val="accent5"/>
              </a:solidFill>
              <a:round/>
            </a:ln>
            <a:effectLst/>
          </c:spPr>
          <c:marker>
            <c:symbol val="none"/>
          </c:marker>
          <c:cat>
            <c:numRef>
              <c:f>'Step 2 - Expected Payments'!$Z$60:$AD$60</c:f>
              <c:numCache>
                <c:formatCode>General</c:formatCode>
                <c:ptCount val="5"/>
                <c:pt idx="0">
                  <c:v>2014</c:v>
                </c:pt>
                <c:pt idx="1">
                  <c:v>2015</c:v>
                </c:pt>
                <c:pt idx="2">
                  <c:v>2016</c:v>
                </c:pt>
                <c:pt idx="3">
                  <c:v>2017</c:v>
                </c:pt>
                <c:pt idx="4">
                  <c:v>2018</c:v>
                </c:pt>
              </c:numCache>
            </c:numRef>
          </c:cat>
          <c:val>
            <c:numRef>
              <c:f>'Step 2 - Expected Payments'!$Z$82:$AD$82</c:f>
              <c:numCache>
                <c:formatCode>"$"#,##0</c:formatCode>
                <c:ptCount val="5"/>
                <c:pt idx="0">
                  <c:v>7478.3</c:v>
                </c:pt>
                <c:pt idx="1">
                  <c:v>8310.7100000000009</c:v>
                </c:pt>
                <c:pt idx="2">
                  <c:v>7609.46</c:v>
                </c:pt>
                <c:pt idx="3">
                  <c:v>5996.31</c:v>
                </c:pt>
                <c:pt idx="4">
                  <c:v>5662.67</c:v>
                </c:pt>
              </c:numCache>
            </c:numRef>
          </c:val>
          <c:smooth val="0"/>
        </c:ser>
        <c:dLbls>
          <c:showLegendKey val="0"/>
          <c:showVal val="0"/>
          <c:showCatName val="0"/>
          <c:showSerName val="0"/>
          <c:showPercent val="0"/>
          <c:showBubbleSize val="0"/>
        </c:dLbls>
        <c:smooth val="0"/>
        <c:axId val="250454600"/>
        <c:axId val="250454992"/>
      </c:lineChart>
      <c:catAx>
        <c:axId val="250454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50454992"/>
        <c:crosses val="autoZero"/>
        <c:auto val="1"/>
        <c:lblAlgn val="ctr"/>
        <c:lblOffset val="100"/>
        <c:noMultiLvlLbl val="0"/>
      </c:catAx>
      <c:valAx>
        <c:axId val="25045499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50454600"/>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protection>
    <c:chartObject val="0"/>
    <c:data val="0"/>
    <c:formatting val="0"/>
    <c:selection val="0"/>
    <c:userInterface val="0"/>
  </c:protection>
  <c:chart>
    <c:title>
      <c:tx>
        <c:rich>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r>
              <a:rPr lang="en-US" sz="1800" b="1"/>
              <a:t>Net Present Value of Expected Payments (in light blue) and Associated Probabilities</a:t>
            </a:r>
            <a:r>
              <a:rPr lang="en-US" sz="1800" b="1" baseline="0"/>
              <a:t> of Receiving Lower Payments (in yellow)</a:t>
            </a:r>
          </a:p>
        </c:rich>
      </c:tx>
      <c:layout>
        <c:manualLayout>
          <c:xMode val="edge"/>
          <c:yMode val="edge"/>
          <c:x val="0.11569912723438927"/>
          <c:y val="3.8383838383838381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rgbClr val="00B0F0"/>
            </a:solidFill>
            <a:ln>
              <a:solidFill>
                <a:schemeClr val="tx1"/>
              </a:solidFill>
            </a:ln>
            <a:effectLst/>
          </c:spPr>
          <c:invertIfNegative val="0"/>
          <c:cat>
            <c:strRef>
              <c:f>'Step 2 - Expected Payments'!$W$85:$W$89</c:f>
              <c:strCache>
                <c:ptCount val="5"/>
                <c:pt idx="0">
                  <c:v>ARC-IC</c:v>
                </c:pt>
                <c:pt idx="1">
                  <c:v>CORN &amp; SOYBEANS: PLC </c:v>
                </c:pt>
                <c:pt idx="2">
                  <c:v>CORN &amp; SOYBEANS: ARC-CO </c:v>
                </c:pt>
                <c:pt idx="3">
                  <c:v>CORN: PLC &amp; SOYBEANS: ARC-CO</c:v>
                </c:pt>
                <c:pt idx="4">
                  <c:v>CORN: ARC-CO &amp; SOYBEANS: PLC</c:v>
                </c:pt>
              </c:strCache>
            </c:strRef>
          </c:cat>
          <c:val>
            <c:numRef>
              <c:f>'Step 2 - Expected Payments'!$X$85:$X$89</c:f>
              <c:numCache>
                <c:formatCode>"$"#,##0</c:formatCode>
                <c:ptCount val="5"/>
                <c:pt idx="0">
                  <c:v>15154.201041022905</c:v>
                </c:pt>
                <c:pt idx="1">
                  <c:v>27784.933003785376</c:v>
                </c:pt>
                <c:pt idx="2">
                  <c:v>29165.958521881454</c:v>
                </c:pt>
                <c:pt idx="3">
                  <c:v>34548.208134949018</c:v>
                </c:pt>
                <c:pt idx="4">
                  <c:v>22402.683390717841</c:v>
                </c:pt>
              </c:numCache>
            </c:numRef>
          </c:val>
        </c:ser>
        <c:dLbls>
          <c:showLegendKey val="0"/>
          <c:showVal val="0"/>
          <c:showCatName val="0"/>
          <c:showSerName val="0"/>
          <c:showPercent val="0"/>
          <c:showBubbleSize val="0"/>
        </c:dLbls>
        <c:gapWidth val="91"/>
        <c:overlap val="-100"/>
        <c:axId val="250455776"/>
        <c:axId val="250456168"/>
      </c:barChart>
      <c:barChart>
        <c:barDir val="bar"/>
        <c:grouping val="clustered"/>
        <c:varyColors val="0"/>
        <c:ser>
          <c:idx val="1"/>
          <c:order val="1"/>
          <c:tx>
            <c:v>Probability</c:v>
          </c:tx>
          <c:spPr>
            <a:solidFill>
              <a:srgbClr val="FFFF00"/>
            </a:solidFill>
            <a:ln>
              <a:solidFill>
                <a:srgbClr val="FF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tep 2 - Expected Payments'!$W$85:$W$89</c:f>
              <c:strCache>
                <c:ptCount val="5"/>
                <c:pt idx="0">
                  <c:v>ARC-IC</c:v>
                </c:pt>
                <c:pt idx="1">
                  <c:v>CORN &amp; SOYBEANS: PLC </c:v>
                </c:pt>
                <c:pt idx="2">
                  <c:v>CORN &amp; SOYBEANS: ARC-CO </c:v>
                </c:pt>
                <c:pt idx="3">
                  <c:v>CORN: PLC &amp; SOYBEANS: ARC-CO</c:v>
                </c:pt>
                <c:pt idx="4">
                  <c:v>CORN: ARC-CO &amp; SOYBEANS: PLC</c:v>
                </c:pt>
              </c:strCache>
            </c:strRef>
          </c:cat>
          <c:val>
            <c:numRef>
              <c:f>'Step 2 - Expected Payments'!$Y$85:$Y$89</c:f>
              <c:numCache>
                <c:formatCode>0%</c:formatCode>
                <c:ptCount val="5"/>
                <c:pt idx="0">
                  <c:v>0.58399999999999996</c:v>
                </c:pt>
                <c:pt idx="1">
                  <c:v>0.60839999999999994</c:v>
                </c:pt>
                <c:pt idx="2" formatCode="0.0%">
                  <c:v>0.52399999999999991</c:v>
                </c:pt>
                <c:pt idx="3">
                  <c:v>0.61559999999999993</c:v>
                </c:pt>
                <c:pt idx="4" formatCode="0.0%">
                  <c:v>0.44440000000000002</c:v>
                </c:pt>
              </c:numCache>
            </c:numRef>
          </c:val>
        </c:ser>
        <c:dLbls>
          <c:showLegendKey val="0"/>
          <c:showVal val="0"/>
          <c:showCatName val="0"/>
          <c:showSerName val="0"/>
          <c:showPercent val="0"/>
          <c:showBubbleSize val="0"/>
        </c:dLbls>
        <c:gapWidth val="500"/>
        <c:axId val="250456952"/>
        <c:axId val="250456560"/>
      </c:barChart>
      <c:catAx>
        <c:axId val="25045577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250456168"/>
        <c:crosses val="autoZero"/>
        <c:auto val="1"/>
        <c:lblAlgn val="ctr"/>
        <c:lblOffset val="100"/>
        <c:noMultiLvlLbl val="0"/>
      </c:catAx>
      <c:valAx>
        <c:axId val="250456168"/>
        <c:scaling>
          <c:orientation val="minMax"/>
        </c:scaling>
        <c:delete val="0"/>
        <c:axPos val="b"/>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50455776"/>
        <c:crosses val="autoZero"/>
        <c:crossBetween val="between"/>
      </c:valAx>
      <c:valAx>
        <c:axId val="250456560"/>
        <c:scaling>
          <c:orientation val="minMax"/>
        </c:scaling>
        <c:delete val="0"/>
        <c:axPos val="t"/>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bg1"/>
                </a:solidFill>
                <a:latin typeface="+mn-lt"/>
                <a:ea typeface="+mn-ea"/>
                <a:cs typeface="+mn-cs"/>
              </a:defRPr>
            </a:pPr>
            <a:endParaRPr lang="en-US"/>
          </a:p>
        </c:txPr>
        <c:crossAx val="250456952"/>
        <c:crosses val="max"/>
        <c:crossBetween val="between"/>
      </c:valAx>
      <c:catAx>
        <c:axId val="250456952"/>
        <c:scaling>
          <c:orientation val="minMax"/>
        </c:scaling>
        <c:delete val="1"/>
        <c:axPos val="l"/>
        <c:numFmt formatCode="General" sourceLinked="1"/>
        <c:majorTickMark val="out"/>
        <c:minorTickMark val="none"/>
        <c:tickLblPos val="nextTo"/>
        <c:crossAx val="250456560"/>
        <c:crosses val="autoZero"/>
        <c:auto val="1"/>
        <c:lblAlgn val="ctr"/>
        <c:lblOffset val="100"/>
        <c:noMultiLvlLbl val="0"/>
      </c:cat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withinLinear" id="17">
  <a:schemeClr val="accent4"/>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5.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6.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7.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8.xml"/></Relationships>
</file>

<file path=xl/chartsheets/_rels/sheet6.xml.rels><?xml version="1.0" encoding="UTF-8" standalone="yes"?>
<Relationships xmlns="http://schemas.openxmlformats.org/package/2006/relationships"><Relationship Id="rId1" Type="http://schemas.openxmlformats.org/officeDocument/2006/relationships/drawing" Target="../drawings/drawing9.xml"/></Relationships>
</file>

<file path=xl/chartsheets/_rels/sheet7.xml.rels><?xml version="1.0" encoding="UTF-8" standalone="yes"?>
<Relationships xmlns="http://schemas.openxmlformats.org/package/2006/relationships"><Relationship Id="rId1" Type="http://schemas.openxmlformats.org/officeDocument/2006/relationships/drawing" Target="../drawings/drawing10.xml"/></Relationships>
</file>

<file path=xl/chartsheets/_rels/sheet8.xml.rels><?xml version="1.0" encoding="UTF-8" standalone="yes"?>
<Relationships xmlns="http://schemas.openxmlformats.org/package/2006/relationships"><Relationship Id="rId1" Type="http://schemas.openxmlformats.org/officeDocument/2006/relationships/drawing" Target="../drawings/drawing11.xml"/></Relationships>
</file>

<file path=xl/chartsheets/sheet1.xml><?xml version="1.0" encoding="utf-8"?>
<chartsheet xmlns="http://schemas.openxmlformats.org/spreadsheetml/2006/main" xmlns:r="http://schemas.openxmlformats.org/officeDocument/2006/relationships">
  <sheetPr/>
  <sheetViews>
    <sheetView zoomScale="96" workbookViewId="0" zoomToFit="1"/>
  </sheetViews>
  <sheetProtection algorithmName="SHA-512" hashValue="UIH2X2Cw4UaRSFWUifzYcEMFK7PaUt8sLZJgsYEIYtw1lSUQUM+vrqWHD5hP7nPbZUwcPTK8E49dZ7We093f/A==" saltValue="s85CUHOWZmx4ETp+6LFrAA==" spinCount="100000" content="1" objects="1"/>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sheetPr/>
  <sheetViews>
    <sheetView zoomScale="96" workbookViewId="0" zoomToFit="1"/>
  </sheetViews>
  <sheetProtection algorithmName="SHA-512" hashValue="whVXQ9T1GJJrXTdWiJyoIT8tSSPhsbm8ZIk3tunV+4D45AxIRpR3hVVksgZm0uDNkaCwk55ySuj49r+9JWIzwg==" saltValue="HUb8KoJoASzGbV1hN6zpvg==" spinCount="100000" content="1" objects="1"/>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sheetPr/>
  <sheetViews>
    <sheetView zoomScale="96" workbookViewId="0" zoomToFit="1"/>
  </sheetViews>
  <sheetProtection algorithmName="SHA-512" hashValue="TLtf63f6sqN+vb35cyuScSQh0AGZnVum4fc8gBkEa813LmU4w/9nXhAX9/GOy+3MkfEfubfRrtTqu37RfxxNCQ==" saltValue="uOyy+33xrC1uL+YNqL4MGw==" spinCount="100000" content="1" objects="1"/>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sheetPr/>
  <sheetViews>
    <sheetView zoomScale="96" workbookViewId="0" zoomToFit="1"/>
  </sheetViews>
  <sheetProtection algorithmName="SHA-512" hashValue="8ab6mKxc7ER3hhA1mFypcbxGEegjXfpvgG6OnHkeIbH4HXqBfSHi1bV7e0PehwHBTYNFOZdQOGPIP3rMPcK4rg==" saltValue="fzj1o8qh+9JKat75E8+e7g==" spinCount="100000" content="1" objects="1"/>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sheetPr/>
  <sheetViews>
    <sheetView zoomScale="96" workbookViewId="0" zoomToFit="1"/>
  </sheetViews>
  <sheetProtection algorithmName="SHA-512" hashValue="plmFHMpSEFNXwzMYN80/JOWbK4CRNZOqIyC6YYB0i2aa1+mges3nh/CA2DvioLvVHOcDsWNwS5a+DttlL4T2VA==" saltValue="yL8sK2Qh/hAwMj06KJ+Iew==" spinCount="100000" content="1" objects="1"/>
  <pageMargins left="0.7" right="0.7" top="0.75" bottom="0.75" header="0.3" footer="0.3"/>
  <drawing r:id="rId1"/>
</chartsheet>
</file>

<file path=xl/chartsheets/sheet6.xml><?xml version="1.0" encoding="utf-8"?>
<chartsheet xmlns="http://schemas.openxmlformats.org/spreadsheetml/2006/main" xmlns:r="http://schemas.openxmlformats.org/officeDocument/2006/relationships">
  <sheetPr/>
  <sheetViews>
    <sheetView zoomScale="96" workbookViewId="0" zoomToFit="1"/>
  </sheetViews>
  <sheetProtection algorithmName="SHA-512" hashValue="hPYziP4l2DX/4Oh0UIyvoaGT2Lg7LA3E4vgzpNq97bfXyNlxRdm/wtnOEoAw04zrWX7agd/fXasr8jYtnPSdMQ==" saltValue="Jd5vHDSOuWaizZmNQ8Skrw==" spinCount="100000" content="1" objects="1"/>
  <pageMargins left="0.7" right="0.7" top="0.75" bottom="0.75" header="0.3" footer="0.3"/>
  <drawing r:id="rId1"/>
</chartsheet>
</file>

<file path=xl/chartsheets/sheet7.xml><?xml version="1.0" encoding="utf-8"?>
<chartsheet xmlns="http://schemas.openxmlformats.org/spreadsheetml/2006/main" xmlns:r="http://schemas.openxmlformats.org/officeDocument/2006/relationships">
  <sheetPr/>
  <sheetViews>
    <sheetView workbookViewId="0"/>
  </sheetViews>
  <sheetProtection algorithmName="SHA-512" hashValue="LtgSLgcyF7hGPzap9vM3zrJ8M0bVP/tyUXQLg5RoWKsmB8wR/jyOB+uqjIIgY/+BweMszTI9BynbcyNbg69+XA==" saltValue="IXMvCz0lcxZUp+OdjzUg0Q==" spinCount="100000" content="1" objects="1"/>
  <pageMargins left="0.7" right="0.7" top="0.75" bottom="0.75" header="0.3" footer="0.3"/>
  <drawing r:id="rId1"/>
</chartsheet>
</file>

<file path=xl/chartsheets/sheet8.xml><?xml version="1.0" encoding="utf-8"?>
<chartsheet xmlns="http://schemas.openxmlformats.org/spreadsheetml/2006/main" xmlns:r="http://schemas.openxmlformats.org/officeDocument/2006/relationships">
  <sheetPr/>
  <sheetViews>
    <sheetView zoomScale="96" workbookViewId="0" zoomToFit="1"/>
  </sheetViews>
  <sheetProtection algorithmName="SHA-512" hashValue="yUW/D28JbEsGfozVgPkHnYjz3/CgTE5OhPVGiNx20QYZtJDbJxI+tTp86bI8pEYS1j9NAjqQlSSCVdwe64jejg==" saltValue="mhwUDLHJEtwMaGnDNpX61w==" spinCount="100000" content="1" objects="1"/>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image" Target="../media/image1.gif"/></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9</xdr:col>
      <xdr:colOff>438150</xdr:colOff>
      <xdr:row>34</xdr:row>
      <xdr:rowOff>176212</xdr:rowOff>
    </xdr:from>
    <xdr:to>
      <xdr:col>17</xdr:col>
      <xdr:colOff>152400</xdr:colOff>
      <xdr:row>49</xdr:row>
      <xdr:rowOff>6191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absoluteAnchor>
    <xdr:pos x="0" y="0"/>
    <xdr:ext cx="8656320" cy="627888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1.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0</xdr:col>
      <xdr:colOff>247650</xdr:colOff>
      <xdr:row>24</xdr:row>
      <xdr:rowOff>42862</xdr:rowOff>
    </xdr:from>
    <xdr:to>
      <xdr:col>17</xdr:col>
      <xdr:colOff>628650</xdr:colOff>
      <xdr:row>38</xdr:row>
      <xdr:rowOff>11906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7106</xdr:colOff>
      <xdr:row>39</xdr:row>
      <xdr:rowOff>37931</xdr:rowOff>
    </xdr:from>
    <xdr:to>
      <xdr:col>5</xdr:col>
      <xdr:colOff>37581</xdr:colOff>
      <xdr:row>43</xdr:row>
      <xdr:rowOff>91271</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75706" y="8162756"/>
          <a:ext cx="3876675" cy="70104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9.xml><?xml version="1.0" encoding="utf-8"?>
<xdr:wsDr xmlns:xdr="http://schemas.openxmlformats.org/drawingml/2006/spreadsheetDrawing" xmlns:a="http://schemas.openxmlformats.org/drawingml/2006/main">
  <xdr:absoluteAnchor>
    <xdr:pos x="0" y="0"/>
    <xdr:ext cx="8651875" cy="627856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queryTables/queryTable1.xml><?xml version="1.0" encoding="utf-8"?>
<queryTable xmlns="http://schemas.openxmlformats.org/spreadsheetml/2006/main" name="soybean_quotes_settlements_futures" backgroundRefresh="0" refreshOnLoad="1" preserveFormatting="0" connectionId="1" autoFormatId="16" applyNumberFormats="0" applyBorderFormats="0" applyFontFormats="1" applyPatternFormats="1" applyAlignmentFormats="0" applyWidthHeightFormats="0"/>
</file>

<file path=xl/queryTables/queryTable2.xml><?xml version="1.0" encoding="utf-8"?>
<queryTable xmlns="http://schemas.openxmlformats.org/spreadsheetml/2006/main" name="corn_quotes_settlements_futures" backgroundRefresh="0" refreshOnLoad="1" preserveFormatting="0" connectionId="2" autoFormatId="16" applyNumberFormats="0" applyBorderFormats="0" applyFontFormats="1" applyPatternFormats="1" applyAlignmentFormats="0" applyWidthHeightFormats="0"/>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 xmlns:a14="http://schemas.microsoft.com/office/drawing/2010/main">
              <a:effectLst>
                <a:outerShdw blurRad="63500" dist="38099" dir="2700000" algn="ctr" rotWithShape="0">
                  <a:srgbClr val="000000">
                    <a:alpha val="74998"/>
                  </a:srgbClr>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 xmlns:a14="http://schemas.microsoft.com/office/drawing/2010/main">
              <a:effectLst>
                <a:outerShdw blurRad="63500" dist="38099" dir="2700000" algn="ctr" rotWithShape="0">
                  <a:srgbClr val="000000">
                    <a:alpha val="74998"/>
                  </a:srgbClr>
                </a:outerShdw>
              </a:effectLst>
            </a14:hiddenEffects>
          </a:ext>
        </a:extLst>
      </a:spPr>
      <a:bodyPr vertOverflow="clip" wrap="square" lIns="18288" tIns="0" rIns="0" bIns="0" upright="1"/>
      <a:lstStyle/>
    </a:lnDef>
  </a:objectDefaults>
  <a:extraClrSchemeLst/>
</a:theme>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www.extension.iastate.edu/agdm/info/farmbill.html" TargetMode="External"/><Relationship Id="rId1" Type="http://schemas.openxmlformats.org/officeDocument/2006/relationships/hyperlink" Target="mailto:plastina@iastate.edu?subject=Farm%20Bill%20Payment%20Analyzer" TargetMode="External"/><Relationship Id="rId4" Type="http://schemas.openxmlformats.org/officeDocument/2006/relationships/drawing" Target="../drawings/drawing3.xm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mailto:plastina@iastate.edu?subject=ISU%20Farm%20Bill%20Analyzer"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26" Type="http://schemas.openxmlformats.org/officeDocument/2006/relationships/hyperlink" Target="http://www.cmegroup.com/company/membership/index.html" TargetMode="External"/><Relationship Id="rId117" Type="http://schemas.openxmlformats.org/officeDocument/2006/relationships/hyperlink" Target="http://www.cmegroup.com/ko/index.html" TargetMode="External"/><Relationship Id="rId21" Type="http://schemas.openxmlformats.org/officeDocument/2006/relationships/hyperlink" Target="http://www.cmegroup.com/trading/weather/index.html" TargetMode="External"/><Relationship Id="rId42" Type="http://schemas.openxmlformats.org/officeDocument/2006/relationships/hyperlink" Target="http://www.cmegroup.com/clearing/financial-and-collateral-management/index.html" TargetMode="External"/><Relationship Id="rId47" Type="http://schemas.openxmlformats.org/officeDocument/2006/relationships/hyperlink" Target="http://www.cmegroup.com/clearing/margins/" TargetMode="External"/><Relationship Id="rId63" Type="http://schemas.openxmlformats.org/officeDocument/2006/relationships/hyperlink" Target="http://www.cmegroup.com/rulebook/CBOT/index.html" TargetMode="External"/><Relationship Id="rId68" Type="http://schemas.openxmlformats.org/officeDocument/2006/relationships/hyperlink" Target="http://www.cmegroup.com/market-data/index.html" TargetMode="External"/><Relationship Id="rId84" Type="http://schemas.openxmlformats.org/officeDocument/2006/relationships/hyperlink" Target="http://www.cmegroup.com/education/getting-started.html" TargetMode="External"/><Relationship Id="rId89" Type="http://schemas.openxmlformats.org/officeDocument/2006/relationships/hyperlink" Target="http://www.cmegroup.com/education/investor-resource-center.html" TargetMode="External"/><Relationship Id="rId112" Type="http://schemas.openxmlformats.org/officeDocument/2006/relationships/hyperlink" Target="http://www.cmegroup.com/es/index.html" TargetMode="External"/><Relationship Id="rId133" Type="http://schemas.openxmlformats.org/officeDocument/2006/relationships/hyperlink" Target="http://www.cmegroup.com/trading/agricultural/weekly-options-on-grain-futures.html" TargetMode="External"/><Relationship Id="rId138" Type="http://schemas.openxmlformats.org/officeDocument/2006/relationships/hyperlink" Target="http://www.cmegroup.com/trading/agricultural/options-open-interest-grainoilseed/main.html" TargetMode="External"/><Relationship Id="rId154" Type="http://schemas.openxmlformats.org/officeDocument/2006/relationships/hyperlink" Target="http://www.cmegroup.com/" TargetMode="External"/><Relationship Id="rId159" Type="http://schemas.openxmlformats.org/officeDocument/2006/relationships/hyperlink" Target="http://www.weibo.com/cmegroup" TargetMode="External"/><Relationship Id="rId175" Type="http://schemas.openxmlformats.org/officeDocument/2006/relationships/hyperlink" Target="http://www.cmegroup.com/es/" TargetMode="External"/><Relationship Id="rId170" Type="http://schemas.openxmlformats.org/officeDocument/2006/relationships/hyperlink" Target="http://www.cmegroup.com/international/?tabs=3" TargetMode="External"/><Relationship Id="rId16" Type="http://schemas.openxmlformats.org/officeDocument/2006/relationships/hyperlink" Target="http://www.cmegroup.com/trading/fx/index.html" TargetMode="External"/><Relationship Id="rId107" Type="http://schemas.openxmlformats.org/officeDocument/2006/relationships/hyperlink" Target="http://www.cmegroup.com/europe/clearing-europe/index.html" TargetMode="External"/><Relationship Id="rId11" Type="http://schemas.openxmlformats.org/officeDocument/2006/relationships/hyperlink" Target="http://www.cmegroup.com/" TargetMode="External"/><Relationship Id="rId32" Type="http://schemas.openxmlformats.org/officeDocument/2006/relationships/hyperlink" Target="http://www.cmegroup.com/trading/cme-direct/messenger.html" TargetMode="External"/><Relationship Id="rId37" Type="http://schemas.openxmlformats.org/officeDocument/2006/relationships/hyperlink" Target="http://www.cmegroup.com/tools-information/find-a-broker.html" TargetMode="External"/><Relationship Id="rId53" Type="http://schemas.openxmlformats.org/officeDocument/2006/relationships/hyperlink" Target="http://www.cmegroup.com/clearing/margin-services.html" TargetMode="External"/><Relationship Id="rId58" Type="http://schemas.openxmlformats.org/officeDocument/2006/relationships/hyperlink" Target="http://www.cmegroup.com/market-regulation/outreach.html" TargetMode="External"/><Relationship Id="rId74" Type="http://schemas.openxmlformats.org/officeDocument/2006/relationships/hyperlink" Target="http://www.cmegroup.com/market-data/licensed-quote-vendors/index.html" TargetMode="External"/><Relationship Id="rId79" Type="http://schemas.openxmlformats.org/officeDocument/2006/relationships/hyperlink" Target="http://www.cmegroup.com/market-data/real-time-quotes/index.html" TargetMode="External"/><Relationship Id="rId102" Type="http://schemas.openxmlformats.org/officeDocument/2006/relationships/hyperlink" Target="http://cmegroup.mediaroom.com/index.php?s=131&amp;table%5Bnewsfeed_releases%5D=newsfeed_releases&amp;do_search=yes" TargetMode="External"/><Relationship Id="rId123" Type="http://schemas.openxmlformats.org/officeDocument/2006/relationships/hyperlink" Target="http://www.cmegroup.com/trading/agricultural/grain-and-oilseed/soybean_quotes_timeSales_globex_futures.html" TargetMode="External"/><Relationship Id="rId128" Type="http://schemas.openxmlformats.org/officeDocument/2006/relationships/hyperlink" Target="http://www.cmegroup.com/trading/agricultural/grain-and-oilseed/soybean_quotes_settlements_options.html" TargetMode="External"/><Relationship Id="rId144" Type="http://schemas.openxmlformats.org/officeDocument/2006/relationships/hyperlink" Target="http://www.cmegroup.com/trading/agricultural/cftc-tff/main.html" TargetMode="External"/><Relationship Id="rId149" Type="http://schemas.openxmlformats.org/officeDocument/2006/relationships/hyperlink" Target="http://www.cmegroup.com/market-regulation/rulebook/" TargetMode="External"/><Relationship Id="rId5" Type="http://schemas.openxmlformats.org/officeDocument/2006/relationships/hyperlink" Target="http://www2.confirmhub.com/public/pag1.aspx" TargetMode="External"/><Relationship Id="rId90" Type="http://schemas.openxmlformats.org/officeDocument/2006/relationships/hyperlink" Target="http://www.cmegroup.com/education/glossary.html" TargetMode="External"/><Relationship Id="rId95" Type="http://schemas.openxmlformats.org/officeDocument/2006/relationships/hyperlink" Target="http://www.cmegroup.com/company/center-for-innovation/index.html" TargetMode="External"/><Relationship Id="rId160" Type="http://schemas.openxmlformats.org/officeDocument/2006/relationships/hyperlink" Target="https://plus.google.com/u/0/?hl=en&amp;tab=wX" TargetMode="External"/><Relationship Id="rId165" Type="http://schemas.openxmlformats.org/officeDocument/2006/relationships/hyperlink" Target="http://www.cmegroup.com/rss/" TargetMode="External"/><Relationship Id="rId181" Type="http://schemas.openxmlformats.org/officeDocument/2006/relationships/hyperlink" Target="http://www.cmegroup.com/tools-information/contacts-list.html" TargetMode="External"/><Relationship Id="rId186" Type="http://schemas.openxmlformats.org/officeDocument/2006/relationships/hyperlink" Target="http://www.cmegroup.com/site-map.html" TargetMode="External"/><Relationship Id="rId22" Type="http://schemas.openxmlformats.org/officeDocument/2006/relationships/hyperlink" Target="http://www.cmegroup.com/trading/real-estate/index.html" TargetMode="External"/><Relationship Id="rId27" Type="http://schemas.openxmlformats.org/officeDocument/2006/relationships/hyperlink" Target="http://www.cmegroup.com/tools-information/index.html" TargetMode="External"/><Relationship Id="rId43" Type="http://schemas.openxmlformats.org/officeDocument/2006/relationships/hyperlink" Target="http://www.cmegroup.com/clearing/trading-practices/index.html" TargetMode="External"/><Relationship Id="rId48" Type="http://schemas.openxmlformats.org/officeDocument/2006/relationships/hyperlink" Target="http://www.cmegroup.com/clearing/margins/intras.html" TargetMode="External"/><Relationship Id="rId64" Type="http://schemas.openxmlformats.org/officeDocument/2006/relationships/hyperlink" Target="http://www.cmegroup.com/rulebook/NYMEX/index.html" TargetMode="External"/><Relationship Id="rId69" Type="http://schemas.openxmlformats.org/officeDocument/2006/relationships/hyperlink" Target="http://www.cmegroup.com/market-data/settlements/index.html" TargetMode="External"/><Relationship Id="rId113" Type="http://schemas.openxmlformats.org/officeDocument/2006/relationships/hyperlink" Target="http://www.cmegroup.com/de/index.html" TargetMode="External"/><Relationship Id="rId118" Type="http://schemas.openxmlformats.org/officeDocument/2006/relationships/hyperlink" Target="http://www.cmegroup.com/ja/index.html" TargetMode="External"/><Relationship Id="rId134" Type="http://schemas.openxmlformats.org/officeDocument/2006/relationships/hyperlink" Target="http://www.cmegroup.com/education/files/agricultural-options-rfq-directory.pdf" TargetMode="External"/><Relationship Id="rId139" Type="http://schemas.openxmlformats.org/officeDocument/2006/relationships/hyperlink" Target="http://www.cmegroup.com/trading/Price-Limit-Update.html" TargetMode="External"/><Relationship Id="rId80" Type="http://schemas.openxmlformats.org/officeDocument/2006/relationships/hyperlink" Target="http://www.cmegroup.com/market-data/real-time-quotes/index.html" TargetMode="External"/><Relationship Id="rId85" Type="http://schemas.openxmlformats.org/officeDocument/2006/relationships/hyperlink" Target="http://www.cmegroup.com/education/browse-all.html" TargetMode="External"/><Relationship Id="rId150" Type="http://schemas.openxmlformats.org/officeDocument/2006/relationships/hyperlink" Target="http://www.cmegroup.com/tools-information/vendorSymbol.html" TargetMode="External"/><Relationship Id="rId155" Type="http://schemas.openxmlformats.org/officeDocument/2006/relationships/hyperlink" Target="http://twitter.com/CMEGroup" TargetMode="External"/><Relationship Id="rId171" Type="http://schemas.openxmlformats.org/officeDocument/2006/relationships/hyperlink" Target="http://www.cmegroup.com/cn-s/" TargetMode="External"/><Relationship Id="rId176" Type="http://schemas.openxmlformats.org/officeDocument/2006/relationships/hyperlink" Target="http://www.cmegroup.com/pt/" TargetMode="External"/><Relationship Id="rId12" Type="http://schemas.openxmlformats.org/officeDocument/2006/relationships/hyperlink" Target="http://www.cmegroup.com/trading/products/index.html" TargetMode="External"/><Relationship Id="rId17" Type="http://schemas.openxmlformats.org/officeDocument/2006/relationships/hyperlink" Target="http://www.cmegroup.com/trading/interest-rates/index.html" TargetMode="External"/><Relationship Id="rId33" Type="http://schemas.openxmlformats.org/officeDocument/2006/relationships/hyperlink" Target="http://www.cmegroup.com/trading/cme-research/index.html" TargetMode="External"/><Relationship Id="rId38" Type="http://schemas.openxmlformats.org/officeDocument/2006/relationships/hyperlink" Target="http://www.cmegroup.com/tools-information/find-a-broker.html" TargetMode="External"/><Relationship Id="rId59" Type="http://schemas.openxmlformats.org/officeDocument/2006/relationships/hyperlink" Target="http://www.cmegroup.com/market-regulation/position-limits/index.html" TargetMode="External"/><Relationship Id="rId103" Type="http://schemas.openxmlformats.org/officeDocument/2006/relationships/hyperlink" Target="http://tbe.taleo.net/CH11/ats/careers/jobSearch.jsp?org=cmegroup&amp;cws=1" TargetMode="External"/><Relationship Id="rId108" Type="http://schemas.openxmlformats.org/officeDocument/2006/relationships/hyperlink" Target="http://www.cmegroup.com/international/asia-pacific/index.html" TargetMode="External"/><Relationship Id="rId124" Type="http://schemas.openxmlformats.org/officeDocument/2006/relationships/hyperlink" Target="http://www.cmegroup.com/trading/agricultural/grain-and-oilseed/soybean_contract_specifications.html" TargetMode="External"/><Relationship Id="rId129" Type="http://schemas.openxmlformats.org/officeDocument/2006/relationships/hyperlink" Target="http://www.cmegroup.com/trading/about-settlements.html" TargetMode="External"/><Relationship Id="rId54" Type="http://schemas.openxmlformats.org/officeDocument/2006/relationships/hyperlink" Target="http://www.cmegroup.com/clearing/margin-services.html" TargetMode="External"/><Relationship Id="rId70" Type="http://schemas.openxmlformats.org/officeDocument/2006/relationships/hyperlink" Target="http://www.cmegroup.com/market-data/volume-open-interest/exchange-volume.html" TargetMode="External"/><Relationship Id="rId75" Type="http://schemas.openxmlformats.org/officeDocument/2006/relationships/hyperlink" Target="http://www.cmegroup.com/market-data/delayed-quotes/commodities.html" TargetMode="External"/><Relationship Id="rId91" Type="http://schemas.openxmlformats.org/officeDocument/2006/relationships/hyperlink" Target="http://www.cmegroup.com/education/market-commentary/index.html" TargetMode="External"/><Relationship Id="rId96" Type="http://schemas.openxmlformats.org/officeDocument/2006/relationships/hyperlink" Target="http://www.cmegroup.com/company/corporate-citizenship/index.html" TargetMode="External"/><Relationship Id="rId140" Type="http://schemas.openxmlformats.org/officeDocument/2006/relationships/hyperlink" Target="http://www.cmegroup.com/tools-information/calendars/expiration-calendar/" TargetMode="External"/><Relationship Id="rId145" Type="http://schemas.openxmlformats.org/officeDocument/2006/relationships/hyperlink" Target="http://www.cmegroup.com/education/events/" TargetMode="External"/><Relationship Id="rId161" Type="http://schemas.openxmlformats.org/officeDocument/2006/relationships/hyperlink" Target="https://www.youtube.com/user/cmegroup" TargetMode="External"/><Relationship Id="rId166" Type="http://schemas.openxmlformats.org/officeDocument/2006/relationships/hyperlink" Target="http://www.cmegroup.com/tools-information/wechat.html" TargetMode="External"/><Relationship Id="rId182" Type="http://schemas.openxmlformats.org/officeDocument/2006/relationships/hyperlink" Target="http://www.cmegroup.com/tools-information/contacts-list.html" TargetMode="External"/><Relationship Id="rId187" Type="http://schemas.openxmlformats.org/officeDocument/2006/relationships/hyperlink" Target="http://www.cmegroup.com/disclaimer.html" TargetMode="External"/><Relationship Id="rId1" Type="http://schemas.openxmlformats.org/officeDocument/2006/relationships/hyperlink" Target="https://services.cmegroup.com/ravmanager/" TargetMode="External"/><Relationship Id="rId6" Type="http://schemas.openxmlformats.org/officeDocument/2006/relationships/hyperlink" Target="https://firmadb.cmegroup.com/" TargetMode="External"/><Relationship Id="rId23" Type="http://schemas.openxmlformats.org/officeDocument/2006/relationships/hyperlink" Target="http://www.cmegroup.com/globex/index.html" TargetMode="External"/><Relationship Id="rId28" Type="http://schemas.openxmlformats.org/officeDocument/2006/relationships/hyperlink" Target="http://www.cmegroup.com/trading/straight-through-processing/index.html" TargetMode="External"/><Relationship Id="rId49" Type="http://schemas.openxmlformats.org/officeDocument/2006/relationships/hyperlink" Target="http://www.cmegroup.com/clearing/margins/inters.html" TargetMode="External"/><Relationship Id="rId114" Type="http://schemas.openxmlformats.org/officeDocument/2006/relationships/hyperlink" Target="http://www.cmegroup.com/pt/index.html" TargetMode="External"/><Relationship Id="rId119" Type="http://schemas.openxmlformats.org/officeDocument/2006/relationships/hyperlink" Target="http://www.cmegroup.com/company/history/global-offices.html" TargetMode="External"/><Relationship Id="rId44" Type="http://schemas.openxmlformats.org/officeDocument/2006/relationships/hyperlink" Target="http://www.cmegroup.com/clearing/deliveries/index.html" TargetMode="External"/><Relationship Id="rId60" Type="http://schemas.openxmlformats.org/officeDocument/2006/relationships/hyperlink" Target="http://www.cmegroup.com/market-regulation/rule-filings.html" TargetMode="External"/><Relationship Id="rId65" Type="http://schemas.openxmlformats.org/officeDocument/2006/relationships/hyperlink" Target="http://www.cmegroup.com/rulebook/SEF/cme-sef-rulebook.pdf" TargetMode="External"/><Relationship Id="rId81" Type="http://schemas.openxmlformats.org/officeDocument/2006/relationships/hyperlink" Target="http://www.cmegroup.com/market-data/datamine-historical-data/datamine.html" TargetMode="External"/><Relationship Id="rId86" Type="http://schemas.openxmlformats.org/officeDocument/2006/relationships/hyperlink" Target="http://www.cmegroup.com/education/simulation/index.html" TargetMode="External"/><Relationship Id="rId130" Type="http://schemas.openxmlformats.org/officeDocument/2006/relationships/hyperlink" Target="http://www.cmegroup.com/trading/agricultural/soybean-reports.html" TargetMode="External"/><Relationship Id="rId135" Type="http://schemas.openxmlformats.org/officeDocument/2006/relationships/hyperlink" Target="http://www.cmegroup.com/tools-information/quikstrike.html" TargetMode="External"/><Relationship Id="rId151" Type="http://schemas.openxmlformats.org/officeDocument/2006/relationships/hyperlink" Target="http://www.cmegroup.com/clearing/cme-clearing-overview/safeguards.html" TargetMode="External"/><Relationship Id="rId156" Type="http://schemas.openxmlformats.org/officeDocument/2006/relationships/hyperlink" Target="http://www.linkedin.com/company/cme-group" TargetMode="External"/><Relationship Id="rId177" Type="http://schemas.openxmlformats.org/officeDocument/2006/relationships/hyperlink" Target="http://www.cmegroup.com/fr/" TargetMode="External"/><Relationship Id="rId172" Type="http://schemas.openxmlformats.org/officeDocument/2006/relationships/hyperlink" Target="http://www.cmegroup.com/cn-t/" TargetMode="External"/><Relationship Id="rId13" Type="http://schemas.openxmlformats.org/officeDocument/2006/relationships/hyperlink" Target="http://www.cmegroup.com/trading/agricultural/index.html" TargetMode="External"/><Relationship Id="rId18" Type="http://schemas.openxmlformats.org/officeDocument/2006/relationships/hyperlink" Target="http://www.cmegroup.com/trading/metals/index.html" TargetMode="External"/><Relationship Id="rId39" Type="http://schemas.openxmlformats.org/officeDocument/2006/relationships/hyperlink" Target="http://www.cmegroup.com/clearing/index.html" TargetMode="External"/><Relationship Id="rId109" Type="http://schemas.openxmlformats.org/officeDocument/2006/relationships/hyperlink" Target="http://www.cmegroup.com/international/latin-america/index.html" TargetMode="External"/><Relationship Id="rId34" Type="http://schemas.openxmlformats.org/officeDocument/2006/relationships/hyperlink" Target="http://www.cmegroup.com/trading/cme-research/index.html" TargetMode="External"/><Relationship Id="rId50" Type="http://schemas.openxmlformats.org/officeDocument/2006/relationships/hyperlink" Target="http://www.cmegroup.com/clearing/margins/som.html" TargetMode="External"/><Relationship Id="rId55" Type="http://schemas.openxmlformats.org/officeDocument/2006/relationships/hyperlink" Target="http://www.cmegroup.com/tools-information/advisorySearch.html" TargetMode="External"/><Relationship Id="rId76" Type="http://schemas.openxmlformats.org/officeDocument/2006/relationships/hyperlink" Target="http://www.cmegroup.com/clearing/trading-practices/block-data.html" TargetMode="External"/><Relationship Id="rId97" Type="http://schemas.openxmlformats.org/officeDocument/2006/relationships/hyperlink" Target="http://www.cmegroup.com/company/careers/" TargetMode="External"/><Relationship Id="rId104" Type="http://schemas.openxmlformats.org/officeDocument/2006/relationships/hyperlink" Target="http://openmarkets.cmegroup.com/" TargetMode="External"/><Relationship Id="rId120" Type="http://schemas.openxmlformats.org/officeDocument/2006/relationships/hyperlink" Target="http://www.cmegroup.com/trading/agricultural/grain-and-oilseed/soybean.html" TargetMode="External"/><Relationship Id="rId125" Type="http://schemas.openxmlformats.org/officeDocument/2006/relationships/hyperlink" Target="http://www.cmegroup.com/trading/agricultural/grain-and-oilseed/soybean_performance_bonds.html" TargetMode="External"/><Relationship Id="rId141" Type="http://schemas.openxmlformats.org/officeDocument/2006/relationships/hyperlink" Target="http://www.cmegroup.com/trading/cme-direct/" TargetMode="External"/><Relationship Id="rId146" Type="http://schemas.openxmlformats.org/officeDocument/2006/relationships/hyperlink" Target="http://www.cmegroup.com/company/clearing-fees/" TargetMode="External"/><Relationship Id="rId167" Type="http://schemas.openxmlformats.org/officeDocument/2006/relationships/hyperlink" Target="http://pages.cmegroup.com/subscription-center-sign-in.html" TargetMode="External"/><Relationship Id="rId188" Type="http://schemas.openxmlformats.org/officeDocument/2006/relationships/hyperlink" Target="http://www.cmegroup.com/privacy-policy.html" TargetMode="External"/><Relationship Id="rId7" Type="http://schemas.openxmlformats.org/officeDocument/2006/relationships/hyperlink" Target="https://firmsoft.cmegroup.com/" TargetMode="External"/><Relationship Id="rId71" Type="http://schemas.openxmlformats.org/officeDocument/2006/relationships/hyperlink" Target="http://www.cmegroup.com/market-data/daily-bulletin.html" TargetMode="External"/><Relationship Id="rId92" Type="http://schemas.openxmlformats.org/officeDocument/2006/relationships/hyperlink" Target="http://www.cmegroup.com/company/index.html" TargetMode="External"/><Relationship Id="rId162" Type="http://schemas.openxmlformats.org/officeDocument/2006/relationships/hyperlink" Target="http://i.youku.com/u/UNDY2MzQ1MzM2" TargetMode="External"/><Relationship Id="rId183" Type="http://schemas.openxmlformats.org/officeDocument/2006/relationships/hyperlink" Target="tel:+13129301000" TargetMode="External"/><Relationship Id="rId2" Type="http://schemas.openxmlformats.org/officeDocument/2006/relationships/hyperlink" Target="https://services.cmegroup.com/cpc/" TargetMode="External"/><Relationship Id="rId29" Type="http://schemas.openxmlformats.org/officeDocument/2006/relationships/hyperlink" Target="http://www.cmegroup.com/market-data/repository/swap-execution-facility.html" TargetMode="External"/><Relationship Id="rId24" Type="http://schemas.openxmlformats.org/officeDocument/2006/relationships/hyperlink" Target="http://www.cmegroup.com/trading/cme-direct/index.html" TargetMode="External"/><Relationship Id="rId40" Type="http://schemas.openxmlformats.org/officeDocument/2006/relationships/hyperlink" Target="http://www.cmegroup.com/clearing/systems-operations/index.html" TargetMode="External"/><Relationship Id="rId45" Type="http://schemas.openxmlformats.org/officeDocument/2006/relationships/hyperlink" Target="http://www.cmegroup.com/clearing/business-continuity-management-disaster-recovery.html" TargetMode="External"/><Relationship Id="rId66" Type="http://schemas.openxmlformats.org/officeDocument/2006/relationships/hyperlink" Target="http://www.cmegroup.com/tools-information/advisorySearch.html" TargetMode="External"/><Relationship Id="rId87" Type="http://schemas.openxmlformats.org/officeDocument/2006/relationships/hyperlink" Target="http://www.cmegroup.com/education/events/index.html" TargetMode="External"/><Relationship Id="rId110" Type="http://schemas.openxmlformats.org/officeDocument/2006/relationships/hyperlink" Target="http://www.cmegroup.com/fr/index.html" TargetMode="External"/><Relationship Id="rId115" Type="http://schemas.openxmlformats.org/officeDocument/2006/relationships/hyperlink" Target="http://www.cmegroup.com/cn-s/index.html" TargetMode="External"/><Relationship Id="rId131" Type="http://schemas.openxmlformats.org/officeDocument/2006/relationships/hyperlink" Target="http://openmarkets.cmegroup.com/" TargetMode="External"/><Relationship Id="rId136" Type="http://schemas.openxmlformats.org/officeDocument/2006/relationships/hyperlink" Target="http://www.cmegroup.com/trading/interest-rates/rfc.html" TargetMode="External"/><Relationship Id="rId157" Type="http://schemas.openxmlformats.org/officeDocument/2006/relationships/hyperlink" Target="http://www.facebook.com/CMEGroup" TargetMode="External"/><Relationship Id="rId178" Type="http://schemas.openxmlformats.org/officeDocument/2006/relationships/hyperlink" Target="http://www.cmegroup.com/de/" TargetMode="External"/><Relationship Id="rId61" Type="http://schemas.openxmlformats.org/officeDocument/2006/relationships/hyperlink" Target="http://www.cmegroup.com/market-regulation/rulebook/index.html" TargetMode="External"/><Relationship Id="rId82" Type="http://schemas.openxmlformats.org/officeDocument/2006/relationships/hyperlink" Target="http://www.cmegroup.com/market-data/datamine-historical-data/datamine.html" TargetMode="External"/><Relationship Id="rId152" Type="http://schemas.openxmlformats.org/officeDocument/2006/relationships/hyperlink" Target="http://www.cmegroup.com/tools-information/find-a-broker.html" TargetMode="External"/><Relationship Id="rId173" Type="http://schemas.openxmlformats.org/officeDocument/2006/relationships/hyperlink" Target="http://www.cmegroup.com/ja/" TargetMode="External"/><Relationship Id="rId19" Type="http://schemas.openxmlformats.org/officeDocument/2006/relationships/hyperlink" Target="http://www.cmegroup.com/education/options.html" TargetMode="External"/><Relationship Id="rId14" Type="http://schemas.openxmlformats.org/officeDocument/2006/relationships/hyperlink" Target="http://www.cmegroup.com/trading/energy/index.html" TargetMode="External"/><Relationship Id="rId30" Type="http://schemas.openxmlformats.org/officeDocument/2006/relationships/hyperlink" Target="http://www.cmegroup.com/trading/global-repository-services/index.html" TargetMode="External"/><Relationship Id="rId35" Type="http://schemas.openxmlformats.org/officeDocument/2006/relationships/hyperlink" Target="http://www.cmegroup.com/tools-information/holiday-calendar/index.html" TargetMode="External"/><Relationship Id="rId56" Type="http://schemas.openxmlformats.org/officeDocument/2006/relationships/hyperlink" Target="http://www.cmegroup.com/market-regulation/index.html" TargetMode="External"/><Relationship Id="rId77" Type="http://schemas.openxmlformats.org/officeDocument/2006/relationships/hyperlink" Target="http://www.cmegroup.com/market-data/distributor/market-data-platform.html" TargetMode="External"/><Relationship Id="rId100" Type="http://schemas.openxmlformats.org/officeDocument/2006/relationships/hyperlink" Target="https://www.myfuturesinstitute.com/" TargetMode="External"/><Relationship Id="rId105" Type="http://schemas.openxmlformats.org/officeDocument/2006/relationships/hyperlink" Target="http://www.cmegroup.com/international/index.html" TargetMode="External"/><Relationship Id="rId126" Type="http://schemas.openxmlformats.org/officeDocument/2006/relationships/hyperlink" Target="http://www.cmegroup.com/trading/agricultural/grain-and-oilseed/soybean_product_calendar_futures.html" TargetMode="External"/><Relationship Id="rId147" Type="http://schemas.openxmlformats.org/officeDocument/2006/relationships/hyperlink" Target="http://www.cmegroup.com/tools-information/holiday-calendar/" TargetMode="External"/><Relationship Id="rId168" Type="http://schemas.openxmlformats.org/officeDocument/2006/relationships/hyperlink" Target="http://www.cmegroup.com/international/?tabs=1" TargetMode="External"/><Relationship Id="rId8" Type="http://schemas.openxmlformats.org/officeDocument/2006/relationships/hyperlink" Target="https://mbrportal.cmegroup.com/" TargetMode="External"/><Relationship Id="rId51" Type="http://schemas.openxmlformats.org/officeDocument/2006/relationships/hyperlink" Target="http://www.cmegroup.com/europe/clearing-europe/" TargetMode="External"/><Relationship Id="rId72" Type="http://schemas.openxmlformats.org/officeDocument/2006/relationships/hyperlink" Target="http://www.cmegroup.com/market-data/reports/registrar-reports.html" TargetMode="External"/><Relationship Id="rId93" Type="http://schemas.openxmlformats.org/officeDocument/2006/relationships/hyperlink" Target="http://www.cmegroup.com/company/history/index.html" TargetMode="External"/><Relationship Id="rId98" Type="http://schemas.openxmlformats.org/officeDocument/2006/relationships/hyperlink" Target="http://investor.cmegroup.com/investor-relations/index.cfm" TargetMode="External"/><Relationship Id="rId121" Type="http://schemas.openxmlformats.org/officeDocument/2006/relationships/hyperlink" Target="http://www.cmegroup.com/trading/agricultural/grain-and-oilseed/soybean_quotes_settlements_futures.html" TargetMode="External"/><Relationship Id="rId142" Type="http://schemas.openxmlformats.org/officeDocument/2006/relationships/hyperlink" Target="http://www.cmegroup.com/tools-information/advisorySearch.html" TargetMode="External"/><Relationship Id="rId163" Type="http://schemas.openxmlformats.org/officeDocument/2006/relationships/hyperlink" Target="http://pinterest.com/cmegroup/" TargetMode="External"/><Relationship Id="rId184" Type="http://schemas.openxmlformats.org/officeDocument/2006/relationships/hyperlink" Target="tel:+18667167274" TargetMode="External"/><Relationship Id="rId189" Type="http://schemas.openxmlformats.org/officeDocument/2006/relationships/queryTable" Target="../queryTables/queryTable1.xml"/><Relationship Id="rId3" Type="http://schemas.openxmlformats.org/officeDocument/2006/relationships/hyperlink" Target="https://eostrader.cmegroup.com/index.jsp" TargetMode="External"/><Relationship Id="rId25" Type="http://schemas.openxmlformats.org/officeDocument/2006/relationships/hyperlink" Target="http://www.cmegroup.com/clearport/index.html" TargetMode="External"/><Relationship Id="rId46" Type="http://schemas.openxmlformats.org/officeDocument/2006/relationships/hyperlink" Target="http://www.cmegroup.com/clearing/margins/index.html" TargetMode="External"/><Relationship Id="rId67" Type="http://schemas.openxmlformats.org/officeDocument/2006/relationships/hyperlink" Target="http://www.cmegroup.com/rulebook/rulebook-harmonization.html" TargetMode="External"/><Relationship Id="rId116" Type="http://schemas.openxmlformats.org/officeDocument/2006/relationships/hyperlink" Target="http://www.cmegroup.com/cn-t/index.html" TargetMode="External"/><Relationship Id="rId137" Type="http://schemas.openxmlformats.org/officeDocument/2006/relationships/hyperlink" Target="http://www.cmegroup.com/trading/agricultural/short-dated-new-crop-options.html" TargetMode="External"/><Relationship Id="rId158" Type="http://schemas.openxmlformats.org/officeDocument/2006/relationships/hyperlink" Target="http://instagram.com/cmegroup" TargetMode="External"/><Relationship Id="rId20" Type="http://schemas.openxmlformats.org/officeDocument/2006/relationships/hyperlink" Target="http://www.cmegroup.com/trading/otc/index.html" TargetMode="External"/><Relationship Id="rId41" Type="http://schemas.openxmlformats.org/officeDocument/2006/relationships/hyperlink" Target="http://www.cmegroup.com/clearing/risk-management/index.html" TargetMode="External"/><Relationship Id="rId62" Type="http://schemas.openxmlformats.org/officeDocument/2006/relationships/hyperlink" Target="http://www.cmegroup.com/rulebook/CME/index.html" TargetMode="External"/><Relationship Id="rId83" Type="http://schemas.openxmlformats.org/officeDocument/2006/relationships/hyperlink" Target="http://www.cmegroup.com/education/index.html" TargetMode="External"/><Relationship Id="rId88" Type="http://schemas.openxmlformats.org/officeDocument/2006/relationships/hyperlink" Target="http://www.cmegroup.com/education/videos.html" TargetMode="External"/><Relationship Id="rId111" Type="http://schemas.openxmlformats.org/officeDocument/2006/relationships/hyperlink" Target="http://www.cmegroup.com/it/index.html" TargetMode="External"/><Relationship Id="rId132" Type="http://schemas.openxmlformats.org/officeDocument/2006/relationships/hyperlink" Target="http://www.cmegroup.com/trading/agricultural/grain-and-oilseed/grain-calendar-spreads-options.html" TargetMode="External"/><Relationship Id="rId153" Type="http://schemas.openxmlformats.org/officeDocument/2006/relationships/hyperlink" Target="http://www.cmegroup.com/mobile/e-quotes.html" TargetMode="External"/><Relationship Id="rId174" Type="http://schemas.openxmlformats.org/officeDocument/2006/relationships/hyperlink" Target="http://www.cmegroup.com/ko/" TargetMode="External"/><Relationship Id="rId179" Type="http://schemas.openxmlformats.org/officeDocument/2006/relationships/hyperlink" Target="http://www.cmegroup.com/it/" TargetMode="External"/><Relationship Id="rId15" Type="http://schemas.openxmlformats.org/officeDocument/2006/relationships/hyperlink" Target="http://www.cmegroup.com/trading/equity-index/index.html" TargetMode="External"/><Relationship Id="rId36" Type="http://schemas.openxmlformats.org/officeDocument/2006/relationships/hyperlink" Target="http://www.cmegroup.com/tools-information/holiday-calendar/index.html" TargetMode="External"/><Relationship Id="rId57" Type="http://schemas.openxmlformats.org/officeDocument/2006/relationships/hyperlink" Target="http://www.cmegroup.com/market-regulation/dispute-resolution/index.html" TargetMode="External"/><Relationship Id="rId106" Type="http://schemas.openxmlformats.org/officeDocument/2006/relationships/hyperlink" Target="http://www.cmegroup.com/europe/index.html" TargetMode="External"/><Relationship Id="rId127" Type="http://schemas.openxmlformats.org/officeDocument/2006/relationships/hyperlink" Target="http://www.cmegroup.com/trading/agricultural/grain-and-oilseed/soybean_quotes_settlements_futures.html" TargetMode="External"/><Relationship Id="rId10" Type="http://schemas.openxmlformats.org/officeDocument/2006/relationships/hyperlink" Target="http://www.cmegroup.com/tools-information/communications/sub-center.html" TargetMode="External"/><Relationship Id="rId31" Type="http://schemas.openxmlformats.org/officeDocument/2006/relationships/hyperlink" Target="http://www.cmegroup.com/globex/trading-cme-group-products/co-location-services.html" TargetMode="External"/><Relationship Id="rId52" Type="http://schemas.openxmlformats.org/officeDocument/2006/relationships/hyperlink" Target="http://www.cmegroup.com/europe/clearing-europe/" TargetMode="External"/><Relationship Id="rId73" Type="http://schemas.openxmlformats.org/officeDocument/2006/relationships/hyperlink" Target="http://www.cmegroup.com/market-data/distributor/index.html" TargetMode="External"/><Relationship Id="rId78" Type="http://schemas.openxmlformats.org/officeDocument/2006/relationships/hyperlink" Target="http://www.cmegroup.com/market-data/distributor/market-data-platform.html" TargetMode="External"/><Relationship Id="rId94" Type="http://schemas.openxmlformats.org/officeDocument/2006/relationships/hyperlink" Target="http://www.cmegroup.com/company/history/global-offices.html" TargetMode="External"/><Relationship Id="rId99" Type="http://schemas.openxmlformats.org/officeDocument/2006/relationships/hyperlink" Target="http://futuresfundamentals.cmegroup.com/" TargetMode="External"/><Relationship Id="rId101" Type="http://schemas.openxmlformats.org/officeDocument/2006/relationships/hyperlink" Target="http://www.cmegroup.mediaroom.com/" TargetMode="External"/><Relationship Id="rId122" Type="http://schemas.openxmlformats.org/officeDocument/2006/relationships/hyperlink" Target="http://www.cmegroup.com/trading/agricultural/grain-and-oilseed/soybean_quotes_volume_voi.html" TargetMode="External"/><Relationship Id="rId143" Type="http://schemas.openxmlformats.org/officeDocument/2006/relationships/hyperlink" Target="http://www.cmegroup.com/tools-information/find-a-broker.html" TargetMode="External"/><Relationship Id="rId148" Type="http://schemas.openxmlformats.org/officeDocument/2006/relationships/hyperlink" Target="http://www.cmegroup.com/clearing/margins/" TargetMode="External"/><Relationship Id="rId164" Type="http://schemas.openxmlformats.org/officeDocument/2006/relationships/hyperlink" Target="http://www.slideshare.net/CMEGroup" TargetMode="External"/><Relationship Id="rId169" Type="http://schemas.openxmlformats.org/officeDocument/2006/relationships/hyperlink" Target="http://www.cmegroup.com/international/?tabs=2" TargetMode="External"/><Relationship Id="rId185" Type="http://schemas.openxmlformats.org/officeDocument/2006/relationships/hyperlink" Target="http://www.cmegroup.com/company/careers/index.html" TargetMode="External"/><Relationship Id="rId4" Type="http://schemas.openxmlformats.org/officeDocument/2006/relationships/hyperlink" Target="https://coloportal.cmegroup.com/" TargetMode="External"/><Relationship Id="rId9" Type="http://schemas.openxmlformats.org/officeDocument/2006/relationships/hyperlink" Target="https://risktools.cmegroup.com/" TargetMode="External"/><Relationship Id="rId180" Type="http://schemas.openxmlformats.org/officeDocument/2006/relationships/hyperlink" Target="http://www.cmegroup.com/" TargetMode="External"/></Relationships>
</file>

<file path=xl/worksheets/_rels/sheet6.xml.rels><?xml version="1.0" encoding="UTF-8" standalone="yes"?>
<Relationships xmlns="http://schemas.openxmlformats.org/package/2006/relationships"><Relationship Id="rId26" Type="http://schemas.openxmlformats.org/officeDocument/2006/relationships/hyperlink" Target="http://www.cmegroup.com/company/membership/index.html" TargetMode="External"/><Relationship Id="rId117" Type="http://schemas.openxmlformats.org/officeDocument/2006/relationships/hyperlink" Target="http://www.cmegroup.com/ko/index.html" TargetMode="External"/><Relationship Id="rId21" Type="http://schemas.openxmlformats.org/officeDocument/2006/relationships/hyperlink" Target="http://www.cmegroup.com/trading/weather/index.html" TargetMode="External"/><Relationship Id="rId42" Type="http://schemas.openxmlformats.org/officeDocument/2006/relationships/hyperlink" Target="http://www.cmegroup.com/clearing/financial-and-collateral-management/index.html" TargetMode="External"/><Relationship Id="rId47" Type="http://schemas.openxmlformats.org/officeDocument/2006/relationships/hyperlink" Target="http://www.cmegroup.com/clearing/margins/" TargetMode="External"/><Relationship Id="rId63" Type="http://schemas.openxmlformats.org/officeDocument/2006/relationships/hyperlink" Target="http://www.cmegroup.com/rulebook/CBOT/index.html" TargetMode="External"/><Relationship Id="rId68" Type="http://schemas.openxmlformats.org/officeDocument/2006/relationships/hyperlink" Target="http://www.cmegroup.com/market-data/index.html" TargetMode="External"/><Relationship Id="rId84" Type="http://schemas.openxmlformats.org/officeDocument/2006/relationships/hyperlink" Target="http://www.cmegroup.com/education/getting-started.html" TargetMode="External"/><Relationship Id="rId89" Type="http://schemas.openxmlformats.org/officeDocument/2006/relationships/hyperlink" Target="http://www.cmegroup.com/education/investor-resource-center.html" TargetMode="External"/><Relationship Id="rId112" Type="http://schemas.openxmlformats.org/officeDocument/2006/relationships/hyperlink" Target="http://www.cmegroup.com/es/index.html" TargetMode="External"/><Relationship Id="rId133" Type="http://schemas.openxmlformats.org/officeDocument/2006/relationships/hyperlink" Target="http://www.cmegroup.com/trading/agricultural/grain-and-oilseed/grain-calendar-spreads-options.html" TargetMode="External"/><Relationship Id="rId138" Type="http://schemas.openxmlformats.org/officeDocument/2006/relationships/hyperlink" Target="http://www.cmegroup.com/trading/agricultural/short-dated-new-crop-options.html" TargetMode="External"/><Relationship Id="rId154" Type="http://schemas.openxmlformats.org/officeDocument/2006/relationships/hyperlink" Target="http://www.cmegroup.com/mobile/e-quotes.html" TargetMode="External"/><Relationship Id="rId159" Type="http://schemas.openxmlformats.org/officeDocument/2006/relationships/hyperlink" Target="http://instagram.com/cmegroup" TargetMode="External"/><Relationship Id="rId175" Type="http://schemas.openxmlformats.org/officeDocument/2006/relationships/hyperlink" Target="http://www.cmegroup.com/ko/" TargetMode="External"/><Relationship Id="rId170" Type="http://schemas.openxmlformats.org/officeDocument/2006/relationships/hyperlink" Target="http://www.cmegroup.com/international/?tabs=2" TargetMode="External"/><Relationship Id="rId16" Type="http://schemas.openxmlformats.org/officeDocument/2006/relationships/hyperlink" Target="http://www.cmegroup.com/trading/fx/index.html" TargetMode="External"/><Relationship Id="rId107" Type="http://schemas.openxmlformats.org/officeDocument/2006/relationships/hyperlink" Target="http://www.cmegroup.com/europe/clearing-europe/index.html" TargetMode="External"/><Relationship Id="rId11" Type="http://schemas.openxmlformats.org/officeDocument/2006/relationships/hyperlink" Target="http://www.cmegroup.com/" TargetMode="External"/><Relationship Id="rId32" Type="http://schemas.openxmlformats.org/officeDocument/2006/relationships/hyperlink" Target="http://www.cmegroup.com/trading/cme-direct/messenger.html" TargetMode="External"/><Relationship Id="rId37" Type="http://schemas.openxmlformats.org/officeDocument/2006/relationships/hyperlink" Target="http://www.cmegroup.com/tools-information/find-a-broker.html" TargetMode="External"/><Relationship Id="rId53" Type="http://schemas.openxmlformats.org/officeDocument/2006/relationships/hyperlink" Target="http://www.cmegroup.com/clearing/margin-services.html" TargetMode="External"/><Relationship Id="rId58" Type="http://schemas.openxmlformats.org/officeDocument/2006/relationships/hyperlink" Target="http://www.cmegroup.com/market-regulation/outreach.html" TargetMode="External"/><Relationship Id="rId74" Type="http://schemas.openxmlformats.org/officeDocument/2006/relationships/hyperlink" Target="http://www.cmegroup.com/market-data/licensed-quote-vendors/index.html" TargetMode="External"/><Relationship Id="rId79" Type="http://schemas.openxmlformats.org/officeDocument/2006/relationships/hyperlink" Target="http://www.cmegroup.com/market-data/real-time-quotes/index.html" TargetMode="External"/><Relationship Id="rId102" Type="http://schemas.openxmlformats.org/officeDocument/2006/relationships/hyperlink" Target="http://cmegroup.mediaroom.com/index.php?s=131&amp;table%5Bnewsfeed_releases%5D=newsfeed_releases&amp;do_search=yes" TargetMode="External"/><Relationship Id="rId123" Type="http://schemas.openxmlformats.org/officeDocument/2006/relationships/hyperlink" Target="http://www.cmegroup.com/trading/agricultural/grain-and-oilseed/corn_quotes_timeSales_globex_futures.html" TargetMode="External"/><Relationship Id="rId128" Type="http://schemas.openxmlformats.org/officeDocument/2006/relationships/hyperlink" Target="http://www.cmegroup.com/trading/agricultural/grain-and-oilseed/corn_quotes_settlements_options.html" TargetMode="External"/><Relationship Id="rId144" Type="http://schemas.openxmlformats.org/officeDocument/2006/relationships/hyperlink" Target="http://www.cmegroup.com/tools-information/find-a-broker.html" TargetMode="External"/><Relationship Id="rId149" Type="http://schemas.openxmlformats.org/officeDocument/2006/relationships/hyperlink" Target="http://www.cmegroup.com/clearing/margins/" TargetMode="External"/><Relationship Id="rId5" Type="http://schemas.openxmlformats.org/officeDocument/2006/relationships/hyperlink" Target="http://www2.confirmhub.com/public/pag1.aspx" TargetMode="External"/><Relationship Id="rId90" Type="http://schemas.openxmlformats.org/officeDocument/2006/relationships/hyperlink" Target="http://www.cmegroup.com/education/glossary.html" TargetMode="External"/><Relationship Id="rId95" Type="http://schemas.openxmlformats.org/officeDocument/2006/relationships/hyperlink" Target="http://www.cmegroup.com/company/center-for-innovation/index.html" TargetMode="External"/><Relationship Id="rId160" Type="http://schemas.openxmlformats.org/officeDocument/2006/relationships/hyperlink" Target="http://www.weibo.com/cmegroup" TargetMode="External"/><Relationship Id="rId165" Type="http://schemas.openxmlformats.org/officeDocument/2006/relationships/hyperlink" Target="http://www.slideshare.net/CMEGroup" TargetMode="External"/><Relationship Id="rId181" Type="http://schemas.openxmlformats.org/officeDocument/2006/relationships/hyperlink" Target="http://www.cmegroup.com/" TargetMode="External"/><Relationship Id="rId186" Type="http://schemas.openxmlformats.org/officeDocument/2006/relationships/hyperlink" Target="http://www.cmegroup.com/company/careers/index.html" TargetMode="External"/><Relationship Id="rId22" Type="http://schemas.openxmlformats.org/officeDocument/2006/relationships/hyperlink" Target="http://www.cmegroup.com/trading/real-estate/index.html" TargetMode="External"/><Relationship Id="rId27" Type="http://schemas.openxmlformats.org/officeDocument/2006/relationships/hyperlink" Target="http://www.cmegroup.com/tools-information/index.html" TargetMode="External"/><Relationship Id="rId43" Type="http://schemas.openxmlformats.org/officeDocument/2006/relationships/hyperlink" Target="http://www.cmegroup.com/clearing/trading-practices/index.html" TargetMode="External"/><Relationship Id="rId48" Type="http://schemas.openxmlformats.org/officeDocument/2006/relationships/hyperlink" Target="http://www.cmegroup.com/clearing/margins/intras.html" TargetMode="External"/><Relationship Id="rId64" Type="http://schemas.openxmlformats.org/officeDocument/2006/relationships/hyperlink" Target="http://www.cmegroup.com/rulebook/NYMEX/index.html" TargetMode="External"/><Relationship Id="rId69" Type="http://schemas.openxmlformats.org/officeDocument/2006/relationships/hyperlink" Target="http://www.cmegroup.com/market-data/settlements/index.html" TargetMode="External"/><Relationship Id="rId113" Type="http://schemas.openxmlformats.org/officeDocument/2006/relationships/hyperlink" Target="http://www.cmegroup.com/de/index.html" TargetMode="External"/><Relationship Id="rId118" Type="http://schemas.openxmlformats.org/officeDocument/2006/relationships/hyperlink" Target="http://www.cmegroup.com/ja/index.html" TargetMode="External"/><Relationship Id="rId134" Type="http://schemas.openxmlformats.org/officeDocument/2006/relationships/hyperlink" Target="http://www.cmegroup.com/trading/agricultural/weekly-options-on-grain-futures.html" TargetMode="External"/><Relationship Id="rId139" Type="http://schemas.openxmlformats.org/officeDocument/2006/relationships/hyperlink" Target="http://www.cmegroup.com/trading/agricultural/options-open-interest-grainoilseed/main.html" TargetMode="External"/><Relationship Id="rId80" Type="http://schemas.openxmlformats.org/officeDocument/2006/relationships/hyperlink" Target="http://www.cmegroup.com/market-data/real-time-quotes/index.html" TargetMode="External"/><Relationship Id="rId85" Type="http://schemas.openxmlformats.org/officeDocument/2006/relationships/hyperlink" Target="http://www.cmegroup.com/education/browse-all.html" TargetMode="External"/><Relationship Id="rId150" Type="http://schemas.openxmlformats.org/officeDocument/2006/relationships/hyperlink" Target="http://www.cmegroup.com/market-regulation/rulebook/" TargetMode="External"/><Relationship Id="rId155" Type="http://schemas.openxmlformats.org/officeDocument/2006/relationships/hyperlink" Target="http://www.cmegroup.com/" TargetMode="External"/><Relationship Id="rId171" Type="http://schemas.openxmlformats.org/officeDocument/2006/relationships/hyperlink" Target="http://www.cmegroup.com/international/?tabs=3" TargetMode="External"/><Relationship Id="rId176" Type="http://schemas.openxmlformats.org/officeDocument/2006/relationships/hyperlink" Target="http://www.cmegroup.com/es/" TargetMode="External"/><Relationship Id="rId12" Type="http://schemas.openxmlformats.org/officeDocument/2006/relationships/hyperlink" Target="http://www.cmegroup.com/trading/products/index.html" TargetMode="External"/><Relationship Id="rId17" Type="http://schemas.openxmlformats.org/officeDocument/2006/relationships/hyperlink" Target="http://www.cmegroup.com/trading/interest-rates/index.html" TargetMode="External"/><Relationship Id="rId33" Type="http://schemas.openxmlformats.org/officeDocument/2006/relationships/hyperlink" Target="http://www.cmegroup.com/trading/cme-research/index.html" TargetMode="External"/><Relationship Id="rId38" Type="http://schemas.openxmlformats.org/officeDocument/2006/relationships/hyperlink" Target="http://www.cmegroup.com/tools-information/find-a-broker.html" TargetMode="External"/><Relationship Id="rId59" Type="http://schemas.openxmlformats.org/officeDocument/2006/relationships/hyperlink" Target="http://www.cmegroup.com/market-regulation/position-limits/index.html" TargetMode="External"/><Relationship Id="rId103" Type="http://schemas.openxmlformats.org/officeDocument/2006/relationships/hyperlink" Target="http://tbe.taleo.net/CH11/ats/careers/jobSearch.jsp?org=cmegroup&amp;cws=1" TargetMode="External"/><Relationship Id="rId108" Type="http://schemas.openxmlformats.org/officeDocument/2006/relationships/hyperlink" Target="http://www.cmegroup.com/international/asia-pacific/index.html" TargetMode="External"/><Relationship Id="rId124" Type="http://schemas.openxmlformats.org/officeDocument/2006/relationships/hyperlink" Target="http://www.cmegroup.com/trading/agricultural/grain-and-oilseed/corn_contract_specifications.html" TargetMode="External"/><Relationship Id="rId129" Type="http://schemas.openxmlformats.org/officeDocument/2006/relationships/hyperlink" Target="http://www.cmegroup.com/trading/about-settlements.html" TargetMode="External"/><Relationship Id="rId54" Type="http://schemas.openxmlformats.org/officeDocument/2006/relationships/hyperlink" Target="http://www.cmegroup.com/clearing/margin-services.html" TargetMode="External"/><Relationship Id="rId70" Type="http://schemas.openxmlformats.org/officeDocument/2006/relationships/hyperlink" Target="http://www.cmegroup.com/market-data/volume-open-interest/exchange-volume.html" TargetMode="External"/><Relationship Id="rId75" Type="http://schemas.openxmlformats.org/officeDocument/2006/relationships/hyperlink" Target="http://www.cmegroup.com/market-data/delayed-quotes/commodities.html" TargetMode="External"/><Relationship Id="rId91" Type="http://schemas.openxmlformats.org/officeDocument/2006/relationships/hyperlink" Target="http://www.cmegroup.com/education/market-commentary/index.html" TargetMode="External"/><Relationship Id="rId96" Type="http://schemas.openxmlformats.org/officeDocument/2006/relationships/hyperlink" Target="http://www.cmegroup.com/company/corporate-citizenship/index.html" TargetMode="External"/><Relationship Id="rId140" Type="http://schemas.openxmlformats.org/officeDocument/2006/relationships/hyperlink" Target="http://www.cmegroup.com/trading/Price-Limit-Update.html" TargetMode="External"/><Relationship Id="rId145" Type="http://schemas.openxmlformats.org/officeDocument/2006/relationships/hyperlink" Target="http://www.cmegroup.com/trading/agricultural/cftc-tff/main.html" TargetMode="External"/><Relationship Id="rId161" Type="http://schemas.openxmlformats.org/officeDocument/2006/relationships/hyperlink" Target="https://plus.google.com/u/0/?hl=en&amp;tab=wX" TargetMode="External"/><Relationship Id="rId166" Type="http://schemas.openxmlformats.org/officeDocument/2006/relationships/hyperlink" Target="http://www.cmegroup.com/rss/" TargetMode="External"/><Relationship Id="rId182" Type="http://schemas.openxmlformats.org/officeDocument/2006/relationships/hyperlink" Target="http://www.cmegroup.com/tools-information/contacts-list.html" TargetMode="External"/><Relationship Id="rId187" Type="http://schemas.openxmlformats.org/officeDocument/2006/relationships/hyperlink" Target="http://www.cmegroup.com/site-map.html" TargetMode="External"/><Relationship Id="rId1" Type="http://schemas.openxmlformats.org/officeDocument/2006/relationships/hyperlink" Target="https://services.cmegroup.com/ravmanager/" TargetMode="External"/><Relationship Id="rId6" Type="http://schemas.openxmlformats.org/officeDocument/2006/relationships/hyperlink" Target="https://firmadb.cmegroup.com/" TargetMode="External"/><Relationship Id="rId23" Type="http://schemas.openxmlformats.org/officeDocument/2006/relationships/hyperlink" Target="http://www.cmegroup.com/globex/index.html" TargetMode="External"/><Relationship Id="rId28" Type="http://schemas.openxmlformats.org/officeDocument/2006/relationships/hyperlink" Target="http://www.cmegroup.com/trading/straight-through-processing/index.html" TargetMode="External"/><Relationship Id="rId49" Type="http://schemas.openxmlformats.org/officeDocument/2006/relationships/hyperlink" Target="http://www.cmegroup.com/clearing/margins/inters.html" TargetMode="External"/><Relationship Id="rId114" Type="http://schemas.openxmlformats.org/officeDocument/2006/relationships/hyperlink" Target="http://www.cmegroup.com/pt/index.html" TargetMode="External"/><Relationship Id="rId119" Type="http://schemas.openxmlformats.org/officeDocument/2006/relationships/hyperlink" Target="http://www.cmegroup.com/company/history/global-offices.html" TargetMode="External"/><Relationship Id="rId44" Type="http://schemas.openxmlformats.org/officeDocument/2006/relationships/hyperlink" Target="http://www.cmegroup.com/clearing/deliveries/index.html" TargetMode="External"/><Relationship Id="rId60" Type="http://schemas.openxmlformats.org/officeDocument/2006/relationships/hyperlink" Target="http://www.cmegroup.com/market-regulation/rule-filings.html" TargetMode="External"/><Relationship Id="rId65" Type="http://schemas.openxmlformats.org/officeDocument/2006/relationships/hyperlink" Target="http://www.cmegroup.com/rulebook/SEF/cme-sef-rulebook.pdf" TargetMode="External"/><Relationship Id="rId81" Type="http://schemas.openxmlformats.org/officeDocument/2006/relationships/hyperlink" Target="http://www.cmegroup.com/market-data/datamine-historical-data/datamine.html" TargetMode="External"/><Relationship Id="rId86" Type="http://schemas.openxmlformats.org/officeDocument/2006/relationships/hyperlink" Target="http://www.cmegroup.com/education/simulation/index.html" TargetMode="External"/><Relationship Id="rId130" Type="http://schemas.openxmlformats.org/officeDocument/2006/relationships/hyperlink" Target="http://www.cmegroup.com/trading/agricultural/corn-reports.html" TargetMode="External"/><Relationship Id="rId135" Type="http://schemas.openxmlformats.org/officeDocument/2006/relationships/hyperlink" Target="http://www.cmegroup.com/education/files/agricultural-options-rfq-directory.pdf" TargetMode="External"/><Relationship Id="rId151" Type="http://schemas.openxmlformats.org/officeDocument/2006/relationships/hyperlink" Target="http://www.cmegroup.com/tools-information/vendorSymbol.html" TargetMode="External"/><Relationship Id="rId156" Type="http://schemas.openxmlformats.org/officeDocument/2006/relationships/hyperlink" Target="http://twitter.com/CMEGroup" TargetMode="External"/><Relationship Id="rId177" Type="http://schemas.openxmlformats.org/officeDocument/2006/relationships/hyperlink" Target="http://www.cmegroup.com/pt/" TargetMode="External"/><Relationship Id="rId172" Type="http://schemas.openxmlformats.org/officeDocument/2006/relationships/hyperlink" Target="http://www.cmegroup.com/cn-s/" TargetMode="External"/><Relationship Id="rId13" Type="http://schemas.openxmlformats.org/officeDocument/2006/relationships/hyperlink" Target="http://www.cmegroup.com/trading/agricultural/index.html" TargetMode="External"/><Relationship Id="rId18" Type="http://schemas.openxmlformats.org/officeDocument/2006/relationships/hyperlink" Target="http://www.cmegroup.com/trading/metals/index.html" TargetMode="External"/><Relationship Id="rId39" Type="http://schemas.openxmlformats.org/officeDocument/2006/relationships/hyperlink" Target="http://www.cmegroup.com/clearing/index.html" TargetMode="External"/><Relationship Id="rId109" Type="http://schemas.openxmlformats.org/officeDocument/2006/relationships/hyperlink" Target="http://www.cmegroup.com/international/latin-america/index.html" TargetMode="External"/><Relationship Id="rId34" Type="http://schemas.openxmlformats.org/officeDocument/2006/relationships/hyperlink" Target="http://www.cmegroup.com/trading/cme-research/index.html" TargetMode="External"/><Relationship Id="rId50" Type="http://schemas.openxmlformats.org/officeDocument/2006/relationships/hyperlink" Target="http://www.cmegroup.com/clearing/margins/som.html" TargetMode="External"/><Relationship Id="rId55" Type="http://schemas.openxmlformats.org/officeDocument/2006/relationships/hyperlink" Target="http://www.cmegroup.com/tools-information/advisorySearch.html" TargetMode="External"/><Relationship Id="rId76" Type="http://schemas.openxmlformats.org/officeDocument/2006/relationships/hyperlink" Target="http://www.cmegroup.com/clearing/trading-practices/block-data.html" TargetMode="External"/><Relationship Id="rId97" Type="http://schemas.openxmlformats.org/officeDocument/2006/relationships/hyperlink" Target="http://www.cmegroup.com/company/careers/" TargetMode="External"/><Relationship Id="rId104" Type="http://schemas.openxmlformats.org/officeDocument/2006/relationships/hyperlink" Target="http://openmarkets.cmegroup.com/" TargetMode="External"/><Relationship Id="rId120" Type="http://schemas.openxmlformats.org/officeDocument/2006/relationships/hyperlink" Target="http://www.cmegroup.com/trading/agricultural/grain-and-oilseed/corn.html" TargetMode="External"/><Relationship Id="rId125" Type="http://schemas.openxmlformats.org/officeDocument/2006/relationships/hyperlink" Target="http://www.cmegroup.com/trading/agricultural/grain-and-oilseed/corn_performance_bonds.html" TargetMode="External"/><Relationship Id="rId141" Type="http://schemas.openxmlformats.org/officeDocument/2006/relationships/hyperlink" Target="http://www.cmegroup.com/tools-information/calendars/expiration-calendar/" TargetMode="External"/><Relationship Id="rId146" Type="http://schemas.openxmlformats.org/officeDocument/2006/relationships/hyperlink" Target="http://www.cmegroup.com/education/events/" TargetMode="External"/><Relationship Id="rId167" Type="http://schemas.openxmlformats.org/officeDocument/2006/relationships/hyperlink" Target="http://www.cmegroup.com/tools-information/wechat.html" TargetMode="External"/><Relationship Id="rId188" Type="http://schemas.openxmlformats.org/officeDocument/2006/relationships/hyperlink" Target="http://www.cmegroup.com/disclaimer.html" TargetMode="External"/><Relationship Id="rId7" Type="http://schemas.openxmlformats.org/officeDocument/2006/relationships/hyperlink" Target="https://firmsoft.cmegroup.com/" TargetMode="External"/><Relationship Id="rId71" Type="http://schemas.openxmlformats.org/officeDocument/2006/relationships/hyperlink" Target="http://www.cmegroup.com/market-data/daily-bulletin.html" TargetMode="External"/><Relationship Id="rId92" Type="http://schemas.openxmlformats.org/officeDocument/2006/relationships/hyperlink" Target="http://www.cmegroup.com/company/index.html" TargetMode="External"/><Relationship Id="rId162" Type="http://schemas.openxmlformats.org/officeDocument/2006/relationships/hyperlink" Target="https://www.youtube.com/user/cmegroup" TargetMode="External"/><Relationship Id="rId183" Type="http://schemas.openxmlformats.org/officeDocument/2006/relationships/hyperlink" Target="http://www.cmegroup.com/tools-information/contacts-list.html" TargetMode="External"/><Relationship Id="rId2" Type="http://schemas.openxmlformats.org/officeDocument/2006/relationships/hyperlink" Target="https://services.cmegroup.com/cpc/" TargetMode="External"/><Relationship Id="rId29" Type="http://schemas.openxmlformats.org/officeDocument/2006/relationships/hyperlink" Target="http://www.cmegroup.com/market-data/repository/swap-execution-facility.html" TargetMode="External"/><Relationship Id="rId24" Type="http://schemas.openxmlformats.org/officeDocument/2006/relationships/hyperlink" Target="http://www.cmegroup.com/trading/cme-direct/index.html" TargetMode="External"/><Relationship Id="rId40" Type="http://schemas.openxmlformats.org/officeDocument/2006/relationships/hyperlink" Target="http://www.cmegroup.com/clearing/systems-operations/index.html" TargetMode="External"/><Relationship Id="rId45" Type="http://schemas.openxmlformats.org/officeDocument/2006/relationships/hyperlink" Target="http://www.cmegroup.com/clearing/business-continuity-management-disaster-recovery.html" TargetMode="External"/><Relationship Id="rId66" Type="http://schemas.openxmlformats.org/officeDocument/2006/relationships/hyperlink" Target="http://www.cmegroup.com/tools-information/advisorySearch.html" TargetMode="External"/><Relationship Id="rId87" Type="http://schemas.openxmlformats.org/officeDocument/2006/relationships/hyperlink" Target="http://www.cmegroup.com/education/events/index.html" TargetMode="External"/><Relationship Id="rId110" Type="http://schemas.openxmlformats.org/officeDocument/2006/relationships/hyperlink" Target="http://www.cmegroup.com/fr/index.html" TargetMode="External"/><Relationship Id="rId115" Type="http://schemas.openxmlformats.org/officeDocument/2006/relationships/hyperlink" Target="http://www.cmegroup.com/cn-s/index.html" TargetMode="External"/><Relationship Id="rId131" Type="http://schemas.openxmlformats.org/officeDocument/2006/relationships/hyperlink" Target="http://www.cmegroup.com/tools-information/new-charts-poc.html" TargetMode="External"/><Relationship Id="rId136" Type="http://schemas.openxmlformats.org/officeDocument/2006/relationships/hyperlink" Target="http://www.cmegroup.com/tools-information/quikstrike.html" TargetMode="External"/><Relationship Id="rId157" Type="http://schemas.openxmlformats.org/officeDocument/2006/relationships/hyperlink" Target="http://www.linkedin.com/company/cme-group" TargetMode="External"/><Relationship Id="rId178" Type="http://schemas.openxmlformats.org/officeDocument/2006/relationships/hyperlink" Target="http://www.cmegroup.com/fr/" TargetMode="External"/><Relationship Id="rId61" Type="http://schemas.openxmlformats.org/officeDocument/2006/relationships/hyperlink" Target="http://www.cmegroup.com/market-regulation/rulebook/index.html" TargetMode="External"/><Relationship Id="rId82" Type="http://schemas.openxmlformats.org/officeDocument/2006/relationships/hyperlink" Target="http://www.cmegroup.com/market-data/datamine-historical-data/datamine.html" TargetMode="External"/><Relationship Id="rId152" Type="http://schemas.openxmlformats.org/officeDocument/2006/relationships/hyperlink" Target="http://www.cmegroup.com/clearing/cme-clearing-overview/safeguards.html" TargetMode="External"/><Relationship Id="rId173" Type="http://schemas.openxmlformats.org/officeDocument/2006/relationships/hyperlink" Target="http://www.cmegroup.com/cn-t/" TargetMode="External"/><Relationship Id="rId19" Type="http://schemas.openxmlformats.org/officeDocument/2006/relationships/hyperlink" Target="http://www.cmegroup.com/education/options.html" TargetMode="External"/><Relationship Id="rId14" Type="http://schemas.openxmlformats.org/officeDocument/2006/relationships/hyperlink" Target="http://www.cmegroup.com/trading/energy/index.html" TargetMode="External"/><Relationship Id="rId30" Type="http://schemas.openxmlformats.org/officeDocument/2006/relationships/hyperlink" Target="http://www.cmegroup.com/trading/global-repository-services/index.html" TargetMode="External"/><Relationship Id="rId35" Type="http://schemas.openxmlformats.org/officeDocument/2006/relationships/hyperlink" Target="http://www.cmegroup.com/tools-information/holiday-calendar/index.html" TargetMode="External"/><Relationship Id="rId56" Type="http://schemas.openxmlformats.org/officeDocument/2006/relationships/hyperlink" Target="http://www.cmegroup.com/market-regulation/index.html" TargetMode="External"/><Relationship Id="rId77" Type="http://schemas.openxmlformats.org/officeDocument/2006/relationships/hyperlink" Target="http://www.cmegroup.com/market-data/distributor/market-data-platform.html" TargetMode="External"/><Relationship Id="rId100" Type="http://schemas.openxmlformats.org/officeDocument/2006/relationships/hyperlink" Target="https://www.myfuturesinstitute.com/" TargetMode="External"/><Relationship Id="rId105" Type="http://schemas.openxmlformats.org/officeDocument/2006/relationships/hyperlink" Target="http://www.cmegroup.com/international/index.html" TargetMode="External"/><Relationship Id="rId126" Type="http://schemas.openxmlformats.org/officeDocument/2006/relationships/hyperlink" Target="http://www.cmegroup.com/trading/agricultural/grain-and-oilseed/corn_product_calendar_futures.html" TargetMode="External"/><Relationship Id="rId147" Type="http://schemas.openxmlformats.org/officeDocument/2006/relationships/hyperlink" Target="http://www.cmegroup.com/company/clearing-fees/" TargetMode="External"/><Relationship Id="rId168" Type="http://schemas.openxmlformats.org/officeDocument/2006/relationships/hyperlink" Target="http://pages.cmegroup.com/subscription-center-sign-in.html" TargetMode="External"/><Relationship Id="rId8" Type="http://schemas.openxmlformats.org/officeDocument/2006/relationships/hyperlink" Target="https://mbrportal.cmegroup.com/" TargetMode="External"/><Relationship Id="rId51" Type="http://schemas.openxmlformats.org/officeDocument/2006/relationships/hyperlink" Target="http://www.cmegroup.com/europe/clearing-europe/" TargetMode="External"/><Relationship Id="rId72" Type="http://schemas.openxmlformats.org/officeDocument/2006/relationships/hyperlink" Target="http://www.cmegroup.com/market-data/reports/registrar-reports.html" TargetMode="External"/><Relationship Id="rId93" Type="http://schemas.openxmlformats.org/officeDocument/2006/relationships/hyperlink" Target="http://www.cmegroup.com/company/history/index.html" TargetMode="External"/><Relationship Id="rId98" Type="http://schemas.openxmlformats.org/officeDocument/2006/relationships/hyperlink" Target="http://investor.cmegroup.com/investor-relations/index.cfm" TargetMode="External"/><Relationship Id="rId121" Type="http://schemas.openxmlformats.org/officeDocument/2006/relationships/hyperlink" Target="http://www.cmegroup.com/trading/agricultural/grain-and-oilseed/corn_quotes_settlements_futures.html" TargetMode="External"/><Relationship Id="rId142" Type="http://schemas.openxmlformats.org/officeDocument/2006/relationships/hyperlink" Target="http://www.cmegroup.com/trading/cme-direct/" TargetMode="External"/><Relationship Id="rId163" Type="http://schemas.openxmlformats.org/officeDocument/2006/relationships/hyperlink" Target="http://i.youku.com/u/UNDY2MzQ1MzM2" TargetMode="External"/><Relationship Id="rId184" Type="http://schemas.openxmlformats.org/officeDocument/2006/relationships/hyperlink" Target="tel:+13129301000" TargetMode="External"/><Relationship Id="rId189" Type="http://schemas.openxmlformats.org/officeDocument/2006/relationships/hyperlink" Target="http://www.cmegroup.com/privacy-policy.html" TargetMode="External"/><Relationship Id="rId3" Type="http://schemas.openxmlformats.org/officeDocument/2006/relationships/hyperlink" Target="https://eostrader.cmegroup.com/index.jsp" TargetMode="External"/><Relationship Id="rId25" Type="http://schemas.openxmlformats.org/officeDocument/2006/relationships/hyperlink" Target="http://www.cmegroup.com/clearport/index.html" TargetMode="External"/><Relationship Id="rId46" Type="http://schemas.openxmlformats.org/officeDocument/2006/relationships/hyperlink" Target="http://www.cmegroup.com/clearing/margins/index.html" TargetMode="External"/><Relationship Id="rId67" Type="http://schemas.openxmlformats.org/officeDocument/2006/relationships/hyperlink" Target="http://www.cmegroup.com/rulebook/rulebook-harmonization.html" TargetMode="External"/><Relationship Id="rId116" Type="http://schemas.openxmlformats.org/officeDocument/2006/relationships/hyperlink" Target="http://www.cmegroup.com/cn-t/index.html" TargetMode="External"/><Relationship Id="rId137" Type="http://schemas.openxmlformats.org/officeDocument/2006/relationships/hyperlink" Target="http://www.cmegroup.com/trading/interest-rates/rfc.html" TargetMode="External"/><Relationship Id="rId158" Type="http://schemas.openxmlformats.org/officeDocument/2006/relationships/hyperlink" Target="http://www.facebook.com/CMEGroup" TargetMode="External"/><Relationship Id="rId20" Type="http://schemas.openxmlformats.org/officeDocument/2006/relationships/hyperlink" Target="http://www.cmegroup.com/trading/otc/index.html" TargetMode="External"/><Relationship Id="rId41" Type="http://schemas.openxmlformats.org/officeDocument/2006/relationships/hyperlink" Target="http://www.cmegroup.com/clearing/risk-management/index.html" TargetMode="External"/><Relationship Id="rId62" Type="http://schemas.openxmlformats.org/officeDocument/2006/relationships/hyperlink" Target="http://www.cmegroup.com/rulebook/CME/index.html" TargetMode="External"/><Relationship Id="rId83" Type="http://schemas.openxmlformats.org/officeDocument/2006/relationships/hyperlink" Target="http://www.cmegroup.com/education/index.html" TargetMode="External"/><Relationship Id="rId88" Type="http://schemas.openxmlformats.org/officeDocument/2006/relationships/hyperlink" Target="http://www.cmegroup.com/education/videos.html" TargetMode="External"/><Relationship Id="rId111" Type="http://schemas.openxmlformats.org/officeDocument/2006/relationships/hyperlink" Target="http://www.cmegroup.com/it/index.html" TargetMode="External"/><Relationship Id="rId132" Type="http://schemas.openxmlformats.org/officeDocument/2006/relationships/hyperlink" Target="http://openmarkets.cmegroup.com/" TargetMode="External"/><Relationship Id="rId153" Type="http://schemas.openxmlformats.org/officeDocument/2006/relationships/hyperlink" Target="http://www.cmegroup.com/tools-information/find-a-broker.html" TargetMode="External"/><Relationship Id="rId174" Type="http://schemas.openxmlformats.org/officeDocument/2006/relationships/hyperlink" Target="http://www.cmegroup.com/ja/" TargetMode="External"/><Relationship Id="rId179" Type="http://schemas.openxmlformats.org/officeDocument/2006/relationships/hyperlink" Target="http://www.cmegroup.com/de/" TargetMode="External"/><Relationship Id="rId190" Type="http://schemas.openxmlformats.org/officeDocument/2006/relationships/queryTable" Target="../queryTables/queryTable2.xml"/><Relationship Id="rId15" Type="http://schemas.openxmlformats.org/officeDocument/2006/relationships/hyperlink" Target="http://www.cmegroup.com/trading/equity-index/index.html" TargetMode="External"/><Relationship Id="rId36" Type="http://schemas.openxmlformats.org/officeDocument/2006/relationships/hyperlink" Target="http://www.cmegroup.com/tools-information/holiday-calendar/index.html" TargetMode="External"/><Relationship Id="rId57" Type="http://schemas.openxmlformats.org/officeDocument/2006/relationships/hyperlink" Target="http://www.cmegroup.com/market-regulation/dispute-resolution/index.html" TargetMode="External"/><Relationship Id="rId106" Type="http://schemas.openxmlformats.org/officeDocument/2006/relationships/hyperlink" Target="http://www.cmegroup.com/europe/index.html" TargetMode="External"/><Relationship Id="rId127" Type="http://schemas.openxmlformats.org/officeDocument/2006/relationships/hyperlink" Target="http://www.cmegroup.com/trading/agricultural/grain-and-oilseed/corn_quotes_settlements_futures.html" TargetMode="External"/><Relationship Id="rId10" Type="http://schemas.openxmlformats.org/officeDocument/2006/relationships/hyperlink" Target="http://www.cmegroup.com/tools-information/communications/sub-center.html" TargetMode="External"/><Relationship Id="rId31" Type="http://schemas.openxmlformats.org/officeDocument/2006/relationships/hyperlink" Target="http://www.cmegroup.com/globex/trading-cme-group-products/co-location-services.html" TargetMode="External"/><Relationship Id="rId52" Type="http://schemas.openxmlformats.org/officeDocument/2006/relationships/hyperlink" Target="http://www.cmegroup.com/europe/clearing-europe/" TargetMode="External"/><Relationship Id="rId73" Type="http://schemas.openxmlformats.org/officeDocument/2006/relationships/hyperlink" Target="http://www.cmegroup.com/market-data/distributor/index.html" TargetMode="External"/><Relationship Id="rId78" Type="http://schemas.openxmlformats.org/officeDocument/2006/relationships/hyperlink" Target="http://www.cmegroup.com/market-data/distributor/market-data-platform.html" TargetMode="External"/><Relationship Id="rId94" Type="http://schemas.openxmlformats.org/officeDocument/2006/relationships/hyperlink" Target="http://www.cmegroup.com/company/history/global-offices.html" TargetMode="External"/><Relationship Id="rId99" Type="http://schemas.openxmlformats.org/officeDocument/2006/relationships/hyperlink" Target="http://futuresfundamentals.cmegroup.com/" TargetMode="External"/><Relationship Id="rId101" Type="http://schemas.openxmlformats.org/officeDocument/2006/relationships/hyperlink" Target="http://www.cmegroup.mediaroom.com/" TargetMode="External"/><Relationship Id="rId122" Type="http://schemas.openxmlformats.org/officeDocument/2006/relationships/hyperlink" Target="http://www.cmegroup.com/trading/agricultural/grain-and-oilseed/corn_quotes_volume_voi.html" TargetMode="External"/><Relationship Id="rId143" Type="http://schemas.openxmlformats.org/officeDocument/2006/relationships/hyperlink" Target="http://www.cmegroup.com/tools-information/advisorySearch.html" TargetMode="External"/><Relationship Id="rId148" Type="http://schemas.openxmlformats.org/officeDocument/2006/relationships/hyperlink" Target="http://www.cmegroup.com/tools-information/holiday-calendar/" TargetMode="External"/><Relationship Id="rId164" Type="http://schemas.openxmlformats.org/officeDocument/2006/relationships/hyperlink" Target="http://pinterest.com/cmegroup/" TargetMode="External"/><Relationship Id="rId169" Type="http://schemas.openxmlformats.org/officeDocument/2006/relationships/hyperlink" Target="http://www.cmegroup.com/international/?tabs=1" TargetMode="External"/><Relationship Id="rId185" Type="http://schemas.openxmlformats.org/officeDocument/2006/relationships/hyperlink" Target="tel:+18667167274" TargetMode="External"/><Relationship Id="rId4" Type="http://schemas.openxmlformats.org/officeDocument/2006/relationships/hyperlink" Target="https://coloportal.cmegroup.com/" TargetMode="External"/><Relationship Id="rId9" Type="http://schemas.openxmlformats.org/officeDocument/2006/relationships/hyperlink" Target="https://risktools.cmegroup.com/" TargetMode="External"/><Relationship Id="rId180" Type="http://schemas.openxmlformats.org/officeDocument/2006/relationships/hyperlink" Target="http://www.cmegroup.com/it/" TargetMode="Externa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CCFF99"/>
  </sheetPr>
  <dimension ref="A1:SJ355"/>
  <sheetViews>
    <sheetView topLeftCell="A265" workbookViewId="0">
      <selection activeCell="B294" sqref="B294"/>
    </sheetView>
  </sheetViews>
  <sheetFormatPr defaultRowHeight="13.2"/>
  <cols>
    <col min="1" max="1" width="26.88671875" customWidth="1"/>
    <col min="2" max="3" width="15" bestFit="1" customWidth="1"/>
    <col min="4" max="4" width="12.5546875" bestFit="1" customWidth="1"/>
    <col min="5" max="5" width="11.5546875" bestFit="1" customWidth="1"/>
    <col min="6" max="7" width="11.44140625" bestFit="1" customWidth="1"/>
    <col min="8" max="9" width="12.44140625" bestFit="1" customWidth="1"/>
    <col min="10" max="10" width="11.44140625" bestFit="1" customWidth="1"/>
    <col min="11" max="11" width="13.44140625" bestFit="1" customWidth="1"/>
    <col min="12" max="12" width="12.44140625" bestFit="1" customWidth="1"/>
    <col min="13" max="13" width="11.44140625" bestFit="1" customWidth="1"/>
    <col min="14" max="14" width="14.6640625" bestFit="1" customWidth="1"/>
    <col min="15" max="15" width="12.44140625" bestFit="1" customWidth="1"/>
    <col min="16" max="16" width="12.6640625" bestFit="1" customWidth="1"/>
    <col min="17" max="17" width="11.44140625" bestFit="1" customWidth="1"/>
    <col min="18" max="19" width="12.44140625" bestFit="1" customWidth="1"/>
    <col min="20" max="20" width="11.44140625" bestFit="1" customWidth="1"/>
    <col min="21" max="22" width="12.44140625" bestFit="1" customWidth="1"/>
    <col min="23" max="23" width="14.88671875" customWidth="1"/>
    <col min="24" max="24" width="12.6640625" bestFit="1" customWidth="1"/>
    <col min="25" max="26" width="11.44140625" bestFit="1" customWidth="1"/>
    <col min="27" max="27" width="12.44140625" bestFit="1" customWidth="1"/>
    <col min="28" max="28" width="11.44140625" bestFit="1" customWidth="1"/>
    <col min="29" max="30" width="12.44140625" bestFit="1" customWidth="1"/>
    <col min="31" max="31" width="11.44140625" bestFit="1" customWidth="1"/>
    <col min="32" max="32" width="12.44140625" bestFit="1" customWidth="1"/>
    <col min="33" max="33" width="11.44140625" bestFit="1" customWidth="1"/>
    <col min="34" max="34" width="12.44140625" bestFit="1" customWidth="1"/>
    <col min="35" max="36" width="11.44140625" bestFit="1" customWidth="1"/>
    <col min="37" max="37" width="12.44140625" bestFit="1" customWidth="1"/>
    <col min="38" max="40" width="11.44140625" bestFit="1" customWidth="1"/>
    <col min="41" max="41" width="12.44140625" bestFit="1" customWidth="1"/>
    <col min="42" max="42" width="11.44140625" bestFit="1" customWidth="1"/>
    <col min="43" max="44" width="12.44140625" bestFit="1" customWidth="1"/>
    <col min="45" max="47" width="11.44140625" bestFit="1" customWidth="1"/>
    <col min="48" max="49" width="12.44140625" bestFit="1" customWidth="1"/>
    <col min="50" max="50" width="11.44140625" bestFit="1" customWidth="1"/>
    <col min="51" max="55" width="12.44140625" bestFit="1" customWidth="1"/>
    <col min="56" max="58" width="11.44140625" bestFit="1" customWidth="1"/>
    <col min="59" max="59" width="12.44140625" bestFit="1" customWidth="1"/>
    <col min="60" max="62" width="11.44140625" bestFit="1" customWidth="1"/>
    <col min="63" max="64" width="12.44140625" bestFit="1" customWidth="1"/>
    <col min="65" max="65" width="11.44140625" bestFit="1" customWidth="1"/>
    <col min="66" max="66" width="12.44140625" bestFit="1" customWidth="1"/>
    <col min="67" max="68" width="11.44140625" bestFit="1" customWidth="1"/>
    <col min="69" max="69" width="12.44140625" bestFit="1" customWidth="1"/>
    <col min="70" max="71" width="11.44140625" bestFit="1" customWidth="1"/>
    <col min="72" max="72" width="12.44140625" bestFit="1" customWidth="1"/>
    <col min="73" max="73" width="11.44140625" bestFit="1" customWidth="1"/>
    <col min="74" max="75" width="12.44140625" bestFit="1" customWidth="1"/>
    <col min="76" max="78" width="11.44140625" bestFit="1" customWidth="1"/>
    <col min="79" max="80" width="12.44140625" bestFit="1" customWidth="1"/>
    <col min="81" max="82" width="11.44140625" bestFit="1" customWidth="1"/>
    <col min="83" max="83" width="12.44140625" bestFit="1" customWidth="1"/>
    <col min="84" max="84" width="11.44140625" bestFit="1" customWidth="1"/>
    <col min="85" max="86" width="12.44140625" bestFit="1" customWidth="1"/>
    <col min="87" max="87" width="11.44140625" bestFit="1" customWidth="1"/>
    <col min="88" max="91" width="12.44140625" bestFit="1" customWidth="1"/>
    <col min="92" max="92" width="11.44140625" bestFit="1" customWidth="1"/>
    <col min="93" max="94" width="12.44140625" bestFit="1" customWidth="1"/>
    <col min="95" max="96" width="11.44140625" bestFit="1" customWidth="1"/>
    <col min="97" max="102" width="12.44140625" bestFit="1" customWidth="1"/>
    <col min="103" max="103" width="11.44140625" bestFit="1" customWidth="1"/>
    <col min="104" max="104" width="12.44140625" bestFit="1" customWidth="1"/>
    <col min="105" max="105" width="11.44140625" bestFit="1" customWidth="1"/>
    <col min="106" max="106" width="12.44140625" bestFit="1" customWidth="1"/>
    <col min="107" max="107" width="11.44140625" bestFit="1" customWidth="1"/>
    <col min="108" max="111" width="12.44140625" bestFit="1" customWidth="1"/>
    <col min="112" max="112" width="11.44140625" bestFit="1" customWidth="1"/>
    <col min="113" max="113" width="12.44140625" bestFit="1" customWidth="1"/>
    <col min="114" max="117" width="11.44140625" bestFit="1" customWidth="1"/>
    <col min="118" max="119" width="12.44140625" bestFit="1" customWidth="1"/>
    <col min="120" max="120" width="11.44140625" bestFit="1" customWidth="1"/>
    <col min="121" max="121" width="12.44140625" bestFit="1" customWidth="1"/>
    <col min="122" max="122" width="11.44140625" bestFit="1" customWidth="1"/>
    <col min="123" max="123" width="12.44140625" bestFit="1" customWidth="1"/>
    <col min="124" max="124" width="11.44140625" bestFit="1" customWidth="1"/>
    <col min="125" max="128" width="12.44140625" bestFit="1" customWidth="1"/>
    <col min="129" max="130" width="11.44140625" bestFit="1" customWidth="1"/>
    <col min="131" max="133" width="12.44140625" bestFit="1" customWidth="1"/>
    <col min="134" max="135" width="11.44140625" bestFit="1" customWidth="1"/>
    <col min="136" max="138" width="12.44140625" bestFit="1" customWidth="1"/>
    <col min="139" max="140" width="11.44140625" bestFit="1" customWidth="1"/>
    <col min="141" max="142" width="12.44140625" bestFit="1" customWidth="1"/>
    <col min="143" max="144" width="11.44140625" bestFit="1" customWidth="1"/>
    <col min="145" max="145" width="12.44140625" bestFit="1" customWidth="1"/>
    <col min="146" max="147" width="11.44140625" bestFit="1" customWidth="1"/>
    <col min="148" max="149" width="12.44140625" bestFit="1" customWidth="1"/>
    <col min="150" max="150" width="11.44140625" bestFit="1" customWidth="1"/>
    <col min="151" max="151" width="12.44140625" bestFit="1" customWidth="1"/>
    <col min="152" max="152" width="11.44140625" bestFit="1" customWidth="1"/>
    <col min="153" max="153" width="12.44140625" bestFit="1" customWidth="1"/>
    <col min="154" max="154" width="11.44140625" bestFit="1" customWidth="1"/>
    <col min="155" max="155" width="12.44140625" bestFit="1" customWidth="1"/>
    <col min="156" max="156" width="11.44140625" bestFit="1" customWidth="1"/>
    <col min="157" max="157" width="12.44140625" bestFit="1" customWidth="1"/>
    <col min="158" max="158" width="11.33203125" bestFit="1" customWidth="1"/>
    <col min="159" max="160" width="12.44140625" bestFit="1" customWidth="1"/>
    <col min="161" max="161" width="11.44140625" bestFit="1" customWidth="1"/>
    <col min="162" max="164" width="12.44140625" bestFit="1" customWidth="1"/>
    <col min="165" max="165" width="11.44140625" bestFit="1" customWidth="1"/>
    <col min="166" max="166" width="11.33203125" bestFit="1" customWidth="1"/>
    <col min="167" max="167" width="11.44140625" bestFit="1" customWidth="1"/>
    <col min="168" max="168" width="12.44140625" bestFit="1" customWidth="1"/>
    <col min="169" max="169" width="11.44140625" bestFit="1" customWidth="1"/>
    <col min="170" max="170" width="12.44140625" bestFit="1" customWidth="1"/>
    <col min="171" max="171" width="11.44140625" bestFit="1" customWidth="1"/>
    <col min="172" max="172" width="12.44140625" bestFit="1" customWidth="1"/>
    <col min="173" max="174" width="11.44140625" bestFit="1" customWidth="1"/>
    <col min="175" max="175" width="12.44140625" bestFit="1" customWidth="1"/>
    <col min="176" max="176" width="11.44140625" bestFit="1" customWidth="1"/>
    <col min="177" max="179" width="12.44140625" bestFit="1" customWidth="1"/>
    <col min="180" max="180" width="11.44140625" bestFit="1" customWidth="1"/>
    <col min="181" max="181" width="12.44140625" bestFit="1" customWidth="1"/>
    <col min="182" max="184" width="11.44140625" bestFit="1" customWidth="1"/>
    <col min="185" max="185" width="11.33203125" bestFit="1" customWidth="1"/>
    <col min="186" max="186" width="12.44140625" bestFit="1" customWidth="1"/>
    <col min="187" max="188" width="11.44140625" bestFit="1" customWidth="1"/>
    <col min="189" max="195" width="12.44140625" bestFit="1" customWidth="1"/>
    <col min="196" max="198" width="11.44140625" bestFit="1" customWidth="1"/>
    <col min="199" max="199" width="12.44140625" bestFit="1" customWidth="1"/>
    <col min="200" max="200" width="11.44140625" bestFit="1" customWidth="1"/>
    <col min="201" max="202" width="12.44140625" bestFit="1" customWidth="1"/>
    <col min="203" max="204" width="11.44140625" bestFit="1" customWidth="1"/>
    <col min="205" max="207" width="12.44140625" bestFit="1" customWidth="1"/>
    <col min="208" max="210" width="11.44140625" bestFit="1" customWidth="1"/>
    <col min="211" max="213" width="12.44140625" bestFit="1" customWidth="1"/>
    <col min="214" max="218" width="11.44140625" bestFit="1" customWidth="1"/>
    <col min="219" max="220" width="12.44140625" bestFit="1" customWidth="1"/>
    <col min="221" max="221" width="11.44140625" bestFit="1" customWidth="1"/>
    <col min="222" max="224" width="12.44140625" bestFit="1" customWidth="1"/>
    <col min="225" max="225" width="11.44140625" bestFit="1" customWidth="1"/>
    <col min="226" max="227" width="12.44140625" bestFit="1" customWidth="1"/>
    <col min="228" max="228" width="11.33203125" bestFit="1" customWidth="1"/>
    <col min="229" max="229" width="12.44140625" bestFit="1" customWidth="1"/>
    <col min="230" max="230" width="11.44140625" bestFit="1" customWidth="1"/>
    <col min="231" max="234" width="12.44140625" bestFit="1" customWidth="1"/>
    <col min="235" max="235" width="11.44140625" bestFit="1" customWidth="1"/>
    <col min="236" max="237" width="12.44140625" bestFit="1" customWidth="1"/>
    <col min="238" max="242" width="11.44140625" bestFit="1" customWidth="1"/>
    <col min="243" max="245" width="12.44140625" bestFit="1" customWidth="1"/>
    <col min="246" max="249" width="11.44140625" bestFit="1" customWidth="1"/>
    <col min="250" max="250" width="12.44140625" bestFit="1" customWidth="1"/>
    <col min="251" max="251" width="11.44140625" bestFit="1" customWidth="1"/>
    <col min="252" max="253" width="12.44140625" bestFit="1" customWidth="1"/>
    <col min="254" max="254" width="11.44140625" bestFit="1" customWidth="1"/>
    <col min="255" max="256" width="12.44140625" bestFit="1" customWidth="1"/>
    <col min="257" max="257" width="11.44140625" bestFit="1" customWidth="1"/>
    <col min="258" max="258" width="12.44140625" bestFit="1" customWidth="1"/>
    <col min="259" max="260" width="11.44140625" bestFit="1" customWidth="1"/>
    <col min="261" max="261" width="12.44140625" bestFit="1" customWidth="1"/>
    <col min="262" max="262" width="11.44140625" bestFit="1" customWidth="1"/>
    <col min="263" max="264" width="12.44140625" bestFit="1" customWidth="1"/>
    <col min="265" max="265" width="11.44140625" bestFit="1" customWidth="1"/>
    <col min="266" max="267" width="12.44140625" bestFit="1" customWidth="1"/>
    <col min="268" max="268" width="11.44140625" bestFit="1" customWidth="1"/>
    <col min="269" max="270" width="12.44140625" bestFit="1" customWidth="1"/>
    <col min="271" max="271" width="11.44140625" bestFit="1" customWidth="1"/>
    <col min="272" max="272" width="12.44140625" bestFit="1" customWidth="1"/>
    <col min="273" max="276" width="11.44140625" bestFit="1" customWidth="1"/>
    <col min="277" max="277" width="12.44140625" bestFit="1" customWidth="1"/>
    <col min="278" max="281" width="11.44140625" bestFit="1" customWidth="1"/>
    <col min="282" max="282" width="12.44140625" bestFit="1" customWidth="1"/>
    <col min="283" max="283" width="11.44140625" bestFit="1" customWidth="1"/>
    <col min="284" max="287" width="12.44140625" bestFit="1" customWidth="1"/>
    <col min="288" max="288" width="11.44140625" bestFit="1" customWidth="1"/>
    <col min="289" max="290" width="12.44140625" bestFit="1" customWidth="1"/>
    <col min="291" max="292" width="11.44140625" bestFit="1" customWidth="1"/>
    <col min="293" max="294" width="12.44140625" bestFit="1" customWidth="1"/>
    <col min="295" max="295" width="11.44140625" bestFit="1" customWidth="1"/>
    <col min="296" max="296" width="12.44140625" bestFit="1" customWidth="1"/>
    <col min="297" max="298" width="11.44140625" bestFit="1" customWidth="1"/>
    <col min="299" max="301" width="12.44140625" bestFit="1" customWidth="1"/>
    <col min="302" max="302" width="11.33203125" bestFit="1" customWidth="1"/>
    <col min="303" max="305" width="12.44140625" bestFit="1" customWidth="1"/>
    <col min="306" max="306" width="11.44140625" bestFit="1" customWidth="1"/>
    <col min="307" max="307" width="12.44140625" bestFit="1" customWidth="1"/>
    <col min="308" max="308" width="11.33203125" bestFit="1" customWidth="1"/>
    <col min="309" max="309" width="11.44140625" bestFit="1" customWidth="1"/>
    <col min="310" max="312" width="12.44140625" bestFit="1" customWidth="1"/>
    <col min="313" max="313" width="11.33203125" bestFit="1" customWidth="1"/>
    <col min="314" max="315" width="12.44140625" bestFit="1" customWidth="1"/>
    <col min="316" max="319" width="11.44140625" bestFit="1" customWidth="1"/>
    <col min="320" max="320" width="12.44140625" bestFit="1" customWidth="1"/>
    <col min="321" max="321" width="11.44140625" bestFit="1" customWidth="1"/>
    <col min="322" max="322" width="12.44140625" bestFit="1" customWidth="1"/>
    <col min="323" max="323" width="11.44140625" bestFit="1" customWidth="1"/>
    <col min="324" max="325" width="12.44140625" bestFit="1" customWidth="1"/>
    <col min="326" max="326" width="11.44140625" bestFit="1" customWidth="1"/>
    <col min="327" max="328" width="12.44140625" bestFit="1" customWidth="1"/>
    <col min="329" max="331" width="11.44140625" bestFit="1" customWidth="1"/>
    <col min="332" max="333" width="12.44140625" bestFit="1" customWidth="1"/>
    <col min="334" max="334" width="11.44140625" bestFit="1" customWidth="1"/>
    <col min="335" max="340" width="12.44140625" bestFit="1" customWidth="1"/>
    <col min="341" max="342" width="11.44140625" bestFit="1" customWidth="1"/>
    <col min="343" max="345" width="12.44140625" bestFit="1" customWidth="1"/>
    <col min="346" max="346" width="11.44140625" bestFit="1" customWidth="1"/>
    <col min="347" max="349" width="12.44140625" bestFit="1" customWidth="1"/>
    <col min="350" max="350" width="11.33203125" bestFit="1" customWidth="1"/>
    <col min="351" max="352" width="11.44140625" bestFit="1" customWidth="1"/>
    <col min="353" max="353" width="12.44140625" bestFit="1" customWidth="1"/>
    <col min="354" max="354" width="11.44140625" bestFit="1" customWidth="1"/>
    <col min="355" max="355" width="12.44140625" bestFit="1" customWidth="1"/>
    <col min="356" max="356" width="11.44140625" bestFit="1" customWidth="1"/>
    <col min="357" max="357" width="11.33203125" bestFit="1" customWidth="1"/>
    <col min="358" max="358" width="12.44140625" bestFit="1" customWidth="1"/>
    <col min="359" max="359" width="11.44140625" bestFit="1" customWidth="1"/>
    <col min="360" max="360" width="12.44140625" bestFit="1" customWidth="1"/>
    <col min="361" max="361" width="11.44140625" bestFit="1" customWidth="1"/>
    <col min="362" max="366" width="12.44140625" bestFit="1" customWidth="1"/>
    <col min="367" max="371" width="11.44140625" bestFit="1" customWidth="1"/>
    <col min="372" max="372" width="12.44140625" bestFit="1" customWidth="1"/>
    <col min="373" max="373" width="11.44140625" bestFit="1" customWidth="1"/>
    <col min="374" max="374" width="12.44140625" bestFit="1" customWidth="1"/>
    <col min="375" max="382" width="11.44140625" bestFit="1" customWidth="1"/>
    <col min="383" max="383" width="12.44140625" bestFit="1" customWidth="1"/>
    <col min="384" max="385" width="11.44140625" bestFit="1" customWidth="1"/>
    <col min="386" max="388" width="12.44140625" bestFit="1" customWidth="1"/>
    <col min="389" max="392" width="11.44140625" bestFit="1" customWidth="1"/>
    <col min="393" max="393" width="12.44140625" bestFit="1" customWidth="1"/>
    <col min="394" max="394" width="11.44140625" bestFit="1" customWidth="1"/>
    <col min="395" max="395" width="12.44140625" bestFit="1" customWidth="1"/>
    <col min="396" max="396" width="11.44140625" bestFit="1" customWidth="1"/>
    <col min="397" max="397" width="12.6640625" bestFit="1" customWidth="1"/>
    <col min="398" max="400" width="11.44140625" bestFit="1" customWidth="1"/>
    <col min="401" max="401" width="12.44140625" bestFit="1" customWidth="1"/>
    <col min="402" max="402" width="12.6640625" bestFit="1" customWidth="1"/>
    <col min="403" max="403" width="11.44140625" bestFit="1" customWidth="1"/>
    <col min="404" max="406" width="12.44140625" bestFit="1" customWidth="1"/>
    <col min="407" max="407" width="11.44140625" bestFit="1" customWidth="1"/>
    <col min="408" max="409" width="12.44140625" bestFit="1" customWidth="1"/>
    <col min="410" max="410" width="11.44140625" bestFit="1" customWidth="1"/>
    <col min="411" max="411" width="12.44140625" bestFit="1" customWidth="1"/>
    <col min="412" max="412" width="11.44140625" bestFit="1" customWidth="1"/>
    <col min="413" max="420" width="12.44140625" bestFit="1" customWidth="1"/>
    <col min="421" max="421" width="11.44140625" bestFit="1" customWidth="1"/>
    <col min="422" max="422" width="12.44140625" bestFit="1" customWidth="1"/>
    <col min="423" max="423" width="11.44140625" bestFit="1" customWidth="1"/>
    <col min="424" max="424" width="12.44140625" bestFit="1" customWidth="1"/>
    <col min="425" max="428" width="11.44140625" bestFit="1" customWidth="1"/>
    <col min="429" max="432" width="12.44140625" bestFit="1" customWidth="1"/>
    <col min="433" max="434" width="11.44140625" bestFit="1" customWidth="1"/>
    <col min="435" max="437" width="12.44140625" bestFit="1" customWidth="1"/>
    <col min="438" max="439" width="11.44140625" bestFit="1" customWidth="1"/>
    <col min="440" max="441" width="12.44140625" bestFit="1" customWidth="1"/>
    <col min="442" max="443" width="11.44140625" bestFit="1" customWidth="1"/>
    <col min="444" max="444" width="12.44140625" bestFit="1" customWidth="1"/>
    <col min="445" max="446" width="11.44140625" bestFit="1" customWidth="1"/>
    <col min="447" max="448" width="12.44140625" bestFit="1" customWidth="1"/>
    <col min="449" max="449" width="11.44140625" bestFit="1" customWidth="1"/>
    <col min="450" max="450" width="12.44140625" bestFit="1" customWidth="1"/>
    <col min="451" max="453" width="11.44140625" bestFit="1" customWidth="1"/>
    <col min="454" max="454" width="12.44140625" bestFit="1" customWidth="1"/>
    <col min="455" max="456" width="11.44140625" bestFit="1" customWidth="1"/>
    <col min="457" max="459" width="12.44140625" bestFit="1" customWidth="1"/>
    <col min="460" max="461" width="11.44140625" bestFit="1" customWidth="1"/>
    <col min="462" max="463" width="12.44140625" bestFit="1" customWidth="1"/>
    <col min="464" max="464" width="11.44140625" bestFit="1" customWidth="1"/>
    <col min="465" max="465" width="12.44140625" bestFit="1" customWidth="1"/>
    <col min="466" max="467" width="11.44140625" bestFit="1" customWidth="1"/>
    <col min="468" max="469" width="12.44140625" bestFit="1" customWidth="1"/>
    <col min="470" max="471" width="11.44140625" bestFit="1" customWidth="1"/>
    <col min="472" max="472" width="12.44140625" bestFit="1" customWidth="1"/>
    <col min="473" max="473" width="11.44140625" bestFit="1" customWidth="1"/>
    <col min="474" max="475" width="12.44140625" bestFit="1" customWidth="1"/>
    <col min="476" max="477" width="11.44140625" bestFit="1" customWidth="1"/>
    <col min="478" max="478" width="12.44140625" bestFit="1" customWidth="1"/>
    <col min="479" max="479" width="11.44140625" bestFit="1" customWidth="1"/>
    <col min="480" max="488" width="12.44140625" bestFit="1" customWidth="1"/>
    <col min="489" max="490" width="11.44140625" bestFit="1" customWidth="1"/>
    <col min="491" max="491" width="12.44140625" customWidth="1"/>
    <col min="492" max="495" width="12.44140625" bestFit="1" customWidth="1"/>
    <col min="496" max="496" width="11.44140625" bestFit="1" customWidth="1"/>
    <col min="497" max="497" width="12.44140625" bestFit="1" customWidth="1"/>
    <col min="498" max="498" width="11.44140625" bestFit="1" customWidth="1"/>
    <col min="499" max="501" width="12.44140625" bestFit="1" customWidth="1"/>
  </cols>
  <sheetData>
    <row r="1" spans="1:36" ht="14.4">
      <c r="A1" t="s">
        <v>472</v>
      </c>
      <c r="E1" s="37"/>
      <c r="F1" s="37"/>
    </row>
    <row r="2" spans="1:36" ht="14.4">
      <c r="A2" t="s">
        <v>374</v>
      </c>
      <c r="B2">
        <f>+'Step 1-Farm Data'!D10</f>
        <v>8</v>
      </c>
      <c r="F2" s="37"/>
      <c r="Y2" t="s">
        <v>556</v>
      </c>
      <c r="Z2" t="s">
        <v>555</v>
      </c>
      <c r="AA2" t="s">
        <v>537</v>
      </c>
    </row>
    <row r="3" spans="1:36" ht="14.4">
      <c r="E3" s="37"/>
      <c r="F3" s="37"/>
    </row>
    <row r="4" spans="1:36">
      <c r="X4" t="s">
        <v>527</v>
      </c>
      <c r="Y4">
        <f>+'simulations soy farm1 '!Q20</f>
        <v>0.96450535114667602</v>
      </c>
      <c r="Z4">
        <f>+'simulations soy farm1 '!R20</f>
        <v>3.4650034860370864</v>
      </c>
      <c r="AA4" s="190">
        <f>+IF(HLOOKUP($B$26,$G$26:$AG$37,10,0)=0,Z4,HLOOKUP($B$26,$G$26:$AG$37,10,0))</f>
        <v>0.8660254037844386</v>
      </c>
    </row>
    <row r="5" spans="1:36">
      <c r="A5" t="s">
        <v>365</v>
      </c>
      <c r="Q5" t="s">
        <v>520</v>
      </c>
    </row>
    <row r="6" spans="1:36">
      <c r="L6" t="s">
        <v>523</v>
      </c>
      <c r="Q6" t="s">
        <v>522</v>
      </c>
      <c r="W6" t="s">
        <v>528</v>
      </c>
      <c r="X6" t="s">
        <v>555</v>
      </c>
      <c r="Y6">
        <f>+IFERROR(CORREL(Q8:Q17,R8:R17),0.00000000000000001)</f>
        <v>0.104128613623043</v>
      </c>
    </row>
    <row r="7" spans="1:36">
      <c r="B7" t="s">
        <v>462</v>
      </c>
      <c r="C7" t="s">
        <v>473</v>
      </c>
      <c r="E7" t="s">
        <v>474</v>
      </c>
      <c r="H7" t="s">
        <v>462</v>
      </c>
      <c r="I7" t="s">
        <v>473</v>
      </c>
      <c r="K7" t="s">
        <v>462</v>
      </c>
      <c r="L7" t="s">
        <v>473</v>
      </c>
      <c r="M7" t="s">
        <v>521</v>
      </c>
      <c r="N7" t="s">
        <v>474</v>
      </c>
      <c r="O7" t="s">
        <v>525</v>
      </c>
      <c r="Q7" t="s">
        <v>462</v>
      </c>
      <c r="R7" t="s">
        <v>473</v>
      </c>
      <c r="S7" t="s">
        <v>521</v>
      </c>
      <c r="T7" t="s">
        <v>474</v>
      </c>
      <c r="U7" t="s">
        <v>524</v>
      </c>
      <c r="X7" t="s">
        <v>537</v>
      </c>
      <c r="Y7">
        <f>+IFERROR(HLOOKUP($B$26,$G$26:$AG$37,11,0),0.00000000000000001)</f>
        <v>-0.99701697338020534</v>
      </c>
      <c r="Z7">
        <f>+IFERROR(HLOOKUP($B$26,$G$26:$AG$37,12,0),0.00000000000000001)</f>
        <v>0.57170008033670106</v>
      </c>
    </row>
    <row r="8" spans="1:36">
      <c r="A8">
        <v>2004</v>
      </c>
      <c r="B8">
        <v>5.74</v>
      </c>
      <c r="C8">
        <f>+INDEX('soy yields'!$B$5:$CX$14,'simulations soy farm1 '!$A8-2003,'simulations soy farm1 '!$B$2)</f>
        <v>52</v>
      </c>
      <c r="F8">
        <v>1</v>
      </c>
      <c r="K8">
        <f t="array" ref="K8:K17">+TREND(B8:B17,F8:F17)</f>
        <v>5.502909090909089</v>
      </c>
      <c r="L8">
        <f t="array" ref="L8:L17">+TREND(C8:C17,F8:F17)</f>
        <v>54.323636363636361</v>
      </c>
      <c r="Q8">
        <f t="shared" ref="Q8:Q17" si="0">+B8-K8</f>
        <v>0.23709090909091124</v>
      </c>
      <c r="R8">
        <f t="shared" ref="R8:R17" si="1">+C8-L8</f>
        <v>-2.3236363636363606</v>
      </c>
    </row>
    <row r="9" spans="1:36">
      <c r="A9">
        <v>2005</v>
      </c>
      <c r="B9">
        <v>5.66</v>
      </c>
      <c r="C9">
        <f>+INDEX('soy yields'!$B$5:$CX$14,'simulations soy farm1 '!$A9-2003,'simulations soy farm1 '!$B$2)</f>
        <v>56.3</v>
      </c>
      <c r="F9">
        <v>2</v>
      </c>
      <c r="K9">
        <v>6.4731515151515131</v>
      </c>
      <c r="L9">
        <v>53.173939393939392</v>
      </c>
      <c r="Q9">
        <f t="shared" si="0"/>
        <v>-0.81315151515151296</v>
      </c>
      <c r="R9">
        <f t="shared" si="1"/>
        <v>3.1260606060606051</v>
      </c>
    </row>
    <row r="10" spans="1:36">
      <c r="A10">
        <v>2006</v>
      </c>
      <c r="B10">
        <v>6.43</v>
      </c>
      <c r="C10">
        <f>+INDEX('soy yields'!$B$5:$CX$14,'simulations soy farm1 '!$A10-2003,'simulations soy farm1 '!$B$2)</f>
        <v>50</v>
      </c>
      <c r="F10">
        <v>3</v>
      </c>
      <c r="K10">
        <v>7.4433939393939381</v>
      </c>
      <c r="L10">
        <v>52.024242424242416</v>
      </c>
      <c r="Q10">
        <f t="shared" si="0"/>
        <v>-1.0133939393939384</v>
      </c>
      <c r="R10">
        <f t="shared" si="1"/>
        <v>-2.0242424242424164</v>
      </c>
      <c r="W10" t="s">
        <v>529</v>
      </c>
      <c r="X10" t="s">
        <v>535</v>
      </c>
      <c r="Y10" t="s">
        <v>536</v>
      </c>
      <c r="Z10" t="s">
        <v>537</v>
      </c>
      <c r="AC10" t="s">
        <v>530</v>
      </c>
      <c r="AH10" t="s">
        <v>531</v>
      </c>
    </row>
    <row r="11" spans="1:36">
      <c r="A11">
        <v>2007</v>
      </c>
      <c r="B11">
        <v>10.1</v>
      </c>
      <c r="C11">
        <f>+INDEX('soy yields'!$B$5:$CX$14,'simulations soy farm1 '!$A11-2003,'simulations soy farm1 '!$B$2)</f>
        <v>54.2</v>
      </c>
      <c r="F11">
        <v>4</v>
      </c>
      <c r="K11">
        <v>8.4136363636363622</v>
      </c>
      <c r="L11">
        <v>50.874545454545448</v>
      </c>
      <c r="Q11">
        <f t="shared" si="0"/>
        <v>1.6863636363636374</v>
      </c>
      <c r="R11">
        <f t="shared" si="1"/>
        <v>3.325454545454555</v>
      </c>
      <c r="W11" t="s">
        <v>535</v>
      </c>
      <c r="X11">
        <f>+Y4^2</f>
        <v>0.93027057239057276</v>
      </c>
      <c r="Y11">
        <f>+Y4*Z4*Y6</f>
        <v>0.34799932659932781</v>
      </c>
      <c r="Z11">
        <f>+Y7*Y4*AA4</f>
        <v>-0.83279445539968433</v>
      </c>
      <c r="AD11">
        <f>+Y4</f>
        <v>0.96450535114667602</v>
      </c>
      <c r="AE11">
        <v>0</v>
      </c>
      <c r="AF11">
        <v>0</v>
      </c>
      <c r="AH11">
        <f>+AD11</f>
        <v>0.96450535114667602</v>
      </c>
      <c r="AI11">
        <f>+AD12</f>
        <v>0.36080600920005285</v>
      </c>
      <c r="AJ11">
        <f>+AD13</f>
        <v>-0.86344202695153116</v>
      </c>
    </row>
    <row r="12" spans="1:36">
      <c r="A12">
        <v>2008</v>
      </c>
      <c r="B12">
        <v>9.9700000000000006</v>
      </c>
      <c r="C12">
        <f>+INDEX('soy yields'!$B$5:$CX$14,'simulations soy farm1 '!$A12-2003,'simulations soy farm1 '!$B$2)</f>
        <v>44</v>
      </c>
      <c r="D12">
        <f>+IF(E12="",100,1)</f>
        <v>100</v>
      </c>
      <c r="E12" t="str">
        <f>+IFERROR('Step 1-Farm Data'!E31*1,"")</f>
        <v/>
      </c>
      <c r="F12">
        <v>5</v>
      </c>
      <c r="G12">
        <v>1</v>
      </c>
      <c r="H12">
        <f>+B12</f>
        <v>9.9700000000000006</v>
      </c>
      <c r="I12">
        <f>+C12</f>
        <v>44</v>
      </c>
      <c r="K12">
        <v>9.3838787878787873</v>
      </c>
      <c r="L12">
        <v>49.724848484848479</v>
      </c>
      <c r="M12">
        <f t="array" ref="M12:M17">+TREND(C12:C17,G12:G17)</f>
        <v>48.714285714285715</v>
      </c>
      <c r="N12" t="e">
        <f t="array" ref="N12:N17">+TREND(E12:E17,G12:G17)</f>
        <v>#VALUE!</v>
      </c>
      <c r="O12">
        <f t="array" ref="O12:O17">+TREND(B12:B17,G12:G17)</f>
        <v>9.5947619047619028</v>
      </c>
      <c r="Q12">
        <f t="shared" si="0"/>
        <v>0.58612121212121338</v>
      </c>
      <c r="R12">
        <f t="shared" si="1"/>
        <v>-5.7248484848484793</v>
      </c>
      <c r="S12">
        <f t="shared" ref="S12:S17" si="2">+M12-C12</f>
        <v>4.7142857142857153</v>
      </c>
      <c r="T12" t="e">
        <f t="shared" ref="T12:T17" si="3">+E12-N12</f>
        <v>#VALUE!</v>
      </c>
      <c r="U12">
        <f t="shared" ref="U12:U17" si="4">+B12-O12</f>
        <v>0.37523809523809781</v>
      </c>
      <c r="W12" t="s">
        <v>536</v>
      </c>
      <c r="X12">
        <f>+Y11</f>
        <v>0.34799932659932781</v>
      </c>
      <c r="Y12">
        <f>+Z4^2</f>
        <v>12.006249158249162</v>
      </c>
      <c r="Z12">
        <f>+Z7*Z4*AA4</f>
        <v>1.7155467634186965</v>
      </c>
      <c r="AD12">
        <f>+Y6*Z4</f>
        <v>0.36080600920005285</v>
      </c>
      <c r="AE12">
        <f>+Z4*(1-Y6^2)^0.5</f>
        <v>3.4461671726679617</v>
      </c>
      <c r="AF12">
        <v>0</v>
      </c>
      <c r="AH12">
        <f>+AE11</f>
        <v>0</v>
      </c>
      <c r="AI12">
        <f>+AE12</f>
        <v>3.4461671726679617</v>
      </c>
      <c r="AJ12">
        <f>+AE13</f>
        <v>0.58821343648554114</v>
      </c>
    </row>
    <row r="13" spans="1:36">
      <c r="A13">
        <v>2009</v>
      </c>
      <c r="B13">
        <v>9.59</v>
      </c>
      <c r="C13">
        <f>+INDEX('soy yields'!$B$5:$CX$14,'simulations soy farm1 '!$A13-2003,'simulations soy farm1 '!$B$2)</f>
        <v>52</v>
      </c>
      <c r="D13">
        <f>+IF(E13="",IF(D12&gt;=100,100+D12,100),COUNTIF($D$12:D12,"&lt;100")+1)</f>
        <v>1</v>
      </c>
      <c r="E13">
        <f>+IFERROR('Step 1-Farm Data'!E32*1,"")</f>
        <v>50</v>
      </c>
      <c r="F13">
        <v>6</v>
      </c>
      <c r="G13">
        <v>2</v>
      </c>
      <c r="H13">
        <f>+B13</f>
        <v>9.59</v>
      </c>
      <c r="I13">
        <f t="shared" ref="I13:I17" si="5">+C13</f>
        <v>52</v>
      </c>
      <c r="K13">
        <v>10.354121212121212</v>
      </c>
      <c r="L13">
        <v>48.575151515151511</v>
      </c>
      <c r="M13">
        <v>47.828571428571429</v>
      </c>
      <c r="N13" t="e">
        <v>#VALUE!</v>
      </c>
      <c r="O13">
        <v>10.474190476190474</v>
      </c>
      <c r="Q13">
        <f t="shared" si="0"/>
        <v>-0.76412121212121242</v>
      </c>
      <c r="R13">
        <f t="shared" si="1"/>
        <v>3.4248484848484892</v>
      </c>
      <c r="S13">
        <f t="shared" si="2"/>
        <v>-4.1714285714285708</v>
      </c>
      <c r="T13" t="e">
        <f t="shared" si="3"/>
        <v>#VALUE!</v>
      </c>
      <c r="U13">
        <f t="shared" si="4"/>
        <v>-0.88419047619047397</v>
      </c>
      <c r="W13" t="s">
        <v>537</v>
      </c>
      <c r="X13">
        <f>+Z11</f>
        <v>-0.83279445539968433</v>
      </c>
      <c r="Y13">
        <f>+Z12</f>
        <v>1.7155467634186965</v>
      </c>
      <c r="Z13">
        <f>+AA4^2</f>
        <v>0.74999999999999989</v>
      </c>
      <c r="AD13">
        <f>+Y7*AA4</f>
        <v>-0.86344202695153116</v>
      </c>
      <c r="AE13">
        <f>+AA4*(Z7-Y7*Y6)/(1-Y6^2)^0.5</f>
        <v>0.58821343648554114</v>
      </c>
      <c r="AF13">
        <f>+IFERROR(AA4*(1-Y7^2-(Z7-Y7*Y6)^2/(1-Y6^2))^0.5,0.00000001)</f>
        <v>1E-8</v>
      </c>
      <c r="AH13">
        <f>+AF11</f>
        <v>0</v>
      </c>
      <c r="AI13">
        <f>+AF12</f>
        <v>0</v>
      </c>
      <c r="AJ13">
        <f>+AF13</f>
        <v>1E-8</v>
      </c>
    </row>
    <row r="14" spans="1:36">
      <c r="A14">
        <v>2010</v>
      </c>
      <c r="B14">
        <v>11.3</v>
      </c>
      <c r="C14">
        <f>+INDEX('soy yields'!$B$5:$CX$14,'simulations soy farm1 '!$A14-2003,'simulations soy farm1 '!$B$2)</f>
        <v>46</v>
      </c>
      <c r="D14">
        <f>+IF(E14="",100,COUNTIF($D$12:D13,"&lt;100")+1)</f>
        <v>100</v>
      </c>
      <c r="E14" t="str">
        <f>+IFERROR('Step 1-Farm Data'!E33*1,"")</f>
        <v/>
      </c>
      <c r="F14">
        <v>7</v>
      </c>
      <c r="G14">
        <v>3</v>
      </c>
      <c r="H14">
        <f t="shared" ref="H14:H17" si="6">+B14</f>
        <v>11.3</v>
      </c>
      <c r="I14">
        <f t="shared" si="5"/>
        <v>46</v>
      </c>
      <c r="K14">
        <v>11.324363636363636</v>
      </c>
      <c r="L14">
        <v>47.425454545454542</v>
      </c>
      <c r="M14">
        <v>46.942857142857143</v>
      </c>
      <c r="N14" t="e">
        <v>#VALUE!</v>
      </c>
      <c r="O14">
        <v>11.353619047619045</v>
      </c>
      <c r="Q14">
        <f t="shared" si="0"/>
        <v>-2.4363636363634811E-2</v>
      </c>
      <c r="R14">
        <f t="shared" si="1"/>
        <v>-1.4254545454545422</v>
      </c>
      <c r="S14">
        <f t="shared" si="2"/>
        <v>0.94285714285714306</v>
      </c>
      <c r="T14" t="e">
        <f t="shared" si="3"/>
        <v>#VALUE!</v>
      </c>
      <c r="U14">
        <f t="shared" si="4"/>
        <v>-5.3619047619044125E-2</v>
      </c>
    </row>
    <row r="15" spans="1:36">
      <c r="A15">
        <v>2011</v>
      </c>
      <c r="B15">
        <v>12.5</v>
      </c>
      <c r="C15">
        <f>+INDEX('soy yields'!$B$5:$CX$14,'simulations soy farm1 '!$A15-2003,'simulations soy farm1 '!$B$2)</f>
        <v>51</v>
      </c>
      <c r="D15">
        <f>+IF(E15="",100,COUNTIF($D$12:D14,"&lt;100")+1)</f>
        <v>2</v>
      </c>
      <c r="E15">
        <f>+IFERROR('Step 1-Farm Data'!E34*1,"")</f>
        <v>48</v>
      </c>
      <c r="F15">
        <v>8</v>
      </c>
      <c r="G15">
        <v>4</v>
      </c>
      <c r="H15">
        <f t="shared" si="6"/>
        <v>12.5</v>
      </c>
      <c r="I15">
        <f t="shared" si="5"/>
        <v>51</v>
      </c>
      <c r="K15">
        <v>12.294606060606061</v>
      </c>
      <c r="L15">
        <v>46.275757575757567</v>
      </c>
      <c r="M15">
        <v>46.057142857142857</v>
      </c>
      <c r="N15" t="e">
        <v>#VALUE!</v>
      </c>
      <c r="O15">
        <v>12.233047619047618</v>
      </c>
      <c r="Q15">
        <f t="shared" si="0"/>
        <v>0.20539393939393946</v>
      </c>
      <c r="R15">
        <f t="shared" si="1"/>
        <v>4.7242424242424335</v>
      </c>
      <c r="S15">
        <f t="shared" si="2"/>
        <v>-4.9428571428571431</v>
      </c>
      <c r="T15" t="e">
        <f t="shared" si="3"/>
        <v>#VALUE!</v>
      </c>
      <c r="U15">
        <f t="shared" si="4"/>
        <v>0.26695238095238238</v>
      </c>
    </row>
    <row r="16" spans="1:36">
      <c r="A16">
        <v>2012</v>
      </c>
      <c r="B16">
        <v>14.4</v>
      </c>
      <c r="C16">
        <f>+INDEX('soy yields'!$B$5:$CX$14,'simulations soy farm1 '!$A16-2003,'simulations soy farm1 '!$B$2)</f>
        <v>45</v>
      </c>
      <c r="D16">
        <f>+IF(E16="",100,COUNTIF($D$12:D15,"&lt;100")+1)</f>
        <v>100</v>
      </c>
      <c r="E16" t="str">
        <f>+IFERROR('Step 1-Farm Data'!E35*1,"")</f>
        <v/>
      </c>
      <c r="F16">
        <v>9</v>
      </c>
      <c r="G16">
        <v>5</v>
      </c>
      <c r="H16">
        <f t="shared" si="6"/>
        <v>14.4</v>
      </c>
      <c r="I16">
        <f t="shared" si="5"/>
        <v>45</v>
      </c>
      <c r="K16">
        <v>13.264848484848486</v>
      </c>
      <c r="L16">
        <v>45.126060606060598</v>
      </c>
      <c r="M16">
        <v>45.171428571428571</v>
      </c>
      <c r="N16" t="e">
        <v>#VALUE!</v>
      </c>
      <c r="O16">
        <v>13.112476190476189</v>
      </c>
      <c r="Q16">
        <f t="shared" si="0"/>
        <v>1.1351515151515148</v>
      </c>
      <c r="R16">
        <f t="shared" si="1"/>
        <v>-0.12606060606059799</v>
      </c>
      <c r="S16">
        <f t="shared" si="2"/>
        <v>0.17142857142857082</v>
      </c>
      <c r="T16" t="e">
        <f t="shared" si="3"/>
        <v>#VALUE!</v>
      </c>
      <c r="U16">
        <f t="shared" si="4"/>
        <v>1.2875238095238117</v>
      </c>
      <c r="AB16" t="s">
        <v>532</v>
      </c>
      <c r="AG16" t="s">
        <v>533</v>
      </c>
      <c r="AJ16" t="s">
        <v>534</v>
      </c>
    </row>
    <row r="17" spans="1:35">
      <c r="A17">
        <v>2013</v>
      </c>
      <c r="B17" s="25">
        <f>+Prices!C13</f>
        <v>13</v>
      </c>
      <c r="C17">
        <f>+INDEX('soy yields'!$B$5:$CX$14,'simulations soy farm1 '!$A17-2003,'simulations soy farm1 '!$B$2)</f>
        <v>41</v>
      </c>
      <c r="D17">
        <f>+IF(E17="",100,COUNTIF($D$12:D16,"&lt;100")+1)</f>
        <v>3</v>
      </c>
      <c r="E17">
        <f>+IFERROR('Step 1-Farm Data'!E36*1,"")</f>
        <v>49</v>
      </c>
      <c r="F17">
        <v>10</v>
      </c>
      <c r="G17">
        <v>6</v>
      </c>
      <c r="H17">
        <f t="shared" si="6"/>
        <v>13</v>
      </c>
      <c r="I17">
        <f t="shared" si="5"/>
        <v>41</v>
      </c>
      <c r="K17">
        <v>14.235090909090911</v>
      </c>
      <c r="L17">
        <v>43.976363636363629</v>
      </c>
      <c r="M17">
        <v>44.285714285714285</v>
      </c>
      <c r="N17" t="e">
        <v>#VALUE!</v>
      </c>
      <c r="O17">
        <v>13.99190476190476</v>
      </c>
      <c r="Q17">
        <f t="shared" si="0"/>
        <v>-1.2350909090909106</v>
      </c>
      <c r="R17">
        <f t="shared" si="1"/>
        <v>-2.9763636363636294</v>
      </c>
      <c r="S17">
        <f t="shared" si="2"/>
        <v>3.2857142857142847</v>
      </c>
      <c r="T17" t="e">
        <f t="shared" si="3"/>
        <v>#VALUE!</v>
      </c>
      <c r="U17">
        <f t="shared" si="4"/>
        <v>-0.99190476190475962</v>
      </c>
      <c r="AC17">
        <f t="array" ref="AC17:AE19">+MMULT(AD11:AF13,AH11:AJ13)</f>
        <v>0.93027057239057276</v>
      </c>
      <c r="AD17">
        <v>0.34799932659932781</v>
      </c>
      <c r="AE17">
        <v>-0.83279445539968422</v>
      </c>
      <c r="AG17" s="231">
        <f>+AC17-X11</f>
        <v>0</v>
      </c>
      <c r="AH17" s="231">
        <f t="shared" ref="AH17:AI19" si="7">+AD17-Y11</f>
        <v>0</v>
      </c>
      <c r="AI17" s="231">
        <f t="shared" si="7"/>
        <v>0</v>
      </c>
    </row>
    <row r="18" spans="1:35">
      <c r="B18" s="25"/>
      <c r="H18" t="s">
        <v>659</v>
      </c>
      <c r="I18" t="s">
        <v>658</v>
      </c>
      <c r="AC18">
        <v>0.34799932659932781</v>
      </c>
      <c r="AD18">
        <v>12.006249158249162</v>
      </c>
      <c r="AE18">
        <v>1.7155467634186965</v>
      </c>
      <c r="AG18" s="231">
        <f>+AC18-X12</f>
        <v>0</v>
      </c>
      <c r="AH18" s="231">
        <f t="shared" si="7"/>
        <v>0</v>
      </c>
      <c r="AI18" s="231">
        <f t="shared" si="7"/>
        <v>0</v>
      </c>
    </row>
    <row r="19" spans="1:35">
      <c r="D19">
        <v>1</v>
      </c>
      <c r="E19">
        <f>+VLOOKUP(D19,$D$12:$E$17,2,0)</f>
        <v>50</v>
      </c>
      <c r="F19">
        <f>+VLOOKUP(D19,$D$12:$G$17,3,0)</f>
        <v>6</v>
      </c>
      <c r="G19">
        <f>+VLOOKUP(D19,$D$12:$G$17,4,0)</f>
        <v>2</v>
      </c>
      <c r="H19">
        <f>+VLOOKUP($D19,$D$12:$U$17,18,0)</f>
        <v>-0.88419047619047397</v>
      </c>
      <c r="I19">
        <f>+VLOOKUP($D19,$D$12:$S$17,16,0)</f>
        <v>-4.1714285714285708</v>
      </c>
      <c r="P19" t="s">
        <v>526</v>
      </c>
      <c r="Q19" s="231">
        <f>SUM(Q8:Q17)</f>
        <v>7.1054273576010019E-15</v>
      </c>
      <c r="R19" s="231">
        <f>SUM(R8:R17)</f>
        <v>5.6843418860808015E-14</v>
      </c>
      <c r="S19" s="231">
        <f>SUM(S12:S18)</f>
        <v>0</v>
      </c>
      <c r="T19" s="231" t="e">
        <f>SUM(T12:T18)</f>
        <v>#VALUE!</v>
      </c>
      <c r="U19" s="231">
        <f>SUM(U12:U18)</f>
        <v>1.4210854715202004E-14</v>
      </c>
      <c r="AC19">
        <v>-0.83279445539968422</v>
      </c>
      <c r="AD19">
        <v>1.7155467634186965</v>
      </c>
      <c r="AE19">
        <v>1.0915271807682985</v>
      </c>
      <c r="AG19" s="231">
        <f>+AC19-X13</f>
        <v>0</v>
      </c>
      <c r="AH19" s="231">
        <f t="shared" si="7"/>
        <v>0</v>
      </c>
      <c r="AI19" s="231">
        <f t="shared" si="7"/>
        <v>0.34152718076829858</v>
      </c>
    </row>
    <row r="20" spans="1:35">
      <c r="D20">
        <v>2</v>
      </c>
      <c r="E20">
        <f t="shared" ref="E20:E24" si="8">+VLOOKUP(D20,$D$12:$E$17,2,0)</f>
        <v>48</v>
      </c>
      <c r="F20">
        <f t="shared" ref="F20:F23" si="9">+VLOOKUP(D20,$D$12:$G$17,3,0)</f>
        <v>8</v>
      </c>
      <c r="G20">
        <f t="shared" ref="G20:G23" si="10">+VLOOKUP(D20,$D$12:$G$17,4,0)</f>
        <v>4</v>
      </c>
      <c r="H20">
        <f t="shared" ref="H20:H24" si="11">+VLOOKUP($D20,$D$12:$U$17,18,0)</f>
        <v>0.26695238095238238</v>
      </c>
      <c r="I20">
        <f t="shared" ref="I20:I23" si="12">+VLOOKUP($D20,$D$12:$S$17,16,0)</f>
        <v>-4.9428571428571431</v>
      </c>
      <c r="P20" t="s">
        <v>527</v>
      </c>
      <c r="Q20">
        <f>+STDEV(Q8:Q17)</f>
        <v>0.96450535114667602</v>
      </c>
      <c r="R20">
        <f>+STDEV(R8:R17)</f>
        <v>3.4650034860370864</v>
      </c>
      <c r="S20">
        <f>+STDEV(S12:S17)</f>
        <v>3.8928505897716792</v>
      </c>
      <c r="T20" t="e">
        <f>+STDEV(T12:T17)</f>
        <v>#VALUE!</v>
      </c>
      <c r="U20">
        <f>+STDEV(U12:U17)</f>
        <v>0.85303313171853046</v>
      </c>
      <c r="AG20" s="231"/>
      <c r="AH20" s="231"/>
      <c r="AI20" s="231"/>
    </row>
    <row r="21" spans="1:35">
      <c r="D21">
        <v>3</v>
      </c>
      <c r="E21">
        <f t="shared" si="8"/>
        <v>49</v>
      </c>
      <c r="F21">
        <f t="shared" si="9"/>
        <v>10</v>
      </c>
      <c r="G21">
        <f t="shared" si="10"/>
        <v>6</v>
      </c>
      <c r="H21">
        <f t="shared" si="11"/>
        <v>-0.99190476190475962</v>
      </c>
      <c r="I21">
        <f t="shared" si="12"/>
        <v>3.2857142857142847</v>
      </c>
    </row>
    <row r="22" spans="1:35">
      <c r="D22">
        <v>4</v>
      </c>
      <c r="E22" t="e">
        <f t="shared" si="8"/>
        <v>#N/A</v>
      </c>
      <c r="F22" t="e">
        <f t="shared" si="9"/>
        <v>#N/A</v>
      </c>
      <c r="G22" t="e">
        <f t="shared" si="10"/>
        <v>#N/A</v>
      </c>
      <c r="H22" t="e">
        <f t="shared" si="11"/>
        <v>#N/A</v>
      </c>
      <c r="I22" t="e">
        <f t="shared" si="12"/>
        <v>#N/A</v>
      </c>
    </row>
    <row r="23" spans="1:35">
      <c r="D23">
        <v>5</v>
      </c>
      <c r="E23" t="e">
        <f t="shared" si="8"/>
        <v>#N/A</v>
      </c>
      <c r="F23" t="e">
        <f t="shared" si="9"/>
        <v>#N/A</v>
      </c>
      <c r="G23" t="e">
        <f t="shared" si="10"/>
        <v>#N/A</v>
      </c>
      <c r="H23" t="e">
        <f t="shared" si="11"/>
        <v>#N/A</v>
      </c>
      <c r="I23" t="e">
        <f t="shared" si="12"/>
        <v>#N/A</v>
      </c>
    </row>
    <row r="24" spans="1:35">
      <c r="D24">
        <v>6</v>
      </c>
      <c r="E24" t="e">
        <f t="shared" si="8"/>
        <v>#N/A</v>
      </c>
      <c r="F24" t="e">
        <f>+VLOOKUP(D24,$D$12:$G$17,3,0)</f>
        <v>#N/A</v>
      </c>
      <c r="G24" t="e">
        <f>+VLOOKUP(D24,$D$12:$G$17,4,0)</f>
        <v>#N/A</v>
      </c>
      <c r="H24" t="e">
        <f t="shared" si="11"/>
        <v>#N/A</v>
      </c>
      <c r="I24" t="e">
        <f>+VLOOKUP($D24,$D$12:$S$17,16,0)</f>
        <v>#N/A</v>
      </c>
    </row>
    <row r="26" spans="1:35" s="243" customFormat="1" ht="13.8" thickBot="1">
      <c r="A26" s="243" t="s">
        <v>661</v>
      </c>
      <c r="B26" s="243">
        <f>+COUNTIF(D12:D17,"&lt;100")</f>
        <v>3</v>
      </c>
      <c r="F26" s="243" t="s">
        <v>660</v>
      </c>
      <c r="G26" s="243">
        <v>6</v>
      </c>
      <c r="M26" s="243">
        <v>5</v>
      </c>
      <c r="S26" s="243">
        <v>4</v>
      </c>
      <c r="Y26" s="243">
        <v>3</v>
      </c>
      <c r="AE26" s="243">
        <v>2</v>
      </c>
      <c r="AF26" s="243">
        <v>1</v>
      </c>
      <c r="AG26" s="243">
        <v>0</v>
      </c>
    </row>
    <row r="27" spans="1:35" s="243" customFormat="1" ht="13.8" thickBot="1">
      <c r="A27" s="243" t="s">
        <v>644</v>
      </c>
      <c r="B27" s="270" t="s">
        <v>646</v>
      </c>
      <c r="C27" s="271" t="s">
        <v>645</v>
      </c>
      <c r="D27" s="271" t="s">
        <v>535</v>
      </c>
      <c r="E27" s="272" t="s">
        <v>536</v>
      </c>
      <c r="F27" s="271" t="s">
        <v>655</v>
      </c>
      <c r="G27" s="271" t="s">
        <v>537</v>
      </c>
      <c r="H27" s="270" t="s">
        <v>647</v>
      </c>
      <c r="I27" s="271" t="s">
        <v>648</v>
      </c>
      <c r="J27" s="271" t="s">
        <v>535</v>
      </c>
      <c r="K27" s="272" t="s">
        <v>536</v>
      </c>
      <c r="L27" s="271" t="s">
        <v>655</v>
      </c>
      <c r="M27" s="271" t="s">
        <v>537</v>
      </c>
      <c r="N27" s="270" t="s">
        <v>649</v>
      </c>
      <c r="O27" s="271" t="s">
        <v>650</v>
      </c>
      <c r="P27" s="271" t="s">
        <v>535</v>
      </c>
      <c r="Q27" s="272" t="s">
        <v>536</v>
      </c>
      <c r="R27" s="271" t="s">
        <v>655</v>
      </c>
      <c r="S27" s="271" t="s">
        <v>537</v>
      </c>
      <c r="T27" s="270" t="s">
        <v>651</v>
      </c>
      <c r="U27" s="271" t="s">
        <v>652</v>
      </c>
      <c r="V27" s="271" t="s">
        <v>535</v>
      </c>
      <c r="W27" s="272" t="s">
        <v>536</v>
      </c>
      <c r="X27" s="271" t="s">
        <v>655</v>
      </c>
      <c r="Y27" s="271" t="s">
        <v>537</v>
      </c>
      <c r="Z27" s="270" t="s">
        <v>653</v>
      </c>
      <c r="AA27" s="271" t="s">
        <v>654</v>
      </c>
      <c r="AB27" s="271" t="s">
        <v>535</v>
      </c>
      <c r="AC27" s="272" t="s">
        <v>536</v>
      </c>
      <c r="AD27" s="271" t="s">
        <v>655</v>
      </c>
      <c r="AE27" s="271" t="s">
        <v>537</v>
      </c>
    </row>
    <row r="28" spans="1:35" s="243" customFormat="1">
      <c r="A28" s="243">
        <v>1</v>
      </c>
      <c r="B28" s="243" t="str">
        <f t="shared" ref="B28:B32" si="13">+E12</f>
        <v/>
      </c>
      <c r="C28" s="243">
        <v>1</v>
      </c>
      <c r="D28" s="243">
        <f>+U12</f>
        <v>0.37523809523809781</v>
      </c>
      <c r="E28" s="243">
        <f>+S12</f>
        <v>4.7142857142857153</v>
      </c>
      <c r="F28" s="243" t="e">
        <f t="array" ref="F28:F33">+TREND(B28:B33,C28:C33)</f>
        <v>#VALUE!</v>
      </c>
      <c r="G28" s="243" t="e">
        <f>+B28-F28</f>
        <v>#VALUE!</v>
      </c>
      <c r="H28" s="243">
        <f>+E19</f>
        <v>50</v>
      </c>
      <c r="I28" s="243">
        <f>+G19</f>
        <v>2</v>
      </c>
      <c r="J28" s="243">
        <f t="shared" ref="J28:K32" si="14">+H19</f>
        <v>-0.88419047619047397</v>
      </c>
      <c r="K28" s="243">
        <f t="shared" si="14"/>
        <v>-4.1714285714285708</v>
      </c>
      <c r="L28" s="243" t="e">
        <f t="array" ref="L28:L32">+TREND(H28:H32,I28:I32)</f>
        <v>#VALUE!</v>
      </c>
      <c r="M28" s="243" t="e">
        <f>+H28-L28</f>
        <v>#VALUE!</v>
      </c>
      <c r="N28" s="243">
        <f>+E19</f>
        <v>50</v>
      </c>
      <c r="O28" s="243">
        <f>+G19</f>
        <v>2</v>
      </c>
      <c r="P28" s="243">
        <f>+H19</f>
        <v>-0.88419047619047397</v>
      </c>
      <c r="Q28" s="243">
        <f>+I19</f>
        <v>-4.1714285714285708</v>
      </c>
      <c r="R28" s="243" t="e">
        <f t="array" ref="R28:R31">+TREND(N28:N31,O28:O31)</f>
        <v>#VALUE!</v>
      </c>
      <c r="S28" s="243" t="e">
        <f>+N28-R28</f>
        <v>#VALUE!</v>
      </c>
      <c r="T28" s="243">
        <f>+E19</f>
        <v>50</v>
      </c>
      <c r="U28" s="243">
        <f>+G19</f>
        <v>2</v>
      </c>
      <c r="V28" s="243">
        <f>+H19</f>
        <v>-0.88419047619047397</v>
      </c>
      <c r="W28" s="243">
        <f>+I19</f>
        <v>-4.1714285714285708</v>
      </c>
      <c r="X28" s="243">
        <f t="array" ref="X28:X30">+TREND(T28:T30,U28:U30)</f>
        <v>49.5</v>
      </c>
      <c r="Y28" s="243">
        <f>+T28-X28</f>
        <v>0.5</v>
      </c>
      <c r="Z28" s="243">
        <f>+E19</f>
        <v>50</v>
      </c>
      <c r="AA28" s="243">
        <f>+G19</f>
        <v>2</v>
      </c>
      <c r="AB28" s="243">
        <f>+H19</f>
        <v>-0.88419047619047397</v>
      </c>
      <c r="AC28" s="243">
        <f t="shared" ref="AC28:AC29" si="15">+I19</f>
        <v>-4.1714285714285708</v>
      </c>
      <c r="AD28" s="243">
        <f>+AVERAGE(Z28:Z29)</f>
        <v>49</v>
      </c>
      <c r="AE28" s="243">
        <f>+AD28-Z28</f>
        <v>-1</v>
      </c>
    </row>
    <row r="29" spans="1:35" s="243" customFormat="1">
      <c r="A29" s="243">
        <v>2</v>
      </c>
      <c r="B29" s="243">
        <f t="shared" si="13"/>
        <v>50</v>
      </c>
      <c r="C29" s="243">
        <v>2</v>
      </c>
      <c r="D29" s="243">
        <f t="shared" ref="D29:D33" si="16">+U13</f>
        <v>-0.88419047619047397</v>
      </c>
      <c r="E29" s="243">
        <f t="shared" ref="E29:E33" si="17">+S13</f>
        <v>-4.1714285714285708</v>
      </c>
      <c r="F29" s="243" t="e">
        <v>#VALUE!</v>
      </c>
      <c r="G29" s="243" t="e">
        <f t="shared" ref="G29:G33" si="18">+B29-F29</f>
        <v>#VALUE!</v>
      </c>
      <c r="H29" s="243">
        <f t="shared" ref="H29:H32" si="19">+E20</f>
        <v>48</v>
      </c>
      <c r="I29" s="243">
        <f t="shared" ref="I29:I32" si="20">+G20</f>
        <v>4</v>
      </c>
      <c r="J29" s="243">
        <f t="shared" si="14"/>
        <v>0.26695238095238238</v>
      </c>
      <c r="K29" s="243">
        <f t="shared" si="14"/>
        <v>-4.9428571428571431</v>
      </c>
      <c r="L29" s="243" t="e">
        <v>#VALUE!</v>
      </c>
      <c r="M29" s="243" t="e">
        <f>+H29-L29</f>
        <v>#VALUE!</v>
      </c>
      <c r="N29" s="243">
        <f t="shared" ref="N29:N31" si="21">+E20</f>
        <v>48</v>
      </c>
      <c r="O29" s="243">
        <f t="shared" ref="O29:Q31" si="22">+G20</f>
        <v>4</v>
      </c>
      <c r="P29" s="243">
        <f t="shared" si="22"/>
        <v>0.26695238095238238</v>
      </c>
      <c r="Q29" s="243">
        <f t="shared" si="22"/>
        <v>-4.9428571428571431</v>
      </c>
      <c r="R29" s="243" t="e">
        <v>#VALUE!</v>
      </c>
      <c r="S29" s="243" t="e">
        <f t="shared" ref="S29:S31" si="23">+N29-R29</f>
        <v>#VALUE!</v>
      </c>
      <c r="T29" s="243">
        <f t="shared" ref="T29:T30" si="24">+E20</f>
        <v>48</v>
      </c>
      <c r="U29" s="243">
        <f t="shared" ref="U29:W30" si="25">+G20</f>
        <v>4</v>
      </c>
      <c r="V29" s="243">
        <f t="shared" si="25"/>
        <v>0.26695238095238238</v>
      </c>
      <c r="W29" s="243">
        <f t="shared" si="25"/>
        <v>-4.9428571428571431</v>
      </c>
      <c r="X29" s="243">
        <v>49</v>
      </c>
      <c r="Y29" s="243">
        <f t="shared" ref="Y29:Y30" si="26">+T29-X29</f>
        <v>-1</v>
      </c>
      <c r="Z29" s="243">
        <f>+E20</f>
        <v>48</v>
      </c>
      <c r="AA29" s="243">
        <f>+G20</f>
        <v>4</v>
      </c>
      <c r="AB29" s="243">
        <f>+H20</f>
        <v>0.26695238095238238</v>
      </c>
      <c r="AC29" s="243">
        <f t="shared" si="15"/>
        <v>-4.9428571428571431</v>
      </c>
      <c r="AD29" s="243">
        <f>+AD28</f>
        <v>49</v>
      </c>
      <c r="AE29" s="243">
        <f>+AD29-Z29</f>
        <v>1</v>
      </c>
    </row>
    <row r="30" spans="1:35" s="243" customFormat="1">
      <c r="A30" s="243">
        <v>3</v>
      </c>
      <c r="B30" s="243" t="str">
        <f t="shared" si="13"/>
        <v/>
      </c>
      <c r="C30" s="243">
        <v>3</v>
      </c>
      <c r="D30" s="243">
        <f t="shared" si="16"/>
        <v>-5.3619047619044125E-2</v>
      </c>
      <c r="E30" s="243">
        <f t="shared" si="17"/>
        <v>0.94285714285714306</v>
      </c>
      <c r="F30" s="243" t="e">
        <v>#VALUE!</v>
      </c>
      <c r="G30" s="243" t="e">
        <f t="shared" si="18"/>
        <v>#VALUE!</v>
      </c>
      <c r="H30" s="243">
        <f t="shared" si="19"/>
        <v>49</v>
      </c>
      <c r="I30" s="243">
        <f t="shared" si="20"/>
        <v>6</v>
      </c>
      <c r="J30" s="243">
        <f t="shared" si="14"/>
        <v>-0.99190476190475962</v>
      </c>
      <c r="K30" s="243">
        <f t="shared" si="14"/>
        <v>3.2857142857142847</v>
      </c>
      <c r="L30" s="243" t="e">
        <v>#VALUE!</v>
      </c>
      <c r="M30" s="243" t="e">
        <f>+H30-L30</f>
        <v>#VALUE!</v>
      </c>
      <c r="N30" s="243">
        <f t="shared" si="21"/>
        <v>49</v>
      </c>
      <c r="O30" s="243">
        <f t="shared" si="22"/>
        <v>6</v>
      </c>
      <c r="P30" s="243">
        <f t="shared" si="22"/>
        <v>-0.99190476190475962</v>
      </c>
      <c r="Q30" s="243">
        <f t="shared" si="22"/>
        <v>3.2857142857142847</v>
      </c>
      <c r="R30" s="243" t="e">
        <v>#VALUE!</v>
      </c>
      <c r="S30" s="243" t="e">
        <f t="shared" si="23"/>
        <v>#VALUE!</v>
      </c>
      <c r="T30" s="243">
        <f t="shared" si="24"/>
        <v>49</v>
      </c>
      <c r="U30" s="243">
        <f t="shared" si="25"/>
        <v>6</v>
      </c>
      <c r="V30" s="243">
        <f t="shared" si="25"/>
        <v>-0.99190476190475962</v>
      </c>
      <c r="W30" s="243">
        <f t="shared" si="25"/>
        <v>3.2857142857142847</v>
      </c>
      <c r="X30" s="243">
        <v>48.5</v>
      </c>
      <c r="Y30" s="243">
        <f t="shared" si="26"/>
        <v>0.5</v>
      </c>
    </row>
    <row r="31" spans="1:35" s="243" customFormat="1">
      <c r="A31" s="243">
        <v>4</v>
      </c>
      <c r="B31" s="243">
        <f t="shared" si="13"/>
        <v>48</v>
      </c>
      <c r="C31" s="243">
        <v>4</v>
      </c>
      <c r="D31" s="243">
        <f t="shared" si="16"/>
        <v>0.26695238095238238</v>
      </c>
      <c r="E31" s="243">
        <f t="shared" si="17"/>
        <v>-4.9428571428571431</v>
      </c>
      <c r="F31" s="243" t="e">
        <v>#VALUE!</v>
      </c>
      <c r="G31" s="243" t="e">
        <f t="shared" si="18"/>
        <v>#VALUE!</v>
      </c>
      <c r="H31" s="243" t="e">
        <f t="shared" si="19"/>
        <v>#N/A</v>
      </c>
      <c r="I31" s="243" t="e">
        <f t="shared" si="20"/>
        <v>#N/A</v>
      </c>
      <c r="J31" s="243" t="e">
        <f t="shared" si="14"/>
        <v>#N/A</v>
      </c>
      <c r="K31" s="243" t="e">
        <f t="shared" si="14"/>
        <v>#N/A</v>
      </c>
      <c r="L31" s="243" t="e">
        <v>#VALUE!</v>
      </c>
      <c r="M31" s="243" t="e">
        <f>+H31-L31</f>
        <v>#N/A</v>
      </c>
      <c r="N31" s="243" t="e">
        <f t="shared" si="21"/>
        <v>#N/A</v>
      </c>
      <c r="O31" s="243" t="e">
        <f t="shared" si="22"/>
        <v>#N/A</v>
      </c>
      <c r="P31" s="243" t="e">
        <f t="shared" si="22"/>
        <v>#N/A</v>
      </c>
      <c r="Q31" s="243" t="e">
        <f t="shared" si="22"/>
        <v>#N/A</v>
      </c>
      <c r="R31" s="243" t="e">
        <v>#VALUE!</v>
      </c>
      <c r="S31" s="243" t="e">
        <f t="shared" si="23"/>
        <v>#N/A</v>
      </c>
    </row>
    <row r="32" spans="1:35" s="243" customFormat="1">
      <c r="A32" s="243">
        <v>5</v>
      </c>
      <c r="B32" s="243" t="str">
        <f t="shared" si="13"/>
        <v/>
      </c>
      <c r="C32" s="243">
        <v>5</v>
      </c>
      <c r="D32" s="243">
        <f t="shared" si="16"/>
        <v>1.2875238095238117</v>
      </c>
      <c r="E32" s="243">
        <f t="shared" si="17"/>
        <v>0.17142857142857082</v>
      </c>
      <c r="F32" s="243" t="e">
        <v>#VALUE!</v>
      </c>
      <c r="G32" s="243" t="e">
        <f t="shared" si="18"/>
        <v>#VALUE!</v>
      </c>
      <c r="H32" s="243" t="e">
        <f t="shared" si="19"/>
        <v>#N/A</v>
      </c>
      <c r="I32" s="243" t="e">
        <f t="shared" si="20"/>
        <v>#N/A</v>
      </c>
      <c r="J32" s="243" t="e">
        <f t="shared" si="14"/>
        <v>#N/A</v>
      </c>
      <c r="K32" s="243" t="e">
        <f t="shared" si="14"/>
        <v>#N/A</v>
      </c>
      <c r="L32" s="243" t="e">
        <v>#VALUE!</v>
      </c>
      <c r="M32" s="243" t="e">
        <f>+H32-L32</f>
        <v>#N/A</v>
      </c>
    </row>
    <row r="33" spans="1:33" s="243" customFormat="1">
      <c r="A33" s="243">
        <v>6</v>
      </c>
      <c r="B33" s="243">
        <f>+E17</f>
        <v>49</v>
      </c>
      <c r="C33" s="243">
        <v>6</v>
      </c>
      <c r="D33" s="243">
        <f t="shared" si="16"/>
        <v>-0.99190476190475962</v>
      </c>
      <c r="E33" s="243">
        <f t="shared" si="17"/>
        <v>3.2857142857142847</v>
      </c>
      <c r="F33" s="243" t="e">
        <v>#VALUE!</v>
      </c>
      <c r="G33" s="243" t="e">
        <f t="shared" si="18"/>
        <v>#VALUE!</v>
      </c>
    </row>
    <row r="34" spans="1:33" s="243" customFormat="1">
      <c r="A34" s="243" t="s">
        <v>526</v>
      </c>
      <c r="G34" s="243" t="e">
        <f>+AVERAGE(G28:G33)</f>
        <v>#VALUE!</v>
      </c>
      <c r="M34" s="243" t="e">
        <f>+AVERAGE(M28:M33)</f>
        <v>#VALUE!</v>
      </c>
      <c r="S34" s="243" t="e">
        <f>+AVERAGE(S28:S33)</f>
        <v>#VALUE!</v>
      </c>
      <c r="Y34" s="243">
        <f>+AVERAGE(Y28:Y33)</f>
        <v>0</v>
      </c>
      <c r="AE34" s="243">
        <f>+AVERAGE(AE28:AE33)</f>
        <v>0</v>
      </c>
      <c r="AF34" s="243">
        <v>0</v>
      </c>
      <c r="AG34" s="243">
        <v>0</v>
      </c>
    </row>
    <row r="35" spans="1:33" s="243" customFormat="1">
      <c r="A35" s="243" t="s">
        <v>527</v>
      </c>
      <c r="G35" s="243" t="e">
        <f>+STDEV(G28:G33)</f>
        <v>#VALUE!</v>
      </c>
      <c r="M35" s="243" t="e">
        <f>+STDEV(M28:M33)</f>
        <v>#VALUE!</v>
      </c>
      <c r="S35" s="243" t="e">
        <f>+STDEV(S28:S33)</f>
        <v>#VALUE!</v>
      </c>
      <c r="Y35" s="243">
        <f>+STDEV(Y28:Y33)</f>
        <v>0.8660254037844386</v>
      </c>
      <c r="AE35" s="243">
        <f>+STDEV(AE28:AE33)</f>
        <v>1.4142135623730951</v>
      </c>
      <c r="AF35" s="243">
        <v>0</v>
      </c>
      <c r="AG35" s="243">
        <v>0</v>
      </c>
    </row>
    <row r="36" spans="1:33" s="243" customFormat="1">
      <c r="A36" s="243" t="s">
        <v>656</v>
      </c>
      <c r="G36" s="243" t="e">
        <f>+CORREL($G$28:$G$33,$D$28:$D$33)</f>
        <v>#VALUE!</v>
      </c>
      <c r="M36" s="243" t="e">
        <f>+CORREL($M$28:$M$32,$J$28:$J$32)</f>
        <v>#VALUE!</v>
      </c>
      <c r="S36" s="243" t="e">
        <f>+CORREL($S$28:$S$31,$P$28:$P$31)</f>
        <v>#VALUE!</v>
      </c>
      <c r="Y36" s="243">
        <f>+CORREL($Y$28:$Y$31,$V$28:$V$31)</f>
        <v>-0.99701697338020534</v>
      </c>
      <c r="AE36" s="273">
        <f>+CORREL($AE$28:$AE$31,$AB$28:$AB$31)</f>
        <v>1</v>
      </c>
      <c r="AF36" s="243">
        <v>0</v>
      </c>
      <c r="AG36" s="243">
        <v>0</v>
      </c>
    </row>
    <row r="37" spans="1:33" s="243" customFormat="1">
      <c r="A37" s="243" t="s">
        <v>657</v>
      </c>
      <c r="G37" s="243" t="e">
        <f>+CORREL($G$28:$G$33,$E$28:$E$33)</f>
        <v>#VALUE!</v>
      </c>
      <c r="M37" s="243" t="e">
        <f>+CORREL($M$28:$M$32,$K$28:$K$32)</f>
        <v>#VALUE!</v>
      </c>
      <c r="S37" s="243" t="e">
        <f>+CORREL($S$28:$S$31,$Q$28:$Q$31)</f>
        <v>#VALUE!</v>
      </c>
      <c r="Y37" s="243">
        <f>+CORREL($Y$28:$Y$31,$W$28:$W$31)</f>
        <v>0.57170008033670106</v>
      </c>
      <c r="AE37" s="273">
        <f>+CORREL($AE$28:$AE$29,$AC$28:$AC$29)</f>
        <v>-1</v>
      </c>
      <c r="AF37" s="243">
        <v>0</v>
      </c>
      <c r="AG37" s="243">
        <v>0</v>
      </c>
    </row>
    <row r="38" spans="1:33" s="99" customFormat="1">
      <c r="AE38" s="304"/>
    </row>
    <row r="39" spans="1:33" s="99" customFormat="1">
      <c r="AE39" s="304"/>
    </row>
    <row r="40" spans="1:33">
      <c r="K40" s="231"/>
      <c r="L40" s="231"/>
      <c r="M40" s="231"/>
    </row>
    <row r="41" spans="1:33">
      <c r="B41" t="s">
        <v>545</v>
      </c>
      <c r="G41" t="s">
        <v>546</v>
      </c>
      <c r="K41" t="s">
        <v>522</v>
      </c>
    </row>
    <row r="42" spans="1:33">
      <c r="B42" t="s">
        <v>462</v>
      </c>
      <c r="C42" t="s">
        <v>543</v>
      </c>
      <c r="D42" t="s">
        <v>544</v>
      </c>
      <c r="G42" t="s">
        <v>462</v>
      </c>
      <c r="H42" t="s">
        <v>543</v>
      </c>
      <c r="I42" t="s">
        <v>544</v>
      </c>
      <c r="K42" t="s">
        <v>535</v>
      </c>
      <c r="L42" t="s">
        <v>553</v>
      </c>
      <c r="M42" t="s">
        <v>554</v>
      </c>
    </row>
    <row r="43" spans="1:33">
      <c r="A43">
        <v>2004</v>
      </c>
      <c r="B43">
        <f t="shared" ref="B43:B52" si="27">+B8</f>
        <v>5.74</v>
      </c>
      <c r="C43">
        <v>6.72</v>
      </c>
      <c r="D43">
        <v>5.26</v>
      </c>
      <c r="E43">
        <v>1</v>
      </c>
      <c r="G43">
        <f t="array" ref="G43:G52">+TREND(B43:B52,$E$43:$E$52)</f>
        <v>5.502909090909089</v>
      </c>
      <c r="H43">
        <f t="array" ref="H43:H52">+TREND(C43:C52,$E$43:$E$52)</f>
        <v>5.8665454545454514</v>
      </c>
      <c r="I43">
        <f t="array" ref="I43:I52">+TREND(D43:D52,$E$43:$E$52)</f>
        <v>5.0390909090909091</v>
      </c>
      <c r="K43">
        <f>+B43-G43</f>
        <v>0.23709090909091124</v>
      </c>
      <c r="L43">
        <f t="shared" ref="L43:M52" si="28">+C43-H43</f>
        <v>0.85345454545454835</v>
      </c>
      <c r="M43">
        <f t="shared" si="28"/>
        <v>0.22090909090909072</v>
      </c>
      <c r="P43" t="s">
        <v>549</v>
      </c>
      <c r="Q43" t="s">
        <v>462</v>
      </c>
      <c r="R43" t="s">
        <v>543</v>
      </c>
      <c r="S43" t="s">
        <v>544</v>
      </c>
      <c r="V43" t="s">
        <v>530</v>
      </c>
      <c r="AA43" t="s">
        <v>531</v>
      </c>
    </row>
    <row r="44" spans="1:33">
      <c r="A44">
        <v>2005</v>
      </c>
      <c r="B44">
        <f t="shared" si="27"/>
        <v>5.66</v>
      </c>
      <c r="C44">
        <v>5.53</v>
      </c>
      <c r="D44">
        <v>5.75</v>
      </c>
      <c r="E44">
        <v>2</v>
      </c>
      <c r="G44">
        <v>6.4731515151515131</v>
      </c>
      <c r="H44">
        <v>6.71442424242424</v>
      </c>
      <c r="I44">
        <v>6.0881818181818179</v>
      </c>
      <c r="K44">
        <f t="shared" ref="K44:K52" si="29">+B44-G44</f>
        <v>-0.81315151515151296</v>
      </c>
      <c r="L44">
        <f t="shared" si="28"/>
        <v>-1.1844242424242397</v>
      </c>
      <c r="M44">
        <f t="shared" si="28"/>
        <v>-0.33818181818181792</v>
      </c>
      <c r="P44" t="s">
        <v>462</v>
      </c>
      <c r="Q44">
        <f>+IF(K55=0,0.00000000000000001,K55^2)</f>
        <v>0.93027057239057276</v>
      </c>
      <c r="R44">
        <f>+IFERROR(CORREL(K43:K52,L43:L52)*K55*L55,0.00000000000000001)</f>
        <v>0.71990693602693656</v>
      </c>
      <c r="S44">
        <f>+IFERROR(CORREL(K43:K52,M43:M52)*K55*M55,0.00000000000000001)</f>
        <v>0.9790242424242428</v>
      </c>
      <c r="W44">
        <f>+IFERROR(K55,0.00000000000000001)</f>
        <v>0.96450535114667602</v>
      </c>
      <c r="X44">
        <v>0</v>
      </c>
      <c r="Y44">
        <v>0</v>
      </c>
      <c r="AA44">
        <f>+W44</f>
        <v>0.96450535114667602</v>
      </c>
      <c r="AB44">
        <f>+W45</f>
        <v>0.74640014715424585</v>
      </c>
      <c r="AC44">
        <f>+W46</f>
        <v>1.0150531993008702</v>
      </c>
    </row>
    <row r="45" spans="1:33">
      <c r="A45">
        <v>2006</v>
      </c>
      <c r="B45">
        <f t="shared" si="27"/>
        <v>6.43</v>
      </c>
      <c r="C45">
        <v>6.18</v>
      </c>
      <c r="D45">
        <v>5.93</v>
      </c>
      <c r="E45">
        <v>3</v>
      </c>
      <c r="G45">
        <v>7.4433939393939381</v>
      </c>
      <c r="H45">
        <v>7.5623030303030276</v>
      </c>
      <c r="I45">
        <v>7.1372727272727277</v>
      </c>
      <c r="K45">
        <f t="shared" si="29"/>
        <v>-1.0133939393939384</v>
      </c>
      <c r="L45">
        <f t="shared" si="28"/>
        <v>-1.3823030303030279</v>
      </c>
      <c r="M45">
        <f t="shared" si="28"/>
        <v>-1.2072727272727279</v>
      </c>
      <c r="P45" t="s">
        <v>543</v>
      </c>
      <c r="Q45">
        <f>+R44</f>
        <v>0.71990693602693656</v>
      </c>
      <c r="R45">
        <f>+IF(L55=0,0.00000000000000001,L55^2)</f>
        <v>3.2112709764309755</v>
      </c>
      <c r="S45">
        <f>+IFERROR(CORREL(L43:L52,M43:M52)*L55*M55,0.00000000000000001)</f>
        <v>0.26717676767676751</v>
      </c>
      <c r="W45">
        <f>+IFERROR(L55*L57,0.00000000000000001)</f>
        <v>0.74640014715424585</v>
      </c>
      <c r="X45">
        <f>+IFERROR(L55*(1-L57^2)^0.5,0.00000000000000001)</f>
        <v>1.6291586162062599</v>
      </c>
      <c r="Y45">
        <v>0</v>
      </c>
      <c r="AA45">
        <f>+X44</f>
        <v>0</v>
      </c>
      <c r="AB45">
        <f>+X45</f>
        <v>1.6291586162062599</v>
      </c>
      <c r="AC45">
        <f>+X46</f>
        <v>-0.30105054521511088</v>
      </c>
    </row>
    <row r="46" spans="1:33">
      <c r="A46">
        <v>2007</v>
      </c>
      <c r="B46">
        <f t="shared" si="27"/>
        <v>10.1</v>
      </c>
      <c r="C46">
        <v>8.09</v>
      </c>
      <c r="D46">
        <v>9.75</v>
      </c>
      <c r="E46">
        <v>4</v>
      </c>
      <c r="G46">
        <v>8.4136363636363622</v>
      </c>
      <c r="H46">
        <v>8.4101818181818153</v>
      </c>
      <c r="I46">
        <v>8.1863636363636374</v>
      </c>
      <c r="K46">
        <f t="shared" si="29"/>
        <v>1.6863636363636374</v>
      </c>
      <c r="L46">
        <f t="shared" si="28"/>
        <v>-0.32018181818181546</v>
      </c>
      <c r="M46">
        <f t="shared" si="28"/>
        <v>1.5636363636363626</v>
      </c>
      <c r="P46" t="s">
        <v>544</v>
      </c>
      <c r="Q46">
        <f>+S44</f>
        <v>0.9790242424242428</v>
      </c>
      <c r="R46">
        <f>+S45</f>
        <v>0.26717676767676751</v>
      </c>
      <c r="S46">
        <f>+IF(M55=0,0.00000000000000001,M55^2)</f>
        <v>1.2257979797979806</v>
      </c>
      <c r="W46">
        <f>+IFERROR(M55*M57,0.00000000000000001)</f>
        <v>1.0150531993008702</v>
      </c>
      <c r="X46">
        <f>+IFERROR(M55*(M58-M57*L57)/(1-L57^2)^0.5,0.00000000000000001)</f>
        <v>-0.30105054521511088</v>
      </c>
      <c r="Y46">
        <f>+IFERROR(M55*(1-M57^2-(M58-M57*L57)^2/(1-L57^2))^0.5,0.00000000000000001)</f>
        <v>0.32378009761678211</v>
      </c>
      <c r="AA46">
        <f>+Y44</f>
        <v>0</v>
      </c>
      <c r="AB46">
        <f>+Y45</f>
        <v>0</v>
      </c>
      <c r="AC46">
        <f>+Y46</f>
        <v>0.32378009761678211</v>
      </c>
    </row>
    <row r="47" spans="1:33">
      <c r="A47">
        <v>2008</v>
      </c>
      <c r="B47">
        <f t="shared" si="27"/>
        <v>9.9700000000000006</v>
      </c>
      <c r="C47">
        <v>13.36</v>
      </c>
      <c r="D47">
        <v>9.2200000000000006</v>
      </c>
      <c r="E47">
        <v>5</v>
      </c>
      <c r="G47">
        <v>9.3838787878787873</v>
      </c>
      <c r="H47">
        <v>9.2580606060606048</v>
      </c>
      <c r="I47">
        <v>9.235454545454548</v>
      </c>
      <c r="K47">
        <f t="shared" si="29"/>
        <v>0.58612121212121338</v>
      </c>
      <c r="L47">
        <f t="shared" si="28"/>
        <v>4.1019393939393947</v>
      </c>
      <c r="M47">
        <f t="shared" si="28"/>
        <v>-1.5454545454547386E-2</v>
      </c>
    </row>
    <row r="48" spans="1:33">
      <c r="A48">
        <v>2009</v>
      </c>
      <c r="B48">
        <f t="shared" si="27"/>
        <v>9.59</v>
      </c>
      <c r="C48">
        <v>8.8000000000000007</v>
      </c>
      <c r="D48">
        <v>9.66</v>
      </c>
      <c r="E48">
        <v>6</v>
      </c>
      <c r="G48">
        <v>10.354121212121212</v>
      </c>
      <c r="H48">
        <v>10.105939393939392</v>
      </c>
      <c r="I48">
        <v>10.284545454545455</v>
      </c>
      <c r="K48">
        <f t="shared" si="29"/>
        <v>-0.76412121212121242</v>
      </c>
      <c r="L48">
        <f t="shared" si="28"/>
        <v>-1.3059393939393917</v>
      </c>
      <c r="M48">
        <f t="shared" si="28"/>
        <v>-0.62454545454545496</v>
      </c>
    </row>
    <row r="49" spans="1:31">
      <c r="A49">
        <v>2010</v>
      </c>
      <c r="B49">
        <f t="shared" si="27"/>
        <v>11.3</v>
      </c>
      <c r="C49">
        <v>9.23</v>
      </c>
      <c r="D49">
        <v>11.63</v>
      </c>
      <c r="E49">
        <v>7</v>
      </c>
      <c r="G49">
        <v>11.324363636363636</v>
      </c>
      <c r="H49">
        <v>10.953818181818182</v>
      </c>
      <c r="I49">
        <v>11.333636363636366</v>
      </c>
      <c r="K49">
        <f t="shared" si="29"/>
        <v>-2.4363636363634811E-2</v>
      </c>
      <c r="L49">
        <f t="shared" si="28"/>
        <v>-1.7238181818181815</v>
      </c>
      <c r="M49">
        <f t="shared" si="28"/>
        <v>0.29636363636363505</v>
      </c>
      <c r="U49" t="s">
        <v>532</v>
      </c>
      <c r="Z49" t="s">
        <v>533</v>
      </c>
      <c r="AC49" t="s">
        <v>534</v>
      </c>
    </row>
    <row r="50" spans="1:31">
      <c r="A50">
        <v>2011</v>
      </c>
      <c r="B50">
        <f t="shared" si="27"/>
        <v>12.5</v>
      </c>
      <c r="C50">
        <v>13.49</v>
      </c>
      <c r="D50">
        <v>12.14</v>
      </c>
      <c r="E50">
        <v>8</v>
      </c>
      <c r="G50">
        <v>12.294606060606061</v>
      </c>
      <c r="H50">
        <v>11.80169696969697</v>
      </c>
      <c r="I50">
        <v>12.382727272727276</v>
      </c>
      <c r="K50">
        <f t="shared" si="29"/>
        <v>0.20539393939393946</v>
      </c>
      <c r="L50">
        <f t="shared" si="28"/>
        <v>1.6883030303030306</v>
      </c>
      <c r="M50">
        <f t="shared" si="28"/>
        <v>-0.24272727272727579</v>
      </c>
      <c r="V50">
        <f t="array" ref="V50:X52">+MMULT(W44:Y46,AA44:AC46)</f>
        <v>0.93027057239057276</v>
      </c>
      <c r="W50">
        <v>0.71990693602693656</v>
      </c>
      <c r="X50">
        <v>0.9790242424242428</v>
      </c>
      <c r="Z50" s="232">
        <f>+V50-Q44</f>
        <v>0</v>
      </c>
      <c r="AA50" s="232">
        <f t="shared" ref="AA50:AB52" si="30">+W50-R44</f>
        <v>0</v>
      </c>
      <c r="AB50" s="232">
        <f t="shared" si="30"/>
        <v>0</v>
      </c>
    </row>
    <row r="51" spans="1:31">
      <c r="A51">
        <v>2012</v>
      </c>
      <c r="B51">
        <f t="shared" si="27"/>
        <v>14.4</v>
      </c>
      <c r="C51">
        <v>12.55</v>
      </c>
      <c r="D51">
        <v>15.39</v>
      </c>
      <c r="E51">
        <v>9</v>
      </c>
      <c r="G51">
        <v>13.264848484848486</v>
      </c>
      <c r="H51">
        <v>12.649575757575757</v>
      </c>
      <c r="I51">
        <v>13.431818181818183</v>
      </c>
      <c r="K51">
        <f t="shared" si="29"/>
        <v>1.1351515151515148</v>
      </c>
      <c r="L51">
        <f t="shared" si="28"/>
        <v>-9.9575757575756541E-2</v>
      </c>
      <c r="M51">
        <f t="shared" si="28"/>
        <v>1.9581818181818171</v>
      </c>
      <c r="V51">
        <v>0.71990693602693656</v>
      </c>
      <c r="W51">
        <v>3.2112709764309755</v>
      </c>
      <c r="X51">
        <v>0.26717676767676746</v>
      </c>
      <c r="Z51" s="232">
        <f>+V51-Q45</f>
        <v>0</v>
      </c>
      <c r="AA51" s="232">
        <f t="shared" si="30"/>
        <v>0</v>
      </c>
      <c r="AB51" s="232">
        <f t="shared" si="30"/>
        <v>0</v>
      </c>
    </row>
    <row r="52" spans="1:31">
      <c r="A52">
        <v>2013</v>
      </c>
      <c r="B52">
        <f t="shared" si="27"/>
        <v>13</v>
      </c>
      <c r="C52">
        <v>12.87</v>
      </c>
      <c r="D52">
        <v>12.87</v>
      </c>
      <c r="E52">
        <v>10</v>
      </c>
      <c r="G52">
        <v>14.235090909090911</v>
      </c>
      <c r="H52">
        <v>13.497454545454547</v>
      </c>
      <c r="I52">
        <v>14.480909090909094</v>
      </c>
      <c r="K52">
        <f t="shared" si="29"/>
        <v>-1.2350909090909106</v>
      </c>
      <c r="L52">
        <f t="shared" si="28"/>
        <v>-0.62745454545454749</v>
      </c>
      <c r="M52">
        <f t="shared" si="28"/>
        <v>-1.6109090909090948</v>
      </c>
      <c r="V52">
        <v>0.9790242424242428</v>
      </c>
      <c r="W52">
        <v>0.26717676767676746</v>
      </c>
      <c r="X52">
        <v>1.2257979797979806</v>
      </c>
      <c r="Z52" s="232">
        <f>+V52-Q46</f>
        <v>0</v>
      </c>
      <c r="AA52" s="232">
        <f t="shared" si="30"/>
        <v>0</v>
      </c>
      <c r="AB52" s="232">
        <f t="shared" si="30"/>
        <v>0</v>
      </c>
    </row>
    <row r="54" spans="1:31">
      <c r="J54" t="s">
        <v>547</v>
      </c>
      <c r="K54" s="231">
        <f>+AVERAGE(K43:K52)</f>
        <v>7.1054273576010023E-16</v>
      </c>
      <c r="L54" s="231">
        <f>+AVERAGE(L43:L52)</f>
        <v>1.3322676295501878E-15</v>
      </c>
      <c r="M54" s="231">
        <f>+AVERAGE(M43:M52)</f>
        <v>-1.3322676295501878E-15</v>
      </c>
    </row>
    <row r="55" spans="1:31" ht="14.4">
      <c r="A55" s="37"/>
      <c r="B55" s="37"/>
      <c r="J55" t="s">
        <v>548</v>
      </c>
      <c r="K55">
        <f>+IFERROR(STDEV(K43:K52),0.00000000000000001)</f>
        <v>0.96450535114667602</v>
      </c>
      <c r="L55">
        <f>+IFERROR(STDEV(L43:L52),0.00000000000000001)</f>
        <v>1.7920019465477641</v>
      </c>
      <c r="M55">
        <f>+IFERROR(STDEV(M43:M52),0.00000000000000001)</f>
        <v>1.1071576128979923</v>
      </c>
    </row>
    <row r="56" spans="1:31" ht="14.4">
      <c r="A56" s="37"/>
      <c r="B56" s="37"/>
      <c r="J56" t="s">
        <v>550</v>
      </c>
    </row>
    <row r="57" spans="1:31">
      <c r="J57" t="s">
        <v>462</v>
      </c>
      <c r="K57">
        <f>+IFERROR(CORREL($K$43:$K$52,K43:K52),0.00000000000000001)</f>
        <v>1</v>
      </c>
      <c r="L57">
        <f>+IFERROR(CORREL($K$43:$K$52,L43:L52),0.00000000000000001)</f>
        <v>0.41651748682090578</v>
      </c>
      <c r="M57">
        <f>+IFERROR(CORREL($K$43:$K$52,M43:M52),0.00000000000000001)</f>
        <v>0.91681002548856783</v>
      </c>
    </row>
    <row r="58" spans="1:31">
      <c r="J58" t="s">
        <v>543</v>
      </c>
      <c r="K58">
        <f>+L57</f>
        <v>0.41651748682090578</v>
      </c>
      <c r="L58">
        <v>1</v>
      </c>
      <c r="M58">
        <f>+IFERROR(CORREL(L43:L52,M43:M52),0.00000000000000001)</f>
        <v>0.13466376846602843</v>
      </c>
    </row>
    <row r="59" spans="1:31">
      <c r="J59" t="s">
        <v>544</v>
      </c>
      <c r="K59">
        <f>+M57</f>
        <v>0.91681002548856783</v>
      </c>
      <c r="L59">
        <f>+M58</f>
        <v>0.13466376846602843</v>
      </c>
      <c r="M59">
        <v>1</v>
      </c>
    </row>
    <row r="61" spans="1:31" ht="14.4">
      <c r="E61" s="38" t="s">
        <v>584</v>
      </c>
      <c r="X61" s="37" t="s">
        <v>339</v>
      </c>
      <c r="Y61" s="37">
        <f>+INDEX(TYields!$C$3:$G$102,B2,3)</f>
        <v>48</v>
      </c>
    </row>
    <row r="62" spans="1:31" ht="14.4">
      <c r="A62" t="s">
        <v>560</v>
      </c>
      <c r="B62" t="e">
        <f>+'Step 1-Farm Data'!#REF!</f>
        <v>#REF!</v>
      </c>
      <c r="C62" s="94" t="e">
        <f>IF(B62="None",0,'Step 1-Farm Data'!#REF!)</f>
        <v>#REF!</v>
      </c>
      <c r="E62" t="s">
        <v>369</v>
      </c>
      <c r="K62" s="3"/>
      <c r="L62" s="38" t="s">
        <v>584</v>
      </c>
      <c r="P62" s="4"/>
      <c r="Q62" s="105" t="s">
        <v>584</v>
      </c>
      <c r="S62" t="s">
        <v>351</v>
      </c>
      <c r="AB62" s="239" t="s">
        <v>566</v>
      </c>
    </row>
    <row r="63" spans="1:31" ht="14.4">
      <c r="A63" t="s">
        <v>561</v>
      </c>
      <c r="B63" t="e">
        <f>+IF(B62="None","",IF(B62="YP",1,IF(B62="RP",2,3)))</f>
        <v>#REF!</v>
      </c>
      <c r="F63" t="s">
        <v>571</v>
      </c>
      <c r="G63" t="s">
        <v>575</v>
      </c>
      <c r="K63" s="233" t="s">
        <v>477</v>
      </c>
      <c r="L63" s="216">
        <f>+'Step 1-Farm Data'!E42</f>
        <v>50</v>
      </c>
      <c r="N63" s="25"/>
      <c r="P63" s="236" t="s">
        <v>349</v>
      </c>
      <c r="Q63" s="8">
        <v>8.4</v>
      </c>
      <c r="T63" t="s">
        <v>584</v>
      </c>
      <c r="W63" s="37"/>
      <c r="X63" s="37" t="s">
        <v>338</v>
      </c>
      <c r="Y63" s="37" t="s">
        <v>347</v>
      </c>
      <c r="Z63" s="37" t="s">
        <v>348</v>
      </c>
      <c r="AC63" s="239" t="s">
        <v>567</v>
      </c>
      <c r="AD63" s="239" t="s">
        <v>568</v>
      </c>
      <c r="AE63" s="240" t="s">
        <v>569</v>
      </c>
    </row>
    <row r="64" spans="1:31" ht="14.4">
      <c r="A64" t="s">
        <v>562</v>
      </c>
      <c r="C64" s="25" t="e">
        <f>+'Step 1-Farm Data'!#REF!</f>
        <v>#REF!</v>
      </c>
      <c r="E64" s="176" t="s">
        <v>370</v>
      </c>
      <c r="F64" s="1">
        <v>30</v>
      </c>
      <c r="G64" s="1">
        <v>30</v>
      </c>
      <c r="K64" s="234" t="s">
        <v>231</v>
      </c>
      <c r="L64" s="216">
        <f>+'Step 1-Farm Data'!E43</f>
        <v>200</v>
      </c>
      <c r="P64" s="236" t="s">
        <v>350</v>
      </c>
      <c r="Q64" s="8">
        <v>5</v>
      </c>
      <c r="S64">
        <v>2009</v>
      </c>
      <c r="T64" s="25">
        <f>+Prices!C17</f>
        <v>9.59</v>
      </c>
      <c r="W64" s="37">
        <v>2009</v>
      </c>
      <c r="X64" s="37">
        <f>+INDEX('soy yields'!$B$10:$CX$14,W64-2008,$B$2)</f>
        <v>52</v>
      </c>
      <c r="Y64" s="37">
        <f>$Y$61*0.7</f>
        <v>33.599999999999994</v>
      </c>
      <c r="Z64" s="238">
        <f>IF(X64&gt;0,MAX(Y64,X64),"")</f>
        <v>52</v>
      </c>
      <c r="AB64">
        <v>2009</v>
      </c>
      <c r="AC64">
        <f>+'Step 1-Farm Data'!E32</f>
        <v>50</v>
      </c>
      <c r="AD64">
        <f>+MAX(AC64,Y64)</f>
        <v>50</v>
      </c>
      <c r="AE64" s="1">
        <f>+AD64*T64</f>
        <v>479.5</v>
      </c>
    </row>
    <row r="65" spans="1:501" ht="14.4">
      <c r="C65" s="25"/>
      <c r="E65" s="176" t="s">
        <v>373</v>
      </c>
      <c r="F65">
        <f>+'Step 1-Farm Data'!$E$12</f>
        <v>1</v>
      </c>
      <c r="K65" s="234" t="s">
        <v>232</v>
      </c>
      <c r="L65" s="216">
        <f>+'Step 1-Farm Data'!E44</f>
        <v>0</v>
      </c>
      <c r="S65">
        <v>2010</v>
      </c>
      <c r="T65" s="25">
        <f>+Prices!C18</f>
        <v>11.3</v>
      </c>
      <c r="W65" s="37">
        <v>2010</v>
      </c>
      <c r="X65" s="37">
        <f>+INDEX('soy yields'!$B$10:$CX$14,W65-2008,$B$2)</f>
        <v>46</v>
      </c>
      <c r="Y65" s="37">
        <f>$Y$61*0.7</f>
        <v>33.599999999999994</v>
      </c>
      <c r="Z65" s="238">
        <f>IF(X65&gt;0,MAX(Y65,X65),"")</f>
        <v>46</v>
      </c>
      <c r="AB65">
        <v>2010</v>
      </c>
      <c r="AC65" t="str">
        <f>+'Step 1-Farm Data'!E33</f>
        <v>np</v>
      </c>
      <c r="AD65">
        <f>+MAX(AC65,Y65)</f>
        <v>33.599999999999994</v>
      </c>
      <c r="AE65" s="1">
        <f>+AD65*T65</f>
        <v>379.67999999999995</v>
      </c>
    </row>
    <row r="66" spans="1:501" ht="14.4">
      <c r="K66" s="234" t="s">
        <v>233</v>
      </c>
      <c r="L66" s="216">
        <f>+'Step 1-Farm Data'!E45</f>
        <v>200</v>
      </c>
      <c r="S66">
        <v>2011</v>
      </c>
      <c r="T66" s="25">
        <f>+Prices!C19</f>
        <v>12.5</v>
      </c>
      <c r="W66" s="37">
        <v>2011</v>
      </c>
      <c r="X66" s="37">
        <f>+INDEX('soy yields'!$B$10:$CX$14,W66-2008,$B$2)</f>
        <v>51</v>
      </c>
      <c r="Y66" s="37">
        <f>$Y$61*0.7</f>
        <v>33.599999999999994</v>
      </c>
      <c r="Z66" s="238">
        <f>IF(X66&gt;0,MAX(Y66,X66),"")</f>
        <v>51</v>
      </c>
      <c r="AB66">
        <v>2011</v>
      </c>
      <c r="AC66">
        <f>+'Step 1-Farm Data'!E34</f>
        <v>48</v>
      </c>
      <c r="AD66">
        <f>+MAX(AC66,Y66)</f>
        <v>48</v>
      </c>
      <c r="AE66" s="1">
        <f>+AD66*T66</f>
        <v>600</v>
      </c>
    </row>
    <row r="67" spans="1:501" ht="14.4">
      <c r="A67" t="s">
        <v>557</v>
      </c>
      <c r="C67" s="25"/>
      <c r="K67" s="235" t="s">
        <v>234</v>
      </c>
      <c r="L67" s="216">
        <f>+'Step 1-Farm Data'!E46</f>
        <v>0</v>
      </c>
      <c r="P67" s="176" t="s">
        <v>103</v>
      </c>
      <c r="Q67" s="237">
        <f>+'Step 1-Farm Data'!E20</f>
        <v>85</v>
      </c>
      <c r="S67">
        <v>2012</v>
      </c>
      <c r="T67" s="25">
        <f>+Prices!C20</f>
        <v>14.4</v>
      </c>
      <c r="W67" s="37">
        <v>2012</v>
      </c>
      <c r="X67" s="37">
        <f>+INDEX('soy yields'!$B$10:$CX$14,W67-2008,$B$2)</f>
        <v>45</v>
      </c>
      <c r="Y67" s="37">
        <f>$Y$61*0.7</f>
        <v>33.599999999999994</v>
      </c>
      <c r="Z67" s="238">
        <f>IF(X67&gt;0,MAX(Y67,X67),"")</f>
        <v>45</v>
      </c>
      <c r="AB67">
        <v>2012</v>
      </c>
      <c r="AC67" t="str">
        <f>+'Step 1-Farm Data'!E35</f>
        <v>np</v>
      </c>
      <c r="AD67">
        <f>+MAX(AC67,Y67)</f>
        <v>33.599999999999994</v>
      </c>
      <c r="AE67" s="1">
        <f>+AD67*T67</f>
        <v>483.83999999999992</v>
      </c>
    </row>
    <row r="68" spans="1:501" ht="14.4">
      <c r="A68" t="s">
        <v>558</v>
      </c>
      <c r="B68" t="str">
        <f>+Prices!C55</f>
        <v/>
      </c>
      <c r="P68" s="176" t="s">
        <v>564</v>
      </c>
      <c r="Q68">
        <f>+'Step 1-Farm Data'!E26</f>
        <v>45</v>
      </c>
      <c r="S68">
        <v>2013</v>
      </c>
      <c r="T68" s="25">
        <f>+Prices!C21</f>
        <v>13</v>
      </c>
      <c r="W68" s="37">
        <v>2013</v>
      </c>
      <c r="X68" s="37">
        <f>+INDEX('soy yields'!$B$10:$CX$14,W68-2008,$B$2)</f>
        <v>41</v>
      </c>
      <c r="Y68" s="37">
        <f>$Y$61*0.7</f>
        <v>33.599999999999994</v>
      </c>
      <c r="Z68" s="238">
        <f>IF(X68&gt;0,MAX(Y68,X68),"")</f>
        <v>41</v>
      </c>
      <c r="AB68">
        <v>2013</v>
      </c>
      <c r="AC68">
        <f>+'Step 1-Farm Data'!E36</f>
        <v>49</v>
      </c>
      <c r="AD68">
        <f>+MAX(AC68,Y68)</f>
        <v>49</v>
      </c>
      <c r="AE68" s="1">
        <f>+AD68*T68</f>
        <v>637</v>
      </c>
    </row>
    <row r="69" spans="1:501">
      <c r="A69" t="s">
        <v>559</v>
      </c>
      <c r="B69" t="str">
        <f>+Prices!E55</f>
        <v/>
      </c>
      <c r="S69" t="s">
        <v>565</v>
      </c>
      <c r="T69" s="237">
        <f>+(SUM(T64:T68)-MAX(T64:T68)-MIN(T64:T68))/3</f>
        <v>12.266666666666666</v>
      </c>
      <c r="Y69" t="s">
        <v>565</v>
      </c>
      <c r="Z69" s="237">
        <f>+ROUND((SUM(Z64:Z68)-MAX(Z64:Z68)-MIN(Z64:Z68))/3,1)</f>
        <v>47.3</v>
      </c>
      <c r="AD69" t="s">
        <v>565</v>
      </c>
      <c r="AE69" s="237">
        <f>+ROUND((SUM(AE64:AE68)-MAX(AE64:AE68)-MIN(AE64:AE68))/3,1)</f>
        <v>521.1</v>
      </c>
    </row>
    <row r="70" spans="1:501">
      <c r="A70" t="s">
        <v>575</v>
      </c>
      <c r="B70" t="str">
        <f>+Prices!G55</f>
        <v/>
      </c>
    </row>
    <row r="72" spans="1:501">
      <c r="A72" t="s">
        <v>541</v>
      </c>
    </row>
    <row r="73" spans="1:501">
      <c r="A73">
        <v>2014</v>
      </c>
      <c r="B73">
        <v>1</v>
      </c>
      <c r="C73">
        <v>2</v>
      </c>
      <c r="D73">
        <v>3</v>
      </c>
      <c r="E73">
        <v>4</v>
      </c>
      <c r="F73">
        <v>5</v>
      </c>
      <c r="G73">
        <v>6</v>
      </c>
      <c r="H73">
        <v>7</v>
      </c>
      <c r="I73">
        <v>8</v>
      </c>
      <c r="J73">
        <v>9</v>
      </c>
      <c r="K73">
        <v>10</v>
      </c>
      <c r="L73">
        <v>11</v>
      </c>
      <c r="M73">
        <v>12</v>
      </c>
      <c r="N73">
        <v>13</v>
      </c>
      <c r="O73">
        <v>14</v>
      </c>
      <c r="P73">
        <v>15</v>
      </c>
      <c r="Q73">
        <v>16</v>
      </c>
      <c r="R73">
        <v>17</v>
      </c>
      <c r="S73">
        <v>18</v>
      </c>
      <c r="T73">
        <v>19</v>
      </c>
      <c r="U73">
        <v>20</v>
      </c>
      <c r="V73">
        <v>21</v>
      </c>
      <c r="W73">
        <v>22</v>
      </c>
      <c r="X73">
        <v>23</v>
      </c>
      <c r="Y73">
        <v>24</v>
      </c>
      <c r="Z73">
        <v>25</v>
      </c>
      <c r="AA73">
        <v>26</v>
      </c>
      <c r="AB73">
        <v>27</v>
      </c>
      <c r="AC73">
        <v>28</v>
      </c>
      <c r="AD73">
        <v>29</v>
      </c>
      <c r="AE73">
        <v>30</v>
      </c>
      <c r="AF73">
        <v>31</v>
      </c>
      <c r="AG73">
        <v>32</v>
      </c>
      <c r="AH73">
        <v>33</v>
      </c>
      <c r="AI73">
        <v>34</v>
      </c>
      <c r="AJ73">
        <v>35</v>
      </c>
      <c r="AK73">
        <v>36</v>
      </c>
      <c r="AL73">
        <v>37</v>
      </c>
      <c r="AM73">
        <v>38</v>
      </c>
      <c r="AN73">
        <v>39</v>
      </c>
      <c r="AO73">
        <v>40</v>
      </c>
      <c r="AP73">
        <v>41</v>
      </c>
      <c r="AQ73">
        <v>42</v>
      </c>
      <c r="AR73">
        <v>43</v>
      </c>
      <c r="AS73">
        <v>44</v>
      </c>
      <c r="AT73">
        <v>45</v>
      </c>
      <c r="AU73">
        <v>46</v>
      </c>
      <c r="AV73">
        <v>47</v>
      </c>
      <c r="AW73">
        <v>48</v>
      </c>
      <c r="AX73">
        <v>49</v>
      </c>
      <c r="AY73">
        <v>50</v>
      </c>
      <c r="AZ73">
        <v>51</v>
      </c>
      <c r="BA73">
        <v>52</v>
      </c>
      <c r="BB73">
        <v>53</v>
      </c>
      <c r="BC73">
        <v>54</v>
      </c>
      <c r="BD73">
        <v>55</v>
      </c>
      <c r="BE73">
        <v>56</v>
      </c>
      <c r="BF73">
        <v>57</v>
      </c>
      <c r="BG73">
        <v>58</v>
      </c>
      <c r="BH73">
        <v>59</v>
      </c>
      <c r="BI73">
        <v>60</v>
      </c>
      <c r="BJ73">
        <v>61</v>
      </c>
      <c r="BK73">
        <v>62</v>
      </c>
      <c r="BL73">
        <v>63</v>
      </c>
      <c r="BM73">
        <v>64</v>
      </c>
      <c r="BN73">
        <v>65</v>
      </c>
      <c r="BO73">
        <v>66</v>
      </c>
      <c r="BP73">
        <v>67</v>
      </c>
      <c r="BQ73">
        <v>68</v>
      </c>
      <c r="BR73">
        <v>69</v>
      </c>
      <c r="BS73">
        <v>70</v>
      </c>
      <c r="BT73">
        <v>71</v>
      </c>
      <c r="BU73">
        <v>72</v>
      </c>
      <c r="BV73">
        <v>73</v>
      </c>
      <c r="BW73">
        <v>74</v>
      </c>
      <c r="BX73">
        <v>75</v>
      </c>
      <c r="BY73">
        <v>76</v>
      </c>
      <c r="BZ73">
        <v>77</v>
      </c>
      <c r="CA73">
        <v>78</v>
      </c>
      <c r="CB73">
        <v>79</v>
      </c>
      <c r="CC73">
        <v>80</v>
      </c>
      <c r="CD73">
        <v>81</v>
      </c>
      <c r="CE73">
        <v>82</v>
      </c>
      <c r="CF73">
        <v>83</v>
      </c>
      <c r="CG73">
        <v>84</v>
      </c>
      <c r="CH73">
        <v>85</v>
      </c>
      <c r="CI73">
        <v>86</v>
      </c>
      <c r="CJ73">
        <v>87</v>
      </c>
      <c r="CK73">
        <v>88</v>
      </c>
      <c r="CL73">
        <v>89</v>
      </c>
      <c r="CM73">
        <v>90</v>
      </c>
      <c r="CN73">
        <v>91</v>
      </c>
      <c r="CO73">
        <v>92</v>
      </c>
      <c r="CP73">
        <v>93</v>
      </c>
      <c r="CQ73">
        <v>94</v>
      </c>
      <c r="CR73">
        <v>95</v>
      </c>
      <c r="CS73">
        <v>96</v>
      </c>
      <c r="CT73">
        <v>97</v>
      </c>
      <c r="CU73">
        <v>98</v>
      </c>
      <c r="CV73">
        <v>99</v>
      </c>
      <c r="CW73">
        <v>100</v>
      </c>
      <c r="CX73">
        <v>101</v>
      </c>
      <c r="CY73">
        <v>102</v>
      </c>
      <c r="CZ73">
        <v>103</v>
      </c>
      <c r="DA73">
        <v>104</v>
      </c>
      <c r="DB73">
        <v>105</v>
      </c>
      <c r="DC73">
        <v>106</v>
      </c>
      <c r="DD73">
        <v>107</v>
      </c>
      <c r="DE73">
        <v>108</v>
      </c>
      <c r="DF73">
        <v>109</v>
      </c>
      <c r="DG73">
        <v>110</v>
      </c>
      <c r="DH73">
        <v>111</v>
      </c>
      <c r="DI73">
        <v>112</v>
      </c>
      <c r="DJ73">
        <v>113</v>
      </c>
      <c r="DK73">
        <v>114</v>
      </c>
      <c r="DL73">
        <v>115</v>
      </c>
      <c r="DM73">
        <v>116</v>
      </c>
      <c r="DN73">
        <v>117</v>
      </c>
      <c r="DO73">
        <v>118</v>
      </c>
      <c r="DP73">
        <v>119</v>
      </c>
      <c r="DQ73">
        <v>120</v>
      </c>
      <c r="DR73">
        <v>121</v>
      </c>
      <c r="DS73">
        <v>122</v>
      </c>
      <c r="DT73">
        <v>123</v>
      </c>
      <c r="DU73">
        <v>124</v>
      </c>
      <c r="DV73">
        <v>125</v>
      </c>
      <c r="DW73">
        <v>126</v>
      </c>
      <c r="DX73">
        <v>127</v>
      </c>
      <c r="DY73">
        <v>128</v>
      </c>
      <c r="DZ73">
        <v>129</v>
      </c>
      <c r="EA73">
        <v>130</v>
      </c>
      <c r="EB73">
        <v>131</v>
      </c>
      <c r="EC73">
        <v>132</v>
      </c>
      <c r="ED73">
        <v>133</v>
      </c>
      <c r="EE73">
        <v>134</v>
      </c>
      <c r="EF73">
        <v>135</v>
      </c>
      <c r="EG73">
        <v>136</v>
      </c>
      <c r="EH73">
        <v>137</v>
      </c>
      <c r="EI73">
        <v>138</v>
      </c>
      <c r="EJ73">
        <v>139</v>
      </c>
      <c r="EK73">
        <v>140</v>
      </c>
      <c r="EL73">
        <v>141</v>
      </c>
      <c r="EM73">
        <v>142</v>
      </c>
      <c r="EN73">
        <v>143</v>
      </c>
      <c r="EO73">
        <v>144</v>
      </c>
      <c r="EP73">
        <v>145</v>
      </c>
      <c r="EQ73">
        <v>146</v>
      </c>
      <c r="ER73">
        <v>147</v>
      </c>
      <c r="ES73">
        <v>148</v>
      </c>
      <c r="ET73">
        <v>149</v>
      </c>
      <c r="EU73">
        <v>150</v>
      </c>
      <c r="EV73">
        <v>151</v>
      </c>
      <c r="EW73">
        <v>152</v>
      </c>
      <c r="EX73">
        <v>153</v>
      </c>
      <c r="EY73">
        <v>154</v>
      </c>
      <c r="EZ73">
        <v>155</v>
      </c>
      <c r="FA73">
        <v>156</v>
      </c>
      <c r="FB73">
        <v>157</v>
      </c>
      <c r="FC73">
        <v>158</v>
      </c>
      <c r="FD73">
        <v>159</v>
      </c>
      <c r="FE73">
        <v>160</v>
      </c>
      <c r="FF73">
        <v>161</v>
      </c>
      <c r="FG73">
        <v>162</v>
      </c>
      <c r="FH73">
        <v>163</v>
      </c>
      <c r="FI73">
        <v>164</v>
      </c>
      <c r="FJ73">
        <v>165</v>
      </c>
      <c r="FK73">
        <v>166</v>
      </c>
      <c r="FL73">
        <v>167</v>
      </c>
      <c r="FM73">
        <v>168</v>
      </c>
      <c r="FN73">
        <v>169</v>
      </c>
      <c r="FO73">
        <v>170</v>
      </c>
      <c r="FP73">
        <v>171</v>
      </c>
      <c r="FQ73">
        <v>172</v>
      </c>
      <c r="FR73">
        <v>173</v>
      </c>
      <c r="FS73">
        <v>174</v>
      </c>
      <c r="FT73">
        <v>175</v>
      </c>
      <c r="FU73">
        <v>176</v>
      </c>
      <c r="FV73">
        <v>177</v>
      </c>
      <c r="FW73">
        <v>178</v>
      </c>
      <c r="FX73">
        <v>179</v>
      </c>
      <c r="FY73">
        <v>180</v>
      </c>
      <c r="FZ73">
        <v>181</v>
      </c>
      <c r="GA73">
        <v>182</v>
      </c>
      <c r="GB73">
        <v>183</v>
      </c>
      <c r="GC73">
        <v>184</v>
      </c>
      <c r="GD73">
        <v>185</v>
      </c>
      <c r="GE73">
        <v>186</v>
      </c>
      <c r="GF73">
        <v>187</v>
      </c>
      <c r="GG73">
        <v>188</v>
      </c>
      <c r="GH73">
        <v>189</v>
      </c>
      <c r="GI73">
        <v>190</v>
      </c>
      <c r="GJ73">
        <v>191</v>
      </c>
      <c r="GK73">
        <v>192</v>
      </c>
      <c r="GL73">
        <v>193</v>
      </c>
      <c r="GM73">
        <v>194</v>
      </c>
      <c r="GN73">
        <v>195</v>
      </c>
      <c r="GO73">
        <v>196</v>
      </c>
      <c r="GP73">
        <v>197</v>
      </c>
      <c r="GQ73">
        <v>198</v>
      </c>
      <c r="GR73">
        <v>199</v>
      </c>
      <c r="GS73">
        <v>200</v>
      </c>
      <c r="GT73">
        <v>201</v>
      </c>
      <c r="GU73">
        <v>202</v>
      </c>
      <c r="GV73">
        <v>203</v>
      </c>
      <c r="GW73">
        <v>204</v>
      </c>
      <c r="GX73">
        <v>205</v>
      </c>
      <c r="GY73">
        <v>206</v>
      </c>
      <c r="GZ73">
        <v>207</v>
      </c>
      <c r="HA73">
        <v>208</v>
      </c>
      <c r="HB73">
        <v>209</v>
      </c>
      <c r="HC73">
        <v>210</v>
      </c>
      <c r="HD73">
        <v>211</v>
      </c>
      <c r="HE73">
        <v>212</v>
      </c>
      <c r="HF73">
        <v>213</v>
      </c>
      <c r="HG73">
        <v>214</v>
      </c>
      <c r="HH73">
        <v>215</v>
      </c>
      <c r="HI73">
        <v>216</v>
      </c>
      <c r="HJ73">
        <v>217</v>
      </c>
      <c r="HK73">
        <v>218</v>
      </c>
      <c r="HL73">
        <v>219</v>
      </c>
      <c r="HM73">
        <v>220</v>
      </c>
      <c r="HN73">
        <v>221</v>
      </c>
      <c r="HO73">
        <v>222</v>
      </c>
      <c r="HP73">
        <v>223</v>
      </c>
      <c r="HQ73">
        <v>224</v>
      </c>
      <c r="HR73">
        <v>225</v>
      </c>
      <c r="HS73">
        <v>226</v>
      </c>
      <c r="HT73">
        <v>227</v>
      </c>
      <c r="HU73">
        <v>228</v>
      </c>
      <c r="HV73">
        <v>229</v>
      </c>
      <c r="HW73">
        <v>230</v>
      </c>
      <c r="HX73">
        <v>231</v>
      </c>
      <c r="HY73">
        <v>232</v>
      </c>
      <c r="HZ73">
        <v>233</v>
      </c>
      <c r="IA73">
        <v>234</v>
      </c>
      <c r="IB73">
        <v>235</v>
      </c>
      <c r="IC73">
        <v>236</v>
      </c>
      <c r="ID73">
        <v>237</v>
      </c>
      <c r="IE73">
        <v>238</v>
      </c>
      <c r="IF73">
        <v>239</v>
      </c>
      <c r="IG73">
        <v>240</v>
      </c>
      <c r="IH73">
        <v>241</v>
      </c>
      <c r="II73">
        <v>242</v>
      </c>
      <c r="IJ73">
        <v>243</v>
      </c>
      <c r="IK73">
        <v>244</v>
      </c>
      <c r="IL73">
        <v>245</v>
      </c>
      <c r="IM73">
        <v>246</v>
      </c>
      <c r="IN73">
        <v>247</v>
      </c>
      <c r="IO73">
        <v>248</v>
      </c>
      <c r="IP73">
        <v>249</v>
      </c>
      <c r="IQ73">
        <v>250</v>
      </c>
      <c r="IR73">
        <v>251</v>
      </c>
      <c r="IS73">
        <v>252</v>
      </c>
      <c r="IT73">
        <v>253</v>
      </c>
      <c r="IU73">
        <v>254</v>
      </c>
      <c r="IV73">
        <v>255</v>
      </c>
      <c r="IW73">
        <v>256</v>
      </c>
      <c r="IX73">
        <v>257</v>
      </c>
      <c r="IY73">
        <v>258</v>
      </c>
      <c r="IZ73">
        <v>259</v>
      </c>
      <c r="JA73">
        <v>260</v>
      </c>
      <c r="JB73">
        <v>261</v>
      </c>
      <c r="JC73">
        <v>262</v>
      </c>
      <c r="JD73">
        <v>263</v>
      </c>
      <c r="JE73">
        <v>264</v>
      </c>
      <c r="JF73">
        <v>265</v>
      </c>
      <c r="JG73">
        <v>266</v>
      </c>
      <c r="JH73">
        <v>267</v>
      </c>
      <c r="JI73">
        <v>268</v>
      </c>
      <c r="JJ73">
        <v>269</v>
      </c>
      <c r="JK73">
        <v>270</v>
      </c>
      <c r="JL73">
        <v>271</v>
      </c>
      <c r="JM73">
        <v>272</v>
      </c>
      <c r="JN73">
        <v>273</v>
      </c>
      <c r="JO73">
        <v>274</v>
      </c>
      <c r="JP73">
        <v>275</v>
      </c>
      <c r="JQ73">
        <v>276</v>
      </c>
      <c r="JR73">
        <v>277</v>
      </c>
      <c r="JS73">
        <v>278</v>
      </c>
      <c r="JT73">
        <v>279</v>
      </c>
      <c r="JU73">
        <v>280</v>
      </c>
      <c r="JV73">
        <v>281</v>
      </c>
      <c r="JW73">
        <v>282</v>
      </c>
      <c r="JX73">
        <v>283</v>
      </c>
      <c r="JY73">
        <v>284</v>
      </c>
      <c r="JZ73">
        <v>285</v>
      </c>
      <c r="KA73">
        <v>286</v>
      </c>
      <c r="KB73">
        <v>287</v>
      </c>
      <c r="KC73">
        <v>288</v>
      </c>
      <c r="KD73">
        <v>289</v>
      </c>
      <c r="KE73">
        <v>290</v>
      </c>
      <c r="KF73">
        <v>291</v>
      </c>
      <c r="KG73">
        <v>292</v>
      </c>
      <c r="KH73">
        <v>293</v>
      </c>
      <c r="KI73">
        <v>294</v>
      </c>
      <c r="KJ73">
        <v>295</v>
      </c>
      <c r="KK73">
        <v>296</v>
      </c>
      <c r="KL73">
        <v>297</v>
      </c>
      <c r="KM73">
        <v>298</v>
      </c>
      <c r="KN73">
        <v>299</v>
      </c>
      <c r="KO73">
        <v>300</v>
      </c>
      <c r="KP73">
        <v>301</v>
      </c>
      <c r="KQ73">
        <v>302</v>
      </c>
      <c r="KR73">
        <v>303</v>
      </c>
      <c r="KS73">
        <v>304</v>
      </c>
      <c r="KT73">
        <v>305</v>
      </c>
      <c r="KU73">
        <v>306</v>
      </c>
      <c r="KV73">
        <v>307</v>
      </c>
      <c r="KW73">
        <v>308</v>
      </c>
      <c r="KX73">
        <v>309</v>
      </c>
      <c r="KY73">
        <v>310</v>
      </c>
      <c r="KZ73">
        <v>311</v>
      </c>
      <c r="LA73">
        <v>312</v>
      </c>
      <c r="LB73">
        <v>313</v>
      </c>
      <c r="LC73">
        <v>314</v>
      </c>
      <c r="LD73">
        <v>315</v>
      </c>
      <c r="LE73">
        <v>316</v>
      </c>
      <c r="LF73">
        <v>317</v>
      </c>
      <c r="LG73">
        <v>318</v>
      </c>
      <c r="LH73">
        <v>319</v>
      </c>
      <c r="LI73">
        <v>320</v>
      </c>
      <c r="LJ73">
        <v>321</v>
      </c>
      <c r="LK73">
        <v>322</v>
      </c>
      <c r="LL73">
        <v>323</v>
      </c>
      <c r="LM73">
        <v>324</v>
      </c>
      <c r="LN73">
        <v>325</v>
      </c>
      <c r="LO73">
        <v>326</v>
      </c>
      <c r="LP73">
        <v>327</v>
      </c>
      <c r="LQ73">
        <v>328</v>
      </c>
      <c r="LR73">
        <v>329</v>
      </c>
      <c r="LS73">
        <v>330</v>
      </c>
      <c r="LT73">
        <v>331</v>
      </c>
      <c r="LU73">
        <v>332</v>
      </c>
      <c r="LV73">
        <v>333</v>
      </c>
      <c r="LW73">
        <v>334</v>
      </c>
      <c r="LX73">
        <v>335</v>
      </c>
      <c r="LY73">
        <v>336</v>
      </c>
      <c r="LZ73">
        <v>337</v>
      </c>
      <c r="MA73">
        <v>338</v>
      </c>
      <c r="MB73">
        <v>339</v>
      </c>
      <c r="MC73">
        <v>340</v>
      </c>
      <c r="MD73">
        <v>341</v>
      </c>
      <c r="ME73">
        <v>342</v>
      </c>
      <c r="MF73">
        <v>343</v>
      </c>
      <c r="MG73">
        <v>344</v>
      </c>
      <c r="MH73">
        <v>345</v>
      </c>
      <c r="MI73">
        <v>346</v>
      </c>
      <c r="MJ73">
        <v>347</v>
      </c>
      <c r="MK73">
        <v>348</v>
      </c>
      <c r="ML73">
        <v>349</v>
      </c>
      <c r="MM73">
        <v>350</v>
      </c>
      <c r="MN73">
        <v>351</v>
      </c>
      <c r="MO73">
        <v>352</v>
      </c>
      <c r="MP73">
        <v>353</v>
      </c>
      <c r="MQ73">
        <v>354</v>
      </c>
      <c r="MR73">
        <v>355</v>
      </c>
      <c r="MS73">
        <v>356</v>
      </c>
      <c r="MT73">
        <v>357</v>
      </c>
      <c r="MU73">
        <v>358</v>
      </c>
      <c r="MV73">
        <v>359</v>
      </c>
      <c r="MW73">
        <v>360</v>
      </c>
      <c r="MX73">
        <v>361</v>
      </c>
      <c r="MY73">
        <v>362</v>
      </c>
      <c r="MZ73">
        <v>363</v>
      </c>
      <c r="NA73">
        <v>364</v>
      </c>
      <c r="NB73">
        <v>365</v>
      </c>
      <c r="NC73">
        <v>366</v>
      </c>
      <c r="ND73">
        <v>367</v>
      </c>
      <c r="NE73">
        <v>368</v>
      </c>
      <c r="NF73">
        <v>369</v>
      </c>
      <c r="NG73">
        <v>370</v>
      </c>
      <c r="NH73">
        <v>371</v>
      </c>
      <c r="NI73">
        <v>372</v>
      </c>
      <c r="NJ73">
        <v>373</v>
      </c>
      <c r="NK73">
        <v>374</v>
      </c>
      <c r="NL73">
        <v>375</v>
      </c>
      <c r="NM73">
        <v>376</v>
      </c>
      <c r="NN73">
        <v>377</v>
      </c>
      <c r="NO73">
        <v>378</v>
      </c>
      <c r="NP73">
        <v>379</v>
      </c>
      <c r="NQ73">
        <v>380</v>
      </c>
      <c r="NR73">
        <v>381</v>
      </c>
      <c r="NS73">
        <v>382</v>
      </c>
      <c r="NT73">
        <v>383</v>
      </c>
      <c r="NU73">
        <v>384</v>
      </c>
      <c r="NV73">
        <v>385</v>
      </c>
      <c r="NW73">
        <v>386</v>
      </c>
      <c r="NX73">
        <v>387</v>
      </c>
      <c r="NY73">
        <v>388</v>
      </c>
      <c r="NZ73">
        <v>389</v>
      </c>
      <c r="OA73">
        <v>390</v>
      </c>
      <c r="OB73">
        <v>391</v>
      </c>
      <c r="OC73">
        <v>392</v>
      </c>
      <c r="OD73">
        <v>393</v>
      </c>
      <c r="OE73">
        <v>394</v>
      </c>
      <c r="OF73">
        <v>395</v>
      </c>
      <c r="OG73">
        <v>396</v>
      </c>
      <c r="OH73">
        <v>397</v>
      </c>
      <c r="OI73">
        <v>398</v>
      </c>
      <c r="OJ73">
        <v>399</v>
      </c>
      <c r="OK73">
        <v>400</v>
      </c>
      <c r="OL73">
        <v>401</v>
      </c>
      <c r="OM73">
        <v>402</v>
      </c>
      <c r="ON73">
        <v>403</v>
      </c>
      <c r="OO73">
        <v>404</v>
      </c>
      <c r="OP73">
        <v>405</v>
      </c>
      <c r="OQ73">
        <v>406</v>
      </c>
      <c r="OR73">
        <v>407</v>
      </c>
      <c r="OS73">
        <v>408</v>
      </c>
      <c r="OT73">
        <v>409</v>
      </c>
      <c r="OU73">
        <v>410</v>
      </c>
      <c r="OV73">
        <v>411</v>
      </c>
      <c r="OW73">
        <v>412</v>
      </c>
      <c r="OX73">
        <v>413</v>
      </c>
      <c r="OY73">
        <v>414</v>
      </c>
      <c r="OZ73">
        <v>415</v>
      </c>
      <c r="PA73">
        <v>416</v>
      </c>
      <c r="PB73">
        <v>417</v>
      </c>
      <c r="PC73">
        <v>418</v>
      </c>
      <c r="PD73">
        <v>419</v>
      </c>
      <c r="PE73">
        <v>420</v>
      </c>
      <c r="PF73">
        <v>421</v>
      </c>
      <c r="PG73">
        <v>422</v>
      </c>
      <c r="PH73">
        <v>423</v>
      </c>
      <c r="PI73">
        <v>424</v>
      </c>
      <c r="PJ73">
        <v>425</v>
      </c>
      <c r="PK73">
        <v>426</v>
      </c>
      <c r="PL73">
        <v>427</v>
      </c>
      <c r="PM73">
        <v>428</v>
      </c>
      <c r="PN73">
        <v>429</v>
      </c>
      <c r="PO73">
        <v>430</v>
      </c>
      <c r="PP73">
        <v>431</v>
      </c>
      <c r="PQ73">
        <v>432</v>
      </c>
      <c r="PR73">
        <v>433</v>
      </c>
      <c r="PS73">
        <v>434</v>
      </c>
      <c r="PT73">
        <v>435</v>
      </c>
      <c r="PU73">
        <v>436</v>
      </c>
      <c r="PV73">
        <v>437</v>
      </c>
      <c r="PW73">
        <v>438</v>
      </c>
      <c r="PX73">
        <v>439</v>
      </c>
      <c r="PY73">
        <v>440</v>
      </c>
      <c r="PZ73">
        <v>441</v>
      </c>
      <c r="QA73">
        <v>442</v>
      </c>
      <c r="QB73">
        <v>443</v>
      </c>
      <c r="QC73">
        <v>444</v>
      </c>
      <c r="QD73">
        <v>445</v>
      </c>
      <c r="QE73">
        <v>446</v>
      </c>
      <c r="QF73">
        <v>447</v>
      </c>
      <c r="QG73">
        <v>448</v>
      </c>
      <c r="QH73">
        <v>449</v>
      </c>
      <c r="QI73">
        <v>450</v>
      </c>
      <c r="QJ73">
        <v>451</v>
      </c>
      <c r="QK73">
        <v>452</v>
      </c>
      <c r="QL73">
        <v>453</v>
      </c>
      <c r="QM73">
        <v>454</v>
      </c>
      <c r="QN73">
        <v>455</v>
      </c>
      <c r="QO73">
        <v>456</v>
      </c>
      <c r="QP73">
        <v>457</v>
      </c>
      <c r="QQ73">
        <v>458</v>
      </c>
      <c r="QR73">
        <v>459</v>
      </c>
      <c r="QS73">
        <v>460</v>
      </c>
      <c r="QT73">
        <v>461</v>
      </c>
      <c r="QU73">
        <v>462</v>
      </c>
      <c r="QV73">
        <v>463</v>
      </c>
      <c r="QW73">
        <v>464</v>
      </c>
      <c r="QX73">
        <v>465</v>
      </c>
      <c r="QY73">
        <v>466</v>
      </c>
      <c r="QZ73">
        <v>467</v>
      </c>
      <c r="RA73">
        <v>468</v>
      </c>
      <c r="RB73">
        <v>469</v>
      </c>
      <c r="RC73">
        <v>470</v>
      </c>
      <c r="RD73">
        <v>471</v>
      </c>
      <c r="RE73">
        <v>472</v>
      </c>
      <c r="RF73">
        <v>473</v>
      </c>
      <c r="RG73">
        <v>474</v>
      </c>
      <c r="RH73">
        <v>475</v>
      </c>
      <c r="RI73">
        <v>476</v>
      </c>
      <c r="RJ73">
        <v>477</v>
      </c>
      <c r="RK73">
        <v>478</v>
      </c>
      <c r="RL73">
        <v>479</v>
      </c>
      <c r="RM73">
        <v>480</v>
      </c>
      <c r="RN73">
        <v>481</v>
      </c>
      <c r="RO73">
        <v>482</v>
      </c>
      <c r="RP73">
        <v>483</v>
      </c>
      <c r="RQ73">
        <v>484</v>
      </c>
      <c r="RR73">
        <v>485</v>
      </c>
      <c r="RS73">
        <v>486</v>
      </c>
      <c r="RT73">
        <v>487</v>
      </c>
      <c r="RU73">
        <v>488</v>
      </c>
      <c r="RV73">
        <v>489</v>
      </c>
      <c r="RW73">
        <v>490</v>
      </c>
      <c r="RX73">
        <v>491</v>
      </c>
      <c r="RY73">
        <v>492</v>
      </c>
      <c r="RZ73">
        <v>493</v>
      </c>
      <c r="SA73">
        <v>494</v>
      </c>
      <c r="SB73">
        <v>495</v>
      </c>
      <c r="SC73">
        <v>496</v>
      </c>
      <c r="SD73">
        <v>497</v>
      </c>
      <c r="SE73">
        <v>498</v>
      </c>
      <c r="SF73">
        <v>499</v>
      </c>
      <c r="SG73">
        <v>500</v>
      </c>
    </row>
    <row r="74" spans="1:501">
      <c r="A74" t="s">
        <v>538</v>
      </c>
      <c r="B74">
        <v>-2.3887150746304542</v>
      </c>
      <c r="C74">
        <v>-1.5365912986453623</v>
      </c>
      <c r="D74">
        <v>-0.63437823882850353</v>
      </c>
      <c r="E74">
        <v>1.6572130334679969</v>
      </c>
      <c r="F74">
        <v>0.20331071937107481</v>
      </c>
      <c r="G74">
        <v>0.54692691264790483</v>
      </c>
      <c r="H74">
        <v>0.55485088523710147</v>
      </c>
      <c r="I74">
        <v>0.13207454685471021</v>
      </c>
      <c r="J74">
        <v>-1.1516658560140058</v>
      </c>
      <c r="K74">
        <v>0.70748910729889758</v>
      </c>
      <c r="L74">
        <v>-0.4819503374164924</v>
      </c>
      <c r="M74">
        <v>-1.0706867215048987</v>
      </c>
      <c r="N74">
        <v>-0.19815843188553117</v>
      </c>
      <c r="O74">
        <v>-0.90437879407545552</v>
      </c>
      <c r="P74">
        <v>0.69516318035311997</v>
      </c>
      <c r="Q74">
        <v>0.19168737708241679</v>
      </c>
      <c r="R74">
        <v>8.8509750639786944E-2</v>
      </c>
      <c r="S74">
        <v>-0.95445329861831851</v>
      </c>
      <c r="T74">
        <v>-0.81322468759026378</v>
      </c>
      <c r="U74">
        <v>1.1950623957091011</v>
      </c>
      <c r="V74">
        <v>-0.46245190787885804</v>
      </c>
      <c r="W74">
        <v>0.20612219486793038</v>
      </c>
      <c r="X74">
        <v>1.6280273484881036</v>
      </c>
      <c r="Y74">
        <v>0.98555574368219823</v>
      </c>
      <c r="Z74">
        <v>7.75321495893877E-2</v>
      </c>
      <c r="AA74">
        <v>0.31185663829091936</v>
      </c>
      <c r="AB74">
        <v>0.38222879084059969</v>
      </c>
      <c r="AC74">
        <v>0.76928358794248197</v>
      </c>
      <c r="AD74">
        <v>0.79001665653777309</v>
      </c>
      <c r="AE74">
        <v>-0.20354491425678134</v>
      </c>
      <c r="AF74">
        <v>1.1134602573292796</v>
      </c>
      <c r="AG74">
        <v>0.28729232326440979</v>
      </c>
      <c r="AH74">
        <v>-0.77526237873826176</v>
      </c>
      <c r="AI74">
        <v>0.4067044301336864</v>
      </c>
      <c r="AJ74">
        <v>0.75445541369845159</v>
      </c>
      <c r="AK74">
        <v>-0.32078332878882065</v>
      </c>
      <c r="AL74">
        <v>-1.5965997590683401</v>
      </c>
      <c r="AM74">
        <v>1.4743591236765496</v>
      </c>
      <c r="AN74">
        <v>0.39327915146714076</v>
      </c>
      <c r="AO74">
        <v>-0.60894990383530967</v>
      </c>
      <c r="AP74">
        <v>1.2973077900824137</v>
      </c>
      <c r="AQ74">
        <v>1.6530020729987882</v>
      </c>
      <c r="AR74">
        <v>-0.8820347829896491</v>
      </c>
      <c r="AS74">
        <v>0.29647253541043028</v>
      </c>
      <c r="AT74">
        <v>-1.5782643458805978</v>
      </c>
      <c r="AU74">
        <v>-0.5146910098119406</v>
      </c>
      <c r="AV74">
        <v>-1.2811506167054176</v>
      </c>
      <c r="AW74">
        <v>0.11542397260200232</v>
      </c>
      <c r="AX74">
        <v>0.21206460587563924</v>
      </c>
      <c r="AY74">
        <v>1.0846315490198322</v>
      </c>
      <c r="AZ74">
        <v>-1.1707334124366753</v>
      </c>
      <c r="BA74">
        <v>1.5281784726539627</v>
      </c>
      <c r="BB74">
        <v>-8.7587750385864638E-2</v>
      </c>
      <c r="BC74">
        <v>0.12682903616223484</v>
      </c>
      <c r="BD74">
        <v>1.1826568879769184</v>
      </c>
      <c r="BE74">
        <v>-0.1793910087144468</v>
      </c>
      <c r="BF74">
        <v>0.23606844479218125</v>
      </c>
      <c r="BG74">
        <v>0.27622945708571933</v>
      </c>
      <c r="BH74">
        <v>0.55699274525977671</v>
      </c>
      <c r="BI74">
        <v>1.6991180018521845</v>
      </c>
      <c r="BJ74">
        <v>1.2367149793135468</v>
      </c>
      <c r="BK74">
        <v>2.3135726223699749</v>
      </c>
      <c r="BL74">
        <v>1.2578630048665218</v>
      </c>
      <c r="BM74">
        <v>0.49522441258886829</v>
      </c>
      <c r="BN74">
        <v>-0.40354962038691156</v>
      </c>
      <c r="BO74">
        <v>-1.4268243830883875</v>
      </c>
      <c r="BP74">
        <v>-0.1965986484719906</v>
      </c>
      <c r="BQ74">
        <v>0.89646164269652218</v>
      </c>
      <c r="BR74">
        <v>-0.8173833521141205</v>
      </c>
      <c r="BS74">
        <v>-0.3557784111762885</v>
      </c>
      <c r="BT74">
        <v>0.64263304011547007</v>
      </c>
      <c r="BU74">
        <v>-2.0335846784291789</v>
      </c>
      <c r="BV74">
        <v>-0.81471625890117139</v>
      </c>
      <c r="BW74">
        <v>-0.72280045060324483</v>
      </c>
      <c r="BX74">
        <v>0.18156697478843853</v>
      </c>
      <c r="BY74">
        <v>-1.091962076316122</v>
      </c>
      <c r="BZ74">
        <v>1.9890649127773941</v>
      </c>
      <c r="CA74">
        <v>0.16231297195190564</v>
      </c>
      <c r="CB74">
        <v>-0.50623839342733845</v>
      </c>
      <c r="CC74">
        <v>0.86656427811249159</v>
      </c>
      <c r="CD74">
        <v>6.2501612774212845E-2</v>
      </c>
      <c r="CE74">
        <v>-0.87337639342877083</v>
      </c>
      <c r="CF74">
        <v>2.6959605747833848</v>
      </c>
      <c r="CG74">
        <v>0.26813154363480862</v>
      </c>
      <c r="CH74">
        <v>-1.8588252714835107</v>
      </c>
      <c r="CI74">
        <v>-1.9963135855505243</v>
      </c>
      <c r="CJ74">
        <v>1.8015953173744492E-2</v>
      </c>
      <c r="CK74">
        <v>4.5647539081983268E-2</v>
      </c>
      <c r="CL74">
        <v>0.60572915572265629</v>
      </c>
      <c r="CM74">
        <v>1.1175916370120831</v>
      </c>
      <c r="CN74">
        <v>0.96475787358940579</v>
      </c>
      <c r="CO74">
        <v>-0.95096083896351047</v>
      </c>
      <c r="CP74">
        <v>-1.0060284694191068</v>
      </c>
      <c r="CQ74">
        <v>0.44228272599866614</v>
      </c>
      <c r="CR74">
        <v>-1.1742304195649922</v>
      </c>
      <c r="CS74">
        <v>0.6186462542245863</v>
      </c>
      <c r="CT74">
        <v>0.24339101400983054</v>
      </c>
      <c r="CU74">
        <v>-0.51669985623448156</v>
      </c>
      <c r="CV74">
        <v>-0.17674778973741923</v>
      </c>
      <c r="CW74">
        <v>1.1964698387600947</v>
      </c>
      <c r="CX74">
        <v>1.3458520697895437</v>
      </c>
      <c r="CY74">
        <v>0.16882722775335424</v>
      </c>
      <c r="CZ74">
        <v>0.71349404606735334</v>
      </c>
      <c r="DA74">
        <v>0.75730667958850972</v>
      </c>
      <c r="DB74">
        <v>0.35138100429321639</v>
      </c>
      <c r="DC74">
        <v>0.18343371266382746</v>
      </c>
      <c r="DD74">
        <v>-0.29367583920247853</v>
      </c>
      <c r="DE74">
        <v>-0.37327367863326799</v>
      </c>
      <c r="DF74">
        <v>0.15750856618979014</v>
      </c>
      <c r="DG74">
        <v>-1.1104793884442188</v>
      </c>
      <c r="DH74">
        <v>2.2243693820200861</v>
      </c>
      <c r="DI74">
        <v>2.7260830393061042</v>
      </c>
      <c r="DJ74">
        <v>0.22436438484874088</v>
      </c>
      <c r="DK74">
        <v>-0.39179212762974203</v>
      </c>
      <c r="DL74">
        <v>0.52572659114957787</v>
      </c>
      <c r="DM74">
        <v>0.95216364570660517</v>
      </c>
      <c r="DN74">
        <v>-0.98580585472518578</v>
      </c>
      <c r="DO74">
        <v>-2.0974766812287271</v>
      </c>
      <c r="DP74">
        <v>1.7787442629924044E-2</v>
      </c>
      <c r="DQ74">
        <v>0.40695340430829674</v>
      </c>
      <c r="DR74">
        <v>-1.6697231330908835</v>
      </c>
      <c r="DS74">
        <v>-1.5249861462507397</v>
      </c>
      <c r="DT74">
        <v>-1.4465786080108956</v>
      </c>
      <c r="DU74">
        <v>1.3012231647735462</v>
      </c>
      <c r="DV74">
        <v>0.61245145843713544</v>
      </c>
      <c r="DW74">
        <v>0.21050027498858981</v>
      </c>
      <c r="DX74">
        <v>0.10703388397814706</v>
      </c>
      <c r="DY74">
        <v>-0.11141992217744701</v>
      </c>
      <c r="DZ74">
        <v>-0.75873458627029322</v>
      </c>
      <c r="EA74">
        <v>0.59885110204049852</v>
      </c>
      <c r="EB74">
        <v>-0.51242182053101715</v>
      </c>
      <c r="EC74">
        <v>1.0312191989214625</v>
      </c>
      <c r="ED74">
        <v>0.18545733837527223</v>
      </c>
      <c r="EE74">
        <v>-2.0577590476023033</v>
      </c>
      <c r="EF74">
        <v>-0.54506131164089311</v>
      </c>
      <c r="EG74">
        <v>0.4263949904270703</v>
      </c>
      <c r="EH74">
        <v>0.91921720013488084</v>
      </c>
      <c r="EI74">
        <v>-0.43748059397330508</v>
      </c>
      <c r="EJ74">
        <v>0.94532424554927275</v>
      </c>
      <c r="EK74">
        <v>0.18545733837527223</v>
      </c>
      <c r="EL74">
        <v>0.61115997596061788</v>
      </c>
      <c r="EM74">
        <v>-1.3809221854899079</v>
      </c>
      <c r="EN74">
        <v>8.682036423124373E-2</v>
      </c>
      <c r="EO74">
        <v>1.3400085663306527</v>
      </c>
      <c r="EP74">
        <v>-1.7803722585085779</v>
      </c>
      <c r="EQ74">
        <v>1.4261922842706554</v>
      </c>
      <c r="ER74">
        <v>-0.30688056540384423</v>
      </c>
      <c r="ES74">
        <v>-0.83070517575833946</v>
      </c>
      <c r="ET74">
        <v>7.262315193656832E-2</v>
      </c>
      <c r="EU74">
        <v>-9.8958707894780673E-2</v>
      </c>
      <c r="EV74">
        <v>-0.40048007576842792</v>
      </c>
      <c r="EW74">
        <v>0.14165038919600192</v>
      </c>
      <c r="EX74">
        <v>0.517575244884938</v>
      </c>
      <c r="EY74">
        <v>-0.62793560573481955</v>
      </c>
      <c r="EZ74">
        <v>0.76312744567985646</v>
      </c>
      <c r="FA74">
        <v>-0.56209273679996841</v>
      </c>
      <c r="FB74">
        <v>-0.5538686309591867</v>
      </c>
      <c r="FC74">
        <v>0.68661620389320888</v>
      </c>
      <c r="FD74">
        <v>1.6123976820381358</v>
      </c>
      <c r="FE74">
        <v>0.62244907894637436</v>
      </c>
      <c r="FF74">
        <v>1.1131078281323425E-2</v>
      </c>
      <c r="FG74">
        <v>-1.0761300472950097</v>
      </c>
      <c r="FH74">
        <v>0.96366193247376941</v>
      </c>
      <c r="FI74">
        <v>0.33644710129010491</v>
      </c>
      <c r="FJ74">
        <v>-1.1133170119137503</v>
      </c>
      <c r="FK74">
        <v>-1.2957139006175566</v>
      </c>
      <c r="FL74">
        <v>0.48298261390300468</v>
      </c>
      <c r="FM74">
        <v>1.9765047909459099</v>
      </c>
      <c r="FN74">
        <v>-0.20432480596355163</v>
      </c>
      <c r="FO74">
        <v>-0.57702663980307989</v>
      </c>
      <c r="FP74">
        <v>-0.29399643608485349</v>
      </c>
      <c r="FQ74">
        <v>0.69633188104489818</v>
      </c>
      <c r="FR74">
        <v>1.4240777090890333</v>
      </c>
      <c r="FS74">
        <v>-0.26622842597134877</v>
      </c>
      <c r="FT74">
        <v>-1.157925453298958</v>
      </c>
      <c r="FU74">
        <v>-8.7584339780732989E-3</v>
      </c>
      <c r="FV74">
        <v>-0.97664496934157796</v>
      </c>
      <c r="FW74">
        <v>1.3847056834492832</v>
      </c>
      <c r="FX74">
        <v>-9.6575831776135601E-2</v>
      </c>
      <c r="FY74">
        <v>2.0088100427528843</v>
      </c>
      <c r="FZ74">
        <v>-0.42522287913016044</v>
      </c>
      <c r="GA74">
        <v>-0.90760750026674941</v>
      </c>
      <c r="GB74">
        <v>-0.63260131355491467</v>
      </c>
      <c r="GC74">
        <v>-1.4200850273482502</v>
      </c>
      <c r="GD74">
        <v>1.0538747119426262</v>
      </c>
      <c r="GE74">
        <v>1.6263038560282439</v>
      </c>
      <c r="GF74">
        <v>0.16564740690228064</v>
      </c>
      <c r="GG74">
        <v>-1.2154646356066223</v>
      </c>
      <c r="GH74">
        <v>-1.6623698684270494</v>
      </c>
      <c r="GI74">
        <v>-1.2000782589893788</v>
      </c>
      <c r="GJ74">
        <v>1.2629425327759236</v>
      </c>
      <c r="GK74">
        <v>0.23559664441563655</v>
      </c>
      <c r="GL74">
        <v>0.66298525780439377</v>
      </c>
      <c r="GM74">
        <v>0.68043163992115296</v>
      </c>
      <c r="GN74">
        <v>-1.3847056834492832</v>
      </c>
      <c r="GO74">
        <v>0.88689830590737984</v>
      </c>
      <c r="GP74">
        <v>-1.575872374814935</v>
      </c>
      <c r="GQ74">
        <v>-1.3747967386734672</v>
      </c>
      <c r="GR74">
        <v>-1.4400757208932191</v>
      </c>
      <c r="GS74">
        <v>-1.033304215525277</v>
      </c>
      <c r="GT74">
        <v>-1.159571638709167</v>
      </c>
      <c r="GU74">
        <v>0.26622842597134877</v>
      </c>
      <c r="GV74">
        <v>0.90922412709915079</v>
      </c>
      <c r="GW74">
        <v>5.7136730902129784E-2</v>
      </c>
      <c r="GX74">
        <v>-1.1782026376749855</v>
      </c>
      <c r="GY74">
        <v>1.6793637769296765</v>
      </c>
      <c r="GZ74">
        <v>0.55003738452796824</v>
      </c>
      <c r="HA74">
        <v>1.0959979590552393</v>
      </c>
      <c r="HB74">
        <v>-0.54240103963820729</v>
      </c>
      <c r="HC74">
        <v>0.626912424195325</v>
      </c>
      <c r="HD74">
        <v>0.40114400690072216</v>
      </c>
      <c r="HE74">
        <v>-1.5476462067454122</v>
      </c>
      <c r="HF74">
        <v>-0.47894559429551009</v>
      </c>
      <c r="HG74">
        <v>1.4045303942111786</v>
      </c>
      <c r="HH74">
        <v>-0.55342297855531797</v>
      </c>
      <c r="HI74">
        <v>-0.696136339684017</v>
      </c>
      <c r="HJ74">
        <v>0.59473677538335323</v>
      </c>
      <c r="HK74">
        <v>2.5630288291722536</v>
      </c>
      <c r="HL74">
        <v>-0.40147597246686928</v>
      </c>
      <c r="HM74">
        <v>0.93485368779511191</v>
      </c>
      <c r="HN74">
        <v>0.66670736487139948</v>
      </c>
      <c r="HO74">
        <v>1.5644445738871582E-2</v>
      </c>
      <c r="HP74">
        <v>0.6400955498975236</v>
      </c>
      <c r="HQ74">
        <v>-0.77123900155129377</v>
      </c>
      <c r="HR74">
        <v>-0.55422560762963258</v>
      </c>
      <c r="HS74">
        <v>-0.96695430329418741</v>
      </c>
      <c r="HT74">
        <v>-0.2375634267082205</v>
      </c>
      <c r="HU74">
        <v>0.32255570658890065</v>
      </c>
      <c r="HV74">
        <v>-0.39055407796695363</v>
      </c>
      <c r="HW74">
        <v>-0.94735923994448967</v>
      </c>
      <c r="HX74">
        <v>-0.31169520298135467</v>
      </c>
      <c r="HY74">
        <v>0.80082827480509877</v>
      </c>
      <c r="HZ74">
        <v>0.40197278394771274</v>
      </c>
      <c r="IA74">
        <v>1.2007058103336021</v>
      </c>
      <c r="IB74">
        <v>-0.93520839072880335</v>
      </c>
      <c r="IC74">
        <v>-1.0538747119426262</v>
      </c>
      <c r="ID74">
        <v>0.94353254098678008</v>
      </c>
      <c r="IE74">
        <v>0.12860368769906927</v>
      </c>
      <c r="IF74">
        <v>-1.9223080016672611</v>
      </c>
      <c r="IG74">
        <v>-0.60187403505551629</v>
      </c>
      <c r="IH74">
        <v>0.77722688729409128</v>
      </c>
      <c r="II74">
        <v>-0.88542492449050769</v>
      </c>
      <c r="IJ74">
        <v>1.6737476471462287</v>
      </c>
      <c r="IK74">
        <v>-2.1385494619607925</v>
      </c>
      <c r="IL74">
        <v>0.6333493729471229</v>
      </c>
      <c r="IM74">
        <v>-0.47329081098723691</v>
      </c>
      <c r="IN74">
        <v>-0.73627688834676519</v>
      </c>
      <c r="IO74">
        <v>-0.7408993951685261</v>
      </c>
      <c r="IP74">
        <v>0.11565589375095442</v>
      </c>
      <c r="IQ74">
        <v>0.50615085456229281</v>
      </c>
      <c r="IR74">
        <v>-0.53056282922625542</v>
      </c>
      <c r="IS74">
        <v>7.2085413194145076E-2</v>
      </c>
      <c r="IT74">
        <v>0.4162791356066009</v>
      </c>
      <c r="IU74">
        <v>0.44726675696438178</v>
      </c>
      <c r="IV74">
        <v>0.25475401344010606</v>
      </c>
      <c r="IW74">
        <v>1.7033426047419198</v>
      </c>
      <c r="IX74">
        <v>1.4956640370655805E-2</v>
      </c>
      <c r="IY74">
        <v>-0.25183112484228332</v>
      </c>
      <c r="IZ74">
        <v>-0.16975945982267149</v>
      </c>
      <c r="JA74">
        <v>1.8214086594525725</v>
      </c>
      <c r="JB74">
        <v>8.9892182586481795E-2</v>
      </c>
      <c r="JC74">
        <v>-0.11103566066594794</v>
      </c>
      <c r="JD74">
        <v>-0.55030568546499126</v>
      </c>
      <c r="JE74">
        <v>0.36917526813340373</v>
      </c>
      <c r="JF74">
        <v>0.74614490586100146</v>
      </c>
      <c r="JG74">
        <v>-1.2068630894646049</v>
      </c>
      <c r="JH74">
        <v>0.77309323387453333</v>
      </c>
      <c r="JI74">
        <v>0.14435499906539917</v>
      </c>
      <c r="JJ74">
        <v>-1.3669659892912023</v>
      </c>
      <c r="JK74">
        <v>1.2090845302736852</v>
      </c>
      <c r="JL74">
        <v>0.24465180104016326</v>
      </c>
      <c r="JM74">
        <v>-1.0529424798733089</v>
      </c>
      <c r="JN74">
        <v>-2.1860796550754458</v>
      </c>
      <c r="JO74">
        <v>-1.2583996067405678E-2</v>
      </c>
      <c r="JP74">
        <v>0.31708054848422762</v>
      </c>
      <c r="JQ74">
        <v>-1.5235218597808853</v>
      </c>
      <c r="JR74">
        <v>-0.26710040401667356</v>
      </c>
      <c r="JS74">
        <v>1.4491979527520016</v>
      </c>
      <c r="JT74">
        <v>0.45098886403138749</v>
      </c>
      <c r="JU74">
        <v>-0.33256355891353451</v>
      </c>
      <c r="JV74">
        <v>0.22742483452020679</v>
      </c>
      <c r="JW74">
        <v>0.64056393966893665</v>
      </c>
      <c r="JX74">
        <v>1.2496366252889857</v>
      </c>
      <c r="JY74">
        <v>2.0995503291487694</v>
      </c>
      <c r="JZ74">
        <v>0.23976781449164264</v>
      </c>
      <c r="KA74">
        <v>-0.62514345700037666</v>
      </c>
      <c r="KB74">
        <v>-0.27956843950960319</v>
      </c>
      <c r="KC74">
        <v>-0.53364829000202008</v>
      </c>
      <c r="KD74">
        <v>0.83329950939514674</v>
      </c>
      <c r="KE74">
        <v>1.1475185601739213</v>
      </c>
      <c r="KF74">
        <v>-1.4402939996216446</v>
      </c>
      <c r="KG74">
        <v>-0.31016952561913058</v>
      </c>
      <c r="KH74">
        <v>0.47774506128916983</v>
      </c>
      <c r="KI74">
        <v>1.5547811926808208</v>
      </c>
      <c r="KJ74">
        <v>-0.54195766097109299</v>
      </c>
      <c r="KK74">
        <v>0.32908928915276192</v>
      </c>
      <c r="KL74">
        <v>-0.65348558564437553</v>
      </c>
      <c r="KM74">
        <v>0.4922003427054733</v>
      </c>
      <c r="KN74">
        <v>-0.69906491262372583</v>
      </c>
      <c r="KO74">
        <v>-0.40130998968379572</v>
      </c>
      <c r="KP74">
        <v>-8.6436102719744667E-2</v>
      </c>
      <c r="KQ74">
        <v>0.16293370208586566</v>
      </c>
      <c r="KR74">
        <v>0.57089437177637592</v>
      </c>
      <c r="KS74">
        <v>-1.5838668332435191</v>
      </c>
      <c r="KT74">
        <v>-0.22546259970113169</v>
      </c>
      <c r="KU74">
        <v>-0.5830918325955281</v>
      </c>
      <c r="KV74">
        <v>-0.7608787200297229</v>
      </c>
      <c r="KW74">
        <v>-1.4061743058846332</v>
      </c>
      <c r="KX74">
        <v>0.30087221603025682</v>
      </c>
      <c r="KY74">
        <v>-0.83720351540250704</v>
      </c>
      <c r="KZ74">
        <v>2.2918902686797082</v>
      </c>
      <c r="LA74">
        <v>-1.0207304512732662</v>
      </c>
      <c r="LB74">
        <v>-1.0078065315610729</v>
      </c>
      <c r="LC74">
        <v>-0.73227056418545544</v>
      </c>
      <c r="LD74">
        <v>1.1829638424387667</v>
      </c>
      <c r="LE74">
        <v>0.25475401344010606</v>
      </c>
      <c r="LF74">
        <v>1.1942802302655764</v>
      </c>
      <c r="LG74">
        <v>1.01086243375903</v>
      </c>
      <c r="LH74">
        <v>0.83016402641078457</v>
      </c>
      <c r="LI74">
        <v>1.264811544388067</v>
      </c>
      <c r="LJ74">
        <v>0.24977907742140815</v>
      </c>
      <c r="LK74">
        <v>-0.21316054699127562</v>
      </c>
      <c r="LL74">
        <v>6.6718257585307583E-2</v>
      </c>
      <c r="LM74">
        <v>-1.4883380572427996</v>
      </c>
      <c r="LN74">
        <v>-0.29159991754568182</v>
      </c>
      <c r="LO74">
        <v>8.4669409261550754E-2</v>
      </c>
      <c r="LP74">
        <v>0.37524273466260638</v>
      </c>
      <c r="LQ74">
        <v>0.88113210949813947</v>
      </c>
      <c r="LR74">
        <v>1.4494162314804271</v>
      </c>
      <c r="LS74">
        <v>-0.21754431145382114</v>
      </c>
      <c r="LT74">
        <v>-0.12629016055143438</v>
      </c>
      <c r="LU74">
        <v>0.67321707319933921</v>
      </c>
      <c r="LV74">
        <v>-1.4888018995407037</v>
      </c>
      <c r="LW74">
        <v>-1.3031876733293757</v>
      </c>
      <c r="LX74">
        <v>-8.6358795670093969E-2</v>
      </c>
      <c r="LY74">
        <v>0.63288212004408706</v>
      </c>
      <c r="LZ74">
        <v>-0.20159177438472398</v>
      </c>
      <c r="MA74">
        <v>0.18483433450455777</v>
      </c>
      <c r="MB74">
        <v>0.21214304979366716</v>
      </c>
      <c r="MC74">
        <v>0.24496671358065214</v>
      </c>
      <c r="MD74">
        <v>-0.62198523664847016</v>
      </c>
      <c r="ME74">
        <v>1.3196768122725189E-2</v>
      </c>
      <c r="MF74">
        <v>-0.44963371692574583</v>
      </c>
      <c r="MG74">
        <v>-0.74857098297798075</v>
      </c>
      <c r="MH74">
        <v>0.19870412870659493</v>
      </c>
      <c r="MI74">
        <v>0.46637069317512214</v>
      </c>
      <c r="MJ74">
        <v>-0.55547388910781592</v>
      </c>
      <c r="MK74">
        <v>-0.11180532055732328</v>
      </c>
      <c r="ML74">
        <v>-0.26385123419458978</v>
      </c>
      <c r="MM74">
        <v>1.1303973224130459</v>
      </c>
      <c r="MN74">
        <v>-0.54745896704844199</v>
      </c>
      <c r="MO74">
        <v>0.16673311620252207</v>
      </c>
      <c r="MP74">
        <v>-0.321426796290325</v>
      </c>
      <c r="MQ74">
        <v>-0.64989080783561803</v>
      </c>
      <c r="MR74">
        <v>-0.63550032791681588</v>
      </c>
      <c r="MS74">
        <v>1.2631107892957516</v>
      </c>
      <c r="MT74">
        <v>0.72668058237468358</v>
      </c>
      <c r="MU74">
        <v>-1.6191688700928353</v>
      </c>
      <c r="MV74">
        <v>-0.28107933758292347</v>
      </c>
      <c r="MW74">
        <v>-0.21817186279804446</v>
      </c>
      <c r="MX74">
        <v>0.32933257898548618</v>
      </c>
      <c r="MY74">
        <v>-1.2619238987099379E-3</v>
      </c>
      <c r="MZ74">
        <v>0.18374521459918469</v>
      </c>
      <c r="NA74">
        <v>0.44954958866583183</v>
      </c>
      <c r="NB74">
        <v>6.7867631514673121E-2</v>
      </c>
      <c r="NC74">
        <v>1.2733698895317502</v>
      </c>
      <c r="ND74">
        <v>0.54488396017404739</v>
      </c>
      <c r="NE74">
        <v>-1.44636032928247</v>
      </c>
      <c r="NF74">
        <v>5.7826810007099994E-2</v>
      </c>
      <c r="NG74">
        <v>0.88508613771409728</v>
      </c>
      <c r="NH74">
        <v>0.92225491243880242</v>
      </c>
      <c r="NI74">
        <v>0.85338797362055629</v>
      </c>
      <c r="NJ74">
        <v>0.61836772147216834</v>
      </c>
      <c r="NK74">
        <v>-1.2418263395375106</v>
      </c>
      <c r="NL74">
        <v>0.3010325144714443</v>
      </c>
      <c r="NM74">
        <v>-0.27471969588077627</v>
      </c>
      <c r="NN74">
        <v>-0.77423010225174949</v>
      </c>
      <c r="NO74">
        <v>2.5692133931443095</v>
      </c>
      <c r="NP74">
        <v>-0.18086780073645059</v>
      </c>
      <c r="NQ74">
        <v>-0.5983929440844804</v>
      </c>
      <c r="NR74">
        <v>7.5076513894600794E-2</v>
      </c>
      <c r="NS74">
        <v>0.57368652051081881</v>
      </c>
      <c r="NT74">
        <v>-1.1362135410308838</v>
      </c>
      <c r="NU74">
        <v>-0.61143737184465863</v>
      </c>
      <c r="NV74">
        <v>0.30543787943315692</v>
      </c>
      <c r="NW74">
        <v>-1.7383126760250889</v>
      </c>
      <c r="NX74">
        <v>-1.7641878002905287</v>
      </c>
      <c r="NY74">
        <v>-0.30511728255078197</v>
      </c>
      <c r="NZ74">
        <v>-4.2660985855036415E-2</v>
      </c>
      <c r="OA74">
        <v>-0.77619233707082458</v>
      </c>
      <c r="OB74">
        <v>-0.39708424992568325</v>
      </c>
      <c r="OC74">
        <v>0.90552930487319827</v>
      </c>
      <c r="OD74">
        <v>-0.69379893830046058</v>
      </c>
      <c r="OE74">
        <v>0.15611476555932313</v>
      </c>
      <c r="OF74">
        <v>-1.5291607269318774</v>
      </c>
      <c r="OG74">
        <v>0.44464741222327575</v>
      </c>
      <c r="OH74">
        <v>-2.5025656213983893</v>
      </c>
      <c r="OI74">
        <v>-0.53868234317633323</v>
      </c>
      <c r="OJ74">
        <v>-1.3835096979164518</v>
      </c>
      <c r="OK74">
        <v>-1.2100372259737924</v>
      </c>
      <c r="OL74">
        <v>-0.73367118602618575</v>
      </c>
      <c r="OM74">
        <v>0.98941882242797874</v>
      </c>
      <c r="ON74">
        <v>-0.43033651309087873</v>
      </c>
      <c r="OO74">
        <v>0.11149722922709771</v>
      </c>
      <c r="OP74">
        <v>1.5128625818761066</v>
      </c>
      <c r="OQ74">
        <v>-0.90760750026674941</v>
      </c>
      <c r="OR74">
        <v>0.19566186892916448</v>
      </c>
      <c r="OS74">
        <v>0.26932184482575394</v>
      </c>
      <c r="OT74">
        <v>-6.6333996073808521E-2</v>
      </c>
      <c r="OU74">
        <v>-5.6991211749846116E-3</v>
      </c>
      <c r="OV74">
        <v>1.2290274753468111</v>
      </c>
      <c r="OW74">
        <v>-0.14466422726400197</v>
      </c>
      <c r="OX74">
        <v>-0.78709490480832756</v>
      </c>
      <c r="OY74">
        <v>0.40919871935329866</v>
      </c>
      <c r="OZ74">
        <v>-0.418115178035805</v>
      </c>
      <c r="PA74">
        <v>-1.1167367119924165</v>
      </c>
      <c r="PB74">
        <v>1.0999110600096174</v>
      </c>
      <c r="PC74">
        <v>0.88305114331888035</v>
      </c>
      <c r="PD74">
        <v>1.2421560313669033</v>
      </c>
      <c r="PE74">
        <v>0.50076778279617429</v>
      </c>
      <c r="PF74">
        <v>0.59218336900812574</v>
      </c>
      <c r="PG74">
        <v>0.41327780309075024</v>
      </c>
      <c r="PH74">
        <v>-1.1801967048086226</v>
      </c>
      <c r="PI74">
        <v>0.14713805285282433</v>
      </c>
      <c r="PJ74">
        <v>0.47140929382294416</v>
      </c>
      <c r="PK74">
        <v>0.31635636332794093</v>
      </c>
      <c r="PL74">
        <v>0.39377596294798423</v>
      </c>
      <c r="PM74">
        <v>1.7105685401475057</v>
      </c>
      <c r="PN74">
        <v>-0.83731265476671979</v>
      </c>
      <c r="PO74">
        <v>3.8985490391496569E-2</v>
      </c>
      <c r="PP74">
        <v>-2.092674549203366</v>
      </c>
      <c r="PQ74">
        <v>-1.6040303307818249</v>
      </c>
      <c r="PR74">
        <v>-1.3473663784679957</v>
      </c>
      <c r="PS74">
        <v>1.2996179066249169</v>
      </c>
      <c r="PT74">
        <v>0.83102804637746885</v>
      </c>
      <c r="PU74">
        <v>-0.46406967157963663</v>
      </c>
      <c r="PV74">
        <v>-0.44160856305097695</v>
      </c>
      <c r="PW74">
        <v>0.8822598829283379</v>
      </c>
      <c r="PX74">
        <v>0.52063796829315834</v>
      </c>
      <c r="PY74">
        <v>2.1609230316244066</v>
      </c>
      <c r="PZ74">
        <v>0.72957163865794428</v>
      </c>
      <c r="QA74">
        <v>1.3650196706294082</v>
      </c>
      <c r="QB74">
        <v>0.12366854207357392</v>
      </c>
      <c r="QC74">
        <v>3.0381488613784313</v>
      </c>
      <c r="QD74">
        <v>1.3673570720129646</v>
      </c>
      <c r="QE74">
        <v>1.1719475878635421</v>
      </c>
      <c r="QF74">
        <v>0.63316292653325945</v>
      </c>
      <c r="QG74">
        <v>-0.17744696378940716</v>
      </c>
      <c r="QH74">
        <v>0.42823785406653769</v>
      </c>
      <c r="QI74">
        <v>-2.0311745174694806</v>
      </c>
      <c r="QJ74">
        <v>-1.0659482541086618</v>
      </c>
      <c r="QK74">
        <v>0.41469547795713879</v>
      </c>
      <c r="QL74">
        <v>-0.82123619904450607</v>
      </c>
      <c r="QM74">
        <v>1.3500266504706815</v>
      </c>
      <c r="QN74">
        <v>-1.3147200661478564</v>
      </c>
      <c r="QO74">
        <v>-0.44110265662311576</v>
      </c>
      <c r="QP74">
        <v>1.1900783647433855</v>
      </c>
      <c r="QQ74">
        <v>-1.2013356354145799</v>
      </c>
      <c r="QR74">
        <v>-0.36712890505441464</v>
      </c>
      <c r="QS74">
        <v>-0.26377279027656186</v>
      </c>
      <c r="QT74">
        <v>-0.4151957000431139</v>
      </c>
      <c r="QU74">
        <v>0.51294477998453658</v>
      </c>
      <c r="QV74">
        <v>0.57468014347250573</v>
      </c>
      <c r="QW74">
        <v>-0.66070015236618929</v>
      </c>
      <c r="QX74">
        <v>0.43865838961210102</v>
      </c>
      <c r="QY74">
        <v>0.41377802517672535</v>
      </c>
      <c r="QZ74">
        <v>-0.94772076408844441</v>
      </c>
      <c r="RA74">
        <v>-0.54905967772356234</v>
      </c>
      <c r="RB74">
        <v>1.2823693396057934</v>
      </c>
      <c r="RC74">
        <v>2.0995503291487694</v>
      </c>
      <c r="RD74">
        <v>-0.65168705987161957</v>
      </c>
      <c r="RE74">
        <v>0.83460008681868203</v>
      </c>
      <c r="RF74">
        <v>0.14481884136330336</v>
      </c>
      <c r="RG74">
        <v>-0.31772401598573197</v>
      </c>
      <c r="RH74">
        <v>0.14853071661491413</v>
      </c>
      <c r="RI74">
        <v>0.35928451325162314</v>
      </c>
      <c r="RJ74">
        <v>0.30071191758906934</v>
      </c>
      <c r="RK74">
        <v>-8.0908648669719696E-2</v>
      </c>
      <c r="RL74">
        <v>1.4061743058846332</v>
      </c>
      <c r="RM74">
        <v>0.24780547391856089</v>
      </c>
      <c r="RN74">
        <v>0.29096213438606355</v>
      </c>
      <c r="RO74">
        <v>7.2852799348765984E-2</v>
      </c>
      <c r="RP74">
        <v>-0.27996520657325163</v>
      </c>
      <c r="RQ74">
        <v>0.74887566370307468</v>
      </c>
      <c r="RR74">
        <v>-0.91119318312848918</v>
      </c>
      <c r="RS74">
        <v>-0.2195815795857925</v>
      </c>
      <c r="RT74">
        <v>-0.15626937965862453</v>
      </c>
      <c r="RU74">
        <v>2.0433617464732379</v>
      </c>
      <c r="RV74">
        <v>0.92202071755309589</v>
      </c>
      <c r="RW74">
        <v>1.1228939911234193</v>
      </c>
      <c r="RX74">
        <v>-7.7147888077888638E-2</v>
      </c>
      <c r="RY74">
        <v>3.7914560380158946E-2</v>
      </c>
      <c r="RZ74">
        <v>-0.92483332991832867</v>
      </c>
      <c r="SA74">
        <v>1.168307335319696</v>
      </c>
      <c r="SB74">
        <v>-0.96634266810724512</v>
      </c>
      <c r="SC74">
        <v>-0.75151092460146174</v>
      </c>
      <c r="SD74">
        <v>0.19964090824942105</v>
      </c>
      <c r="SE74">
        <v>-0.94389179139398038</v>
      </c>
      <c r="SF74">
        <v>0.5181868800718803</v>
      </c>
      <c r="SG74">
        <v>-0.61679429563810118</v>
      </c>
    </row>
    <row r="75" spans="1:501">
      <c r="A75" t="s">
        <v>539</v>
      </c>
      <c r="B75">
        <v>-1.1730116966646165</v>
      </c>
      <c r="C75">
        <v>-0.1702244389889529</v>
      </c>
      <c r="D75">
        <v>1.4939178072381765</v>
      </c>
      <c r="E75">
        <v>1.2408327165758237</v>
      </c>
      <c r="F75">
        <v>1.1478141459519975</v>
      </c>
      <c r="G75">
        <v>1.4568922779290006</v>
      </c>
      <c r="H75">
        <v>-0.10341864253859967</v>
      </c>
      <c r="I75">
        <v>-0.36295887184678577</v>
      </c>
      <c r="J75">
        <v>-4.3349928091629408E-2</v>
      </c>
      <c r="K75">
        <v>-1.1913198250113055</v>
      </c>
      <c r="L75">
        <v>-1.3103749552101362</v>
      </c>
      <c r="M75">
        <v>-0.70827582021593116</v>
      </c>
      <c r="N75">
        <v>0.3784452928812243</v>
      </c>
      <c r="O75">
        <v>-1.629759935894981</v>
      </c>
      <c r="P75">
        <v>1.2503051038947888</v>
      </c>
      <c r="Q75">
        <v>0.1723981313261902</v>
      </c>
      <c r="R75">
        <v>1.0412941264803521</v>
      </c>
      <c r="S75">
        <v>-0.4819503374164924</v>
      </c>
      <c r="T75">
        <v>-0.3105719770246651</v>
      </c>
      <c r="U75">
        <v>-1.0581516107777134</v>
      </c>
      <c r="V75">
        <v>1.7584170564077795</v>
      </c>
      <c r="W75">
        <v>-0.40139184420695528</v>
      </c>
      <c r="X75">
        <v>0.91467427409952506</v>
      </c>
      <c r="Y75">
        <v>-0.10834241948032286</v>
      </c>
      <c r="Z75">
        <v>-1.7026923160301521</v>
      </c>
      <c r="AA75">
        <v>-2.0402876543812454</v>
      </c>
      <c r="AB75">
        <v>2.3449047148460522E-2</v>
      </c>
      <c r="AC75">
        <v>0.92132040663273074</v>
      </c>
      <c r="AD75">
        <v>0.14574652595911175</v>
      </c>
      <c r="AE75">
        <v>0.14969145922805183</v>
      </c>
      <c r="AF75">
        <v>-0.25246208679163828</v>
      </c>
      <c r="AG75">
        <v>-1.8794526113197207</v>
      </c>
      <c r="AH75">
        <v>0.14195961739460472</v>
      </c>
      <c r="AI75">
        <v>-0.74836862040683627</v>
      </c>
      <c r="AJ75">
        <v>-1.6497097021783702</v>
      </c>
      <c r="AK75">
        <v>-0.60049842431908473</v>
      </c>
      <c r="AL75">
        <v>-1.3594126357929781</v>
      </c>
      <c r="AM75">
        <v>1.4215538612916134</v>
      </c>
      <c r="AN75">
        <v>-0.6650839168287348</v>
      </c>
      <c r="AO75">
        <v>0.34959157346747816</v>
      </c>
      <c r="AP75">
        <v>-0.20112338461331092</v>
      </c>
      <c r="AQ75">
        <v>-1.0405074135633186</v>
      </c>
      <c r="AR75">
        <v>-0.56433350437146146</v>
      </c>
      <c r="AS75">
        <v>1.4743591236765496</v>
      </c>
      <c r="AT75">
        <v>-0.59656485973391682</v>
      </c>
      <c r="AU75">
        <v>-0.22154154066811316</v>
      </c>
      <c r="AV75">
        <v>-1.0208577805315144</v>
      </c>
      <c r="AW75">
        <v>-1.0017242857429665</v>
      </c>
      <c r="AX75">
        <v>0.51207280193921179</v>
      </c>
      <c r="AY75">
        <v>0.17822458175942302</v>
      </c>
      <c r="AZ75">
        <v>0.6873915481264703</v>
      </c>
      <c r="BA75">
        <v>-0.27487772058520932</v>
      </c>
      <c r="BB75">
        <v>0.61587002164742444</v>
      </c>
      <c r="BC75">
        <v>-0.93864855443825945</v>
      </c>
      <c r="BD75">
        <v>-0.3346667654113844</v>
      </c>
      <c r="BE75">
        <v>-0.44980424718232825</v>
      </c>
      <c r="BF75">
        <v>0.20885863705188967</v>
      </c>
      <c r="BG75">
        <v>-0.47175149120448623</v>
      </c>
      <c r="BH75">
        <v>-0.30920773497200571</v>
      </c>
      <c r="BI75">
        <v>-0.47423213800357189</v>
      </c>
      <c r="BJ75">
        <v>-0.33693368095555343</v>
      </c>
      <c r="BK75">
        <v>-1.6231570043601096</v>
      </c>
      <c r="BL75">
        <v>0.28832914722443093</v>
      </c>
      <c r="BM75">
        <v>-0.97886413641390391</v>
      </c>
      <c r="BN75">
        <v>-0.99467342806747183</v>
      </c>
      <c r="BO75">
        <v>1.0744952305685729</v>
      </c>
      <c r="BP75">
        <v>-0.68632516558864154</v>
      </c>
      <c r="BQ75">
        <v>-0.19114168026135303</v>
      </c>
      <c r="BR75">
        <v>-0.10564917829469778</v>
      </c>
      <c r="BS75">
        <v>-0.6657523954345379</v>
      </c>
      <c r="BT75">
        <v>0.33612423067097552</v>
      </c>
      <c r="BU75">
        <v>0.12736904864141252</v>
      </c>
      <c r="BV75">
        <v>0.66766233430826105</v>
      </c>
      <c r="BW75">
        <v>-2.0603147277142853</v>
      </c>
      <c r="BX75">
        <v>3.0460068956017494</v>
      </c>
      <c r="BY75">
        <v>0.29375541998888366</v>
      </c>
      <c r="BZ75">
        <v>-0.51102688303217292</v>
      </c>
      <c r="CA75">
        <v>-1.142657310992945</v>
      </c>
      <c r="CB75">
        <v>-0.24087057681754231</v>
      </c>
      <c r="CC75">
        <v>1.3789417607767973</v>
      </c>
      <c r="CD75">
        <v>1.2637906365853269</v>
      </c>
      <c r="CE75">
        <v>0.99567841971293092</v>
      </c>
      <c r="CF75">
        <v>1.0489566193427891</v>
      </c>
      <c r="CG75">
        <v>-0.7150742931116838</v>
      </c>
      <c r="CH75">
        <v>0.1157320639322279</v>
      </c>
      <c r="CI75">
        <v>-1.4012539395480417</v>
      </c>
      <c r="CJ75">
        <v>2.1333107724785805</v>
      </c>
      <c r="CK75">
        <v>-1.6032026906032115</v>
      </c>
      <c r="CL75">
        <v>-3.116438165307045</v>
      </c>
      <c r="CM75">
        <v>0.10503413250262383</v>
      </c>
      <c r="CN75">
        <v>-0.69243696998455562</v>
      </c>
      <c r="CO75">
        <v>-0.11126644494652282</v>
      </c>
      <c r="CP75">
        <v>-1.4105035006650724</v>
      </c>
      <c r="CQ75">
        <v>0.2860974745999556</v>
      </c>
      <c r="CR75">
        <v>1.5897967386990786</v>
      </c>
      <c r="CS75">
        <v>-1.4971965356380679</v>
      </c>
      <c r="CT75">
        <v>8.9507921074982733E-2</v>
      </c>
      <c r="CU75">
        <v>0.32166894925467204</v>
      </c>
      <c r="CV75">
        <v>-1.2928853720950428</v>
      </c>
      <c r="CW75">
        <v>0.71024260250851512</v>
      </c>
      <c r="CX75">
        <v>0.2831495748978341</v>
      </c>
      <c r="CY75">
        <v>-7.1318027039524168E-2</v>
      </c>
      <c r="CZ75">
        <v>-7.323592399188783E-2</v>
      </c>
      <c r="DA75">
        <v>-0.17970137378142681</v>
      </c>
      <c r="DB75">
        <v>1.4159013517200947</v>
      </c>
      <c r="DC75">
        <v>-1.2925329428981058</v>
      </c>
      <c r="DD75">
        <v>0.5893593879591208</v>
      </c>
      <c r="DE75">
        <v>0.24701648726477288</v>
      </c>
      <c r="DF75">
        <v>0.97874135462916456</v>
      </c>
      <c r="DG75">
        <v>1.5779960449435748</v>
      </c>
      <c r="DH75">
        <v>-1.5281784726539627</v>
      </c>
      <c r="DI75">
        <v>-0.92330992629285902</v>
      </c>
      <c r="DJ75">
        <v>-2.244796633021906</v>
      </c>
      <c r="DK75">
        <v>0.8899633030523546</v>
      </c>
      <c r="DL75">
        <v>-0.44532271203934215</v>
      </c>
      <c r="DM75">
        <v>-1.1974088920396753</v>
      </c>
      <c r="DN75">
        <v>-0.72837565312511288</v>
      </c>
      <c r="DO75">
        <v>-0.65083554545708466</v>
      </c>
      <c r="DP75">
        <v>1.1167367119924165</v>
      </c>
      <c r="DQ75">
        <v>-0.72290049502043985</v>
      </c>
      <c r="DR75">
        <v>-0.81205371316173114</v>
      </c>
      <c r="DS75">
        <v>1.6497097021783702</v>
      </c>
      <c r="DT75">
        <v>-0.93757989816367626</v>
      </c>
      <c r="DU75">
        <v>-1.6231570043601096</v>
      </c>
      <c r="DV75">
        <v>-1.1896190699189901E-2</v>
      </c>
      <c r="DW75">
        <v>-1.1295287549728528</v>
      </c>
      <c r="DX75">
        <v>0.34674712878768332</v>
      </c>
      <c r="DY75">
        <v>1.0026087693404406</v>
      </c>
      <c r="DZ75">
        <v>-0.86111867858562618</v>
      </c>
      <c r="EA75">
        <v>0.27893179321836215</v>
      </c>
      <c r="EB75">
        <v>-0.42195893001917284</v>
      </c>
      <c r="EC75">
        <v>0.62672597778146155</v>
      </c>
      <c r="ED75">
        <v>0.19714434529305436</v>
      </c>
      <c r="EE75">
        <v>-0.21989535525790416</v>
      </c>
      <c r="EF75">
        <v>-0.51556526159401983</v>
      </c>
      <c r="EG75">
        <v>-1.1247630027355626</v>
      </c>
      <c r="EH75">
        <v>-0.51250935939606279</v>
      </c>
      <c r="EI75">
        <v>8.7511580204591155E-2</v>
      </c>
      <c r="EJ75">
        <v>-1.2695932127826381</v>
      </c>
      <c r="EK75">
        <v>-0.81279836194880772</v>
      </c>
      <c r="EL75">
        <v>-0.3138643478450831</v>
      </c>
      <c r="EM75">
        <v>1.2273994798306376</v>
      </c>
      <c r="EN75">
        <v>-0.84035718828090467</v>
      </c>
      <c r="EO75">
        <v>0.88293745648115873</v>
      </c>
      <c r="EP75">
        <v>1.6257217794191092E-2</v>
      </c>
      <c r="EQ75">
        <v>1.7573393051861785</v>
      </c>
      <c r="ER75">
        <v>2.3036773200146854</v>
      </c>
      <c r="ES75">
        <v>-2.0847892301389948E-2</v>
      </c>
      <c r="ET75">
        <v>-1.9415892893448472</v>
      </c>
      <c r="EU75">
        <v>-0.91641823019017465</v>
      </c>
      <c r="EV75">
        <v>1.1889915185747668</v>
      </c>
      <c r="EW75">
        <v>2.4578548618592322</v>
      </c>
      <c r="EX75">
        <v>-2.0384504750836641</v>
      </c>
      <c r="EY75">
        <v>0.21691789697797503</v>
      </c>
      <c r="EZ75">
        <v>-0.27360670173948165</v>
      </c>
      <c r="FA75">
        <v>1.6994408724713139</v>
      </c>
      <c r="FB75">
        <v>0.94019469543127343</v>
      </c>
      <c r="FC75">
        <v>0.7478638508473523</v>
      </c>
      <c r="FD75">
        <v>0.22177573555381969</v>
      </c>
      <c r="FE75">
        <v>-1.168759808933828</v>
      </c>
      <c r="FF75">
        <v>0.13562612366513349</v>
      </c>
      <c r="FG75">
        <v>0.44363332563079894</v>
      </c>
      <c r="FH75">
        <v>1.0351322998758405</v>
      </c>
      <c r="FI75">
        <v>0.93461494543589652</v>
      </c>
      <c r="FJ75">
        <v>0.82295173342572525</v>
      </c>
      <c r="FK75">
        <v>-0.86890395323280245</v>
      </c>
      <c r="FL75">
        <v>-0.47568846639478579</v>
      </c>
      <c r="FM75">
        <v>-1.6796730051282793</v>
      </c>
      <c r="FN75">
        <v>-0.977013314695796</v>
      </c>
      <c r="FO75">
        <v>-0.63746824707777705</v>
      </c>
      <c r="FP75">
        <v>1.560183591209352</v>
      </c>
      <c r="FQ75">
        <v>0.88135720943682827</v>
      </c>
      <c r="FR75">
        <v>0.99479848358896561</v>
      </c>
      <c r="FS75">
        <v>-0.58354544307803735</v>
      </c>
      <c r="FT75">
        <v>0.11057409210479818</v>
      </c>
      <c r="FU75">
        <v>-0.78907760325819254</v>
      </c>
      <c r="FV75">
        <v>0.67293058236828074</v>
      </c>
      <c r="FW75">
        <v>8.6436102719744667E-2</v>
      </c>
      <c r="FX75">
        <v>0.85217607193044387</v>
      </c>
      <c r="FY75">
        <v>1.0890516932704486</v>
      </c>
      <c r="FZ75">
        <v>0.16270064406853635</v>
      </c>
      <c r="GA75">
        <v>0.2617139216454234</v>
      </c>
      <c r="GB75">
        <v>0.11265228749834932</v>
      </c>
      <c r="GC75">
        <v>2.1778123482363299</v>
      </c>
      <c r="GD75">
        <v>-0.99467342806747183</v>
      </c>
      <c r="GE75">
        <v>-0.61171476772869937</v>
      </c>
      <c r="GF75">
        <v>-0.58790419643628411</v>
      </c>
      <c r="GG75">
        <v>-1.705957402009517</v>
      </c>
      <c r="GH75">
        <v>0.49358277465216815</v>
      </c>
      <c r="GI75">
        <v>2.5186636776197702</v>
      </c>
      <c r="GJ75">
        <v>-0.36802930480916984</v>
      </c>
      <c r="GK75">
        <v>-1.48096660268493</v>
      </c>
      <c r="GL75">
        <v>1.5321211321861483</v>
      </c>
      <c r="GM75">
        <v>-0.11688825907185674</v>
      </c>
      <c r="GN75">
        <v>0.47252115109586157</v>
      </c>
      <c r="GO75">
        <v>0.1116518433263991</v>
      </c>
      <c r="GP75">
        <v>-1.2578630048665218</v>
      </c>
      <c r="GQ75">
        <v>-0.81781081462395377</v>
      </c>
      <c r="GR75">
        <v>-0.36377628021000419</v>
      </c>
      <c r="GS75">
        <v>-1.2855093700636644</v>
      </c>
      <c r="GT75">
        <v>0.45964497985551134</v>
      </c>
      <c r="GU75">
        <v>2.4261680664494634</v>
      </c>
      <c r="GV75">
        <v>-0.85625288193114102</v>
      </c>
      <c r="GW75">
        <v>0.84384737419895828</v>
      </c>
      <c r="GX75">
        <v>0.1142689143307507</v>
      </c>
      <c r="GY75">
        <v>0.53479425332625397</v>
      </c>
      <c r="GZ75">
        <v>-5.4608335631201044E-2</v>
      </c>
      <c r="HA75">
        <v>-0.47081130105652846</v>
      </c>
      <c r="HB75">
        <v>-2.0974766812287271</v>
      </c>
      <c r="HC75">
        <v>0.17216507330886088</v>
      </c>
      <c r="HD75">
        <v>1.2321265785431024</v>
      </c>
      <c r="HE75">
        <v>0.68690724219777621</v>
      </c>
      <c r="HF75">
        <v>1.253151822311338</v>
      </c>
      <c r="HG75">
        <v>0.1644843905523885</v>
      </c>
      <c r="HH75">
        <v>-1.9227900338592008</v>
      </c>
      <c r="HI75">
        <v>-0.25475401344010606</v>
      </c>
      <c r="HJ75">
        <v>-0.66136635723523796</v>
      </c>
      <c r="HK75">
        <v>0.27368628252588678</v>
      </c>
      <c r="HL75">
        <v>-0.3346667654113844</v>
      </c>
      <c r="HM75">
        <v>-0.74321633292129263</v>
      </c>
      <c r="HN75">
        <v>-1.2469695320760366</v>
      </c>
      <c r="HO75">
        <v>6.5645053837215528E-2</v>
      </c>
      <c r="HP75">
        <v>-1.0204712452832609</v>
      </c>
      <c r="HQ75">
        <v>-0.30095179681666195</v>
      </c>
      <c r="HR75">
        <v>0.18701484805205837</v>
      </c>
      <c r="HS75">
        <v>-0.30471710488200188</v>
      </c>
      <c r="HT75">
        <v>-1.8381342670181766</v>
      </c>
      <c r="HU75">
        <v>-0.1607622834853828</v>
      </c>
      <c r="HV75">
        <v>0.69321572482294869</v>
      </c>
      <c r="HW75">
        <v>-1.1084966899943538</v>
      </c>
      <c r="HX75">
        <v>1.4529268810292706</v>
      </c>
      <c r="HY75">
        <v>0.64989080783561803</v>
      </c>
      <c r="HZ75">
        <v>1.4314991858555004</v>
      </c>
      <c r="IA75">
        <v>-0.77021013566991314</v>
      </c>
      <c r="IB75">
        <v>2.1100640879012644</v>
      </c>
      <c r="IC75">
        <v>0.26163434085901827</v>
      </c>
      <c r="ID75">
        <v>-0.77598542702617124</v>
      </c>
      <c r="IE75">
        <v>-1.8134323909180239</v>
      </c>
      <c r="IF75">
        <v>-1.7138791008619592</v>
      </c>
      <c r="IG75">
        <v>0.21229880076134577</v>
      </c>
      <c r="IH75">
        <v>-1.2889813660876825E-2</v>
      </c>
      <c r="II75">
        <v>1.1598717719607521</v>
      </c>
      <c r="IJ75">
        <v>8.0908648669719696E-2</v>
      </c>
      <c r="IK75">
        <v>0.6021491572028026</v>
      </c>
      <c r="IL75">
        <v>-7.6918240665690973E-2</v>
      </c>
      <c r="IM75">
        <v>-0.29311649996088818</v>
      </c>
      <c r="IN75">
        <v>-0.99693352240137756</v>
      </c>
      <c r="IO75">
        <v>1.6904323274502531</v>
      </c>
      <c r="IP75">
        <v>0.985680799203692</v>
      </c>
      <c r="IQ75">
        <v>2.1266532712616026</v>
      </c>
      <c r="IR75">
        <v>-0.36712890505441464</v>
      </c>
      <c r="IS75">
        <v>-0.12305235941312276</v>
      </c>
      <c r="IT75">
        <v>1.6257217794191092E-2</v>
      </c>
      <c r="IU75">
        <v>-0.29807210921717342</v>
      </c>
      <c r="IV75">
        <v>1.0286180440743919</v>
      </c>
      <c r="IW75">
        <v>-0.5672063707606867</v>
      </c>
      <c r="IX75">
        <v>0.25530653147143312</v>
      </c>
      <c r="IY75">
        <v>0.40471149986842647</v>
      </c>
      <c r="IZ75">
        <v>-0.6422555998142343</v>
      </c>
      <c r="JA75">
        <v>-1.4426723282667808</v>
      </c>
      <c r="JB75">
        <v>-0.23968823370523751</v>
      </c>
      <c r="JC75">
        <v>1.4983697838033549</v>
      </c>
      <c r="JD75">
        <v>-0.91096126197953708</v>
      </c>
      <c r="JE75">
        <v>1.7456386558478698</v>
      </c>
      <c r="JF75">
        <v>1.2377017810649704</v>
      </c>
      <c r="JG75">
        <v>-0.76456217357190326</v>
      </c>
      <c r="JH75">
        <v>0.17962292986339889</v>
      </c>
      <c r="JI75">
        <v>0.45658566705242265</v>
      </c>
      <c r="JJ75">
        <v>2.4261680664494634</v>
      </c>
      <c r="JK75">
        <v>-0.18094510778610129</v>
      </c>
      <c r="JL75">
        <v>1.519870238553267</v>
      </c>
      <c r="JM75">
        <v>-2.7454370865598321</v>
      </c>
      <c r="JN75">
        <v>-0.61531522987934295</v>
      </c>
      <c r="JO75">
        <v>-1.5879049897193909</v>
      </c>
      <c r="JP75">
        <v>-0.98891860034200363</v>
      </c>
      <c r="JQ75">
        <v>-0.33280684874625877</v>
      </c>
      <c r="JR75">
        <v>-1.0510802894714288</v>
      </c>
      <c r="JS75">
        <v>0.41577891352062579</v>
      </c>
      <c r="JT75">
        <v>-0.18444552551954985</v>
      </c>
      <c r="JU75">
        <v>1.285859525523847</v>
      </c>
      <c r="JV75">
        <v>-0.38099415178294294</v>
      </c>
      <c r="JW75">
        <v>0.15836121747270226</v>
      </c>
      <c r="JX75">
        <v>-1.3370117812883109</v>
      </c>
      <c r="JY75">
        <v>0.47868752517388202</v>
      </c>
      <c r="JZ75">
        <v>0.5983929440844804</v>
      </c>
      <c r="KA75">
        <v>1.0770872904686257</v>
      </c>
      <c r="KB75">
        <v>1.8032278603641316</v>
      </c>
      <c r="KC75">
        <v>9.5653831522213295E-2</v>
      </c>
      <c r="KD75">
        <v>-1.5617342796758749</v>
      </c>
      <c r="KE75">
        <v>-0.61106902649044059</v>
      </c>
      <c r="KF75">
        <v>1.1580732461879961</v>
      </c>
      <c r="KG75">
        <v>-1.5111845641513355</v>
      </c>
      <c r="KH75">
        <v>-1.2048053577018436</v>
      </c>
      <c r="KI75">
        <v>1.0135431693925057</v>
      </c>
      <c r="KJ75">
        <v>1.5114255802473053</v>
      </c>
      <c r="KK75">
        <v>-0.62059370975475758</v>
      </c>
      <c r="KL75">
        <v>-6.1198761613923125E-2</v>
      </c>
      <c r="KM75">
        <v>-1.6051399143179879</v>
      </c>
      <c r="KN75">
        <v>-0.28179556466056965</v>
      </c>
      <c r="KO75">
        <v>1.893454282253515E-2</v>
      </c>
      <c r="KP75">
        <v>-0.24252358343801461</v>
      </c>
      <c r="KQ75">
        <v>-0.46952891352702864</v>
      </c>
      <c r="KR75">
        <v>2.0770585251739249E-2</v>
      </c>
      <c r="KS75">
        <v>-1.2846362551499624</v>
      </c>
      <c r="KT75">
        <v>-0.42237616071361117</v>
      </c>
      <c r="KU75">
        <v>-4.1894736568792723E-2</v>
      </c>
      <c r="KV75">
        <v>-0.33321157388854772</v>
      </c>
      <c r="KW75">
        <v>-0.51050392357865348</v>
      </c>
      <c r="KX75">
        <v>-0.87214402810786851</v>
      </c>
      <c r="KY75">
        <v>-0.59510284700081684</v>
      </c>
      <c r="KZ75">
        <v>1.9018443708773702</v>
      </c>
      <c r="LA75">
        <v>-2.0622246665880084</v>
      </c>
      <c r="LB75">
        <v>-1.069736299541546</v>
      </c>
      <c r="LC75">
        <v>-0.5410720405052416</v>
      </c>
      <c r="LD75">
        <v>0.1907528712763451</v>
      </c>
      <c r="LE75">
        <v>1.4874103726469912</v>
      </c>
      <c r="LF75">
        <v>-2.6680208975449204</v>
      </c>
      <c r="LG75">
        <v>8.0065092333825305E-2</v>
      </c>
      <c r="LH75">
        <v>0.47628759602957871</v>
      </c>
      <c r="LI75">
        <v>-0.17791307982406579</v>
      </c>
      <c r="LJ75">
        <v>1.2704504115390591</v>
      </c>
      <c r="LK75">
        <v>2.272245183121413</v>
      </c>
      <c r="LL75">
        <v>0.12798636817024089</v>
      </c>
      <c r="LM75">
        <v>-1.6894773580133915</v>
      </c>
      <c r="LN75">
        <v>-0.38395683077396825</v>
      </c>
      <c r="LO75">
        <v>-0.27813712222268805</v>
      </c>
      <c r="LP75">
        <v>0.40512645682611037</v>
      </c>
      <c r="LQ75">
        <v>0.56209273679996841</v>
      </c>
      <c r="LR75">
        <v>-6.4111418396350928E-2</v>
      </c>
      <c r="LS75">
        <v>0.13747921911999583</v>
      </c>
      <c r="LT75">
        <v>-2.071947164949961</v>
      </c>
      <c r="LU75">
        <v>0.29911234378232621</v>
      </c>
      <c r="LV75">
        <v>-0.2559386302891653</v>
      </c>
      <c r="LW75">
        <v>-0.18818241187545937</v>
      </c>
      <c r="LX75">
        <v>0.73898831942642573</v>
      </c>
      <c r="LY75">
        <v>1.4633360478910618</v>
      </c>
      <c r="LZ75">
        <v>0.2481999672454549</v>
      </c>
      <c r="MA75">
        <v>-0.47697312766104005</v>
      </c>
      <c r="MB75">
        <v>1.3044405022810679</v>
      </c>
      <c r="MC75">
        <v>-0.89794866653392091</v>
      </c>
      <c r="MD75">
        <v>-0.59665580920409411</v>
      </c>
      <c r="ME75">
        <v>-0.27630790100374725</v>
      </c>
      <c r="MF75">
        <v>0.23064444576448295</v>
      </c>
      <c r="MG75">
        <v>0.31563331504003145</v>
      </c>
      <c r="MH75">
        <v>-9.1888523456873372E-2</v>
      </c>
      <c r="MI75">
        <v>1.317084752372466</v>
      </c>
      <c r="MJ75">
        <v>1.9301296561025083</v>
      </c>
      <c r="MK75">
        <v>-0.74130184657406062</v>
      </c>
      <c r="ML75">
        <v>2.3294160200748593</v>
      </c>
      <c r="MM75">
        <v>-0.64837877289392054</v>
      </c>
      <c r="MN75">
        <v>1.0012195161834825</v>
      </c>
      <c r="MO75">
        <v>0.77154709288151935</v>
      </c>
      <c r="MP75">
        <v>1.9103117665508762</v>
      </c>
      <c r="MQ75">
        <v>-0.3589582320273621</v>
      </c>
      <c r="MR75">
        <v>-1.2327791409916244</v>
      </c>
      <c r="MS75">
        <v>0.4772300599142909</v>
      </c>
      <c r="MT75">
        <v>2.2773201635573059</v>
      </c>
      <c r="MU75">
        <v>-0.32255570658890065</v>
      </c>
      <c r="MV75">
        <v>-6.1888840718893334E-2</v>
      </c>
      <c r="MW75">
        <v>1.1476663530629594</v>
      </c>
      <c r="MX75">
        <v>0.24031805878621526</v>
      </c>
      <c r="MY75">
        <v>-0.40454551708535291</v>
      </c>
      <c r="MZ75">
        <v>-0.83774693848681636</v>
      </c>
      <c r="NA75">
        <v>0.14373654266819358</v>
      </c>
      <c r="NB75">
        <v>-0.44650505515164696</v>
      </c>
      <c r="NC75">
        <v>0.6573736754944548</v>
      </c>
      <c r="ND75">
        <v>-0.28904651117045432</v>
      </c>
      <c r="NE75">
        <v>-1.43470515467925</v>
      </c>
      <c r="NF75">
        <v>1.0893290891544893</v>
      </c>
      <c r="NG75">
        <v>-9.8305008577881381E-3</v>
      </c>
      <c r="NH75">
        <v>0.43503973756742198</v>
      </c>
      <c r="NI75">
        <v>0.5038918970967643</v>
      </c>
      <c r="NJ75">
        <v>-6.165919330669567E-2</v>
      </c>
      <c r="NK75">
        <v>-0.12413011063472368</v>
      </c>
      <c r="NL75">
        <v>0.64517280407017097</v>
      </c>
      <c r="NM75">
        <v>0.14458692021435127</v>
      </c>
      <c r="NN75">
        <v>-6.5184622144442983E-2</v>
      </c>
      <c r="NO75">
        <v>1.3310500435181893</v>
      </c>
      <c r="NP75">
        <v>0.25578174245310947</v>
      </c>
      <c r="NQ75">
        <v>0.36852043194812723</v>
      </c>
      <c r="NR75">
        <v>0.6367190508171916</v>
      </c>
      <c r="NS75">
        <v>-0.92459913503262214</v>
      </c>
      <c r="NT75">
        <v>1.5019031707197428</v>
      </c>
      <c r="NU75">
        <v>1.5638079275959171</v>
      </c>
      <c r="NV75">
        <v>-1.7286856746068224</v>
      </c>
      <c r="NW75">
        <v>0.5680158210452646</v>
      </c>
      <c r="NX75">
        <v>8.0217432696372271E-2</v>
      </c>
      <c r="NY75">
        <v>0.46279183152364567</v>
      </c>
      <c r="NZ75">
        <v>-0.49868731366586871</v>
      </c>
      <c r="OA75">
        <v>1.1652855391730554</v>
      </c>
      <c r="OB75">
        <v>-0.94939878181321546</v>
      </c>
      <c r="OC75">
        <v>1.0872531674976926</v>
      </c>
      <c r="OD75">
        <v>-0.12659825188165996</v>
      </c>
      <c r="OE75">
        <v>0.91397623691591434</v>
      </c>
      <c r="OF75">
        <v>0.95662699095555581</v>
      </c>
      <c r="OG75">
        <v>1.3317958291736431</v>
      </c>
      <c r="OH75">
        <v>1.6177500583580695</v>
      </c>
      <c r="OI75">
        <v>0.14180500329530332</v>
      </c>
      <c r="OJ75">
        <v>0.46355808080988936</v>
      </c>
      <c r="OK75">
        <v>0.41003090700542089</v>
      </c>
      <c r="OL75">
        <v>1.0042549547506496</v>
      </c>
      <c r="OM75">
        <v>0.65083554545708466</v>
      </c>
      <c r="ON75">
        <v>0.58945033742929809</v>
      </c>
      <c r="OO75">
        <v>0.11180532055732328</v>
      </c>
      <c r="OP75">
        <v>-0.5967467586742714</v>
      </c>
      <c r="OQ75">
        <v>-0.91898300524917431</v>
      </c>
      <c r="OR75">
        <v>7.5614252637024038E-2</v>
      </c>
      <c r="OS75">
        <v>-0.85691453932668082</v>
      </c>
      <c r="OT75">
        <v>-0.70640908234054223</v>
      </c>
      <c r="OU75">
        <v>0.23394591153191868</v>
      </c>
      <c r="OV75">
        <v>1.4964916772441939</v>
      </c>
      <c r="OW75">
        <v>-0.6041682354407385</v>
      </c>
      <c r="OX75">
        <v>0.54577185437665321</v>
      </c>
      <c r="OY75">
        <v>0.55270902521442622</v>
      </c>
      <c r="OZ75">
        <v>-1.2368786883598659</v>
      </c>
      <c r="PA75">
        <v>0.82843826021417044</v>
      </c>
      <c r="PB75">
        <v>0.7563903636764735</v>
      </c>
      <c r="PC75">
        <v>-0.97197244031121954</v>
      </c>
      <c r="PD75">
        <v>1.7314232536591589</v>
      </c>
      <c r="PE75">
        <v>0.70916030381340533</v>
      </c>
      <c r="PF75">
        <v>2.9563670977950096</v>
      </c>
      <c r="PG75">
        <v>-0.61439095588866621</v>
      </c>
      <c r="PH75">
        <v>-0.90150251708109863</v>
      </c>
      <c r="PI75">
        <v>-0.48160700316657312</v>
      </c>
      <c r="PJ75">
        <v>0.14412307791644707</v>
      </c>
      <c r="PK75">
        <v>-0.96744088295963593</v>
      </c>
      <c r="PL75">
        <v>1.7473939806222916</v>
      </c>
      <c r="PM75">
        <v>-0.56738599596428685</v>
      </c>
      <c r="PN75">
        <v>-0.19971821529907174</v>
      </c>
      <c r="PO75">
        <v>-0.1975342911464395</v>
      </c>
      <c r="PP75">
        <v>0.31748299988976214</v>
      </c>
      <c r="PQ75">
        <v>-0.44760440687241498</v>
      </c>
      <c r="PR75">
        <v>-0.99655608210014179</v>
      </c>
      <c r="PS75">
        <v>0.14559191185981035</v>
      </c>
      <c r="PT75">
        <v>-0.57711758927325718</v>
      </c>
      <c r="PU75">
        <v>-3.4929144021589309E-2</v>
      </c>
      <c r="PV75">
        <v>0.16378635336877778</v>
      </c>
      <c r="PW75">
        <v>0.20870174921583384</v>
      </c>
      <c r="PX75">
        <v>0.60288357417448424</v>
      </c>
      <c r="PY75">
        <v>-0.13801923159917351</v>
      </c>
      <c r="PZ75">
        <v>0.62235585573944263</v>
      </c>
      <c r="QA75">
        <v>-1.8692571757128462</v>
      </c>
      <c r="QB75">
        <v>0.25001554604386911</v>
      </c>
      <c r="QC75">
        <v>-0.68768144956266042</v>
      </c>
      <c r="QD75">
        <v>0.72300053943763487</v>
      </c>
      <c r="QE75">
        <v>0.14157308214635123</v>
      </c>
      <c r="QF75">
        <v>-0.94831875685486011</v>
      </c>
      <c r="QG75">
        <v>0.70552459874306805</v>
      </c>
      <c r="QH75">
        <v>0.66022494138451293</v>
      </c>
      <c r="QI75">
        <v>0.2644856067490764</v>
      </c>
      <c r="QJ75">
        <v>0.47337607611552812</v>
      </c>
      <c r="QK75">
        <v>0.50510834626038559</v>
      </c>
      <c r="QL75">
        <v>-1.0368330549681559</v>
      </c>
      <c r="QM75">
        <v>-0.86123009168659337</v>
      </c>
      <c r="QN75">
        <v>0.27320993467583321</v>
      </c>
      <c r="QO75">
        <v>-0.23481106836698018</v>
      </c>
      <c r="QP75">
        <v>-0.40429540604236536</v>
      </c>
      <c r="QQ75">
        <v>-0.3928664682462113</v>
      </c>
      <c r="QR75">
        <v>0.82973201642744243</v>
      </c>
      <c r="QS75">
        <v>-0.43428372009657323</v>
      </c>
      <c r="QT75">
        <v>-0.47235062083927915</v>
      </c>
      <c r="QU75">
        <v>-0.90564526544767432</v>
      </c>
      <c r="QV75">
        <v>1.0732674127211794</v>
      </c>
      <c r="QW75">
        <v>-0.64357209339505062</v>
      </c>
      <c r="QX75">
        <v>-0.41227849578717723</v>
      </c>
      <c r="QY75">
        <v>-0.75232264862279408</v>
      </c>
      <c r="QZ75">
        <v>0.58200384955853224</v>
      </c>
      <c r="RA75">
        <v>-0.53877101890975609</v>
      </c>
      <c r="RB75">
        <v>0.36018263926962391</v>
      </c>
      <c r="RC75">
        <v>1.6326521290466189</v>
      </c>
      <c r="RD75">
        <v>0.68526105678756721</v>
      </c>
      <c r="RE75">
        <v>0.65367430579499342</v>
      </c>
      <c r="RF75">
        <v>0.96086751000257209</v>
      </c>
      <c r="RG75">
        <v>-1.4247120816435199</v>
      </c>
      <c r="RH75">
        <v>-0.2917602159868693</v>
      </c>
      <c r="RI75">
        <v>0.59181843425903935</v>
      </c>
      <c r="RJ75">
        <v>-0.90081357484450564</v>
      </c>
      <c r="RK75">
        <v>0.52388259064173326</v>
      </c>
      <c r="RL75">
        <v>0.21683945305994712</v>
      </c>
      <c r="RM75">
        <v>0.76220658229431137</v>
      </c>
      <c r="RN75">
        <v>-0.17100092009059153</v>
      </c>
      <c r="RO75">
        <v>0.53983285397407599</v>
      </c>
      <c r="RP75">
        <v>-1.0215035217697732</v>
      </c>
      <c r="RQ75">
        <v>-0.61725813793600537</v>
      </c>
      <c r="RR75">
        <v>-0.63493871493847109</v>
      </c>
      <c r="RS75">
        <v>0.20518427845672704</v>
      </c>
      <c r="RT75">
        <v>-0.86189629655564204</v>
      </c>
      <c r="RU75">
        <v>0.99970520750503056</v>
      </c>
      <c r="RV75">
        <v>-1.0891881174757145</v>
      </c>
      <c r="RW75">
        <v>-1.2501368473749608</v>
      </c>
      <c r="RX75">
        <v>0.54151541917235591</v>
      </c>
      <c r="RY75">
        <v>0.59775288718810771</v>
      </c>
      <c r="RZ75">
        <v>0.29367583920247853</v>
      </c>
      <c r="SA75">
        <v>1.7777711036615074</v>
      </c>
      <c r="SB75">
        <v>0.44093440010328777</v>
      </c>
      <c r="SC75">
        <v>-0.96038093033712357</v>
      </c>
      <c r="SD75">
        <v>0.90357161752763204</v>
      </c>
      <c r="SE75">
        <v>0.88271235654246993</v>
      </c>
      <c r="SF75">
        <v>0.16146032066899352</v>
      </c>
      <c r="SG75">
        <v>0.77319782576523721</v>
      </c>
    </row>
    <row r="76" spans="1:501">
      <c r="A76" t="s">
        <v>540</v>
      </c>
      <c r="B76">
        <v>-3.1560603019897826E-2</v>
      </c>
      <c r="C76">
        <v>0.34017375583061948</v>
      </c>
      <c r="D76">
        <v>-7.2852799348765984E-2</v>
      </c>
      <c r="E76">
        <v>2.9876900953240693E-2</v>
      </c>
      <c r="F76">
        <v>-1.6384819900849834</v>
      </c>
      <c r="G76">
        <v>-0.18818241187545937</v>
      </c>
      <c r="H76">
        <v>-0.76016249295207672</v>
      </c>
      <c r="I76">
        <v>-2.0654442778322846</v>
      </c>
      <c r="J76">
        <v>-0.60987076722085476</v>
      </c>
      <c r="K76">
        <v>-0.54036377150623593</v>
      </c>
      <c r="L76">
        <v>0.48762899496068712</v>
      </c>
      <c r="M76">
        <v>-0.53788653531228192</v>
      </c>
      <c r="N76">
        <v>-0.22452127268479671</v>
      </c>
      <c r="O76">
        <v>0.72997181632672437</v>
      </c>
      <c r="P76">
        <v>1.3959652278572321</v>
      </c>
      <c r="Q76">
        <v>1.5703380995546468</v>
      </c>
      <c r="R76">
        <v>-1.273747329832986E-2</v>
      </c>
      <c r="S76">
        <v>-1.3091130313114263</v>
      </c>
      <c r="T76">
        <v>0.63129391492111608</v>
      </c>
      <c r="U76">
        <v>-0.27273358682577964</v>
      </c>
      <c r="V76">
        <v>-1.1783549780375324</v>
      </c>
      <c r="W76">
        <v>-0.22216909201233648</v>
      </c>
      <c r="X76">
        <v>-2.8958311304450035E-2</v>
      </c>
      <c r="Y76">
        <v>-0.59866806623176672</v>
      </c>
      <c r="Z76">
        <v>0.32892785384319723</v>
      </c>
      <c r="AA76">
        <v>-1.3467979442793876</v>
      </c>
      <c r="AB76">
        <v>1.2329428500379436</v>
      </c>
      <c r="AC76">
        <v>-1.2331065590842627</v>
      </c>
      <c r="AD76">
        <v>-0.90783714767894708</v>
      </c>
      <c r="AE76">
        <v>-0.86556156020378694</v>
      </c>
      <c r="AF76">
        <v>0.54408474170486443</v>
      </c>
      <c r="AG76">
        <v>6.1584159993799403E-3</v>
      </c>
      <c r="AH76">
        <v>0.64724645199021325</v>
      </c>
      <c r="AI76">
        <v>-0.10818894224939868</v>
      </c>
      <c r="AJ76">
        <v>0.1326156962022651</v>
      </c>
      <c r="AK76">
        <v>-1.235548552358523E-2</v>
      </c>
      <c r="AL76">
        <v>4.7944013203959912E-2</v>
      </c>
      <c r="AM76">
        <v>0.41327780309075024</v>
      </c>
      <c r="AN76">
        <v>0.29815169000357855</v>
      </c>
      <c r="AO76">
        <v>-0.81141479313373566</v>
      </c>
      <c r="AP76">
        <v>1.3370117812883109</v>
      </c>
      <c r="AQ76">
        <v>0.99291810329305008</v>
      </c>
      <c r="AR76">
        <v>0.16270064406853635</v>
      </c>
      <c r="AS76">
        <v>-9.6729309007059783E-2</v>
      </c>
      <c r="AT76">
        <v>-0.15944578990456648</v>
      </c>
      <c r="AU76">
        <v>-0.76599690146395005</v>
      </c>
      <c r="AV76">
        <v>-0.22326616999635007</v>
      </c>
      <c r="AW76">
        <v>4.2450665205251426E-3</v>
      </c>
      <c r="AX76">
        <v>0.68903887040505651</v>
      </c>
      <c r="AY76">
        <v>-0.54036377150623593</v>
      </c>
      <c r="AZ76">
        <v>0.40006625567912124</v>
      </c>
      <c r="BA76">
        <v>3.8220377973630093E-2</v>
      </c>
      <c r="BB76">
        <v>-0.75873458627029322</v>
      </c>
      <c r="BC76">
        <v>1.3831095202476718</v>
      </c>
      <c r="BD76">
        <v>-0.1645616976020392</v>
      </c>
      <c r="BE76">
        <v>-1.5054592950036749</v>
      </c>
      <c r="BF76">
        <v>-1.2675400284933858</v>
      </c>
      <c r="BG76">
        <v>1.1624229045992251</v>
      </c>
      <c r="BH76">
        <v>-2.5589542929083109</v>
      </c>
      <c r="BI76">
        <v>-1.1537485988810658</v>
      </c>
      <c r="BJ76">
        <v>1.1586735126911663</v>
      </c>
      <c r="BK76">
        <v>0.86845830082893372</v>
      </c>
      <c r="BL76">
        <v>-0.49012896852218546</v>
      </c>
      <c r="BM76">
        <v>0.985680799203692</v>
      </c>
      <c r="BN76">
        <v>0.73257069743704051</v>
      </c>
      <c r="BO76">
        <v>1.0376197678851895</v>
      </c>
      <c r="BP76">
        <v>1.5281784726539627</v>
      </c>
      <c r="BQ76">
        <v>0.54001020544092171</v>
      </c>
      <c r="BR76">
        <v>1.5908790373941883</v>
      </c>
      <c r="BS76">
        <v>-3.45578882843256</v>
      </c>
      <c r="BT76">
        <v>-0.82413407653803006</v>
      </c>
      <c r="BU76">
        <v>-0.50945800467161462</v>
      </c>
      <c r="BV76">
        <v>-8.5744886746397242E-2</v>
      </c>
      <c r="BW76">
        <v>3.0718183552380651E-2</v>
      </c>
      <c r="BX76">
        <v>0.6180903255881276</v>
      </c>
      <c r="BY76">
        <v>-0.71487647801404819</v>
      </c>
      <c r="BZ76">
        <v>5.8525984059087932E-3</v>
      </c>
      <c r="CA76">
        <v>-0.55449390856665559</v>
      </c>
      <c r="CB76">
        <v>-0.88271235654246993</v>
      </c>
      <c r="CC76">
        <v>-0.16440594663436059</v>
      </c>
      <c r="CD76">
        <v>1.0152075446967501</v>
      </c>
      <c r="CE76">
        <v>0.40603936213301495</v>
      </c>
      <c r="CF76">
        <v>0.18273453861183953</v>
      </c>
      <c r="CG76">
        <v>-1.1857537174364552E-3</v>
      </c>
      <c r="CH76">
        <v>-0.67072505771648139</v>
      </c>
      <c r="CI76">
        <v>-0.18304490367881954</v>
      </c>
      <c r="CJ76">
        <v>0.69574753069900908</v>
      </c>
      <c r="CK76">
        <v>-0.76651076597045176</v>
      </c>
      <c r="CL76">
        <v>0.38420466808020137</v>
      </c>
      <c r="CM76">
        <v>0.40504346543457359</v>
      </c>
      <c r="CN76">
        <v>0.27479813979880419</v>
      </c>
      <c r="CO76">
        <v>1.5128625818761066</v>
      </c>
      <c r="CP76">
        <v>0.63615743783884682</v>
      </c>
      <c r="CQ76">
        <v>-2.1037340047769248</v>
      </c>
      <c r="CR76">
        <v>-0.12713826436083764</v>
      </c>
      <c r="CS76">
        <v>1.1093470675405115</v>
      </c>
      <c r="CT76">
        <v>-2.6845373213291168</v>
      </c>
      <c r="CU76">
        <v>-0.97037855084636249</v>
      </c>
      <c r="CV76">
        <v>-1.0509484127396718</v>
      </c>
      <c r="CW76">
        <v>-1.0883604772971012</v>
      </c>
      <c r="CX76">
        <v>0.5330309704731917</v>
      </c>
      <c r="CY76">
        <v>-1.7932097762241028</v>
      </c>
      <c r="CZ76">
        <v>0.27432179194875062</v>
      </c>
      <c r="DA76">
        <v>0.18716946215135977</v>
      </c>
      <c r="DB76">
        <v>0.92096797743579373</v>
      </c>
      <c r="DC76">
        <v>-0.11496240404085256</v>
      </c>
      <c r="DD76">
        <v>1.8798982637235895</v>
      </c>
      <c r="DE76">
        <v>1.8807986634783447</v>
      </c>
      <c r="DF76">
        <v>0.13995077097206376</v>
      </c>
      <c r="DG76">
        <v>1.973276084754616</v>
      </c>
      <c r="DH76">
        <v>-0.66241454987903126</v>
      </c>
      <c r="DI76">
        <v>2.10443431569729</v>
      </c>
      <c r="DJ76">
        <v>-0.40570739656686783</v>
      </c>
      <c r="DK76">
        <v>-0.3435798134887591</v>
      </c>
      <c r="DL76">
        <v>0.76036712925997563</v>
      </c>
      <c r="DM76">
        <v>-0.54222368817136157</v>
      </c>
      <c r="DN76">
        <v>1.8631544662639499</v>
      </c>
      <c r="DO76">
        <v>0.28816998565162066</v>
      </c>
      <c r="DP76">
        <v>-1.3310500435181893</v>
      </c>
      <c r="DQ76">
        <v>-0.80833615356823429</v>
      </c>
      <c r="DR76">
        <v>0.81269263318972662</v>
      </c>
      <c r="DS76">
        <v>1.2726832210319117</v>
      </c>
      <c r="DT76">
        <v>0.66613438320928253</v>
      </c>
      <c r="DU76">
        <v>-0.41152816265821457</v>
      </c>
      <c r="DV76">
        <v>0.26115912987734191</v>
      </c>
      <c r="DW76">
        <v>-0.23386746761389077</v>
      </c>
      <c r="DX76">
        <v>0.35504399420460686</v>
      </c>
      <c r="DY76">
        <v>8.1522557593416423E-2</v>
      </c>
      <c r="DZ76">
        <v>-0.97405973065178841</v>
      </c>
      <c r="EA76">
        <v>-0.21989535525790416</v>
      </c>
      <c r="EB76">
        <v>-0.7147787073336076</v>
      </c>
      <c r="EC76">
        <v>0.5107654033054132</v>
      </c>
      <c r="ED76">
        <v>1.6856620277394541</v>
      </c>
      <c r="EE76">
        <v>4.0516852095606737E-2</v>
      </c>
      <c r="EF76">
        <v>-5.200377017899882E-2</v>
      </c>
      <c r="EG76">
        <v>0.4868536507274257</v>
      </c>
      <c r="EH76">
        <v>-1.0868393474083859</v>
      </c>
      <c r="EI76">
        <v>-9.1351921582827345E-2</v>
      </c>
      <c r="EJ76">
        <v>0.23253051040228456</v>
      </c>
      <c r="EK76">
        <v>1.3565249901148491</v>
      </c>
      <c r="EL76">
        <v>-0.45276806304173078</v>
      </c>
      <c r="EM76">
        <v>-0.14682882465422153</v>
      </c>
      <c r="EN76">
        <v>0.36541109693644103</v>
      </c>
      <c r="EO76">
        <v>0.8140773388731759</v>
      </c>
      <c r="EP76">
        <v>-1.2548298400361091</v>
      </c>
      <c r="EQ76">
        <v>-0.65718268160708249</v>
      </c>
      <c r="ER76">
        <v>-1.353268999082502</v>
      </c>
      <c r="ES76">
        <v>0.68381041273823939</v>
      </c>
      <c r="ET76">
        <v>1.4450552043854259</v>
      </c>
      <c r="EU76">
        <v>-0.52405766837182455</v>
      </c>
      <c r="EV76">
        <v>-1.2400096238707192</v>
      </c>
      <c r="EW76">
        <v>1.3026510714553297</v>
      </c>
      <c r="EX76">
        <v>-0.43386307879700325</v>
      </c>
      <c r="EY76">
        <v>0.6041682354407385</v>
      </c>
      <c r="EZ76">
        <v>-3.1696981750428677</v>
      </c>
      <c r="FA76">
        <v>-1.6725061868783087</v>
      </c>
      <c r="FB76">
        <v>-1.327903191850055</v>
      </c>
      <c r="FC76">
        <v>0.57206534620490856</v>
      </c>
      <c r="FD76">
        <v>-0.17379534256178886</v>
      </c>
      <c r="FE76">
        <v>-0.88859906099969521</v>
      </c>
      <c r="FF76">
        <v>-0.6730260793119669</v>
      </c>
      <c r="FG76">
        <v>-0.65357994571968447</v>
      </c>
      <c r="FH76">
        <v>0.8243478077929467</v>
      </c>
      <c r="FI76">
        <v>-0.89943796410807408</v>
      </c>
      <c r="FJ76">
        <v>0.35064886105828919</v>
      </c>
      <c r="FK76">
        <v>-0.40454551708535291</v>
      </c>
      <c r="FL76">
        <v>5.6991211749846116E-3</v>
      </c>
      <c r="FM76">
        <v>0.58372620515001472</v>
      </c>
      <c r="FN76">
        <v>1.0838061825779732</v>
      </c>
      <c r="FO76">
        <v>2.5609915610402822</v>
      </c>
      <c r="FP76">
        <v>-0.14651959645561874</v>
      </c>
      <c r="FQ76">
        <v>-0.75761136031360365</v>
      </c>
      <c r="FR76">
        <v>-0.46347395254997537</v>
      </c>
      <c r="FS76">
        <v>-2.5861663743853569</v>
      </c>
      <c r="FT76">
        <v>-0.19800154404947534</v>
      </c>
      <c r="FU76">
        <v>1.3941462384536862</v>
      </c>
      <c r="FV76">
        <v>-0.61042328525218181</v>
      </c>
      <c r="FW76">
        <v>0.91886704467469826</v>
      </c>
      <c r="FX76">
        <v>1.0750386536528822</v>
      </c>
      <c r="FY76">
        <v>0.3526827185851289</v>
      </c>
      <c r="FZ76">
        <v>-0.11935298971366137</v>
      </c>
      <c r="GA76">
        <v>-7.6995547715341672E-2</v>
      </c>
      <c r="GB76">
        <v>9.8305008577881381E-3</v>
      </c>
      <c r="GC76">
        <v>0.214256488106912</v>
      </c>
      <c r="GD76">
        <v>-0.37196173252596054</v>
      </c>
      <c r="GE76">
        <v>1.4457100405707024</v>
      </c>
      <c r="GF76">
        <v>-5.4455995268654078E-2</v>
      </c>
      <c r="GG76">
        <v>0.43428372009657323</v>
      </c>
      <c r="GH76">
        <v>0.26797351893037558</v>
      </c>
      <c r="GI76">
        <v>0.9942982615029905</v>
      </c>
      <c r="GJ76">
        <v>-0.23127313397708349</v>
      </c>
      <c r="GK76">
        <v>0.22067865756980609</v>
      </c>
      <c r="GL76">
        <v>9.9344106274656951E-2</v>
      </c>
      <c r="GM76">
        <v>-2.0838706404902041</v>
      </c>
      <c r="GN76">
        <v>1.5326168067986146</v>
      </c>
      <c r="GO76">
        <v>-0.46961531552369706</v>
      </c>
      <c r="GP76">
        <v>-6.7867631514673121E-2</v>
      </c>
      <c r="GQ76">
        <v>0.19301182874187361</v>
      </c>
      <c r="GR76">
        <v>-0.2734486770350486</v>
      </c>
      <c r="GS76">
        <v>-1.0014719009632245</v>
      </c>
      <c r="GT76">
        <v>0.56209273679996841</v>
      </c>
      <c r="GU76">
        <v>-1.0015969564847182</v>
      </c>
      <c r="GV76">
        <v>1.2516443348431494</v>
      </c>
      <c r="GW76">
        <v>1.8985883798450232</v>
      </c>
      <c r="GX76">
        <v>0.97565816759015433</v>
      </c>
      <c r="GY76">
        <v>-1.0833923624886665</v>
      </c>
      <c r="GZ76">
        <v>0.49176833272213116</v>
      </c>
      <c r="HA76">
        <v>0.91898300524917431</v>
      </c>
      <c r="HB76">
        <v>-0.64131654653465375</v>
      </c>
      <c r="HC76">
        <v>-0.80188328865915537</v>
      </c>
      <c r="HD76">
        <v>1.9117396732326597</v>
      </c>
      <c r="HE76">
        <v>0.29431475923047401</v>
      </c>
      <c r="HF76">
        <v>0.41402813621971291</v>
      </c>
      <c r="HG76">
        <v>-0.64686901168897748</v>
      </c>
      <c r="HH76">
        <v>-2.2732456272933632</v>
      </c>
      <c r="HI76">
        <v>1.5524756236118264</v>
      </c>
      <c r="HJ76">
        <v>-0.7535413715231698</v>
      </c>
      <c r="HK76">
        <v>1.5014302334748209</v>
      </c>
      <c r="HL76">
        <v>0.91805077317985706</v>
      </c>
      <c r="HM76">
        <v>0.58690375226433389</v>
      </c>
      <c r="HN76">
        <v>-0.45259866965352558</v>
      </c>
      <c r="HO76">
        <v>0.95554014478693716</v>
      </c>
      <c r="HP76">
        <v>-0.89703235062188469</v>
      </c>
      <c r="HQ76">
        <v>1.2615828381967731</v>
      </c>
      <c r="HR76">
        <v>0.23543975657958072</v>
      </c>
      <c r="HS76">
        <v>0.45794422476319596</v>
      </c>
      <c r="HT76">
        <v>-0.48849074119061697</v>
      </c>
      <c r="HU76">
        <v>0.58554178394842893</v>
      </c>
      <c r="HV76">
        <v>1.7978118194150738</v>
      </c>
      <c r="HW76">
        <v>-0.16859530660440214</v>
      </c>
      <c r="HX76">
        <v>1.256344148714561</v>
      </c>
      <c r="HY76">
        <v>1.2309828889556229</v>
      </c>
      <c r="HZ76">
        <v>0.52783548198931385</v>
      </c>
      <c r="IA76">
        <v>0.5859055818291381</v>
      </c>
      <c r="IB76">
        <v>1.067301127477549</v>
      </c>
      <c r="IC76">
        <v>-1.1507745512062684</v>
      </c>
      <c r="ID76">
        <v>1.5499290384468623</v>
      </c>
      <c r="IE76">
        <v>-6.2348135543288663E-2</v>
      </c>
      <c r="IF76">
        <v>0.18351215658185538</v>
      </c>
      <c r="IG76">
        <v>-0.34130835047108121</v>
      </c>
      <c r="IH76">
        <v>0.75822299550054595</v>
      </c>
      <c r="II76">
        <v>-0.73007186074391939</v>
      </c>
      <c r="IJ76">
        <v>1.0024814400821924</v>
      </c>
      <c r="IK76">
        <v>-0.64291498347301967</v>
      </c>
      <c r="IL76">
        <v>-0.14396846381714568</v>
      </c>
      <c r="IM76">
        <v>1.7863749235402793</v>
      </c>
      <c r="IN76">
        <v>-0.27328951546223834</v>
      </c>
      <c r="IO76">
        <v>-1.5436035027960315</v>
      </c>
      <c r="IP76">
        <v>0.22954509404371493</v>
      </c>
      <c r="IQ76">
        <v>1.0135431693925057</v>
      </c>
      <c r="IR76">
        <v>-0.84122802945785224</v>
      </c>
      <c r="IS76">
        <v>0.33847186386992689</v>
      </c>
      <c r="IT76">
        <v>-0.79043502410058863</v>
      </c>
      <c r="IU76">
        <v>1.2575264918268658</v>
      </c>
      <c r="IV76">
        <v>-0.24118435248965397</v>
      </c>
      <c r="IW76">
        <v>0.47894559429551009</v>
      </c>
      <c r="IX76">
        <v>-0.66498841988504864</v>
      </c>
      <c r="IY76">
        <v>1.100193003367167</v>
      </c>
      <c r="IZ76">
        <v>-1.2759551282215398</v>
      </c>
      <c r="JA76">
        <v>1.3757812666881364</v>
      </c>
      <c r="JB76">
        <v>-0.27059058993472718</v>
      </c>
      <c r="JC76">
        <v>-0.56855469665606506</v>
      </c>
      <c r="JD76">
        <v>0.80515746958553791</v>
      </c>
      <c r="JE76">
        <v>-0.79294750321423635</v>
      </c>
      <c r="JF76">
        <v>-1.2114719538658392</v>
      </c>
      <c r="JG76">
        <v>-1.2479677025112323</v>
      </c>
      <c r="JH76">
        <v>0.72837565312511288</v>
      </c>
      <c r="JI76">
        <v>0.1605303623364307</v>
      </c>
      <c r="JJ76">
        <v>-3.1560603019897826E-2</v>
      </c>
      <c r="JK76">
        <v>0.83709437603829429</v>
      </c>
      <c r="JL76">
        <v>-0.72339730650128331</v>
      </c>
      <c r="JM76">
        <v>0.94460801847162656</v>
      </c>
      <c r="JN76">
        <v>0.83785607785102911</v>
      </c>
      <c r="JO76">
        <v>-0.39303131416090764</v>
      </c>
      <c r="JP76">
        <v>-0.21715322873205878</v>
      </c>
      <c r="JQ76">
        <v>-1.6373087419196963</v>
      </c>
      <c r="JR76">
        <v>-6.7254859459353611E-2</v>
      </c>
      <c r="JS76">
        <v>-1.8511354937800206</v>
      </c>
      <c r="JT76">
        <v>-0.15224486560327932</v>
      </c>
      <c r="JU76">
        <v>-0.12814098226954229</v>
      </c>
      <c r="JV76">
        <v>-0.30928731575841084</v>
      </c>
      <c r="JW76">
        <v>-0.22554104361915961</v>
      </c>
      <c r="JX76">
        <v>-0.46799186748103239</v>
      </c>
      <c r="JY76">
        <v>0.62087110563879833</v>
      </c>
      <c r="JZ76">
        <v>-2.10443431569729</v>
      </c>
      <c r="KA76">
        <v>-0.25175154405587818</v>
      </c>
      <c r="KB76">
        <v>0.65613903643679805</v>
      </c>
      <c r="KC76">
        <v>1.4459283192991279</v>
      </c>
      <c r="KD76">
        <v>0.36590222407539841</v>
      </c>
      <c r="KE76">
        <v>1.1386964615667239</v>
      </c>
      <c r="KF76">
        <v>-2.2091808205004781</v>
      </c>
      <c r="KG76">
        <v>-0.42296278479625471</v>
      </c>
      <c r="KH76">
        <v>0.93876678874948993</v>
      </c>
      <c r="KI76">
        <v>0.41369503378518857</v>
      </c>
      <c r="KJ76">
        <v>1.1925658327527344</v>
      </c>
      <c r="KK76">
        <v>0.9543327905703336</v>
      </c>
      <c r="KL76">
        <v>4.1511611925670877E-2</v>
      </c>
      <c r="KM76">
        <v>-0.27217765818932094</v>
      </c>
      <c r="KN76">
        <v>0.23488837541663088</v>
      </c>
      <c r="KO76">
        <v>-1.4602164810639806</v>
      </c>
      <c r="KP76">
        <v>-1.2037003216391895</v>
      </c>
      <c r="KQ76">
        <v>-1.6197373042814434</v>
      </c>
      <c r="KR76">
        <v>1.1075076145061757</v>
      </c>
      <c r="KS76">
        <v>1.1913198250113055</v>
      </c>
      <c r="KT76">
        <v>0.23764187062624842</v>
      </c>
      <c r="KU76">
        <v>0.44870375859318301</v>
      </c>
      <c r="KV76">
        <v>-0.97319798442185856</v>
      </c>
      <c r="KW76">
        <v>-0.32223283596977126</v>
      </c>
      <c r="KX76">
        <v>-0.81642269833537284</v>
      </c>
      <c r="KY76">
        <v>-1.4546867532772012</v>
      </c>
      <c r="KZ76">
        <v>2.0053721527801827</v>
      </c>
      <c r="LA76">
        <v>-2.3994653020054102</v>
      </c>
      <c r="LB76">
        <v>0.83492523117456585</v>
      </c>
      <c r="LC76">
        <v>-1.7580578060005791</v>
      </c>
      <c r="LD76">
        <v>-0.21542973627219908</v>
      </c>
      <c r="LE76">
        <v>-0.64536152422078885</v>
      </c>
      <c r="LF76">
        <v>-0.64291498347301967</v>
      </c>
      <c r="LG76">
        <v>1.1068004823755473</v>
      </c>
      <c r="LH76">
        <v>1.3432099876808934</v>
      </c>
      <c r="LI76">
        <v>-2.6395719032734632</v>
      </c>
      <c r="LJ76">
        <v>-0.96695430329418741</v>
      </c>
      <c r="LK76">
        <v>0.37877498471061699</v>
      </c>
      <c r="LL76">
        <v>-0.54506131164089311</v>
      </c>
      <c r="LM76">
        <v>-0.46262130126706325</v>
      </c>
      <c r="LN76">
        <v>-1.2377017810649704</v>
      </c>
      <c r="LO76">
        <v>-0.69136831370997243</v>
      </c>
      <c r="LP76">
        <v>-2.1179312170716003</v>
      </c>
      <c r="LQ76">
        <v>1.0269309314026032</v>
      </c>
      <c r="LR76">
        <v>0.71310068960883655</v>
      </c>
      <c r="LS76">
        <v>-0.47705952965770848</v>
      </c>
      <c r="LT76">
        <v>0.97578094937489368</v>
      </c>
      <c r="LU76">
        <v>-0.41069597500609234</v>
      </c>
      <c r="LV76">
        <v>-0.71744807428331114</v>
      </c>
      <c r="LW76">
        <v>-0.42388251131342258</v>
      </c>
      <c r="LX76">
        <v>0.49410118663217872</v>
      </c>
      <c r="LY76">
        <v>0.30207274903659709</v>
      </c>
      <c r="LZ76">
        <v>0.54151541917235591</v>
      </c>
      <c r="MA76">
        <v>2.1802770788781345</v>
      </c>
      <c r="MB76">
        <v>-1.2617533684533555</v>
      </c>
      <c r="MC76">
        <v>5.2540372053044848E-2</v>
      </c>
      <c r="MD76">
        <v>1.1811175681941677</v>
      </c>
      <c r="ME76">
        <v>1.0292683327861596</v>
      </c>
      <c r="MF76">
        <v>1.0898816071858164</v>
      </c>
      <c r="MG76">
        <v>-1.6381864043069072</v>
      </c>
      <c r="MH76">
        <v>-0.41261159822170157</v>
      </c>
      <c r="MI76">
        <v>0.82080759966629557</v>
      </c>
      <c r="MJ76">
        <v>-0.67321707319933921</v>
      </c>
      <c r="MK76">
        <v>-0.36794745028601028</v>
      </c>
      <c r="ML76">
        <v>-0.67792598201776855</v>
      </c>
      <c r="MM76">
        <v>1.8562514014774933</v>
      </c>
      <c r="MN76">
        <v>0.36385813473316375</v>
      </c>
      <c r="MO76">
        <v>0.54514998737431597</v>
      </c>
      <c r="MP76">
        <v>2.7350779419066384E-2</v>
      </c>
      <c r="MQ76">
        <v>0.8140773388731759</v>
      </c>
      <c r="MR76">
        <v>0.56074895837809891</v>
      </c>
      <c r="MS76">
        <v>-1.1855854609166272</v>
      </c>
      <c r="MT76">
        <v>1.1084966899943538</v>
      </c>
      <c r="MU76">
        <v>1.1680049283313565</v>
      </c>
      <c r="MV76">
        <v>-1.5395880836877041</v>
      </c>
      <c r="MW76">
        <v>0.77909021456434857</v>
      </c>
      <c r="MX76">
        <v>2.0673905964940786</v>
      </c>
      <c r="MY76">
        <v>-0.61374521465040743</v>
      </c>
      <c r="MZ76">
        <v>6.5184622144442983E-2</v>
      </c>
      <c r="NA76">
        <v>1.8295031622983515</v>
      </c>
      <c r="NB76">
        <v>-1.6309149941662326</v>
      </c>
      <c r="NC76">
        <v>1.3012231647735462</v>
      </c>
      <c r="ND76">
        <v>1.7414367903256789</v>
      </c>
      <c r="NE76">
        <v>6.3650986703578383E-2</v>
      </c>
      <c r="NF76">
        <v>1.7670981833362021</v>
      </c>
      <c r="NG76">
        <v>0.56702674555708654</v>
      </c>
      <c r="NH76">
        <v>0.73307091952301562</v>
      </c>
      <c r="NI76">
        <v>0.49929440137930214</v>
      </c>
      <c r="NJ76">
        <v>3.3168134905281477E-2</v>
      </c>
      <c r="NK76">
        <v>-0.59008698372053914</v>
      </c>
      <c r="NL76">
        <v>2.0577590476023033</v>
      </c>
      <c r="NM76">
        <v>-0.54027509577281307</v>
      </c>
      <c r="NN76">
        <v>0.75802063292940147</v>
      </c>
      <c r="NO76">
        <v>-0.26646603146218695</v>
      </c>
      <c r="NP76">
        <v>-1.1547899703145958</v>
      </c>
      <c r="NQ76">
        <v>-1.4470151654677466</v>
      </c>
      <c r="NR76">
        <v>-1.4597708286601119</v>
      </c>
      <c r="NS76">
        <v>0.10364942681917455</v>
      </c>
      <c r="NT76">
        <v>0.54986003306112252</v>
      </c>
      <c r="NU76">
        <v>-0.7405969881801866</v>
      </c>
      <c r="NV76">
        <v>0.36418441595742479</v>
      </c>
      <c r="NW76">
        <v>0.1647163117013406</v>
      </c>
      <c r="NX76">
        <v>0.19527305994415656</v>
      </c>
      <c r="NY76">
        <v>1.1553856893442571</v>
      </c>
      <c r="NZ76">
        <v>2.3065922505338676E-2</v>
      </c>
      <c r="OA76">
        <v>0.14976876627770253</v>
      </c>
      <c r="OB76">
        <v>1.4074066712055355</v>
      </c>
      <c r="OC76">
        <v>0.13562612366513349</v>
      </c>
      <c r="OD76">
        <v>0.21347318579501007</v>
      </c>
      <c r="OE76">
        <v>-0.52467271416389849</v>
      </c>
      <c r="OF76">
        <v>-0.74755917012225837</v>
      </c>
      <c r="OG76">
        <v>-0.11996917237411253</v>
      </c>
      <c r="OH76">
        <v>9.5116092779790051E-2</v>
      </c>
      <c r="OI76">
        <v>-0.96732037491165102</v>
      </c>
      <c r="OJ76">
        <v>1.7591355572221801</v>
      </c>
      <c r="OK76">
        <v>2.4863311409717426E-3</v>
      </c>
      <c r="OL76">
        <v>-8.0372046795673668E-2</v>
      </c>
      <c r="OM76">
        <v>1.6277408576570451</v>
      </c>
      <c r="ON76">
        <v>-0.73918954512919299</v>
      </c>
      <c r="OO76">
        <v>2.2961285139899701</v>
      </c>
      <c r="OP76">
        <v>1.294474714086391</v>
      </c>
      <c r="OQ76">
        <v>-0.16091803445306141</v>
      </c>
      <c r="OR76">
        <v>-0.67446535467752255</v>
      </c>
      <c r="OS76">
        <v>1.0980920706060715</v>
      </c>
      <c r="OT76">
        <v>-1.0003350325860083</v>
      </c>
      <c r="OU76">
        <v>-0.77857293945271522</v>
      </c>
      <c r="OV76">
        <v>1.0992107490892522</v>
      </c>
      <c r="OW76">
        <v>-0.33669039112282917</v>
      </c>
      <c r="OX76">
        <v>0.25143663151538931</v>
      </c>
      <c r="OY76">
        <v>0.1873263499874156</v>
      </c>
      <c r="OZ76">
        <v>1.3515500540961511</v>
      </c>
      <c r="PA76">
        <v>-0.94664073913008906</v>
      </c>
      <c r="PB76">
        <v>0.87337639342877083</v>
      </c>
      <c r="PC76">
        <v>1.1882161743415054</v>
      </c>
      <c r="PD76">
        <v>0.59418994169391226</v>
      </c>
      <c r="PE76">
        <v>0.39625660974706989</v>
      </c>
      <c r="PF76">
        <v>-0.74958506957045756</v>
      </c>
      <c r="PG76">
        <v>-0.14837610251561273</v>
      </c>
      <c r="PH76">
        <v>6.6181655711261556E-2</v>
      </c>
      <c r="PI76">
        <v>-2.2683934730594046E-2</v>
      </c>
      <c r="PJ76">
        <v>-0.62096432884573005</v>
      </c>
      <c r="PK76">
        <v>-1.2178702490928117</v>
      </c>
      <c r="PL76">
        <v>-1.8315495253773406</v>
      </c>
      <c r="PM76">
        <v>-0.81375674199080095</v>
      </c>
      <c r="PN76">
        <v>-0.11095835361629725</v>
      </c>
      <c r="PO76">
        <v>0.50545622798381373</v>
      </c>
      <c r="PP76">
        <v>-2.3036773200146854</v>
      </c>
      <c r="PQ76">
        <v>1.0343478606955614</v>
      </c>
      <c r="PR76">
        <v>0.29128159440006129</v>
      </c>
      <c r="PS76">
        <v>-0.17791307982406579</v>
      </c>
      <c r="PT76">
        <v>-1.3386966202233452</v>
      </c>
      <c r="PU76">
        <v>-0.18724790606938768</v>
      </c>
      <c r="PV76">
        <v>0.32812067729537375</v>
      </c>
      <c r="PW76">
        <v>0.13964154277346097</v>
      </c>
      <c r="PX76">
        <v>0.30824367058812641</v>
      </c>
      <c r="PY76">
        <v>-0.55511691243737005</v>
      </c>
      <c r="PZ76">
        <v>0.92541995400097221</v>
      </c>
      <c r="QA76">
        <v>-0.53567760005535092</v>
      </c>
      <c r="QB76">
        <v>0.95493533081025817</v>
      </c>
      <c r="QC76">
        <v>-1.2721648090519011</v>
      </c>
      <c r="QD76">
        <v>-4.8021320253610611E-2</v>
      </c>
      <c r="QE76">
        <v>-0.7956737135828007</v>
      </c>
      <c r="QF76">
        <v>-1.3843055057805032</v>
      </c>
      <c r="QG76">
        <v>0.10434177966089919</v>
      </c>
      <c r="QH76">
        <v>0.10142002793145366</v>
      </c>
      <c r="QI76">
        <v>-0.48109086492331699</v>
      </c>
      <c r="QJ76">
        <v>4.7791672841412947E-2</v>
      </c>
      <c r="QK76">
        <v>-0.21206460587563924</v>
      </c>
      <c r="QL76">
        <v>2.3180291464086622</v>
      </c>
      <c r="QM76">
        <v>0.96573330665705726</v>
      </c>
      <c r="QN76">
        <v>1.0155918062082492</v>
      </c>
      <c r="QO76">
        <v>-0.44921080188942142</v>
      </c>
      <c r="QP76">
        <v>-2.6600537239573896</v>
      </c>
      <c r="QQ76">
        <v>-1.5099885786185041</v>
      </c>
      <c r="QR76">
        <v>0.17550519260112196</v>
      </c>
      <c r="QS76">
        <v>0.12289774531382136</v>
      </c>
      <c r="QT76">
        <v>-0.39476844904129393</v>
      </c>
      <c r="QU76">
        <v>-0.81578264143900014</v>
      </c>
      <c r="QV76">
        <v>-0.10834241948032286</v>
      </c>
      <c r="QW76">
        <v>-0.57955958254751749</v>
      </c>
      <c r="QX76">
        <v>-1.4657916835858487</v>
      </c>
      <c r="QY76">
        <v>0.14566921890946105</v>
      </c>
      <c r="QZ76">
        <v>-4.3579575503827073E-2</v>
      </c>
      <c r="RA76">
        <v>1.3935368770034984</v>
      </c>
      <c r="RB76">
        <v>-1.6090370991150849</v>
      </c>
      <c r="RC76">
        <v>-1.980297383852303</v>
      </c>
      <c r="RD76">
        <v>-1.4465786080108956</v>
      </c>
      <c r="RE76">
        <v>1.9546178009477444E-2</v>
      </c>
      <c r="RF76">
        <v>-0.29687271307921037</v>
      </c>
      <c r="RG76">
        <v>-0.47448907025682274</v>
      </c>
      <c r="RH76">
        <v>1.3599901649286039</v>
      </c>
      <c r="RI76">
        <v>-1.7148795450339094</v>
      </c>
      <c r="RJ76">
        <v>-1.0416897566756234</v>
      </c>
      <c r="RK76">
        <v>0.70532905738218687</v>
      </c>
      <c r="RL76">
        <v>-1.3626959116663784</v>
      </c>
      <c r="RM76">
        <v>0.67994960772921331</v>
      </c>
      <c r="RN76">
        <v>0.3792683855863288</v>
      </c>
      <c r="RO76">
        <v>-1.3340240911929868</v>
      </c>
      <c r="RP76">
        <v>1.0890516932704486</v>
      </c>
      <c r="RQ76">
        <v>-1.846487975853961</v>
      </c>
      <c r="RR76">
        <v>0.12675172911258414</v>
      </c>
      <c r="RS76">
        <v>-0.83720351540250704</v>
      </c>
      <c r="RT76">
        <v>1.1397219168429729</v>
      </c>
      <c r="RU76">
        <v>-0.83829036157112569</v>
      </c>
      <c r="RV76">
        <v>-1.6411195247201249</v>
      </c>
      <c r="RW76">
        <v>-0.92155460151843727</v>
      </c>
      <c r="RX76">
        <v>2.4247128749266267</v>
      </c>
      <c r="RY76">
        <v>0.51652591537276749</v>
      </c>
      <c r="RZ76">
        <v>8.1445250543765724E-2</v>
      </c>
      <c r="SA76">
        <v>0.22405060917662922</v>
      </c>
      <c r="SB76">
        <v>0.46372861106647179</v>
      </c>
      <c r="SC76">
        <v>1.3549924915423617</v>
      </c>
      <c r="SD76">
        <v>0.80568725024932064</v>
      </c>
      <c r="SE76">
        <v>-0.28028352971887216</v>
      </c>
      <c r="SF76">
        <v>-1.4680381354992278</v>
      </c>
      <c r="SG76">
        <v>-0.55297732615144923</v>
      </c>
    </row>
    <row r="77" spans="1:501">
      <c r="A77" t="s">
        <v>551</v>
      </c>
      <c r="B77">
        <v>-0.16673311620252207</v>
      </c>
      <c r="C77">
        <v>0.6644154382229317</v>
      </c>
      <c r="D77">
        <v>0.79945948527893052</v>
      </c>
      <c r="E77">
        <v>-0.23457459974451922</v>
      </c>
      <c r="F77">
        <v>0.14768033906875644</v>
      </c>
      <c r="G77">
        <v>0.92155460151843727</v>
      </c>
      <c r="H77">
        <v>0.57098304750979878</v>
      </c>
      <c r="I77">
        <v>-1.8452283256920055</v>
      </c>
      <c r="J77">
        <v>-0.1008811523206532</v>
      </c>
      <c r="K77">
        <v>-8.2136466517113149E-2</v>
      </c>
      <c r="L77">
        <v>-1.674679879215546</v>
      </c>
      <c r="M77">
        <v>0.99404587672324851</v>
      </c>
      <c r="N77">
        <v>0.64253754317178391</v>
      </c>
      <c r="O77">
        <v>0.15766431715746876</v>
      </c>
      <c r="P77">
        <v>-0.10626536095514894</v>
      </c>
      <c r="Q77">
        <v>-0.19254457583883777</v>
      </c>
      <c r="R77">
        <v>-0.21770119928987697</v>
      </c>
      <c r="S77">
        <v>1.0453823051648214</v>
      </c>
      <c r="T77">
        <v>1.0386679605289828</v>
      </c>
      <c r="U77">
        <v>-3.7301788324839436E-2</v>
      </c>
      <c r="V77">
        <v>0.24709606805117801</v>
      </c>
      <c r="W77">
        <v>-1.2997975318285171</v>
      </c>
      <c r="X77">
        <v>-0.96597659648978151</v>
      </c>
      <c r="Y77">
        <v>-0.32699063012842089</v>
      </c>
      <c r="Z77">
        <v>-1.2290274753468111</v>
      </c>
      <c r="AA77">
        <v>0.34520326153142378</v>
      </c>
      <c r="AB77">
        <v>-2.4276232579723001</v>
      </c>
      <c r="AC77">
        <v>0.26100110517290886</v>
      </c>
      <c r="AD77">
        <v>-0.26123871066374704</v>
      </c>
      <c r="AE77">
        <v>0.33280684874625877</v>
      </c>
      <c r="AF77">
        <v>0.56514068091928493</v>
      </c>
      <c r="AG77">
        <v>1.3561430023401044</v>
      </c>
      <c r="AH77">
        <v>0.49436039262218401</v>
      </c>
      <c r="AI77">
        <v>0.81460939327371307</v>
      </c>
      <c r="AJ77">
        <v>-1.4666920833406039</v>
      </c>
      <c r="AK77">
        <v>0.99894805316580459</v>
      </c>
      <c r="AL77">
        <v>0.7995640771696344</v>
      </c>
      <c r="AM77">
        <v>1.0275789463776164</v>
      </c>
      <c r="AN77">
        <v>-0.56918452173704281</v>
      </c>
      <c r="AO77">
        <v>-0.2322167347301729</v>
      </c>
      <c r="AP77">
        <v>-0.26805196284840349</v>
      </c>
      <c r="AQ77">
        <v>0.11681095202220604</v>
      </c>
      <c r="AR77">
        <v>-0.28243334782018792</v>
      </c>
      <c r="AS77">
        <v>1.2548298400361091</v>
      </c>
      <c r="AT77">
        <v>-0.28402610041666776</v>
      </c>
      <c r="AU77">
        <v>-5.1774122766801156E-2</v>
      </c>
      <c r="AV77">
        <v>0.65651875047478825</v>
      </c>
      <c r="AW77">
        <v>-0.6082132131268736</v>
      </c>
      <c r="AX77">
        <v>1.7242746253032237</v>
      </c>
      <c r="AY77">
        <v>-1.2660166248679161E-2</v>
      </c>
      <c r="AZ77">
        <v>0.76609921961789951</v>
      </c>
      <c r="BA77">
        <v>-0.54116071623866446</v>
      </c>
      <c r="BB77">
        <v>2.3080428945831954</v>
      </c>
      <c r="BC77">
        <v>2.3605025489814579</v>
      </c>
      <c r="BD77">
        <v>0.32078332878882065</v>
      </c>
      <c r="BE77">
        <v>0.88803290054784156</v>
      </c>
      <c r="BF77">
        <v>0.31957597457221709</v>
      </c>
      <c r="BG77">
        <v>1.0999110600096174</v>
      </c>
      <c r="BH77">
        <v>0.94712049758527428</v>
      </c>
      <c r="BI77">
        <v>-0.49531081458553672</v>
      </c>
      <c r="BJ77">
        <v>-0.27845544536830857</v>
      </c>
      <c r="BK77">
        <v>-0.24914697860367596</v>
      </c>
      <c r="BL77">
        <v>0.65301151153107639</v>
      </c>
      <c r="BM77">
        <v>-0.79914343587006442</v>
      </c>
      <c r="BN77">
        <v>0.8419920050073415</v>
      </c>
      <c r="BO77">
        <v>1.2214104572194628</v>
      </c>
      <c r="BP77">
        <v>0.93366907094605267</v>
      </c>
      <c r="BQ77">
        <v>2.4990731617435813</v>
      </c>
      <c r="BR77">
        <v>1.0477629075467121</v>
      </c>
      <c r="BS77">
        <v>-0.75567641033558175</v>
      </c>
      <c r="BT77">
        <v>-0.17837919585872442</v>
      </c>
      <c r="BU77">
        <v>0.30015144147910178</v>
      </c>
      <c r="BV77">
        <v>-0.49289155867882073</v>
      </c>
      <c r="BW77">
        <v>-0.48031893129518721</v>
      </c>
      <c r="BX77">
        <v>-0.52063796829315834</v>
      </c>
      <c r="BY77">
        <v>-0.42882561501755845</v>
      </c>
      <c r="BZ77">
        <v>-0.9010432222567033</v>
      </c>
      <c r="CA77">
        <v>8.7587750385864638E-2</v>
      </c>
      <c r="CB77">
        <v>-0.2545948518672958</v>
      </c>
      <c r="CC77">
        <v>-0.33401988730474841</v>
      </c>
      <c r="CD77">
        <v>-0.50094058678951114</v>
      </c>
      <c r="CE77">
        <v>-1.8688206182559952</v>
      </c>
      <c r="CF77">
        <v>-0.78980747275636531</v>
      </c>
      <c r="CG77">
        <v>0.11049678505514748</v>
      </c>
      <c r="CH77">
        <v>-0.14103193279879633</v>
      </c>
      <c r="CI77">
        <v>-1.0045073395303916</v>
      </c>
      <c r="CJ77">
        <v>-0.70572127697232645</v>
      </c>
      <c r="CK77">
        <v>-0.40496047404303681</v>
      </c>
      <c r="CL77">
        <v>0.77950517152203247</v>
      </c>
      <c r="CM77">
        <v>0.90288267529103905</v>
      </c>
      <c r="CN77">
        <v>0.66355823946651071</v>
      </c>
      <c r="CO77">
        <v>-7.4232957558706403E-2</v>
      </c>
      <c r="CP77">
        <v>-0.59017907005909365</v>
      </c>
      <c r="CQ77">
        <v>2.244796633021906</v>
      </c>
      <c r="CR77">
        <v>5.3765916163683869E-2</v>
      </c>
      <c r="CS77">
        <v>-0.18491277842258569</v>
      </c>
      <c r="CT77">
        <v>0.54834799811942503</v>
      </c>
      <c r="CU77">
        <v>-0.74402350946911611</v>
      </c>
      <c r="CV77">
        <v>0.60545289670699276</v>
      </c>
      <c r="CW77">
        <v>-1.1299630386929493</v>
      </c>
      <c r="CX77">
        <v>1.1309771252854262</v>
      </c>
      <c r="CY77">
        <v>-0.17783577277441509</v>
      </c>
      <c r="CZ77">
        <v>8.9585228124633431E-2</v>
      </c>
      <c r="DA77">
        <v>-1.1888369044754654</v>
      </c>
      <c r="DB77">
        <v>0.90265302787884139</v>
      </c>
      <c r="DC77">
        <v>0.2503315954527352</v>
      </c>
      <c r="DD77">
        <v>0.49600430429563858</v>
      </c>
      <c r="DE77">
        <v>-0.34349795896559954</v>
      </c>
      <c r="DF77">
        <v>8.536062523489818E-2</v>
      </c>
      <c r="DG77">
        <v>1.7974252841668203</v>
      </c>
      <c r="DH77">
        <v>0.41527869143465068</v>
      </c>
      <c r="DI77">
        <v>-0.69925931711622979</v>
      </c>
      <c r="DJ77">
        <v>2.2048152459319681</v>
      </c>
      <c r="DK77">
        <v>-0.96609937827452086</v>
      </c>
      <c r="DL77">
        <v>0.10688040674722288</v>
      </c>
      <c r="DM77">
        <v>0.3557784111762885</v>
      </c>
      <c r="DN77">
        <v>1.3245880836620927</v>
      </c>
      <c r="DO77">
        <v>0.99191765912109986</v>
      </c>
      <c r="DP77">
        <v>-0.38717075767635833</v>
      </c>
      <c r="DQ77">
        <v>0.87035573415050749</v>
      </c>
      <c r="DR77">
        <v>-0.62877461459720507</v>
      </c>
      <c r="DS77">
        <v>-0.43344243749743327</v>
      </c>
      <c r="DT77">
        <v>1.1317024473100901</v>
      </c>
      <c r="DU77">
        <v>1.5021396393422037</v>
      </c>
      <c r="DV77">
        <v>0.82112819654867053</v>
      </c>
      <c r="DW77">
        <v>1.218834313476691</v>
      </c>
      <c r="DX77">
        <v>0.64216237660730258</v>
      </c>
      <c r="DY77">
        <v>1.9169965526089072</v>
      </c>
      <c r="DZ77">
        <v>3.2325715437764302E-2</v>
      </c>
      <c r="EA77">
        <v>-1.8315495253773406</v>
      </c>
      <c r="EB77">
        <v>1.1022962098650169</v>
      </c>
      <c r="EC77">
        <v>0.81588950706645846</v>
      </c>
      <c r="ED77">
        <v>0.2993510861415416</v>
      </c>
      <c r="EE77">
        <v>-7.661128620384261E-2</v>
      </c>
      <c r="EF77">
        <v>1.2609052646439523</v>
      </c>
      <c r="EG77">
        <v>-1.0687881513149478</v>
      </c>
      <c r="EH77">
        <v>0.45107299229130149</v>
      </c>
      <c r="EI77">
        <v>-0.66775783125194721</v>
      </c>
      <c r="EJ77">
        <v>1.1111887943116017</v>
      </c>
      <c r="EK77">
        <v>-4.9246864364249632E-2</v>
      </c>
      <c r="EL77">
        <v>6.3869265432003886E-3</v>
      </c>
      <c r="EM77">
        <v>8.0679001257522032E-2</v>
      </c>
      <c r="EN77">
        <v>0.44718149183609057</v>
      </c>
      <c r="EO77">
        <v>-0.85063675214769319</v>
      </c>
      <c r="EP77">
        <v>0.43638578972604591</v>
      </c>
      <c r="EQ77">
        <v>0.36377628021000419</v>
      </c>
      <c r="ER77">
        <v>0.12490204426285345</v>
      </c>
      <c r="ES77">
        <v>-0.62802882894175127</v>
      </c>
      <c r="ET77">
        <v>2.1100640879012644</v>
      </c>
      <c r="EU77">
        <v>0.87786474978202023</v>
      </c>
      <c r="EV77">
        <v>-0.84668954514199868</v>
      </c>
      <c r="EW77">
        <v>0.97565816759015433</v>
      </c>
      <c r="EX77">
        <v>1.3673570720129646</v>
      </c>
      <c r="EY77">
        <v>-0.57522129282006063</v>
      </c>
      <c r="EZ77">
        <v>0.5737774699809961</v>
      </c>
      <c r="FA77">
        <v>0.95578116088290699</v>
      </c>
      <c r="FB77">
        <v>-0.43411546357674524</v>
      </c>
      <c r="FC77">
        <v>-1.0986514098476619</v>
      </c>
      <c r="FD77">
        <v>2.5509507395327091</v>
      </c>
      <c r="FE77">
        <v>-1.6774856703705154</v>
      </c>
      <c r="FF77">
        <v>-7.7685626820311882E-2</v>
      </c>
      <c r="FG77">
        <v>0.14682882465422153</v>
      </c>
      <c r="FH77">
        <v>0.60673983171000145</v>
      </c>
      <c r="FI77">
        <v>0.88000433606794104</v>
      </c>
      <c r="FJ77">
        <v>5.9283138398313895E-2</v>
      </c>
      <c r="FK77">
        <v>1.1970951163675636</v>
      </c>
      <c r="FL77">
        <v>0.55217469707713462</v>
      </c>
      <c r="FM77">
        <v>0.55860141401353758</v>
      </c>
      <c r="FN77">
        <v>0.85030819718667772</v>
      </c>
      <c r="FO77">
        <v>-0.9845621207205113</v>
      </c>
      <c r="FP77">
        <v>0.12428472473402508</v>
      </c>
      <c r="FQ77">
        <v>-0.12544205674203113</v>
      </c>
      <c r="FR77">
        <v>0.87573198470636271</v>
      </c>
      <c r="FS77">
        <v>9.2579739430220798E-2</v>
      </c>
      <c r="FT77">
        <v>-3.9368615034618415E-2</v>
      </c>
      <c r="FU77">
        <v>-0.45887873056926765</v>
      </c>
      <c r="FV77">
        <v>-0.88192109615192749</v>
      </c>
      <c r="FW77">
        <v>-0.75364368967711926</v>
      </c>
      <c r="FX77">
        <v>-0.17426145859644748</v>
      </c>
      <c r="FY77">
        <v>-0.28163640308775939</v>
      </c>
      <c r="FZ77">
        <v>1.4653460311819799</v>
      </c>
      <c r="GA77">
        <v>-0.32054117582447361</v>
      </c>
      <c r="GB77">
        <v>1.5509476725128479</v>
      </c>
      <c r="GC77">
        <v>0.96854137154878117</v>
      </c>
      <c r="GD77">
        <v>0.60655679590126965</v>
      </c>
      <c r="GE77">
        <v>0.1762816737027606</v>
      </c>
      <c r="GF77">
        <v>-0.82359747466398403</v>
      </c>
      <c r="GG77">
        <v>0.18553464542492293</v>
      </c>
      <c r="GH77">
        <v>1.5499290384468623</v>
      </c>
      <c r="GI77">
        <v>-0.54586053011007607</v>
      </c>
      <c r="GJ77">
        <v>0.8049460120673757</v>
      </c>
      <c r="GK77">
        <v>0.32803995964059141</v>
      </c>
      <c r="GL77">
        <v>2.2622407414019108</v>
      </c>
      <c r="GM77">
        <v>-1.3507906260201707</v>
      </c>
      <c r="GN77">
        <v>-0.79001665653777309</v>
      </c>
      <c r="GO77">
        <v>-0.55208602134371176</v>
      </c>
      <c r="GP77">
        <v>0.45675506044062786</v>
      </c>
      <c r="GQ77">
        <v>0.657753389532445</v>
      </c>
      <c r="GR77">
        <v>-1.4037095752428286</v>
      </c>
      <c r="GS77">
        <v>0.31587433113600127</v>
      </c>
      <c r="GT77">
        <v>-0.5909987521590665</v>
      </c>
      <c r="GU77">
        <v>-0.68120243668090552</v>
      </c>
      <c r="GV77">
        <v>1.0914072845480405</v>
      </c>
      <c r="GW77">
        <v>-0.44633679863181897</v>
      </c>
      <c r="GX77">
        <v>0.9571112968842499</v>
      </c>
      <c r="GY77">
        <v>0.86478394223377109</v>
      </c>
      <c r="GZ77">
        <v>-1.6222975318669342</v>
      </c>
      <c r="HA77">
        <v>-2.8499016480054706E-2</v>
      </c>
      <c r="HB77">
        <v>9.1197307483525947E-2</v>
      </c>
      <c r="HC77">
        <v>0.57901615946320817</v>
      </c>
      <c r="HD77">
        <v>0.79525307228323072</v>
      </c>
      <c r="HE77">
        <v>-0.64479650063731242</v>
      </c>
      <c r="HF77">
        <v>0.41452835830568802</v>
      </c>
      <c r="HG77">
        <v>-0.3357990863150917</v>
      </c>
      <c r="HH77">
        <v>0.33207925298484042</v>
      </c>
      <c r="HI77">
        <v>2.4218388716690242</v>
      </c>
      <c r="HJ77">
        <v>1.0774965630844235</v>
      </c>
      <c r="HK77">
        <v>-1.1343195183144417</v>
      </c>
      <c r="HL77">
        <v>0.42078909245901741</v>
      </c>
      <c r="HM77">
        <v>1.0655435289663728</v>
      </c>
      <c r="HN77">
        <v>-0.46645709517179057</v>
      </c>
      <c r="HO77">
        <v>-0.11950646694458555</v>
      </c>
      <c r="HP77">
        <v>8.5130977822700515E-2</v>
      </c>
      <c r="HQ77">
        <v>-5.56042323296424E-2</v>
      </c>
      <c r="HR77">
        <v>0.3526827185851289</v>
      </c>
      <c r="HS77">
        <v>1.5570867617498152</v>
      </c>
      <c r="HT77">
        <v>0.32957359508145601</v>
      </c>
      <c r="HU77">
        <v>0.30904629966244102</v>
      </c>
      <c r="HV77">
        <v>0.90911044026142918</v>
      </c>
      <c r="HW77">
        <v>0.39113160710257944</v>
      </c>
      <c r="HX77">
        <v>-2.0706465875264257</v>
      </c>
      <c r="HY77">
        <v>-0.10211124390480109</v>
      </c>
      <c r="HZ77">
        <v>-0.43924842429987621</v>
      </c>
      <c r="IA77">
        <v>-0.10557187124504708</v>
      </c>
      <c r="IB77">
        <v>-0.42279452827642672</v>
      </c>
      <c r="IC77">
        <v>-0.13207454685471021</v>
      </c>
      <c r="ID77">
        <v>0.25096255740209017</v>
      </c>
      <c r="IE77">
        <v>0.52555037655110937</v>
      </c>
      <c r="IF77">
        <v>-0.70817577579873614</v>
      </c>
      <c r="IG77">
        <v>-0.4002322384621948</v>
      </c>
      <c r="IH77">
        <v>1.0658141036401503</v>
      </c>
      <c r="II77">
        <v>1.6828198567964137</v>
      </c>
      <c r="IJ77">
        <v>0.31756371754454449</v>
      </c>
      <c r="IK77">
        <v>-0.23811480787117034</v>
      </c>
      <c r="IL77">
        <v>0.67619566834764555</v>
      </c>
      <c r="IM77">
        <v>-0.9942982615029905</v>
      </c>
      <c r="IN77">
        <v>-0.72468992584617808</v>
      </c>
      <c r="IO77">
        <v>-0.57603301684139296</v>
      </c>
      <c r="IP77">
        <v>0.30119281291263178</v>
      </c>
      <c r="IQ77">
        <v>1.4242914403439499</v>
      </c>
      <c r="IR77">
        <v>0.93213202490005642</v>
      </c>
      <c r="IS77">
        <v>0.39749807001498993</v>
      </c>
      <c r="IT77">
        <v>0.97726115200202912</v>
      </c>
      <c r="IU77">
        <v>-0.70405349106295034</v>
      </c>
      <c r="IV77">
        <v>0.10880398804147262</v>
      </c>
      <c r="IW77">
        <v>-1.0994926924468018</v>
      </c>
      <c r="IX77">
        <v>-1.0717735676735174</v>
      </c>
      <c r="IY77">
        <v>-9.5731138571863994E-2</v>
      </c>
      <c r="IZ77">
        <v>0.47132289182627574</v>
      </c>
      <c r="JA77">
        <v>-6.6870597947854549E-2</v>
      </c>
      <c r="JB77">
        <v>-0.38502776078530587</v>
      </c>
      <c r="JC77">
        <v>0.64310256675526034</v>
      </c>
      <c r="JD77">
        <v>-0.14141846804704983</v>
      </c>
      <c r="JE77">
        <v>0.20081188267795369</v>
      </c>
      <c r="JF77">
        <v>-0.38717075767635833</v>
      </c>
      <c r="JG77">
        <v>0.75008983912994154</v>
      </c>
      <c r="JH77">
        <v>1.3260591913422104</v>
      </c>
      <c r="JI77">
        <v>-0.18950572666653898</v>
      </c>
      <c r="JJ77">
        <v>0.85294686869019642</v>
      </c>
      <c r="JK77">
        <v>-1.2285386219446082</v>
      </c>
      <c r="JL77">
        <v>0.89349214249523357</v>
      </c>
      <c r="JM77">
        <v>-0.46023956201679539</v>
      </c>
      <c r="JN77">
        <v>-0.12035457075398881</v>
      </c>
      <c r="JO77">
        <v>0.82123619904450607</v>
      </c>
      <c r="JP77">
        <v>-0.36467554309638217</v>
      </c>
      <c r="JQ77">
        <v>0.35561470212996937</v>
      </c>
      <c r="JR77">
        <v>-0.18716946215135977</v>
      </c>
      <c r="JS77">
        <v>0.37893869375693612</v>
      </c>
      <c r="JT77">
        <v>0.31233867048285902</v>
      </c>
      <c r="JU77">
        <v>-0.11065139915444888</v>
      </c>
      <c r="JV77">
        <v>-7.2699322117841803E-2</v>
      </c>
      <c r="JW77">
        <v>1.6420062820543535</v>
      </c>
      <c r="JX77">
        <v>0.95011955636437051</v>
      </c>
      <c r="JY77">
        <v>-0.7616949915245641</v>
      </c>
      <c r="JZ77">
        <v>5.6991211749846116E-3</v>
      </c>
      <c r="KA77">
        <v>0.89258037405670621</v>
      </c>
      <c r="KB77">
        <v>-1.7537695384817198</v>
      </c>
      <c r="KC77">
        <v>1.4394299796549603</v>
      </c>
      <c r="KD77">
        <v>-0.30391447580768727</v>
      </c>
      <c r="KE77">
        <v>-1.8469108908902854</v>
      </c>
      <c r="KF77">
        <v>-3.0947830964578316E-2</v>
      </c>
      <c r="KG77">
        <v>0.83416580309858546</v>
      </c>
      <c r="KH77">
        <v>-0.44743501348420978</v>
      </c>
      <c r="KI77">
        <v>0.44616740524361376</v>
      </c>
      <c r="KJ77">
        <v>-0.92530399342649616</v>
      </c>
      <c r="KK77">
        <v>-1.1384054232621565</v>
      </c>
      <c r="KL77">
        <v>1.168307335319696</v>
      </c>
      <c r="KM77">
        <v>-0.81995040090987459</v>
      </c>
      <c r="KN77">
        <v>1.4018678484717384</v>
      </c>
      <c r="KO77">
        <v>-1.0086978363688104</v>
      </c>
      <c r="KP77">
        <v>0.79903884397936054</v>
      </c>
      <c r="KQ77">
        <v>-0.10980443221342284</v>
      </c>
      <c r="KR77">
        <v>-0.12112423064536415</v>
      </c>
      <c r="KS77">
        <v>0.34853428587666713</v>
      </c>
      <c r="KT77">
        <v>0.77453933045035228</v>
      </c>
      <c r="KU77">
        <v>-1.103701379179256</v>
      </c>
      <c r="KV77">
        <v>0.86167347035370767</v>
      </c>
      <c r="KW77">
        <v>-1.6384819900849834</v>
      </c>
      <c r="KX77">
        <v>0.17752427083905786</v>
      </c>
      <c r="KY77">
        <v>-0.63981360653997399</v>
      </c>
      <c r="KZ77">
        <v>0.18032324078376405</v>
      </c>
      <c r="LA77">
        <v>-1.6784224499133416</v>
      </c>
      <c r="LB77">
        <v>-1.7551974451635033</v>
      </c>
      <c r="LC77">
        <v>-0.71734802986611612</v>
      </c>
      <c r="LD77">
        <v>-0.76210426414036192</v>
      </c>
      <c r="LE77">
        <v>-1.2818463801522739</v>
      </c>
      <c r="LF77">
        <v>2.4609835236333311</v>
      </c>
      <c r="LG77">
        <v>1.0798225957842078</v>
      </c>
      <c r="LH77">
        <v>-1.0308281161997002</v>
      </c>
      <c r="LI77">
        <v>1.6364356270059943</v>
      </c>
      <c r="LJ77">
        <v>-0.27869305085914675</v>
      </c>
      <c r="LK77">
        <v>-1.5368414096883498</v>
      </c>
      <c r="LL77">
        <v>0.17892375581141096</v>
      </c>
      <c r="LM77">
        <v>0.94508550319005735</v>
      </c>
      <c r="LN77">
        <v>-9.5269570010714233E-2</v>
      </c>
      <c r="LO77">
        <v>0.37122390494914725</v>
      </c>
      <c r="LP77">
        <v>1.6440708350273781</v>
      </c>
      <c r="LQ77">
        <v>-1.9247363525209948</v>
      </c>
      <c r="LR77">
        <v>0.30199316825019196</v>
      </c>
      <c r="LS77">
        <v>0.83948634710395709</v>
      </c>
      <c r="LT77">
        <v>-1.168759808933828</v>
      </c>
      <c r="LU77">
        <v>0.91793481260538101</v>
      </c>
      <c r="LV77">
        <v>0.13701537682209164</v>
      </c>
      <c r="LW77">
        <v>0.50641119742067531</v>
      </c>
      <c r="LX77">
        <v>0.62337676354218274</v>
      </c>
      <c r="LY77">
        <v>-0.58372620515001472</v>
      </c>
      <c r="LZ77">
        <v>-0.10803432815009728</v>
      </c>
      <c r="MA77">
        <v>1.2916507330373861</v>
      </c>
      <c r="MB77">
        <v>-0.86311729319277219</v>
      </c>
      <c r="MC77">
        <v>-2.1852429199498147</v>
      </c>
      <c r="MD77">
        <v>0.59747890190919861</v>
      </c>
      <c r="ME77">
        <v>1.7722231859806925</v>
      </c>
      <c r="MF77">
        <v>0.71932845457922667</v>
      </c>
      <c r="MG77">
        <v>-0.33434389479225501</v>
      </c>
      <c r="MH77">
        <v>-1.2661757864407264</v>
      </c>
      <c r="MI77">
        <v>1.0042549547506496</v>
      </c>
      <c r="MJ77">
        <v>1.7379625205649063</v>
      </c>
      <c r="MK77">
        <v>-1.2614145816769451</v>
      </c>
      <c r="ML77">
        <v>0.3515435764711583</v>
      </c>
      <c r="MM77">
        <v>0.24685959942871705</v>
      </c>
      <c r="MN77">
        <v>1.3563339962274767</v>
      </c>
      <c r="MO77">
        <v>-1.3211001714807935</v>
      </c>
      <c r="MP77">
        <v>-0.34934714676637668</v>
      </c>
      <c r="MQ77">
        <v>2.4547262000851333</v>
      </c>
      <c r="MR77">
        <v>1.0813323569891509</v>
      </c>
      <c r="MS77">
        <v>-1.4285205907071941</v>
      </c>
      <c r="MT77">
        <v>-1.1610700312303379</v>
      </c>
      <c r="MU77">
        <v>-0.29455463845806662</v>
      </c>
      <c r="MV77">
        <v>-0.26076349968207069</v>
      </c>
      <c r="MW77">
        <v>2.1408231987152249</v>
      </c>
      <c r="MX77">
        <v>-0.18639184418134391</v>
      </c>
      <c r="MY77">
        <v>0.32569914765190333</v>
      </c>
      <c r="MZ77">
        <v>0.43546037886699196</v>
      </c>
      <c r="NA77">
        <v>1.1565794011403341</v>
      </c>
      <c r="NB77">
        <v>0.70798023443785496</v>
      </c>
      <c r="NC77">
        <v>-0.50562903197715059</v>
      </c>
      <c r="ND77">
        <v>-1.0502822078706231</v>
      </c>
      <c r="NE77">
        <v>-1.9018443708773702</v>
      </c>
      <c r="NF77">
        <v>-0.66890606831293553</v>
      </c>
      <c r="NG77">
        <v>-1.62515789270401</v>
      </c>
      <c r="NH77">
        <v>-1.0140547601622529</v>
      </c>
      <c r="NI77">
        <v>-0.89726199803408235</v>
      </c>
      <c r="NJ77">
        <v>-1.3683302313438617</v>
      </c>
      <c r="NK77">
        <v>-0.69994257501093671</v>
      </c>
      <c r="NL77">
        <v>0.80346694630861748</v>
      </c>
      <c r="NM77">
        <v>4.8097490434884094E-2</v>
      </c>
      <c r="NN77">
        <v>0.24094788386719301</v>
      </c>
      <c r="NO77">
        <v>1.0671647032722831</v>
      </c>
      <c r="NP77">
        <v>-0.26583279577607755</v>
      </c>
      <c r="NQ77">
        <v>-0.42932924770866521</v>
      </c>
      <c r="NR77">
        <v>-0.19940671336371452</v>
      </c>
      <c r="NS77">
        <v>0.76220658229431137</v>
      </c>
      <c r="NT77">
        <v>-0.63129391492111608</v>
      </c>
      <c r="NU77">
        <v>-1.9846629584208131</v>
      </c>
      <c r="NV77">
        <v>0.38280404623947106</v>
      </c>
      <c r="NW77">
        <v>-0.53162011681706645</v>
      </c>
      <c r="NX77">
        <v>0.49738787311071064</v>
      </c>
      <c r="NY77">
        <v>-0.4130288289161399</v>
      </c>
      <c r="NZ77">
        <v>-0.42840611058636568</v>
      </c>
      <c r="OA77">
        <v>-1.0426128937979229</v>
      </c>
      <c r="OB77">
        <v>-1.54284862219356</v>
      </c>
      <c r="OC77">
        <v>-3.9751739677740261E-2</v>
      </c>
      <c r="OD77">
        <v>-0.48504603000765201</v>
      </c>
      <c r="OE77">
        <v>0.82962515079998411</v>
      </c>
      <c r="OF77">
        <v>-1.1619727047218475</v>
      </c>
      <c r="OG77">
        <v>-1.5225441529764794</v>
      </c>
      <c r="OH77">
        <v>0.5816423254145775</v>
      </c>
      <c r="OI77">
        <v>-0.4940147846355103</v>
      </c>
      <c r="OJ77">
        <v>-1.3685257727047428</v>
      </c>
      <c r="OK77">
        <v>-0.15139335118874442</v>
      </c>
      <c r="OL77">
        <v>-1.3282738109410275</v>
      </c>
      <c r="OM77">
        <v>0.18771515897242352</v>
      </c>
      <c r="ON77">
        <v>0.60545289670699276</v>
      </c>
      <c r="OO77">
        <v>-6.3107563619269058E-3</v>
      </c>
      <c r="OP77">
        <v>1.3502585716196336E-2</v>
      </c>
      <c r="OQ77">
        <v>-1.1482575246191118</v>
      </c>
      <c r="OR77">
        <v>-1.0704161468311213</v>
      </c>
      <c r="OS77">
        <v>-0.32086290957522579</v>
      </c>
      <c r="OT77">
        <v>0.27416263037594035</v>
      </c>
      <c r="OU77">
        <v>-0.2481999672454549</v>
      </c>
      <c r="OV77">
        <v>-0.53338339967012871</v>
      </c>
      <c r="OW77">
        <v>-0.94699998953728937</v>
      </c>
      <c r="OX77">
        <v>2.1860796550754458</v>
      </c>
      <c r="OY77">
        <v>0.46765080696786754</v>
      </c>
      <c r="OZ77">
        <v>-1.620587681827601</v>
      </c>
      <c r="PA77">
        <v>-0.88633214545552619</v>
      </c>
      <c r="PB77">
        <v>0.68168674260959961</v>
      </c>
      <c r="PC77">
        <v>-4.9935806600842625E-2</v>
      </c>
      <c r="PD77">
        <v>0.85393821791512892</v>
      </c>
      <c r="PE77">
        <v>0.50649873628572095</v>
      </c>
      <c r="PF77">
        <v>0.76251353675615974</v>
      </c>
      <c r="PG77">
        <v>0.60471847973531112</v>
      </c>
      <c r="PH77">
        <v>-0.27599071472650394</v>
      </c>
      <c r="PI77">
        <v>0.82714450400089845</v>
      </c>
      <c r="PJ77">
        <v>-0.12289774531382136</v>
      </c>
      <c r="PK77">
        <v>-0.14273155102273449</v>
      </c>
      <c r="PL77">
        <v>-0.12050804798491299</v>
      </c>
      <c r="PM77">
        <v>-0.23953134586918168</v>
      </c>
      <c r="PN77">
        <v>-0.24883092919480987</v>
      </c>
      <c r="PO77">
        <v>-0.66470192905399017</v>
      </c>
      <c r="PP77">
        <v>1.0359167390561197</v>
      </c>
      <c r="PQ77">
        <v>1.0431381269881967</v>
      </c>
      <c r="PR77">
        <v>-1.5461273505934514</v>
      </c>
      <c r="PS77">
        <v>-2.8576323529705405E-2</v>
      </c>
      <c r="PT77">
        <v>-0.37056906876387075</v>
      </c>
      <c r="PU77">
        <v>-0.9559016689308919</v>
      </c>
      <c r="PV77">
        <v>-1.6868852981133386E-2</v>
      </c>
      <c r="PW77">
        <v>-0.9658560884417966</v>
      </c>
      <c r="PX77">
        <v>-0.7555740921816323</v>
      </c>
      <c r="PY77">
        <v>0.23394591153191868</v>
      </c>
      <c r="PZ77">
        <v>-0.28299041332502384</v>
      </c>
      <c r="QA77">
        <v>0.33143237487820443</v>
      </c>
      <c r="QB77">
        <v>0.97442807600600645</v>
      </c>
      <c r="QC77">
        <v>-0.5830918325955281</v>
      </c>
      <c r="QD77">
        <v>0.33013975553330965</v>
      </c>
      <c r="QE77">
        <v>-1.1795827958849259</v>
      </c>
      <c r="QF77">
        <v>-1.8583978089736775</v>
      </c>
      <c r="QG77">
        <v>0.89406285042059608</v>
      </c>
      <c r="QH77">
        <v>-0.42765122998389415</v>
      </c>
      <c r="QI77">
        <v>-1.4321403796202503</v>
      </c>
      <c r="QJ77">
        <v>-0.39468545764975715</v>
      </c>
      <c r="QK77">
        <v>-9.9066710390616208E-3</v>
      </c>
      <c r="QL77">
        <v>0.80209474617731757</v>
      </c>
      <c r="QM77">
        <v>-0.14876263776386622</v>
      </c>
      <c r="QN77">
        <v>0.64753066908451729</v>
      </c>
      <c r="QO77">
        <v>1.8553964764578268</v>
      </c>
      <c r="QP77">
        <v>-0.9809673429117538</v>
      </c>
      <c r="QQ77">
        <v>0.63026732277648989</v>
      </c>
      <c r="QR77">
        <v>-1.8688206182559952</v>
      </c>
      <c r="QS77">
        <v>-0.82908627518918365</v>
      </c>
      <c r="QT77">
        <v>-0.16828380466904491</v>
      </c>
      <c r="QU77">
        <v>-0.79819528764346614</v>
      </c>
      <c r="QV77">
        <v>0.37434006117109675</v>
      </c>
      <c r="QW77">
        <v>-0.29735247153439559</v>
      </c>
      <c r="QX77">
        <v>-0.25775761969271116</v>
      </c>
      <c r="QY77">
        <v>1.0175153875024989</v>
      </c>
      <c r="QZ77">
        <v>1.2257760317879729</v>
      </c>
      <c r="RA77">
        <v>0.52247969506424852</v>
      </c>
      <c r="RB77">
        <v>-0.79095798355410807</v>
      </c>
      <c r="RC77">
        <v>-0.11796601029345766</v>
      </c>
      <c r="RD77">
        <v>-0.39849169297667686</v>
      </c>
      <c r="RE77">
        <v>0.28928639039804693</v>
      </c>
      <c r="RF77">
        <v>-0.41136217987514101</v>
      </c>
      <c r="RG77">
        <v>0.59583271649898961</v>
      </c>
      <c r="RH77">
        <v>0.22020913093001582</v>
      </c>
      <c r="RI77">
        <v>0.25783720047911629</v>
      </c>
      <c r="RJ77">
        <v>-0.50554262998048216</v>
      </c>
      <c r="RK77">
        <v>-0.15510863704548683</v>
      </c>
      <c r="RL77">
        <v>1.0818803275469691</v>
      </c>
      <c r="RM77">
        <v>1.3626959116663784</v>
      </c>
      <c r="RN77">
        <v>-0.79535993791068904</v>
      </c>
      <c r="RO77">
        <v>0.39096676118788309</v>
      </c>
      <c r="RP77">
        <v>1.1451584214228205</v>
      </c>
      <c r="RQ77">
        <v>-0.29072225515847094</v>
      </c>
      <c r="RR77">
        <v>-0.35186872082704213</v>
      </c>
      <c r="RS77">
        <v>-1.0753115020634141</v>
      </c>
      <c r="RT77">
        <v>-0.32481239031767473</v>
      </c>
      <c r="RU77">
        <v>0.95953282652772032</v>
      </c>
      <c r="RV77">
        <v>1.4925171853974462</v>
      </c>
      <c r="RW77">
        <v>1.1435395208536647</v>
      </c>
      <c r="RX77">
        <v>0.35740868042921647</v>
      </c>
      <c r="RY77">
        <v>-1.7205638869199902</v>
      </c>
      <c r="RZ77">
        <v>-1.3024737199884839</v>
      </c>
      <c r="SA77">
        <v>0.83460008681868203</v>
      </c>
      <c r="SB77">
        <v>0.21809228201163933</v>
      </c>
      <c r="SC77">
        <v>1.5155137589317746</v>
      </c>
      <c r="SD77">
        <v>-1.1857537174364552E-3</v>
      </c>
      <c r="SE77">
        <v>0.60554611991392449</v>
      </c>
      <c r="SF77">
        <v>0.22169842850416899</v>
      </c>
      <c r="SG77">
        <v>1.1092038221249823</v>
      </c>
    </row>
    <row r="78" spans="1:501">
      <c r="A78" t="s">
        <v>552</v>
      </c>
      <c r="B78">
        <v>-3.75314357370371E-2</v>
      </c>
      <c r="C78">
        <v>0.87371290646842681</v>
      </c>
      <c r="D78">
        <v>0.90564526544767432</v>
      </c>
      <c r="E78">
        <v>0.55708142099319957</v>
      </c>
      <c r="F78">
        <v>0.81781081462395377</v>
      </c>
      <c r="G78">
        <v>-0.30511728255078197</v>
      </c>
      <c r="H78">
        <v>1.4834904504823498</v>
      </c>
      <c r="I78">
        <v>0.87069111032178625</v>
      </c>
      <c r="J78">
        <v>-0.49012896852218546</v>
      </c>
      <c r="K78">
        <v>2.3617394617758691</v>
      </c>
      <c r="L78">
        <v>-0.64432583712914493</v>
      </c>
      <c r="M78">
        <v>-0.51556526159401983</v>
      </c>
      <c r="N78">
        <v>0.15193563740467653</v>
      </c>
      <c r="O78">
        <v>-1.1448628356447443</v>
      </c>
      <c r="P78">
        <v>0.61060745792929083</v>
      </c>
      <c r="Q78">
        <v>0.55592181524843909</v>
      </c>
      <c r="R78">
        <v>0.62096432884573005</v>
      </c>
      <c r="S78">
        <v>0.14381384971784428</v>
      </c>
      <c r="T78">
        <v>-1.519870238553267</v>
      </c>
      <c r="U78">
        <v>-0.20151446733507328</v>
      </c>
      <c r="V78">
        <v>-0.63578227127436548</v>
      </c>
      <c r="W78">
        <v>-2.2486165107693523</v>
      </c>
      <c r="X78">
        <v>1.9400795281399041</v>
      </c>
      <c r="Y78">
        <v>-0.83655095295398496</v>
      </c>
      <c r="Z78">
        <v>0.35252014640718699</v>
      </c>
      <c r="AA78">
        <v>0.31185663829091936</v>
      </c>
      <c r="AB78">
        <v>1.3857015801477246</v>
      </c>
      <c r="AC78">
        <v>0.69156385507085361</v>
      </c>
      <c r="AD78">
        <v>-0.67465748543327209</v>
      </c>
      <c r="AE78">
        <v>-0.52713176046381705</v>
      </c>
      <c r="AF78">
        <v>-4.8863739721127786E-2</v>
      </c>
      <c r="AG78">
        <v>0.5496826815942768</v>
      </c>
      <c r="AH78">
        <v>0.14311808627098799</v>
      </c>
      <c r="AI78">
        <v>0.52282985052443109</v>
      </c>
      <c r="AJ78">
        <v>1.2680538929998875</v>
      </c>
      <c r="AK78">
        <v>1.7897855286719278</v>
      </c>
      <c r="AL78">
        <v>-0.40703753256821074</v>
      </c>
      <c r="AM78">
        <v>1.5235218597808853</v>
      </c>
      <c r="AN78">
        <v>0.64989080783561803</v>
      </c>
      <c r="AO78">
        <v>0.85956799011910334</v>
      </c>
      <c r="AP78">
        <v>-0.38568714444409125</v>
      </c>
      <c r="AQ78">
        <v>0.48840547606232576</v>
      </c>
      <c r="AR78">
        <v>-0.44878788685309701</v>
      </c>
      <c r="AS78">
        <v>0.46551804189221002</v>
      </c>
      <c r="AT78">
        <v>-1.4010515769768972</v>
      </c>
      <c r="AU78">
        <v>1.0943267625407316</v>
      </c>
      <c r="AV78">
        <v>0.98754753707908094</v>
      </c>
      <c r="AW78">
        <v>-1.7785123418434523</v>
      </c>
      <c r="AX78">
        <v>-1.9935123418690637</v>
      </c>
      <c r="AY78">
        <v>-3.7607605918310583E-2</v>
      </c>
      <c r="AZ78">
        <v>0.64188043324975297</v>
      </c>
      <c r="BA78">
        <v>-0.97639713203534484</v>
      </c>
      <c r="BB78">
        <v>-1.2293526197026949</v>
      </c>
      <c r="BC78">
        <v>1.5138266462599859</v>
      </c>
      <c r="BD78">
        <v>-7.2699322117841803E-2</v>
      </c>
      <c r="BE78">
        <v>-0.28856902645202354</v>
      </c>
      <c r="BF78">
        <v>0.44278976929490454</v>
      </c>
      <c r="BG78">
        <v>-0.74190666055073962</v>
      </c>
      <c r="BH78">
        <v>2.10443431569729</v>
      </c>
      <c r="BI78">
        <v>0.18958417058456689</v>
      </c>
      <c r="BJ78">
        <v>0.46177092372090556</v>
      </c>
      <c r="BK78">
        <v>-6.6794427766581066E-2</v>
      </c>
      <c r="BL78">
        <v>-1.1524093679327052</v>
      </c>
      <c r="BM78">
        <v>-0.3979948814958334</v>
      </c>
      <c r="BN78">
        <v>0.1067269295162987</v>
      </c>
      <c r="BO78">
        <v>-1.00501438282663</v>
      </c>
      <c r="BP78">
        <v>-0.16107264855236281</v>
      </c>
      <c r="BQ78">
        <v>1.0686540008464362</v>
      </c>
      <c r="BR78">
        <v>-0.61420678321155719</v>
      </c>
      <c r="BS78">
        <v>-0.14559191185981035</v>
      </c>
      <c r="BT78">
        <v>-0.38313373806886375</v>
      </c>
      <c r="BU78">
        <v>0.3307059159851633</v>
      </c>
      <c r="BV78">
        <v>-0.73177034209948033</v>
      </c>
      <c r="BW78">
        <v>-1.2957139006175566</v>
      </c>
      <c r="BX78">
        <v>-0.34934714676637668</v>
      </c>
      <c r="BY78">
        <v>-0.62439994508167729</v>
      </c>
      <c r="BZ78">
        <v>-0.36729261410073377</v>
      </c>
      <c r="CA78">
        <v>-0.68081817516940646</v>
      </c>
      <c r="CB78">
        <v>-0.91886704467469826</v>
      </c>
      <c r="CC78">
        <v>1.9622348190750927E-2</v>
      </c>
      <c r="CD78">
        <v>2.738888724707067</v>
      </c>
      <c r="CE78">
        <v>0.20065499484189786</v>
      </c>
      <c r="CF78">
        <v>-0.30047203836147673</v>
      </c>
      <c r="CG78">
        <v>2.6279849407728761E-2</v>
      </c>
      <c r="CH78">
        <v>-0.58644900491344742</v>
      </c>
      <c r="CI78">
        <v>-0.96780922831385396</v>
      </c>
      <c r="CJ78">
        <v>0.3899754119629506</v>
      </c>
      <c r="CK78">
        <v>0.703367959431489</v>
      </c>
      <c r="CL78">
        <v>-0.85129613580647856</v>
      </c>
      <c r="CM78">
        <v>0.18779246602207422</v>
      </c>
      <c r="CN78">
        <v>-1.5451178114744835</v>
      </c>
      <c r="CO78">
        <v>5.6140834203688428E-2</v>
      </c>
      <c r="CP78">
        <v>-0.68545432441169396</v>
      </c>
      <c r="CQ78">
        <v>-0.27162286642123945</v>
      </c>
      <c r="CR78">
        <v>-4.021103450213559E-2</v>
      </c>
      <c r="CS78">
        <v>-0.6594632395717781</v>
      </c>
      <c r="CT78">
        <v>1.0982330422848463</v>
      </c>
      <c r="CU78">
        <v>1.071366568794474</v>
      </c>
      <c r="CV78">
        <v>0.37401150621008128</v>
      </c>
      <c r="CW78">
        <v>1.0447229215060361</v>
      </c>
      <c r="CX78">
        <v>-7.3466708272462711E-2</v>
      </c>
      <c r="CY78">
        <v>0.57567149269743823</v>
      </c>
      <c r="CZ78">
        <v>1.0329131328035146</v>
      </c>
      <c r="DA78">
        <v>-0.97099018603330478</v>
      </c>
      <c r="DB78">
        <v>-0.28235263016540557</v>
      </c>
      <c r="DC78">
        <v>2.895612851716578</v>
      </c>
      <c r="DD78">
        <v>1.2989085007575341</v>
      </c>
      <c r="DE78">
        <v>0.48530409912928008</v>
      </c>
      <c r="DF78">
        <v>-0.21151663531782106</v>
      </c>
      <c r="DG78">
        <v>0.9425775715499185</v>
      </c>
      <c r="DH78">
        <v>-0.55627879191888496</v>
      </c>
      <c r="DI78">
        <v>0.8218785296776332</v>
      </c>
      <c r="DJ78">
        <v>-0.40745248952589463</v>
      </c>
      <c r="DK78">
        <v>1.8644550436874852</v>
      </c>
      <c r="DL78">
        <v>-1.3094722817186266</v>
      </c>
      <c r="DM78">
        <v>-1.3426415534922853E-2</v>
      </c>
      <c r="DN78">
        <v>-0.91223682829877362</v>
      </c>
      <c r="DO78">
        <v>-0.73949195211753249</v>
      </c>
      <c r="DP78">
        <v>0.67005430537392385</v>
      </c>
      <c r="DQ78">
        <v>-1.859689291450195</v>
      </c>
      <c r="DR78">
        <v>-0.22193262338987552</v>
      </c>
      <c r="DS78">
        <v>-0.28354747882985976</v>
      </c>
      <c r="DT78">
        <v>-1.4209217624738812</v>
      </c>
      <c r="DU78">
        <v>-0.5315325779520208</v>
      </c>
      <c r="DV78">
        <v>3.1472882255911827</v>
      </c>
      <c r="DW78">
        <v>0.86712134361732751</v>
      </c>
      <c r="DX78">
        <v>0.63288212004408706</v>
      </c>
      <c r="DY78">
        <v>-0.15510863704548683</v>
      </c>
      <c r="DZ78">
        <v>-6.3650986703578383E-2</v>
      </c>
      <c r="EA78">
        <v>-0.29951252145110629</v>
      </c>
      <c r="EB78">
        <v>5.3536268751486205E-2</v>
      </c>
      <c r="EC78">
        <v>0.15441173673025332</v>
      </c>
      <c r="ED78">
        <v>1.1338829608575907</v>
      </c>
      <c r="EE78">
        <v>2.2692256607115269</v>
      </c>
      <c r="EF78">
        <v>0.28060185286449268</v>
      </c>
      <c r="EG78">
        <v>1.6847116057761014</v>
      </c>
      <c r="EH78">
        <v>0.7757785169815179</v>
      </c>
      <c r="EI78">
        <v>-1.4622173694078811</v>
      </c>
      <c r="EJ78">
        <v>-0.64244431996485218</v>
      </c>
      <c r="EK78">
        <v>0.57720853874343447</v>
      </c>
      <c r="EL78">
        <v>-0.47311914386227727</v>
      </c>
      <c r="EM78">
        <v>0.1322291609540116</v>
      </c>
      <c r="EN78">
        <v>2.216274879174307</v>
      </c>
      <c r="EO78">
        <v>-0.74938157013093587</v>
      </c>
      <c r="EP78">
        <v>-0.59209241953794844</v>
      </c>
      <c r="EQ78">
        <v>0.48874881031224504</v>
      </c>
      <c r="ER78">
        <v>0.7206176633189898</v>
      </c>
      <c r="ES78">
        <v>-0.49712866712070536</v>
      </c>
      <c r="ET78">
        <v>-0.65178141994692851</v>
      </c>
      <c r="EU78">
        <v>-1.6107151168398559</v>
      </c>
      <c r="EV78">
        <v>-0.59628973758663051</v>
      </c>
      <c r="EW78">
        <v>0.18164541870646644</v>
      </c>
      <c r="EX78">
        <v>-1.7235970517504029</v>
      </c>
      <c r="EY78">
        <v>-0.50502080739533994</v>
      </c>
      <c r="EZ78">
        <v>0.63475226852460764</v>
      </c>
      <c r="FA78">
        <v>0.69740508479299024</v>
      </c>
      <c r="FB78">
        <v>-2.3191569198388606</v>
      </c>
      <c r="FC78">
        <v>1.1321390047669411</v>
      </c>
      <c r="FD78">
        <v>-0.40778559196041897</v>
      </c>
      <c r="FE78">
        <v>0.13446765478875022</v>
      </c>
      <c r="FF78">
        <v>1.0764028957055416</v>
      </c>
      <c r="FG78">
        <v>-0.77929826147737913</v>
      </c>
      <c r="FH78">
        <v>0.98754753707908094</v>
      </c>
      <c r="FI78">
        <v>0.69506540967267938</v>
      </c>
      <c r="FJ78">
        <v>-0.17814727470977232</v>
      </c>
      <c r="FK78">
        <v>1.2084501577191986</v>
      </c>
      <c r="FL78">
        <v>-0.55538521337439306</v>
      </c>
      <c r="FM78">
        <v>-0.87573198470636271</v>
      </c>
      <c r="FN78">
        <v>1.2890131984022446</v>
      </c>
      <c r="FO78">
        <v>1.3282738109410275</v>
      </c>
      <c r="FP78">
        <v>7.8223365562735125E-2</v>
      </c>
      <c r="FQ78">
        <v>-0.53479425332625397</v>
      </c>
      <c r="FR78">
        <v>-1.0268013284076005</v>
      </c>
      <c r="FS78">
        <v>0.78334551290026866</v>
      </c>
      <c r="FT78">
        <v>-0.32690991247363854</v>
      </c>
      <c r="FU78">
        <v>0.8085476110863965</v>
      </c>
      <c r="FV78">
        <v>0.13153567124390975</v>
      </c>
      <c r="FW78">
        <v>0.45675506044062786</v>
      </c>
      <c r="FX78">
        <v>-1.5911518858047202</v>
      </c>
      <c r="FY78">
        <v>-0.51259576139273122</v>
      </c>
      <c r="FZ78">
        <v>2.0752304408233613</v>
      </c>
      <c r="GA78">
        <v>1.9311210053274408</v>
      </c>
      <c r="GB78">
        <v>-1.9165145204169676</v>
      </c>
      <c r="GC78">
        <v>-0.23929487724672072</v>
      </c>
      <c r="GD78">
        <v>-0.39600877244083676</v>
      </c>
      <c r="GE78">
        <v>1.1353404261171818</v>
      </c>
      <c r="GF78">
        <v>6.5950871430686675E-2</v>
      </c>
      <c r="GG78">
        <v>1.368721314065624</v>
      </c>
      <c r="GH78">
        <v>-0.29128159440006129</v>
      </c>
      <c r="GI78">
        <v>-1.0486905921425205</v>
      </c>
      <c r="GJ78">
        <v>-1.753055585140828</v>
      </c>
      <c r="GK78">
        <v>1.3652152119902894</v>
      </c>
      <c r="GL78">
        <v>-1.8344235286349431</v>
      </c>
      <c r="GM78">
        <v>0.70209580371738411</v>
      </c>
      <c r="GN78">
        <v>-1.0215035217697732</v>
      </c>
      <c r="GO78">
        <v>-0.34707113627518993</v>
      </c>
      <c r="GP78">
        <v>-1.1145993994432501</v>
      </c>
      <c r="GQ78">
        <v>-0.12451664588297717</v>
      </c>
      <c r="GR78">
        <v>0.92085201686131768</v>
      </c>
      <c r="GS78">
        <v>0.6082132131268736</v>
      </c>
      <c r="GT78">
        <v>0.74948275141650811</v>
      </c>
      <c r="GU78">
        <v>-2.9274087864905596</v>
      </c>
      <c r="GV78">
        <v>0.23504640012106393</v>
      </c>
      <c r="GW78">
        <v>3.0871660783304833E-2</v>
      </c>
      <c r="GX78">
        <v>-1.7484489944763482</v>
      </c>
      <c r="GY78">
        <v>-0.57089437177637592</v>
      </c>
      <c r="GZ78">
        <v>0.93769813247490674</v>
      </c>
      <c r="HA78">
        <v>-1.137818799179513</v>
      </c>
      <c r="HB78">
        <v>-0.12667555893131066</v>
      </c>
      <c r="HC78">
        <v>0.77743379733874463</v>
      </c>
      <c r="HD78">
        <v>-0.20987499738112092</v>
      </c>
      <c r="HE78">
        <v>2.1318192011676729</v>
      </c>
      <c r="HF78">
        <v>1.0631174518493935</v>
      </c>
      <c r="HG78">
        <v>0.61319042288232595</v>
      </c>
      <c r="HH78">
        <v>-1.3951557775726542</v>
      </c>
      <c r="HI78">
        <v>-0.79756546256248839</v>
      </c>
      <c r="HJ78">
        <v>-1.2135456017858814</v>
      </c>
      <c r="HK78">
        <v>8.0831341620068997E-2</v>
      </c>
      <c r="HL78">
        <v>0.56146518545574509</v>
      </c>
      <c r="HM78">
        <v>1.5413434084621258</v>
      </c>
      <c r="HN78">
        <v>-0.63812422013143077</v>
      </c>
      <c r="HO78">
        <v>0.261080685959314</v>
      </c>
      <c r="HP78">
        <v>1.0477629075467121</v>
      </c>
      <c r="HQ78">
        <v>-2.6279849407728761E-2</v>
      </c>
      <c r="HR78">
        <v>0.11141992217744701</v>
      </c>
      <c r="HS78">
        <v>-0.51120082389388699</v>
      </c>
      <c r="HT78">
        <v>0.86023419498815201</v>
      </c>
      <c r="HU78">
        <v>-8.0294739746022969E-2</v>
      </c>
      <c r="HV78">
        <v>-3.1066883821040392</v>
      </c>
      <c r="HW78">
        <v>-1.1519637155288365</v>
      </c>
      <c r="HX78">
        <v>-0.19207618606742471</v>
      </c>
      <c r="HY78">
        <v>-1.4283114069257863</v>
      </c>
      <c r="HZ78">
        <v>1.6620651877019554</v>
      </c>
      <c r="IA78">
        <v>0.68962094701419119</v>
      </c>
      <c r="IB78">
        <v>-1.2598911780514754</v>
      </c>
      <c r="IC78">
        <v>0.28745262170559727</v>
      </c>
      <c r="ID78">
        <v>-1.1058136806241237</v>
      </c>
      <c r="IE78">
        <v>-0.75222033046884462</v>
      </c>
      <c r="IF78">
        <v>-2.3004213289823383</v>
      </c>
      <c r="IG78">
        <v>9.0199137048330158E-2</v>
      </c>
      <c r="IH78">
        <v>0.77722688729409128</v>
      </c>
      <c r="II78">
        <v>0.6968184607103467</v>
      </c>
      <c r="IJ78">
        <v>-1.4297961570264306</v>
      </c>
      <c r="IK78">
        <v>-2.369270077906549</v>
      </c>
      <c r="IL78">
        <v>-0.20674747247539926</v>
      </c>
      <c r="IM78">
        <v>-7.0398300522356294E-2</v>
      </c>
      <c r="IN78">
        <v>0.82252313404751476</v>
      </c>
      <c r="IO78">
        <v>-0.43832187657244503</v>
      </c>
      <c r="IP78">
        <v>0.41836528907879256</v>
      </c>
      <c r="IQ78">
        <v>0.36508481571217999</v>
      </c>
      <c r="IR78">
        <v>-0.39708424992568325</v>
      </c>
      <c r="IS78">
        <v>-1.0176427167607471</v>
      </c>
      <c r="IT78">
        <v>0.86812406152603216</v>
      </c>
      <c r="IU78">
        <v>0.28681370167760178</v>
      </c>
      <c r="IV78">
        <v>-1.3847056834492832</v>
      </c>
      <c r="IW78">
        <v>1.3205499271862209</v>
      </c>
      <c r="IX78">
        <v>-7.3849832915584557E-2</v>
      </c>
      <c r="IY78">
        <v>-1.5378373063867912</v>
      </c>
      <c r="IZ78">
        <v>1.3569115253631026</v>
      </c>
      <c r="JA78">
        <v>-0.50406470109010115</v>
      </c>
      <c r="JB78">
        <v>-1.3681346899829805</v>
      </c>
      <c r="JC78">
        <v>0.70650685302098282</v>
      </c>
      <c r="JD78">
        <v>0.24023961486818735</v>
      </c>
      <c r="JE78">
        <v>-0.25246208679163828</v>
      </c>
      <c r="JF78">
        <v>5.7826810007099994E-2</v>
      </c>
      <c r="JG78">
        <v>-6.2731260186410509E-2</v>
      </c>
      <c r="JH78">
        <v>9.6008534455904737E-3</v>
      </c>
      <c r="JI78">
        <v>-2.8227805159986019</v>
      </c>
      <c r="JJ78">
        <v>0.30231376513256691</v>
      </c>
      <c r="JK78">
        <v>-0.89098648459184915</v>
      </c>
      <c r="JL78">
        <v>1.1277938938292209</v>
      </c>
      <c r="JM78">
        <v>1.8803530110744759</v>
      </c>
      <c r="JN78">
        <v>1.2370446711429395</v>
      </c>
      <c r="JO78">
        <v>-0.63709421738167293</v>
      </c>
      <c r="JP78">
        <v>-1.7017146092257462</v>
      </c>
      <c r="JQ78">
        <v>-0.84822431745124049</v>
      </c>
      <c r="JR78">
        <v>-0.72717966759228148</v>
      </c>
      <c r="JS78">
        <v>0.68284407461760566</v>
      </c>
      <c r="JT78">
        <v>0.86322643255698495</v>
      </c>
      <c r="JU78">
        <v>0.68361714511411265</v>
      </c>
      <c r="JV78">
        <v>1.0235680747427978</v>
      </c>
      <c r="JW78">
        <v>-9.1197307483525947E-2</v>
      </c>
      <c r="JX78">
        <v>-0.65765789258875884</v>
      </c>
      <c r="JY78">
        <v>-1.7023648979375139</v>
      </c>
      <c r="JZ78">
        <v>-0.76651076597045176</v>
      </c>
      <c r="KA78">
        <v>1.7215734260389581</v>
      </c>
      <c r="KB78">
        <v>-0.48040419642347842</v>
      </c>
      <c r="KC78">
        <v>-0.13145836419425905</v>
      </c>
      <c r="KD78">
        <v>-0.19776848603214603</v>
      </c>
      <c r="KE78">
        <v>-1.0647340786817949</v>
      </c>
      <c r="KF78">
        <v>-0.31482841222896241</v>
      </c>
      <c r="KG78">
        <v>-0.59054286793980282</v>
      </c>
      <c r="KH78">
        <v>-7.8223365562735125E-2</v>
      </c>
      <c r="KI78">
        <v>0.28888734959764406</v>
      </c>
      <c r="KJ78">
        <v>-1.2048053577018436</v>
      </c>
      <c r="KK78">
        <v>5.307583705871366E-2</v>
      </c>
      <c r="KL78">
        <v>-1.255839379155077</v>
      </c>
      <c r="KM78">
        <v>-0.31474883144255728</v>
      </c>
      <c r="KN78">
        <v>-2.2065614757593721</v>
      </c>
      <c r="KO78">
        <v>-0.70650685302098282</v>
      </c>
      <c r="KP78">
        <v>0.54861402531969361</v>
      </c>
      <c r="KQ78">
        <v>-1.0398480299045332</v>
      </c>
      <c r="KR78">
        <v>0.33013975553330965</v>
      </c>
      <c r="KS78">
        <v>-1.7480988390161656</v>
      </c>
      <c r="KT78">
        <v>0.40230474951385986</v>
      </c>
      <c r="KU78">
        <v>1.0901590030698571</v>
      </c>
      <c r="KV78">
        <v>-1.2154646356066223</v>
      </c>
      <c r="KW78">
        <v>6.2807430367683992E-2</v>
      </c>
      <c r="KX78">
        <v>1.2837631402362604</v>
      </c>
      <c r="KY78">
        <v>8.1522557593416423E-2</v>
      </c>
      <c r="KZ78">
        <v>-1.8024547898676246</v>
      </c>
      <c r="LA78">
        <v>-1.1303973224130459</v>
      </c>
      <c r="LB78">
        <v>-1.6455487639177591</v>
      </c>
      <c r="LC78">
        <v>-0.98208147392142564</v>
      </c>
      <c r="LD78">
        <v>-1.6126750779221766</v>
      </c>
      <c r="LE78">
        <v>-0.68700273914146237</v>
      </c>
      <c r="LF78">
        <v>0.62980006987345405</v>
      </c>
      <c r="LG78">
        <v>0.92812342700199224</v>
      </c>
      <c r="LH78">
        <v>-0.21402115635282826</v>
      </c>
      <c r="LI78">
        <v>-1.6312060324708</v>
      </c>
      <c r="LJ78">
        <v>9.6268877314287238E-2</v>
      </c>
      <c r="LK78">
        <v>0.17076786207326222</v>
      </c>
      <c r="LL78">
        <v>1.168154994957149</v>
      </c>
      <c r="LM78">
        <v>1.4825718608335592</v>
      </c>
      <c r="LN78">
        <v>-0.63082779888645746</v>
      </c>
      <c r="LO78">
        <v>-0.3884906618623063</v>
      </c>
      <c r="LP78">
        <v>-1.7246111383428797</v>
      </c>
      <c r="LQ78">
        <v>1.3845055946148932</v>
      </c>
      <c r="LR78">
        <v>1.0155918062082492</v>
      </c>
      <c r="LS78">
        <v>0.20088918972760439</v>
      </c>
      <c r="LT78">
        <v>0.34682784644246567</v>
      </c>
      <c r="LU78">
        <v>-1.7300499166594818</v>
      </c>
      <c r="LV78">
        <v>0.38403982216550503</v>
      </c>
      <c r="LW78">
        <v>1.0136318451259285E-2</v>
      </c>
      <c r="LX78">
        <v>0.82048700278392062</v>
      </c>
      <c r="LY78">
        <v>-2.2074345906730741</v>
      </c>
      <c r="LZ78">
        <v>-4.7867843022686429E-2</v>
      </c>
      <c r="MA78">
        <v>-1.8903028831118718</v>
      </c>
      <c r="MB78">
        <v>1.0452504284330644</v>
      </c>
      <c r="MC78">
        <v>-1.1765200724767055</v>
      </c>
      <c r="MD78">
        <v>-1.6672629499225877</v>
      </c>
      <c r="ME78">
        <v>-0.92354412117856555</v>
      </c>
      <c r="MF78">
        <v>0.48272340791299939</v>
      </c>
      <c r="MG78">
        <v>0.72349621405010112</v>
      </c>
      <c r="MH78">
        <v>-0.8952042662713211</v>
      </c>
      <c r="MI78">
        <v>0.8930373951443471</v>
      </c>
      <c r="MJ78">
        <v>-1.1138854461023584</v>
      </c>
      <c r="MK78">
        <v>0.1350076672679279</v>
      </c>
      <c r="ML78">
        <v>0.28163640308775939</v>
      </c>
      <c r="MM78">
        <v>0.85470901467488147</v>
      </c>
      <c r="MN78">
        <v>7.3159753810614347E-2</v>
      </c>
      <c r="MO78">
        <v>-0.48797346607898362</v>
      </c>
      <c r="MP78">
        <v>-1.7939782992471009E-2</v>
      </c>
      <c r="MQ78">
        <v>-0.64347887018811889</v>
      </c>
      <c r="MR78">
        <v>1.1863585314131342</v>
      </c>
      <c r="MS78">
        <v>1.9743492885027081</v>
      </c>
      <c r="MT78">
        <v>0.29543343771365471</v>
      </c>
      <c r="MU78">
        <v>-1.8106675270246342</v>
      </c>
      <c r="MV78">
        <v>0.58726755014504306</v>
      </c>
      <c r="MW78">
        <v>0.58726755014504306</v>
      </c>
      <c r="MX78">
        <v>-0.1907528712763451</v>
      </c>
      <c r="MY78">
        <v>-1.2214104572194628</v>
      </c>
      <c r="MZ78">
        <v>-1.0230519364995416</v>
      </c>
      <c r="NA78">
        <v>-0.58182195061817765</v>
      </c>
      <c r="NB78">
        <v>0.58236651057086419</v>
      </c>
      <c r="NC78">
        <v>-1.6731246432755142</v>
      </c>
      <c r="ND78">
        <v>-1.0293979357811622</v>
      </c>
      <c r="NE78">
        <v>0.89007698989007622</v>
      </c>
      <c r="NF78">
        <v>-0.51390543376328424</v>
      </c>
      <c r="NG78">
        <v>-1.0721805665525608</v>
      </c>
      <c r="NH78">
        <v>0.30015144147910178</v>
      </c>
      <c r="NI78">
        <v>-0.61744231061311439</v>
      </c>
      <c r="NJ78">
        <v>-0.42329702409915626</v>
      </c>
      <c r="NK78">
        <v>-9.66531388257863E-2</v>
      </c>
      <c r="NL78">
        <v>-0.71467866291641258</v>
      </c>
      <c r="NM78">
        <v>0.31466811378777493</v>
      </c>
      <c r="NN78">
        <v>0.52098926062171813</v>
      </c>
      <c r="NO78">
        <v>-0.26250518203596584</v>
      </c>
      <c r="NP78">
        <v>0.43201453081564978</v>
      </c>
      <c r="NQ78">
        <v>1.3903127182857133</v>
      </c>
      <c r="NR78">
        <v>-1.0764028957055416</v>
      </c>
      <c r="NS78">
        <v>1.2682221495197155</v>
      </c>
      <c r="NT78">
        <v>-1.3714588931179605</v>
      </c>
      <c r="NU78">
        <v>-4.2584815673762932E-2</v>
      </c>
      <c r="NV78">
        <v>-2.8728663892252371E-2</v>
      </c>
      <c r="NW78">
        <v>-1.6323610907420516</v>
      </c>
      <c r="NX78">
        <v>0.33644710129010491</v>
      </c>
      <c r="NY78">
        <v>-0.59282228903612122</v>
      </c>
      <c r="NZ78">
        <v>0.5275717285257997</v>
      </c>
      <c r="OA78">
        <v>-1.043533757183468</v>
      </c>
      <c r="OB78">
        <v>0.75516709330258891</v>
      </c>
      <c r="OC78">
        <v>0.59875901570194401</v>
      </c>
      <c r="OD78">
        <v>-1.6104331734823063</v>
      </c>
      <c r="OE78">
        <v>1.3014005162403919</v>
      </c>
      <c r="OF78">
        <v>-1.1220322448934894</v>
      </c>
      <c r="OG78">
        <v>2.1476807887665927</v>
      </c>
      <c r="OH78">
        <v>-0.74513309300527908</v>
      </c>
      <c r="OI78">
        <v>2.073256837320514</v>
      </c>
      <c r="OJ78">
        <v>0.74160425356240012</v>
      </c>
      <c r="OK78">
        <v>-2.0872357708867639</v>
      </c>
      <c r="OL78">
        <v>0.23646180125069804</v>
      </c>
      <c r="OM78">
        <v>-4.021103450213559E-2</v>
      </c>
      <c r="ON78">
        <v>0.11272959454800002</v>
      </c>
      <c r="OO78">
        <v>-0.21715322873205878</v>
      </c>
      <c r="OP78">
        <v>-0.10818894224939868</v>
      </c>
      <c r="OQ78">
        <v>0.15704472389188595</v>
      </c>
      <c r="OR78">
        <v>-0.11080487638537306</v>
      </c>
      <c r="OS78">
        <v>-0.46194145397748798</v>
      </c>
      <c r="OT78">
        <v>0.16898297872103285</v>
      </c>
      <c r="OU78">
        <v>0.82843826021417044</v>
      </c>
      <c r="OV78">
        <v>0.28506065063993447</v>
      </c>
      <c r="OW78">
        <v>-0.1384830738970777</v>
      </c>
      <c r="OX78">
        <v>0.38535745261469856</v>
      </c>
      <c r="OY78">
        <v>2.7046098693972453E-2</v>
      </c>
      <c r="OZ78">
        <v>0.81492999015608802</v>
      </c>
      <c r="PA78">
        <v>-7.6457808972918428E-2</v>
      </c>
      <c r="PB78">
        <v>-0.64329015003750101</v>
      </c>
      <c r="PC78">
        <v>0.46602963266195729</v>
      </c>
      <c r="PD78">
        <v>-1.0251187632093206</v>
      </c>
      <c r="PE78">
        <v>1.0545409168116748</v>
      </c>
      <c r="PF78">
        <v>0.60123284129076637</v>
      </c>
      <c r="PG78">
        <v>0.17814727470977232</v>
      </c>
      <c r="PH78">
        <v>-1.2416603567544371</v>
      </c>
      <c r="PI78">
        <v>-0.31901208785711788</v>
      </c>
      <c r="PJ78">
        <v>-6.165919330669567E-2</v>
      </c>
      <c r="PK78">
        <v>0.82779251897591166</v>
      </c>
      <c r="PL78">
        <v>1.3716544344788417</v>
      </c>
      <c r="PM78">
        <v>-0.418199306295719</v>
      </c>
      <c r="PN78">
        <v>3.6307028494775295E-2</v>
      </c>
      <c r="PO78">
        <v>1.3656040209752973</v>
      </c>
      <c r="PP78">
        <v>-2.9947841539978981</v>
      </c>
      <c r="PQ78">
        <v>1.1020165402442217</v>
      </c>
      <c r="PR78">
        <v>-0.38379312172764912</v>
      </c>
      <c r="PS78">
        <v>-0.68584085965994745</v>
      </c>
      <c r="PT78">
        <v>0.12328314369369764</v>
      </c>
      <c r="PU78">
        <v>-1.0140547601622529</v>
      </c>
      <c r="PV78">
        <v>-1.1110455488960724</v>
      </c>
      <c r="PW78">
        <v>-1.5085561244632117</v>
      </c>
      <c r="PX78">
        <v>-0.29000375434407033</v>
      </c>
      <c r="PY78">
        <v>-1.0996313903888222</v>
      </c>
      <c r="PZ78">
        <v>-0.52941913963877596</v>
      </c>
      <c r="QA78">
        <v>0.86211684902082197</v>
      </c>
      <c r="QB78">
        <v>0.53709072744823061</v>
      </c>
      <c r="QC78">
        <v>-0.25823283067438751</v>
      </c>
      <c r="QD78">
        <v>-1.510898073320277E-2</v>
      </c>
      <c r="QE78">
        <v>-0.11319116310914978</v>
      </c>
      <c r="QF78">
        <v>0.36263145375414751</v>
      </c>
      <c r="QG78">
        <v>0.97861857284442522</v>
      </c>
      <c r="QH78">
        <v>-1.4527040548273362</v>
      </c>
      <c r="QI78">
        <v>0.79945948527893052</v>
      </c>
      <c r="QJ78">
        <v>-0.66842744672612753</v>
      </c>
      <c r="QK78">
        <v>1.2024383977404796</v>
      </c>
      <c r="QL78">
        <v>1.4748138710274361</v>
      </c>
      <c r="QM78">
        <v>0.2284457423229469</v>
      </c>
      <c r="QN78">
        <v>1.3053363545623142</v>
      </c>
      <c r="QO78">
        <v>0.74857098297798075</v>
      </c>
      <c r="QP78">
        <v>1.7909223970491439</v>
      </c>
      <c r="QQ78">
        <v>8.6205318439169787E-2</v>
      </c>
      <c r="QR78">
        <v>0.33790456654969603</v>
      </c>
      <c r="QS78">
        <v>0.47560206439811736</v>
      </c>
      <c r="QT78">
        <v>1.6476269593113102</v>
      </c>
      <c r="QU78">
        <v>1.0857343113457318</v>
      </c>
      <c r="QV78">
        <v>-6.4035248215077445E-2</v>
      </c>
      <c r="QW78">
        <v>-0.69321572482294869</v>
      </c>
      <c r="QX78">
        <v>-1.2453074305085465</v>
      </c>
      <c r="QY78">
        <v>6.5567746787564829E-2</v>
      </c>
      <c r="QZ78">
        <v>-0.44540684029925615</v>
      </c>
      <c r="RA78">
        <v>-0.68313397605379578</v>
      </c>
      <c r="RB78">
        <v>-1.1785095921368338</v>
      </c>
      <c r="RC78">
        <v>1.7856245904113166</v>
      </c>
      <c r="RD78">
        <v>-0.37475047065527178</v>
      </c>
      <c r="RE78">
        <v>2.6107954909093678</v>
      </c>
      <c r="RF78">
        <v>1.4881061360938475</v>
      </c>
      <c r="RG78">
        <v>-1.159271505457582</v>
      </c>
      <c r="RH78">
        <v>-9.6575831776135601E-2</v>
      </c>
      <c r="RI78">
        <v>-0.85415877038030885</v>
      </c>
      <c r="RJ78">
        <v>-1.5570867617498152</v>
      </c>
      <c r="RK78">
        <v>1.6263038560282439</v>
      </c>
      <c r="RL78">
        <v>1.3058752301731147</v>
      </c>
      <c r="RM78">
        <v>0.85140754890744574</v>
      </c>
      <c r="RN78">
        <v>0.5980268724670168</v>
      </c>
      <c r="RO78">
        <v>1.4549050320056267</v>
      </c>
      <c r="RP78">
        <v>4.449816515261773E-2</v>
      </c>
      <c r="RQ78">
        <v>0.53461917559616268</v>
      </c>
      <c r="RR78">
        <v>0.20698166736110579</v>
      </c>
      <c r="RS78">
        <v>1.2930604498251341</v>
      </c>
      <c r="RT78">
        <v>0.33887658901221585</v>
      </c>
      <c r="RU78">
        <v>0.46364448280655779</v>
      </c>
      <c r="RV78">
        <v>-0.46134573494782671</v>
      </c>
      <c r="RW78">
        <v>0.73818455348373391</v>
      </c>
      <c r="RX78">
        <v>-0.87248054114752449</v>
      </c>
      <c r="RY78">
        <v>4.0363374864682555E-2</v>
      </c>
      <c r="RZ78">
        <v>1.5388377505587414</v>
      </c>
      <c r="SA78">
        <v>-0.69428551796590909</v>
      </c>
      <c r="SB78">
        <v>-1.2678810890065506</v>
      </c>
      <c r="SC78">
        <v>0.53744543038192205</v>
      </c>
      <c r="SD78">
        <v>1.4325632946565747</v>
      </c>
      <c r="SE78">
        <v>-0.45014303395873867</v>
      </c>
      <c r="SF78">
        <v>-0.35716311685973778</v>
      </c>
      <c r="SG78">
        <v>0.25712552087497897</v>
      </c>
    </row>
    <row r="80" spans="1:501">
      <c r="A80" t="s">
        <v>542</v>
      </c>
    </row>
    <row r="81" spans="1:504">
      <c r="A81">
        <v>2014</v>
      </c>
    </row>
    <row r="82" spans="1:504">
      <c r="A82" t="s">
        <v>535</v>
      </c>
      <c r="B82">
        <f t="array" ref="B82:B84">+MMULT($AD$11:$AF$13,B74:B76)</f>
        <v>-2.3039284718458046</v>
      </c>
      <c r="C82">
        <f t="array" ref="C82:C84">+MMULT($AD$11:$AF$13,C74:C76)</f>
        <v>-1.482050530068872</v>
      </c>
      <c r="D82">
        <f t="array" ref="D82:D84">+MMULT($AD$11:$AF$13,D74:D76)</f>
        <v>-0.61186120600109573</v>
      </c>
      <c r="E82">
        <f t="array" ref="E82:E84">+MMULT($AD$11:$AF$13,E74:E76)</f>
        <v>1.5983908387698984</v>
      </c>
      <c r="F82">
        <f t="array" ref="F82:F84">+MMULT($AD$11:$AF$13,F74:F76)</f>
        <v>0.1960942767788818</v>
      </c>
      <c r="G82">
        <f t="array" ref="G82:G84">+MMULT($AD$11:$AF$13,G74:G76)</f>
        <v>0.52751393393503487</v>
      </c>
      <c r="H82">
        <f t="array" ref="H82:H84">+MMULT($AD$11:$AF$13,H74:H76)</f>
        <v>0.53515664789965456</v>
      </c>
      <c r="I82">
        <f t="array" ref="I82:I84">+MMULT($AD$11:$AF$13,I74:I76)</f>
        <v>0.12738660719164038</v>
      </c>
      <c r="J82">
        <f t="array" ref="J82:J84">+MMULT($AD$11:$AF$13,J74:J76)</f>
        <v>-1.1107878808584259</v>
      </c>
      <c r="K82">
        <f t="array" ref="K82:K84">+MMULT($AD$11:$AF$13,K74:K76)</f>
        <v>0.6823770298677716</v>
      </c>
      <c r="L82">
        <f t="array" ref="L82:L84">+MMULT($AD$11:$AF$13,L74:L76)</f>
        <v>-0.46484367942515298</v>
      </c>
      <c r="M82">
        <f t="array" ref="M82:M84">+MMULT($AD$11:$AF$13,M74:M76)</f>
        <v>-1.0326830722931657</v>
      </c>
      <c r="N82">
        <f t="array" ref="N82:N84">+MMULT($AD$11:$AF$13,N74:N76)</f>
        <v>-0.19112486792842892</v>
      </c>
      <c r="O82">
        <f t="array" ref="O82:O84">+MMULT($AD$11:$AF$13,O74:O76)</f>
        <v>-0.87227818634935461</v>
      </c>
      <c r="P82">
        <f t="array" ref="P82:P84">+MMULT($AD$11:$AF$13,P74:P76)</f>
        <v>0.67048860737072602</v>
      </c>
      <c r="Q82">
        <f t="array" ref="Q82:Q84">+MMULT($AD$11:$AF$13,Q74:Q76)</f>
        <v>0.1848835009432617</v>
      </c>
      <c r="R82">
        <f t="array" ref="R82:R84">+MMULT($AD$11:$AF$13,R74:R76)</f>
        <v>8.5368128120732439E-2</v>
      </c>
      <c r="S82">
        <f t="array" ref="S82:S84">+MMULT($AD$11:$AF$13,S74:S76)</f>
        <v>-0.92057531393696457</v>
      </c>
      <c r="T82">
        <f t="array" ref="T82:T84">+MMULT($AD$11:$AF$13,T74:T76)</f>
        <v>-0.78435956286539332</v>
      </c>
      <c r="U82">
        <f t="array" ref="U82:U84">+MMULT($AD$11:$AF$13,U74:U76)</f>
        <v>1.1526440756155945</v>
      </c>
      <c r="V82">
        <f t="array" ref="V82:V84">+MMULT($AD$11:$AF$13,V74:V76)</f>
        <v>-0.44603733979714821</v>
      </c>
      <c r="W82">
        <f t="array" ref="W82:W84">+MMULT($AD$11:$AF$13,W74:W76)</f>
        <v>0.19880595994021677</v>
      </c>
      <c r="X82">
        <f t="array" ref="X82:X84">+MMULT($AD$11:$AF$13,X74:X76)</f>
        <v>1.5702410894299101</v>
      </c>
      <c r="Y82">
        <f t="array" ref="Y82:Y84">+MMULT($AD$11:$AF$13,Y74:Y76)</f>
        <v>0.950573788634822</v>
      </c>
      <c r="Z82">
        <f t="array" ref="Z82:Z84">+MMULT($AD$11:$AF$13,Z74:Z76)</f>
        <v>7.4780173164868999E-2</v>
      </c>
      <c r="AA82">
        <f t="array" ref="AA82:AA84">+MMULT($AD$11:$AF$13,AA74:AA76)</f>
        <v>0.30078739642220509</v>
      </c>
      <c r="AB82">
        <f t="array" ref="AB82:AB84">+MMULT($AD$11:$AF$13,AB74:AB76)</f>
        <v>0.36866171412808196</v>
      </c>
      <c r="AC82">
        <f t="array" ref="AC82:AC84">+MMULT($AD$11:$AF$13,AC74:AC76)</f>
        <v>0.7419781371198384</v>
      </c>
      <c r="AD82">
        <f t="array" ref="AD82:AD84">+MMULT($AD$11:$AF$13,AD74:AD76)</f>
        <v>0.76197529272568776</v>
      </c>
      <c r="AE82">
        <f t="array" ref="AE82:AE84">+MMULT($AD$11:$AF$13,AE74:AE76)</f>
        <v>-0.19632015899935695</v>
      </c>
      <c r="AF82">
        <f t="array" ref="AF82:AF84">+MMULT($AD$11:$AF$13,AF74:AF76)</f>
        <v>1.0739383764832451</v>
      </c>
      <c r="AG82">
        <f t="array" ref="AG82:AG84">+MMULT($AD$11:$AF$13,AG74:AG76)</f>
        <v>0.27709498313188391</v>
      </c>
      <c r="AH82">
        <f t="array" ref="AH82:AH84">+MMULT($AD$11:$AF$13,AH74:AH76)</f>
        <v>-0.7477447128357545</v>
      </c>
      <c r="AI82">
        <f t="array" ref="AI82:AI84">+MMULT($AD$11:$AF$13,AI74:AI76)</f>
        <v>0.39226859919899998</v>
      </c>
      <c r="AJ82">
        <f t="array" ref="AJ82:AJ84">+MMULT($AD$11:$AF$13,AJ74:AJ76)</f>
        <v>0.72767628371373583</v>
      </c>
      <c r="AK82">
        <f t="array" ref="AK82:AK84">+MMULT($AD$11:$AF$13,AK74:AK76)</f>
        <v>-0.30939723717546108</v>
      </c>
      <c r="AL82">
        <f t="array" ref="AL82:AL84">+MMULT($AD$11:$AF$13,AL74:AL76)</f>
        <v>-1.5399290112609076</v>
      </c>
      <c r="AM82">
        <f t="array" ref="AM82:AM84">+MMULT($AD$11:$AF$13,AM74:AM76)</f>
        <v>1.4220272642979561</v>
      </c>
      <c r="AN82">
        <f t="array" ref="AN82:AN84">+MMULT($AD$11:$AF$13,AN74:AN76)</f>
        <v>0.37931984608448138</v>
      </c>
      <c r="AO82">
        <f t="array" ref="AO82:AO84">+MMULT($AD$11:$AF$13,AO74:AO76)</f>
        <v>-0.58733544082940992</v>
      </c>
      <c r="AP82">
        <f t="array" ref="AP82:AP84">+MMULT($AD$11:$AF$13,AP74:AP76)</f>
        <v>1.2512603056187568</v>
      </c>
      <c r="AQ82">
        <f t="array" ref="AQ82:AQ84">+MMULT($AD$11:$AF$13,AQ74:AQ76)</f>
        <v>1.5943293448638796</v>
      </c>
      <c r="AR82">
        <f t="array" ref="AR82:AR84">+MMULT($AD$11:$AF$13,AR74:AR76)</f>
        <v>-0.85072726809101373</v>
      </c>
      <c r="AS82">
        <f t="array" ref="AS82:AS84">+MMULT($AD$11:$AF$13,AS74:AS76)</f>
        <v>0.2859493468713824</v>
      </c>
      <c r="AT82">
        <f t="array" ref="AT82:AT84">+MMULT($AD$11:$AF$13,AT74:AT76)</f>
        <v>-1.522244407125845</v>
      </c>
      <c r="AU82">
        <f t="array" ref="AU82:AU84">+MMULT($AD$11:$AF$13,AU74:AU76)</f>
        <v>-0.49642223315070305</v>
      </c>
      <c r="AV82">
        <f t="array" ref="AV82:AV84">+MMULT($AD$11:$AF$13,AV74:AV76)</f>
        <v>-1.2356766254372393</v>
      </c>
      <c r="AW82">
        <f t="array" ref="AW82:AW84">+MMULT($AD$11:$AF$13,AW74:AW76)</f>
        <v>0.11132703922523857</v>
      </c>
      <c r="AX82">
        <f t="array" ref="AX82:AX84">+MMULT($AD$11:$AF$13,AX74:AX76)</f>
        <v>0.20453744715586489</v>
      </c>
      <c r="AY82">
        <f t="array" ref="AY82:AY84">+MMULT($AD$11:$AF$13,AY74:AY76)</f>
        <v>1.0461329330521363</v>
      </c>
      <c r="AZ82">
        <f t="array" ref="AZ82:AZ84">+MMULT($AD$11:$AF$13,AZ74:AZ76)</f>
        <v>-1.1291786410613818</v>
      </c>
      <c r="BA82">
        <f t="array" ref="BA82:BA84">+MMULT($AD$11:$AF$13,BA74:BA76)</f>
        <v>1.4739363143819013</v>
      </c>
      <c r="BB82">
        <f t="array" ref="BB82:BB84">+MMULT($AD$11:$AF$13,BB74:BB76)</f>
        <v>-8.4478853942065779E-2</v>
      </c>
      <c r="BC82">
        <f t="array" ref="BC82:BC84">+MMULT($AD$11:$AF$13,BC74:BC76)</f>
        <v>0.12232728405925079</v>
      </c>
      <c r="BD82">
        <f t="array" ref="BD82:BD84">+MMULT($AD$11:$AF$13,BD74:BD76)</f>
        <v>1.1406788970242128</v>
      </c>
      <c r="BE82">
        <f t="array" ref="BE82:BE84">+MMULT($AD$11:$AF$13,BE74:BE76)</f>
        <v>-0.17302358785268393</v>
      </c>
      <c r="BF82">
        <f t="array" ref="BF82:BF84">+MMULT($AD$11:$AF$13,BF74:BF76)</f>
        <v>0.22768927823893248</v>
      </c>
      <c r="BG82">
        <f t="array" ref="BG82:BG84">+MMULT($AD$11:$AF$13,BG74:BG76)</f>
        <v>0.26642478950351739</v>
      </c>
      <c r="BH82">
        <f t="array" ref="BH82:BH84">+MMULT($AD$11:$AF$13,BH74:BH76)</f>
        <v>0.53722248335293199</v>
      </c>
      <c r="BI82">
        <f t="array" ref="BI82:BI84">+MMULT($AD$11:$AF$13,BI74:BI76)</f>
        <v>1.6388084050160798</v>
      </c>
      <c r="BJ82">
        <f t="array" ref="BJ82:BJ84">+MMULT($AD$11:$AF$13,BJ74:BJ76)</f>
        <v>1.1928182153911666</v>
      </c>
      <c r="BK82">
        <f t="array" ref="BK82:BK84">+MMULT($AD$11:$AF$13,BK74:BK76)</f>
        <v>2.2314531745422888</v>
      </c>
      <c r="BL82">
        <f t="array" ref="BL82:BL84">+MMULT($AD$11:$AF$13,BL74:BL76)</f>
        <v>1.2132155992031977</v>
      </c>
      <c r="BM82">
        <f t="array" ref="BM82:BM84">+MMULT($AD$11:$AF$13,BM74:BM76)</f>
        <v>0.4776465959604328</v>
      </c>
      <c r="BN82">
        <f t="array" ref="BN82:BN84">+MMULT($AD$11:$AF$13,BN74:BN76)</f>
        <v>-0.38922576831638594</v>
      </c>
      <c r="BO82">
        <f t="array" ref="BO82:BO84">+MMULT($AD$11:$AF$13,BO74:BO76)</f>
        <v>-1.3761797526353046</v>
      </c>
      <c r="BP82">
        <f t="array" ref="BP82:BP84">+MMULT($AD$11:$AF$13,BP74:BP76)</f>
        <v>-0.18962044847943921</v>
      </c>
      <c r="BQ82">
        <f t="array" ref="BQ82:BQ84">+MMULT($AD$11:$AF$13,BQ74:BQ76)</f>
        <v>0.86464205147853512</v>
      </c>
      <c r="BR82">
        <f t="array" ref="BR82:BR84">+MMULT($AD$11:$AF$13,BR74:BR76)</f>
        <v>-0.78837061705227696</v>
      </c>
      <c r="BS82">
        <f t="array" ref="BS82:BS84">+MMULT($AD$11:$AF$13,BS74:BS76)</f>
        <v>-0.3431501814019926</v>
      </c>
      <c r="BT82">
        <f t="array" ref="BT82:BT84">+MMULT($AD$11:$AF$13,BT74:BT76)</f>
        <v>0.61982300601502738</v>
      </c>
      <c r="BU82">
        <f t="array" ref="BU82:BU84">+MMULT($AD$11:$AF$13,BU74:BU76)</f>
        <v>-1.9614033043548353</v>
      </c>
      <c r="BV82">
        <f t="array" ref="BV82:BV84">+MMULT($AD$11:$AF$13,BV74:BV76)</f>
        <v>-0.78579819137638052</v>
      </c>
      <c r="BW82">
        <f t="array" ref="BW82:BW84">+MMULT($AD$11:$AF$13,BW74:BW76)</f>
        <v>-0.69714490241805827</v>
      </c>
      <c r="BX82">
        <f t="array" ref="BX82:BX84">+MMULT($AD$11:$AF$13,BX74:BX76)</f>
        <v>0.17512231877496257</v>
      </c>
      <c r="BY82">
        <f t="array" ref="BY82:BY84">+MMULT($AD$11:$AF$13,BY74:BY76)</f>
        <v>-1.0532032658561346</v>
      </c>
      <c r="BZ82">
        <f t="array" ref="BZ82:BZ84">+MMULT($AD$11:$AF$13,BZ74:BZ76)</f>
        <v>1.918463752151893</v>
      </c>
      <c r="CA82">
        <f t="array" ref="CA82:CA84">+MMULT($AD$11:$AF$13,CA74:CA76)</f>
        <v>0.15655173000813333</v>
      </c>
      <c r="CB82">
        <f t="array" ref="CB82:CB84">+MMULT($AD$11:$AF$13,CB74:CB76)</f>
        <v>-0.48826963941656421</v>
      </c>
      <c r="CC82">
        <f t="array" ref="CC82:CC84">+MMULT($AD$11:$AF$13,CC74:CC76)</f>
        <v>0.83580588335205452</v>
      </c>
      <c r="CD82">
        <f t="array" ref="CD82:CD84">+MMULT($AD$11:$AF$13,CD74:CD76)</f>
        <v>6.0283139976025732E-2</v>
      </c>
      <c r="CE82">
        <f t="array" ref="CE82:CE84">+MMULT($AD$11:$AF$13,CE74:CE76)</f>
        <v>-0.84237620502723409</v>
      </c>
      <c r="CF82">
        <f t="array" ref="CF82:CF84">+MMULT($AD$11:$AF$13,CF74:CF76)</f>
        <v>2.6002684008590431</v>
      </c>
      <c r="CG82">
        <f t="array" ref="CG82:CG84">+MMULT($AD$11:$AF$13,CG74:CG76)</f>
        <v>0.25861430864699136</v>
      </c>
      <c r="CH82">
        <f t="array" ref="CH82:CH84">+MMULT($AD$11:$AF$13,CH74:CH76)</f>
        <v>-1.7928469211925189</v>
      </c>
      <c r="CI82">
        <f t="array" ref="CI82:CI84">+MMULT($AD$11:$AF$13,CI74:CI76)</f>
        <v>-1.9254551358302883</v>
      </c>
      <c r="CJ82">
        <f t="array" ref="CJ82:CJ84">+MMULT($AD$11:$AF$13,CJ74:CJ76)</f>
        <v>1.7376483242084503E-2</v>
      </c>
      <c r="CK82">
        <f t="array" ref="CK82:CK84">+MMULT($AD$11:$AF$13,CK74:CK76)</f>
        <v>4.4027295711249886E-2</v>
      </c>
      <c r="CL82">
        <f t="array" ref="CL82:CL84">+MMULT($AD$11:$AF$13,CL74:CL76)</f>
        <v>0.58422901204006017</v>
      </c>
      <c r="CM82">
        <f t="array" ref="CM82:CM84">+MMULT($AD$11:$AF$13,CM74:CM76)</f>
        <v>1.0779231142949277</v>
      </c>
      <c r="CN82">
        <f t="array" ref="CN82:CN84">+MMULT($AD$11:$AF$13,CN74:CN76)</f>
        <v>0.93051413163787033</v>
      </c>
      <c r="CO82">
        <f t="array" ref="CO82:CO84">+MMULT($AD$11:$AF$13,CO74:CO76)</f>
        <v>-0.91720681791123826</v>
      </c>
      <c r="CP82">
        <f t="array" ref="CP82:CP84">+MMULT($AD$11:$AF$13,CP74:CP76)</f>
        <v>-0.97031984216062861</v>
      </c>
      <c r="CQ82">
        <f t="array" ref="CQ82:CQ84">+MMULT($AD$11:$AF$13,CQ74:CQ76)</f>
        <v>0.42658405594545257</v>
      </c>
      <c r="CR82">
        <f t="array" ref="CR82:CR84">+MMULT($AD$11:$AF$13,CR74:CR76)</f>
        <v>-1.1325515231496415</v>
      </c>
      <c r="CS82">
        <f t="array" ref="CS82:CS84">+MMULT($AD$11:$AF$13,CS74:CS76)</f>
        <v>0.59668762266646036</v>
      </c>
      <c r="CT82">
        <f t="array" ref="CT82:CT84">+MMULT($AD$11:$AF$13,CT74:CT76)</f>
        <v>0.23475193543349715</v>
      </c>
      <c r="CU82">
        <f t="array" ref="CU82:CU84">+MMULT($AD$11:$AF$13,CU74:CU76)</f>
        <v>-0.49835977627487565</v>
      </c>
      <c r="CV82">
        <f t="array" ref="CV82:CV84">+MMULT($AD$11:$AF$13,CV74:CV76)</f>
        <v>-0.1704741890050884</v>
      </c>
      <c r="CW82">
        <f t="array" ref="CW82:CW84">+MMULT($AD$11:$AF$13,CW74:CW76)</f>
        <v>1.1540015619697119</v>
      </c>
      <c r="CX82">
        <f t="array" ref="CX82:CX84">+MMULT($AD$11:$AF$13,CX74:CX76)</f>
        <v>1.2980815231638445</v>
      </c>
      <c r="CY82">
        <f t="array" ref="CY82:CY84">+MMULT($AD$11:$AF$13,CY74:CY76)</f>
        <v>0.16283476458736879</v>
      </c>
      <c r="CZ82">
        <f t="array" ref="CZ82:CZ84">+MMULT($AD$11:$AF$13,CZ74:CZ76)</f>
        <v>0.68816882544325531</v>
      </c>
      <c r="DA82">
        <f t="array" ref="DA82:DA84">+MMULT($AD$11:$AF$13,DA74:DA76)</f>
        <v>0.73042634492223879</v>
      </c>
      <c r="DB82">
        <f t="array" ref="DB82:DB84">+MMULT($AD$11:$AF$13,DB74:DB76)</f>
        <v>0.33890885893210038</v>
      </c>
      <c r="DC82">
        <f t="array" ref="DC82:DC84">+MMULT($AD$11:$AF$13,DC74:DC76)</f>
        <v>0.17692279744496339</v>
      </c>
      <c r="DD82">
        <f t="array" ref="DD82:DD84">+MMULT($AD$11:$AF$13,DD74:DD76)</f>
        <v>-0.28325191841328129</v>
      </c>
      <c r="DE82">
        <f t="array" ref="DE82:DE84">+MMULT($AD$11:$AF$13,DE74:DE76)</f>
        <v>-0.36002446048399162</v>
      </c>
      <c r="DF82">
        <f t="array" ref="DF82:DF84">+MMULT($AD$11:$AF$13,DF74:DF76)</f>
        <v>0.15191785494149301</v>
      </c>
      <c r="DG82">
        <f t="array" ref="DG82:DG84">+MMULT($AD$11:$AF$13,DG74:DG76)</f>
        <v>-1.0710633124925373</v>
      </c>
      <c r="DH82">
        <f t="array" ref="DH82:DH84">+MMULT($AD$11:$AF$13,DH74:DH76)</f>
        <v>2.1454161718851976</v>
      </c>
      <c r="DI82">
        <f t="array" ref="DI82:DI84">+MMULT($AD$11:$AF$13,DI74:DI76)</f>
        <v>2.629321679080932</v>
      </c>
      <c r="DJ82">
        <f t="array" ref="DJ82:DJ84">+MMULT($AD$11:$AF$13,DJ74:DJ76)</f>
        <v>0.21640064979334278</v>
      </c>
      <c r="DK82">
        <f t="array" ref="DK82:DK84">+MMULT($AD$11:$AF$13,DK74:DK76)</f>
        <v>-0.37788560363602763</v>
      </c>
      <c r="DL82">
        <f t="array" ref="DL82:DL84">+MMULT($AD$11:$AF$13,DL74:DL76)</f>
        <v>0.50706611040386862</v>
      </c>
      <c r="DM82">
        <f t="array" ref="DM82:DM84">+MMULT($AD$11:$AF$13,DM74:DM76)</f>
        <v>0.9183669314513484</v>
      </c>
      <c r="DN82">
        <f t="array" ref="DN82:DN84">+MMULT($AD$11:$AF$13,DN74:DN76)</f>
        <v>-0.95081502207416435</v>
      </c>
      <c r="DO82">
        <f t="array" ref="DO82:DO84">+MMULT($AD$11:$AF$13,DO74:DO76)</f>
        <v>-2.0230274829504782</v>
      </c>
      <c r="DP82">
        <f t="array" ref="DP82:DP84">+MMULT($AD$11:$AF$13,DP74:DP76)</f>
        <v>1.7156083599776245E-2</v>
      </c>
      <c r="DQ82">
        <f t="array" ref="DQ82:DQ84">+MMULT($AD$11:$AF$13,DQ74:DQ76)</f>
        <v>0.39250873612270898</v>
      </c>
      <c r="DR82">
        <f t="array" ref="DR82:DR84">+MMULT($AD$11:$AF$13,DR74:DR76)</f>
        <v>-1.6104568967995507</v>
      </c>
      <c r="DS82">
        <f t="array" ref="DS82:DS84">+MMULT($AD$11:$AF$13,DS74:DS76)</f>
        <v>-1.4708572984833859</v>
      </c>
      <c r="DT82">
        <f t="array" ref="DT82:DT84">+MMULT($AD$11:$AF$13,DT74:DT76)</f>
        <v>-1.3952328082808185</v>
      </c>
      <c r="DU82">
        <f t="array" ref="DU82:DU84">+MMULT($AD$11:$AF$13,DU74:DU76)</f>
        <v>1.2550367054600982</v>
      </c>
      <c r="DV82">
        <f t="array" ref="DV82:DV84">+MMULT($AD$11:$AF$13,DV74:DV76)</f>
        <v>0.59071270898020312</v>
      </c>
      <c r="DW82">
        <f t="array" ref="DW82:DW84">+MMULT($AD$11:$AF$13,DW74:DW76)</f>
        <v>0.20302864164434167</v>
      </c>
      <c r="DX82">
        <f t="array" ref="DX82:DX84">+MMULT($AD$11:$AF$13,DX74:DX76)</f>
        <v>0.10323475385093531</v>
      </c>
      <c r="DY82">
        <f t="array" ref="DY82:DY84">+MMULT($AD$11:$AF$13,DY74:DY76)</f>
        <v>-0.10746511116449384</v>
      </c>
      <c r="DZ82">
        <f t="array" ref="DZ82:DZ84">+MMULT($AD$11:$AF$13,DZ74:DZ76)</f>
        <v>-0.73180356855775708</v>
      </c>
      <c r="EA82">
        <f t="array" ref="EA82:EA84">+MMULT($AD$11:$AF$13,EA74:EA76)</f>
        <v>0.57759509245814489</v>
      </c>
      <c r="EB82">
        <f t="array" ref="EB82:EB84">+MMULT($AD$11:$AF$13,EB74:EB76)</f>
        <v>-0.4942335879464877</v>
      </c>
      <c r="EC82">
        <f t="array" ref="EC82:EC84">+MMULT($AD$11:$AF$13,EC74:EC76)</f>
        <v>0.99461643556493917</v>
      </c>
      <c r="ED82">
        <f t="array" ref="ED82:ED84">+MMULT($AD$11:$AF$13,ED74:ED76)</f>
        <v>0.17887459527236985</v>
      </c>
      <c r="EE82">
        <f t="array" ref="EE82:EE84">+MMULT($AD$11:$AF$13,EE74:EE76)</f>
        <v>-1.9847196127829092</v>
      </c>
      <c r="EF82">
        <f t="array" ref="EF82:EF84">+MMULT($AD$11:$AF$13,EF74:EF76)</f>
        <v>-0.52571455178066739</v>
      </c>
      <c r="EG82">
        <f t="array" ref="EG82:EG84">+MMULT($AD$11:$AF$13,EG74:EG76)</f>
        <v>0.41126024996904498</v>
      </c>
      <c r="EH82">
        <f t="array" ref="EH82:EH84">+MMULT($AD$11:$AF$13,EH74:EH76)</f>
        <v>0.88658990839615759</v>
      </c>
      <c r="EI82">
        <f t="array" ref="EI82:EI84">+MMULT($AD$11:$AF$13,EI74:EI76)</f>
        <v>-0.421952373910079</v>
      </c>
      <c r="EJ82">
        <f t="array" ref="EJ82:EJ84">+MMULT($AD$11:$AF$13,EJ74:EJ76)</f>
        <v>0.91177029340096793</v>
      </c>
      <c r="EK82">
        <f t="array" ref="EK82:EK84">+MMULT($AD$11:$AF$13,EK74:EK76)</f>
        <v>0.17887459527236985</v>
      </c>
      <c r="EL82">
        <f t="array" ref="EL82:EL84">+MMULT($AD$11:$AF$13,EL74:EL76)</f>
        <v>0.58946706722068987</v>
      </c>
      <c r="EM82">
        <f t="array" ref="EM82:EM84">+MMULT($AD$11:$AF$13,EM74:EM76)</f>
        <v>-1.3319068374221787</v>
      </c>
      <c r="EN82">
        <f t="array" ref="EN82:EN84">+MMULT($AD$11:$AF$13,EN74:EN76)</f>
        <v>8.3738705889538037E-2</v>
      </c>
      <c r="EO82">
        <f t="array" ref="EO82:EO84">+MMULT($AD$11:$AF$13,EO74:EO76)</f>
        <v>1.2924454328083002</v>
      </c>
      <c r="EP82">
        <f t="array" ref="EP82:EP84">+MMULT($AD$11:$AF$13,EP74:EP76)</f>
        <v>-1.7171785703646165</v>
      </c>
      <c r="EQ82">
        <f t="array" ref="EQ82:EQ84">+MMULT($AD$11:$AF$13,EQ74:EQ76)</f>
        <v>1.3755700899431484</v>
      </c>
      <c r="ER82">
        <f t="array" ref="ER82:ER84">+MMULT($AD$11:$AF$13,ER74:ER76)</f>
        <v>-0.29598794749492524</v>
      </c>
      <c r="ES82">
        <f t="array" ref="ES82:ES84">+MMULT($AD$11:$AF$13,ES74:ES76)</f>
        <v>-0.80121958724415843</v>
      </c>
      <c r="ET82">
        <f t="array" ref="ET82:ET84">+MMULT($AD$11:$AF$13,ET74:ET76)</f>
        <v>7.0045418659958225E-2</v>
      </c>
      <c r="EU82">
        <f t="array" ref="EU82:EU84">+MMULT($AD$11:$AF$13,EU74:EU76)</f>
        <v>-9.5446203307076774E-2</v>
      </c>
      <c r="EV82">
        <f t="array" ref="EV82:EV84">+MMULT($AD$11:$AF$13,EV74:EV76)</f>
        <v>-0.38626517610627498</v>
      </c>
      <c r="EW82">
        <f t="array" ref="EW82:EW84">+MMULT($AD$11:$AF$13,EW74:EW76)</f>
        <v>0.13662255837155315</v>
      </c>
      <c r="EX82">
        <f t="array" ref="EX82:EX84">+MMULT($AD$11:$AF$13,EX74:EX76)</f>
        <v>0.49920409331257398</v>
      </c>
      <c r="EY82">
        <f t="array" ref="EY82:EY84">+MMULT($AD$11:$AF$13,EY74:EY76)</f>
        <v>-0.60564725190676283</v>
      </c>
      <c r="EZ82">
        <f t="array" ref="EZ82:EZ84">+MMULT($AD$11:$AF$13,EZ74:EZ76)</f>
        <v>0.73604050496511586</v>
      </c>
      <c r="FA82">
        <f t="array" ref="FA82:FA84">+MMULT($AD$11:$AF$13,FA74:FA76)</f>
        <v>-0.54214145248424972</v>
      </c>
      <c r="FB82">
        <f t="array" ref="FB82:FB84">+MMULT($AD$11:$AF$13,FB74:FB76)</f>
        <v>-0.53420925839241906</v>
      </c>
      <c r="FC82">
        <f t="array" ref="FC82:FC84">+MMULT($AD$11:$AF$13,FC74:FC76)</f>
        <v>0.66224500283901711</v>
      </c>
      <c r="FD82">
        <f t="array" ref="FD82:FD84">+MMULT($AD$11:$AF$13,FD74:FD76)</f>
        <v>1.5551661925022786</v>
      </c>
      <c r="FE82">
        <f t="array" ref="FE82:FE84">+MMULT($AD$11:$AF$13,FE74:FE76)</f>
        <v>0.60035546746009782</v>
      </c>
      <c r="FF82">
        <f t="array" ref="FF82:FF84">+MMULT($AD$11:$AF$13,FF74:FF76)</f>
        <v>1.0735984566368989E-2</v>
      </c>
      <c r="FG82">
        <f t="array" ref="FG82:FG84">+MMULT($AD$11:$AF$13,FG74:FG76)</f>
        <v>-1.0379331891457624</v>
      </c>
      <c r="FH82">
        <f t="array" ref="FH82:FH84">+MMULT($AD$11:$AF$13,FH74:FH76)</f>
        <v>0.92945709056729731</v>
      </c>
      <c r="FI82">
        <f t="array" ref="FI82:FI84">+MMULT($AD$11:$AF$13,FI74:FI76)</f>
        <v>0.32450502957209393</v>
      </c>
      <c r="FJ82">
        <f t="array" ref="FJ82:FJ84">+MMULT($AD$11:$AF$13,FJ74:FJ76)</f>
        <v>-1.0738002155134398</v>
      </c>
      <c r="FK82">
        <f t="array" ref="FK82:FK84">+MMULT($AD$11:$AF$13,FK74:FK76)</f>
        <v>-1.2497229907007656</v>
      </c>
      <c r="FL82">
        <f t="array" ref="FL82:FL84">+MMULT($AD$11:$AF$13,FL74:FL76)</f>
        <v>0.46583931562025699</v>
      </c>
      <c r="FM82">
        <f t="array" ref="FM82:FM84">+MMULT($AD$11:$AF$13,FM74:FM76)</f>
        <v>1.9063494474343723</v>
      </c>
      <c r="FN82">
        <f t="array" ref="FN82:FN84">+MMULT($AD$11:$AF$13,FN74:FN76)</f>
        <v>-0.19707236872385181</v>
      </c>
      <c r="FO82">
        <f t="array" ref="FO82:FO84">+MMULT($AD$11:$AF$13,FO74:FO76)</f>
        <v>-0.55654528184425611</v>
      </c>
      <c r="FP82">
        <f t="array" ref="FP82:FP84">+MMULT($AD$11:$AF$13,FP74:FP76)</f>
        <v>-0.28356113582189291</v>
      </c>
      <c r="FQ82">
        <f t="array" ref="FQ82:FQ84">+MMULT($AD$11:$AF$13,FQ74:FQ76)</f>
        <v>0.67161582544183496</v>
      </c>
      <c r="FR82">
        <f t="array" ref="FR82:FR84">+MMULT($AD$11:$AF$13,FR74:FR76)</f>
        <v>1.373530570865072</v>
      </c>
      <c r="FS82">
        <f t="array" ref="FS82:FS84">+MMULT($AD$11:$AF$13,FS74:FS76)</f>
        <v>-0.25677874147672258</v>
      </c>
      <c r="FT82">
        <f t="array" ref="FT82:FT84">+MMULT($AD$11:$AF$13,FT74:FT76)</f>
        <v>-1.1168252959357856</v>
      </c>
      <c r="FU82">
        <f t="array" ref="FU82:FU84">+MMULT($AD$11:$AF$13,FU74:FU76)</f>
        <v>-8.4475564395165657E-3</v>
      </c>
      <c r="FV82">
        <f t="array" ref="FV82:FV84">+MMULT($AD$11:$AF$13,FV74:FV76)</f>
        <v>-0.94197929910043332</v>
      </c>
      <c r="FW82">
        <f t="array" ref="FW82:FW84">+MMULT($AD$11:$AF$13,FW74:FW76)</f>
        <v>1.3355560414500489</v>
      </c>
      <c r="FX82">
        <f t="array" ref="FX82:FX84">+MMULT($AD$11:$AF$13,FX74:FX76)</f>
        <v>-9.3147906539523984E-2</v>
      </c>
      <c r="FY82">
        <f t="array" ref="FY82:FY84">+MMULT($AD$11:$AF$13,FY74:FY76)</f>
        <v>1.93750803567234</v>
      </c>
      <c r="FZ82">
        <f t="array" ref="FZ82:FZ84">+MMULT($AD$11:$AF$13,FZ74:FZ76)</f>
        <v>-0.41012974235103594</v>
      </c>
      <c r="GA82">
        <f t="array" ref="GA82:GA84">+MMULT($AD$11:$AF$13,GA74:GA76)</f>
        <v>-0.87539229074813796</v>
      </c>
      <c r="GB82">
        <f t="array" ref="GB82:GB84">+MMULT($AD$11:$AF$13,GB74:GB76)</f>
        <v>-0.61014735206613147</v>
      </c>
      <c r="GC82">
        <f t="array" ref="GC82:GC84">+MMULT($AD$11:$AF$13,GC74:GC76)</f>
        <v>-1.369679607960661</v>
      </c>
      <c r="GD82">
        <f t="array" ref="GD82:GD84">+MMULT($AD$11:$AF$13,GD74:GD76)</f>
        <v>1.0164677991068247</v>
      </c>
      <c r="GE82">
        <f t="array" ref="GE82:GE84">+MMULT($AD$11:$AF$13,GE74:GE76)</f>
        <v>1.5685787717297146</v>
      </c>
      <c r="GF82">
        <f t="array" ref="GF82:GF84">+MMULT($AD$11:$AF$13,GF74:GF76)</f>
        <v>0.15976781036082052</v>
      </c>
      <c r="GG82">
        <f t="array" ref="GG82:GG84">+MMULT($AD$11:$AF$13,GG74:GG76)</f>
        <v>-1.172322145172132</v>
      </c>
      <c r="GH82">
        <f t="array" ref="GH82:GH84">+MMULT($AD$11:$AF$13,GH74:GH76)</f>
        <v>-1.6033646336828848</v>
      </c>
      <c r="GI82">
        <f t="array" ref="GI82:GI84">+MMULT($AD$11:$AF$13,GI74:GI76)</f>
        <v>-1.1574819025900425</v>
      </c>
      <c r="GJ82">
        <f t="array" ref="GJ82:GJ84">+MMULT($AD$11:$AF$13,GJ74:GJ76)</f>
        <v>1.2181148310531147</v>
      </c>
      <c r="GK82">
        <f t="array" ref="GK82:GK84">+MMULT($AD$11:$AF$13,GK74:GK76)</f>
        <v>0.22723422425108208</v>
      </c>
      <c r="GL82">
        <f t="array" ref="GL82:GL84">+MMULT($AD$11:$AF$13,GL74:GL76)</f>
        <v>0.63945282888369637</v>
      </c>
      <c r="GM82">
        <f t="array" ref="GM82:GM84">+MMULT($AD$11:$AF$13,GM74:GM76)</f>
        <v>0.65627995779346027</v>
      </c>
      <c r="GN82">
        <f t="array" ref="GN82:GN84">+MMULT($AD$11:$AF$13,GN74:GN76)</f>
        <v>-1.3355560414500489</v>
      </c>
      <c r="GO82">
        <f t="array" ref="GO82:GO84">+MMULT($AD$11:$AF$13,GO74:GO76)</f>
        <v>0.85541816197058951</v>
      </c>
      <c r="GP82">
        <f t="array" ref="GP82:GP84">+MMULT($AD$11:$AF$13,GP74:GP76)</f>
        <v>-1.5199373382332251</v>
      </c>
      <c r="GQ82">
        <f t="array" ref="GQ82:GQ84">+MMULT($AD$11:$AF$13,GQ74:GQ76)</f>
        <v>-1.3259988111895575</v>
      </c>
      <c r="GR82">
        <f t="array" ref="GR82:GR84">+MMULT($AD$11:$AF$13,GR74:GR76)</f>
        <v>-1.3889607388579168</v>
      </c>
      <c r="GS82">
        <f t="array" ref="GS82:GS84">+MMULT($AD$11:$AF$13,GS74:GS76)</f>
        <v>-0.99662744523654789</v>
      </c>
      <c r="GT82">
        <f t="array" ref="GT82:GT84">+MMULT($AD$11:$AF$13,GT74:GT76)</f>
        <v>-1.1184130505729117</v>
      </c>
      <c r="GU82">
        <f t="array" ref="GU82:GU84">+MMULT($AD$11:$AF$13,GU74:GU76)</f>
        <v>0.25677874147672258</v>
      </c>
      <c r="GV82">
        <f t="array" ref="GV82:GV84">+MMULT($AD$11:$AF$13,GV74:GV76)</f>
        <v>0.87695153597879638</v>
      </c>
      <c r="GW82">
        <f t="array" ref="GW82:GW84">+MMULT($AD$11:$AF$13,GW74:GW76)</f>
        <v>5.5108682702131824E-2</v>
      </c>
      <c r="GX82">
        <f t="array" ref="GX82:GX84">+MMULT($AD$11:$AF$13,GX74:GX76)</f>
        <v>-1.1363827487726517</v>
      </c>
      <c r="GY82">
        <f t="array" ref="GY82:GY84">+MMULT($AD$11:$AF$13,GY74:GY76)</f>
        <v>1.6197553493705656</v>
      </c>
      <c r="GZ82">
        <f t="array" ref="GZ82:GZ84">+MMULT($AD$11:$AF$13,GZ74:GZ76)</f>
        <v>0.5305140007079473</v>
      </c>
      <c r="HA82">
        <f t="array" ref="HA82:HA84">+MMULT($AD$11:$AF$13,HA74:HA76)</f>
        <v>1.0570958963546138</v>
      </c>
      <c r="HB82">
        <f t="array" ref="HB82:HB84">+MMULT($AD$11:$AF$13,HB74:HB76)</f>
        <v>-0.52314870519857126</v>
      </c>
      <c r="HC82">
        <f t="array" ref="HC82:HC84">+MMULT($AD$11:$AF$13,HC74:HC76)</f>
        <v>0.60466038783672582</v>
      </c>
      <c r="HD82">
        <f t="array" ref="HD82:HD84">+MMULT($AD$11:$AF$13,HD74:HD76)</f>
        <v>0.38690554123616566</v>
      </c>
      <c r="HE82">
        <f t="array" ref="HE82:HE84">+MMULT($AD$11:$AF$13,HE74:HE76)</f>
        <v>-1.492713048087805</v>
      </c>
      <c r="HF82">
        <f t="array" ref="HF82:HF84">+MMULT($AD$11:$AF$13,HF74:HF76)</f>
        <v>-0.46194558860614438</v>
      </c>
      <c r="HG82">
        <f t="array" ref="HG82:HG84">+MMULT($AD$11:$AF$13,HG74:HG76)</f>
        <v>1.3546770810648321</v>
      </c>
      <c r="HH82">
        <f t="array" ref="HH82:HH84">+MMULT($AD$11:$AF$13,HH74:HH76)</f>
        <v>-0.53377942426413627</v>
      </c>
      <c r="HI82">
        <f t="array" ref="HI82:HI84">+MMULT($AD$11:$AF$13,HI74:HI76)</f>
        <v>-0.67142722475289451</v>
      </c>
      <c r="HJ82">
        <f t="array" ref="HJ82:HJ84">+MMULT($AD$11:$AF$13,HJ74:HJ76)</f>
        <v>0.57362680238096286</v>
      </c>
      <c r="HK82">
        <f t="array" ref="HK82:HK84">+MMULT($AD$11:$AF$13,HK74:HK76)</f>
        <v>2.4720550208798384</v>
      </c>
      <c r="HL82">
        <f t="array" ref="HL82:HL84">+MMULT($AD$11:$AF$13,HL74:HL76)</f>
        <v>-0.38722572380111098</v>
      </c>
      <c r="HM82">
        <f t="array" ref="HM82:HM84">+MMULT($AD$11:$AF$13,HM74:HM76)</f>
        <v>0.90167138441758943</v>
      </c>
      <c r="HN82">
        <f t="array" ref="HN82:HN84">+MMULT($AD$11:$AF$13,HN74:HN76)</f>
        <v>0.64304282106736421</v>
      </c>
      <c r="HO82">
        <f t="array" ref="HO82:HO84">+MMULT($AD$11:$AF$13,HO74:HO76)</f>
        <v>1.5089151630865454E-2</v>
      </c>
      <c r="HP82">
        <f t="array" ref="HP82:HP84">+MMULT($AD$11:$AF$13,HP74:HP76)</f>
        <v>0.61737558312133567</v>
      </c>
      <c r="HQ82">
        <f t="array" ref="HQ82:HQ84">+MMULT($AD$11:$AF$13,HQ74:HQ76)</f>
        <v>-0.74386414400924239</v>
      </c>
      <c r="HR82">
        <f t="array" ref="HR82:HR84">+MMULT($AD$11:$AF$13,HR74:HR76)</f>
        <v>-0.53455356430129863</v>
      </c>
      <c r="HS82">
        <f t="array" ref="HS82:HS84">+MMULT($AD$11:$AF$13,HS74:HS76)</f>
        <v>-0.93263259984154967</v>
      </c>
      <c r="HT82">
        <f t="array" ref="HT82:HT84">+MMULT($AD$11:$AF$13,HT74:HT76)</f>
        <v>-0.22913119629681986</v>
      </c>
      <c r="HU82">
        <f t="array" ref="HU82:HU84">+MMULT($AD$11:$AF$13,HU74:HU76)</f>
        <v>0.31110670504789184</v>
      </c>
      <c r="HV82">
        <f t="array" ref="HV82:HV84">+MMULT($AD$11:$AF$13,HV74:HV76)</f>
        <v>-0.37669149811128289</v>
      </c>
      <c r="HW82">
        <f t="array" ref="HW82:HW84">+MMULT($AD$11:$AF$13,HW74:HW76)</f>
        <v>-0.91373305638470814</v>
      </c>
      <c r="HX82">
        <f t="array" ref="HX82:HX84">+MMULT($AD$11:$AF$13,HX74:HX76)</f>
        <v>-0.30063169120226596</v>
      </c>
      <c r="HY82">
        <f t="array" ref="HY82:HY84">+MMULT($AD$11:$AF$13,HY74:HY76)</f>
        <v>0.77240315639907853</v>
      </c>
      <c r="HZ82">
        <f t="array" ref="HZ82:HZ84">+MMULT($AD$11:$AF$13,HZ74:HZ76)</f>
        <v>0.38770490113289563</v>
      </c>
      <c r="IA82">
        <f t="array" ref="IA82:IA84">+MMULT($AD$11:$AF$13,IA74:IA76)</f>
        <v>1.1580871792196652</v>
      </c>
      <c r="IB82">
        <f t="array" ref="IB82:IB84">+MMULT($AD$11:$AF$13,IB74:IB76)</f>
        <v>-0.9020134972952023</v>
      </c>
      <c r="IC82">
        <f t="array" ref="IC82:IC84">+MMULT($AD$11:$AF$13,IC74:IC76)</f>
        <v>-1.0164677991068247</v>
      </c>
      <c r="ID82">
        <f t="array" ref="ID82:ID84">+MMULT($AD$11:$AF$13,ID74:ID76)</f>
        <v>0.91004218476276977</v>
      </c>
      <c r="IE82">
        <f t="array" ref="IE82:IE84">+MMULT($AD$11:$AF$13,IE74:IE76)</f>
        <v>0.12403894496294826</v>
      </c>
      <c r="IF82">
        <f t="array" ref="IF82:IF84">+MMULT($AD$11:$AF$13,IF74:IF76)</f>
        <v>-1.8540763541601468</v>
      </c>
      <c r="IG82">
        <f t="array" ref="IG82:IG84">+MMULT($AD$11:$AF$13,IG74:IG76)</f>
        <v>-0.5805107275272875</v>
      </c>
      <c r="IH82">
        <f t="array" ref="IH82:IH84">+MMULT($AD$11:$AF$13,IH74:IH76)</f>
        <v>0.74963949185022549</v>
      </c>
      <c r="II82">
        <f t="array" ref="II82:II84">+MMULT($AD$11:$AF$13,II74:II76)</f>
        <v>-0.85399707770973621</v>
      </c>
      <c r="IJ82">
        <f t="array" ref="IJ82:IJ84">+MMULT($AD$11:$AF$13,IJ74:IJ76)</f>
        <v>1.6143385621416961</v>
      </c>
      <c r="IK82">
        <f t="array" ref="IK82:IK84">+MMULT($AD$11:$AF$13,IK74:IK76)</f>
        <v>-2.0626423997530292</v>
      </c>
      <c r="IL82">
        <f t="array" ref="IL82:IL84">+MMULT($AD$11:$AF$13,IL74:IL76)</f>
        <v>0.61086885935289181</v>
      </c>
      <c r="IM82">
        <f t="array" ref="IM82:IM84">+MMULT($AD$11:$AF$13,IM74:IM76)</f>
        <v>-0.45649151984573999</v>
      </c>
      <c r="IN82">
        <f t="array" ref="IN82:IN84">+MMULT($AD$11:$AF$13,IN74:IN76)</f>
        <v>-0.71014299873607878</v>
      </c>
      <c r="IO82">
        <f t="array" ref="IO82:IO84">+MMULT($AD$11:$AF$13,IO74:IO76)</f>
        <v>-0.7146014313013791</v>
      </c>
      <c r="IP82">
        <f t="array" ref="IP82:IP84">+MMULT($AD$11:$AF$13,IP74:IP76)</f>
        <v>0.11155072841444695</v>
      </c>
      <c r="IQ82">
        <f t="array" ref="IQ82:IQ84">+MMULT($AD$11:$AF$13,IQ74:IQ76)</f>
        <v>0.48818520771279439</v>
      </c>
      <c r="IR82">
        <f t="array" ref="IR82:IR84">+MMULT($AD$11:$AF$13,IR74:IR76)</f>
        <v>-0.51173068790824339</v>
      </c>
      <c r="IS82">
        <f t="array" ref="IS82:IS84">+MMULT($AD$11:$AF$13,IS74:IS76)</f>
        <v>6.9526766765372131E-2</v>
      </c>
      <c r="IT82">
        <f t="array" ref="IT82:IT84">+MMULT($AD$11:$AF$13,IT74:IT76)</f>
        <v>0.40150345386327935</v>
      </c>
      <c r="IU82">
        <f t="array" ref="IU82:IU84">+MMULT($AD$11:$AF$13,IU74:IU76)</f>
        <v>0.43139118048216607</v>
      </c>
      <c r="IV82">
        <f t="array" ref="IV82:IV84">+MMULT($AD$11:$AF$13,IV74:IV76)</f>
        <v>0.24571160918907453</v>
      </c>
      <c r="IW82">
        <f t="array" ref="IW82:IW84">+MMULT($AD$11:$AF$13,IW74:IW76)</f>
        <v>1.6428830571096991</v>
      </c>
      <c r="IX82">
        <f t="array" ref="IX82:IX84">+MMULT($AD$11:$AF$13,IX74:IX76)</f>
        <v>1.4425759672673927E-2</v>
      </c>
      <c r="IY82">
        <f t="array" ref="IY82:IY84">+MMULT($AD$11:$AF$13,IY74:IY76)</f>
        <v>-0.24289246749566887</v>
      </c>
      <c r="IZ82">
        <f t="array" ref="IZ82:IZ84">+MMULT($AD$11:$AF$13,IZ74:IZ76)</f>
        <v>-0.1637339074067358</v>
      </c>
      <c r="JA82">
        <f t="array" ref="JA82:JA84">+MMULT($AD$11:$AF$13,JA74:JA76)</f>
        <v>1.7567583986668998</v>
      </c>
      <c r="JB82">
        <f t="array" ref="JB82:JB84">+MMULT($AD$11:$AF$13,JB74:JB76)</f>
        <v>8.6701491130915742E-2</v>
      </c>
      <c r="JC82">
        <f t="array" ref="JC82:JC84">+MMULT($AD$11:$AF$13,JC74:JC76)</f>
        <v>-0.10709448888041329</v>
      </c>
      <c r="JD82">
        <f t="array" ref="JD82:JD84">+MMULT($AD$11:$AF$13,JD74:JD76)</f>
        <v>-0.53077277839742365</v>
      </c>
      <c r="JE82">
        <f t="array" ref="JE82:JE84">+MMULT($AD$11:$AF$13,JE74:JE76)</f>
        <v>0.35607152162567685</v>
      </c>
      <c r="JF82">
        <f t="array" ref="JF82:JF84">+MMULT($AD$11:$AF$13,JF74:JF76)</f>
        <v>0.71966075443376876</v>
      </c>
      <c r="JG82">
        <f t="array" ref="JG82:JG84">+MMULT($AD$11:$AF$13,JG74:JG76)</f>
        <v>-1.164025907890021</v>
      </c>
      <c r="JH82">
        <f t="array" ref="JH82:JH84">+MMULT($AD$11:$AF$13,JH74:JH76)</f>
        <v>0.74565256100727606</v>
      </c>
      <c r="JI82">
        <f t="array" ref="JI82:JI84">+MMULT($AD$11:$AF$13,JI74:JI76)</f>
        <v>0.13923116906335092</v>
      </c>
      <c r="JJ82">
        <f t="array" ref="JJ82:JJ84">+MMULT($AD$11:$AF$13,JJ74:JJ76)</f>
        <v>-1.3184460115068743</v>
      </c>
      <c r="JK82">
        <f t="array" ref="JK82:JK84">+MMULT($AD$11:$AF$13,JK74:JK76)</f>
        <v>1.1661684994376347</v>
      </c>
      <c r="JL82">
        <f t="array" ref="JL82:JL84">+MMULT($AD$11:$AF$13,JL74:JL76)</f>
        <v>0.23596797127090938</v>
      </c>
      <c r="JM82">
        <f t="array" ref="JM82:JM84">+MMULT($AD$11:$AF$13,JM74:JM76)</f>
        <v>-1.0155686562874577</v>
      </c>
      <c r="JN82">
        <f t="array" ref="JN82:JN84">+MMULT($AD$11:$AF$13,JN74:JN76)</f>
        <v>-2.1084855253531471</v>
      </c>
      <c r="JO82">
        <f t="array" ref="JO82:JO84">+MMULT($AD$11:$AF$13,JO74:JO76)</f>
        <v>-1.2137331545821504E-2</v>
      </c>
      <c r="JP82">
        <f t="array" ref="JP82:JP84">+MMULT($AD$11:$AF$13,JP74:JP76)</f>
        <v>0.30582588575756059</v>
      </c>
      <c r="JQ82">
        <f t="array" ref="JQ82:JQ84">+MMULT($AD$11:$AF$13,JQ74:JQ76)</f>
        <v>-1.4694449863475996</v>
      </c>
      <c r="JR82">
        <f t="array" ref="JR82:JR84">+MMULT($AD$11:$AF$13,JR74:JR76)</f>
        <v>-0.25761976896752076</v>
      </c>
      <c r="JS82">
        <f t="array" ref="JS82:JS84">+MMULT($AD$11:$AF$13,JS74:JS76)</f>
        <v>1.3977591803001133</v>
      </c>
      <c r="JT82">
        <f t="array" ref="JT82:JT84">+MMULT($AD$11:$AF$13,JT74:JT76)</f>
        <v>0.43498117266583392</v>
      </c>
      <c r="JU82">
        <f t="array" ref="JU82:JU84">+MMULT($AD$11:$AF$13,JU74:JU76)</f>
        <v>-0.3207593321684869</v>
      </c>
      <c r="JV82">
        <f t="array" ref="JV82:JV84">+MMULT($AD$11:$AF$13,JV74:JV76)</f>
        <v>0.21935246987838672</v>
      </c>
      <c r="JW82">
        <f t="array" ref="JW82:JW84">+MMULT($AD$11:$AF$13,JW74:JW76)</f>
        <v>0.61782734756228597</v>
      </c>
      <c r="JX82">
        <f t="array" ref="JX82:JX84">+MMULT($AD$11:$AF$13,JX74:JX76)</f>
        <v>1.2052812120801004</v>
      </c>
      <c r="JY82">
        <f t="array" ref="JY82:JY84">+MMULT($AD$11:$AF$13,JY74:JY76)</f>
        <v>2.025027527465753</v>
      </c>
      <c r="JZ82">
        <f t="array" ref="JZ82:JZ84">+MMULT($AD$11:$AF$13,JZ74:JZ76)</f>
        <v>0.23125734010993285</v>
      </c>
      <c r="KA82">
        <f t="array" ref="KA82:KA84">+MMULT($AD$11:$AF$13,KA74:KA76)</f>
        <v>-0.60295420951119527</v>
      </c>
      <c r="KB82">
        <f t="array" ref="KB82:KB84">+MMULT($AD$11:$AF$13,KB74:KB76)</f>
        <v>-0.26964525591873806</v>
      </c>
      <c r="KC82">
        <f t="array" ref="KC82:KC84">+MMULT($AD$11:$AF$13,KC74:KC76)</f>
        <v>-0.51470663133722161</v>
      </c>
      <c r="KD82">
        <f t="array" ref="KD82:KD84">+MMULT($AD$11:$AF$13,KD74:KD76)</f>
        <v>0.80372183591951885</v>
      </c>
      <c r="KE82">
        <f t="array" ref="KE82:KE84">+MMULT($AD$11:$AF$13,KE74:KE76)</f>
        <v>1.1067877918278761</v>
      </c>
      <c r="KF82">
        <f t="array" ref="KF82:KF84">+MMULT($AD$11:$AF$13,KF74:KF76)</f>
        <v>-1.3891712698595249</v>
      </c>
      <c r="KG82">
        <f t="array" ref="KG82:KG84">+MMULT($AD$11:$AF$13,KG74:KG76)</f>
        <v>-0.29916016722227745</v>
      </c>
      <c r="KH82">
        <f t="array" ref="KH82:KH84">+MMULT($AD$11:$AF$13,KH74:KH76)</f>
        <v>0.46078766809730098</v>
      </c>
      <c r="KI82">
        <f t="array" ref="KI82:KI84">+MMULT($AD$11:$AF$13,KI74:KI76)</f>
        <v>1.4995947802028629</v>
      </c>
      <c r="KJ82">
        <f t="array" ref="KJ82:KJ84">+MMULT($AD$11:$AF$13,KJ74:KJ76)</f>
        <v>-0.52272106410155528</v>
      </c>
      <c r="KK82">
        <f t="array" ref="KK82:KK84">+MMULT($AD$11:$AF$13,KK74:KK76)</f>
        <v>0.31740838039289465</v>
      </c>
      <c r="KL82">
        <f t="array" ref="KL82:KL84">+MMULT($AD$11:$AF$13,KL74:KL76)</f>
        <v>-0.63029034425121966</v>
      </c>
      <c r="KM82">
        <f t="array" ref="KM82:KM84">+MMULT($AD$11:$AF$13,KM74:KM76)</f>
        <v>0.47472986437565678</v>
      </c>
      <c r="KN82">
        <f t="array" ref="KN82:KN84">+MMULT($AD$11:$AF$13,KN74:KN76)</f>
        <v>-0.67425184902446711</v>
      </c>
      <c r="KO82">
        <f t="array" ref="KO82:KO84">+MMULT($AD$11:$AF$13,KO74:KO76)</f>
        <v>-0.38706563251863835</v>
      </c>
      <c r="KP82">
        <f t="array" ref="KP82:KP84">+MMULT($AD$11:$AF$13,KP74:KP76)</f>
        <v>-8.3368083605457485E-2</v>
      </c>
      <c r="KQ82">
        <f t="array" ref="KQ82:KQ84">+MMULT($AD$11:$AF$13,KQ74:KQ76)</f>
        <v>0.15715042754395575</v>
      </c>
      <c r="KR82">
        <f t="array" ref="KR82:KR84">+MMULT($AD$11:$AF$13,KR74:KR76)</f>
        <v>0.55063067651783448</v>
      </c>
      <c r="KS82">
        <f t="array" ref="KS82:KS84">+MMULT($AD$11:$AF$13,KS74:KS76)</f>
        <v>-1.5276480361671141</v>
      </c>
      <c r="KT82">
        <f t="array" ref="KT82:KT84">+MMULT($AD$11:$AF$13,KT74:KT76)</f>
        <v>-0.21745988389518248</v>
      </c>
      <c r="KU82">
        <f t="array" ref="KU82:KU84">+MMULT($AD$11:$AF$13,KU74:KU76)</f>
        <v>-0.56239519274830863</v>
      </c>
      <c r="KV82">
        <f t="array" ref="KV82:KV84">+MMULT($AD$11:$AF$13,KV74:KV76)</f>
        <v>-0.73387159704230132</v>
      </c>
      <c r="KW82">
        <f t="array" ref="KW82:KW84">+MMULT($AD$11:$AF$13,KW74:KW76)</f>
        <v>-1.3562626426706916</v>
      </c>
      <c r="KX82">
        <f t="array" ref="KX82:KX84">+MMULT($AD$11:$AF$13,KX74:KX76)</f>
        <v>0.29019286237254144</v>
      </c>
      <c r="KY82">
        <f t="array" ref="KY82:KY84">+MMULT($AD$11:$AF$13,KY74:KY76)</f>
        <v>-0.80748727060452663</v>
      </c>
      <c r="KZ82">
        <f t="array" ref="KZ82:KZ84">+MMULT($AD$11:$AF$13,KZ74:KZ76)</f>
        <v>2.2105404283825716</v>
      </c>
      <c r="LA82">
        <f t="array" ref="LA82:LA84">+MMULT($AD$11:$AF$13,LA74:LA76)</f>
        <v>-0.98449998233142666</v>
      </c>
      <c r="LB82">
        <f t="array" ref="LB82:LB84">+MMULT($AD$11:$AF$13,LB74:LB76)</f>
        <v>-0.97203479261122627</v>
      </c>
      <c r="LC82">
        <f t="array" ref="LC82:LC84">+MMULT($AD$11:$AF$13,LC74:LC76)</f>
        <v>-0.70627887764406727</v>
      </c>
      <c r="LD82">
        <f t="array" ref="LD82:LD84">+MMULT($AD$11:$AF$13,LD74:LD76)</f>
        <v>1.1409749562452238</v>
      </c>
      <c r="LE82">
        <f t="array" ref="LE82:LE84">+MMULT($AD$11:$AF$13,LE74:LE76)</f>
        <v>0.24571160918907453</v>
      </c>
      <c r="LF82">
        <f t="array" ref="LF82:LF84">+MMULT($AD$11:$AF$13,LF74:LF76)</f>
        <v>1.1518896728598329</v>
      </c>
      <c r="LG82">
        <f t="array" ref="LG82:LG84">+MMULT($AD$11:$AF$13,LG74:LG76)</f>
        <v>0.97498222663373668</v>
      </c>
      <c r="LH82">
        <f t="array" ref="LH82:LH84">+MMULT($AD$11:$AF$13,LH74:LH76)</f>
        <v>0.80069764580267222</v>
      </c>
      <c r="LI82">
        <f t="array" ref="LI82:LI84">+MMULT($AD$11:$AF$13,LI74:LI76)</f>
        <v>1.219917502754382</v>
      </c>
      <c r="LJ82">
        <f t="array" ref="LJ82:LJ84">+MMULT($AD$11:$AF$13,LJ74:LJ76)</f>
        <v>0.24091325677742803</v>
      </c>
      <c r="LK82">
        <f t="array" ref="LK82:LK84">+MMULT($AD$11:$AF$13,LK74:LK76)</f>
        <v>-0.20559448822643783</v>
      </c>
      <c r="LL82">
        <f t="array" ref="LL82:LL84">+MMULT($AD$11:$AF$13,LL74:LL76)</f>
        <v>6.4350116460211465E-2</v>
      </c>
      <c r="LM82">
        <f t="array" ref="LM82:LM84">+MMULT($AD$11:$AF$13,LM74:LM76)</f>
        <v>-1.4355100205259279</v>
      </c>
      <c r="LN82">
        <f t="array" ref="LN82:LN84">+MMULT($AD$11:$AF$13,LN74:LN76)</f>
        <v>-0.28124968086673963</v>
      </c>
      <c r="LO82">
        <f t="array" ref="LO82:LO84">+MMULT($AD$11:$AF$13,LO74:LO76)</f>
        <v>8.1664098311193631E-2</v>
      </c>
      <c r="LP82">
        <f t="array" ref="LP82:LP84">+MMULT($AD$11:$AF$13,LP74:LP76)</f>
        <v>0.36192362556099616</v>
      </c>
      <c r="LQ82">
        <f t="array" ref="LQ82:LQ84">+MMULT($AD$11:$AF$13,LQ74:LQ76)</f>
        <v>0.84985663467811434</v>
      </c>
      <c r="LR82">
        <f t="array" ref="LR82:LR84">+MMULT($AD$11:$AF$13,LR74:LR76)</f>
        <v>1.3979697113017211</v>
      </c>
      <c r="LS82">
        <f t="array" ref="LS82:LS84">+MMULT($AD$11:$AF$13,LS74:LS76)</f>
        <v>-0.20982265250872961</v>
      </c>
      <c r="LT82">
        <f t="array" ref="LT82:LT84">+MMULT($AD$11:$AF$13,LT74:LT76)</f>
        <v>-0.12180753564903131</v>
      </c>
      <c r="LU82">
        <f t="array" ref="LU82:LU84">+MMULT($AD$11:$AF$13,LU74:LU76)</f>
        <v>0.64932146958406611</v>
      </c>
      <c r="LV82">
        <f t="array" ref="LV82:LV84">+MMULT($AD$11:$AF$13,LV74:LV76)</f>
        <v>-1.4359573989043448</v>
      </c>
      <c r="LW82">
        <f t="array" ref="LW82:LW84">+MMULT($AD$11:$AF$13,LW74:LW76)</f>
        <v>-1.2569314844745691</v>
      </c>
      <c r="LX82">
        <f t="array" ref="LX82:LX84">+MMULT($AD$11:$AF$13,LX74:LX76)</f>
        <v>-8.3293520542388033E-2</v>
      </c>
      <c r="LY82">
        <f t="array" ref="LY82:LY84">+MMULT($AD$11:$AF$13,LY74:LY76)</f>
        <v>0.61041819142757492</v>
      </c>
      <c r="LZ82">
        <f t="array" ref="LZ82:LZ84">+MMULT($AD$11:$AF$13,LZ74:LZ76)</f>
        <v>-0.19443634514121969</v>
      </c>
      <c r="MA82">
        <f t="array" ref="MA82:MA84">+MMULT($AD$11:$AF$13,MA74:MA76)</f>
        <v>0.17827370470528067</v>
      </c>
      <c r="MB82">
        <f t="array" ref="MB82:MB84">+MMULT($AD$11:$AF$13,MB74:MB76)</f>
        <v>0.20461310673456773</v>
      </c>
      <c r="MC82">
        <f t="array" ref="MC82:MC84">+MMULT($AD$11:$AF$13,MC74:MC76)</f>
        <v>0.23627170610135409</v>
      </c>
      <c r="MD82">
        <f t="array" ref="MD82:MD84">+MMULT($AD$11:$AF$13,MD74:MD76)</f>
        <v>-0.59990808908168114</v>
      </c>
      <c r="ME82">
        <f t="array" ref="ME82:ME84">+MMULT($AD$11:$AF$13,ME74:ME76)</f>
        <v>1.2728353472210319E-2</v>
      </c>
      <c r="MF82">
        <f t="array" ref="MF82:MF84">+MMULT($AD$11:$AF$13,MF74:MF76)</f>
        <v>-0.43367412603085159</v>
      </c>
      <c r="MG82">
        <f t="array" ref="MG82:MG84">+MMULT($AD$11:$AF$13,MG74:MG76)</f>
        <v>-0.72200071879538974</v>
      </c>
      <c r="MH82">
        <f t="array" ref="MH82:MH84">+MMULT($AD$11:$AF$13,MH74:MH76)</f>
        <v>0.19165119543244866</v>
      </c>
      <c r="MI82">
        <f t="array" ref="MI82:MI84">+MMULT($AD$11:$AF$13,MI74:MI76)</f>
        <v>0.4498170291853899</v>
      </c>
      <c r="MJ82">
        <f t="array" ref="MJ82:MJ84">+MMULT($AD$11:$AF$13,MJ74:MJ76)</f>
        <v>-0.53575753846674379</v>
      </c>
      <c r="MK82">
        <f t="array" ref="MK82:MK84">+MMULT($AD$11:$AF$13,MK74:MK76)</f>
        <v>-0.10783682996420776</v>
      </c>
      <c r="ML82">
        <f t="array" ref="ML82:ML84">+MMULT($AD$11:$AF$13,ML74:ML76)</f>
        <v>-0.25448592728733666</v>
      </c>
      <c r="MM82">
        <f t="array" ref="MM82:MM84">+MMULT($AD$11:$AF$13,MM74:MM76)</f>
        <v>1.0902742663892573</v>
      </c>
      <c r="MN82">
        <f t="array" ref="MN82:MN84">+MMULT($AD$11:$AF$13,MN74:MN76)</f>
        <v>-0.52802710325145408</v>
      </c>
      <c r="MO82">
        <f t="array" ref="MO82:MO84">+MMULT($AD$11:$AF$13,MO74:MO76)</f>
        <v>0.16081498279069309</v>
      </c>
      <c r="MP82">
        <f t="array" ref="MP82:MP84">+MMULT($AD$11:$AF$13,MP74:MP76)</f>
        <v>-0.31001786502395101</v>
      </c>
      <c r="MQ82">
        <f t="array" ref="MQ82:MQ84">+MMULT($AD$11:$AF$13,MQ74:MQ76)</f>
        <v>-0.62682316181848974</v>
      </c>
      <c r="MR82">
        <f t="array" ref="MR82:MR84">+MMULT($AD$11:$AF$13,MR74:MR76)</f>
        <v>-0.61294346693123625</v>
      </c>
      <c r="MS82">
        <f t="array" ref="MS82:MS84">+MMULT($AD$11:$AF$13,MS74:MS76)</f>
        <v>1.2182771153668539</v>
      </c>
      <c r="MT82">
        <f t="array" ref="MT82:MT84">+MMULT($AD$11:$AF$13,MT74:MT76)</f>
        <v>0.70088731027476525</v>
      </c>
      <c r="MU82">
        <f t="array" ref="MU82:MU84">+MMULT($AD$11:$AF$13,MU74:MU76)</f>
        <v>-1.5616970396146568</v>
      </c>
      <c r="MV82">
        <f t="array" ref="MV82:MV84">+MMULT($AD$11:$AF$13,MV74:MV76)</f>
        <v>-0.27110252519549272</v>
      </c>
      <c r="MW82">
        <f t="array" ref="MW82:MW84">+MMULT($AD$11:$AF$13,MW74:MW76)</f>
        <v>-0.21042792913835229</v>
      </c>
      <c r="MX82">
        <f t="array" ref="MX82:MX84">+MMULT($AD$11:$AF$13,MX74:MX76)</f>
        <v>0.31764303473843675</v>
      </c>
      <c r="MY82">
        <f t="array" ref="MY82:MY84">+MMULT($AD$11:$AF$13,MY74:MY76)</f>
        <v>-1.2171323530456111E-3</v>
      </c>
      <c r="MZ82">
        <f t="array" ref="MZ82:MZ84">+MMULT($AD$11:$AF$13,MZ74:MZ76)</f>
        <v>0.17722324272850798</v>
      </c>
      <c r="NA82">
        <f t="array" ref="NA82:NA84">+MMULT($AD$11:$AF$13,NA74:NA76)</f>
        <v>0.43359298387398187</v>
      </c>
      <c r="NB82">
        <f t="array" ref="NB82:NB84">+MMULT($AD$11:$AF$13,NB74:NB76)</f>
        <v>6.5458693765553008E-2</v>
      </c>
      <c r="NC82">
        <f t="array" ref="NC82:NC84">+MMULT($AD$11:$AF$13,NC74:NC76)</f>
        <v>1.2281720724424248</v>
      </c>
      <c r="ND82">
        <f t="array" ref="ND82:ND84">+MMULT($AD$11:$AF$13,ND74:ND76)</f>
        <v>0.52554349534186096</v>
      </c>
      <c r="NE82">
        <f t="array" ref="NE82:NE84">+MMULT($AD$11:$AF$13,NE74:NE76)</f>
        <v>-1.3950222772792107</v>
      </c>
      <c r="NF82">
        <f t="array" ref="NF82:NF84">+MMULT($AD$11:$AF$13,NF74:NF76)</f>
        <v>5.57742676915901E-2</v>
      </c>
      <c r="NG82">
        <f t="array" ref="NG82:NG84">+MMULT($AD$11:$AF$13,NG74:NG76)</f>
        <v>0.85367031605099064</v>
      </c>
      <c r="NH82">
        <f t="array" ref="NH82:NH84">+MMULT($AD$11:$AF$13,NH74:NH76)</f>
        <v>0.8895197981685341</v>
      </c>
      <c r="NI82">
        <f t="array" ref="NI82:NI84">+MMULT($AD$11:$AF$13,NI74:NI76)</f>
        <v>0.82309726716124498</v>
      </c>
      <c r="NJ82">
        <f t="array" ref="NJ82:NJ84">+MMULT($AD$11:$AF$13,NJ74:NJ76)</f>
        <v>0.59641897633628371</v>
      </c>
      <c r="NK82">
        <f t="array" ref="NK82:NK84">+MMULT($AD$11:$AF$13,NK74:NK76)</f>
        <v>-1.197748149678818</v>
      </c>
      <c r="NL82">
        <f t="array" ref="NL82:NL84">+MMULT($AD$11:$AF$13,NL74:NL76)</f>
        <v>0.29034747107684722</v>
      </c>
      <c r="NM82">
        <f t="array" ref="NM82:NM84">+MMULT($AD$11:$AF$13,NM74:NM76)</f>
        <v>-0.26496861674239613</v>
      </c>
      <c r="NN82">
        <f t="array" ref="NN82:NN84">+MMULT($AD$11:$AF$13,NN74:NN76)</f>
        <v>-0.74674907664065049</v>
      </c>
      <c r="NO82">
        <f t="array" ref="NO82:NO84">+MMULT($AD$11:$AF$13,NO74:NO76)</f>
        <v>2.4780200659253953</v>
      </c>
      <c r="NP82">
        <f t="array" ref="NP82:NP84">+MMULT($AD$11:$AF$13,NP74:NP76)</f>
        <v>-0.1744479616604373</v>
      </c>
      <c r="NQ82">
        <f t="array" ref="NQ82:NQ84">+MMULT($AD$11:$AF$13,NQ74:NQ76)</f>
        <v>-0.577153196657895</v>
      </c>
      <c r="NR82">
        <f t="array" ref="NR82:NR84">+MMULT($AD$11:$AF$13,NR74:NR76)</f>
        <v>7.2411699396780244E-2</v>
      </c>
      <c r="NS82">
        <f t="array" ref="NS82:NS84">+MMULT($AD$11:$AF$13,NS74:NS76)</f>
        <v>0.55332371891340204</v>
      </c>
      <c r="NT82">
        <f t="array" ref="NT82:NT84">+MMULT($AD$11:$AF$13,NT74:NT76)</f>
        <v>-1.0958840403696009</v>
      </c>
      <c r="NU82">
        <f t="array" ref="NU82:NU84">+MMULT($AD$11:$AF$13,NU74:NU76)</f>
        <v>-0.58973461703523322</v>
      </c>
      <c r="NV82">
        <f t="array" ref="NV82:NV84">+MMULT($AD$11:$AF$13,NV74:NV76)</f>
        <v>0.2945964691561731</v>
      </c>
      <c r="NW82">
        <f t="array" ref="NW82:NW84">+MMULT($AD$11:$AF$13,NW74:NW76)</f>
        <v>-1.6766118779922965</v>
      </c>
      <c r="NX82">
        <f t="array" ref="NX82:NX84">+MMULT($AD$11:$AF$13,NX74:NX76)</f>
        <v>-1.7015685738078983</v>
      </c>
      <c r="NY82">
        <f t="array" ref="NY82:NY84">+MMULT($AD$11:$AF$13,NY74:NY76)</f>
        <v>-0.29428725174756154</v>
      </c>
      <c r="NZ82">
        <f t="array" ref="NZ82:NZ84">+MMULT($AD$11:$AF$13,NZ74:NZ76)</f>
        <v>-4.1146749142375275E-2</v>
      </c>
      <c r="OA82">
        <f t="array" ref="OA82:OA84">+MMULT($AD$11:$AF$13,OA74:OA76)</f>
        <v>-0.74864166262385479</v>
      </c>
      <c r="OB82">
        <f t="array" ref="OB82:OB84">+MMULT($AD$11:$AF$13,OB74:OB76)</f>
        <v>-0.3829898839093856</v>
      </c>
      <c r="OC82">
        <f t="array" ref="OC82:OC84">+MMULT($AD$11:$AF$13,OC74:OC76)</f>
        <v>0.87338786017032954</v>
      </c>
      <c r="OD82">
        <f t="array" ref="OD82:OD84">+MMULT($AD$11:$AF$13,OD74:OD76)</f>
        <v>-0.66917278861067675</v>
      </c>
      <c r="OE82">
        <f t="array" ref="OE82:OE84">+MMULT($AD$11:$AF$13,OE74:OE76)</f>
        <v>0.15057352677497596</v>
      </c>
      <c r="OF82">
        <f t="array" ref="OF82:OF84">+MMULT($AD$11:$AF$13,OF74:OF76)</f>
        <v>-1.4748837038891367</v>
      </c>
      <c r="OG82">
        <f t="array" ref="OG82:OG84">+MMULT($AD$11:$AF$13,OG74:OG76)</f>
        <v>0.42886480846287139</v>
      </c>
      <c r="OH82">
        <f t="array" ref="OH82:OH84">+MMULT($AD$11:$AF$13,OH74:OH76)</f>
        <v>-2.4137379334344531</v>
      </c>
      <c r="OI82">
        <f t="array" ref="OI82:OI84">+MMULT($AD$11:$AF$13,OI74:OI76)</f>
        <v>-0.51956200256180352</v>
      </c>
      <c r="OJ82">
        <f t="array" ref="OJ82:OJ84">+MMULT($AD$11:$AF$13,OJ74:OJ76)</f>
        <v>-1.3344025070037391</v>
      </c>
      <c r="OK82">
        <f t="array" ref="OK82:OK84">+MMULT($AD$11:$AF$13,OK74:OK76)</f>
        <v>-1.1670873795384025</v>
      </c>
      <c r="OL82">
        <f t="array" ref="OL82:OL84">+MMULT($AD$11:$AF$13,OL74:OL76)</f>
        <v>-0.70762978490438455</v>
      </c>
      <c r="OM82">
        <f t="array" ref="OM82:OM84">+MMULT($AD$11:$AF$13,OM74:OM76)</f>
        <v>0.95429974875702828</v>
      </c>
      <c r="ON82">
        <f t="array" ref="ON82:ON84">+MMULT($AD$11:$AF$13,ON74:ON76)</f>
        <v>-0.41506186966995412</v>
      </c>
      <c r="OO82">
        <f t="array" ref="OO82:OO84">+MMULT($AD$11:$AF$13,OO74:OO76)</f>
        <v>0.1075396742275633</v>
      </c>
      <c r="OP82">
        <f t="array" ref="OP82:OP84">+MMULT($AD$11:$AF$13,OP74:OP76)</f>
        <v>1.459164055769081</v>
      </c>
      <c r="OQ82">
        <f t="array" ref="OQ82:OQ84">+MMULT($AD$11:$AF$13,OQ74:OQ76)</f>
        <v>-0.87539229074813796</v>
      </c>
      <c r="OR82">
        <f t="array" ref="OR82:OR84">+MMULT($AD$11:$AF$13,OR74:OR76)</f>
        <v>0.1887169195975387</v>
      </c>
      <c r="OS82">
        <f t="array" ref="OS82:OS84">+MMULT($AD$11:$AF$13,OS74:OS76)</f>
        <v>0.25976236051513441</v>
      </c>
      <c r="OT82">
        <f t="array" ref="OT82:OT84">+MMULT($AD$11:$AF$13,OT74:OT76)</f>
        <v>-6.3979494176130913E-2</v>
      </c>
      <c r="OU82">
        <f t="array" ref="OU82:OU84">+MMULT($AD$11:$AF$13,OU74:OU76)</f>
        <v>-5.49683287010599E-3</v>
      </c>
      <c r="OV82">
        <f t="array" ref="OV82:OV84">+MMULT($AD$11:$AF$13,OV74:OV76)</f>
        <v>1.1854035766782887</v>
      </c>
      <c r="OW82">
        <f t="array" ref="OW82:OW84">+MMULT($AD$11:$AF$13,OW74:OW76)</f>
        <v>-0.13952942131562876</v>
      </c>
      <c r="OX82">
        <f t="array" ref="OX82:OX84">+MMULT($AD$11:$AF$13,OX74:OX76)</f>
        <v>-0.75915724754791547</v>
      </c>
      <c r="OY82">
        <f t="array" ref="OY82:OY84">+MMULT($AD$11:$AF$13,OY74:OY76)</f>
        <v>0.39467435449862343</v>
      </c>
      <c r="OZ82">
        <f t="array" ref="OZ82:OZ84">+MMULT($AD$11:$AF$13,OZ74:OZ76)</f>
        <v>-0.40327432661117907</v>
      </c>
      <c r="PA82">
        <f t="array" ref="PA82:PA84">+MMULT($AD$11:$AF$13,PA74:PA76)</f>
        <v>-1.0770985345386301</v>
      </c>
      <c r="PB82">
        <f t="array" ref="PB82:PB84">+MMULT($AD$11:$AF$13,PB74:PB76)</f>
        <v>1.0608701031646885</v>
      </c>
      <c r="PC82">
        <f t="array" ref="PC82:PC84">+MMULT($AD$11:$AF$13,PC74:PC76)</f>
        <v>0.85170755306725043</v>
      </c>
      <c r="PD82">
        <f t="array" ref="PD82:PD84">+MMULT($AD$11:$AF$13,PD74:PD76)</f>
        <v>1.1980661392124967</v>
      </c>
      <c r="PE82">
        <f t="array" ref="PE82:PE84">+MMULT($AD$11:$AF$13,PE74:PE76)</f>
        <v>0.48299320618876646</v>
      </c>
      <c r="PF82">
        <f t="array" ref="PF82:PF84">+MMULT($AD$11:$AF$13,PF74:PF76)</f>
        <v>0.57116402826840396</v>
      </c>
      <c r="PG82">
        <f t="array" ref="PG82:PG84">+MMULT($AD$11:$AF$13,PG74:PG76)</f>
        <v>0.3986086525911709</v>
      </c>
      <c r="PH82">
        <f t="array" ref="PH82:PH84">+MMULT($AD$11:$AF$13,PH74:PH76)</f>
        <v>-1.1383060371935905</v>
      </c>
      <c r="PI82">
        <f t="array" ref="PI82:PI84">+MMULT($AD$11:$AF$13,PI74:PI76)</f>
        <v>0.14191543933385151</v>
      </c>
      <c r="PJ82">
        <f t="array" ref="PJ82:PJ84">+MMULT($AD$11:$AF$13,PJ74:PJ76)</f>
        <v>0.45467678647250531</v>
      </c>
      <c r="PK82">
        <f t="array" ref="PK82:PK84">+MMULT($AD$11:$AF$13,PK74:PK76)</f>
        <v>0.3051274052991011</v>
      </c>
      <c r="PL82">
        <f t="array" ref="PL82:PL84">+MMULT($AD$11:$AF$13,PL74:PL76)</f>
        <v>0.37979902341626604</v>
      </c>
      <c r="PM82">
        <f t="array" ref="PM82:PM84">+MMULT($AD$11:$AF$13,PM74:PM76)</f>
        <v>1.6498525104754269</v>
      </c>
      <c r="PN82">
        <f t="array" ref="PN82:PN84">+MMULT($AD$11:$AF$13,PN74:PN76)</f>
        <v>-0.80759253610533055</v>
      </c>
      <c r="PO82">
        <f t="array" ref="PO82:PO84">+MMULT($AD$11:$AF$13,PO74:PO76)</f>
        <v>3.7601714099675762E-2</v>
      </c>
      <c r="PP82">
        <f t="array" ref="PP82:PP84">+MMULT($AD$11:$AF$13,PP74:PP76)</f>
        <v>-2.0183958009151044</v>
      </c>
      <c r="PQ82">
        <f t="array" ref="PQ82:PQ84">+MMULT($AD$11:$AF$13,PQ74:PQ76)</f>
        <v>-1.5470958374406429</v>
      </c>
      <c r="PR82">
        <f t="array" ref="PR82:PR84">+MMULT($AD$11:$AF$13,PR74:PR76)</f>
        <v>-1.2995420819874994</v>
      </c>
      <c r="PS82">
        <f t="array" ref="PS82:PS84">+MMULT($AD$11:$AF$13,PS74:PS76)</f>
        <v>1.2534884253857734</v>
      </c>
      <c r="PT82">
        <f t="array" ref="PT82:PT84">+MMULT($AD$11:$AF$13,PT74:PT76)</f>
        <v>0.80153099768403679</v>
      </c>
      <c r="PU82">
        <f t="array" ref="PU82:PU84">+MMULT($AD$11:$AF$13,PU74:PU76)</f>
        <v>-0.44759768154344004</v>
      </c>
      <c r="PV82">
        <f t="array" ref="PV82:PV84">+MMULT($AD$11:$AF$13,PV74:PV76)</f>
        <v>-0.42593382217486153</v>
      </c>
      <c r="PW82">
        <f t="array" ref="PW82:PW84">+MMULT($AD$11:$AF$13,PW74:PW76)</f>
        <v>0.85094437818642177</v>
      </c>
      <c r="PX82">
        <f t="array" ref="PX82:PX84">+MMULT($AD$11:$AF$13,PX74:PX76)</f>
        <v>0.5021581064288847</v>
      </c>
      <c r="PY82">
        <f t="array" ref="PY82:PY84">+MMULT($AD$11:$AF$13,PY74:PY76)</f>
        <v>2.0842218274178381</v>
      </c>
      <c r="PZ82">
        <f t="array" ref="PZ82:PZ84">+MMULT($AD$11:$AF$13,PZ74:PZ76)</f>
        <v>0.70367574953043632</v>
      </c>
      <c r="QA82">
        <f t="array" ref="QA82:QA84">+MMULT($AD$11:$AF$13,QA74:QA76)</f>
        <v>1.3165687767425374</v>
      </c>
      <c r="QB82">
        <f t="array" ref="QB82:QB84">+MMULT($AD$11:$AF$13,QB74:QB76)</f>
        <v>0.11927897059846988</v>
      </c>
      <c r="QC82">
        <f t="array" ref="QC82:QC84">+MMULT($AD$11:$AF$13,QC74:QC76)</f>
        <v>2.9303108343796778</v>
      </c>
      <c r="QD82">
        <f t="array" ref="QD82:QD84">+MMULT($AD$11:$AF$13,QD74:QD76)</f>
        <v>1.3188232128847552</v>
      </c>
      <c r="QE82">
        <f t="array" ref="QE82:QE84">+MMULT($AD$11:$AF$13,QE74:QE76)</f>
        <v>1.1303497197578256</v>
      </c>
      <c r="QF82">
        <f t="array" ref="QF82:QF84">+MMULT($AD$11:$AF$13,QF74:QF76)</f>
        <v>0.61068903078901848</v>
      </c>
      <c r="QG82">
        <f t="array" ref="QG82:QG84">+MMULT($AD$11:$AF$13,QG74:QG76)</f>
        <v>-0.17114854611961366</v>
      </c>
      <c r="QH82">
        <f t="array" ref="QH82:QH84">+MMULT($AD$11:$AF$13,QH74:QH76)</f>
        <v>0.41303770181074495</v>
      </c>
      <c r="QI82">
        <f t="array" ref="QI82:QI84">+MMULT($AD$11:$AF$13,QI74:QI76)</f>
        <v>-1.9590786912120817</v>
      </c>
      <c r="QJ82">
        <f t="array" ref="QJ82:QJ84">+MMULT($AD$11:$AF$13,QJ74:QJ76)</f>
        <v>-1.0281127951332611</v>
      </c>
      <c r="QK82">
        <f t="array" ref="QK82:QK84">+MMULT($AD$11:$AF$13,QK74:QK76)</f>
        <v>0.39997600758598878</v>
      </c>
      <c r="QL82">
        <f t="array" ref="QL82:QL84">+MMULT($AD$11:$AF$13,QL74:QL76)</f>
        <v>-0.79208670853378282</v>
      </c>
      <c r="QM82">
        <f t="array" ref="QM82:QM84">+MMULT($AD$11:$AF$13,QM74:QM76)</f>
        <v>1.3021079285695956</v>
      </c>
      <c r="QN82">
        <f t="array" ref="QN82:QN84">+MMULT($AD$11:$AF$13,QN74:QN76)</f>
        <v>-1.2680545390595193</v>
      </c>
      <c r="QO82">
        <f t="array" ref="QO82:QO84">+MMULT($AD$11:$AF$13,QO74:QO76)</f>
        <v>-0.42544587271800993</v>
      </c>
      <c r="QP82">
        <f t="array" ref="QP82:QP84">+MMULT($AD$11:$AF$13,QP74:QP76)</f>
        <v>1.1478369510788811</v>
      </c>
      <c r="QQ82">
        <f t="array" ref="QQ82:QQ84">+MMULT($AD$11:$AF$13,QQ74:QQ76)</f>
        <v>-1.1586946488805545</v>
      </c>
      <c r="QR82">
        <f t="array" ref="QR82:QR84">+MMULT($AD$11:$AF$13,QR74:QR76)</f>
        <v>-0.35409779348560289</v>
      </c>
      <c r="QS82">
        <f t="array" ref="QS82:QS84">+MMULT($AD$11:$AF$13,QS74:QS76)</f>
        <v>-0.25441026770863384</v>
      </c>
      <c r="QT82">
        <f t="array" ref="QT82:QT84">+MMULT($AD$11:$AF$13,QT74:QT76)</f>
        <v>-0.40045847446467353</v>
      </c>
      <c r="QU82">
        <f t="array" ref="QU82:QU84">+MMULT($AD$11:$AF$13,QU74:QU76)</f>
        <v>0.49473798513783995</v>
      </c>
      <c r="QV82">
        <f t="array" ref="QV82:QV84">+MMULT($AD$11:$AF$13,QV74:QV76)</f>
        <v>0.55428207357697135</v>
      </c>
      <c r="QW82">
        <f t="array" ref="QW82:QW84">+MMULT($AD$11:$AF$13,QW74:QW76)</f>
        <v>-0.6372488324606137</v>
      </c>
      <c r="QX82">
        <f t="array" ref="QX82:QX84">+MMULT($AD$11:$AF$13,QX74:QX76)</f>
        <v>0.42308836410625489</v>
      </c>
      <c r="QY82">
        <f t="array" ref="QY82:QY84">+MMULT($AD$11:$AF$13,QY74:QY76)</f>
        <v>0.39909111946985565</v>
      </c>
      <c r="QZ82">
        <f t="array" ref="QZ82:QZ84">+MMULT($AD$11:$AF$13,QZ74:QZ76)</f>
        <v>-0.91408174835612122</v>
      </c>
      <c r="RA82">
        <f t="array" ref="RA82:RA84">+MMULT($AD$11:$AF$13,RA74:RA76)</f>
        <v>-0.5295709972632453</v>
      </c>
      <c r="RB82">
        <f t="array" ref="RB82:RB84">+MMULT($AD$11:$AF$13,RB74:RB76)</f>
        <v>1.2368520901962168</v>
      </c>
      <c r="RC82">
        <f t="array" ref="RC82:RC84">+MMULT($AD$11:$AF$13,RC74:RC76)</f>
        <v>2.025027527465753</v>
      </c>
      <c r="RD82">
        <f t="array" ref="RD82:RD84">+MMULT($AD$11:$AF$13,RD74:RD76)</f>
        <v>-0.6285556565192213</v>
      </c>
      <c r="RE82">
        <f t="array" ref="RE82:RE84">+MMULT($AD$11:$AF$13,RE74:RE76)</f>
        <v>0.80497624980409921</v>
      </c>
      <c r="RF82">
        <f t="array" ref="RF82:RF84">+MMULT($AD$11:$AF$13,RF74:RF76)</f>
        <v>0.13967854744176769</v>
      </c>
      <c r="RG82">
        <f t="array" ref="RG82:RG84">+MMULT($AD$11:$AF$13,RG74:RG76)</f>
        <v>-0.30644651360605052</v>
      </c>
      <c r="RH82">
        <f t="array" ref="RH82:RH84">+MMULT($AD$11:$AF$13,RH74:RH76)</f>
        <v>0.14325867098473519</v>
      </c>
      <c r="RI82">
        <f t="array" ref="RI82:RI84">+MMULT($AD$11:$AF$13,RI74:RI76)</f>
        <v>0.34653183561531936</v>
      </c>
      <c r="RJ82">
        <f t="array" ref="RJ82:RJ84">+MMULT($AD$11:$AF$13,RJ74:RJ76)</f>
        <v>0.2900382536682356</v>
      </c>
      <c r="RK82">
        <f t="array" ref="RK82:RK84">+MMULT($AD$11:$AF$13,RK74:RK76)</f>
        <v>-7.8036824595991039E-2</v>
      </c>
      <c r="RL82">
        <f t="array" ref="RL82:RL84">+MMULT($AD$11:$AF$13,RL74:RL76)</f>
        <v>1.3562626426706916</v>
      </c>
      <c r="RM82">
        <f t="array" ref="RM82:RM84">+MMULT($AD$11:$AF$13,RM74:RM76)</f>
        <v>0.23900970563789004</v>
      </c>
      <c r="RN82">
        <f t="array" ref="RN82:RN84">+MMULT($AD$11:$AF$13,RN74:RN76)</f>
        <v>0.28063453559641655</v>
      </c>
      <c r="RO82">
        <f t="array" ref="RO82:RO84">+MMULT($AD$11:$AF$13,RO74:RO76)</f>
        <v>7.0266914817899859E-2</v>
      </c>
      <c r="RP82">
        <f t="array" ref="RP82:RP84">+MMULT($AD$11:$AF$13,RP74:RP76)</f>
        <v>-0.27002793987478574</v>
      </c>
      <c r="RQ82">
        <f t="array" ref="RQ82:RQ84">+MMULT($AD$11:$AF$13,RQ74:RQ76)</f>
        <v>0.7222945849851341</v>
      </c>
      <c r="RR82">
        <f t="array" ref="RR82:RR84">+MMULT($AD$11:$AF$13,RR74:RR76)</f>
        <v>-0.87885070105580088</v>
      </c>
      <c r="RS82">
        <f t="array" ref="RS82:RS84">+MMULT($AD$11:$AF$13,RS74:RS76)</f>
        <v>-0.21178760852373657</v>
      </c>
      <c r="RT82">
        <f t="array" ref="RT82:RT84">+MMULT($AD$11:$AF$13,RT74:RT76)</f>
        <v>-0.15072265290111489</v>
      </c>
      <c r="RU82">
        <f t="array" ref="RU82:RU84">+MMULT($AD$11:$AF$13,RU74:RU76)</f>
        <v>1.9708333388018555</v>
      </c>
      <c r="RV82">
        <f t="array" ref="RV82:RV84">+MMULT($AD$11:$AF$13,RV74:RV76)</f>
        <v>0.88929391594805896</v>
      </c>
      <c r="RW82">
        <f t="array" ref="RW82:RW84">+MMULT($AD$11:$AF$13,RW74:RW76)</f>
        <v>1.083037263208986</v>
      </c>
      <c r="RX82">
        <f t="array" ref="RX82:RX84">+MMULT($AD$11:$AF$13,RX74:RX76)</f>
        <v>-7.4409550880788447E-2</v>
      </c>
      <c r="RY82">
        <f t="array" ref="RY82:RY84">+MMULT($AD$11:$AF$13,RY74:RY76)</f>
        <v>3.6568796373037053E-2</v>
      </c>
      <c r="RZ82">
        <f t="array" ref="RZ82:RZ84">+MMULT($AD$11:$AF$13,RZ74:RZ76)</f>
        <v>-0.89200669562502721</v>
      </c>
      <c r="SA82">
        <f t="array" ref="SA82:SA84">+MMULT($AD$11:$AF$13,SA74:SA76)</f>
        <v>1.1268386766997607</v>
      </c>
      <c r="SB82">
        <f t="array" ref="SB82:SB84">+MMULT($AD$11:$AF$13,SB74:SB76)</f>
        <v>-0.93204267443079425</v>
      </c>
      <c r="SC82">
        <f t="array" ref="SC82:SC84">+MMULT($AD$11:$AF$13,SC74:SC76)</f>
        <v>-0.72483630822329603</v>
      </c>
      <c r="SD82">
        <f t="array" ref="SD82:SD84">+MMULT($AD$11:$AF$13,SD74:SD76)</f>
        <v>0.19255472431434917</v>
      </c>
      <c r="SE82">
        <f t="array" ref="SE82:SE84">+MMULT($AD$11:$AF$13,SE74:SE76)</f>
        <v>-0.91038868370291615</v>
      </c>
      <c r="SF82">
        <f t="array" ref="SF82:SF84">+MMULT($AD$11:$AF$13,SF74:SF76)</f>
        <v>0.4997940187233294</v>
      </c>
      <c r="SG82">
        <f t="array" ref="SG82:SG84">+MMULT($AD$11:$AF$13,SG74:SG76)</f>
        <v>-0.5949013986996935</v>
      </c>
    </row>
    <row r="83" spans="1:504">
      <c r="A83" t="s">
        <v>536</v>
      </c>
      <c r="B83">
        <v>-4.9042571553945713</v>
      </c>
      <c r="C83">
        <v>-1.1410332478653094</v>
      </c>
      <c r="D83">
        <v>4.9194030252932368</v>
      </c>
      <c r="E83">
        <v>4.8740493956359145</v>
      </c>
      <c r="F83">
        <v>4.0289151593875561</v>
      </c>
      <c r="G83">
        <v>5.2180288589889665</v>
      </c>
      <c r="H83">
        <v>-0.1562043973548895</v>
      </c>
      <c r="I83">
        <v>-1.2031636590194372</v>
      </c>
      <c r="J83">
        <v>-0.56491906056726604</v>
      </c>
      <c r="K83">
        <v>-3.8502209517454782</v>
      </c>
      <c r="L83">
        <v>-4.689661732407286</v>
      </c>
      <c r="M83">
        <v>-2.8271470839122879</v>
      </c>
      <c r="N83">
        <v>1.2326889919800283</v>
      </c>
      <c r="O83">
        <v>-5.9427304939062466</v>
      </c>
      <c r="P83">
        <v>4.5595794577074527</v>
      </c>
      <c r="Q83">
        <v>0.66327473834474926</v>
      </c>
      <c r="R83">
        <v>3.6204084856721832</v>
      </c>
      <c r="S83">
        <v>-2.0052539173032655</v>
      </c>
      <c r="T83">
        <v>-1.3636993060853921</v>
      </c>
      <c r="U83">
        <v>-3.2153816510270268</v>
      </c>
      <c r="V83">
        <v>5.8929437083231964</v>
      </c>
      <c r="W83">
        <v>-1.3088932703448084</v>
      </c>
      <c r="X83">
        <v>3.7395225075622167</v>
      </c>
      <c r="Y83">
        <v>-1.7771654698346406E-2</v>
      </c>
      <c r="Z83">
        <v>-5.8397882991790446</v>
      </c>
      <c r="AA83">
        <v>-6.9186525882240728</v>
      </c>
      <c r="AB83">
        <v>0.21871978113792639</v>
      </c>
      <c r="AC83">
        <v>3.4525862821554392</v>
      </c>
      <c r="AD83">
        <v>0.78730965033765266</v>
      </c>
      <c r="AE83">
        <v>0.44242156461452065</v>
      </c>
      <c r="AF83">
        <v>-0.46828340399475238</v>
      </c>
      <c r="AG83">
        <v>-6.3732510950842567</v>
      </c>
      <c r="AH83">
        <v>0.20949724835429839</v>
      </c>
      <c r="AI83">
        <v>-2.432261970340333</v>
      </c>
      <c r="AJ83">
        <v>-5.4129633731430253</v>
      </c>
      <c r="AK83">
        <v>-2.1851585098054693</v>
      </c>
      <c r="AL83">
        <v>-5.2608259869390022</v>
      </c>
      <c r="AM83">
        <v>5.4308698825039663</v>
      </c>
      <c r="AN83">
        <v>-2.1500928801021728</v>
      </c>
      <c r="AO83">
        <v>0.98503821971938921</v>
      </c>
      <c r="AP83">
        <v>-0.22502835926648906</v>
      </c>
      <c r="AQ83">
        <v>-2.9893494103814477</v>
      </c>
      <c r="AR83">
        <v>-2.2630310472277322</v>
      </c>
      <c r="AS83">
        <v>5.1878570850764874</v>
      </c>
      <c r="AT83">
        <v>-2.6253094960822017</v>
      </c>
      <c r="AU83">
        <v>-0.94917279405412724</v>
      </c>
      <c r="AV83">
        <v>-3.9802934124280478</v>
      </c>
      <c r="AW83">
        <v>-3.4104636866711275</v>
      </c>
      <c r="AX83">
        <v>1.841202664197586</v>
      </c>
      <c r="AY83">
        <v>1.0055332836761179</v>
      </c>
      <c r="AZ83">
        <v>1.946458537544415</v>
      </c>
      <c r="BA83">
        <v>-0.39589860111483643</v>
      </c>
      <c r="BB83">
        <v>2.0907888645601269</v>
      </c>
      <c r="BC83">
        <v>-3.1889791565889807</v>
      </c>
      <c r="BD83">
        <v>-0.72660790873977676</v>
      </c>
      <c r="BE83">
        <v>-1.6148259847069966</v>
      </c>
      <c r="BF83">
        <v>0.80493669219992448</v>
      </c>
      <c r="BG83">
        <v>-1.5260692546114634</v>
      </c>
      <c r="BH83">
        <v>-0.86461521622497961</v>
      </c>
      <c r="BI83">
        <v>-1.0212312408037971</v>
      </c>
      <c r="BJ83">
        <v>-0.71491559447116182</v>
      </c>
      <c r="BK83">
        <v>-4.7589194796400651</v>
      </c>
      <c r="BL83">
        <v>1.447474972994458</v>
      </c>
      <c r="BM83">
        <v>-3.1946495094469394</v>
      </c>
      <c r="BN83">
        <v>-3.5734140433772263</v>
      </c>
      <c r="BO83">
        <v>3.18808337928226</v>
      </c>
      <c r="BP83">
        <v>-2.4361252291967825</v>
      </c>
      <c r="BQ83">
        <v>-0.33525743614301462</v>
      </c>
      <c r="BR83">
        <v>-0.65900155532138949</v>
      </c>
      <c r="BS83">
        <v>-2.4226610389676164</v>
      </c>
      <c r="BT83">
        <v>1.3902061522607498</v>
      </c>
      <c r="BU83">
        <v>-0.29479453795242017</v>
      </c>
      <c r="BV83">
        <v>2.0069214969154627</v>
      </c>
      <c r="BW83">
        <v>-7.3609797260434568</v>
      </c>
      <c r="BX83">
        <v>10.56255942691894</v>
      </c>
      <c r="BY83">
        <v>0.61834380620555729</v>
      </c>
      <c r="BZ83">
        <v>-1.0434174954372417</v>
      </c>
      <c r="CA83">
        <v>-3.8792246191015662</v>
      </c>
      <c r="CB83">
        <v>-1.012734129126575</v>
      </c>
      <c r="CC83">
        <v>5.064725427911049</v>
      </c>
      <c r="CD83">
        <v>4.3777847623991306</v>
      </c>
      <c r="CE83">
        <v>3.1161548335060449</v>
      </c>
      <c r="CF83">
        <v>4.5875986430801561</v>
      </c>
      <c r="CG83">
        <v>-2.3675220827407073</v>
      </c>
      <c r="CH83">
        <v>-0.27184328845581668</v>
      </c>
      <c r="CI83">
        <v>-5.5492372649564503</v>
      </c>
      <c r="CJ83">
        <v>7.3582458173811682</v>
      </c>
      <c r="CK83">
        <v>-5.5084345770837642</v>
      </c>
      <c r="CL83">
        <v>-10.5212161815983</v>
      </c>
      <c r="CM83">
        <v>0.76519895790588299</v>
      </c>
      <c r="CN83">
        <v>-2.0381631168883239</v>
      </c>
      <c r="CO83">
        <v>-0.72655515520613223</v>
      </c>
      <c r="CP83">
        <v>-5.2238119781179604</v>
      </c>
      <c r="CQ83">
        <v>1.1455179904552721</v>
      </c>
      <c r="CR83">
        <v>5.0550359405548013</v>
      </c>
      <c r="CS83">
        <v>-4.9363782660547733</v>
      </c>
      <c r="CT83">
        <v>0.39627619974240141</v>
      </c>
      <c r="CU83">
        <v>0.92209656030584275</v>
      </c>
      <c r="CV83">
        <v>-4.5192707919866271</v>
      </c>
      <c r="CW83">
        <v>2.8793082490463648</v>
      </c>
      <c r="CX83">
        <v>1.4613722842422003</v>
      </c>
      <c r="CY83">
        <v>-0.18485996531305809</v>
      </c>
      <c r="CZ83">
        <v>5.0497022287105953E-3</v>
      </c>
      <c r="DA83">
        <v>-0.34604017440601492</v>
      </c>
      <c r="DB83">
        <v>5.0062131359017252</v>
      </c>
      <c r="DC83">
        <v>-4.3881006115883805</v>
      </c>
      <c r="DD83">
        <v>1.9250709681472811</v>
      </c>
      <c r="DE83">
        <v>0.71658072319252153</v>
      </c>
      <c r="DF83">
        <v>3.4297363640373595</v>
      </c>
      <c r="DG83">
        <v>5.037370532240951</v>
      </c>
      <c r="DH83">
        <v>-4.4637926467244959</v>
      </c>
      <c r="DI83">
        <v>-2.1982932160289401</v>
      </c>
      <c r="DJ83">
        <v>-7.6549924477317628</v>
      </c>
      <c r="DK83">
        <v>2.9256013658520881</v>
      </c>
      <c r="DL83">
        <v>-1.3449711981904215</v>
      </c>
      <c r="DM83">
        <v>-3.7829248508950708</v>
      </c>
      <c r="DN83">
        <v>-2.8657889414597917</v>
      </c>
      <c r="DO83">
        <v>-2.9996702823039607</v>
      </c>
      <c r="DP83">
        <v>3.8548792135705998</v>
      </c>
      <c r="DQ83">
        <v>-2.3444047213060073</v>
      </c>
      <c r="DR83">
        <v>-3.4009189888606133</v>
      </c>
      <c r="DS83">
        <v>5.1349512545648412</v>
      </c>
      <c r="DT83">
        <v>-3.7529913213556103</v>
      </c>
      <c r="DU83">
        <v>-5.1241812473512711</v>
      </c>
      <c r="DV83">
        <v>0.17997990468010869</v>
      </c>
      <c r="DW83">
        <v>-3.8165951518178121</v>
      </c>
      <c r="DX83">
        <v>1.2335670409723209</v>
      </c>
      <c r="DY83">
        <v>3.4149564504638255</v>
      </c>
      <c r="DZ83">
        <v>-3.2413149200272366</v>
      </c>
      <c r="EA83">
        <v>1.1773146654348134</v>
      </c>
      <c r="EB83">
        <v>-1.6390258849389931</v>
      </c>
      <c r="EC83">
        <v>2.5318725746620312</v>
      </c>
      <c r="ED83">
        <v>0.7463064931620873</v>
      </c>
      <c r="EE83">
        <v>-1.5002479845726371</v>
      </c>
      <c r="EF83">
        <v>-1.9733854764957783</v>
      </c>
      <c r="EG83">
        <v>-3.7222754622198551</v>
      </c>
      <c r="EH83">
        <v>-1.4345338404670853</v>
      </c>
      <c r="EI83">
        <v>0.14373390771538455</v>
      </c>
      <c r="EJ83">
        <v>-4.0341517840968937</v>
      </c>
      <c r="EK83">
        <v>-2.7341249108102272</v>
      </c>
      <c r="EL83">
        <v>-0.86111882030541298</v>
      </c>
      <c r="EM83">
        <v>3.7315787723796467</v>
      </c>
      <c r="EN83">
        <v>-2.8646860464336332</v>
      </c>
      <c r="EO83">
        <v>3.5262332211559633</v>
      </c>
      <c r="EP83">
        <v>-0.58634391920171003</v>
      </c>
      <c r="EQ83">
        <v>6.5706637712113363</v>
      </c>
      <c r="ER83">
        <v>7.8281328045498988</v>
      </c>
      <c r="ES83">
        <v>-0.37156874135556206</v>
      </c>
      <c r="ET83">
        <v>-6.6648384021181668</v>
      </c>
      <c r="EU83">
        <v>-3.1938353177869612</v>
      </c>
      <c r="EV83">
        <v>3.9529679219908491</v>
      </c>
      <c r="EW83">
        <v>8.5212870517490771</v>
      </c>
      <c r="EX83">
        <v>-6.8380968517750587</v>
      </c>
      <c r="EY83">
        <v>0.52097239578987042</v>
      </c>
      <c r="EZ83">
        <v>-0.66755346556977668</v>
      </c>
      <c r="FA83">
        <v>5.6537509094357095</v>
      </c>
      <c r="FB83">
        <v>3.0402289649543257</v>
      </c>
      <c r="FC83">
        <v>2.8249991047939926</v>
      </c>
      <c r="FD83">
        <v>1.3460390324594598</v>
      </c>
      <c r="FE83">
        <v>-3.8031583181765467</v>
      </c>
      <c r="FF83">
        <v>0.47140645506376611</v>
      </c>
      <c r="FG83">
        <v>1.1405604157455989</v>
      </c>
      <c r="FH83">
        <v>3.9149339672742816</v>
      </c>
      <c r="FI83">
        <v>3.3422314799694535</v>
      </c>
      <c r="FJ83">
        <v>2.4343377803788018</v>
      </c>
      <c r="FK83">
        <v>-3.4618896413791562</v>
      </c>
      <c r="FL83">
        <v>-1.4650389478711245</v>
      </c>
      <c r="FM83">
        <v>-5.0752991653036421</v>
      </c>
      <c r="FN83">
        <v>-3.4406728301844489</v>
      </c>
      <c r="FO83">
        <v>-2.4050168258070905</v>
      </c>
      <c r="FP83">
        <v>5.270577794538065</v>
      </c>
      <c r="FQ83">
        <v>3.2885450096340145</v>
      </c>
      <c r="FR83">
        <v>3.942057672571329</v>
      </c>
      <c r="FS83">
        <v>-2.1070519656058466</v>
      </c>
      <c r="FT83">
        <v>-3.6729655396840033E-2</v>
      </c>
      <c r="FU83">
        <v>-2.722453428646368</v>
      </c>
      <c r="FV83">
        <v>1.9666519086484604</v>
      </c>
      <c r="FW83">
        <v>0.79748339128810752</v>
      </c>
      <c r="FX83">
        <v>2.9018960639715043</v>
      </c>
      <c r="FY83">
        <v>4.4778449294537337</v>
      </c>
      <c r="FZ83">
        <v>0.40727064852141459</v>
      </c>
      <c r="GA83">
        <v>0.57443968531337153</v>
      </c>
      <c r="GB83">
        <v>0.15997225974430479</v>
      </c>
      <c r="GC83">
        <v>6.9927302112806968</v>
      </c>
      <c r="GD83">
        <v>-3.0475665863183545</v>
      </c>
      <c r="GE83">
        <v>-1.5212911475426427</v>
      </c>
      <c r="GF83">
        <v>-1.9662495626137098</v>
      </c>
      <c r="GG83">
        <v>-6.3175613412721399</v>
      </c>
      <c r="GH83">
        <v>1.1011757169590894</v>
      </c>
      <c r="GI83">
        <v>8.24674063745071</v>
      </c>
      <c r="GJ83">
        <v>-0.81261325371328441</v>
      </c>
      <c r="GK83">
        <v>-5.0186538049378715</v>
      </c>
      <c r="GL83">
        <v>5.519154615317647</v>
      </c>
      <c r="GM83">
        <v>-0.1573126567503422</v>
      </c>
      <c r="GN83">
        <v>1.1287767477358686</v>
      </c>
      <c r="GO83">
        <v>0.70476915556003239</v>
      </c>
      <c r="GP83">
        <v>-4.9033904176500744</v>
      </c>
      <c r="GQ83">
        <v>-3.314347707551935</v>
      </c>
      <c r="GR83">
        <v>-1.7732218488563498</v>
      </c>
      <c r="GS83">
        <v>-4.8029025615637373</v>
      </c>
      <c r="GT83">
        <v>1.1656330253154696</v>
      </c>
      <c r="GU83">
        <v>8.4570375618837765</v>
      </c>
      <c r="GV83">
        <v>-2.6227370444463878</v>
      </c>
      <c r="GW83">
        <v>2.9286543955620421</v>
      </c>
      <c r="GX83">
        <v>-3.1312810305446692E-2</v>
      </c>
      <c r="GY83">
        <v>2.448914942293535</v>
      </c>
      <c r="GZ83">
        <v>1.0267340016091919E-2</v>
      </c>
      <c r="HA83">
        <v>-1.2270518005239774</v>
      </c>
      <c r="HB83">
        <v>-7.4239568387848038</v>
      </c>
      <c r="HC83">
        <v>0.81950339380881543</v>
      </c>
      <c r="HD83">
        <v>4.3908493357912999</v>
      </c>
      <c r="HE83">
        <v>1.808797137220445</v>
      </c>
      <c r="HF83">
        <v>4.1457642239166566</v>
      </c>
      <c r="HG83">
        <v>1.07360371347345</v>
      </c>
      <c r="HH83">
        <v>-6.8259342309108471</v>
      </c>
      <c r="HI83">
        <v>-1.1290950928032288</v>
      </c>
      <c r="HJ83">
        <v>-2.0645944269604932</v>
      </c>
      <c r="HK83">
        <v>1.8679248857685651</v>
      </c>
      <c r="HL83">
        <v>-1.2981725641591639</v>
      </c>
      <c r="HM83">
        <v>-2.223946900424715</v>
      </c>
      <c r="HN83">
        <v>-4.0567134431340328</v>
      </c>
      <c r="HO83">
        <v>0.23186843961502218</v>
      </c>
      <c r="HP83">
        <v>-3.2857641852815305</v>
      </c>
      <c r="HQ83">
        <v>-1.3153978690341745</v>
      </c>
      <c r="HR83">
        <v>0.44451650047316837</v>
      </c>
      <c r="HS83">
        <v>-1.3989890070451683</v>
      </c>
      <c r="HT83">
        <v>-6.4202322818766078</v>
      </c>
      <c r="HU83">
        <v>-0.43763366671142256</v>
      </c>
      <c r="HV83">
        <v>2.24802301621401</v>
      </c>
      <c r="HW83">
        <v>-4.1618778107128032</v>
      </c>
      <c r="HX83">
        <v>4.8945674194154192</v>
      </c>
      <c r="HY83">
        <v>2.5285760216687603</v>
      </c>
      <c r="HZ83">
        <v>5.0782196979793479</v>
      </c>
      <c r="IA83">
        <v>-2.221051013952009</v>
      </c>
      <c r="IB83">
        <v>6.934204784721639</v>
      </c>
      <c r="IC83">
        <v>0.52139134769809459</v>
      </c>
      <c r="ID83">
        <v>-2.3337432944224963</v>
      </c>
      <c r="IE83">
        <v>-6.2029901921073565</v>
      </c>
      <c r="IF83">
        <v>-6.5998941738470593</v>
      </c>
      <c r="IG83">
        <v>0.51445738935101226</v>
      </c>
      <c r="IH83">
        <v>0.23600767874763959</v>
      </c>
      <c r="II83">
        <v>3.677645391583686</v>
      </c>
      <c r="IJ83">
        <v>0.88272293800532231</v>
      </c>
      <c r="IK83">
        <v>1.3035051617549844</v>
      </c>
      <c r="IL83">
        <v>-3.6556856279070765E-2</v>
      </c>
      <c r="IM83">
        <v>-1.1808946286359041</v>
      </c>
      <c r="IN83">
        <v>-3.7012527039824969</v>
      </c>
      <c r="IO83">
        <v>5.5581914404862713</v>
      </c>
      <c r="IP83">
        <v>3.4385501544096315</v>
      </c>
      <c r="IQ83">
        <v>7.5114249609564858</v>
      </c>
      <c r="IR83">
        <v>-1.4566178377790711</v>
      </c>
      <c r="IS83">
        <v>-0.39805015127272675</v>
      </c>
      <c r="IT83">
        <v>0.20622110391272008</v>
      </c>
      <c r="IU83">
        <v>-0.86582978424395396</v>
      </c>
      <c r="IV83">
        <v>3.6367065156201175</v>
      </c>
      <c r="IW83">
        <v>-1.3401117275262562</v>
      </c>
      <c r="IX83">
        <v>0.8852254334477494</v>
      </c>
      <c r="IY83">
        <v>1.3038413021010808</v>
      </c>
      <c r="IZ83">
        <v>-2.2745703977645606</v>
      </c>
      <c r="JA83">
        <v>-4.3145148290499362</v>
      </c>
      <c r="JB83">
        <v>-0.79357208301244508</v>
      </c>
      <c r="JC83">
        <v>5.1235704278569409</v>
      </c>
      <c r="JD83">
        <v>-3.3378783948187825</v>
      </c>
      <c r="JE83">
        <v>6.1489632863137267</v>
      </c>
      <c r="JF83">
        <v>4.5345408132274274</v>
      </c>
      <c r="JG83">
        <v>-3.0702525189877274</v>
      </c>
      <c r="JH83">
        <v>0.89794732880751837</v>
      </c>
      <c r="JI83">
        <v>1.6255546884276266</v>
      </c>
      <c r="JJ83">
        <v>7.8677712026650815</v>
      </c>
      <c r="JK83">
        <v>-0.18732212635375944</v>
      </c>
      <c r="JL83">
        <v>5.3259987627941987</v>
      </c>
      <c r="JM83">
        <v>-9.8411431364079576</v>
      </c>
      <c r="JN83">
        <v>-2.9092298221940318</v>
      </c>
      <c r="JO83">
        <v>-5.4767264302874912</v>
      </c>
      <c r="JP83">
        <v>-3.2935742496458027</v>
      </c>
      <c r="JQ83">
        <v>-1.6966038791450124</v>
      </c>
      <c r="JR83">
        <v>-3.7185698202437543</v>
      </c>
      <c r="JS83">
        <v>1.9557229727356682</v>
      </c>
      <c r="JT83">
        <v>-0.47291062296613329</v>
      </c>
      <c r="JU83">
        <v>4.3112959550257237</v>
      </c>
      <c r="JV83">
        <v>-1.2309132919166343</v>
      </c>
      <c r="JW83">
        <v>0.77685854778757102</v>
      </c>
      <c r="JX83">
        <v>-4.156689706425353</v>
      </c>
      <c r="JY83">
        <v>2.4071676105947253</v>
      </c>
      <c r="JZ83">
        <v>2.1486717885414195</v>
      </c>
      <c r="KA83">
        <v>3.4862673466130287</v>
      </c>
      <c r="KB83">
        <v>6.1133546842694111</v>
      </c>
      <c r="KC83">
        <v>0.13709558429970201</v>
      </c>
      <c r="KD83">
        <v>-5.0813379365960198</v>
      </c>
      <c r="KE83">
        <v>-1.6918144271461819</v>
      </c>
      <c r="KF83">
        <v>3.4712472744798268</v>
      </c>
      <c r="KG83">
        <v>-5.3197056655349861</v>
      </c>
      <c r="KH83">
        <v>-3.9795873841877949</v>
      </c>
      <c r="KI83">
        <v>4.0538135957527617</v>
      </c>
      <c r="KJ83">
        <v>5.0130836377685144</v>
      </c>
      <c r="KK83">
        <v>-2.0199322770313843</v>
      </c>
      <c r="KL83">
        <v>-0.44668268950794054</v>
      </c>
      <c r="KM83">
        <v>-5.3539916388832545</v>
      </c>
      <c r="KN83">
        <v>-1.2233414456322373</v>
      </c>
      <c r="KO83">
        <v>-7.9543455925428316E-2</v>
      </c>
      <c r="KP83">
        <v>-0.86696347711500221</v>
      </c>
      <c r="KQ83">
        <v>-1.5592876696015086</v>
      </c>
      <c r="KR83">
        <v>0.2775610290070506</v>
      </c>
      <c r="KS83">
        <v>-4.9985399625238234</v>
      </c>
      <c r="KT83">
        <v>-1.5369271203908084</v>
      </c>
      <c r="KU83">
        <v>-0.3547593029868833</v>
      </c>
      <c r="KV83">
        <v>-1.4228324019469067</v>
      </c>
      <c r="KW83">
        <v>-2.2666380025008381</v>
      </c>
      <c r="KX83">
        <v>-2.8969976159586874</v>
      </c>
      <c r="KY83">
        <v>-2.3528919549760929</v>
      </c>
      <c r="KZ83">
        <v>7.3810014198077081</v>
      </c>
      <c r="LA83">
        <v>-7.4750566292546035</v>
      </c>
      <c r="LB83">
        <v>-4.0501127715896752</v>
      </c>
      <c r="LC83">
        <v>-2.1288323239560585</v>
      </c>
      <c r="LD83">
        <v>1.0841867461029893</v>
      </c>
      <c r="LE83">
        <v>5.2177815774189016</v>
      </c>
      <c r="LF83">
        <v>-8.7635425493627732</v>
      </c>
      <c r="LG83">
        <v>0.6406429334523065</v>
      </c>
      <c r="LH83">
        <v>1.940894847536796</v>
      </c>
      <c r="LI83">
        <v>-0.15676660955713623</v>
      </c>
      <c r="LJ83">
        <v>4.4683062948544965</v>
      </c>
      <c r="LK83">
        <v>7.7536271520470921</v>
      </c>
      <c r="LL83">
        <v>0.46513476879741583</v>
      </c>
      <c r="LM83">
        <v>-6.3592227249258819</v>
      </c>
      <c r="LN83">
        <v>-1.4283904284675992</v>
      </c>
      <c r="LO83">
        <v>-0.92795778844717813</v>
      </c>
      <c r="LP83">
        <v>1.531523329868355</v>
      </c>
      <c r="LQ83">
        <v>2.2549832975611914</v>
      </c>
      <c r="LR83">
        <v>0.30201942067954746</v>
      </c>
      <c r="LS83">
        <v>0.39528507701552867</v>
      </c>
      <c r="LT83">
        <v>-7.1858425521828027</v>
      </c>
      <c r="LU83">
        <v>1.2736919055888201</v>
      </c>
      <c r="LV83">
        <v>-1.4191759777828628</v>
      </c>
      <c r="LW83">
        <v>-1.1187059939313637</v>
      </c>
      <c r="LX83">
        <v>2.5155185149673649</v>
      </c>
      <c r="LY83">
        <v>5.271248322851025</v>
      </c>
      <c r="LZ83">
        <v>0.78260305577524025</v>
      </c>
      <c r="MA83">
        <v>-1.5770397961945042</v>
      </c>
      <c r="MB83">
        <v>4.5718625248351055</v>
      </c>
      <c r="MC83">
        <v>-3.0060957550362812</v>
      </c>
      <c r="MD83">
        <v>-2.2805916740772725</v>
      </c>
      <c r="ME83">
        <v>-0.94744174474720377</v>
      </c>
      <c r="MF83">
        <v>0.63260877054599263</v>
      </c>
      <c r="MG83">
        <v>0.81763625992007527</v>
      </c>
      <c r="MH83">
        <v>-0.24496956939180684</v>
      </c>
      <c r="MI83">
        <v>4.7071635858598819</v>
      </c>
      <c r="MJ83">
        <v>6.4511311427095421</v>
      </c>
      <c r="MK83">
        <v>-2.5949901202192902</v>
      </c>
      <c r="ML83">
        <v>7.9323579090365754</v>
      </c>
      <c r="MM83">
        <v>-1.8265674958914879</v>
      </c>
      <c r="MN83">
        <v>3.2528433442044848</v>
      </c>
      <c r="MO83">
        <v>2.7190385739142116</v>
      </c>
      <c r="MP83">
        <v>6.4672809798295017</v>
      </c>
      <c r="MQ83">
        <v>-1.4715145843625923</v>
      </c>
      <c r="MR83">
        <v>-4.4776553439961368</v>
      </c>
      <c r="MS83">
        <v>2.1003525293503227</v>
      </c>
      <c r="MT83">
        <v>8.1102167101958003</v>
      </c>
      <c r="MU83">
        <v>-1.6957867456425431</v>
      </c>
      <c r="MV83">
        <v>-0.31469440530181547</v>
      </c>
      <c r="MW83">
        <v>3.8763323919652257</v>
      </c>
      <c r="MX83">
        <v>0.9470013787116589</v>
      </c>
      <c r="MY83">
        <v>-1.3945867905553371</v>
      </c>
      <c r="MZ83">
        <v>-2.8207196208272136</v>
      </c>
      <c r="NA83">
        <v>0.65754034787996063</v>
      </c>
      <c r="NB83">
        <v>-1.5142440142132345</v>
      </c>
      <c r="NC83">
        <v>2.7248590887425346</v>
      </c>
      <c r="ND83">
        <v>-0.79950519102230433</v>
      </c>
      <c r="NE83">
        <v>-5.4660893047868235</v>
      </c>
      <c r="NF83">
        <v>3.7748744078199237</v>
      </c>
      <c r="NG83">
        <v>0.2854668477999181</v>
      </c>
      <c r="NH83">
        <v>1.8319747768331232</v>
      </c>
      <c r="NI83">
        <v>2.0444032234096046</v>
      </c>
      <c r="NJ83">
        <v>1.0622901935780138E-2</v>
      </c>
      <c r="NK83">
        <v>-0.87583151809706594</v>
      </c>
      <c r="NL83">
        <v>2.3319876782706608</v>
      </c>
      <c r="NM83">
        <v>0.399150180920464</v>
      </c>
      <c r="NN83">
        <v>-0.50398397839294706</v>
      </c>
      <c r="NO83">
        <v>5.5140085963143699</v>
      </c>
      <c r="NP83">
        <v>0.81620845483320792</v>
      </c>
      <c r="NQ83">
        <v>1.0540792449484619</v>
      </c>
      <c r="NR83">
        <v>2.2213283485014728</v>
      </c>
      <c r="NS83">
        <v>-2.9793336430292419</v>
      </c>
      <c r="NT83">
        <v>4.7658567301218886</v>
      </c>
      <c r="NU83">
        <v>5.1685332664279269</v>
      </c>
      <c r="NV83">
        <v>-5.8471360013545972</v>
      </c>
      <c r="NW83">
        <v>1.3302838166637536</v>
      </c>
      <c r="NX83">
        <v>-0.36008687646830573</v>
      </c>
      <c r="NY83">
        <v>1.484769868520557</v>
      </c>
      <c r="NZ83">
        <v>-1.7339521898361834</v>
      </c>
      <c r="OA83">
        <v>3.7357139123726837</v>
      </c>
      <c r="OB83">
        <v>-3.4150572991875379</v>
      </c>
      <c r="OC83">
        <v>4.0735765889148059</v>
      </c>
      <c r="OD83">
        <v>-0.68660556586714949</v>
      </c>
      <c r="OE83">
        <v>3.2060420497968809</v>
      </c>
      <c r="OF83">
        <v>2.7449661534094254</v>
      </c>
      <c r="OG83">
        <v>4.7500225254997277</v>
      </c>
      <c r="OH83">
        <v>4.6720964300772554</v>
      </c>
      <c r="OI83">
        <v>0.29432392080836034</v>
      </c>
      <c r="OJ83">
        <v>1.0983200279171972</v>
      </c>
      <c r="OK83">
        <v>0.97644634901424465</v>
      </c>
      <c r="OL83">
        <v>3.1961174853556606</v>
      </c>
      <c r="OM83">
        <v>2.5998763483073066</v>
      </c>
      <c r="ON83">
        <v>1.8760764028655139</v>
      </c>
      <c r="OO83">
        <v>0.42552869574855856</v>
      </c>
      <c r="OP83">
        <v>-1.5106391795044782</v>
      </c>
      <c r="OQ83">
        <v>-3.4944393050207356</v>
      </c>
      <c r="OR83">
        <v>0.33117533330448973</v>
      </c>
      <c r="OS83">
        <v>-2.8558978151875203</v>
      </c>
      <c r="OT83">
        <v>-2.4583374944341587</v>
      </c>
      <c r="OU83">
        <v>0.80416044333408765</v>
      </c>
      <c r="OV83">
        <v>5.6006009908668588</v>
      </c>
      <c r="OW83">
        <v>-2.134260462257735</v>
      </c>
      <c r="OX83">
        <v>1.5968324768533535</v>
      </c>
      <c r="OY83">
        <v>2.0523690556309004</v>
      </c>
      <c r="OZ83">
        <v>-4.413349201171445</v>
      </c>
      <c r="PA83">
        <v>2.4520114205510604</v>
      </c>
      <c r="PB83">
        <v>3.0035021610613137</v>
      </c>
      <c r="PC83">
        <v>-3.0309693575980656</v>
      </c>
      <c r="PD83">
        <v>6.4149513392354152</v>
      </c>
      <c r="PE83">
        <v>2.6245649844076424</v>
      </c>
      <c r="PF83">
        <v>10.401798560863281</v>
      </c>
      <c r="PG83">
        <v>-1.9681808285434723</v>
      </c>
      <c r="PH83">
        <v>-3.5325504435754724</v>
      </c>
      <c r="PI83">
        <v>-1.6066099507883453</v>
      </c>
      <c r="PJ83">
        <v>0.66675952594359833</v>
      </c>
      <c r="PK83">
        <v>-3.2198197354150087</v>
      </c>
      <c r="PL83">
        <v>6.1638885074483074</v>
      </c>
      <c r="PM83">
        <v>-1.3381235850898601</v>
      </c>
      <c r="PN83">
        <v>-0.99036979476657505</v>
      </c>
      <c r="PO83">
        <v>-0.66666999042023256</v>
      </c>
      <c r="PP83">
        <v>0.33904993944765838</v>
      </c>
      <c r="PQ83">
        <v>-2.1212633955904612</v>
      </c>
      <c r="PR83">
        <v>-3.9204367418014723</v>
      </c>
      <c r="PS83">
        <v>0.97064401763150887</v>
      </c>
      <c r="PT83">
        <v>-1.6890037779759997</v>
      </c>
      <c r="PU83">
        <v>-0.28781079569002033</v>
      </c>
      <c r="PV83">
        <v>0.40510013104748377</v>
      </c>
      <c r="PW83">
        <v>1.0375457844626674</v>
      </c>
      <c r="PX83">
        <v>2.2654868898387157</v>
      </c>
      <c r="PY83">
        <v>0.30403667009495333</v>
      </c>
      <c r="PZ83">
        <v>2.4079761511366606</v>
      </c>
      <c r="QA83">
        <v>-5.9492654163762708</v>
      </c>
      <c r="QB83">
        <v>0.90621572056219202</v>
      </c>
      <c r="QC83">
        <v>-1.2736828707059227</v>
      </c>
      <c r="QD83">
        <v>2.9849313731356721</v>
      </c>
      <c r="QE83">
        <v>0.91073024039485317</v>
      </c>
      <c r="QF83">
        <v>-3.0396159804026177</v>
      </c>
      <c r="QG83">
        <v>2.3673317808485748</v>
      </c>
      <c r="QH83">
        <v>2.4297563106900797</v>
      </c>
      <c r="QI83">
        <v>0.17860164398482858</v>
      </c>
      <c r="QJ83">
        <v>1.2467325582569933</v>
      </c>
      <c r="QK83">
        <v>1.8903124219581666</v>
      </c>
      <c r="QL83">
        <v>-3.8694069931561637</v>
      </c>
      <c r="QM83">
        <v>-2.4808451420141155</v>
      </c>
      <c r="QN83">
        <v>0.46716820784457708</v>
      </c>
      <c r="QO83">
        <v>-0.96835068476910724</v>
      </c>
      <c r="QP83">
        <v>-0.96388213094527786</v>
      </c>
      <c r="QQ83">
        <v>-1.7873326424358378</v>
      </c>
      <c r="QR83">
        <v>2.7269329220291776</v>
      </c>
      <c r="QS83">
        <v>-1.5917851076161811</v>
      </c>
      <c r="QT83">
        <v>-1.7776043070952332</v>
      </c>
      <c r="QU83">
        <v>-2.9359314248617174</v>
      </c>
      <c r="QV83">
        <v>3.906006974346834</v>
      </c>
      <c r="QW83">
        <v>-2.4562416067563348</v>
      </c>
      <c r="QX83">
        <v>-1.2625100352206327</v>
      </c>
      <c r="QY83">
        <v>-2.4433360169797935</v>
      </c>
      <c r="QZ83">
        <v>1.6637392139882206</v>
      </c>
      <c r="RA83">
        <v>-2.0547990300837768</v>
      </c>
      <c r="RB83">
        <v>1.7039361513595579</v>
      </c>
      <c r="RC83">
        <v>6.3839225468817391</v>
      </c>
      <c r="RD83">
        <v>2.1263915512894753</v>
      </c>
      <c r="RE83">
        <v>2.5537996608502915</v>
      </c>
      <c r="RF83">
        <v>3.363561578463337</v>
      </c>
      <c r="RG83">
        <v>-5.0244327404981615</v>
      </c>
      <c r="RH83">
        <v>-0.95186370351901206</v>
      </c>
      <c r="RI83">
        <v>2.1691372717169553</v>
      </c>
      <c r="RJ83">
        <v>-2.9958555034186021</v>
      </c>
      <c r="RK83">
        <v>1.7761946595654983</v>
      </c>
      <c r="RL83">
        <v>1.2546211444203541</v>
      </c>
      <c r="RM83">
        <v>2.7161010067965807</v>
      </c>
      <c r="RN83">
        <v>-0.48431687077604885</v>
      </c>
      <c r="RO83">
        <v>1.8866399878851985</v>
      </c>
      <c r="RP83">
        <v>-3.6212850323862682</v>
      </c>
      <c r="RQ83">
        <v>-1.8569758924094673</v>
      </c>
      <c r="RR83">
        <v>-2.5168689320918229</v>
      </c>
      <c r="RS83">
        <v>0.62787297134094122</v>
      </c>
      <c r="RT83">
        <v>-3.02662165466894</v>
      </c>
      <c r="RU83">
        <v>4.1824084655461089</v>
      </c>
      <c r="RV83">
        <v>-3.4208537198047209</v>
      </c>
      <c r="RW83">
        <v>-3.9030336650742479</v>
      </c>
      <c r="RX83">
        <v>1.8383172394297085</v>
      </c>
      <c r="RY83">
        <v>2.0736361784164918</v>
      </c>
      <c r="RZ83">
        <v>0.67837061352226846</v>
      </c>
      <c r="SA83">
        <v>6.5480287251318261</v>
      </c>
      <c r="SB83">
        <v>1.1708714133364846</v>
      </c>
      <c r="SC83">
        <v>-3.5807828929598071</v>
      </c>
      <c r="SD83">
        <v>3.1858904858567638</v>
      </c>
      <c r="SE83">
        <v>2.7014125156554862</v>
      </c>
      <c r="SF83">
        <v>0.74338419699648939</v>
      </c>
      <c r="SG83">
        <v>2.4420258768238621</v>
      </c>
    </row>
    <row r="84" spans="1:504">
      <c r="A84" t="s">
        <v>537</v>
      </c>
      <c r="B84">
        <v>1.3725357444001622</v>
      </c>
      <c r="C84">
        <v>1.2266292066686593</v>
      </c>
      <c r="D84">
        <v>1.4264913588820098</v>
      </c>
      <c r="E84">
        <v>-0.70103290408857921</v>
      </c>
      <c r="F84">
        <v>0.49961266721758629</v>
      </c>
      <c r="G84">
        <v>0.38472392945699135</v>
      </c>
      <c r="H84">
        <v>-0.53991381573089869</v>
      </c>
      <c r="I84">
        <v>-0.32753602041129171</v>
      </c>
      <c r="J84">
        <v>0.96889768481471739</v>
      </c>
      <c r="K84">
        <v>-1.3116261624791807</v>
      </c>
      <c r="L84">
        <v>-0.35464397438358086</v>
      </c>
      <c r="M84">
        <v>0.50785855347858577</v>
      </c>
      <c r="N84">
        <v>0.3937049220870093</v>
      </c>
      <c r="O84">
        <v>-0.17776802615103116</v>
      </c>
      <c r="P84">
        <v>0.13521317027084684</v>
      </c>
      <c r="Q84">
        <v>-6.4104024434619489E-2</v>
      </c>
      <c r="R84">
        <v>0.53608015790445074</v>
      </c>
      <c r="S84">
        <v>0.54062541351132465</v>
      </c>
      <c r="T84">
        <v>0.51948976905111544</v>
      </c>
      <c r="U84">
        <v>-1.6542860953102245</v>
      </c>
      <c r="V84">
        <v>1.433624940447384</v>
      </c>
      <c r="W84">
        <v>-0.41407864401639738</v>
      </c>
      <c r="X84">
        <v>-0.86768353596767867</v>
      </c>
      <c r="Y84">
        <v>-0.91469872186504031</v>
      </c>
      <c r="Z84">
        <v>-1.0684910115957122</v>
      </c>
      <c r="AA84">
        <v>-1.4693947539547978</v>
      </c>
      <c r="AB84">
        <v>-0.31623934498770429</v>
      </c>
      <c r="AC84">
        <v>-0.12229875031497403</v>
      </c>
      <c r="AD84">
        <v>-0.59640352743457958</v>
      </c>
      <c r="AE84">
        <v>0.26379975233100289</v>
      </c>
      <c r="AF84">
        <v>-1.1099099677315398</v>
      </c>
      <c r="AG84">
        <v>-1.3535795450815495</v>
      </c>
      <c r="AH84">
        <v>0.752896680579348</v>
      </c>
      <c r="AI84">
        <v>-0.79136617657413577</v>
      </c>
      <c r="AJ84">
        <v>-1.6218099234440677</v>
      </c>
      <c r="AK84">
        <v>-7.6243434274757577E-2</v>
      </c>
      <c r="AL84">
        <v>0.57894655457807909</v>
      </c>
      <c r="AM84">
        <v>-0.43684654416935498</v>
      </c>
      <c r="AN84">
        <v>-0.73078504098814323</v>
      </c>
      <c r="AO84">
        <v>0.73142739196104467</v>
      </c>
      <c r="AP84">
        <v>-1.2384535316996517</v>
      </c>
      <c r="AQ84">
        <v>-2.0393118919567375</v>
      </c>
      <c r="AR84">
        <v>0.42963735256307739</v>
      </c>
      <c r="AS84">
        <v>0.61125099887405954</v>
      </c>
      <c r="AT84">
        <v>1.0118322980474159</v>
      </c>
      <c r="AU84">
        <v>0.3140921301450913</v>
      </c>
      <c r="AV84">
        <v>0.50571701983622386</v>
      </c>
      <c r="AW84">
        <v>-0.6888895933477146</v>
      </c>
      <c r="AX84">
        <v>0.11810261630789282</v>
      </c>
      <c r="AY84">
        <v>-0.83168237488199215</v>
      </c>
      <c r="AZ84">
        <v>1.4151933793894556</v>
      </c>
      <c r="BA84">
        <v>-1.4811802862285672</v>
      </c>
      <c r="BB84">
        <v>0.437889959003606</v>
      </c>
      <c r="BC84">
        <v>-0.66163519808744808</v>
      </c>
      <c r="BD84">
        <v>-1.2180111503487281</v>
      </c>
      <c r="BE84">
        <v>-0.10968718085422031</v>
      </c>
      <c r="BF84">
        <v>-8.0977972506078508E-2</v>
      </c>
      <c r="BG84">
        <v>-0.51599867651415487</v>
      </c>
      <c r="BH84">
        <v>-0.66281111492973632</v>
      </c>
      <c r="BI84">
        <v>-1.7460396186735383</v>
      </c>
      <c r="BJ84">
        <v>-1.2660205952556636</v>
      </c>
      <c r="BK84">
        <v>-2.952398585364354</v>
      </c>
      <c r="BL84">
        <v>-0.91649270892275492</v>
      </c>
      <c r="BM84">
        <v>-1.0033785982772796</v>
      </c>
      <c r="BN84">
        <v>-0.23663856577631848</v>
      </c>
      <c r="BO84">
        <v>1.8640126798739671</v>
      </c>
      <c r="BP84">
        <v>-0.23395413338303106</v>
      </c>
      <c r="BQ84">
        <v>-0.88647475705623335</v>
      </c>
      <c r="BR84">
        <v>0.6436188880280459</v>
      </c>
      <c r="BS84">
        <v>-8.4410506433268875E-2</v>
      </c>
      <c r="BT84">
        <v>-0.35716359417563365</v>
      </c>
      <c r="BU84">
        <v>1.8308026574291472</v>
      </c>
      <c r="BV84">
        <v>1.0961882131939675</v>
      </c>
      <c r="BW84">
        <v>-0.58780851977306414</v>
      </c>
      <c r="BX84">
        <v>1.6349296330626764</v>
      </c>
      <c r="BY84">
        <v>1.115636826457745</v>
      </c>
      <c r="BZ84">
        <v>-2.0180351189730064</v>
      </c>
      <c r="CA84">
        <v>-0.81227423067210736</v>
      </c>
      <c r="CB84">
        <v>0.29542418597636311</v>
      </c>
      <c r="CC84">
        <v>6.2884053398643308E-2</v>
      </c>
      <c r="CD84">
        <v>0.68941212427467413</v>
      </c>
      <c r="CE84">
        <v>1.3397813123879854</v>
      </c>
      <c r="CF84">
        <v>-1.7107952836571578</v>
      </c>
      <c r="CG84">
        <v>-0.65213235083123222</v>
      </c>
      <c r="CH84">
        <v>1.6730630084883422</v>
      </c>
      <c r="CI84">
        <v>0.89946465173771817</v>
      </c>
      <c r="CJ84">
        <v>1.2392863364029236</v>
      </c>
      <c r="CK84">
        <v>-0.98243937535798542</v>
      </c>
      <c r="CL84">
        <v>-2.3561428089687153</v>
      </c>
      <c r="CM84">
        <v>-0.90319309628771216</v>
      </c>
      <c r="CN84">
        <v>-1.2403132208057552</v>
      </c>
      <c r="CO84">
        <v>0.75565115152728446</v>
      </c>
      <c r="CP84">
        <v>3.8970155866666412E-2</v>
      </c>
      <c r="CQ84">
        <v>-0.21359913575500228</v>
      </c>
      <c r="CR84">
        <v>1.9490196952896519</v>
      </c>
      <c r="CS84">
        <v>-1.4148362839420934</v>
      </c>
      <c r="CT84">
        <v>-0.15750429547561762</v>
      </c>
      <c r="CU84">
        <v>0.63535035954066377</v>
      </c>
      <c r="CV84">
        <v>-0.6078810883813166</v>
      </c>
      <c r="CW84">
        <v>-0.61530811168902477</v>
      </c>
      <c r="CX84">
        <v>-0.99551284929561223</v>
      </c>
      <c r="CY84">
        <v>-0.18772276343634897</v>
      </c>
      <c r="CZ84">
        <v>-0.6591390971364891</v>
      </c>
      <c r="DA84">
        <v>-0.75959317518928782</v>
      </c>
      <c r="DB84">
        <v>0.52945508245028006</v>
      </c>
      <c r="DC84">
        <v>-0.91866962193618862</v>
      </c>
      <c r="DD84">
        <v>0.60024119158311229</v>
      </c>
      <c r="DE84">
        <v>0.46759861733734898</v>
      </c>
      <c r="DF84">
        <v>0.43970930138330044</v>
      </c>
      <c r="DG84">
        <v>1.8870330701357863</v>
      </c>
      <c r="DH84">
        <v>-2.8195091254875062</v>
      </c>
      <c r="DI84">
        <v>-2.8969179487382442</v>
      </c>
      <c r="DJ84">
        <v>-1.5141451850075918</v>
      </c>
      <c r="DK84">
        <v>0.86177815822292803</v>
      </c>
      <c r="DL84">
        <v>-0.71587922867456166</v>
      </c>
      <c r="DM84">
        <v>-1.5264701129257094</v>
      </c>
      <c r="DN84">
        <v>0.42274587803902264</v>
      </c>
      <c r="DO84">
        <v>1.428219307225149</v>
      </c>
      <c r="DP84">
        <v>0.64152110018145714</v>
      </c>
      <c r="DQ84">
        <v>-0.77660046478721501</v>
      </c>
      <c r="DR84">
        <v>0.96404822938107426</v>
      </c>
      <c r="DS84">
        <v>2.2871185550404527</v>
      </c>
      <c r="DT84">
        <v>0.69753967822837615</v>
      </c>
      <c r="DU84">
        <v>-2.078293530513875</v>
      </c>
      <c r="DV84">
        <v>-0.53581382528304822</v>
      </c>
      <c r="DW84">
        <v>-0.84615877702049391</v>
      </c>
      <c r="DX84">
        <v>0.11154377003155135</v>
      </c>
      <c r="DY84">
        <v>0.68595259392718211</v>
      </c>
      <c r="DZ84">
        <v>0.14860174219411673</v>
      </c>
      <c r="EA84">
        <v>-0.35300178295291268</v>
      </c>
      <c r="EB84">
        <v>0.19424461594336845</v>
      </c>
      <c r="EC84">
        <v>-0.52174934911483328</v>
      </c>
      <c r="ED84">
        <v>-4.4168690474641129E-2</v>
      </c>
      <c r="EE84">
        <v>1.6474102408612927</v>
      </c>
      <c r="EF84">
        <v>0.16736642896124984</v>
      </c>
      <c r="EG84">
        <v>-1.0297680610186732</v>
      </c>
      <c r="EH84">
        <v>-1.0951556648829277</v>
      </c>
      <c r="EI84">
        <v>0.42921461722317378</v>
      </c>
      <c r="EJ84">
        <v>-1.5630244670077804</v>
      </c>
      <c r="EK84">
        <v>-0.63823056424625801</v>
      </c>
      <c r="EL84">
        <v>-0.71232043959901525</v>
      </c>
      <c r="EM84">
        <v>1.9143191154052013</v>
      </c>
      <c r="EN84">
        <v>-0.56927373721242214</v>
      </c>
      <c r="EO84">
        <v>-0.63766402902559527</v>
      </c>
      <c r="EP84">
        <v>1.5468109330130384</v>
      </c>
      <c r="EQ84">
        <v>-0.19774377155044059</v>
      </c>
      <c r="ER84">
        <v>1.6200275168512768</v>
      </c>
      <c r="ES84">
        <v>0.70500275721993155</v>
      </c>
      <c r="ET84">
        <v>-1.2047747751902198</v>
      </c>
      <c r="EU84">
        <v>-0.45360441434956311</v>
      </c>
      <c r="EV84">
        <v>1.0451721030681236</v>
      </c>
      <c r="EW84">
        <v>1.3234363685375556</v>
      </c>
      <c r="EX84">
        <v>-1.6459401819365629</v>
      </c>
      <c r="EY84">
        <v>0.66978001986902369</v>
      </c>
      <c r="EZ84">
        <v>-0.8198554784927965</v>
      </c>
      <c r="FA84">
        <v>1.4849684309725744</v>
      </c>
      <c r="FB84">
        <v>1.0312685928663439</v>
      </c>
      <c r="FC84">
        <v>-0.15294971537643337</v>
      </c>
      <c r="FD84">
        <v>-1.2617604570296908</v>
      </c>
      <c r="FE84">
        <v>-1.2249289269247132</v>
      </c>
      <c r="FF84">
        <v>7.0166060754638285E-2</v>
      </c>
      <c r="FG84">
        <v>1.190126985772852</v>
      </c>
      <c r="FH84">
        <v>-0.22318747670055311</v>
      </c>
      <c r="FI84">
        <v>0.25925049275132023</v>
      </c>
      <c r="FJ84">
        <v>1.4453559680929979</v>
      </c>
      <c r="FK84">
        <v>0.60767285234610402</v>
      </c>
      <c r="FL84">
        <v>-0.69683383458838177</v>
      </c>
      <c r="FM84">
        <v>-2.694603527654988</v>
      </c>
      <c r="FN84">
        <v>-0.39826972387363441</v>
      </c>
      <c r="FO84">
        <v>0.1232616888224847</v>
      </c>
      <c r="FP84">
        <v>1.1715698289580418</v>
      </c>
      <c r="FQ84">
        <v>-8.2816065442349401E-2</v>
      </c>
      <c r="FR84">
        <v>-0.64445471366459672</v>
      </c>
      <c r="FS84">
        <v>-0.11337648452725678</v>
      </c>
      <c r="FT84">
        <v>1.0648426651784395</v>
      </c>
      <c r="FU84">
        <v>-0.45658363473786467</v>
      </c>
      <c r="FV84">
        <v>1.239103116207138</v>
      </c>
      <c r="FW84">
        <v>-1.1447701958428858</v>
      </c>
      <c r="FX84">
        <v>0.58464905845465931</v>
      </c>
      <c r="FY84">
        <v>-1.0938961725393073</v>
      </c>
      <c r="FZ84">
        <v>0.46285800843474639</v>
      </c>
      <c r="GA84">
        <v>0.93761010416394108</v>
      </c>
      <c r="GB84">
        <v>0.61247814968372283</v>
      </c>
      <c r="GC84">
        <v>2.5071795819763962</v>
      </c>
      <c r="GD84">
        <v>-1.4950399964567407</v>
      </c>
      <c r="GE84">
        <v>-1.7640379291056703</v>
      </c>
      <c r="GF84">
        <v>-0.48884008102958748</v>
      </c>
      <c r="GG84">
        <v>4.6016187064959579E-2</v>
      </c>
      <c r="GH84">
        <v>1.7256920314857569</v>
      </c>
      <c r="GI84">
        <v>2.5177098315492725</v>
      </c>
      <c r="GJ84">
        <v>-1.3069574448452619</v>
      </c>
      <c r="GK84">
        <v>-1.0745484966760495</v>
      </c>
      <c r="GL84">
        <v>0.32876490243116424</v>
      </c>
      <c r="GM84">
        <v>-0.65626853976765021</v>
      </c>
      <c r="GN84">
        <v>1.473556387473123</v>
      </c>
      <c r="GO84">
        <v>-0.70011016119573388</v>
      </c>
      <c r="GP84">
        <v>0.62078251612788837</v>
      </c>
      <c r="GQ84">
        <v>0.70600997495169571</v>
      </c>
      <c r="GR84">
        <v>1.029443800782988</v>
      </c>
      <c r="GS84">
        <v>0.13604439209647673</v>
      </c>
      <c r="GT84">
        <v>1.2715922449076169</v>
      </c>
      <c r="GU84">
        <v>1.197231834088933</v>
      </c>
      <c r="GV84">
        <v>-1.2887217609206487</v>
      </c>
      <c r="GW84">
        <v>0.44702812808923426</v>
      </c>
      <c r="GX84">
        <v>1.0845241941722745</v>
      </c>
      <c r="GY84">
        <v>-1.1354601088133076</v>
      </c>
      <c r="GZ84">
        <v>-0.50704674604064892</v>
      </c>
      <c r="HA84">
        <v>-1.2232682234422565</v>
      </c>
      <c r="HB84">
        <v>-0.76543211994117144</v>
      </c>
      <c r="HC84">
        <v>-0.44003273287335226</v>
      </c>
      <c r="HD84">
        <v>0.37838883364958847</v>
      </c>
      <c r="HE84">
        <v>1.7403508501792144</v>
      </c>
      <c r="HF84">
        <v>1.1506624987181726</v>
      </c>
      <c r="HG84">
        <v>-1.1159786483463729</v>
      </c>
      <c r="HH84">
        <v>-0.65316229782356916</v>
      </c>
      <c r="HI84">
        <v>0.451223653992055</v>
      </c>
      <c r="HJ84">
        <v>-0.9025453121402971</v>
      </c>
      <c r="HK84">
        <v>-2.0520408436178932</v>
      </c>
      <c r="HL84">
        <v>0.14979574845950763</v>
      </c>
      <c r="HM84">
        <v>-1.2443617904637034</v>
      </c>
      <c r="HN84">
        <v>-1.3091473966892746</v>
      </c>
      <c r="HO84">
        <v>2.5105240321963828E-2</v>
      </c>
      <c r="HP84">
        <v>-1.1529403060392429</v>
      </c>
      <c r="HQ84">
        <v>0.48889628875732549</v>
      </c>
      <c r="HR84">
        <v>0.58854633084109409</v>
      </c>
      <c r="HS84">
        <v>0.65567029276671362</v>
      </c>
      <c r="HT84">
        <v>-0.87609303212300293</v>
      </c>
      <c r="HU84">
        <v>-0.37307068247268571</v>
      </c>
      <c r="HV84">
        <v>0.74497962641601279</v>
      </c>
      <c r="HW84">
        <v>0.16595713334855264</v>
      </c>
      <c r="HX84">
        <v>1.1237618640691776</v>
      </c>
      <c r="HY84">
        <v>-0.30919427111063008</v>
      </c>
      <c r="HZ84">
        <v>0.49494686536551002</v>
      </c>
      <c r="IA84">
        <v>-1.4897878035062646</v>
      </c>
      <c r="IB84">
        <v>2.0486662875351005</v>
      </c>
      <c r="IC84">
        <v>1.0638565406642693</v>
      </c>
      <c r="ID84">
        <v>-1.2711306888788281</v>
      </c>
      <c r="IE84">
        <v>-1.1777271278998893</v>
      </c>
      <c r="IF84">
        <v>0.65167480358108665</v>
      </c>
      <c r="IG84">
        <v>0.64456034054233879</v>
      </c>
      <c r="IH84">
        <v>-0.67867231297333208</v>
      </c>
      <c r="II84">
        <v>1.4467652450823796</v>
      </c>
      <c r="IJ84">
        <v>-1.3975924967570645</v>
      </c>
      <c r="IK84">
        <v>2.2007057007775161</v>
      </c>
      <c r="IL84">
        <v>-0.59210481045601771</v>
      </c>
      <c r="IM84">
        <v>0.23624413130749508</v>
      </c>
      <c r="IN84">
        <v>4.9322712979452434E-2</v>
      </c>
      <c r="IO84">
        <v>1.6340586685712055</v>
      </c>
      <c r="IP84">
        <v>0.4799285331436543</v>
      </c>
      <c r="IQ84">
        <v>0.81389411923092092</v>
      </c>
      <c r="IR84">
        <v>0.24216008140474554</v>
      </c>
      <c r="IS84">
        <v>-0.1346226230953195</v>
      </c>
      <c r="IT84">
        <v>-0.34987019458372998</v>
      </c>
      <c r="IU84">
        <v>-0.56151892232922584</v>
      </c>
      <c r="IV84">
        <v>0.38508163038542753</v>
      </c>
      <c r="IW84">
        <v>-1.8043759949834435</v>
      </c>
      <c r="IX84">
        <v>0.1372605337061073</v>
      </c>
      <c r="IY84">
        <v>0.45549833000806</v>
      </c>
      <c r="IZ84">
        <v>-0.23120593414488003</v>
      </c>
      <c r="JA84">
        <v>-2.4212800189993873</v>
      </c>
      <c r="JB84">
        <v>-0.21860453067838212</v>
      </c>
      <c r="JC84">
        <v>0.97723408988083027</v>
      </c>
      <c r="JD84">
        <v>-6.0682589861770261E-2</v>
      </c>
      <c r="JE84">
        <v>0.70804666287132023</v>
      </c>
      <c r="JF84">
        <v>8.3779935953599144E-2</v>
      </c>
      <c r="JG84">
        <v>0.59233055621704445</v>
      </c>
      <c r="JH84">
        <v>-0.56186456074883351</v>
      </c>
      <c r="JI84">
        <v>0.14392765287863762</v>
      </c>
      <c r="JJ84">
        <v>2.6074005401095142</v>
      </c>
      <c r="JK84">
        <v>-1.1504087328704162</v>
      </c>
      <c r="JL84">
        <v>0.68276544181008192</v>
      </c>
      <c r="JM84">
        <v>-0.70574818480894908</v>
      </c>
      <c r="JN84">
        <v>1.5256163709451886</v>
      </c>
      <c r="JO84">
        <v>-0.9231615036741031</v>
      </c>
      <c r="JP84">
        <v>-0.85547588197329838</v>
      </c>
      <c r="JQ84">
        <v>1.1197113261541261</v>
      </c>
      <c r="JR84">
        <v>-0.38763383552102554</v>
      </c>
      <c r="JS84">
        <v>-1.0067316927493606</v>
      </c>
      <c r="JT84">
        <v>-0.49789607682451437</v>
      </c>
      <c r="JU84">
        <v>1.0435092024631567</v>
      </c>
      <c r="JV84">
        <v>-0.42047404249125581</v>
      </c>
      <c r="JW84">
        <v>-0.45993963277956307</v>
      </c>
      <c r="JX84">
        <v>-1.8654370798655635</v>
      </c>
      <c r="JY84">
        <v>-1.5312695514929684</v>
      </c>
      <c r="JZ84">
        <v>0.14495714122188669</v>
      </c>
      <c r="KA84">
        <v>1.1733323476518276</v>
      </c>
      <c r="KB84">
        <v>1.302074003154494</v>
      </c>
      <c r="KC84">
        <v>0.51703924461053596</v>
      </c>
      <c r="KD84">
        <v>-1.6381389013162575</v>
      </c>
      <c r="KE84">
        <v>-1.3502547521759247</v>
      </c>
      <c r="KF84">
        <v>1.92480459218984</v>
      </c>
      <c r="KG84">
        <v>-0.62108566597381265</v>
      </c>
      <c r="KH84">
        <v>-1.1211878544479295</v>
      </c>
      <c r="KI84">
        <v>-0.74628370964268409</v>
      </c>
      <c r="KJ84">
        <v>1.3569898677858701</v>
      </c>
      <c r="KK84">
        <v>-0.64919107200692783</v>
      </c>
      <c r="KL84">
        <v>0.52824898518991914</v>
      </c>
      <c r="KM84">
        <v>-1.3691513293347195</v>
      </c>
      <c r="KN84">
        <v>0.43784609000003138</v>
      </c>
      <c r="KO84">
        <v>0.3576454488282359</v>
      </c>
      <c r="KP84">
        <v>-6.8023078745738569E-2</v>
      </c>
      <c r="KQ84">
        <v>-0.41686703794016583</v>
      </c>
      <c r="KR84">
        <v>-0.48071664513799744</v>
      </c>
      <c r="KS84">
        <v>0.61193689455460931</v>
      </c>
      <c r="KT84">
        <v>-5.377344651879689E-2</v>
      </c>
      <c r="KU84">
        <v>0.47882295135441721</v>
      </c>
      <c r="KV84">
        <v>0.46097512960103226</v>
      </c>
      <c r="KW84">
        <v>0.91386472247030981</v>
      </c>
      <c r="KX84">
        <v>-0.77279256011046249</v>
      </c>
      <c r="KY84">
        <v>0.37282919506654089</v>
      </c>
      <c r="KZ84">
        <v>-0.86022394603111518</v>
      </c>
      <c r="LA84">
        <v>-0.33168671211509471</v>
      </c>
      <c r="LB84">
        <v>0.24094925784867841</v>
      </c>
      <c r="LC84">
        <v>0.31400731830482087</v>
      </c>
      <c r="LD84">
        <v>-0.90921729814705499</v>
      </c>
      <c r="LE84">
        <v>0.65494943856654797</v>
      </c>
      <c r="LF84">
        <v>-2.6005574899579358</v>
      </c>
      <c r="LG84">
        <v>-0.82572573460183829</v>
      </c>
      <c r="LH84">
        <v>-0.43663973261827671</v>
      </c>
      <c r="LI84">
        <v>-1.1967423340728882</v>
      </c>
      <c r="LJ84">
        <v>0.5316262398874928</v>
      </c>
      <c r="LK84">
        <v>1.5206169262495581</v>
      </c>
      <c r="LL84">
        <v>1.7675948429975611E-2</v>
      </c>
      <c r="LM84">
        <v>0.29132034168704396</v>
      </c>
      <c r="LN84">
        <v>2.5931044595871828E-2</v>
      </c>
      <c r="LO84">
        <v>-0.23671112574407158</v>
      </c>
      <c r="LP84">
        <v>-8.5699543214331014E-2</v>
      </c>
      <c r="LQ84">
        <v>-0.43017598403117052</v>
      </c>
      <c r="LR84">
        <v>-1.2891980794077826</v>
      </c>
      <c r="LS84">
        <v>0.2687040203867887</v>
      </c>
      <c r="LT84">
        <v>-1.1097029201433168</v>
      </c>
      <c r="LU84">
        <v>-0.40534201873712783</v>
      </c>
      <c r="LV84">
        <v>1.1349475814424419</v>
      </c>
      <c r="LW84">
        <v>1.0145355787435395</v>
      </c>
      <c r="LX84">
        <v>0.50924867741198354</v>
      </c>
      <c r="LY84">
        <v>0.3142969079316506</v>
      </c>
      <c r="LZ84">
        <v>0.32005737137570384</v>
      </c>
      <c r="MA84">
        <v>-0.44015571316483898</v>
      </c>
      <c r="MB84">
        <v>0.58411619300261508</v>
      </c>
      <c r="MC84">
        <v>-0.73970002611385655</v>
      </c>
      <c r="MD84">
        <v>0.186087241345857</v>
      </c>
      <c r="ME84">
        <v>-0.17392265390193273</v>
      </c>
      <c r="MF84">
        <v>0.52390082087636258</v>
      </c>
      <c r="MG84">
        <v>0.83200738738676405</v>
      </c>
      <c r="MH84">
        <v>-0.22561956393632598</v>
      </c>
      <c r="MI84">
        <v>0.37204289991787409</v>
      </c>
      <c r="MJ84">
        <v>1.614947691876444</v>
      </c>
      <c r="MK84">
        <v>-0.33950629771989915</v>
      </c>
      <c r="ML84">
        <v>1.5980140398600853</v>
      </c>
      <c r="MM84">
        <v>-1.3574176429106011</v>
      </c>
      <c r="MN84">
        <v>1.0616298561103568</v>
      </c>
      <c r="MO84">
        <v>0.30986999255191655</v>
      </c>
      <c r="MP84">
        <v>1.4012044537406187</v>
      </c>
      <c r="MQ84">
        <v>0.34999898933993856</v>
      </c>
      <c r="MR84">
        <v>-0.176419558078029</v>
      </c>
      <c r="MS84">
        <v>-0.80990981849334098</v>
      </c>
      <c r="MT84">
        <v>0.71210377547690862</v>
      </c>
      <c r="MU84">
        <v>1.2083268622191485</v>
      </c>
      <c r="MV84">
        <v>0.20629184990154575</v>
      </c>
      <c r="MW84">
        <v>0.86345153270302877</v>
      </c>
      <c r="MX84">
        <v>-0.14300125765832347</v>
      </c>
      <c r="MY84">
        <v>-0.2368695168280871</v>
      </c>
      <c r="MZ84">
        <v>-0.65142734547688941</v>
      </c>
      <c r="NA84">
        <v>-0.30361222404641258</v>
      </c>
      <c r="NB84">
        <v>-0.32124005452749521</v>
      </c>
      <c r="NC84">
        <v>-0.71280503674638596</v>
      </c>
      <c r="ND84">
        <v>-0.64049673525141815</v>
      </c>
      <c r="NE84">
        <v>0.40493544567704831</v>
      </c>
      <c r="NF84">
        <v>0.59082792662153683</v>
      </c>
      <c r="NG84">
        <v>-0.77000299579622833</v>
      </c>
      <c r="NH84">
        <v>-0.54041742458915598</v>
      </c>
      <c r="NI84">
        <v>-0.44045505231754256</v>
      </c>
      <c r="NJ84">
        <v>-0.57019344448350529</v>
      </c>
      <c r="NK84">
        <v>0.99923004688341754</v>
      </c>
      <c r="NL84">
        <v>0.11957520831317843</v>
      </c>
      <c r="NM84">
        <v>0.32225249486219903</v>
      </c>
      <c r="NN84">
        <v>0.63016034579775382</v>
      </c>
      <c r="NO84">
        <v>-1.4354253022801406</v>
      </c>
      <c r="NP84">
        <v>0.30662310664885001</v>
      </c>
      <c r="NQ84">
        <v>0.73344627177499022</v>
      </c>
      <c r="NR84">
        <v>0.309702469025675</v>
      </c>
      <c r="NS84">
        <v>-1.0392066856572357</v>
      </c>
      <c r="NT84">
        <v>1.8644941537336734</v>
      </c>
      <c r="NU84">
        <v>1.447793551388026</v>
      </c>
      <c r="NV84">
        <v>-1.2805640393475031</v>
      </c>
      <c r="NW84">
        <v>1.8350467601849973</v>
      </c>
      <c r="NX84">
        <v>1.5704588639111285</v>
      </c>
      <c r="NY84">
        <v>0.53567147005540827</v>
      </c>
      <c r="NZ84">
        <v>-0.25649929017406115</v>
      </c>
      <c r="OA84">
        <v>1.3556336978062562</v>
      </c>
      <c r="OB84">
        <v>-0.21558987634511087</v>
      </c>
      <c r="OC84">
        <v>-0.14233513512385662</v>
      </c>
      <c r="OD84">
        <v>0.52458837092532851</v>
      </c>
      <c r="OE84">
        <v>0.40281704832410081</v>
      </c>
      <c r="OF84">
        <v>1.8830424799059355</v>
      </c>
      <c r="OG84">
        <v>0.3994529372868294</v>
      </c>
      <c r="OH84">
        <v>3.1124026548720889</v>
      </c>
      <c r="OI84">
        <v>0.54853257290114354</v>
      </c>
      <c r="OJ84">
        <v>1.4672515271912645</v>
      </c>
      <c r="OK84">
        <v>1.2859826839814243</v>
      </c>
      <c r="OL84">
        <v>1.2241987932161746</v>
      </c>
      <c r="OM84">
        <v>-0.47147556448354905</v>
      </c>
      <c r="ON84">
        <v>0.71829323235939624</v>
      </c>
      <c r="OO84">
        <v>-3.0505978819648959E-2</v>
      </c>
      <c r="OP84">
        <v>-1.6572835828808863</v>
      </c>
      <c r="OQ84">
        <v>0.2431083065081272</v>
      </c>
      <c r="OR84">
        <v>-0.12446536805906634</v>
      </c>
      <c r="OS84">
        <v>-0.73659243456952528</v>
      </c>
      <c r="OT84">
        <v>-0.35824376386571416</v>
      </c>
      <c r="OU84">
        <v>0.14253098152737401</v>
      </c>
      <c r="OV84">
        <v>-0.18093745135664757</v>
      </c>
      <c r="OW84">
        <v>-0.23047070373469938</v>
      </c>
      <c r="OX84">
        <v>1.0006411605252685</v>
      </c>
      <c r="OY84">
        <v>-2.8208494693168152E-2</v>
      </c>
      <c r="OZ84">
        <v>-0.36653043345794911</v>
      </c>
      <c r="PA84">
        <v>1.451535916664193</v>
      </c>
      <c r="PB84">
        <v>-0.5047904512446606</v>
      </c>
      <c r="PC84">
        <v>-1.3341907064916594</v>
      </c>
      <c r="PD84">
        <v>-5.4083293525778675E-2</v>
      </c>
      <c r="PE84">
        <v>-1.524632612177319E-2</v>
      </c>
      <c r="PF84">
        <v>1.2276588341475754</v>
      </c>
      <c r="PG84">
        <v>-0.71823444098742306</v>
      </c>
      <c r="PH84">
        <v>0.48875554209065336</v>
      </c>
      <c r="PI84">
        <v>-0.41033288919189637</v>
      </c>
      <c r="PJ84">
        <v>-0.3222594714538094</v>
      </c>
      <c r="PK84">
        <v>-0.84221711813188849</v>
      </c>
      <c r="PL84">
        <v>0.68783788430789339</v>
      </c>
      <c r="PM84">
        <v>-1.810720842181976</v>
      </c>
      <c r="PN84">
        <v>0.60549399696453454</v>
      </c>
      <c r="PO84">
        <v>-0.14985403000975356</v>
      </c>
      <c r="PP84">
        <v>1.9936508978681586</v>
      </c>
      <c r="PQ84">
        <v>1.1217002840929768</v>
      </c>
      <c r="PR84">
        <v>0.57718508208087471</v>
      </c>
      <c r="PS84">
        <v>-1.0365056025382957</v>
      </c>
      <c r="PT84">
        <v>-1.0570128746473726</v>
      </c>
      <c r="PU84">
        <v>0.38015146416453632</v>
      </c>
      <c r="PV84">
        <v>0.47764472984557932</v>
      </c>
      <c r="PW84">
        <v>-0.63901908711045996</v>
      </c>
      <c r="PX84">
        <v>-9.4916480602675921E-2</v>
      </c>
      <c r="PY84">
        <v>-1.947016534583238</v>
      </c>
      <c r="PZ84">
        <v>-0.26386472861356869</v>
      </c>
      <c r="QA84">
        <v>-2.2781375435950539</v>
      </c>
      <c r="QB84">
        <v>4.0281896424479227E-2</v>
      </c>
      <c r="QC84">
        <v>-3.0277688924253381</v>
      </c>
      <c r="QD84">
        <v>-0.7553549304220869</v>
      </c>
      <c r="QE84">
        <v>-0.92863361953943668</v>
      </c>
      <c r="QF84">
        <v>-1.1045133293727898</v>
      </c>
      <c r="QG84">
        <v>0.56821421588588095</v>
      </c>
      <c r="QH84">
        <v>1.8594621906864339E-2</v>
      </c>
      <c r="QI84">
        <v>1.9093754252920756</v>
      </c>
      <c r="QJ84">
        <v>1.1988306901129016</v>
      </c>
      <c r="QK84">
        <v>-6.0953990024241914E-2</v>
      </c>
      <c r="QL84">
        <v>9.9210737164629914E-2</v>
      </c>
      <c r="QM84">
        <v>-1.672256849699387</v>
      </c>
      <c r="QN84">
        <v>1.2958903235021364</v>
      </c>
      <c r="QO84">
        <v>0.24274754198727755</v>
      </c>
      <c r="QP84">
        <v>-1.2653756922292267</v>
      </c>
      <c r="QQ84">
        <v>0.80619432562454307</v>
      </c>
      <c r="QR84">
        <v>0.8050540484325952</v>
      </c>
      <c r="QS84">
        <v>-2.7699005487697041E-2</v>
      </c>
      <c r="QT84">
        <v>8.0654430969150454E-2</v>
      </c>
      <c r="QU84">
        <v>-0.97561080252771848</v>
      </c>
      <c r="QV84">
        <v>0.13510732409254927</v>
      </c>
      <c r="QW84">
        <v>0.19191852028855577</v>
      </c>
      <c r="QX84">
        <v>-0.62126385451994903</v>
      </c>
      <c r="QY84">
        <v>-0.79979962580221919</v>
      </c>
      <c r="QZ84">
        <v>1.1606444214894225</v>
      </c>
      <c r="RA84">
        <v>0.15716886247463177</v>
      </c>
      <c r="RB84">
        <v>-0.89538732997287618</v>
      </c>
      <c r="RC84">
        <v>-0.85249209227799472</v>
      </c>
      <c r="RD84">
        <v>0.96577374255057735</v>
      </c>
      <c r="RE84">
        <v>-0.33612878070721131</v>
      </c>
      <c r="RF84">
        <v>0.4401525031696879</v>
      </c>
      <c r="RG84">
        <v>-0.56369852591699332</v>
      </c>
      <c r="RH84">
        <v>-0.29986492869404335</v>
      </c>
      <c r="RI84">
        <v>3.7894189467930647E-2</v>
      </c>
      <c r="RJ84">
        <v>-0.78951796656059725</v>
      </c>
      <c r="RK84">
        <v>0.37801471361490457</v>
      </c>
      <c r="RL84">
        <v>-1.0866021266971124</v>
      </c>
      <c r="RM84">
        <v>0.2343744991928054</v>
      </c>
      <c r="RN84">
        <v>-0.35181397013643895</v>
      </c>
      <c r="RO84">
        <v>0.25463275608485597</v>
      </c>
      <c r="RP84">
        <v>-0.35912836059225162</v>
      </c>
      <c r="RQ84">
        <v>-1.0096902699813397</v>
      </c>
      <c r="RR84">
        <v>0.41328300678072627</v>
      </c>
      <c r="RS84">
        <v>0.31028810533057805</v>
      </c>
      <c r="RT84">
        <v>-0.37204942117103496</v>
      </c>
      <c r="RU84">
        <v>-1.1762843809739518</v>
      </c>
      <c r="RV84">
        <v>-1.436786539226153</v>
      </c>
      <c r="RW84">
        <v>-1.704901164034472</v>
      </c>
      <c r="RX84">
        <v>0.38513939872541053</v>
      </c>
      <c r="RY84">
        <v>0.31886926024170936</v>
      </c>
      <c r="RZ84">
        <v>0.97128404038153349</v>
      </c>
      <c r="SA84">
        <v>3.6943198699154058E-2</v>
      </c>
      <c r="SB84">
        <v>1.093744415467002</v>
      </c>
      <c r="SC84">
        <v>8.3977162195249713E-2</v>
      </c>
      <c r="SD84">
        <v>0.35911462383227521</v>
      </c>
      <c r="SE84">
        <v>1.3342191074513914</v>
      </c>
      <c r="SF84">
        <v>-0.35245121467256957</v>
      </c>
      <c r="SG84">
        <v>0.9873714614846496</v>
      </c>
    </row>
    <row r="86" spans="1:504">
      <c r="A86">
        <v>2014</v>
      </c>
      <c r="B86" s="25"/>
    </row>
    <row r="87" spans="1:504">
      <c r="A87" t="s">
        <v>462</v>
      </c>
      <c r="B87" s="25">
        <f>+IF('Step 2 - Expected Payments'!$E$13+B74&gt;=0,ROUND(B74+'Step 2 - Expected Payments'!$E$13,2),"")</f>
        <v>7.81</v>
      </c>
      <c r="C87" s="25">
        <f>+IF('Step 2 - Expected Payments'!$E$13&gt;=C74,ROUND(C74+'Step 2 - Expected Payments'!$E$13,2),"")</f>
        <v>8.66</v>
      </c>
      <c r="D87" s="25">
        <f>+IF('Step 2 - Expected Payments'!$E$13&gt;=D74,ROUND(D74+'Step 2 - Expected Payments'!$E$13,2),"")</f>
        <v>9.57</v>
      </c>
      <c r="E87" s="25">
        <f>+IF('Step 2 - Expected Payments'!$E$13&gt;=E74,ROUND(E74+'Step 2 - Expected Payments'!$E$13,2),"")</f>
        <v>11.86</v>
      </c>
      <c r="F87" s="25">
        <f>+IF('Step 2 - Expected Payments'!$E$13&gt;=F74,ROUND(F74+'Step 2 - Expected Payments'!$E$13,2),"")</f>
        <v>10.4</v>
      </c>
      <c r="G87" s="25">
        <f>+IF('Step 2 - Expected Payments'!$E$13&gt;=G74,ROUND(G74+'Step 2 - Expected Payments'!$E$13,2),"")</f>
        <v>10.75</v>
      </c>
      <c r="H87" s="25">
        <f>+IF('Step 2 - Expected Payments'!$E$13&gt;=H74,ROUND(H74+'Step 2 - Expected Payments'!$E$13,2),"")</f>
        <v>10.75</v>
      </c>
      <c r="I87" s="25">
        <f>+IF('Step 2 - Expected Payments'!$E$13&gt;=I74,ROUND(I74+'Step 2 - Expected Payments'!$E$13,2),"")</f>
        <v>10.33</v>
      </c>
      <c r="J87" s="25">
        <f>+IF('Step 2 - Expected Payments'!$E$13&gt;=J74,ROUND(J74+'Step 2 - Expected Payments'!$E$13,2),"")</f>
        <v>9.0500000000000007</v>
      </c>
      <c r="K87" s="25">
        <f>+IF('Step 2 - Expected Payments'!$E$13&gt;=K74,ROUND(K74+'Step 2 - Expected Payments'!$E$13,2),"")</f>
        <v>10.91</v>
      </c>
      <c r="L87" s="25">
        <f>+IF('Step 2 - Expected Payments'!$E$13&gt;=L74,ROUND(L74+'Step 2 - Expected Payments'!$E$13,2),"")</f>
        <v>9.7200000000000006</v>
      </c>
      <c r="M87" s="25">
        <f>+IF('Step 2 - Expected Payments'!$E$13&gt;=M74,ROUND(M74+'Step 2 - Expected Payments'!$E$13,2),"")</f>
        <v>9.1300000000000008</v>
      </c>
      <c r="N87" s="25">
        <f>+IF('Step 2 - Expected Payments'!$E$13&gt;=N74,ROUND(N74+'Step 2 - Expected Payments'!$E$13,2),"")</f>
        <v>10</v>
      </c>
      <c r="O87" s="25">
        <f>+IF('Step 2 - Expected Payments'!$E$13&gt;=O74,ROUND(O74+'Step 2 - Expected Payments'!$E$13,2),"")</f>
        <v>9.3000000000000007</v>
      </c>
      <c r="P87" s="25">
        <f>+IF('Step 2 - Expected Payments'!$E$13&gt;=P74,ROUND(P74+'Step 2 - Expected Payments'!$E$13,2),"")</f>
        <v>10.9</v>
      </c>
      <c r="Q87" s="25">
        <f>+IF('Step 2 - Expected Payments'!$E$13&gt;=Q74,ROUND(Q74+'Step 2 - Expected Payments'!$E$13,2),"")</f>
        <v>10.39</v>
      </c>
      <c r="R87" s="25">
        <f>+IF('Step 2 - Expected Payments'!$E$13&gt;=R74,ROUND(R74+'Step 2 - Expected Payments'!$E$13,2),"")</f>
        <v>10.29</v>
      </c>
      <c r="S87" s="25">
        <f>+IF('Step 2 - Expected Payments'!$E$13&gt;=S74,ROUND(S74+'Step 2 - Expected Payments'!$E$13,2),"")</f>
        <v>9.25</v>
      </c>
      <c r="T87" s="25">
        <f>+IF('Step 2 - Expected Payments'!$E$13&gt;=T74,ROUND(T74+'Step 2 - Expected Payments'!$E$13,2),"")</f>
        <v>9.39</v>
      </c>
      <c r="U87" s="25">
        <f>+IF('Step 2 - Expected Payments'!$E$13&gt;=U74,ROUND(U74+'Step 2 - Expected Payments'!$E$13,2),"")</f>
        <v>11.4</v>
      </c>
      <c r="V87" s="25">
        <f>+IF('Step 2 - Expected Payments'!$E$13&gt;=V74,ROUND(V74+'Step 2 - Expected Payments'!$E$13,2),"")</f>
        <v>9.74</v>
      </c>
      <c r="W87" s="25">
        <f>+IF('Step 2 - Expected Payments'!$E$13&gt;=W74,ROUND(W74+'Step 2 - Expected Payments'!$E$13,2),"")</f>
        <v>10.41</v>
      </c>
      <c r="X87" s="25">
        <f>+IF('Step 2 - Expected Payments'!$E$13&gt;=X74,ROUND(X74+'Step 2 - Expected Payments'!$E$13,2),"")</f>
        <v>11.83</v>
      </c>
      <c r="Y87" s="25">
        <f>+IF('Step 2 - Expected Payments'!$E$13&gt;=Y74,ROUND(Y74+'Step 2 - Expected Payments'!$E$13,2),"")</f>
        <v>11.19</v>
      </c>
      <c r="Z87" s="25">
        <f>+IF('Step 2 - Expected Payments'!$E$13&gt;=Z74,ROUND(Z74+'Step 2 - Expected Payments'!$E$13,2),"")</f>
        <v>10.28</v>
      </c>
      <c r="AA87" s="25">
        <f>+IF('Step 2 - Expected Payments'!$E$13&gt;=AA74,ROUND(AA74+'Step 2 - Expected Payments'!$E$13,2),"")</f>
        <v>10.51</v>
      </c>
      <c r="AB87" s="25">
        <f>+IF('Step 2 - Expected Payments'!$E$13&gt;=AB74,ROUND(AB74+'Step 2 - Expected Payments'!$E$13,2),"")</f>
        <v>10.58</v>
      </c>
      <c r="AC87" s="25">
        <f>+IF('Step 2 - Expected Payments'!$E$13&gt;=AC74,ROUND(AC74+'Step 2 - Expected Payments'!$E$13,2),"")</f>
        <v>10.97</v>
      </c>
      <c r="AD87" s="25">
        <f>+IF('Step 2 - Expected Payments'!$E$13&gt;=AD74,ROUND(AD74+'Step 2 - Expected Payments'!$E$13,2),"")</f>
        <v>10.99</v>
      </c>
      <c r="AE87" s="25">
        <f>+IF('Step 2 - Expected Payments'!$E$13&gt;=AE74,ROUND(AE74+'Step 2 - Expected Payments'!$E$13,2),"")</f>
        <v>10</v>
      </c>
      <c r="AF87" s="25">
        <f>+IF('Step 2 - Expected Payments'!$E$13&gt;=AF74,ROUND(AF74+'Step 2 - Expected Payments'!$E$13,2),"")</f>
        <v>11.31</v>
      </c>
      <c r="AG87" s="25">
        <f>+IF('Step 2 - Expected Payments'!$E$13&gt;=AG74,ROUND(AG74+'Step 2 - Expected Payments'!$E$13,2),"")</f>
        <v>10.49</v>
      </c>
      <c r="AH87" s="25">
        <f>+IF('Step 2 - Expected Payments'!$E$13&gt;=AH74,ROUND(AH74+'Step 2 - Expected Payments'!$E$13,2),"")</f>
        <v>9.42</v>
      </c>
      <c r="AI87" s="25">
        <f>+IF('Step 2 - Expected Payments'!$E$13&gt;=AI74,ROUND(AI74+'Step 2 - Expected Payments'!$E$13,2),"")</f>
        <v>10.61</v>
      </c>
      <c r="AJ87" s="25">
        <f>+IF('Step 2 - Expected Payments'!$E$13&gt;=AJ74,ROUND(AJ74+'Step 2 - Expected Payments'!$E$13,2),"")</f>
        <v>10.95</v>
      </c>
      <c r="AK87" s="25">
        <f>+IF('Step 2 - Expected Payments'!$E$13&gt;=AK74,ROUND(AK74+'Step 2 - Expected Payments'!$E$13,2),"")</f>
        <v>9.8800000000000008</v>
      </c>
      <c r="AL87" s="25">
        <f>+IF('Step 2 - Expected Payments'!$E$13&gt;=AL74,ROUND(AL74+'Step 2 - Expected Payments'!$E$13,2),"")</f>
        <v>8.6</v>
      </c>
      <c r="AM87" s="25">
        <f>+IF('Step 2 - Expected Payments'!$E$13&gt;=AM74,ROUND(AM74+'Step 2 - Expected Payments'!$E$13,2),"")</f>
        <v>11.67</v>
      </c>
      <c r="AN87" s="25">
        <f>+IF('Step 2 - Expected Payments'!$E$13&gt;=AN74,ROUND(AN74+'Step 2 - Expected Payments'!$E$13,2),"")</f>
        <v>10.59</v>
      </c>
      <c r="AO87" s="25">
        <f>+IF('Step 2 - Expected Payments'!$E$13&gt;=AO74,ROUND(AO74+'Step 2 - Expected Payments'!$E$13,2),"")</f>
        <v>9.59</v>
      </c>
      <c r="AP87" s="25">
        <f>+IF('Step 2 - Expected Payments'!$E$13&gt;=AP74,ROUND(AP74+'Step 2 - Expected Payments'!$E$13,2),"")</f>
        <v>11.5</v>
      </c>
      <c r="AQ87" s="25">
        <f>+IF('Step 2 - Expected Payments'!$E$13&gt;=AQ74,ROUND(AQ74+'Step 2 - Expected Payments'!$E$13,2),"")</f>
        <v>11.85</v>
      </c>
      <c r="AR87" s="25">
        <f>+IF('Step 2 - Expected Payments'!$E$13&gt;=AR74,ROUND(AR74+'Step 2 - Expected Payments'!$E$13,2),"")</f>
        <v>9.32</v>
      </c>
      <c r="AS87" s="25">
        <f>+IF('Step 2 - Expected Payments'!$E$13&gt;=AS74,ROUND(AS74+'Step 2 - Expected Payments'!$E$13,2),"")</f>
        <v>10.5</v>
      </c>
      <c r="AT87" s="25">
        <f>+IF('Step 2 - Expected Payments'!$E$13&gt;=AT74,ROUND(AT74+'Step 2 - Expected Payments'!$E$13,2),"")</f>
        <v>8.6199999999999992</v>
      </c>
      <c r="AU87" s="25">
        <f>+IF('Step 2 - Expected Payments'!$E$13&gt;=AU74,ROUND(AU74+'Step 2 - Expected Payments'!$E$13,2),"")</f>
        <v>9.69</v>
      </c>
      <c r="AV87" s="25">
        <f>+IF('Step 2 - Expected Payments'!$E$13&gt;=AV74,ROUND(AV74+'Step 2 - Expected Payments'!$E$13,2),"")</f>
        <v>8.92</v>
      </c>
      <c r="AW87" s="25">
        <f>+IF('Step 2 - Expected Payments'!$E$13&gt;=AW74,ROUND(AW74+'Step 2 - Expected Payments'!$E$13,2),"")</f>
        <v>10.32</v>
      </c>
      <c r="AX87" s="25">
        <f>+IF('Step 2 - Expected Payments'!$E$13&gt;=AX74,ROUND(AX74+'Step 2 - Expected Payments'!$E$13,2),"")</f>
        <v>10.41</v>
      </c>
      <c r="AY87" s="25">
        <f>+IF('Step 2 - Expected Payments'!$E$13&gt;=AY74,ROUND(AY74+'Step 2 - Expected Payments'!$E$13,2),"")</f>
        <v>11.28</v>
      </c>
      <c r="AZ87" s="25">
        <f>+IF('Step 2 - Expected Payments'!$E$13&gt;=AZ74,ROUND(AZ74+'Step 2 - Expected Payments'!$E$13,2),"")</f>
        <v>9.0299999999999994</v>
      </c>
      <c r="BA87" s="25">
        <f>+IF('Step 2 - Expected Payments'!$E$13&gt;=BA74,ROUND(BA74+'Step 2 - Expected Payments'!$E$13,2),"")</f>
        <v>11.73</v>
      </c>
      <c r="BB87" s="25">
        <f>+IF('Step 2 - Expected Payments'!$E$13&gt;=BB74,ROUND(BB74+'Step 2 - Expected Payments'!$E$13,2),"")</f>
        <v>10.11</v>
      </c>
      <c r="BC87" s="25">
        <f>+IF('Step 2 - Expected Payments'!$E$13&gt;=BC74,ROUND(BC74+'Step 2 - Expected Payments'!$E$13,2),"")</f>
        <v>10.33</v>
      </c>
      <c r="BD87" s="25">
        <f>+IF('Step 2 - Expected Payments'!$E$13&gt;=BD74,ROUND(BD74+'Step 2 - Expected Payments'!$E$13,2),"")</f>
        <v>11.38</v>
      </c>
      <c r="BE87" s="25">
        <f>+IF('Step 2 - Expected Payments'!$E$13&gt;=BE74,ROUND(BE74+'Step 2 - Expected Payments'!$E$13,2),"")</f>
        <v>10.02</v>
      </c>
      <c r="BF87" s="25">
        <f>+IF('Step 2 - Expected Payments'!$E$13&gt;=BF74,ROUND(BF74+'Step 2 - Expected Payments'!$E$13,2),"")</f>
        <v>10.44</v>
      </c>
      <c r="BG87" s="25">
        <f>+IF('Step 2 - Expected Payments'!$E$13&gt;=BG74,ROUND(BG74+'Step 2 - Expected Payments'!$E$13,2),"")</f>
        <v>10.48</v>
      </c>
      <c r="BH87" s="25">
        <f>+IF('Step 2 - Expected Payments'!$E$13&gt;=BH74,ROUND(BH74+'Step 2 - Expected Payments'!$E$13,2),"")</f>
        <v>10.76</v>
      </c>
      <c r="BI87" s="25">
        <f>+IF('Step 2 - Expected Payments'!$E$13&gt;=BI74,ROUND(BI74+'Step 2 - Expected Payments'!$E$13,2),"")</f>
        <v>11.9</v>
      </c>
      <c r="BJ87" s="25">
        <f>+IF('Step 2 - Expected Payments'!$E$13&gt;=BJ74,ROUND(BJ74+'Step 2 - Expected Payments'!$E$13,2),"")</f>
        <v>11.44</v>
      </c>
      <c r="BK87" s="25">
        <f>+IF('Step 2 - Expected Payments'!$E$13&gt;=BK74,ROUND(BK74+'Step 2 - Expected Payments'!$E$13,2),"")</f>
        <v>12.51</v>
      </c>
      <c r="BL87" s="25">
        <f>+IF('Step 2 - Expected Payments'!$E$13&gt;=BL74,ROUND(BL74+'Step 2 - Expected Payments'!$E$13,2),"")</f>
        <v>11.46</v>
      </c>
      <c r="BM87" s="25">
        <f>+IF('Step 2 - Expected Payments'!$E$13&gt;=BM74,ROUND(BM74+'Step 2 - Expected Payments'!$E$13,2),"")</f>
        <v>10.7</v>
      </c>
      <c r="BN87" s="25">
        <f>+IF('Step 2 - Expected Payments'!$E$13&gt;=BN74,ROUND(BN74+'Step 2 - Expected Payments'!$E$13,2),"")</f>
        <v>9.8000000000000007</v>
      </c>
      <c r="BO87" s="25">
        <f>+IF('Step 2 - Expected Payments'!$E$13&gt;=BO74,ROUND(BO74+'Step 2 - Expected Payments'!$E$13,2),"")</f>
        <v>8.77</v>
      </c>
      <c r="BP87" s="25">
        <f>+IF('Step 2 - Expected Payments'!$E$13&gt;=BP74,ROUND(BP74+'Step 2 - Expected Payments'!$E$13,2),"")</f>
        <v>10</v>
      </c>
      <c r="BQ87" s="25">
        <f>+IF('Step 2 - Expected Payments'!$E$13&gt;=BQ74,ROUND(BQ74+'Step 2 - Expected Payments'!$E$13,2),"")</f>
        <v>11.1</v>
      </c>
      <c r="BR87" s="25">
        <f>+IF('Step 2 - Expected Payments'!$E$13&gt;=BR74,ROUND(BR74+'Step 2 - Expected Payments'!$E$13,2),"")</f>
        <v>9.3800000000000008</v>
      </c>
      <c r="BS87" s="25">
        <f>+IF('Step 2 - Expected Payments'!$E$13&gt;=BS74,ROUND(BS74+'Step 2 - Expected Payments'!$E$13,2),"")</f>
        <v>9.84</v>
      </c>
      <c r="BT87" s="25">
        <f>+IF('Step 2 - Expected Payments'!$E$13&gt;=BT74,ROUND(BT74+'Step 2 - Expected Payments'!$E$13,2),"")</f>
        <v>10.84</v>
      </c>
      <c r="BU87" s="25">
        <f>+IF('Step 2 - Expected Payments'!$E$13&gt;=BU74,ROUND(BU74+'Step 2 - Expected Payments'!$E$13,2),"")</f>
        <v>8.17</v>
      </c>
      <c r="BV87" s="25">
        <f>+IF('Step 2 - Expected Payments'!$E$13&gt;=BV74,ROUND(BV74+'Step 2 - Expected Payments'!$E$13,2),"")</f>
        <v>9.39</v>
      </c>
      <c r="BW87" s="25">
        <f>+IF('Step 2 - Expected Payments'!$E$13&gt;=BW74,ROUND(BW74+'Step 2 - Expected Payments'!$E$13,2),"")</f>
        <v>9.48</v>
      </c>
      <c r="BX87" s="25">
        <f>+IF('Step 2 - Expected Payments'!$E$13&gt;=BX74,ROUND(BX74+'Step 2 - Expected Payments'!$E$13,2),"")</f>
        <v>10.38</v>
      </c>
      <c r="BY87" s="25">
        <f>+IF('Step 2 - Expected Payments'!$E$13&gt;=BY74,ROUND(BY74+'Step 2 - Expected Payments'!$E$13,2),"")</f>
        <v>9.11</v>
      </c>
      <c r="BZ87" s="25">
        <f>+IF('Step 2 - Expected Payments'!$E$13&gt;=BZ74,ROUND(BZ74+'Step 2 - Expected Payments'!$E$13,2),"")</f>
        <v>12.19</v>
      </c>
      <c r="CA87" s="25">
        <f>+IF('Step 2 - Expected Payments'!$E$13&gt;=CA74,ROUND(CA74+'Step 2 - Expected Payments'!$E$13,2),"")</f>
        <v>10.36</v>
      </c>
      <c r="CB87" s="25">
        <f>+IF('Step 2 - Expected Payments'!$E$13&gt;=CB74,ROUND(CB74+'Step 2 - Expected Payments'!$E$13,2),"")</f>
        <v>9.69</v>
      </c>
      <c r="CC87" s="25">
        <f>+IF('Step 2 - Expected Payments'!$E$13&gt;=CC74,ROUND(CC74+'Step 2 - Expected Payments'!$E$13,2),"")</f>
        <v>11.07</v>
      </c>
      <c r="CD87" s="25">
        <f>+IF('Step 2 - Expected Payments'!$E$13&gt;=CD74,ROUND(CD74+'Step 2 - Expected Payments'!$E$13,2),"")</f>
        <v>10.26</v>
      </c>
      <c r="CE87" s="25">
        <f>+IF('Step 2 - Expected Payments'!$E$13&gt;=CE74,ROUND(CE74+'Step 2 - Expected Payments'!$E$13,2),"")</f>
        <v>9.33</v>
      </c>
      <c r="CF87" s="25">
        <f>+IF('Step 2 - Expected Payments'!$E$13&gt;=CF74,ROUND(CF74+'Step 2 - Expected Payments'!$E$13,2),"")</f>
        <v>12.9</v>
      </c>
      <c r="CG87" s="25">
        <f>+IF('Step 2 - Expected Payments'!$E$13&gt;=CG74,ROUND(CG74+'Step 2 - Expected Payments'!$E$13,2),"")</f>
        <v>10.47</v>
      </c>
      <c r="CH87" s="25">
        <f>+IF('Step 2 - Expected Payments'!$E$13&gt;=CH74,ROUND(CH74+'Step 2 - Expected Payments'!$E$13,2),"")</f>
        <v>8.34</v>
      </c>
      <c r="CI87" s="25">
        <f>+IF('Step 2 - Expected Payments'!$E$13&gt;=CI74,ROUND(CI74+'Step 2 - Expected Payments'!$E$13,2),"")</f>
        <v>8.1999999999999993</v>
      </c>
      <c r="CJ87" s="25">
        <f>+IF('Step 2 - Expected Payments'!$E$13&gt;=CJ74,ROUND(CJ74+'Step 2 - Expected Payments'!$E$13,2),"")</f>
        <v>10.220000000000001</v>
      </c>
      <c r="CK87" s="25">
        <f>+IF('Step 2 - Expected Payments'!$E$13&gt;=CK74,ROUND(CK74+'Step 2 - Expected Payments'!$E$13,2),"")</f>
        <v>10.25</v>
      </c>
      <c r="CL87" s="25">
        <f>+IF('Step 2 - Expected Payments'!$E$13&gt;=CL74,ROUND(CL74+'Step 2 - Expected Payments'!$E$13,2),"")</f>
        <v>10.81</v>
      </c>
      <c r="CM87" s="25">
        <f>+IF('Step 2 - Expected Payments'!$E$13&gt;=CM74,ROUND(CM74+'Step 2 - Expected Payments'!$E$13,2),"")</f>
        <v>11.32</v>
      </c>
      <c r="CN87" s="25">
        <f>+IF('Step 2 - Expected Payments'!$E$13&gt;=CN74,ROUND(CN74+'Step 2 - Expected Payments'!$E$13,2),"")</f>
        <v>11.16</v>
      </c>
      <c r="CO87" s="25">
        <f>+IF('Step 2 - Expected Payments'!$E$13&gt;=CO74,ROUND(CO74+'Step 2 - Expected Payments'!$E$13,2),"")</f>
        <v>9.25</v>
      </c>
      <c r="CP87" s="25">
        <f>+IF('Step 2 - Expected Payments'!$E$13&gt;=CP74,ROUND(CP74+'Step 2 - Expected Payments'!$E$13,2),"")</f>
        <v>9.19</v>
      </c>
      <c r="CQ87" s="25">
        <f>+IF('Step 2 - Expected Payments'!$E$13&gt;=CQ74,ROUND(CQ74+'Step 2 - Expected Payments'!$E$13,2),"")</f>
        <v>10.64</v>
      </c>
      <c r="CR87" s="25">
        <f>+IF('Step 2 - Expected Payments'!$E$13&gt;=CR74,ROUND(CR74+'Step 2 - Expected Payments'!$E$13,2),"")</f>
        <v>9.0299999999999994</v>
      </c>
      <c r="CS87" s="25">
        <f>+IF('Step 2 - Expected Payments'!$E$13&gt;=CS74,ROUND(CS74+'Step 2 - Expected Payments'!$E$13,2),"")</f>
        <v>10.82</v>
      </c>
      <c r="CT87" s="25">
        <f>+IF('Step 2 - Expected Payments'!$E$13&gt;=CT74,ROUND(CT74+'Step 2 - Expected Payments'!$E$13,2),"")</f>
        <v>10.44</v>
      </c>
      <c r="CU87" s="25">
        <f>+IF('Step 2 - Expected Payments'!$E$13&gt;=CU74,ROUND(CU74+'Step 2 - Expected Payments'!$E$13,2),"")</f>
        <v>9.68</v>
      </c>
      <c r="CV87" s="25">
        <f>+IF('Step 2 - Expected Payments'!$E$13&gt;=CV74,ROUND(CV74+'Step 2 - Expected Payments'!$E$13,2),"")</f>
        <v>10.02</v>
      </c>
      <c r="CW87" s="25">
        <f>+IF('Step 2 - Expected Payments'!$E$13&gt;=CW74,ROUND(CW74+'Step 2 - Expected Payments'!$E$13,2),"")</f>
        <v>11.4</v>
      </c>
      <c r="CX87" s="25">
        <f>+IF('Step 2 - Expected Payments'!$E$13&gt;=CX74,ROUND(CX74+'Step 2 - Expected Payments'!$E$13,2),"")</f>
        <v>11.55</v>
      </c>
      <c r="CY87" s="25">
        <f>+IF('Step 2 - Expected Payments'!$E$13&gt;=CY74,ROUND(CY74+'Step 2 - Expected Payments'!$E$13,2),"")</f>
        <v>10.37</v>
      </c>
      <c r="CZ87" s="25">
        <f>+IF('Step 2 - Expected Payments'!$E$13&gt;=CZ74,ROUND(CZ74+'Step 2 - Expected Payments'!$E$13,2),"")</f>
        <v>10.91</v>
      </c>
      <c r="DA87" s="25">
        <f>+IF('Step 2 - Expected Payments'!$E$13&gt;=DA74,ROUND(DA74+'Step 2 - Expected Payments'!$E$13,2),"")</f>
        <v>10.96</v>
      </c>
      <c r="DB87" s="25">
        <f>+IF('Step 2 - Expected Payments'!$E$13&gt;=DB74,ROUND(DB74+'Step 2 - Expected Payments'!$E$13,2),"")</f>
        <v>10.55</v>
      </c>
      <c r="DC87" s="25">
        <f>+IF('Step 2 - Expected Payments'!$E$13&gt;=DC74,ROUND(DC74+'Step 2 - Expected Payments'!$E$13,2),"")</f>
        <v>10.38</v>
      </c>
      <c r="DD87" s="25">
        <f>+IF('Step 2 - Expected Payments'!$E$13&gt;=DD74,ROUND(DD74+'Step 2 - Expected Payments'!$E$13,2),"")</f>
        <v>9.91</v>
      </c>
      <c r="DE87" s="25">
        <f>+IF('Step 2 - Expected Payments'!$E$13&gt;=DE74,ROUND(DE74+'Step 2 - Expected Payments'!$E$13,2),"")</f>
        <v>9.83</v>
      </c>
      <c r="DF87" s="25">
        <f>+IF('Step 2 - Expected Payments'!$E$13&gt;=DF74,ROUND(DF74+'Step 2 - Expected Payments'!$E$13,2),"")</f>
        <v>10.36</v>
      </c>
      <c r="DG87" s="25">
        <f>+IF('Step 2 - Expected Payments'!$E$13&gt;=DG74,ROUND(DG74+'Step 2 - Expected Payments'!$E$13,2),"")</f>
        <v>9.09</v>
      </c>
      <c r="DH87" s="25">
        <f>+IF('Step 2 - Expected Payments'!$E$13&gt;=DH74,ROUND(DH74+'Step 2 - Expected Payments'!$E$13,2),"")</f>
        <v>12.42</v>
      </c>
      <c r="DI87" s="25">
        <f>+IF('Step 2 - Expected Payments'!$E$13&gt;=DI74,ROUND(DI74+'Step 2 - Expected Payments'!$E$13,2),"")</f>
        <v>12.93</v>
      </c>
      <c r="DJ87" s="25">
        <f>+IF('Step 2 - Expected Payments'!$E$13&gt;=DJ74,ROUND(DJ74+'Step 2 - Expected Payments'!$E$13,2),"")</f>
        <v>10.42</v>
      </c>
      <c r="DK87" s="25">
        <f>+IF('Step 2 - Expected Payments'!$E$13&gt;=DK74,ROUND(DK74+'Step 2 - Expected Payments'!$E$13,2),"")</f>
        <v>9.81</v>
      </c>
      <c r="DL87" s="25">
        <f>+IF('Step 2 - Expected Payments'!$E$13&gt;=DL74,ROUND(DL74+'Step 2 - Expected Payments'!$E$13,2),"")</f>
        <v>10.73</v>
      </c>
      <c r="DM87" s="25">
        <f>+IF('Step 2 - Expected Payments'!$E$13&gt;=DM74,ROUND(DM74+'Step 2 - Expected Payments'!$E$13,2),"")</f>
        <v>11.15</v>
      </c>
      <c r="DN87" s="25">
        <f>+IF('Step 2 - Expected Payments'!$E$13&gt;=DN74,ROUND(DN74+'Step 2 - Expected Payments'!$E$13,2),"")</f>
        <v>9.2100000000000009</v>
      </c>
      <c r="DO87" s="25">
        <f>+IF('Step 2 - Expected Payments'!$E$13&gt;=DO74,ROUND(DO74+'Step 2 - Expected Payments'!$E$13,2),"")</f>
        <v>8.1</v>
      </c>
      <c r="DP87" s="25">
        <f>+IF('Step 2 - Expected Payments'!$E$13&gt;=DP74,ROUND(DP74+'Step 2 - Expected Payments'!$E$13,2),"")</f>
        <v>10.220000000000001</v>
      </c>
      <c r="DQ87" s="25">
        <f>+IF('Step 2 - Expected Payments'!$E$13&gt;=DQ74,ROUND(DQ74+'Step 2 - Expected Payments'!$E$13,2),"")</f>
        <v>10.61</v>
      </c>
      <c r="DR87" s="25">
        <f>+IF('Step 2 - Expected Payments'!$E$13&gt;=DR74,ROUND(DR74+'Step 2 - Expected Payments'!$E$13,2),"")</f>
        <v>8.5299999999999994</v>
      </c>
      <c r="DS87" s="25">
        <f>+IF('Step 2 - Expected Payments'!$E$13&gt;=DS74,ROUND(DS74+'Step 2 - Expected Payments'!$E$13,2),"")</f>
        <v>8.68</v>
      </c>
      <c r="DT87" s="25">
        <f>+IF('Step 2 - Expected Payments'!$E$13&gt;=DT74,ROUND(DT74+'Step 2 - Expected Payments'!$E$13,2),"")</f>
        <v>8.75</v>
      </c>
      <c r="DU87" s="25">
        <f>+IF('Step 2 - Expected Payments'!$E$13&gt;=DU74,ROUND(DU74+'Step 2 - Expected Payments'!$E$13,2),"")</f>
        <v>11.5</v>
      </c>
      <c r="DV87" s="25">
        <f>+IF('Step 2 - Expected Payments'!$E$13&gt;=DV74,ROUND(DV74+'Step 2 - Expected Payments'!$E$13,2),"")</f>
        <v>10.81</v>
      </c>
      <c r="DW87" s="25">
        <f>+IF('Step 2 - Expected Payments'!$E$13&gt;=DW74,ROUND(DW74+'Step 2 - Expected Payments'!$E$13,2),"")</f>
        <v>10.41</v>
      </c>
      <c r="DX87" s="25">
        <f>+IF('Step 2 - Expected Payments'!$E$13&gt;=DX74,ROUND(DX74+'Step 2 - Expected Payments'!$E$13,2),"")</f>
        <v>10.31</v>
      </c>
      <c r="DY87" s="25">
        <f>+IF('Step 2 - Expected Payments'!$E$13&gt;=DY74,ROUND(DY74+'Step 2 - Expected Payments'!$E$13,2),"")</f>
        <v>10.09</v>
      </c>
      <c r="DZ87" s="25">
        <f>+IF('Step 2 - Expected Payments'!$E$13&gt;=DZ74,ROUND(DZ74+'Step 2 - Expected Payments'!$E$13,2),"")</f>
        <v>9.44</v>
      </c>
      <c r="EA87" s="25">
        <f>+IF('Step 2 - Expected Payments'!$E$13&gt;=EA74,ROUND(EA74+'Step 2 - Expected Payments'!$E$13,2),"")</f>
        <v>10.8</v>
      </c>
      <c r="EB87" s="25">
        <f>+IF('Step 2 - Expected Payments'!$E$13&gt;=EB74,ROUND(EB74+'Step 2 - Expected Payments'!$E$13,2),"")</f>
        <v>9.69</v>
      </c>
      <c r="EC87" s="25">
        <f>+IF('Step 2 - Expected Payments'!$E$13&gt;=EC74,ROUND(EC74+'Step 2 - Expected Payments'!$E$13,2),"")</f>
        <v>11.23</v>
      </c>
      <c r="ED87" s="25">
        <f>+IF('Step 2 - Expected Payments'!$E$13&gt;=ED74,ROUND(ED74+'Step 2 - Expected Payments'!$E$13,2),"")</f>
        <v>10.39</v>
      </c>
      <c r="EE87" s="25">
        <f>+IF('Step 2 - Expected Payments'!$E$13&gt;=EE74,ROUND(EE74+'Step 2 - Expected Payments'!$E$13,2),"")</f>
        <v>8.14</v>
      </c>
      <c r="EF87" s="25">
        <f>+IF('Step 2 - Expected Payments'!$E$13&gt;=EF74,ROUND(EF74+'Step 2 - Expected Payments'!$E$13,2),"")</f>
        <v>9.65</v>
      </c>
      <c r="EG87" s="25">
        <f>+IF('Step 2 - Expected Payments'!$E$13&gt;=EG74,ROUND(EG74+'Step 2 - Expected Payments'!$E$13,2),"")</f>
        <v>10.63</v>
      </c>
      <c r="EH87" s="25">
        <f>+IF('Step 2 - Expected Payments'!$E$13&gt;=EH74,ROUND(EH74+'Step 2 - Expected Payments'!$E$13,2),"")</f>
        <v>11.12</v>
      </c>
      <c r="EI87" s="25">
        <f>+IF('Step 2 - Expected Payments'!$E$13&gt;=EI74,ROUND(EI74+'Step 2 - Expected Payments'!$E$13,2),"")</f>
        <v>9.76</v>
      </c>
      <c r="EJ87" s="25">
        <f>+IF('Step 2 - Expected Payments'!$E$13&gt;=EJ74,ROUND(EJ74+'Step 2 - Expected Payments'!$E$13,2),"")</f>
        <v>11.15</v>
      </c>
      <c r="EK87" s="25">
        <f>+IF('Step 2 - Expected Payments'!$E$13&gt;=EK74,ROUND(EK74+'Step 2 - Expected Payments'!$E$13,2),"")</f>
        <v>10.39</v>
      </c>
      <c r="EL87" s="25">
        <f>+IF('Step 2 - Expected Payments'!$E$13&gt;=EL74,ROUND(EL74+'Step 2 - Expected Payments'!$E$13,2),"")</f>
        <v>10.81</v>
      </c>
      <c r="EM87" s="25">
        <f>+IF('Step 2 - Expected Payments'!$E$13&gt;=EM74,ROUND(EM74+'Step 2 - Expected Payments'!$E$13,2),"")</f>
        <v>8.82</v>
      </c>
      <c r="EN87" s="25">
        <f>+IF('Step 2 - Expected Payments'!$E$13&gt;=EN74,ROUND(EN74+'Step 2 - Expected Payments'!$E$13,2),"")</f>
        <v>10.29</v>
      </c>
      <c r="EO87" s="25">
        <f>+IF('Step 2 - Expected Payments'!$E$13&gt;=EO74,ROUND(EO74+'Step 2 - Expected Payments'!$E$13,2),"")</f>
        <v>11.54</v>
      </c>
      <c r="EP87" s="25">
        <f>+IF('Step 2 - Expected Payments'!$E$13&gt;=EP74,ROUND(EP74+'Step 2 - Expected Payments'!$E$13,2),"")</f>
        <v>8.42</v>
      </c>
      <c r="EQ87" s="25">
        <f>+IF('Step 2 - Expected Payments'!$E$13&gt;=EQ74,ROUND(EQ74+'Step 2 - Expected Payments'!$E$13,2),"")</f>
        <v>11.63</v>
      </c>
      <c r="ER87" s="25">
        <f>+IF('Step 2 - Expected Payments'!$E$13&gt;=ER74,ROUND(ER74+'Step 2 - Expected Payments'!$E$13,2),"")</f>
        <v>9.89</v>
      </c>
      <c r="ES87" s="25">
        <f>+IF('Step 2 - Expected Payments'!$E$13&gt;=ES74,ROUND(ES74+'Step 2 - Expected Payments'!$E$13,2),"")</f>
        <v>9.3699999999999992</v>
      </c>
      <c r="ET87" s="25">
        <f>+IF('Step 2 - Expected Payments'!$E$13&gt;=ET74,ROUND(ET74+'Step 2 - Expected Payments'!$E$13,2),"")</f>
        <v>10.27</v>
      </c>
      <c r="EU87" s="25">
        <f>+IF('Step 2 - Expected Payments'!$E$13&gt;=EU74,ROUND(EU74+'Step 2 - Expected Payments'!$E$13,2),"")</f>
        <v>10.1</v>
      </c>
      <c r="EV87" s="25">
        <f>+IF('Step 2 - Expected Payments'!$E$13&gt;=EV74,ROUND(EV74+'Step 2 - Expected Payments'!$E$13,2),"")</f>
        <v>9.8000000000000007</v>
      </c>
      <c r="EW87" s="25">
        <f>+IF('Step 2 - Expected Payments'!$E$13&gt;=EW74,ROUND(EW74+'Step 2 - Expected Payments'!$E$13,2),"")</f>
        <v>10.34</v>
      </c>
      <c r="EX87" s="25">
        <f>+IF('Step 2 - Expected Payments'!$E$13&gt;=EX74,ROUND(EX74+'Step 2 - Expected Payments'!$E$13,2),"")</f>
        <v>10.72</v>
      </c>
      <c r="EY87" s="25">
        <f>+IF('Step 2 - Expected Payments'!$E$13&gt;=EY74,ROUND(EY74+'Step 2 - Expected Payments'!$E$13,2),"")</f>
        <v>9.57</v>
      </c>
      <c r="EZ87" s="25">
        <f>+IF('Step 2 - Expected Payments'!$E$13&gt;=EZ74,ROUND(EZ74+'Step 2 - Expected Payments'!$E$13,2),"")</f>
        <v>10.96</v>
      </c>
      <c r="FA87" s="25">
        <f>+IF('Step 2 - Expected Payments'!$E$13&gt;=FA74,ROUND(FA74+'Step 2 - Expected Payments'!$E$13,2),"")</f>
        <v>9.64</v>
      </c>
      <c r="FB87" s="25">
        <f>+IF('Step 2 - Expected Payments'!$E$13&gt;=FB74,ROUND(FB74+'Step 2 - Expected Payments'!$E$13,2),"")</f>
        <v>9.65</v>
      </c>
      <c r="FC87" s="25">
        <f>+IF('Step 2 - Expected Payments'!$E$13&gt;=FC74,ROUND(FC74+'Step 2 - Expected Payments'!$E$13,2),"")</f>
        <v>10.89</v>
      </c>
      <c r="FD87" s="25">
        <f>+IF('Step 2 - Expected Payments'!$E$13&gt;=FD74,ROUND(FD74+'Step 2 - Expected Payments'!$E$13,2),"")</f>
        <v>11.81</v>
      </c>
      <c r="FE87" s="25">
        <f>+IF('Step 2 - Expected Payments'!$E$13&gt;=FE74,ROUND(FE74+'Step 2 - Expected Payments'!$E$13,2),"")</f>
        <v>10.82</v>
      </c>
      <c r="FF87" s="25">
        <f>+IF('Step 2 - Expected Payments'!$E$13&gt;=FF74,ROUND(FF74+'Step 2 - Expected Payments'!$E$13,2),"")</f>
        <v>10.210000000000001</v>
      </c>
      <c r="FG87" s="25">
        <f>+IF('Step 2 - Expected Payments'!$E$13&gt;=FG74,ROUND(FG74+'Step 2 - Expected Payments'!$E$13,2),"")</f>
        <v>9.1199999999999992</v>
      </c>
      <c r="FH87" s="25">
        <f>+IF('Step 2 - Expected Payments'!$E$13&gt;=FH74,ROUND(FH74+'Step 2 - Expected Payments'!$E$13,2),"")</f>
        <v>11.16</v>
      </c>
      <c r="FI87" s="25">
        <f>+IF('Step 2 - Expected Payments'!$E$13&gt;=FI74,ROUND(FI74+'Step 2 - Expected Payments'!$E$13,2),"")</f>
        <v>10.54</v>
      </c>
      <c r="FJ87" s="25">
        <f>+IF('Step 2 - Expected Payments'!$E$13&gt;=FJ74,ROUND(FJ74+'Step 2 - Expected Payments'!$E$13,2),"")</f>
        <v>9.09</v>
      </c>
      <c r="FK87" s="25">
        <f>+IF('Step 2 - Expected Payments'!$E$13&gt;=FK74,ROUND(FK74+'Step 2 - Expected Payments'!$E$13,2),"")</f>
        <v>8.9</v>
      </c>
      <c r="FL87" s="25">
        <f>+IF('Step 2 - Expected Payments'!$E$13&gt;=FL74,ROUND(FL74+'Step 2 - Expected Payments'!$E$13,2),"")</f>
        <v>10.68</v>
      </c>
      <c r="FM87" s="25">
        <f>+IF('Step 2 - Expected Payments'!$E$13&gt;=FM74,ROUND(FM74+'Step 2 - Expected Payments'!$E$13,2),"")</f>
        <v>12.18</v>
      </c>
      <c r="FN87" s="25">
        <f>+IF('Step 2 - Expected Payments'!$E$13&gt;=FN74,ROUND(FN74+'Step 2 - Expected Payments'!$E$13,2),"")</f>
        <v>10</v>
      </c>
      <c r="FO87" s="25">
        <f>+IF('Step 2 - Expected Payments'!$E$13&gt;=FO74,ROUND(FO74+'Step 2 - Expected Payments'!$E$13,2),"")</f>
        <v>9.6199999999999992</v>
      </c>
      <c r="FP87" s="25">
        <f>+IF('Step 2 - Expected Payments'!$E$13&gt;=FP74,ROUND(FP74+'Step 2 - Expected Payments'!$E$13,2),"")</f>
        <v>9.91</v>
      </c>
      <c r="FQ87" s="25">
        <f>+IF('Step 2 - Expected Payments'!$E$13&gt;=FQ74,ROUND(FQ74+'Step 2 - Expected Payments'!$E$13,2),"")</f>
        <v>10.9</v>
      </c>
      <c r="FR87" s="25">
        <f>+IF('Step 2 - Expected Payments'!$E$13&gt;=FR74,ROUND(FR74+'Step 2 - Expected Payments'!$E$13,2),"")</f>
        <v>11.62</v>
      </c>
      <c r="FS87" s="25">
        <f>+IF('Step 2 - Expected Payments'!$E$13&gt;=FS74,ROUND(FS74+'Step 2 - Expected Payments'!$E$13,2),"")</f>
        <v>9.93</v>
      </c>
      <c r="FT87" s="25">
        <f>+IF('Step 2 - Expected Payments'!$E$13&gt;=FT74,ROUND(FT74+'Step 2 - Expected Payments'!$E$13,2),"")</f>
        <v>9.0399999999999991</v>
      </c>
      <c r="FU87" s="25">
        <f>+IF('Step 2 - Expected Payments'!$E$13&gt;=FU74,ROUND(FU74+'Step 2 - Expected Payments'!$E$13,2),"")</f>
        <v>10.19</v>
      </c>
      <c r="FV87" s="25">
        <f>+IF('Step 2 - Expected Payments'!$E$13&gt;=FV74,ROUND(FV74+'Step 2 - Expected Payments'!$E$13,2),"")</f>
        <v>9.2200000000000006</v>
      </c>
      <c r="FW87" s="25">
        <f>+IF('Step 2 - Expected Payments'!$E$13&gt;=FW74,ROUND(FW74+'Step 2 - Expected Payments'!$E$13,2),"")</f>
        <v>11.58</v>
      </c>
      <c r="FX87" s="25">
        <f>+IF('Step 2 - Expected Payments'!$E$13&gt;=FX74,ROUND(FX74+'Step 2 - Expected Payments'!$E$13,2),"")</f>
        <v>10.1</v>
      </c>
      <c r="FY87" s="25">
        <f>+IF('Step 2 - Expected Payments'!$E$13&gt;=FY74,ROUND(FY74+'Step 2 - Expected Payments'!$E$13,2),"")</f>
        <v>12.21</v>
      </c>
      <c r="FZ87" s="25">
        <f>+IF('Step 2 - Expected Payments'!$E$13&gt;=FZ74,ROUND(FZ74+'Step 2 - Expected Payments'!$E$13,2),"")</f>
        <v>9.77</v>
      </c>
      <c r="GA87" s="25">
        <f>+IF('Step 2 - Expected Payments'!$E$13&gt;=GA74,ROUND(GA74+'Step 2 - Expected Payments'!$E$13,2),"")</f>
        <v>9.2899999999999991</v>
      </c>
      <c r="GB87" s="25">
        <f>+IF('Step 2 - Expected Payments'!$E$13&gt;=GB74,ROUND(GB74+'Step 2 - Expected Payments'!$E$13,2),"")</f>
        <v>9.57</v>
      </c>
      <c r="GC87" s="25">
        <f>+IF('Step 2 - Expected Payments'!$E$13&gt;=GC74,ROUND(GC74+'Step 2 - Expected Payments'!$E$13,2),"")</f>
        <v>8.7799999999999994</v>
      </c>
      <c r="GD87" s="25">
        <f>+IF('Step 2 - Expected Payments'!$E$13&gt;=GD74,ROUND(GD74+'Step 2 - Expected Payments'!$E$13,2),"")</f>
        <v>11.25</v>
      </c>
      <c r="GE87" s="25">
        <f>+IF('Step 2 - Expected Payments'!$E$13&gt;=GE74,ROUND(GE74+'Step 2 - Expected Payments'!$E$13,2),"")</f>
        <v>11.83</v>
      </c>
      <c r="GF87" s="25">
        <f>+IF('Step 2 - Expected Payments'!$E$13&gt;=GF74,ROUND(GF74+'Step 2 - Expected Payments'!$E$13,2),"")</f>
        <v>10.37</v>
      </c>
      <c r="GG87" s="25">
        <f>+IF('Step 2 - Expected Payments'!$E$13&gt;=GG74,ROUND(GG74+'Step 2 - Expected Payments'!$E$13,2),"")</f>
        <v>8.98</v>
      </c>
      <c r="GH87" s="25">
        <f>+IF('Step 2 - Expected Payments'!$E$13&gt;=GH74,ROUND(GH74+'Step 2 - Expected Payments'!$E$13,2),"")</f>
        <v>8.5399999999999991</v>
      </c>
      <c r="GI87" s="25">
        <f>+IF('Step 2 - Expected Payments'!$E$13&gt;=GI74,ROUND(GI74+'Step 2 - Expected Payments'!$E$13,2),"")</f>
        <v>9</v>
      </c>
      <c r="GJ87" s="25">
        <f>+IF('Step 2 - Expected Payments'!$E$13&gt;=GJ74,ROUND(GJ74+'Step 2 - Expected Payments'!$E$13,2),"")</f>
        <v>11.46</v>
      </c>
      <c r="GK87" s="25">
        <f>+IF('Step 2 - Expected Payments'!$E$13&gt;=GK74,ROUND(GK74+'Step 2 - Expected Payments'!$E$13,2),"")</f>
        <v>10.44</v>
      </c>
      <c r="GL87" s="25">
        <f>+IF('Step 2 - Expected Payments'!$E$13&gt;=GL74,ROUND(GL74+'Step 2 - Expected Payments'!$E$13,2),"")</f>
        <v>10.86</v>
      </c>
      <c r="GM87" s="25">
        <f>+IF('Step 2 - Expected Payments'!$E$13&gt;=GM74,ROUND(GM74+'Step 2 - Expected Payments'!$E$13,2),"")</f>
        <v>10.88</v>
      </c>
      <c r="GN87" s="25">
        <f>+IF('Step 2 - Expected Payments'!$E$13&gt;=GN74,ROUND(GN74+'Step 2 - Expected Payments'!$E$13,2),"")</f>
        <v>8.82</v>
      </c>
      <c r="GO87" s="25">
        <f>+IF('Step 2 - Expected Payments'!$E$13&gt;=GO74,ROUND(GO74+'Step 2 - Expected Payments'!$E$13,2),"")</f>
        <v>11.09</v>
      </c>
      <c r="GP87" s="25">
        <f>+IF('Step 2 - Expected Payments'!$E$13&gt;=GP74,ROUND(GP74+'Step 2 - Expected Payments'!$E$13,2),"")</f>
        <v>8.6199999999999992</v>
      </c>
      <c r="GQ87" s="25">
        <f>+IF('Step 2 - Expected Payments'!$E$13&gt;=GQ74,ROUND(GQ74+'Step 2 - Expected Payments'!$E$13,2),"")</f>
        <v>8.83</v>
      </c>
      <c r="GR87" s="25">
        <f>+IF('Step 2 - Expected Payments'!$E$13&gt;=GR74,ROUND(GR74+'Step 2 - Expected Payments'!$E$13,2),"")</f>
        <v>8.76</v>
      </c>
      <c r="GS87" s="25">
        <f>+IF('Step 2 - Expected Payments'!$E$13&gt;=GS74,ROUND(GS74+'Step 2 - Expected Payments'!$E$13,2),"")</f>
        <v>9.17</v>
      </c>
      <c r="GT87" s="25">
        <f>+IF('Step 2 - Expected Payments'!$E$13&gt;=GT74,ROUND(GT74+'Step 2 - Expected Payments'!$E$13,2),"")</f>
        <v>9.0399999999999991</v>
      </c>
      <c r="GU87" s="25">
        <f>+IF('Step 2 - Expected Payments'!$E$13&gt;=GU74,ROUND(GU74+'Step 2 - Expected Payments'!$E$13,2),"")</f>
        <v>10.47</v>
      </c>
      <c r="GV87" s="25">
        <f>+IF('Step 2 - Expected Payments'!$E$13&gt;=GV74,ROUND(GV74+'Step 2 - Expected Payments'!$E$13,2),"")</f>
        <v>11.11</v>
      </c>
      <c r="GW87" s="25">
        <f>+IF('Step 2 - Expected Payments'!$E$13&gt;=GW74,ROUND(GW74+'Step 2 - Expected Payments'!$E$13,2),"")</f>
        <v>10.26</v>
      </c>
      <c r="GX87" s="25">
        <f>+IF('Step 2 - Expected Payments'!$E$13&gt;=GX74,ROUND(GX74+'Step 2 - Expected Payments'!$E$13,2),"")</f>
        <v>9.02</v>
      </c>
      <c r="GY87" s="25">
        <f>+IF('Step 2 - Expected Payments'!$E$13&gt;=GY74,ROUND(GY74+'Step 2 - Expected Payments'!$E$13,2),"")</f>
        <v>11.88</v>
      </c>
      <c r="GZ87" s="25">
        <f>+IF('Step 2 - Expected Payments'!$E$13&gt;=GZ74,ROUND(GZ74+'Step 2 - Expected Payments'!$E$13,2),"")</f>
        <v>10.75</v>
      </c>
      <c r="HA87" s="25">
        <f>+IF('Step 2 - Expected Payments'!$E$13&gt;=HA74,ROUND(HA74+'Step 2 - Expected Payments'!$E$13,2),"")</f>
        <v>11.3</v>
      </c>
      <c r="HB87" s="25">
        <f>+IF('Step 2 - Expected Payments'!$E$13&gt;=HB74,ROUND(HB74+'Step 2 - Expected Payments'!$E$13,2),"")</f>
        <v>9.66</v>
      </c>
      <c r="HC87" s="25">
        <f>+IF('Step 2 - Expected Payments'!$E$13&gt;=HC74,ROUND(HC74+'Step 2 - Expected Payments'!$E$13,2),"")</f>
        <v>10.83</v>
      </c>
      <c r="HD87" s="25">
        <f>+IF('Step 2 - Expected Payments'!$E$13&gt;=HD74,ROUND(HD74+'Step 2 - Expected Payments'!$E$13,2),"")</f>
        <v>10.6</v>
      </c>
      <c r="HE87" s="25">
        <f>+IF('Step 2 - Expected Payments'!$E$13&gt;=HE74,ROUND(HE74+'Step 2 - Expected Payments'!$E$13,2),"")</f>
        <v>8.65</v>
      </c>
      <c r="HF87" s="25">
        <f>+IF('Step 2 - Expected Payments'!$E$13&gt;=HF74,ROUND(HF74+'Step 2 - Expected Payments'!$E$13,2),"")</f>
        <v>9.7200000000000006</v>
      </c>
      <c r="HG87" s="25">
        <f>+IF('Step 2 - Expected Payments'!$E$13&gt;=HG74,ROUND(HG74+'Step 2 - Expected Payments'!$E$13,2),"")</f>
        <v>11.6</v>
      </c>
      <c r="HH87" s="25">
        <f>+IF('Step 2 - Expected Payments'!$E$13&gt;=HH74,ROUND(HH74+'Step 2 - Expected Payments'!$E$13,2),"")</f>
        <v>9.65</v>
      </c>
      <c r="HI87" s="25">
        <f>+IF('Step 2 - Expected Payments'!$E$13&gt;=HI74,ROUND(HI74+'Step 2 - Expected Payments'!$E$13,2),"")</f>
        <v>9.5</v>
      </c>
      <c r="HJ87" s="25">
        <f>+IF('Step 2 - Expected Payments'!$E$13&gt;=HJ74,ROUND(HJ74+'Step 2 - Expected Payments'!$E$13,2),"")</f>
        <v>10.79</v>
      </c>
      <c r="HK87" s="25">
        <f>+IF('Step 2 - Expected Payments'!$E$13&gt;=HK74,ROUND(HK74+'Step 2 - Expected Payments'!$E$13,2),"")</f>
        <v>12.76</v>
      </c>
      <c r="HL87" s="25">
        <f>+IF('Step 2 - Expected Payments'!$E$13&gt;=HL74,ROUND(HL74+'Step 2 - Expected Payments'!$E$13,2),"")</f>
        <v>9.8000000000000007</v>
      </c>
      <c r="HM87" s="25">
        <f>+IF('Step 2 - Expected Payments'!$E$13&gt;=HM74,ROUND(HM74+'Step 2 - Expected Payments'!$E$13,2),"")</f>
        <v>11.13</v>
      </c>
      <c r="HN87" s="25">
        <f>+IF('Step 2 - Expected Payments'!$E$13&gt;=HN74,ROUND(HN74+'Step 2 - Expected Payments'!$E$13,2),"")</f>
        <v>10.87</v>
      </c>
      <c r="HO87" s="25">
        <f>+IF('Step 2 - Expected Payments'!$E$13&gt;=HO74,ROUND(HO74+'Step 2 - Expected Payments'!$E$13,2),"")</f>
        <v>10.220000000000001</v>
      </c>
      <c r="HP87" s="25">
        <f>+IF('Step 2 - Expected Payments'!$E$13&gt;=HP74,ROUND(HP74+'Step 2 - Expected Payments'!$E$13,2),"")</f>
        <v>10.84</v>
      </c>
      <c r="HQ87" s="25">
        <f>+IF('Step 2 - Expected Payments'!$E$13&gt;=HQ74,ROUND(HQ74+'Step 2 - Expected Payments'!$E$13,2),"")</f>
        <v>9.43</v>
      </c>
      <c r="HR87" s="25">
        <f>+IF('Step 2 - Expected Payments'!$E$13&gt;=HR74,ROUND(HR74+'Step 2 - Expected Payments'!$E$13,2),"")</f>
        <v>9.65</v>
      </c>
      <c r="HS87" s="25">
        <f>+IF('Step 2 - Expected Payments'!$E$13&gt;=HS74,ROUND(HS74+'Step 2 - Expected Payments'!$E$13,2),"")</f>
        <v>9.23</v>
      </c>
      <c r="HT87" s="25">
        <f>+IF('Step 2 - Expected Payments'!$E$13&gt;=HT74,ROUND(HT74+'Step 2 - Expected Payments'!$E$13,2),"")</f>
        <v>9.9600000000000009</v>
      </c>
      <c r="HU87" s="25">
        <f>+IF('Step 2 - Expected Payments'!$E$13&gt;=HU74,ROUND(HU74+'Step 2 - Expected Payments'!$E$13,2),"")</f>
        <v>10.52</v>
      </c>
      <c r="HV87" s="25">
        <f>+IF('Step 2 - Expected Payments'!$E$13&gt;=HV74,ROUND(HV74+'Step 2 - Expected Payments'!$E$13,2),"")</f>
        <v>9.81</v>
      </c>
      <c r="HW87" s="25">
        <f>+IF('Step 2 - Expected Payments'!$E$13&gt;=HW74,ROUND(HW74+'Step 2 - Expected Payments'!$E$13,2),"")</f>
        <v>9.25</v>
      </c>
      <c r="HX87" s="25">
        <f>+IF('Step 2 - Expected Payments'!$E$13&gt;=HX74,ROUND(HX74+'Step 2 - Expected Payments'!$E$13,2),"")</f>
        <v>9.89</v>
      </c>
      <c r="HY87" s="25">
        <f>+IF('Step 2 - Expected Payments'!$E$13&gt;=HY74,ROUND(HY74+'Step 2 - Expected Payments'!$E$13,2),"")</f>
        <v>11</v>
      </c>
      <c r="HZ87" s="25">
        <f>+IF('Step 2 - Expected Payments'!$E$13&gt;=HZ74,ROUND(HZ74+'Step 2 - Expected Payments'!$E$13,2),"")</f>
        <v>10.6</v>
      </c>
      <c r="IA87" s="25">
        <f>+IF('Step 2 - Expected Payments'!$E$13&gt;=IA74,ROUND(IA74+'Step 2 - Expected Payments'!$E$13,2),"")</f>
        <v>11.4</v>
      </c>
      <c r="IB87" s="25">
        <f>+IF('Step 2 - Expected Payments'!$E$13&gt;=IB74,ROUND(IB74+'Step 2 - Expected Payments'!$E$13,2),"")</f>
        <v>9.26</v>
      </c>
      <c r="IC87" s="25">
        <f>+IF('Step 2 - Expected Payments'!$E$13&gt;=IC74,ROUND(IC74+'Step 2 - Expected Payments'!$E$13,2),"")</f>
        <v>9.15</v>
      </c>
      <c r="ID87" s="25">
        <f>+IF('Step 2 - Expected Payments'!$E$13&gt;=ID74,ROUND(ID74+'Step 2 - Expected Payments'!$E$13,2),"")</f>
        <v>11.14</v>
      </c>
      <c r="IE87" s="25">
        <f>+IF('Step 2 - Expected Payments'!$E$13&gt;=IE74,ROUND(IE74+'Step 2 - Expected Payments'!$E$13,2),"")</f>
        <v>10.33</v>
      </c>
      <c r="IF87" s="25">
        <f>+IF('Step 2 - Expected Payments'!$E$13&gt;=IF74,ROUND(IF74+'Step 2 - Expected Payments'!$E$13,2),"")</f>
        <v>8.2799999999999994</v>
      </c>
      <c r="IG87" s="25">
        <f>+IF('Step 2 - Expected Payments'!$E$13&gt;=IG74,ROUND(IG74+'Step 2 - Expected Payments'!$E$13,2),"")</f>
        <v>9.6</v>
      </c>
      <c r="IH87" s="25">
        <f>+IF('Step 2 - Expected Payments'!$E$13&gt;=IH74,ROUND(IH74+'Step 2 - Expected Payments'!$E$13,2),"")</f>
        <v>10.98</v>
      </c>
      <c r="II87" s="25">
        <f>+IF('Step 2 - Expected Payments'!$E$13&gt;=II74,ROUND(II74+'Step 2 - Expected Payments'!$E$13,2),"")</f>
        <v>9.31</v>
      </c>
      <c r="IJ87" s="25">
        <f>+IF('Step 2 - Expected Payments'!$E$13&gt;=IJ74,ROUND(IJ74+'Step 2 - Expected Payments'!$E$13,2),"")</f>
        <v>11.87</v>
      </c>
      <c r="IK87" s="25">
        <f>+IF('Step 2 - Expected Payments'!$E$13&gt;=IK74,ROUND(IK74+'Step 2 - Expected Payments'!$E$13,2),"")</f>
        <v>8.06</v>
      </c>
      <c r="IL87" s="25">
        <f>+IF('Step 2 - Expected Payments'!$E$13&gt;=IL74,ROUND(IL74+'Step 2 - Expected Payments'!$E$13,2),"")</f>
        <v>10.83</v>
      </c>
      <c r="IM87" s="25">
        <f>+IF('Step 2 - Expected Payments'!$E$13&gt;=IM74,ROUND(IM74+'Step 2 - Expected Payments'!$E$13,2),"")</f>
        <v>9.73</v>
      </c>
      <c r="IN87" s="25">
        <f>+IF('Step 2 - Expected Payments'!$E$13&gt;=IN74,ROUND(IN74+'Step 2 - Expected Payments'!$E$13,2),"")</f>
        <v>9.4600000000000009</v>
      </c>
      <c r="IO87" s="25">
        <f>+IF('Step 2 - Expected Payments'!$E$13&gt;=IO74,ROUND(IO74+'Step 2 - Expected Payments'!$E$13,2),"")</f>
        <v>9.4600000000000009</v>
      </c>
      <c r="IP87" s="25">
        <f>+IF('Step 2 - Expected Payments'!$E$13&gt;=IP74,ROUND(IP74+'Step 2 - Expected Payments'!$E$13,2),"")</f>
        <v>10.32</v>
      </c>
      <c r="IQ87" s="25">
        <f>+IF('Step 2 - Expected Payments'!$E$13&gt;=IQ74,ROUND(IQ74+'Step 2 - Expected Payments'!$E$13,2),"")</f>
        <v>10.71</v>
      </c>
      <c r="IR87" s="25">
        <f>+IF('Step 2 - Expected Payments'!$E$13&gt;=IR74,ROUND(IR74+'Step 2 - Expected Payments'!$E$13,2),"")</f>
        <v>9.67</v>
      </c>
      <c r="IS87" s="25">
        <f>+IF('Step 2 - Expected Payments'!$E$13&gt;=IS74,ROUND(IS74+'Step 2 - Expected Payments'!$E$13,2),"")</f>
        <v>10.27</v>
      </c>
      <c r="IT87" s="25">
        <f>+IF('Step 2 - Expected Payments'!$E$13&gt;=IT74,ROUND(IT74+'Step 2 - Expected Payments'!$E$13,2),"")</f>
        <v>10.62</v>
      </c>
      <c r="IU87" s="25">
        <f>+IF('Step 2 - Expected Payments'!$E$13&gt;=IU74,ROUND(IU74+'Step 2 - Expected Payments'!$E$13,2),"")</f>
        <v>10.65</v>
      </c>
      <c r="IV87" s="25">
        <f>+IF('Step 2 - Expected Payments'!$E$13&gt;=IV74,ROUND(IV74+'Step 2 - Expected Payments'!$E$13,2),"")</f>
        <v>10.45</v>
      </c>
      <c r="IW87" s="25">
        <f>+IF('Step 2 - Expected Payments'!$E$13&gt;=IW74,ROUND(IW74+'Step 2 - Expected Payments'!$E$13,2),"")</f>
        <v>11.9</v>
      </c>
      <c r="IX87" s="25">
        <f>+IF('Step 2 - Expected Payments'!$E$13&gt;=IX74,ROUND(IX74+'Step 2 - Expected Payments'!$E$13,2),"")</f>
        <v>10.210000000000001</v>
      </c>
      <c r="IY87" s="25">
        <f>+IF('Step 2 - Expected Payments'!$E$13&gt;=IY74,ROUND(IY74+'Step 2 - Expected Payments'!$E$13,2),"")</f>
        <v>9.9499999999999993</v>
      </c>
      <c r="IZ87" s="25">
        <f>+IF('Step 2 - Expected Payments'!$E$13&gt;=IZ74,ROUND(IZ74+'Step 2 - Expected Payments'!$E$13,2),"")</f>
        <v>10.029999999999999</v>
      </c>
      <c r="JA87" s="25">
        <f>+IF('Step 2 - Expected Payments'!$E$13&gt;=JA74,ROUND(JA74+'Step 2 - Expected Payments'!$E$13,2),"")</f>
        <v>12.02</v>
      </c>
      <c r="JB87" s="25">
        <f>+IF('Step 2 - Expected Payments'!$E$13&gt;=JB74,ROUND(JB74+'Step 2 - Expected Payments'!$E$13,2),"")</f>
        <v>10.29</v>
      </c>
      <c r="JC87" s="25">
        <f>+IF('Step 2 - Expected Payments'!$E$13&gt;=JC74,ROUND(JC74+'Step 2 - Expected Payments'!$E$13,2),"")</f>
        <v>10.09</v>
      </c>
      <c r="JD87" s="25">
        <f>+IF('Step 2 - Expected Payments'!$E$13&gt;=JD74,ROUND(JD74+'Step 2 - Expected Payments'!$E$13,2),"")</f>
        <v>9.65</v>
      </c>
      <c r="JE87" s="25">
        <f>+IF('Step 2 - Expected Payments'!$E$13&gt;=JE74,ROUND(JE74+'Step 2 - Expected Payments'!$E$13,2),"")</f>
        <v>10.57</v>
      </c>
      <c r="JF87" s="25">
        <f>+IF('Step 2 - Expected Payments'!$E$13&gt;=JF74,ROUND(JF74+'Step 2 - Expected Payments'!$E$13,2),"")</f>
        <v>10.95</v>
      </c>
      <c r="JG87" s="25">
        <f>+IF('Step 2 - Expected Payments'!$E$13&gt;=JG74,ROUND(JG74+'Step 2 - Expected Payments'!$E$13,2),"")</f>
        <v>8.99</v>
      </c>
      <c r="JH87" s="25">
        <f>+IF('Step 2 - Expected Payments'!$E$13&gt;=JH74,ROUND(JH74+'Step 2 - Expected Payments'!$E$13,2),"")</f>
        <v>10.97</v>
      </c>
      <c r="JI87" s="25">
        <f>+IF('Step 2 - Expected Payments'!$E$13&gt;=JI74,ROUND(JI74+'Step 2 - Expected Payments'!$E$13,2),"")</f>
        <v>10.34</v>
      </c>
      <c r="JJ87" s="25">
        <f>+IF('Step 2 - Expected Payments'!$E$13&gt;=JJ74,ROUND(JJ74+'Step 2 - Expected Payments'!$E$13,2),"")</f>
        <v>8.83</v>
      </c>
      <c r="JK87" s="25">
        <f>+IF('Step 2 - Expected Payments'!$E$13&gt;=JK74,ROUND(JK74+'Step 2 - Expected Payments'!$E$13,2),"")</f>
        <v>11.41</v>
      </c>
      <c r="JL87" s="25">
        <f>+IF('Step 2 - Expected Payments'!$E$13&gt;=JL74,ROUND(JL74+'Step 2 - Expected Payments'!$E$13,2),"")</f>
        <v>10.44</v>
      </c>
      <c r="JM87" s="25">
        <f>+IF('Step 2 - Expected Payments'!$E$13&gt;=JM74,ROUND(JM74+'Step 2 - Expected Payments'!$E$13,2),"")</f>
        <v>9.15</v>
      </c>
      <c r="JN87" s="25">
        <f>+IF('Step 2 - Expected Payments'!$E$13&gt;=JN74,ROUND(JN74+'Step 2 - Expected Payments'!$E$13,2),"")</f>
        <v>8.01</v>
      </c>
      <c r="JO87" s="25">
        <f>+IF('Step 2 - Expected Payments'!$E$13&gt;=JO74,ROUND(JO74+'Step 2 - Expected Payments'!$E$13,2),"")</f>
        <v>10.19</v>
      </c>
      <c r="JP87" s="25">
        <f>+IF('Step 2 - Expected Payments'!$E$13&gt;=JP74,ROUND(JP74+'Step 2 - Expected Payments'!$E$13,2),"")</f>
        <v>10.52</v>
      </c>
      <c r="JQ87" s="25">
        <f>+IF('Step 2 - Expected Payments'!$E$13&gt;=JQ74,ROUND(JQ74+'Step 2 - Expected Payments'!$E$13,2),"")</f>
        <v>8.68</v>
      </c>
      <c r="JR87" s="25">
        <f>+IF('Step 2 - Expected Payments'!$E$13&gt;=JR74,ROUND(JR74+'Step 2 - Expected Payments'!$E$13,2),"")</f>
        <v>9.93</v>
      </c>
      <c r="JS87" s="25">
        <f>+IF('Step 2 - Expected Payments'!$E$13&gt;=JS74,ROUND(JS74+'Step 2 - Expected Payments'!$E$13,2),"")</f>
        <v>11.65</v>
      </c>
      <c r="JT87" s="25">
        <f>+IF('Step 2 - Expected Payments'!$E$13&gt;=JT74,ROUND(JT74+'Step 2 - Expected Payments'!$E$13,2),"")</f>
        <v>10.65</v>
      </c>
      <c r="JU87" s="25">
        <f>+IF('Step 2 - Expected Payments'!$E$13&gt;=JU74,ROUND(JU74+'Step 2 - Expected Payments'!$E$13,2),"")</f>
        <v>9.8699999999999992</v>
      </c>
      <c r="JV87" s="25">
        <f>+IF('Step 2 - Expected Payments'!$E$13&gt;=JV74,ROUND(JV74+'Step 2 - Expected Payments'!$E$13,2),"")</f>
        <v>10.43</v>
      </c>
      <c r="JW87" s="25">
        <f>+IF('Step 2 - Expected Payments'!$E$13&gt;=JW74,ROUND(JW74+'Step 2 - Expected Payments'!$E$13,2),"")</f>
        <v>10.84</v>
      </c>
      <c r="JX87" s="25">
        <f>+IF('Step 2 - Expected Payments'!$E$13&gt;=JX74,ROUND(JX74+'Step 2 - Expected Payments'!$E$13,2),"")</f>
        <v>11.45</v>
      </c>
      <c r="JY87" s="25">
        <f>+IF('Step 2 - Expected Payments'!$E$13&gt;=JY74,ROUND(JY74+'Step 2 - Expected Payments'!$E$13,2),"")</f>
        <v>12.3</v>
      </c>
      <c r="JZ87" s="25">
        <f>+IF('Step 2 - Expected Payments'!$E$13&gt;=JZ74,ROUND(JZ74+'Step 2 - Expected Payments'!$E$13,2),"")</f>
        <v>10.44</v>
      </c>
      <c r="KA87" s="25">
        <f>+IF('Step 2 - Expected Payments'!$E$13&gt;=KA74,ROUND(KA74+'Step 2 - Expected Payments'!$E$13,2),"")</f>
        <v>9.57</v>
      </c>
      <c r="KB87" s="25">
        <f>+IF('Step 2 - Expected Payments'!$E$13&gt;=KB74,ROUND(KB74+'Step 2 - Expected Payments'!$E$13,2),"")</f>
        <v>9.92</v>
      </c>
      <c r="KC87" s="25">
        <f>+IF('Step 2 - Expected Payments'!$E$13&gt;=KC74,ROUND(KC74+'Step 2 - Expected Payments'!$E$13,2),"")</f>
        <v>9.67</v>
      </c>
      <c r="KD87" s="25">
        <f>+IF('Step 2 - Expected Payments'!$E$13&gt;=KD74,ROUND(KD74+'Step 2 - Expected Payments'!$E$13,2),"")</f>
        <v>11.03</v>
      </c>
      <c r="KE87" s="25">
        <f>+IF('Step 2 - Expected Payments'!$E$13&gt;=KE74,ROUND(KE74+'Step 2 - Expected Payments'!$E$13,2),"")</f>
        <v>11.35</v>
      </c>
      <c r="KF87" s="25">
        <f>+IF('Step 2 - Expected Payments'!$E$13&gt;=KF74,ROUND(KF74+'Step 2 - Expected Payments'!$E$13,2),"")</f>
        <v>8.76</v>
      </c>
      <c r="KG87" s="25">
        <f>+IF('Step 2 - Expected Payments'!$E$13&gt;=KG74,ROUND(KG74+'Step 2 - Expected Payments'!$E$13,2),"")</f>
        <v>9.89</v>
      </c>
      <c r="KH87" s="25">
        <f>+IF('Step 2 - Expected Payments'!$E$13&gt;=KH74,ROUND(KH74+'Step 2 - Expected Payments'!$E$13,2),"")</f>
        <v>10.68</v>
      </c>
      <c r="KI87" s="25">
        <f>+IF('Step 2 - Expected Payments'!$E$13&gt;=KI74,ROUND(KI74+'Step 2 - Expected Payments'!$E$13,2),"")</f>
        <v>11.75</v>
      </c>
      <c r="KJ87" s="25">
        <f>+IF('Step 2 - Expected Payments'!$E$13&gt;=KJ74,ROUND(KJ74+'Step 2 - Expected Payments'!$E$13,2),"")</f>
        <v>9.66</v>
      </c>
      <c r="KK87" s="25">
        <f>+IF('Step 2 - Expected Payments'!$E$13&gt;=KK74,ROUND(KK74+'Step 2 - Expected Payments'!$E$13,2),"")</f>
        <v>10.53</v>
      </c>
      <c r="KL87" s="25">
        <f>+IF('Step 2 - Expected Payments'!$E$13&gt;=KL74,ROUND(KL74+'Step 2 - Expected Payments'!$E$13,2),"")</f>
        <v>9.5500000000000007</v>
      </c>
      <c r="KM87" s="25">
        <f>+IF('Step 2 - Expected Payments'!$E$13&gt;=KM74,ROUND(KM74+'Step 2 - Expected Payments'!$E$13,2),"")</f>
        <v>10.69</v>
      </c>
      <c r="KN87" s="25">
        <f>+IF('Step 2 - Expected Payments'!$E$13&gt;=KN74,ROUND(KN74+'Step 2 - Expected Payments'!$E$13,2),"")</f>
        <v>9.5</v>
      </c>
      <c r="KO87" s="25">
        <f>+IF('Step 2 - Expected Payments'!$E$13&gt;=KO74,ROUND(KO74+'Step 2 - Expected Payments'!$E$13,2),"")</f>
        <v>9.8000000000000007</v>
      </c>
      <c r="KP87" s="25">
        <f>+IF('Step 2 - Expected Payments'!$E$13&gt;=KP74,ROUND(KP74+'Step 2 - Expected Payments'!$E$13,2),"")</f>
        <v>10.11</v>
      </c>
      <c r="KQ87" s="25">
        <f>+IF('Step 2 - Expected Payments'!$E$13&gt;=KQ74,ROUND(KQ74+'Step 2 - Expected Payments'!$E$13,2),"")</f>
        <v>10.36</v>
      </c>
      <c r="KR87" s="25">
        <f>+IF('Step 2 - Expected Payments'!$E$13&gt;=KR74,ROUND(KR74+'Step 2 - Expected Payments'!$E$13,2),"")</f>
        <v>10.77</v>
      </c>
      <c r="KS87" s="25">
        <f>+IF('Step 2 - Expected Payments'!$E$13&gt;=KS74,ROUND(KS74+'Step 2 - Expected Payments'!$E$13,2),"")</f>
        <v>8.6199999999999992</v>
      </c>
      <c r="KT87" s="25">
        <f>+IF('Step 2 - Expected Payments'!$E$13&gt;=KT74,ROUND(KT74+'Step 2 - Expected Payments'!$E$13,2),"")</f>
        <v>9.9700000000000006</v>
      </c>
      <c r="KU87" s="25">
        <f>+IF('Step 2 - Expected Payments'!$E$13&gt;=KU74,ROUND(KU74+'Step 2 - Expected Payments'!$E$13,2),"")</f>
        <v>9.6199999999999992</v>
      </c>
      <c r="KV87" s="25">
        <f>+IF('Step 2 - Expected Payments'!$E$13&gt;=KV74,ROUND(KV74+'Step 2 - Expected Payments'!$E$13,2),"")</f>
        <v>9.44</v>
      </c>
      <c r="KW87" s="25">
        <f>+IF('Step 2 - Expected Payments'!$E$13&gt;=KW74,ROUND(KW74+'Step 2 - Expected Payments'!$E$13,2),"")</f>
        <v>8.7899999999999991</v>
      </c>
      <c r="KX87" s="25">
        <f>+IF('Step 2 - Expected Payments'!$E$13&gt;=KX74,ROUND(KX74+'Step 2 - Expected Payments'!$E$13,2),"")</f>
        <v>10.5</v>
      </c>
      <c r="KY87" s="25">
        <f>+IF('Step 2 - Expected Payments'!$E$13&gt;=KY74,ROUND(KY74+'Step 2 - Expected Payments'!$E$13,2),"")</f>
        <v>9.36</v>
      </c>
      <c r="KZ87" s="25">
        <f>+IF('Step 2 - Expected Payments'!$E$13&gt;=KZ74,ROUND(KZ74+'Step 2 - Expected Payments'!$E$13,2),"")</f>
        <v>12.49</v>
      </c>
      <c r="LA87" s="25">
        <f>+IF('Step 2 - Expected Payments'!$E$13&gt;=LA74,ROUND(LA74+'Step 2 - Expected Payments'!$E$13,2),"")</f>
        <v>9.18</v>
      </c>
      <c r="LB87" s="25">
        <f>+IF('Step 2 - Expected Payments'!$E$13&gt;=LB74,ROUND(LB74+'Step 2 - Expected Payments'!$E$13,2),"")</f>
        <v>9.19</v>
      </c>
      <c r="LC87" s="25">
        <f>+IF('Step 2 - Expected Payments'!$E$13&gt;=LC74,ROUND(LC74+'Step 2 - Expected Payments'!$E$13,2),"")</f>
        <v>9.4700000000000006</v>
      </c>
      <c r="LD87" s="25">
        <f>+IF('Step 2 - Expected Payments'!$E$13&gt;=LD74,ROUND(LD74+'Step 2 - Expected Payments'!$E$13,2),"")</f>
        <v>11.38</v>
      </c>
      <c r="LE87" s="25">
        <f>+IF('Step 2 - Expected Payments'!$E$13&gt;=LE74,ROUND(LE74+'Step 2 - Expected Payments'!$E$13,2),"")</f>
        <v>10.45</v>
      </c>
      <c r="LF87" s="25">
        <f>+IF('Step 2 - Expected Payments'!$E$13&gt;=LF74,ROUND(LF74+'Step 2 - Expected Payments'!$E$13,2),"")</f>
        <v>11.39</v>
      </c>
      <c r="LG87" s="25">
        <f>+IF('Step 2 - Expected Payments'!$E$13&gt;=LG74,ROUND(LG74+'Step 2 - Expected Payments'!$E$13,2),"")</f>
        <v>11.21</v>
      </c>
      <c r="LH87" s="25">
        <f>+IF('Step 2 - Expected Payments'!$E$13&gt;=LH74,ROUND(LH74+'Step 2 - Expected Payments'!$E$13,2),"")</f>
        <v>11.03</v>
      </c>
      <c r="LI87" s="25">
        <f>+IF('Step 2 - Expected Payments'!$E$13&gt;=LI74,ROUND(LI74+'Step 2 - Expected Payments'!$E$13,2),"")</f>
        <v>11.46</v>
      </c>
      <c r="LJ87" s="25">
        <f>+IF('Step 2 - Expected Payments'!$E$13&gt;=LJ74,ROUND(LJ74+'Step 2 - Expected Payments'!$E$13,2),"")</f>
        <v>10.45</v>
      </c>
      <c r="LK87" s="25">
        <f>+IF('Step 2 - Expected Payments'!$E$13&gt;=LK74,ROUND(LK74+'Step 2 - Expected Payments'!$E$13,2),"")</f>
        <v>9.99</v>
      </c>
      <c r="LL87" s="25">
        <f>+IF('Step 2 - Expected Payments'!$E$13&gt;=LL74,ROUND(LL74+'Step 2 - Expected Payments'!$E$13,2),"")</f>
        <v>10.27</v>
      </c>
      <c r="LM87" s="25">
        <f>+IF('Step 2 - Expected Payments'!$E$13&gt;=LM74,ROUND(LM74+'Step 2 - Expected Payments'!$E$13,2),"")</f>
        <v>8.7100000000000009</v>
      </c>
      <c r="LN87" s="25">
        <f>+IF('Step 2 - Expected Payments'!$E$13&gt;=LN74,ROUND(LN74+'Step 2 - Expected Payments'!$E$13,2),"")</f>
        <v>9.91</v>
      </c>
      <c r="LO87" s="25">
        <f>+IF('Step 2 - Expected Payments'!$E$13&gt;=LO74,ROUND(LO74+'Step 2 - Expected Payments'!$E$13,2),"")</f>
        <v>10.28</v>
      </c>
      <c r="LP87" s="25">
        <f>+IF('Step 2 - Expected Payments'!$E$13&gt;=LP74,ROUND(LP74+'Step 2 - Expected Payments'!$E$13,2),"")</f>
        <v>10.58</v>
      </c>
      <c r="LQ87" s="25">
        <f>+IF('Step 2 - Expected Payments'!$E$13&gt;=LQ74,ROUND(LQ74+'Step 2 - Expected Payments'!$E$13,2),"")</f>
        <v>11.08</v>
      </c>
      <c r="LR87" s="25">
        <f>+IF('Step 2 - Expected Payments'!$E$13&gt;=LR74,ROUND(LR74+'Step 2 - Expected Payments'!$E$13,2),"")</f>
        <v>11.65</v>
      </c>
      <c r="LS87" s="25">
        <f>+IF('Step 2 - Expected Payments'!$E$13&gt;=LS74,ROUND(LS74+'Step 2 - Expected Payments'!$E$13,2),"")</f>
        <v>9.98</v>
      </c>
      <c r="LT87" s="25">
        <f>+IF('Step 2 - Expected Payments'!$E$13&gt;=LT74,ROUND(LT74+'Step 2 - Expected Payments'!$E$13,2),"")</f>
        <v>10.07</v>
      </c>
      <c r="LU87" s="25">
        <f>+IF('Step 2 - Expected Payments'!$E$13&gt;=LU74,ROUND(LU74+'Step 2 - Expected Payments'!$E$13,2),"")</f>
        <v>10.87</v>
      </c>
      <c r="LV87" s="25">
        <f>+IF('Step 2 - Expected Payments'!$E$13&gt;=LV74,ROUND(LV74+'Step 2 - Expected Payments'!$E$13,2),"")</f>
        <v>8.7100000000000009</v>
      </c>
      <c r="LW87" s="25">
        <f>+IF('Step 2 - Expected Payments'!$E$13&gt;=LW74,ROUND(LW74+'Step 2 - Expected Payments'!$E$13,2),"")</f>
        <v>8.9</v>
      </c>
      <c r="LX87" s="25">
        <f>+IF('Step 2 - Expected Payments'!$E$13&gt;=LX74,ROUND(LX74+'Step 2 - Expected Payments'!$E$13,2),"")</f>
        <v>10.11</v>
      </c>
      <c r="LY87" s="25">
        <f>+IF('Step 2 - Expected Payments'!$E$13&gt;=LY74,ROUND(LY74+'Step 2 - Expected Payments'!$E$13,2),"")</f>
        <v>10.83</v>
      </c>
      <c r="LZ87" s="25">
        <f>+IF('Step 2 - Expected Payments'!$E$13&gt;=LZ74,ROUND(LZ74+'Step 2 - Expected Payments'!$E$13,2),"")</f>
        <v>10</v>
      </c>
      <c r="MA87" s="25">
        <f>+IF('Step 2 - Expected Payments'!$E$13&gt;=MA74,ROUND(MA74+'Step 2 - Expected Payments'!$E$13,2),"")</f>
        <v>10.38</v>
      </c>
      <c r="MB87" s="25">
        <f>+IF('Step 2 - Expected Payments'!$E$13&gt;=MB74,ROUND(MB74+'Step 2 - Expected Payments'!$E$13,2),"")</f>
        <v>10.41</v>
      </c>
      <c r="MC87" s="25">
        <f>+IF('Step 2 - Expected Payments'!$E$13&gt;=MC74,ROUND(MC74+'Step 2 - Expected Payments'!$E$13,2),"")</f>
        <v>10.44</v>
      </c>
      <c r="MD87" s="25">
        <f>+IF('Step 2 - Expected Payments'!$E$13&gt;=MD74,ROUND(MD74+'Step 2 - Expected Payments'!$E$13,2),"")</f>
        <v>9.58</v>
      </c>
      <c r="ME87" s="25">
        <f>+IF('Step 2 - Expected Payments'!$E$13&gt;=ME74,ROUND(ME74+'Step 2 - Expected Payments'!$E$13,2),"")</f>
        <v>10.210000000000001</v>
      </c>
      <c r="MF87" s="25">
        <f>+IF('Step 2 - Expected Payments'!$E$13&gt;=MF74,ROUND(MF74+'Step 2 - Expected Payments'!$E$13,2),"")</f>
        <v>9.75</v>
      </c>
      <c r="MG87" s="25">
        <f>+IF('Step 2 - Expected Payments'!$E$13&gt;=MG74,ROUND(MG74+'Step 2 - Expected Payments'!$E$13,2),"")</f>
        <v>9.4499999999999993</v>
      </c>
      <c r="MH87" s="25">
        <f>+IF('Step 2 - Expected Payments'!$E$13&gt;=MH74,ROUND(MH74+'Step 2 - Expected Payments'!$E$13,2),"")</f>
        <v>10.4</v>
      </c>
      <c r="MI87" s="25">
        <f>+IF('Step 2 - Expected Payments'!$E$13&gt;=MI74,ROUND(MI74+'Step 2 - Expected Payments'!$E$13,2),"")</f>
        <v>10.67</v>
      </c>
      <c r="MJ87" s="25">
        <f>+IF('Step 2 - Expected Payments'!$E$13&gt;=MJ74,ROUND(MJ74+'Step 2 - Expected Payments'!$E$13,2),"")</f>
        <v>9.64</v>
      </c>
      <c r="MK87" s="25">
        <f>+IF('Step 2 - Expected Payments'!$E$13&gt;=MK74,ROUND(MK74+'Step 2 - Expected Payments'!$E$13,2),"")</f>
        <v>10.09</v>
      </c>
      <c r="ML87" s="25">
        <f>+IF('Step 2 - Expected Payments'!$E$13&gt;=ML74,ROUND(ML74+'Step 2 - Expected Payments'!$E$13,2),"")</f>
        <v>9.94</v>
      </c>
      <c r="MM87" s="25">
        <f>+IF('Step 2 - Expected Payments'!$E$13&gt;=MM74,ROUND(MM74+'Step 2 - Expected Payments'!$E$13,2),"")</f>
        <v>11.33</v>
      </c>
      <c r="MN87" s="25">
        <f>+IF('Step 2 - Expected Payments'!$E$13&gt;=MN74,ROUND(MN74+'Step 2 - Expected Payments'!$E$13,2),"")</f>
        <v>9.65</v>
      </c>
      <c r="MO87" s="25">
        <f>+IF('Step 2 - Expected Payments'!$E$13&gt;=MO74,ROUND(MO74+'Step 2 - Expected Payments'!$E$13,2),"")</f>
        <v>10.37</v>
      </c>
      <c r="MP87" s="25">
        <f>+IF('Step 2 - Expected Payments'!$E$13&gt;=MP74,ROUND(MP74+'Step 2 - Expected Payments'!$E$13,2),"")</f>
        <v>9.8800000000000008</v>
      </c>
      <c r="MQ87" s="25">
        <f>+IF('Step 2 - Expected Payments'!$E$13&gt;=MQ74,ROUND(MQ74+'Step 2 - Expected Payments'!$E$13,2),"")</f>
        <v>9.5500000000000007</v>
      </c>
      <c r="MR87" s="25">
        <f>+IF('Step 2 - Expected Payments'!$E$13&gt;=MR74,ROUND(MR74+'Step 2 - Expected Payments'!$E$13,2),"")</f>
        <v>9.56</v>
      </c>
      <c r="MS87" s="25">
        <f>+IF('Step 2 - Expected Payments'!$E$13&gt;=MS74,ROUND(MS74+'Step 2 - Expected Payments'!$E$13,2),"")</f>
        <v>11.46</v>
      </c>
      <c r="MT87" s="25">
        <f>+IF('Step 2 - Expected Payments'!$E$13&gt;=MT74,ROUND(MT74+'Step 2 - Expected Payments'!$E$13,2),"")</f>
        <v>10.93</v>
      </c>
      <c r="MU87" s="25">
        <f>+IF('Step 2 - Expected Payments'!$E$13&gt;=MU74,ROUND(MU74+'Step 2 - Expected Payments'!$E$13,2),"")</f>
        <v>8.58</v>
      </c>
      <c r="MV87" s="25">
        <f>+IF('Step 2 - Expected Payments'!$E$13&gt;=MV74,ROUND(MV74+'Step 2 - Expected Payments'!$E$13,2),"")</f>
        <v>9.92</v>
      </c>
      <c r="MW87" s="25">
        <f>+IF('Step 2 - Expected Payments'!$E$13&gt;=MW74,ROUND(MW74+'Step 2 - Expected Payments'!$E$13,2),"")</f>
        <v>9.98</v>
      </c>
      <c r="MX87" s="25">
        <f>+IF('Step 2 - Expected Payments'!$E$13&gt;=MX74,ROUND(MX74+'Step 2 - Expected Payments'!$E$13,2),"")</f>
        <v>10.53</v>
      </c>
      <c r="MY87" s="25">
        <f>+IF('Step 2 - Expected Payments'!$E$13&gt;=MY74,ROUND(MY74+'Step 2 - Expected Payments'!$E$13,2),"")</f>
        <v>10.199999999999999</v>
      </c>
      <c r="MZ87" s="25">
        <f>+IF('Step 2 - Expected Payments'!$E$13&gt;=MZ74,ROUND(MZ74+'Step 2 - Expected Payments'!$E$13,2),"")</f>
        <v>10.38</v>
      </c>
      <c r="NA87" s="25">
        <f>+IF('Step 2 - Expected Payments'!$E$13&gt;=NA74,ROUND(NA74+'Step 2 - Expected Payments'!$E$13,2),"")</f>
        <v>10.65</v>
      </c>
      <c r="NB87" s="25">
        <f>+IF('Step 2 - Expected Payments'!$E$13&gt;=NB74,ROUND(NB74+'Step 2 - Expected Payments'!$E$13,2),"")</f>
        <v>10.27</v>
      </c>
      <c r="NC87" s="25">
        <f>+IF('Step 2 - Expected Payments'!$E$13&gt;=NC74,ROUND(NC74+'Step 2 - Expected Payments'!$E$13,2),"")</f>
        <v>11.47</v>
      </c>
      <c r="ND87" s="25">
        <f>+IF('Step 2 - Expected Payments'!$E$13&gt;=ND74,ROUND(ND74+'Step 2 - Expected Payments'!$E$13,2),"")</f>
        <v>10.74</v>
      </c>
      <c r="NE87" s="25">
        <f>+IF('Step 2 - Expected Payments'!$E$13&gt;=NE74,ROUND(NE74+'Step 2 - Expected Payments'!$E$13,2),"")</f>
        <v>8.75</v>
      </c>
      <c r="NF87" s="25">
        <f>+IF('Step 2 - Expected Payments'!$E$13&gt;=NF74,ROUND(NF74+'Step 2 - Expected Payments'!$E$13,2),"")</f>
        <v>10.26</v>
      </c>
      <c r="NG87" s="25">
        <f>+IF('Step 2 - Expected Payments'!$E$13&gt;=NG74,ROUND(NG74+'Step 2 - Expected Payments'!$E$13,2),"")</f>
        <v>11.09</v>
      </c>
      <c r="NH87" s="25">
        <f>+IF('Step 2 - Expected Payments'!$E$13&gt;=NH74,ROUND(NH74+'Step 2 - Expected Payments'!$E$13,2),"")</f>
        <v>11.12</v>
      </c>
      <c r="NI87" s="25">
        <f>+IF('Step 2 - Expected Payments'!$E$13&gt;=NI74,ROUND(NI74+'Step 2 - Expected Payments'!$E$13,2),"")</f>
        <v>11.05</v>
      </c>
      <c r="NJ87" s="25">
        <f>+IF('Step 2 - Expected Payments'!$E$13&gt;=NJ74,ROUND(NJ74+'Step 2 - Expected Payments'!$E$13,2),"")</f>
        <v>10.82</v>
      </c>
      <c r="NK87" s="25">
        <f>+IF('Step 2 - Expected Payments'!$E$13&gt;=NK74,ROUND(NK74+'Step 2 - Expected Payments'!$E$13,2),"")</f>
        <v>8.9600000000000009</v>
      </c>
      <c r="NL87" s="25">
        <f>+IF('Step 2 - Expected Payments'!$E$13&gt;=NL74,ROUND(NL74+'Step 2 - Expected Payments'!$E$13,2),"")</f>
        <v>10.5</v>
      </c>
      <c r="NM87" s="25">
        <f>+IF('Step 2 - Expected Payments'!$E$13&gt;=NM74,ROUND(NM74+'Step 2 - Expected Payments'!$E$13,2),"")</f>
        <v>9.93</v>
      </c>
      <c r="NN87" s="25">
        <f>+IF('Step 2 - Expected Payments'!$E$13&gt;=NN74,ROUND(NN74+'Step 2 - Expected Payments'!$E$13,2),"")</f>
        <v>9.43</v>
      </c>
      <c r="NO87" s="25">
        <f>+IF('Step 2 - Expected Payments'!$E$13&gt;=NO74,ROUND(NO74+'Step 2 - Expected Payments'!$E$13,2),"")</f>
        <v>12.77</v>
      </c>
      <c r="NP87" s="25">
        <f>+IF('Step 2 - Expected Payments'!$E$13&gt;=NP74,ROUND(NP74+'Step 2 - Expected Payments'!$E$13,2),"")</f>
        <v>10.02</v>
      </c>
      <c r="NQ87" s="25">
        <f>+IF('Step 2 - Expected Payments'!$E$13&gt;=NQ74,ROUND(NQ74+'Step 2 - Expected Payments'!$E$13,2),"")</f>
        <v>9.6</v>
      </c>
      <c r="NR87" s="25">
        <f>+IF('Step 2 - Expected Payments'!$E$13&gt;=NR74,ROUND(NR74+'Step 2 - Expected Payments'!$E$13,2),"")</f>
        <v>10.28</v>
      </c>
      <c r="NS87" s="25">
        <f>+IF('Step 2 - Expected Payments'!$E$13&gt;=NS74,ROUND(NS74+'Step 2 - Expected Payments'!$E$13,2),"")</f>
        <v>10.77</v>
      </c>
      <c r="NT87" s="25">
        <f>+IF('Step 2 - Expected Payments'!$E$13&gt;=NT74,ROUND(NT74+'Step 2 - Expected Payments'!$E$13,2),"")</f>
        <v>9.06</v>
      </c>
      <c r="NU87" s="25">
        <f>+IF('Step 2 - Expected Payments'!$E$13&gt;=NU74,ROUND(NU74+'Step 2 - Expected Payments'!$E$13,2),"")</f>
        <v>9.59</v>
      </c>
      <c r="NV87" s="25">
        <f>+IF('Step 2 - Expected Payments'!$E$13&gt;=NV74,ROUND(NV74+'Step 2 - Expected Payments'!$E$13,2),"")</f>
        <v>10.51</v>
      </c>
      <c r="NW87" s="25">
        <f>+IF('Step 2 - Expected Payments'!$E$13&gt;=NW74,ROUND(NW74+'Step 2 - Expected Payments'!$E$13,2),"")</f>
        <v>8.4600000000000009</v>
      </c>
      <c r="NX87" s="25">
        <f>+IF('Step 2 - Expected Payments'!$E$13&gt;=NX74,ROUND(NX74+'Step 2 - Expected Payments'!$E$13,2),"")</f>
        <v>8.44</v>
      </c>
      <c r="NY87" s="25">
        <f>+IF('Step 2 - Expected Payments'!$E$13&gt;=NY74,ROUND(NY74+'Step 2 - Expected Payments'!$E$13,2),"")</f>
        <v>9.89</v>
      </c>
      <c r="NZ87" s="25">
        <f>+IF('Step 2 - Expected Payments'!$E$13&gt;=NZ74,ROUND(NZ74+'Step 2 - Expected Payments'!$E$13,2),"")</f>
        <v>10.16</v>
      </c>
      <c r="OA87" s="25">
        <f>+IF('Step 2 - Expected Payments'!$E$13&gt;=OA74,ROUND(OA74+'Step 2 - Expected Payments'!$E$13,2),"")</f>
        <v>9.42</v>
      </c>
      <c r="OB87" s="25">
        <f>+IF('Step 2 - Expected Payments'!$E$13&gt;=OB74,ROUND(OB74+'Step 2 - Expected Payments'!$E$13,2),"")</f>
        <v>9.8000000000000007</v>
      </c>
      <c r="OC87" s="25">
        <f>+IF('Step 2 - Expected Payments'!$E$13&gt;=OC74,ROUND(OC74+'Step 2 - Expected Payments'!$E$13,2),"")</f>
        <v>11.11</v>
      </c>
      <c r="OD87" s="25">
        <f>+IF('Step 2 - Expected Payments'!$E$13&gt;=OD74,ROUND(OD74+'Step 2 - Expected Payments'!$E$13,2),"")</f>
        <v>9.51</v>
      </c>
      <c r="OE87" s="25">
        <f>+IF('Step 2 - Expected Payments'!$E$13&gt;=OE74,ROUND(OE74+'Step 2 - Expected Payments'!$E$13,2),"")</f>
        <v>10.36</v>
      </c>
      <c r="OF87" s="25">
        <f>+IF('Step 2 - Expected Payments'!$E$13&gt;=OF74,ROUND(OF74+'Step 2 - Expected Payments'!$E$13,2),"")</f>
        <v>8.67</v>
      </c>
      <c r="OG87" s="25">
        <f>+IF('Step 2 - Expected Payments'!$E$13&gt;=OG74,ROUND(OG74+'Step 2 - Expected Payments'!$E$13,2),"")</f>
        <v>10.64</v>
      </c>
      <c r="OH87" s="25">
        <f>+IF('Step 2 - Expected Payments'!$E$13&gt;=OH74,ROUND(OH74+'Step 2 - Expected Payments'!$E$13,2),"")</f>
        <v>7.7</v>
      </c>
      <c r="OI87" s="25">
        <f>+IF('Step 2 - Expected Payments'!$E$13&gt;=OI74,ROUND(OI74+'Step 2 - Expected Payments'!$E$13,2),"")</f>
        <v>9.66</v>
      </c>
      <c r="OJ87" s="25">
        <f>+IF('Step 2 - Expected Payments'!$E$13&gt;=OJ74,ROUND(OJ74+'Step 2 - Expected Payments'!$E$13,2),"")</f>
        <v>8.82</v>
      </c>
      <c r="OK87" s="25">
        <f>+IF('Step 2 - Expected Payments'!$E$13&gt;=OK74,ROUND(OK74+'Step 2 - Expected Payments'!$E$13,2),"")</f>
        <v>8.99</v>
      </c>
      <c r="OL87" s="25">
        <f>+IF('Step 2 - Expected Payments'!$E$13&gt;=OL74,ROUND(OL74+'Step 2 - Expected Payments'!$E$13,2),"")</f>
        <v>9.4700000000000006</v>
      </c>
      <c r="OM87" s="25">
        <f>+IF('Step 2 - Expected Payments'!$E$13&gt;=OM74,ROUND(OM74+'Step 2 - Expected Payments'!$E$13,2),"")</f>
        <v>11.19</v>
      </c>
      <c r="ON87" s="25">
        <f>+IF('Step 2 - Expected Payments'!$E$13&gt;=ON74,ROUND(ON74+'Step 2 - Expected Payments'!$E$13,2),"")</f>
        <v>9.77</v>
      </c>
      <c r="OO87" s="25">
        <f>+IF('Step 2 - Expected Payments'!$E$13&gt;=OO74,ROUND(OO74+'Step 2 - Expected Payments'!$E$13,2),"")</f>
        <v>10.31</v>
      </c>
      <c r="OP87" s="25">
        <f>+IF('Step 2 - Expected Payments'!$E$13&gt;=OP74,ROUND(OP74+'Step 2 - Expected Payments'!$E$13,2),"")</f>
        <v>11.71</v>
      </c>
      <c r="OQ87" s="25">
        <f>+IF('Step 2 - Expected Payments'!$E$13&gt;=OQ74,ROUND(OQ74+'Step 2 - Expected Payments'!$E$13,2),"")</f>
        <v>9.2899999999999991</v>
      </c>
      <c r="OR87" s="25">
        <f>+IF('Step 2 - Expected Payments'!$E$13&gt;=OR74,ROUND(OR74+'Step 2 - Expected Payments'!$E$13,2),"")</f>
        <v>10.4</v>
      </c>
      <c r="OS87" s="25">
        <f>+IF('Step 2 - Expected Payments'!$E$13&gt;=OS74,ROUND(OS74+'Step 2 - Expected Payments'!$E$13,2),"")</f>
        <v>10.47</v>
      </c>
      <c r="OT87" s="25">
        <f>+IF('Step 2 - Expected Payments'!$E$13&gt;=OT74,ROUND(OT74+'Step 2 - Expected Payments'!$E$13,2),"")</f>
        <v>10.130000000000001</v>
      </c>
      <c r="OU87" s="25">
        <f>+IF('Step 2 - Expected Payments'!$E$13&gt;=OU74,ROUND(OU74+'Step 2 - Expected Payments'!$E$13,2),"")</f>
        <v>10.19</v>
      </c>
      <c r="OV87" s="25">
        <f>+IF('Step 2 - Expected Payments'!$E$13&gt;=OV74,ROUND(OV74+'Step 2 - Expected Payments'!$E$13,2),"")</f>
        <v>11.43</v>
      </c>
      <c r="OW87" s="25">
        <f>+IF('Step 2 - Expected Payments'!$E$13&gt;=OW74,ROUND(OW74+'Step 2 - Expected Payments'!$E$13,2),"")</f>
        <v>10.06</v>
      </c>
      <c r="OX87" s="25">
        <f>+IF('Step 2 - Expected Payments'!$E$13&gt;=OX74,ROUND(OX74+'Step 2 - Expected Payments'!$E$13,2),"")</f>
        <v>9.41</v>
      </c>
      <c r="OY87" s="25">
        <f>+IF('Step 2 - Expected Payments'!$E$13&gt;=OY74,ROUND(OY74+'Step 2 - Expected Payments'!$E$13,2),"")</f>
        <v>10.61</v>
      </c>
      <c r="OZ87" s="25">
        <f>+IF('Step 2 - Expected Payments'!$E$13&gt;=OZ74,ROUND(OZ74+'Step 2 - Expected Payments'!$E$13,2),"")</f>
        <v>9.7799999999999994</v>
      </c>
      <c r="PA87" s="25">
        <f>+IF('Step 2 - Expected Payments'!$E$13&gt;=PA74,ROUND(PA74+'Step 2 - Expected Payments'!$E$13,2),"")</f>
        <v>9.08</v>
      </c>
      <c r="PB87" s="25">
        <f>+IF('Step 2 - Expected Payments'!$E$13&gt;=PB74,ROUND(PB74+'Step 2 - Expected Payments'!$E$13,2),"")</f>
        <v>11.3</v>
      </c>
      <c r="PC87" s="25">
        <f>+IF('Step 2 - Expected Payments'!$E$13&gt;=PC74,ROUND(PC74+'Step 2 - Expected Payments'!$E$13,2),"")</f>
        <v>11.08</v>
      </c>
      <c r="PD87" s="25">
        <f>+IF('Step 2 - Expected Payments'!$E$13&gt;=PD74,ROUND(PD74+'Step 2 - Expected Payments'!$E$13,2),"")</f>
        <v>11.44</v>
      </c>
      <c r="PE87" s="25">
        <f>+IF('Step 2 - Expected Payments'!$E$13&gt;=PE74,ROUND(PE74+'Step 2 - Expected Payments'!$E$13,2),"")</f>
        <v>10.7</v>
      </c>
      <c r="PF87" s="25">
        <f>+IF('Step 2 - Expected Payments'!$E$13&gt;=PF74,ROUND(PF74+'Step 2 - Expected Payments'!$E$13,2),"")</f>
        <v>10.79</v>
      </c>
      <c r="PG87" s="25">
        <f>+IF('Step 2 - Expected Payments'!$E$13&gt;=PG74,ROUND(PG74+'Step 2 - Expected Payments'!$E$13,2),"")</f>
        <v>10.61</v>
      </c>
      <c r="PH87" s="25">
        <f>+IF('Step 2 - Expected Payments'!$E$13&gt;=PH74,ROUND(PH74+'Step 2 - Expected Payments'!$E$13,2),"")</f>
        <v>9.02</v>
      </c>
      <c r="PI87" s="25">
        <f>+IF('Step 2 - Expected Payments'!$E$13&gt;=PI74,ROUND(PI74+'Step 2 - Expected Payments'!$E$13,2),"")</f>
        <v>10.35</v>
      </c>
      <c r="PJ87" s="25">
        <f>+IF('Step 2 - Expected Payments'!$E$13&gt;=PJ74,ROUND(PJ74+'Step 2 - Expected Payments'!$E$13,2),"")</f>
        <v>10.67</v>
      </c>
      <c r="PK87" s="25">
        <f>+IF('Step 2 - Expected Payments'!$E$13&gt;=PK74,ROUND(PK74+'Step 2 - Expected Payments'!$E$13,2),"")</f>
        <v>10.52</v>
      </c>
      <c r="PL87" s="25">
        <f>+IF('Step 2 - Expected Payments'!$E$13&gt;=PL74,ROUND(PL74+'Step 2 - Expected Payments'!$E$13,2),"")</f>
        <v>10.59</v>
      </c>
      <c r="PM87" s="25">
        <f>+IF('Step 2 - Expected Payments'!$E$13&gt;=PM74,ROUND(PM74+'Step 2 - Expected Payments'!$E$13,2),"")</f>
        <v>11.91</v>
      </c>
      <c r="PN87" s="25">
        <f>+IF('Step 2 - Expected Payments'!$E$13&gt;=PN74,ROUND(PN74+'Step 2 - Expected Payments'!$E$13,2),"")</f>
        <v>9.36</v>
      </c>
      <c r="PO87" s="25">
        <f>+IF('Step 2 - Expected Payments'!$E$13&gt;=PO74,ROUND(PO74+'Step 2 - Expected Payments'!$E$13,2),"")</f>
        <v>10.24</v>
      </c>
      <c r="PP87" s="25">
        <f>+IF('Step 2 - Expected Payments'!$E$13&gt;=PP74,ROUND(PP74+'Step 2 - Expected Payments'!$E$13,2),"")</f>
        <v>8.11</v>
      </c>
      <c r="PQ87" s="25">
        <f>+IF('Step 2 - Expected Payments'!$E$13&gt;=PQ74,ROUND(PQ74+'Step 2 - Expected Payments'!$E$13,2),"")</f>
        <v>8.6</v>
      </c>
      <c r="PR87" s="25">
        <f>+IF('Step 2 - Expected Payments'!$E$13&gt;=PR74,ROUND(PR74+'Step 2 - Expected Payments'!$E$13,2),"")</f>
        <v>8.85</v>
      </c>
      <c r="PS87" s="25">
        <f>+IF('Step 2 - Expected Payments'!$E$13&gt;=PS74,ROUND(PS74+'Step 2 - Expected Payments'!$E$13,2),"")</f>
        <v>11.5</v>
      </c>
      <c r="PT87" s="25">
        <f>+IF('Step 2 - Expected Payments'!$E$13&gt;=PT74,ROUND(PT74+'Step 2 - Expected Payments'!$E$13,2),"")</f>
        <v>11.03</v>
      </c>
      <c r="PU87" s="25">
        <f>+IF('Step 2 - Expected Payments'!$E$13&gt;=PU74,ROUND(PU74+'Step 2 - Expected Payments'!$E$13,2),"")</f>
        <v>9.74</v>
      </c>
      <c r="PV87" s="25">
        <f>+IF('Step 2 - Expected Payments'!$E$13&gt;=PV74,ROUND(PV74+'Step 2 - Expected Payments'!$E$13,2),"")</f>
        <v>9.76</v>
      </c>
      <c r="PW87" s="25">
        <f>+IF('Step 2 - Expected Payments'!$E$13&gt;=PW74,ROUND(PW74+'Step 2 - Expected Payments'!$E$13,2),"")</f>
        <v>11.08</v>
      </c>
      <c r="PX87" s="25">
        <f>+IF('Step 2 - Expected Payments'!$E$13&gt;=PX74,ROUND(PX74+'Step 2 - Expected Payments'!$E$13,2),"")</f>
        <v>10.72</v>
      </c>
      <c r="PY87" s="25">
        <f>+IF('Step 2 - Expected Payments'!$E$13&gt;=PY74,ROUND(PY74+'Step 2 - Expected Payments'!$E$13,2),"")</f>
        <v>12.36</v>
      </c>
      <c r="PZ87" s="25">
        <f>+IF('Step 2 - Expected Payments'!$E$13&gt;=PZ74,ROUND(PZ74+'Step 2 - Expected Payments'!$E$13,2),"")</f>
        <v>10.93</v>
      </c>
      <c r="QA87" s="25">
        <f>+IF('Step 2 - Expected Payments'!$E$13&gt;=QA74,ROUND(QA74+'Step 2 - Expected Payments'!$E$13,2),"")</f>
        <v>11.57</v>
      </c>
      <c r="QB87" s="25">
        <f>+IF('Step 2 - Expected Payments'!$E$13&gt;=QB74,ROUND(QB74+'Step 2 - Expected Payments'!$E$13,2),"")</f>
        <v>10.32</v>
      </c>
      <c r="QC87" s="25">
        <f>+IF('Step 2 - Expected Payments'!$E$13&gt;=QC74,ROUND(QC74+'Step 2 - Expected Payments'!$E$13,2),"")</f>
        <v>13.24</v>
      </c>
      <c r="QD87" s="25">
        <f>+IF('Step 2 - Expected Payments'!$E$13&gt;=QD74,ROUND(QD74+'Step 2 - Expected Payments'!$E$13,2),"")</f>
        <v>11.57</v>
      </c>
      <c r="QE87" s="25">
        <f>+IF('Step 2 - Expected Payments'!$E$13&gt;=QE74,ROUND(QE74+'Step 2 - Expected Payments'!$E$13,2),"")</f>
        <v>11.37</v>
      </c>
      <c r="QF87" s="25">
        <f>+IF('Step 2 - Expected Payments'!$E$13&gt;=QF74,ROUND(QF74+'Step 2 - Expected Payments'!$E$13,2),"")</f>
        <v>10.83</v>
      </c>
      <c r="QG87" s="25">
        <f>+IF('Step 2 - Expected Payments'!$E$13&gt;=QG74,ROUND(QG74+'Step 2 - Expected Payments'!$E$13,2),"")</f>
        <v>10.02</v>
      </c>
      <c r="QH87" s="25">
        <f>+IF('Step 2 - Expected Payments'!$E$13&gt;=QH74,ROUND(QH74+'Step 2 - Expected Payments'!$E$13,2),"")</f>
        <v>10.63</v>
      </c>
      <c r="QI87" s="25">
        <f>+IF('Step 2 - Expected Payments'!$E$13&gt;=QI74,ROUND(QI74+'Step 2 - Expected Payments'!$E$13,2),"")</f>
        <v>8.17</v>
      </c>
      <c r="QJ87" s="25">
        <f>+IF('Step 2 - Expected Payments'!$E$13&gt;=QJ74,ROUND(QJ74+'Step 2 - Expected Payments'!$E$13,2),"")</f>
        <v>9.1300000000000008</v>
      </c>
      <c r="QK87" s="25">
        <f>+IF('Step 2 - Expected Payments'!$E$13&gt;=QK74,ROUND(QK74+'Step 2 - Expected Payments'!$E$13,2),"")</f>
        <v>10.61</v>
      </c>
      <c r="QL87" s="25">
        <f>+IF('Step 2 - Expected Payments'!$E$13&gt;=QL74,ROUND(QL74+'Step 2 - Expected Payments'!$E$13,2),"")</f>
        <v>9.3800000000000008</v>
      </c>
      <c r="QM87" s="25">
        <f>+IF('Step 2 - Expected Payments'!$E$13&gt;=QM74,ROUND(QM74+'Step 2 - Expected Payments'!$E$13,2),"")</f>
        <v>11.55</v>
      </c>
      <c r="QN87" s="25">
        <f>+IF('Step 2 - Expected Payments'!$E$13&gt;=QN74,ROUND(QN74+'Step 2 - Expected Payments'!$E$13,2),"")</f>
        <v>8.89</v>
      </c>
      <c r="QO87" s="25">
        <f>+IF('Step 2 - Expected Payments'!$E$13&gt;=QO74,ROUND(QO74+'Step 2 - Expected Payments'!$E$13,2),"")</f>
        <v>9.76</v>
      </c>
      <c r="QP87" s="25">
        <f>+IF('Step 2 - Expected Payments'!$E$13&gt;=QP74,ROUND(QP74+'Step 2 - Expected Payments'!$E$13,2),"")</f>
        <v>11.39</v>
      </c>
      <c r="QQ87" s="25">
        <f>+IF('Step 2 - Expected Payments'!$E$13&gt;=QQ74,ROUND(QQ74+'Step 2 - Expected Payments'!$E$13,2),"")</f>
        <v>9</v>
      </c>
      <c r="QR87" s="25">
        <f>+IF('Step 2 - Expected Payments'!$E$13&gt;=QR74,ROUND(QR74+'Step 2 - Expected Payments'!$E$13,2),"")</f>
        <v>9.83</v>
      </c>
      <c r="QS87" s="25">
        <f>+IF('Step 2 - Expected Payments'!$E$13&gt;=QS74,ROUND(QS74+'Step 2 - Expected Payments'!$E$13,2),"")</f>
        <v>9.94</v>
      </c>
      <c r="QT87" s="25">
        <f>+IF('Step 2 - Expected Payments'!$E$13&gt;=QT74,ROUND(QT74+'Step 2 - Expected Payments'!$E$13,2),"")</f>
        <v>9.7799999999999994</v>
      </c>
      <c r="QU87" s="25">
        <f>+IF('Step 2 - Expected Payments'!$E$13&gt;=QU74,ROUND(QU74+'Step 2 - Expected Payments'!$E$13,2),"")</f>
        <v>10.71</v>
      </c>
      <c r="QV87" s="25">
        <f>+IF('Step 2 - Expected Payments'!$E$13&gt;=QV74,ROUND(QV74+'Step 2 - Expected Payments'!$E$13,2),"")</f>
        <v>10.77</v>
      </c>
      <c r="QW87" s="25">
        <f>+IF('Step 2 - Expected Payments'!$E$13&gt;=QW74,ROUND(QW74+'Step 2 - Expected Payments'!$E$13,2),"")</f>
        <v>9.5399999999999991</v>
      </c>
      <c r="QX87" s="25">
        <f>+IF('Step 2 - Expected Payments'!$E$13&gt;=QX74,ROUND(QX74+'Step 2 - Expected Payments'!$E$13,2),"")</f>
        <v>10.64</v>
      </c>
      <c r="QY87" s="25">
        <f>+IF('Step 2 - Expected Payments'!$E$13&gt;=QY74,ROUND(QY74+'Step 2 - Expected Payments'!$E$13,2),"")</f>
        <v>10.61</v>
      </c>
      <c r="QZ87" s="25">
        <f>+IF('Step 2 - Expected Payments'!$E$13&gt;=QZ74,ROUND(QZ74+'Step 2 - Expected Payments'!$E$13,2),"")</f>
        <v>9.25</v>
      </c>
      <c r="RA87" s="25">
        <f>+IF('Step 2 - Expected Payments'!$E$13&gt;=RA74,ROUND(RA74+'Step 2 - Expected Payments'!$E$13,2),"")</f>
        <v>9.65</v>
      </c>
      <c r="RB87" s="25">
        <f>+IF('Step 2 - Expected Payments'!$E$13&gt;=RB74,ROUND(RB74+'Step 2 - Expected Payments'!$E$13,2),"")</f>
        <v>11.48</v>
      </c>
      <c r="RC87" s="25">
        <f>+IF('Step 2 - Expected Payments'!$E$13&gt;=RC74,ROUND(RC74+'Step 2 - Expected Payments'!$E$13,2),"")</f>
        <v>12.3</v>
      </c>
      <c r="RD87" s="25">
        <f>+IF('Step 2 - Expected Payments'!$E$13&gt;=RD74,ROUND(RD74+'Step 2 - Expected Payments'!$E$13,2),"")</f>
        <v>9.5500000000000007</v>
      </c>
      <c r="RE87" s="25">
        <f>+IF('Step 2 - Expected Payments'!$E$13&gt;=RE74,ROUND(RE74+'Step 2 - Expected Payments'!$E$13,2),"")</f>
        <v>11.03</v>
      </c>
      <c r="RF87" s="25">
        <f>+IF('Step 2 - Expected Payments'!$E$13&gt;=RF74,ROUND(RF74+'Step 2 - Expected Payments'!$E$13,2),"")</f>
        <v>10.34</v>
      </c>
      <c r="RG87" s="25">
        <f>+IF('Step 2 - Expected Payments'!$E$13&gt;=RG74,ROUND(RG74+'Step 2 - Expected Payments'!$E$13,2),"")</f>
        <v>9.8800000000000008</v>
      </c>
      <c r="RH87" s="25">
        <f>+IF('Step 2 - Expected Payments'!$E$13&gt;=RH74,ROUND(RH74+'Step 2 - Expected Payments'!$E$13,2),"")</f>
        <v>10.35</v>
      </c>
      <c r="RI87" s="25">
        <f>+IF('Step 2 - Expected Payments'!$E$13&gt;=RI74,ROUND(RI74+'Step 2 - Expected Payments'!$E$13,2),"")</f>
        <v>10.56</v>
      </c>
      <c r="RJ87" s="25">
        <f>+IF('Step 2 - Expected Payments'!$E$13&gt;=RJ74,ROUND(RJ74+'Step 2 - Expected Payments'!$E$13,2),"")</f>
        <v>10.5</v>
      </c>
      <c r="RK87" s="25">
        <f>+IF('Step 2 - Expected Payments'!$E$13&gt;=RK74,ROUND(RK74+'Step 2 - Expected Payments'!$E$13,2),"")</f>
        <v>10.119999999999999</v>
      </c>
      <c r="RL87" s="25">
        <f>+IF('Step 2 - Expected Payments'!$E$13&gt;=RL74,ROUND(RL74+'Step 2 - Expected Payments'!$E$13,2),"")</f>
        <v>11.61</v>
      </c>
      <c r="RM87" s="25">
        <f>+IF('Step 2 - Expected Payments'!$E$13&gt;=RM74,ROUND(RM74+'Step 2 - Expected Payments'!$E$13,2),"")</f>
        <v>10.45</v>
      </c>
      <c r="RN87" s="25">
        <f>+IF('Step 2 - Expected Payments'!$E$13&gt;=RN74,ROUND(RN74+'Step 2 - Expected Payments'!$E$13,2),"")</f>
        <v>10.49</v>
      </c>
      <c r="RO87" s="25">
        <f>+IF('Step 2 - Expected Payments'!$E$13&gt;=RO74,ROUND(RO74+'Step 2 - Expected Payments'!$E$13,2),"")</f>
        <v>10.27</v>
      </c>
      <c r="RP87" s="25">
        <f>+IF('Step 2 - Expected Payments'!$E$13&gt;=RP74,ROUND(RP74+'Step 2 - Expected Payments'!$E$13,2),"")</f>
        <v>9.92</v>
      </c>
      <c r="RQ87" s="25">
        <f>+IF('Step 2 - Expected Payments'!$E$13&gt;=RQ74,ROUND(RQ74+'Step 2 - Expected Payments'!$E$13,2),"")</f>
        <v>10.95</v>
      </c>
      <c r="RR87" s="25">
        <f>+IF('Step 2 - Expected Payments'!$E$13&gt;=RR74,ROUND(RR74+'Step 2 - Expected Payments'!$E$13,2),"")</f>
        <v>9.2899999999999991</v>
      </c>
      <c r="RS87" s="25">
        <f>+IF('Step 2 - Expected Payments'!$E$13&gt;=RS74,ROUND(RS74+'Step 2 - Expected Payments'!$E$13,2),"")</f>
        <v>9.98</v>
      </c>
      <c r="RT87" s="25">
        <f>+IF('Step 2 - Expected Payments'!$E$13&gt;=RT74,ROUND(RT74+'Step 2 - Expected Payments'!$E$13,2),"")</f>
        <v>10.039999999999999</v>
      </c>
      <c r="RU87" s="25">
        <f>+IF('Step 2 - Expected Payments'!$E$13&gt;=RU74,ROUND(RU74+'Step 2 - Expected Payments'!$E$13,2),"")</f>
        <v>12.24</v>
      </c>
      <c r="RV87" s="25">
        <f>+IF('Step 2 - Expected Payments'!$E$13&gt;=RV74,ROUND(RV74+'Step 2 - Expected Payments'!$E$13,2),"")</f>
        <v>11.12</v>
      </c>
      <c r="RW87" s="25">
        <f>+IF('Step 2 - Expected Payments'!$E$13&gt;=RW74,ROUND(RW74+'Step 2 - Expected Payments'!$E$13,2),"")</f>
        <v>11.32</v>
      </c>
      <c r="RX87" s="25">
        <f>+IF('Step 2 - Expected Payments'!$E$13&gt;=RX74,ROUND(RX74+'Step 2 - Expected Payments'!$E$13,2),"")</f>
        <v>10.119999999999999</v>
      </c>
      <c r="RY87" s="25">
        <f>+IF('Step 2 - Expected Payments'!$E$13&gt;=RY74,ROUND(RY74+'Step 2 - Expected Payments'!$E$13,2),"")</f>
        <v>10.24</v>
      </c>
      <c r="RZ87" s="25">
        <f>+IF('Step 2 - Expected Payments'!$E$13&gt;=RZ74,ROUND(RZ74+'Step 2 - Expected Payments'!$E$13,2),"")</f>
        <v>9.2799999999999994</v>
      </c>
      <c r="SA87" s="25">
        <f>+IF('Step 2 - Expected Payments'!$E$13&gt;=SA74,ROUND(SA74+'Step 2 - Expected Payments'!$E$13,2),"")</f>
        <v>11.37</v>
      </c>
      <c r="SB87" s="25">
        <f>+IF('Step 2 - Expected Payments'!$E$13&gt;=SB74,ROUND(SB74+'Step 2 - Expected Payments'!$E$13,2),"")</f>
        <v>9.23</v>
      </c>
      <c r="SC87" s="25">
        <f>+IF('Step 2 - Expected Payments'!$E$13&gt;=SC74,ROUND(SC74+'Step 2 - Expected Payments'!$E$13,2),"")</f>
        <v>9.4499999999999993</v>
      </c>
      <c r="SD87" s="25">
        <f>+IF('Step 2 - Expected Payments'!$E$13&gt;=SD74,ROUND(SD74+'Step 2 - Expected Payments'!$E$13,2),"")</f>
        <v>10.4</v>
      </c>
      <c r="SE87" s="25">
        <f>+IF('Step 2 - Expected Payments'!$E$13&gt;=SE74,ROUND(SE74+'Step 2 - Expected Payments'!$E$13,2),"")</f>
        <v>9.26</v>
      </c>
      <c r="SF87" s="25">
        <f>+IF('Step 2 - Expected Payments'!$E$13&gt;=SF74,ROUND(SF74+'Step 2 - Expected Payments'!$E$13,2),"")</f>
        <v>10.72</v>
      </c>
      <c r="SG87" s="25">
        <f>+IF('Step 2 - Expected Payments'!$E$13&gt;=SG74,ROUND(SG74+'Step 2 - Expected Payments'!$E$13,2),"")</f>
        <v>9.58</v>
      </c>
    </row>
    <row r="88" spans="1:504">
      <c r="A88" t="s">
        <v>518</v>
      </c>
      <c r="B88">
        <f>+IF('Step 1-Farm Data'!$E$59+'simulations soy farm1 '!B83&gt;=0,ROUND('simulations soy farm1 '!B83+'Step 1-Farm Data'!$E$59,1),"")</f>
        <v>41.1</v>
      </c>
      <c r="C88">
        <f>+IF('Step 1-Farm Data'!$E$59&gt;='simulations soy farm1 '!C83,ROUND('simulations soy farm1 '!C83+'Step 1-Farm Data'!$E$59,1),"")</f>
        <v>44.9</v>
      </c>
      <c r="D88">
        <f>+IF('Step 1-Farm Data'!$E$59&gt;='simulations soy farm1 '!D83,ROUND('simulations soy farm1 '!D83+'Step 1-Farm Data'!$E$59,1),"")</f>
        <v>50.9</v>
      </c>
      <c r="E88">
        <f>+IF('Step 1-Farm Data'!$E$59&gt;='simulations soy farm1 '!E83,ROUND('simulations soy farm1 '!E83+'Step 1-Farm Data'!$E$59,1),"")</f>
        <v>50.9</v>
      </c>
      <c r="F88">
        <f>+IF('Step 1-Farm Data'!$E$59&gt;='simulations soy farm1 '!F83,ROUND('simulations soy farm1 '!F83+'Step 1-Farm Data'!$E$59,1),"")</f>
        <v>50</v>
      </c>
      <c r="G88">
        <f>+IF('Step 1-Farm Data'!$E$59&gt;='simulations soy farm1 '!G83,ROUND('simulations soy farm1 '!G83+'Step 1-Farm Data'!$E$59,1),"")</f>
        <v>51.2</v>
      </c>
      <c r="H88">
        <f>+IF('Step 1-Farm Data'!$E$59&gt;='simulations soy farm1 '!H83,ROUND('simulations soy farm1 '!H83+'Step 1-Farm Data'!$E$59,1),"")</f>
        <v>45.8</v>
      </c>
      <c r="I88">
        <f>+IF('Step 1-Farm Data'!$E$59&gt;='simulations soy farm1 '!I83,ROUND('simulations soy farm1 '!I83+'Step 1-Farm Data'!$E$59,1),"")</f>
        <v>44.8</v>
      </c>
      <c r="J88">
        <f>+IF('Step 1-Farm Data'!$E$59&gt;='simulations soy farm1 '!J83,ROUND('simulations soy farm1 '!J83+'Step 1-Farm Data'!$E$59,1),"")</f>
        <v>45.4</v>
      </c>
      <c r="K88">
        <f>+IF('Step 1-Farm Data'!$E$59&gt;='simulations soy farm1 '!K83,ROUND('simulations soy farm1 '!K83+'Step 1-Farm Data'!$E$59,1),"")</f>
        <v>42.1</v>
      </c>
      <c r="L88">
        <f>+IF('Step 1-Farm Data'!$E$59&gt;='simulations soy farm1 '!L83,ROUND('simulations soy farm1 '!L83+'Step 1-Farm Data'!$E$59,1),"")</f>
        <v>41.3</v>
      </c>
      <c r="M88">
        <f>+IF('Step 1-Farm Data'!$E$59&gt;='simulations soy farm1 '!M83,ROUND('simulations soy farm1 '!M83+'Step 1-Farm Data'!$E$59,1),"")</f>
        <v>43.2</v>
      </c>
      <c r="N88">
        <f>+IF('Step 1-Farm Data'!$E$59&gt;='simulations soy farm1 '!N83,ROUND('simulations soy farm1 '!N83+'Step 1-Farm Data'!$E$59,1),"")</f>
        <v>47.2</v>
      </c>
      <c r="O88">
        <f>+IF('Step 1-Farm Data'!$E$59&gt;='simulations soy farm1 '!O83,ROUND('simulations soy farm1 '!O83+'Step 1-Farm Data'!$E$59,1),"")</f>
        <v>40.1</v>
      </c>
      <c r="P88">
        <f>+IF('Step 1-Farm Data'!$E$59&gt;='simulations soy farm1 '!P83,ROUND('simulations soy farm1 '!P83+'Step 1-Farm Data'!$E$59,1),"")</f>
        <v>50.6</v>
      </c>
      <c r="Q88">
        <f>+IF('Step 1-Farm Data'!$E$59&gt;='simulations soy farm1 '!Q83,ROUND('simulations soy farm1 '!Q83+'Step 1-Farm Data'!$E$59,1),"")</f>
        <v>46.7</v>
      </c>
      <c r="R88">
        <f>+IF('Step 1-Farm Data'!$E$59&gt;='simulations soy farm1 '!R83,ROUND('simulations soy farm1 '!R83+'Step 1-Farm Data'!$E$59,1),"")</f>
        <v>49.6</v>
      </c>
      <c r="S88">
        <f>+IF('Step 1-Farm Data'!$E$59&gt;='simulations soy farm1 '!S83,ROUND('simulations soy farm1 '!S83+'Step 1-Farm Data'!$E$59,1),"")</f>
        <v>44</v>
      </c>
      <c r="T88">
        <f>+IF('Step 1-Farm Data'!$E$59&gt;='simulations soy farm1 '!T83,ROUND('simulations soy farm1 '!T83+'Step 1-Farm Data'!$E$59,1),"")</f>
        <v>44.6</v>
      </c>
      <c r="U88">
        <f>+IF('Step 1-Farm Data'!$E$59&gt;='simulations soy farm1 '!U83,ROUND('simulations soy farm1 '!U83+'Step 1-Farm Data'!$E$59,1),"")</f>
        <v>42.8</v>
      </c>
      <c r="V88">
        <f>+IF('Step 1-Farm Data'!$E$59&gt;='simulations soy farm1 '!V83,ROUND('simulations soy farm1 '!V83+'Step 1-Farm Data'!$E$59,1),"")</f>
        <v>51.9</v>
      </c>
      <c r="W88">
        <f>+IF('Step 1-Farm Data'!$E$59&gt;='simulations soy farm1 '!W83,ROUND('simulations soy farm1 '!W83+'Step 1-Farm Data'!$E$59,1),"")</f>
        <v>44.7</v>
      </c>
      <c r="X88">
        <f>+IF('Step 1-Farm Data'!$E$59&gt;='simulations soy farm1 '!X83,ROUND('simulations soy farm1 '!X83+'Step 1-Farm Data'!$E$59,1),"")</f>
        <v>49.7</v>
      </c>
      <c r="Y88">
        <f>+IF('Step 1-Farm Data'!$E$59&gt;='simulations soy farm1 '!Y83,ROUND('simulations soy farm1 '!Y83+'Step 1-Farm Data'!$E$59,1),"")</f>
        <v>46</v>
      </c>
      <c r="Z88">
        <f>+IF('Step 1-Farm Data'!$E$59&gt;='simulations soy farm1 '!Z83,ROUND('simulations soy farm1 '!Z83+'Step 1-Farm Data'!$E$59,1),"")</f>
        <v>40.200000000000003</v>
      </c>
      <c r="AA88">
        <f>+IF('Step 1-Farm Data'!$E$59&gt;='simulations soy farm1 '!AA83,ROUND('simulations soy farm1 '!AA83+'Step 1-Farm Data'!$E$59,1),"")</f>
        <v>39.1</v>
      </c>
      <c r="AB88">
        <f>+IF('Step 1-Farm Data'!$E$59&gt;='simulations soy farm1 '!AB83,ROUND('simulations soy farm1 '!AB83+'Step 1-Farm Data'!$E$59,1),"")</f>
        <v>46.2</v>
      </c>
      <c r="AC88">
        <f>+IF('Step 1-Farm Data'!$E$59&gt;='simulations soy farm1 '!AC83,ROUND('simulations soy farm1 '!AC83+'Step 1-Farm Data'!$E$59,1),"")</f>
        <v>49.5</v>
      </c>
      <c r="AD88">
        <f>+IF('Step 1-Farm Data'!$E$59&gt;='simulations soy farm1 '!AD83,ROUND('simulations soy farm1 '!AD83+'Step 1-Farm Data'!$E$59,1),"")</f>
        <v>46.8</v>
      </c>
      <c r="AE88">
        <f>+IF('Step 1-Farm Data'!$E$59&gt;='simulations soy farm1 '!AE83,ROUND('simulations soy farm1 '!AE83+'Step 1-Farm Data'!$E$59,1),"")</f>
        <v>46.4</v>
      </c>
      <c r="AF88">
        <f>+IF('Step 1-Farm Data'!$E$59&gt;='simulations soy farm1 '!AF83,ROUND('simulations soy farm1 '!AF83+'Step 1-Farm Data'!$E$59,1),"")</f>
        <v>45.5</v>
      </c>
      <c r="AG88">
        <f>+IF('Step 1-Farm Data'!$E$59&gt;='simulations soy farm1 '!AG83,ROUND('simulations soy farm1 '!AG83+'Step 1-Farm Data'!$E$59,1),"")</f>
        <v>39.6</v>
      </c>
      <c r="AH88">
        <f>+IF('Step 1-Farm Data'!$E$59&gt;='simulations soy farm1 '!AH83,ROUND('simulations soy farm1 '!AH83+'Step 1-Farm Data'!$E$59,1),"")</f>
        <v>46.2</v>
      </c>
      <c r="AI88">
        <f>+IF('Step 1-Farm Data'!$E$59&gt;='simulations soy farm1 '!AI83,ROUND('simulations soy farm1 '!AI83+'Step 1-Farm Data'!$E$59,1),"")</f>
        <v>43.6</v>
      </c>
      <c r="AJ88">
        <f>+IF('Step 1-Farm Data'!$E$59&gt;='simulations soy farm1 '!AJ83,ROUND('simulations soy farm1 '!AJ83+'Step 1-Farm Data'!$E$59,1),"")</f>
        <v>40.6</v>
      </c>
      <c r="AK88">
        <f>+IF('Step 1-Farm Data'!$E$59&gt;='simulations soy farm1 '!AK83,ROUND('simulations soy farm1 '!AK83+'Step 1-Farm Data'!$E$59,1),"")</f>
        <v>43.8</v>
      </c>
      <c r="AL88">
        <f>+IF('Step 1-Farm Data'!$E$59&gt;='simulations soy farm1 '!AL83,ROUND('simulations soy farm1 '!AL83+'Step 1-Farm Data'!$E$59,1),"")</f>
        <v>40.700000000000003</v>
      </c>
      <c r="AM88">
        <f>+IF('Step 1-Farm Data'!$E$59&gt;='simulations soy farm1 '!AM83,ROUND('simulations soy farm1 '!AM83+'Step 1-Farm Data'!$E$59,1),"")</f>
        <v>51.4</v>
      </c>
      <c r="AN88">
        <f>+IF('Step 1-Farm Data'!$E$59&gt;='simulations soy farm1 '!AN83,ROUND('simulations soy farm1 '!AN83+'Step 1-Farm Data'!$E$59,1),"")</f>
        <v>43.8</v>
      </c>
      <c r="AO88">
        <f>+IF('Step 1-Farm Data'!$E$59&gt;='simulations soy farm1 '!AO83,ROUND('simulations soy farm1 '!AO83+'Step 1-Farm Data'!$E$59,1),"")</f>
        <v>47</v>
      </c>
      <c r="AP88">
        <f>+IF('Step 1-Farm Data'!$E$59&gt;='simulations soy farm1 '!AP83,ROUND('simulations soy farm1 '!AP83+'Step 1-Farm Data'!$E$59,1),"")</f>
        <v>45.8</v>
      </c>
      <c r="AQ88">
        <f>+IF('Step 1-Farm Data'!$E$59&gt;='simulations soy farm1 '!AQ83,ROUND('simulations soy farm1 '!AQ83+'Step 1-Farm Data'!$E$59,1),"")</f>
        <v>43</v>
      </c>
      <c r="AR88">
        <f>+IF('Step 1-Farm Data'!$E$59&gt;='simulations soy farm1 '!AR83,ROUND('simulations soy farm1 '!AR83+'Step 1-Farm Data'!$E$59,1),"")</f>
        <v>43.7</v>
      </c>
      <c r="AS88">
        <f>+IF('Step 1-Farm Data'!$E$59&gt;='simulations soy farm1 '!AS83,ROUND('simulations soy farm1 '!AS83+'Step 1-Farm Data'!$E$59,1),"")</f>
        <v>51.2</v>
      </c>
      <c r="AT88">
        <f>+IF('Step 1-Farm Data'!$E$59&gt;='simulations soy farm1 '!AT83,ROUND('simulations soy farm1 '!AT83+'Step 1-Farm Data'!$E$59,1),"")</f>
        <v>43.4</v>
      </c>
      <c r="AU88">
        <f>+IF('Step 1-Farm Data'!$E$59&gt;='simulations soy farm1 '!AU83,ROUND('simulations soy farm1 '!AU83+'Step 1-Farm Data'!$E$59,1),"")</f>
        <v>45.1</v>
      </c>
      <c r="AV88">
        <f>+IF('Step 1-Farm Data'!$E$59&gt;='simulations soy farm1 '!AV83,ROUND('simulations soy farm1 '!AV83+'Step 1-Farm Data'!$E$59,1),"")</f>
        <v>42</v>
      </c>
      <c r="AW88">
        <f>+IF('Step 1-Farm Data'!$E$59&gt;='simulations soy farm1 '!AW83,ROUND('simulations soy farm1 '!AW83+'Step 1-Farm Data'!$E$59,1),"")</f>
        <v>42.6</v>
      </c>
      <c r="AX88">
        <f>+IF('Step 1-Farm Data'!$E$59&gt;='simulations soy farm1 '!AX83,ROUND('simulations soy farm1 '!AX83+'Step 1-Farm Data'!$E$59,1),"")</f>
        <v>47.8</v>
      </c>
      <c r="AY88">
        <f>+IF('Step 1-Farm Data'!$E$59&gt;='simulations soy farm1 '!AY83,ROUND('simulations soy farm1 '!AY83+'Step 1-Farm Data'!$E$59,1),"")</f>
        <v>47</v>
      </c>
      <c r="AZ88">
        <f>+IF('Step 1-Farm Data'!$E$59&gt;='simulations soy farm1 '!AZ83,ROUND('simulations soy farm1 '!AZ83+'Step 1-Farm Data'!$E$59,1),"")</f>
        <v>47.9</v>
      </c>
      <c r="BA88">
        <f>+IF('Step 1-Farm Data'!$E$59&gt;='simulations soy farm1 '!BA83,ROUND('simulations soy farm1 '!BA83+'Step 1-Farm Data'!$E$59,1),"")</f>
        <v>45.6</v>
      </c>
      <c r="BB88">
        <f>+IF('Step 1-Farm Data'!$E$59&gt;='simulations soy farm1 '!BB83,ROUND('simulations soy farm1 '!BB83+'Step 1-Farm Data'!$E$59,1),"")</f>
        <v>48.1</v>
      </c>
      <c r="BC88">
        <f>+IF('Step 1-Farm Data'!$E$59&gt;='simulations soy farm1 '!BC83,ROUND('simulations soy farm1 '!BC83+'Step 1-Farm Data'!$E$59,1),"")</f>
        <v>42.8</v>
      </c>
      <c r="BD88">
        <f>+IF('Step 1-Farm Data'!$E$59&gt;='simulations soy farm1 '!BD83,ROUND('simulations soy farm1 '!BD83+'Step 1-Farm Data'!$E$59,1),"")</f>
        <v>45.3</v>
      </c>
      <c r="BE88">
        <f>+IF('Step 1-Farm Data'!$E$59&gt;='simulations soy farm1 '!BE83,ROUND('simulations soy farm1 '!BE83+'Step 1-Farm Data'!$E$59,1),"")</f>
        <v>44.4</v>
      </c>
      <c r="BF88">
        <f>+IF('Step 1-Farm Data'!$E$59&gt;='simulations soy farm1 '!BF83,ROUND('simulations soy farm1 '!BF83+'Step 1-Farm Data'!$E$59,1),"")</f>
        <v>46.8</v>
      </c>
      <c r="BG88">
        <f>+IF('Step 1-Farm Data'!$E$59&gt;='simulations soy farm1 '!BG83,ROUND('simulations soy farm1 '!BG83+'Step 1-Farm Data'!$E$59,1),"")</f>
        <v>44.5</v>
      </c>
      <c r="BH88">
        <f>+IF('Step 1-Farm Data'!$E$59&gt;='simulations soy farm1 '!BH83,ROUND('simulations soy farm1 '!BH83+'Step 1-Farm Data'!$E$59,1),"")</f>
        <v>45.1</v>
      </c>
      <c r="BI88">
        <f>+IF('Step 1-Farm Data'!$E$59&gt;='simulations soy farm1 '!BI83,ROUND('simulations soy farm1 '!BI83+'Step 1-Farm Data'!$E$59,1),"")</f>
        <v>45</v>
      </c>
      <c r="BJ88">
        <f>+IF('Step 1-Farm Data'!$E$59&gt;='simulations soy farm1 '!BJ83,ROUND('simulations soy farm1 '!BJ83+'Step 1-Farm Data'!$E$59,1),"")</f>
        <v>45.3</v>
      </c>
      <c r="BK88">
        <f>+IF('Step 1-Farm Data'!$E$59&gt;='simulations soy farm1 '!BK83,ROUND('simulations soy farm1 '!BK83+'Step 1-Farm Data'!$E$59,1),"")</f>
        <v>41.2</v>
      </c>
      <c r="BL88">
        <f>+IF('Step 1-Farm Data'!$E$59&gt;='simulations soy farm1 '!BL83,ROUND('simulations soy farm1 '!BL83+'Step 1-Farm Data'!$E$59,1),"")</f>
        <v>47.4</v>
      </c>
      <c r="BM88">
        <f>+IF('Step 1-Farm Data'!$E$59&gt;='simulations soy farm1 '!BM83,ROUND('simulations soy farm1 '!BM83+'Step 1-Farm Data'!$E$59,1),"")</f>
        <v>42.8</v>
      </c>
      <c r="BN88">
        <f>+IF('Step 1-Farm Data'!$E$59&gt;='simulations soy farm1 '!BN83,ROUND('simulations soy farm1 '!BN83+'Step 1-Farm Data'!$E$59,1),"")</f>
        <v>42.4</v>
      </c>
      <c r="BO88">
        <f>+IF('Step 1-Farm Data'!$E$59&gt;='simulations soy farm1 '!BO83,ROUND('simulations soy farm1 '!BO83+'Step 1-Farm Data'!$E$59,1),"")</f>
        <v>49.2</v>
      </c>
      <c r="BP88">
        <f>+IF('Step 1-Farm Data'!$E$59&gt;='simulations soy farm1 '!BP83,ROUND('simulations soy farm1 '!BP83+'Step 1-Farm Data'!$E$59,1),"")</f>
        <v>43.6</v>
      </c>
      <c r="BQ88">
        <f>+IF('Step 1-Farm Data'!$E$59&gt;='simulations soy farm1 '!BQ83,ROUND('simulations soy farm1 '!BQ83+'Step 1-Farm Data'!$E$59,1),"")</f>
        <v>45.7</v>
      </c>
      <c r="BR88">
        <f>+IF('Step 1-Farm Data'!$E$59&gt;='simulations soy farm1 '!BR83,ROUND('simulations soy farm1 '!BR83+'Step 1-Farm Data'!$E$59,1),"")</f>
        <v>45.3</v>
      </c>
      <c r="BS88">
        <f>+IF('Step 1-Farm Data'!$E$59&gt;='simulations soy farm1 '!BS83,ROUND('simulations soy farm1 '!BS83+'Step 1-Farm Data'!$E$59,1),"")</f>
        <v>43.6</v>
      </c>
      <c r="BT88">
        <f>+IF('Step 1-Farm Data'!$E$59&gt;='simulations soy farm1 '!BT83,ROUND('simulations soy farm1 '!BT83+'Step 1-Farm Data'!$E$59,1),"")</f>
        <v>47.4</v>
      </c>
      <c r="BU88">
        <f>+IF('Step 1-Farm Data'!$E$59&gt;='simulations soy farm1 '!BU83,ROUND('simulations soy farm1 '!BU83+'Step 1-Farm Data'!$E$59,1),"")</f>
        <v>45.7</v>
      </c>
      <c r="BV88">
        <f>+IF('Step 1-Farm Data'!$E$59&gt;='simulations soy farm1 '!BV83,ROUND('simulations soy farm1 '!BV83+'Step 1-Farm Data'!$E$59,1),"")</f>
        <v>48</v>
      </c>
      <c r="BW88">
        <f>+IF('Step 1-Farm Data'!$E$59&gt;='simulations soy farm1 '!BW83,ROUND('simulations soy farm1 '!BW83+'Step 1-Farm Data'!$E$59,1),"")</f>
        <v>38.6</v>
      </c>
      <c r="BX88">
        <f>+IF('Step 1-Farm Data'!$E$59&gt;='simulations soy farm1 '!BX83,ROUND('simulations soy farm1 '!BX83+'Step 1-Farm Data'!$E$59,1),"")</f>
        <v>56.6</v>
      </c>
      <c r="BY88">
        <f>+IF('Step 1-Farm Data'!$E$59&gt;='simulations soy farm1 '!BY83,ROUND('simulations soy farm1 '!BY83+'Step 1-Farm Data'!$E$59,1),"")</f>
        <v>46.6</v>
      </c>
      <c r="BZ88">
        <f>+IF('Step 1-Farm Data'!$E$59&gt;='simulations soy farm1 '!BZ83,ROUND('simulations soy farm1 '!BZ83+'Step 1-Farm Data'!$E$59,1),"")</f>
        <v>45</v>
      </c>
      <c r="CA88">
        <f>+IF('Step 1-Farm Data'!$E$59&gt;='simulations soy farm1 '!CA83,ROUND('simulations soy farm1 '!CA83+'Step 1-Farm Data'!$E$59,1),"")</f>
        <v>42.1</v>
      </c>
      <c r="CB88">
        <f>+IF('Step 1-Farm Data'!$E$59&gt;='simulations soy farm1 '!CB83,ROUND('simulations soy farm1 '!CB83+'Step 1-Farm Data'!$E$59,1),"")</f>
        <v>45</v>
      </c>
      <c r="CC88">
        <f>+IF('Step 1-Farm Data'!$E$59&gt;='simulations soy farm1 '!CC83,ROUND('simulations soy farm1 '!CC83+'Step 1-Farm Data'!$E$59,1),"")</f>
        <v>51.1</v>
      </c>
      <c r="CD88">
        <f>+IF('Step 1-Farm Data'!$E$59&gt;='simulations soy farm1 '!CD83,ROUND('simulations soy farm1 '!CD83+'Step 1-Farm Data'!$E$59,1),"")</f>
        <v>50.4</v>
      </c>
      <c r="CE88">
        <f>+IF('Step 1-Farm Data'!$E$59&gt;='simulations soy farm1 '!CE83,ROUND('simulations soy farm1 '!CE83+'Step 1-Farm Data'!$E$59,1),"")</f>
        <v>49.1</v>
      </c>
      <c r="CF88">
        <f>+IF('Step 1-Farm Data'!$E$59&gt;='simulations soy farm1 '!CF83,ROUND('simulations soy farm1 '!CF83+'Step 1-Farm Data'!$E$59,1),"")</f>
        <v>50.6</v>
      </c>
      <c r="CG88">
        <f>+IF('Step 1-Farm Data'!$E$59&gt;='simulations soy farm1 '!CG83,ROUND('simulations soy farm1 '!CG83+'Step 1-Farm Data'!$E$59,1),"")</f>
        <v>43.6</v>
      </c>
      <c r="CH88">
        <f>+IF('Step 1-Farm Data'!$E$59&gt;='simulations soy farm1 '!CH83,ROUND('simulations soy farm1 '!CH83+'Step 1-Farm Data'!$E$59,1),"")</f>
        <v>45.7</v>
      </c>
      <c r="CI88">
        <f>+IF('Step 1-Farm Data'!$E$59&gt;='simulations soy farm1 '!CI83,ROUND('simulations soy farm1 '!CI83+'Step 1-Farm Data'!$E$59,1),"")</f>
        <v>40.5</v>
      </c>
      <c r="CJ88">
        <f>+IF('Step 1-Farm Data'!$E$59&gt;='simulations soy farm1 '!CJ83,ROUND('simulations soy farm1 '!CJ83+'Step 1-Farm Data'!$E$59,1),"")</f>
        <v>53.4</v>
      </c>
      <c r="CK88">
        <f>+IF('Step 1-Farm Data'!$E$59&gt;='simulations soy farm1 '!CK83,ROUND('simulations soy farm1 '!CK83+'Step 1-Farm Data'!$E$59,1),"")</f>
        <v>40.5</v>
      </c>
      <c r="CL88">
        <f>+IF('Step 1-Farm Data'!$E$59&gt;='simulations soy farm1 '!CL83,ROUND('simulations soy farm1 '!CL83+'Step 1-Farm Data'!$E$59,1),"")</f>
        <v>35.5</v>
      </c>
      <c r="CM88">
        <f>+IF('Step 1-Farm Data'!$E$59&gt;='simulations soy farm1 '!CM83,ROUND('simulations soy farm1 '!CM83+'Step 1-Farm Data'!$E$59,1),"")</f>
        <v>46.8</v>
      </c>
      <c r="CN88">
        <f>+IF('Step 1-Farm Data'!$E$59&gt;='simulations soy farm1 '!CN83,ROUND('simulations soy farm1 '!CN83+'Step 1-Farm Data'!$E$59,1),"")</f>
        <v>44</v>
      </c>
      <c r="CO88">
        <f>+IF('Step 1-Farm Data'!$E$59&gt;='simulations soy farm1 '!CO83,ROUND('simulations soy farm1 '!CO83+'Step 1-Farm Data'!$E$59,1),"")</f>
        <v>45.3</v>
      </c>
      <c r="CP88">
        <f>+IF('Step 1-Farm Data'!$E$59&gt;='simulations soy farm1 '!CP83,ROUND('simulations soy farm1 '!CP83+'Step 1-Farm Data'!$E$59,1),"")</f>
        <v>40.799999999999997</v>
      </c>
      <c r="CQ88">
        <f>+IF('Step 1-Farm Data'!$E$59&gt;='simulations soy farm1 '!CQ83,ROUND('simulations soy farm1 '!CQ83+'Step 1-Farm Data'!$E$59,1),"")</f>
        <v>47.1</v>
      </c>
      <c r="CR88">
        <f>+IF('Step 1-Farm Data'!$E$59&gt;='simulations soy farm1 '!CR83,ROUND('simulations soy farm1 '!CR83+'Step 1-Farm Data'!$E$59,1),"")</f>
        <v>51.1</v>
      </c>
      <c r="CS88">
        <f>+IF('Step 1-Farm Data'!$E$59&gt;='simulations soy farm1 '!CS83,ROUND('simulations soy farm1 '!CS83+'Step 1-Farm Data'!$E$59,1),"")</f>
        <v>41.1</v>
      </c>
      <c r="CT88">
        <f>+IF('Step 1-Farm Data'!$E$59&gt;='simulations soy farm1 '!CT83,ROUND('simulations soy farm1 '!CT83+'Step 1-Farm Data'!$E$59,1),"")</f>
        <v>46.4</v>
      </c>
      <c r="CU88">
        <f>+IF('Step 1-Farm Data'!$E$59&gt;='simulations soy farm1 '!CU83,ROUND('simulations soy farm1 '!CU83+'Step 1-Farm Data'!$E$59,1),"")</f>
        <v>46.9</v>
      </c>
      <c r="CV88">
        <f>+IF('Step 1-Farm Data'!$E$59&gt;='simulations soy farm1 '!CV83,ROUND('simulations soy farm1 '!CV83+'Step 1-Farm Data'!$E$59,1),"")</f>
        <v>41.5</v>
      </c>
      <c r="CW88">
        <f>+IF('Step 1-Farm Data'!$E$59&gt;='simulations soy farm1 '!CW83,ROUND('simulations soy farm1 '!CW83+'Step 1-Farm Data'!$E$59,1),"")</f>
        <v>48.9</v>
      </c>
      <c r="CX88">
        <f>+IF('Step 1-Farm Data'!$E$59&gt;='simulations soy farm1 '!CX83,ROUND('simulations soy farm1 '!CX83+'Step 1-Farm Data'!$E$59,1),"")</f>
        <v>47.5</v>
      </c>
      <c r="CY88">
        <f>+IF('Step 1-Farm Data'!$E$59&gt;='simulations soy farm1 '!CY83,ROUND('simulations soy farm1 '!CY83+'Step 1-Farm Data'!$E$59,1),"")</f>
        <v>45.8</v>
      </c>
      <c r="CZ88">
        <f>+IF('Step 1-Farm Data'!$E$59&gt;='simulations soy farm1 '!CZ83,ROUND('simulations soy farm1 '!CZ83+'Step 1-Farm Data'!$E$59,1),"")</f>
        <v>46</v>
      </c>
      <c r="DA88">
        <f>+IF('Step 1-Farm Data'!$E$59&gt;='simulations soy farm1 '!DA83,ROUND('simulations soy farm1 '!DA83+'Step 1-Farm Data'!$E$59,1),"")</f>
        <v>45.7</v>
      </c>
      <c r="DB88">
        <f>+IF('Step 1-Farm Data'!$E$59&gt;='simulations soy farm1 '!DB83,ROUND('simulations soy farm1 '!DB83+'Step 1-Farm Data'!$E$59,1),"")</f>
        <v>51</v>
      </c>
      <c r="DC88">
        <f>+IF('Step 1-Farm Data'!$E$59&gt;='simulations soy farm1 '!DC83,ROUND('simulations soy farm1 '!DC83+'Step 1-Farm Data'!$E$59,1),"")</f>
        <v>41.6</v>
      </c>
      <c r="DD88">
        <f>+IF('Step 1-Farm Data'!$E$59&gt;='simulations soy farm1 '!DD83,ROUND('simulations soy farm1 '!DD83+'Step 1-Farm Data'!$E$59,1),"")</f>
        <v>47.9</v>
      </c>
      <c r="DE88">
        <f>+IF('Step 1-Farm Data'!$E$59&gt;='simulations soy farm1 '!DE83,ROUND('simulations soy farm1 '!DE83+'Step 1-Farm Data'!$E$59,1),"")</f>
        <v>46.7</v>
      </c>
      <c r="DF88">
        <f>+IF('Step 1-Farm Data'!$E$59&gt;='simulations soy farm1 '!DF83,ROUND('simulations soy farm1 '!DF83+'Step 1-Farm Data'!$E$59,1),"")</f>
        <v>49.4</v>
      </c>
      <c r="DG88">
        <f>+IF('Step 1-Farm Data'!$E$59&gt;='simulations soy farm1 '!DG83,ROUND('simulations soy farm1 '!DG83+'Step 1-Farm Data'!$E$59,1),"")</f>
        <v>51</v>
      </c>
      <c r="DH88">
        <f>+IF('Step 1-Farm Data'!$E$59&gt;='simulations soy farm1 '!DH83,ROUND('simulations soy farm1 '!DH83+'Step 1-Farm Data'!$E$59,1),"")</f>
        <v>41.5</v>
      </c>
      <c r="DI88">
        <f>+IF('Step 1-Farm Data'!$E$59&gt;='simulations soy farm1 '!DI83,ROUND('simulations soy farm1 '!DI83+'Step 1-Farm Data'!$E$59,1),"")</f>
        <v>43.8</v>
      </c>
      <c r="DJ88">
        <f>+IF('Step 1-Farm Data'!$E$59&gt;='simulations soy farm1 '!DJ83,ROUND('simulations soy farm1 '!DJ83+'Step 1-Farm Data'!$E$59,1),"")</f>
        <v>38.299999999999997</v>
      </c>
      <c r="DK88">
        <f>+IF('Step 1-Farm Data'!$E$59&gt;='simulations soy farm1 '!DK83,ROUND('simulations soy farm1 '!DK83+'Step 1-Farm Data'!$E$59,1),"")</f>
        <v>48.9</v>
      </c>
      <c r="DL88">
        <f>+IF('Step 1-Farm Data'!$E$59&gt;='simulations soy farm1 '!DL83,ROUND('simulations soy farm1 '!DL83+'Step 1-Farm Data'!$E$59,1),"")</f>
        <v>44.7</v>
      </c>
      <c r="DM88">
        <f>+IF('Step 1-Farm Data'!$E$59&gt;='simulations soy farm1 '!DM83,ROUND('simulations soy farm1 '!DM83+'Step 1-Farm Data'!$E$59,1),"")</f>
        <v>42.2</v>
      </c>
      <c r="DN88">
        <f>+IF('Step 1-Farm Data'!$E$59&gt;='simulations soy farm1 '!DN83,ROUND('simulations soy farm1 '!DN83+'Step 1-Farm Data'!$E$59,1),"")</f>
        <v>43.1</v>
      </c>
      <c r="DO88">
        <f>+IF('Step 1-Farm Data'!$E$59&gt;='simulations soy farm1 '!DO83,ROUND('simulations soy farm1 '!DO83+'Step 1-Farm Data'!$E$59,1),"")</f>
        <v>43</v>
      </c>
      <c r="DP88">
        <f>+IF('Step 1-Farm Data'!$E$59&gt;='simulations soy farm1 '!DP83,ROUND('simulations soy farm1 '!DP83+'Step 1-Farm Data'!$E$59,1),"")</f>
        <v>49.9</v>
      </c>
      <c r="DQ88">
        <f>+IF('Step 1-Farm Data'!$E$59&gt;='simulations soy farm1 '!DQ83,ROUND('simulations soy farm1 '!DQ83+'Step 1-Farm Data'!$E$59,1),"")</f>
        <v>43.7</v>
      </c>
      <c r="DR88">
        <f>+IF('Step 1-Farm Data'!$E$59&gt;='simulations soy farm1 '!DR83,ROUND('simulations soy farm1 '!DR83+'Step 1-Farm Data'!$E$59,1),"")</f>
        <v>42.6</v>
      </c>
      <c r="DS88">
        <f>+IF('Step 1-Farm Data'!$E$59&gt;='simulations soy farm1 '!DS83,ROUND('simulations soy farm1 '!DS83+'Step 1-Farm Data'!$E$59,1),"")</f>
        <v>51.1</v>
      </c>
      <c r="DT88">
        <f>+IF('Step 1-Farm Data'!$E$59&gt;='simulations soy farm1 '!DT83,ROUND('simulations soy farm1 '!DT83+'Step 1-Farm Data'!$E$59,1),"")</f>
        <v>42.2</v>
      </c>
      <c r="DU88">
        <f>+IF('Step 1-Farm Data'!$E$59&gt;='simulations soy farm1 '!DU83,ROUND('simulations soy farm1 '!DU83+'Step 1-Farm Data'!$E$59,1),"")</f>
        <v>40.9</v>
      </c>
      <c r="DV88">
        <f>+IF('Step 1-Farm Data'!$E$59&gt;='simulations soy farm1 '!DV83,ROUND('simulations soy farm1 '!DV83+'Step 1-Farm Data'!$E$59,1),"")</f>
        <v>46.2</v>
      </c>
      <c r="DW88">
        <f>+IF('Step 1-Farm Data'!$E$59&gt;='simulations soy farm1 '!DW83,ROUND('simulations soy farm1 '!DW83+'Step 1-Farm Data'!$E$59,1),"")</f>
        <v>42.2</v>
      </c>
      <c r="DX88">
        <f>+IF('Step 1-Farm Data'!$E$59&gt;='simulations soy farm1 '!DX83,ROUND('simulations soy farm1 '!DX83+'Step 1-Farm Data'!$E$59,1),"")</f>
        <v>47.2</v>
      </c>
      <c r="DY88">
        <f>+IF('Step 1-Farm Data'!$E$59&gt;='simulations soy farm1 '!DY83,ROUND('simulations soy farm1 '!DY83+'Step 1-Farm Data'!$E$59,1),"")</f>
        <v>49.4</v>
      </c>
      <c r="DZ88">
        <f>+IF('Step 1-Farm Data'!$E$59&gt;='simulations soy farm1 '!DZ83,ROUND('simulations soy farm1 '!DZ83+'Step 1-Farm Data'!$E$59,1),"")</f>
        <v>42.8</v>
      </c>
      <c r="EA88">
        <f>+IF('Step 1-Farm Data'!$E$59&gt;='simulations soy farm1 '!EA83,ROUND('simulations soy farm1 '!EA83+'Step 1-Farm Data'!$E$59,1),"")</f>
        <v>47.2</v>
      </c>
      <c r="EB88">
        <f>+IF('Step 1-Farm Data'!$E$59&gt;='simulations soy farm1 '!EB83,ROUND('simulations soy farm1 '!EB83+'Step 1-Farm Data'!$E$59,1),"")</f>
        <v>44.4</v>
      </c>
      <c r="EC88">
        <f>+IF('Step 1-Farm Data'!$E$59&gt;='simulations soy farm1 '!EC83,ROUND('simulations soy farm1 '!EC83+'Step 1-Farm Data'!$E$59,1),"")</f>
        <v>48.5</v>
      </c>
      <c r="ED88">
        <f>+IF('Step 1-Farm Data'!$E$59&gt;='simulations soy farm1 '!ED83,ROUND('simulations soy farm1 '!ED83+'Step 1-Farm Data'!$E$59,1),"")</f>
        <v>46.7</v>
      </c>
      <c r="EE88">
        <f>+IF('Step 1-Farm Data'!$E$59&gt;='simulations soy farm1 '!EE83,ROUND('simulations soy farm1 '!EE83+'Step 1-Farm Data'!$E$59,1),"")</f>
        <v>44.5</v>
      </c>
      <c r="EF88">
        <f>+IF('Step 1-Farm Data'!$E$59&gt;='simulations soy farm1 '!EF83,ROUND('simulations soy farm1 '!EF83+'Step 1-Farm Data'!$E$59,1),"")</f>
        <v>44</v>
      </c>
      <c r="EG88">
        <f>+IF('Step 1-Farm Data'!$E$59&gt;='simulations soy farm1 '!EG83,ROUND('simulations soy farm1 '!EG83+'Step 1-Farm Data'!$E$59,1),"")</f>
        <v>42.3</v>
      </c>
      <c r="EH88">
        <f>+IF('Step 1-Farm Data'!$E$59&gt;='simulations soy farm1 '!EH83,ROUND('simulations soy farm1 '!EH83+'Step 1-Farm Data'!$E$59,1),"")</f>
        <v>44.6</v>
      </c>
      <c r="EI88">
        <f>+IF('Step 1-Farm Data'!$E$59&gt;='simulations soy farm1 '!EI83,ROUND('simulations soy farm1 '!EI83+'Step 1-Farm Data'!$E$59,1),"")</f>
        <v>46.1</v>
      </c>
      <c r="EJ88">
        <f>+IF('Step 1-Farm Data'!$E$59&gt;='simulations soy farm1 '!EJ83,ROUND('simulations soy farm1 '!EJ83+'Step 1-Farm Data'!$E$59,1),"")</f>
        <v>42</v>
      </c>
      <c r="EK88">
        <f>+IF('Step 1-Farm Data'!$E$59&gt;='simulations soy farm1 '!EK83,ROUND('simulations soy farm1 '!EK83+'Step 1-Farm Data'!$E$59,1),"")</f>
        <v>43.3</v>
      </c>
      <c r="EL88">
        <f>+IF('Step 1-Farm Data'!$E$59&gt;='simulations soy farm1 '!EL83,ROUND('simulations soy farm1 '!EL83+'Step 1-Farm Data'!$E$59,1),"")</f>
        <v>45.1</v>
      </c>
      <c r="EM88">
        <f>+IF('Step 1-Farm Data'!$E$59&gt;='simulations soy farm1 '!EM83,ROUND('simulations soy farm1 '!EM83+'Step 1-Farm Data'!$E$59,1),"")</f>
        <v>49.7</v>
      </c>
      <c r="EN88">
        <f>+IF('Step 1-Farm Data'!$E$59&gt;='simulations soy farm1 '!EN83,ROUND('simulations soy farm1 '!EN83+'Step 1-Farm Data'!$E$59,1),"")</f>
        <v>43.1</v>
      </c>
      <c r="EO88">
        <f>+IF('Step 1-Farm Data'!$E$59&gt;='simulations soy farm1 '!EO83,ROUND('simulations soy farm1 '!EO83+'Step 1-Farm Data'!$E$59,1),"")</f>
        <v>49.5</v>
      </c>
      <c r="EP88">
        <f>+IF('Step 1-Farm Data'!$E$59&gt;='simulations soy farm1 '!EP83,ROUND('simulations soy farm1 '!EP83+'Step 1-Farm Data'!$E$59,1),"")</f>
        <v>45.4</v>
      </c>
      <c r="EQ88">
        <f>+IF('Step 1-Farm Data'!$E$59&gt;='simulations soy farm1 '!EQ83,ROUND('simulations soy farm1 '!EQ83+'Step 1-Farm Data'!$E$59,1),"")</f>
        <v>52.6</v>
      </c>
      <c r="ER88">
        <f>+IF('Step 1-Farm Data'!$E$59&gt;='simulations soy farm1 '!ER83,ROUND('simulations soy farm1 '!ER83+'Step 1-Farm Data'!$E$59,1),"")</f>
        <v>53.8</v>
      </c>
      <c r="ES88">
        <f>+IF('Step 1-Farm Data'!$E$59&gt;='simulations soy farm1 '!ES83,ROUND('simulations soy farm1 '!ES83+'Step 1-Farm Data'!$E$59,1),"")</f>
        <v>45.6</v>
      </c>
      <c r="ET88">
        <f>+IF('Step 1-Farm Data'!$E$59&gt;='simulations soy farm1 '!ET83,ROUND('simulations soy farm1 '!ET83+'Step 1-Farm Data'!$E$59,1),"")</f>
        <v>39.299999999999997</v>
      </c>
      <c r="EU88">
        <f>+IF('Step 1-Farm Data'!$E$59&gt;='simulations soy farm1 '!EU83,ROUND('simulations soy farm1 '!EU83+'Step 1-Farm Data'!$E$59,1),"")</f>
        <v>42.8</v>
      </c>
      <c r="EV88">
        <f>+IF('Step 1-Farm Data'!$E$59&gt;='simulations soy farm1 '!EV83,ROUND('simulations soy farm1 '!EV83+'Step 1-Farm Data'!$E$59,1),"")</f>
        <v>50</v>
      </c>
      <c r="EW88">
        <f>+IF('Step 1-Farm Data'!$E$59&gt;='simulations soy farm1 '!EW83,ROUND('simulations soy farm1 '!EW83+'Step 1-Farm Data'!$E$59,1),"")</f>
        <v>54.5</v>
      </c>
      <c r="EX88">
        <f>+IF('Step 1-Farm Data'!$E$59&gt;='simulations soy farm1 '!EX83,ROUND('simulations soy farm1 '!EX83+'Step 1-Farm Data'!$E$59,1),"")</f>
        <v>39.200000000000003</v>
      </c>
      <c r="EY88">
        <f>+IF('Step 1-Farm Data'!$E$59&gt;='simulations soy farm1 '!EY83,ROUND('simulations soy farm1 '!EY83+'Step 1-Farm Data'!$E$59,1),"")</f>
        <v>46.5</v>
      </c>
      <c r="EZ88">
        <f>+IF('Step 1-Farm Data'!$E$59&gt;='simulations soy farm1 '!EZ83,ROUND('simulations soy farm1 '!EZ83+'Step 1-Farm Data'!$E$59,1),"")</f>
        <v>45.3</v>
      </c>
      <c r="FA88">
        <f>+IF('Step 1-Farm Data'!$E$59&gt;='simulations soy farm1 '!FA83,ROUND('simulations soy farm1 '!FA83+'Step 1-Farm Data'!$E$59,1),"")</f>
        <v>51.7</v>
      </c>
      <c r="FB88">
        <f>+IF('Step 1-Farm Data'!$E$59&gt;='simulations soy farm1 '!FB83,ROUND('simulations soy farm1 '!FB83+'Step 1-Farm Data'!$E$59,1),"")</f>
        <v>49</v>
      </c>
      <c r="FC88">
        <f>+IF('Step 1-Farm Data'!$E$59&gt;='simulations soy farm1 '!FC83,ROUND('simulations soy farm1 '!FC83+'Step 1-Farm Data'!$E$59,1),"")</f>
        <v>48.8</v>
      </c>
      <c r="FD88">
        <f>+IF('Step 1-Farm Data'!$E$59&gt;='simulations soy farm1 '!FD83,ROUND('simulations soy farm1 '!FD83+'Step 1-Farm Data'!$E$59,1),"")</f>
        <v>47.3</v>
      </c>
      <c r="FE88">
        <f>+IF('Step 1-Farm Data'!$E$59&gt;='simulations soy farm1 '!FE83,ROUND('simulations soy farm1 '!FE83+'Step 1-Farm Data'!$E$59,1),"")</f>
        <v>42.2</v>
      </c>
      <c r="FF88">
        <f>+IF('Step 1-Farm Data'!$E$59&gt;='simulations soy farm1 '!FF83,ROUND('simulations soy farm1 '!FF83+'Step 1-Farm Data'!$E$59,1),"")</f>
        <v>46.5</v>
      </c>
      <c r="FG88">
        <f>+IF('Step 1-Farm Data'!$E$59&gt;='simulations soy farm1 '!FG83,ROUND('simulations soy farm1 '!FG83+'Step 1-Farm Data'!$E$59,1),"")</f>
        <v>47.1</v>
      </c>
      <c r="FH88">
        <f>+IF('Step 1-Farm Data'!$E$59&gt;='simulations soy farm1 '!FH83,ROUND('simulations soy farm1 '!FH83+'Step 1-Farm Data'!$E$59,1),"")</f>
        <v>49.9</v>
      </c>
      <c r="FI88">
        <f>+IF('Step 1-Farm Data'!$E$59&gt;='simulations soy farm1 '!FI83,ROUND('simulations soy farm1 '!FI83+'Step 1-Farm Data'!$E$59,1),"")</f>
        <v>49.3</v>
      </c>
      <c r="FJ88">
        <f>+IF('Step 1-Farm Data'!$E$59&gt;='simulations soy farm1 '!FJ83,ROUND('simulations soy farm1 '!FJ83+'Step 1-Farm Data'!$E$59,1),"")</f>
        <v>48.4</v>
      </c>
      <c r="FK88">
        <f>+IF('Step 1-Farm Data'!$E$59&gt;='simulations soy farm1 '!FK83,ROUND('simulations soy farm1 '!FK83+'Step 1-Farm Data'!$E$59,1),"")</f>
        <v>42.5</v>
      </c>
      <c r="FL88">
        <f>+IF('Step 1-Farm Data'!$E$59&gt;='simulations soy farm1 '!FL83,ROUND('simulations soy farm1 '!FL83+'Step 1-Farm Data'!$E$59,1),"")</f>
        <v>44.5</v>
      </c>
      <c r="FM88">
        <f>+IF('Step 1-Farm Data'!$E$59&gt;='simulations soy farm1 '!FM83,ROUND('simulations soy farm1 '!FM83+'Step 1-Farm Data'!$E$59,1),"")</f>
        <v>40.9</v>
      </c>
      <c r="FN88">
        <f>+IF('Step 1-Farm Data'!$E$59&gt;='simulations soy farm1 '!FN83,ROUND('simulations soy farm1 '!FN83+'Step 1-Farm Data'!$E$59,1),"")</f>
        <v>42.6</v>
      </c>
      <c r="FO88">
        <f>+IF('Step 1-Farm Data'!$E$59&gt;='simulations soy farm1 '!FO83,ROUND('simulations soy farm1 '!FO83+'Step 1-Farm Data'!$E$59,1),"")</f>
        <v>43.6</v>
      </c>
      <c r="FP88">
        <f>+IF('Step 1-Farm Data'!$E$59&gt;='simulations soy farm1 '!FP83,ROUND('simulations soy farm1 '!FP83+'Step 1-Farm Data'!$E$59,1),"")</f>
        <v>51.3</v>
      </c>
      <c r="FQ88">
        <f>+IF('Step 1-Farm Data'!$E$59&gt;='simulations soy farm1 '!FQ83,ROUND('simulations soy farm1 '!FQ83+'Step 1-Farm Data'!$E$59,1),"")</f>
        <v>49.3</v>
      </c>
      <c r="FR88">
        <f>+IF('Step 1-Farm Data'!$E$59&gt;='simulations soy farm1 '!FR83,ROUND('simulations soy farm1 '!FR83+'Step 1-Farm Data'!$E$59,1),"")</f>
        <v>49.9</v>
      </c>
      <c r="FS88">
        <f>+IF('Step 1-Farm Data'!$E$59&gt;='simulations soy farm1 '!FS83,ROUND('simulations soy farm1 '!FS83+'Step 1-Farm Data'!$E$59,1),"")</f>
        <v>43.9</v>
      </c>
      <c r="FT88">
        <f>+IF('Step 1-Farm Data'!$E$59&gt;='simulations soy farm1 '!FT83,ROUND('simulations soy farm1 '!FT83+'Step 1-Farm Data'!$E$59,1),"")</f>
        <v>46</v>
      </c>
      <c r="FU88">
        <f>+IF('Step 1-Farm Data'!$E$59&gt;='simulations soy farm1 '!FU83,ROUND('simulations soy farm1 '!FU83+'Step 1-Farm Data'!$E$59,1),"")</f>
        <v>43.3</v>
      </c>
      <c r="FV88">
        <f>+IF('Step 1-Farm Data'!$E$59&gt;='simulations soy farm1 '!FV83,ROUND('simulations soy farm1 '!FV83+'Step 1-Farm Data'!$E$59,1),"")</f>
        <v>48</v>
      </c>
      <c r="FW88">
        <f>+IF('Step 1-Farm Data'!$E$59&gt;='simulations soy farm1 '!FW83,ROUND('simulations soy farm1 '!FW83+'Step 1-Farm Data'!$E$59,1),"")</f>
        <v>46.8</v>
      </c>
      <c r="FX88">
        <f>+IF('Step 1-Farm Data'!$E$59&gt;='simulations soy farm1 '!FX83,ROUND('simulations soy farm1 '!FX83+'Step 1-Farm Data'!$E$59,1),"")</f>
        <v>48.9</v>
      </c>
      <c r="FY88">
        <f>+IF('Step 1-Farm Data'!$E$59&gt;='simulations soy farm1 '!FY83,ROUND('simulations soy farm1 '!FY83+'Step 1-Farm Data'!$E$59,1),"")</f>
        <v>50.5</v>
      </c>
      <c r="FZ88">
        <f>+IF('Step 1-Farm Data'!$E$59&gt;='simulations soy farm1 '!FZ83,ROUND('simulations soy farm1 '!FZ83+'Step 1-Farm Data'!$E$59,1),"")</f>
        <v>46.4</v>
      </c>
      <c r="GA88">
        <f>+IF('Step 1-Farm Data'!$E$59&gt;='simulations soy farm1 '!GA83,ROUND('simulations soy farm1 '!GA83+'Step 1-Farm Data'!$E$59,1),"")</f>
        <v>46.6</v>
      </c>
      <c r="GB88">
        <f>+IF('Step 1-Farm Data'!$E$59&gt;='simulations soy farm1 '!GB83,ROUND('simulations soy farm1 '!GB83+'Step 1-Farm Data'!$E$59,1),"")</f>
        <v>46.2</v>
      </c>
      <c r="GC88">
        <f>+IF('Step 1-Farm Data'!$E$59&gt;='simulations soy farm1 '!GC83,ROUND('simulations soy farm1 '!GC83+'Step 1-Farm Data'!$E$59,1),"")</f>
        <v>53</v>
      </c>
      <c r="GD88">
        <f>+IF('Step 1-Farm Data'!$E$59&gt;='simulations soy farm1 '!GD83,ROUND('simulations soy farm1 '!GD83+'Step 1-Farm Data'!$E$59,1),"")</f>
        <v>43</v>
      </c>
      <c r="GE88">
        <f>+IF('Step 1-Farm Data'!$E$59&gt;='simulations soy farm1 '!GE83,ROUND('simulations soy farm1 '!GE83+'Step 1-Farm Data'!$E$59,1),"")</f>
        <v>44.5</v>
      </c>
      <c r="GF88">
        <f>+IF('Step 1-Farm Data'!$E$59&gt;='simulations soy farm1 '!GF83,ROUND('simulations soy farm1 '!GF83+'Step 1-Farm Data'!$E$59,1),"")</f>
        <v>44</v>
      </c>
      <c r="GG88">
        <f>+IF('Step 1-Farm Data'!$E$59&gt;='simulations soy farm1 '!GG83,ROUND('simulations soy farm1 '!GG83+'Step 1-Farm Data'!$E$59,1),"")</f>
        <v>39.700000000000003</v>
      </c>
      <c r="GH88">
        <f>+IF('Step 1-Farm Data'!$E$59&gt;='simulations soy farm1 '!GH83,ROUND('simulations soy farm1 '!GH83+'Step 1-Farm Data'!$E$59,1),"")</f>
        <v>47.1</v>
      </c>
      <c r="GI88">
        <f>+IF('Step 1-Farm Data'!$E$59&gt;='simulations soy farm1 '!GI83,ROUND('simulations soy farm1 '!GI83+'Step 1-Farm Data'!$E$59,1),"")</f>
        <v>54.2</v>
      </c>
      <c r="GJ88">
        <f>+IF('Step 1-Farm Data'!$E$59&gt;='simulations soy farm1 '!GJ83,ROUND('simulations soy farm1 '!GJ83+'Step 1-Farm Data'!$E$59,1),"")</f>
        <v>45.2</v>
      </c>
      <c r="GK88">
        <f>+IF('Step 1-Farm Data'!$E$59&gt;='simulations soy farm1 '!GK83,ROUND('simulations soy farm1 '!GK83+'Step 1-Farm Data'!$E$59,1),"")</f>
        <v>41</v>
      </c>
      <c r="GL88">
        <f>+IF('Step 1-Farm Data'!$E$59&gt;='simulations soy farm1 '!GL83,ROUND('simulations soy farm1 '!GL83+'Step 1-Farm Data'!$E$59,1),"")</f>
        <v>51.5</v>
      </c>
      <c r="GM88">
        <f>+IF('Step 1-Farm Data'!$E$59&gt;='simulations soy farm1 '!GM83,ROUND('simulations soy farm1 '!GM83+'Step 1-Farm Data'!$E$59,1),"")</f>
        <v>45.8</v>
      </c>
      <c r="GN88">
        <f>+IF('Step 1-Farm Data'!$E$59&gt;='simulations soy farm1 '!GN83,ROUND('simulations soy farm1 '!GN83+'Step 1-Farm Data'!$E$59,1),"")</f>
        <v>47.1</v>
      </c>
      <c r="GO88">
        <f>+IF('Step 1-Farm Data'!$E$59&gt;='simulations soy farm1 '!GO83,ROUND('simulations soy farm1 '!GO83+'Step 1-Farm Data'!$E$59,1),"")</f>
        <v>46.7</v>
      </c>
      <c r="GP88">
        <f>+IF('Step 1-Farm Data'!$E$59&gt;='simulations soy farm1 '!GP83,ROUND('simulations soy farm1 '!GP83+'Step 1-Farm Data'!$E$59,1),"")</f>
        <v>41.1</v>
      </c>
      <c r="GQ88">
        <f>+IF('Step 1-Farm Data'!$E$59&gt;='simulations soy farm1 '!GQ83,ROUND('simulations soy farm1 '!GQ83+'Step 1-Farm Data'!$E$59,1),"")</f>
        <v>42.7</v>
      </c>
      <c r="GR88">
        <f>+IF('Step 1-Farm Data'!$E$59&gt;='simulations soy farm1 '!GR83,ROUND('simulations soy farm1 '!GR83+'Step 1-Farm Data'!$E$59,1),"")</f>
        <v>44.2</v>
      </c>
      <c r="GS88">
        <f>+IF('Step 1-Farm Data'!$E$59&gt;='simulations soy farm1 '!GS83,ROUND('simulations soy farm1 '!GS83+'Step 1-Farm Data'!$E$59,1),"")</f>
        <v>41.2</v>
      </c>
      <c r="GT88">
        <f>+IF('Step 1-Farm Data'!$E$59&gt;='simulations soy farm1 '!GT83,ROUND('simulations soy farm1 '!GT83+'Step 1-Farm Data'!$E$59,1),"")</f>
        <v>47.2</v>
      </c>
      <c r="GU88">
        <f>+IF('Step 1-Farm Data'!$E$59&gt;='simulations soy farm1 '!GU83,ROUND('simulations soy farm1 '!GU83+'Step 1-Farm Data'!$E$59,1),"")</f>
        <v>54.5</v>
      </c>
      <c r="GV88">
        <f>+IF('Step 1-Farm Data'!$E$59&gt;='simulations soy farm1 '!GV83,ROUND('simulations soy farm1 '!GV83+'Step 1-Farm Data'!$E$59,1),"")</f>
        <v>43.4</v>
      </c>
      <c r="GW88">
        <f>+IF('Step 1-Farm Data'!$E$59&gt;='simulations soy farm1 '!GW83,ROUND('simulations soy farm1 '!GW83+'Step 1-Farm Data'!$E$59,1),"")</f>
        <v>48.9</v>
      </c>
      <c r="GX88">
        <f>+IF('Step 1-Farm Data'!$E$59&gt;='simulations soy farm1 '!GX83,ROUND('simulations soy farm1 '!GX83+'Step 1-Farm Data'!$E$59,1),"")</f>
        <v>46</v>
      </c>
      <c r="GY88">
        <f>+IF('Step 1-Farm Data'!$E$59&gt;='simulations soy farm1 '!GY83,ROUND('simulations soy farm1 '!GY83+'Step 1-Farm Data'!$E$59,1),"")</f>
        <v>48.4</v>
      </c>
      <c r="GZ88">
        <f>+IF('Step 1-Farm Data'!$E$59&gt;='simulations soy farm1 '!GZ83,ROUND('simulations soy farm1 '!GZ83+'Step 1-Farm Data'!$E$59,1),"")</f>
        <v>46</v>
      </c>
      <c r="HA88">
        <f>+IF('Step 1-Farm Data'!$E$59&gt;='simulations soy farm1 '!HA83,ROUND('simulations soy farm1 '!HA83+'Step 1-Farm Data'!$E$59,1),"")</f>
        <v>44.8</v>
      </c>
      <c r="HB88">
        <f>+IF('Step 1-Farm Data'!$E$59&gt;='simulations soy farm1 '!HB83,ROUND('simulations soy farm1 '!HB83+'Step 1-Farm Data'!$E$59,1),"")</f>
        <v>38.6</v>
      </c>
      <c r="HC88">
        <f>+IF('Step 1-Farm Data'!$E$59&gt;='simulations soy farm1 '!HC83,ROUND('simulations soy farm1 '!HC83+'Step 1-Farm Data'!$E$59,1),"")</f>
        <v>46.8</v>
      </c>
      <c r="HD88">
        <f>+IF('Step 1-Farm Data'!$E$59&gt;='simulations soy farm1 '!HD83,ROUND('simulations soy farm1 '!HD83+'Step 1-Farm Data'!$E$59,1),"")</f>
        <v>50.4</v>
      </c>
      <c r="HE88">
        <f>+IF('Step 1-Farm Data'!$E$59&gt;='simulations soy farm1 '!HE83,ROUND('simulations soy farm1 '!HE83+'Step 1-Farm Data'!$E$59,1),"")</f>
        <v>47.8</v>
      </c>
      <c r="HF88">
        <f>+IF('Step 1-Farm Data'!$E$59&gt;='simulations soy farm1 '!HF83,ROUND('simulations soy farm1 '!HF83+'Step 1-Farm Data'!$E$59,1),"")</f>
        <v>50.1</v>
      </c>
      <c r="HG88">
        <f>+IF('Step 1-Farm Data'!$E$59&gt;='simulations soy farm1 '!HG83,ROUND('simulations soy farm1 '!HG83+'Step 1-Farm Data'!$E$59,1),"")</f>
        <v>47.1</v>
      </c>
      <c r="HH88">
        <f>+IF('Step 1-Farm Data'!$E$59&gt;='simulations soy farm1 '!HH83,ROUND('simulations soy farm1 '!HH83+'Step 1-Farm Data'!$E$59,1),"")</f>
        <v>39.200000000000003</v>
      </c>
      <c r="HI88">
        <f>+IF('Step 1-Farm Data'!$E$59&gt;='simulations soy farm1 '!HI83,ROUND('simulations soy farm1 '!HI83+'Step 1-Farm Data'!$E$59,1),"")</f>
        <v>44.9</v>
      </c>
      <c r="HJ88">
        <f>+IF('Step 1-Farm Data'!$E$59&gt;='simulations soy farm1 '!HJ83,ROUND('simulations soy farm1 '!HJ83+'Step 1-Farm Data'!$E$59,1),"")</f>
        <v>43.9</v>
      </c>
      <c r="HK88">
        <f>+IF('Step 1-Farm Data'!$E$59&gt;='simulations soy farm1 '!HK83,ROUND('simulations soy farm1 '!HK83+'Step 1-Farm Data'!$E$59,1),"")</f>
        <v>47.9</v>
      </c>
      <c r="HL88">
        <f>+IF('Step 1-Farm Data'!$E$59&gt;='simulations soy farm1 '!HL83,ROUND('simulations soy farm1 '!HL83+'Step 1-Farm Data'!$E$59,1),"")</f>
        <v>44.7</v>
      </c>
      <c r="HM88">
        <f>+IF('Step 1-Farm Data'!$E$59&gt;='simulations soy farm1 '!HM83,ROUND('simulations soy farm1 '!HM83+'Step 1-Farm Data'!$E$59,1),"")</f>
        <v>43.8</v>
      </c>
      <c r="HN88">
        <f>+IF('Step 1-Farm Data'!$E$59&gt;='simulations soy farm1 '!HN83,ROUND('simulations soy farm1 '!HN83+'Step 1-Farm Data'!$E$59,1),"")</f>
        <v>41.9</v>
      </c>
      <c r="HO88">
        <f>+IF('Step 1-Farm Data'!$E$59&gt;='simulations soy farm1 '!HO83,ROUND('simulations soy farm1 '!HO83+'Step 1-Farm Data'!$E$59,1),"")</f>
        <v>46.2</v>
      </c>
      <c r="HP88">
        <f>+IF('Step 1-Farm Data'!$E$59&gt;='simulations soy farm1 '!HP83,ROUND('simulations soy farm1 '!HP83+'Step 1-Farm Data'!$E$59,1),"")</f>
        <v>42.7</v>
      </c>
      <c r="HQ88">
        <f>+IF('Step 1-Farm Data'!$E$59&gt;='simulations soy farm1 '!HQ83,ROUND('simulations soy farm1 '!HQ83+'Step 1-Farm Data'!$E$59,1),"")</f>
        <v>44.7</v>
      </c>
      <c r="HR88">
        <f>+IF('Step 1-Farm Data'!$E$59&gt;='simulations soy farm1 '!HR83,ROUND('simulations soy farm1 '!HR83+'Step 1-Farm Data'!$E$59,1),"")</f>
        <v>46.4</v>
      </c>
      <c r="HS88">
        <f>+IF('Step 1-Farm Data'!$E$59&gt;='simulations soy farm1 '!HS83,ROUND('simulations soy farm1 '!HS83+'Step 1-Farm Data'!$E$59,1),"")</f>
        <v>44.6</v>
      </c>
      <c r="HT88">
        <f>+IF('Step 1-Farm Data'!$E$59&gt;='simulations soy farm1 '!HT83,ROUND('simulations soy farm1 '!HT83+'Step 1-Farm Data'!$E$59,1),"")</f>
        <v>39.6</v>
      </c>
      <c r="HU88">
        <f>+IF('Step 1-Farm Data'!$E$59&gt;='simulations soy farm1 '!HU83,ROUND('simulations soy farm1 '!HU83+'Step 1-Farm Data'!$E$59,1),"")</f>
        <v>45.6</v>
      </c>
      <c r="HV88">
        <f>+IF('Step 1-Farm Data'!$E$59&gt;='simulations soy farm1 '!HV83,ROUND('simulations soy farm1 '!HV83+'Step 1-Farm Data'!$E$59,1),"")</f>
        <v>48.2</v>
      </c>
      <c r="HW88">
        <f>+IF('Step 1-Farm Data'!$E$59&gt;='simulations soy farm1 '!HW83,ROUND('simulations soy farm1 '!HW83+'Step 1-Farm Data'!$E$59,1),"")</f>
        <v>41.8</v>
      </c>
      <c r="HX88">
        <f>+IF('Step 1-Farm Data'!$E$59&gt;='simulations soy farm1 '!HX83,ROUND('simulations soy farm1 '!HX83+'Step 1-Farm Data'!$E$59,1),"")</f>
        <v>50.9</v>
      </c>
      <c r="HY88">
        <f>+IF('Step 1-Farm Data'!$E$59&gt;='simulations soy farm1 '!HY83,ROUND('simulations soy farm1 '!HY83+'Step 1-Farm Data'!$E$59,1),"")</f>
        <v>48.5</v>
      </c>
      <c r="HZ88">
        <f>+IF('Step 1-Farm Data'!$E$59&gt;='simulations soy farm1 '!HZ83,ROUND('simulations soy farm1 '!HZ83+'Step 1-Farm Data'!$E$59,1),"")</f>
        <v>51.1</v>
      </c>
      <c r="IA88">
        <f>+IF('Step 1-Farm Data'!$E$59&gt;='simulations soy farm1 '!IA83,ROUND('simulations soy farm1 '!IA83+'Step 1-Farm Data'!$E$59,1),"")</f>
        <v>43.8</v>
      </c>
      <c r="IB88">
        <f>+IF('Step 1-Farm Data'!$E$59&gt;='simulations soy farm1 '!IB83,ROUND('simulations soy farm1 '!IB83+'Step 1-Farm Data'!$E$59,1),"")</f>
        <v>52.9</v>
      </c>
      <c r="IC88">
        <f>+IF('Step 1-Farm Data'!$E$59&gt;='simulations soy farm1 '!IC83,ROUND('simulations soy farm1 '!IC83+'Step 1-Farm Data'!$E$59,1),"")</f>
        <v>46.5</v>
      </c>
      <c r="ID88">
        <f>+IF('Step 1-Farm Data'!$E$59&gt;='simulations soy farm1 '!ID83,ROUND('simulations soy farm1 '!ID83+'Step 1-Farm Data'!$E$59,1),"")</f>
        <v>43.7</v>
      </c>
      <c r="IE88">
        <f>+IF('Step 1-Farm Data'!$E$59&gt;='simulations soy farm1 '!IE83,ROUND('simulations soy farm1 '!IE83+'Step 1-Farm Data'!$E$59,1),"")</f>
        <v>39.799999999999997</v>
      </c>
      <c r="IF88">
        <f>+IF('Step 1-Farm Data'!$E$59&gt;='simulations soy farm1 '!IF83,ROUND('simulations soy farm1 '!IF83+'Step 1-Farm Data'!$E$59,1),"")</f>
        <v>39.4</v>
      </c>
      <c r="IG88">
        <f>+IF('Step 1-Farm Data'!$E$59&gt;='simulations soy farm1 '!IG83,ROUND('simulations soy farm1 '!IG83+'Step 1-Farm Data'!$E$59,1),"")</f>
        <v>46.5</v>
      </c>
      <c r="IH88">
        <f>+IF('Step 1-Farm Data'!$E$59&gt;='simulations soy farm1 '!IH83,ROUND('simulations soy farm1 '!IH83+'Step 1-Farm Data'!$E$59,1),"")</f>
        <v>46.2</v>
      </c>
      <c r="II88">
        <f>+IF('Step 1-Farm Data'!$E$59&gt;='simulations soy farm1 '!II83,ROUND('simulations soy farm1 '!II83+'Step 1-Farm Data'!$E$59,1),"")</f>
        <v>49.7</v>
      </c>
      <c r="IJ88">
        <f>+IF('Step 1-Farm Data'!$E$59&gt;='simulations soy farm1 '!IJ83,ROUND('simulations soy farm1 '!IJ83+'Step 1-Farm Data'!$E$59,1),"")</f>
        <v>46.9</v>
      </c>
      <c r="IK88">
        <f>+IF('Step 1-Farm Data'!$E$59&gt;='simulations soy farm1 '!IK83,ROUND('simulations soy farm1 '!IK83+'Step 1-Farm Data'!$E$59,1),"")</f>
        <v>47.3</v>
      </c>
      <c r="IL88">
        <f>+IF('Step 1-Farm Data'!$E$59&gt;='simulations soy farm1 '!IL83,ROUND('simulations soy farm1 '!IL83+'Step 1-Farm Data'!$E$59,1),"")</f>
        <v>46</v>
      </c>
      <c r="IM88">
        <f>+IF('Step 1-Farm Data'!$E$59&gt;='simulations soy farm1 '!IM83,ROUND('simulations soy farm1 '!IM83+'Step 1-Farm Data'!$E$59,1),"")</f>
        <v>44.8</v>
      </c>
      <c r="IN88">
        <f>+IF('Step 1-Farm Data'!$E$59&gt;='simulations soy farm1 '!IN83,ROUND('simulations soy farm1 '!IN83+'Step 1-Farm Data'!$E$59,1),"")</f>
        <v>42.3</v>
      </c>
      <c r="IO88">
        <f>+IF('Step 1-Farm Data'!$E$59&gt;='simulations soy farm1 '!IO83,ROUND('simulations soy farm1 '!IO83+'Step 1-Farm Data'!$E$59,1),"")</f>
        <v>51.6</v>
      </c>
      <c r="IP88">
        <f>+IF('Step 1-Farm Data'!$E$59&gt;='simulations soy farm1 '!IP83,ROUND('simulations soy farm1 '!IP83+'Step 1-Farm Data'!$E$59,1),"")</f>
        <v>49.4</v>
      </c>
      <c r="IQ88">
        <f>+IF('Step 1-Farm Data'!$E$59&gt;='simulations soy farm1 '!IQ83,ROUND('simulations soy farm1 '!IQ83+'Step 1-Farm Data'!$E$59,1),"")</f>
        <v>53.5</v>
      </c>
      <c r="IR88">
        <f>+IF('Step 1-Farm Data'!$E$59&gt;='simulations soy farm1 '!IR83,ROUND('simulations soy farm1 '!IR83+'Step 1-Farm Data'!$E$59,1),"")</f>
        <v>44.5</v>
      </c>
      <c r="IS88">
        <f>+IF('Step 1-Farm Data'!$E$59&gt;='simulations soy farm1 '!IS83,ROUND('simulations soy farm1 '!IS83+'Step 1-Farm Data'!$E$59,1),"")</f>
        <v>45.6</v>
      </c>
      <c r="IT88">
        <f>+IF('Step 1-Farm Data'!$E$59&gt;='simulations soy farm1 '!IT83,ROUND('simulations soy farm1 '!IT83+'Step 1-Farm Data'!$E$59,1),"")</f>
        <v>46.2</v>
      </c>
      <c r="IU88">
        <f>+IF('Step 1-Farm Data'!$E$59&gt;='simulations soy farm1 '!IU83,ROUND('simulations soy farm1 '!IU83+'Step 1-Farm Data'!$E$59,1),"")</f>
        <v>45.1</v>
      </c>
      <c r="IV88">
        <f>+IF('Step 1-Farm Data'!$E$59&gt;='simulations soy farm1 '!IV83,ROUND('simulations soy farm1 '!IV83+'Step 1-Farm Data'!$E$59,1),"")</f>
        <v>49.6</v>
      </c>
      <c r="IW88">
        <f>+IF('Step 1-Farm Data'!$E$59&gt;='simulations soy farm1 '!IW83,ROUND('simulations soy farm1 '!IW83+'Step 1-Farm Data'!$E$59,1),"")</f>
        <v>44.7</v>
      </c>
      <c r="IX88">
        <f>+IF('Step 1-Farm Data'!$E$59&gt;='simulations soy farm1 '!IX83,ROUND('simulations soy farm1 '!IX83+'Step 1-Farm Data'!$E$59,1),"")</f>
        <v>46.9</v>
      </c>
      <c r="IY88">
        <f>+IF('Step 1-Farm Data'!$E$59&gt;='simulations soy farm1 '!IY83,ROUND('simulations soy farm1 '!IY83+'Step 1-Farm Data'!$E$59,1),"")</f>
        <v>47.3</v>
      </c>
      <c r="IZ88">
        <f>+IF('Step 1-Farm Data'!$E$59&gt;='simulations soy farm1 '!IZ83,ROUND('simulations soy farm1 '!IZ83+'Step 1-Farm Data'!$E$59,1),"")</f>
        <v>43.7</v>
      </c>
      <c r="JA88">
        <f>+IF('Step 1-Farm Data'!$E$59&gt;='simulations soy farm1 '!JA83,ROUND('simulations soy farm1 '!JA83+'Step 1-Farm Data'!$E$59,1),"")</f>
        <v>41.7</v>
      </c>
      <c r="JB88">
        <f>+IF('Step 1-Farm Data'!$E$59&gt;='simulations soy farm1 '!JB83,ROUND('simulations soy farm1 '!JB83+'Step 1-Farm Data'!$E$59,1),"")</f>
        <v>45.2</v>
      </c>
      <c r="JC88">
        <f>+IF('Step 1-Farm Data'!$E$59&gt;='simulations soy farm1 '!JC83,ROUND('simulations soy farm1 '!JC83+'Step 1-Farm Data'!$E$59,1),"")</f>
        <v>51.1</v>
      </c>
      <c r="JD88">
        <f>+IF('Step 1-Farm Data'!$E$59&gt;='simulations soy farm1 '!JD83,ROUND('simulations soy farm1 '!JD83+'Step 1-Farm Data'!$E$59,1),"")</f>
        <v>42.7</v>
      </c>
      <c r="JE88">
        <f>+IF('Step 1-Farm Data'!$E$59&gt;='simulations soy farm1 '!JE83,ROUND('simulations soy farm1 '!JE83+'Step 1-Farm Data'!$E$59,1),"")</f>
        <v>52.1</v>
      </c>
      <c r="JF88">
        <f>+IF('Step 1-Farm Data'!$E$59&gt;='simulations soy farm1 '!JF83,ROUND('simulations soy farm1 '!JF83+'Step 1-Farm Data'!$E$59,1),"")</f>
        <v>50.5</v>
      </c>
      <c r="JG88">
        <f>+IF('Step 1-Farm Data'!$E$59&gt;='simulations soy farm1 '!JG83,ROUND('simulations soy farm1 '!JG83+'Step 1-Farm Data'!$E$59,1),"")</f>
        <v>42.9</v>
      </c>
      <c r="JH88">
        <f>+IF('Step 1-Farm Data'!$E$59&gt;='simulations soy farm1 '!JH83,ROUND('simulations soy farm1 '!JH83+'Step 1-Farm Data'!$E$59,1),"")</f>
        <v>46.9</v>
      </c>
      <c r="JI88">
        <f>+IF('Step 1-Farm Data'!$E$59&gt;='simulations soy farm1 '!JI83,ROUND('simulations soy farm1 '!JI83+'Step 1-Farm Data'!$E$59,1),"")</f>
        <v>47.6</v>
      </c>
      <c r="JJ88">
        <f>+IF('Step 1-Farm Data'!$E$59&gt;='simulations soy farm1 '!JJ83,ROUND('simulations soy farm1 '!JJ83+'Step 1-Farm Data'!$E$59,1),"")</f>
        <v>53.9</v>
      </c>
      <c r="JK88">
        <f>+IF('Step 1-Farm Data'!$E$59&gt;='simulations soy farm1 '!JK83,ROUND('simulations soy farm1 '!JK83+'Step 1-Farm Data'!$E$59,1),"")</f>
        <v>45.8</v>
      </c>
      <c r="JL88">
        <f>+IF('Step 1-Farm Data'!$E$59&gt;='simulations soy farm1 '!JL83,ROUND('simulations soy farm1 '!JL83+'Step 1-Farm Data'!$E$59,1),"")</f>
        <v>51.3</v>
      </c>
      <c r="JM88">
        <f>+IF('Step 1-Farm Data'!$E$59&gt;='simulations soy farm1 '!JM83,ROUND('simulations soy farm1 '!JM83+'Step 1-Farm Data'!$E$59,1),"")</f>
        <v>36.200000000000003</v>
      </c>
      <c r="JN88">
        <f>+IF('Step 1-Farm Data'!$E$59&gt;='simulations soy farm1 '!JN83,ROUND('simulations soy farm1 '!JN83+'Step 1-Farm Data'!$E$59,1),"")</f>
        <v>43.1</v>
      </c>
      <c r="JO88">
        <f>+IF('Step 1-Farm Data'!$E$59&gt;='simulations soy farm1 '!JO83,ROUND('simulations soy farm1 '!JO83+'Step 1-Farm Data'!$E$59,1),"")</f>
        <v>40.5</v>
      </c>
      <c r="JP88">
        <f>+IF('Step 1-Farm Data'!$E$59&gt;='simulations soy farm1 '!JP83,ROUND('simulations soy farm1 '!JP83+'Step 1-Farm Data'!$E$59,1),"")</f>
        <v>42.7</v>
      </c>
      <c r="JQ88">
        <f>+IF('Step 1-Farm Data'!$E$59&gt;='simulations soy farm1 '!JQ83,ROUND('simulations soy farm1 '!JQ83+'Step 1-Farm Data'!$E$59,1),"")</f>
        <v>44.3</v>
      </c>
      <c r="JR88">
        <f>+IF('Step 1-Farm Data'!$E$59&gt;='simulations soy farm1 '!JR83,ROUND('simulations soy farm1 '!JR83+'Step 1-Farm Data'!$E$59,1),"")</f>
        <v>42.3</v>
      </c>
      <c r="JS88">
        <f>+IF('Step 1-Farm Data'!$E$59&gt;='simulations soy farm1 '!JS83,ROUND('simulations soy farm1 '!JS83+'Step 1-Farm Data'!$E$59,1),"")</f>
        <v>48</v>
      </c>
      <c r="JT88">
        <f>+IF('Step 1-Farm Data'!$E$59&gt;='simulations soy farm1 '!JT83,ROUND('simulations soy farm1 '!JT83+'Step 1-Farm Data'!$E$59,1),"")</f>
        <v>45.5</v>
      </c>
      <c r="JU88">
        <f>+IF('Step 1-Farm Data'!$E$59&gt;='simulations soy farm1 '!JU83,ROUND('simulations soy farm1 '!JU83+'Step 1-Farm Data'!$E$59,1),"")</f>
        <v>50.3</v>
      </c>
      <c r="JV88">
        <f>+IF('Step 1-Farm Data'!$E$59&gt;='simulations soy farm1 '!JV83,ROUND('simulations soy farm1 '!JV83+'Step 1-Farm Data'!$E$59,1),"")</f>
        <v>44.8</v>
      </c>
      <c r="JW88">
        <f>+IF('Step 1-Farm Data'!$E$59&gt;='simulations soy farm1 '!JW83,ROUND('simulations soy farm1 '!JW83+'Step 1-Farm Data'!$E$59,1),"")</f>
        <v>46.8</v>
      </c>
      <c r="JX88">
        <f>+IF('Step 1-Farm Data'!$E$59&gt;='simulations soy farm1 '!JX83,ROUND('simulations soy farm1 '!JX83+'Step 1-Farm Data'!$E$59,1),"")</f>
        <v>41.8</v>
      </c>
      <c r="JY88">
        <f>+IF('Step 1-Farm Data'!$E$59&gt;='simulations soy farm1 '!JY83,ROUND('simulations soy farm1 '!JY83+'Step 1-Farm Data'!$E$59,1),"")</f>
        <v>48.4</v>
      </c>
      <c r="JZ88">
        <f>+IF('Step 1-Farm Data'!$E$59&gt;='simulations soy farm1 '!JZ83,ROUND('simulations soy farm1 '!JZ83+'Step 1-Farm Data'!$E$59,1),"")</f>
        <v>48.1</v>
      </c>
      <c r="KA88">
        <f>+IF('Step 1-Farm Data'!$E$59&gt;='simulations soy farm1 '!KA83,ROUND('simulations soy farm1 '!KA83+'Step 1-Farm Data'!$E$59,1),"")</f>
        <v>49.5</v>
      </c>
      <c r="KB88">
        <f>+IF('Step 1-Farm Data'!$E$59&gt;='simulations soy farm1 '!KB83,ROUND('simulations soy farm1 '!KB83+'Step 1-Farm Data'!$E$59,1),"")</f>
        <v>52.1</v>
      </c>
      <c r="KC88">
        <f>+IF('Step 1-Farm Data'!$E$59&gt;='simulations soy farm1 '!KC83,ROUND('simulations soy farm1 '!KC83+'Step 1-Farm Data'!$E$59,1),"")</f>
        <v>46.1</v>
      </c>
      <c r="KD88">
        <f>+IF('Step 1-Farm Data'!$E$59&gt;='simulations soy farm1 '!KD83,ROUND('simulations soy farm1 '!KD83+'Step 1-Farm Data'!$E$59,1),"")</f>
        <v>40.9</v>
      </c>
      <c r="KE88">
        <f>+IF('Step 1-Farm Data'!$E$59&gt;='simulations soy farm1 '!KE83,ROUND('simulations soy farm1 '!KE83+'Step 1-Farm Data'!$E$59,1),"")</f>
        <v>44.3</v>
      </c>
      <c r="KF88">
        <f>+IF('Step 1-Farm Data'!$E$59&gt;='simulations soy farm1 '!KF83,ROUND('simulations soy farm1 '!KF83+'Step 1-Farm Data'!$E$59,1),"")</f>
        <v>49.5</v>
      </c>
      <c r="KG88">
        <f>+IF('Step 1-Farm Data'!$E$59&gt;='simulations soy farm1 '!KG83,ROUND('simulations soy farm1 '!KG83+'Step 1-Farm Data'!$E$59,1),"")</f>
        <v>40.700000000000003</v>
      </c>
      <c r="KH88">
        <f>+IF('Step 1-Farm Data'!$E$59&gt;='simulations soy farm1 '!KH83,ROUND('simulations soy farm1 '!KH83+'Step 1-Farm Data'!$E$59,1),"")</f>
        <v>42</v>
      </c>
      <c r="KI88">
        <f>+IF('Step 1-Farm Data'!$E$59&gt;='simulations soy farm1 '!KI83,ROUND('simulations soy farm1 '!KI83+'Step 1-Farm Data'!$E$59,1),"")</f>
        <v>50.1</v>
      </c>
      <c r="KJ88">
        <f>+IF('Step 1-Farm Data'!$E$59&gt;='simulations soy farm1 '!KJ83,ROUND('simulations soy farm1 '!KJ83+'Step 1-Farm Data'!$E$59,1),"")</f>
        <v>51</v>
      </c>
      <c r="KK88">
        <f>+IF('Step 1-Farm Data'!$E$59&gt;='simulations soy farm1 '!KK83,ROUND('simulations soy farm1 '!KK83+'Step 1-Farm Data'!$E$59,1),"")</f>
        <v>44</v>
      </c>
      <c r="KL88">
        <f>+IF('Step 1-Farm Data'!$E$59&gt;='simulations soy farm1 '!KL83,ROUND('simulations soy farm1 '!KL83+'Step 1-Farm Data'!$E$59,1),"")</f>
        <v>45.6</v>
      </c>
      <c r="KM88">
        <f>+IF('Step 1-Farm Data'!$E$59&gt;='simulations soy farm1 '!KM83,ROUND('simulations soy farm1 '!KM83+'Step 1-Farm Data'!$E$59,1),"")</f>
        <v>40.6</v>
      </c>
      <c r="KN88">
        <f>+IF('Step 1-Farm Data'!$E$59&gt;='simulations soy farm1 '!KN83,ROUND('simulations soy farm1 '!KN83+'Step 1-Farm Data'!$E$59,1),"")</f>
        <v>44.8</v>
      </c>
      <c r="KO88">
        <f>+IF('Step 1-Farm Data'!$E$59&gt;='simulations soy farm1 '!KO83,ROUND('simulations soy farm1 '!KO83+'Step 1-Farm Data'!$E$59,1),"")</f>
        <v>45.9</v>
      </c>
      <c r="KP88">
        <f>+IF('Step 1-Farm Data'!$E$59&gt;='simulations soy farm1 '!KP83,ROUND('simulations soy farm1 '!KP83+'Step 1-Farm Data'!$E$59,1),"")</f>
        <v>45.1</v>
      </c>
      <c r="KQ88">
        <f>+IF('Step 1-Farm Data'!$E$59&gt;='simulations soy farm1 '!KQ83,ROUND('simulations soy farm1 '!KQ83+'Step 1-Farm Data'!$E$59,1),"")</f>
        <v>44.4</v>
      </c>
      <c r="KR88">
        <f>+IF('Step 1-Farm Data'!$E$59&gt;='simulations soy farm1 '!KR83,ROUND('simulations soy farm1 '!KR83+'Step 1-Farm Data'!$E$59,1),"")</f>
        <v>46.3</v>
      </c>
      <c r="KS88">
        <f>+IF('Step 1-Farm Data'!$E$59&gt;='simulations soy farm1 '!KS83,ROUND('simulations soy farm1 '!KS83+'Step 1-Farm Data'!$E$59,1),"")</f>
        <v>41</v>
      </c>
      <c r="KT88">
        <f>+IF('Step 1-Farm Data'!$E$59&gt;='simulations soy farm1 '!KT83,ROUND('simulations soy farm1 '!KT83+'Step 1-Farm Data'!$E$59,1),"")</f>
        <v>44.5</v>
      </c>
      <c r="KU88">
        <f>+IF('Step 1-Farm Data'!$E$59&gt;='simulations soy farm1 '!KU83,ROUND('simulations soy farm1 '!KU83+'Step 1-Farm Data'!$E$59,1),"")</f>
        <v>45.6</v>
      </c>
      <c r="KV88">
        <f>+IF('Step 1-Farm Data'!$E$59&gt;='simulations soy farm1 '!KV83,ROUND('simulations soy farm1 '!KV83+'Step 1-Farm Data'!$E$59,1),"")</f>
        <v>44.6</v>
      </c>
      <c r="KW88">
        <f>+IF('Step 1-Farm Data'!$E$59&gt;='simulations soy farm1 '!KW83,ROUND('simulations soy farm1 '!KW83+'Step 1-Farm Data'!$E$59,1),"")</f>
        <v>43.7</v>
      </c>
      <c r="KX88">
        <f>+IF('Step 1-Farm Data'!$E$59&gt;='simulations soy farm1 '!KX83,ROUND('simulations soy farm1 '!KX83+'Step 1-Farm Data'!$E$59,1),"")</f>
        <v>43.1</v>
      </c>
      <c r="KY88">
        <f>+IF('Step 1-Farm Data'!$E$59&gt;='simulations soy farm1 '!KY83,ROUND('simulations soy farm1 '!KY83+'Step 1-Farm Data'!$E$59,1),"")</f>
        <v>43.6</v>
      </c>
      <c r="KZ88">
        <f>+IF('Step 1-Farm Data'!$E$59&gt;='simulations soy farm1 '!KZ83,ROUND('simulations soy farm1 '!KZ83+'Step 1-Farm Data'!$E$59,1),"")</f>
        <v>53.4</v>
      </c>
      <c r="LA88">
        <f>+IF('Step 1-Farm Data'!$E$59&gt;='simulations soy farm1 '!LA83,ROUND('simulations soy farm1 '!LA83+'Step 1-Farm Data'!$E$59,1),"")</f>
        <v>38.5</v>
      </c>
      <c r="LB88">
        <f>+IF('Step 1-Farm Data'!$E$59&gt;='simulations soy farm1 '!LB83,ROUND('simulations soy farm1 '!LB83+'Step 1-Farm Data'!$E$59,1),"")</f>
        <v>41.9</v>
      </c>
      <c r="LC88">
        <f>+IF('Step 1-Farm Data'!$E$59&gt;='simulations soy farm1 '!LC83,ROUND('simulations soy farm1 '!LC83+'Step 1-Farm Data'!$E$59,1),"")</f>
        <v>43.9</v>
      </c>
      <c r="LD88">
        <f>+IF('Step 1-Farm Data'!$E$59&gt;='simulations soy farm1 '!LD83,ROUND('simulations soy farm1 '!LD83+'Step 1-Farm Data'!$E$59,1),"")</f>
        <v>47.1</v>
      </c>
      <c r="LE88">
        <f>+IF('Step 1-Farm Data'!$E$59&gt;='simulations soy farm1 '!LE83,ROUND('simulations soy farm1 '!LE83+'Step 1-Farm Data'!$E$59,1),"")</f>
        <v>51.2</v>
      </c>
      <c r="LF88">
        <f>+IF('Step 1-Farm Data'!$E$59&gt;='simulations soy farm1 '!LF83,ROUND('simulations soy farm1 '!LF83+'Step 1-Farm Data'!$E$59,1),"")</f>
        <v>37.200000000000003</v>
      </c>
      <c r="LG88">
        <f>+IF('Step 1-Farm Data'!$E$59&gt;='simulations soy farm1 '!LG83,ROUND('simulations soy farm1 '!LG83+'Step 1-Farm Data'!$E$59,1),"")</f>
        <v>46.6</v>
      </c>
      <c r="LH88">
        <f>+IF('Step 1-Farm Data'!$E$59&gt;='simulations soy farm1 '!LH83,ROUND('simulations soy farm1 '!LH83+'Step 1-Farm Data'!$E$59,1),"")</f>
        <v>47.9</v>
      </c>
      <c r="LI88">
        <f>+IF('Step 1-Farm Data'!$E$59&gt;='simulations soy farm1 '!LI83,ROUND('simulations soy farm1 '!LI83+'Step 1-Farm Data'!$E$59,1),"")</f>
        <v>45.8</v>
      </c>
      <c r="LJ88">
        <f>+IF('Step 1-Farm Data'!$E$59&gt;='simulations soy farm1 '!LJ83,ROUND('simulations soy farm1 '!LJ83+'Step 1-Farm Data'!$E$59,1),"")</f>
        <v>50.5</v>
      </c>
      <c r="LK88">
        <f>+IF('Step 1-Farm Data'!$E$59&gt;='simulations soy farm1 '!LK83,ROUND('simulations soy farm1 '!LK83+'Step 1-Farm Data'!$E$59,1),"")</f>
        <v>53.8</v>
      </c>
      <c r="LL88">
        <f>+IF('Step 1-Farm Data'!$E$59&gt;='simulations soy farm1 '!LL83,ROUND('simulations soy farm1 '!LL83+'Step 1-Farm Data'!$E$59,1),"")</f>
        <v>46.5</v>
      </c>
      <c r="LM88">
        <f>+IF('Step 1-Farm Data'!$E$59&gt;='simulations soy farm1 '!LM83,ROUND('simulations soy farm1 '!LM83+'Step 1-Farm Data'!$E$59,1),"")</f>
        <v>39.6</v>
      </c>
      <c r="LN88">
        <f>+IF('Step 1-Farm Data'!$E$59&gt;='simulations soy farm1 '!LN83,ROUND('simulations soy farm1 '!LN83+'Step 1-Farm Data'!$E$59,1),"")</f>
        <v>44.6</v>
      </c>
      <c r="LO88">
        <f>+IF('Step 1-Farm Data'!$E$59&gt;='simulations soy farm1 '!LO83,ROUND('simulations soy farm1 '!LO83+'Step 1-Farm Data'!$E$59,1),"")</f>
        <v>45.1</v>
      </c>
      <c r="LP88">
        <f>+IF('Step 1-Farm Data'!$E$59&gt;='simulations soy farm1 '!LP83,ROUND('simulations soy farm1 '!LP83+'Step 1-Farm Data'!$E$59,1),"")</f>
        <v>47.5</v>
      </c>
      <c r="LQ88">
        <f>+IF('Step 1-Farm Data'!$E$59&gt;='simulations soy farm1 '!LQ83,ROUND('simulations soy farm1 '!LQ83+'Step 1-Farm Data'!$E$59,1),"")</f>
        <v>48.3</v>
      </c>
      <c r="LR88">
        <f>+IF('Step 1-Farm Data'!$E$59&gt;='simulations soy farm1 '!LR83,ROUND('simulations soy farm1 '!LR83+'Step 1-Farm Data'!$E$59,1),"")</f>
        <v>46.3</v>
      </c>
      <c r="LS88">
        <f>+IF('Step 1-Farm Data'!$E$59&gt;='simulations soy farm1 '!LS83,ROUND('simulations soy farm1 '!LS83+'Step 1-Farm Data'!$E$59,1),"")</f>
        <v>46.4</v>
      </c>
      <c r="LT88">
        <f>+IF('Step 1-Farm Data'!$E$59&gt;='simulations soy farm1 '!LT83,ROUND('simulations soy farm1 '!LT83+'Step 1-Farm Data'!$E$59,1),"")</f>
        <v>38.799999999999997</v>
      </c>
      <c r="LU88">
        <f>+IF('Step 1-Farm Data'!$E$59&gt;='simulations soy farm1 '!LU83,ROUND('simulations soy farm1 '!LU83+'Step 1-Farm Data'!$E$59,1),"")</f>
        <v>47.3</v>
      </c>
      <c r="LV88">
        <f>+IF('Step 1-Farm Data'!$E$59&gt;='simulations soy farm1 '!LV83,ROUND('simulations soy farm1 '!LV83+'Step 1-Farm Data'!$E$59,1),"")</f>
        <v>44.6</v>
      </c>
      <c r="LW88">
        <f>+IF('Step 1-Farm Data'!$E$59&gt;='simulations soy farm1 '!LW83,ROUND('simulations soy farm1 '!LW83+'Step 1-Farm Data'!$E$59,1),"")</f>
        <v>44.9</v>
      </c>
      <c r="LX88">
        <f>+IF('Step 1-Farm Data'!$E$59&gt;='simulations soy farm1 '!LX83,ROUND('simulations soy farm1 '!LX83+'Step 1-Farm Data'!$E$59,1),"")</f>
        <v>48.5</v>
      </c>
      <c r="LY88">
        <f>+IF('Step 1-Farm Data'!$E$59&gt;='simulations soy farm1 '!LY83,ROUND('simulations soy farm1 '!LY83+'Step 1-Farm Data'!$E$59,1),"")</f>
        <v>51.3</v>
      </c>
      <c r="LZ88">
        <f>+IF('Step 1-Farm Data'!$E$59&gt;='simulations soy farm1 '!LZ83,ROUND('simulations soy farm1 '!LZ83+'Step 1-Farm Data'!$E$59,1),"")</f>
        <v>46.8</v>
      </c>
      <c r="MA88">
        <f>+IF('Step 1-Farm Data'!$E$59&gt;='simulations soy farm1 '!MA83,ROUND('simulations soy farm1 '!MA83+'Step 1-Farm Data'!$E$59,1),"")</f>
        <v>44.4</v>
      </c>
      <c r="MB88">
        <f>+IF('Step 1-Farm Data'!$E$59&gt;='simulations soy farm1 '!MB83,ROUND('simulations soy farm1 '!MB83+'Step 1-Farm Data'!$E$59,1),"")</f>
        <v>50.6</v>
      </c>
      <c r="MC88">
        <f>+IF('Step 1-Farm Data'!$E$59&gt;='simulations soy farm1 '!MC83,ROUND('simulations soy farm1 '!MC83+'Step 1-Farm Data'!$E$59,1),"")</f>
        <v>43</v>
      </c>
      <c r="MD88">
        <f>+IF('Step 1-Farm Data'!$E$59&gt;='simulations soy farm1 '!MD83,ROUND('simulations soy farm1 '!MD83+'Step 1-Farm Data'!$E$59,1),"")</f>
        <v>43.7</v>
      </c>
      <c r="ME88">
        <f>+IF('Step 1-Farm Data'!$E$59&gt;='simulations soy farm1 '!ME83,ROUND('simulations soy farm1 '!ME83+'Step 1-Farm Data'!$E$59,1),"")</f>
        <v>45.1</v>
      </c>
      <c r="MF88">
        <f>+IF('Step 1-Farm Data'!$E$59&gt;='simulations soy farm1 '!MF83,ROUND('simulations soy farm1 '!MF83+'Step 1-Farm Data'!$E$59,1),"")</f>
        <v>46.6</v>
      </c>
      <c r="MG88">
        <f>+IF('Step 1-Farm Data'!$E$59&gt;='simulations soy farm1 '!MG83,ROUND('simulations soy farm1 '!MG83+'Step 1-Farm Data'!$E$59,1),"")</f>
        <v>46.8</v>
      </c>
      <c r="MH88">
        <f>+IF('Step 1-Farm Data'!$E$59&gt;='simulations soy farm1 '!MH83,ROUND('simulations soy farm1 '!MH83+'Step 1-Farm Data'!$E$59,1),"")</f>
        <v>45.8</v>
      </c>
      <c r="MI88">
        <f>+IF('Step 1-Farm Data'!$E$59&gt;='simulations soy farm1 '!MI83,ROUND('simulations soy farm1 '!MI83+'Step 1-Farm Data'!$E$59,1),"")</f>
        <v>50.7</v>
      </c>
      <c r="MJ88">
        <f>+IF('Step 1-Farm Data'!$E$59&gt;='simulations soy farm1 '!MJ83,ROUND('simulations soy farm1 '!MJ83+'Step 1-Farm Data'!$E$59,1),"")</f>
        <v>52.5</v>
      </c>
      <c r="MK88">
        <f>+IF('Step 1-Farm Data'!$E$59&gt;='simulations soy farm1 '!MK83,ROUND('simulations soy farm1 '!MK83+'Step 1-Farm Data'!$E$59,1),"")</f>
        <v>43.4</v>
      </c>
      <c r="ML88">
        <f>+IF('Step 1-Farm Data'!$E$59&gt;='simulations soy farm1 '!ML83,ROUND('simulations soy farm1 '!ML83+'Step 1-Farm Data'!$E$59,1),"")</f>
        <v>53.9</v>
      </c>
      <c r="MM88">
        <f>+IF('Step 1-Farm Data'!$E$59&gt;='simulations soy farm1 '!MM83,ROUND('simulations soy farm1 '!MM83+'Step 1-Farm Data'!$E$59,1),"")</f>
        <v>44.2</v>
      </c>
      <c r="MN88">
        <f>+IF('Step 1-Farm Data'!$E$59&gt;='simulations soy farm1 '!MN83,ROUND('simulations soy farm1 '!MN83+'Step 1-Farm Data'!$E$59,1),"")</f>
        <v>49.3</v>
      </c>
      <c r="MO88">
        <f>+IF('Step 1-Farm Data'!$E$59&gt;='simulations soy farm1 '!MO83,ROUND('simulations soy farm1 '!MO83+'Step 1-Farm Data'!$E$59,1),"")</f>
        <v>48.7</v>
      </c>
      <c r="MP88">
        <f>+IF('Step 1-Farm Data'!$E$59&gt;='simulations soy farm1 '!MP83,ROUND('simulations soy farm1 '!MP83+'Step 1-Farm Data'!$E$59,1),"")</f>
        <v>52.5</v>
      </c>
      <c r="MQ88">
        <f>+IF('Step 1-Farm Data'!$E$59&gt;='simulations soy farm1 '!MQ83,ROUND('simulations soy farm1 '!MQ83+'Step 1-Farm Data'!$E$59,1),"")</f>
        <v>44.5</v>
      </c>
      <c r="MR88">
        <f>+IF('Step 1-Farm Data'!$E$59&gt;='simulations soy farm1 '!MR83,ROUND('simulations soy farm1 '!MR83+'Step 1-Farm Data'!$E$59,1),"")</f>
        <v>41.5</v>
      </c>
      <c r="MS88">
        <f>+IF('Step 1-Farm Data'!$E$59&gt;='simulations soy farm1 '!MS83,ROUND('simulations soy farm1 '!MS83+'Step 1-Farm Data'!$E$59,1),"")</f>
        <v>48.1</v>
      </c>
      <c r="MT88">
        <f>+IF('Step 1-Farm Data'!$E$59&gt;='simulations soy farm1 '!MT83,ROUND('simulations soy farm1 '!MT83+'Step 1-Farm Data'!$E$59,1),"")</f>
        <v>54.1</v>
      </c>
      <c r="MU88">
        <f>+IF('Step 1-Farm Data'!$E$59&gt;='simulations soy farm1 '!MU83,ROUND('simulations soy farm1 '!MU83+'Step 1-Farm Data'!$E$59,1),"")</f>
        <v>44.3</v>
      </c>
      <c r="MV88">
        <f>+IF('Step 1-Farm Data'!$E$59&gt;='simulations soy farm1 '!MV83,ROUND('simulations soy farm1 '!MV83+'Step 1-Farm Data'!$E$59,1),"")</f>
        <v>45.7</v>
      </c>
      <c r="MW88">
        <f>+IF('Step 1-Farm Data'!$E$59&gt;='simulations soy farm1 '!MW83,ROUND('simulations soy farm1 '!MW83+'Step 1-Farm Data'!$E$59,1),"")</f>
        <v>49.9</v>
      </c>
      <c r="MX88">
        <f>+IF('Step 1-Farm Data'!$E$59&gt;='simulations soy farm1 '!MX83,ROUND('simulations soy farm1 '!MX83+'Step 1-Farm Data'!$E$59,1),"")</f>
        <v>46.9</v>
      </c>
      <c r="MY88">
        <f>+IF('Step 1-Farm Data'!$E$59&gt;='simulations soy farm1 '!MY83,ROUND('simulations soy farm1 '!MY83+'Step 1-Farm Data'!$E$59,1),"")</f>
        <v>44.6</v>
      </c>
      <c r="MZ88">
        <f>+IF('Step 1-Farm Data'!$E$59&gt;='simulations soy farm1 '!MZ83,ROUND('simulations soy farm1 '!MZ83+'Step 1-Farm Data'!$E$59,1),"")</f>
        <v>43.2</v>
      </c>
      <c r="NA88">
        <f>+IF('Step 1-Farm Data'!$E$59&gt;='simulations soy farm1 '!NA83,ROUND('simulations soy farm1 '!NA83+'Step 1-Farm Data'!$E$59,1),"")</f>
        <v>46.7</v>
      </c>
      <c r="NB88">
        <f>+IF('Step 1-Farm Data'!$E$59&gt;='simulations soy farm1 '!NB83,ROUND('simulations soy farm1 '!NB83+'Step 1-Farm Data'!$E$59,1),"")</f>
        <v>44.5</v>
      </c>
      <c r="NC88">
        <f>+IF('Step 1-Farm Data'!$E$59&gt;='simulations soy farm1 '!NC83,ROUND('simulations soy farm1 '!NC83+'Step 1-Farm Data'!$E$59,1),"")</f>
        <v>48.7</v>
      </c>
      <c r="ND88">
        <f>+IF('Step 1-Farm Data'!$E$59&gt;='simulations soy farm1 '!ND83,ROUND('simulations soy farm1 '!ND83+'Step 1-Farm Data'!$E$59,1),"")</f>
        <v>45.2</v>
      </c>
      <c r="NE88">
        <f>+IF('Step 1-Farm Data'!$E$59&gt;='simulations soy farm1 '!NE83,ROUND('simulations soy farm1 '!NE83+'Step 1-Farm Data'!$E$59,1),"")</f>
        <v>40.5</v>
      </c>
      <c r="NF88">
        <f>+IF('Step 1-Farm Data'!$E$59&gt;='simulations soy farm1 '!NF83,ROUND('simulations soy farm1 '!NF83+'Step 1-Farm Data'!$E$59,1),"")</f>
        <v>49.8</v>
      </c>
      <c r="NG88">
        <f>+IF('Step 1-Farm Data'!$E$59&gt;='simulations soy farm1 '!NG83,ROUND('simulations soy farm1 '!NG83+'Step 1-Farm Data'!$E$59,1),"")</f>
        <v>46.3</v>
      </c>
      <c r="NH88">
        <f>+IF('Step 1-Farm Data'!$E$59&gt;='simulations soy farm1 '!NH83,ROUND('simulations soy farm1 '!NH83+'Step 1-Farm Data'!$E$59,1),"")</f>
        <v>47.8</v>
      </c>
      <c r="NI88">
        <f>+IF('Step 1-Farm Data'!$E$59&gt;='simulations soy farm1 '!NI83,ROUND('simulations soy farm1 '!NI83+'Step 1-Farm Data'!$E$59,1),"")</f>
        <v>48</v>
      </c>
      <c r="NJ88">
        <f>+IF('Step 1-Farm Data'!$E$59&gt;='simulations soy farm1 '!NJ83,ROUND('simulations soy farm1 '!NJ83+'Step 1-Farm Data'!$E$59,1),"")</f>
        <v>46</v>
      </c>
      <c r="NK88">
        <f>+IF('Step 1-Farm Data'!$E$59&gt;='simulations soy farm1 '!NK83,ROUND('simulations soy farm1 '!NK83+'Step 1-Farm Data'!$E$59,1),"")</f>
        <v>45.1</v>
      </c>
      <c r="NL88">
        <f>+IF('Step 1-Farm Data'!$E$59&gt;='simulations soy farm1 '!NL83,ROUND('simulations soy farm1 '!NL83+'Step 1-Farm Data'!$E$59,1),"")</f>
        <v>48.3</v>
      </c>
      <c r="NM88">
        <f>+IF('Step 1-Farm Data'!$E$59&gt;='simulations soy farm1 '!NM83,ROUND('simulations soy farm1 '!NM83+'Step 1-Farm Data'!$E$59,1),"")</f>
        <v>46.4</v>
      </c>
      <c r="NN88">
        <f>+IF('Step 1-Farm Data'!$E$59&gt;='simulations soy farm1 '!NN83,ROUND('simulations soy farm1 '!NN83+'Step 1-Farm Data'!$E$59,1),"")</f>
        <v>45.5</v>
      </c>
      <c r="NO88">
        <f>+IF('Step 1-Farm Data'!$E$59&gt;='simulations soy farm1 '!NO83,ROUND('simulations soy farm1 '!NO83+'Step 1-Farm Data'!$E$59,1),"")</f>
        <v>51.5</v>
      </c>
      <c r="NP88">
        <f>+IF('Step 1-Farm Data'!$E$59&gt;='simulations soy farm1 '!NP83,ROUND('simulations soy farm1 '!NP83+'Step 1-Farm Data'!$E$59,1),"")</f>
        <v>46.8</v>
      </c>
      <c r="NQ88">
        <f>+IF('Step 1-Farm Data'!$E$59&gt;='simulations soy farm1 '!NQ83,ROUND('simulations soy farm1 '!NQ83+'Step 1-Farm Data'!$E$59,1),"")</f>
        <v>47.1</v>
      </c>
      <c r="NR88">
        <f>+IF('Step 1-Farm Data'!$E$59&gt;='simulations soy farm1 '!NR83,ROUND('simulations soy farm1 '!NR83+'Step 1-Farm Data'!$E$59,1),"")</f>
        <v>48.2</v>
      </c>
      <c r="NS88">
        <f>+IF('Step 1-Farm Data'!$E$59&gt;='simulations soy farm1 '!NS83,ROUND('simulations soy farm1 '!NS83+'Step 1-Farm Data'!$E$59,1),"")</f>
        <v>43</v>
      </c>
      <c r="NT88">
        <f>+IF('Step 1-Farm Data'!$E$59&gt;='simulations soy farm1 '!NT83,ROUND('simulations soy farm1 '!NT83+'Step 1-Farm Data'!$E$59,1),"")</f>
        <v>50.8</v>
      </c>
      <c r="NU88">
        <f>+IF('Step 1-Farm Data'!$E$59&gt;='simulations soy farm1 '!NU83,ROUND('simulations soy farm1 '!NU83+'Step 1-Farm Data'!$E$59,1),"")</f>
        <v>51.2</v>
      </c>
      <c r="NV88">
        <f>+IF('Step 1-Farm Data'!$E$59&gt;='simulations soy farm1 '!NV83,ROUND('simulations soy farm1 '!NV83+'Step 1-Farm Data'!$E$59,1),"")</f>
        <v>40.200000000000003</v>
      </c>
      <c r="NW88">
        <f>+IF('Step 1-Farm Data'!$E$59&gt;='simulations soy farm1 '!NW83,ROUND('simulations soy farm1 '!NW83+'Step 1-Farm Data'!$E$59,1),"")</f>
        <v>47.3</v>
      </c>
      <c r="NX88">
        <f>+IF('Step 1-Farm Data'!$E$59&gt;='simulations soy farm1 '!NX83,ROUND('simulations soy farm1 '!NX83+'Step 1-Farm Data'!$E$59,1),"")</f>
        <v>45.6</v>
      </c>
      <c r="NY88">
        <f>+IF('Step 1-Farm Data'!$E$59&gt;='simulations soy farm1 '!NY83,ROUND('simulations soy farm1 '!NY83+'Step 1-Farm Data'!$E$59,1),"")</f>
        <v>47.5</v>
      </c>
      <c r="NZ88">
        <f>+IF('Step 1-Farm Data'!$E$59&gt;='simulations soy farm1 '!NZ83,ROUND('simulations soy farm1 '!NZ83+'Step 1-Farm Data'!$E$59,1),"")</f>
        <v>44.3</v>
      </c>
      <c r="OA88">
        <f>+IF('Step 1-Farm Data'!$E$59&gt;='simulations soy farm1 '!OA83,ROUND('simulations soy farm1 '!OA83+'Step 1-Farm Data'!$E$59,1),"")</f>
        <v>49.7</v>
      </c>
      <c r="OB88">
        <f>+IF('Step 1-Farm Data'!$E$59&gt;='simulations soy farm1 '!OB83,ROUND('simulations soy farm1 '!OB83+'Step 1-Farm Data'!$E$59,1),"")</f>
        <v>42.6</v>
      </c>
      <c r="OC88">
        <f>+IF('Step 1-Farm Data'!$E$59&gt;='simulations soy farm1 '!OC83,ROUND('simulations soy farm1 '!OC83+'Step 1-Farm Data'!$E$59,1),"")</f>
        <v>50.1</v>
      </c>
      <c r="OD88">
        <f>+IF('Step 1-Farm Data'!$E$59&gt;='simulations soy farm1 '!OD83,ROUND('simulations soy farm1 '!OD83+'Step 1-Farm Data'!$E$59,1),"")</f>
        <v>45.3</v>
      </c>
      <c r="OE88">
        <f>+IF('Step 1-Farm Data'!$E$59&gt;='simulations soy farm1 '!OE83,ROUND('simulations soy farm1 '!OE83+'Step 1-Farm Data'!$E$59,1),"")</f>
        <v>49.2</v>
      </c>
      <c r="OF88">
        <f>+IF('Step 1-Farm Data'!$E$59&gt;='simulations soy farm1 '!OF83,ROUND('simulations soy farm1 '!OF83+'Step 1-Farm Data'!$E$59,1),"")</f>
        <v>48.7</v>
      </c>
      <c r="OG88">
        <f>+IF('Step 1-Farm Data'!$E$59&gt;='simulations soy farm1 '!OG83,ROUND('simulations soy farm1 '!OG83+'Step 1-Farm Data'!$E$59,1),"")</f>
        <v>50.8</v>
      </c>
      <c r="OH88">
        <f>+IF('Step 1-Farm Data'!$E$59&gt;='simulations soy farm1 '!OH83,ROUND('simulations soy farm1 '!OH83+'Step 1-Farm Data'!$E$59,1),"")</f>
        <v>50.7</v>
      </c>
      <c r="OI88">
        <f>+IF('Step 1-Farm Data'!$E$59&gt;='simulations soy farm1 '!OI83,ROUND('simulations soy farm1 '!OI83+'Step 1-Farm Data'!$E$59,1),"")</f>
        <v>46.3</v>
      </c>
      <c r="OJ88">
        <f>+IF('Step 1-Farm Data'!$E$59&gt;='simulations soy farm1 '!OJ83,ROUND('simulations soy farm1 '!OJ83+'Step 1-Farm Data'!$E$59,1),"")</f>
        <v>47.1</v>
      </c>
      <c r="OK88">
        <f>+IF('Step 1-Farm Data'!$E$59&gt;='simulations soy farm1 '!OK83,ROUND('simulations soy farm1 '!OK83+'Step 1-Farm Data'!$E$59,1),"")</f>
        <v>47</v>
      </c>
      <c r="OL88">
        <f>+IF('Step 1-Farm Data'!$E$59&gt;='simulations soy farm1 '!OL83,ROUND('simulations soy farm1 '!OL83+'Step 1-Farm Data'!$E$59,1),"")</f>
        <v>49.2</v>
      </c>
      <c r="OM88">
        <f>+IF('Step 1-Farm Data'!$E$59&gt;='simulations soy farm1 '!OM83,ROUND('simulations soy farm1 '!OM83+'Step 1-Farm Data'!$E$59,1),"")</f>
        <v>48.6</v>
      </c>
      <c r="ON88">
        <f>+IF('Step 1-Farm Data'!$E$59&gt;='simulations soy farm1 '!ON83,ROUND('simulations soy farm1 '!ON83+'Step 1-Farm Data'!$E$59,1),"")</f>
        <v>47.9</v>
      </c>
      <c r="OO88">
        <f>+IF('Step 1-Farm Data'!$E$59&gt;='simulations soy farm1 '!OO83,ROUND('simulations soy farm1 '!OO83+'Step 1-Farm Data'!$E$59,1),"")</f>
        <v>46.4</v>
      </c>
      <c r="OP88">
        <f>+IF('Step 1-Farm Data'!$E$59&gt;='simulations soy farm1 '!OP83,ROUND('simulations soy farm1 '!OP83+'Step 1-Farm Data'!$E$59,1),"")</f>
        <v>44.5</v>
      </c>
      <c r="OQ88">
        <f>+IF('Step 1-Farm Data'!$E$59&gt;='simulations soy farm1 '!OQ83,ROUND('simulations soy farm1 '!OQ83+'Step 1-Farm Data'!$E$59,1),"")</f>
        <v>42.5</v>
      </c>
      <c r="OR88">
        <f>+IF('Step 1-Farm Data'!$E$59&gt;='simulations soy farm1 '!OR83,ROUND('simulations soy farm1 '!OR83+'Step 1-Farm Data'!$E$59,1),"")</f>
        <v>46.3</v>
      </c>
      <c r="OS88">
        <f>+IF('Step 1-Farm Data'!$E$59&gt;='simulations soy farm1 '!OS83,ROUND('simulations soy farm1 '!OS83+'Step 1-Farm Data'!$E$59,1),"")</f>
        <v>43.1</v>
      </c>
      <c r="OT88">
        <f>+IF('Step 1-Farm Data'!$E$59&gt;='simulations soy farm1 '!OT83,ROUND('simulations soy farm1 '!OT83+'Step 1-Farm Data'!$E$59,1),"")</f>
        <v>43.5</v>
      </c>
      <c r="OU88">
        <f>+IF('Step 1-Farm Data'!$E$59&gt;='simulations soy farm1 '!OU83,ROUND('simulations soy farm1 '!OU83+'Step 1-Farm Data'!$E$59,1),"")</f>
        <v>46.8</v>
      </c>
      <c r="OV88">
        <f>+IF('Step 1-Farm Data'!$E$59&gt;='simulations soy farm1 '!OV83,ROUND('simulations soy farm1 '!OV83+'Step 1-Farm Data'!$E$59,1),"")</f>
        <v>51.6</v>
      </c>
      <c r="OW88">
        <f>+IF('Step 1-Farm Data'!$E$59&gt;='simulations soy farm1 '!OW83,ROUND('simulations soy farm1 '!OW83+'Step 1-Farm Data'!$E$59,1),"")</f>
        <v>43.9</v>
      </c>
      <c r="OX88">
        <f>+IF('Step 1-Farm Data'!$E$59&gt;='simulations soy farm1 '!OX83,ROUND('simulations soy farm1 '!OX83+'Step 1-Farm Data'!$E$59,1),"")</f>
        <v>47.6</v>
      </c>
      <c r="OY88">
        <f>+IF('Step 1-Farm Data'!$E$59&gt;='simulations soy farm1 '!OY83,ROUND('simulations soy farm1 '!OY83+'Step 1-Farm Data'!$E$59,1),"")</f>
        <v>48.1</v>
      </c>
      <c r="OZ88">
        <f>+IF('Step 1-Farm Data'!$E$59&gt;='simulations soy farm1 '!OZ83,ROUND('simulations soy farm1 '!OZ83+'Step 1-Farm Data'!$E$59,1),"")</f>
        <v>41.6</v>
      </c>
      <c r="PA88">
        <f>+IF('Step 1-Farm Data'!$E$59&gt;='simulations soy farm1 '!PA83,ROUND('simulations soy farm1 '!PA83+'Step 1-Farm Data'!$E$59,1),"")</f>
        <v>48.5</v>
      </c>
      <c r="PB88">
        <f>+IF('Step 1-Farm Data'!$E$59&gt;='simulations soy farm1 '!PB83,ROUND('simulations soy farm1 '!PB83+'Step 1-Farm Data'!$E$59,1),"")</f>
        <v>49</v>
      </c>
      <c r="PC88">
        <f>+IF('Step 1-Farm Data'!$E$59&gt;='simulations soy farm1 '!PC83,ROUND('simulations soy farm1 '!PC83+'Step 1-Farm Data'!$E$59,1),"")</f>
        <v>43</v>
      </c>
      <c r="PD88">
        <f>+IF('Step 1-Farm Data'!$E$59&gt;='simulations soy farm1 '!PD83,ROUND('simulations soy farm1 '!PD83+'Step 1-Farm Data'!$E$59,1),"")</f>
        <v>52.4</v>
      </c>
      <c r="PE88">
        <f>+IF('Step 1-Farm Data'!$E$59&gt;='simulations soy farm1 '!PE83,ROUND('simulations soy farm1 '!PE83+'Step 1-Farm Data'!$E$59,1),"")</f>
        <v>48.6</v>
      </c>
      <c r="PF88">
        <f>+IF('Step 1-Farm Data'!$E$59&gt;='simulations soy farm1 '!PF83,ROUND('simulations soy farm1 '!PF83+'Step 1-Farm Data'!$E$59,1),"")</f>
        <v>56.4</v>
      </c>
      <c r="PG88">
        <f>+IF('Step 1-Farm Data'!$E$59&gt;='simulations soy farm1 '!PG83,ROUND('simulations soy farm1 '!PG83+'Step 1-Farm Data'!$E$59,1),"")</f>
        <v>44</v>
      </c>
      <c r="PH88">
        <f>+IF('Step 1-Farm Data'!$E$59&gt;='simulations soy farm1 '!PH83,ROUND('simulations soy farm1 '!PH83+'Step 1-Farm Data'!$E$59,1),"")</f>
        <v>42.5</v>
      </c>
      <c r="PI88">
        <f>+IF('Step 1-Farm Data'!$E$59&gt;='simulations soy farm1 '!PI83,ROUND('simulations soy farm1 '!PI83+'Step 1-Farm Data'!$E$59,1),"")</f>
        <v>44.4</v>
      </c>
      <c r="PJ88">
        <f>+IF('Step 1-Farm Data'!$E$59&gt;='simulations soy farm1 '!PJ83,ROUND('simulations soy farm1 '!PJ83+'Step 1-Farm Data'!$E$59,1),"")</f>
        <v>46.7</v>
      </c>
      <c r="PK88">
        <f>+IF('Step 1-Farm Data'!$E$59&gt;='simulations soy farm1 '!PK83,ROUND('simulations soy farm1 '!PK83+'Step 1-Farm Data'!$E$59,1),"")</f>
        <v>42.8</v>
      </c>
      <c r="PL88">
        <f>+IF('Step 1-Farm Data'!$E$59&gt;='simulations soy farm1 '!PL83,ROUND('simulations soy farm1 '!PL83+'Step 1-Farm Data'!$E$59,1),"")</f>
        <v>52.2</v>
      </c>
      <c r="PM88">
        <f>+IF('Step 1-Farm Data'!$E$59&gt;='simulations soy farm1 '!PM83,ROUND('simulations soy farm1 '!PM83+'Step 1-Farm Data'!$E$59,1),"")</f>
        <v>44.7</v>
      </c>
      <c r="PN88">
        <f>+IF('Step 1-Farm Data'!$E$59&gt;='simulations soy farm1 '!PN83,ROUND('simulations soy farm1 '!PN83+'Step 1-Farm Data'!$E$59,1),"")</f>
        <v>45</v>
      </c>
      <c r="PO88">
        <f>+IF('Step 1-Farm Data'!$E$59&gt;='simulations soy farm1 '!PO83,ROUND('simulations soy farm1 '!PO83+'Step 1-Farm Data'!$E$59,1),"")</f>
        <v>45.3</v>
      </c>
      <c r="PP88">
        <f>+IF('Step 1-Farm Data'!$E$59&gt;='simulations soy farm1 '!PP83,ROUND('simulations soy farm1 '!PP83+'Step 1-Farm Data'!$E$59,1),"")</f>
        <v>46.3</v>
      </c>
      <c r="PQ88">
        <f>+IF('Step 1-Farm Data'!$E$59&gt;='simulations soy farm1 '!PQ83,ROUND('simulations soy farm1 '!PQ83+'Step 1-Farm Data'!$E$59,1),"")</f>
        <v>43.9</v>
      </c>
      <c r="PR88">
        <f>+IF('Step 1-Farm Data'!$E$59&gt;='simulations soy farm1 '!PR83,ROUND('simulations soy farm1 '!PR83+'Step 1-Farm Data'!$E$59,1),"")</f>
        <v>42.1</v>
      </c>
      <c r="PS88">
        <f>+IF('Step 1-Farm Data'!$E$59&gt;='simulations soy farm1 '!PS83,ROUND('simulations soy farm1 '!PS83+'Step 1-Farm Data'!$E$59,1),"")</f>
        <v>47</v>
      </c>
      <c r="PT88">
        <f>+IF('Step 1-Farm Data'!$E$59&gt;='simulations soy farm1 '!PT83,ROUND('simulations soy farm1 '!PT83+'Step 1-Farm Data'!$E$59,1),"")</f>
        <v>44.3</v>
      </c>
      <c r="PU88">
        <f>+IF('Step 1-Farm Data'!$E$59&gt;='simulations soy farm1 '!PU83,ROUND('simulations soy farm1 '!PU83+'Step 1-Farm Data'!$E$59,1),"")</f>
        <v>45.7</v>
      </c>
      <c r="PV88">
        <f>+IF('Step 1-Farm Data'!$E$59&gt;='simulations soy farm1 '!PV83,ROUND('simulations soy farm1 '!PV83+'Step 1-Farm Data'!$E$59,1),"")</f>
        <v>46.4</v>
      </c>
      <c r="PW88">
        <f>+IF('Step 1-Farm Data'!$E$59&gt;='simulations soy farm1 '!PW83,ROUND('simulations soy farm1 '!PW83+'Step 1-Farm Data'!$E$59,1),"")</f>
        <v>47</v>
      </c>
      <c r="PX88">
        <f>+IF('Step 1-Farm Data'!$E$59&gt;='simulations soy farm1 '!PX83,ROUND('simulations soy farm1 '!PX83+'Step 1-Farm Data'!$E$59,1),"")</f>
        <v>48.3</v>
      </c>
      <c r="PY88">
        <f>+IF('Step 1-Farm Data'!$E$59&gt;='simulations soy farm1 '!PY83,ROUND('simulations soy farm1 '!PY83+'Step 1-Farm Data'!$E$59,1),"")</f>
        <v>46.3</v>
      </c>
      <c r="PZ88">
        <f>+IF('Step 1-Farm Data'!$E$59&gt;='simulations soy farm1 '!PZ83,ROUND('simulations soy farm1 '!PZ83+'Step 1-Farm Data'!$E$59,1),"")</f>
        <v>48.4</v>
      </c>
      <c r="QA88">
        <f>+IF('Step 1-Farm Data'!$E$59&gt;='simulations soy farm1 '!QA83,ROUND('simulations soy farm1 '!QA83+'Step 1-Farm Data'!$E$59,1),"")</f>
        <v>40.1</v>
      </c>
      <c r="QB88">
        <f>+IF('Step 1-Farm Data'!$E$59&gt;='simulations soy farm1 '!QB83,ROUND('simulations soy farm1 '!QB83+'Step 1-Farm Data'!$E$59,1),"")</f>
        <v>46.9</v>
      </c>
      <c r="QC88">
        <f>+IF('Step 1-Farm Data'!$E$59&gt;='simulations soy farm1 '!QC83,ROUND('simulations soy farm1 '!QC83+'Step 1-Farm Data'!$E$59,1),"")</f>
        <v>44.7</v>
      </c>
      <c r="QD88">
        <f>+IF('Step 1-Farm Data'!$E$59&gt;='simulations soy farm1 '!QD83,ROUND('simulations soy farm1 '!QD83+'Step 1-Farm Data'!$E$59,1),"")</f>
        <v>49</v>
      </c>
      <c r="QE88">
        <f>+IF('Step 1-Farm Data'!$E$59&gt;='simulations soy farm1 '!QE83,ROUND('simulations soy farm1 '!QE83+'Step 1-Farm Data'!$E$59,1),"")</f>
        <v>46.9</v>
      </c>
      <c r="QF88">
        <f>+IF('Step 1-Farm Data'!$E$59&gt;='simulations soy farm1 '!QF83,ROUND('simulations soy farm1 '!QF83+'Step 1-Farm Data'!$E$59,1),"")</f>
        <v>43</v>
      </c>
      <c r="QG88">
        <f>+IF('Step 1-Farm Data'!$E$59&gt;='simulations soy farm1 '!QG83,ROUND('simulations soy farm1 '!QG83+'Step 1-Farm Data'!$E$59,1),"")</f>
        <v>48.4</v>
      </c>
      <c r="QH88">
        <f>+IF('Step 1-Farm Data'!$E$59&gt;='simulations soy farm1 '!QH83,ROUND('simulations soy farm1 '!QH83+'Step 1-Farm Data'!$E$59,1),"")</f>
        <v>48.4</v>
      </c>
      <c r="QI88">
        <f>+IF('Step 1-Farm Data'!$E$59&gt;='simulations soy farm1 '!QI83,ROUND('simulations soy farm1 '!QI83+'Step 1-Farm Data'!$E$59,1),"")</f>
        <v>46.2</v>
      </c>
      <c r="QJ88">
        <f>+IF('Step 1-Farm Data'!$E$59&gt;='simulations soy farm1 '!QJ83,ROUND('simulations soy farm1 '!QJ83+'Step 1-Farm Data'!$E$59,1),"")</f>
        <v>47.2</v>
      </c>
      <c r="QK88">
        <f>+IF('Step 1-Farm Data'!$E$59&gt;='simulations soy farm1 '!QK83,ROUND('simulations soy farm1 '!QK83+'Step 1-Farm Data'!$E$59,1),"")</f>
        <v>47.9</v>
      </c>
      <c r="QL88">
        <f>+IF('Step 1-Farm Data'!$E$59&gt;='simulations soy farm1 '!QL83,ROUND('simulations soy farm1 '!QL83+'Step 1-Farm Data'!$E$59,1),"")</f>
        <v>42.1</v>
      </c>
      <c r="QM88">
        <f>+IF('Step 1-Farm Data'!$E$59&gt;='simulations soy farm1 '!QM83,ROUND('simulations soy farm1 '!QM83+'Step 1-Farm Data'!$E$59,1),"")</f>
        <v>43.5</v>
      </c>
      <c r="QN88">
        <f>+IF('Step 1-Farm Data'!$E$59&gt;='simulations soy farm1 '!QN83,ROUND('simulations soy farm1 '!QN83+'Step 1-Farm Data'!$E$59,1),"")</f>
        <v>46.5</v>
      </c>
      <c r="QO88">
        <f>+IF('Step 1-Farm Data'!$E$59&gt;='simulations soy farm1 '!QO83,ROUND('simulations soy farm1 '!QO83+'Step 1-Farm Data'!$E$59,1),"")</f>
        <v>45</v>
      </c>
      <c r="QP88">
        <f>+IF('Step 1-Farm Data'!$E$59&gt;='simulations soy farm1 '!QP83,ROUND('simulations soy farm1 '!QP83+'Step 1-Farm Data'!$E$59,1),"")</f>
        <v>45</v>
      </c>
      <c r="QQ88">
        <f>+IF('Step 1-Farm Data'!$E$59&gt;='simulations soy farm1 '!QQ83,ROUND('simulations soy farm1 '!QQ83+'Step 1-Farm Data'!$E$59,1),"")</f>
        <v>44.2</v>
      </c>
      <c r="QR88">
        <f>+IF('Step 1-Farm Data'!$E$59&gt;='simulations soy farm1 '!QR83,ROUND('simulations soy farm1 '!QR83+'Step 1-Farm Data'!$E$59,1),"")</f>
        <v>48.7</v>
      </c>
      <c r="QS88">
        <f>+IF('Step 1-Farm Data'!$E$59&gt;='simulations soy farm1 '!QS83,ROUND('simulations soy farm1 '!QS83+'Step 1-Farm Data'!$E$59,1),"")</f>
        <v>44.4</v>
      </c>
      <c r="QT88">
        <f>+IF('Step 1-Farm Data'!$E$59&gt;='simulations soy farm1 '!QT83,ROUND('simulations soy farm1 '!QT83+'Step 1-Farm Data'!$E$59,1),"")</f>
        <v>44.2</v>
      </c>
      <c r="QU88">
        <f>+IF('Step 1-Farm Data'!$E$59&gt;='simulations soy farm1 '!QU83,ROUND('simulations soy farm1 '!QU83+'Step 1-Farm Data'!$E$59,1),"")</f>
        <v>43.1</v>
      </c>
      <c r="QV88">
        <f>+IF('Step 1-Farm Data'!$E$59&gt;='simulations soy farm1 '!QV83,ROUND('simulations soy farm1 '!QV83+'Step 1-Farm Data'!$E$59,1),"")</f>
        <v>49.9</v>
      </c>
      <c r="QW88">
        <f>+IF('Step 1-Farm Data'!$E$59&gt;='simulations soy farm1 '!QW83,ROUND('simulations soy farm1 '!QW83+'Step 1-Farm Data'!$E$59,1),"")</f>
        <v>43.5</v>
      </c>
      <c r="QX88">
        <f>+IF('Step 1-Farm Data'!$E$59&gt;='simulations soy farm1 '!QX83,ROUND('simulations soy farm1 '!QX83+'Step 1-Farm Data'!$E$59,1),"")</f>
        <v>44.7</v>
      </c>
      <c r="QY88">
        <f>+IF('Step 1-Farm Data'!$E$59&gt;='simulations soy farm1 '!QY83,ROUND('simulations soy farm1 '!QY83+'Step 1-Farm Data'!$E$59,1),"")</f>
        <v>43.6</v>
      </c>
      <c r="QZ88">
        <f>+IF('Step 1-Farm Data'!$E$59&gt;='simulations soy farm1 '!QZ83,ROUND('simulations soy farm1 '!QZ83+'Step 1-Farm Data'!$E$59,1),"")</f>
        <v>47.7</v>
      </c>
      <c r="RA88">
        <f>+IF('Step 1-Farm Data'!$E$59&gt;='simulations soy farm1 '!RA83,ROUND('simulations soy farm1 '!RA83+'Step 1-Farm Data'!$E$59,1),"")</f>
        <v>43.9</v>
      </c>
      <c r="RB88">
        <f>+IF('Step 1-Farm Data'!$E$59&gt;='simulations soy farm1 '!RB83,ROUND('simulations soy farm1 '!RB83+'Step 1-Farm Data'!$E$59,1),"")</f>
        <v>47.7</v>
      </c>
      <c r="RC88">
        <f>+IF('Step 1-Farm Data'!$E$59&gt;='simulations soy farm1 '!RC83,ROUND('simulations soy farm1 '!RC83+'Step 1-Farm Data'!$E$59,1),"")</f>
        <v>52.4</v>
      </c>
      <c r="RD88">
        <f>+IF('Step 1-Farm Data'!$E$59&gt;='simulations soy farm1 '!RD83,ROUND('simulations soy farm1 '!RD83+'Step 1-Farm Data'!$E$59,1),"")</f>
        <v>48.1</v>
      </c>
      <c r="RE88">
        <f>+IF('Step 1-Farm Data'!$E$59&gt;='simulations soy farm1 '!RE83,ROUND('simulations soy farm1 '!RE83+'Step 1-Farm Data'!$E$59,1),"")</f>
        <v>48.6</v>
      </c>
      <c r="RF88">
        <f>+IF('Step 1-Farm Data'!$E$59&gt;='simulations soy farm1 '!RF83,ROUND('simulations soy farm1 '!RF83+'Step 1-Farm Data'!$E$59,1),"")</f>
        <v>49.4</v>
      </c>
      <c r="RG88">
        <f>+IF('Step 1-Farm Data'!$E$59&gt;='simulations soy farm1 '!RG83,ROUND('simulations soy farm1 '!RG83+'Step 1-Farm Data'!$E$59,1),"")</f>
        <v>41</v>
      </c>
      <c r="RH88">
        <f>+IF('Step 1-Farm Data'!$E$59&gt;='simulations soy farm1 '!RH83,ROUND('simulations soy farm1 '!RH83+'Step 1-Farm Data'!$E$59,1),"")</f>
        <v>45</v>
      </c>
      <c r="RI88">
        <f>+IF('Step 1-Farm Data'!$E$59&gt;='simulations soy farm1 '!RI83,ROUND('simulations soy farm1 '!RI83+'Step 1-Farm Data'!$E$59,1),"")</f>
        <v>48.2</v>
      </c>
      <c r="RJ88">
        <f>+IF('Step 1-Farm Data'!$E$59&gt;='simulations soy farm1 '!RJ83,ROUND('simulations soy farm1 '!RJ83+'Step 1-Farm Data'!$E$59,1),"")</f>
        <v>43</v>
      </c>
      <c r="RK88">
        <f>+IF('Step 1-Farm Data'!$E$59&gt;='simulations soy farm1 '!RK83,ROUND('simulations soy farm1 '!RK83+'Step 1-Farm Data'!$E$59,1),"")</f>
        <v>47.8</v>
      </c>
      <c r="RL88">
        <f>+IF('Step 1-Farm Data'!$E$59&gt;='simulations soy farm1 '!RL83,ROUND('simulations soy farm1 '!RL83+'Step 1-Farm Data'!$E$59,1),"")</f>
        <v>47.3</v>
      </c>
      <c r="RM88">
        <f>+IF('Step 1-Farm Data'!$E$59&gt;='simulations soy farm1 '!RM83,ROUND('simulations soy farm1 '!RM83+'Step 1-Farm Data'!$E$59,1),"")</f>
        <v>48.7</v>
      </c>
      <c r="RN88">
        <f>+IF('Step 1-Farm Data'!$E$59&gt;='simulations soy farm1 '!RN83,ROUND('simulations soy farm1 '!RN83+'Step 1-Farm Data'!$E$59,1),"")</f>
        <v>45.5</v>
      </c>
      <c r="RO88">
        <f>+IF('Step 1-Farm Data'!$E$59&gt;='simulations soy farm1 '!RO83,ROUND('simulations soy farm1 '!RO83+'Step 1-Farm Data'!$E$59,1),"")</f>
        <v>47.9</v>
      </c>
      <c r="RP88">
        <f>+IF('Step 1-Farm Data'!$E$59&gt;='simulations soy farm1 '!RP83,ROUND('simulations soy farm1 '!RP83+'Step 1-Farm Data'!$E$59,1),"")</f>
        <v>42.4</v>
      </c>
      <c r="RQ88">
        <f>+IF('Step 1-Farm Data'!$E$59&gt;='simulations soy farm1 '!RQ83,ROUND('simulations soy farm1 '!RQ83+'Step 1-Farm Data'!$E$59,1),"")</f>
        <v>44.1</v>
      </c>
      <c r="RR88">
        <f>+IF('Step 1-Farm Data'!$E$59&gt;='simulations soy farm1 '!RR83,ROUND('simulations soy farm1 '!RR83+'Step 1-Farm Data'!$E$59,1),"")</f>
        <v>43.5</v>
      </c>
      <c r="RS88">
        <f>+IF('Step 1-Farm Data'!$E$59&gt;='simulations soy farm1 '!RS83,ROUND('simulations soy farm1 '!RS83+'Step 1-Farm Data'!$E$59,1),"")</f>
        <v>46.6</v>
      </c>
      <c r="RT88">
        <f>+IF('Step 1-Farm Data'!$E$59&gt;='simulations soy farm1 '!RT83,ROUND('simulations soy farm1 '!RT83+'Step 1-Farm Data'!$E$59,1),"")</f>
        <v>43</v>
      </c>
      <c r="RU88">
        <f>+IF('Step 1-Farm Data'!$E$59&gt;='simulations soy farm1 '!RU83,ROUND('simulations soy farm1 '!RU83+'Step 1-Farm Data'!$E$59,1),"")</f>
        <v>50.2</v>
      </c>
      <c r="RV88">
        <f>+IF('Step 1-Farm Data'!$E$59&gt;='simulations soy farm1 '!RV83,ROUND('simulations soy farm1 '!RV83+'Step 1-Farm Data'!$E$59,1),"")</f>
        <v>42.6</v>
      </c>
      <c r="RW88">
        <f>+IF('Step 1-Farm Data'!$E$59&gt;='simulations soy farm1 '!RW83,ROUND('simulations soy farm1 '!RW83+'Step 1-Farm Data'!$E$59,1),"")</f>
        <v>42.1</v>
      </c>
      <c r="RX88">
        <f>+IF('Step 1-Farm Data'!$E$59&gt;='simulations soy farm1 '!RX83,ROUND('simulations soy farm1 '!RX83+'Step 1-Farm Data'!$E$59,1),"")</f>
        <v>47.8</v>
      </c>
      <c r="RY88">
        <f>+IF('Step 1-Farm Data'!$E$59&gt;='simulations soy farm1 '!RY83,ROUND('simulations soy farm1 '!RY83+'Step 1-Farm Data'!$E$59,1),"")</f>
        <v>48.1</v>
      </c>
      <c r="RZ88">
        <f>+IF('Step 1-Farm Data'!$E$59&gt;='simulations soy farm1 '!RZ83,ROUND('simulations soy farm1 '!RZ83+'Step 1-Farm Data'!$E$59,1),"")</f>
        <v>46.7</v>
      </c>
      <c r="SA88">
        <f>+IF('Step 1-Farm Data'!$E$59&gt;='simulations soy farm1 '!SA83,ROUND('simulations soy farm1 '!SA83+'Step 1-Farm Data'!$E$59,1),"")</f>
        <v>52.5</v>
      </c>
      <c r="SB88">
        <f>+IF('Step 1-Farm Data'!$E$59&gt;='simulations soy farm1 '!SB83,ROUND('simulations soy farm1 '!SB83+'Step 1-Farm Data'!$E$59,1),"")</f>
        <v>47.2</v>
      </c>
      <c r="SC88">
        <f>+IF('Step 1-Farm Data'!$E$59&gt;='simulations soy farm1 '!SC83,ROUND('simulations soy farm1 '!SC83+'Step 1-Farm Data'!$E$59,1),"")</f>
        <v>42.4</v>
      </c>
      <c r="SD88">
        <f>+IF('Step 1-Farm Data'!$E$59&gt;='simulations soy farm1 '!SD83,ROUND('simulations soy farm1 '!SD83+'Step 1-Farm Data'!$E$59,1),"")</f>
        <v>49.2</v>
      </c>
      <c r="SE88">
        <f>+IF('Step 1-Farm Data'!$E$59&gt;='simulations soy farm1 '!SE83,ROUND('simulations soy farm1 '!SE83+'Step 1-Farm Data'!$E$59,1),"")</f>
        <v>48.7</v>
      </c>
      <c r="SF88">
        <f>+IF('Step 1-Farm Data'!$E$59&gt;='simulations soy farm1 '!SF83,ROUND('simulations soy farm1 '!SF83+'Step 1-Farm Data'!$E$59,1),"")</f>
        <v>46.7</v>
      </c>
      <c r="SG88">
        <f>+IF('Step 1-Farm Data'!$E$59&gt;='simulations soy farm1 '!SG83,ROUND('simulations soy farm1 '!SG83+'Step 1-Farm Data'!$E$59,1),"")</f>
        <v>48.4</v>
      </c>
      <c r="SI88" t="s">
        <v>896</v>
      </c>
    </row>
    <row r="89" spans="1:504" s="261" customFormat="1">
      <c r="A89" s="261" t="s">
        <v>519</v>
      </c>
      <c r="B89" s="261">
        <f>'Step 1-Farm Data'!$E$68</f>
        <v>52</v>
      </c>
      <c r="C89" s="261">
        <f>+B89</f>
        <v>52</v>
      </c>
      <c r="D89" s="261">
        <f t="shared" ref="D89:BO89" si="31">+C89</f>
        <v>52</v>
      </c>
      <c r="E89" s="261">
        <f t="shared" si="31"/>
        <v>52</v>
      </c>
      <c r="F89" s="261">
        <f t="shared" si="31"/>
        <v>52</v>
      </c>
      <c r="G89" s="261">
        <f t="shared" si="31"/>
        <v>52</v>
      </c>
      <c r="H89" s="261">
        <f t="shared" si="31"/>
        <v>52</v>
      </c>
      <c r="I89" s="261">
        <f t="shared" si="31"/>
        <v>52</v>
      </c>
      <c r="J89" s="261">
        <f t="shared" si="31"/>
        <v>52</v>
      </c>
      <c r="K89" s="261">
        <f t="shared" si="31"/>
        <v>52</v>
      </c>
      <c r="L89" s="261">
        <f t="shared" si="31"/>
        <v>52</v>
      </c>
      <c r="M89" s="261">
        <f t="shared" si="31"/>
        <v>52</v>
      </c>
      <c r="N89" s="261">
        <f t="shared" si="31"/>
        <v>52</v>
      </c>
      <c r="O89" s="261">
        <f t="shared" si="31"/>
        <v>52</v>
      </c>
      <c r="P89" s="261">
        <f t="shared" si="31"/>
        <v>52</v>
      </c>
      <c r="Q89" s="261">
        <f t="shared" si="31"/>
        <v>52</v>
      </c>
      <c r="R89" s="261">
        <f t="shared" si="31"/>
        <v>52</v>
      </c>
      <c r="S89" s="261">
        <f t="shared" si="31"/>
        <v>52</v>
      </c>
      <c r="T89" s="261">
        <f t="shared" si="31"/>
        <v>52</v>
      </c>
      <c r="U89" s="261">
        <f t="shared" si="31"/>
        <v>52</v>
      </c>
      <c r="V89" s="261">
        <f t="shared" si="31"/>
        <v>52</v>
      </c>
      <c r="W89" s="261">
        <f t="shared" si="31"/>
        <v>52</v>
      </c>
      <c r="X89" s="261">
        <f t="shared" si="31"/>
        <v>52</v>
      </c>
      <c r="Y89" s="261">
        <f t="shared" si="31"/>
        <v>52</v>
      </c>
      <c r="Z89" s="261">
        <f t="shared" si="31"/>
        <v>52</v>
      </c>
      <c r="AA89" s="261">
        <f t="shared" si="31"/>
        <v>52</v>
      </c>
      <c r="AB89" s="261">
        <f t="shared" si="31"/>
        <v>52</v>
      </c>
      <c r="AC89" s="261">
        <f t="shared" si="31"/>
        <v>52</v>
      </c>
      <c r="AD89" s="261">
        <f t="shared" si="31"/>
        <v>52</v>
      </c>
      <c r="AE89" s="261">
        <f t="shared" si="31"/>
        <v>52</v>
      </c>
      <c r="AF89" s="261">
        <f t="shared" si="31"/>
        <v>52</v>
      </c>
      <c r="AG89" s="261">
        <f t="shared" si="31"/>
        <v>52</v>
      </c>
      <c r="AH89" s="261">
        <f t="shared" si="31"/>
        <v>52</v>
      </c>
      <c r="AI89" s="261">
        <f t="shared" si="31"/>
        <v>52</v>
      </c>
      <c r="AJ89" s="261">
        <f t="shared" si="31"/>
        <v>52</v>
      </c>
      <c r="AK89" s="261">
        <f t="shared" si="31"/>
        <v>52</v>
      </c>
      <c r="AL89" s="261">
        <f t="shared" si="31"/>
        <v>52</v>
      </c>
      <c r="AM89" s="261">
        <f t="shared" si="31"/>
        <v>52</v>
      </c>
      <c r="AN89" s="261">
        <f t="shared" si="31"/>
        <v>52</v>
      </c>
      <c r="AO89" s="261">
        <f t="shared" si="31"/>
        <v>52</v>
      </c>
      <c r="AP89" s="261">
        <f t="shared" si="31"/>
        <v>52</v>
      </c>
      <c r="AQ89" s="261">
        <f t="shared" si="31"/>
        <v>52</v>
      </c>
      <c r="AR89" s="261">
        <f t="shared" si="31"/>
        <v>52</v>
      </c>
      <c r="AS89" s="261">
        <f t="shared" si="31"/>
        <v>52</v>
      </c>
      <c r="AT89" s="261">
        <f t="shared" si="31"/>
        <v>52</v>
      </c>
      <c r="AU89" s="261">
        <f t="shared" si="31"/>
        <v>52</v>
      </c>
      <c r="AV89" s="261">
        <f t="shared" si="31"/>
        <v>52</v>
      </c>
      <c r="AW89" s="261">
        <f t="shared" si="31"/>
        <v>52</v>
      </c>
      <c r="AX89" s="261">
        <f t="shared" si="31"/>
        <v>52</v>
      </c>
      <c r="AY89" s="261">
        <f t="shared" si="31"/>
        <v>52</v>
      </c>
      <c r="AZ89" s="261">
        <f t="shared" si="31"/>
        <v>52</v>
      </c>
      <c r="BA89" s="261">
        <f t="shared" si="31"/>
        <v>52</v>
      </c>
      <c r="BB89" s="261">
        <f t="shared" si="31"/>
        <v>52</v>
      </c>
      <c r="BC89" s="261">
        <f t="shared" si="31"/>
        <v>52</v>
      </c>
      <c r="BD89" s="261">
        <f t="shared" si="31"/>
        <v>52</v>
      </c>
      <c r="BE89" s="261">
        <f t="shared" si="31"/>
        <v>52</v>
      </c>
      <c r="BF89" s="261">
        <f t="shared" si="31"/>
        <v>52</v>
      </c>
      <c r="BG89" s="261">
        <f t="shared" si="31"/>
        <v>52</v>
      </c>
      <c r="BH89" s="261">
        <f t="shared" si="31"/>
        <v>52</v>
      </c>
      <c r="BI89" s="261">
        <f t="shared" si="31"/>
        <v>52</v>
      </c>
      <c r="BJ89" s="261">
        <f t="shared" si="31"/>
        <v>52</v>
      </c>
      <c r="BK89" s="261">
        <f t="shared" si="31"/>
        <v>52</v>
      </c>
      <c r="BL89" s="261">
        <f t="shared" si="31"/>
        <v>52</v>
      </c>
      <c r="BM89" s="261">
        <f t="shared" si="31"/>
        <v>52</v>
      </c>
      <c r="BN89" s="261">
        <f t="shared" si="31"/>
        <v>52</v>
      </c>
      <c r="BO89" s="261">
        <f t="shared" si="31"/>
        <v>52</v>
      </c>
      <c r="BP89" s="261">
        <f t="shared" ref="BP89:EA89" si="32">+BO89</f>
        <v>52</v>
      </c>
      <c r="BQ89" s="261">
        <f t="shared" si="32"/>
        <v>52</v>
      </c>
      <c r="BR89" s="261">
        <f t="shared" si="32"/>
        <v>52</v>
      </c>
      <c r="BS89" s="261">
        <f t="shared" si="32"/>
        <v>52</v>
      </c>
      <c r="BT89" s="261">
        <f t="shared" si="32"/>
        <v>52</v>
      </c>
      <c r="BU89" s="261">
        <f t="shared" si="32"/>
        <v>52</v>
      </c>
      <c r="BV89" s="261">
        <f t="shared" si="32"/>
        <v>52</v>
      </c>
      <c r="BW89" s="261">
        <f t="shared" si="32"/>
        <v>52</v>
      </c>
      <c r="BX89" s="261">
        <f t="shared" si="32"/>
        <v>52</v>
      </c>
      <c r="BY89" s="261">
        <f t="shared" si="32"/>
        <v>52</v>
      </c>
      <c r="BZ89" s="261">
        <f t="shared" si="32"/>
        <v>52</v>
      </c>
      <c r="CA89" s="261">
        <f t="shared" si="32"/>
        <v>52</v>
      </c>
      <c r="CB89" s="261">
        <f t="shared" si="32"/>
        <v>52</v>
      </c>
      <c r="CC89" s="261">
        <f t="shared" si="32"/>
        <v>52</v>
      </c>
      <c r="CD89" s="261">
        <f t="shared" si="32"/>
        <v>52</v>
      </c>
      <c r="CE89" s="261">
        <f t="shared" si="32"/>
        <v>52</v>
      </c>
      <c r="CF89" s="261">
        <f t="shared" si="32"/>
        <v>52</v>
      </c>
      <c r="CG89" s="261">
        <f t="shared" si="32"/>
        <v>52</v>
      </c>
      <c r="CH89" s="261">
        <f t="shared" si="32"/>
        <v>52</v>
      </c>
      <c r="CI89" s="261">
        <f t="shared" si="32"/>
        <v>52</v>
      </c>
      <c r="CJ89" s="261">
        <f t="shared" si="32"/>
        <v>52</v>
      </c>
      <c r="CK89" s="261">
        <f t="shared" si="32"/>
        <v>52</v>
      </c>
      <c r="CL89" s="261">
        <f t="shared" si="32"/>
        <v>52</v>
      </c>
      <c r="CM89" s="261">
        <f t="shared" si="32"/>
        <v>52</v>
      </c>
      <c r="CN89" s="261">
        <f t="shared" si="32"/>
        <v>52</v>
      </c>
      <c r="CO89" s="261">
        <f t="shared" si="32"/>
        <v>52</v>
      </c>
      <c r="CP89" s="261">
        <f t="shared" si="32"/>
        <v>52</v>
      </c>
      <c r="CQ89" s="261">
        <f t="shared" si="32"/>
        <v>52</v>
      </c>
      <c r="CR89" s="261">
        <f t="shared" si="32"/>
        <v>52</v>
      </c>
      <c r="CS89" s="261">
        <f t="shared" si="32"/>
        <v>52</v>
      </c>
      <c r="CT89" s="261">
        <f t="shared" si="32"/>
        <v>52</v>
      </c>
      <c r="CU89" s="261">
        <f t="shared" si="32"/>
        <v>52</v>
      </c>
      <c r="CV89" s="261">
        <f t="shared" si="32"/>
        <v>52</v>
      </c>
      <c r="CW89" s="261">
        <f t="shared" si="32"/>
        <v>52</v>
      </c>
      <c r="CX89" s="261">
        <f t="shared" si="32"/>
        <v>52</v>
      </c>
      <c r="CY89" s="261">
        <f t="shared" si="32"/>
        <v>52</v>
      </c>
      <c r="CZ89" s="261">
        <f t="shared" si="32"/>
        <v>52</v>
      </c>
      <c r="DA89" s="261">
        <f t="shared" si="32"/>
        <v>52</v>
      </c>
      <c r="DB89" s="261">
        <f t="shared" si="32"/>
        <v>52</v>
      </c>
      <c r="DC89" s="261">
        <f t="shared" si="32"/>
        <v>52</v>
      </c>
      <c r="DD89" s="261">
        <f t="shared" si="32"/>
        <v>52</v>
      </c>
      <c r="DE89" s="261">
        <f t="shared" si="32"/>
        <v>52</v>
      </c>
      <c r="DF89" s="261">
        <f t="shared" si="32"/>
        <v>52</v>
      </c>
      <c r="DG89" s="261">
        <f t="shared" si="32"/>
        <v>52</v>
      </c>
      <c r="DH89" s="261">
        <f t="shared" si="32"/>
        <v>52</v>
      </c>
      <c r="DI89" s="261">
        <f t="shared" si="32"/>
        <v>52</v>
      </c>
      <c r="DJ89" s="261">
        <f t="shared" si="32"/>
        <v>52</v>
      </c>
      <c r="DK89" s="261">
        <f t="shared" si="32"/>
        <v>52</v>
      </c>
      <c r="DL89" s="261">
        <f t="shared" si="32"/>
        <v>52</v>
      </c>
      <c r="DM89" s="261">
        <f t="shared" si="32"/>
        <v>52</v>
      </c>
      <c r="DN89" s="261">
        <f t="shared" si="32"/>
        <v>52</v>
      </c>
      <c r="DO89" s="261">
        <f t="shared" si="32"/>
        <v>52</v>
      </c>
      <c r="DP89" s="261">
        <f t="shared" si="32"/>
        <v>52</v>
      </c>
      <c r="DQ89" s="261">
        <f t="shared" si="32"/>
        <v>52</v>
      </c>
      <c r="DR89" s="261">
        <f t="shared" si="32"/>
        <v>52</v>
      </c>
      <c r="DS89" s="261">
        <f t="shared" si="32"/>
        <v>52</v>
      </c>
      <c r="DT89" s="261">
        <f t="shared" si="32"/>
        <v>52</v>
      </c>
      <c r="DU89" s="261">
        <f t="shared" si="32"/>
        <v>52</v>
      </c>
      <c r="DV89" s="261">
        <f t="shared" si="32"/>
        <v>52</v>
      </c>
      <c r="DW89" s="261">
        <f t="shared" si="32"/>
        <v>52</v>
      </c>
      <c r="DX89" s="261">
        <f t="shared" si="32"/>
        <v>52</v>
      </c>
      <c r="DY89" s="261">
        <f t="shared" si="32"/>
        <v>52</v>
      </c>
      <c r="DZ89" s="261">
        <f t="shared" si="32"/>
        <v>52</v>
      </c>
      <c r="EA89" s="261">
        <f t="shared" si="32"/>
        <v>52</v>
      </c>
      <c r="EB89" s="261">
        <f t="shared" ref="EB89:GM89" si="33">+EA89</f>
        <v>52</v>
      </c>
      <c r="EC89" s="261">
        <f t="shared" si="33"/>
        <v>52</v>
      </c>
      <c r="ED89" s="261">
        <f t="shared" si="33"/>
        <v>52</v>
      </c>
      <c r="EE89" s="261">
        <f t="shared" si="33"/>
        <v>52</v>
      </c>
      <c r="EF89" s="261">
        <f t="shared" si="33"/>
        <v>52</v>
      </c>
      <c r="EG89" s="261">
        <f t="shared" si="33"/>
        <v>52</v>
      </c>
      <c r="EH89" s="261">
        <f t="shared" si="33"/>
        <v>52</v>
      </c>
      <c r="EI89" s="261">
        <f t="shared" si="33"/>
        <v>52</v>
      </c>
      <c r="EJ89" s="261">
        <f t="shared" si="33"/>
        <v>52</v>
      </c>
      <c r="EK89" s="261">
        <f t="shared" si="33"/>
        <v>52</v>
      </c>
      <c r="EL89" s="261">
        <f t="shared" si="33"/>
        <v>52</v>
      </c>
      <c r="EM89" s="261">
        <f t="shared" si="33"/>
        <v>52</v>
      </c>
      <c r="EN89" s="261">
        <f t="shared" si="33"/>
        <v>52</v>
      </c>
      <c r="EO89" s="261">
        <f t="shared" si="33"/>
        <v>52</v>
      </c>
      <c r="EP89" s="261">
        <f t="shared" si="33"/>
        <v>52</v>
      </c>
      <c r="EQ89" s="261">
        <f t="shared" si="33"/>
        <v>52</v>
      </c>
      <c r="ER89" s="261">
        <f t="shared" si="33"/>
        <v>52</v>
      </c>
      <c r="ES89" s="261">
        <f t="shared" si="33"/>
        <v>52</v>
      </c>
      <c r="ET89" s="261">
        <f t="shared" si="33"/>
        <v>52</v>
      </c>
      <c r="EU89" s="261">
        <f t="shared" si="33"/>
        <v>52</v>
      </c>
      <c r="EV89" s="261">
        <f t="shared" si="33"/>
        <v>52</v>
      </c>
      <c r="EW89" s="261">
        <f t="shared" si="33"/>
        <v>52</v>
      </c>
      <c r="EX89" s="261">
        <f t="shared" si="33"/>
        <v>52</v>
      </c>
      <c r="EY89" s="261">
        <f t="shared" si="33"/>
        <v>52</v>
      </c>
      <c r="EZ89" s="261">
        <f t="shared" si="33"/>
        <v>52</v>
      </c>
      <c r="FA89" s="261">
        <f t="shared" si="33"/>
        <v>52</v>
      </c>
      <c r="FB89" s="261">
        <f t="shared" si="33"/>
        <v>52</v>
      </c>
      <c r="FC89" s="261">
        <f t="shared" si="33"/>
        <v>52</v>
      </c>
      <c r="FD89" s="261">
        <f t="shared" si="33"/>
        <v>52</v>
      </c>
      <c r="FE89" s="261">
        <f t="shared" si="33"/>
        <v>52</v>
      </c>
      <c r="FF89" s="261">
        <f t="shared" si="33"/>
        <v>52</v>
      </c>
      <c r="FG89" s="261">
        <f t="shared" si="33"/>
        <v>52</v>
      </c>
      <c r="FH89" s="261">
        <f t="shared" si="33"/>
        <v>52</v>
      </c>
      <c r="FI89" s="261">
        <f t="shared" si="33"/>
        <v>52</v>
      </c>
      <c r="FJ89" s="261">
        <f t="shared" si="33"/>
        <v>52</v>
      </c>
      <c r="FK89" s="261">
        <f t="shared" si="33"/>
        <v>52</v>
      </c>
      <c r="FL89" s="261">
        <f t="shared" si="33"/>
        <v>52</v>
      </c>
      <c r="FM89" s="261">
        <f t="shared" si="33"/>
        <v>52</v>
      </c>
      <c r="FN89" s="261">
        <f t="shared" si="33"/>
        <v>52</v>
      </c>
      <c r="FO89" s="261">
        <f t="shared" si="33"/>
        <v>52</v>
      </c>
      <c r="FP89" s="261">
        <f t="shared" si="33"/>
        <v>52</v>
      </c>
      <c r="FQ89" s="261">
        <f t="shared" si="33"/>
        <v>52</v>
      </c>
      <c r="FR89" s="261">
        <f t="shared" si="33"/>
        <v>52</v>
      </c>
      <c r="FS89" s="261">
        <f t="shared" si="33"/>
        <v>52</v>
      </c>
      <c r="FT89" s="261">
        <f t="shared" si="33"/>
        <v>52</v>
      </c>
      <c r="FU89" s="261">
        <f t="shared" si="33"/>
        <v>52</v>
      </c>
      <c r="FV89" s="261">
        <f t="shared" si="33"/>
        <v>52</v>
      </c>
      <c r="FW89" s="261">
        <f t="shared" si="33"/>
        <v>52</v>
      </c>
      <c r="FX89" s="261">
        <f t="shared" si="33"/>
        <v>52</v>
      </c>
      <c r="FY89" s="261">
        <f t="shared" si="33"/>
        <v>52</v>
      </c>
      <c r="FZ89" s="261">
        <f t="shared" si="33"/>
        <v>52</v>
      </c>
      <c r="GA89" s="261">
        <f t="shared" si="33"/>
        <v>52</v>
      </c>
      <c r="GB89" s="261">
        <f t="shared" si="33"/>
        <v>52</v>
      </c>
      <c r="GC89" s="261">
        <f t="shared" si="33"/>
        <v>52</v>
      </c>
      <c r="GD89" s="261">
        <f t="shared" si="33"/>
        <v>52</v>
      </c>
      <c r="GE89" s="261">
        <f t="shared" si="33"/>
        <v>52</v>
      </c>
      <c r="GF89" s="261">
        <f t="shared" si="33"/>
        <v>52</v>
      </c>
      <c r="GG89" s="261">
        <f t="shared" si="33"/>
        <v>52</v>
      </c>
      <c r="GH89" s="261">
        <f t="shared" si="33"/>
        <v>52</v>
      </c>
      <c r="GI89" s="261">
        <f t="shared" si="33"/>
        <v>52</v>
      </c>
      <c r="GJ89" s="261">
        <f t="shared" si="33"/>
        <v>52</v>
      </c>
      <c r="GK89" s="261">
        <f t="shared" si="33"/>
        <v>52</v>
      </c>
      <c r="GL89" s="261">
        <f t="shared" si="33"/>
        <v>52</v>
      </c>
      <c r="GM89" s="261">
        <f t="shared" si="33"/>
        <v>52</v>
      </c>
      <c r="GN89" s="261">
        <f t="shared" ref="GN89:IY89" si="34">+GM89</f>
        <v>52</v>
      </c>
      <c r="GO89" s="261">
        <f t="shared" si="34"/>
        <v>52</v>
      </c>
      <c r="GP89" s="261">
        <f t="shared" si="34"/>
        <v>52</v>
      </c>
      <c r="GQ89" s="261">
        <f t="shared" si="34"/>
        <v>52</v>
      </c>
      <c r="GR89" s="261">
        <f t="shared" si="34"/>
        <v>52</v>
      </c>
      <c r="GS89" s="261">
        <f t="shared" si="34"/>
        <v>52</v>
      </c>
      <c r="GT89" s="261">
        <f t="shared" si="34"/>
        <v>52</v>
      </c>
      <c r="GU89" s="261">
        <f t="shared" si="34"/>
        <v>52</v>
      </c>
      <c r="GV89" s="261">
        <f t="shared" si="34"/>
        <v>52</v>
      </c>
      <c r="GW89" s="261">
        <f t="shared" si="34"/>
        <v>52</v>
      </c>
      <c r="GX89" s="261">
        <f t="shared" si="34"/>
        <v>52</v>
      </c>
      <c r="GY89" s="261">
        <f t="shared" si="34"/>
        <v>52</v>
      </c>
      <c r="GZ89" s="261">
        <f t="shared" si="34"/>
        <v>52</v>
      </c>
      <c r="HA89" s="261">
        <f t="shared" si="34"/>
        <v>52</v>
      </c>
      <c r="HB89" s="261">
        <f t="shared" si="34"/>
        <v>52</v>
      </c>
      <c r="HC89" s="261">
        <f t="shared" si="34"/>
        <v>52</v>
      </c>
      <c r="HD89" s="261">
        <f t="shared" si="34"/>
        <v>52</v>
      </c>
      <c r="HE89" s="261">
        <f t="shared" si="34"/>
        <v>52</v>
      </c>
      <c r="HF89" s="261">
        <f t="shared" si="34"/>
        <v>52</v>
      </c>
      <c r="HG89" s="261">
        <f t="shared" si="34"/>
        <v>52</v>
      </c>
      <c r="HH89" s="261">
        <f t="shared" si="34"/>
        <v>52</v>
      </c>
      <c r="HI89" s="261">
        <f t="shared" si="34"/>
        <v>52</v>
      </c>
      <c r="HJ89" s="261">
        <f t="shared" si="34"/>
        <v>52</v>
      </c>
      <c r="HK89" s="261">
        <f t="shared" si="34"/>
        <v>52</v>
      </c>
      <c r="HL89" s="261">
        <f t="shared" si="34"/>
        <v>52</v>
      </c>
      <c r="HM89" s="261">
        <f t="shared" si="34"/>
        <v>52</v>
      </c>
      <c r="HN89" s="261">
        <f t="shared" si="34"/>
        <v>52</v>
      </c>
      <c r="HO89" s="261">
        <f t="shared" si="34"/>
        <v>52</v>
      </c>
      <c r="HP89" s="261">
        <f t="shared" si="34"/>
        <v>52</v>
      </c>
      <c r="HQ89" s="261">
        <f t="shared" si="34"/>
        <v>52</v>
      </c>
      <c r="HR89" s="261">
        <f t="shared" si="34"/>
        <v>52</v>
      </c>
      <c r="HS89" s="261">
        <f t="shared" si="34"/>
        <v>52</v>
      </c>
      <c r="HT89" s="261">
        <f t="shared" si="34"/>
        <v>52</v>
      </c>
      <c r="HU89" s="261">
        <f t="shared" si="34"/>
        <v>52</v>
      </c>
      <c r="HV89" s="261">
        <f t="shared" si="34"/>
        <v>52</v>
      </c>
      <c r="HW89" s="261">
        <f t="shared" si="34"/>
        <v>52</v>
      </c>
      <c r="HX89" s="261">
        <f t="shared" si="34"/>
        <v>52</v>
      </c>
      <c r="HY89" s="261">
        <f t="shared" si="34"/>
        <v>52</v>
      </c>
      <c r="HZ89" s="261">
        <f t="shared" si="34"/>
        <v>52</v>
      </c>
      <c r="IA89" s="261">
        <f t="shared" si="34"/>
        <v>52</v>
      </c>
      <c r="IB89" s="261">
        <f t="shared" si="34"/>
        <v>52</v>
      </c>
      <c r="IC89" s="261">
        <f t="shared" si="34"/>
        <v>52</v>
      </c>
      <c r="ID89" s="261">
        <f t="shared" si="34"/>
        <v>52</v>
      </c>
      <c r="IE89" s="261">
        <f t="shared" si="34"/>
        <v>52</v>
      </c>
      <c r="IF89" s="261">
        <f t="shared" si="34"/>
        <v>52</v>
      </c>
      <c r="IG89" s="261">
        <f t="shared" si="34"/>
        <v>52</v>
      </c>
      <c r="IH89" s="261">
        <f t="shared" si="34"/>
        <v>52</v>
      </c>
      <c r="II89" s="261">
        <f t="shared" si="34"/>
        <v>52</v>
      </c>
      <c r="IJ89" s="261">
        <f t="shared" si="34"/>
        <v>52</v>
      </c>
      <c r="IK89" s="261">
        <f t="shared" si="34"/>
        <v>52</v>
      </c>
      <c r="IL89" s="261">
        <f t="shared" si="34"/>
        <v>52</v>
      </c>
      <c r="IM89" s="261">
        <f t="shared" si="34"/>
        <v>52</v>
      </c>
      <c r="IN89" s="261">
        <f t="shared" si="34"/>
        <v>52</v>
      </c>
      <c r="IO89" s="261">
        <f t="shared" si="34"/>
        <v>52</v>
      </c>
      <c r="IP89" s="261">
        <f t="shared" si="34"/>
        <v>52</v>
      </c>
      <c r="IQ89" s="261">
        <f t="shared" si="34"/>
        <v>52</v>
      </c>
      <c r="IR89" s="261">
        <f t="shared" si="34"/>
        <v>52</v>
      </c>
      <c r="IS89" s="261">
        <f t="shared" si="34"/>
        <v>52</v>
      </c>
      <c r="IT89" s="261">
        <f t="shared" si="34"/>
        <v>52</v>
      </c>
      <c r="IU89" s="261">
        <f t="shared" si="34"/>
        <v>52</v>
      </c>
      <c r="IV89" s="261">
        <f t="shared" si="34"/>
        <v>52</v>
      </c>
      <c r="IW89" s="261">
        <f t="shared" si="34"/>
        <v>52</v>
      </c>
      <c r="IX89" s="261">
        <f t="shared" si="34"/>
        <v>52</v>
      </c>
      <c r="IY89" s="261">
        <f t="shared" si="34"/>
        <v>52</v>
      </c>
      <c r="IZ89" s="261">
        <f t="shared" ref="IZ89:LK89" si="35">+IY89</f>
        <v>52</v>
      </c>
      <c r="JA89" s="261">
        <f t="shared" si="35"/>
        <v>52</v>
      </c>
      <c r="JB89" s="261">
        <f t="shared" si="35"/>
        <v>52</v>
      </c>
      <c r="JC89" s="261">
        <f t="shared" si="35"/>
        <v>52</v>
      </c>
      <c r="JD89" s="261">
        <f t="shared" si="35"/>
        <v>52</v>
      </c>
      <c r="JE89" s="261">
        <f t="shared" si="35"/>
        <v>52</v>
      </c>
      <c r="JF89" s="261">
        <f t="shared" si="35"/>
        <v>52</v>
      </c>
      <c r="JG89" s="261">
        <f t="shared" si="35"/>
        <v>52</v>
      </c>
      <c r="JH89" s="261">
        <f t="shared" si="35"/>
        <v>52</v>
      </c>
      <c r="JI89" s="261">
        <f t="shared" si="35"/>
        <v>52</v>
      </c>
      <c r="JJ89" s="261">
        <f t="shared" si="35"/>
        <v>52</v>
      </c>
      <c r="JK89" s="261">
        <f t="shared" si="35"/>
        <v>52</v>
      </c>
      <c r="JL89" s="261">
        <f t="shared" si="35"/>
        <v>52</v>
      </c>
      <c r="JM89" s="261">
        <f t="shared" si="35"/>
        <v>52</v>
      </c>
      <c r="JN89" s="261">
        <f t="shared" si="35"/>
        <v>52</v>
      </c>
      <c r="JO89" s="261">
        <f t="shared" si="35"/>
        <v>52</v>
      </c>
      <c r="JP89" s="261">
        <f t="shared" si="35"/>
        <v>52</v>
      </c>
      <c r="JQ89" s="261">
        <f t="shared" si="35"/>
        <v>52</v>
      </c>
      <c r="JR89" s="261">
        <f t="shared" si="35"/>
        <v>52</v>
      </c>
      <c r="JS89" s="261">
        <f t="shared" si="35"/>
        <v>52</v>
      </c>
      <c r="JT89" s="261">
        <f t="shared" si="35"/>
        <v>52</v>
      </c>
      <c r="JU89" s="261">
        <f t="shared" si="35"/>
        <v>52</v>
      </c>
      <c r="JV89" s="261">
        <f t="shared" si="35"/>
        <v>52</v>
      </c>
      <c r="JW89" s="261">
        <f t="shared" si="35"/>
        <v>52</v>
      </c>
      <c r="JX89" s="261">
        <f t="shared" si="35"/>
        <v>52</v>
      </c>
      <c r="JY89" s="261">
        <f t="shared" si="35"/>
        <v>52</v>
      </c>
      <c r="JZ89" s="261">
        <f t="shared" si="35"/>
        <v>52</v>
      </c>
      <c r="KA89" s="261">
        <f t="shared" si="35"/>
        <v>52</v>
      </c>
      <c r="KB89" s="261">
        <f t="shared" si="35"/>
        <v>52</v>
      </c>
      <c r="KC89" s="261">
        <f t="shared" si="35"/>
        <v>52</v>
      </c>
      <c r="KD89" s="261">
        <f t="shared" si="35"/>
        <v>52</v>
      </c>
      <c r="KE89" s="261">
        <f t="shared" si="35"/>
        <v>52</v>
      </c>
      <c r="KF89" s="261">
        <f t="shared" si="35"/>
        <v>52</v>
      </c>
      <c r="KG89" s="261">
        <f t="shared" si="35"/>
        <v>52</v>
      </c>
      <c r="KH89" s="261">
        <f t="shared" si="35"/>
        <v>52</v>
      </c>
      <c r="KI89" s="261">
        <f t="shared" si="35"/>
        <v>52</v>
      </c>
      <c r="KJ89" s="261">
        <f t="shared" si="35"/>
        <v>52</v>
      </c>
      <c r="KK89" s="261">
        <f t="shared" si="35"/>
        <v>52</v>
      </c>
      <c r="KL89" s="261">
        <f t="shared" si="35"/>
        <v>52</v>
      </c>
      <c r="KM89" s="261">
        <f t="shared" si="35"/>
        <v>52</v>
      </c>
      <c r="KN89" s="261">
        <f t="shared" si="35"/>
        <v>52</v>
      </c>
      <c r="KO89" s="261">
        <f t="shared" si="35"/>
        <v>52</v>
      </c>
      <c r="KP89" s="261">
        <f t="shared" si="35"/>
        <v>52</v>
      </c>
      <c r="KQ89" s="261">
        <f t="shared" si="35"/>
        <v>52</v>
      </c>
      <c r="KR89" s="261">
        <f t="shared" si="35"/>
        <v>52</v>
      </c>
      <c r="KS89" s="261">
        <f t="shared" si="35"/>
        <v>52</v>
      </c>
      <c r="KT89" s="261">
        <f t="shared" si="35"/>
        <v>52</v>
      </c>
      <c r="KU89" s="261">
        <f t="shared" si="35"/>
        <v>52</v>
      </c>
      <c r="KV89" s="261">
        <f t="shared" si="35"/>
        <v>52</v>
      </c>
      <c r="KW89" s="261">
        <f t="shared" si="35"/>
        <v>52</v>
      </c>
      <c r="KX89" s="261">
        <f t="shared" si="35"/>
        <v>52</v>
      </c>
      <c r="KY89" s="261">
        <f t="shared" si="35"/>
        <v>52</v>
      </c>
      <c r="KZ89" s="261">
        <f t="shared" si="35"/>
        <v>52</v>
      </c>
      <c r="LA89" s="261">
        <f t="shared" si="35"/>
        <v>52</v>
      </c>
      <c r="LB89" s="261">
        <f t="shared" si="35"/>
        <v>52</v>
      </c>
      <c r="LC89" s="261">
        <f t="shared" si="35"/>
        <v>52</v>
      </c>
      <c r="LD89" s="261">
        <f t="shared" si="35"/>
        <v>52</v>
      </c>
      <c r="LE89" s="261">
        <f t="shared" si="35"/>
        <v>52</v>
      </c>
      <c r="LF89" s="261">
        <f t="shared" si="35"/>
        <v>52</v>
      </c>
      <c r="LG89" s="261">
        <f t="shared" si="35"/>
        <v>52</v>
      </c>
      <c r="LH89" s="261">
        <f t="shared" si="35"/>
        <v>52</v>
      </c>
      <c r="LI89" s="261">
        <f t="shared" si="35"/>
        <v>52</v>
      </c>
      <c r="LJ89" s="261">
        <f t="shared" si="35"/>
        <v>52</v>
      </c>
      <c r="LK89" s="261">
        <f t="shared" si="35"/>
        <v>52</v>
      </c>
      <c r="LL89" s="261">
        <f t="shared" ref="LL89:NW89" si="36">+LK89</f>
        <v>52</v>
      </c>
      <c r="LM89" s="261">
        <f t="shared" si="36"/>
        <v>52</v>
      </c>
      <c r="LN89" s="261">
        <f t="shared" si="36"/>
        <v>52</v>
      </c>
      <c r="LO89" s="261">
        <f t="shared" si="36"/>
        <v>52</v>
      </c>
      <c r="LP89" s="261">
        <f t="shared" si="36"/>
        <v>52</v>
      </c>
      <c r="LQ89" s="261">
        <f t="shared" si="36"/>
        <v>52</v>
      </c>
      <c r="LR89" s="261">
        <f t="shared" si="36"/>
        <v>52</v>
      </c>
      <c r="LS89" s="261">
        <f t="shared" si="36"/>
        <v>52</v>
      </c>
      <c r="LT89" s="261">
        <f t="shared" si="36"/>
        <v>52</v>
      </c>
      <c r="LU89" s="261">
        <f t="shared" si="36"/>
        <v>52</v>
      </c>
      <c r="LV89" s="261">
        <f t="shared" si="36"/>
        <v>52</v>
      </c>
      <c r="LW89" s="261">
        <f t="shared" si="36"/>
        <v>52</v>
      </c>
      <c r="LX89" s="261">
        <f t="shared" si="36"/>
        <v>52</v>
      </c>
      <c r="LY89" s="261">
        <f t="shared" si="36"/>
        <v>52</v>
      </c>
      <c r="LZ89" s="261">
        <f t="shared" si="36"/>
        <v>52</v>
      </c>
      <c r="MA89" s="261">
        <f t="shared" si="36"/>
        <v>52</v>
      </c>
      <c r="MB89" s="261">
        <f t="shared" si="36"/>
        <v>52</v>
      </c>
      <c r="MC89" s="261">
        <f t="shared" si="36"/>
        <v>52</v>
      </c>
      <c r="MD89" s="261">
        <f t="shared" si="36"/>
        <v>52</v>
      </c>
      <c r="ME89" s="261">
        <f t="shared" si="36"/>
        <v>52</v>
      </c>
      <c r="MF89" s="261">
        <f t="shared" si="36"/>
        <v>52</v>
      </c>
      <c r="MG89" s="261">
        <f t="shared" si="36"/>
        <v>52</v>
      </c>
      <c r="MH89" s="261">
        <f t="shared" si="36"/>
        <v>52</v>
      </c>
      <c r="MI89" s="261">
        <f t="shared" si="36"/>
        <v>52</v>
      </c>
      <c r="MJ89" s="261">
        <f t="shared" si="36"/>
        <v>52</v>
      </c>
      <c r="MK89" s="261">
        <f t="shared" si="36"/>
        <v>52</v>
      </c>
      <c r="ML89" s="261">
        <f t="shared" si="36"/>
        <v>52</v>
      </c>
      <c r="MM89" s="261">
        <f t="shared" si="36"/>
        <v>52</v>
      </c>
      <c r="MN89" s="261">
        <f t="shared" si="36"/>
        <v>52</v>
      </c>
      <c r="MO89" s="261">
        <f t="shared" si="36"/>
        <v>52</v>
      </c>
      <c r="MP89" s="261">
        <f t="shared" si="36"/>
        <v>52</v>
      </c>
      <c r="MQ89" s="261">
        <f t="shared" si="36"/>
        <v>52</v>
      </c>
      <c r="MR89" s="261">
        <f t="shared" si="36"/>
        <v>52</v>
      </c>
      <c r="MS89" s="261">
        <f t="shared" si="36"/>
        <v>52</v>
      </c>
      <c r="MT89" s="261">
        <f t="shared" si="36"/>
        <v>52</v>
      </c>
      <c r="MU89" s="261">
        <f t="shared" si="36"/>
        <v>52</v>
      </c>
      <c r="MV89" s="261">
        <f t="shared" si="36"/>
        <v>52</v>
      </c>
      <c r="MW89" s="261">
        <f t="shared" si="36"/>
        <v>52</v>
      </c>
      <c r="MX89" s="261">
        <f t="shared" si="36"/>
        <v>52</v>
      </c>
      <c r="MY89" s="261">
        <f t="shared" si="36"/>
        <v>52</v>
      </c>
      <c r="MZ89" s="261">
        <f t="shared" si="36"/>
        <v>52</v>
      </c>
      <c r="NA89" s="261">
        <f t="shared" si="36"/>
        <v>52</v>
      </c>
      <c r="NB89" s="261">
        <f t="shared" si="36"/>
        <v>52</v>
      </c>
      <c r="NC89" s="261">
        <f t="shared" si="36"/>
        <v>52</v>
      </c>
      <c r="ND89" s="261">
        <f t="shared" si="36"/>
        <v>52</v>
      </c>
      <c r="NE89" s="261">
        <f t="shared" si="36"/>
        <v>52</v>
      </c>
      <c r="NF89" s="261">
        <f t="shared" si="36"/>
        <v>52</v>
      </c>
      <c r="NG89" s="261">
        <f t="shared" si="36"/>
        <v>52</v>
      </c>
      <c r="NH89" s="261">
        <f t="shared" si="36"/>
        <v>52</v>
      </c>
      <c r="NI89" s="261">
        <f t="shared" si="36"/>
        <v>52</v>
      </c>
      <c r="NJ89" s="261">
        <f t="shared" si="36"/>
        <v>52</v>
      </c>
      <c r="NK89" s="261">
        <f t="shared" si="36"/>
        <v>52</v>
      </c>
      <c r="NL89" s="261">
        <f t="shared" si="36"/>
        <v>52</v>
      </c>
      <c r="NM89" s="261">
        <f t="shared" si="36"/>
        <v>52</v>
      </c>
      <c r="NN89" s="261">
        <f t="shared" si="36"/>
        <v>52</v>
      </c>
      <c r="NO89" s="261">
        <f t="shared" si="36"/>
        <v>52</v>
      </c>
      <c r="NP89" s="261">
        <f t="shared" si="36"/>
        <v>52</v>
      </c>
      <c r="NQ89" s="261">
        <f t="shared" si="36"/>
        <v>52</v>
      </c>
      <c r="NR89" s="261">
        <f t="shared" si="36"/>
        <v>52</v>
      </c>
      <c r="NS89" s="261">
        <f t="shared" si="36"/>
        <v>52</v>
      </c>
      <c r="NT89" s="261">
        <f t="shared" si="36"/>
        <v>52</v>
      </c>
      <c r="NU89" s="261">
        <f t="shared" si="36"/>
        <v>52</v>
      </c>
      <c r="NV89" s="261">
        <f t="shared" si="36"/>
        <v>52</v>
      </c>
      <c r="NW89" s="261">
        <f t="shared" si="36"/>
        <v>52</v>
      </c>
      <c r="NX89" s="261">
        <f t="shared" ref="NX89:QI89" si="37">+NW89</f>
        <v>52</v>
      </c>
      <c r="NY89" s="261">
        <f t="shared" si="37"/>
        <v>52</v>
      </c>
      <c r="NZ89" s="261">
        <f t="shared" si="37"/>
        <v>52</v>
      </c>
      <c r="OA89" s="261">
        <f t="shared" si="37"/>
        <v>52</v>
      </c>
      <c r="OB89" s="261">
        <f t="shared" si="37"/>
        <v>52</v>
      </c>
      <c r="OC89" s="261">
        <f t="shared" si="37"/>
        <v>52</v>
      </c>
      <c r="OD89" s="261">
        <f t="shared" si="37"/>
        <v>52</v>
      </c>
      <c r="OE89" s="261">
        <f t="shared" si="37"/>
        <v>52</v>
      </c>
      <c r="OF89" s="261">
        <f t="shared" si="37"/>
        <v>52</v>
      </c>
      <c r="OG89" s="261">
        <f t="shared" si="37"/>
        <v>52</v>
      </c>
      <c r="OH89" s="261">
        <f t="shared" si="37"/>
        <v>52</v>
      </c>
      <c r="OI89" s="261">
        <f t="shared" si="37"/>
        <v>52</v>
      </c>
      <c r="OJ89" s="261">
        <f t="shared" si="37"/>
        <v>52</v>
      </c>
      <c r="OK89" s="261">
        <f t="shared" si="37"/>
        <v>52</v>
      </c>
      <c r="OL89" s="261">
        <f t="shared" si="37"/>
        <v>52</v>
      </c>
      <c r="OM89" s="261">
        <f t="shared" si="37"/>
        <v>52</v>
      </c>
      <c r="ON89" s="261">
        <f t="shared" si="37"/>
        <v>52</v>
      </c>
      <c r="OO89" s="261">
        <f t="shared" si="37"/>
        <v>52</v>
      </c>
      <c r="OP89" s="261">
        <f t="shared" si="37"/>
        <v>52</v>
      </c>
      <c r="OQ89" s="261">
        <f t="shared" si="37"/>
        <v>52</v>
      </c>
      <c r="OR89" s="261">
        <f t="shared" si="37"/>
        <v>52</v>
      </c>
      <c r="OS89" s="261">
        <f t="shared" si="37"/>
        <v>52</v>
      </c>
      <c r="OT89" s="261">
        <f t="shared" si="37"/>
        <v>52</v>
      </c>
      <c r="OU89" s="261">
        <f t="shared" si="37"/>
        <v>52</v>
      </c>
      <c r="OV89" s="261">
        <f t="shared" si="37"/>
        <v>52</v>
      </c>
      <c r="OW89" s="261">
        <f t="shared" si="37"/>
        <v>52</v>
      </c>
      <c r="OX89" s="261">
        <f t="shared" si="37"/>
        <v>52</v>
      </c>
      <c r="OY89" s="261">
        <f t="shared" si="37"/>
        <v>52</v>
      </c>
      <c r="OZ89" s="261">
        <f t="shared" si="37"/>
        <v>52</v>
      </c>
      <c r="PA89" s="261">
        <f t="shared" si="37"/>
        <v>52</v>
      </c>
      <c r="PB89" s="261">
        <f t="shared" si="37"/>
        <v>52</v>
      </c>
      <c r="PC89" s="261">
        <f t="shared" si="37"/>
        <v>52</v>
      </c>
      <c r="PD89" s="261">
        <f t="shared" si="37"/>
        <v>52</v>
      </c>
      <c r="PE89" s="261">
        <f t="shared" si="37"/>
        <v>52</v>
      </c>
      <c r="PF89" s="261">
        <f t="shared" si="37"/>
        <v>52</v>
      </c>
      <c r="PG89" s="261">
        <f t="shared" si="37"/>
        <v>52</v>
      </c>
      <c r="PH89" s="261">
        <f t="shared" si="37"/>
        <v>52</v>
      </c>
      <c r="PI89" s="261">
        <f t="shared" si="37"/>
        <v>52</v>
      </c>
      <c r="PJ89" s="261">
        <f t="shared" si="37"/>
        <v>52</v>
      </c>
      <c r="PK89" s="261">
        <f t="shared" si="37"/>
        <v>52</v>
      </c>
      <c r="PL89" s="261">
        <f t="shared" si="37"/>
        <v>52</v>
      </c>
      <c r="PM89" s="261">
        <f t="shared" si="37"/>
        <v>52</v>
      </c>
      <c r="PN89" s="261">
        <f t="shared" si="37"/>
        <v>52</v>
      </c>
      <c r="PO89" s="261">
        <f t="shared" si="37"/>
        <v>52</v>
      </c>
      <c r="PP89" s="261">
        <f t="shared" si="37"/>
        <v>52</v>
      </c>
      <c r="PQ89" s="261">
        <f t="shared" si="37"/>
        <v>52</v>
      </c>
      <c r="PR89" s="261">
        <f t="shared" si="37"/>
        <v>52</v>
      </c>
      <c r="PS89" s="261">
        <f t="shared" si="37"/>
        <v>52</v>
      </c>
      <c r="PT89" s="261">
        <f t="shared" si="37"/>
        <v>52</v>
      </c>
      <c r="PU89" s="261">
        <f t="shared" si="37"/>
        <v>52</v>
      </c>
      <c r="PV89" s="261">
        <f t="shared" si="37"/>
        <v>52</v>
      </c>
      <c r="PW89" s="261">
        <f t="shared" si="37"/>
        <v>52</v>
      </c>
      <c r="PX89" s="261">
        <f t="shared" si="37"/>
        <v>52</v>
      </c>
      <c r="PY89" s="261">
        <f t="shared" si="37"/>
        <v>52</v>
      </c>
      <c r="PZ89" s="261">
        <f t="shared" si="37"/>
        <v>52</v>
      </c>
      <c r="QA89" s="261">
        <f t="shared" si="37"/>
        <v>52</v>
      </c>
      <c r="QB89" s="261">
        <f t="shared" si="37"/>
        <v>52</v>
      </c>
      <c r="QC89" s="261">
        <f t="shared" si="37"/>
        <v>52</v>
      </c>
      <c r="QD89" s="261">
        <f t="shared" si="37"/>
        <v>52</v>
      </c>
      <c r="QE89" s="261">
        <f t="shared" si="37"/>
        <v>52</v>
      </c>
      <c r="QF89" s="261">
        <f t="shared" si="37"/>
        <v>52</v>
      </c>
      <c r="QG89" s="261">
        <f t="shared" si="37"/>
        <v>52</v>
      </c>
      <c r="QH89" s="261">
        <f t="shared" si="37"/>
        <v>52</v>
      </c>
      <c r="QI89" s="261">
        <f t="shared" si="37"/>
        <v>52</v>
      </c>
      <c r="QJ89" s="261">
        <f t="shared" ref="QJ89:SG89" si="38">+QI89</f>
        <v>52</v>
      </c>
      <c r="QK89" s="261">
        <f t="shared" si="38"/>
        <v>52</v>
      </c>
      <c r="QL89" s="261">
        <f t="shared" si="38"/>
        <v>52</v>
      </c>
      <c r="QM89" s="261">
        <f t="shared" si="38"/>
        <v>52</v>
      </c>
      <c r="QN89" s="261">
        <f t="shared" si="38"/>
        <v>52</v>
      </c>
      <c r="QO89" s="261">
        <f t="shared" si="38"/>
        <v>52</v>
      </c>
      <c r="QP89" s="261">
        <f t="shared" si="38"/>
        <v>52</v>
      </c>
      <c r="QQ89" s="261">
        <f t="shared" si="38"/>
        <v>52</v>
      </c>
      <c r="QR89" s="261">
        <f t="shared" si="38"/>
        <v>52</v>
      </c>
      <c r="QS89" s="261">
        <f t="shared" si="38"/>
        <v>52</v>
      </c>
      <c r="QT89" s="261">
        <f t="shared" si="38"/>
        <v>52</v>
      </c>
      <c r="QU89" s="261">
        <f t="shared" si="38"/>
        <v>52</v>
      </c>
      <c r="QV89" s="261">
        <f t="shared" si="38"/>
        <v>52</v>
      </c>
      <c r="QW89" s="261">
        <f t="shared" si="38"/>
        <v>52</v>
      </c>
      <c r="QX89" s="261">
        <f t="shared" si="38"/>
        <v>52</v>
      </c>
      <c r="QY89" s="261">
        <f t="shared" si="38"/>
        <v>52</v>
      </c>
      <c r="QZ89" s="261">
        <f t="shared" si="38"/>
        <v>52</v>
      </c>
      <c r="RA89" s="261">
        <f t="shared" si="38"/>
        <v>52</v>
      </c>
      <c r="RB89" s="261">
        <f t="shared" si="38"/>
        <v>52</v>
      </c>
      <c r="RC89" s="261">
        <f t="shared" si="38"/>
        <v>52</v>
      </c>
      <c r="RD89" s="261">
        <f t="shared" si="38"/>
        <v>52</v>
      </c>
      <c r="RE89" s="261">
        <f t="shared" si="38"/>
        <v>52</v>
      </c>
      <c r="RF89" s="261">
        <f t="shared" si="38"/>
        <v>52</v>
      </c>
      <c r="RG89" s="261">
        <f t="shared" si="38"/>
        <v>52</v>
      </c>
      <c r="RH89" s="261">
        <f t="shared" si="38"/>
        <v>52</v>
      </c>
      <c r="RI89" s="261">
        <f t="shared" si="38"/>
        <v>52</v>
      </c>
      <c r="RJ89" s="261">
        <f t="shared" si="38"/>
        <v>52</v>
      </c>
      <c r="RK89" s="261">
        <f t="shared" si="38"/>
        <v>52</v>
      </c>
      <c r="RL89" s="261">
        <f t="shared" si="38"/>
        <v>52</v>
      </c>
      <c r="RM89" s="261">
        <f t="shared" si="38"/>
        <v>52</v>
      </c>
      <c r="RN89" s="261">
        <f t="shared" si="38"/>
        <v>52</v>
      </c>
      <c r="RO89" s="261">
        <f t="shared" si="38"/>
        <v>52</v>
      </c>
      <c r="RP89" s="261">
        <f t="shared" si="38"/>
        <v>52</v>
      </c>
      <c r="RQ89" s="261">
        <f t="shared" si="38"/>
        <v>52</v>
      </c>
      <c r="RR89" s="261">
        <f t="shared" si="38"/>
        <v>52</v>
      </c>
      <c r="RS89" s="261">
        <f t="shared" si="38"/>
        <v>52</v>
      </c>
      <c r="RT89" s="261">
        <f t="shared" si="38"/>
        <v>52</v>
      </c>
      <c r="RU89" s="261">
        <f t="shared" si="38"/>
        <v>52</v>
      </c>
      <c r="RV89" s="261">
        <f t="shared" si="38"/>
        <v>52</v>
      </c>
      <c r="RW89" s="261">
        <f t="shared" si="38"/>
        <v>52</v>
      </c>
      <c r="RX89" s="261">
        <f t="shared" si="38"/>
        <v>52</v>
      </c>
      <c r="RY89" s="261">
        <f t="shared" si="38"/>
        <v>52</v>
      </c>
      <c r="RZ89" s="261">
        <f t="shared" si="38"/>
        <v>52</v>
      </c>
      <c r="SA89" s="261">
        <f t="shared" si="38"/>
        <v>52</v>
      </c>
      <c r="SB89" s="261">
        <f t="shared" si="38"/>
        <v>52</v>
      </c>
      <c r="SC89" s="261">
        <f t="shared" si="38"/>
        <v>52</v>
      </c>
      <c r="SD89" s="261">
        <f t="shared" si="38"/>
        <v>52</v>
      </c>
      <c r="SE89" s="261">
        <f t="shared" si="38"/>
        <v>52</v>
      </c>
      <c r="SF89" s="261">
        <f t="shared" si="38"/>
        <v>52</v>
      </c>
      <c r="SG89" s="261">
        <f t="shared" si="38"/>
        <v>52</v>
      </c>
      <c r="SI89" s="261">
        <f>+IF(SH84+'Step 1-Farm Data'!$E$68&gt;=0,ROUND('Step 1-Farm Data'!$E$68+'simulations soy farm1 '!SH84,1),"")</f>
        <v>52</v>
      </c>
      <c r="SJ89" s="261" t="s">
        <v>897</v>
      </c>
    </row>
    <row r="90" spans="1:504">
      <c r="A90">
        <v>2014</v>
      </c>
    </row>
    <row r="91" spans="1:504">
      <c r="A91" t="str">
        <f>+A74</f>
        <v>random#1</v>
      </c>
      <c r="B91">
        <f>+B74</f>
        <v>-2.3887150746304542</v>
      </c>
      <c r="C91">
        <f t="shared" ref="C91:BN91" si="39">+C74</f>
        <v>-1.5365912986453623</v>
      </c>
      <c r="D91">
        <f t="shared" si="39"/>
        <v>-0.63437823882850353</v>
      </c>
      <c r="E91">
        <f t="shared" si="39"/>
        <v>1.6572130334679969</v>
      </c>
      <c r="F91">
        <f t="shared" si="39"/>
        <v>0.20331071937107481</v>
      </c>
      <c r="G91">
        <f t="shared" si="39"/>
        <v>0.54692691264790483</v>
      </c>
      <c r="H91">
        <f t="shared" si="39"/>
        <v>0.55485088523710147</v>
      </c>
      <c r="I91">
        <f t="shared" si="39"/>
        <v>0.13207454685471021</v>
      </c>
      <c r="J91">
        <f t="shared" si="39"/>
        <v>-1.1516658560140058</v>
      </c>
      <c r="K91">
        <f t="shared" si="39"/>
        <v>0.70748910729889758</v>
      </c>
      <c r="L91">
        <f t="shared" si="39"/>
        <v>-0.4819503374164924</v>
      </c>
      <c r="M91">
        <f t="shared" si="39"/>
        <v>-1.0706867215048987</v>
      </c>
      <c r="N91">
        <f t="shared" si="39"/>
        <v>-0.19815843188553117</v>
      </c>
      <c r="O91">
        <f t="shared" si="39"/>
        <v>-0.90437879407545552</v>
      </c>
      <c r="P91">
        <f t="shared" si="39"/>
        <v>0.69516318035311997</v>
      </c>
      <c r="Q91">
        <f t="shared" si="39"/>
        <v>0.19168737708241679</v>
      </c>
      <c r="R91">
        <f t="shared" si="39"/>
        <v>8.8509750639786944E-2</v>
      </c>
      <c r="S91">
        <f t="shared" si="39"/>
        <v>-0.95445329861831851</v>
      </c>
      <c r="T91">
        <f t="shared" si="39"/>
        <v>-0.81322468759026378</v>
      </c>
      <c r="U91">
        <f t="shared" si="39"/>
        <v>1.1950623957091011</v>
      </c>
      <c r="V91">
        <f t="shared" si="39"/>
        <v>-0.46245190787885804</v>
      </c>
      <c r="W91">
        <f t="shared" si="39"/>
        <v>0.20612219486793038</v>
      </c>
      <c r="X91">
        <f t="shared" si="39"/>
        <v>1.6280273484881036</v>
      </c>
      <c r="Y91">
        <f t="shared" si="39"/>
        <v>0.98555574368219823</v>
      </c>
      <c r="Z91">
        <f t="shared" si="39"/>
        <v>7.75321495893877E-2</v>
      </c>
      <c r="AA91">
        <f t="shared" si="39"/>
        <v>0.31185663829091936</v>
      </c>
      <c r="AB91">
        <f t="shared" si="39"/>
        <v>0.38222879084059969</v>
      </c>
      <c r="AC91">
        <f t="shared" si="39"/>
        <v>0.76928358794248197</v>
      </c>
      <c r="AD91">
        <f t="shared" si="39"/>
        <v>0.79001665653777309</v>
      </c>
      <c r="AE91">
        <f t="shared" si="39"/>
        <v>-0.20354491425678134</v>
      </c>
      <c r="AF91">
        <f t="shared" si="39"/>
        <v>1.1134602573292796</v>
      </c>
      <c r="AG91">
        <f t="shared" si="39"/>
        <v>0.28729232326440979</v>
      </c>
      <c r="AH91">
        <f t="shared" si="39"/>
        <v>-0.77526237873826176</v>
      </c>
      <c r="AI91">
        <f t="shared" si="39"/>
        <v>0.4067044301336864</v>
      </c>
      <c r="AJ91">
        <f t="shared" si="39"/>
        <v>0.75445541369845159</v>
      </c>
      <c r="AK91">
        <f t="shared" si="39"/>
        <v>-0.32078332878882065</v>
      </c>
      <c r="AL91">
        <f t="shared" si="39"/>
        <v>-1.5965997590683401</v>
      </c>
      <c r="AM91">
        <f t="shared" si="39"/>
        <v>1.4743591236765496</v>
      </c>
      <c r="AN91">
        <f t="shared" si="39"/>
        <v>0.39327915146714076</v>
      </c>
      <c r="AO91">
        <f t="shared" si="39"/>
        <v>-0.60894990383530967</v>
      </c>
      <c r="AP91">
        <f t="shared" si="39"/>
        <v>1.2973077900824137</v>
      </c>
      <c r="AQ91">
        <f t="shared" si="39"/>
        <v>1.6530020729987882</v>
      </c>
      <c r="AR91">
        <f t="shared" si="39"/>
        <v>-0.8820347829896491</v>
      </c>
      <c r="AS91">
        <f t="shared" si="39"/>
        <v>0.29647253541043028</v>
      </c>
      <c r="AT91">
        <f t="shared" si="39"/>
        <v>-1.5782643458805978</v>
      </c>
      <c r="AU91">
        <f t="shared" si="39"/>
        <v>-0.5146910098119406</v>
      </c>
      <c r="AV91">
        <f t="shared" si="39"/>
        <v>-1.2811506167054176</v>
      </c>
      <c r="AW91">
        <f t="shared" si="39"/>
        <v>0.11542397260200232</v>
      </c>
      <c r="AX91">
        <f t="shared" si="39"/>
        <v>0.21206460587563924</v>
      </c>
      <c r="AY91">
        <f t="shared" si="39"/>
        <v>1.0846315490198322</v>
      </c>
      <c r="AZ91">
        <f t="shared" si="39"/>
        <v>-1.1707334124366753</v>
      </c>
      <c r="BA91">
        <f t="shared" si="39"/>
        <v>1.5281784726539627</v>
      </c>
      <c r="BB91">
        <f t="shared" si="39"/>
        <v>-8.7587750385864638E-2</v>
      </c>
      <c r="BC91">
        <f t="shared" si="39"/>
        <v>0.12682903616223484</v>
      </c>
      <c r="BD91">
        <f t="shared" si="39"/>
        <v>1.1826568879769184</v>
      </c>
      <c r="BE91">
        <f t="shared" si="39"/>
        <v>-0.1793910087144468</v>
      </c>
      <c r="BF91">
        <f t="shared" si="39"/>
        <v>0.23606844479218125</v>
      </c>
      <c r="BG91">
        <f t="shared" si="39"/>
        <v>0.27622945708571933</v>
      </c>
      <c r="BH91">
        <f t="shared" si="39"/>
        <v>0.55699274525977671</v>
      </c>
      <c r="BI91">
        <f t="shared" si="39"/>
        <v>1.6991180018521845</v>
      </c>
      <c r="BJ91">
        <f t="shared" si="39"/>
        <v>1.2367149793135468</v>
      </c>
      <c r="BK91">
        <f t="shared" si="39"/>
        <v>2.3135726223699749</v>
      </c>
      <c r="BL91">
        <f t="shared" si="39"/>
        <v>1.2578630048665218</v>
      </c>
      <c r="BM91">
        <f t="shared" si="39"/>
        <v>0.49522441258886829</v>
      </c>
      <c r="BN91">
        <f t="shared" si="39"/>
        <v>-0.40354962038691156</v>
      </c>
      <c r="BO91">
        <f t="shared" ref="BO91:DZ91" si="40">+BO74</f>
        <v>-1.4268243830883875</v>
      </c>
      <c r="BP91">
        <f t="shared" si="40"/>
        <v>-0.1965986484719906</v>
      </c>
      <c r="BQ91">
        <f t="shared" si="40"/>
        <v>0.89646164269652218</v>
      </c>
      <c r="BR91">
        <f t="shared" si="40"/>
        <v>-0.8173833521141205</v>
      </c>
      <c r="BS91">
        <f t="shared" si="40"/>
        <v>-0.3557784111762885</v>
      </c>
      <c r="BT91">
        <f t="shared" si="40"/>
        <v>0.64263304011547007</v>
      </c>
      <c r="BU91">
        <f t="shared" si="40"/>
        <v>-2.0335846784291789</v>
      </c>
      <c r="BV91">
        <f t="shared" si="40"/>
        <v>-0.81471625890117139</v>
      </c>
      <c r="BW91">
        <f t="shared" si="40"/>
        <v>-0.72280045060324483</v>
      </c>
      <c r="BX91">
        <f t="shared" si="40"/>
        <v>0.18156697478843853</v>
      </c>
      <c r="BY91">
        <f t="shared" si="40"/>
        <v>-1.091962076316122</v>
      </c>
      <c r="BZ91">
        <f t="shared" si="40"/>
        <v>1.9890649127773941</v>
      </c>
      <c r="CA91">
        <f t="shared" si="40"/>
        <v>0.16231297195190564</v>
      </c>
      <c r="CB91">
        <f t="shared" si="40"/>
        <v>-0.50623839342733845</v>
      </c>
      <c r="CC91">
        <f t="shared" si="40"/>
        <v>0.86656427811249159</v>
      </c>
      <c r="CD91">
        <f t="shared" si="40"/>
        <v>6.2501612774212845E-2</v>
      </c>
      <c r="CE91">
        <f t="shared" si="40"/>
        <v>-0.87337639342877083</v>
      </c>
      <c r="CF91">
        <f t="shared" si="40"/>
        <v>2.6959605747833848</v>
      </c>
      <c r="CG91">
        <f t="shared" si="40"/>
        <v>0.26813154363480862</v>
      </c>
      <c r="CH91">
        <f t="shared" si="40"/>
        <v>-1.8588252714835107</v>
      </c>
      <c r="CI91">
        <f t="shared" si="40"/>
        <v>-1.9963135855505243</v>
      </c>
      <c r="CJ91">
        <f t="shared" si="40"/>
        <v>1.8015953173744492E-2</v>
      </c>
      <c r="CK91">
        <f t="shared" si="40"/>
        <v>4.5647539081983268E-2</v>
      </c>
      <c r="CL91">
        <f t="shared" si="40"/>
        <v>0.60572915572265629</v>
      </c>
      <c r="CM91">
        <f t="shared" si="40"/>
        <v>1.1175916370120831</v>
      </c>
      <c r="CN91">
        <f t="shared" si="40"/>
        <v>0.96475787358940579</v>
      </c>
      <c r="CO91">
        <f t="shared" si="40"/>
        <v>-0.95096083896351047</v>
      </c>
      <c r="CP91">
        <f t="shared" si="40"/>
        <v>-1.0060284694191068</v>
      </c>
      <c r="CQ91">
        <f t="shared" si="40"/>
        <v>0.44228272599866614</v>
      </c>
      <c r="CR91">
        <f t="shared" si="40"/>
        <v>-1.1742304195649922</v>
      </c>
      <c r="CS91">
        <f t="shared" si="40"/>
        <v>0.6186462542245863</v>
      </c>
      <c r="CT91">
        <f t="shared" si="40"/>
        <v>0.24339101400983054</v>
      </c>
      <c r="CU91">
        <f t="shared" si="40"/>
        <v>-0.51669985623448156</v>
      </c>
      <c r="CV91">
        <f t="shared" si="40"/>
        <v>-0.17674778973741923</v>
      </c>
      <c r="CW91">
        <f t="shared" si="40"/>
        <v>1.1964698387600947</v>
      </c>
      <c r="CX91">
        <f t="shared" si="40"/>
        <v>1.3458520697895437</v>
      </c>
      <c r="CY91">
        <f t="shared" si="40"/>
        <v>0.16882722775335424</v>
      </c>
      <c r="CZ91">
        <f t="shared" si="40"/>
        <v>0.71349404606735334</v>
      </c>
      <c r="DA91">
        <f t="shared" si="40"/>
        <v>0.75730667958850972</v>
      </c>
      <c r="DB91">
        <f t="shared" si="40"/>
        <v>0.35138100429321639</v>
      </c>
      <c r="DC91">
        <f t="shared" si="40"/>
        <v>0.18343371266382746</v>
      </c>
      <c r="DD91">
        <f t="shared" si="40"/>
        <v>-0.29367583920247853</v>
      </c>
      <c r="DE91">
        <f t="shared" si="40"/>
        <v>-0.37327367863326799</v>
      </c>
      <c r="DF91">
        <f t="shared" si="40"/>
        <v>0.15750856618979014</v>
      </c>
      <c r="DG91">
        <f t="shared" si="40"/>
        <v>-1.1104793884442188</v>
      </c>
      <c r="DH91">
        <f t="shared" si="40"/>
        <v>2.2243693820200861</v>
      </c>
      <c r="DI91">
        <f t="shared" si="40"/>
        <v>2.7260830393061042</v>
      </c>
      <c r="DJ91">
        <f t="shared" si="40"/>
        <v>0.22436438484874088</v>
      </c>
      <c r="DK91">
        <f t="shared" si="40"/>
        <v>-0.39179212762974203</v>
      </c>
      <c r="DL91">
        <f t="shared" si="40"/>
        <v>0.52572659114957787</v>
      </c>
      <c r="DM91">
        <f t="shared" si="40"/>
        <v>0.95216364570660517</v>
      </c>
      <c r="DN91">
        <f t="shared" si="40"/>
        <v>-0.98580585472518578</v>
      </c>
      <c r="DO91">
        <f t="shared" si="40"/>
        <v>-2.0974766812287271</v>
      </c>
      <c r="DP91">
        <f t="shared" si="40"/>
        <v>1.7787442629924044E-2</v>
      </c>
      <c r="DQ91">
        <f t="shared" si="40"/>
        <v>0.40695340430829674</v>
      </c>
      <c r="DR91">
        <f t="shared" si="40"/>
        <v>-1.6697231330908835</v>
      </c>
      <c r="DS91">
        <f t="shared" si="40"/>
        <v>-1.5249861462507397</v>
      </c>
      <c r="DT91">
        <f t="shared" si="40"/>
        <v>-1.4465786080108956</v>
      </c>
      <c r="DU91">
        <f t="shared" si="40"/>
        <v>1.3012231647735462</v>
      </c>
      <c r="DV91">
        <f t="shared" si="40"/>
        <v>0.61245145843713544</v>
      </c>
      <c r="DW91">
        <f t="shared" si="40"/>
        <v>0.21050027498858981</v>
      </c>
      <c r="DX91">
        <f t="shared" si="40"/>
        <v>0.10703388397814706</v>
      </c>
      <c r="DY91">
        <f t="shared" si="40"/>
        <v>-0.11141992217744701</v>
      </c>
      <c r="DZ91">
        <f t="shared" si="40"/>
        <v>-0.75873458627029322</v>
      </c>
      <c r="EA91">
        <f t="shared" ref="EA91:GL91" si="41">+EA74</f>
        <v>0.59885110204049852</v>
      </c>
      <c r="EB91">
        <f t="shared" si="41"/>
        <v>-0.51242182053101715</v>
      </c>
      <c r="EC91">
        <f t="shared" si="41"/>
        <v>1.0312191989214625</v>
      </c>
      <c r="ED91">
        <f t="shared" si="41"/>
        <v>0.18545733837527223</v>
      </c>
      <c r="EE91">
        <f t="shared" si="41"/>
        <v>-2.0577590476023033</v>
      </c>
      <c r="EF91">
        <f t="shared" si="41"/>
        <v>-0.54506131164089311</v>
      </c>
      <c r="EG91">
        <f t="shared" si="41"/>
        <v>0.4263949904270703</v>
      </c>
      <c r="EH91">
        <f t="shared" si="41"/>
        <v>0.91921720013488084</v>
      </c>
      <c r="EI91">
        <f t="shared" si="41"/>
        <v>-0.43748059397330508</v>
      </c>
      <c r="EJ91">
        <f t="shared" si="41"/>
        <v>0.94532424554927275</v>
      </c>
      <c r="EK91">
        <f t="shared" si="41"/>
        <v>0.18545733837527223</v>
      </c>
      <c r="EL91">
        <f t="shared" si="41"/>
        <v>0.61115997596061788</v>
      </c>
      <c r="EM91">
        <f t="shared" si="41"/>
        <v>-1.3809221854899079</v>
      </c>
      <c r="EN91">
        <f t="shared" si="41"/>
        <v>8.682036423124373E-2</v>
      </c>
      <c r="EO91">
        <f t="shared" si="41"/>
        <v>1.3400085663306527</v>
      </c>
      <c r="EP91">
        <f t="shared" si="41"/>
        <v>-1.7803722585085779</v>
      </c>
      <c r="EQ91">
        <f t="shared" si="41"/>
        <v>1.4261922842706554</v>
      </c>
      <c r="ER91">
        <f t="shared" si="41"/>
        <v>-0.30688056540384423</v>
      </c>
      <c r="ES91">
        <f t="shared" si="41"/>
        <v>-0.83070517575833946</v>
      </c>
      <c r="ET91">
        <f t="shared" si="41"/>
        <v>7.262315193656832E-2</v>
      </c>
      <c r="EU91">
        <f t="shared" si="41"/>
        <v>-9.8958707894780673E-2</v>
      </c>
      <c r="EV91">
        <f t="shared" si="41"/>
        <v>-0.40048007576842792</v>
      </c>
      <c r="EW91">
        <f t="shared" si="41"/>
        <v>0.14165038919600192</v>
      </c>
      <c r="EX91">
        <f t="shared" si="41"/>
        <v>0.517575244884938</v>
      </c>
      <c r="EY91">
        <f t="shared" si="41"/>
        <v>-0.62793560573481955</v>
      </c>
      <c r="EZ91">
        <f t="shared" si="41"/>
        <v>0.76312744567985646</v>
      </c>
      <c r="FA91">
        <f t="shared" si="41"/>
        <v>-0.56209273679996841</v>
      </c>
      <c r="FB91">
        <f t="shared" si="41"/>
        <v>-0.5538686309591867</v>
      </c>
      <c r="FC91">
        <f t="shared" si="41"/>
        <v>0.68661620389320888</v>
      </c>
      <c r="FD91">
        <f t="shared" si="41"/>
        <v>1.6123976820381358</v>
      </c>
      <c r="FE91">
        <f t="shared" si="41"/>
        <v>0.62244907894637436</v>
      </c>
      <c r="FF91">
        <f t="shared" si="41"/>
        <v>1.1131078281323425E-2</v>
      </c>
      <c r="FG91">
        <f t="shared" si="41"/>
        <v>-1.0761300472950097</v>
      </c>
      <c r="FH91">
        <f t="shared" si="41"/>
        <v>0.96366193247376941</v>
      </c>
      <c r="FI91">
        <f t="shared" si="41"/>
        <v>0.33644710129010491</v>
      </c>
      <c r="FJ91">
        <f t="shared" si="41"/>
        <v>-1.1133170119137503</v>
      </c>
      <c r="FK91">
        <f t="shared" si="41"/>
        <v>-1.2957139006175566</v>
      </c>
      <c r="FL91">
        <f t="shared" si="41"/>
        <v>0.48298261390300468</v>
      </c>
      <c r="FM91">
        <f t="shared" si="41"/>
        <v>1.9765047909459099</v>
      </c>
      <c r="FN91">
        <f t="shared" si="41"/>
        <v>-0.20432480596355163</v>
      </c>
      <c r="FO91">
        <f t="shared" si="41"/>
        <v>-0.57702663980307989</v>
      </c>
      <c r="FP91">
        <f t="shared" si="41"/>
        <v>-0.29399643608485349</v>
      </c>
      <c r="FQ91">
        <f t="shared" si="41"/>
        <v>0.69633188104489818</v>
      </c>
      <c r="FR91">
        <f t="shared" si="41"/>
        <v>1.4240777090890333</v>
      </c>
      <c r="FS91">
        <f t="shared" si="41"/>
        <v>-0.26622842597134877</v>
      </c>
      <c r="FT91">
        <f t="shared" si="41"/>
        <v>-1.157925453298958</v>
      </c>
      <c r="FU91">
        <f t="shared" si="41"/>
        <v>-8.7584339780732989E-3</v>
      </c>
      <c r="FV91">
        <f t="shared" si="41"/>
        <v>-0.97664496934157796</v>
      </c>
      <c r="FW91">
        <f t="shared" si="41"/>
        <v>1.3847056834492832</v>
      </c>
      <c r="FX91">
        <f t="shared" si="41"/>
        <v>-9.6575831776135601E-2</v>
      </c>
      <c r="FY91">
        <f t="shared" si="41"/>
        <v>2.0088100427528843</v>
      </c>
      <c r="FZ91">
        <f t="shared" si="41"/>
        <v>-0.42522287913016044</v>
      </c>
      <c r="GA91">
        <f t="shared" si="41"/>
        <v>-0.90760750026674941</v>
      </c>
      <c r="GB91">
        <f t="shared" si="41"/>
        <v>-0.63260131355491467</v>
      </c>
      <c r="GC91">
        <f t="shared" si="41"/>
        <v>-1.4200850273482502</v>
      </c>
      <c r="GD91">
        <f t="shared" si="41"/>
        <v>1.0538747119426262</v>
      </c>
      <c r="GE91">
        <f t="shared" si="41"/>
        <v>1.6263038560282439</v>
      </c>
      <c r="GF91">
        <f t="shared" si="41"/>
        <v>0.16564740690228064</v>
      </c>
      <c r="GG91">
        <f t="shared" si="41"/>
        <v>-1.2154646356066223</v>
      </c>
      <c r="GH91">
        <f t="shared" si="41"/>
        <v>-1.6623698684270494</v>
      </c>
      <c r="GI91">
        <f t="shared" si="41"/>
        <v>-1.2000782589893788</v>
      </c>
      <c r="GJ91">
        <f t="shared" si="41"/>
        <v>1.2629425327759236</v>
      </c>
      <c r="GK91">
        <f t="shared" si="41"/>
        <v>0.23559664441563655</v>
      </c>
      <c r="GL91">
        <f t="shared" si="41"/>
        <v>0.66298525780439377</v>
      </c>
      <c r="GM91">
        <f t="shared" ref="GM91:IX91" si="42">+GM74</f>
        <v>0.68043163992115296</v>
      </c>
      <c r="GN91">
        <f t="shared" si="42"/>
        <v>-1.3847056834492832</v>
      </c>
      <c r="GO91">
        <f t="shared" si="42"/>
        <v>0.88689830590737984</v>
      </c>
      <c r="GP91">
        <f t="shared" si="42"/>
        <v>-1.575872374814935</v>
      </c>
      <c r="GQ91">
        <f t="shared" si="42"/>
        <v>-1.3747967386734672</v>
      </c>
      <c r="GR91">
        <f t="shared" si="42"/>
        <v>-1.4400757208932191</v>
      </c>
      <c r="GS91">
        <f t="shared" si="42"/>
        <v>-1.033304215525277</v>
      </c>
      <c r="GT91">
        <f t="shared" si="42"/>
        <v>-1.159571638709167</v>
      </c>
      <c r="GU91">
        <f t="shared" si="42"/>
        <v>0.26622842597134877</v>
      </c>
      <c r="GV91">
        <f t="shared" si="42"/>
        <v>0.90922412709915079</v>
      </c>
      <c r="GW91">
        <f t="shared" si="42"/>
        <v>5.7136730902129784E-2</v>
      </c>
      <c r="GX91">
        <f t="shared" si="42"/>
        <v>-1.1782026376749855</v>
      </c>
      <c r="GY91">
        <f t="shared" si="42"/>
        <v>1.6793637769296765</v>
      </c>
      <c r="GZ91">
        <f t="shared" si="42"/>
        <v>0.55003738452796824</v>
      </c>
      <c r="HA91">
        <f t="shared" si="42"/>
        <v>1.0959979590552393</v>
      </c>
      <c r="HB91">
        <f t="shared" si="42"/>
        <v>-0.54240103963820729</v>
      </c>
      <c r="HC91">
        <f t="shared" si="42"/>
        <v>0.626912424195325</v>
      </c>
      <c r="HD91">
        <f t="shared" si="42"/>
        <v>0.40114400690072216</v>
      </c>
      <c r="HE91">
        <f t="shared" si="42"/>
        <v>-1.5476462067454122</v>
      </c>
      <c r="HF91">
        <f t="shared" si="42"/>
        <v>-0.47894559429551009</v>
      </c>
      <c r="HG91">
        <f t="shared" si="42"/>
        <v>1.4045303942111786</v>
      </c>
      <c r="HH91">
        <f t="shared" si="42"/>
        <v>-0.55342297855531797</v>
      </c>
      <c r="HI91">
        <f t="shared" si="42"/>
        <v>-0.696136339684017</v>
      </c>
      <c r="HJ91">
        <f t="shared" si="42"/>
        <v>0.59473677538335323</v>
      </c>
      <c r="HK91">
        <f t="shared" si="42"/>
        <v>2.5630288291722536</v>
      </c>
      <c r="HL91">
        <f t="shared" si="42"/>
        <v>-0.40147597246686928</v>
      </c>
      <c r="HM91">
        <f t="shared" si="42"/>
        <v>0.93485368779511191</v>
      </c>
      <c r="HN91">
        <f t="shared" si="42"/>
        <v>0.66670736487139948</v>
      </c>
      <c r="HO91">
        <f t="shared" si="42"/>
        <v>1.5644445738871582E-2</v>
      </c>
      <c r="HP91">
        <f t="shared" si="42"/>
        <v>0.6400955498975236</v>
      </c>
      <c r="HQ91">
        <f t="shared" si="42"/>
        <v>-0.77123900155129377</v>
      </c>
      <c r="HR91">
        <f t="shared" si="42"/>
        <v>-0.55422560762963258</v>
      </c>
      <c r="HS91">
        <f t="shared" si="42"/>
        <v>-0.96695430329418741</v>
      </c>
      <c r="HT91">
        <f t="shared" si="42"/>
        <v>-0.2375634267082205</v>
      </c>
      <c r="HU91">
        <f t="shared" si="42"/>
        <v>0.32255570658890065</v>
      </c>
      <c r="HV91">
        <f t="shared" si="42"/>
        <v>-0.39055407796695363</v>
      </c>
      <c r="HW91">
        <f t="shared" si="42"/>
        <v>-0.94735923994448967</v>
      </c>
      <c r="HX91">
        <f t="shared" si="42"/>
        <v>-0.31169520298135467</v>
      </c>
      <c r="HY91">
        <f t="shared" si="42"/>
        <v>0.80082827480509877</v>
      </c>
      <c r="HZ91">
        <f t="shared" si="42"/>
        <v>0.40197278394771274</v>
      </c>
      <c r="IA91">
        <f t="shared" si="42"/>
        <v>1.2007058103336021</v>
      </c>
      <c r="IB91">
        <f t="shared" si="42"/>
        <v>-0.93520839072880335</v>
      </c>
      <c r="IC91">
        <f t="shared" si="42"/>
        <v>-1.0538747119426262</v>
      </c>
      <c r="ID91">
        <f t="shared" si="42"/>
        <v>0.94353254098678008</v>
      </c>
      <c r="IE91">
        <f t="shared" si="42"/>
        <v>0.12860368769906927</v>
      </c>
      <c r="IF91">
        <f t="shared" si="42"/>
        <v>-1.9223080016672611</v>
      </c>
      <c r="IG91">
        <f t="shared" si="42"/>
        <v>-0.60187403505551629</v>
      </c>
      <c r="IH91">
        <f t="shared" si="42"/>
        <v>0.77722688729409128</v>
      </c>
      <c r="II91">
        <f t="shared" si="42"/>
        <v>-0.88542492449050769</v>
      </c>
      <c r="IJ91">
        <f t="shared" si="42"/>
        <v>1.6737476471462287</v>
      </c>
      <c r="IK91">
        <f t="shared" si="42"/>
        <v>-2.1385494619607925</v>
      </c>
      <c r="IL91">
        <f t="shared" si="42"/>
        <v>0.6333493729471229</v>
      </c>
      <c r="IM91">
        <f t="shared" si="42"/>
        <v>-0.47329081098723691</v>
      </c>
      <c r="IN91">
        <f t="shared" si="42"/>
        <v>-0.73627688834676519</v>
      </c>
      <c r="IO91">
        <f t="shared" si="42"/>
        <v>-0.7408993951685261</v>
      </c>
      <c r="IP91">
        <f t="shared" si="42"/>
        <v>0.11565589375095442</v>
      </c>
      <c r="IQ91">
        <f t="shared" si="42"/>
        <v>0.50615085456229281</v>
      </c>
      <c r="IR91">
        <f t="shared" si="42"/>
        <v>-0.53056282922625542</v>
      </c>
      <c r="IS91">
        <f t="shared" si="42"/>
        <v>7.2085413194145076E-2</v>
      </c>
      <c r="IT91">
        <f t="shared" si="42"/>
        <v>0.4162791356066009</v>
      </c>
      <c r="IU91">
        <f t="shared" si="42"/>
        <v>0.44726675696438178</v>
      </c>
      <c r="IV91">
        <f t="shared" si="42"/>
        <v>0.25475401344010606</v>
      </c>
      <c r="IW91">
        <f t="shared" si="42"/>
        <v>1.7033426047419198</v>
      </c>
      <c r="IX91">
        <f t="shared" si="42"/>
        <v>1.4956640370655805E-2</v>
      </c>
      <c r="IY91">
        <f t="shared" ref="IY91:LJ91" si="43">+IY74</f>
        <v>-0.25183112484228332</v>
      </c>
      <c r="IZ91">
        <f t="shared" si="43"/>
        <v>-0.16975945982267149</v>
      </c>
      <c r="JA91">
        <f t="shared" si="43"/>
        <v>1.8214086594525725</v>
      </c>
      <c r="JB91">
        <f t="shared" si="43"/>
        <v>8.9892182586481795E-2</v>
      </c>
      <c r="JC91">
        <f t="shared" si="43"/>
        <v>-0.11103566066594794</v>
      </c>
      <c r="JD91">
        <f t="shared" si="43"/>
        <v>-0.55030568546499126</v>
      </c>
      <c r="JE91">
        <f t="shared" si="43"/>
        <v>0.36917526813340373</v>
      </c>
      <c r="JF91">
        <f t="shared" si="43"/>
        <v>0.74614490586100146</v>
      </c>
      <c r="JG91">
        <f t="shared" si="43"/>
        <v>-1.2068630894646049</v>
      </c>
      <c r="JH91">
        <f t="shared" si="43"/>
        <v>0.77309323387453333</v>
      </c>
      <c r="JI91">
        <f t="shared" si="43"/>
        <v>0.14435499906539917</v>
      </c>
      <c r="JJ91">
        <f t="shared" si="43"/>
        <v>-1.3669659892912023</v>
      </c>
      <c r="JK91">
        <f t="shared" si="43"/>
        <v>1.2090845302736852</v>
      </c>
      <c r="JL91">
        <f t="shared" si="43"/>
        <v>0.24465180104016326</v>
      </c>
      <c r="JM91">
        <f t="shared" si="43"/>
        <v>-1.0529424798733089</v>
      </c>
      <c r="JN91">
        <f t="shared" si="43"/>
        <v>-2.1860796550754458</v>
      </c>
      <c r="JO91">
        <f t="shared" si="43"/>
        <v>-1.2583996067405678E-2</v>
      </c>
      <c r="JP91">
        <f t="shared" si="43"/>
        <v>0.31708054848422762</v>
      </c>
      <c r="JQ91">
        <f t="shared" si="43"/>
        <v>-1.5235218597808853</v>
      </c>
      <c r="JR91">
        <f t="shared" si="43"/>
        <v>-0.26710040401667356</v>
      </c>
      <c r="JS91">
        <f t="shared" si="43"/>
        <v>1.4491979527520016</v>
      </c>
      <c r="JT91">
        <f t="shared" si="43"/>
        <v>0.45098886403138749</v>
      </c>
      <c r="JU91">
        <f t="shared" si="43"/>
        <v>-0.33256355891353451</v>
      </c>
      <c r="JV91">
        <f t="shared" si="43"/>
        <v>0.22742483452020679</v>
      </c>
      <c r="JW91">
        <f t="shared" si="43"/>
        <v>0.64056393966893665</v>
      </c>
      <c r="JX91">
        <f t="shared" si="43"/>
        <v>1.2496366252889857</v>
      </c>
      <c r="JY91">
        <f t="shared" si="43"/>
        <v>2.0995503291487694</v>
      </c>
      <c r="JZ91">
        <f t="shared" si="43"/>
        <v>0.23976781449164264</v>
      </c>
      <c r="KA91">
        <f t="shared" si="43"/>
        <v>-0.62514345700037666</v>
      </c>
      <c r="KB91">
        <f t="shared" si="43"/>
        <v>-0.27956843950960319</v>
      </c>
      <c r="KC91">
        <f t="shared" si="43"/>
        <v>-0.53364829000202008</v>
      </c>
      <c r="KD91">
        <f t="shared" si="43"/>
        <v>0.83329950939514674</v>
      </c>
      <c r="KE91">
        <f t="shared" si="43"/>
        <v>1.1475185601739213</v>
      </c>
      <c r="KF91">
        <f t="shared" si="43"/>
        <v>-1.4402939996216446</v>
      </c>
      <c r="KG91">
        <f t="shared" si="43"/>
        <v>-0.31016952561913058</v>
      </c>
      <c r="KH91">
        <f t="shared" si="43"/>
        <v>0.47774506128916983</v>
      </c>
      <c r="KI91">
        <f t="shared" si="43"/>
        <v>1.5547811926808208</v>
      </c>
      <c r="KJ91">
        <f t="shared" si="43"/>
        <v>-0.54195766097109299</v>
      </c>
      <c r="KK91">
        <f t="shared" si="43"/>
        <v>0.32908928915276192</v>
      </c>
      <c r="KL91">
        <f t="shared" si="43"/>
        <v>-0.65348558564437553</v>
      </c>
      <c r="KM91">
        <f t="shared" si="43"/>
        <v>0.4922003427054733</v>
      </c>
      <c r="KN91">
        <f t="shared" si="43"/>
        <v>-0.69906491262372583</v>
      </c>
      <c r="KO91">
        <f t="shared" si="43"/>
        <v>-0.40130998968379572</v>
      </c>
      <c r="KP91">
        <f t="shared" si="43"/>
        <v>-8.6436102719744667E-2</v>
      </c>
      <c r="KQ91">
        <f t="shared" si="43"/>
        <v>0.16293370208586566</v>
      </c>
      <c r="KR91">
        <f t="shared" si="43"/>
        <v>0.57089437177637592</v>
      </c>
      <c r="KS91">
        <f t="shared" si="43"/>
        <v>-1.5838668332435191</v>
      </c>
      <c r="KT91">
        <f t="shared" si="43"/>
        <v>-0.22546259970113169</v>
      </c>
      <c r="KU91">
        <f t="shared" si="43"/>
        <v>-0.5830918325955281</v>
      </c>
      <c r="KV91">
        <f t="shared" si="43"/>
        <v>-0.7608787200297229</v>
      </c>
      <c r="KW91">
        <f t="shared" si="43"/>
        <v>-1.4061743058846332</v>
      </c>
      <c r="KX91">
        <f t="shared" si="43"/>
        <v>0.30087221603025682</v>
      </c>
      <c r="KY91">
        <f t="shared" si="43"/>
        <v>-0.83720351540250704</v>
      </c>
      <c r="KZ91">
        <f t="shared" si="43"/>
        <v>2.2918902686797082</v>
      </c>
      <c r="LA91">
        <f t="shared" si="43"/>
        <v>-1.0207304512732662</v>
      </c>
      <c r="LB91">
        <f t="shared" si="43"/>
        <v>-1.0078065315610729</v>
      </c>
      <c r="LC91">
        <f t="shared" si="43"/>
        <v>-0.73227056418545544</v>
      </c>
      <c r="LD91">
        <f t="shared" si="43"/>
        <v>1.1829638424387667</v>
      </c>
      <c r="LE91">
        <f t="shared" si="43"/>
        <v>0.25475401344010606</v>
      </c>
      <c r="LF91">
        <f t="shared" si="43"/>
        <v>1.1942802302655764</v>
      </c>
      <c r="LG91">
        <f t="shared" si="43"/>
        <v>1.01086243375903</v>
      </c>
      <c r="LH91">
        <f t="shared" si="43"/>
        <v>0.83016402641078457</v>
      </c>
      <c r="LI91">
        <f t="shared" si="43"/>
        <v>1.264811544388067</v>
      </c>
      <c r="LJ91">
        <f t="shared" si="43"/>
        <v>0.24977907742140815</v>
      </c>
      <c r="LK91">
        <f t="shared" ref="LK91:NV91" si="44">+LK74</f>
        <v>-0.21316054699127562</v>
      </c>
      <c r="LL91">
        <f t="shared" si="44"/>
        <v>6.6718257585307583E-2</v>
      </c>
      <c r="LM91">
        <f t="shared" si="44"/>
        <v>-1.4883380572427996</v>
      </c>
      <c r="LN91">
        <f t="shared" si="44"/>
        <v>-0.29159991754568182</v>
      </c>
      <c r="LO91">
        <f t="shared" si="44"/>
        <v>8.4669409261550754E-2</v>
      </c>
      <c r="LP91">
        <f t="shared" si="44"/>
        <v>0.37524273466260638</v>
      </c>
      <c r="LQ91">
        <f t="shared" si="44"/>
        <v>0.88113210949813947</v>
      </c>
      <c r="LR91">
        <f t="shared" si="44"/>
        <v>1.4494162314804271</v>
      </c>
      <c r="LS91">
        <f t="shared" si="44"/>
        <v>-0.21754431145382114</v>
      </c>
      <c r="LT91">
        <f t="shared" si="44"/>
        <v>-0.12629016055143438</v>
      </c>
      <c r="LU91">
        <f t="shared" si="44"/>
        <v>0.67321707319933921</v>
      </c>
      <c r="LV91">
        <f t="shared" si="44"/>
        <v>-1.4888018995407037</v>
      </c>
      <c r="LW91">
        <f t="shared" si="44"/>
        <v>-1.3031876733293757</v>
      </c>
      <c r="LX91">
        <f t="shared" si="44"/>
        <v>-8.6358795670093969E-2</v>
      </c>
      <c r="LY91">
        <f t="shared" si="44"/>
        <v>0.63288212004408706</v>
      </c>
      <c r="LZ91">
        <f t="shared" si="44"/>
        <v>-0.20159177438472398</v>
      </c>
      <c r="MA91">
        <f t="shared" si="44"/>
        <v>0.18483433450455777</v>
      </c>
      <c r="MB91">
        <f t="shared" si="44"/>
        <v>0.21214304979366716</v>
      </c>
      <c r="MC91">
        <f t="shared" si="44"/>
        <v>0.24496671358065214</v>
      </c>
      <c r="MD91">
        <f t="shared" si="44"/>
        <v>-0.62198523664847016</v>
      </c>
      <c r="ME91">
        <f t="shared" si="44"/>
        <v>1.3196768122725189E-2</v>
      </c>
      <c r="MF91">
        <f t="shared" si="44"/>
        <v>-0.44963371692574583</v>
      </c>
      <c r="MG91">
        <f t="shared" si="44"/>
        <v>-0.74857098297798075</v>
      </c>
      <c r="MH91">
        <f t="shared" si="44"/>
        <v>0.19870412870659493</v>
      </c>
      <c r="MI91">
        <f t="shared" si="44"/>
        <v>0.46637069317512214</v>
      </c>
      <c r="MJ91">
        <f t="shared" si="44"/>
        <v>-0.55547388910781592</v>
      </c>
      <c r="MK91">
        <f t="shared" si="44"/>
        <v>-0.11180532055732328</v>
      </c>
      <c r="ML91">
        <f t="shared" si="44"/>
        <v>-0.26385123419458978</v>
      </c>
      <c r="MM91">
        <f t="shared" si="44"/>
        <v>1.1303973224130459</v>
      </c>
      <c r="MN91">
        <f t="shared" si="44"/>
        <v>-0.54745896704844199</v>
      </c>
      <c r="MO91">
        <f t="shared" si="44"/>
        <v>0.16673311620252207</v>
      </c>
      <c r="MP91">
        <f t="shared" si="44"/>
        <v>-0.321426796290325</v>
      </c>
      <c r="MQ91">
        <f t="shared" si="44"/>
        <v>-0.64989080783561803</v>
      </c>
      <c r="MR91">
        <f t="shared" si="44"/>
        <v>-0.63550032791681588</v>
      </c>
      <c r="MS91">
        <f t="shared" si="44"/>
        <v>1.2631107892957516</v>
      </c>
      <c r="MT91">
        <f t="shared" si="44"/>
        <v>0.72668058237468358</v>
      </c>
      <c r="MU91">
        <f t="shared" si="44"/>
        <v>-1.6191688700928353</v>
      </c>
      <c r="MV91">
        <f t="shared" si="44"/>
        <v>-0.28107933758292347</v>
      </c>
      <c r="MW91">
        <f t="shared" si="44"/>
        <v>-0.21817186279804446</v>
      </c>
      <c r="MX91">
        <f t="shared" si="44"/>
        <v>0.32933257898548618</v>
      </c>
      <c r="MY91">
        <f t="shared" si="44"/>
        <v>-1.2619238987099379E-3</v>
      </c>
      <c r="MZ91">
        <f t="shared" si="44"/>
        <v>0.18374521459918469</v>
      </c>
      <c r="NA91">
        <f t="shared" si="44"/>
        <v>0.44954958866583183</v>
      </c>
      <c r="NB91">
        <f t="shared" si="44"/>
        <v>6.7867631514673121E-2</v>
      </c>
      <c r="NC91">
        <f t="shared" si="44"/>
        <v>1.2733698895317502</v>
      </c>
      <c r="ND91">
        <f t="shared" si="44"/>
        <v>0.54488396017404739</v>
      </c>
      <c r="NE91">
        <f t="shared" si="44"/>
        <v>-1.44636032928247</v>
      </c>
      <c r="NF91">
        <f t="shared" si="44"/>
        <v>5.7826810007099994E-2</v>
      </c>
      <c r="NG91">
        <f t="shared" si="44"/>
        <v>0.88508613771409728</v>
      </c>
      <c r="NH91">
        <f t="shared" si="44"/>
        <v>0.92225491243880242</v>
      </c>
      <c r="NI91">
        <f t="shared" si="44"/>
        <v>0.85338797362055629</v>
      </c>
      <c r="NJ91">
        <f t="shared" si="44"/>
        <v>0.61836772147216834</v>
      </c>
      <c r="NK91">
        <f t="shared" si="44"/>
        <v>-1.2418263395375106</v>
      </c>
      <c r="NL91">
        <f t="shared" si="44"/>
        <v>0.3010325144714443</v>
      </c>
      <c r="NM91">
        <f t="shared" si="44"/>
        <v>-0.27471969588077627</v>
      </c>
      <c r="NN91">
        <f t="shared" si="44"/>
        <v>-0.77423010225174949</v>
      </c>
      <c r="NO91">
        <f t="shared" si="44"/>
        <v>2.5692133931443095</v>
      </c>
      <c r="NP91">
        <f t="shared" si="44"/>
        <v>-0.18086780073645059</v>
      </c>
      <c r="NQ91">
        <f t="shared" si="44"/>
        <v>-0.5983929440844804</v>
      </c>
      <c r="NR91">
        <f t="shared" si="44"/>
        <v>7.5076513894600794E-2</v>
      </c>
      <c r="NS91">
        <f t="shared" si="44"/>
        <v>0.57368652051081881</v>
      </c>
      <c r="NT91">
        <f t="shared" si="44"/>
        <v>-1.1362135410308838</v>
      </c>
      <c r="NU91">
        <f t="shared" si="44"/>
        <v>-0.61143737184465863</v>
      </c>
      <c r="NV91">
        <f t="shared" si="44"/>
        <v>0.30543787943315692</v>
      </c>
      <c r="NW91">
        <f t="shared" ref="NW91:QH91" si="45">+NW74</f>
        <v>-1.7383126760250889</v>
      </c>
      <c r="NX91">
        <f t="shared" si="45"/>
        <v>-1.7641878002905287</v>
      </c>
      <c r="NY91">
        <f t="shared" si="45"/>
        <v>-0.30511728255078197</v>
      </c>
      <c r="NZ91">
        <f t="shared" si="45"/>
        <v>-4.2660985855036415E-2</v>
      </c>
      <c r="OA91">
        <f t="shared" si="45"/>
        <v>-0.77619233707082458</v>
      </c>
      <c r="OB91">
        <f t="shared" si="45"/>
        <v>-0.39708424992568325</v>
      </c>
      <c r="OC91">
        <f t="shared" si="45"/>
        <v>0.90552930487319827</v>
      </c>
      <c r="OD91">
        <f t="shared" si="45"/>
        <v>-0.69379893830046058</v>
      </c>
      <c r="OE91">
        <f t="shared" si="45"/>
        <v>0.15611476555932313</v>
      </c>
      <c r="OF91">
        <f t="shared" si="45"/>
        <v>-1.5291607269318774</v>
      </c>
      <c r="OG91">
        <f t="shared" si="45"/>
        <v>0.44464741222327575</v>
      </c>
      <c r="OH91">
        <f t="shared" si="45"/>
        <v>-2.5025656213983893</v>
      </c>
      <c r="OI91">
        <f t="shared" si="45"/>
        <v>-0.53868234317633323</v>
      </c>
      <c r="OJ91">
        <f t="shared" si="45"/>
        <v>-1.3835096979164518</v>
      </c>
      <c r="OK91">
        <f t="shared" si="45"/>
        <v>-1.2100372259737924</v>
      </c>
      <c r="OL91">
        <f t="shared" si="45"/>
        <v>-0.73367118602618575</v>
      </c>
      <c r="OM91">
        <f t="shared" si="45"/>
        <v>0.98941882242797874</v>
      </c>
      <c r="ON91">
        <f t="shared" si="45"/>
        <v>-0.43033651309087873</v>
      </c>
      <c r="OO91">
        <f t="shared" si="45"/>
        <v>0.11149722922709771</v>
      </c>
      <c r="OP91">
        <f t="shared" si="45"/>
        <v>1.5128625818761066</v>
      </c>
      <c r="OQ91">
        <f t="shared" si="45"/>
        <v>-0.90760750026674941</v>
      </c>
      <c r="OR91">
        <f t="shared" si="45"/>
        <v>0.19566186892916448</v>
      </c>
      <c r="OS91">
        <f t="shared" si="45"/>
        <v>0.26932184482575394</v>
      </c>
      <c r="OT91">
        <f t="shared" si="45"/>
        <v>-6.6333996073808521E-2</v>
      </c>
      <c r="OU91">
        <f t="shared" si="45"/>
        <v>-5.6991211749846116E-3</v>
      </c>
      <c r="OV91">
        <f t="shared" si="45"/>
        <v>1.2290274753468111</v>
      </c>
      <c r="OW91">
        <f t="shared" si="45"/>
        <v>-0.14466422726400197</v>
      </c>
      <c r="OX91">
        <f t="shared" si="45"/>
        <v>-0.78709490480832756</v>
      </c>
      <c r="OY91">
        <f t="shared" si="45"/>
        <v>0.40919871935329866</v>
      </c>
      <c r="OZ91">
        <f t="shared" si="45"/>
        <v>-0.418115178035805</v>
      </c>
      <c r="PA91">
        <f t="shared" si="45"/>
        <v>-1.1167367119924165</v>
      </c>
      <c r="PB91">
        <f t="shared" si="45"/>
        <v>1.0999110600096174</v>
      </c>
      <c r="PC91">
        <f t="shared" si="45"/>
        <v>0.88305114331888035</v>
      </c>
      <c r="PD91">
        <f t="shared" si="45"/>
        <v>1.2421560313669033</v>
      </c>
      <c r="PE91">
        <f t="shared" si="45"/>
        <v>0.50076778279617429</v>
      </c>
      <c r="PF91">
        <f t="shared" si="45"/>
        <v>0.59218336900812574</v>
      </c>
      <c r="PG91">
        <f t="shared" si="45"/>
        <v>0.41327780309075024</v>
      </c>
      <c r="PH91">
        <f t="shared" si="45"/>
        <v>-1.1801967048086226</v>
      </c>
      <c r="PI91">
        <f t="shared" si="45"/>
        <v>0.14713805285282433</v>
      </c>
      <c r="PJ91">
        <f t="shared" si="45"/>
        <v>0.47140929382294416</v>
      </c>
      <c r="PK91">
        <f t="shared" si="45"/>
        <v>0.31635636332794093</v>
      </c>
      <c r="PL91">
        <f t="shared" si="45"/>
        <v>0.39377596294798423</v>
      </c>
      <c r="PM91">
        <f t="shared" si="45"/>
        <v>1.7105685401475057</v>
      </c>
      <c r="PN91">
        <f t="shared" si="45"/>
        <v>-0.83731265476671979</v>
      </c>
      <c r="PO91">
        <f t="shared" si="45"/>
        <v>3.8985490391496569E-2</v>
      </c>
      <c r="PP91">
        <f t="shared" si="45"/>
        <v>-2.092674549203366</v>
      </c>
      <c r="PQ91">
        <f t="shared" si="45"/>
        <v>-1.6040303307818249</v>
      </c>
      <c r="PR91">
        <f t="shared" si="45"/>
        <v>-1.3473663784679957</v>
      </c>
      <c r="PS91">
        <f t="shared" si="45"/>
        <v>1.2996179066249169</v>
      </c>
      <c r="PT91">
        <f t="shared" si="45"/>
        <v>0.83102804637746885</v>
      </c>
      <c r="PU91">
        <f t="shared" si="45"/>
        <v>-0.46406967157963663</v>
      </c>
      <c r="PV91">
        <f t="shared" si="45"/>
        <v>-0.44160856305097695</v>
      </c>
      <c r="PW91">
        <f t="shared" si="45"/>
        <v>0.8822598829283379</v>
      </c>
      <c r="PX91">
        <f t="shared" si="45"/>
        <v>0.52063796829315834</v>
      </c>
      <c r="PY91">
        <f t="shared" si="45"/>
        <v>2.1609230316244066</v>
      </c>
      <c r="PZ91">
        <f t="shared" si="45"/>
        <v>0.72957163865794428</v>
      </c>
      <c r="QA91">
        <f t="shared" si="45"/>
        <v>1.3650196706294082</v>
      </c>
      <c r="QB91">
        <f t="shared" si="45"/>
        <v>0.12366854207357392</v>
      </c>
      <c r="QC91">
        <f t="shared" si="45"/>
        <v>3.0381488613784313</v>
      </c>
      <c r="QD91">
        <f t="shared" si="45"/>
        <v>1.3673570720129646</v>
      </c>
      <c r="QE91">
        <f t="shared" si="45"/>
        <v>1.1719475878635421</v>
      </c>
      <c r="QF91">
        <f t="shared" si="45"/>
        <v>0.63316292653325945</v>
      </c>
      <c r="QG91">
        <f t="shared" si="45"/>
        <v>-0.17744696378940716</v>
      </c>
      <c r="QH91">
        <f t="shared" si="45"/>
        <v>0.42823785406653769</v>
      </c>
      <c r="QI91">
        <f t="shared" ref="QI91:SG91" si="46">+QI74</f>
        <v>-2.0311745174694806</v>
      </c>
      <c r="QJ91">
        <f t="shared" si="46"/>
        <v>-1.0659482541086618</v>
      </c>
      <c r="QK91">
        <f t="shared" si="46"/>
        <v>0.41469547795713879</v>
      </c>
      <c r="QL91">
        <f t="shared" si="46"/>
        <v>-0.82123619904450607</v>
      </c>
      <c r="QM91">
        <f t="shared" si="46"/>
        <v>1.3500266504706815</v>
      </c>
      <c r="QN91">
        <f t="shared" si="46"/>
        <v>-1.3147200661478564</v>
      </c>
      <c r="QO91">
        <f t="shared" si="46"/>
        <v>-0.44110265662311576</v>
      </c>
      <c r="QP91">
        <f t="shared" si="46"/>
        <v>1.1900783647433855</v>
      </c>
      <c r="QQ91">
        <f t="shared" si="46"/>
        <v>-1.2013356354145799</v>
      </c>
      <c r="QR91">
        <f t="shared" si="46"/>
        <v>-0.36712890505441464</v>
      </c>
      <c r="QS91">
        <f t="shared" si="46"/>
        <v>-0.26377279027656186</v>
      </c>
      <c r="QT91">
        <f t="shared" si="46"/>
        <v>-0.4151957000431139</v>
      </c>
      <c r="QU91">
        <f t="shared" si="46"/>
        <v>0.51294477998453658</v>
      </c>
      <c r="QV91">
        <f t="shared" si="46"/>
        <v>0.57468014347250573</v>
      </c>
      <c r="QW91">
        <f t="shared" si="46"/>
        <v>-0.66070015236618929</v>
      </c>
      <c r="QX91">
        <f t="shared" si="46"/>
        <v>0.43865838961210102</v>
      </c>
      <c r="QY91">
        <f t="shared" si="46"/>
        <v>0.41377802517672535</v>
      </c>
      <c r="QZ91">
        <f t="shared" si="46"/>
        <v>-0.94772076408844441</v>
      </c>
      <c r="RA91">
        <f t="shared" si="46"/>
        <v>-0.54905967772356234</v>
      </c>
      <c r="RB91">
        <f t="shared" si="46"/>
        <v>1.2823693396057934</v>
      </c>
      <c r="RC91">
        <f t="shared" si="46"/>
        <v>2.0995503291487694</v>
      </c>
      <c r="RD91">
        <f t="shared" si="46"/>
        <v>-0.65168705987161957</v>
      </c>
      <c r="RE91">
        <f t="shared" si="46"/>
        <v>0.83460008681868203</v>
      </c>
      <c r="RF91">
        <f t="shared" si="46"/>
        <v>0.14481884136330336</v>
      </c>
      <c r="RG91">
        <f t="shared" si="46"/>
        <v>-0.31772401598573197</v>
      </c>
      <c r="RH91">
        <f t="shared" si="46"/>
        <v>0.14853071661491413</v>
      </c>
      <c r="RI91">
        <f t="shared" si="46"/>
        <v>0.35928451325162314</v>
      </c>
      <c r="RJ91">
        <f t="shared" si="46"/>
        <v>0.30071191758906934</v>
      </c>
      <c r="RK91">
        <f t="shared" si="46"/>
        <v>-8.0908648669719696E-2</v>
      </c>
      <c r="RL91">
        <f t="shared" si="46"/>
        <v>1.4061743058846332</v>
      </c>
      <c r="RM91">
        <f t="shared" si="46"/>
        <v>0.24780547391856089</v>
      </c>
      <c r="RN91">
        <f t="shared" si="46"/>
        <v>0.29096213438606355</v>
      </c>
      <c r="RO91">
        <f t="shared" si="46"/>
        <v>7.2852799348765984E-2</v>
      </c>
      <c r="RP91">
        <f t="shared" si="46"/>
        <v>-0.27996520657325163</v>
      </c>
      <c r="RQ91">
        <f t="shared" si="46"/>
        <v>0.74887566370307468</v>
      </c>
      <c r="RR91">
        <f t="shared" si="46"/>
        <v>-0.91119318312848918</v>
      </c>
      <c r="RS91">
        <f t="shared" si="46"/>
        <v>-0.2195815795857925</v>
      </c>
      <c r="RT91">
        <f t="shared" si="46"/>
        <v>-0.15626937965862453</v>
      </c>
      <c r="RU91">
        <f t="shared" si="46"/>
        <v>2.0433617464732379</v>
      </c>
      <c r="RV91">
        <f t="shared" si="46"/>
        <v>0.92202071755309589</v>
      </c>
      <c r="RW91">
        <f t="shared" si="46"/>
        <v>1.1228939911234193</v>
      </c>
      <c r="RX91">
        <f t="shared" si="46"/>
        <v>-7.7147888077888638E-2</v>
      </c>
      <c r="RY91">
        <f t="shared" si="46"/>
        <v>3.7914560380158946E-2</v>
      </c>
      <c r="RZ91">
        <f t="shared" si="46"/>
        <v>-0.92483332991832867</v>
      </c>
      <c r="SA91">
        <f t="shared" si="46"/>
        <v>1.168307335319696</v>
      </c>
      <c r="SB91">
        <f t="shared" si="46"/>
        <v>-0.96634266810724512</v>
      </c>
      <c r="SC91">
        <f t="shared" si="46"/>
        <v>-0.75151092460146174</v>
      </c>
      <c r="SD91">
        <f t="shared" si="46"/>
        <v>0.19964090824942105</v>
      </c>
      <c r="SE91">
        <f t="shared" si="46"/>
        <v>-0.94389179139398038</v>
      </c>
      <c r="SF91">
        <f t="shared" si="46"/>
        <v>0.5181868800718803</v>
      </c>
      <c r="SG91">
        <f t="shared" si="46"/>
        <v>-0.61679429563810118</v>
      </c>
    </row>
    <row r="92" spans="1:504">
      <c r="A92" t="s">
        <v>551</v>
      </c>
      <c r="B92">
        <f>+B77</f>
        <v>-0.16673311620252207</v>
      </c>
      <c r="C92">
        <f t="shared" ref="C92:BN93" si="47">+C77</f>
        <v>0.6644154382229317</v>
      </c>
      <c r="D92">
        <f t="shared" si="47"/>
        <v>0.79945948527893052</v>
      </c>
      <c r="E92">
        <f t="shared" si="47"/>
        <v>-0.23457459974451922</v>
      </c>
      <c r="F92">
        <f t="shared" si="47"/>
        <v>0.14768033906875644</v>
      </c>
      <c r="G92">
        <f t="shared" si="47"/>
        <v>0.92155460151843727</v>
      </c>
      <c r="H92">
        <f t="shared" si="47"/>
        <v>0.57098304750979878</v>
      </c>
      <c r="I92">
        <f t="shared" si="47"/>
        <v>-1.8452283256920055</v>
      </c>
      <c r="J92">
        <f t="shared" si="47"/>
        <v>-0.1008811523206532</v>
      </c>
      <c r="K92">
        <f t="shared" si="47"/>
        <v>-8.2136466517113149E-2</v>
      </c>
      <c r="L92">
        <f t="shared" si="47"/>
        <v>-1.674679879215546</v>
      </c>
      <c r="M92">
        <f t="shared" si="47"/>
        <v>0.99404587672324851</v>
      </c>
      <c r="N92">
        <f t="shared" si="47"/>
        <v>0.64253754317178391</v>
      </c>
      <c r="O92">
        <f t="shared" si="47"/>
        <v>0.15766431715746876</v>
      </c>
      <c r="P92">
        <f t="shared" si="47"/>
        <v>-0.10626536095514894</v>
      </c>
      <c r="Q92">
        <f t="shared" si="47"/>
        <v>-0.19254457583883777</v>
      </c>
      <c r="R92">
        <f t="shared" si="47"/>
        <v>-0.21770119928987697</v>
      </c>
      <c r="S92">
        <f t="shared" si="47"/>
        <v>1.0453823051648214</v>
      </c>
      <c r="T92">
        <f t="shared" si="47"/>
        <v>1.0386679605289828</v>
      </c>
      <c r="U92">
        <f t="shared" si="47"/>
        <v>-3.7301788324839436E-2</v>
      </c>
      <c r="V92">
        <f t="shared" si="47"/>
        <v>0.24709606805117801</v>
      </c>
      <c r="W92">
        <f t="shared" si="47"/>
        <v>-1.2997975318285171</v>
      </c>
      <c r="X92">
        <f t="shared" si="47"/>
        <v>-0.96597659648978151</v>
      </c>
      <c r="Y92">
        <f t="shared" si="47"/>
        <v>-0.32699063012842089</v>
      </c>
      <c r="Z92">
        <f t="shared" si="47"/>
        <v>-1.2290274753468111</v>
      </c>
      <c r="AA92">
        <f t="shared" si="47"/>
        <v>0.34520326153142378</v>
      </c>
      <c r="AB92">
        <f t="shared" si="47"/>
        <v>-2.4276232579723001</v>
      </c>
      <c r="AC92">
        <f t="shared" si="47"/>
        <v>0.26100110517290886</v>
      </c>
      <c r="AD92">
        <f t="shared" si="47"/>
        <v>-0.26123871066374704</v>
      </c>
      <c r="AE92">
        <f t="shared" si="47"/>
        <v>0.33280684874625877</v>
      </c>
      <c r="AF92">
        <f t="shared" si="47"/>
        <v>0.56514068091928493</v>
      </c>
      <c r="AG92">
        <f t="shared" si="47"/>
        <v>1.3561430023401044</v>
      </c>
      <c r="AH92">
        <f t="shared" si="47"/>
        <v>0.49436039262218401</v>
      </c>
      <c r="AI92">
        <f t="shared" si="47"/>
        <v>0.81460939327371307</v>
      </c>
      <c r="AJ92">
        <f t="shared" si="47"/>
        <v>-1.4666920833406039</v>
      </c>
      <c r="AK92">
        <f t="shared" si="47"/>
        <v>0.99894805316580459</v>
      </c>
      <c r="AL92">
        <f t="shared" si="47"/>
        <v>0.7995640771696344</v>
      </c>
      <c r="AM92">
        <f t="shared" si="47"/>
        <v>1.0275789463776164</v>
      </c>
      <c r="AN92">
        <f t="shared" si="47"/>
        <v>-0.56918452173704281</v>
      </c>
      <c r="AO92">
        <f t="shared" si="47"/>
        <v>-0.2322167347301729</v>
      </c>
      <c r="AP92">
        <f t="shared" si="47"/>
        <v>-0.26805196284840349</v>
      </c>
      <c r="AQ92">
        <f t="shared" si="47"/>
        <v>0.11681095202220604</v>
      </c>
      <c r="AR92">
        <f t="shared" si="47"/>
        <v>-0.28243334782018792</v>
      </c>
      <c r="AS92">
        <f t="shared" si="47"/>
        <v>1.2548298400361091</v>
      </c>
      <c r="AT92">
        <f t="shared" si="47"/>
        <v>-0.28402610041666776</v>
      </c>
      <c r="AU92">
        <f t="shared" si="47"/>
        <v>-5.1774122766801156E-2</v>
      </c>
      <c r="AV92">
        <f t="shared" si="47"/>
        <v>0.65651875047478825</v>
      </c>
      <c r="AW92">
        <f t="shared" si="47"/>
        <v>-0.6082132131268736</v>
      </c>
      <c r="AX92">
        <f t="shared" si="47"/>
        <v>1.7242746253032237</v>
      </c>
      <c r="AY92">
        <f t="shared" si="47"/>
        <v>-1.2660166248679161E-2</v>
      </c>
      <c r="AZ92">
        <f t="shared" si="47"/>
        <v>0.76609921961789951</v>
      </c>
      <c r="BA92">
        <f t="shared" si="47"/>
        <v>-0.54116071623866446</v>
      </c>
      <c r="BB92">
        <f t="shared" si="47"/>
        <v>2.3080428945831954</v>
      </c>
      <c r="BC92">
        <f t="shared" si="47"/>
        <v>2.3605025489814579</v>
      </c>
      <c r="BD92">
        <f t="shared" si="47"/>
        <v>0.32078332878882065</v>
      </c>
      <c r="BE92">
        <f t="shared" si="47"/>
        <v>0.88803290054784156</v>
      </c>
      <c r="BF92">
        <f t="shared" si="47"/>
        <v>0.31957597457221709</v>
      </c>
      <c r="BG92">
        <f t="shared" si="47"/>
        <v>1.0999110600096174</v>
      </c>
      <c r="BH92">
        <f t="shared" si="47"/>
        <v>0.94712049758527428</v>
      </c>
      <c r="BI92">
        <f t="shared" si="47"/>
        <v>-0.49531081458553672</v>
      </c>
      <c r="BJ92">
        <f t="shared" si="47"/>
        <v>-0.27845544536830857</v>
      </c>
      <c r="BK92">
        <f t="shared" si="47"/>
        <v>-0.24914697860367596</v>
      </c>
      <c r="BL92">
        <f t="shared" si="47"/>
        <v>0.65301151153107639</v>
      </c>
      <c r="BM92">
        <f t="shared" si="47"/>
        <v>-0.79914343587006442</v>
      </c>
      <c r="BN92">
        <f t="shared" si="47"/>
        <v>0.8419920050073415</v>
      </c>
      <c r="BO92">
        <f t="shared" ref="BO92:DZ93" si="48">+BO77</f>
        <v>1.2214104572194628</v>
      </c>
      <c r="BP92">
        <f t="shared" si="48"/>
        <v>0.93366907094605267</v>
      </c>
      <c r="BQ92">
        <f t="shared" si="48"/>
        <v>2.4990731617435813</v>
      </c>
      <c r="BR92">
        <f t="shared" si="48"/>
        <v>1.0477629075467121</v>
      </c>
      <c r="BS92">
        <f t="shared" si="48"/>
        <v>-0.75567641033558175</v>
      </c>
      <c r="BT92">
        <f t="shared" si="48"/>
        <v>-0.17837919585872442</v>
      </c>
      <c r="BU92">
        <f t="shared" si="48"/>
        <v>0.30015144147910178</v>
      </c>
      <c r="BV92">
        <f t="shared" si="48"/>
        <v>-0.49289155867882073</v>
      </c>
      <c r="BW92">
        <f t="shared" si="48"/>
        <v>-0.48031893129518721</v>
      </c>
      <c r="BX92">
        <f t="shared" si="48"/>
        <v>-0.52063796829315834</v>
      </c>
      <c r="BY92">
        <f t="shared" si="48"/>
        <v>-0.42882561501755845</v>
      </c>
      <c r="BZ92">
        <f t="shared" si="48"/>
        <v>-0.9010432222567033</v>
      </c>
      <c r="CA92">
        <f t="shared" si="48"/>
        <v>8.7587750385864638E-2</v>
      </c>
      <c r="CB92">
        <f t="shared" si="48"/>
        <v>-0.2545948518672958</v>
      </c>
      <c r="CC92">
        <f t="shared" si="48"/>
        <v>-0.33401988730474841</v>
      </c>
      <c r="CD92">
        <f t="shared" si="48"/>
        <v>-0.50094058678951114</v>
      </c>
      <c r="CE92">
        <f t="shared" si="48"/>
        <v>-1.8688206182559952</v>
      </c>
      <c r="CF92">
        <f t="shared" si="48"/>
        <v>-0.78980747275636531</v>
      </c>
      <c r="CG92">
        <f t="shared" si="48"/>
        <v>0.11049678505514748</v>
      </c>
      <c r="CH92">
        <f t="shared" si="48"/>
        <v>-0.14103193279879633</v>
      </c>
      <c r="CI92">
        <f t="shared" si="48"/>
        <v>-1.0045073395303916</v>
      </c>
      <c r="CJ92">
        <f t="shared" si="48"/>
        <v>-0.70572127697232645</v>
      </c>
      <c r="CK92">
        <f t="shared" si="48"/>
        <v>-0.40496047404303681</v>
      </c>
      <c r="CL92">
        <f t="shared" si="48"/>
        <v>0.77950517152203247</v>
      </c>
      <c r="CM92">
        <f t="shared" si="48"/>
        <v>0.90288267529103905</v>
      </c>
      <c r="CN92">
        <f t="shared" si="48"/>
        <v>0.66355823946651071</v>
      </c>
      <c r="CO92">
        <f t="shared" si="48"/>
        <v>-7.4232957558706403E-2</v>
      </c>
      <c r="CP92">
        <f t="shared" si="48"/>
        <v>-0.59017907005909365</v>
      </c>
      <c r="CQ92">
        <f t="shared" si="48"/>
        <v>2.244796633021906</v>
      </c>
      <c r="CR92">
        <f t="shared" si="48"/>
        <v>5.3765916163683869E-2</v>
      </c>
      <c r="CS92">
        <f t="shared" si="48"/>
        <v>-0.18491277842258569</v>
      </c>
      <c r="CT92">
        <f t="shared" si="48"/>
        <v>0.54834799811942503</v>
      </c>
      <c r="CU92">
        <f t="shared" si="48"/>
        <v>-0.74402350946911611</v>
      </c>
      <c r="CV92">
        <f t="shared" si="48"/>
        <v>0.60545289670699276</v>
      </c>
      <c r="CW92">
        <f t="shared" si="48"/>
        <v>-1.1299630386929493</v>
      </c>
      <c r="CX92">
        <f t="shared" si="48"/>
        <v>1.1309771252854262</v>
      </c>
      <c r="CY92">
        <f t="shared" si="48"/>
        <v>-0.17783577277441509</v>
      </c>
      <c r="CZ92">
        <f t="shared" si="48"/>
        <v>8.9585228124633431E-2</v>
      </c>
      <c r="DA92">
        <f t="shared" si="48"/>
        <v>-1.1888369044754654</v>
      </c>
      <c r="DB92">
        <f t="shared" si="48"/>
        <v>0.90265302787884139</v>
      </c>
      <c r="DC92">
        <f t="shared" si="48"/>
        <v>0.2503315954527352</v>
      </c>
      <c r="DD92">
        <f t="shared" si="48"/>
        <v>0.49600430429563858</v>
      </c>
      <c r="DE92">
        <f t="shared" si="48"/>
        <v>-0.34349795896559954</v>
      </c>
      <c r="DF92">
        <f t="shared" si="48"/>
        <v>8.536062523489818E-2</v>
      </c>
      <c r="DG92">
        <f t="shared" si="48"/>
        <v>1.7974252841668203</v>
      </c>
      <c r="DH92">
        <f t="shared" si="48"/>
        <v>0.41527869143465068</v>
      </c>
      <c r="DI92">
        <f t="shared" si="48"/>
        <v>-0.69925931711622979</v>
      </c>
      <c r="DJ92">
        <f t="shared" si="48"/>
        <v>2.2048152459319681</v>
      </c>
      <c r="DK92">
        <f t="shared" si="48"/>
        <v>-0.96609937827452086</v>
      </c>
      <c r="DL92">
        <f t="shared" si="48"/>
        <v>0.10688040674722288</v>
      </c>
      <c r="DM92">
        <f t="shared" si="48"/>
        <v>0.3557784111762885</v>
      </c>
      <c r="DN92">
        <f t="shared" si="48"/>
        <v>1.3245880836620927</v>
      </c>
      <c r="DO92">
        <f t="shared" si="48"/>
        <v>0.99191765912109986</v>
      </c>
      <c r="DP92">
        <f t="shared" si="48"/>
        <v>-0.38717075767635833</v>
      </c>
      <c r="DQ92">
        <f t="shared" si="48"/>
        <v>0.87035573415050749</v>
      </c>
      <c r="DR92">
        <f t="shared" si="48"/>
        <v>-0.62877461459720507</v>
      </c>
      <c r="DS92">
        <f t="shared" si="48"/>
        <v>-0.43344243749743327</v>
      </c>
      <c r="DT92">
        <f t="shared" si="48"/>
        <v>1.1317024473100901</v>
      </c>
      <c r="DU92">
        <f t="shared" si="48"/>
        <v>1.5021396393422037</v>
      </c>
      <c r="DV92">
        <f t="shared" si="48"/>
        <v>0.82112819654867053</v>
      </c>
      <c r="DW92">
        <f t="shared" si="48"/>
        <v>1.218834313476691</v>
      </c>
      <c r="DX92">
        <f t="shared" si="48"/>
        <v>0.64216237660730258</v>
      </c>
      <c r="DY92">
        <f t="shared" si="48"/>
        <v>1.9169965526089072</v>
      </c>
      <c r="DZ92">
        <f t="shared" si="48"/>
        <v>3.2325715437764302E-2</v>
      </c>
      <c r="EA92">
        <f t="shared" ref="EA92:GL93" si="49">+EA77</f>
        <v>-1.8315495253773406</v>
      </c>
      <c r="EB92">
        <f t="shared" si="49"/>
        <v>1.1022962098650169</v>
      </c>
      <c r="EC92">
        <f t="shared" si="49"/>
        <v>0.81588950706645846</v>
      </c>
      <c r="ED92">
        <f t="shared" si="49"/>
        <v>0.2993510861415416</v>
      </c>
      <c r="EE92">
        <f t="shared" si="49"/>
        <v>-7.661128620384261E-2</v>
      </c>
      <c r="EF92">
        <f t="shared" si="49"/>
        <v>1.2609052646439523</v>
      </c>
      <c r="EG92">
        <f t="shared" si="49"/>
        <v>-1.0687881513149478</v>
      </c>
      <c r="EH92">
        <f t="shared" si="49"/>
        <v>0.45107299229130149</v>
      </c>
      <c r="EI92">
        <f t="shared" si="49"/>
        <v>-0.66775783125194721</v>
      </c>
      <c r="EJ92">
        <f t="shared" si="49"/>
        <v>1.1111887943116017</v>
      </c>
      <c r="EK92">
        <f t="shared" si="49"/>
        <v>-4.9246864364249632E-2</v>
      </c>
      <c r="EL92">
        <f t="shared" si="49"/>
        <v>6.3869265432003886E-3</v>
      </c>
      <c r="EM92">
        <f t="shared" si="49"/>
        <v>8.0679001257522032E-2</v>
      </c>
      <c r="EN92">
        <f t="shared" si="49"/>
        <v>0.44718149183609057</v>
      </c>
      <c r="EO92">
        <f t="shared" si="49"/>
        <v>-0.85063675214769319</v>
      </c>
      <c r="EP92">
        <f t="shared" si="49"/>
        <v>0.43638578972604591</v>
      </c>
      <c r="EQ92">
        <f t="shared" si="49"/>
        <v>0.36377628021000419</v>
      </c>
      <c r="ER92">
        <f t="shared" si="49"/>
        <v>0.12490204426285345</v>
      </c>
      <c r="ES92">
        <f t="shared" si="49"/>
        <v>-0.62802882894175127</v>
      </c>
      <c r="ET92">
        <f t="shared" si="49"/>
        <v>2.1100640879012644</v>
      </c>
      <c r="EU92">
        <f t="shared" si="49"/>
        <v>0.87786474978202023</v>
      </c>
      <c r="EV92">
        <f t="shared" si="49"/>
        <v>-0.84668954514199868</v>
      </c>
      <c r="EW92">
        <f t="shared" si="49"/>
        <v>0.97565816759015433</v>
      </c>
      <c r="EX92">
        <f t="shared" si="49"/>
        <v>1.3673570720129646</v>
      </c>
      <c r="EY92">
        <f t="shared" si="49"/>
        <v>-0.57522129282006063</v>
      </c>
      <c r="EZ92">
        <f t="shared" si="49"/>
        <v>0.5737774699809961</v>
      </c>
      <c r="FA92">
        <f t="shared" si="49"/>
        <v>0.95578116088290699</v>
      </c>
      <c r="FB92">
        <f t="shared" si="49"/>
        <v>-0.43411546357674524</v>
      </c>
      <c r="FC92">
        <f t="shared" si="49"/>
        <v>-1.0986514098476619</v>
      </c>
      <c r="FD92">
        <f t="shared" si="49"/>
        <v>2.5509507395327091</v>
      </c>
      <c r="FE92">
        <f t="shared" si="49"/>
        <v>-1.6774856703705154</v>
      </c>
      <c r="FF92">
        <f t="shared" si="49"/>
        <v>-7.7685626820311882E-2</v>
      </c>
      <c r="FG92">
        <f t="shared" si="49"/>
        <v>0.14682882465422153</v>
      </c>
      <c r="FH92">
        <f t="shared" si="49"/>
        <v>0.60673983171000145</v>
      </c>
      <c r="FI92">
        <f t="shared" si="49"/>
        <v>0.88000433606794104</v>
      </c>
      <c r="FJ92">
        <f t="shared" si="49"/>
        <v>5.9283138398313895E-2</v>
      </c>
      <c r="FK92">
        <f t="shared" si="49"/>
        <v>1.1970951163675636</v>
      </c>
      <c r="FL92">
        <f t="shared" si="49"/>
        <v>0.55217469707713462</v>
      </c>
      <c r="FM92">
        <f t="shared" si="49"/>
        <v>0.55860141401353758</v>
      </c>
      <c r="FN92">
        <f t="shared" si="49"/>
        <v>0.85030819718667772</v>
      </c>
      <c r="FO92">
        <f t="shared" si="49"/>
        <v>-0.9845621207205113</v>
      </c>
      <c r="FP92">
        <f t="shared" si="49"/>
        <v>0.12428472473402508</v>
      </c>
      <c r="FQ92">
        <f t="shared" si="49"/>
        <v>-0.12544205674203113</v>
      </c>
      <c r="FR92">
        <f t="shared" si="49"/>
        <v>0.87573198470636271</v>
      </c>
      <c r="FS92">
        <f t="shared" si="49"/>
        <v>9.2579739430220798E-2</v>
      </c>
      <c r="FT92">
        <f t="shared" si="49"/>
        <v>-3.9368615034618415E-2</v>
      </c>
      <c r="FU92">
        <f t="shared" si="49"/>
        <v>-0.45887873056926765</v>
      </c>
      <c r="FV92">
        <f t="shared" si="49"/>
        <v>-0.88192109615192749</v>
      </c>
      <c r="FW92">
        <f t="shared" si="49"/>
        <v>-0.75364368967711926</v>
      </c>
      <c r="FX92">
        <f t="shared" si="49"/>
        <v>-0.17426145859644748</v>
      </c>
      <c r="FY92">
        <f t="shared" si="49"/>
        <v>-0.28163640308775939</v>
      </c>
      <c r="FZ92">
        <f t="shared" si="49"/>
        <v>1.4653460311819799</v>
      </c>
      <c r="GA92">
        <f t="shared" si="49"/>
        <v>-0.32054117582447361</v>
      </c>
      <c r="GB92">
        <f t="shared" si="49"/>
        <v>1.5509476725128479</v>
      </c>
      <c r="GC92">
        <f t="shared" si="49"/>
        <v>0.96854137154878117</v>
      </c>
      <c r="GD92">
        <f t="shared" si="49"/>
        <v>0.60655679590126965</v>
      </c>
      <c r="GE92">
        <f t="shared" si="49"/>
        <v>0.1762816737027606</v>
      </c>
      <c r="GF92">
        <f t="shared" si="49"/>
        <v>-0.82359747466398403</v>
      </c>
      <c r="GG92">
        <f t="shared" si="49"/>
        <v>0.18553464542492293</v>
      </c>
      <c r="GH92">
        <f t="shared" si="49"/>
        <v>1.5499290384468623</v>
      </c>
      <c r="GI92">
        <f t="shared" si="49"/>
        <v>-0.54586053011007607</v>
      </c>
      <c r="GJ92">
        <f t="shared" si="49"/>
        <v>0.8049460120673757</v>
      </c>
      <c r="GK92">
        <f t="shared" si="49"/>
        <v>0.32803995964059141</v>
      </c>
      <c r="GL92">
        <f t="shared" si="49"/>
        <v>2.2622407414019108</v>
      </c>
      <c r="GM92">
        <f t="shared" ref="GM92:IX93" si="50">+GM77</f>
        <v>-1.3507906260201707</v>
      </c>
      <c r="GN92">
        <f t="shared" si="50"/>
        <v>-0.79001665653777309</v>
      </c>
      <c r="GO92">
        <f t="shared" si="50"/>
        <v>-0.55208602134371176</v>
      </c>
      <c r="GP92">
        <f t="shared" si="50"/>
        <v>0.45675506044062786</v>
      </c>
      <c r="GQ92">
        <f t="shared" si="50"/>
        <v>0.657753389532445</v>
      </c>
      <c r="GR92">
        <f t="shared" si="50"/>
        <v>-1.4037095752428286</v>
      </c>
      <c r="GS92">
        <f t="shared" si="50"/>
        <v>0.31587433113600127</v>
      </c>
      <c r="GT92">
        <f t="shared" si="50"/>
        <v>-0.5909987521590665</v>
      </c>
      <c r="GU92">
        <f t="shared" si="50"/>
        <v>-0.68120243668090552</v>
      </c>
      <c r="GV92">
        <f t="shared" si="50"/>
        <v>1.0914072845480405</v>
      </c>
      <c r="GW92">
        <f t="shared" si="50"/>
        <v>-0.44633679863181897</v>
      </c>
      <c r="GX92">
        <f t="shared" si="50"/>
        <v>0.9571112968842499</v>
      </c>
      <c r="GY92">
        <f t="shared" si="50"/>
        <v>0.86478394223377109</v>
      </c>
      <c r="GZ92">
        <f t="shared" si="50"/>
        <v>-1.6222975318669342</v>
      </c>
      <c r="HA92">
        <f t="shared" si="50"/>
        <v>-2.8499016480054706E-2</v>
      </c>
      <c r="HB92">
        <f t="shared" si="50"/>
        <v>9.1197307483525947E-2</v>
      </c>
      <c r="HC92">
        <f t="shared" si="50"/>
        <v>0.57901615946320817</v>
      </c>
      <c r="HD92">
        <f t="shared" si="50"/>
        <v>0.79525307228323072</v>
      </c>
      <c r="HE92">
        <f t="shared" si="50"/>
        <v>-0.64479650063731242</v>
      </c>
      <c r="HF92">
        <f t="shared" si="50"/>
        <v>0.41452835830568802</v>
      </c>
      <c r="HG92">
        <f t="shared" si="50"/>
        <v>-0.3357990863150917</v>
      </c>
      <c r="HH92">
        <f t="shared" si="50"/>
        <v>0.33207925298484042</v>
      </c>
      <c r="HI92">
        <f t="shared" si="50"/>
        <v>2.4218388716690242</v>
      </c>
      <c r="HJ92">
        <f t="shared" si="50"/>
        <v>1.0774965630844235</v>
      </c>
      <c r="HK92">
        <f t="shared" si="50"/>
        <v>-1.1343195183144417</v>
      </c>
      <c r="HL92">
        <f t="shared" si="50"/>
        <v>0.42078909245901741</v>
      </c>
      <c r="HM92">
        <f t="shared" si="50"/>
        <v>1.0655435289663728</v>
      </c>
      <c r="HN92">
        <f t="shared" si="50"/>
        <v>-0.46645709517179057</v>
      </c>
      <c r="HO92">
        <f t="shared" si="50"/>
        <v>-0.11950646694458555</v>
      </c>
      <c r="HP92">
        <f t="shared" si="50"/>
        <v>8.5130977822700515E-2</v>
      </c>
      <c r="HQ92">
        <f t="shared" si="50"/>
        <v>-5.56042323296424E-2</v>
      </c>
      <c r="HR92">
        <f t="shared" si="50"/>
        <v>0.3526827185851289</v>
      </c>
      <c r="HS92">
        <f t="shared" si="50"/>
        <v>1.5570867617498152</v>
      </c>
      <c r="HT92">
        <f t="shared" si="50"/>
        <v>0.32957359508145601</v>
      </c>
      <c r="HU92">
        <f t="shared" si="50"/>
        <v>0.30904629966244102</v>
      </c>
      <c r="HV92">
        <f t="shared" si="50"/>
        <v>0.90911044026142918</v>
      </c>
      <c r="HW92">
        <f t="shared" si="50"/>
        <v>0.39113160710257944</v>
      </c>
      <c r="HX92">
        <f t="shared" si="50"/>
        <v>-2.0706465875264257</v>
      </c>
      <c r="HY92">
        <f t="shared" si="50"/>
        <v>-0.10211124390480109</v>
      </c>
      <c r="HZ92">
        <f t="shared" si="50"/>
        <v>-0.43924842429987621</v>
      </c>
      <c r="IA92">
        <f t="shared" si="50"/>
        <v>-0.10557187124504708</v>
      </c>
      <c r="IB92">
        <f t="shared" si="50"/>
        <v>-0.42279452827642672</v>
      </c>
      <c r="IC92">
        <f t="shared" si="50"/>
        <v>-0.13207454685471021</v>
      </c>
      <c r="ID92">
        <f t="shared" si="50"/>
        <v>0.25096255740209017</v>
      </c>
      <c r="IE92">
        <f t="shared" si="50"/>
        <v>0.52555037655110937</v>
      </c>
      <c r="IF92">
        <f t="shared" si="50"/>
        <v>-0.70817577579873614</v>
      </c>
      <c r="IG92">
        <f t="shared" si="50"/>
        <v>-0.4002322384621948</v>
      </c>
      <c r="IH92">
        <f t="shared" si="50"/>
        <v>1.0658141036401503</v>
      </c>
      <c r="II92">
        <f t="shared" si="50"/>
        <v>1.6828198567964137</v>
      </c>
      <c r="IJ92">
        <f t="shared" si="50"/>
        <v>0.31756371754454449</v>
      </c>
      <c r="IK92">
        <f t="shared" si="50"/>
        <v>-0.23811480787117034</v>
      </c>
      <c r="IL92">
        <f t="shared" si="50"/>
        <v>0.67619566834764555</v>
      </c>
      <c r="IM92">
        <f t="shared" si="50"/>
        <v>-0.9942982615029905</v>
      </c>
      <c r="IN92">
        <f t="shared" si="50"/>
        <v>-0.72468992584617808</v>
      </c>
      <c r="IO92">
        <f t="shared" si="50"/>
        <v>-0.57603301684139296</v>
      </c>
      <c r="IP92">
        <f t="shared" si="50"/>
        <v>0.30119281291263178</v>
      </c>
      <c r="IQ92">
        <f t="shared" si="50"/>
        <v>1.4242914403439499</v>
      </c>
      <c r="IR92">
        <f t="shared" si="50"/>
        <v>0.93213202490005642</v>
      </c>
      <c r="IS92">
        <f t="shared" si="50"/>
        <v>0.39749807001498993</v>
      </c>
      <c r="IT92">
        <f t="shared" si="50"/>
        <v>0.97726115200202912</v>
      </c>
      <c r="IU92">
        <f t="shared" si="50"/>
        <v>-0.70405349106295034</v>
      </c>
      <c r="IV92">
        <f t="shared" si="50"/>
        <v>0.10880398804147262</v>
      </c>
      <c r="IW92">
        <f t="shared" si="50"/>
        <v>-1.0994926924468018</v>
      </c>
      <c r="IX92">
        <f t="shared" si="50"/>
        <v>-1.0717735676735174</v>
      </c>
      <c r="IY92">
        <f t="shared" ref="IY92:LJ93" si="51">+IY77</f>
        <v>-9.5731138571863994E-2</v>
      </c>
      <c r="IZ92">
        <f t="shared" si="51"/>
        <v>0.47132289182627574</v>
      </c>
      <c r="JA92">
        <f t="shared" si="51"/>
        <v>-6.6870597947854549E-2</v>
      </c>
      <c r="JB92">
        <f t="shared" si="51"/>
        <v>-0.38502776078530587</v>
      </c>
      <c r="JC92">
        <f t="shared" si="51"/>
        <v>0.64310256675526034</v>
      </c>
      <c r="JD92">
        <f t="shared" si="51"/>
        <v>-0.14141846804704983</v>
      </c>
      <c r="JE92">
        <f t="shared" si="51"/>
        <v>0.20081188267795369</v>
      </c>
      <c r="JF92">
        <f t="shared" si="51"/>
        <v>-0.38717075767635833</v>
      </c>
      <c r="JG92">
        <f t="shared" si="51"/>
        <v>0.75008983912994154</v>
      </c>
      <c r="JH92">
        <f t="shared" si="51"/>
        <v>1.3260591913422104</v>
      </c>
      <c r="JI92">
        <f t="shared" si="51"/>
        <v>-0.18950572666653898</v>
      </c>
      <c r="JJ92">
        <f t="shared" si="51"/>
        <v>0.85294686869019642</v>
      </c>
      <c r="JK92">
        <f t="shared" si="51"/>
        <v>-1.2285386219446082</v>
      </c>
      <c r="JL92">
        <f t="shared" si="51"/>
        <v>0.89349214249523357</v>
      </c>
      <c r="JM92">
        <f t="shared" si="51"/>
        <v>-0.46023956201679539</v>
      </c>
      <c r="JN92">
        <f t="shared" si="51"/>
        <v>-0.12035457075398881</v>
      </c>
      <c r="JO92">
        <f t="shared" si="51"/>
        <v>0.82123619904450607</v>
      </c>
      <c r="JP92">
        <f t="shared" si="51"/>
        <v>-0.36467554309638217</v>
      </c>
      <c r="JQ92">
        <f t="shared" si="51"/>
        <v>0.35561470212996937</v>
      </c>
      <c r="JR92">
        <f t="shared" si="51"/>
        <v>-0.18716946215135977</v>
      </c>
      <c r="JS92">
        <f t="shared" si="51"/>
        <v>0.37893869375693612</v>
      </c>
      <c r="JT92">
        <f t="shared" si="51"/>
        <v>0.31233867048285902</v>
      </c>
      <c r="JU92">
        <f t="shared" si="51"/>
        <v>-0.11065139915444888</v>
      </c>
      <c r="JV92">
        <f t="shared" si="51"/>
        <v>-7.2699322117841803E-2</v>
      </c>
      <c r="JW92">
        <f t="shared" si="51"/>
        <v>1.6420062820543535</v>
      </c>
      <c r="JX92">
        <f t="shared" si="51"/>
        <v>0.95011955636437051</v>
      </c>
      <c r="JY92">
        <f t="shared" si="51"/>
        <v>-0.7616949915245641</v>
      </c>
      <c r="JZ92">
        <f t="shared" si="51"/>
        <v>5.6991211749846116E-3</v>
      </c>
      <c r="KA92">
        <f t="shared" si="51"/>
        <v>0.89258037405670621</v>
      </c>
      <c r="KB92">
        <f t="shared" si="51"/>
        <v>-1.7537695384817198</v>
      </c>
      <c r="KC92">
        <f t="shared" si="51"/>
        <v>1.4394299796549603</v>
      </c>
      <c r="KD92">
        <f t="shared" si="51"/>
        <v>-0.30391447580768727</v>
      </c>
      <c r="KE92">
        <f t="shared" si="51"/>
        <v>-1.8469108908902854</v>
      </c>
      <c r="KF92">
        <f t="shared" si="51"/>
        <v>-3.0947830964578316E-2</v>
      </c>
      <c r="KG92">
        <f t="shared" si="51"/>
        <v>0.83416580309858546</v>
      </c>
      <c r="KH92">
        <f t="shared" si="51"/>
        <v>-0.44743501348420978</v>
      </c>
      <c r="KI92">
        <f t="shared" si="51"/>
        <v>0.44616740524361376</v>
      </c>
      <c r="KJ92">
        <f t="shared" si="51"/>
        <v>-0.92530399342649616</v>
      </c>
      <c r="KK92">
        <f t="shared" si="51"/>
        <v>-1.1384054232621565</v>
      </c>
      <c r="KL92">
        <f t="shared" si="51"/>
        <v>1.168307335319696</v>
      </c>
      <c r="KM92">
        <f t="shared" si="51"/>
        <v>-0.81995040090987459</v>
      </c>
      <c r="KN92">
        <f t="shared" si="51"/>
        <v>1.4018678484717384</v>
      </c>
      <c r="KO92">
        <f t="shared" si="51"/>
        <v>-1.0086978363688104</v>
      </c>
      <c r="KP92">
        <f t="shared" si="51"/>
        <v>0.79903884397936054</v>
      </c>
      <c r="KQ92">
        <f t="shared" si="51"/>
        <v>-0.10980443221342284</v>
      </c>
      <c r="KR92">
        <f t="shared" si="51"/>
        <v>-0.12112423064536415</v>
      </c>
      <c r="KS92">
        <f t="shared" si="51"/>
        <v>0.34853428587666713</v>
      </c>
      <c r="KT92">
        <f t="shared" si="51"/>
        <v>0.77453933045035228</v>
      </c>
      <c r="KU92">
        <f t="shared" si="51"/>
        <v>-1.103701379179256</v>
      </c>
      <c r="KV92">
        <f t="shared" si="51"/>
        <v>0.86167347035370767</v>
      </c>
      <c r="KW92">
        <f t="shared" si="51"/>
        <v>-1.6384819900849834</v>
      </c>
      <c r="KX92">
        <f t="shared" si="51"/>
        <v>0.17752427083905786</v>
      </c>
      <c r="KY92">
        <f t="shared" si="51"/>
        <v>-0.63981360653997399</v>
      </c>
      <c r="KZ92">
        <f t="shared" si="51"/>
        <v>0.18032324078376405</v>
      </c>
      <c r="LA92">
        <f t="shared" si="51"/>
        <v>-1.6784224499133416</v>
      </c>
      <c r="LB92">
        <f t="shared" si="51"/>
        <v>-1.7551974451635033</v>
      </c>
      <c r="LC92">
        <f t="shared" si="51"/>
        <v>-0.71734802986611612</v>
      </c>
      <c r="LD92">
        <f t="shared" si="51"/>
        <v>-0.76210426414036192</v>
      </c>
      <c r="LE92">
        <f t="shared" si="51"/>
        <v>-1.2818463801522739</v>
      </c>
      <c r="LF92">
        <f t="shared" si="51"/>
        <v>2.4609835236333311</v>
      </c>
      <c r="LG92">
        <f t="shared" si="51"/>
        <v>1.0798225957842078</v>
      </c>
      <c r="LH92">
        <f t="shared" si="51"/>
        <v>-1.0308281161997002</v>
      </c>
      <c r="LI92">
        <f t="shared" si="51"/>
        <v>1.6364356270059943</v>
      </c>
      <c r="LJ92">
        <f t="shared" si="51"/>
        <v>-0.27869305085914675</v>
      </c>
      <c r="LK92">
        <f t="shared" ref="LK92:NV93" si="52">+LK77</f>
        <v>-1.5368414096883498</v>
      </c>
      <c r="LL92">
        <f t="shared" si="52"/>
        <v>0.17892375581141096</v>
      </c>
      <c r="LM92">
        <f t="shared" si="52"/>
        <v>0.94508550319005735</v>
      </c>
      <c r="LN92">
        <f t="shared" si="52"/>
        <v>-9.5269570010714233E-2</v>
      </c>
      <c r="LO92">
        <f t="shared" si="52"/>
        <v>0.37122390494914725</v>
      </c>
      <c r="LP92">
        <f t="shared" si="52"/>
        <v>1.6440708350273781</v>
      </c>
      <c r="LQ92">
        <f t="shared" si="52"/>
        <v>-1.9247363525209948</v>
      </c>
      <c r="LR92">
        <f t="shared" si="52"/>
        <v>0.30199316825019196</v>
      </c>
      <c r="LS92">
        <f t="shared" si="52"/>
        <v>0.83948634710395709</v>
      </c>
      <c r="LT92">
        <f t="shared" si="52"/>
        <v>-1.168759808933828</v>
      </c>
      <c r="LU92">
        <f t="shared" si="52"/>
        <v>0.91793481260538101</v>
      </c>
      <c r="LV92">
        <f t="shared" si="52"/>
        <v>0.13701537682209164</v>
      </c>
      <c r="LW92">
        <f t="shared" si="52"/>
        <v>0.50641119742067531</v>
      </c>
      <c r="LX92">
        <f t="shared" si="52"/>
        <v>0.62337676354218274</v>
      </c>
      <c r="LY92">
        <f t="shared" si="52"/>
        <v>-0.58372620515001472</v>
      </c>
      <c r="LZ92">
        <f t="shared" si="52"/>
        <v>-0.10803432815009728</v>
      </c>
      <c r="MA92">
        <f t="shared" si="52"/>
        <v>1.2916507330373861</v>
      </c>
      <c r="MB92">
        <f t="shared" si="52"/>
        <v>-0.86311729319277219</v>
      </c>
      <c r="MC92">
        <f t="shared" si="52"/>
        <v>-2.1852429199498147</v>
      </c>
      <c r="MD92">
        <f t="shared" si="52"/>
        <v>0.59747890190919861</v>
      </c>
      <c r="ME92">
        <f t="shared" si="52"/>
        <v>1.7722231859806925</v>
      </c>
      <c r="MF92">
        <f t="shared" si="52"/>
        <v>0.71932845457922667</v>
      </c>
      <c r="MG92">
        <f t="shared" si="52"/>
        <v>-0.33434389479225501</v>
      </c>
      <c r="MH92">
        <f t="shared" si="52"/>
        <v>-1.2661757864407264</v>
      </c>
      <c r="MI92">
        <f t="shared" si="52"/>
        <v>1.0042549547506496</v>
      </c>
      <c r="MJ92">
        <f t="shared" si="52"/>
        <v>1.7379625205649063</v>
      </c>
      <c r="MK92">
        <f t="shared" si="52"/>
        <v>-1.2614145816769451</v>
      </c>
      <c r="ML92">
        <f t="shared" si="52"/>
        <v>0.3515435764711583</v>
      </c>
      <c r="MM92">
        <f t="shared" si="52"/>
        <v>0.24685959942871705</v>
      </c>
      <c r="MN92">
        <f t="shared" si="52"/>
        <v>1.3563339962274767</v>
      </c>
      <c r="MO92">
        <f t="shared" si="52"/>
        <v>-1.3211001714807935</v>
      </c>
      <c r="MP92">
        <f t="shared" si="52"/>
        <v>-0.34934714676637668</v>
      </c>
      <c r="MQ92">
        <f t="shared" si="52"/>
        <v>2.4547262000851333</v>
      </c>
      <c r="MR92">
        <f t="shared" si="52"/>
        <v>1.0813323569891509</v>
      </c>
      <c r="MS92">
        <f t="shared" si="52"/>
        <v>-1.4285205907071941</v>
      </c>
      <c r="MT92">
        <f t="shared" si="52"/>
        <v>-1.1610700312303379</v>
      </c>
      <c r="MU92">
        <f t="shared" si="52"/>
        <v>-0.29455463845806662</v>
      </c>
      <c r="MV92">
        <f t="shared" si="52"/>
        <v>-0.26076349968207069</v>
      </c>
      <c r="MW92">
        <f t="shared" si="52"/>
        <v>2.1408231987152249</v>
      </c>
      <c r="MX92">
        <f t="shared" si="52"/>
        <v>-0.18639184418134391</v>
      </c>
      <c r="MY92">
        <f t="shared" si="52"/>
        <v>0.32569914765190333</v>
      </c>
      <c r="MZ92">
        <f t="shared" si="52"/>
        <v>0.43546037886699196</v>
      </c>
      <c r="NA92">
        <f t="shared" si="52"/>
        <v>1.1565794011403341</v>
      </c>
      <c r="NB92">
        <f t="shared" si="52"/>
        <v>0.70798023443785496</v>
      </c>
      <c r="NC92">
        <f t="shared" si="52"/>
        <v>-0.50562903197715059</v>
      </c>
      <c r="ND92">
        <f t="shared" si="52"/>
        <v>-1.0502822078706231</v>
      </c>
      <c r="NE92">
        <f t="shared" si="52"/>
        <v>-1.9018443708773702</v>
      </c>
      <c r="NF92">
        <f t="shared" si="52"/>
        <v>-0.66890606831293553</v>
      </c>
      <c r="NG92">
        <f t="shared" si="52"/>
        <v>-1.62515789270401</v>
      </c>
      <c r="NH92">
        <f t="shared" si="52"/>
        <v>-1.0140547601622529</v>
      </c>
      <c r="NI92">
        <f t="shared" si="52"/>
        <v>-0.89726199803408235</v>
      </c>
      <c r="NJ92">
        <f t="shared" si="52"/>
        <v>-1.3683302313438617</v>
      </c>
      <c r="NK92">
        <f t="shared" si="52"/>
        <v>-0.69994257501093671</v>
      </c>
      <c r="NL92">
        <f t="shared" si="52"/>
        <v>0.80346694630861748</v>
      </c>
      <c r="NM92">
        <f t="shared" si="52"/>
        <v>4.8097490434884094E-2</v>
      </c>
      <c r="NN92">
        <f t="shared" si="52"/>
        <v>0.24094788386719301</v>
      </c>
      <c r="NO92">
        <f t="shared" si="52"/>
        <v>1.0671647032722831</v>
      </c>
      <c r="NP92">
        <f t="shared" si="52"/>
        <v>-0.26583279577607755</v>
      </c>
      <c r="NQ92">
        <f t="shared" si="52"/>
        <v>-0.42932924770866521</v>
      </c>
      <c r="NR92">
        <f t="shared" si="52"/>
        <v>-0.19940671336371452</v>
      </c>
      <c r="NS92">
        <f t="shared" si="52"/>
        <v>0.76220658229431137</v>
      </c>
      <c r="NT92">
        <f t="shared" si="52"/>
        <v>-0.63129391492111608</v>
      </c>
      <c r="NU92">
        <f t="shared" si="52"/>
        <v>-1.9846629584208131</v>
      </c>
      <c r="NV92">
        <f t="shared" si="52"/>
        <v>0.38280404623947106</v>
      </c>
      <c r="NW92">
        <f t="shared" ref="NW92:QH93" si="53">+NW77</f>
        <v>-0.53162011681706645</v>
      </c>
      <c r="NX92">
        <f t="shared" si="53"/>
        <v>0.49738787311071064</v>
      </c>
      <c r="NY92">
        <f t="shared" si="53"/>
        <v>-0.4130288289161399</v>
      </c>
      <c r="NZ92">
        <f t="shared" si="53"/>
        <v>-0.42840611058636568</v>
      </c>
      <c r="OA92">
        <f t="shared" si="53"/>
        <v>-1.0426128937979229</v>
      </c>
      <c r="OB92">
        <f t="shared" si="53"/>
        <v>-1.54284862219356</v>
      </c>
      <c r="OC92">
        <f t="shared" si="53"/>
        <v>-3.9751739677740261E-2</v>
      </c>
      <c r="OD92">
        <f t="shared" si="53"/>
        <v>-0.48504603000765201</v>
      </c>
      <c r="OE92">
        <f t="shared" si="53"/>
        <v>0.82962515079998411</v>
      </c>
      <c r="OF92">
        <f t="shared" si="53"/>
        <v>-1.1619727047218475</v>
      </c>
      <c r="OG92">
        <f t="shared" si="53"/>
        <v>-1.5225441529764794</v>
      </c>
      <c r="OH92">
        <f t="shared" si="53"/>
        <v>0.5816423254145775</v>
      </c>
      <c r="OI92">
        <f t="shared" si="53"/>
        <v>-0.4940147846355103</v>
      </c>
      <c r="OJ92">
        <f t="shared" si="53"/>
        <v>-1.3685257727047428</v>
      </c>
      <c r="OK92">
        <f t="shared" si="53"/>
        <v>-0.15139335118874442</v>
      </c>
      <c r="OL92">
        <f t="shared" si="53"/>
        <v>-1.3282738109410275</v>
      </c>
      <c r="OM92">
        <f t="shared" si="53"/>
        <v>0.18771515897242352</v>
      </c>
      <c r="ON92">
        <f t="shared" si="53"/>
        <v>0.60545289670699276</v>
      </c>
      <c r="OO92">
        <f t="shared" si="53"/>
        <v>-6.3107563619269058E-3</v>
      </c>
      <c r="OP92">
        <f t="shared" si="53"/>
        <v>1.3502585716196336E-2</v>
      </c>
      <c r="OQ92">
        <f t="shared" si="53"/>
        <v>-1.1482575246191118</v>
      </c>
      <c r="OR92">
        <f t="shared" si="53"/>
        <v>-1.0704161468311213</v>
      </c>
      <c r="OS92">
        <f t="shared" si="53"/>
        <v>-0.32086290957522579</v>
      </c>
      <c r="OT92">
        <f t="shared" si="53"/>
        <v>0.27416263037594035</v>
      </c>
      <c r="OU92">
        <f t="shared" si="53"/>
        <v>-0.2481999672454549</v>
      </c>
      <c r="OV92">
        <f t="shared" si="53"/>
        <v>-0.53338339967012871</v>
      </c>
      <c r="OW92">
        <f t="shared" si="53"/>
        <v>-0.94699998953728937</v>
      </c>
      <c r="OX92">
        <f t="shared" si="53"/>
        <v>2.1860796550754458</v>
      </c>
      <c r="OY92">
        <f t="shared" si="53"/>
        <v>0.46765080696786754</v>
      </c>
      <c r="OZ92">
        <f t="shared" si="53"/>
        <v>-1.620587681827601</v>
      </c>
      <c r="PA92">
        <f t="shared" si="53"/>
        <v>-0.88633214545552619</v>
      </c>
      <c r="PB92">
        <f t="shared" si="53"/>
        <v>0.68168674260959961</v>
      </c>
      <c r="PC92">
        <f t="shared" si="53"/>
        <v>-4.9935806600842625E-2</v>
      </c>
      <c r="PD92">
        <f t="shared" si="53"/>
        <v>0.85393821791512892</v>
      </c>
      <c r="PE92">
        <f t="shared" si="53"/>
        <v>0.50649873628572095</v>
      </c>
      <c r="PF92">
        <f t="shared" si="53"/>
        <v>0.76251353675615974</v>
      </c>
      <c r="PG92">
        <f t="shared" si="53"/>
        <v>0.60471847973531112</v>
      </c>
      <c r="PH92">
        <f t="shared" si="53"/>
        <v>-0.27599071472650394</v>
      </c>
      <c r="PI92">
        <f t="shared" si="53"/>
        <v>0.82714450400089845</v>
      </c>
      <c r="PJ92">
        <f t="shared" si="53"/>
        <v>-0.12289774531382136</v>
      </c>
      <c r="PK92">
        <f t="shared" si="53"/>
        <v>-0.14273155102273449</v>
      </c>
      <c r="PL92">
        <f t="shared" si="53"/>
        <v>-0.12050804798491299</v>
      </c>
      <c r="PM92">
        <f t="shared" si="53"/>
        <v>-0.23953134586918168</v>
      </c>
      <c r="PN92">
        <f t="shared" si="53"/>
        <v>-0.24883092919480987</v>
      </c>
      <c r="PO92">
        <f t="shared" si="53"/>
        <v>-0.66470192905399017</v>
      </c>
      <c r="PP92">
        <f t="shared" si="53"/>
        <v>1.0359167390561197</v>
      </c>
      <c r="PQ92">
        <f t="shared" si="53"/>
        <v>1.0431381269881967</v>
      </c>
      <c r="PR92">
        <f t="shared" si="53"/>
        <v>-1.5461273505934514</v>
      </c>
      <c r="PS92">
        <f t="shared" si="53"/>
        <v>-2.8576323529705405E-2</v>
      </c>
      <c r="PT92">
        <f t="shared" si="53"/>
        <v>-0.37056906876387075</v>
      </c>
      <c r="PU92">
        <f t="shared" si="53"/>
        <v>-0.9559016689308919</v>
      </c>
      <c r="PV92">
        <f t="shared" si="53"/>
        <v>-1.6868852981133386E-2</v>
      </c>
      <c r="PW92">
        <f t="shared" si="53"/>
        <v>-0.9658560884417966</v>
      </c>
      <c r="PX92">
        <f t="shared" si="53"/>
        <v>-0.7555740921816323</v>
      </c>
      <c r="PY92">
        <f t="shared" si="53"/>
        <v>0.23394591153191868</v>
      </c>
      <c r="PZ92">
        <f t="shared" si="53"/>
        <v>-0.28299041332502384</v>
      </c>
      <c r="QA92">
        <f t="shared" si="53"/>
        <v>0.33143237487820443</v>
      </c>
      <c r="QB92">
        <f t="shared" si="53"/>
        <v>0.97442807600600645</v>
      </c>
      <c r="QC92">
        <f t="shared" si="53"/>
        <v>-0.5830918325955281</v>
      </c>
      <c r="QD92">
        <f t="shared" si="53"/>
        <v>0.33013975553330965</v>
      </c>
      <c r="QE92">
        <f t="shared" si="53"/>
        <v>-1.1795827958849259</v>
      </c>
      <c r="QF92">
        <f t="shared" si="53"/>
        <v>-1.8583978089736775</v>
      </c>
      <c r="QG92">
        <f t="shared" si="53"/>
        <v>0.89406285042059608</v>
      </c>
      <c r="QH92">
        <f t="shared" si="53"/>
        <v>-0.42765122998389415</v>
      </c>
      <c r="QI92">
        <f t="shared" ref="QI92:SG93" si="54">+QI77</f>
        <v>-1.4321403796202503</v>
      </c>
      <c r="QJ92">
        <f t="shared" si="54"/>
        <v>-0.39468545764975715</v>
      </c>
      <c r="QK92">
        <f t="shared" si="54"/>
        <v>-9.9066710390616208E-3</v>
      </c>
      <c r="QL92">
        <f t="shared" si="54"/>
        <v>0.80209474617731757</v>
      </c>
      <c r="QM92">
        <f t="shared" si="54"/>
        <v>-0.14876263776386622</v>
      </c>
      <c r="QN92">
        <f t="shared" si="54"/>
        <v>0.64753066908451729</v>
      </c>
      <c r="QO92">
        <f t="shared" si="54"/>
        <v>1.8553964764578268</v>
      </c>
      <c r="QP92">
        <f t="shared" si="54"/>
        <v>-0.9809673429117538</v>
      </c>
      <c r="QQ92">
        <f t="shared" si="54"/>
        <v>0.63026732277648989</v>
      </c>
      <c r="QR92">
        <f t="shared" si="54"/>
        <v>-1.8688206182559952</v>
      </c>
      <c r="QS92">
        <f t="shared" si="54"/>
        <v>-0.82908627518918365</v>
      </c>
      <c r="QT92">
        <f t="shared" si="54"/>
        <v>-0.16828380466904491</v>
      </c>
      <c r="QU92">
        <f t="shared" si="54"/>
        <v>-0.79819528764346614</v>
      </c>
      <c r="QV92">
        <f t="shared" si="54"/>
        <v>0.37434006117109675</v>
      </c>
      <c r="QW92">
        <f t="shared" si="54"/>
        <v>-0.29735247153439559</v>
      </c>
      <c r="QX92">
        <f t="shared" si="54"/>
        <v>-0.25775761969271116</v>
      </c>
      <c r="QY92">
        <f t="shared" si="54"/>
        <v>1.0175153875024989</v>
      </c>
      <c r="QZ92">
        <f t="shared" si="54"/>
        <v>1.2257760317879729</v>
      </c>
      <c r="RA92">
        <f t="shared" si="54"/>
        <v>0.52247969506424852</v>
      </c>
      <c r="RB92">
        <f t="shared" si="54"/>
        <v>-0.79095798355410807</v>
      </c>
      <c r="RC92">
        <f t="shared" si="54"/>
        <v>-0.11796601029345766</v>
      </c>
      <c r="RD92">
        <f t="shared" si="54"/>
        <v>-0.39849169297667686</v>
      </c>
      <c r="RE92">
        <f t="shared" si="54"/>
        <v>0.28928639039804693</v>
      </c>
      <c r="RF92">
        <f t="shared" si="54"/>
        <v>-0.41136217987514101</v>
      </c>
      <c r="RG92">
        <f t="shared" si="54"/>
        <v>0.59583271649898961</v>
      </c>
      <c r="RH92">
        <f t="shared" si="54"/>
        <v>0.22020913093001582</v>
      </c>
      <c r="RI92">
        <f t="shared" si="54"/>
        <v>0.25783720047911629</v>
      </c>
      <c r="RJ92">
        <f t="shared" si="54"/>
        <v>-0.50554262998048216</v>
      </c>
      <c r="RK92">
        <f t="shared" si="54"/>
        <v>-0.15510863704548683</v>
      </c>
      <c r="RL92">
        <f t="shared" si="54"/>
        <v>1.0818803275469691</v>
      </c>
      <c r="RM92">
        <f t="shared" si="54"/>
        <v>1.3626959116663784</v>
      </c>
      <c r="RN92">
        <f t="shared" si="54"/>
        <v>-0.79535993791068904</v>
      </c>
      <c r="RO92">
        <f t="shared" si="54"/>
        <v>0.39096676118788309</v>
      </c>
      <c r="RP92">
        <f t="shared" si="54"/>
        <v>1.1451584214228205</v>
      </c>
      <c r="RQ92">
        <f t="shared" si="54"/>
        <v>-0.29072225515847094</v>
      </c>
      <c r="RR92">
        <f t="shared" si="54"/>
        <v>-0.35186872082704213</v>
      </c>
      <c r="RS92">
        <f t="shared" si="54"/>
        <v>-1.0753115020634141</v>
      </c>
      <c r="RT92">
        <f t="shared" si="54"/>
        <v>-0.32481239031767473</v>
      </c>
      <c r="RU92">
        <f t="shared" si="54"/>
        <v>0.95953282652772032</v>
      </c>
      <c r="RV92">
        <f t="shared" si="54"/>
        <v>1.4925171853974462</v>
      </c>
      <c r="RW92">
        <f t="shared" si="54"/>
        <v>1.1435395208536647</v>
      </c>
      <c r="RX92">
        <f t="shared" si="54"/>
        <v>0.35740868042921647</v>
      </c>
      <c r="RY92">
        <f t="shared" si="54"/>
        <v>-1.7205638869199902</v>
      </c>
      <c r="RZ92">
        <f t="shared" si="54"/>
        <v>-1.3024737199884839</v>
      </c>
      <c r="SA92">
        <f t="shared" si="54"/>
        <v>0.83460008681868203</v>
      </c>
      <c r="SB92">
        <f t="shared" si="54"/>
        <v>0.21809228201163933</v>
      </c>
      <c r="SC92">
        <f t="shared" si="54"/>
        <v>1.5155137589317746</v>
      </c>
      <c r="SD92">
        <f t="shared" si="54"/>
        <v>-1.1857537174364552E-3</v>
      </c>
      <c r="SE92">
        <f t="shared" si="54"/>
        <v>0.60554611991392449</v>
      </c>
      <c r="SF92">
        <f t="shared" si="54"/>
        <v>0.22169842850416899</v>
      </c>
      <c r="SG92">
        <f t="shared" si="54"/>
        <v>1.1092038221249823</v>
      </c>
    </row>
    <row r="93" spans="1:504">
      <c r="A93" t="s">
        <v>552</v>
      </c>
      <c r="B93">
        <f>+B78</f>
        <v>-3.75314357370371E-2</v>
      </c>
      <c r="C93">
        <f t="shared" si="47"/>
        <v>0.87371290646842681</v>
      </c>
      <c r="D93">
        <f t="shared" si="47"/>
        <v>0.90564526544767432</v>
      </c>
      <c r="E93">
        <f t="shared" si="47"/>
        <v>0.55708142099319957</v>
      </c>
      <c r="F93">
        <f t="shared" si="47"/>
        <v>0.81781081462395377</v>
      </c>
      <c r="G93">
        <f t="shared" si="47"/>
        <v>-0.30511728255078197</v>
      </c>
      <c r="H93">
        <f t="shared" si="47"/>
        <v>1.4834904504823498</v>
      </c>
      <c r="I93">
        <f t="shared" si="47"/>
        <v>0.87069111032178625</v>
      </c>
      <c r="J93">
        <f t="shared" si="47"/>
        <v>-0.49012896852218546</v>
      </c>
      <c r="K93">
        <f t="shared" si="47"/>
        <v>2.3617394617758691</v>
      </c>
      <c r="L93">
        <f t="shared" si="47"/>
        <v>-0.64432583712914493</v>
      </c>
      <c r="M93">
        <f t="shared" si="47"/>
        <v>-0.51556526159401983</v>
      </c>
      <c r="N93">
        <f t="shared" si="47"/>
        <v>0.15193563740467653</v>
      </c>
      <c r="O93">
        <f t="shared" si="47"/>
        <v>-1.1448628356447443</v>
      </c>
      <c r="P93">
        <f t="shared" si="47"/>
        <v>0.61060745792929083</v>
      </c>
      <c r="Q93">
        <f t="shared" si="47"/>
        <v>0.55592181524843909</v>
      </c>
      <c r="R93">
        <f t="shared" si="47"/>
        <v>0.62096432884573005</v>
      </c>
      <c r="S93">
        <f t="shared" si="47"/>
        <v>0.14381384971784428</v>
      </c>
      <c r="T93">
        <f t="shared" si="47"/>
        <v>-1.519870238553267</v>
      </c>
      <c r="U93">
        <f t="shared" si="47"/>
        <v>-0.20151446733507328</v>
      </c>
      <c r="V93">
        <f t="shared" si="47"/>
        <v>-0.63578227127436548</v>
      </c>
      <c r="W93">
        <f t="shared" si="47"/>
        <v>-2.2486165107693523</v>
      </c>
      <c r="X93">
        <f t="shared" si="47"/>
        <v>1.9400795281399041</v>
      </c>
      <c r="Y93">
        <f t="shared" si="47"/>
        <v>-0.83655095295398496</v>
      </c>
      <c r="Z93">
        <f t="shared" si="47"/>
        <v>0.35252014640718699</v>
      </c>
      <c r="AA93">
        <f t="shared" si="47"/>
        <v>0.31185663829091936</v>
      </c>
      <c r="AB93">
        <f t="shared" si="47"/>
        <v>1.3857015801477246</v>
      </c>
      <c r="AC93">
        <f t="shared" si="47"/>
        <v>0.69156385507085361</v>
      </c>
      <c r="AD93">
        <f t="shared" si="47"/>
        <v>-0.67465748543327209</v>
      </c>
      <c r="AE93">
        <f t="shared" si="47"/>
        <v>-0.52713176046381705</v>
      </c>
      <c r="AF93">
        <f t="shared" si="47"/>
        <v>-4.8863739721127786E-2</v>
      </c>
      <c r="AG93">
        <f t="shared" si="47"/>
        <v>0.5496826815942768</v>
      </c>
      <c r="AH93">
        <f t="shared" si="47"/>
        <v>0.14311808627098799</v>
      </c>
      <c r="AI93">
        <f t="shared" si="47"/>
        <v>0.52282985052443109</v>
      </c>
      <c r="AJ93">
        <f t="shared" si="47"/>
        <v>1.2680538929998875</v>
      </c>
      <c r="AK93">
        <f t="shared" si="47"/>
        <v>1.7897855286719278</v>
      </c>
      <c r="AL93">
        <f t="shared" si="47"/>
        <v>-0.40703753256821074</v>
      </c>
      <c r="AM93">
        <f t="shared" si="47"/>
        <v>1.5235218597808853</v>
      </c>
      <c r="AN93">
        <f t="shared" si="47"/>
        <v>0.64989080783561803</v>
      </c>
      <c r="AO93">
        <f t="shared" si="47"/>
        <v>0.85956799011910334</v>
      </c>
      <c r="AP93">
        <f t="shared" si="47"/>
        <v>-0.38568714444409125</v>
      </c>
      <c r="AQ93">
        <f t="shared" si="47"/>
        <v>0.48840547606232576</v>
      </c>
      <c r="AR93">
        <f t="shared" si="47"/>
        <v>-0.44878788685309701</v>
      </c>
      <c r="AS93">
        <f t="shared" si="47"/>
        <v>0.46551804189221002</v>
      </c>
      <c r="AT93">
        <f t="shared" si="47"/>
        <v>-1.4010515769768972</v>
      </c>
      <c r="AU93">
        <f t="shared" si="47"/>
        <v>1.0943267625407316</v>
      </c>
      <c r="AV93">
        <f t="shared" si="47"/>
        <v>0.98754753707908094</v>
      </c>
      <c r="AW93">
        <f t="shared" si="47"/>
        <v>-1.7785123418434523</v>
      </c>
      <c r="AX93">
        <f t="shared" si="47"/>
        <v>-1.9935123418690637</v>
      </c>
      <c r="AY93">
        <f t="shared" si="47"/>
        <v>-3.7607605918310583E-2</v>
      </c>
      <c r="AZ93">
        <f t="shared" si="47"/>
        <v>0.64188043324975297</v>
      </c>
      <c r="BA93">
        <f t="shared" si="47"/>
        <v>-0.97639713203534484</v>
      </c>
      <c r="BB93">
        <f t="shared" si="47"/>
        <v>-1.2293526197026949</v>
      </c>
      <c r="BC93">
        <f t="shared" si="47"/>
        <v>1.5138266462599859</v>
      </c>
      <c r="BD93">
        <f t="shared" si="47"/>
        <v>-7.2699322117841803E-2</v>
      </c>
      <c r="BE93">
        <f t="shared" si="47"/>
        <v>-0.28856902645202354</v>
      </c>
      <c r="BF93">
        <f t="shared" si="47"/>
        <v>0.44278976929490454</v>
      </c>
      <c r="BG93">
        <f t="shared" si="47"/>
        <v>-0.74190666055073962</v>
      </c>
      <c r="BH93">
        <f t="shared" si="47"/>
        <v>2.10443431569729</v>
      </c>
      <c r="BI93">
        <f t="shared" si="47"/>
        <v>0.18958417058456689</v>
      </c>
      <c r="BJ93">
        <f t="shared" si="47"/>
        <v>0.46177092372090556</v>
      </c>
      <c r="BK93">
        <f t="shared" si="47"/>
        <v>-6.6794427766581066E-2</v>
      </c>
      <c r="BL93">
        <f t="shared" si="47"/>
        <v>-1.1524093679327052</v>
      </c>
      <c r="BM93">
        <f t="shared" si="47"/>
        <v>-0.3979948814958334</v>
      </c>
      <c r="BN93">
        <f t="shared" si="47"/>
        <v>0.1067269295162987</v>
      </c>
      <c r="BO93">
        <f t="shared" si="48"/>
        <v>-1.00501438282663</v>
      </c>
      <c r="BP93">
        <f t="shared" si="48"/>
        <v>-0.16107264855236281</v>
      </c>
      <c r="BQ93">
        <f t="shared" si="48"/>
        <v>1.0686540008464362</v>
      </c>
      <c r="BR93">
        <f t="shared" si="48"/>
        <v>-0.61420678321155719</v>
      </c>
      <c r="BS93">
        <f t="shared" si="48"/>
        <v>-0.14559191185981035</v>
      </c>
      <c r="BT93">
        <f t="shared" si="48"/>
        <v>-0.38313373806886375</v>
      </c>
      <c r="BU93">
        <f t="shared" si="48"/>
        <v>0.3307059159851633</v>
      </c>
      <c r="BV93">
        <f t="shared" si="48"/>
        <v>-0.73177034209948033</v>
      </c>
      <c r="BW93">
        <f t="shared" si="48"/>
        <v>-1.2957139006175566</v>
      </c>
      <c r="BX93">
        <f t="shared" si="48"/>
        <v>-0.34934714676637668</v>
      </c>
      <c r="BY93">
        <f t="shared" si="48"/>
        <v>-0.62439994508167729</v>
      </c>
      <c r="BZ93">
        <f t="shared" si="48"/>
        <v>-0.36729261410073377</v>
      </c>
      <c r="CA93">
        <f t="shared" si="48"/>
        <v>-0.68081817516940646</v>
      </c>
      <c r="CB93">
        <f t="shared" si="48"/>
        <v>-0.91886704467469826</v>
      </c>
      <c r="CC93">
        <f t="shared" si="48"/>
        <v>1.9622348190750927E-2</v>
      </c>
      <c r="CD93">
        <f t="shared" si="48"/>
        <v>2.738888724707067</v>
      </c>
      <c r="CE93">
        <f t="shared" si="48"/>
        <v>0.20065499484189786</v>
      </c>
      <c r="CF93">
        <f t="shared" si="48"/>
        <v>-0.30047203836147673</v>
      </c>
      <c r="CG93">
        <f t="shared" si="48"/>
        <v>2.6279849407728761E-2</v>
      </c>
      <c r="CH93">
        <f t="shared" si="48"/>
        <v>-0.58644900491344742</v>
      </c>
      <c r="CI93">
        <f t="shared" si="48"/>
        <v>-0.96780922831385396</v>
      </c>
      <c r="CJ93">
        <f t="shared" si="48"/>
        <v>0.3899754119629506</v>
      </c>
      <c r="CK93">
        <f t="shared" si="48"/>
        <v>0.703367959431489</v>
      </c>
      <c r="CL93">
        <f t="shared" si="48"/>
        <v>-0.85129613580647856</v>
      </c>
      <c r="CM93">
        <f t="shared" si="48"/>
        <v>0.18779246602207422</v>
      </c>
      <c r="CN93">
        <f t="shared" si="48"/>
        <v>-1.5451178114744835</v>
      </c>
      <c r="CO93">
        <f t="shared" si="48"/>
        <v>5.6140834203688428E-2</v>
      </c>
      <c r="CP93">
        <f t="shared" si="48"/>
        <v>-0.68545432441169396</v>
      </c>
      <c r="CQ93">
        <f t="shared" si="48"/>
        <v>-0.27162286642123945</v>
      </c>
      <c r="CR93">
        <f t="shared" si="48"/>
        <v>-4.021103450213559E-2</v>
      </c>
      <c r="CS93">
        <f t="shared" si="48"/>
        <v>-0.6594632395717781</v>
      </c>
      <c r="CT93">
        <f t="shared" si="48"/>
        <v>1.0982330422848463</v>
      </c>
      <c r="CU93">
        <f t="shared" si="48"/>
        <v>1.071366568794474</v>
      </c>
      <c r="CV93">
        <f t="shared" si="48"/>
        <v>0.37401150621008128</v>
      </c>
      <c r="CW93">
        <f t="shared" si="48"/>
        <v>1.0447229215060361</v>
      </c>
      <c r="CX93">
        <f t="shared" si="48"/>
        <v>-7.3466708272462711E-2</v>
      </c>
      <c r="CY93">
        <f t="shared" si="48"/>
        <v>0.57567149269743823</v>
      </c>
      <c r="CZ93">
        <f t="shared" si="48"/>
        <v>1.0329131328035146</v>
      </c>
      <c r="DA93">
        <f t="shared" si="48"/>
        <v>-0.97099018603330478</v>
      </c>
      <c r="DB93">
        <f t="shared" si="48"/>
        <v>-0.28235263016540557</v>
      </c>
      <c r="DC93">
        <f t="shared" si="48"/>
        <v>2.895612851716578</v>
      </c>
      <c r="DD93">
        <f t="shared" si="48"/>
        <v>1.2989085007575341</v>
      </c>
      <c r="DE93">
        <f t="shared" si="48"/>
        <v>0.48530409912928008</v>
      </c>
      <c r="DF93">
        <f t="shared" si="48"/>
        <v>-0.21151663531782106</v>
      </c>
      <c r="DG93">
        <f t="shared" si="48"/>
        <v>0.9425775715499185</v>
      </c>
      <c r="DH93">
        <f t="shared" si="48"/>
        <v>-0.55627879191888496</v>
      </c>
      <c r="DI93">
        <f t="shared" si="48"/>
        <v>0.8218785296776332</v>
      </c>
      <c r="DJ93">
        <f t="shared" si="48"/>
        <v>-0.40745248952589463</v>
      </c>
      <c r="DK93">
        <f t="shared" si="48"/>
        <v>1.8644550436874852</v>
      </c>
      <c r="DL93">
        <f t="shared" si="48"/>
        <v>-1.3094722817186266</v>
      </c>
      <c r="DM93">
        <f t="shared" si="48"/>
        <v>-1.3426415534922853E-2</v>
      </c>
      <c r="DN93">
        <f t="shared" si="48"/>
        <v>-0.91223682829877362</v>
      </c>
      <c r="DO93">
        <f t="shared" si="48"/>
        <v>-0.73949195211753249</v>
      </c>
      <c r="DP93">
        <f t="shared" si="48"/>
        <v>0.67005430537392385</v>
      </c>
      <c r="DQ93">
        <f t="shared" si="48"/>
        <v>-1.859689291450195</v>
      </c>
      <c r="DR93">
        <f t="shared" si="48"/>
        <v>-0.22193262338987552</v>
      </c>
      <c r="DS93">
        <f t="shared" si="48"/>
        <v>-0.28354747882985976</v>
      </c>
      <c r="DT93">
        <f t="shared" si="48"/>
        <v>-1.4209217624738812</v>
      </c>
      <c r="DU93">
        <f t="shared" si="48"/>
        <v>-0.5315325779520208</v>
      </c>
      <c r="DV93">
        <f t="shared" si="48"/>
        <v>3.1472882255911827</v>
      </c>
      <c r="DW93">
        <f t="shared" si="48"/>
        <v>0.86712134361732751</v>
      </c>
      <c r="DX93">
        <f t="shared" si="48"/>
        <v>0.63288212004408706</v>
      </c>
      <c r="DY93">
        <f t="shared" si="48"/>
        <v>-0.15510863704548683</v>
      </c>
      <c r="DZ93">
        <f t="shared" si="48"/>
        <v>-6.3650986703578383E-2</v>
      </c>
      <c r="EA93">
        <f t="shared" si="49"/>
        <v>-0.29951252145110629</v>
      </c>
      <c r="EB93">
        <f t="shared" si="49"/>
        <v>5.3536268751486205E-2</v>
      </c>
      <c r="EC93">
        <f t="shared" si="49"/>
        <v>0.15441173673025332</v>
      </c>
      <c r="ED93">
        <f t="shared" si="49"/>
        <v>1.1338829608575907</v>
      </c>
      <c r="EE93">
        <f t="shared" si="49"/>
        <v>2.2692256607115269</v>
      </c>
      <c r="EF93">
        <f t="shared" si="49"/>
        <v>0.28060185286449268</v>
      </c>
      <c r="EG93">
        <f t="shared" si="49"/>
        <v>1.6847116057761014</v>
      </c>
      <c r="EH93">
        <f t="shared" si="49"/>
        <v>0.7757785169815179</v>
      </c>
      <c r="EI93">
        <f t="shared" si="49"/>
        <v>-1.4622173694078811</v>
      </c>
      <c r="EJ93">
        <f t="shared" si="49"/>
        <v>-0.64244431996485218</v>
      </c>
      <c r="EK93">
        <f t="shared" si="49"/>
        <v>0.57720853874343447</v>
      </c>
      <c r="EL93">
        <f t="shared" si="49"/>
        <v>-0.47311914386227727</v>
      </c>
      <c r="EM93">
        <f t="shared" si="49"/>
        <v>0.1322291609540116</v>
      </c>
      <c r="EN93">
        <f t="shared" si="49"/>
        <v>2.216274879174307</v>
      </c>
      <c r="EO93">
        <f t="shared" si="49"/>
        <v>-0.74938157013093587</v>
      </c>
      <c r="EP93">
        <f t="shared" si="49"/>
        <v>-0.59209241953794844</v>
      </c>
      <c r="EQ93">
        <f t="shared" si="49"/>
        <v>0.48874881031224504</v>
      </c>
      <c r="ER93">
        <f t="shared" si="49"/>
        <v>0.7206176633189898</v>
      </c>
      <c r="ES93">
        <f t="shared" si="49"/>
        <v>-0.49712866712070536</v>
      </c>
      <c r="ET93">
        <f t="shared" si="49"/>
        <v>-0.65178141994692851</v>
      </c>
      <c r="EU93">
        <f t="shared" si="49"/>
        <v>-1.6107151168398559</v>
      </c>
      <c r="EV93">
        <f t="shared" si="49"/>
        <v>-0.59628973758663051</v>
      </c>
      <c r="EW93">
        <f t="shared" si="49"/>
        <v>0.18164541870646644</v>
      </c>
      <c r="EX93">
        <f t="shared" si="49"/>
        <v>-1.7235970517504029</v>
      </c>
      <c r="EY93">
        <f t="shared" si="49"/>
        <v>-0.50502080739533994</v>
      </c>
      <c r="EZ93">
        <f t="shared" si="49"/>
        <v>0.63475226852460764</v>
      </c>
      <c r="FA93">
        <f t="shared" si="49"/>
        <v>0.69740508479299024</v>
      </c>
      <c r="FB93">
        <f t="shared" si="49"/>
        <v>-2.3191569198388606</v>
      </c>
      <c r="FC93">
        <f t="shared" si="49"/>
        <v>1.1321390047669411</v>
      </c>
      <c r="FD93">
        <f t="shared" si="49"/>
        <v>-0.40778559196041897</v>
      </c>
      <c r="FE93">
        <f t="shared" si="49"/>
        <v>0.13446765478875022</v>
      </c>
      <c r="FF93">
        <f t="shared" si="49"/>
        <v>1.0764028957055416</v>
      </c>
      <c r="FG93">
        <f t="shared" si="49"/>
        <v>-0.77929826147737913</v>
      </c>
      <c r="FH93">
        <f t="shared" si="49"/>
        <v>0.98754753707908094</v>
      </c>
      <c r="FI93">
        <f t="shared" si="49"/>
        <v>0.69506540967267938</v>
      </c>
      <c r="FJ93">
        <f t="shared" si="49"/>
        <v>-0.17814727470977232</v>
      </c>
      <c r="FK93">
        <f t="shared" si="49"/>
        <v>1.2084501577191986</v>
      </c>
      <c r="FL93">
        <f t="shared" si="49"/>
        <v>-0.55538521337439306</v>
      </c>
      <c r="FM93">
        <f t="shared" si="49"/>
        <v>-0.87573198470636271</v>
      </c>
      <c r="FN93">
        <f t="shared" si="49"/>
        <v>1.2890131984022446</v>
      </c>
      <c r="FO93">
        <f t="shared" si="49"/>
        <v>1.3282738109410275</v>
      </c>
      <c r="FP93">
        <f t="shared" si="49"/>
        <v>7.8223365562735125E-2</v>
      </c>
      <c r="FQ93">
        <f t="shared" si="49"/>
        <v>-0.53479425332625397</v>
      </c>
      <c r="FR93">
        <f t="shared" si="49"/>
        <v>-1.0268013284076005</v>
      </c>
      <c r="FS93">
        <f t="shared" si="49"/>
        <v>0.78334551290026866</v>
      </c>
      <c r="FT93">
        <f t="shared" si="49"/>
        <v>-0.32690991247363854</v>
      </c>
      <c r="FU93">
        <f t="shared" si="49"/>
        <v>0.8085476110863965</v>
      </c>
      <c r="FV93">
        <f t="shared" si="49"/>
        <v>0.13153567124390975</v>
      </c>
      <c r="FW93">
        <f t="shared" si="49"/>
        <v>0.45675506044062786</v>
      </c>
      <c r="FX93">
        <f t="shared" si="49"/>
        <v>-1.5911518858047202</v>
      </c>
      <c r="FY93">
        <f t="shared" si="49"/>
        <v>-0.51259576139273122</v>
      </c>
      <c r="FZ93">
        <f t="shared" si="49"/>
        <v>2.0752304408233613</v>
      </c>
      <c r="GA93">
        <f t="shared" si="49"/>
        <v>1.9311210053274408</v>
      </c>
      <c r="GB93">
        <f t="shared" si="49"/>
        <v>-1.9165145204169676</v>
      </c>
      <c r="GC93">
        <f t="shared" si="49"/>
        <v>-0.23929487724672072</v>
      </c>
      <c r="GD93">
        <f t="shared" si="49"/>
        <v>-0.39600877244083676</v>
      </c>
      <c r="GE93">
        <f t="shared" si="49"/>
        <v>1.1353404261171818</v>
      </c>
      <c r="GF93">
        <f t="shared" si="49"/>
        <v>6.5950871430686675E-2</v>
      </c>
      <c r="GG93">
        <f t="shared" si="49"/>
        <v>1.368721314065624</v>
      </c>
      <c r="GH93">
        <f t="shared" si="49"/>
        <v>-0.29128159440006129</v>
      </c>
      <c r="GI93">
        <f t="shared" si="49"/>
        <v>-1.0486905921425205</v>
      </c>
      <c r="GJ93">
        <f t="shared" si="49"/>
        <v>-1.753055585140828</v>
      </c>
      <c r="GK93">
        <f t="shared" si="49"/>
        <v>1.3652152119902894</v>
      </c>
      <c r="GL93">
        <f t="shared" si="49"/>
        <v>-1.8344235286349431</v>
      </c>
      <c r="GM93">
        <f t="shared" si="50"/>
        <v>0.70209580371738411</v>
      </c>
      <c r="GN93">
        <f t="shared" si="50"/>
        <v>-1.0215035217697732</v>
      </c>
      <c r="GO93">
        <f t="shared" si="50"/>
        <v>-0.34707113627518993</v>
      </c>
      <c r="GP93">
        <f t="shared" si="50"/>
        <v>-1.1145993994432501</v>
      </c>
      <c r="GQ93">
        <f t="shared" si="50"/>
        <v>-0.12451664588297717</v>
      </c>
      <c r="GR93">
        <f t="shared" si="50"/>
        <v>0.92085201686131768</v>
      </c>
      <c r="GS93">
        <f t="shared" si="50"/>
        <v>0.6082132131268736</v>
      </c>
      <c r="GT93">
        <f t="shared" si="50"/>
        <v>0.74948275141650811</v>
      </c>
      <c r="GU93">
        <f t="shared" si="50"/>
        <v>-2.9274087864905596</v>
      </c>
      <c r="GV93">
        <f t="shared" si="50"/>
        <v>0.23504640012106393</v>
      </c>
      <c r="GW93">
        <f t="shared" si="50"/>
        <v>3.0871660783304833E-2</v>
      </c>
      <c r="GX93">
        <f t="shared" si="50"/>
        <v>-1.7484489944763482</v>
      </c>
      <c r="GY93">
        <f t="shared" si="50"/>
        <v>-0.57089437177637592</v>
      </c>
      <c r="GZ93">
        <f t="shared" si="50"/>
        <v>0.93769813247490674</v>
      </c>
      <c r="HA93">
        <f t="shared" si="50"/>
        <v>-1.137818799179513</v>
      </c>
      <c r="HB93">
        <f t="shared" si="50"/>
        <v>-0.12667555893131066</v>
      </c>
      <c r="HC93">
        <f t="shared" si="50"/>
        <v>0.77743379733874463</v>
      </c>
      <c r="HD93">
        <f t="shared" si="50"/>
        <v>-0.20987499738112092</v>
      </c>
      <c r="HE93">
        <f t="shared" si="50"/>
        <v>2.1318192011676729</v>
      </c>
      <c r="HF93">
        <f t="shared" si="50"/>
        <v>1.0631174518493935</v>
      </c>
      <c r="HG93">
        <f t="shared" si="50"/>
        <v>0.61319042288232595</v>
      </c>
      <c r="HH93">
        <f t="shared" si="50"/>
        <v>-1.3951557775726542</v>
      </c>
      <c r="HI93">
        <f t="shared" si="50"/>
        <v>-0.79756546256248839</v>
      </c>
      <c r="HJ93">
        <f t="shared" si="50"/>
        <v>-1.2135456017858814</v>
      </c>
      <c r="HK93">
        <f t="shared" si="50"/>
        <v>8.0831341620068997E-2</v>
      </c>
      <c r="HL93">
        <f t="shared" si="50"/>
        <v>0.56146518545574509</v>
      </c>
      <c r="HM93">
        <f t="shared" si="50"/>
        <v>1.5413434084621258</v>
      </c>
      <c r="HN93">
        <f t="shared" si="50"/>
        <v>-0.63812422013143077</v>
      </c>
      <c r="HO93">
        <f t="shared" si="50"/>
        <v>0.261080685959314</v>
      </c>
      <c r="HP93">
        <f t="shared" si="50"/>
        <v>1.0477629075467121</v>
      </c>
      <c r="HQ93">
        <f t="shared" si="50"/>
        <v>-2.6279849407728761E-2</v>
      </c>
      <c r="HR93">
        <f t="shared" si="50"/>
        <v>0.11141992217744701</v>
      </c>
      <c r="HS93">
        <f t="shared" si="50"/>
        <v>-0.51120082389388699</v>
      </c>
      <c r="HT93">
        <f t="shared" si="50"/>
        <v>0.86023419498815201</v>
      </c>
      <c r="HU93">
        <f t="shared" si="50"/>
        <v>-8.0294739746022969E-2</v>
      </c>
      <c r="HV93">
        <f t="shared" si="50"/>
        <v>-3.1066883821040392</v>
      </c>
      <c r="HW93">
        <f t="shared" si="50"/>
        <v>-1.1519637155288365</v>
      </c>
      <c r="HX93">
        <f t="shared" si="50"/>
        <v>-0.19207618606742471</v>
      </c>
      <c r="HY93">
        <f t="shared" si="50"/>
        <v>-1.4283114069257863</v>
      </c>
      <c r="HZ93">
        <f t="shared" si="50"/>
        <v>1.6620651877019554</v>
      </c>
      <c r="IA93">
        <f t="shared" si="50"/>
        <v>0.68962094701419119</v>
      </c>
      <c r="IB93">
        <f t="shared" si="50"/>
        <v>-1.2598911780514754</v>
      </c>
      <c r="IC93">
        <f t="shared" si="50"/>
        <v>0.28745262170559727</v>
      </c>
      <c r="ID93">
        <f t="shared" si="50"/>
        <v>-1.1058136806241237</v>
      </c>
      <c r="IE93">
        <f t="shared" si="50"/>
        <v>-0.75222033046884462</v>
      </c>
      <c r="IF93">
        <f t="shared" si="50"/>
        <v>-2.3004213289823383</v>
      </c>
      <c r="IG93">
        <f t="shared" si="50"/>
        <v>9.0199137048330158E-2</v>
      </c>
      <c r="IH93">
        <f t="shared" si="50"/>
        <v>0.77722688729409128</v>
      </c>
      <c r="II93">
        <f t="shared" si="50"/>
        <v>0.6968184607103467</v>
      </c>
      <c r="IJ93">
        <f t="shared" si="50"/>
        <v>-1.4297961570264306</v>
      </c>
      <c r="IK93">
        <f t="shared" si="50"/>
        <v>-2.369270077906549</v>
      </c>
      <c r="IL93">
        <f t="shared" si="50"/>
        <v>-0.20674747247539926</v>
      </c>
      <c r="IM93">
        <f t="shared" si="50"/>
        <v>-7.0398300522356294E-2</v>
      </c>
      <c r="IN93">
        <f t="shared" si="50"/>
        <v>0.82252313404751476</v>
      </c>
      <c r="IO93">
        <f t="shared" si="50"/>
        <v>-0.43832187657244503</v>
      </c>
      <c r="IP93">
        <f t="shared" si="50"/>
        <v>0.41836528907879256</v>
      </c>
      <c r="IQ93">
        <f t="shared" si="50"/>
        <v>0.36508481571217999</v>
      </c>
      <c r="IR93">
        <f t="shared" si="50"/>
        <v>-0.39708424992568325</v>
      </c>
      <c r="IS93">
        <f t="shared" si="50"/>
        <v>-1.0176427167607471</v>
      </c>
      <c r="IT93">
        <f t="shared" si="50"/>
        <v>0.86812406152603216</v>
      </c>
      <c r="IU93">
        <f t="shared" si="50"/>
        <v>0.28681370167760178</v>
      </c>
      <c r="IV93">
        <f t="shared" si="50"/>
        <v>-1.3847056834492832</v>
      </c>
      <c r="IW93">
        <f t="shared" si="50"/>
        <v>1.3205499271862209</v>
      </c>
      <c r="IX93">
        <f t="shared" si="50"/>
        <v>-7.3849832915584557E-2</v>
      </c>
      <c r="IY93">
        <f t="shared" si="51"/>
        <v>-1.5378373063867912</v>
      </c>
      <c r="IZ93">
        <f t="shared" si="51"/>
        <v>1.3569115253631026</v>
      </c>
      <c r="JA93">
        <f t="shared" si="51"/>
        <v>-0.50406470109010115</v>
      </c>
      <c r="JB93">
        <f t="shared" si="51"/>
        <v>-1.3681346899829805</v>
      </c>
      <c r="JC93">
        <f t="shared" si="51"/>
        <v>0.70650685302098282</v>
      </c>
      <c r="JD93">
        <f t="shared" si="51"/>
        <v>0.24023961486818735</v>
      </c>
      <c r="JE93">
        <f t="shared" si="51"/>
        <v>-0.25246208679163828</v>
      </c>
      <c r="JF93">
        <f t="shared" si="51"/>
        <v>5.7826810007099994E-2</v>
      </c>
      <c r="JG93">
        <f t="shared" si="51"/>
        <v>-6.2731260186410509E-2</v>
      </c>
      <c r="JH93">
        <f t="shared" si="51"/>
        <v>9.6008534455904737E-3</v>
      </c>
      <c r="JI93">
        <f t="shared" si="51"/>
        <v>-2.8227805159986019</v>
      </c>
      <c r="JJ93">
        <f t="shared" si="51"/>
        <v>0.30231376513256691</v>
      </c>
      <c r="JK93">
        <f t="shared" si="51"/>
        <v>-0.89098648459184915</v>
      </c>
      <c r="JL93">
        <f t="shared" si="51"/>
        <v>1.1277938938292209</v>
      </c>
      <c r="JM93">
        <f t="shared" si="51"/>
        <v>1.8803530110744759</v>
      </c>
      <c r="JN93">
        <f t="shared" si="51"/>
        <v>1.2370446711429395</v>
      </c>
      <c r="JO93">
        <f t="shared" si="51"/>
        <v>-0.63709421738167293</v>
      </c>
      <c r="JP93">
        <f t="shared" si="51"/>
        <v>-1.7017146092257462</v>
      </c>
      <c r="JQ93">
        <f t="shared" si="51"/>
        <v>-0.84822431745124049</v>
      </c>
      <c r="JR93">
        <f t="shared" si="51"/>
        <v>-0.72717966759228148</v>
      </c>
      <c r="JS93">
        <f t="shared" si="51"/>
        <v>0.68284407461760566</v>
      </c>
      <c r="JT93">
        <f t="shared" si="51"/>
        <v>0.86322643255698495</v>
      </c>
      <c r="JU93">
        <f t="shared" si="51"/>
        <v>0.68361714511411265</v>
      </c>
      <c r="JV93">
        <f t="shared" si="51"/>
        <v>1.0235680747427978</v>
      </c>
      <c r="JW93">
        <f t="shared" si="51"/>
        <v>-9.1197307483525947E-2</v>
      </c>
      <c r="JX93">
        <f t="shared" si="51"/>
        <v>-0.65765789258875884</v>
      </c>
      <c r="JY93">
        <f t="shared" si="51"/>
        <v>-1.7023648979375139</v>
      </c>
      <c r="JZ93">
        <f t="shared" si="51"/>
        <v>-0.76651076597045176</v>
      </c>
      <c r="KA93">
        <f t="shared" si="51"/>
        <v>1.7215734260389581</v>
      </c>
      <c r="KB93">
        <f t="shared" si="51"/>
        <v>-0.48040419642347842</v>
      </c>
      <c r="KC93">
        <f t="shared" si="51"/>
        <v>-0.13145836419425905</v>
      </c>
      <c r="KD93">
        <f t="shared" si="51"/>
        <v>-0.19776848603214603</v>
      </c>
      <c r="KE93">
        <f t="shared" si="51"/>
        <v>-1.0647340786817949</v>
      </c>
      <c r="KF93">
        <f t="shared" si="51"/>
        <v>-0.31482841222896241</v>
      </c>
      <c r="KG93">
        <f t="shared" si="51"/>
        <v>-0.59054286793980282</v>
      </c>
      <c r="KH93">
        <f t="shared" si="51"/>
        <v>-7.8223365562735125E-2</v>
      </c>
      <c r="KI93">
        <f t="shared" si="51"/>
        <v>0.28888734959764406</v>
      </c>
      <c r="KJ93">
        <f t="shared" si="51"/>
        <v>-1.2048053577018436</v>
      </c>
      <c r="KK93">
        <f t="shared" si="51"/>
        <v>5.307583705871366E-2</v>
      </c>
      <c r="KL93">
        <f t="shared" si="51"/>
        <v>-1.255839379155077</v>
      </c>
      <c r="KM93">
        <f t="shared" si="51"/>
        <v>-0.31474883144255728</v>
      </c>
      <c r="KN93">
        <f t="shared" si="51"/>
        <v>-2.2065614757593721</v>
      </c>
      <c r="KO93">
        <f t="shared" si="51"/>
        <v>-0.70650685302098282</v>
      </c>
      <c r="KP93">
        <f t="shared" si="51"/>
        <v>0.54861402531969361</v>
      </c>
      <c r="KQ93">
        <f t="shared" si="51"/>
        <v>-1.0398480299045332</v>
      </c>
      <c r="KR93">
        <f t="shared" si="51"/>
        <v>0.33013975553330965</v>
      </c>
      <c r="KS93">
        <f t="shared" si="51"/>
        <v>-1.7480988390161656</v>
      </c>
      <c r="KT93">
        <f t="shared" si="51"/>
        <v>0.40230474951385986</v>
      </c>
      <c r="KU93">
        <f t="shared" si="51"/>
        <v>1.0901590030698571</v>
      </c>
      <c r="KV93">
        <f t="shared" si="51"/>
        <v>-1.2154646356066223</v>
      </c>
      <c r="KW93">
        <f t="shared" si="51"/>
        <v>6.2807430367683992E-2</v>
      </c>
      <c r="KX93">
        <f t="shared" si="51"/>
        <v>1.2837631402362604</v>
      </c>
      <c r="KY93">
        <f t="shared" si="51"/>
        <v>8.1522557593416423E-2</v>
      </c>
      <c r="KZ93">
        <f t="shared" si="51"/>
        <v>-1.8024547898676246</v>
      </c>
      <c r="LA93">
        <f t="shared" si="51"/>
        <v>-1.1303973224130459</v>
      </c>
      <c r="LB93">
        <f t="shared" si="51"/>
        <v>-1.6455487639177591</v>
      </c>
      <c r="LC93">
        <f t="shared" si="51"/>
        <v>-0.98208147392142564</v>
      </c>
      <c r="LD93">
        <f t="shared" si="51"/>
        <v>-1.6126750779221766</v>
      </c>
      <c r="LE93">
        <f t="shared" si="51"/>
        <v>-0.68700273914146237</v>
      </c>
      <c r="LF93">
        <f t="shared" si="51"/>
        <v>0.62980006987345405</v>
      </c>
      <c r="LG93">
        <f t="shared" si="51"/>
        <v>0.92812342700199224</v>
      </c>
      <c r="LH93">
        <f t="shared" si="51"/>
        <v>-0.21402115635282826</v>
      </c>
      <c r="LI93">
        <f t="shared" si="51"/>
        <v>-1.6312060324708</v>
      </c>
      <c r="LJ93">
        <f t="shared" si="51"/>
        <v>9.6268877314287238E-2</v>
      </c>
      <c r="LK93">
        <f t="shared" si="52"/>
        <v>0.17076786207326222</v>
      </c>
      <c r="LL93">
        <f t="shared" si="52"/>
        <v>1.168154994957149</v>
      </c>
      <c r="LM93">
        <f t="shared" si="52"/>
        <v>1.4825718608335592</v>
      </c>
      <c r="LN93">
        <f t="shared" si="52"/>
        <v>-0.63082779888645746</v>
      </c>
      <c r="LO93">
        <f t="shared" si="52"/>
        <v>-0.3884906618623063</v>
      </c>
      <c r="LP93">
        <f t="shared" si="52"/>
        <v>-1.7246111383428797</v>
      </c>
      <c r="LQ93">
        <f t="shared" si="52"/>
        <v>1.3845055946148932</v>
      </c>
      <c r="LR93">
        <f t="shared" si="52"/>
        <v>1.0155918062082492</v>
      </c>
      <c r="LS93">
        <f t="shared" si="52"/>
        <v>0.20088918972760439</v>
      </c>
      <c r="LT93">
        <f t="shared" si="52"/>
        <v>0.34682784644246567</v>
      </c>
      <c r="LU93">
        <f t="shared" si="52"/>
        <v>-1.7300499166594818</v>
      </c>
      <c r="LV93">
        <f t="shared" si="52"/>
        <v>0.38403982216550503</v>
      </c>
      <c r="LW93">
        <f t="shared" si="52"/>
        <v>1.0136318451259285E-2</v>
      </c>
      <c r="LX93">
        <f t="shared" si="52"/>
        <v>0.82048700278392062</v>
      </c>
      <c r="LY93">
        <f t="shared" si="52"/>
        <v>-2.2074345906730741</v>
      </c>
      <c r="LZ93">
        <f t="shared" si="52"/>
        <v>-4.7867843022686429E-2</v>
      </c>
      <c r="MA93">
        <f t="shared" si="52"/>
        <v>-1.8903028831118718</v>
      </c>
      <c r="MB93">
        <f t="shared" si="52"/>
        <v>1.0452504284330644</v>
      </c>
      <c r="MC93">
        <f t="shared" si="52"/>
        <v>-1.1765200724767055</v>
      </c>
      <c r="MD93">
        <f t="shared" si="52"/>
        <v>-1.6672629499225877</v>
      </c>
      <c r="ME93">
        <f t="shared" si="52"/>
        <v>-0.92354412117856555</v>
      </c>
      <c r="MF93">
        <f t="shared" si="52"/>
        <v>0.48272340791299939</v>
      </c>
      <c r="MG93">
        <f t="shared" si="52"/>
        <v>0.72349621405010112</v>
      </c>
      <c r="MH93">
        <f t="shared" si="52"/>
        <v>-0.8952042662713211</v>
      </c>
      <c r="MI93">
        <f t="shared" si="52"/>
        <v>0.8930373951443471</v>
      </c>
      <c r="MJ93">
        <f t="shared" si="52"/>
        <v>-1.1138854461023584</v>
      </c>
      <c r="MK93">
        <f t="shared" si="52"/>
        <v>0.1350076672679279</v>
      </c>
      <c r="ML93">
        <f t="shared" si="52"/>
        <v>0.28163640308775939</v>
      </c>
      <c r="MM93">
        <f t="shared" si="52"/>
        <v>0.85470901467488147</v>
      </c>
      <c r="MN93">
        <f t="shared" si="52"/>
        <v>7.3159753810614347E-2</v>
      </c>
      <c r="MO93">
        <f t="shared" si="52"/>
        <v>-0.48797346607898362</v>
      </c>
      <c r="MP93">
        <f t="shared" si="52"/>
        <v>-1.7939782992471009E-2</v>
      </c>
      <c r="MQ93">
        <f t="shared" si="52"/>
        <v>-0.64347887018811889</v>
      </c>
      <c r="MR93">
        <f t="shared" si="52"/>
        <v>1.1863585314131342</v>
      </c>
      <c r="MS93">
        <f t="shared" si="52"/>
        <v>1.9743492885027081</v>
      </c>
      <c r="MT93">
        <f t="shared" si="52"/>
        <v>0.29543343771365471</v>
      </c>
      <c r="MU93">
        <f t="shared" si="52"/>
        <v>-1.8106675270246342</v>
      </c>
      <c r="MV93">
        <f t="shared" si="52"/>
        <v>0.58726755014504306</v>
      </c>
      <c r="MW93">
        <f t="shared" si="52"/>
        <v>0.58726755014504306</v>
      </c>
      <c r="MX93">
        <f t="shared" si="52"/>
        <v>-0.1907528712763451</v>
      </c>
      <c r="MY93">
        <f t="shared" si="52"/>
        <v>-1.2214104572194628</v>
      </c>
      <c r="MZ93">
        <f t="shared" si="52"/>
        <v>-1.0230519364995416</v>
      </c>
      <c r="NA93">
        <f t="shared" si="52"/>
        <v>-0.58182195061817765</v>
      </c>
      <c r="NB93">
        <f t="shared" si="52"/>
        <v>0.58236651057086419</v>
      </c>
      <c r="NC93">
        <f t="shared" si="52"/>
        <v>-1.6731246432755142</v>
      </c>
      <c r="ND93">
        <f t="shared" si="52"/>
        <v>-1.0293979357811622</v>
      </c>
      <c r="NE93">
        <f t="shared" si="52"/>
        <v>0.89007698989007622</v>
      </c>
      <c r="NF93">
        <f t="shared" si="52"/>
        <v>-0.51390543376328424</v>
      </c>
      <c r="NG93">
        <f t="shared" si="52"/>
        <v>-1.0721805665525608</v>
      </c>
      <c r="NH93">
        <f t="shared" si="52"/>
        <v>0.30015144147910178</v>
      </c>
      <c r="NI93">
        <f t="shared" si="52"/>
        <v>-0.61744231061311439</v>
      </c>
      <c r="NJ93">
        <f t="shared" si="52"/>
        <v>-0.42329702409915626</v>
      </c>
      <c r="NK93">
        <f t="shared" si="52"/>
        <v>-9.66531388257863E-2</v>
      </c>
      <c r="NL93">
        <f t="shared" si="52"/>
        <v>-0.71467866291641258</v>
      </c>
      <c r="NM93">
        <f t="shared" si="52"/>
        <v>0.31466811378777493</v>
      </c>
      <c r="NN93">
        <f t="shared" si="52"/>
        <v>0.52098926062171813</v>
      </c>
      <c r="NO93">
        <f t="shared" si="52"/>
        <v>-0.26250518203596584</v>
      </c>
      <c r="NP93">
        <f t="shared" si="52"/>
        <v>0.43201453081564978</v>
      </c>
      <c r="NQ93">
        <f t="shared" si="52"/>
        <v>1.3903127182857133</v>
      </c>
      <c r="NR93">
        <f t="shared" si="52"/>
        <v>-1.0764028957055416</v>
      </c>
      <c r="NS93">
        <f t="shared" si="52"/>
        <v>1.2682221495197155</v>
      </c>
      <c r="NT93">
        <f t="shared" si="52"/>
        <v>-1.3714588931179605</v>
      </c>
      <c r="NU93">
        <f t="shared" si="52"/>
        <v>-4.2584815673762932E-2</v>
      </c>
      <c r="NV93">
        <f t="shared" si="52"/>
        <v>-2.8728663892252371E-2</v>
      </c>
      <c r="NW93">
        <f t="shared" si="53"/>
        <v>-1.6323610907420516</v>
      </c>
      <c r="NX93">
        <f t="shared" si="53"/>
        <v>0.33644710129010491</v>
      </c>
      <c r="NY93">
        <f t="shared" si="53"/>
        <v>-0.59282228903612122</v>
      </c>
      <c r="NZ93">
        <f t="shared" si="53"/>
        <v>0.5275717285257997</v>
      </c>
      <c r="OA93">
        <f t="shared" si="53"/>
        <v>-1.043533757183468</v>
      </c>
      <c r="OB93">
        <f t="shared" si="53"/>
        <v>0.75516709330258891</v>
      </c>
      <c r="OC93">
        <f t="shared" si="53"/>
        <v>0.59875901570194401</v>
      </c>
      <c r="OD93">
        <f t="shared" si="53"/>
        <v>-1.6104331734823063</v>
      </c>
      <c r="OE93">
        <f t="shared" si="53"/>
        <v>1.3014005162403919</v>
      </c>
      <c r="OF93">
        <f t="shared" si="53"/>
        <v>-1.1220322448934894</v>
      </c>
      <c r="OG93">
        <f t="shared" si="53"/>
        <v>2.1476807887665927</v>
      </c>
      <c r="OH93">
        <f t="shared" si="53"/>
        <v>-0.74513309300527908</v>
      </c>
      <c r="OI93">
        <f t="shared" si="53"/>
        <v>2.073256837320514</v>
      </c>
      <c r="OJ93">
        <f t="shared" si="53"/>
        <v>0.74160425356240012</v>
      </c>
      <c r="OK93">
        <f t="shared" si="53"/>
        <v>-2.0872357708867639</v>
      </c>
      <c r="OL93">
        <f t="shared" si="53"/>
        <v>0.23646180125069804</v>
      </c>
      <c r="OM93">
        <f t="shared" si="53"/>
        <v>-4.021103450213559E-2</v>
      </c>
      <c r="ON93">
        <f t="shared" si="53"/>
        <v>0.11272959454800002</v>
      </c>
      <c r="OO93">
        <f t="shared" si="53"/>
        <v>-0.21715322873205878</v>
      </c>
      <c r="OP93">
        <f t="shared" si="53"/>
        <v>-0.10818894224939868</v>
      </c>
      <c r="OQ93">
        <f t="shared" si="53"/>
        <v>0.15704472389188595</v>
      </c>
      <c r="OR93">
        <f t="shared" si="53"/>
        <v>-0.11080487638537306</v>
      </c>
      <c r="OS93">
        <f t="shared" si="53"/>
        <v>-0.46194145397748798</v>
      </c>
      <c r="OT93">
        <f t="shared" si="53"/>
        <v>0.16898297872103285</v>
      </c>
      <c r="OU93">
        <f t="shared" si="53"/>
        <v>0.82843826021417044</v>
      </c>
      <c r="OV93">
        <f t="shared" si="53"/>
        <v>0.28506065063993447</v>
      </c>
      <c r="OW93">
        <f t="shared" si="53"/>
        <v>-0.1384830738970777</v>
      </c>
      <c r="OX93">
        <f t="shared" si="53"/>
        <v>0.38535745261469856</v>
      </c>
      <c r="OY93">
        <f t="shared" si="53"/>
        <v>2.7046098693972453E-2</v>
      </c>
      <c r="OZ93">
        <f t="shared" si="53"/>
        <v>0.81492999015608802</v>
      </c>
      <c r="PA93">
        <f t="shared" si="53"/>
        <v>-7.6457808972918428E-2</v>
      </c>
      <c r="PB93">
        <f t="shared" si="53"/>
        <v>-0.64329015003750101</v>
      </c>
      <c r="PC93">
        <f t="shared" si="53"/>
        <v>0.46602963266195729</v>
      </c>
      <c r="PD93">
        <f t="shared" si="53"/>
        <v>-1.0251187632093206</v>
      </c>
      <c r="PE93">
        <f t="shared" si="53"/>
        <v>1.0545409168116748</v>
      </c>
      <c r="PF93">
        <f t="shared" si="53"/>
        <v>0.60123284129076637</v>
      </c>
      <c r="PG93">
        <f t="shared" si="53"/>
        <v>0.17814727470977232</v>
      </c>
      <c r="PH93">
        <f t="shared" si="53"/>
        <v>-1.2416603567544371</v>
      </c>
      <c r="PI93">
        <f t="shared" si="53"/>
        <v>-0.31901208785711788</v>
      </c>
      <c r="PJ93">
        <f t="shared" si="53"/>
        <v>-6.165919330669567E-2</v>
      </c>
      <c r="PK93">
        <f t="shared" si="53"/>
        <v>0.82779251897591166</v>
      </c>
      <c r="PL93">
        <f t="shared" si="53"/>
        <v>1.3716544344788417</v>
      </c>
      <c r="PM93">
        <f t="shared" si="53"/>
        <v>-0.418199306295719</v>
      </c>
      <c r="PN93">
        <f t="shared" si="53"/>
        <v>3.6307028494775295E-2</v>
      </c>
      <c r="PO93">
        <f t="shared" si="53"/>
        <v>1.3656040209752973</v>
      </c>
      <c r="PP93">
        <f t="shared" si="53"/>
        <v>-2.9947841539978981</v>
      </c>
      <c r="PQ93">
        <f t="shared" si="53"/>
        <v>1.1020165402442217</v>
      </c>
      <c r="PR93">
        <f t="shared" si="53"/>
        <v>-0.38379312172764912</v>
      </c>
      <c r="PS93">
        <f t="shared" si="53"/>
        <v>-0.68584085965994745</v>
      </c>
      <c r="PT93">
        <f t="shared" si="53"/>
        <v>0.12328314369369764</v>
      </c>
      <c r="PU93">
        <f t="shared" si="53"/>
        <v>-1.0140547601622529</v>
      </c>
      <c r="PV93">
        <f t="shared" si="53"/>
        <v>-1.1110455488960724</v>
      </c>
      <c r="PW93">
        <f t="shared" si="53"/>
        <v>-1.5085561244632117</v>
      </c>
      <c r="PX93">
        <f t="shared" si="53"/>
        <v>-0.29000375434407033</v>
      </c>
      <c r="PY93">
        <f t="shared" si="53"/>
        <v>-1.0996313903888222</v>
      </c>
      <c r="PZ93">
        <f t="shared" si="53"/>
        <v>-0.52941913963877596</v>
      </c>
      <c r="QA93">
        <f t="shared" si="53"/>
        <v>0.86211684902082197</v>
      </c>
      <c r="QB93">
        <f t="shared" si="53"/>
        <v>0.53709072744823061</v>
      </c>
      <c r="QC93">
        <f t="shared" si="53"/>
        <v>-0.25823283067438751</v>
      </c>
      <c r="QD93">
        <f t="shared" si="53"/>
        <v>-1.510898073320277E-2</v>
      </c>
      <c r="QE93">
        <f t="shared" si="53"/>
        <v>-0.11319116310914978</v>
      </c>
      <c r="QF93">
        <f t="shared" si="53"/>
        <v>0.36263145375414751</v>
      </c>
      <c r="QG93">
        <f t="shared" si="53"/>
        <v>0.97861857284442522</v>
      </c>
      <c r="QH93">
        <f t="shared" si="53"/>
        <v>-1.4527040548273362</v>
      </c>
      <c r="QI93">
        <f t="shared" si="54"/>
        <v>0.79945948527893052</v>
      </c>
      <c r="QJ93">
        <f t="shared" si="54"/>
        <v>-0.66842744672612753</v>
      </c>
      <c r="QK93">
        <f t="shared" si="54"/>
        <v>1.2024383977404796</v>
      </c>
      <c r="QL93">
        <f t="shared" si="54"/>
        <v>1.4748138710274361</v>
      </c>
      <c r="QM93">
        <f t="shared" si="54"/>
        <v>0.2284457423229469</v>
      </c>
      <c r="QN93">
        <f t="shared" si="54"/>
        <v>1.3053363545623142</v>
      </c>
      <c r="QO93">
        <f t="shared" si="54"/>
        <v>0.74857098297798075</v>
      </c>
      <c r="QP93">
        <f t="shared" si="54"/>
        <v>1.7909223970491439</v>
      </c>
      <c r="QQ93">
        <f t="shared" si="54"/>
        <v>8.6205318439169787E-2</v>
      </c>
      <c r="QR93">
        <f t="shared" si="54"/>
        <v>0.33790456654969603</v>
      </c>
      <c r="QS93">
        <f t="shared" si="54"/>
        <v>0.47560206439811736</v>
      </c>
      <c r="QT93">
        <f t="shared" si="54"/>
        <v>1.6476269593113102</v>
      </c>
      <c r="QU93">
        <f t="shared" si="54"/>
        <v>1.0857343113457318</v>
      </c>
      <c r="QV93">
        <f t="shared" si="54"/>
        <v>-6.4035248215077445E-2</v>
      </c>
      <c r="QW93">
        <f t="shared" si="54"/>
        <v>-0.69321572482294869</v>
      </c>
      <c r="QX93">
        <f t="shared" si="54"/>
        <v>-1.2453074305085465</v>
      </c>
      <c r="QY93">
        <f t="shared" si="54"/>
        <v>6.5567746787564829E-2</v>
      </c>
      <c r="QZ93">
        <f t="shared" si="54"/>
        <v>-0.44540684029925615</v>
      </c>
      <c r="RA93">
        <f t="shared" si="54"/>
        <v>-0.68313397605379578</v>
      </c>
      <c r="RB93">
        <f t="shared" si="54"/>
        <v>-1.1785095921368338</v>
      </c>
      <c r="RC93">
        <f t="shared" si="54"/>
        <v>1.7856245904113166</v>
      </c>
      <c r="RD93">
        <f t="shared" si="54"/>
        <v>-0.37475047065527178</v>
      </c>
      <c r="RE93">
        <f t="shared" si="54"/>
        <v>2.6107954909093678</v>
      </c>
      <c r="RF93">
        <f t="shared" si="54"/>
        <v>1.4881061360938475</v>
      </c>
      <c r="RG93">
        <f t="shared" si="54"/>
        <v>-1.159271505457582</v>
      </c>
      <c r="RH93">
        <f t="shared" si="54"/>
        <v>-9.6575831776135601E-2</v>
      </c>
      <c r="RI93">
        <f t="shared" si="54"/>
        <v>-0.85415877038030885</v>
      </c>
      <c r="RJ93">
        <f t="shared" si="54"/>
        <v>-1.5570867617498152</v>
      </c>
      <c r="RK93">
        <f t="shared" si="54"/>
        <v>1.6263038560282439</v>
      </c>
      <c r="RL93">
        <f t="shared" si="54"/>
        <v>1.3058752301731147</v>
      </c>
      <c r="RM93">
        <f t="shared" si="54"/>
        <v>0.85140754890744574</v>
      </c>
      <c r="RN93">
        <f t="shared" si="54"/>
        <v>0.5980268724670168</v>
      </c>
      <c r="RO93">
        <f t="shared" si="54"/>
        <v>1.4549050320056267</v>
      </c>
      <c r="RP93">
        <f t="shared" si="54"/>
        <v>4.449816515261773E-2</v>
      </c>
      <c r="RQ93">
        <f t="shared" si="54"/>
        <v>0.53461917559616268</v>
      </c>
      <c r="RR93">
        <f t="shared" si="54"/>
        <v>0.20698166736110579</v>
      </c>
      <c r="RS93">
        <f t="shared" si="54"/>
        <v>1.2930604498251341</v>
      </c>
      <c r="RT93">
        <f t="shared" si="54"/>
        <v>0.33887658901221585</v>
      </c>
      <c r="RU93">
        <f t="shared" si="54"/>
        <v>0.46364448280655779</v>
      </c>
      <c r="RV93">
        <f t="shared" si="54"/>
        <v>-0.46134573494782671</v>
      </c>
      <c r="RW93">
        <f t="shared" si="54"/>
        <v>0.73818455348373391</v>
      </c>
      <c r="RX93">
        <f t="shared" si="54"/>
        <v>-0.87248054114752449</v>
      </c>
      <c r="RY93">
        <f t="shared" si="54"/>
        <v>4.0363374864682555E-2</v>
      </c>
      <c r="RZ93">
        <f t="shared" si="54"/>
        <v>1.5388377505587414</v>
      </c>
      <c r="SA93">
        <f t="shared" si="54"/>
        <v>-0.69428551796590909</v>
      </c>
      <c r="SB93">
        <f t="shared" si="54"/>
        <v>-1.2678810890065506</v>
      </c>
      <c r="SC93">
        <f t="shared" si="54"/>
        <v>0.53744543038192205</v>
      </c>
      <c r="SD93">
        <f t="shared" si="54"/>
        <v>1.4325632946565747</v>
      </c>
      <c r="SE93">
        <f t="shared" si="54"/>
        <v>-0.45014303395873867</v>
      </c>
      <c r="SF93">
        <f t="shared" si="54"/>
        <v>-0.35716311685973778</v>
      </c>
      <c r="SG93">
        <f t="shared" si="54"/>
        <v>0.25712552087497897</v>
      </c>
    </row>
    <row r="95" spans="1:504">
      <c r="A95">
        <v>2014</v>
      </c>
    </row>
    <row r="96" spans="1:504">
      <c r="A96" t="s">
        <v>535</v>
      </c>
      <c r="B96">
        <f t="array" ref="B96:B98">+MMULT($W$44:$Y$46,B91:B93)</f>
        <v>-2.3039284718458046</v>
      </c>
      <c r="C96">
        <f t="array" ref="C96:C98">+MMULT($W$44:$Y$46,C91:C93)</f>
        <v>-1.482050530068872</v>
      </c>
      <c r="D96">
        <f t="array" ref="D96:D98">+MMULT($W$44:$Y$46,D91:D93)</f>
        <v>-0.61186120600109573</v>
      </c>
      <c r="E96">
        <f t="array" ref="E96:E98">+MMULT($W$44:$Y$46,E91:E93)</f>
        <v>1.5983908387698984</v>
      </c>
      <c r="F96">
        <f t="array" ref="F96:F98">+MMULT($W$44:$Y$46,F91:F93)</f>
        <v>0.1960942767788818</v>
      </c>
      <c r="G96">
        <f t="array" ref="G96:G98">+MMULT($W$44:$Y$46,G91:G93)</f>
        <v>0.52751393393503487</v>
      </c>
      <c r="H96">
        <f t="array" ref="H96:H98">+MMULT($W$44:$Y$46,H91:H93)</f>
        <v>0.53515664789965456</v>
      </c>
      <c r="I96">
        <f t="array" ref="I96:I98">+MMULT($W$44:$Y$46,I91:I93)</f>
        <v>0.12738660719164038</v>
      </c>
      <c r="J96">
        <f t="array" ref="J96:J98">+MMULT($W$44:$Y$46,J91:J93)</f>
        <v>-1.1107878808584259</v>
      </c>
      <c r="K96">
        <f t="array" ref="K96:K98">+MMULT($W$44:$Y$46,K91:K93)</f>
        <v>0.6823770298677716</v>
      </c>
      <c r="L96">
        <f t="array" ref="L96:L98">+MMULT($W$44:$Y$46,L91:L93)</f>
        <v>-0.46484367942515298</v>
      </c>
      <c r="M96">
        <f t="array" ref="M96:M98">+MMULT($W$44:$Y$46,M91:M93)</f>
        <v>-1.0326830722931657</v>
      </c>
      <c r="N96">
        <f t="array" ref="N96:N98">+MMULT($W$44:$Y$46,N91:N93)</f>
        <v>-0.19112486792842892</v>
      </c>
      <c r="O96">
        <f t="array" ref="O96:O98">+MMULT($W$44:$Y$46,O91:O93)</f>
        <v>-0.87227818634935461</v>
      </c>
      <c r="P96">
        <f t="array" ref="P96:P98">+MMULT($W$44:$Y$46,P91:P93)</f>
        <v>0.67048860737072602</v>
      </c>
      <c r="Q96">
        <f t="array" ref="Q96:Q98">+MMULT($W$44:$Y$46,Q91:Q93)</f>
        <v>0.1848835009432617</v>
      </c>
      <c r="R96">
        <f t="array" ref="R96:R98">+MMULT($W$44:$Y$46,R91:R93)</f>
        <v>8.5368128120732439E-2</v>
      </c>
      <c r="S96">
        <f t="array" ref="S96:S98">+MMULT($W$44:$Y$46,S91:S93)</f>
        <v>-0.92057531393696457</v>
      </c>
      <c r="T96">
        <f t="array" ref="T96:T98">+MMULT($W$44:$Y$46,T91:T93)</f>
        <v>-0.78435956286539332</v>
      </c>
      <c r="U96">
        <f t="array" ref="U96:U98">+MMULT($W$44:$Y$46,U91:U93)</f>
        <v>1.1526440756155945</v>
      </c>
      <c r="V96">
        <f t="array" ref="V96:V98">+MMULT($W$44:$Y$46,V91:V93)</f>
        <v>-0.44603733979714821</v>
      </c>
      <c r="W96">
        <f t="array" ref="W96:W98">+MMULT($W$44:$Y$46,W91:W93)</f>
        <v>0.19880595994021677</v>
      </c>
      <c r="X96">
        <f t="array" ref="X96:X98">+MMULT($W$44:$Y$46,X91:X93)</f>
        <v>1.5702410894299101</v>
      </c>
      <c r="Y96">
        <f t="array" ref="Y96:Y98">+MMULT($W$44:$Y$46,Y91:Y93)</f>
        <v>0.950573788634822</v>
      </c>
      <c r="Z96">
        <f t="array" ref="Z96:Z98">+MMULT($W$44:$Y$46,Z91:Z93)</f>
        <v>7.4780173164868999E-2</v>
      </c>
      <c r="AA96">
        <f t="array" ref="AA96:AA98">+MMULT($W$44:$Y$46,AA91:AA93)</f>
        <v>0.30078739642220509</v>
      </c>
      <c r="AB96">
        <f t="array" ref="AB96:AB98">+MMULT($W$44:$Y$46,AB91:AB93)</f>
        <v>0.36866171412808196</v>
      </c>
      <c r="AC96">
        <f t="array" ref="AC96:AC98">+MMULT($W$44:$Y$46,AC91:AC93)</f>
        <v>0.7419781371198384</v>
      </c>
      <c r="AD96">
        <f t="array" ref="AD96:AD98">+MMULT($W$44:$Y$46,AD91:AD93)</f>
        <v>0.76197529272568776</v>
      </c>
      <c r="AE96">
        <f t="array" ref="AE96:AE98">+MMULT($W$44:$Y$46,AE91:AE93)</f>
        <v>-0.19632015899935695</v>
      </c>
      <c r="AF96">
        <f t="array" ref="AF96:AF98">+MMULT($W$44:$Y$46,AF91:AF93)</f>
        <v>1.0739383764832451</v>
      </c>
      <c r="AG96">
        <f t="array" ref="AG96:AG98">+MMULT($W$44:$Y$46,AG91:AG93)</f>
        <v>0.27709498313188391</v>
      </c>
      <c r="AH96">
        <f t="array" ref="AH96:AH98">+MMULT($W$44:$Y$46,AH91:AH93)</f>
        <v>-0.7477447128357545</v>
      </c>
      <c r="AI96">
        <f t="array" ref="AI96:AI98">+MMULT($W$44:$Y$46,AI91:AI93)</f>
        <v>0.39226859919899998</v>
      </c>
      <c r="AJ96">
        <f t="array" ref="AJ96:AJ98">+MMULT($W$44:$Y$46,AJ91:AJ93)</f>
        <v>0.72767628371373583</v>
      </c>
      <c r="AK96">
        <f t="array" ref="AK96:AK98">+MMULT($W$44:$Y$46,AK91:AK93)</f>
        <v>-0.30939723717546108</v>
      </c>
      <c r="AL96">
        <f t="array" ref="AL96:AL98">+MMULT($W$44:$Y$46,AL91:AL93)</f>
        <v>-1.5399290112609076</v>
      </c>
      <c r="AM96">
        <f t="array" ref="AM96:AM98">+MMULT($W$44:$Y$46,AM91:AM93)</f>
        <v>1.4220272642979561</v>
      </c>
      <c r="AN96">
        <f t="array" ref="AN96:AN98">+MMULT($W$44:$Y$46,AN91:AN93)</f>
        <v>0.37931984608448138</v>
      </c>
      <c r="AO96">
        <f t="array" ref="AO96:AO98">+MMULT($W$44:$Y$46,AO91:AO93)</f>
        <v>-0.58733544082940992</v>
      </c>
      <c r="AP96">
        <f t="array" ref="AP96:AP98">+MMULT($W$44:$Y$46,AP91:AP93)</f>
        <v>1.2512603056187568</v>
      </c>
      <c r="AQ96">
        <f t="array" ref="AQ96:AQ98">+MMULT($W$44:$Y$46,AQ91:AQ93)</f>
        <v>1.5943293448638796</v>
      </c>
      <c r="AR96">
        <f t="array" ref="AR96:AR98">+MMULT($W$44:$Y$46,AR91:AR93)</f>
        <v>-0.85072726809101373</v>
      </c>
      <c r="AS96">
        <f t="array" ref="AS96:AS98">+MMULT($W$44:$Y$46,AS91:AS93)</f>
        <v>0.2859493468713824</v>
      </c>
      <c r="AT96">
        <f t="array" ref="AT96:AT98">+MMULT($W$44:$Y$46,AT91:AT93)</f>
        <v>-1.522244407125845</v>
      </c>
      <c r="AU96">
        <f t="array" ref="AU96:AU98">+MMULT($W$44:$Y$46,AU91:AU93)</f>
        <v>-0.49642223315070305</v>
      </c>
      <c r="AV96">
        <f t="array" ref="AV96:AV98">+MMULT($W$44:$Y$46,AV91:AV93)</f>
        <v>-1.2356766254372393</v>
      </c>
      <c r="AW96">
        <f t="array" ref="AW96:AW98">+MMULT($W$44:$Y$46,AW91:AW93)</f>
        <v>0.11132703922523857</v>
      </c>
      <c r="AX96">
        <f t="array" ref="AX96:AX98">+MMULT($W$44:$Y$46,AX91:AX93)</f>
        <v>0.20453744715586489</v>
      </c>
      <c r="AY96">
        <f t="array" ref="AY96:AY98">+MMULT($W$44:$Y$46,AY91:AY93)</f>
        <v>1.0461329330521363</v>
      </c>
      <c r="AZ96">
        <f t="array" ref="AZ96:AZ98">+MMULT($W$44:$Y$46,AZ91:AZ93)</f>
        <v>-1.1291786410613818</v>
      </c>
      <c r="BA96">
        <f t="array" ref="BA96:BA98">+MMULT($W$44:$Y$46,BA91:BA93)</f>
        <v>1.4739363143819013</v>
      </c>
      <c r="BB96">
        <f t="array" ref="BB96:BB98">+MMULT($W$44:$Y$46,BB91:BB93)</f>
        <v>-8.4478853942065779E-2</v>
      </c>
      <c r="BC96">
        <f t="array" ref="BC96:BC98">+MMULT($W$44:$Y$46,BC91:BC93)</f>
        <v>0.12232728405925079</v>
      </c>
      <c r="BD96">
        <f t="array" ref="BD96:BD98">+MMULT($W$44:$Y$46,BD91:BD93)</f>
        <v>1.1406788970242128</v>
      </c>
      <c r="BE96">
        <f t="array" ref="BE96:BE98">+MMULT($W$44:$Y$46,BE91:BE93)</f>
        <v>-0.17302358785268393</v>
      </c>
      <c r="BF96">
        <f t="array" ref="BF96:BF98">+MMULT($W$44:$Y$46,BF91:BF93)</f>
        <v>0.22768927823893248</v>
      </c>
      <c r="BG96">
        <f t="array" ref="BG96:BG98">+MMULT($W$44:$Y$46,BG91:BG93)</f>
        <v>0.26642478950351739</v>
      </c>
      <c r="BH96">
        <f t="array" ref="BH96:BH98">+MMULT($W$44:$Y$46,BH91:BH93)</f>
        <v>0.53722248335293199</v>
      </c>
      <c r="BI96">
        <f t="array" ref="BI96:BI98">+MMULT($W$44:$Y$46,BI91:BI93)</f>
        <v>1.6388084050160798</v>
      </c>
      <c r="BJ96">
        <f t="array" ref="BJ96:BJ98">+MMULT($W$44:$Y$46,BJ91:BJ93)</f>
        <v>1.1928182153911666</v>
      </c>
      <c r="BK96">
        <f t="array" ref="BK96:BK98">+MMULT($W$44:$Y$46,BK91:BK93)</f>
        <v>2.2314531745422888</v>
      </c>
      <c r="BL96">
        <f t="array" ref="BL96:BL98">+MMULT($W$44:$Y$46,BL91:BL93)</f>
        <v>1.2132155992031977</v>
      </c>
      <c r="BM96">
        <f t="array" ref="BM96:BM98">+MMULT($W$44:$Y$46,BM91:BM93)</f>
        <v>0.4776465959604328</v>
      </c>
      <c r="BN96">
        <f t="array" ref="BN96:BN98">+MMULT($W$44:$Y$46,BN91:BN93)</f>
        <v>-0.38922576831638594</v>
      </c>
      <c r="BO96">
        <f t="array" ref="BO96:BO98">+MMULT($W$44:$Y$46,BO91:BO93)</f>
        <v>-1.3761797526353046</v>
      </c>
      <c r="BP96">
        <f t="array" ref="BP96:BP98">+MMULT($W$44:$Y$46,BP91:BP93)</f>
        <v>-0.18962044847943921</v>
      </c>
      <c r="BQ96">
        <f t="array" ref="BQ96:BQ98">+MMULT($W$44:$Y$46,BQ91:BQ93)</f>
        <v>0.86464205147853512</v>
      </c>
      <c r="BR96">
        <f t="array" ref="BR96:BR98">+MMULT($W$44:$Y$46,BR91:BR93)</f>
        <v>-0.78837061705227696</v>
      </c>
      <c r="BS96">
        <f t="array" ref="BS96:BS98">+MMULT($W$44:$Y$46,BS91:BS93)</f>
        <v>-0.3431501814019926</v>
      </c>
      <c r="BT96">
        <f t="array" ref="BT96:BT98">+MMULT($W$44:$Y$46,BT91:BT93)</f>
        <v>0.61982300601502738</v>
      </c>
      <c r="BU96">
        <f t="array" ref="BU96:BU98">+MMULT($W$44:$Y$46,BU91:BU93)</f>
        <v>-1.9614033043548353</v>
      </c>
      <c r="BV96">
        <f t="array" ref="BV96:BV98">+MMULT($W$44:$Y$46,BV91:BV93)</f>
        <v>-0.78579819137638052</v>
      </c>
      <c r="BW96">
        <f t="array" ref="BW96:BW98">+MMULT($W$44:$Y$46,BW91:BW93)</f>
        <v>-0.69714490241805827</v>
      </c>
      <c r="BX96">
        <f t="array" ref="BX96:BX98">+MMULT($W$44:$Y$46,BX91:BX93)</f>
        <v>0.17512231877496257</v>
      </c>
      <c r="BY96">
        <f t="array" ref="BY96:BY98">+MMULT($W$44:$Y$46,BY91:BY93)</f>
        <v>-1.0532032658561346</v>
      </c>
      <c r="BZ96">
        <f t="array" ref="BZ96:BZ98">+MMULT($W$44:$Y$46,BZ91:BZ93)</f>
        <v>1.918463752151893</v>
      </c>
      <c r="CA96">
        <f t="array" ref="CA96:CA98">+MMULT($W$44:$Y$46,CA91:CA93)</f>
        <v>0.15655173000813333</v>
      </c>
      <c r="CB96">
        <f t="array" ref="CB96:CB98">+MMULT($W$44:$Y$46,CB91:CB93)</f>
        <v>-0.48826963941656421</v>
      </c>
      <c r="CC96">
        <f t="array" ref="CC96:CC98">+MMULT($W$44:$Y$46,CC91:CC93)</f>
        <v>0.83580588335205452</v>
      </c>
      <c r="CD96">
        <f t="array" ref="CD96:CD98">+MMULT($W$44:$Y$46,CD91:CD93)</f>
        <v>6.0283139976025732E-2</v>
      </c>
      <c r="CE96">
        <f t="array" ref="CE96:CE98">+MMULT($W$44:$Y$46,CE91:CE93)</f>
        <v>-0.84237620502723409</v>
      </c>
      <c r="CF96">
        <f t="array" ref="CF96:CF98">+MMULT($W$44:$Y$46,CF91:CF93)</f>
        <v>2.6002684008590431</v>
      </c>
      <c r="CG96">
        <f t="array" ref="CG96:CG98">+MMULT($W$44:$Y$46,CG91:CG93)</f>
        <v>0.25861430864699136</v>
      </c>
      <c r="CH96">
        <f t="array" ref="CH96:CH98">+MMULT($W$44:$Y$46,CH91:CH93)</f>
        <v>-1.7928469211925189</v>
      </c>
      <c r="CI96">
        <f t="array" ref="CI96:CI98">+MMULT($W$44:$Y$46,CI91:CI93)</f>
        <v>-1.9254551358302883</v>
      </c>
      <c r="CJ96">
        <f t="array" ref="CJ96:CJ98">+MMULT($W$44:$Y$46,CJ91:CJ93)</f>
        <v>1.7376483242084503E-2</v>
      </c>
      <c r="CK96">
        <f t="array" ref="CK96:CK98">+MMULT($W$44:$Y$46,CK91:CK93)</f>
        <v>4.4027295711249886E-2</v>
      </c>
      <c r="CL96">
        <f t="array" ref="CL96:CL98">+MMULT($W$44:$Y$46,CL91:CL93)</f>
        <v>0.58422901204006017</v>
      </c>
      <c r="CM96">
        <f t="array" ref="CM96:CM98">+MMULT($W$44:$Y$46,CM91:CM93)</f>
        <v>1.0779231142949277</v>
      </c>
      <c r="CN96">
        <f t="array" ref="CN96:CN98">+MMULT($W$44:$Y$46,CN91:CN93)</f>
        <v>0.93051413163787033</v>
      </c>
      <c r="CO96">
        <f t="array" ref="CO96:CO98">+MMULT($W$44:$Y$46,CO91:CO93)</f>
        <v>-0.91720681791123826</v>
      </c>
      <c r="CP96">
        <f t="array" ref="CP96:CP98">+MMULT($W$44:$Y$46,CP91:CP93)</f>
        <v>-0.97031984216062861</v>
      </c>
      <c r="CQ96">
        <f t="array" ref="CQ96:CQ98">+MMULT($W$44:$Y$46,CQ91:CQ93)</f>
        <v>0.42658405594545257</v>
      </c>
      <c r="CR96">
        <f t="array" ref="CR96:CR98">+MMULT($W$44:$Y$46,CR91:CR93)</f>
        <v>-1.1325515231496415</v>
      </c>
      <c r="CS96">
        <f t="array" ref="CS96:CS98">+MMULT($W$44:$Y$46,CS91:CS93)</f>
        <v>0.59668762266646036</v>
      </c>
      <c r="CT96">
        <f t="array" ref="CT96:CT98">+MMULT($W$44:$Y$46,CT91:CT93)</f>
        <v>0.23475193543349715</v>
      </c>
      <c r="CU96">
        <f t="array" ref="CU96:CU98">+MMULT($W$44:$Y$46,CU91:CU93)</f>
        <v>-0.49835977627487565</v>
      </c>
      <c r="CV96">
        <f t="array" ref="CV96:CV98">+MMULT($W$44:$Y$46,CV91:CV93)</f>
        <v>-0.1704741890050884</v>
      </c>
      <c r="CW96">
        <f t="array" ref="CW96:CW98">+MMULT($W$44:$Y$46,CW91:CW93)</f>
        <v>1.1540015619697119</v>
      </c>
      <c r="CX96">
        <f t="array" ref="CX96:CX98">+MMULT($W$44:$Y$46,CX91:CX93)</f>
        <v>1.2980815231638445</v>
      </c>
      <c r="CY96">
        <f t="array" ref="CY96:CY98">+MMULT($W$44:$Y$46,CY91:CY93)</f>
        <v>0.16283476458736879</v>
      </c>
      <c r="CZ96">
        <f t="array" ref="CZ96:CZ98">+MMULT($W$44:$Y$46,CZ91:CZ93)</f>
        <v>0.68816882544325531</v>
      </c>
      <c r="DA96">
        <f t="array" ref="DA96:DA98">+MMULT($W$44:$Y$46,DA91:DA93)</f>
        <v>0.73042634492223879</v>
      </c>
      <c r="DB96">
        <f t="array" ref="DB96:DB98">+MMULT($W$44:$Y$46,DB91:DB93)</f>
        <v>0.33890885893210038</v>
      </c>
      <c r="DC96">
        <f t="array" ref="DC96:DC98">+MMULT($W$44:$Y$46,DC91:DC93)</f>
        <v>0.17692279744496339</v>
      </c>
      <c r="DD96">
        <f t="array" ref="DD96:DD98">+MMULT($W$44:$Y$46,DD91:DD93)</f>
        <v>-0.28325191841328129</v>
      </c>
      <c r="DE96">
        <f t="array" ref="DE96:DE98">+MMULT($W$44:$Y$46,DE91:DE93)</f>
        <v>-0.36002446048399162</v>
      </c>
      <c r="DF96">
        <f t="array" ref="DF96:DF98">+MMULT($W$44:$Y$46,DF91:DF93)</f>
        <v>0.15191785494149301</v>
      </c>
      <c r="DG96">
        <f t="array" ref="DG96:DG98">+MMULT($W$44:$Y$46,DG91:DG93)</f>
        <v>-1.0710633124925373</v>
      </c>
      <c r="DH96">
        <f t="array" ref="DH96:DH98">+MMULT($W$44:$Y$46,DH91:DH93)</f>
        <v>2.1454161718851976</v>
      </c>
      <c r="DI96">
        <f t="array" ref="DI96:DI98">+MMULT($W$44:$Y$46,DI91:DI93)</f>
        <v>2.629321679080932</v>
      </c>
      <c r="DJ96">
        <f t="array" ref="DJ96:DJ98">+MMULT($W$44:$Y$46,DJ91:DJ93)</f>
        <v>0.21640064979334278</v>
      </c>
      <c r="DK96">
        <f t="array" ref="DK96:DK98">+MMULT($W$44:$Y$46,DK91:DK93)</f>
        <v>-0.37788560363602763</v>
      </c>
      <c r="DL96">
        <f t="array" ref="DL96:DL98">+MMULT($W$44:$Y$46,DL91:DL93)</f>
        <v>0.50706611040386862</v>
      </c>
      <c r="DM96">
        <f t="array" ref="DM96:DM98">+MMULT($W$44:$Y$46,DM91:DM93)</f>
        <v>0.9183669314513484</v>
      </c>
      <c r="DN96">
        <f t="array" ref="DN96:DN98">+MMULT($W$44:$Y$46,DN91:DN93)</f>
        <v>-0.95081502207416435</v>
      </c>
      <c r="DO96">
        <f t="array" ref="DO96:DO98">+MMULT($W$44:$Y$46,DO91:DO93)</f>
        <v>-2.0230274829504782</v>
      </c>
      <c r="DP96">
        <f t="array" ref="DP96:DP98">+MMULT($W$44:$Y$46,DP91:DP93)</f>
        <v>1.7156083599776245E-2</v>
      </c>
      <c r="DQ96">
        <f t="array" ref="DQ96:DQ98">+MMULT($W$44:$Y$46,DQ91:DQ93)</f>
        <v>0.39250873612270898</v>
      </c>
      <c r="DR96">
        <f t="array" ref="DR96:DR98">+MMULT($W$44:$Y$46,DR91:DR93)</f>
        <v>-1.6104568967995507</v>
      </c>
      <c r="DS96">
        <f t="array" ref="DS96:DS98">+MMULT($W$44:$Y$46,DS91:DS93)</f>
        <v>-1.4708572984833859</v>
      </c>
      <c r="DT96">
        <f t="array" ref="DT96:DT98">+MMULT($W$44:$Y$46,DT91:DT93)</f>
        <v>-1.3952328082808185</v>
      </c>
      <c r="DU96">
        <f t="array" ref="DU96:DU98">+MMULT($W$44:$Y$46,DU91:DU93)</f>
        <v>1.2550367054600982</v>
      </c>
      <c r="DV96">
        <f t="array" ref="DV96:DV98">+MMULT($W$44:$Y$46,DV91:DV93)</f>
        <v>0.59071270898020312</v>
      </c>
      <c r="DW96">
        <f t="array" ref="DW96:DW98">+MMULT($W$44:$Y$46,DW91:DW93)</f>
        <v>0.20302864164434167</v>
      </c>
      <c r="DX96">
        <f t="array" ref="DX96:DX98">+MMULT($W$44:$Y$46,DX91:DX93)</f>
        <v>0.10323475385093531</v>
      </c>
      <c r="DY96">
        <f t="array" ref="DY96:DY98">+MMULT($W$44:$Y$46,DY91:DY93)</f>
        <v>-0.10746511116449384</v>
      </c>
      <c r="DZ96">
        <f t="array" ref="DZ96:DZ98">+MMULT($W$44:$Y$46,DZ91:DZ93)</f>
        <v>-0.73180356855775708</v>
      </c>
      <c r="EA96">
        <f t="array" ref="EA96:EA98">+MMULT($W$44:$Y$46,EA91:EA93)</f>
        <v>0.57759509245814489</v>
      </c>
      <c r="EB96">
        <f t="array" ref="EB96:EB98">+MMULT($W$44:$Y$46,EB91:EB93)</f>
        <v>-0.4942335879464877</v>
      </c>
      <c r="EC96">
        <f t="array" ref="EC96:EC98">+MMULT($W$44:$Y$46,EC91:EC93)</f>
        <v>0.99461643556493917</v>
      </c>
      <c r="ED96">
        <f t="array" ref="ED96:ED98">+MMULT($W$44:$Y$46,ED91:ED93)</f>
        <v>0.17887459527236985</v>
      </c>
      <c r="EE96">
        <f t="array" ref="EE96:EE98">+MMULT($W$44:$Y$46,EE91:EE93)</f>
        <v>-1.9847196127829092</v>
      </c>
      <c r="EF96">
        <f t="array" ref="EF96:EF98">+MMULT($W$44:$Y$46,EF91:EF93)</f>
        <v>-0.52571455178066739</v>
      </c>
      <c r="EG96">
        <f t="array" ref="EG96:EG98">+MMULT($W$44:$Y$46,EG91:EG93)</f>
        <v>0.41126024996904498</v>
      </c>
      <c r="EH96">
        <f t="array" ref="EH96:EH98">+MMULT($W$44:$Y$46,EH91:EH93)</f>
        <v>0.88658990839615759</v>
      </c>
      <c r="EI96">
        <f t="array" ref="EI96:EI98">+MMULT($W$44:$Y$46,EI91:EI93)</f>
        <v>-0.421952373910079</v>
      </c>
      <c r="EJ96">
        <f t="array" ref="EJ96:EJ98">+MMULT($W$44:$Y$46,EJ91:EJ93)</f>
        <v>0.91177029340096793</v>
      </c>
      <c r="EK96">
        <f t="array" ref="EK96:EK98">+MMULT($W$44:$Y$46,EK91:EK93)</f>
        <v>0.17887459527236985</v>
      </c>
      <c r="EL96">
        <f t="array" ref="EL96:EL98">+MMULT($W$44:$Y$46,EL91:EL93)</f>
        <v>0.58946706722068987</v>
      </c>
      <c r="EM96">
        <f t="array" ref="EM96:EM98">+MMULT($W$44:$Y$46,EM91:EM93)</f>
        <v>-1.3319068374221787</v>
      </c>
      <c r="EN96">
        <f t="array" ref="EN96:EN98">+MMULT($W$44:$Y$46,EN91:EN93)</f>
        <v>8.3738705889538037E-2</v>
      </c>
      <c r="EO96">
        <f t="array" ref="EO96:EO98">+MMULT($W$44:$Y$46,EO91:EO93)</f>
        <v>1.2924454328083002</v>
      </c>
      <c r="EP96">
        <f t="array" ref="EP96:EP98">+MMULT($W$44:$Y$46,EP91:EP93)</f>
        <v>-1.7171785703646165</v>
      </c>
      <c r="EQ96">
        <f t="array" ref="EQ96:EQ98">+MMULT($W$44:$Y$46,EQ91:EQ93)</f>
        <v>1.3755700899431484</v>
      </c>
      <c r="ER96">
        <f t="array" ref="ER96:ER98">+MMULT($W$44:$Y$46,ER91:ER93)</f>
        <v>-0.29598794749492524</v>
      </c>
      <c r="ES96">
        <f t="array" ref="ES96:ES98">+MMULT($W$44:$Y$46,ES91:ES93)</f>
        <v>-0.80121958724415843</v>
      </c>
      <c r="ET96">
        <f t="array" ref="ET96:ET98">+MMULT($W$44:$Y$46,ET91:ET93)</f>
        <v>7.0045418659958225E-2</v>
      </c>
      <c r="EU96">
        <f t="array" ref="EU96:EU98">+MMULT($W$44:$Y$46,EU91:EU93)</f>
        <v>-9.5446203307076774E-2</v>
      </c>
      <c r="EV96">
        <f t="array" ref="EV96:EV98">+MMULT($W$44:$Y$46,EV91:EV93)</f>
        <v>-0.38626517610627498</v>
      </c>
      <c r="EW96">
        <f t="array" ref="EW96:EW98">+MMULT($W$44:$Y$46,EW91:EW93)</f>
        <v>0.13662255837155315</v>
      </c>
      <c r="EX96">
        <f t="array" ref="EX96:EX98">+MMULT($W$44:$Y$46,EX91:EX93)</f>
        <v>0.49920409331257398</v>
      </c>
      <c r="EY96">
        <f t="array" ref="EY96:EY98">+MMULT($W$44:$Y$46,EY91:EY93)</f>
        <v>-0.60564725190676283</v>
      </c>
      <c r="EZ96">
        <f t="array" ref="EZ96:EZ98">+MMULT($W$44:$Y$46,EZ91:EZ93)</f>
        <v>0.73604050496511586</v>
      </c>
      <c r="FA96">
        <f t="array" ref="FA96:FA98">+MMULT($W$44:$Y$46,FA91:FA93)</f>
        <v>-0.54214145248424972</v>
      </c>
      <c r="FB96">
        <f t="array" ref="FB96:FB98">+MMULT($W$44:$Y$46,FB91:FB93)</f>
        <v>-0.53420925839241906</v>
      </c>
      <c r="FC96">
        <f t="array" ref="FC96:FC98">+MMULT($W$44:$Y$46,FC91:FC93)</f>
        <v>0.66224500283901711</v>
      </c>
      <c r="FD96">
        <f t="array" ref="FD96:FD98">+MMULT($W$44:$Y$46,FD91:FD93)</f>
        <v>1.5551661925022786</v>
      </c>
      <c r="FE96">
        <f t="array" ref="FE96:FE98">+MMULT($W$44:$Y$46,FE91:FE93)</f>
        <v>0.60035546746009782</v>
      </c>
      <c r="FF96">
        <f t="array" ref="FF96:FF98">+MMULT($W$44:$Y$46,FF91:FF93)</f>
        <v>1.0735984566368989E-2</v>
      </c>
      <c r="FG96">
        <f t="array" ref="FG96:FG98">+MMULT($W$44:$Y$46,FG91:FG93)</f>
        <v>-1.0379331891457624</v>
      </c>
      <c r="FH96">
        <f t="array" ref="FH96:FH98">+MMULT($W$44:$Y$46,FH91:FH93)</f>
        <v>0.92945709056729731</v>
      </c>
      <c r="FI96">
        <f t="array" ref="FI96:FI98">+MMULT($W$44:$Y$46,FI91:FI93)</f>
        <v>0.32450502957209393</v>
      </c>
      <c r="FJ96">
        <f t="array" ref="FJ96:FJ98">+MMULT($W$44:$Y$46,FJ91:FJ93)</f>
        <v>-1.0738002155134398</v>
      </c>
      <c r="FK96">
        <f t="array" ref="FK96:FK98">+MMULT($W$44:$Y$46,FK91:FK93)</f>
        <v>-1.2497229907007656</v>
      </c>
      <c r="FL96">
        <f t="array" ref="FL96:FL98">+MMULT($W$44:$Y$46,FL91:FL93)</f>
        <v>0.46583931562025699</v>
      </c>
      <c r="FM96">
        <f t="array" ref="FM96:FM98">+MMULT($W$44:$Y$46,FM91:FM93)</f>
        <v>1.9063494474343723</v>
      </c>
      <c r="FN96">
        <f t="array" ref="FN96:FN98">+MMULT($W$44:$Y$46,FN91:FN93)</f>
        <v>-0.19707236872385181</v>
      </c>
      <c r="FO96">
        <f t="array" ref="FO96:FO98">+MMULT($W$44:$Y$46,FO91:FO93)</f>
        <v>-0.55654528184425611</v>
      </c>
      <c r="FP96">
        <f t="array" ref="FP96:FP98">+MMULT($W$44:$Y$46,FP91:FP93)</f>
        <v>-0.28356113582189291</v>
      </c>
      <c r="FQ96">
        <f t="array" ref="FQ96:FQ98">+MMULT($W$44:$Y$46,FQ91:FQ93)</f>
        <v>0.67161582544183496</v>
      </c>
      <c r="FR96">
        <f t="array" ref="FR96:FR98">+MMULT($W$44:$Y$46,FR91:FR93)</f>
        <v>1.373530570865072</v>
      </c>
      <c r="FS96">
        <f t="array" ref="FS96:FS98">+MMULT($W$44:$Y$46,FS91:FS93)</f>
        <v>-0.25677874147672258</v>
      </c>
      <c r="FT96">
        <f t="array" ref="FT96:FT98">+MMULT($W$44:$Y$46,FT91:FT93)</f>
        <v>-1.1168252959357856</v>
      </c>
      <c r="FU96">
        <f t="array" ref="FU96:FU98">+MMULT($W$44:$Y$46,FU91:FU93)</f>
        <v>-8.4475564395165657E-3</v>
      </c>
      <c r="FV96">
        <f t="array" ref="FV96:FV98">+MMULT($W$44:$Y$46,FV91:FV93)</f>
        <v>-0.94197929910043332</v>
      </c>
      <c r="FW96">
        <f t="array" ref="FW96:FW98">+MMULT($W$44:$Y$46,FW91:FW93)</f>
        <v>1.3355560414500489</v>
      </c>
      <c r="FX96">
        <f t="array" ref="FX96:FX98">+MMULT($W$44:$Y$46,FX91:FX93)</f>
        <v>-9.3147906539523984E-2</v>
      </c>
      <c r="FY96">
        <f t="array" ref="FY96:FY98">+MMULT($W$44:$Y$46,FY91:FY93)</f>
        <v>1.93750803567234</v>
      </c>
      <c r="FZ96">
        <f t="array" ref="FZ96:FZ98">+MMULT($W$44:$Y$46,FZ91:FZ93)</f>
        <v>-0.41012974235103594</v>
      </c>
      <c r="GA96">
        <f t="array" ref="GA96:GA98">+MMULT($W$44:$Y$46,GA91:GA93)</f>
        <v>-0.87539229074813796</v>
      </c>
      <c r="GB96">
        <f t="array" ref="GB96:GB98">+MMULT($W$44:$Y$46,GB91:GB93)</f>
        <v>-0.61014735206613147</v>
      </c>
      <c r="GC96">
        <f t="array" ref="GC96:GC98">+MMULT($W$44:$Y$46,GC91:GC93)</f>
        <v>-1.369679607960661</v>
      </c>
      <c r="GD96">
        <f t="array" ref="GD96:GD98">+MMULT($W$44:$Y$46,GD91:GD93)</f>
        <v>1.0164677991068247</v>
      </c>
      <c r="GE96">
        <f t="array" ref="GE96:GE98">+MMULT($W$44:$Y$46,GE91:GE93)</f>
        <v>1.5685787717297146</v>
      </c>
      <c r="GF96">
        <f t="array" ref="GF96:GF98">+MMULT($W$44:$Y$46,GF91:GF93)</f>
        <v>0.15976781036082052</v>
      </c>
      <c r="GG96">
        <f t="array" ref="GG96:GG98">+MMULT($W$44:$Y$46,GG91:GG93)</f>
        <v>-1.172322145172132</v>
      </c>
      <c r="GH96">
        <f t="array" ref="GH96:GH98">+MMULT($W$44:$Y$46,GH91:GH93)</f>
        <v>-1.6033646336828848</v>
      </c>
      <c r="GI96">
        <f t="array" ref="GI96:GI98">+MMULT($W$44:$Y$46,GI91:GI93)</f>
        <v>-1.1574819025900425</v>
      </c>
      <c r="GJ96">
        <f t="array" ref="GJ96:GJ98">+MMULT($W$44:$Y$46,GJ91:GJ93)</f>
        <v>1.2181148310531147</v>
      </c>
      <c r="GK96">
        <f t="array" ref="GK96:GK98">+MMULT($W$44:$Y$46,GK91:GK93)</f>
        <v>0.22723422425108208</v>
      </c>
      <c r="GL96">
        <f t="array" ref="GL96:GL98">+MMULT($W$44:$Y$46,GL91:GL93)</f>
        <v>0.63945282888369637</v>
      </c>
      <c r="GM96">
        <f t="array" ref="GM96:GM98">+MMULT($W$44:$Y$46,GM91:GM93)</f>
        <v>0.65627995779346027</v>
      </c>
      <c r="GN96">
        <f t="array" ref="GN96:GN98">+MMULT($W$44:$Y$46,GN91:GN93)</f>
        <v>-1.3355560414500489</v>
      </c>
      <c r="GO96">
        <f t="array" ref="GO96:GO98">+MMULT($W$44:$Y$46,GO91:GO93)</f>
        <v>0.85541816197058951</v>
      </c>
      <c r="GP96">
        <f t="array" ref="GP96:GP98">+MMULT($W$44:$Y$46,GP91:GP93)</f>
        <v>-1.5199373382332251</v>
      </c>
      <c r="GQ96">
        <f t="array" ref="GQ96:GQ98">+MMULT($W$44:$Y$46,GQ91:GQ93)</f>
        <v>-1.3259988111895575</v>
      </c>
      <c r="GR96">
        <f t="array" ref="GR96:GR98">+MMULT($W$44:$Y$46,GR91:GR93)</f>
        <v>-1.3889607388579168</v>
      </c>
      <c r="GS96">
        <f t="array" ref="GS96:GS98">+MMULT($W$44:$Y$46,GS91:GS93)</f>
        <v>-0.99662744523654789</v>
      </c>
      <c r="GT96">
        <f t="array" ref="GT96:GT98">+MMULT($W$44:$Y$46,GT91:GT93)</f>
        <v>-1.1184130505729117</v>
      </c>
      <c r="GU96">
        <f t="array" ref="GU96:GU98">+MMULT($W$44:$Y$46,GU91:GU93)</f>
        <v>0.25677874147672258</v>
      </c>
      <c r="GV96">
        <f t="array" ref="GV96:GV98">+MMULT($W$44:$Y$46,GV91:GV93)</f>
        <v>0.87695153597879638</v>
      </c>
      <c r="GW96">
        <f t="array" ref="GW96:GW98">+MMULT($W$44:$Y$46,GW91:GW93)</f>
        <v>5.5108682702131824E-2</v>
      </c>
      <c r="GX96">
        <f t="array" ref="GX96:GX98">+MMULT($W$44:$Y$46,GX91:GX93)</f>
        <v>-1.1363827487726517</v>
      </c>
      <c r="GY96">
        <f t="array" ref="GY96:GY98">+MMULT($W$44:$Y$46,GY91:GY93)</f>
        <v>1.6197553493705656</v>
      </c>
      <c r="GZ96">
        <f t="array" ref="GZ96:GZ98">+MMULT($W$44:$Y$46,GZ91:GZ93)</f>
        <v>0.5305140007079473</v>
      </c>
      <c r="HA96">
        <f t="array" ref="HA96:HA98">+MMULT($W$44:$Y$46,HA91:HA93)</f>
        <v>1.0570958963546138</v>
      </c>
      <c r="HB96">
        <f t="array" ref="HB96:HB98">+MMULT($W$44:$Y$46,HB91:HB93)</f>
        <v>-0.52314870519857126</v>
      </c>
      <c r="HC96">
        <f t="array" ref="HC96:HC98">+MMULT($W$44:$Y$46,HC91:HC93)</f>
        <v>0.60466038783672582</v>
      </c>
      <c r="HD96">
        <f t="array" ref="HD96:HD98">+MMULT($W$44:$Y$46,HD91:HD93)</f>
        <v>0.38690554123616566</v>
      </c>
      <c r="HE96">
        <f t="array" ref="HE96:HE98">+MMULT($W$44:$Y$46,HE91:HE93)</f>
        <v>-1.492713048087805</v>
      </c>
      <c r="HF96">
        <f t="array" ref="HF96:HF98">+MMULT($W$44:$Y$46,HF91:HF93)</f>
        <v>-0.46194558860614438</v>
      </c>
      <c r="HG96">
        <f t="array" ref="HG96:HG98">+MMULT($W$44:$Y$46,HG91:HG93)</f>
        <v>1.3546770810648321</v>
      </c>
      <c r="HH96">
        <f t="array" ref="HH96:HH98">+MMULT($W$44:$Y$46,HH91:HH93)</f>
        <v>-0.53377942426413627</v>
      </c>
      <c r="HI96">
        <f t="array" ref="HI96:HI98">+MMULT($W$44:$Y$46,HI91:HI93)</f>
        <v>-0.67142722475289451</v>
      </c>
      <c r="HJ96">
        <f t="array" ref="HJ96:HJ98">+MMULT($W$44:$Y$46,HJ91:HJ93)</f>
        <v>0.57362680238096286</v>
      </c>
      <c r="HK96">
        <f t="array" ref="HK96:HK98">+MMULT($W$44:$Y$46,HK91:HK93)</f>
        <v>2.4720550208798384</v>
      </c>
      <c r="HL96">
        <f t="array" ref="HL96:HL98">+MMULT($W$44:$Y$46,HL91:HL93)</f>
        <v>-0.38722572380111098</v>
      </c>
      <c r="HM96">
        <f t="array" ref="HM96:HM98">+MMULT($W$44:$Y$46,HM91:HM93)</f>
        <v>0.90167138441758943</v>
      </c>
      <c r="HN96">
        <f t="array" ref="HN96:HN98">+MMULT($W$44:$Y$46,HN91:HN93)</f>
        <v>0.64304282106736421</v>
      </c>
      <c r="HO96">
        <f t="array" ref="HO96:HO98">+MMULT($W$44:$Y$46,HO91:HO93)</f>
        <v>1.5089151630865454E-2</v>
      </c>
      <c r="HP96">
        <f t="array" ref="HP96:HP98">+MMULT($W$44:$Y$46,HP91:HP93)</f>
        <v>0.61737558312133567</v>
      </c>
      <c r="HQ96">
        <f t="array" ref="HQ96:HQ98">+MMULT($W$44:$Y$46,HQ91:HQ93)</f>
        <v>-0.74386414400924239</v>
      </c>
      <c r="HR96">
        <f t="array" ref="HR96:HR98">+MMULT($W$44:$Y$46,HR91:HR93)</f>
        <v>-0.53455356430129863</v>
      </c>
      <c r="HS96">
        <f t="array" ref="HS96:HS98">+MMULT($W$44:$Y$46,HS91:HS93)</f>
        <v>-0.93263259984154967</v>
      </c>
      <c r="HT96">
        <f t="array" ref="HT96:HT98">+MMULT($W$44:$Y$46,HT91:HT93)</f>
        <v>-0.22913119629681986</v>
      </c>
      <c r="HU96">
        <f t="array" ref="HU96:HU98">+MMULT($W$44:$Y$46,HU91:HU93)</f>
        <v>0.31110670504789184</v>
      </c>
      <c r="HV96">
        <f t="array" ref="HV96:HV98">+MMULT($W$44:$Y$46,HV91:HV93)</f>
        <v>-0.37669149811128289</v>
      </c>
      <c r="HW96">
        <f t="array" ref="HW96:HW98">+MMULT($W$44:$Y$46,HW91:HW93)</f>
        <v>-0.91373305638470814</v>
      </c>
      <c r="HX96">
        <f t="array" ref="HX96:HX98">+MMULT($W$44:$Y$46,HX91:HX93)</f>
        <v>-0.30063169120226596</v>
      </c>
      <c r="HY96">
        <f t="array" ref="HY96:HY98">+MMULT($W$44:$Y$46,HY91:HY93)</f>
        <v>0.77240315639907853</v>
      </c>
      <c r="HZ96">
        <f t="array" ref="HZ96:HZ98">+MMULT($W$44:$Y$46,HZ91:HZ93)</f>
        <v>0.38770490113289563</v>
      </c>
      <c r="IA96">
        <f t="array" ref="IA96:IA98">+MMULT($W$44:$Y$46,IA91:IA93)</f>
        <v>1.1580871792196652</v>
      </c>
      <c r="IB96">
        <f t="array" ref="IB96:IB98">+MMULT($W$44:$Y$46,IB91:IB93)</f>
        <v>-0.9020134972952023</v>
      </c>
      <c r="IC96">
        <f t="array" ref="IC96:IC98">+MMULT($W$44:$Y$46,IC91:IC93)</f>
        <v>-1.0164677991068247</v>
      </c>
      <c r="ID96">
        <f t="array" ref="ID96:ID98">+MMULT($W$44:$Y$46,ID91:ID93)</f>
        <v>0.91004218476276977</v>
      </c>
      <c r="IE96">
        <f t="array" ref="IE96:IE98">+MMULT($W$44:$Y$46,IE91:IE93)</f>
        <v>0.12403894496294826</v>
      </c>
      <c r="IF96">
        <f t="array" ref="IF96:IF98">+MMULT($W$44:$Y$46,IF91:IF93)</f>
        <v>-1.8540763541601468</v>
      </c>
      <c r="IG96">
        <f t="array" ref="IG96:IG98">+MMULT($W$44:$Y$46,IG91:IG93)</f>
        <v>-0.5805107275272875</v>
      </c>
      <c r="IH96">
        <f t="array" ref="IH96:IH98">+MMULT($W$44:$Y$46,IH91:IH93)</f>
        <v>0.74963949185022549</v>
      </c>
      <c r="II96">
        <f t="array" ref="II96:II98">+MMULT($W$44:$Y$46,II91:II93)</f>
        <v>-0.85399707770973621</v>
      </c>
      <c r="IJ96">
        <f t="array" ref="IJ96:IJ98">+MMULT($W$44:$Y$46,IJ91:IJ93)</f>
        <v>1.6143385621416961</v>
      </c>
      <c r="IK96">
        <f t="array" ref="IK96:IK98">+MMULT($W$44:$Y$46,IK91:IK93)</f>
        <v>-2.0626423997530292</v>
      </c>
      <c r="IL96">
        <f t="array" ref="IL96:IL98">+MMULT($W$44:$Y$46,IL91:IL93)</f>
        <v>0.61086885935289181</v>
      </c>
      <c r="IM96">
        <f t="array" ref="IM96:IM98">+MMULT($W$44:$Y$46,IM91:IM93)</f>
        <v>-0.45649151984573999</v>
      </c>
      <c r="IN96">
        <f t="array" ref="IN96:IN98">+MMULT($W$44:$Y$46,IN91:IN93)</f>
        <v>-0.71014299873607878</v>
      </c>
      <c r="IO96">
        <f t="array" ref="IO96:IO98">+MMULT($W$44:$Y$46,IO91:IO93)</f>
        <v>-0.7146014313013791</v>
      </c>
      <c r="IP96">
        <f t="array" ref="IP96:IP98">+MMULT($W$44:$Y$46,IP91:IP93)</f>
        <v>0.11155072841444695</v>
      </c>
      <c r="IQ96">
        <f t="array" ref="IQ96:IQ98">+MMULT($W$44:$Y$46,IQ91:IQ93)</f>
        <v>0.48818520771279439</v>
      </c>
      <c r="IR96">
        <f t="array" ref="IR96:IR98">+MMULT($W$44:$Y$46,IR91:IR93)</f>
        <v>-0.51173068790824339</v>
      </c>
      <c r="IS96">
        <f t="array" ref="IS96:IS98">+MMULT($W$44:$Y$46,IS91:IS93)</f>
        <v>6.9526766765372131E-2</v>
      </c>
      <c r="IT96">
        <f t="array" ref="IT96:IT98">+MMULT($W$44:$Y$46,IT91:IT93)</f>
        <v>0.40150345386327935</v>
      </c>
      <c r="IU96">
        <f t="array" ref="IU96:IU98">+MMULT($W$44:$Y$46,IU91:IU93)</f>
        <v>0.43139118048216607</v>
      </c>
      <c r="IV96">
        <f t="array" ref="IV96:IV98">+MMULT($W$44:$Y$46,IV91:IV93)</f>
        <v>0.24571160918907453</v>
      </c>
      <c r="IW96">
        <f t="array" ref="IW96:IW98">+MMULT($W$44:$Y$46,IW91:IW93)</f>
        <v>1.6428830571096991</v>
      </c>
      <c r="IX96">
        <f t="array" ref="IX96:IX98">+MMULT($W$44:$Y$46,IX91:IX93)</f>
        <v>1.4425759672673927E-2</v>
      </c>
      <c r="IY96">
        <f t="array" ref="IY96:IY98">+MMULT($W$44:$Y$46,IY91:IY93)</f>
        <v>-0.24289246749566887</v>
      </c>
      <c r="IZ96">
        <f t="array" ref="IZ96:IZ98">+MMULT($W$44:$Y$46,IZ91:IZ93)</f>
        <v>-0.1637339074067358</v>
      </c>
      <c r="JA96">
        <f t="array" ref="JA96:JA98">+MMULT($W$44:$Y$46,JA91:JA93)</f>
        <v>1.7567583986668998</v>
      </c>
      <c r="JB96">
        <f t="array" ref="JB96:JB98">+MMULT($W$44:$Y$46,JB91:JB93)</f>
        <v>8.6701491130915742E-2</v>
      </c>
      <c r="JC96">
        <f t="array" ref="JC96:JC98">+MMULT($W$44:$Y$46,JC91:JC93)</f>
        <v>-0.10709448888041329</v>
      </c>
      <c r="JD96">
        <f t="array" ref="JD96:JD98">+MMULT($W$44:$Y$46,JD91:JD93)</f>
        <v>-0.53077277839742365</v>
      </c>
      <c r="JE96">
        <f t="array" ref="JE96:JE98">+MMULT($W$44:$Y$46,JE91:JE93)</f>
        <v>0.35607152162567685</v>
      </c>
      <c r="JF96">
        <f t="array" ref="JF96:JF98">+MMULT($W$44:$Y$46,JF91:JF93)</f>
        <v>0.71966075443376876</v>
      </c>
      <c r="JG96">
        <f t="array" ref="JG96:JG98">+MMULT($W$44:$Y$46,JG91:JG93)</f>
        <v>-1.164025907890021</v>
      </c>
      <c r="JH96">
        <f t="array" ref="JH96:JH98">+MMULT($W$44:$Y$46,JH91:JH93)</f>
        <v>0.74565256100727606</v>
      </c>
      <c r="JI96">
        <f t="array" ref="JI96:JI98">+MMULT($W$44:$Y$46,JI91:JI93)</f>
        <v>0.13923116906335092</v>
      </c>
      <c r="JJ96">
        <f t="array" ref="JJ96:JJ98">+MMULT($W$44:$Y$46,JJ91:JJ93)</f>
        <v>-1.3184460115068743</v>
      </c>
      <c r="JK96">
        <f t="array" ref="JK96:JK98">+MMULT($W$44:$Y$46,JK91:JK93)</f>
        <v>1.1661684994376347</v>
      </c>
      <c r="JL96">
        <f t="array" ref="JL96:JL98">+MMULT($W$44:$Y$46,JL91:JL93)</f>
        <v>0.23596797127090938</v>
      </c>
      <c r="JM96">
        <f t="array" ref="JM96:JM98">+MMULT($W$44:$Y$46,JM91:JM93)</f>
        <v>-1.0155686562874577</v>
      </c>
      <c r="JN96">
        <f t="array" ref="JN96:JN98">+MMULT($W$44:$Y$46,JN91:JN93)</f>
        <v>-2.1084855253531471</v>
      </c>
      <c r="JO96">
        <f t="array" ref="JO96:JO98">+MMULT($W$44:$Y$46,JO91:JO93)</f>
        <v>-1.2137331545821504E-2</v>
      </c>
      <c r="JP96">
        <f t="array" ref="JP96:JP98">+MMULT($W$44:$Y$46,JP91:JP93)</f>
        <v>0.30582588575756059</v>
      </c>
      <c r="JQ96">
        <f t="array" ref="JQ96:JQ98">+MMULT($W$44:$Y$46,JQ91:JQ93)</f>
        <v>-1.4694449863475996</v>
      </c>
      <c r="JR96">
        <f t="array" ref="JR96:JR98">+MMULT($W$44:$Y$46,JR91:JR93)</f>
        <v>-0.25761976896752076</v>
      </c>
      <c r="JS96">
        <f t="array" ref="JS96:JS98">+MMULT($W$44:$Y$46,JS91:JS93)</f>
        <v>1.3977591803001133</v>
      </c>
      <c r="JT96">
        <f t="array" ref="JT96:JT98">+MMULT($W$44:$Y$46,JT91:JT93)</f>
        <v>0.43498117266583392</v>
      </c>
      <c r="JU96">
        <f t="array" ref="JU96:JU98">+MMULT($W$44:$Y$46,JU91:JU93)</f>
        <v>-0.3207593321684869</v>
      </c>
      <c r="JV96">
        <f t="array" ref="JV96:JV98">+MMULT($W$44:$Y$46,JV91:JV93)</f>
        <v>0.21935246987838672</v>
      </c>
      <c r="JW96">
        <f t="array" ref="JW96:JW98">+MMULT($W$44:$Y$46,JW91:JW93)</f>
        <v>0.61782734756228597</v>
      </c>
      <c r="JX96">
        <f t="array" ref="JX96:JX98">+MMULT($W$44:$Y$46,JX91:JX93)</f>
        <v>1.2052812120801004</v>
      </c>
      <c r="JY96">
        <f t="array" ref="JY96:JY98">+MMULT($W$44:$Y$46,JY91:JY93)</f>
        <v>2.025027527465753</v>
      </c>
      <c r="JZ96">
        <f t="array" ref="JZ96:JZ98">+MMULT($W$44:$Y$46,JZ91:JZ93)</f>
        <v>0.23125734010993285</v>
      </c>
      <c r="KA96">
        <f t="array" ref="KA96:KA98">+MMULT($W$44:$Y$46,KA91:KA93)</f>
        <v>-0.60295420951119527</v>
      </c>
      <c r="KB96">
        <f t="array" ref="KB96:KB98">+MMULT($W$44:$Y$46,KB91:KB93)</f>
        <v>-0.26964525591873806</v>
      </c>
      <c r="KC96">
        <f t="array" ref="KC96:KC98">+MMULT($W$44:$Y$46,KC91:KC93)</f>
        <v>-0.51470663133722161</v>
      </c>
      <c r="KD96">
        <f t="array" ref="KD96:KD98">+MMULT($W$44:$Y$46,KD91:KD93)</f>
        <v>0.80372183591951885</v>
      </c>
      <c r="KE96">
        <f t="array" ref="KE96:KE98">+MMULT($W$44:$Y$46,KE91:KE93)</f>
        <v>1.1067877918278761</v>
      </c>
      <c r="KF96">
        <f t="array" ref="KF96:KF98">+MMULT($W$44:$Y$46,KF91:KF93)</f>
        <v>-1.3891712698595249</v>
      </c>
      <c r="KG96">
        <f t="array" ref="KG96:KG98">+MMULT($W$44:$Y$46,KG91:KG93)</f>
        <v>-0.29916016722227745</v>
      </c>
      <c r="KH96">
        <f t="array" ref="KH96:KH98">+MMULT($W$44:$Y$46,KH91:KH93)</f>
        <v>0.46078766809730098</v>
      </c>
      <c r="KI96">
        <f t="array" ref="KI96:KI98">+MMULT($W$44:$Y$46,KI91:KI93)</f>
        <v>1.4995947802028629</v>
      </c>
      <c r="KJ96">
        <f t="array" ref="KJ96:KJ98">+MMULT($W$44:$Y$46,KJ91:KJ93)</f>
        <v>-0.52272106410155528</v>
      </c>
      <c r="KK96">
        <f t="array" ref="KK96:KK98">+MMULT($W$44:$Y$46,KK91:KK93)</f>
        <v>0.31740838039289465</v>
      </c>
      <c r="KL96">
        <f t="array" ref="KL96:KL98">+MMULT($W$44:$Y$46,KL91:KL93)</f>
        <v>-0.63029034425121966</v>
      </c>
      <c r="KM96">
        <f t="array" ref="KM96:KM98">+MMULT($W$44:$Y$46,KM91:KM93)</f>
        <v>0.47472986437565678</v>
      </c>
      <c r="KN96">
        <f t="array" ref="KN96:KN98">+MMULT($W$44:$Y$46,KN91:KN93)</f>
        <v>-0.67425184902446711</v>
      </c>
      <c r="KO96">
        <f t="array" ref="KO96:KO98">+MMULT($W$44:$Y$46,KO91:KO93)</f>
        <v>-0.38706563251863835</v>
      </c>
      <c r="KP96">
        <f t="array" ref="KP96:KP98">+MMULT($W$44:$Y$46,KP91:KP93)</f>
        <v>-8.3368083605457485E-2</v>
      </c>
      <c r="KQ96">
        <f t="array" ref="KQ96:KQ98">+MMULT($W$44:$Y$46,KQ91:KQ93)</f>
        <v>0.15715042754395575</v>
      </c>
      <c r="KR96">
        <f t="array" ref="KR96:KR98">+MMULT($W$44:$Y$46,KR91:KR93)</f>
        <v>0.55063067651783448</v>
      </c>
      <c r="KS96">
        <f t="array" ref="KS96:KS98">+MMULT($W$44:$Y$46,KS91:KS93)</f>
        <v>-1.5276480361671141</v>
      </c>
      <c r="KT96">
        <f t="array" ref="KT96:KT98">+MMULT($W$44:$Y$46,KT91:KT93)</f>
        <v>-0.21745988389518248</v>
      </c>
      <c r="KU96">
        <f t="array" ref="KU96:KU98">+MMULT($W$44:$Y$46,KU91:KU93)</f>
        <v>-0.56239519274830863</v>
      </c>
      <c r="KV96">
        <f t="array" ref="KV96:KV98">+MMULT($W$44:$Y$46,KV91:KV93)</f>
        <v>-0.73387159704230132</v>
      </c>
      <c r="KW96">
        <f t="array" ref="KW96:KW98">+MMULT($W$44:$Y$46,KW91:KW93)</f>
        <v>-1.3562626426706916</v>
      </c>
      <c r="KX96">
        <f t="array" ref="KX96:KX98">+MMULT($W$44:$Y$46,KX91:KX93)</f>
        <v>0.29019286237254144</v>
      </c>
      <c r="KY96">
        <f t="array" ref="KY96:KY98">+MMULT($W$44:$Y$46,KY91:KY93)</f>
        <v>-0.80748727060452663</v>
      </c>
      <c r="KZ96">
        <f t="array" ref="KZ96:KZ98">+MMULT($W$44:$Y$46,KZ91:KZ93)</f>
        <v>2.2105404283825716</v>
      </c>
      <c r="LA96">
        <f t="array" ref="LA96:LA98">+MMULT($W$44:$Y$46,LA91:LA93)</f>
        <v>-0.98449998233142666</v>
      </c>
      <c r="LB96">
        <f t="array" ref="LB96:LB98">+MMULT($W$44:$Y$46,LB91:LB93)</f>
        <v>-0.97203479261122627</v>
      </c>
      <c r="LC96">
        <f t="array" ref="LC96:LC98">+MMULT($W$44:$Y$46,LC91:LC93)</f>
        <v>-0.70627887764406727</v>
      </c>
      <c r="LD96">
        <f t="array" ref="LD96:LD98">+MMULT($W$44:$Y$46,LD91:LD93)</f>
        <v>1.1409749562452238</v>
      </c>
      <c r="LE96">
        <f t="array" ref="LE96:LE98">+MMULT($W$44:$Y$46,LE91:LE93)</f>
        <v>0.24571160918907453</v>
      </c>
      <c r="LF96">
        <f t="array" ref="LF96:LF98">+MMULT($W$44:$Y$46,LF91:LF93)</f>
        <v>1.1518896728598329</v>
      </c>
      <c r="LG96">
        <f t="array" ref="LG96:LG98">+MMULT($W$44:$Y$46,LG91:LG93)</f>
        <v>0.97498222663373668</v>
      </c>
      <c r="LH96">
        <f t="array" ref="LH96:LH98">+MMULT($W$44:$Y$46,LH91:LH93)</f>
        <v>0.80069764580267222</v>
      </c>
      <c r="LI96">
        <f t="array" ref="LI96:LI98">+MMULT($W$44:$Y$46,LI91:LI93)</f>
        <v>1.219917502754382</v>
      </c>
      <c r="LJ96">
        <f t="array" ref="LJ96:LJ98">+MMULT($W$44:$Y$46,LJ91:LJ93)</f>
        <v>0.24091325677742803</v>
      </c>
      <c r="LK96">
        <f t="array" ref="LK96:LK98">+MMULT($W$44:$Y$46,LK91:LK93)</f>
        <v>-0.20559448822643783</v>
      </c>
      <c r="LL96">
        <f t="array" ref="LL96:LL98">+MMULT($W$44:$Y$46,LL91:LL93)</f>
        <v>6.4350116460211465E-2</v>
      </c>
      <c r="LM96">
        <f t="array" ref="LM96:LM98">+MMULT($W$44:$Y$46,LM91:LM93)</f>
        <v>-1.4355100205259279</v>
      </c>
      <c r="LN96">
        <f t="array" ref="LN96:LN98">+MMULT($W$44:$Y$46,LN91:LN93)</f>
        <v>-0.28124968086673963</v>
      </c>
      <c r="LO96">
        <f t="array" ref="LO96:LO98">+MMULT($W$44:$Y$46,LO91:LO93)</f>
        <v>8.1664098311193631E-2</v>
      </c>
      <c r="LP96">
        <f t="array" ref="LP96:LP98">+MMULT($W$44:$Y$46,LP91:LP93)</f>
        <v>0.36192362556099616</v>
      </c>
      <c r="LQ96">
        <f t="array" ref="LQ96:LQ98">+MMULT($W$44:$Y$46,LQ91:LQ93)</f>
        <v>0.84985663467811434</v>
      </c>
      <c r="LR96">
        <f t="array" ref="LR96:LR98">+MMULT($W$44:$Y$46,LR91:LR93)</f>
        <v>1.3979697113017211</v>
      </c>
      <c r="LS96">
        <f t="array" ref="LS96:LS98">+MMULT($W$44:$Y$46,LS91:LS93)</f>
        <v>-0.20982265250872961</v>
      </c>
      <c r="LT96">
        <f t="array" ref="LT96:LT98">+MMULT($W$44:$Y$46,LT91:LT93)</f>
        <v>-0.12180753564903131</v>
      </c>
      <c r="LU96">
        <f t="array" ref="LU96:LU98">+MMULT($W$44:$Y$46,LU91:LU93)</f>
        <v>0.64932146958406611</v>
      </c>
      <c r="LV96">
        <f t="array" ref="LV96:LV98">+MMULT($W$44:$Y$46,LV91:LV93)</f>
        <v>-1.4359573989043448</v>
      </c>
      <c r="LW96">
        <f t="array" ref="LW96:LW98">+MMULT($W$44:$Y$46,LW91:LW93)</f>
        <v>-1.2569314844745691</v>
      </c>
      <c r="LX96">
        <f t="array" ref="LX96:LX98">+MMULT($W$44:$Y$46,LX91:LX93)</f>
        <v>-8.3293520542388033E-2</v>
      </c>
      <c r="LY96">
        <f t="array" ref="LY96:LY98">+MMULT($W$44:$Y$46,LY91:LY93)</f>
        <v>0.61041819142757492</v>
      </c>
      <c r="LZ96">
        <f t="array" ref="LZ96:LZ98">+MMULT($W$44:$Y$46,LZ91:LZ93)</f>
        <v>-0.19443634514121969</v>
      </c>
      <c r="MA96">
        <f t="array" ref="MA96:MA98">+MMULT($W$44:$Y$46,MA91:MA93)</f>
        <v>0.17827370470528067</v>
      </c>
      <c r="MB96">
        <f t="array" ref="MB96:MB98">+MMULT($W$44:$Y$46,MB91:MB93)</f>
        <v>0.20461310673456773</v>
      </c>
      <c r="MC96">
        <f t="array" ref="MC96:MC98">+MMULT($W$44:$Y$46,MC91:MC93)</f>
        <v>0.23627170610135409</v>
      </c>
      <c r="MD96">
        <f t="array" ref="MD96:MD98">+MMULT($W$44:$Y$46,MD91:MD93)</f>
        <v>-0.59990808908168114</v>
      </c>
      <c r="ME96">
        <f t="array" ref="ME96:ME98">+MMULT($W$44:$Y$46,ME91:ME93)</f>
        <v>1.2728353472210319E-2</v>
      </c>
      <c r="MF96">
        <f t="array" ref="MF96:MF98">+MMULT($W$44:$Y$46,MF91:MF93)</f>
        <v>-0.43367412603085159</v>
      </c>
      <c r="MG96">
        <f t="array" ref="MG96:MG98">+MMULT($W$44:$Y$46,MG91:MG93)</f>
        <v>-0.72200071879538974</v>
      </c>
      <c r="MH96">
        <f t="array" ref="MH96:MH98">+MMULT($W$44:$Y$46,MH91:MH93)</f>
        <v>0.19165119543244866</v>
      </c>
      <c r="MI96">
        <f t="array" ref="MI96:MI98">+MMULT($W$44:$Y$46,MI91:MI93)</f>
        <v>0.4498170291853899</v>
      </c>
      <c r="MJ96">
        <f t="array" ref="MJ96:MJ98">+MMULT($W$44:$Y$46,MJ91:MJ93)</f>
        <v>-0.53575753846674379</v>
      </c>
      <c r="MK96">
        <f t="array" ref="MK96:MK98">+MMULT($W$44:$Y$46,MK91:MK93)</f>
        <v>-0.10783682996420776</v>
      </c>
      <c r="ML96">
        <f t="array" ref="ML96:ML98">+MMULT($W$44:$Y$46,ML91:ML93)</f>
        <v>-0.25448592728733666</v>
      </c>
      <c r="MM96">
        <f t="array" ref="MM96:MM98">+MMULT($W$44:$Y$46,MM91:MM93)</f>
        <v>1.0902742663892573</v>
      </c>
      <c r="MN96">
        <f t="array" ref="MN96:MN98">+MMULT($W$44:$Y$46,MN91:MN93)</f>
        <v>-0.52802710325145408</v>
      </c>
      <c r="MO96">
        <f t="array" ref="MO96:MO98">+MMULT($W$44:$Y$46,MO91:MO93)</f>
        <v>0.16081498279069309</v>
      </c>
      <c r="MP96">
        <f t="array" ref="MP96:MP98">+MMULT($W$44:$Y$46,MP91:MP93)</f>
        <v>-0.31001786502395101</v>
      </c>
      <c r="MQ96">
        <f t="array" ref="MQ96:MQ98">+MMULT($W$44:$Y$46,MQ91:MQ93)</f>
        <v>-0.62682316181848974</v>
      </c>
      <c r="MR96">
        <f t="array" ref="MR96:MR98">+MMULT($W$44:$Y$46,MR91:MR93)</f>
        <v>-0.61294346693123625</v>
      </c>
      <c r="MS96">
        <f t="array" ref="MS96:MS98">+MMULT($W$44:$Y$46,MS91:MS93)</f>
        <v>1.2182771153668539</v>
      </c>
      <c r="MT96">
        <f t="array" ref="MT96:MT98">+MMULT($W$44:$Y$46,MT91:MT93)</f>
        <v>0.70088731027476525</v>
      </c>
      <c r="MU96">
        <f t="array" ref="MU96:MU98">+MMULT($W$44:$Y$46,MU91:MU93)</f>
        <v>-1.5616970396146568</v>
      </c>
      <c r="MV96">
        <f t="array" ref="MV96:MV98">+MMULT($W$44:$Y$46,MV91:MV93)</f>
        <v>-0.27110252519549272</v>
      </c>
      <c r="MW96">
        <f t="array" ref="MW96:MW98">+MMULT($W$44:$Y$46,MW91:MW93)</f>
        <v>-0.21042792913835229</v>
      </c>
      <c r="MX96">
        <f t="array" ref="MX96:MX98">+MMULT($W$44:$Y$46,MX91:MX93)</f>
        <v>0.31764303473843675</v>
      </c>
      <c r="MY96">
        <f t="array" ref="MY96:MY98">+MMULT($W$44:$Y$46,MY91:MY93)</f>
        <v>-1.2171323530456111E-3</v>
      </c>
      <c r="MZ96">
        <f t="array" ref="MZ96:MZ98">+MMULT($W$44:$Y$46,MZ91:MZ93)</f>
        <v>0.17722324272850798</v>
      </c>
      <c r="NA96">
        <f t="array" ref="NA96:NA98">+MMULT($W$44:$Y$46,NA91:NA93)</f>
        <v>0.43359298387398187</v>
      </c>
      <c r="NB96">
        <f t="array" ref="NB96:NB98">+MMULT($W$44:$Y$46,NB91:NB93)</f>
        <v>6.5458693765553008E-2</v>
      </c>
      <c r="NC96">
        <f t="array" ref="NC96:NC98">+MMULT($W$44:$Y$46,NC91:NC93)</f>
        <v>1.2281720724424248</v>
      </c>
      <c r="ND96">
        <f t="array" ref="ND96:ND98">+MMULT($W$44:$Y$46,ND91:ND93)</f>
        <v>0.52554349534186096</v>
      </c>
      <c r="NE96">
        <f t="array" ref="NE96:NE98">+MMULT($W$44:$Y$46,NE91:NE93)</f>
        <v>-1.3950222772792107</v>
      </c>
      <c r="NF96">
        <f t="array" ref="NF96:NF98">+MMULT($W$44:$Y$46,NF91:NF93)</f>
        <v>5.57742676915901E-2</v>
      </c>
      <c r="NG96">
        <f t="array" ref="NG96:NG98">+MMULT($W$44:$Y$46,NG91:NG93)</f>
        <v>0.85367031605099064</v>
      </c>
      <c r="NH96">
        <f t="array" ref="NH96:NH98">+MMULT($W$44:$Y$46,NH91:NH93)</f>
        <v>0.8895197981685341</v>
      </c>
      <c r="NI96">
        <f t="array" ref="NI96:NI98">+MMULT($W$44:$Y$46,NI91:NI93)</f>
        <v>0.82309726716124498</v>
      </c>
      <c r="NJ96">
        <f t="array" ref="NJ96:NJ98">+MMULT($W$44:$Y$46,NJ91:NJ93)</f>
        <v>0.59641897633628371</v>
      </c>
      <c r="NK96">
        <f t="array" ref="NK96:NK98">+MMULT($W$44:$Y$46,NK91:NK93)</f>
        <v>-1.197748149678818</v>
      </c>
      <c r="NL96">
        <f t="array" ref="NL96:NL98">+MMULT($W$44:$Y$46,NL91:NL93)</f>
        <v>0.29034747107684722</v>
      </c>
      <c r="NM96">
        <f t="array" ref="NM96:NM98">+MMULT($W$44:$Y$46,NM91:NM93)</f>
        <v>-0.26496861674239613</v>
      </c>
      <c r="NN96">
        <f t="array" ref="NN96:NN98">+MMULT($W$44:$Y$46,NN91:NN93)</f>
        <v>-0.74674907664065049</v>
      </c>
      <c r="NO96">
        <f t="array" ref="NO96:NO98">+MMULT($W$44:$Y$46,NO91:NO93)</f>
        <v>2.4780200659253953</v>
      </c>
      <c r="NP96">
        <f t="array" ref="NP96:NP98">+MMULT($W$44:$Y$46,NP91:NP93)</f>
        <v>-0.1744479616604373</v>
      </c>
      <c r="NQ96">
        <f t="array" ref="NQ96:NQ98">+MMULT($W$44:$Y$46,NQ91:NQ93)</f>
        <v>-0.577153196657895</v>
      </c>
      <c r="NR96">
        <f t="array" ref="NR96:NR98">+MMULT($W$44:$Y$46,NR91:NR93)</f>
        <v>7.2411699396780244E-2</v>
      </c>
      <c r="NS96">
        <f t="array" ref="NS96:NS98">+MMULT($W$44:$Y$46,NS91:NS93)</f>
        <v>0.55332371891340204</v>
      </c>
      <c r="NT96">
        <f t="array" ref="NT96:NT98">+MMULT($W$44:$Y$46,NT91:NT93)</f>
        <v>-1.0958840403696009</v>
      </c>
      <c r="NU96">
        <f t="array" ref="NU96:NU98">+MMULT($W$44:$Y$46,NU91:NU93)</f>
        <v>-0.58973461703523322</v>
      </c>
      <c r="NV96">
        <f t="array" ref="NV96:NV98">+MMULT($W$44:$Y$46,NV91:NV93)</f>
        <v>0.2945964691561731</v>
      </c>
      <c r="NW96">
        <f t="array" ref="NW96:NW98">+MMULT($W$44:$Y$46,NW91:NW93)</f>
        <v>-1.6766118779922965</v>
      </c>
      <c r="NX96">
        <f t="array" ref="NX96:NX98">+MMULT($W$44:$Y$46,NX91:NX93)</f>
        <v>-1.7015685738078983</v>
      </c>
      <c r="NY96">
        <f t="array" ref="NY96:NY98">+MMULT($W$44:$Y$46,NY91:NY93)</f>
        <v>-0.29428725174756154</v>
      </c>
      <c r="NZ96">
        <f t="array" ref="NZ96:NZ98">+MMULT($W$44:$Y$46,NZ91:NZ93)</f>
        <v>-4.1146749142375275E-2</v>
      </c>
      <c r="OA96">
        <f t="array" ref="OA96:OA98">+MMULT($W$44:$Y$46,OA91:OA93)</f>
        <v>-0.74864166262385479</v>
      </c>
      <c r="OB96">
        <f t="array" ref="OB96:OB98">+MMULT($W$44:$Y$46,OB91:OB93)</f>
        <v>-0.3829898839093856</v>
      </c>
      <c r="OC96">
        <f t="array" ref="OC96:OC98">+MMULT($W$44:$Y$46,OC91:OC93)</f>
        <v>0.87338786017032954</v>
      </c>
      <c r="OD96">
        <f t="array" ref="OD96:OD98">+MMULT($W$44:$Y$46,OD91:OD93)</f>
        <v>-0.66917278861067675</v>
      </c>
      <c r="OE96">
        <f t="array" ref="OE96:OE98">+MMULT($W$44:$Y$46,OE91:OE93)</f>
        <v>0.15057352677497596</v>
      </c>
      <c r="OF96">
        <f t="array" ref="OF96:OF98">+MMULT($W$44:$Y$46,OF91:OF93)</f>
        <v>-1.4748837038891367</v>
      </c>
      <c r="OG96">
        <f t="array" ref="OG96:OG98">+MMULT($W$44:$Y$46,OG91:OG93)</f>
        <v>0.42886480846287139</v>
      </c>
      <c r="OH96">
        <f t="array" ref="OH96:OH98">+MMULT($W$44:$Y$46,OH91:OH93)</f>
        <v>-2.4137379334344531</v>
      </c>
      <c r="OI96">
        <f t="array" ref="OI96:OI98">+MMULT($W$44:$Y$46,OI91:OI93)</f>
        <v>-0.51956200256180352</v>
      </c>
      <c r="OJ96">
        <f t="array" ref="OJ96:OJ98">+MMULT($W$44:$Y$46,OJ91:OJ93)</f>
        <v>-1.3344025070037391</v>
      </c>
      <c r="OK96">
        <f t="array" ref="OK96:OK98">+MMULT($W$44:$Y$46,OK91:OK93)</f>
        <v>-1.1670873795384025</v>
      </c>
      <c r="OL96">
        <f t="array" ref="OL96:OL98">+MMULT($W$44:$Y$46,OL91:OL93)</f>
        <v>-0.70762978490438455</v>
      </c>
      <c r="OM96">
        <f t="array" ref="OM96:OM98">+MMULT($W$44:$Y$46,OM91:OM93)</f>
        <v>0.95429974875702828</v>
      </c>
      <c r="ON96">
        <f t="array" ref="ON96:ON98">+MMULT($W$44:$Y$46,ON91:ON93)</f>
        <v>-0.41506186966995412</v>
      </c>
      <c r="OO96">
        <f t="array" ref="OO96:OO98">+MMULT($W$44:$Y$46,OO91:OO93)</f>
        <v>0.1075396742275633</v>
      </c>
      <c r="OP96">
        <f t="array" ref="OP96:OP98">+MMULT($W$44:$Y$46,OP91:OP93)</f>
        <v>1.459164055769081</v>
      </c>
      <c r="OQ96">
        <f t="array" ref="OQ96:OQ98">+MMULT($W$44:$Y$46,OQ91:OQ93)</f>
        <v>-0.87539229074813796</v>
      </c>
      <c r="OR96">
        <f t="array" ref="OR96:OR98">+MMULT($W$44:$Y$46,OR91:OR93)</f>
        <v>0.1887169195975387</v>
      </c>
      <c r="OS96">
        <f t="array" ref="OS96:OS98">+MMULT($W$44:$Y$46,OS91:OS93)</f>
        <v>0.25976236051513441</v>
      </c>
      <c r="OT96">
        <f t="array" ref="OT96:OT98">+MMULT($W$44:$Y$46,OT91:OT93)</f>
        <v>-6.3979494176130913E-2</v>
      </c>
      <c r="OU96">
        <f t="array" ref="OU96:OU98">+MMULT($W$44:$Y$46,OU91:OU93)</f>
        <v>-5.49683287010599E-3</v>
      </c>
      <c r="OV96">
        <f t="array" ref="OV96:OV98">+MMULT($W$44:$Y$46,OV91:OV93)</f>
        <v>1.1854035766782887</v>
      </c>
      <c r="OW96">
        <f t="array" ref="OW96:OW98">+MMULT($W$44:$Y$46,OW91:OW93)</f>
        <v>-0.13952942131562876</v>
      </c>
      <c r="OX96">
        <f t="array" ref="OX96:OX98">+MMULT($W$44:$Y$46,OX91:OX93)</f>
        <v>-0.75915724754791547</v>
      </c>
      <c r="OY96">
        <f t="array" ref="OY96:OY98">+MMULT($W$44:$Y$46,OY91:OY93)</f>
        <v>0.39467435449862343</v>
      </c>
      <c r="OZ96">
        <f t="array" ref="OZ96:OZ98">+MMULT($W$44:$Y$46,OZ91:OZ93)</f>
        <v>-0.40327432661117907</v>
      </c>
      <c r="PA96">
        <f t="array" ref="PA96:PA98">+MMULT($W$44:$Y$46,PA91:PA93)</f>
        <v>-1.0770985345386301</v>
      </c>
      <c r="PB96">
        <f t="array" ref="PB96:PB98">+MMULT($W$44:$Y$46,PB91:PB93)</f>
        <v>1.0608701031646885</v>
      </c>
      <c r="PC96">
        <f t="array" ref="PC96:PC98">+MMULT($W$44:$Y$46,PC91:PC93)</f>
        <v>0.85170755306725043</v>
      </c>
      <c r="PD96">
        <f t="array" ref="PD96:PD98">+MMULT($W$44:$Y$46,PD91:PD93)</f>
        <v>1.1980661392124967</v>
      </c>
      <c r="PE96">
        <f t="array" ref="PE96:PE98">+MMULT($W$44:$Y$46,PE91:PE93)</f>
        <v>0.48299320618876646</v>
      </c>
      <c r="PF96">
        <f t="array" ref="PF96:PF98">+MMULT($W$44:$Y$46,PF91:PF93)</f>
        <v>0.57116402826840396</v>
      </c>
      <c r="PG96">
        <f t="array" ref="PG96:PG98">+MMULT($W$44:$Y$46,PG91:PG93)</f>
        <v>0.3986086525911709</v>
      </c>
      <c r="PH96">
        <f t="array" ref="PH96:PH98">+MMULT($W$44:$Y$46,PH91:PH93)</f>
        <v>-1.1383060371935905</v>
      </c>
      <c r="PI96">
        <f t="array" ref="PI96:PI98">+MMULT($W$44:$Y$46,PI91:PI93)</f>
        <v>0.14191543933385151</v>
      </c>
      <c r="PJ96">
        <f t="array" ref="PJ96:PJ98">+MMULT($W$44:$Y$46,PJ91:PJ93)</f>
        <v>0.45467678647250531</v>
      </c>
      <c r="PK96">
        <f t="array" ref="PK96:PK98">+MMULT($W$44:$Y$46,PK91:PK93)</f>
        <v>0.3051274052991011</v>
      </c>
      <c r="PL96">
        <f t="array" ref="PL96:PL98">+MMULT($W$44:$Y$46,PL91:PL93)</f>
        <v>0.37979902341626604</v>
      </c>
      <c r="PM96">
        <f t="array" ref="PM96:PM98">+MMULT($W$44:$Y$46,PM91:PM93)</f>
        <v>1.6498525104754269</v>
      </c>
      <c r="PN96">
        <f t="array" ref="PN96:PN98">+MMULT($W$44:$Y$46,PN91:PN93)</f>
        <v>-0.80759253610533055</v>
      </c>
      <c r="PO96">
        <f t="array" ref="PO96:PO98">+MMULT($W$44:$Y$46,PO91:PO93)</f>
        <v>3.7601714099675762E-2</v>
      </c>
      <c r="PP96">
        <f t="array" ref="PP96:PP98">+MMULT($W$44:$Y$46,PP91:PP93)</f>
        <v>-2.0183958009151044</v>
      </c>
      <c r="PQ96">
        <f t="array" ref="PQ96:PQ98">+MMULT($W$44:$Y$46,PQ91:PQ93)</f>
        <v>-1.5470958374406429</v>
      </c>
      <c r="PR96">
        <f t="array" ref="PR96:PR98">+MMULT($W$44:$Y$46,PR91:PR93)</f>
        <v>-1.2995420819874994</v>
      </c>
      <c r="PS96">
        <f t="array" ref="PS96:PS98">+MMULT($W$44:$Y$46,PS91:PS93)</f>
        <v>1.2534884253857734</v>
      </c>
      <c r="PT96">
        <f t="array" ref="PT96:PT98">+MMULT($W$44:$Y$46,PT91:PT93)</f>
        <v>0.80153099768403679</v>
      </c>
      <c r="PU96">
        <f t="array" ref="PU96:PU98">+MMULT($W$44:$Y$46,PU91:PU93)</f>
        <v>-0.44759768154344004</v>
      </c>
      <c r="PV96">
        <f t="array" ref="PV96:PV98">+MMULT($W$44:$Y$46,PV91:PV93)</f>
        <v>-0.42593382217486153</v>
      </c>
      <c r="PW96">
        <f t="array" ref="PW96:PW98">+MMULT($W$44:$Y$46,PW91:PW93)</f>
        <v>0.85094437818642177</v>
      </c>
      <c r="PX96">
        <f t="array" ref="PX96:PX98">+MMULT($W$44:$Y$46,PX91:PX93)</f>
        <v>0.5021581064288847</v>
      </c>
      <c r="PY96">
        <f t="array" ref="PY96:PY98">+MMULT($W$44:$Y$46,PY91:PY93)</f>
        <v>2.0842218274178381</v>
      </c>
      <c r="PZ96">
        <f t="array" ref="PZ96:PZ98">+MMULT($W$44:$Y$46,PZ91:PZ93)</f>
        <v>0.70367574953043632</v>
      </c>
      <c r="QA96">
        <f t="array" ref="QA96:QA98">+MMULT($W$44:$Y$46,QA91:QA93)</f>
        <v>1.3165687767425374</v>
      </c>
      <c r="QB96">
        <f t="array" ref="QB96:QB98">+MMULT($W$44:$Y$46,QB91:QB93)</f>
        <v>0.11927897059846988</v>
      </c>
      <c r="QC96">
        <f t="array" ref="QC96:QC98">+MMULT($W$44:$Y$46,QC91:QC93)</f>
        <v>2.9303108343796778</v>
      </c>
      <c r="QD96">
        <f t="array" ref="QD96:QD98">+MMULT($W$44:$Y$46,QD91:QD93)</f>
        <v>1.3188232128847552</v>
      </c>
      <c r="QE96">
        <f t="array" ref="QE96:QE98">+MMULT($W$44:$Y$46,QE91:QE93)</f>
        <v>1.1303497197578256</v>
      </c>
      <c r="QF96">
        <f t="array" ref="QF96:QF98">+MMULT($W$44:$Y$46,QF91:QF93)</f>
        <v>0.61068903078901848</v>
      </c>
      <c r="QG96">
        <f t="array" ref="QG96:QG98">+MMULT($W$44:$Y$46,QG91:QG93)</f>
        <v>-0.17114854611961366</v>
      </c>
      <c r="QH96">
        <f t="array" ref="QH96:QH98">+MMULT($W$44:$Y$46,QH91:QH93)</f>
        <v>0.41303770181074495</v>
      </c>
      <c r="QI96">
        <f t="array" ref="QI96:QI98">+MMULT($W$44:$Y$46,QI91:QI93)</f>
        <v>-1.9590786912120817</v>
      </c>
      <c r="QJ96">
        <f t="array" ref="QJ96:QJ98">+MMULT($W$44:$Y$46,QJ91:QJ93)</f>
        <v>-1.0281127951332611</v>
      </c>
      <c r="QK96">
        <f t="array" ref="QK96:QK98">+MMULT($W$44:$Y$46,QK91:QK93)</f>
        <v>0.39997600758598878</v>
      </c>
      <c r="QL96">
        <f t="array" ref="QL96:QL98">+MMULT($W$44:$Y$46,QL91:QL93)</f>
        <v>-0.79208670853378282</v>
      </c>
      <c r="QM96">
        <f t="array" ref="QM96:QM98">+MMULT($W$44:$Y$46,QM91:QM93)</f>
        <v>1.3021079285695956</v>
      </c>
      <c r="QN96">
        <f t="array" ref="QN96:QN98">+MMULT($W$44:$Y$46,QN91:QN93)</f>
        <v>-1.2680545390595193</v>
      </c>
      <c r="QO96">
        <f t="array" ref="QO96:QO98">+MMULT($W$44:$Y$46,QO91:QO93)</f>
        <v>-0.42544587271800993</v>
      </c>
      <c r="QP96">
        <f t="array" ref="QP96:QP98">+MMULT($W$44:$Y$46,QP91:QP93)</f>
        <v>1.1478369510788811</v>
      </c>
      <c r="QQ96">
        <f t="array" ref="QQ96:QQ98">+MMULT($W$44:$Y$46,QQ91:QQ93)</f>
        <v>-1.1586946488805545</v>
      </c>
      <c r="QR96">
        <f t="array" ref="QR96:QR98">+MMULT($W$44:$Y$46,QR91:QR93)</f>
        <v>-0.35409779348560289</v>
      </c>
      <c r="QS96">
        <f t="array" ref="QS96:QS98">+MMULT($W$44:$Y$46,QS91:QS93)</f>
        <v>-0.25441026770863384</v>
      </c>
      <c r="QT96">
        <f t="array" ref="QT96:QT98">+MMULT($W$44:$Y$46,QT91:QT93)</f>
        <v>-0.40045847446467353</v>
      </c>
      <c r="QU96">
        <f t="array" ref="QU96:QU98">+MMULT($W$44:$Y$46,QU91:QU93)</f>
        <v>0.49473798513783995</v>
      </c>
      <c r="QV96">
        <f t="array" ref="QV96:QV98">+MMULT($W$44:$Y$46,QV91:QV93)</f>
        <v>0.55428207357697135</v>
      </c>
      <c r="QW96">
        <f t="array" ref="QW96:QW98">+MMULT($W$44:$Y$46,QW91:QW93)</f>
        <v>-0.6372488324606137</v>
      </c>
      <c r="QX96">
        <f t="array" ref="QX96:QX98">+MMULT($W$44:$Y$46,QX91:QX93)</f>
        <v>0.42308836410625489</v>
      </c>
      <c r="QY96">
        <f t="array" ref="QY96:QY98">+MMULT($W$44:$Y$46,QY91:QY93)</f>
        <v>0.39909111946985565</v>
      </c>
      <c r="QZ96">
        <f t="array" ref="QZ96:QZ98">+MMULT($W$44:$Y$46,QZ91:QZ93)</f>
        <v>-0.91408174835612122</v>
      </c>
      <c r="RA96">
        <f t="array" ref="RA96:RA98">+MMULT($W$44:$Y$46,RA91:RA93)</f>
        <v>-0.5295709972632453</v>
      </c>
      <c r="RB96">
        <f t="array" ref="RB96:RB98">+MMULT($W$44:$Y$46,RB91:RB93)</f>
        <v>1.2368520901962168</v>
      </c>
      <c r="RC96">
        <f t="array" ref="RC96:RC98">+MMULT($W$44:$Y$46,RC91:RC93)</f>
        <v>2.025027527465753</v>
      </c>
      <c r="RD96">
        <f t="array" ref="RD96:RD98">+MMULT($W$44:$Y$46,RD91:RD93)</f>
        <v>-0.6285556565192213</v>
      </c>
      <c r="RE96">
        <f t="array" ref="RE96:RE98">+MMULT($W$44:$Y$46,RE91:RE93)</f>
        <v>0.80497624980409921</v>
      </c>
      <c r="RF96">
        <f t="array" ref="RF96:RF98">+MMULT($W$44:$Y$46,RF91:RF93)</f>
        <v>0.13967854744176769</v>
      </c>
      <c r="RG96">
        <f t="array" ref="RG96:RG98">+MMULT($W$44:$Y$46,RG91:RG93)</f>
        <v>-0.30644651360605052</v>
      </c>
      <c r="RH96">
        <f t="array" ref="RH96:RH98">+MMULT($W$44:$Y$46,RH91:RH93)</f>
        <v>0.14325867098473519</v>
      </c>
      <c r="RI96">
        <f t="array" ref="RI96:RI98">+MMULT($W$44:$Y$46,RI91:RI93)</f>
        <v>0.34653183561531936</v>
      </c>
      <c r="RJ96">
        <f t="array" ref="RJ96:RJ98">+MMULT($W$44:$Y$46,RJ91:RJ93)</f>
        <v>0.2900382536682356</v>
      </c>
      <c r="RK96">
        <f t="array" ref="RK96:RK98">+MMULT($W$44:$Y$46,RK91:RK93)</f>
        <v>-7.8036824595991039E-2</v>
      </c>
      <c r="RL96">
        <f t="array" ref="RL96:RL98">+MMULT($W$44:$Y$46,RL91:RL93)</f>
        <v>1.3562626426706916</v>
      </c>
      <c r="RM96">
        <f t="array" ref="RM96:RM98">+MMULT($W$44:$Y$46,RM91:RM93)</f>
        <v>0.23900970563789004</v>
      </c>
      <c r="RN96">
        <f t="array" ref="RN96:RN98">+MMULT($W$44:$Y$46,RN91:RN93)</f>
        <v>0.28063453559641655</v>
      </c>
      <c r="RO96">
        <f t="array" ref="RO96:RO98">+MMULT($W$44:$Y$46,RO91:RO93)</f>
        <v>7.0266914817899859E-2</v>
      </c>
      <c r="RP96">
        <f t="array" ref="RP96:RP98">+MMULT($W$44:$Y$46,RP91:RP93)</f>
        <v>-0.27002793987478574</v>
      </c>
      <c r="RQ96">
        <f t="array" ref="RQ96:RQ98">+MMULT($W$44:$Y$46,RQ91:RQ93)</f>
        <v>0.7222945849851341</v>
      </c>
      <c r="RR96">
        <f t="array" ref="RR96:RR98">+MMULT($W$44:$Y$46,RR91:RR93)</f>
        <v>-0.87885070105580088</v>
      </c>
      <c r="RS96">
        <f t="array" ref="RS96:RS98">+MMULT($W$44:$Y$46,RS91:RS93)</f>
        <v>-0.21178760852373657</v>
      </c>
      <c r="RT96">
        <f t="array" ref="RT96:RT98">+MMULT($W$44:$Y$46,RT91:RT93)</f>
        <v>-0.15072265290111489</v>
      </c>
      <c r="RU96">
        <f t="array" ref="RU96:RU98">+MMULT($W$44:$Y$46,RU91:RU93)</f>
        <v>1.9708333388018555</v>
      </c>
      <c r="RV96">
        <f t="array" ref="RV96:RV98">+MMULT($W$44:$Y$46,RV91:RV93)</f>
        <v>0.88929391594805896</v>
      </c>
      <c r="RW96">
        <f t="array" ref="RW96:RW98">+MMULT($W$44:$Y$46,RW91:RW93)</f>
        <v>1.083037263208986</v>
      </c>
      <c r="RX96">
        <f t="array" ref="RX96:RX98">+MMULT($W$44:$Y$46,RX91:RX93)</f>
        <v>-7.4409550880788447E-2</v>
      </c>
      <c r="RY96">
        <f t="array" ref="RY96:RY98">+MMULT($W$44:$Y$46,RY91:RY93)</f>
        <v>3.6568796373037053E-2</v>
      </c>
      <c r="RZ96">
        <f t="array" ref="RZ96:RZ98">+MMULT($W$44:$Y$46,RZ91:RZ93)</f>
        <v>-0.89200669562502721</v>
      </c>
      <c r="SA96">
        <f t="array" ref="SA96:SA98">+MMULT($W$44:$Y$46,SA91:SA93)</f>
        <v>1.1268386766997607</v>
      </c>
      <c r="SB96">
        <f t="array" ref="SB96:SB98">+MMULT($W$44:$Y$46,SB91:SB93)</f>
        <v>-0.93204267443079425</v>
      </c>
      <c r="SC96">
        <f t="array" ref="SC96:SC98">+MMULT($W$44:$Y$46,SC91:SC93)</f>
        <v>-0.72483630822329603</v>
      </c>
      <c r="SD96">
        <f t="array" ref="SD96:SD98">+MMULT($W$44:$Y$46,SD91:SD93)</f>
        <v>0.19255472431434917</v>
      </c>
      <c r="SE96">
        <f t="array" ref="SE96:SE98">+MMULT($W$44:$Y$46,SE91:SE93)</f>
        <v>-0.91038868370291615</v>
      </c>
      <c r="SF96">
        <f t="array" ref="SF96:SF98">+MMULT($W$44:$Y$46,SF91:SF93)</f>
        <v>0.4997940187233294</v>
      </c>
      <c r="SG96">
        <f t="array" ref="SG96:SG98">+MMULT($W$44:$Y$46,SG91:SG93)</f>
        <v>-0.5949013986996935</v>
      </c>
    </row>
    <row r="97" spans="1:502">
      <c r="A97" t="s">
        <v>553</v>
      </c>
      <c r="B97">
        <v>-2.0545719760819949</v>
      </c>
      <c r="C97">
        <v>-6.4473835503485066E-2</v>
      </c>
      <c r="D97">
        <v>0.82894629793694496</v>
      </c>
      <c r="E97">
        <v>0.85478482172952874</v>
      </c>
      <c r="F97">
        <v>0.39234584769473235</v>
      </c>
      <c r="G97">
        <v>1.909584947451302</v>
      </c>
      <c r="H97">
        <v>1.3443627339479329</v>
      </c>
      <c r="I97">
        <v>-2.9075891644612955</v>
      </c>
      <c r="J97">
        <v>-1.0239549629173827</v>
      </c>
      <c r="K97">
        <v>0.39425664166683133</v>
      </c>
      <c r="L97">
        <v>-3.0880469573799738</v>
      </c>
      <c r="M97">
        <v>0.8202976784806324</v>
      </c>
      <c r="N97">
        <v>0.89889009197509828</v>
      </c>
      <c r="O97">
        <v>-0.41816828421573266</v>
      </c>
      <c r="P97">
        <v>0.34574677170743306</v>
      </c>
      <c r="Q97">
        <v>-0.17061016826969488</v>
      </c>
      <c r="R97">
        <v>-0.28860609367941659</v>
      </c>
      <c r="S97">
        <v>0.99068950714826232</v>
      </c>
      <c r="T97">
        <v>1.0851638307863372</v>
      </c>
      <c r="U97">
        <v>0.83122421816646441</v>
      </c>
      <c r="V97">
        <v>5.7384516203723646E-2</v>
      </c>
      <c r="W97">
        <v>-1.9637267117208794</v>
      </c>
      <c r="X97">
        <v>-0.35856924274226798</v>
      </c>
      <c r="Y97">
        <v>0.20289934962067391</v>
      </c>
      <c r="Z97">
        <v>-1.9444106931527803</v>
      </c>
      <c r="AA97">
        <v>0.79516070857779264</v>
      </c>
      <c r="AB97">
        <v>-3.6696877218982715</v>
      </c>
      <c r="AC97">
        <v>0.99940558257541556</v>
      </c>
      <c r="AD97">
        <v>0.16406925232964148</v>
      </c>
      <c r="AE97">
        <v>0.39026919121366099</v>
      </c>
      <c r="AF97">
        <v>1.7517907096093044</v>
      </c>
      <c r="AG97">
        <v>2.4238070894310479</v>
      </c>
      <c r="AH97">
        <v>0.2267355395781514</v>
      </c>
      <c r="AI97">
        <v>1.6306921583944904</v>
      </c>
      <c r="AJ97">
        <v>-1.8263484130900127</v>
      </c>
      <c r="AK97">
        <v>1.3880121041449349</v>
      </c>
      <c r="AL97">
        <v>0.11091441041487426</v>
      </c>
      <c r="AM97">
        <v>2.7745509611936257</v>
      </c>
      <c r="AN97">
        <v>-0.63374825127137169</v>
      </c>
      <c r="AO97">
        <v>-0.83283819204518361</v>
      </c>
      <c r="AP97">
        <v>0.53161156055638625</v>
      </c>
      <c r="AQ97">
        <v>1.4241045594868018</v>
      </c>
      <c r="AR97">
        <v>-1.118479613923876</v>
      </c>
      <c r="AS97">
        <v>2.2656039898250877</v>
      </c>
      <c r="AT97">
        <v>-1.6407403087348564</v>
      </c>
      <c r="AU97">
        <v>-0.46851370366465461</v>
      </c>
      <c r="AV97">
        <v>0.11332217020129232</v>
      </c>
      <c r="AW97">
        <v>-0.90472332652087828</v>
      </c>
      <c r="AX97">
        <v>2.9674019155503513</v>
      </c>
      <c r="AY97">
        <v>0.78894372886990094</v>
      </c>
      <c r="AZ97">
        <v>0.37426155318826582</v>
      </c>
      <c r="BA97">
        <v>0.25899599325429734</v>
      </c>
      <c r="BB97">
        <v>3.6947924585069303</v>
      </c>
      <c r="BC97">
        <v>3.9402982775049047</v>
      </c>
      <c r="BD97">
        <v>1.4053421992505872</v>
      </c>
      <c r="BE97">
        <v>1.3128489760995412</v>
      </c>
      <c r="BF97">
        <v>0.69684147443819822</v>
      </c>
      <c r="BG97">
        <v>1.9981072878923469</v>
      </c>
      <c r="BH97">
        <v>1.9587489862523544</v>
      </c>
      <c r="BI97">
        <v>0.46128204533273021</v>
      </c>
      <c r="BJ97">
        <v>0.46943615449616005</v>
      </c>
      <c r="BK97">
        <v>1.3209509988950483</v>
      </c>
      <c r="BL97">
        <v>2.0027284624249804</v>
      </c>
      <c r="BM97">
        <v>-0.93229583970168384</v>
      </c>
      <c r="BN97">
        <v>1.0705290336936639</v>
      </c>
      <c r="BO97">
        <v>0.92488944080307678</v>
      </c>
      <c r="BP97">
        <v>1.3743537514672357</v>
      </c>
      <c r="BQ97">
        <v>4.740505676011197</v>
      </c>
      <c r="BR97">
        <v>1.0968769142716388</v>
      </c>
      <c r="BS97">
        <v>-1.4966697934183157</v>
      </c>
      <c r="BT97">
        <v>0.18905339182318237</v>
      </c>
      <c r="BU97">
        <v>-1.0288735961777513</v>
      </c>
      <c r="BV97">
        <v>-1.4111028652097251</v>
      </c>
      <c r="BW97">
        <v>-1.3220140881399538</v>
      </c>
      <c r="BX97">
        <v>-0.71268021526847858</v>
      </c>
      <c r="BY97">
        <v>-1.5136656000050133</v>
      </c>
      <c r="BZ97">
        <v>1.6696014482633803E-2</v>
      </c>
      <c r="CA97">
        <v>0.26384476436519988</v>
      </c>
      <c r="CB97">
        <v>-0.79263180791065579</v>
      </c>
      <c r="CC97">
        <v>0.10263232731500171</v>
      </c>
      <c r="CD97">
        <v>-0.76946046020350156</v>
      </c>
      <c r="CE97">
        <v>-3.6964934809519434</v>
      </c>
      <c r="CF97">
        <v>0.7255437203552404</v>
      </c>
      <c r="CG97">
        <v>0.38015021306140084</v>
      </c>
      <c r="CH97">
        <v>-1.6171908446487047</v>
      </c>
      <c r="CI97">
        <v>-3.126550541259296</v>
      </c>
      <c r="CJ97">
        <v>-1.1362847889195431</v>
      </c>
      <c r="CK97">
        <v>-0.62567351562216333</v>
      </c>
      <c r="CL97">
        <v>1.7220538975294655</v>
      </c>
      <c r="CM97">
        <v>2.3051096521979284</v>
      </c>
      <c r="CN97">
        <v>1.8011370419968724</v>
      </c>
      <c r="CO97">
        <v>-0.83073457255352945</v>
      </c>
      <c r="CP97">
        <v>-1.7123951147071526</v>
      </c>
      <c r="CQ97">
        <v>3.9872496680876255</v>
      </c>
      <c r="CR97">
        <v>-0.78885255238001295</v>
      </c>
      <c r="CS97">
        <v>0.1605054089758598</v>
      </c>
      <c r="CT97">
        <v>1.075012954488674</v>
      </c>
      <c r="CU97">
        <v>-1.597797159839625</v>
      </c>
      <c r="CV97">
        <v>0.85445422710803853</v>
      </c>
      <c r="CW97">
        <v>-0.94784375676507437</v>
      </c>
      <c r="CX97">
        <v>2.8470853113297006</v>
      </c>
      <c r="CY97">
        <v>-0.16371001384638997</v>
      </c>
      <c r="CZ97">
        <v>0.67850060726240069</v>
      </c>
      <c r="DA97">
        <v>-1.3715500691044258</v>
      </c>
      <c r="DB97">
        <v>1.7328357911251473</v>
      </c>
      <c r="DC97">
        <v>0.54474482576581384</v>
      </c>
      <c r="DD97">
        <v>0.58886999642225457</v>
      </c>
      <c r="DE97">
        <v>-0.83822418815874866</v>
      </c>
      <c r="DF97">
        <v>0.25663041506830148</v>
      </c>
      <c r="DG97">
        <v>2.0994289097408387</v>
      </c>
      <c r="DH97">
        <v>2.3368244923428132</v>
      </c>
      <c r="DI97">
        <v>0.89554444025035895</v>
      </c>
      <c r="DJ97">
        <v>3.7594593649202621</v>
      </c>
      <c r="DK97">
        <v>-1.8663628279441609</v>
      </c>
      <c r="DL97">
        <v>0.56652754055281274</v>
      </c>
      <c r="DM97">
        <v>1.2903145492983572</v>
      </c>
      <c r="DN97">
        <v>1.4221584543898407</v>
      </c>
      <c r="DO97">
        <v>5.0434297402562445E-2</v>
      </c>
      <c r="DP97">
        <v>-0.61748602601507219</v>
      </c>
      <c r="DQ97">
        <v>1.7216976243164581</v>
      </c>
      <c r="DR97">
        <v>-2.2706551732686906</v>
      </c>
      <c r="DS97">
        <v>-1.844396365648125</v>
      </c>
      <c r="DT97">
        <v>0.76399630712742761</v>
      </c>
      <c r="DU97">
        <v>3.4184568978468031</v>
      </c>
      <c r="DV97">
        <v>1.7948819351194842</v>
      </c>
      <c r="DW97">
        <v>2.1427918597558855</v>
      </c>
      <c r="DX97">
        <v>1.1260744756050556</v>
      </c>
      <c r="DY97">
        <v>3.0399276046113366</v>
      </c>
      <c r="DZ97">
        <v>-0.51365588901269732</v>
      </c>
      <c r="EA97">
        <v>-2.5369021395904698</v>
      </c>
      <c r="EB97">
        <v>1.4133436456636983</v>
      </c>
      <c r="EC97">
        <v>2.0989155821328618</v>
      </c>
      <c r="ED97">
        <v>0.62611578591233275</v>
      </c>
      <c r="EE97">
        <v>-1.6607235929559738</v>
      </c>
      <c r="EF97">
        <v>1.6473808328976802</v>
      </c>
      <c r="EG97">
        <v>-1.4229641420133086</v>
      </c>
      <c r="EH97">
        <v>1.4209733053767026</v>
      </c>
      <c r="EI97">
        <v>-1.4144190040421174</v>
      </c>
      <c r="EJ97">
        <v>2.5158929544710449</v>
      </c>
      <c r="EK97">
        <v>5.8194431253979648E-2</v>
      </c>
      <c r="EL97">
        <v>0.46657521240072192</v>
      </c>
      <c r="EM97">
        <v>-0.89928163241262238</v>
      </c>
      <c r="EN97">
        <v>0.79333231307092178</v>
      </c>
      <c r="EO97">
        <v>-0.38563960292597388</v>
      </c>
      <c r="EP97">
        <v>-0.61792844641797884</v>
      </c>
      <c r="EQ97">
        <v>1.6571593921254584</v>
      </c>
      <c r="ER97">
        <v>-2.5570457583604156E-2</v>
      </c>
      <c r="ES97">
        <v>-1.6431970433241996</v>
      </c>
      <c r="ET97">
        <v>3.4918350208440079</v>
      </c>
      <c r="EU97">
        <v>1.3563181268362723</v>
      </c>
      <c r="EV97">
        <v>-1.6783099552057443</v>
      </c>
      <c r="EW97">
        <v>1.6952297815418631</v>
      </c>
      <c r="EX97">
        <v>2.6139597942459973</v>
      </c>
      <c r="EY97">
        <v>-1.4058179539469657</v>
      </c>
      <c r="EZ97">
        <v>1.5043729467574571</v>
      </c>
      <c r="FA97">
        <v>1.1375730119981802</v>
      </c>
      <c r="FB97">
        <v>-1.1206505755664868</v>
      </c>
      <c r="FC97">
        <v>-1.2773869749360927</v>
      </c>
      <c r="FD97">
        <v>5.3593972439718733</v>
      </c>
      <c r="FE97">
        <v>-2.2682941493250603</v>
      </c>
      <c r="FF97">
        <v>-0.11825396982252999</v>
      </c>
      <c r="FG97">
        <v>-0.56401618086523764</v>
      </c>
      <c r="FH97">
        <v>1.7077528328312515</v>
      </c>
      <c r="FI97">
        <v>1.6847908123165092</v>
      </c>
      <c r="FJ97">
        <v>-0.73439834580438734</v>
      </c>
      <c r="FK97">
        <v>0.98313677715790548</v>
      </c>
      <c r="FL97">
        <v>1.2600784594844403</v>
      </c>
      <c r="FM97">
        <v>2.3853137734782539</v>
      </c>
      <c r="FN97">
        <v>1.2327788606390297</v>
      </c>
      <c r="FO97">
        <v>-2.0347006310230675</v>
      </c>
      <c r="FP97">
        <v>-1.6959452993298235E-2</v>
      </c>
      <c r="FQ97">
        <v>0.31537721090419024</v>
      </c>
      <c r="FR97">
        <v>2.4896381199949156</v>
      </c>
      <c r="FS97">
        <v>-4.7885856142783317E-2</v>
      </c>
      <c r="FT97">
        <v>-0.92841344712774498</v>
      </c>
      <c r="FU97">
        <v>-0.75412353411078781</v>
      </c>
      <c r="FV97">
        <v>-2.1657573014439899</v>
      </c>
      <c r="FW97">
        <v>-0.19426058469509</v>
      </c>
      <c r="FX97">
        <v>-0.35598377179432417</v>
      </c>
      <c r="FY97">
        <v>1.0405457387879173</v>
      </c>
      <c r="FZ97">
        <v>2.0698946928676651</v>
      </c>
      <c r="GA97">
        <v>-1.1996507902007258</v>
      </c>
      <c r="GB97">
        <v>2.0545660504319936</v>
      </c>
      <c r="GC97">
        <v>0.51795584722665033</v>
      </c>
      <c r="GD97">
        <v>1.7747894703371299</v>
      </c>
      <c r="GE97">
        <v>1.5010642450491116</v>
      </c>
      <c r="GF97">
        <v>-1.2181316732469649</v>
      </c>
      <c r="GG97">
        <v>-0.60495761667877823</v>
      </c>
      <c r="GH97">
        <v>1.2842871330752554</v>
      </c>
      <c r="GI97">
        <v>-1.7850319749820305</v>
      </c>
      <c r="GJ97">
        <v>2.2540452234517385</v>
      </c>
      <c r="GK97">
        <v>0.71027849676930088</v>
      </c>
      <c r="GL97">
        <v>4.1804012897740552</v>
      </c>
      <c r="GM97">
        <v>-1.6927779109058556</v>
      </c>
      <c r="GN97">
        <v>-2.3206069688368398</v>
      </c>
      <c r="GO97">
        <v>-0.23745467251902141</v>
      </c>
      <c r="GP97">
        <v>-0.43210493024551844</v>
      </c>
      <c r="GQ97">
        <v>4.5436113842602044E-2</v>
      </c>
      <c r="GR97">
        <v>-3.3617382791460391</v>
      </c>
      <c r="GS97">
        <v>-0.25664903031456354</v>
      </c>
      <c r="GT97">
        <v>-1.8283351510155033</v>
      </c>
      <c r="GU97">
        <v>-0.91107388277773849</v>
      </c>
      <c r="GV97">
        <v>2.456720603674714</v>
      </c>
      <c r="GW97">
        <v>-0.68450657686768401</v>
      </c>
      <c r="GX97">
        <v>0.67987549384919355</v>
      </c>
      <c r="GY97">
        <v>2.662347580872785</v>
      </c>
      <c r="GZ97">
        <v>-2.232432017339153</v>
      </c>
      <c r="HA97">
        <v>0.77162361966769843</v>
      </c>
      <c r="HB97">
        <v>-0.25627333654097595</v>
      </c>
      <c r="HC97">
        <v>1.411236690784359</v>
      </c>
      <c r="HD97">
        <v>1.5950073405554677</v>
      </c>
      <c r="HE97">
        <v>-2.2056391311704089</v>
      </c>
      <c r="HF97">
        <v>0.3178473845345009</v>
      </c>
      <c r="HG97">
        <v>0.50127171813741356</v>
      </c>
      <c r="HH97">
        <v>0.12793478363136079</v>
      </c>
      <c r="HI97">
        <v>3.4259633984632689</v>
      </c>
      <c r="HJ97">
        <v>2.1993244263457967</v>
      </c>
      <c r="HK97">
        <v>6.505867846183766E-2</v>
      </c>
      <c r="HL97">
        <v>0.38587045065705555</v>
      </c>
      <c r="HM97">
        <v>2.4337143512963517</v>
      </c>
      <c r="HN97">
        <v>-0.26230212044083395</v>
      </c>
      <c r="HO97">
        <v>-0.18301797371349979</v>
      </c>
      <c r="HP97">
        <v>0.61645927866220607</v>
      </c>
      <c r="HQ97">
        <v>-0.66624101844635086</v>
      </c>
      <c r="HR97">
        <v>0.16090201467860132</v>
      </c>
      <c r="HS97">
        <v>1.8150064798152024</v>
      </c>
      <c r="HT97">
        <v>0.35961028544754436</v>
      </c>
      <c r="HU97">
        <v>0.74424106876512464</v>
      </c>
      <c r="HV97">
        <v>1.1895754855687488</v>
      </c>
      <c r="HW97">
        <v>-6.9893648320732749E-2</v>
      </c>
      <c r="HX97">
        <v>-3.6060610745593218</v>
      </c>
      <c r="HY97">
        <v>0.43138292934076095</v>
      </c>
      <c r="HZ97">
        <v>-0.41557281001259183</v>
      </c>
      <c r="IA97">
        <v>0.72421366985407232</v>
      </c>
      <c r="IB97">
        <v>-1.386839029086266</v>
      </c>
      <c r="IC97">
        <v>-1.0017826260660032</v>
      </c>
      <c r="ID97">
        <v>1.1131106401741255</v>
      </c>
      <c r="IE97">
        <v>0.95219473563184809</v>
      </c>
      <c r="IF97">
        <v>-2.5885416422512915</v>
      </c>
      <c r="IG97">
        <v>-1.1012806681079601</v>
      </c>
      <c r="IH97">
        <v>2.3165024932680489</v>
      </c>
      <c r="II97">
        <v>2.08069917528911</v>
      </c>
      <c r="IJ97">
        <v>1.7666471567612034</v>
      </c>
      <c r="IK97">
        <v>-1.9841404239937841</v>
      </c>
      <c r="IL97">
        <v>1.574362064497699</v>
      </c>
      <c r="IM97">
        <v>-1.9731339107741279</v>
      </c>
      <c r="IN97">
        <v>-1.7301920145784724</v>
      </c>
      <c r="IO97">
        <v>-1.4914565701867206</v>
      </c>
      <c r="IP97">
        <v>0.57701644241098227</v>
      </c>
      <c r="IQ97">
        <v>2.6981877443527131</v>
      </c>
      <c r="IR97">
        <v>1.1225787459986649</v>
      </c>
      <c r="IS97">
        <v>0.70139196870606457</v>
      </c>
      <c r="IT97">
        <v>1.9028242341417703</v>
      </c>
      <c r="IU97">
        <v>-0.81317483801988555</v>
      </c>
      <c r="IV97">
        <v>0.36740738771519788</v>
      </c>
      <c r="IW97">
        <v>-0.51987282252206124</v>
      </c>
      <c r="IX97">
        <v>-1.7349255038238431</v>
      </c>
      <c r="IY97">
        <v>-0.34392799788388717</v>
      </c>
      <c r="IZ97">
        <v>0.64115126444156079</v>
      </c>
      <c r="JA97">
        <v>1.2505568806258061</v>
      </c>
      <c r="JB97">
        <v>-0.56017575565141742</v>
      </c>
      <c r="JC97">
        <v>0.96483905427326122</v>
      </c>
      <c r="JD97">
        <v>-0.64114136032042846</v>
      </c>
      <c r="JE97">
        <v>0.60270688336186962</v>
      </c>
      <c r="JF97">
        <v>-7.3839908278502731E-2</v>
      </c>
      <c r="JG97">
        <v>0.32121253677590289</v>
      </c>
      <c r="JH97">
        <v>2.7373976607025714</v>
      </c>
      <c r="JI97">
        <v>-0.20098829487435538</v>
      </c>
      <c r="JJ97">
        <v>0.36928212473098032</v>
      </c>
      <c r="JK97">
        <v>-1.0990234099650227</v>
      </c>
      <c r="JL97">
        <v>1.6382485627566303</v>
      </c>
      <c r="JM97">
        <v>-1.5357196699010518</v>
      </c>
      <c r="JN97">
        <v>-1.8277668621828826</v>
      </c>
      <c r="JO97">
        <v>1.3285313330973361</v>
      </c>
      <c r="JP97">
        <v>-0.35744533510679177</v>
      </c>
      <c r="JQ97">
        <v>-0.55780418430850098</v>
      </c>
      <c r="JR97">
        <v>-0.50429252281758286</v>
      </c>
      <c r="JS97">
        <v>1.6990328031377837</v>
      </c>
      <c r="JT97">
        <v>0.84546739066951138</v>
      </c>
      <c r="JU97">
        <v>-0.42849416963895032</v>
      </c>
      <c r="JV97">
        <v>5.1311202931776073E-2</v>
      </c>
      <c r="JW97">
        <v>3.153205701104254</v>
      </c>
      <c r="JX97">
        <v>2.4806244226821175</v>
      </c>
      <c r="JY97">
        <v>0.32618271627098916</v>
      </c>
      <c r="JZ97">
        <v>0.18824750438644372</v>
      </c>
      <c r="KA97">
        <v>0.98754783875349428</v>
      </c>
      <c r="KB97">
        <v>-3.0658386788472205</v>
      </c>
      <c r="KC97">
        <v>1.9467445915943604</v>
      </c>
      <c r="KD97">
        <v>0.12684998958419574</v>
      </c>
      <c r="KE97">
        <v>-2.1524027690830447</v>
      </c>
      <c r="KF97">
        <v>-1.1254545787318104</v>
      </c>
      <c r="KG97">
        <v>1.1274778258977931</v>
      </c>
      <c r="KH97">
        <v>-0.3723536233617139</v>
      </c>
      <c r="KI97">
        <v>1.887366383532642</v>
      </c>
      <c r="KJ97">
        <v>-1.9119842514010315</v>
      </c>
      <c r="KK97">
        <v>-1.6090107101929689</v>
      </c>
      <c r="KL97">
        <v>1.4155962244249183</v>
      </c>
      <c r="KM97">
        <v>-0.96845085227936378</v>
      </c>
      <c r="KN97">
        <v>1.7620829304675452</v>
      </c>
      <c r="KO97">
        <v>-1.9428666066233136</v>
      </c>
      <c r="KP97">
        <v>1.2372450975630076</v>
      </c>
      <c r="KQ97">
        <v>-5.7275097624857843E-2</v>
      </c>
      <c r="KR97">
        <v>0.22878505911616839</v>
      </c>
      <c r="KS97">
        <v>-0.61438080252642391</v>
      </c>
      <c r="KT97">
        <v>1.0935621061991156</v>
      </c>
      <c r="KU97">
        <v>-2.2333244412623583</v>
      </c>
      <c r="KV97">
        <v>0.83588276998637268</v>
      </c>
      <c r="KW97">
        <v>-3.71891576048254</v>
      </c>
      <c r="KX97">
        <v>0.51378626174279252</v>
      </c>
      <c r="KY97">
        <v>-1.6672466769550838</v>
      </c>
      <c r="KZ97">
        <v>2.0044423952290238</v>
      </c>
      <c r="LA97">
        <v>-3.4962897549455256</v>
      </c>
      <c r="LB97">
        <v>-3.6117219843915302</v>
      </c>
      <c r="LC97">
        <v>-1.7152405805397151</v>
      </c>
      <c r="LD97">
        <v>-0.35862434229735429</v>
      </c>
      <c r="LE97">
        <v>-1.8981826417580518</v>
      </c>
      <c r="LF97">
        <v>4.9007434514825157</v>
      </c>
      <c r="LG97">
        <v>2.5137101552064904</v>
      </c>
      <c r="LH97">
        <v>-1.0597479558592384</v>
      </c>
      <c r="LI97">
        <v>3.6100687244573511</v>
      </c>
      <c r="LJ97">
        <v>-0.26760004494059753</v>
      </c>
      <c r="LK97">
        <v>-2.6628614879781174</v>
      </c>
      <c r="LL97">
        <v>0.3412936957036935</v>
      </c>
      <c r="LM97">
        <v>0.42879844563242075</v>
      </c>
      <c r="LN97">
        <v>-0.37285946221148347</v>
      </c>
      <c r="LO97">
        <v>0.66797988282192144</v>
      </c>
      <c r="LP97">
        <v>2.9585333989090046</v>
      </c>
      <c r="LQ97">
        <v>-2.4780236764432457</v>
      </c>
      <c r="LR97">
        <v>1.5738392605549703</v>
      </c>
      <c r="LS97">
        <v>1.2052813094902295</v>
      </c>
      <c r="LT97">
        <v>-1.998358107419852</v>
      </c>
      <c r="LU97">
        <v>1.9979507315744724</v>
      </c>
      <c r="LV97">
        <v>-0.88802217519824389</v>
      </c>
      <c r="LW97">
        <v>-0.14767530552142283</v>
      </c>
      <c r="LX97">
        <v>0.95112140767129771</v>
      </c>
      <c r="LY97">
        <v>-0.47859926909333167</v>
      </c>
      <c r="LZ97">
        <v>-0.32647318661762897</v>
      </c>
      <c r="MA97">
        <v>2.2422642953303482</v>
      </c>
      <c r="MB97">
        <v>-1.2478113714178858</v>
      </c>
      <c r="MC97">
        <v>-3.377264140475476</v>
      </c>
      <c r="MD97">
        <v>0.50913802888463922</v>
      </c>
      <c r="ME97">
        <v>2.8970827429497166</v>
      </c>
      <c r="MF97">
        <v>0.83629347718119329</v>
      </c>
      <c r="MG97">
        <v>-1.1034327288269248</v>
      </c>
      <c r="MH97">
        <v>-1.9144884012048877</v>
      </c>
      <c r="MI97">
        <v>1.9841897664141872</v>
      </c>
      <c r="MJ97">
        <v>2.4168108224514513</v>
      </c>
      <c r="MK97">
        <v>-2.1384959420638241</v>
      </c>
      <c r="ML97">
        <v>0.37578164655028057</v>
      </c>
      <c r="MM97">
        <v>1.2459021711943832</v>
      </c>
      <c r="MN97">
        <v>1.8010597628415941</v>
      </c>
      <c r="MO97">
        <v>-2.0278321047704537</v>
      </c>
      <c r="MP97">
        <v>-0.80905492225193176</v>
      </c>
      <c r="MQ97">
        <v>3.5140597446932493</v>
      </c>
      <c r="MR97">
        <v>1.2873243880978156</v>
      </c>
      <c r="MS97">
        <v>-1.3845005497762166</v>
      </c>
      <c r="MT97">
        <v>-1.3491727517791794</v>
      </c>
      <c r="MU97">
        <v>-1.6884241100923452</v>
      </c>
      <c r="MV97">
        <v>-0.63462276123305583</v>
      </c>
      <c r="MW97">
        <v>3.3248970494637784</v>
      </c>
      <c r="MX97">
        <v>-5.7847993521156882E-2</v>
      </c>
      <c r="MY97">
        <v>0.52967367250443864</v>
      </c>
      <c r="MZ97">
        <v>0.84658148346332218</v>
      </c>
      <c r="NA97">
        <v>2.219795175827759</v>
      </c>
      <c r="NB97">
        <v>1.2040685091877215</v>
      </c>
      <c r="NC97">
        <v>0.12669357887867871</v>
      </c>
      <c r="ND97">
        <v>-1.3043748403446627</v>
      </c>
      <c r="NE97">
        <v>-4.1779697061127408</v>
      </c>
      <c r="NF97">
        <v>-1.0465921451259119</v>
      </c>
      <c r="NG97">
        <v>-1.9870115601603611</v>
      </c>
      <c r="NH97">
        <v>-0.96368484746525851</v>
      </c>
      <c r="NI97">
        <v>-0.82481320600162256</v>
      </c>
      <c r="NJ97">
        <v>-1.7676772279070949</v>
      </c>
      <c r="NK97">
        <v>-2.0672168394994803</v>
      </c>
      <c r="NL97">
        <v>1.5336658115153152</v>
      </c>
      <c r="NM97">
        <v>-0.12669238047169148</v>
      </c>
      <c r="NN97">
        <v>-0.18534314119304979</v>
      </c>
      <c r="NO97">
        <v>3.6562418259608087</v>
      </c>
      <c r="NP97">
        <v>-0.56808354279394735</v>
      </c>
      <c r="NQ97">
        <v>-1.146086024614642</v>
      </c>
      <c r="NR97">
        <v>-0.26882804418710965</v>
      </c>
      <c r="NS97">
        <v>1.6699551242035855</v>
      </c>
      <c r="NT97">
        <v>-1.8765478750764162</v>
      </c>
      <c r="NU97">
        <v>-3.6897077032971324</v>
      </c>
      <c r="NV97">
        <v>0.85162738840504293</v>
      </c>
      <c r="NW97">
        <v>-2.1635703310463192</v>
      </c>
      <c r="NX97">
        <v>-0.50646629466975579</v>
      </c>
      <c r="NY97">
        <v>-0.90062905996551779</v>
      </c>
      <c r="NZ97">
        <v>-0.72978367241713382</v>
      </c>
      <c r="OA97">
        <v>-2.2779318539082896</v>
      </c>
      <c r="OB97">
        <v>-2.8099288689257582</v>
      </c>
      <c r="OC97">
        <v>0.61112531720465835</v>
      </c>
      <c r="OD97">
        <v>-1.3080685486865296</v>
      </c>
      <c r="OE97">
        <v>1.4681150466336412</v>
      </c>
      <c r="OF97">
        <v>-3.0344036352985371</v>
      </c>
      <c r="OG97">
        <v>-2.1485810314608855</v>
      </c>
      <c r="OH97">
        <v>-0.92032774207551027</v>
      </c>
      <c r="OI97">
        <v>-1.2069010231384305</v>
      </c>
      <c r="OJ97">
        <v>-3.2621973962164272</v>
      </c>
      <c r="OK97">
        <v>-1.1498157460544371</v>
      </c>
      <c r="OL97">
        <v>-2.7115810049884748</v>
      </c>
      <c r="OM97">
        <v>1.0443201232898756</v>
      </c>
      <c r="ON97">
        <v>0.66517556668035893</v>
      </c>
      <c r="OO97">
        <v>7.2940325200584716E-2</v>
      </c>
      <c r="OP97">
        <v>1.1511987075970831</v>
      </c>
      <c r="OQ97">
        <v>-2.5481320116142965</v>
      </c>
      <c r="OR97">
        <v>-1.5978356407750232</v>
      </c>
      <c r="OS97">
        <v>-0.32171470914569339</v>
      </c>
      <c r="OT97">
        <v>0.39714270708791544</v>
      </c>
      <c r="OU97">
        <v>-0.40861094006370274</v>
      </c>
      <c r="OV97">
        <v>4.8380127141493756E-2</v>
      </c>
      <c r="OW97">
        <v>-1.6507905930197191</v>
      </c>
      <c r="OX97">
        <v>2.9739827530060783</v>
      </c>
      <c r="OY97">
        <v>1.067303325888143</v>
      </c>
      <c r="OZ97">
        <v>-2.9522756155805134</v>
      </c>
      <c r="PA97">
        <v>-2.277508097753139</v>
      </c>
      <c r="PB97">
        <v>1.9315496073237692</v>
      </c>
      <c r="PC97">
        <v>0.57775615373696521</v>
      </c>
      <c r="PD97">
        <v>2.3183462500250416</v>
      </c>
      <c r="PE97">
        <v>1.1989399270866343</v>
      </c>
      <c r="PF97">
        <v>1.6842612521501685</v>
      </c>
      <c r="PG97">
        <v>1.2936529346824521</v>
      </c>
      <c r="PH97">
        <v>-1.3305316450297198</v>
      </c>
      <c r="PI97">
        <v>1.4573734598420542</v>
      </c>
      <c r="PJ97">
        <v>0.15164004558899008</v>
      </c>
      <c r="PK97">
        <v>3.5960999879858513E-3</v>
      </c>
      <c r="PL97">
        <v>9.7587711993361886E-2</v>
      </c>
      <c r="PM97">
        <v>0.88653405410926278</v>
      </c>
      <c r="PN97">
        <v>-1.0303553410083262</v>
      </c>
      <c r="PO97">
        <v>-1.0538060991621365</v>
      </c>
      <c r="PP97">
        <v>0.12570008963423152</v>
      </c>
      <c r="PQ97">
        <v>0.50218899254065263</v>
      </c>
      <c r="PR97">
        <v>-3.5245611581306733</v>
      </c>
      <c r="PS97">
        <v>0.92347963305121372</v>
      </c>
      <c r="PT97">
        <v>1.6563664829258196E-2</v>
      </c>
      <c r="PU97">
        <v>-1.9036971113415695</v>
      </c>
      <c r="PV97">
        <v>-0.35709873362555439</v>
      </c>
      <c r="PW97">
        <v>-0.91501386205422919</v>
      </c>
      <c r="PX97">
        <v>-0.84234578631182822</v>
      </c>
      <c r="PY97">
        <v>1.994048266291909</v>
      </c>
      <c r="PZ97">
        <v>8.3516108281620483E-2</v>
      </c>
      <c r="QA97">
        <v>1.5588067922487603</v>
      </c>
      <c r="QB97">
        <v>1.6798041139005404</v>
      </c>
      <c r="QC97">
        <v>1.3177256740968626</v>
      </c>
      <c r="QD97">
        <v>1.5584455470421954</v>
      </c>
      <c r="QE97">
        <v>-1.0469856234061856</v>
      </c>
      <c r="QF97">
        <v>-2.5550319012912635</v>
      </c>
      <c r="QG97">
        <v>1.3241237563081552</v>
      </c>
      <c r="QH97">
        <v>-0.37707488876718381</v>
      </c>
      <c r="QI97">
        <v>-3.8492527978104092</v>
      </c>
      <c r="QJ97">
        <v>-1.4386291477469295</v>
      </c>
      <c r="QK97">
        <v>0.29338922729020045</v>
      </c>
      <c r="QL97">
        <v>0.69376874693333712</v>
      </c>
      <c r="QM97">
        <v>0.76530215749089692</v>
      </c>
      <c r="QN97">
        <v>7.362291795744591E-2</v>
      </c>
      <c r="QO97">
        <v>2.6934960682863811</v>
      </c>
      <c r="QP97">
        <v>-0.70987673235209725</v>
      </c>
      <c r="QQ97">
        <v>0.13012834435948861</v>
      </c>
      <c r="QR97">
        <v>-3.3186302811328567</v>
      </c>
      <c r="QS97">
        <v>-1.5475930982805246</v>
      </c>
      <c r="QT97">
        <v>-0.58406314195453612</v>
      </c>
      <c r="QU97">
        <v>-0.91752467101712654</v>
      </c>
      <c r="QV97">
        <v>1.0388006797025719</v>
      </c>
      <c r="QW97">
        <v>-0.97758103200144353</v>
      </c>
      <c r="QX97">
        <v>-9.2513360458280014E-2</v>
      </c>
      <c r="QY97">
        <v>1.9665379395532485</v>
      </c>
      <c r="QZ97">
        <v>1.2896046659497453</v>
      </c>
      <c r="RA97">
        <v>0.44138407275741004</v>
      </c>
      <c r="RB97">
        <v>-0.33143535017644721</v>
      </c>
      <c r="RC97">
        <v>1.3749193325453239</v>
      </c>
      <c r="RD97">
        <v>-1.1356254924862674</v>
      </c>
      <c r="RE97">
        <v>1.0942390430845967</v>
      </c>
      <c r="RF97">
        <v>-0.5620814352206982</v>
      </c>
      <c r="RG97">
        <v>0.73355675161572231</v>
      </c>
      <c r="RH97">
        <v>0.46961895176022517</v>
      </c>
      <c r="RI97">
        <v>0.68822771030030627</v>
      </c>
      <c r="RJ97">
        <v>-0.59915771195275869</v>
      </c>
      <c r="RK97">
        <v>-0.31308679976379433</v>
      </c>
      <c r="RL97">
        <v>2.812123366164005</v>
      </c>
      <c r="RM97">
        <v>2.4050098279587662</v>
      </c>
      <c r="RN97">
        <v>-1.0785933159104037</v>
      </c>
      <c r="RO97">
        <v>0.6913242077940126</v>
      </c>
      <c r="RP97">
        <v>1.6566786377978033</v>
      </c>
      <c r="RQ97">
        <v>8.5328238673870682E-2</v>
      </c>
      <c r="RR97">
        <v>-1.2533646842819008</v>
      </c>
      <c r="RS97">
        <v>-1.9157487220075036</v>
      </c>
      <c r="RT97">
        <v>-0.64581039230949056</v>
      </c>
      <c r="RU97">
        <v>3.0883966801273637</v>
      </c>
      <c r="RV97">
        <v>3.1197436316870593</v>
      </c>
      <c r="RW97">
        <v>2.7011355035842644</v>
      </c>
      <c r="RX97">
        <v>0.52469223621419236</v>
      </c>
      <c r="RY97">
        <v>-2.7747720476619957</v>
      </c>
      <c r="RZ97">
        <v>-2.8122320168456501</v>
      </c>
      <c r="SA97">
        <v>2.2317206895311541</v>
      </c>
      <c r="SB97">
        <v>-0.36597138930932654</v>
      </c>
      <c r="SC97">
        <v>1.9080844336322829</v>
      </c>
      <c r="SD97">
        <v>0.14708022240991497</v>
      </c>
      <c r="SE97">
        <v>0.28200970677388748</v>
      </c>
      <c r="SF97">
        <v>0.7479566685360054</v>
      </c>
      <c r="SG97">
        <v>1.3466936109156524</v>
      </c>
    </row>
    <row r="98" spans="1:502">
      <c r="A98" t="s">
        <v>554</v>
      </c>
      <c r="B98">
        <v>-2.3866297151103115</v>
      </c>
      <c r="C98">
        <v>-1.4768536934888146</v>
      </c>
      <c r="D98">
        <v>-0.59137546235751337</v>
      </c>
      <c r="E98">
        <v>1.933150079561168</v>
      </c>
      <c r="F98">
        <v>0.42670281494657325</v>
      </c>
      <c r="G98">
        <v>0.17893449370552408</v>
      </c>
      <c r="H98">
        <v>0.87163309130416855</v>
      </c>
      <c r="I98">
        <v>0.97148213752108314</v>
      </c>
      <c r="J98">
        <v>-1.2973257910374567</v>
      </c>
      <c r="K98">
        <v>1.5075505433404797</v>
      </c>
      <c r="L98">
        <v>-0.19366182364281784</v>
      </c>
      <c r="M98">
        <v>-1.5529918059956076</v>
      </c>
      <c r="N98">
        <v>-0.34538389243654122</v>
      </c>
      <c r="O98">
        <v>-1.3361413176302595</v>
      </c>
      <c r="P98">
        <v>0.93532139744051146</v>
      </c>
      <c r="Q98">
        <v>0.43253495451603213</v>
      </c>
      <c r="R98">
        <v>0.35643706130664898</v>
      </c>
      <c r="S98">
        <v>-1.2369697249736034</v>
      </c>
      <c r="T98">
        <v>-1.6302616109072843</v>
      </c>
      <c r="U98">
        <v>1.1590352579364334</v>
      </c>
      <c r="V98">
        <v>-0.74965534047877691</v>
      </c>
      <c r="W98">
        <v>-0.12752752438576831</v>
      </c>
      <c r="X98">
        <v>2.5715012886759068</v>
      </c>
      <c r="Y98">
        <v>0.82797366898550417</v>
      </c>
      <c r="Z98">
        <v>0.56283765544249165</v>
      </c>
      <c r="AA98">
        <v>0.31360042111461772</v>
      </c>
      <c r="AB98">
        <v>1.5674824552850581</v>
      </c>
      <c r="AC98">
        <v>0.92620385459969712</v>
      </c>
      <c r="AD98">
        <v>0.66211432450477936</v>
      </c>
      <c r="AE98">
        <v>-0.47747537254403227</v>
      </c>
      <c r="AF98">
        <v>0.94426437996563783</v>
      </c>
      <c r="AG98">
        <v>6.1325713924822667E-2</v>
      </c>
      <c r="AH98">
        <v>-0.88942123562399278</v>
      </c>
      <c r="AI98">
        <v>0.33686993103440155</v>
      </c>
      <c r="AJ98">
        <v>1.6179314460156946</v>
      </c>
      <c r="AK98">
        <v>-4.68490670301136E-2</v>
      </c>
      <c r="AL98">
        <v>-1.993133546840282</v>
      </c>
      <c r="AM98">
        <v>1.6804857998289151</v>
      </c>
      <c r="AN98">
        <v>0.78097428071325747</v>
      </c>
      <c r="AO98">
        <v>-0.26989656575437249</v>
      </c>
      <c r="AP98">
        <v>1.2726557910849425</v>
      </c>
      <c r="AQ98">
        <v>1.80085501457104</v>
      </c>
      <c r="AR98">
        <v>-0.95559410083462071</v>
      </c>
      <c r="AS98">
        <v>7.3893665124369845E-2</v>
      </c>
      <c r="AT98">
        <v>-1.9701486776025625</v>
      </c>
      <c r="AU98">
        <v>-0.15253090227393107</v>
      </c>
      <c r="AV98">
        <v>-1.1783331220908178</v>
      </c>
      <c r="AW98">
        <v>-0.27558250757016661</v>
      </c>
      <c r="AX98">
        <v>-0.9492965800461961</v>
      </c>
      <c r="AY98">
        <v>1.0925934795315542</v>
      </c>
      <c r="AZ98">
        <v>-1.2111631742412048</v>
      </c>
      <c r="BA98">
        <v>1.3979612177196219</v>
      </c>
      <c r="BB98">
        <v>-1.1817837092556569</v>
      </c>
      <c r="BC98">
        <v>-9.1745421130860594E-2</v>
      </c>
      <c r="BD98">
        <v>1.0803490681764005</v>
      </c>
      <c r="BE98">
        <v>-0.54286711375410945</v>
      </c>
      <c r="BF98">
        <v>0.2867800234836847</v>
      </c>
      <c r="BG98">
        <v>-0.29095584112368333</v>
      </c>
      <c r="BH98">
        <v>0.96162007404543171</v>
      </c>
      <c r="BI98">
        <v>1.9351923358101462</v>
      </c>
      <c r="BJ98">
        <v>1.4886728947807175</v>
      </c>
      <c r="BK98">
        <v>2.4017784195563605</v>
      </c>
      <c r="BL98">
        <v>0.70708117815004945</v>
      </c>
      <c r="BM98">
        <v>0.6143988698622842</v>
      </c>
      <c r="BN98">
        <v>-0.62855042976748421</v>
      </c>
      <c r="BO98">
        <v>-2.141412593949592</v>
      </c>
      <c r="BP98">
        <v>-0.53279178784019399</v>
      </c>
      <c r="BQ98">
        <v>0.50361781730688615</v>
      </c>
      <c r="BR98">
        <v>-1.3439851134169429</v>
      </c>
      <c r="BS98">
        <v>-0.18077698260313074</v>
      </c>
      <c r="BT98">
        <v>0.58195679840173509</v>
      </c>
      <c r="BU98">
        <v>-2.0474813952330311</v>
      </c>
      <c r="BV98">
        <v>-0.91552774544592108</v>
      </c>
      <c r="BW98">
        <v>-1.0086070069227526</v>
      </c>
      <c r="BX98">
        <v>0.22792682957856616</v>
      </c>
      <c r="BY98">
        <v>-1.1814696890471184</v>
      </c>
      <c r="BZ98">
        <v>2.171344218207103</v>
      </c>
      <c r="CA98">
        <v>-8.2047413755645254E-2</v>
      </c>
      <c r="CB98">
        <v>-0.73472384331536067</v>
      </c>
      <c r="CC98">
        <v>0.98651903789638984</v>
      </c>
      <c r="CD98">
        <v>1.1010485574284468</v>
      </c>
      <c r="CE98">
        <v>-0.25894594249131686</v>
      </c>
      <c r="CF98">
        <v>2.8770285109993683</v>
      </c>
      <c r="CG98">
        <v>0.24741155602121304</v>
      </c>
      <c r="CH98">
        <v>-2.0342293145569688</v>
      </c>
      <c r="CI98">
        <v>-2.0373143760005283</v>
      </c>
      <c r="CJ98">
        <v>0.35701120306339618</v>
      </c>
      <c r="CK98">
        <v>0.39598479865184899</v>
      </c>
      <c r="CL98">
        <v>0.10454411458917989</v>
      </c>
      <c r="CM98">
        <v>0.92340510797969</v>
      </c>
      <c r="CN98">
        <v>0.27923760053562185</v>
      </c>
      <c r="CO98">
        <v>-0.92475068487501433</v>
      </c>
      <c r="CP98">
        <v>-1.0654351537256486</v>
      </c>
      <c r="CQ98">
        <v>-0.31480283245265284</v>
      </c>
      <c r="CR98">
        <v>-1.2211121351472887</v>
      </c>
      <c r="CS98">
        <v>0.47010588026429656</v>
      </c>
      <c r="CT98">
        <v>0.43756036528725706</v>
      </c>
      <c r="CU98">
        <v>4.6398013257059112E-2</v>
      </c>
      <c r="CV98">
        <v>-0.24058285210753341</v>
      </c>
      <c r="CW98">
        <v>1.8929170160795803</v>
      </c>
      <c r="CX98">
        <v>1.0018431110565367</v>
      </c>
      <c r="CY98">
        <v>0.41129714611340235</v>
      </c>
      <c r="CZ98">
        <v>1.0317014473414268</v>
      </c>
      <c r="DA98">
        <v>0.81221926901361852</v>
      </c>
      <c r="DB98">
        <v>-6.4939357589239854E-3</v>
      </c>
      <c r="DC98">
        <v>1.0483743253926425</v>
      </c>
      <c r="DD98">
        <v>-2.6858245206545006E-2</v>
      </c>
      <c r="DE98">
        <v>-0.11835058529472922</v>
      </c>
      <c r="DF98">
        <v>6.5696834430593112E-2</v>
      </c>
      <c r="DG98">
        <v>-1.3631236596520029</v>
      </c>
      <c r="DH98">
        <v>1.9527213796241265</v>
      </c>
      <c r="DI98">
        <v>3.2437396198402499</v>
      </c>
      <c r="DJ98">
        <v>-0.56794405206941678</v>
      </c>
      <c r="DK98">
        <v>0.49682832799729532</v>
      </c>
      <c r="DL98">
        <v>7.7482990378528016E-2</v>
      </c>
      <c r="DM98">
        <v>0.85504226403954153</v>
      </c>
      <c r="DN98">
        <v>-1.6947774808164411</v>
      </c>
      <c r="DO98">
        <v>-2.6671005442705344</v>
      </c>
      <c r="DP98">
        <v>0.35156341664121454</v>
      </c>
      <c r="DQ98">
        <v>-0.45107209361021977</v>
      </c>
      <c r="DR98">
        <v>-1.5774222341141868</v>
      </c>
      <c r="DS98">
        <v>-1.5092610148878736</v>
      </c>
      <c r="DT98">
        <v>-2.2691200698452403</v>
      </c>
      <c r="DU98">
        <v>0.69649110901878586</v>
      </c>
      <c r="DV98">
        <v>1.3934990099506823</v>
      </c>
      <c r="DW98">
        <v>0.12749487626385142</v>
      </c>
      <c r="DX98">
        <v>0.12023638737914706</v>
      </c>
      <c r="DY98">
        <v>-0.74043109545426478</v>
      </c>
      <c r="DZ98">
        <v>-0.80049656615917986</v>
      </c>
      <c r="EA98">
        <v>1.0622785168014981</v>
      </c>
      <c r="EB98">
        <v>-0.83464830496760445</v>
      </c>
      <c r="EC98">
        <v>0.85111381329976399</v>
      </c>
      <c r="ED98">
        <v>0.46525799271047402</v>
      </c>
      <c r="EE98">
        <v>-1.330940929238047</v>
      </c>
      <c r="EF98">
        <v>-0.84200915026996737</v>
      </c>
      <c r="EG98">
        <v>1.3000489430459887</v>
      </c>
      <c r="EH98">
        <v>1.0484402335454697</v>
      </c>
      <c r="EI98">
        <v>-0.7164740999784277</v>
      </c>
      <c r="EJ98">
        <v>0.41701972282547439</v>
      </c>
      <c r="EK98">
        <v>0.38996349703822547</v>
      </c>
      <c r="EL98">
        <v>0.46525053858129234</v>
      </c>
      <c r="EM98">
        <v>-1.3831847690415933</v>
      </c>
      <c r="EN98">
        <v>0.67108875327470818</v>
      </c>
      <c r="EO98">
        <v>1.3736298024293636</v>
      </c>
      <c r="EP98">
        <v>-2.1302544782629544</v>
      </c>
      <c r="EQ98">
        <v>1.496393130986583</v>
      </c>
      <c r="ER98">
        <v>-0.11578027086644604</v>
      </c>
      <c r="ES98">
        <v>-0.81510189333401506</v>
      </c>
      <c r="ET98">
        <v>-0.77255343316019587</v>
      </c>
      <c r="EU98">
        <v>-0.88624751235751664</v>
      </c>
      <c r="EV98">
        <v>-0.3446789824157494</v>
      </c>
      <c r="EW98">
        <v>-9.1126571160555836E-2</v>
      </c>
      <c r="EX98">
        <v>-0.44434360550159624</v>
      </c>
      <c r="EY98">
        <v>-0.62773304805020746</v>
      </c>
      <c r="EZ98">
        <v>0.80739908650708492</v>
      </c>
      <c r="FA98">
        <v>-0.63248658395000601</v>
      </c>
      <c r="FB98">
        <v>-1.1824122827454877</v>
      </c>
      <c r="FC98">
        <v>1.394265657868816</v>
      </c>
      <c r="FD98">
        <v>0.73667145597324302</v>
      </c>
      <c r="FE98">
        <v>1.1803648550357779</v>
      </c>
      <c r="FF98">
        <v>0.38320377157728547</v>
      </c>
      <c r="FG98">
        <v>-1.3888534122597782</v>
      </c>
      <c r="FH98">
        <v>1.1152570084186157</v>
      </c>
      <c r="FI98">
        <v>0.30163426758897838</v>
      </c>
      <c r="FJ98">
        <v>-1.2056037579117063</v>
      </c>
      <c r="FK98">
        <v>-1.2843325676259243</v>
      </c>
      <c r="FL98">
        <v>0.14419787523860347</v>
      </c>
      <c r="FM98">
        <v>1.5545456637420718</v>
      </c>
      <c r="FN98">
        <v>-4.6029475145760668E-2</v>
      </c>
      <c r="FO98">
        <v>0.14075885059540971</v>
      </c>
      <c r="FP98">
        <v>-0.31051083823625697</v>
      </c>
      <c r="FQ98">
        <v>0.57142256765804167</v>
      </c>
      <c r="FR98">
        <v>0.84941720886086125</v>
      </c>
      <c r="FS98">
        <v>-4.4475509923876111E-2</v>
      </c>
      <c r="FT98">
        <v>-1.2693509162750904</v>
      </c>
      <c r="FU98">
        <v>0.39104704004055668</v>
      </c>
      <c r="FV98">
        <v>-0.68325514140258092</v>
      </c>
      <c r="FW98">
        <v>1.7803229758069434</v>
      </c>
      <c r="FX98">
        <v>-0.5607514128080473</v>
      </c>
      <c r="FY98">
        <v>1.9578675477243388</v>
      </c>
      <c r="FZ98">
        <v>-0.20084875078602482</v>
      </c>
      <c r="GA98">
        <v>-0.19951225349464174</v>
      </c>
      <c r="GB98">
        <v>-1.7295668881205353</v>
      </c>
      <c r="GC98">
        <v>-1.8105206769713962</v>
      </c>
      <c r="GD98">
        <v>0.75891488491164172</v>
      </c>
      <c r="GE98">
        <v>1.9653158721136625</v>
      </c>
      <c r="GF98">
        <v>0.43743897870717346</v>
      </c>
      <c r="GG98">
        <v>-0.84645185249269561</v>
      </c>
      <c r="GH98">
        <v>-2.2483120185062275</v>
      </c>
      <c r="GI98">
        <v>-1.3933568082912458</v>
      </c>
      <c r="GJ98">
        <v>0.47201991414119038</v>
      </c>
      <c r="GK98">
        <v>0.58241603356263016</v>
      </c>
      <c r="GL98">
        <v>-0.60203333075516341</v>
      </c>
      <c r="GM98">
        <v>1.3246552153062852</v>
      </c>
      <c r="GN98">
        <v>-1.4984574988900814</v>
      </c>
      <c r="GO98">
        <v>0.95408003421382515</v>
      </c>
      <c r="GP98">
        <v>-2.097985758076514</v>
      </c>
      <c r="GQ98">
        <v>-1.6338248562736395</v>
      </c>
      <c r="GR98">
        <v>-0.74101237886767568</v>
      </c>
      <c r="GS98">
        <v>-0.94702555590992421</v>
      </c>
      <c r="GT98">
        <v>-0.75643880671562425</v>
      </c>
      <c r="GU98">
        <v>-0.47252432216243789</v>
      </c>
      <c r="GV98">
        <v>0.67044544740427414</v>
      </c>
      <c r="GW98">
        <v>0.20236238741948662</v>
      </c>
      <c r="GX98">
        <v>-2.05019022066478</v>
      </c>
      <c r="GY98">
        <v>1.2594556618370849</v>
      </c>
      <c r="GZ98">
        <v>1.350318756237666</v>
      </c>
      <c r="HA98">
        <v>0.75267279734710713</v>
      </c>
      <c r="HB98">
        <v>-0.61903593456538619</v>
      </c>
      <c r="HC98">
        <v>0.71375392215909483</v>
      </c>
      <c r="HD98">
        <v>9.9817789450708572E-2</v>
      </c>
      <c r="HE98">
        <v>-0.68658626641772857</v>
      </c>
      <c r="HF98">
        <v>-0.26673297371786509</v>
      </c>
      <c r="HG98">
        <v>1.7253044231557793</v>
      </c>
      <c r="HH98">
        <v>-1.1134500789679969</v>
      </c>
      <c r="HI98">
        <v>-1.693947154809224</v>
      </c>
      <c r="HJ98">
        <v>-0.11361337459786736</v>
      </c>
      <c r="HK98">
        <v>2.9692697020686056</v>
      </c>
      <c r="HL98">
        <v>-0.35240700344499687</v>
      </c>
      <c r="HM98">
        <v>1.1272000855817361</v>
      </c>
      <c r="HN98">
        <v>0.61055868424530346</v>
      </c>
      <c r="HO98">
        <v>0.1363901617146927</v>
      </c>
      <c r="HP98">
        <v>0.96334708497822952</v>
      </c>
      <c r="HQ98">
        <v>-0.7746178236977318</v>
      </c>
      <c r="HR98">
        <v>-0.63266824759785989</v>
      </c>
      <c r="HS98">
        <v>-1.6157885303706643</v>
      </c>
      <c r="HT98">
        <v>-6.1831115178275664E-2</v>
      </c>
      <c r="HU98">
        <v>0.20837480624264459</v>
      </c>
      <c r="HV98">
        <v>-1.6760052276643793</v>
      </c>
      <c r="HW98">
        <v>-1.4523533352269067</v>
      </c>
      <c r="HX98">
        <v>0.24479162485491107</v>
      </c>
      <c r="HY98">
        <v>0.38116514132005103</v>
      </c>
      <c r="HZ98">
        <v>1.0784033667179538</v>
      </c>
      <c r="IA98">
        <v>1.4738482811388003</v>
      </c>
      <c r="IB98">
        <v>-1.2299314343867356</v>
      </c>
      <c r="IC98">
        <v>-0.93690634576395837</v>
      </c>
      <c r="ID98">
        <v>0.52414284818018086</v>
      </c>
      <c r="IE98">
        <v>-0.27123161478641866</v>
      </c>
      <c r="IF98">
        <v>-2.4828788261793013</v>
      </c>
      <c r="IG98">
        <v>-0.46123934585906007</v>
      </c>
      <c r="IH98">
        <v>0.71971331897017088</v>
      </c>
      <c r="II98">
        <v>-1.1797512885022245</v>
      </c>
      <c r="IJ98">
        <v>1.1404006344566433</v>
      </c>
      <c r="IK98">
        <v>-2.8661793775981534</v>
      </c>
      <c r="IL98">
        <v>0.37237351583691447</v>
      </c>
      <c r="IM98">
        <v>-0.20387488677557017</v>
      </c>
      <c r="IN98">
        <v>-0.26287529316581748</v>
      </c>
      <c r="IO98">
        <v>-0.72055714762808309</v>
      </c>
      <c r="IP98">
        <v>0.16218097856509184</v>
      </c>
      <c r="IQ98">
        <v>0.20319352686125758</v>
      </c>
      <c r="IR98">
        <v>-0.94773632874788349</v>
      </c>
      <c r="IS98">
        <v>-0.375988939586127</v>
      </c>
      <c r="IT98">
        <v>0.40942175915629886</v>
      </c>
      <c r="IU98">
        <v>0.7588198082697285</v>
      </c>
      <c r="IV98">
        <v>-0.22250676490206914</v>
      </c>
      <c r="IW98">
        <v>2.4875540193020926</v>
      </c>
      <c r="IX98">
        <v>0.31392869644389265</v>
      </c>
      <c r="IY98">
        <v>-0.72472319067421809</v>
      </c>
      <c r="IZ98">
        <v>0.12513404977814879</v>
      </c>
      <c r="JA98">
        <v>1.7057519988585779</v>
      </c>
      <c r="JB98">
        <v>-0.23581661864167944</v>
      </c>
      <c r="JC98">
        <v>-7.7560623108305277E-2</v>
      </c>
      <c r="JD98">
        <v>-0.43823063376220783</v>
      </c>
      <c r="JE98">
        <v>0.23253581114976407</v>
      </c>
      <c r="JF98">
        <v>0.89265791171503739</v>
      </c>
      <c r="JG98">
        <v>-1.4711563286563429</v>
      </c>
      <c r="JH98">
        <v>0.38862848312693715</v>
      </c>
      <c r="JI98">
        <v>-0.71038134505002293</v>
      </c>
      <c r="JJ98">
        <v>-1.5464401402386998</v>
      </c>
      <c r="JK98">
        <v>1.308653651677357</v>
      </c>
      <c r="JL98">
        <v>0.34450551375256605</v>
      </c>
      <c r="JM98">
        <v>-0.32141638032077036</v>
      </c>
      <c r="JN98">
        <v>-1.7822238942872741</v>
      </c>
      <c r="JO98">
        <v>-0.46628545883586903</v>
      </c>
      <c r="JP98">
        <v>-0.11934192604024391</v>
      </c>
      <c r="JQ98">
        <v>-1.9281518902434269</v>
      </c>
      <c r="JR98">
        <v>-0.45021995476136167</v>
      </c>
      <c r="JS98">
        <v>1.5780246391392927</v>
      </c>
      <c r="JT98">
        <v>0.64324350084218462</v>
      </c>
      <c r="JU98">
        <v>-8.2916414424251628E-2</v>
      </c>
      <c r="JV98">
        <v>0.58414544759819687</v>
      </c>
      <c r="JW98">
        <v>0.12635171673921977</v>
      </c>
      <c r="JX98">
        <v>0.769477107339259</v>
      </c>
      <c r="JY98">
        <v>1.8092720983481512</v>
      </c>
      <c r="JZ98">
        <v>-6.5195669780840071E-3</v>
      </c>
      <c r="KA98">
        <v>-0.34585446237096551</v>
      </c>
      <c r="KB98">
        <v>8.8651119180294974E-2</v>
      </c>
      <c r="KC98">
        <v>-1.0175861862334505</v>
      </c>
      <c r="KD98">
        <v>0.87330345191504666</v>
      </c>
      <c r="KE98">
        <v>1.3760662124964074</v>
      </c>
      <c r="KF98">
        <v>-1.5545933449087155</v>
      </c>
      <c r="KG98">
        <v>-0.75717066655640552</v>
      </c>
      <c r="KH98">
        <v>0.59431003873169841</v>
      </c>
      <c r="KI98">
        <v>1.5374026574906674</v>
      </c>
      <c r="KJ98">
        <v>-0.66164458226948331</v>
      </c>
      <c r="KK98">
        <v>0.69394560886303425</v>
      </c>
      <c r="KL98">
        <v>-1.4216579914559642</v>
      </c>
      <c r="KM98">
        <v>0.64454664043420262</v>
      </c>
      <c r="KN98">
        <v>-1.8460618461984477</v>
      </c>
      <c r="KO98">
        <v>-0.33243481318186241</v>
      </c>
      <c r="KP98">
        <v>-0.15065801955686769</v>
      </c>
      <c r="KQ98">
        <v>-0.13823903686802885</v>
      </c>
      <c r="KR98">
        <v>0.72284535648277404</v>
      </c>
      <c r="KS98">
        <v>-2.2786351458801395</v>
      </c>
      <c r="KT98">
        <v>-0.33177374980265795</v>
      </c>
      <c r="KU98">
        <v>9.3372460226058884E-2</v>
      </c>
      <c r="KV98">
        <v>-1.4252829054599605</v>
      </c>
      <c r="KW98">
        <v>-0.91374003558714545</v>
      </c>
      <c r="KX98">
        <v>0.66761448179976446</v>
      </c>
      <c r="KY98">
        <v>-0.6307944900347785</v>
      </c>
      <c r="KZ98">
        <v>1.6885051519037853</v>
      </c>
      <c r="LA98">
        <v>-0.89680587193770167</v>
      </c>
      <c r="LB98">
        <v>-1.0273700357252054</v>
      </c>
      <c r="LC98">
        <v>-0.84531399892403236</v>
      </c>
      <c r="LD98">
        <v>0.90805104300114348</v>
      </c>
      <c r="LE98">
        <v>0.4220516140617554</v>
      </c>
      <c r="LF98">
        <v>0.67529426514031754</v>
      </c>
      <c r="LG98">
        <v>1.0015058600388627</v>
      </c>
      <c r="LH98">
        <v>1.0836962264617691</v>
      </c>
      <c r="LI98">
        <v>0.26304911849771617</v>
      </c>
      <c r="LJ98">
        <v>0.36860969305810681</v>
      </c>
      <c r="LK98">
        <v>0.30158888415950946</v>
      </c>
      <c r="LL98">
        <v>0.39208282487354273</v>
      </c>
      <c r="LM98">
        <v>-1.3152335508312256</v>
      </c>
      <c r="LN98">
        <v>-0.47155795952931656</v>
      </c>
      <c r="LO98">
        <v>-0.15159874864895728</v>
      </c>
      <c r="LP98">
        <v>-0.67245184564721594</v>
      </c>
      <c r="LQ98">
        <v>1.9221142516499916</v>
      </c>
      <c r="LR98">
        <v>1.7091477890827702</v>
      </c>
      <c r="LS98">
        <v>-0.40850295036703421</v>
      </c>
      <c r="LT98">
        <v>0.33596050017444357</v>
      </c>
      <c r="LU98">
        <v>-0.15314936272973595</v>
      </c>
      <c r="LV98">
        <v>-1.4281172340396699</v>
      </c>
      <c r="LW98">
        <v>-1.4719782460113482</v>
      </c>
      <c r="LX98">
        <v>-9.6693245168255615E-3</v>
      </c>
      <c r="LY98">
        <v>0.1034167257970382</v>
      </c>
      <c r="LZ98">
        <v>-0.18760123703700851</v>
      </c>
      <c r="MA98">
        <v>-0.8132779268481507</v>
      </c>
      <c r="MB98">
        <v>0.81360969885482137</v>
      </c>
      <c r="MC98">
        <v>0.52558903490600217</v>
      </c>
      <c r="MD98">
        <v>-1.3510460142310081</v>
      </c>
      <c r="ME98">
        <v>-0.81915854038754565</v>
      </c>
      <c r="MF98">
        <v>-0.51666013418286283</v>
      </c>
      <c r="MG98">
        <v>-0.42493128454853057</v>
      </c>
      <c r="MH98">
        <v>0.2930288476837854</v>
      </c>
      <c r="MI98">
        <v>0.46020729748018618</v>
      </c>
      <c r="MJ98">
        <v>-1.4477040511194135</v>
      </c>
      <c r="MK98">
        <v>0.3099739949125887</v>
      </c>
      <c r="ML98">
        <v>-0.28246716268801964</v>
      </c>
      <c r="MM98">
        <v>1.349833969802277</v>
      </c>
      <c r="MN98">
        <v>-0.94033739281612228</v>
      </c>
      <c r="MO98">
        <v>0.40896481345739022</v>
      </c>
      <c r="MP98">
        <v>-0.2269026936006886</v>
      </c>
      <c r="MQ98">
        <v>-1.6070160559830635</v>
      </c>
      <c r="MR98">
        <v>-0.58648305552959412</v>
      </c>
      <c r="MS98">
        <v>2.3514365557905443</v>
      </c>
      <c r="MT98">
        <v>1.1828156832462497</v>
      </c>
      <c r="MU98">
        <v>-2.1411248159442402</v>
      </c>
      <c r="MV98">
        <v>-1.6661942406297509E-2</v>
      </c>
      <c r="MW98">
        <v>-0.67580649379983115</v>
      </c>
      <c r="MX98">
        <v>0.32864147096513135</v>
      </c>
      <c r="MY98">
        <v>-0.49480122293603829</v>
      </c>
      <c r="MZ98">
        <v>-0.27582827240921881</v>
      </c>
      <c r="NA98">
        <v>-8.025447904496133E-2</v>
      </c>
      <c r="NB98">
        <v>4.4310106560282447E-2</v>
      </c>
      <c r="NC98">
        <v>0.90303361569111895</v>
      </c>
      <c r="ND98">
        <v>0.53597567419783754</v>
      </c>
      <c r="NE98">
        <v>-0.60739218014004903</v>
      </c>
      <c r="NF98">
        <v>9.3679473556704945E-2</v>
      </c>
      <c r="NG98">
        <v>1.0405134569015231</v>
      </c>
      <c r="NH98">
        <v>1.3386026008886966</v>
      </c>
      <c r="NI98">
        <v>0.936439874974347</v>
      </c>
      <c r="NJ98">
        <v>0.90255754442138403</v>
      </c>
      <c r="NK98">
        <v>-1.0810960678213093</v>
      </c>
      <c r="NL98">
        <v>-0.16771887258441187</v>
      </c>
      <c r="NM98">
        <v>-0.19145160933455002</v>
      </c>
      <c r="NN98">
        <v>-0.68973628043092883</v>
      </c>
      <c r="NO98">
        <v>2.2016238051788171</v>
      </c>
      <c r="NP98">
        <v>3.6316375275758331E-2</v>
      </c>
      <c r="NQ98">
        <v>-2.7995280588129556E-2</v>
      </c>
      <c r="NR98">
        <v>-0.21227967924775681</v>
      </c>
      <c r="NS98">
        <v>0.76348472224530095</v>
      </c>
      <c r="NT98">
        <v>-1.4073169069255225</v>
      </c>
      <c r="NU98">
        <v>-3.6945710538059541E-2</v>
      </c>
      <c r="NV98">
        <v>0.18549056027592292</v>
      </c>
      <c r="NW98">
        <v>-2.1329613504757234</v>
      </c>
      <c r="NX98">
        <v>-1.8315484859372362</v>
      </c>
      <c r="NY98">
        <v>-0.37731177829391571</v>
      </c>
      <c r="NZ98">
        <v>0.25648594874996444</v>
      </c>
      <c r="OA98">
        <v>-0.81187279665766154</v>
      </c>
      <c r="OB98">
        <v>0.30592185580319653</v>
      </c>
      <c r="OC98">
        <v>1.1249939534283697</v>
      </c>
      <c r="OD98">
        <v>-1.0796456703206063</v>
      </c>
      <c r="OE98">
        <v>0.33007327445343715</v>
      </c>
      <c r="OF98">
        <v>-1.5656586816166485</v>
      </c>
      <c r="OG98">
        <v>1.6050798211422723</v>
      </c>
      <c r="OH98">
        <v>-2.9566002452377926</v>
      </c>
      <c r="OI98">
        <v>0.27321148558311659</v>
      </c>
      <c r="OJ98">
        <v>-0.75222381750872658</v>
      </c>
      <c r="OK98">
        <v>-1.8584805082274896</v>
      </c>
      <c r="OL98">
        <v>-0.26827610454040318</v>
      </c>
      <c r="OM98">
        <v>0.93478145752385677</v>
      </c>
      <c r="ON98">
        <v>-0.58258677991753394</v>
      </c>
      <c r="OO98">
        <v>4.4765582286960426E-2</v>
      </c>
      <c r="OP98">
        <v>1.4965416167616752</v>
      </c>
      <c r="OQ98">
        <v>-0.5247383869893768</v>
      </c>
      <c r="OR98">
        <v>0.48498015695583158</v>
      </c>
      <c r="OS98">
        <v>0.22040450503685327</v>
      </c>
      <c r="OT98">
        <v>-9.515601894354582E-2</v>
      </c>
      <c r="OU98">
        <v>0.33716764504136659</v>
      </c>
      <c r="OV98">
        <v>1.5004005994497349</v>
      </c>
      <c r="OW98">
        <v>9.3414913275524009E-2</v>
      </c>
      <c r="OX98">
        <v>-1.3322925996982895</v>
      </c>
      <c r="OY98">
        <v>0.28332892729670911</v>
      </c>
      <c r="OZ98">
        <v>0.32732776780517658</v>
      </c>
      <c r="PA98">
        <v>-0.89147191350638866</v>
      </c>
      <c r="PB98">
        <v>0.70296152730558403</v>
      </c>
      <c r="PC98">
        <v>1.0622682099306624</v>
      </c>
      <c r="PD98">
        <v>0.67186283436576888</v>
      </c>
      <c r="PE98">
        <v>0.69726358031065405</v>
      </c>
      <c r="PF98">
        <v>0.56620973535366104</v>
      </c>
      <c r="PG98">
        <v>0.29512867019702649</v>
      </c>
      <c r="PH98">
        <v>-1.5169001973944551</v>
      </c>
      <c r="PI98">
        <v>-0.20294911756130418</v>
      </c>
      <c r="PJ98">
        <v>0.49553992547976328</v>
      </c>
      <c r="PK98">
        <v>0.63211069257047026</v>
      </c>
      <c r="PL98">
        <v>0.88009697123885056</v>
      </c>
      <c r="PM98">
        <v>1.6730244993544727</v>
      </c>
      <c r="PN98">
        <v>-0.76325070890537017</v>
      </c>
      <c r="PO98">
        <v>0.68183662811269352</v>
      </c>
      <c r="PP98">
        <v>-3.4056908010773195</v>
      </c>
      <c r="PQ98">
        <v>-1.5854023979246081</v>
      </c>
      <c r="PR98">
        <v>-1.0264506456438405</v>
      </c>
      <c r="PS98">
        <v>1.105722611276907</v>
      </c>
      <c r="PT98">
        <v>0.99501432567507009</v>
      </c>
      <c r="PU98">
        <v>-0.51161143546583165</v>
      </c>
      <c r="PV98">
        <v>-0.80291224365469205</v>
      </c>
      <c r="PW98">
        <v>0.69787176956686459</v>
      </c>
      <c r="PX98">
        <v>0.66204378390441188</v>
      </c>
      <c r="PY98">
        <v>1.7669835335531887</v>
      </c>
      <c r="PZ98">
        <v>0.65433306344863718</v>
      </c>
      <c r="QA98">
        <v>1.5649259641550128</v>
      </c>
      <c r="QB98">
        <v>6.0773338923923448E-3</v>
      </c>
      <c r="QC98">
        <v>3.1758121846842231</v>
      </c>
      <c r="QD98">
        <v>1.2836594298762576</v>
      </c>
      <c r="QE98">
        <v>1.5080541464605102</v>
      </c>
      <c r="QF98">
        <v>1.3195785753698133</v>
      </c>
      <c r="QG98">
        <v>-0.13241899983119598</v>
      </c>
      <c r="QH98">
        <v>9.3072179100252228E-2</v>
      </c>
      <c r="QI98">
        <v>-1.3717544800022707</v>
      </c>
      <c r="QJ98">
        <v>-1.1795974173589612</v>
      </c>
      <c r="QK98">
        <v>0.81324600215215304</v>
      </c>
      <c r="QL98">
        <v>-0.59755411274482217</v>
      </c>
      <c r="QM98">
        <v>1.4891001286576147</v>
      </c>
      <c r="QN98">
        <v>-1.1068083379969123</v>
      </c>
      <c r="QO98">
        <v>-0.76393839771153005</v>
      </c>
      <c r="QP98">
        <v>2.0831786335139766</v>
      </c>
      <c r="QQ98">
        <v>-1.3812503348955236</v>
      </c>
      <c r="QR98">
        <v>0.2993608699465159</v>
      </c>
      <c r="QS98">
        <v>0.13584394335489314</v>
      </c>
      <c r="QT98">
        <v>0.16268502520361994</v>
      </c>
      <c r="QU98">
        <v>1.1125025278345935</v>
      </c>
      <c r="QV98">
        <v>0.44990229977704083</v>
      </c>
      <c r="QW98">
        <v>-0.80557713481404492</v>
      </c>
      <c r="QX98">
        <v>0.11965391230480932</v>
      </c>
      <c r="QY98">
        <v>0.13491267753902919</v>
      </c>
      <c r="QZ98">
        <v>-1.4752214065445008</v>
      </c>
      <c r="RA98">
        <v>-0.93580276499536208</v>
      </c>
      <c r="RB98">
        <v>1.1582134822590355</v>
      </c>
      <c r="RC98">
        <v>2.7448187146016529</v>
      </c>
      <c r="RD98">
        <v>-0.66286763760204304</v>
      </c>
      <c r="RE98">
        <v>1.6053972816135333</v>
      </c>
      <c r="RF98">
        <v>0.75265878678575238</v>
      </c>
      <c r="RG98">
        <v>-0.8772315842814693</v>
      </c>
      <c r="RH98">
        <v>5.3203167926693398E-2</v>
      </c>
      <c r="RI98">
        <v>1.0511254800373182E-2</v>
      </c>
      <c r="RJ98">
        <v>-4.6721225315364601E-2</v>
      </c>
      <c r="RK98">
        <v>0.49113377832618144</v>
      </c>
      <c r="RL98">
        <v>1.5244574749981488</v>
      </c>
      <c r="RM98">
        <v>0.11696421123265582</v>
      </c>
      <c r="RN98">
        <v>0.72841478747908284</v>
      </c>
      <c r="RO98">
        <v>0.42731800372632034</v>
      </c>
      <c r="RP98">
        <v>-0.61452252549524167</v>
      </c>
      <c r="RQ98">
        <v>1.0207697806043219</v>
      </c>
      <c r="RR98">
        <v>-0.75196274100352878</v>
      </c>
      <c r="RS98">
        <v>0.51950336777495543</v>
      </c>
      <c r="RT98">
        <v>4.8884708492927614E-2</v>
      </c>
      <c r="RU98">
        <v>1.9353718534112969</v>
      </c>
      <c r="RV98">
        <v>0.3372023996706367</v>
      </c>
      <c r="RW98">
        <v>1.0345434087236911</v>
      </c>
      <c r="RX98">
        <v>-0.46839912350208368</v>
      </c>
      <c r="RY98">
        <v>0.56953084950248944</v>
      </c>
      <c r="RZ98">
        <v>-4.8399569730491365E-2</v>
      </c>
      <c r="SA98">
        <v>0.70984145452866876</v>
      </c>
      <c r="SB98">
        <v>-1.4570606800550228</v>
      </c>
      <c r="SC98">
        <v>-1.0450556778209297</v>
      </c>
      <c r="SD98">
        <v>0.66683859781915622</v>
      </c>
      <c r="SE98">
        <v>-1.2861477276779461</v>
      </c>
      <c r="SF98">
        <v>0.34360250883622501</v>
      </c>
      <c r="SG98">
        <v>-0.87675331225472553</v>
      </c>
    </row>
    <row r="101" spans="1:502">
      <c r="A101" t="s">
        <v>572</v>
      </c>
      <c r="B101" s="26">
        <f>+IF(IFERROR(B87*B88*B89,0)&gt;0,1,0)</f>
        <v>1</v>
      </c>
      <c r="C101" s="26">
        <f t="shared" ref="C101:BN101" si="55">+IF(IFERROR(C87*C88*C89,0)&gt;0,1,0)</f>
        <v>1</v>
      </c>
      <c r="D101" s="26">
        <f t="shared" si="55"/>
        <v>1</v>
      </c>
      <c r="E101" s="26">
        <f t="shared" si="55"/>
        <v>1</v>
      </c>
      <c r="F101" s="26">
        <f t="shared" si="55"/>
        <v>1</v>
      </c>
      <c r="G101" s="26">
        <f t="shared" si="55"/>
        <v>1</v>
      </c>
      <c r="H101" s="26">
        <f t="shared" si="55"/>
        <v>1</v>
      </c>
      <c r="I101" s="26">
        <f t="shared" si="55"/>
        <v>1</v>
      </c>
      <c r="J101" s="26">
        <f t="shared" si="55"/>
        <v>1</v>
      </c>
      <c r="K101" s="26">
        <f t="shared" si="55"/>
        <v>1</v>
      </c>
      <c r="L101" s="26">
        <f t="shared" si="55"/>
        <v>1</v>
      </c>
      <c r="M101" s="26">
        <f t="shared" si="55"/>
        <v>1</v>
      </c>
      <c r="N101" s="26">
        <f t="shared" si="55"/>
        <v>1</v>
      </c>
      <c r="O101" s="26">
        <f t="shared" si="55"/>
        <v>1</v>
      </c>
      <c r="P101" s="26">
        <f t="shared" si="55"/>
        <v>1</v>
      </c>
      <c r="Q101" s="26">
        <f t="shared" si="55"/>
        <v>1</v>
      </c>
      <c r="R101" s="26">
        <f t="shared" si="55"/>
        <v>1</v>
      </c>
      <c r="S101" s="26">
        <f t="shared" si="55"/>
        <v>1</v>
      </c>
      <c r="T101" s="26">
        <f t="shared" si="55"/>
        <v>1</v>
      </c>
      <c r="U101" s="26">
        <f t="shared" si="55"/>
        <v>1</v>
      </c>
      <c r="V101" s="26">
        <f t="shared" si="55"/>
        <v>1</v>
      </c>
      <c r="W101" s="26">
        <f t="shared" si="55"/>
        <v>1</v>
      </c>
      <c r="X101" s="26">
        <f t="shared" si="55"/>
        <v>1</v>
      </c>
      <c r="Y101" s="26">
        <f t="shared" si="55"/>
        <v>1</v>
      </c>
      <c r="Z101" s="26">
        <f t="shared" si="55"/>
        <v>1</v>
      </c>
      <c r="AA101" s="26">
        <f t="shared" si="55"/>
        <v>1</v>
      </c>
      <c r="AB101" s="26">
        <f t="shared" si="55"/>
        <v>1</v>
      </c>
      <c r="AC101" s="26">
        <f t="shared" si="55"/>
        <v>1</v>
      </c>
      <c r="AD101" s="26">
        <f t="shared" si="55"/>
        <v>1</v>
      </c>
      <c r="AE101" s="26">
        <f t="shared" si="55"/>
        <v>1</v>
      </c>
      <c r="AF101" s="26">
        <f t="shared" si="55"/>
        <v>1</v>
      </c>
      <c r="AG101" s="26">
        <f t="shared" si="55"/>
        <v>1</v>
      </c>
      <c r="AH101" s="26">
        <f t="shared" si="55"/>
        <v>1</v>
      </c>
      <c r="AI101" s="26">
        <f t="shared" si="55"/>
        <v>1</v>
      </c>
      <c r="AJ101" s="26">
        <f t="shared" si="55"/>
        <v>1</v>
      </c>
      <c r="AK101" s="26">
        <f t="shared" si="55"/>
        <v>1</v>
      </c>
      <c r="AL101" s="26">
        <f t="shared" si="55"/>
        <v>1</v>
      </c>
      <c r="AM101" s="26">
        <f t="shared" si="55"/>
        <v>1</v>
      </c>
      <c r="AN101" s="26">
        <f t="shared" si="55"/>
        <v>1</v>
      </c>
      <c r="AO101" s="26">
        <f t="shared" si="55"/>
        <v>1</v>
      </c>
      <c r="AP101" s="26">
        <f t="shared" si="55"/>
        <v>1</v>
      </c>
      <c r="AQ101" s="26">
        <f t="shared" si="55"/>
        <v>1</v>
      </c>
      <c r="AR101" s="26">
        <f t="shared" si="55"/>
        <v>1</v>
      </c>
      <c r="AS101" s="26">
        <f t="shared" si="55"/>
        <v>1</v>
      </c>
      <c r="AT101" s="26">
        <f t="shared" si="55"/>
        <v>1</v>
      </c>
      <c r="AU101" s="26">
        <f t="shared" si="55"/>
        <v>1</v>
      </c>
      <c r="AV101" s="26">
        <f t="shared" si="55"/>
        <v>1</v>
      </c>
      <c r="AW101" s="26">
        <f t="shared" si="55"/>
        <v>1</v>
      </c>
      <c r="AX101" s="26">
        <f t="shared" si="55"/>
        <v>1</v>
      </c>
      <c r="AY101" s="26">
        <f t="shared" si="55"/>
        <v>1</v>
      </c>
      <c r="AZ101" s="26">
        <f t="shared" si="55"/>
        <v>1</v>
      </c>
      <c r="BA101" s="26">
        <f t="shared" si="55"/>
        <v>1</v>
      </c>
      <c r="BB101" s="26">
        <f t="shared" si="55"/>
        <v>1</v>
      </c>
      <c r="BC101" s="26">
        <f t="shared" si="55"/>
        <v>1</v>
      </c>
      <c r="BD101" s="26">
        <f t="shared" si="55"/>
        <v>1</v>
      </c>
      <c r="BE101" s="26">
        <f t="shared" si="55"/>
        <v>1</v>
      </c>
      <c r="BF101" s="26">
        <f t="shared" si="55"/>
        <v>1</v>
      </c>
      <c r="BG101" s="26">
        <f t="shared" si="55"/>
        <v>1</v>
      </c>
      <c r="BH101" s="26">
        <f t="shared" si="55"/>
        <v>1</v>
      </c>
      <c r="BI101" s="26">
        <f t="shared" si="55"/>
        <v>1</v>
      </c>
      <c r="BJ101" s="26">
        <f t="shared" si="55"/>
        <v>1</v>
      </c>
      <c r="BK101" s="26">
        <f t="shared" si="55"/>
        <v>1</v>
      </c>
      <c r="BL101" s="26">
        <f t="shared" si="55"/>
        <v>1</v>
      </c>
      <c r="BM101" s="26">
        <f t="shared" si="55"/>
        <v>1</v>
      </c>
      <c r="BN101" s="26">
        <f t="shared" si="55"/>
        <v>1</v>
      </c>
      <c r="BO101" s="26">
        <f t="shared" ref="BO101:DZ101" si="56">+IF(IFERROR(BO87*BO88*BO89,0)&gt;0,1,0)</f>
        <v>1</v>
      </c>
      <c r="BP101" s="26">
        <f t="shared" si="56"/>
        <v>1</v>
      </c>
      <c r="BQ101" s="26">
        <f t="shared" si="56"/>
        <v>1</v>
      </c>
      <c r="BR101" s="26">
        <f t="shared" si="56"/>
        <v>1</v>
      </c>
      <c r="BS101" s="26">
        <f t="shared" si="56"/>
        <v>1</v>
      </c>
      <c r="BT101" s="26">
        <f t="shared" si="56"/>
        <v>1</v>
      </c>
      <c r="BU101" s="26">
        <f t="shared" si="56"/>
        <v>1</v>
      </c>
      <c r="BV101" s="26">
        <f t="shared" si="56"/>
        <v>1</v>
      </c>
      <c r="BW101" s="26">
        <f t="shared" si="56"/>
        <v>1</v>
      </c>
      <c r="BX101" s="26">
        <f t="shared" si="56"/>
        <v>1</v>
      </c>
      <c r="BY101" s="26">
        <f t="shared" si="56"/>
        <v>1</v>
      </c>
      <c r="BZ101" s="26">
        <f t="shared" si="56"/>
        <v>1</v>
      </c>
      <c r="CA101" s="26">
        <f t="shared" si="56"/>
        <v>1</v>
      </c>
      <c r="CB101" s="26">
        <f t="shared" si="56"/>
        <v>1</v>
      </c>
      <c r="CC101" s="26">
        <f t="shared" si="56"/>
        <v>1</v>
      </c>
      <c r="CD101" s="26">
        <f t="shared" si="56"/>
        <v>1</v>
      </c>
      <c r="CE101" s="26">
        <f t="shared" si="56"/>
        <v>1</v>
      </c>
      <c r="CF101" s="26">
        <f t="shared" si="56"/>
        <v>1</v>
      </c>
      <c r="CG101" s="26">
        <f t="shared" si="56"/>
        <v>1</v>
      </c>
      <c r="CH101" s="26">
        <f t="shared" si="56"/>
        <v>1</v>
      </c>
      <c r="CI101" s="26">
        <f t="shared" si="56"/>
        <v>1</v>
      </c>
      <c r="CJ101" s="26">
        <f t="shared" si="56"/>
        <v>1</v>
      </c>
      <c r="CK101" s="26">
        <f t="shared" si="56"/>
        <v>1</v>
      </c>
      <c r="CL101" s="26">
        <f t="shared" si="56"/>
        <v>1</v>
      </c>
      <c r="CM101" s="26">
        <f t="shared" si="56"/>
        <v>1</v>
      </c>
      <c r="CN101" s="26">
        <f t="shared" si="56"/>
        <v>1</v>
      </c>
      <c r="CO101" s="26">
        <f t="shared" si="56"/>
        <v>1</v>
      </c>
      <c r="CP101" s="26">
        <f t="shared" si="56"/>
        <v>1</v>
      </c>
      <c r="CQ101" s="26">
        <f t="shared" si="56"/>
        <v>1</v>
      </c>
      <c r="CR101" s="26">
        <f t="shared" si="56"/>
        <v>1</v>
      </c>
      <c r="CS101" s="26">
        <f t="shared" si="56"/>
        <v>1</v>
      </c>
      <c r="CT101" s="26">
        <f t="shared" si="56"/>
        <v>1</v>
      </c>
      <c r="CU101" s="26">
        <f t="shared" si="56"/>
        <v>1</v>
      </c>
      <c r="CV101" s="26">
        <f t="shared" si="56"/>
        <v>1</v>
      </c>
      <c r="CW101" s="26">
        <f t="shared" si="56"/>
        <v>1</v>
      </c>
      <c r="CX101" s="26">
        <f t="shared" si="56"/>
        <v>1</v>
      </c>
      <c r="CY101" s="26">
        <f t="shared" si="56"/>
        <v>1</v>
      </c>
      <c r="CZ101" s="26">
        <f t="shared" si="56"/>
        <v>1</v>
      </c>
      <c r="DA101" s="26">
        <f t="shared" si="56"/>
        <v>1</v>
      </c>
      <c r="DB101" s="26">
        <f t="shared" si="56"/>
        <v>1</v>
      </c>
      <c r="DC101" s="26">
        <f t="shared" si="56"/>
        <v>1</v>
      </c>
      <c r="DD101" s="26">
        <f t="shared" si="56"/>
        <v>1</v>
      </c>
      <c r="DE101" s="26">
        <f t="shared" si="56"/>
        <v>1</v>
      </c>
      <c r="DF101" s="26">
        <f t="shared" si="56"/>
        <v>1</v>
      </c>
      <c r="DG101" s="26">
        <f t="shared" si="56"/>
        <v>1</v>
      </c>
      <c r="DH101" s="26">
        <f t="shared" si="56"/>
        <v>1</v>
      </c>
      <c r="DI101" s="26">
        <f t="shared" si="56"/>
        <v>1</v>
      </c>
      <c r="DJ101" s="26">
        <f t="shared" si="56"/>
        <v>1</v>
      </c>
      <c r="DK101" s="26">
        <f t="shared" si="56"/>
        <v>1</v>
      </c>
      <c r="DL101" s="26">
        <f t="shared" si="56"/>
        <v>1</v>
      </c>
      <c r="DM101" s="26">
        <f t="shared" si="56"/>
        <v>1</v>
      </c>
      <c r="DN101" s="26">
        <f t="shared" si="56"/>
        <v>1</v>
      </c>
      <c r="DO101" s="26">
        <f t="shared" si="56"/>
        <v>1</v>
      </c>
      <c r="DP101" s="26">
        <f t="shared" si="56"/>
        <v>1</v>
      </c>
      <c r="DQ101" s="26">
        <f t="shared" si="56"/>
        <v>1</v>
      </c>
      <c r="DR101" s="26">
        <f t="shared" si="56"/>
        <v>1</v>
      </c>
      <c r="DS101" s="26">
        <f t="shared" si="56"/>
        <v>1</v>
      </c>
      <c r="DT101" s="26">
        <f t="shared" si="56"/>
        <v>1</v>
      </c>
      <c r="DU101" s="26">
        <f t="shared" si="56"/>
        <v>1</v>
      </c>
      <c r="DV101" s="26">
        <f t="shared" si="56"/>
        <v>1</v>
      </c>
      <c r="DW101" s="26">
        <f t="shared" si="56"/>
        <v>1</v>
      </c>
      <c r="DX101" s="26">
        <f t="shared" si="56"/>
        <v>1</v>
      </c>
      <c r="DY101" s="26">
        <f t="shared" si="56"/>
        <v>1</v>
      </c>
      <c r="DZ101" s="26">
        <f t="shared" si="56"/>
        <v>1</v>
      </c>
      <c r="EA101" s="26">
        <f t="shared" ref="EA101:GL101" si="57">+IF(IFERROR(EA87*EA88*EA89,0)&gt;0,1,0)</f>
        <v>1</v>
      </c>
      <c r="EB101" s="26">
        <f t="shared" si="57"/>
        <v>1</v>
      </c>
      <c r="EC101" s="26">
        <f t="shared" si="57"/>
        <v>1</v>
      </c>
      <c r="ED101" s="26">
        <f t="shared" si="57"/>
        <v>1</v>
      </c>
      <c r="EE101" s="26">
        <f t="shared" si="57"/>
        <v>1</v>
      </c>
      <c r="EF101" s="26">
        <f t="shared" si="57"/>
        <v>1</v>
      </c>
      <c r="EG101" s="26">
        <f t="shared" si="57"/>
        <v>1</v>
      </c>
      <c r="EH101" s="26">
        <f t="shared" si="57"/>
        <v>1</v>
      </c>
      <c r="EI101" s="26">
        <f t="shared" si="57"/>
        <v>1</v>
      </c>
      <c r="EJ101" s="26">
        <f t="shared" si="57"/>
        <v>1</v>
      </c>
      <c r="EK101" s="26">
        <f t="shared" si="57"/>
        <v>1</v>
      </c>
      <c r="EL101" s="26">
        <f t="shared" si="57"/>
        <v>1</v>
      </c>
      <c r="EM101" s="26">
        <f t="shared" si="57"/>
        <v>1</v>
      </c>
      <c r="EN101" s="26">
        <f t="shared" si="57"/>
        <v>1</v>
      </c>
      <c r="EO101" s="26">
        <f t="shared" si="57"/>
        <v>1</v>
      </c>
      <c r="EP101" s="26">
        <f t="shared" si="57"/>
        <v>1</v>
      </c>
      <c r="EQ101" s="26">
        <f t="shared" si="57"/>
        <v>1</v>
      </c>
      <c r="ER101" s="26">
        <f t="shared" si="57"/>
        <v>1</v>
      </c>
      <c r="ES101" s="26">
        <f t="shared" si="57"/>
        <v>1</v>
      </c>
      <c r="ET101" s="26">
        <f t="shared" si="57"/>
        <v>1</v>
      </c>
      <c r="EU101" s="26">
        <f t="shared" si="57"/>
        <v>1</v>
      </c>
      <c r="EV101" s="26">
        <f t="shared" si="57"/>
        <v>1</v>
      </c>
      <c r="EW101" s="26">
        <f t="shared" si="57"/>
        <v>1</v>
      </c>
      <c r="EX101" s="26">
        <f t="shared" si="57"/>
        <v>1</v>
      </c>
      <c r="EY101" s="26">
        <f t="shared" si="57"/>
        <v>1</v>
      </c>
      <c r="EZ101" s="26">
        <f t="shared" si="57"/>
        <v>1</v>
      </c>
      <c r="FA101" s="26">
        <f t="shared" si="57"/>
        <v>1</v>
      </c>
      <c r="FB101" s="26">
        <f t="shared" si="57"/>
        <v>1</v>
      </c>
      <c r="FC101" s="26">
        <f t="shared" si="57"/>
        <v>1</v>
      </c>
      <c r="FD101" s="26">
        <f t="shared" si="57"/>
        <v>1</v>
      </c>
      <c r="FE101" s="26">
        <f t="shared" si="57"/>
        <v>1</v>
      </c>
      <c r="FF101" s="26">
        <f t="shared" si="57"/>
        <v>1</v>
      </c>
      <c r="FG101" s="26">
        <f t="shared" si="57"/>
        <v>1</v>
      </c>
      <c r="FH101" s="26">
        <f t="shared" si="57"/>
        <v>1</v>
      </c>
      <c r="FI101" s="26">
        <f t="shared" si="57"/>
        <v>1</v>
      </c>
      <c r="FJ101" s="26">
        <f t="shared" si="57"/>
        <v>1</v>
      </c>
      <c r="FK101" s="26">
        <f t="shared" si="57"/>
        <v>1</v>
      </c>
      <c r="FL101" s="26">
        <f t="shared" si="57"/>
        <v>1</v>
      </c>
      <c r="FM101" s="26">
        <f t="shared" si="57"/>
        <v>1</v>
      </c>
      <c r="FN101" s="26">
        <f t="shared" si="57"/>
        <v>1</v>
      </c>
      <c r="FO101" s="26">
        <f t="shared" si="57"/>
        <v>1</v>
      </c>
      <c r="FP101" s="26">
        <f t="shared" si="57"/>
        <v>1</v>
      </c>
      <c r="FQ101" s="26">
        <f t="shared" si="57"/>
        <v>1</v>
      </c>
      <c r="FR101" s="26">
        <f t="shared" si="57"/>
        <v>1</v>
      </c>
      <c r="FS101" s="26">
        <f t="shared" si="57"/>
        <v>1</v>
      </c>
      <c r="FT101" s="26">
        <f t="shared" si="57"/>
        <v>1</v>
      </c>
      <c r="FU101" s="26">
        <f t="shared" si="57"/>
        <v>1</v>
      </c>
      <c r="FV101" s="26">
        <f t="shared" si="57"/>
        <v>1</v>
      </c>
      <c r="FW101" s="26">
        <f t="shared" si="57"/>
        <v>1</v>
      </c>
      <c r="FX101" s="26">
        <f t="shared" si="57"/>
        <v>1</v>
      </c>
      <c r="FY101" s="26">
        <f t="shared" si="57"/>
        <v>1</v>
      </c>
      <c r="FZ101" s="26">
        <f t="shared" si="57"/>
        <v>1</v>
      </c>
      <c r="GA101" s="26">
        <f t="shared" si="57"/>
        <v>1</v>
      </c>
      <c r="GB101" s="26">
        <f t="shared" si="57"/>
        <v>1</v>
      </c>
      <c r="GC101" s="26">
        <f t="shared" si="57"/>
        <v>1</v>
      </c>
      <c r="GD101" s="26">
        <f t="shared" si="57"/>
        <v>1</v>
      </c>
      <c r="GE101" s="26">
        <f t="shared" si="57"/>
        <v>1</v>
      </c>
      <c r="GF101" s="26">
        <f t="shared" si="57"/>
        <v>1</v>
      </c>
      <c r="GG101" s="26">
        <f t="shared" si="57"/>
        <v>1</v>
      </c>
      <c r="GH101" s="26">
        <f t="shared" si="57"/>
        <v>1</v>
      </c>
      <c r="GI101" s="26">
        <f t="shared" si="57"/>
        <v>1</v>
      </c>
      <c r="GJ101" s="26">
        <f t="shared" si="57"/>
        <v>1</v>
      </c>
      <c r="GK101" s="26">
        <f t="shared" si="57"/>
        <v>1</v>
      </c>
      <c r="GL101" s="26">
        <f t="shared" si="57"/>
        <v>1</v>
      </c>
      <c r="GM101" s="26">
        <f t="shared" ref="GM101:IX101" si="58">+IF(IFERROR(GM87*GM88*GM89,0)&gt;0,1,0)</f>
        <v>1</v>
      </c>
      <c r="GN101" s="26">
        <f t="shared" si="58"/>
        <v>1</v>
      </c>
      <c r="GO101" s="26">
        <f t="shared" si="58"/>
        <v>1</v>
      </c>
      <c r="GP101" s="26">
        <f t="shared" si="58"/>
        <v>1</v>
      </c>
      <c r="GQ101" s="26">
        <f t="shared" si="58"/>
        <v>1</v>
      </c>
      <c r="GR101" s="26">
        <f t="shared" si="58"/>
        <v>1</v>
      </c>
      <c r="GS101" s="26">
        <f t="shared" si="58"/>
        <v>1</v>
      </c>
      <c r="GT101" s="26">
        <f t="shared" si="58"/>
        <v>1</v>
      </c>
      <c r="GU101" s="26">
        <f t="shared" si="58"/>
        <v>1</v>
      </c>
      <c r="GV101" s="26">
        <f t="shared" si="58"/>
        <v>1</v>
      </c>
      <c r="GW101" s="26">
        <f t="shared" si="58"/>
        <v>1</v>
      </c>
      <c r="GX101" s="26">
        <f t="shared" si="58"/>
        <v>1</v>
      </c>
      <c r="GY101" s="26">
        <f t="shared" si="58"/>
        <v>1</v>
      </c>
      <c r="GZ101" s="26">
        <f t="shared" si="58"/>
        <v>1</v>
      </c>
      <c r="HA101" s="26">
        <f t="shared" si="58"/>
        <v>1</v>
      </c>
      <c r="HB101" s="26">
        <f t="shared" si="58"/>
        <v>1</v>
      </c>
      <c r="HC101" s="26">
        <f t="shared" si="58"/>
        <v>1</v>
      </c>
      <c r="HD101" s="26">
        <f t="shared" si="58"/>
        <v>1</v>
      </c>
      <c r="HE101" s="26">
        <f t="shared" si="58"/>
        <v>1</v>
      </c>
      <c r="HF101" s="26">
        <f t="shared" si="58"/>
        <v>1</v>
      </c>
      <c r="HG101" s="26">
        <f t="shared" si="58"/>
        <v>1</v>
      </c>
      <c r="HH101" s="26">
        <f t="shared" si="58"/>
        <v>1</v>
      </c>
      <c r="HI101" s="26">
        <f t="shared" si="58"/>
        <v>1</v>
      </c>
      <c r="HJ101" s="26">
        <f t="shared" si="58"/>
        <v>1</v>
      </c>
      <c r="HK101" s="26">
        <f t="shared" si="58"/>
        <v>1</v>
      </c>
      <c r="HL101" s="26">
        <f t="shared" si="58"/>
        <v>1</v>
      </c>
      <c r="HM101" s="26">
        <f t="shared" si="58"/>
        <v>1</v>
      </c>
      <c r="HN101" s="26">
        <f t="shared" si="58"/>
        <v>1</v>
      </c>
      <c r="HO101" s="26">
        <f t="shared" si="58"/>
        <v>1</v>
      </c>
      <c r="HP101" s="26">
        <f t="shared" si="58"/>
        <v>1</v>
      </c>
      <c r="HQ101" s="26">
        <f t="shared" si="58"/>
        <v>1</v>
      </c>
      <c r="HR101" s="26">
        <f t="shared" si="58"/>
        <v>1</v>
      </c>
      <c r="HS101" s="26">
        <f t="shared" si="58"/>
        <v>1</v>
      </c>
      <c r="HT101" s="26">
        <f t="shared" si="58"/>
        <v>1</v>
      </c>
      <c r="HU101" s="26">
        <f t="shared" si="58"/>
        <v>1</v>
      </c>
      <c r="HV101" s="26">
        <f t="shared" si="58"/>
        <v>1</v>
      </c>
      <c r="HW101" s="26">
        <f t="shared" si="58"/>
        <v>1</v>
      </c>
      <c r="HX101" s="26">
        <f t="shared" si="58"/>
        <v>1</v>
      </c>
      <c r="HY101" s="26">
        <f t="shared" si="58"/>
        <v>1</v>
      </c>
      <c r="HZ101" s="26">
        <f t="shared" si="58"/>
        <v>1</v>
      </c>
      <c r="IA101" s="26">
        <f t="shared" si="58"/>
        <v>1</v>
      </c>
      <c r="IB101" s="26">
        <f t="shared" si="58"/>
        <v>1</v>
      </c>
      <c r="IC101" s="26">
        <f t="shared" si="58"/>
        <v>1</v>
      </c>
      <c r="ID101" s="26">
        <f t="shared" si="58"/>
        <v>1</v>
      </c>
      <c r="IE101" s="26">
        <f t="shared" si="58"/>
        <v>1</v>
      </c>
      <c r="IF101" s="26">
        <f t="shared" si="58"/>
        <v>1</v>
      </c>
      <c r="IG101" s="26">
        <f t="shared" si="58"/>
        <v>1</v>
      </c>
      <c r="IH101" s="26">
        <f t="shared" si="58"/>
        <v>1</v>
      </c>
      <c r="II101" s="26">
        <f t="shared" si="58"/>
        <v>1</v>
      </c>
      <c r="IJ101" s="26">
        <f t="shared" si="58"/>
        <v>1</v>
      </c>
      <c r="IK101" s="26">
        <f t="shared" si="58"/>
        <v>1</v>
      </c>
      <c r="IL101" s="26">
        <f t="shared" si="58"/>
        <v>1</v>
      </c>
      <c r="IM101" s="26">
        <f t="shared" si="58"/>
        <v>1</v>
      </c>
      <c r="IN101" s="26">
        <f t="shared" si="58"/>
        <v>1</v>
      </c>
      <c r="IO101" s="26">
        <f t="shared" si="58"/>
        <v>1</v>
      </c>
      <c r="IP101" s="26">
        <f t="shared" si="58"/>
        <v>1</v>
      </c>
      <c r="IQ101" s="26">
        <f t="shared" si="58"/>
        <v>1</v>
      </c>
      <c r="IR101" s="26">
        <f t="shared" si="58"/>
        <v>1</v>
      </c>
      <c r="IS101" s="26">
        <f t="shared" si="58"/>
        <v>1</v>
      </c>
      <c r="IT101" s="26">
        <f t="shared" si="58"/>
        <v>1</v>
      </c>
      <c r="IU101" s="26">
        <f t="shared" si="58"/>
        <v>1</v>
      </c>
      <c r="IV101" s="26">
        <f t="shared" si="58"/>
        <v>1</v>
      </c>
      <c r="IW101" s="26">
        <f t="shared" si="58"/>
        <v>1</v>
      </c>
      <c r="IX101" s="26">
        <f t="shared" si="58"/>
        <v>1</v>
      </c>
      <c r="IY101" s="26">
        <f t="shared" ref="IY101:LJ101" si="59">+IF(IFERROR(IY87*IY88*IY89,0)&gt;0,1,0)</f>
        <v>1</v>
      </c>
      <c r="IZ101" s="26">
        <f t="shared" si="59"/>
        <v>1</v>
      </c>
      <c r="JA101" s="26">
        <f t="shared" si="59"/>
        <v>1</v>
      </c>
      <c r="JB101" s="26">
        <f t="shared" si="59"/>
        <v>1</v>
      </c>
      <c r="JC101" s="26">
        <f t="shared" si="59"/>
        <v>1</v>
      </c>
      <c r="JD101" s="26">
        <f t="shared" si="59"/>
        <v>1</v>
      </c>
      <c r="JE101" s="26">
        <f t="shared" si="59"/>
        <v>1</v>
      </c>
      <c r="JF101" s="26">
        <f t="shared" si="59"/>
        <v>1</v>
      </c>
      <c r="JG101" s="26">
        <f t="shared" si="59"/>
        <v>1</v>
      </c>
      <c r="JH101" s="26">
        <f t="shared" si="59"/>
        <v>1</v>
      </c>
      <c r="JI101" s="26">
        <f t="shared" si="59"/>
        <v>1</v>
      </c>
      <c r="JJ101" s="26">
        <f t="shared" si="59"/>
        <v>1</v>
      </c>
      <c r="JK101" s="26">
        <f t="shared" si="59"/>
        <v>1</v>
      </c>
      <c r="JL101" s="26">
        <f t="shared" si="59"/>
        <v>1</v>
      </c>
      <c r="JM101" s="26">
        <f t="shared" si="59"/>
        <v>1</v>
      </c>
      <c r="JN101" s="26">
        <f t="shared" si="59"/>
        <v>1</v>
      </c>
      <c r="JO101" s="26">
        <f t="shared" si="59"/>
        <v>1</v>
      </c>
      <c r="JP101" s="26">
        <f t="shared" si="59"/>
        <v>1</v>
      </c>
      <c r="JQ101" s="26">
        <f t="shared" si="59"/>
        <v>1</v>
      </c>
      <c r="JR101" s="26">
        <f t="shared" si="59"/>
        <v>1</v>
      </c>
      <c r="JS101" s="26">
        <f t="shared" si="59"/>
        <v>1</v>
      </c>
      <c r="JT101" s="26">
        <f t="shared" si="59"/>
        <v>1</v>
      </c>
      <c r="JU101" s="26">
        <f t="shared" si="59"/>
        <v>1</v>
      </c>
      <c r="JV101" s="26">
        <f t="shared" si="59"/>
        <v>1</v>
      </c>
      <c r="JW101" s="26">
        <f t="shared" si="59"/>
        <v>1</v>
      </c>
      <c r="JX101" s="26">
        <f t="shared" si="59"/>
        <v>1</v>
      </c>
      <c r="JY101" s="26">
        <f t="shared" si="59"/>
        <v>1</v>
      </c>
      <c r="JZ101" s="26">
        <f t="shared" si="59"/>
        <v>1</v>
      </c>
      <c r="KA101" s="26">
        <f t="shared" si="59"/>
        <v>1</v>
      </c>
      <c r="KB101" s="26">
        <f t="shared" si="59"/>
        <v>1</v>
      </c>
      <c r="KC101" s="26">
        <f t="shared" si="59"/>
        <v>1</v>
      </c>
      <c r="KD101" s="26">
        <f t="shared" si="59"/>
        <v>1</v>
      </c>
      <c r="KE101" s="26">
        <f t="shared" si="59"/>
        <v>1</v>
      </c>
      <c r="KF101" s="26">
        <f t="shared" si="59"/>
        <v>1</v>
      </c>
      <c r="KG101" s="26">
        <f t="shared" si="59"/>
        <v>1</v>
      </c>
      <c r="KH101" s="26">
        <f t="shared" si="59"/>
        <v>1</v>
      </c>
      <c r="KI101" s="26">
        <f t="shared" si="59"/>
        <v>1</v>
      </c>
      <c r="KJ101" s="26">
        <f t="shared" si="59"/>
        <v>1</v>
      </c>
      <c r="KK101" s="26">
        <f t="shared" si="59"/>
        <v>1</v>
      </c>
      <c r="KL101" s="26">
        <f t="shared" si="59"/>
        <v>1</v>
      </c>
      <c r="KM101" s="26">
        <f t="shared" si="59"/>
        <v>1</v>
      </c>
      <c r="KN101" s="26">
        <f t="shared" si="59"/>
        <v>1</v>
      </c>
      <c r="KO101" s="26">
        <f t="shared" si="59"/>
        <v>1</v>
      </c>
      <c r="KP101" s="26">
        <f t="shared" si="59"/>
        <v>1</v>
      </c>
      <c r="KQ101" s="26">
        <f t="shared" si="59"/>
        <v>1</v>
      </c>
      <c r="KR101" s="26">
        <f t="shared" si="59"/>
        <v>1</v>
      </c>
      <c r="KS101" s="26">
        <f t="shared" si="59"/>
        <v>1</v>
      </c>
      <c r="KT101" s="26">
        <f t="shared" si="59"/>
        <v>1</v>
      </c>
      <c r="KU101" s="26">
        <f t="shared" si="59"/>
        <v>1</v>
      </c>
      <c r="KV101" s="26">
        <f t="shared" si="59"/>
        <v>1</v>
      </c>
      <c r="KW101" s="26">
        <f t="shared" si="59"/>
        <v>1</v>
      </c>
      <c r="KX101" s="26">
        <f t="shared" si="59"/>
        <v>1</v>
      </c>
      <c r="KY101" s="26">
        <f t="shared" si="59"/>
        <v>1</v>
      </c>
      <c r="KZ101" s="26">
        <f t="shared" si="59"/>
        <v>1</v>
      </c>
      <c r="LA101" s="26">
        <f t="shared" si="59"/>
        <v>1</v>
      </c>
      <c r="LB101" s="26">
        <f t="shared" si="59"/>
        <v>1</v>
      </c>
      <c r="LC101" s="26">
        <f t="shared" si="59"/>
        <v>1</v>
      </c>
      <c r="LD101" s="26">
        <f t="shared" si="59"/>
        <v>1</v>
      </c>
      <c r="LE101" s="26">
        <f t="shared" si="59"/>
        <v>1</v>
      </c>
      <c r="LF101" s="26">
        <f t="shared" si="59"/>
        <v>1</v>
      </c>
      <c r="LG101" s="26">
        <f t="shared" si="59"/>
        <v>1</v>
      </c>
      <c r="LH101" s="26">
        <f t="shared" si="59"/>
        <v>1</v>
      </c>
      <c r="LI101" s="26">
        <f t="shared" si="59"/>
        <v>1</v>
      </c>
      <c r="LJ101" s="26">
        <f t="shared" si="59"/>
        <v>1</v>
      </c>
      <c r="LK101" s="26">
        <f t="shared" ref="LK101:NV101" si="60">+IF(IFERROR(LK87*LK88*LK89,0)&gt;0,1,0)</f>
        <v>1</v>
      </c>
      <c r="LL101" s="26">
        <f t="shared" si="60"/>
        <v>1</v>
      </c>
      <c r="LM101" s="26">
        <f t="shared" si="60"/>
        <v>1</v>
      </c>
      <c r="LN101" s="26">
        <f t="shared" si="60"/>
        <v>1</v>
      </c>
      <c r="LO101" s="26">
        <f t="shared" si="60"/>
        <v>1</v>
      </c>
      <c r="LP101" s="26">
        <f t="shared" si="60"/>
        <v>1</v>
      </c>
      <c r="LQ101" s="26">
        <f t="shared" si="60"/>
        <v>1</v>
      </c>
      <c r="LR101" s="26">
        <f t="shared" si="60"/>
        <v>1</v>
      </c>
      <c r="LS101" s="26">
        <f t="shared" si="60"/>
        <v>1</v>
      </c>
      <c r="LT101" s="26">
        <f t="shared" si="60"/>
        <v>1</v>
      </c>
      <c r="LU101" s="26">
        <f t="shared" si="60"/>
        <v>1</v>
      </c>
      <c r="LV101" s="26">
        <f t="shared" si="60"/>
        <v>1</v>
      </c>
      <c r="LW101" s="26">
        <f t="shared" si="60"/>
        <v>1</v>
      </c>
      <c r="LX101" s="26">
        <f t="shared" si="60"/>
        <v>1</v>
      </c>
      <c r="LY101" s="26">
        <f t="shared" si="60"/>
        <v>1</v>
      </c>
      <c r="LZ101" s="26">
        <f t="shared" si="60"/>
        <v>1</v>
      </c>
      <c r="MA101" s="26">
        <f t="shared" si="60"/>
        <v>1</v>
      </c>
      <c r="MB101" s="26">
        <f t="shared" si="60"/>
        <v>1</v>
      </c>
      <c r="MC101" s="26">
        <f t="shared" si="60"/>
        <v>1</v>
      </c>
      <c r="MD101" s="26">
        <f t="shared" si="60"/>
        <v>1</v>
      </c>
      <c r="ME101" s="26">
        <f t="shared" si="60"/>
        <v>1</v>
      </c>
      <c r="MF101" s="26">
        <f t="shared" si="60"/>
        <v>1</v>
      </c>
      <c r="MG101" s="26">
        <f t="shared" si="60"/>
        <v>1</v>
      </c>
      <c r="MH101" s="26">
        <f t="shared" si="60"/>
        <v>1</v>
      </c>
      <c r="MI101" s="26">
        <f t="shared" si="60"/>
        <v>1</v>
      </c>
      <c r="MJ101" s="26">
        <f t="shared" si="60"/>
        <v>1</v>
      </c>
      <c r="MK101" s="26">
        <f t="shared" si="60"/>
        <v>1</v>
      </c>
      <c r="ML101" s="26">
        <f t="shared" si="60"/>
        <v>1</v>
      </c>
      <c r="MM101" s="26">
        <f t="shared" si="60"/>
        <v>1</v>
      </c>
      <c r="MN101" s="26">
        <f t="shared" si="60"/>
        <v>1</v>
      </c>
      <c r="MO101" s="26">
        <f t="shared" si="60"/>
        <v>1</v>
      </c>
      <c r="MP101" s="26">
        <f t="shared" si="60"/>
        <v>1</v>
      </c>
      <c r="MQ101" s="26">
        <f t="shared" si="60"/>
        <v>1</v>
      </c>
      <c r="MR101" s="26">
        <f t="shared" si="60"/>
        <v>1</v>
      </c>
      <c r="MS101" s="26">
        <f t="shared" si="60"/>
        <v>1</v>
      </c>
      <c r="MT101" s="26">
        <f t="shared" si="60"/>
        <v>1</v>
      </c>
      <c r="MU101" s="26">
        <f t="shared" si="60"/>
        <v>1</v>
      </c>
      <c r="MV101" s="26">
        <f t="shared" si="60"/>
        <v>1</v>
      </c>
      <c r="MW101" s="26">
        <f t="shared" si="60"/>
        <v>1</v>
      </c>
      <c r="MX101" s="26">
        <f t="shared" si="60"/>
        <v>1</v>
      </c>
      <c r="MY101" s="26">
        <f t="shared" si="60"/>
        <v>1</v>
      </c>
      <c r="MZ101" s="26">
        <f t="shared" si="60"/>
        <v>1</v>
      </c>
      <c r="NA101" s="26">
        <f t="shared" si="60"/>
        <v>1</v>
      </c>
      <c r="NB101" s="26">
        <f t="shared" si="60"/>
        <v>1</v>
      </c>
      <c r="NC101" s="26">
        <f t="shared" si="60"/>
        <v>1</v>
      </c>
      <c r="ND101" s="26">
        <f t="shared" si="60"/>
        <v>1</v>
      </c>
      <c r="NE101" s="26">
        <f t="shared" si="60"/>
        <v>1</v>
      </c>
      <c r="NF101" s="26">
        <f t="shared" si="60"/>
        <v>1</v>
      </c>
      <c r="NG101" s="26">
        <f t="shared" si="60"/>
        <v>1</v>
      </c>
      <c r="NH101" s="26">
        <f t="shared" si="60"/>
        <v>1</v>
      </c>
      <c r="NI101" s="26">
        <f t="shared" si="60"/>
        <v>1</v>
      </c>
      <c r="NJ101" s="26">
        <f t="shared" si="60"/>
        <v>1</v>
      </c>
      <c r="NK101" s="26">
        <f t="shared" si="60"/>
        <v>1</v>
      </c>
      <c r="NL101" s="26">
        <f t="shared" si="60"/>
        <v>1</v>
      </c>
      <c r="NM101" s="26">
        <f t="shared" si="60"/>
        <v>1</v>
      </c>
      <c r="NN101" s="26">
        <f t="shared" si="60"/>
        <v>1</v>
      </c>
      <c r="NO101" s="26">
        <f t="shared" si="60"/>
        <v>1</v>
      </c>
      <c r="NP101" s="26">
        <f t="shared" si="60"/>
        <v>1</v>
      </c>
      <c r="NQ101" s="26">
        <f t="shared" si="60"/>
        <v>1</v>
      </c>
      <c r="NR101" s="26">
        <f t="shared" si="60"/>
        <v>1</v>
      </c>
      <c r="NS101" s="26">
        <f t="shared" si="60"/>
        <v>1</v>
      </c>
      <c r="NT101" s="26">
        <f t="shared" si="60"/>
        <v>1</v>
      </c>
      <c r="NU101" s="26">
        <f t="shared" si="60"/>
        <v>1</v>
      </c>
      <c r="NV101" s="26">
        <f t="shared" si="60"/>
        <v>1</v>
      </c>
      <c r="NW101" s="26">
        <f t="shared" ref="NW101:QH101" si="61">+IF(IFERROR(NW87*NW88*NW89,0)&gt;0,1,0)</f>
        <v>1</v>
      </c>
      <c r="NX101" s="26">
        <f t="shared" si="61"/>
        <v>1</v>
      </c>
      <c r="NY101" s="26">
        <f t="shared" si="61"/>
        <v>1</v>
      </c>
      <c r="NZ101" s="26">
        <f t="shared" si="61"/>
        <v>1</v>
      </c>
      <c r="OA101" s="26">
        <f t="shared" si="61"/>
        <v>1</v>
      </c>
      <c r="OB101" s="26">
        <f t="shared" si="61"/>
        <v>1</v>
      </c>
      <c r="OC101" s="26">
        <f t="shared" si="61"/>
        <v>1</v>
      </c>
      <c r="OD101" s="26">
        <f t="shared" si="61"/>
        <v>1</v>
      </c>
      <c r="OE101" s="26">
        <f t="shared" si="61"/>
        <v>1</v>
      </c>
      <c r="OF101" s="26">
        <f t="shared" si="61"/>
        <v>1</v>
      </c>
      <c r="OG101" s="26">
        <f t="shared" si="61"/>
        <v>1</v>
      </c>
      <c r="OH101" s="26">
        <f t="shared" si="61"/>
        <v>1</v>
      </c>
      <c r="OI101" s="26">
        <f t="shared" si="61"/>
        <v>1</v>
      </c>
      <c r="OJ101" s="26">
        <f t="shared" si="61"/>
        <v>1</v>
      </c>
      <c r="OK101" s="26">
        <f t="shared" si="61"/>
        <v>1</v>
      </c>
      <c r="OL101" s="26">
        <f t="shared" si="61"/>
        <v>1</v>
      </c>
      <c r="OM101" s="26">
        <f t="shared" si="61"/>
        <v>1</v>
      </c>
      <c r="ON101" s="26">
        <f t="shared" si="61"/>
        <v>1</v>
      </c>
      <c r="OO101" s="26">
        <f t="shared" si="61"/>
        <v>1</v>
      </c>
      <c r="OP101" s="26">
        <f t="shared" si="61"/>
        <v>1</v>
      </c>
      <c r="OQ101" s="26">
        <f t="shared" si="61"/>
        <v>1</v>
      </c>
      <c r="OR101" s="26">
        <f t="shared" si="61"/>
        <v>1</v>
      </c>
      <c r="OS101" s="26">
        <f t="shared" si="61"/>
        <v>1</v>
      </c>
      <c r="OT101" s="26">
        <f t="shared" si="61"/>
        <v>1</v>
      </c>
      <c r="OU101" s="26">
        <f t="shared" si="61"/>
        <v>1</v>
      </c>
      <c r="OV101" s="26">
        <f t="shared" si="61"/>
        <v>1</v>
      </c>
      <c r="OW101" s="26">
        <f t="shared" si="61"/>
        <v>1</v>
      </c>
      <c r="OX101" s="26">
        <f t="shared" si="61"/>
        <v>1</v>
      </c>
      <c r="OY101" s="26">
        <f t="shared" si="61"/>
        <v>1</v>
      </c>
      <c r="OZ101" s="26">
        <f t="shared" si="61"/>
        <v>1</v>
      </c>
      <c r="PA101" s="26">
        <f t="shared" si="61"/>
        <v>1</v>
      </c>
      <c r="PB101" s="26">
        <f t="shared" si="61"/>
        <v>1</v>
      </c>
      <c r="PC101" s="26">
        <f t="shared" si="61"/>
        <v>1</v>
      </c>
      <c r="PD101" s="26">
        <f t="shared" si="61"/>
        <v>1</v>
      </c>
      <c r="PE101" s="26">
        <f t="shared" si="61"/>
        <v>1</v>
      </c>
      <c r="PF101" s="26">
        <f t="shared" si="61"/>
        <v>1</v>
      </c>
      <c r="PG101" s="26">
        <f t="shared" si="61"/>
        <v>1</v>
      </c>
      <c r="PH101" s="26">
        <f t="shared" si="61"/>
        <v>1</v>
      </c>
      <c r="PI101" s="26">
        <f t="shared" si="61"/>
        <v>1</v>
      </c>
      <c r="PJ101" s="26">
        <f t="shared" si="61"/>
        <v>1</v>
      </c>
      <c r="PK101" s="26">
        <f t="shared" si="61"/>
        <v>1</v>
      </c>
      <c r="PL101" s="26">
        <f t="shared" si="61"/>
        <v>1</v>
      </c>
      <c r="PM101" s="26">
        <f t="shared" si="61"/>
        <v>1</v>
      </c>
      <c r="PN101" s="26">
        <f t="shared" si="61"/>
        <v>1</v>
      </c>
      <c r="PO101" s="26">
        <f t="shared" si="61"/>
        <v>1</v>
      </c>
      <c r="PP101" s="26">
        <f t="shared" si="61"/>
        <v>1</v>
      </c>
      <c r="PQ101" s="26">
        <f t="shared" si="61"/>
        <v>1</v>
      </c>
      <c r="PR101" s="26">
        <f t="shared" si="61"/>
        <v>1</v>
      </c>
      <c r="PS101" s="26">
        <f t="shared" si="61"/>
        <v>1</v>
      </c>
      <c r="PT101" s="26">
        <f t="shared" si="61"/>
        <v>1</v>
      </c>
      <c r="PU101" s="26">
        <f t="shared" si="61"/>
        <v>1</v>
      </c>
      <c r="PV101" s="26">
        <f t="shared" si="61"/>
        <v>1</v>
      </c>
      <c r="PW101" s="26">
        <f t="shared" si="61"/>
        <v>1</v>
      </c>
      <c r="PX101" s="26">
        <f t="shared" si="61"/>
        <v>1</v>
      </c>
      <c r="PY101" s="26">
        <f t="shared" si="61"/>
        <v>1</v>
      </c>
      <c r="PZ101" s="26">
        <f t="shared" si="61"/>
        <v>1</v>
      </c>
      <c r="QA101" s="26">
        <f t="shared" si="61"/>
        <v>1</v>
      </c>
      <c r="QB101" s="26">
        <f t="shared" si="61"/>
        <v>1</v>
      </c>
      <c r="QC101" s="26">
        <f t="shared" si="61"/>
        <v>1</v>
      </c>
      <c r="QD101" s="26">
        <f t="shared" si="61"/>
        <v>1</v>
      </c>
      <c r="QE101" s="26">
        <f t="shared" si="61"/>
        <v>1</v>
      </c>
      <c r="QF101" s="26">
        <f t="shared" si="61"/>
        <v>1</v>
      </c>
      <c r="QG101" s="26">
        <f t="shared" si="61"/>
        <v>1</v>
      </c>
      <c r="QH101" s="26">
        <f t="shared" si="61"/>
        <v>1</v>
      </c>
      <c r="QI101" s="26">
        <f t="shared" ref="QI101:SG101" si="62">+IF(IFERROR(QI87*QI88*QI89,0)&gt;0,1,0)</f>
        <v>1</v>
      </c>
      <c r="QJ101" s="26">
        <f t="shared" si="62"/>
        <v>1</v>
      </c>
      <c r="QK101" s="26">
        <f t="shared" si="62"/>
        <v>1</v>
      </c>
      <c r="QL101" s="26">
        <f t="shared" si="62"/>
        <v>1</v>
      </c>
      <c r="QM101" s="26">
        <f t="shared" si="62"/>
        <v>1</v>
      </c>
      <c r="QN101" s="26">
        <f t="shared" si="62"/>
        <v>1</v>
      </c>
      <c r="QO101" s="26">
        <f t="shared" si="62"/>
        <v>1</v>
      </c>
      <c r="QP101" s="26">
        <f t="shared" si="62"/>
        <v>1</v>
      </c>
      <c r="QQ101" s="26">
        <f t="shared" si="62"/>
        <v>1</v>
      </c>
      <c r="QR101" s="26">
        <f t="shared" si="62"/>
        <v>1</v>
      </c>
      <c r="QS101" s="26">
        <f t="shared" si="62"/>
        <v>1</v>
      </c>
      <c r="QT101" s="26">
        <f t="shared" si="62"/>
        <v>1</v>
      </c>
      <c r="QU101" s="26">
        <f t="shared" si="62"/>
        <v>1</v>
      </c>
      <c r="QV101" s="26">
        <f t="shared" si="62"/>
        <v>1</v>
      </c>
      <c r="QW101" s="26">
        <f t="shared" si="62"/>
        <v>1</v>
      </c>
      <c r="QX101" s="26">
        <f t="shared" si="62"/>
        <v>1</v>
      </c>
      <c r="QY101" s="26">
        <f t="shared" si="62"/>
        <v>1</v>
      </c>
      <c r="QZ101" s="26">
        <f t="shared" si="62"/>
        <v>1</v>
      </c>
      <c r="RA101" s="26">
        <f t="shared" si="62"/>
        <v>1</v>
      </c>
      <c r="RB101" s="26">
        <f t="shared" si="62"/>
        <v>1</v>
      </c>
      <c r="RC101" s="26">
        <f t="shared" si="62"/>
        <v>1</v>
      </c>
      <c r="RD101" s="26">
        <f t="shared" si="62"/>
        <v>1</v>
      </c>
      <c r="RE101" s="26">
        <f t="shared" si="62"/>
        <v>1</v>
      </c>
      <c r="RF101" s="26">
        <f t="shared" si="62"/>
        <v>1</v>
      </c>
      <c r="RG101" s="26">
        <f t="shared" si="62"/>
        <v>1</v>
      </c>
      <c r="RH101" s="26">
        <f t="shared" si="62"/>
        <v>1</v>
      </c>
      <c r="RI101" s="26">
        <f t="shared" si="62"/>
        <v>1</v>
      </c>
      <c r="RJ101" s="26">
        <f t="shared" si="62"/>
        <v>1</v>
      </c>
      <c r="RK101" s="26">
        <f t="shared" si="62"/>
        <v>1</v>
      </c>
      <c r="RL101" s="26">
        <f t="shared" si="62"/>
        <v>1</v>
      </c>
      <c r="RM101" s="26">
        <f t="shared" si="62"/>
        <v>1</v>
      </c>
      <c r="RN101" s="26">
        <f t="shared" si="62"/>
        <v>1</v>
      </c>
      <c r="RO101" s="26">
        <f t="shared" si="62"/>
        <v>1</v>
      </c>
      <c r="RP101" s="26">
        <f t="shared" si="62"/>
        <v>1</v>
      </c>
      <c r="RQ101" s="26">
        <f t="shared" si="62"/>
        <v>1</v>
      </c>
      <c r="RR101" s="26">
        <f t="shared" si="62"/>
        <v>1</v>
      </c>
      <c r="RS101" s="26">
        <f t="shared" si="62"/>
        <v>1</v>
      </c>
      <c r="RT101" s="26">
        <f t="shared" si="62"/>
        <v>1</v>
      </c>
      <c r="RU101" s="26">
        <f t="shared" si="62"/>
        <v>1</v>
      </c>
      <c r="RV101" s="26">
        <f t="shared" si="62"/>
        <v>1</v>
      </c>
      <c r="RW101" s="26">
        <f t="shared" si="62"/>
        <v>1</v>
      </c>
      <c r="RX101" s="26">
        <f t="shared" si="62"/>
        <v>1</v>
      </c>
      <c r="RY101" s="26">
        <f t="shared" si="62"/>
        <v>1</v>
      </c>
      <c r="RZ101" s="26">
        <f t="shared" si="62"/>
        <v>1</v>
      </c>
      <c r="SA101" s="26">
        <f t="shared" si="62"/>
        <v>1</v>
      </c>
      <c r="SB101" s="26">
        <f t="shared" si="62"/>
        <v>1</v>
      </c>
      <c r="SC101" s="26">
        <f t="shared" si="62"/>
        <v>1</v>
      </c>
      <c r="SD101" s="26">
        <f t="shared" si="62"/>
        <v>1</v>
      </c>
      <c r="SE101" s="26">
        <f t="shared" si="62"/>
        <v>1</v>
      </c>
      <c r="SF101" s="26">
        <f t="shared" si="62"/>
        <v>1</v>
      </c>
      <c r="SG101" s="26">
        <f t="shared" si="62"/>
        <v>1</v>
      </c>
    </row>
    <row r="102" spans="1:502">
      <c r="A102" s="261"/>
    </row>
    <row r="104" spans="1:502">
      <c r="A104" t="s">
        <v>563</v>
      </c>
      <c r="B104" s="1">
        <f t="shared" ref="B104:BM104" si="63">+IF(B101=0,"",$Q$67*$Q$68*MAX(0,$Q$63-MAX(B87,$Q$64)))</f>
        <v>2256.7500000000027</v>
      </c>
      <c r="C104" s="1">
        <f t="shared" si="63"/>
        <v>0</v>
      </c>
      <c r="D104" s="1">
        <f t="shared" si="63"/>
        <v>0</v>
      </c>
      <c r="E104" s="1">
        <f t="shared" si="63"/>
        <v>0</v>
      </c>
      <c r="F104" s="1">
        <f t="shared" si="63"/>
        <v>0</v>
      </c>
      <c r="G104" s="1">
        <f t="shared" si="63"/>
        <v>0</v>
      </c>
      <c r="H104" s="1">
        <f t="shared" si="63"/>
        <v>0</v>
      </c>
      <c r="I104" s="1">
        <f t="shared" si="63"/>
        <v>0</v>
      </c>
      <c r="J104" s="1">
        <f t="shared" si="63"/>
        <v>0</v>
      </c>
      <c r="K104" s="1">
        <f t="shared" si="63"/>
        <v>0</v>
      </c>
      <c r="L104" s="1">
        <f t="shared" si="63"/>
        <v>0</v>
      </c>
      <c r="M104" s="1">
        <f t="shared" si="63"/>
        <v>0</v>
      </c>
      <c r="N104" s="1">
        <f t="shared" si="63"/>
        <v>0</v>
      </c>
      <c r="O104" s="1">
        <f t="shared" si="63"/>
        <v>0</v>
      </c>
      <c r="P104" s="1">
        <f t="shared" si="63"/>
        <v>0</v>
      </c>
      <c r="Q104" s="1">
        <f t="shared" si="63"/>
        <v>0</v>
      </c>
      <c r="R104" s="1">
        <f t="shared" si="63"/>
        <v>0</v>
      </c>
      <c r="S104" s="1">
        <f t="shared" si="63"/>
        <v>0</v>
      </c>
      <c r="T104" s="1">
        <f t="shared" si="63"/>
        <v>0</v>
      </c>
      <c r="U104" s="1">
        <f t="shared" si="63"/>
        <v>0</v>
      </c>
      <c r="V104" s="1">
        <f t="shared" si="63"/>
        <v>0</v>
      </c>
      <c r="W104" s="1">
        <f t="shared" si="63"/>
        <v>0</v>
      </c>
      <c r="X104" s="1">
        <f t="shared" si="63"/>
        <v>0</v>
      </c>
      <c r="Y104" s="1">
        <f t="shared" si="63"/>
        <v>0</v>
      </c>
      <c r="Z104" s="1">
        <f t="shared" si="63"/>
        <v>0</v>
      </c>
      <c r="AA104" s="1">
        <f t="shared" si="63"/>
        <v>0</v>
      </c>
      <c r="AB104" s="1">
        <f t="shared" si="63"/>
        <v>0</v>
      </c>
      <c r="AC104" s="1">
        <f t="shared" si="63"/>
        <v>0</v>
      </c>
      <c r="AD104" s="1">
        <f t="shared" si="63"/>
        <v>0</v>
      </c>
      <c r="AE104" s="1">
        <f t="shared" si="63"/>
        <v>0</v>
      </c>
      <c r="AF104" s="1">
        <f t="shared" si="63"/>
        <v>0</v>
      </c>
      <c r="AG104" s="1">
        <f t="shared" si="63"/>
        <v>0</v>
      </c>
      <c r="AH104" s="1">
        <f t="shared" si="63"/>
        <v>0</v>
      </c>
      <c r="AI104" s="1">
        <f t="shared" si="63"/>
        <v>0</v>
      </c>
      <c r="AJ104" s="1">
        <f t="shared" si="63"/>
        <v>0</v>
      </c>
      <c r="AK104" s="1">
        <f t="shared" si="63"/>
        <v>0</v>
      </c>
      <c r="AL104" s="1">
        <f t="shared" si="63"/>
        <v>0</v>
      </c>
      <c r="AM104" s="1">
        <f t="shared" si="63"/>
        <v>0</v>
      </c>
      <c r="AN104" s="1">
        <f t="shared" si="63"/>
        <v>0</v>
      </c>
      <c r="AO104" s="1">
        <f t="shared" si="63"/>
        <v>0</v>
      </c>
      <c r="AP104" s="1">
        <f t="shared" si="63"/>
        <v>0</v>
      </c>
      <c r="AQ104" s="1">
        <f t="shared" si="63"/>
        <v>0</v>
      </c>
      <c r="AR104" s="1">
        <f t="shared" si="63"/>
        <v>0</v>
      </c>
      <c r="AS104" s="1">
        <f t="shared" si="63"/>
        <v>0</v>
      </c>
      <c r="AT104" s="1">
        <f t="shared" si="63"/>
        <v>0</v>
      </c>
      <c r="AU104" s="1">
        <f t="shared" si="63"/>
        <v>0</v>
      </c>
      <c r="AV104" s="1">
        <f t="shared" si="63"/>
        <v>0</v>
      </c>
      <c r="AW104" s="1">
        <f t="shared" si="63"/>
        <v>0</v>
      </c>
      <c r="AX104" s="1">
        <f t="shared" si="63"/>
        <v>0</v>
      </c>
      <c r="AY104" s="1">
        <f t="shared" si="63"/>
        <v>0</v>
      </c>
      <c r="AZ104" s="1">
        <f t="shared" si="63"/>
        <v>0</v>
      </c>
      <c r="BA104" s="1">
        <f t="shared" si="63"/>
        <v>0</v>
      </c>
      <c r="BB104" s="1">
        <f t="shared" si="63"/>
        <v>0</v>
      </c>
      <c r="BC104" s="1">
        <f t="shared" si="63"/>
        <v>0</v>
      </c>
      <c r="BD104" s="1">
        <f t="shared" si="63"/>
        <v>0</v>
      </c>
      <c r="BE104" s="1">
        <f t="shared" si="63"/>
        <v>0</v>
      </c>
      <c r="BF104" s="1">
        <f t="shared" si="63"/>
        <v>0</v>
      </c>
      <c r="BG104" s="1">
        <f t="shared" si="63"/>
        <v>0</v>
      </c>
      <c r="BH104" s="1">
        <f t="shared" si="63"/>
        <v>0</v>
      </c>
      <c r="BI104" s="1">
        <f t="shared" si="63"/>
        <v>0</v>
      </c>
      <c r="BJ104" s="1">
        <f t="shared" si="63"/>
        <v>0</v>
      </c>
      <c r="BK104" s="1">
        <f t="shared" si="63"/>
        <v>0</v>
      </c>
      <c r="BL104" s="1">
        <f t="shared" si="63"/>
        <v>0</v>
      </c>
      <c r="BM104" s="1">
        <f t="shared" si="63"/>
        <v>0</v>
      </c>
      <c r="BN104" s="1">
        <f t="shared" ref="BN104:DY104" si="64">+IF(BN101=0,"",$Q$67*$Q$68*MAX(0,$Q$63-MAX(BN87,$Q$64)))</f>
        <v>0</v>
      </c>
      <c r="BO104" s="1">
        <f t="shared" si="64"/>
        <v>0</v>
      </c>
      <c r="BP104" s="1">
        <f t="shared" si="64"/>
        <v>0</v>
      </c>
      <c r="BQ104" s="1">
        <f t="shared" si="64"/>
        <v>0</v>
      </c>
      <c r="BR104" s="1">
        <f t="shared" si="64"/>
        <v>0</v>
      </c>
      <c r="BS104" s="1">
        <f t="shared" si="64"/>
        <v>0</v>
      </c>
      <c r="BT104" s="1">
        <f t="shared" si="64"/>
        <v>0</v>
      </c>
      <c r="BU104" s="1">
        <f t="shared" si="64"/>
        <v>879.75000000000159</v>
      </c>
      <c r="BV104" s="1">
        <f t="shared" si="64"/>
        <v>0</v>
      </c>
      <c r="BW104" s="1">
        <f t="shared" si="64"/>
        <v>0</v>
      </c>
      <c r="BX104" s="1">
        <f t="shared" si="64"/>
        <v>0</v>
      </c>
      <c r="BY104" s="1">
        <f t="shared" si="64"/>
        <v>0</v>
      </c>
      <c r="BZ104" s="1">
        <f t="shared" si="64"/>
        <v>0</v>
      </c>
      <c r="CA104" s="1">
        <f t="shared" si="64"/>
        <v>0</v>
      </c>
      <c r="CB104" s="1">
        <f t="shared" si="64"/>
        <v>0</v>
      </c>
      <c r="CC104" s="1">
        <f t="shared" si="64"/>
        <v>0</v>
      </c>
      <c r="CD104" s="1">
        <f t="shared" si="64"/>
        <v>0</v>
      </c>
      <c r="CE104" s="1">
        <f t="shared" si="64"/>
        <v>0</v>
      </c>
      <c r="CF104" s="1">
        <f t="shared" si="64"/>
        <v>0</v>
      </c>
      <c r="CG104" s="1">
        <f t="shared" si="64"/>
        <v>0</v>
      </c>
      <c r="CH104" s="1">
        <f t="shared" si="64"/>
        <v>229.5000000000019</v>
      </c>
      <c r="CI104" s="1">
        <f t="shared" si="64"/>
        <v>765.00000000000409</v>
      </c>
      <c r="CJ104" s="1">
        <f t="shared" si="64"/>
        <v>0</v>
      </c>
      <c r="CK104" s="1">
        <f t="shared" si="64"/>
        <v>0</v>
      </c>
      <c r="CL104" s="1">
        <f t="shared" si="64"/>
        <v>0</v>
      </c>
      <c r="CM104" s="1">
        <f t="shared" si="64"/>
        <v>0</v>
      </c>
      <c r="CN104" s="1">
        <f t="shared" si="64"/>
        <v>0</v>
      </c>
      <c r="CO104" s="1">
        <f t="shared" si="64"/>
        <v>0</v>
      </c>
      <c r="CP104" s="1">
        <f t="shared" si="64"/>
        <v>0</v>
      </c>
      <c r="CQ104" s="1">
        <f t="shared" si="64"/>
        <v>0</v>
      </c>
      <c r="CR104" s="1">
        <f t="shared" si="64"/>
        <v>0</v>
      </c>
      <c r="CS104" s="1">
        <f t="shared" si="64"/>
        <v>0</v>
      </c>
      <c r="CT104" s="1">
        <f t="shared" si="64"/>
        <v>0</v>
      </c>
      <c r="CU104" s="1">
        <f t="shared" si="64"/>
        <v>0</v>
      </c>
      <c r="CV104" s="1">
        <f t="shared" si="64"/>
        <v>0</v>
      </c>
      <c r="CW104" s="1">
        <f t="shared" si="64"/>
        <v>0</v>
      </c>
      <c r="CX104" s="1">
        <f t="shared" si="64"/>
        <v>0</v>
      </c>
      <c r="CY104" s="1">
        <f t="shared" si="64"/>
        <v>0</v>
      </c>
      <c r="CZ104" s="1">
        <f t="shared" si="64"/>
        <v>0</v>
      </c>
      <c r="DA104" s="1">
        <f t="shared" si="64"/>
        <v>0</v>
      </c>
      <c r="DB104" s="1">
        <f t="shared" si="64"/>
        <v>0</v>
      </c>
      <c r="DC104" s="1">
        <f t="shared" si="64"/>
        <v>0</v>
      </c>
      <c r="DD104" s="1">
        <f t="shared" si="64"/>
        <v>0</v>
      </c>
      <c r="DE104" s="1">
        <f t="shared" si="64"/>
        <v>0</v>
      </c>
      <c r="DF104" s="1">
        <f t="shared" si="64"/>
        <v>0</v>
      </c>
      <c r="DG104" s="1">
        <f t="shared" si="64"/>
        <v>0</v>
      </c>
      <c r="DH104" s="1">
        <f t="shared" si="64"/>
        <v>0</v>
      </c>
      <c r="DI104" s="1">
        <f t="shared" si="64"/>
        <v>0</v>
      </c>
      <c r="DJ104" s="1">
        <f t="shared" si="64"/>
        <v>0</v>
      </c>
      <c r="DK104" s="1">
        <f t="shared" si="64"/>
        <v>0</v>
      </c>
      <c r="DL104" s="1">
        <f t="shared" si="64"/>
        <v>0</v>
      </c>
      <c r="DM104" s="1">
        <f t="shared" si="64"/>
        <v>0</v>
      </c>
      <c r="DN104" s="1">
        <f t="shared" si="64"/>
        <v>0</v>
      </c>
      <c r="DO104" s="1">
        <f t="shared" si="64"/>
        <v>1147.5000000000027</v>
      </c>
      <c r="DP104" s="1">
        <f t="shared" si="64"/>
        <v>0</v>
      </c>
      <c r="DQ104" s="1">
        <f t="shared" si="64"/>
        <v>0</v>
      </c>
      <c r="DR104" s="1">
        <f t="shared" si="64"/>
        <v>0</v>
      </c>
      <c r="DS104" s="1">
        <f t="shared" si="64"/>
        <v>0</v>
      </c>
      <c r="DT104" s="1">
        <f t="shared" si="64"/>
        <v>0</v>
      </c>
      <c r="DU104" s="1">
        <f t="shared" si="64"/>
        <v>0</v>
      </c>
      <c r="DV104" s="1">
        <f t="shared" si="64"/>
        <v>0</v>
      </c>
      <c r="DW104" s="1">
        <f t="shared" si="64"/>
        <v>0</v>
      </c>
      <c r="DX104" s="1">
        <f t="shared" si="64"/>
        <v>0</v>
      </c>
      <c r="DY104" s="1">
        <f t="shared" si="64"/>
        <v>0</v>
      </c>
      <c r="DZ104" s="1">
        <f t="shared" ref="DZ104:GK104" si="65">+IF(DZ101=0,"",$Q$67*$Q$68*MAX(0,$Q$63-MAX(DZ87,$Q$64)))</f>
        <v>0</v>
      </c>
      <c r="EA104" s="1">
        <f t="shared" si="65"/>
        <v>0</v>
      </c>
      <c r="EB104" s="1">
        <f t="shared" si="65"/>
        <v>0</v>
      </c>
      <c r="EC104" s="1">
        <f t="shared" si="65"/>
        <v>0</v>
      </c>
      <c r="ED104" s="1">
        <f t="shared" si="65"/>
        <v>0</v>
      </c>
      <c r="EE104" s="1">
        <f t="shared" si="65"/>
        <v>994.4999999999992</v>
      </c>
      <c r="EF104" s="1">
        <f t="shared" si="65"/>
        <v>0</v>
      </c>
      <c r="EG104" s="1">
        <f t="shared" si="65"/>
        <v>0</v>
      </c>
      <c r="EH104" s="1">
        <f t="shared" si="65"/>
        <v>0</v>
      </c>
      <c r="EI104" s="1">
        <f t="shared" si="65"/>
        <v>0</v>
      </c>
      <c r="EJ104" s="1">
        <f t="shared" si="65"/>
        <v>0</v>
      </c>
      <c r="EK104" s="1">
        <f t="shared" si="65"/>
        <v>0</v>
      </c>
      <c r="EL104" s="1">
        <f t="shared" si="65"/>
        <v>0</v>
      </c>
      <c r="EM104" s="1">
        <f t="shared" si="65"/>
        <v>0</v>
      </c>
      <c r="EN104" s="1">
        <f t="shared" si="65"/>
        <v>0</v>
      </c>
      <c r="EO104" s="1">
        <f t="shared" si="65"/>
        <v>0</v>
      </c>
      <c r="EP104" s="1">
        <f t="shared" si="65"/>
        <v>0</v>
      </c>
      <c r="EQ104" s="1">
        <f t="shared" si="65"/>
        <v>0</v>
      </c>
      <c r="ER104" s="1">
        <f t="shared" si="65"/>
        <v>0</v>
      </c>
      <c r="ES104" s="1">
        <f t="shared" si="65"/>
        <v>0</v>
      </c>
      <c r="ET104" s="1">
        <f t="shared" si="65"/>
        <v>0</v>
      </c>
      <c r="EU104" s="1">
        <f t="shared" si="65"/>
        <v>0</v>
      </c>
      <c r="EV104" s="1">
        <f t="shared" si="65"/>
        <v>0</v>
      </c>
      <c r="EW104" s="1">
        <f t="shared" si="65"/>
        <v>0</v>
      </c>
      <c r="EX104" s="1">
        <f t="shared" si="65"/>
        <v>0</v>
      </c>
      <c r="EY104" s="1">
        <f t="shared" si="65"/>
        <v>0</v>
      </c>
      <c r="EZ104" s="1">
        <f t="shared" si="65"/>
        <v>0</v>
      </c>
      <c r="FA104" s="1">
        <f t="shared" si="65"/>
        <v>0</v>
      </c>
      <c r="FB104" s="1">
        <f t="shared" si="65"/>
        <v>0</v>
      </c>
      <c r="FC104" s="1">
        <f t="shared" si="65"/>
        <v>0</v>
      </c>
      <c r="FD104" s="1">
        <f t="shared" si="65"/>
        <v>0</v>
      </c>
      <c r="FE104" s="1">
        <f t="shared" si="65"/>
        <v>0</v>
      </c>
      <c r="FF104" s="1">
        <f t="shared" si="65"/>
        <v>0</v>
      </c>
      <c r="FG104" s="1">
        <f t="shared" si="65"/>
        <v>0</v>
      </c>
      <c r="FH104" s="1">
        <f t="shared" si="65"/>
        <v>0</v>
      </c>
      <c r="FI104" s="1">
        <f t="shared" si="65"/>
        <v>0</v>
      </c>
      <c r="FJ104" s="1">
        <f t="shared" si="65"/>
        <v>0</v>
      </c>
      <c r="FK104" s="1">
        <f t="shared" si="65"/>
        <v>0</v>
      </c>
      <c r="FL104" s="1">
        <f t="shared" si="65"/>
        <v>0</v>
      </c>
      <c r="FM104" s="1">
        <f t="shared" si="65"/>
        <v>0</v>
      </c>
      <c r="FN104" s="1">
        <f t="shared" si="65"/>
        <v>0</v>
      </c>
      <c r="FO104" s="1">
        <f t="shared" si="65"/>
        <v>0</v>
      </c>
      <c r="FP104" s="1">
        <f t="shared" si="65"/>
        <v>0</v>
      </c>
      <c r="FQ104" s="1">
        <f t="shared" si="65"/>
        <v>0</v>
      </c>
      <c r="FR104" s="1">
        <f t="shared" si="65"/>
        <v>0</v>
      </c>
      <c r="FS104" s="1">
        <f t="shared" si="65"/>
        <v>0</v>
      </c>
      <c r="FT104" s="1">
        <f t="shared" si="65"/>
        <v>0</v>
      </c>
      <c r="FU104" s="1">
        <f t="shared" si="65"/>
        <v>0</v>
      </c>
      <c r="FV104" s="1">
        <f t="shared" si="65"/>
        <v>0</v>
      </c>
      <c r="FW104" s="1">
        <f t="shared" si="65"/>
        <v>0</v>
      </c>
      <c r="FX104" s="1">
        <f t="shared" si="65"/>
        <v>0</v>
      </c>
      <c r="FY104" s="1">
        <f t="shared" si="65"/>
        <v>0</v>
      </c>
      <c r="FZ104" s="1">
        <f t="shared" si="65"/>
        <v>0</v>
      </c>
      <c r="GA104" s="1">
        <f t="shared" si="65"/>
        <v>0</v>
      </c>
      <c r="GB104" s="1">
        <f t="shared" si="65"/>
        <v>0</v>
      </c>
      <c r="GC104" s="1">
        <f t="shared" si="65"/>
        <v>0</v>
      </c>
      <c r="GD104" s="1">
        <f t="shared" si="65"/>
        <v>0</v>
      </c>
      <c r="GE104" s="1">
        <f t="shared" si="65"/>
        <v>0</v>
      </c>
      <c r="GF104" s="1">
        <f t="shared" si="65"/>
        <v>0</v>
      </c>
      <c r="GG104" s="1">
        <f t="shared" si="65"/>
        <v>0</v>
      </c>
      <c r="GH104" s="1">
        <f t="shared" si="65"/>
        <v>0</v>
      </c>
      <c r="GI104" s="1">
        <f t="shared" si="65"/>
        <v>0</v>
      </c>
      <c r="GJ104" s="1">
        <f t="shared" si="65"/>
        <v>0</v>
      </c>
      <c r="GK104" s="1">
        <f t="shared" si="65"/>
        <v>0</v>
      </c>
      <c r="GL104" s="1">
        <f t="shared" ref="GL104:IW104" si="66">+IF(GL101=0,"",$Q$67*$Q$68*MAX(0,$Q$63-MAX(GL87,$Q$64)))</f>
        <v>0</v>
      </c>
      <c r="GM104" s="1">
        <f t="shared" si="66"/>
        <v>0</v>
      </c>
      <c r="GN104" s="1">
        <f t="shared" si="66"/>
        <v>0</v>
      </c>
      <c r="GO104" s="1">
        <f t="shared" si="66"/>
        <v>0</v>
      </c>
      <c r="GP104" s="1">
        <f t="shared" si="66"/>
        <v>0</v>
      </c>
      <c r="GQ104" s="1">
        <f t="shared" si="66"/>
        <v>0</v>
      </c>
      <c r="GR104" s="1">
        <f t="shared" si="66"/>
        <v>0</v>
      </c>
      <c r="GS104" s="1">
        <f t="shared" si="66"/>
        <v>0</v>
      </c>
      <c r="GT104" s="1">
        <f t="shared" si="66"/>
        <v>0</v>
      </c>
      <c r="GU104" s="1">
        <f t="shared" si="66"/>
        <v>0</v>
      </c>
      <c r="GV104" s="1">
        <f t="shared" si="66"/>
        <v>0</v>
      </c>
      <c r="GW104" s="1">
        <f t="shared" si="66"/>
        <v>0</v>
      </c>
      <c r="GX104" s="1">
        <f t="shared" si="66"/>
        <v>0</v>
      </c>
      <c r="GY104" s="1">
        <f t="shared" si="66"/>
        <v>0</v>
      </c>
      <c r="GZ104" s="1">
        <f t="shared" si="66"/>
        <v>0</v>
      </c>
      <c r="HA104" s="1">
        <f t="shared" si="66"/>
        <v>0</v>
      </c>
      <c r="HB104" s="1">
        <f t="shared" si="66"/>
        <v>0</v>
      </c>
      <c r="HC104" s="1">
        <f t="shared" si="66"/>
        <v>0</v>
      </c>
      <c r="HD104" s="1">
        <f t="shared" si="66"/>
        <v>0</v>
      </c>
      <c r="HE104" s="1">
        <f t="shared" si="66"/>
        <v>0</v>
      </c>
      <c r="HF104" s="1">
        <f t="shared" si="66"/>
        <v>0</v>
      </c>
      <c r="HG104" s="1">
        <f t="shared" si="66"/>
        <v>0</v>
      </c>
      <c r="HH104" s="1">
        <f t="shared" si="66"/>
        <v>0</v>
      </c>
      <c r="HI104" s="1">
        <f t="shared" si="66"/>
        <v>0</v>
      </c>
      <c r="HJ104" s="1">
        <f t="shared" si="66"/>
        <v>0</v>
      </c>
      <c r="HK104" s="1">
        <f t="shared" si="66"/>
        <v>0</v>
      </c>
      <c r="HL104" s="1">
        <f t="shared" si="66"/>
        <v>0</v>
      </c>
      <c r="HM104" s="1">
        <f t="shared" si="66"/>
        <v>0</v>
      </c>
      <c r="HN104" s="1">
        <f t="shared" si="66"/>
        <v>0</v>
      </c>
      <c r="HO104" s="1">
        <f t="shared" si="66"/>
        <v>0</v>
      </c>
      <c r="HP104" s="1">
        <f t="shared" si="66"/>
        <v>0</v>
      </c>
      <c r="HQ104" s="1">
        <f t="shared" si="66"/>
        <v>0</v>
      </c>
      <c r="HR104" s="1">
        <f t="shared" si="66"/>
        <v>0</v>
      </c>
      <c r="HS104" s="1">
        <f t="shared" si="66"/>
        <v>0</v>
      </c>
      <c r="HT104" s="1">
        <f t="shared" si="66"/>
        <v>0</v>
      </c>
      <c r="HU104" s="1">
        <f t="shared" si="66"/>
        <v>0</v>
      </c>
      <c r="HV104" s="1">
        <f t="shared" si="66"/>
        <v>0</v>
      </c>
      <c r="HW104" s="1">
        <f t="shared" si="66"/>
        <v>0</v>
      </c>
      <c r="HX104" s="1">
        <f t="shared" si="66"/>
        <v>0</v>
      </c>
      <c r="HY104" s="1">
        <f t="shared" si="66"/>
        <v>0</v>
      </c>
      <c r="HZ104" s="1">
        <f t="shared" si="66"/>
        <v>0</v>
      </c>
      <c r="IA104" s="1">
        <f t="shared" si="66"/>
        <v>0</v>
      </c>
      <c r="IB104" s="1">
        <f t="shared" si="66"/>
        <v>0</v>
      </c>
      <c r="IC104" s="1">
        <f t="shared" si="66"/>
        <v>0</v>
      </c>
      <c r="ID104" s="1">
        <f t="shared" si="66"/>
        <v>0</v>
      </c>
      <c r="IE104" s="1">
        <f t="shared" si="66"/>
        <v>0</v>
      </c>
      <c r="IF104" s="1">
        <f t="shared" si="66"/>
        <v>459.00000000000381</v>
      </c>
      <c r="IG104" s="1">
        <f t="shared" si="66"/>
        <v>0</v>
      </c>
      <c r="IH104" s="1">
        <f t="shared" si="66"/>
        <v>0</v>
      </c>
      <c r="II104" s="1">
        <f t="shared" si="66"/>
        <v>0</v>
      </c>
      <c r="IJ104" s="1">
        <f t="shared" si="66"/>
        <v>0</v>
      </c>
      <c r="IK104" s="1">
        <f t="shared" si="66"/>
        <v>1300.4999999999995</v>
      </c>
      <c r="IL104" s="1">
        <f t="shared" si="66"/>
        <v>0</v>
      </c>
      <c r="IM104" s="1">
        <f t="shared" si="66"/>
        <v>0</v>
      </c>
      <c r="IN104" s="1">
        <f t="shared" si="66"/>
        <v>0</v>
      </c>
      <c r="IO104" s="1">
        <f t="shared" si="66"/>
        <v>0</v>
      </c>
      <c r="IP104" s="1">
        <f t="shared" si="66"/>
        <v>0</v>
      </c>
      <c r="IQ104" s="1">
        <f t="shared" si="66"/>
        <v>0</v>
      </c>
      <c r="IR104" s="1">
        <f t="shared" si="66"/>
        <v>0</v>
      </c>
      <c r="IS104" s="1">
        <f t="shared" si="66"/>
        <v>0</v>
      </c>
      <c r="IT104" s="1">
        <f t="shared" si="66"/>
        <v>0</v>
      </c>
      <c r="IU104" s="1">
        <f t="shared" si="66"/>
        <v>0</v>
      </c>
      <c r="IV104" s="1">
        <f t="shared" si="66"/>
        <v>0</v>
      </c>
      <c r="IW104" s="1">
        <f t="shared" si="66"/>
        <v>0</v>
      </c>
      <c r="IX104" s="1">
        <f t="shared" ref="IX104:LI104" si="67">+IF(IX101=0,"",$Q$67*$Q$68*MAX(0,$Q$63-MAX(IX87,$Q$64)))</f>
        <v>0</v>
      </c>
      <c r="IY104" s="1">
        <f t="shared" si="67"/>
        <v>0</v>
      </c>
      <c r="IZ104" s="1">
        <f t="shared" si="67"/>
        <v>0</v>
      </c>
      <c r="JA104" s="1">
        <f t="shared" si="67"/>
        <v>0</v>
      </c>
      <c r="JB104" s="1">
        <f t="shared" si="67"/>
        <v>0</v>
      </c>
      <c r="JC104" s="1">
        <f t="shared" si="67"/>
        <v>0</v>
      </c>
      <c r="JD104" s="1">
        <f t="shared" si="67"/>
        <v>0</v>
      </c>
      <c r="JE104" s="1">
        <f t="shared" si="67"/>
        <v>0</v>
      </c>
      <c r="JF104" s="1">
        <f t="shared" si="67"/>
        <v>0</v>
      </c>
      <c r="JG104" s="1">
        <f t="shared" si="67"/>
        <v>0</v>
      </c>
      <c r="JH104" s="1">
        <f t="shared" si="67"/>
        <v>0</v>
      </c>
      <c r="JI104" s="1">
        <f t="shared" si="67"/>
        <v>0</v>
      </c>
      <c r="JJ104" s="1">
        <f t="shared" si="67"/>
        <v>0</v>
      </c>
      <c r="JK104" s="1">
        <f t="shared" si="67"/>
        <v>0</v>
      </c>
      <c r="JL104" s="1">
        <f t="shared" si="67"/>
        <v>0</v>
      </c>
      <c r="JM104" s="1">
        <f t="shared" si="67"/>
        <v>0</v>
      </c>
      <c r="JN104" s="1">
        <f t="shared" si="67"/>
        <v>1491.7500000000023</v>
      </c>
      <c r="JO104" s="1">
        <f t="shared" si="67"/>
        <v>0</v>
      </c>
      <c r="JP104" s="1">
        <f t="shared" si="67"/>
        <v>0</v>
      </c>
      <c r="JQ104" s="1">
        <f t="shared" si="67"/>
        <v>0</v>
      </c>
      <c r="JR104" s="1">
        <f t="shared" si="67"/>
        <v>0</v>
      </c>
      <c r="JS104" s="1">
        <f t="shared" si="67"/>
        <v>0</v>
      </c>
      <c r="JT104" s="1">
        <f t="shared" si="67"/>
        <v>0</v>
      </c>
      <c r="JU104" s="1">
        <f t="shared" si="67"/>
        <v>0</v>
      </c>
      <c r="JV104" s="1">
        <f t="shared" si="67"/>
        <v>0</v>
      </c>
      <c r="JW104" s="1">
        <f t="shared" si="67"/>
        <v>0</v>
      </c>
      <c r="JX104" s="1">
        <f t="shared" si="67"/>
        <v>0</v>
      </c>
      <c r="JY104" s="1">
        <f t="shared" si="67"/>
        <v>0</v>
      </c>
      <c r="JZ104" s="1">
        <f t="shared" si="67"/>
        <v>0</v>
      </c>
      <c r="KA104" s="1">
        <f t="shared" si="67"/>
        <v>0</v>
      </c>
      <c r="KB104" s="1">
        <f t="shared" si="67"/>
        <v>0</v>
      </c>
      <c r="KC104" s="1">
        <f t="shared" si="67"/>
        <v>0</v>
      </c>
      <c r="KD104" s="1">
        <f t="shared" si="67"/>
        <v>0</v>
      </c>
      <c r="KE104" s="1">
        <f t="shared" si="67"/>
        <v>0</v>
      </c>
      <c r="KF104" s="1">
        <f t="shared" si="67"/>
        <v>0</v>
      </c>
      <c r="KG104" s="1">
        <f t="shared" si="67"/>
        <v>0</v>
      </c>
      <c r="KH104" s="1">
        <f t="shared" si="67"/>
        <v>0</v>
      </c>
      <c r="KI104" s="1">
        <f t="shared" si="67"/>
        <v>0</v>
      </c>
      <c r="KJ104" s="1">
        <f t="shared" si="67"/>
        <v>0</v>
      </c>
      <c r="KK104" s="1">
        <f t="shared" si="67"/>
        <v>0</v>
      </c>
      <c r="KL104" s="1">
        <f t="shared" si="67"/>
        <v>0</v>
      </c>
      <c r="KM104" s="1">
        <f t="shared" si="67"/>
        <v>0</v>
      </c>
      <c r="KN104" s="1">
        <f t="shared" si="67"/>
        <v>0</v>
      </c>
      <c r="KO104" s="1">
        <f t="shared" si="67"/>
        <v>0</v>
      </c>
      <c r="KP104" s="1">
        <f t="shared" si="67"/>
        <v>0</v>
      </c>
      <c r="KQ104" s="1">
        <f t="shared" si="67"/>
        <v>0</v>
      </c>
      <c r="KR104" s="1">
        <f t="shared" si="67"/>
        <v>0</v>
      </c>
      <c r="KS104" s="1">
        <f t="shared" si="67"/>
        <v>0</v>
      </c>
      <c r="KT104" s="1">
        <f t="shared" si="67"/>
        <v>0</v>
      </c>
      <c r="KU104" s="1">
        <f t="shared" si="67"/>
        <v>0</v>
      </c>
      <c r="KV104" s="1">
        <f t="shared" si="67"/>
        <v>0</v>
      </c>
      <c r="KW104" s="1">
        <f t="shared" si="67"/>
        <v>0</v>
      </c>
      <c r="KX104" s="1">
        <f t="shared" si="67"/>
        <v>0</v>
      </c>
      <c r="KY104" s="1">
        <f t="shared" si="67"/>
        <v>0</v>
      </c>
      <c r="KZ104" s="1">
        <f t="shared" si="67"/>
        <v>0</v>
      </c>
      <c r="LA104" s="1">
        <f t="shared" si="67"/>
        <v>0</v>
      </c>
      <c r="LB104" s="1">
        <f t="shared" si="67"/>
        <v>0</v>
      </c>
      <c r="LC104" s="1">
        <f t="shared" si="67"/>
        <v>0</v>
      </c>
      <c r="LD104" s="1">
        <f t="shared" si="67"/>
        <v>0</v>
      </c>
      <c r="LE104" s="1">
        <f t="shared" si="67"/>
        <v>0</v>
      </c>
      <c r="LF104" s="1">
        <f t="shared" si="67"/>
        <v>0</v>
      </c>
      <c r="LG104" s="1">
        <f t="shared" si="67"/>
        <v>0</v>
      </c>
      <c r="LH104" s="1">
        <f t="shared" si="67"/>
        <v>0</v>
      </c>
      <c r="LI104" s="1">
        <f t="shared" si="67"/>
        <v>0</v>
      </c>
      <c r="LJ104" s="1">
        <f t="shared" ref="LJ104:NU104" si="68">+IF(LJ101=0,"",$Q$67*$Q$68*MAX(0,$Q$63-MAX(LJ87,$Q$64)))</f>
        <v>0</v>
      </c>
      <c r="LK104" s="1">
        <f t="shared" si="68"/>
        <v>0</v>
      </c>
      <c r="LL104" s="1">
        <f t="shared" si="68"/>
        <v>0</v>
      </c>
      <c r="LM104" s="1">
        <f t="shared" si="68"/>
        <v>0</v>
      </c>
      <c r="LN104" s="1">
        <f t="shared" si="68"/>
        <v>0</v>
      </c>
      <c r="LO104" s="1">
        <f t="shared" si="68"/>
        <v>0</v>
      </c>
      <c r="LP104" s="1">
        <f t="shared" si="68"/>
        <v>0</v>
      </c>
      <c r="LQ104" s="1">
        <f t="shared" si="68"/>
        <v>0</v>
      </c>
      <c r="LR104" s="1">
        <f t="shared" si="68"/>
        <v>0</v>
      </c>
      <c r="LS104" s="1">
        <f t="shared" si="68"/>
        <v>0</v>
      </c>
      <c r="LT104" s="1">
        <f t="shared" si="68"/>
        <v>0</v>
      </c>
      <c r="LU104" s="1">
        <f t="shared" si="68"/>
        <v>0</v>
      </c>
      <c r="LV104" s="1">
        <f t="shared" si="68"/>
        <v>0</v>
      </c>
      <c r="LW104" s="1">
        <f t="shared" si="68"/>
        <v>0</v>
      </c>
      <c r="LX104" s="1">
        <f t="shared" si="68"/>
        <v>0</v>
      </c>
      <c r="LY104" s="1">
        <f t="shared" si="68"/>
        <v>0</v>
      </c>
      <c r="LZ104" s="1">
        <f t="shared" si="68"/>
        <v>0</v>
      </c>
      <c r="MA104" s="1">
        <f t="shared" si="68"/>
        <v>0</v>
      </c>
      <c r="MB104" s="1">
        <f t="shared" si="68"/>
        <v>0</v>
      </c>
      <c r="MC104" s="1">
        <f t="shared" si="68"/>
        <v>0</v>
      </c>
      <c r="MD104" s="1">
        <f t="shared" si="68"/>
        <v>0</v>
      </c>
      <c r="ME104" s="1">
        <f t="shared" si="68"/>
        <v>0</v>
      </c>
      <c r="MF104" s="1">
        <f t="shared" si="68"/>
        <v>0</v>
      </c>
      <c r="MG104" s="1">
        <f t="shared" si="68"/>
        <v>0</v>
      </c>
      <c r="MH104" s="1">
        <f t="shared" si="68"/>
        <v>0</v>
      </c>
      <c r="MI104" s="1">
        <f t="shared" si="68"/>
        <v>0</v>
      </c>
      <c r="MJ104" s="1">
        <f t="shared" si="68"/>
        <v>0</v>
      </c>
      <c r="MK104" s="1">
        <f t="shared" si="68"/>
        <v>0</v>
      </c>
      <c r="ML104" s="1">
        <f t="shared" si="68"/>
        <v>0</v>
      </c>
      <c r="MM104" s="1">
        <f t="shared" si="68"/>
        <v>0</v>
      </c>
      <c r="MN104" s="1">
        <f t="shared" si="68"/>
        <v>0</v>
      </c>
      <c r="MO104" s="1">
        <f t="shared" si="68"/>
        <v>0</v>
      </c>
      <c r="MP104" s="1">
        <f t="shared" si="68"/>
        <v>0</v>
      </c>
      <c r="MQ104" s="1">
        <f t="shared" si="68"/>
        <v>0</v>
      </c>
      <c r="MR104" s="1">
        <f t="shared" si="68"/>
        <v>0</v>
      </c>
      <c r="MS104" s="1">
        <f t="shared" si="68"/>
        <v>0</v>
      </c>
      <c r="MT104" s="1">
        <f t="shared" si="68"/>
        <v>0</v>
      </c>
      <c r="MU104" s="1">
        <f t="shared" si="68"/>
        <v>0</v>
      </c>
      <c r="MV104" s="1">
        <f t="shared" si="68"/>
        <v>0</v>
      </c>
      <c r="MW104" s="1">
        <f t="shared" si="68"/>
        <v>0</v>
      </c>
      <c r="MX104" s="1">
        <f t="shared" si="68"/>
        <v>0</v>
      </c>
      <c r="MY104" s="1">
        <f t="shared" si="68"/>
        <v>0</v>
      </c>
      <c r="MZ104" s="1">
        <f t="shared" si="68"/>
        <v>0</v>
      </c>
      <c r="NA104" s="1">
        <f t="shared" si="68"/>
        <v>0</v>
      </c>
      <c r="NB104" s="1">
        <f t="shared" si="68"/>
        <v>0</v>
      </c>
      <c r="NC104" s="1">
        <f t="shared" si="68"/>
        <v>0</v>
      </c>
      <c r="ND104" s="1">
        <f t="shared" si="68"/>
        <v>0</v>
      </c>
      <c r="NE104" s="1">
        <f t="shared" si="68"/>
        <v>0</v>
      </c>
      <c r="NF104" s="1">
        <f t="shared" si="68"/>
        <v>0</v>
      </c>
      <c r="NG104" s="1">
        <f t="shared" si="68"/>
        <v>0</v>
      </c>
      <c r="NH104" s="1">
        <f t="shared" si="68"/>
        <v>0</v>
      </c>
      <c r="NI104" s="1">
        <f t="shared" si="68"/>
        <v>0</v>
      </c>
      <c r="NJ104" s="1">
        <f t="shared" si="68"/>
        <v>0</v>
      </c>
      <c r="NK104" s="1">
        <f t="shared" si="68"/>
        <v>0</v>
      </c>
      <c r="NL104" s="1">
        <f t="shared" si="68"/>
        <v>0</v>
      </c>
      <c r="NM104" s="1">
        <f t="shared" si="68"/>
        <v>0</v>
      </c>
      <c r="NN104" s="1">
        <f t="shared" si="68"/>
        <v>0</v>
      </c>
      <c r="NO104" s="1">
        <f t="shared" si="68"/>
        <v>0</v>
      </c>
      <c r="NP104" s="1">
        <f t="shared" si="68"/>
        <v>0</v>
      </c>
      <c r="NQ104" s="1">
        <f t="shared" si="68"/>
        <v>0</v>
      </c>
      <c r="NR104" s="1">
        <f t="shared" si="68"/>
        <v>0</v>
      </c>
      <c r="NS104" s="1">
        <f t="shared" si="68"/>
        <v>0</v>
      </c>
      <c r="NT104" s="1">
        <f t="shared" si="68"/>
        <v>0</v>
      </c>
      <c r="NU104" s="1">
        <f t="shared" si="68"/>
        <v>0</v>
      </c>
      <c r="NV104" s="1">
        <f t="shared" ref="NV104:QG104" si="69">+IF(NV101=0,"",$Q$67*$Q$68*MAX(0,$Q$63-MAX(NV87,$Q$64)))</f>
        <v>0</v>
      </c>
      <c r="NW104" s="1">
        <f t="shared" si="69"/>
        <v>0</v>
      </c>
      <c r="NX104" s="1">
        <f t="shared" si="69"/>
        <v>0</v>
      </c>
      <c r="NY104" s="1">
        <f t="shared" si="69"/>
        <v>0</v>
      </c>
      <c r="NZ104" s="1">
        <f t="shared" si="69"/>
        <v>0</v>
      </c>
      <c r="OA104" s="1">
        <f t="shared" si="69"/>
        <v>0</v>
      </c>
      <c r="OB104" s="1">
        <f t="shared" si="69"/>
        <v>0</v>
      </c>
      <c r="OC104" s="1">
        <f t="shared" si="69"/>
        <v>0</v>
      </c>
      <c r="OD104" s="1">
        <f t="shared" si="69"/>
        <v>0</v>
      </c>
      <c r="OE104" s="1">
        <f t="shared" si="69"/>
        <v>0</v>
      </c>
      <c r="OF104" s="1">
        <f t="shared" si="69"/>
        <v>0</v>
      </c>
      <c r="OG104" s="1">
        <f t="shared" si="69"/>
        <v>0</v>
      </c>
      <c r="OH104" s="1">
        <f t="shared" si="69"/>
        <v>2677.5000000000005</v>
      </c>
      <c r="OI104" s="1">
        <f t="shared" si="69"/>
        <v>0</v>
      </c>
      <c r="OJ104" s="1">
        <f t="shared" si="69"/>
        <v>0</v>
      </c>
      <c r="OK104" s="1">
        <f t="shared" si="69"/>
        <v>0</v>
      </c>
      <c r="OL104" s="1">
        <f t="shared" si="69"/>
        <v>0</v>
      </c>
      <c r="OM104" s="1">
        <f t="shared" si="69"/>
        <v>0</v>
      </c>
      <c r="ON104" s="1">
        <f t="shared" si="69"/>
        <v>0</v>
      </c>
      <c r="OO104" s="1">
        <f t="shared" si="69"/>
        <v>0</v>
      </c>
      <c r="OP104" s="1">
        <f t="shared" si="69"/>
        <v>0</v>
      </c>
      <c r="OQ104" s="1">
        <f t="shared" si="69"/>
        <v>0</v>
      </c>
      <c r="OR104" s="1">
        <f t="shared" si="69"/>
        <v>0</v>
      </c>
      <c r="OS104" s="1">
        <f t="shared" si="69"/>
        <v>0</v>
      </c>
      <c r="OT104" s="1">
        <f t="shared" si="69"/>
        <v>0</v>
      </c>
      <c r="OU104" s="1">
        <f t="shared" si="69"/>
        <v>0</v>
      </c>
      <c r="OV104" s="1">
        <f t="shared" si="69"/>
        <v>0</v>
      </c>
      <c r="OW104" s="1">
        <f t="shared" si="69"/>
        <v>0</v>
      </c>
      <c r="OX104" s="1">
        <f t="shared" si="69"/>
        <v>0</v>
      </c>
      <c r="OY104" s="1">
        <f t="shared" si="69"/>
        <v>0</v>
      </c>
      <c r="OZ104" s="1">
        <f t="shared" si="69"/>
        <v>0</v>
      </c>
      <c r="PA104" s="1">
        <f t="shared" si="69"/>
        <v>0</v>
      </c>
      <c r="PB104" s="1">
        <f t="shared" si="69"/>
        <v>0</v>
      </c>
      <c r="PC104" s="1">
        <f t="shared" si="69"/>
        <v>0</v>
      </c>
      <c r="PD104" s="1">
        <f t="shared" si="69"/>
        <v>0</v>
      </c>
      <c r="PE104" s="1">
        <f t="shared" si="69"/>
        <v>0</v>
      </c>
      <c r="PF104" s="1">
        <f t="shared" si="69"/>
        <v>0</v>
      </c>
      <c r="PG104" s="1">
        <f t="shared" si="69"/>
        <v>0</v>
      </c>
      <c r="PH104" s="1">
        <f t="shared" si="69"/>
        <v>0</v>
      </c>
      <c r="PI104" s="1">
        <f t="shared" si="69"/>
        <v>0</v>
      </c>
      <c r="PJ104" s="1">
        <f t="shared" si="69"/>
        <v>0</v>
      </c>
      <c r="PK104" s="1">
        <f t="shared" si="69"/>
        <v>0</v>
      </c>
      <c r="PL104" s="1">
        <f t="shared" si="69"/>
        <v>0</v>
      </c>
      <c r="PM104" s="1">
        <f t="shared" si="69"/>
        <v>0</v>
      </c>
      <c r="PN104" s="1">
        <f t="shared" si="69"/>
        <v>0</v>
      </c>
      <c r="PO104" s="1">
        <f t="shared" si="69"/>
        <v>0</v>
      </c>
      <c r="PP104" s="1">
        <f t="shared" si="69"/>
        <v>1109.2500000000036</v>
      </c>
      <c r="PQ104" s="1">
        <f t="shared" si="69"/>
        <v>0</v>
      </c>
      <c r="PR104" s="1">
        <f t="shared" si="69"/>
        <v>0</v>
      </c>
      <c r="PS104" s="1">
        <f t="shared" si="69"/>
        <v>0</v>
      </c>
      <c r="PT104" s="1">
        <f t="shared" si="69"/>
        <v>0</v>
      </c>
      <c r="PU104" s="1">
        <f t="shared" si="69"/>
        <v>0</v>
      </c>
      <c r="PV104" s="1">
        <f t="shared" si="69"/>
        <v>0</v>
      </c>
      <c r="PW104" s="1">
        <f t="shared" si="69"/>
        <v>0</v>
      </c>
      <c r="PX104" s="1">
        <f t="shared" si="69"/>
        <v>0</v>
      </c>
      <c r="PY104" s="1">
        <f t="shared" si="69"/>
        <v>0</v>
      </c>
      <c r="PZ104" s="1">
        <f t="shared" si="69"/>
        <v>0</v>
      </c>
      <c r="QA104" s="1">
        <f t="shared" si="69"/>
        <v>0</v>
      </c>
      <c r="QB104" s="1">
        <f t="shared" si="69"/>
        <v>0</v>
      </c>
      <c r="QC104" s="1">
        <f t="shared" si="69"/>
        <v>0</v>
      </c>
      <c r="QD104" s="1">
        <f t="shared" si="69"/>
        <v>0</v>
      </c>
      <c r="QE104" s="1">
        <f t="shared" si="69"/>
        <v>0</v>
      </c>
      <c r="QF104" s="1">
        <f t="shared" si="69"/>
        <v>0</v>
      </c>
      <c r="QG104" s="1">
        <f t="shared" si="69"/>
        <v>0</v>
      </c>
      <c r="QH104" s="1">
        <f t="shared" ref="QH104:SG104" si="70">+IF(QH101=0,"",$Q$67*$Q$68*MAX(0,$Q$63-MAX(QH87,$Q$64)))</f>
        <v>0</v>
      </c>
      <c r="QI104" s="1">
        <f t="shared" si="70"/>
        <v>879.75000000000159</v>
      </c>
      <c r="QJ104" s="1">
        <f t="shared" si="70"/>
        <v>0</v>
      </c>
      <c r="QK104" s="1">
        <f t="shared" si="70"/>
        <v>0</v>
      </c>
      <c r="QL104" s="1">
        <f t="shared" si="70"/>
        <v>0</v>
      </c>
      <c r="QM104" s="1">
        <f t="shared" si="70"/>
        <v>0</v>
      </c>
      <c r="QN104" s="1">
        <f t="shared" si="70"/>
        <v>0</v>
      </c>
      <c r="QO104" s="1">
        <f t="shared" si="70"/>
        <v>0</v>
      </c>
      <c r="QP104" s="1">
        <f t="shared" si="70"/>
        <v>0</v>
      </c>
      <c r="QQ104" s="1">
        <f t="shared" si="70"/>
        <v>0</v>
      </c>
      <c r="QR104" s="1">
        <f t="shared" si="70"/>
        <v>0</v>
      </c>
      <c r="QS104" s="1">
        <f t="shared" si="70"/>
        <v>0</v>
      </c>
      <c r="QT104" s="1">
        <f t="shared" si="70"/>
        <v>0</v>
      </c>
      <c r="QU104" s="1">
        <f t="shared" si="70"/>
        <v>0</v>
      </c>
      <c r="QV104" s="1">
        <f t="shared" si="70"/>
        <v>0</v>
      </c>
      <c r="QW104" s="1">
        <f t="shared" si="70"/>
        <v>0</v>
      </c>
      <c r="QX104" s="1">
        <f t="shared" si="70"/>
        <v>0</v>
      </c>
      <c r="QY104" s="1">
        <f t="shared" si="70"/>
        <v>0</v>
      </c>
      <c r="QZ104" s="1">
        <f t="shared" si="70"/>
        <v>0</v>
      </c>
      <c r="RA104" s="1">
        <f t="shared" si="70"/>
        <v>0</v>
      </c>
      <c r="RB104" s="1">
        <f t="shared" si="70"/>
        <v>0</v>
      </c>
      <c r="RC104" s="1">
        <f t="shared" si="70"/>
        <v>0</v>
      </c>
      <c r="RD104" s="1">
        <f t="shared" si="70"/>
        <v>0</v>
      </c>
      <c r="RE104" s="1">
        <f t="shared" si="70"/>
        <v>0</v>
      </c>
      <c r="RF104" s="1">
        <f t="shared" si="70"/>
        <v>0</v>
      </c>
      <c r="RG104" s="1">
        <f t="shared" si="70"/>
        <v>0</v>
      </c>
      <c r="RH104" s="1">
        <f t="shared" si="70"/>
        <v>0</v>
      </c>
      <c r="RI104" s="1">
        <f t="shared" si="70"/>
        <v>0</v>
      </c>
      <c r="RJ104" s="1">
        <f t="shared" si="70"/>
        <v>0</v>
      </c>
      <c r="RK104" s="1">
        <f t="shared" si="70"/>
        <v>0</v>
      </c>
      <c r="RL104" s="1">
        <f t="shared" si="70"/>
        <v>0</v>
      </c>
      <c r="RM104" s="1">
        <f t="shared" si="70"/>
        <v>0</v>
      </c>
      <c r="RN104" s="1">
        <f t="shared" si="70"/>
        <v>0</v>
      </c>
      <c r="RO104" s="1">
        <f t="shared" si="70"/>
        <v>0</v>
      </c>
      <c r="RP104" s="1">
        <f t="shared" si="70"/>
        <v>0</v>
      </c>
      <c r="RQ104" s="1">
        <f t="shared" si="70"/>
        <v>0</v>
      </c>
      <c r="RR104" s="1">
        <f t="shared" si="70"/>
        <v>0</v>
      </c>
      <c r="RS104" s="1">
        <f t="shared" si="70"/>
        <v>0</v>
      </c>
      <c r="RT104" s="1">
        <f t="shared" si="70"/>
        <v>0</v>
      </c>
      <c r="RU104" s="1">
        <f t="shared" si="70"/>
        <v>0</v>
      </c>
      <c r="RV104" s="1">
        <f t="shared" si="70"/>
        <v>0</v>
      </c>
      <c r="RW104" s="1">
        <f t="shared" si="70"/>
        <v>0</v>
      </c>
      <c r="RX104" s="1">
        <f t="shared" si="70"/>
        <v>0</v>
      </c>
      <c r="RY104" s="1">
        <f t="shared" si="70"/>
        <v>0</v>
      </c>
      <c r="RZ104" s="1">
        <f t="shared" si="70"/>
        <v>0</v>
      </c>
      <c r="SA104" s="1">
        <f t="shared" si="70"/>
        <v>0</v>
      </c>
      <c r="SB104" s="1">
        <f t="shared" si="70"/>
        <v>0</v>
      </c>
      <c r="SC104" s="1">
        <f t="shared" si="70"/>
        <v>0</v>
      </c>
      <c r="SD104" s="1">
        <f t="shared" si="70"/>
        <v>0</v>
      </c>
      <c r="SE104" s="1">
        <f t="shared" si="70"/>
        <v>0</v>
      </c>
      <c r="SF104" s="1">
        <f t="shared" si="70"/>
        <v>0</v>
      </c>
      <c r="SG104" s="1">
        <f t="shared" si="70"/>
        <v>0</v>
      </c>
      <c r="SH104" s="25"/>
    </row>
    <row r="105" spans="1:502">
      <c r="A105" t="s">
        <v>375</v>
      </c>
      <c r="B105" s="1">
        <f t="shared" ref="B105:BM105" si="71">IF(B101=0,"",+IF($Q$67&lt;10,0,ROUND($Q$67*MIN(0.1*$T$69*$Z$69,MAX(0,(0.86*$Z$69*$T$69-B88*MAX(B87,$Q$64)))),2)))</f>
        <v>4931.8100000000004</v>
      </c>
      <c r="C105" s="1">
        <f t="shared" si="71"/>
        <v>4931.8100000000004</v>
      </c>
      <c r="D105" s="1">
        <f t="shared" si="71"/>
        <v>1008.99</v>
      </c>
      <c r="E105" s="1">
        <f t="shared" si="71"/>
        <v>0</v>
      </c>
      <c r="F105" s="1">
        <f t="shared" si="71"/>
        <v>0</v>
      </c>
      <c r="G105" s="1">
        <f t="shared" si="71"/>
        <v>0</v>
      </c>
      <c r="H105" s="1">
        <f t="shared" si="71"/>
        <v>563.84</v>
      </c>
      <c r="I105" s="1">
        <f t="shared" si="71"/>
        <v>3076.95</v>
      </c>
      <c r="J105" s="1">
        <f t="shared" si="71"/>
        <v>4931.8100000000004</v>
      </c>
      <c r="K105" s="1">
        <f t="shared" si="71"/>
        <v>3372.16</v>
      </c>
      <c r="L105" s="1">
        <f t="shared" si="71"/>
        <v>4931.8100000000004</v>
      </c>
      <c r="M105" s="1">
        <f t="shared" si="71"/>
        <v>4931.8100000000004</v>
      </c>
      <c r="N105" s="1">
        <f t="shared" si="71"/>
        <v>2293.59</v>
      </c>
      <c r="O105" s="1">
        <f t="shared" si="71"/>
        <v>4931.8100000000004</v>
      </c>
      <c r="P105" s="1">
        <f t="shared" si="71"/>
        <v>0</v>
      </c>
      <c r="Q105" s="1">
        <f t="shared" si="71"/>
        <v>1170.49</v>
      </c>
      <c r="R105" s="1">
        <f t="shared" si="71"/>
        <v>0</v>
      </c>
      <c r="S105" s="1">
        <f t="shared" si="71"/>
        <v>4931.8100000000004</v>
      </c>
      <c r="T105" s="1">
        <f t="shared" si="71"/>
        <v>4931.8100000000004</v>
      </c>
      <c r="U105" s="1">
        <f t="shared" si="71"/>
        <v>940.39</v>
      </c>
      <c r="V105" s="1">
        <f t="shared" si="71"/>
        <v>0</v>
      </c>
      <c r="W105" s="1">
        <f t="shared" si="71"/>
        <v>2860.8</v>
      </c>
      <c r="X105" s="1">
        <f t="shared" si="71"/>
        <v>0</v>
      </c>
      <c r="Y105" s="1">
        <f t="shared" si="71"/>
        <v>0</v>
      </c>
      <c r="Z105" s="1">
        <f t="shared" si="71"/>
        <v>4931.8100000000004</v>
      </c>
      <c r="AA105" s="1">
        <f t="shared" si="71"/>
        <v>4931.8100000000004</v>
      </c>
      <c r="AB105" s="1">
        <f t="shared" si="71"/>
        <v>865.93</v>
      </c>
      <c r="AC105" s="1">
        <f t="shared" si="71"/>
        <v>0</v>
      </c>
      <c r="AD105" s="1">
        <f t="shared" si="71"/>
        <v>0</v>
      </c>
      <c r="AE105" s="1">
        <f t="shared" si="71"/>
        <v>2973.59</v>
      </c>
      <c r="AF105" s="1">
        <f t="shared" si="71"/>
        <v>0</v>
      </c>
      <c r="AG105" s="1">
        <f t="shared" si="71"/>
        <v>4931.8100000000004</v>
      </c>
      <c r="AH105" s="1">
        <f t="shared" si="71"/>
        <v>4931.8100000000004</v>
      </c>
      <c r="AI105" s="1">
        <f t="shared" si="71"/>
        <v>3092.93</v>
      </c>
      <c r="AJ105" s="1">
        <f t="shared" si="71"/>
        <v>4625.1400000000003</v>
      </c>
      <c r="AK105" s="1">
        <f t="shared" si="71"/>
        <v>4931.8100000000004</v>
      </c>
      <c r="AL105" s="1">
        <f t="shared" si="71"/>
        <v>4931.8100000000004</v>
      </c>
      <c r="AM105" s="1">
        <f t="shared" si="71"/>
        <v>0</v>
      </c>
      <c r="AN105" s="1">
        <f t="shared" si="71"/>
        <v>2987.02</v>
      </c>
      <c r="AO105" s="1">
        <f t="shared" si="71"/>
        <v>4101.54</v>
      </c>
      <c r="AP105" s="1">
        <f t="shared" si="71"/>
        <v>0</v>
      </c>
      <c r="AQ105" s="1">
        <f t="shared" si="71"/>
        <v>0</v>
      </c>
      <c r="AR105" s="1">
        <f t="shared" si="71"/>
        <v>4931.8100000000004</v>
      </c>
      <c r="AS105" s="1">
        <f t="shared" si="71"/>
        <v>0</v>
      </c>
      <c r="AT105" s="1">
        <f t="shared" si="71"/>
        <v>4931.8100000000004</v>
      </c>
      <c r="AU105" s="1">
        <f t="shared" si="71"/>
        <v>4931.8100000000004</v>
      </c>
      <c r="AV105" s="1">
        <f t="shared" si="71"/>
        <v>4931.8100000000004</v>
      </c>
      <c r="AW105" s="1">
        <f t="shared" si="71"/>
        <v>4931.8100000000004</v>
      </c>
      <c r="AX105" s="1">
        <f t="shared" si="71"/>
        <v>117.76</v>
      </c>
      <c r="AY105" s="1">
        <f t="shared" si="71"/>
        <v>0</v>
      </c>
      <c r="AZ105" s="1">
        <f t="shared" si="71"/>
        <v>4931.8100000000004</v>
      </c>
      <c r="BA105" s="1">
        <f t="shared" si="71"/>
        <v>0</v>
      </c>
      <c r="BB105" s="1">
        <f t="shared" si="71"/>
        <v>1078.8599999999999</v>
      </c>
      <c r="BC105" s="1">
        <f t="shared" si="71"/>
        <v>4833.05</v>
      </c>
      <c r="BD105" s="1">
        <f t="shared" si="71"/>
        <v>0</v>
      </c>
      <c r="BE105" s="1">
        <f t="shared" si="71"/>
        <v>4598.1099999999997</v>
      </c>
      <c r="BF105" s="1">
        <f t="shared" si="71"/>
        <v>883.27</v>
      </c>
      <c r="BG105" s="1">
        <f t="shared" si="71"/>
        <v>2772.99</v>
      </c>
      <c r="BH105" s="1">
        <f t="shared" si="71"/>
        <v>1165.1300000000001</v>
      </c>
      <c r="BI105" s="1">
        <f t="shared" si="71"/>
        <v>0</v>
      </c>
      <c r="BJ105" s="1">
        <f t="shared" si="71"/>
        <v>0</v>
      </c>
      <c r="BK105" s="1">
        <f t="shared" si="71"/>
        <v>0</v>
      </c>
      <c r="BL105" s="1">
        <f t="shared" si="71"/>
        <v>0</v>
      </c>
      <c r="BM105" s="1">
        <f t="shared" si="71"/>
        <v>3486.99</v>
      </c>
      <c r="BN105" s="1">
        <f t="shared" ref="BN105:DY105" si="72">IF(BN101=0,"",+IF($Q$67&lt;10,0,ROUND($Q$67*MIN(0.1*$T$69*$Z$69,MAX(0,(0.86*$Z$69*$T$69-BN88*MAX(BN87,$Q$64)))),2)))</f>
        <v>4931.8100000000004</v>
      </c>
      <c r="BO105" s="1">
        <f t="shared" si="72"/>
        <v>4931.8100000000004</v>
      </c>
      <c r="BP105" s="1">
        <f t="shared" si="72"/>
        <v>4931.8100000000004</v>
      </c>
      <c r="BQ105" s="1">
        <f t="shared" si="72"/>
        <v>0</v>
      </c>
      <c r="BR105" s="1">
        <f t="shared" si="72"/>
        <v>4931.8100000000004</v>
      </c>
      <c r="BS105" s="1">
        <f t="shared" si="72"/>
        <v>4931.8100000000004</v>
      </c>
      <c r="BT105" s="1">
        <f t="shared" si="72"/>
        <v>0</v>
      </c>
      <c r="BU105" s="1">
        <f t="shared" si="72"/>
        <v>4931.8100000000004</v>
      </c>
      <c r="BV105" s="1">
        <f t="shared" si="72"/>
        <v>4102.3900000000003</v>
      </c>
      <c r="BW105" s="1">
        <f t="shared" si="72"/>
        <v>4931.8100000000004</v>
      </c>
      <c r="BX105" s="1">
        <f t="shared" si="72"/>
        <v>0</v>
      </c>
      <c r="BY105" s="1">
        <f t="shared" si="72"/>
        <v>4931.8100000000004</v>
      </c>
      <c r="BZ105" s="1">
        <f t="shared" si="72"/>
        <v>0</v>
      </c>
      <c r="CA105" s="1">
        <f t="shared" si="72"/>
        <v>4931.8100000000004</v>
      </c>
      <c r="CB105" s="1">
        <f t="shared" si="72"/>
        <v>4931.8100000000004</v>
      </c>
      <c r="CC105" s="1">
        <f t="shared" si="72"/>
        <v>0</v>
      </c>
      <c r="CD105" s="1">
        <f t="shared" si="72"/>
        <v>0</v>
      </c>
      <c r="CE105" s="1">
        <f t="shared" si="72"/>
        <v>3474.84</v>
      </c>
      <c r="CF105" s="1">
        <f t="shared" si="72"/>
        <v>0</v>
      </c>
      <c r="CG105" s="1">
        <f t="shared" si="72"/>
        <v>3611.77</v>
      </c>
      <c r="CH105" s="1">
        <f t="shared" si="72"/>
        <v>4931.8100000000004</v>
      </c>
      <c r="CI105" s="1">
        <f t="shared" si="72"/>
        <v>4931.8100000000004</v>
      </c>
      <c r="CJ105" s="1">
        <f t="shared" si="72"/>
        <v>0</v>
      </c>
      <c r="CK105" s="1">
        <f t="shared" si="72"/>
        <v>4931.8100000000004</v>
      </c>
      <c r="CL105" s="1">
        <f t="shared" si="72"/>
        <v>4931.8100000000004</v>
      </c>
      <c r="CM105" s="1">
        <f t="shared" si="72"/>
        <v>0</v>
      </c>
      <c r="CN105" s="1">
        <f t="shared" si="72"/>
        <v>675.19</v>
      </c>
      <c r="CO105" s="1">
        <f t="shared" si="72"/>
        <v>4931.8100000000004</v>
      </c>
      <c r="CP105" s="1">
        <f t="shared" si="72"/>
        <v>4931.8100000000004</v>
      </c>
      <c r="CQ105" s="1">
        <f t="shared" si="72"/>
        <v>0</v>
      </c>
      <c r="CR105" s="1">
        <f t="shared" si="72"/>
        <v>3191.79</v>
      </c>
      <c r="CS105" s="1">
        <f t="shared" si="72"/>
        <v>4613.92</v>
      </c>
      <c r="CT105" s="1">
        <f t="shared" si="72"/>
        <v>1238.23</v>
      </c>
      <c r="CU105" s="1">
        <f t="shared" si="72"/>
        <v>3824.27</v>
      </c>
      <c r="CV105" s="1">
        <f t="shared" si="72"/>
        <v>4931.8100000000004</v>
      </c>
      <c r="CW105" s="1">
        <f t="shared" si="72"/>
        <v>0</v>
      </c>
      <c r="CX105" s="1">
        <f t="shared" si="72"/>
        <v>0</v>
      </c>
      <c r="CY105" s="1">
        <f t="shared" si="72"/>
        <v>2043.18</v>
      </c>
      <c r="CZ105" s="1">
        <f t="shared" si="72"/>
        <v>0</v>
      </c>
      <c r="DA105" s="1">
        <f t="shared" si="72"/>
        <v>0</v>
      </c>
      <c r="DB105" s="1">
        <f t="shared" si="72"/>
        <v>0</v>
      </c>
      <c r="DC105" s="1">
        <f t="shared" si="72"/>
        <v>4931.8100000000004</v>
      </c>
      <c r="DD105" s="1">
        <f t="shared" si="72"/>
        <v>2065.0300000000002</v>
      </c>
      <c r="DE105" s="1">
        <f t="shared" si="72"/>
        <v>3393.41</v>
      </c>
      <c r="DF105" s="1">
        <f t="shared" si="72"/>
        <v>0</v>
      </c>
      <c r="DG105" s="1">
        <f t="shared" si="72"/>
        <v>3008.44</v>
      </c>
      <c r="DH105" s="1">
        <f t="shared" si="72"/>
        <v>0</v>
      </c>
      <c r="DI105" s="1">
        <f t="shared" si="72"/>
        <v>0</v>
      </c>
      <c r="DJ105" s="1">
        <f t="shared" si="72"/>
        <v>4931.8100000000004</v>
      </c>
      <c r="DK105" s="1">
        <f t="shared" si="72"/>
        <v>1638.33</v>
      </c>
      <c r="DL105" s="1">
        <f t="shared" si="72"/>
        <v>1644.96</v>
      </c>
      <c r="DM105" s="1">
        <f t="shared" si="72"/>
        <v>2418.54</v>
      </c>
      <c r="DN105" s="1">
        <f t="shared" si="72"/>
        <v>4931.8100000000004</v>
      </c>
      <c r="DO105" s="1">
        <f t="shared" si="72"/>
        <v>4931.8100000000004</v>
      </c>
      <c r="DP105" s="1">
        <f t="shared" si="72"/>
        <v>0</v>
      </c>
      <c r="DQ105" s="1">
        <f t="shared" si="72"/>
        <v>3002.75</v>
      </c>
      <c r="DR105" s="1">
        <f t="shared" si="72"/>
        <v>4931.8100000000004</v>
      </c>
      <c r="DS105" s="1">
        <f t="shared" si="72"/>
        <v>4712.01</v>
      </c>
      <c r="DT105" s="1">
        <f t="shared" si="72"/>
        <v>4931.8100000000004</v>
      </c>
      <c r="DU105" s="1">
        <f t="shared" si="72"/>
        <v>2433.84</v>
      </c>
      <c r="DV105" s="1">
        <f t="shared" si="72"/>
        <v>0</v>
      </c>
      <c r="DW105" s="1">
        <f t="shared" si="72"/>
        <v>4931.8100000000004</v>
      </c>
      <c r="DX105" s="1">
        <f t="shared" si="72"/>
        <v>1049.8699999999999</v>
      </c>
      <c r="DY105" s="1">
        <f t="shared" si="72"/>
        <v>45.68</v>
      </c>
      <c r="DZ105" s="1">
        <f t="shared" ref="DZ105:GK105" si="73">IF(DZ101=0,"",+IF($Q$67&lt;10,0,ROUND($Q$67*MIN(0.1*$T$69*$Z$69,MAX(0,(0.86*$Z$69*$T$69-DZ88*MAX(DZ87,$Q$64)))),2)))</f>
        <v>4931.8100000000004</v>
      </c>
      <c r="EA105" s="1">
        <f t="shared" si="73"/>
        <v>0</v>
      </c>
      <c r="EB105" s="1">
        <f t="shared" si="73"/>
        <v>4931.8100000000004</v>
      </c>
      <c r="EC105" s="1">
        <f t="shared" si="73"/>
        <v>0</v>
      </c>
      <c r="ED105" s="1">
        <f t="shared" si="73"/>
        <v>1170.49</v>
      </c>
      <c r="EE105" s="1">
        <f t="shared" si="73"/>
        <v>4931.8100000000004</v>
      </c>
      <c r="EF105" s="1">
        <f t="shared" si="73"/>
        <v>4931.8100000000004</v>
      </c>
      <c r="EG105" s="1">
        <f t="shared" si="73"/>
        <v>4193.43</v>
      </c>
      <c r="EH105" s="1">
        <f t="shared" si="73"/>
        <v>257.67</v>
      </c>
      <c r="EI105" s="1">
        <f t="shared" si="73"/>
        <v>4169.03</v>
      </c>
      <c r="EJ105" s="1">
        <f t="shared" si="73"/>
        <v>2608.09</v>
      </c>
      <c r="EK105" s="1">
        <f t="shared" si="73"/>
        <v>4173.2</v>
      </c>
      <c r="EL105" s="1">
        <f t="shared" si="73"/>
        <v>973.46</v>
      </c>
      <c r="EM105" s="1">
        <f t="shared" si="73"/>
        <v>4931.8100000000004</v>
      </c>
      <c r="EN105" s="1">
        <f t="shared" si="73"/>
        <v>4716.18</v>
      </c>
      <c r="EO105" s="1">
        <f t="shared" si="73"/>
        <v>0</v>
      </c>
      <c r="EP105" s="1">
        <f t="shared" si="73"/>
        <v>4931.8100000000004</v>
      </c>
      <c r="EQ105" s="1">
        <f t="shared" si="73"/>
        <v>0</v>
      </c>
      <c r="ER105" s="1">
        <f t="shared" si="73"/>
        <v>0</v>
      </c>
      <c r="ES105" s="1">
        <f t="shared" si="73"/>
        <v>4931.8100000000004</v>
      </c>
      <c r="ET105" s="1">
        <f t="shared" si="73"/>
        <v>4931.8100000000004</v>
      </c>
      <c r="EU105" s="1">
        <f t="shared" si="73"/>
        <v>4931.8100000000004</v>
      </c>
      <c r="EV105" s="1">
        <f t="shared" si="73"/>
        <v>763.59</v>
      </c>
      <c r="EW105" s="1">
        <f t="shared" si="73"/>
        <v>0</v>
      </c>
      <c r="EX105" s="1">
        <f t="shared" si="73"/>
        <v>4931.8100000000004</v>
      </c>
      <c r="EY105" s="1">
        <f t="shared" si="73"/>
        <v>4588.17</v>
      </c>
      <c r="EZ105" s="1">
        <f t="shared" si="73"/>
        <v>212.11</v>
      </c>
      <c r="FA105" s="1">
        <f t="shared" si="73"/>
        <v>50.61</v>
      </c>
      <c r="FB105" s="1">
        <f t="shared" si="73"/>
        <v>2221.34</v>
      </c>
      <c r="FC105" s="1">
        <f t="shared" si="73"/>
        <v>0</v>
      </c>
      <c r="FD105" s="1">
        <f t="shared" si="73"/>
        <v>0</v>
      </c>
      <c r="FE105" s="1">
        <f t="shared" si="73"/>
        <v>3602.25</v>
      </c>
      <c r="FF105" s="1">
        <f t="shared" si="73"/>
        <v>2058.5700000000002</v>
      </c>
      <c r="FG105" s="1">
        <f t="shared" si="73"/>
        <v>4931.8100000000004</v>
      </c>
      <c r="FH105" s="1">
        <f t="shared" si="73"/>
        <v>0</v>
      </c>
      <c r="FI105" s="1">
        <f t="shared" si="73"/>
        <v>0</v>
      </c>
      <c r="FJ105" s="1">
        <f t="shared" si="73"/>
        <v>4931.8100000000004</v>
      </c>
      <c r="FK105" s="1">
        <f t="shared" si="73"/>
        <v>4931.8100000000004</v>
      </c>
      <c r="FL105" s="1">
        <f t="shared" si="73"/>
        <v>2016.49</v>
      </c>
      <c r="FM105" s="1">
        <f t="shared" si="73"/>
        <v>69.819999999999993</v>
      </c>
      <c r="FN105" s="1">
        <f t="shared" si="73"/>
        <v>4931.8100000000004</v>
      </c>
      <c r="FO105" s="1">
        <f t="shared" si="73"/>
        <v>4931.8100000000004</v>
      </c>
      <c r="FP105" s="1">
        <f t="shared" si="73"/>
        <v>0</v>
      </c>
      <c r="FQ105" s="1">
        <f t="shared" si="73"/>
        <v>0</v>
      </c>
      <c r="FR105" s="1">
        <f t="shared" si="73"/>
        <v>0</v>
      </c>
      <c r="FS105" s="1">
        <f t="shared" si="73"/>
        <v>4931.8100000000004</v>
      </c>
      <c r="FT105" s="1">
        <f t="shared" si="73"/>
        <v>4931.8100000000004</v>
      </c>
      <c r="FU105" s="1">
        <f t="shared" si="73"/>
        <v>4909.3</v>
      </c>
      <c r="FV105" s="1">
        <f t="shared" si="73"/>
        <v>4795.99</v>
      </c>
      <c r="FW105" s="1">
        <f t="shared" si="73"/>
        <v>0</v>
      </c>
      <c r="FX105" s="1">
        <f t="shared" si="73"/>
        <v>432.94</v>
      </c>
      <c r="FY105" s="1">
        <f t="shared" si="73"/>
        <v>0</v>
      </c>
      <c r="FZ105" s="1">
        <f t="shared" si="73"/>
        <v>3880.71</v>
      </c>
      <c r="GA105" s="1">
        <f t="shared" si="73"/>
        <v>4931.8100000000004</v>
      </c>
      <c r="GB105" s="1">
        <f t="shared" si="73"/>
        <v>4832.2</v>
      </c>
      <c r="GC105" s="1">
        <f t="shared" si="73"/>
        <v>2859.69</v>
      </c>
      <c r="GD105" s="1">
        <f t="shared" si="73"/>
        <v>1294.8399999999999</v>
      </c>
      <c r="GE105" s="1">
        <f t="shared" si="73"/>
        <v>0</v>
      </c>
      <c r="GF105" s="1">
        <f t="shared" si="73"/>
        <v>3629.79</v>
      </c>
      <c r="GG105" s="1">
        <f t="shared" si="73"/>
        <v>4931.8100000000004</v>
      </c>
      <c r="GH105" s="1">
        <f t="shared" si="73"/>
        <v>4931.8100000000004</v>
      </c>
      <c r="GI105" s="1">
        <f t="shared" si="73"/>
        <v>950.59</v>
      </c>
      <c r="GJ105" s="1">
        <f t="shared" si="73"/>
        <v>0</v>
      </c>
      <c r="GK105" s="1">
        <f t="shared" si="73"/>
        <v>4931.8100000000004</v>
      </c>
      <c r="GL105" s="1">
        <f t="shared" ref="GL105:IW105" si="74">IF(GL101=0,"",+IF($Q$67&lt;10,0,ROUND($Q$67*MIN(0.1*$T$69*$Z$69,MAX(0,(0.86*$Z$69*$T$69-GL88*MAX(GL87,$Q$64)))),2)))</f>
        <v>0</v>
      </c>
      <c r="GM105" s="1">
        <f t="shared" si="74"/>
        <v>57.75</v>
      </c>
      <c r="GN105" s="1">
        <f t="shared" si="74"/>
        <v>4931.8100000000004</v>
      </c>
      <c r="GO105" s="1">
        <f t="shared" si="74"/>
        <v>0</v>
      </c>
      <c r="GP105" s="1">
        <f t="shared" si="74"/>
        <v>4931.8100000000004</v>
      </c>
      <c r="GQ105" s="1">
        <f t="shared" si="74"/>
        <v>4931.8100000000004</v>
      </c>
      <c r="GR105" s="1">
        <f t="shared" si="74"/>
        <v>4931.8100000000004</v>
      </c>
      <c r="GS105" s="1">
        <f t="shared" si="74"/>
        <v>4931.8100000000004</v>
      </c>
      <c r="GT105" s="1">
        <f t="shared" si="74"/>
        <v>4931.8100000000004</v>
      </c>
      <c r="GU105" s="1">
        <f t="shared" si="74"/>
        <v>0</v>
      </c>
      <c r="GV105" s="1">
        <f t="shared" si="74"/>
        <v>1428.8</v>
      </c>
      <c r="GW105" s="1">
        <f t="shared" si="74"/>
        <v>0</v>
      </c>
      <c r="GX105" s="1">
        <f t="shared" si="74"/>
        <v>4931.8100000000004</v>
      </c>
      <c r="GY105" s="1">
        <f t="shared" si="74"/>
        <v>0</v>
      </c>
      <c r="GZ105" s="1">
        <f t="shared" si="74"/>
        <v>381.09</v>
      </c>
      <c r="HA105" s="1">
        <f t="shared" si="74"/>
        <v>0</v>
      </c>
      <c r="HB105" s="1">
        <f t="shared" si="74"/>
        <v>4931.8100000000004</v>
      </c>
      <c r="HC105" s="1">
        <f t="shared" si="74"/>
        <v>0</v>
      </c>
      <c r="HD105" s="1">
        <f t="shared" si="74"/>
        <v>0</v>
      </c>
      <c r="HE105" s="1">
        <f t="shared" si="74"/>
        <v>4931.8100000000004</v>
      </c>
      <c r="HF105" s="1">
        <f t="shared" si="74"/>
        <v>1020.97</v>
      </c>
      <c r="HG105" s="1">
        <f t="shared" si="74"/>
        <v>0</v>
      </c>
      <c r="HH105" s="1">
        <f t="shared" si="74"/>
        <v>4931.8100000000004</v>
      </c>
      <c r="HI105" s="1">
        <f t="shared" si="74"/>
        <v>4931.8100000000004</v>
      </c>
      <c r="HJ105" s="1">
        <f t="shared" si="74"/>
        <v>2150.71</v>
      </c>
      <c r="HK105" s="1">
        <f t="shared" si="74"/>
        <v>0</v>
      </c>
      <c r="HL105" s="1">
        <f t="shared" si="74"/>
        <v>4931.8100000000004</v>
      </c>
      <c r="HM105" s="1">
        <f t="shared" si="74"/>
        <v>976.6</v>
      </c>
      <c r="HN105" s="1">
        <f t="shared" si="74"/>
        <v>3700.09</v>
      </c>
      <c r="HO105" s="1">
        <f t="shared" si="74"/>
        <v>2279.65</v>
      </c>
      <c r="HP105" s="1">
        <f t="shared" si="74"/>
        <v>3069.81</v>
      </c>
      <c r="HQ105" s="1">
        <f t="shared" si="74"/>
        <v>4931.8100000000004</v>
      </c>
      <c r="HR105" s="1">
        <f t="shared" si="74"/>
        <v>4353.99</v>
      </c>
      <c r="HS105" s="1">
        <f t="shared" si="74"/>
        <v>4931.8100000000004</v>
      </c>
      <c r="HT105" s="1">
        <f t="shared" si="74"/>
        <v>4931.8100000000004</v>
      </c>
      <c r="HU105" s="1">
        <f t="shared" si="74"/>
        <v>1638.07</v>
      </c>
      <c r="HV105" s="1">
        <f t="shared" si="74"/>
        <v>2222.02</v>
      </c>
      <c r="HW105" s="1">
        <f t="shared" si="74"/>
        <v>4931.8100000000004</v>
      </c>
      <c r="HX105" s="1">
        <f t="shared" si="74"/>
        <v>0</v>
      </c>
      <c r="HY105" s="1">
        <f t="shared" si="74"/>
        <v>0</v>
      </c>
      <c r="HZ105" s="1">
        <f t="shared" si="74"/>
        <v>0</v>
      </c>
      <c r="IA105" s="1">
        <f t="shared" si="74"/>
        <v>0</v>
      </c>
      <c r="IB105" s="1">
        <f t="shared" si="74"/>
        <v>776</v>
      </c>
      <c r="IC105" s="1">
        <f t="shared" si="74"/>
        <v>4931.8100000000004</v>
      </c>
      <c r="ID105" s="1">
        <f t="shared" si="74"/>
        <v>1034.06</v>
      </c>
      <c r="IE105" s="1">
        <f t="shared" si="74"/>
        <v>4931.8100000000004</v>
      </c>
      <c r="IF105" s="1">
        <f t="shared" si="74"/>
        <v>4931.8100000000004</v>
      </c>
      <c r="IG105" s="1">
        <f t="shared" si="74"/>
        <v>4469.59</v>
      </c>
      <c r="IH105" s="1">
        <f t="shared" si="74"/>
        <v>0</v>
      </c>
      <c r="II105" s="1">
        <f t="shared" si="74"/>
        <v>3083.5</v>
      </c>
      <c r="IJ105" s="1">
        <f t="shared" si="74"/>
        <v>0</v>
      </c>
      <c r="IK105" s="1">
        <f t="shared" si="74"/>
        <v>4931.8100000000004</v>
      </c>
      <c r="IL105" s="1">
        <f t="shared" si="74"/>
        <v>68.290000000000006</v>
      </c>
      <c r="IM105" s="1">
        <f t="shared" si="74"/>
        <v>4931.8100000000004</v>
      </c>
      <c r="IN105" s="1">
        <f t="shared" si="74"/>
        <v>4931.8100000000004</v>
      </c>
      <c r="IO105" s="1">
        <f t="shared" si="74"/>
        <v>922.03</v>
      </c>
      <c r="IP105" s="1">
        <f t="shared" si="74"/>
        <v>0</v>
      </c>
      <c r="IQ105" s="1">
        <f t="shared" si="74"/>
        <v>0</v>
      </c>
      <c r="IR105" s="1">
        <f t="shared" si="74"/>
        <v>4931.8100000000004</v>
      </c>
      <c r="IS105" s="1">
        <f t="shared" si="74"/>
        <v>2607.0700000000002</v>
      </c>
      <c r="IT105" s="1">
        <f t="shared" si="74"/>
        <v>708.85</v>
      </c>
      <c r="IU105" s="1">
        <f t="shared" si="74"/>
        <v>1586.82</v>
      </c>
      <c r="IV105" s="1">
        <f t="shared" si="74"/>
        <v>0</v>
      </c>
      <c r="IW105" s="1">
        <f t="shared" si="74"/>
        <v>0</v>
      </c>
      <c r="IX105" s="1">
        <f t="shared" ref="IX105:LI105" si="75">IF(IX101=0,"",+IF($Q$67&lt;10,0,ROUND($Q$67*MIN(0.1*$T$69*$Z$69,MAX(0,(0.86*$Z$69*$T$69-IX88*MAX(IX87,$Q$64)))),2)))</f>
        <v>1711.43</v>
      </c>
      <c r="IY105" s="1">
        <f t="shared" si="75"/>
        <v>2409.62</v>
      </c>
      <c r="IZ105" s="1">
        <f t="shared" si="75"/>
        <v>4931.8100000000004</v>
      </c>
      <c r="JA105" s="1">
        <f t="shared" si="75"/>
        <v>0</v>
      </c>
      <c r="JB105" s="1">
        <f t="shared" si="75"/>
        <v>2879.41</v>
      </c>
      <c r="JC105" s="1">
        <f t="shared" si="75"/>
        <v>0</v>
      </c>
      <c r="JD105" s="1">
        <f t="shared" si="75"/>
        <v>4931.8100000000004</v>
      </c>
      <c r="JE105" s="1">
        <f t="shared" si="75"/>
        <v>0</v>
      </c>
      <c r="JF105" s="1">
        <f t="shared" si="75"/>
        <v>0</v>
      </c>
      <c r="JG105" s="1">
        <f t="shared" si="75"/>
        <v>4931.8100000000004</v>
      </c>
      <c r="JH105" s="1">
        <f t="shared" si="75"/>
        <v>0</v>
      </c>
      <c r="JI105" s="1">
        <f t="shared" si="75"/>
        <v>577.95000000000005</v>
      </c>
      <c r="JJ105" s="1">
        <f t="shared" si="75"/>
        <v>1958.95</v>
      </c>
      <c r="JK105" s="1">
        <f t="shared" si="75"/>
        <v>0</v>
      </c>
      <c r="JL105" s="1">
        <f t="shared" si="75"/>
        <v>0</v>
      </c>
      <c r="JM105" s="1">
        <f t="shared" si="75"/>
        <v>4931.8100000000004</v>
      </c>
      <c r="JN105" s="1">
        <f t="shared" si="75"/>
        <v>4931.8100000000004</v>
      </c>
      <c r="JO105" s="1">
        <f t="shared" si="75"/>
        <v>4931.8100000000004</v>
      </c>
      <c r="JP105" s="1">
        <f t="shared" si="75"/>
        <v>4231.25</v>
      </c>
      <c r="JQ105" s="1">
        <f t="shared" si="75"/>
        <v>4931.8100000000004</v>
      </c>
      <c r="JR105" s="1">
        <f t="shared" si="75"/>
        <v>4931.8100000000004</v>
      </c>
      <c r="JS105" s="1">
        <f t="shared" si="75"/>
        <v>0</v>
      </c>
      <c r="JT105" s="1">
        <f t="shared" si="75"/>
        <v>1224.72</v>
      </c>
      <c r="JU105" s="1">
        <f t="shared" si="75"/>
        <v>214.41</v>
      </c>
      <c r="JV105" s="1">
        <f t="shared" si="75"/>
        <v>2696.15</v>
      </c>
      <c r="JW105" s="1">
        <f t="shared" si="75"/>
        <v>0</v>
      </c>
      <c r="JX105" s="1">
        <f t="shared" si="75"/>
        <v>1731.74</v>
      </c>
      <c r="JY105" s="1">
        <f t="shared" si="75"/>
        <v>0</v>
      </c>
      <c r="JZ105" s="1">
        <f t="shared" si="75"/>
        <v>0</v>
      </c>
      <c r="KA105" s="1">
        <f t="shared" si="75"/>
        <v>2147.8200000000002</v>
      </c>
      <c r="KB105" s="1">
        <f t="shared" si="75"/>
        <v>0</v>
      </c>
      <c r="KC105" s="1">
        <f t="shared" si="75"/>
        <v>4521.7</v>
      </c>
      <c r="KD105" s="1">
        <f t="shared" si="75"/>
        <v>4067.8</v>
      </c>
      <c r="KE105" s="1">
        <f t="shared" si="75"/>
        <v>0</v>
      </c>
      <c r="KF105" s="1">
        <f t="shared" si="75"/>
        <v>4931.8100000000004</v>
      </c>
      <c r="KG105" s="1">
        <f t="shared" si="75"/>
        <v>4931.8100000000004</v>
      </c>
      <c r="KH105" s="1">
        <f t="shared" si="75"/>
        <v>4285.99</v>
      </c>
      <c r="KI105" s="1">
        <f t="shared" si="75"/>
        <v>0</v>
      </c>
      <c r="KJ105" s="1">
        <f t="shared" si="75"/>
        <v>537.49</v>
      </c>
      <c r="KK105" s="1">
        <f t="shared" si="75"/>
        <v>3031.39</v>
      </c>
      <c r="KL105" s="1">
        <f t="shared" si="75"/>
        <v>4931.8100000000004</v>
      </c>
      <c r="KM105" s="1">
        <f t="shared" si="75"/>
        <v>4931.8100000000004</v>
      </c>
      <c r="KN105" s="1">
        <f t="shared" si="75"/>
        <v>4931.8100000000004</v>
      </c>
      <c r="KO105" s="1">
        <f t="shared" si="75"/>
        <v>4178.8900000000003</v>
      </c>
      <c r="KP105" s="1">
        <f t="shared" si="75"/>
        <v>3656.91</v>
      </c>
      <c r="KQ105" s="1">
        <f t="shared" si="75"/>
        <v>3314.95</v>
      </c>
      <c r="KR105" s="1">
        <f t="shared" si="75"/>
        <v>28.26</v>
      </c>
      <c r="KS105" s="1">
        <f t="shared" si="75"/>
        <v>4931.8100000000004</v>
      </c>
      <c r="KT105" s="1">
        <f t="shared" si="75"/>
        <v>4702.07</v>
      </c>
      <c r="KU105" s="1">
        <f t="shared" si="75"/>
        <v>4931.8100000000004</v>
      </c>
      <c r="KV105" s="1">
        <f t="shared" si="75"/>
        <v>4931.8100000000004</v>
      </c>
      <c r="KW105" s="1">
        <f t="shared" si="75"/>
        <v>4931.8100000000004</v>
      </c>
      <c r="KX105" s="1">
        <f t="shared" si="75"/>
        <v>3946.84</v>
      </c>
      <c r="KY105" s="1">
        <f t="shared" si="75"/>
        <v>4931.8100000000004</v>
      </c>
      <c r="KZ105" s="1">
        <f t="shared" si="75"/>
        <v>0</v>
      </c>
      <c r="LA105" s="1">
        <f t="shared" si="75"/>
        <v>4931.8100000000004</v>
      </c>
      <c r="LB105" s="1">
        <f t="shared" si="75"/>
        <v>4931.8100000000004</v>
      </c>
      <c r="LC105" s="1">
        <f t="shared" si="75"/>
        <v>4931.8100000000004</v>
      </c>
      <c r="LD105" s="1">
        <f t="shared" si="75"/>
        <v>0</v>
      </c>
      <c r="LE105" s="1">
        <f t="shared" si="75"/>
        <v>0</v>
      </c>
      <c r="LF105" s="1">
        <f t="shared" si="75"/>
        <v>4931.8100000000004</v>
      </c>
      <c r="LG105" s="1">
        <f t="shared" si="75"/>
        <v>0</v>
      </c>
      <c r="LH105" s="1">
        <f t="shared" si="75"/>
        <v>0</v>
      </c>
      <c r="LI105" s="1">
        <f t="shared" si="75"/>
        <v>0</v>
      </c>
      <c r="LJ105" s="1">
        <f t="shared" ref="LJ105:NU105" si="76">IF(LJ101=0,"",+IF($Q$67&lt;10,0,ROUND($Q$67*MIN(0.1*$T$69*$Z$69,MAX(0,(0.86*$Z$69*$T$69-LJ88*MAX(LJ87,$Q$64)))),2)))</f>
        <v>0</v>
      </c>
      <c r="LK105" s="1">
        <f t="shared" si="76"/>
        <v>0</v>
      </c>
      <c r="LL105" s="1">
        <f t="shared" si="76"/>
        <v>1821.42</v>
      </c>
      <c r="LM105" s="1">
        <f t="shared" si="76"/>
        <v>4931.8100000000004</v>
      </c>
      <c r="LN105" s="1">
        <f t="shared" si="76"/>
        <v>4844.78</v>
      </c>
      <c r="LO105" s="1">
        <f t="shared" si="76"/>
        <v>3005.21</v>
      </c>
      <c r="LP105" s="1">
        <f t="shared" si="76"/>
        <v>0</v>
      </c>
      <c r="LQ105" s="1">
        <f t="shared" si="76"/>
        <v>0</v>
      </c>
      <c r="LR105" s="1">
        <f t="shared" si="76"/>
        <v>0</v>
      </c>
      <c r="LS105" s="1">
        <f t="shared" si="76"/>
        <v>3052.47</v>
      </c>
      <c r="LT105" s="1">
        <f t="shared" si="76"/>
        <v>4931.8100000000004</v>
      </c>
      <c r="LU105" s="1">
        <f t="shared" si="76"/>
        <v>0</v>
      </c>
      <c r="LV105" s="1">
        <f t="shared" si="76"/>
        <v>4931.8100000000004</v>
      </c>
      <c r="LW105" s="1">
        <f t="shared" si="76"/>
        <v>4931.8100000000004</v>
      </c>
      <c r="LX105" s="1">
        <f t="shared" si="76"/>
        <v>735.12</v>
      </c>
      <c r="LY105" s="1">
        <f t="shared" si="76"/>
        <v>0</v>
      </c>
      <c r="LZ105" s="1">
        <f t="shared" si="76"/>
        <v>2633.59</v>
      </c>
      <c r="MA105" s="1">
        <f t="shared" si="76"/>
        <v>3239.47</v>
      </c>
      <c r="MB105" s="1">
        <f t="shared" si="76"/>
        <v>0</v>
      </c>
      <c r="MC105" s="1">
        <f t="shared" si="76"/>
        <v>4255.3900000000003</v>
      </c>
      <c r="MD105" s="1">
        <f t="shared" si="76"/>
        <v>4931.8100000000004</v>
      </c>
      <c r="ME105" s="1">
        <f t="shared" si="76"/>
        <v>3273.56</v>
      </c>
      <c r="MF105" s="1">
        <f t="shared" si="76"/>
        <v>3793.84</v>
      </c>
      <c r="MG105" s="1">
        <f t="shared" si="76"/>
        <v>4821.49</v>
      </c>
      <c r="MH105" s="1">
        <f t="shared" si="76"/>
        <v>1926.39</v>
      </c>
      <c r="MI105" s="1">
        <f t="shared" si="76"/>
        <v>0</v>
      </c>
      <c r="MJ105" s="1">
        <f t="shared" si="76"/>
        <v>0</v>
      </c>
      <c r="MK105" s="1">
        <f t="shared" si="76"/>
        <v>4931.8100000000004</v>
      </c>
      <c r="ML105" s="1">
        <f t="shared" si="76"/>
        <v>0</v>
      </c>
      <c r="MM105" s="1">
        <f t="shared" si="76"/>
        <v>0</v>
      </c>
      <c r="MN105" s="1">
        <f t="shared" si="76"/>
        <v>1975.27</v>
      </c>
      <c r="MO105" s="1">
        <f t="shared" si="76"/>
        <v>0</v>
      </c>
      <c r="MP105" s="1">
        <f t="shared" si="76"/>
        <v>0</v>
      </c>
      <c r="MQ105" s="1">
        <f t="shared" si="76"/>
        <v>4931.8100000000004</v>
      </c>
      <c r="MR105" s="1">
        <f t="shared" si="76"/>
        <v>4931.8100000000004</v>
      </c>
      <c r="MS105" s="1">
        <f t="shared" si="76"/>
        <v>0</v>
      </c>
      <c r="MT105" s="1">
        <f t="shared" si="76"/>
        <v>0</v>
      </c>
      <c r="MU105" s="1">
        <f t="shared" si="76"/>
        <v>4931.8100000000004</v>
      </c>
      <c r="MV105" s="1">
        <f t="shared" si="76"/>
        <v>3879.35</v>
      </c>
      <c r="MW105" s="1">
        <f t="shared" si="76"/>
        <v>83.42</v>
      </c>
      <c r="MX105" s="1">
        <f t="shared" si="76"/>
        <v>435.75</v>
      </c>
      <c r="MY105" s="1">
        <f t="shared" si="76"/>
        <v>3745.39</v>
      </c>
      <c r="MZ105" s="1">
        <f t="shared" si="76"/>
        <v>4298.2299999999996</v>
      </c>
      <c r="NA105" s="1">
        <f t="shared" si="76"/>
        <v>138.41999999999999</v>
      </c>
      <c r="NB105" s="1">
        <f t="shared" si="76"/>
        <v>3567.32</v>
      </c>
      <c r="NC105" s="1">
        <f t="shared" si="76"/>
        <v>0</v>
      </c>
      <c r="ND105" s="1">
        <f t="shared" si="76"/>
        <v>1150.51</v>
      </c>
      <c r="NE105" s="1">
        <f t="shared" si="76"/>
        <v>4931.8100000000004</v>
      </c>
      <c r="NF105" s="1">
        <f t="shared" si="76"/>
        <v>0</v>
      </c>
      <c r="NG105" s="1">
        <f t="shared" si="76"/>
        <v>0</v>
      </c>
      <c r="NH105" s="1">
        <f t="shared" si="76"/>
        <v>0</v>
      </c>
      <c r="NI105" s="1">
        <f t="shared" si="76"/>
        <v>0</v>
      </c>
      <c r="NJ105" s="1">
        <f t="shared" si="76"/>
        <v>107.39</v>
      </c>
      <c r="NK105" s="1">
        <f t="shared" si="76"/>
        <v>4931.8100000000004</v>
      </c>
      <c r="NL105" s="1">
        <f t="shared" si="76"/>
        <v>0</v>
      </c>
      <c r="NM105" s="1">
        <f t="shared" si="76"/>
        <v>3249.67</v>
      </c>
      <c r="NN105" s="1">
        <f t="shared" si="76"/>
        <v>4931.8100000000004</v>
      </c>
      <c r="NO105" s="1">
        <f t="shared" si="76"/>
        <v>0</v>
      </c>
      <c r="NP105" s="1">
        <f t="shared" si="76"/>
        <v>2554.0300000000002</v>
      </c>
      <c r="NQ105" s="1">
        <f t="shared" si="76"/>
        <v>3979.99</v>
      </c>
      <c r="NR105" s="1">
        <f t="shared" si="76"/>
        <v>296.43</v>
      </c>
      <c r="NS105" s="1">
        <f t="shared" si="76"/>
        <v>3049.24</v>
      </c>
      <c r="NT105" s="1">
        <f t="shared" si="76"/>
        <v>3292.51</v>
      </c>
      <c r="NU105" s="1">
        <f t="shared" si="76"/>
        <v>677.91</v>
      </c>
      <c r="NV105" s="1">
        <f t="shared" ref="NV105:QG105" si="77">IF(NV101=0,"",+IF($Q$67&lt;10,0,ROUND($Q$67*MIN(0.1*$T$69*$Z$69,MAX(0,(0.86*$Z$69*$T$69-NV88*MAX(NV87,$Q$64)))),2)))</f>
        <v>4931.8100000000004</v>
      </c>
      <c r="NW105" s="1">
        <f t="shared" si="77"/>
        <v>4931.8100000000004</v>
      </c>
      <c r="NX105" s="1">
        <f t="shared" si="77"/>
        <v>4931.8100000000004</v>
      </c>
      <c r="NY105" s="1">
        <f t="shared" si="77"/>
        <v>2482.7199999999998</v>
      </c>
      <c r="NZ105" s="1">
        <f t="shared" si="77"/>
        <v>4156.1099999999997</v>
      </c>
      <c r="OA105" s="1">
        <f t="shared" si="77"/>
        <v>2618.8000000000002</v>
      </c>
      <c r="OB105" s="1">
        <f t="shared" si="77"/>
        <v>4931.8100000000004</v>
      </c>
      <c r="OC105" s="1">
        <f t="shared" si="77"/>
        <v>0</v>
      </c>
      <c r="OD105" s="1">
        <f t="shared" si="77"/>
        <v>4931.8100000000004</v>
      </c>
      <c r="OE105" s="1">
        <f t="shared" si="77"/>
        <v>0</v>
      </c>
      <c r="OF105" s="1">
        <f t="shared" si="77"/>
        <v>4931.8100000000004</v>
      </c>
      <c r="OG105" s="1">
        <f t="shared" si="77"/>
        <v>0</v>
      </c>
      <c r="OH105" s="1">
        <f t="shared" si="77"/>
        <v>4931.8100000000004</v>
      </c>
      <c r="OI105" s="1">
        <f t="shared" si="77"/>
        <v>4396.66</v>
      </c>
      <c r="OJ105" s="1">
        <f t="shared" si="77"/>
        <v>4931.8100000000004</v>
      </c>
      <c r="OK105" s="1">
        <f t="shared" si="77"/>
        <v>4931.8100000000004</v>
      </c>
      <c r="OL105" s="1">
        <f t="shared" si="77"/>
        <v>2810.05</v>
      </c>
      <c r="OM105" s="1">
        <f t="shared" si="77"/>
        <v>0</v>
      </c>
      <c r="ON105" s="1">
        <f t="shared" si="77"/>
        <v>2635.04</v>
      </c>
      <c r="OO105" s="1">
        <f t="shared" si="77"/>
        <v>1750.95</v>
      </c>
      <c r="OP105" s="1">
        <f t="shared" si="77"/>
        <v>0</v>
      </c>
      <c r="OQ105" s="1">
        <f t="shared" si="77"/>
        <v>4931.8100000000004</v>
      </c>
      <c r="OR105" s="1">
        <f t="shared" si="77"/>
        <v>1484.39</v>
      </c>
      <c r="OS105" s="1">
        <f t="shared" si="77"/>
        <v>4056.75</v>
      </c>
      <c r="OT105" s="1">
        <f t="shared" si="77"/>
        <v>4931.8100000000004</v>
      </c>
      <c r="OU105" s="1">
        <f t="shared" si="77"/>
        <v>1877.77</v>
      </c>
      <c r="OV105" s="1">
        <f t="shared" si="77"/>
        <v>0</v>
      </c>
      <c r="OW105" s="1">
        <f t="shared" si="77"/>
        <v>4874.7</v>
      </c>
      <c r="OX105" s="1">
        <f t="shared" si="77"/>
        <v>4340.7299999999996</v>
      </c>
      <c r="OY105" s="1">
        <f t="shared" si="77"/>
        <v>0</v>
      </c>
      <c r="OZ105" s="1">
        <f t="shared" si="77"/>
        <v>4931.8100000000004</v>
      </c>
      <c r="PA105" s="1">
        <f t="shared" si="77"/>
        <v>4931.8100000000004</v>
      </c>
      <c r="PB105" s="1">
        <f t="shared" si="77"/>
        <v>0</v>
      </c>
      <c r="PC105" s="1">
        <f t="shared" si="77"/>
        <v>1916.19</v>
      </c>
      <c r="PD105" s="1">
        <f t="shared" si="77"/>
        <v>0</v>
      </c>
      <c r="PE105" s="1">
        <f t="shared" si="77"/>
        <v>0</v>
      </c>
      <c r="PF105" s="1">
        <f t="shared" si="77"/>
        <v>0</v>
      </c>
      <c r="PG105" s="1">
        <f t="shared" si="77"/>
        <v>2732.19</v>
      </c>
      <c r="PH105" s="1">
        <f t="shared" si="77"/>
        <v>4931.8100000000004</v>
      </c>
      <c r="PI105" s="1">
        <f t="shared" si="77"/>
        <v>3352.69</v>
      </c>
      <c r="PJ105" s="1">
        <f t="shared" si="77"/>
        <v>59.03</v>
      </c>
      <c r="PK105" s="1">
        <f t="shared" si="77"/>
        <v>4141.83</v>
      </c>
      <c r="PL105" s="1">
        <f t="shared" si="77"/>
        <v>0</v>
      </c>
      <c r="PM105" s="1">
        <f t="shared" si="77"/>
        <v>0</v>
      </c>
      <c r="PN105" s="1">
        <f t="shared" si="77"/>
        <v>4931.8100000000004</v>
      </c>
      <c r="PO105" s="1">
        <f t="shared" si="77"/>
        <v>2984.47</v>
      </c>
      <c r="PP105" s="1">
        <f t="shared" si="77"/>
        <v>4931.8100000000004</v>
      </c>
      <c r="PQ105" s="1">
        <f t="shared" si="77"/>
        <v>4931.8100000000004</v>
      </c>
      <c r="PR105" s="1">
        <f t="shared" si="77"/>
        <v>4931.8100000000004</v>
      </c>
      <c r="PS105" s="1">
        <f t="shared" si="77"/>
        <v>0</v>
      </c>
      <c r="PT105" s="1">
        <f t="shared" si="77"/>
        <v>880.13</v>
      </c>
      <c r="PU105" s="1">
        <f t="shared" si="77"/>
        <v>4578.5600000000004</v>
      </c>
      <c r="PV105" s="1">
        <f t="shared" si="77"/>
        <v>3920.15</v>
      </c>
      <c r="PW105" s="1">
        <f t="shared" si="77"/>
        <v>0</v>
      </c>
      <c r="PX105" s="1">
        <f t="shared" si="77"/>
        <v>0</v>
      </c>
      <c r="PY105" s="1">
        <f t="shared" si="77"/>
        <v>0</v>
      </c>
      <c r="PZ105" s="1">
        <f t="shared" si="77"/>
        <v>0</v>
      </c>
      <c r="QA105" s="1">
        <f t="shared" si="77"/>
        <v>2977.25</v>
      </c>
      <c r="QB105" s="1">
        <f t="shared" si="77"/>
        <v>1272.9100000000001</v>
      </c>
      <c r="QC105" s="1">
        <f t="shared" si="77"/>
        <v>0</v>
      </c>
      <c r="QD105" s="1">
        <f t="shared" si="77"/>
        <v>0</v>
      </c>
      <c r="QE105" s="1">
        <f t="shared" si="77"/>
        <v>0</v>
      </c>
      <c r="QF105" s="1">
        <f t="shared" si="77"/>
        <v>2829.94</v>
      </c>
      <c r="QG105" s="1">
        <f t="shared" si="77"/>
        <v>1191.31</v>
      </c>
      <c r="QH105" s="1">
        <f t="shared" ref="QH105:SG105" si="78">IF(QH101=0,"",+IF($Q$67&lt;10,0,ROUND($Q$67*MIN(0.1*$T$69*$Z$69,MAX(0,(0.86*$Z$69*$T$69-QH88*MAX(QH87,$Q$64)))),2)))</f>
        <v>0</v>
      </c>
      <c r="QI105" s="1">
        <f t="shared" si="78"/>
        <v>4931.8100000000004</v>
      </c>
      <c r="QJ105" s="1">
        <f t="shared" si="78"/>
        <v>4931.8100000000004</v>
      </c>
      <c r="QK105" s="1">
        <f t="shared" si="78"/>
        <v>0</v>
      </c>
      <c r="QL105" s="1">
        <f t="shared" si="78"/>
        <v>4931.8100000000004</v>
      </c>
      <c r="QM105" s="1">
        <f t="shared" si="78"/>
        <v>0</v>
      </c>
      <c r="QN105" s="1">
        <f t="shared" si="78"/>
        <v>4931.8100000000004</v>
      </c>
      <c r="QO105" s="1">
        <f t="shared" si="78"/>
        <v>4931.8100000000004</v>
      </c>
      <c r="QP105" s="1">
        <f t="shared" si="78"/>
        <v>0</v>
      </c>
      <c r="QQ105" s="1">
        <f t="shared" si="78"/>
        <v>4931.8100000000004</v>
      </c>
      <c r="QR105" s="1">
        <f t="shared" si="78"/>
        <v>1722.31</v>
      </c>
      <c r="QS105" s="1">
        <f t="shared" si="78"/>
        <v>4900.03</v>
      </c>
      <c r="QT105" s="1">
        <f t="shared" si="78"/>
        <v>4931.8100000000004</v>
      </c>
      <c r="QU105" s="1">
        <f t="shared" si="78"/>
        <v>3177.51</v>
      </c>
      <c r="QV105" s="1">
        <f t="shared" si="78"/>
        <v>0</v>
      </c>
      <c r="QW105" s="1">
        <f t="shared" si="78"/>
        <v>4931.8100000000004</v>
      </c>
      <c r="QX105" s="1">
        <f t="shared" si="78"/>
        <v>1986.91</v>
      </c>
      <c r="QY105" s="1">
        <f t="shared" si="78"/>
        <v>3092.93</v>
      </c>
      <c r="QZ105" s="1">
        <f t="shared" si="78"/>
        <v>4909.47</v>
      </c>
      <c r="RA105" s="1">
        <f t="shared" si="78"/>
        <v>4931.8100000000004</v>
      </c>
      <c r="RB105" s="1">
        <f t="shared" si="78"/>
        <v>0</v>
      </c>
      <c r="RC105" s="1">
        <f t="shared" si="78"/>
        <v>0</v>
      </c>
      <c r="RD105" s="1">
        <f t="shared" si="78"/>
        <v>3368.42</v>
      </c>
      <c r="RE105" s="1">
        <f t="shared" si="78"/>
        <v>0</v>
      </c>
      <c r="RF105" s="1">
        <f t="shared" si="78"/>
        <v>0</v>
      </c>
      <c r="RG105" s="1">
        <f t="shared" si="78"/>
        <v>4931.8100000000004</v>
      </c>
      <c r="RH105" s="1">
        <f t="shared" si="78"/>
        <v>2824.84</v>
      </c>
      <c r="RI105" s="1">
        <f t="shared" si="78"/>
        <v>0</v>
      </c>
      <c r="RJ105" s="1">
        <f t="shared" si="78"/>
        <v>4036.09</v>
      </c>
      <c r="RK105" s="1">
        <f t="shared" si="78"/>
        <v>1296.03</v>
      </c>
      <c r="RL105" s="1">
        <f t="shared" si="78"/>
        <v>0</v>
      </c>
      <c r="RM105" s="1">
        <f t="shared" si="78"/>
        <v>0</v>
      </c>
      <c r="RN105" s="1">
        <f t="shared" si="78"/>
        <v>1843.52</v>
      </c>
      <c r="RO105" s="1">
        <f t="shared" si="78"/>
        <v>599.29</v>
      </c>
      <c r="RP105" s="1">
        <f t="shared" si="78"/>
        <v>4931.8100000000004</v>
      </c>
      <c r="RQ105" s="1">
        <f t="shared" si="78"/>
        <v>1367.52</v>
      </c>
      <c r="RR105" s="1">
        <f t="shared" si="78"/>
        <v>4931.8100000000004</v>
      </c>
      <c r="RS105" s="1">
        <f t="shared" si="78"/>
        <v>2882.81</v>
      </c>
      <c r="RT105" s="1">
        <f t="shared" si="78"/>
        <v>4931.8100000000004</v>
      </c>
      <c r="RU105" s="1">
        <f t="shared" si="78"/>
        <v>0</v>
      </c>
      <c r="RV105" s="1">
        <f t="shared" si="78"/>
        <v>2148.0700000000002</v>
      </c>
      <c r="RW105" s="1">
        <f t="shared" si="78"/>
        <v>1904.97</v>
      </c>
      <c r="RX105" s="1">
        <f t="shared" si="78"/>
        <v>1296.03</v>
      </c>
      <c r="RY105" s="1">
        <f t="shared" si="78"/>
        <v>547.35</v>
      </c>
      <c r="RZ105" s="1">
        <f t="shared" si="78"/>
        <v>4931.8100000000004</v>
      </c>
      <c r="SA105" s="1">
        <f t="shared" si="78"/>
        <v>0</v>
      </c>
      <c r="SB105" s="1">
        <f t="shared" si="78"/>
        <v>4931.8100000000004</v>
      </c>
      <c r="SC105" s="1">
        <f t="shared" si="78"/>
        <v>4931.8100000000004</v>
      </c>
      <c r="SD105" s="1">
        <f t="shared" si="78"/>
        <v>0</v>
      </c>
      <c r="SE105" s="1">
        <f t="shared" si="78"/>
        <v>4081.82</v>
      </c>
      <c r="SF105" s="1">
        <f t="shared" si="78"/>
        <v>0</v>
      </c>
      <c r="SG105" s="1">
        <f t="shared" si="78"/>
        <v>3001.47</v>
      </c>
      <c r="SH105" s="25"/>
    </row>
    <row r="106" spans="1:502">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c r="AW106" s="1"/>
      <c r="AX106" s="1"/>
      <c r="AY106" s="1"/>
      <c r="AZ106" s="1"/>
      <c r="BA106" s="1"/>
      <c r="BB106" s="1"/>
      <c r="BC106" s="1"/>
      <c r="BD106" s="1"/>
      <c r="BE106" s="1"/>
      <c r="BF106" s="1"/>
      <c r="BG106" s="1"/>
      <c r="BH106" s="1"/>
      <c r="BI106" s="1"/>
      <c r="BJ106" s="1"/>
      <c r="BK106" s="1"/>
      <c r="BL106" s="1"/>
      <c r="BM106" s="1"/>
      <c r="BN106" s="1"/>
      <c r="BO106" s="1"/>
      <c r="BP106" s="1"/>
      <c r="BQ106" s="1"/>
      <c r="BR106" s="1"/>
      <c r="BS106" s="1"/>
      <c r="BT106" s="1"/>
      <c r="BU106" s="1"/>
      <c r="BV106" s="1"/>
      <c r="BW106" s="1"/>
      <c r="BX106" s="1"/>
      <c r="BY106" s="1"/>
      <c r="BZ106" s="1"/>
      <c r="CA106" s="1"/>
      <c r="CB106" s="1"/>
      <c r="CC106" s="1"/>
      <c r="CD106" s="1"/>
      <c r="CE106" s="1"/>
      <c r="CF106" s="1"/>
      <c r="CG106" s="1"/>
      <c r="CH106" s="1"/>
      <c r="CI106" s="1"/>
      <c r="CJ106" s="1"/>
      <c r="CK106" s="1"/>
      <c r="CL106" s="1"/>
      <c r="CM106" s="1"/>
      <c r="CN106" s="1"/>
      <c r="CO106" s="1"/>
      <c r="CP106" s="1"/>
      <c r="CQ106" s="1"/>
      <c r="CR106" s="1"/>
      <c r="CS106" s="1"/>
      <c r="CT106" s="1"/>
      <c r="CU106" s="1"/>
      <c r="CV106" s="1"/>
      <c r="CW106" s="1"/>
      <c r="CX106" s="1"/>
      <c r="CY106" s="1"/>
      <c r="CZ106" s="1"/>
      <c r="DA106" s="1"/>
      <c r="DB106" s="1"/>
      <c r="DC106" s="1"/>
      <c r="DD106" s="1"/>
      <c r="DE106" s="1"/>
      <c r="DF106" s="1"/>
      <c r="DG106" s="1"/>
      <c r="DH106" s="1"/>
      <c r="DI106" s="1"/>
      <c r="DJ106" s="1"/>
      <c r="DK106" s="1"/>
      <c r="DL106" s="1"/>
      <c r="DM106" s="1"/>
      <c r="DN106" s="1"/>
      <c r="DO106" s="1"/>
      <c r="DP106" s="1"/>
      <c r="DQ106" s="1"/>
      <c r="DR106" s="1"/>
      <c r="DS106" s="1"/>
      <c r="DT106" s="1"/>
      <c r="DU106" s="1"/>
      <c r="DV106" s="1"/>
      <c r="DW106" s="1"/>
      <c r="DX106" s="1"/>
      <c r="DY106" s="1"/>
      <c r="DZ106" s="1"/>
      <c r="EA106" s="1"/>
      <c r="EB106" s="1"/>
      <c r="EC106" s="1"/>
      <c r="ED106" s="1"/>
      <c r="EE106" s="1"/>
      <c r="EF106" s="1"/>
      <c r="EG106" s="1"/>
      <c r="EH106" s="1"/>
      <c r="EI106" s="1"/>
      <c r="EJ106" s="1"/>
      <c r="EK106" s="1"/>
      <c r="EL106" s="1"/>
      <c r="EM106" s="1"/>
      <c r="EN106" s="1"/>
      <c r="EO106" s="1"/>
      <c r="EP106" s="1"/>
      <c r="EQ106" s="1"/>
      <c r="ER106" s="1"/>
      <c r="ES106" s="1"/>
      <c r="ET106" s="1"/>
      <c r="EU106" s="1"/>
      <c r="EV106" s="1"/>
      <c r="EW106" s="1"/>
      <c r="EX106" s="1"/>
      <c r="EY106" s="1"/>
      <c r="EZ106" s="1"/>
      <c r="FA106" s="1"/>
      <c r="FB106" s="1"/>
      <c r="FC106" s="1"/>
      <c r="FD106" s="1"/>
      <c r="FE106" s="1"/>
      <c r="FF106" s="1"/>
      <c r="FG106" s="1"/>
      <c r="FH106" s="1"/>
      <c r="FI106" s="1"/>
      <c r="FJ106" s="1"/>
      <c r="FK106" s="1"/>
      <c r="FL106" s="1"/>
      <c r="FM106" s="1"/>
      <c r="FN106" s="1"/>
      <c r="FO106" s="1"/>
      <c r="FP106" s="1"/>
      <c r="FQ106" s="1"/>
      <c r="FR106" s="1"/>
      <c r="FS106" s="1"/>
      <c r="FT106" s="1"/>
      <c r="FU106" s="1"/>
      <c r="FV106" s="1"/>
      <c r="FW106" s="1"/>
      <c r="FX106" s="1"/>
      <c r="FY106" s="1"/>
      <c r="FZ106" s="1"/>
      <c r="GA106" s="1"/>
      <c r="GB106" s="1"/>
      <c r="GC106" s="1"/>
      <c r="GD106" s="1"/>
      <c r="GE106" s="1"/>
      <c r="GF106" s="1"/>
      <c r="GG106" s="1"/>
      <c r="GH106" s="1"/>
      <c r="GI106" s="1"/>
      <c r="GJ106" s="1"/>
      <c r="GK106" s="1"/>
      <c r="GL106" s="1"/>
      <c r="GM106" s="1"/>
      <c r="GN106" s="1"/>
      <c r="GO106" s="1"/>
      <c r="GP106" s="1"/>
      <c r="GQ106" s="1"/>
      <c r="GR106" s="1"/>
      <c r="GS106" s="1"/>
      <c r="GT106" s="1"/>
      <c r="GU106" s="1"/>
      <c r="GV106" s="1"/>
      <c r="GW106" s="1"/>
      <c r="GX106" s="1"/>
      <c r="GY106" s="1"/>
      <c r="GZ106" s="1"/>
      <c r="HA106" s="1"/>
      <c r="HB106" s="1"/>
      <c r="HC106" s="1"/>
      <c r="HD106" s="1"/>
      <c r="HE106" s="1"/>
      <c r="HF106" s="1"/>
      <c r="HG106" s="1"/>
      <c r="HH106" s="1"/>
      <c r="HI106" s="1"/>
      <c r="HJ106" s="1"/>
      <c r="HK106" s="1"/>
      <c r="HL106" s="1"/>
      <c r="HM106" s="1"/>
      <c r="HN106" s="1"/>
      <c r="HO106" s="1"/>
      <c r="HP106" s="1"/>
      <c r="HQ106" s="1"/>
      <c r="HR106" s="1"/>
      <c r="HS106" s="1"/>
      <c r="HT106" s="1"/>
      <c r="HU106" s="1"/>
      <c r="HV106" s="1"/>
      <c r="HW106" s="1"/>
      <c r="HX106" s="1"/>
      <c r="HY106" s="1"/>
      <c r="HZ106" s="1"/>
      <c r="IA106" s="1"/>
      <c r="IB106" s="1"/>
      <c r="IC106" s="1"/>
      <c r="ID106" s="1"/>
      <c r="IE106" s="1"/>
      <c r="IF106" s="1"/>
      <c r="IG106" s="1"/>
      <c r="IH106" s="1"/>
      <c r="II106" s="1"/>
      <c r="IJ106" s="1"/>
      <c r="IK106" s="1"/>
      <c r="IL106" s="1"/>
      <c r="IM106" s="1"/>
      <c r="IN106" s="1"/>
      <c r="IO106" s="1"/>
      <c r="IP106" s="1"/>
      <c r="IQ106" s="1"/>
      <c r="IR106" s="1"/>
      <c r="IS106" s="1"/>
      <c r="IT106" s="1"/>
      <c r="IU106" s="1"/>
      <c r="IV106" s="1"/>
      <c r="IW106" s="1"/>
      <c r="IX106" s="1"/>
      <c r="IY106" s="1"/>
      <c r="IZ106" s="1"/>
      <c r="JA106" s="1"/>
      <c r="JB106" s="1"/>
      <c r="JC106" s="1"/>
      <c r="JD106" s="1"/>
      <c r="JE106" s="1"/>
      <c r="JF106" s="1"/>
      <c r="JG106" s="1"/>
      <c r="JH106" s="1"/>
      <c r="JI106" s="1"/>
      <c r="JJ106" s="1"/>
      <c r="JK106" s="1"/>
      <c r="JL106" s="1"/>
      <c r="JM106" s="1"/>
      <c r="JN106" s="1"/>
      <c r="JO106" s="1"/>
      <c r="JP106" s="1"/>
      <c r="JQ106" s="1"/>
      <c r="JR106" s="1"/>
      <c r="JS106" s="1"/>
      <c r="JT106" s="1"/>
      <c r="JU106" s="1"/>
      <c r="JV106" s="1"/>
      <c r="JW106" s="1"/>
      <c r="JX106" s="1"/>
      <c r="JY106" s="1"/>
      <c r="JZ106" s="1"/>
      <c r="KA106" s="1"/>
      <c r="KB106" s="1"/>
      <c r="KC106" s="1"/>
      <c r="KD106" s="1"/>
      <c r="KE106" s="1"/>
      <c r="KF106" s="1"/>
      <c r="KG106" s="1"/>
      <c r="KH106" s="1"/>
      <c r="KI106" s="1"/>
      <c r="KJ106" s="1"/>
      <c r="KK106" s="1"/>
      <c r="KL106" s="1"/>
      <c r="KM106" s="1"/>
      <c r="KN106" s="1"/>
      <c r="KO106" s="1"/>
      <c r="KP106" s="1"/>
      <c r="KQ106" s="1"/>
      <c r="KR106" s="1"/>
      <c r="KS106" s="1"/>
      <c r="KT106" s="1"/>
      <c r="KU106" s="1"/>
      <c r="KV106" s="1"/>
      <c r="KW106" s="1"/>
      <c r="KX106" s="1"/>
      <c r="KY106" s="1"/>
      <c r="KZ106" s="1"/>
      <c r="LA106" s="1"/>
      <c r="LB106" s="1"/>
      <c r="LC106" s="1"/>
      <c r="LD106" s="1"/>
      <c r="LE106" s="1"/>
      <c r="LF106" s="1"/>
      <c r="LG106" s="1"/>
      <c r="LH106" s="1"/>
      <c r="LI106" s="1"/>
      <c r="LJ106" s="1"/>
      <c r="LK106" s="1"/>
      <c r="LL106" s="1"/>
      <c r="LM106" s="1"/>
      <c r="LN106" s="1"/>
      <c r="LO106" s="1"/>
      <c r="LP106" s="1"/>
      <c r="LQ106" s="1"/>
      <c r="LR106" s="1"/>
      <c r="LS106" s="1"/>
      <c r="LT106" s="1"/>
      <c r="LU106" s="1"/>
      <c r="LV106" s="1"/>
      <c r="LW106" s="1"/>
      <c r="LX106" s="1"/>
      <c r="LY106" s="1"/>
      <c r="LZ106" s="1"/>
      <c r="MA106" s="1"/>
      <c r="MB106" s="1"/>
      <c r="MC106" s="1"/>
      <c r="MD106" s="1"/>
      <c r="ME106" s="1"/>
      <c r="MF106" s="1"/>
      <c r="MG106" s="1"/>
      <c r="MH106" s="1"/>
      <c r="MI106" s="1"/>
      <c r="MJ106" s="1"/>
      <c r="MK106" s="1"/>
      <c r="ML106" s="1"/>
      <c r="MM106" s="1"/>
      <c r="MN106" s="1"/>
      <c r="MO106" s="1"/>
      <c r="MP106" s="1"/>
      <c r="MQ106" s="1"/>
      <c r="MR106" s="1"/>
      <c r="MS106" s="1"/>
      <c r="MT106" s="1"/>
      <c r="MU106" s="1"/>
      <c r="MV106" s="1"/>
      <c r="MW106" s="1"/>
      <c r="MX106" s="1"/>
      <c r="MY106" s="1"/>
      <c r="MZ106" s="1"/>
      <c r="NA106" s="1"/>
      <c r="NB106" s="1"/>
      <c r="NC106" s="1"/>
      <c r="ND106" s="1"/>
      <c r="NE106" s="1"/>
      <c r="NF106" s="1"/>
      <c r="NG106" s="1"/>
      <c r="NH106" s="1"/>
      <c r="NI106" s="1"/>
      <c r="NJ106" s="1"/>
      <c r="NK106" s="1"/>
      <c r="NL106" s="1"/>
      <c r="NM106" s="1"/>
      <c r="NN106" s="1"/>
      <c r="NO106" s="1"/>
      <c r="NP106" s="1"/>
      <c r="NQ106" s="1"/>
      <c r="NR106" s="1"/>
      <c r="NS106" s="1"/>
      <c r="NT106" s="1"/>
      <c r="NU106" s="1"/>
      <c r="NV106" s="1"/>
      <c r="NW106" s="1"/>
      <c r="NX106" s="1"/>
      <c r="NY106" s="1"/>
      <c r="NZ106" s="1"/>
      <c r="OA106" s="1"/>
      <c r="OB106" s="1"/>
      <c r="OC106" s="1"/>
      <c r="OD106" s="1"/>
      <c r="OE106" s="1"/>
      <c r="OF106" s="1"/>
      <c r="OG106" s="1"/>
      <c r="OH106" s="1"/>
      <c r="OI106" s="1"/>
      <c r="OJ106" s="1"/>
      <c r="OK106" s="1"/>
      <c r="OL106" s="1"/>
      <c r="OM106" s="1"/>
      <c r="ON106" s="1"/>
      <c r="OO106" s="1"/>
      <c r="OP106" s="1"/>
      <c r="OQ106" s="1"/>
      <c r="OR106" s="1"/>
      <c r="OS106" s="1"/>
      <c r="OT106" s="1"/>
      <c r="OU106" s="1"/>
      <c r="OV106" s="1"/>
      <c r="OW106" s="1"/>
      <c r="OX106" s="1"/>
      <c r="OY106" s="1"/>
      <c r="OZ106" s="1"/>
      <c r="PA106" s="1"/>
      <c r="PB106" s="1"/>
      <c r="PC106" s="1"/>
      <c r="PD106" s="1"/>
      <c r="PE106" s="1"/>
      <c r="PF106" s="1"/>
      <c r="PG106" s="1"/>
      <c r="PH106" s="1"/>
      <c r="PI106" s="1"/>
      <c r="PJ106" s="1"/>
      <c r="PK106" s="1"/>
      <c r="PL106" s="1"/>
      <c r="PM106" s="1"/>
      <c r="PN106" s="1"/>
      <c r="PO106" s="1"/>
      <c r="PP106" s="1"/>
      <c r="PQ106" s="1"/>
      <c r="PR106" s="1"/>
      <c r="PS106" s="1"/>
      <c r="PT106" s="1"/>
      <c r="PU106" s="1"/>
      <c r="PV106" s="1"/>
      <c r="PW106" s="1"/>
      <c r="PX106" s="1"/>
      <c r="PY106" s="1"/>
      <c r="PZ106" s="1"/>
      <c r="QA106" s="1"/>
      <c r="QB106" s="1"/>
      <c r="QC106" s="1"/>
      <c r="QD106" s="1"/>
      <c r="QE106" s="1"/>
      <c r="QF106" s="1"/>
      <c r="QG106" s="1"/>
      <c r="QH106" s="1"/>
      <c r="QI106" s="1"/>
      <c r="QJ106" s="1"/>
      <c r="QK106" s="1"/>
      <c r="QL106" s="1"/>
      <c r="QM106" s="1"/>
      <c r="QN106" s="1"/>
      <c r="QO106" s="1"/>
      <c r="QP106" s="1"/>
      <c r="QQ106" s="1"/>
      <c r="QR106" s="1"/>
      <c r="QS106" s="1"/>
      <c r="QT106" s="1"/>
      <c r="QU106" s="1"/>
      <c r="QV106" s="1"/>
      <c r="QW106" s="1"/>
      <c r="QX106" s="1"/>
      <c r="QY106" s="1"/>
      <c r="QZ106" s="1"/>
      <c r="RA106" s="1"/>
      <c r="RB106" s="1"/>
      <c r="RC106" s="1"/>
      <c r="RD106" s="1"/>
      <c r="RE106" s="1"/>
      <c r="RF106" s="1"/>
      <c r="RG106" s="1"/>
      <c r="RH106" s="1"/>
      <c r="RI106" s="1"/>
      <c r="RJ106" s="1"/>
      <c r="RK106" s="1"/>
      <c r="RL106" s="1"/>
      <c r="RM106" s="1"/>
      <c r="RN106" s="1"/>
      <c r="RO106" s="1"/>
      <c r="RP106" s="1"/>
      <c r="RQ106" s="1"/>
      <c r="RR106" s="1"/>
      <c r="RS106" s="1"/>
      <c r="RT106" s="1"/>
      <c r="RU106" s="1"/>
      <c r="RV106" s="1"/>
      <c r="RW106" s="1"/>
      <c r="RX106" s="1"/>
      <c r="RY106" s="1"/>
      <c r="RZ106" s="1"/>
      <c r="SA106" s="1"/>
      <c r="SB106" s="1"/>
      <c r="SC106" s="1"/>
      <c r="SD106" s="1"/>
      <c r="SE106" s="1"/>
      <c r="SF106" s="1"/>
      <c r="SG106" s="1"/>
      <c r="SH106" s="25"/>
    </row>
    <row r="109" spans="1:502" s="99" customFormat="1"/>
    <row r="110" spans="1:502" s="243" customFormat="1"/>
    <row r="113" spans="1:501">
      <c r="A113">
        <v>2015</v>
      </c>
    </row>
    <row r="114" spans="1:501">
      <c r="A114" t="s">
        <v>538</v>
      </c>
      <c r="B114">
        <v>-2.3470784071832895</v>
      </c>
      <c r="C114">
        <v>-0.64169171309913509</v>
      </c>
      <c r="D114">
        <v>-0.77971208156668581</v>
      </c>
      <c r="E114">
        <v>-0.69857605922152288</v>
      </c>
      <c r="F114">
        <v>-1.519870238553267</v>
      </c>
      <c r="G114">
        <v>-1.387502379657235</v>
      </c>
      <c r="H114">
        <v>0.32215211831498891</v>
      </c>
      <c r="I114">
        <v>-1.043533757183468</v>
      </c>
      <c r="J114">
        <v>1.1343195183144417</v>
      </c>
      <c r="K114">
        <v>1.2927102943649516</v>
      </c>
      <c r="L114">
        <v>0.78292941907420754</v>
      </c>
      <c r="M114">
        <v>2.8652493710978888E-2</v>
      </c>
      <c r="N114">
        <v>-0.17371803551213816</v>
      </c>
      <c r="O114">
        <v>0.86278305388987064</v>
      </c>
      <c r="P114">
        <v>0.95529912869096734</v>
      </c>
      <c r="Q114">
        <v>-0.26543602871242911</v>
      </c>
      <c r="R114">
        <v>-0.15766431715746876</v>
      </c>
      <c r="S114">
        <v>1.472699295845814E-2</v>
      </c>
      <c r="T114">
        <v>-1.2127475201850757</v>
      </c>
      <c r="U114">
        <v>-0.85503870650427416</v>
      </c>
      <c r="V114">
        <v>-0.19784692995017394</v>
      </c>
      <c r="W114">
        <v>0.70886471803532913</v>
      </c>
      <c r="X114">
        <v>-0.24827841116348282</v>
      </c>
      <c r="Y114">
        <v>1.256007635674905</v>
      </c>
      <c r="Z114">
        <v>7.2293460107175633E-3</v>
      </c>
      <c r="AA114">
        <v>-0.68226427174522541</v>
      </c>
      <c r="AB114">
        <v>-0.16363060240109917</v>
      </c>
      <c r="AC114">
        <v>1.2792429515684489</v>
      </c>
      <c r="AD114">
        <v>-0.57287593335786369</v>
      </c>
      <c r="AE114">
        <v>0.79085339166340418</v>
      </c>
      <c r="AF114">
        <v>0.11904376151505858</v>
      </c>
      <c r="AG114">
        <v>0.32013872441893909</v>
      </c>
      <c r="AH114">
        <v>1.3815179045195691</v>
      </c>
      <c r="AI114">
        <v>-0.46705395106982905</v>
      </c>
      <c r="AJ114">
        <v>0.47997559704526793</v>
      </c>
      <c r="AK114">
        <v>-3.6689016269519925E-2</v>
      </c>
      <c r="AL114">
        <v>1.1766724128392525</v>
      </c>
      <c r="AM114">
        <v>0.18654645828064531</v>
      </c>
      <c r="AN114">
        <v>0.17682623365544714</v>
      </c>
      <c r="AO114">
        <v>-0.1824230366764823</v>
      </c>
      <c r="AP114">
        <v>-2.9647253541043028E-2</v>
      </c>
      <c r="AQ114">
        <v>0.73076989792753011</v>
      </c>
      <c r="AR114">
        <v>-0.47808725867071189</v>
      </c>
      <c r="AS114">
        <v>0.50232870307809208</v>
      </c>
      <c r="AT114">
        <v>0.42698161450971384</v>
      </c>
      <c r="AU114">
        <v>-0.46458126234938391</v>
      </c>
      <c r="AV114">
        <v>-0.6719710654579103</v>
      </c>
      <c r="AW114">
        <v>1.5071236703079194</v>
      </c>
      <c r="AX114">
        <v>-1.9507388060446829</v>
      </c>
      <c r="AY114">
        <v>1.5563182387268171</v>
      </c>
      <c r="AZ114">
        <v>-0.67619566834764555</v>
      </c>
      <c r="BA114">
        <v>-0.32690991247363854</v>
      </c>
      <c r="BB114">
        <v>0.76466449172585271</v>
      </c>
      <c r="BC114">
        <v>2.3953907657414675</v>
      </c>
      <c r="BD114">
        <v>-0.38478106034744997</v>
      </c>
      <c r="BE114">
        <v>-1.180503659270471</v>
      </c>
      <c r="BF114">
        <v>-1.6715375750209205E-2</v>
      </c>
      <c r="BG114">
        <v>0.19737854017876089</v>
      </c>
      <c r="BH114">
        <v>1.4901934264344163</v>
      </c>
      <c r="BI114">
        <v>-0.380337041860912</v>
      </c>
      <c r="BJ114">
        <v>-0.62328467720362823</v>
      </c>
      <c r="BK114">
        <v>-0.78845005191396922</v>
      </c>
      <c r="BL114">
        <v>-0.70984924604999833</v>
      </c>
      <c r="BM114">
        <v>-6.7254859459353611E-2</v>
      </c>
      <c r="BN114">
        <v>-0.528099235452828</v>
      </c>
      <c r="BO114">
        <v>4.5417891669785604E-2</v>
      </c>
      <c r="BP114">
        <v>8.1599864643067122E-2</v>
      </c>
      <c r="BQ114">
        <v>1.4359875422087498</v>
      </c>
      <c r="BR114">
        <v>-0.15758587323944084</v>
      </c>
      <c r="BS114">
        <v>0.86134150478756055</v>
      </c>
      <c r="BT114">
        <v>0.38741859498259146</v>
      </c>
      <c r="BU114">
        <v>0.8635606718598865</v>
      </c>
      <c r="BV114">
        <v>0.5293304639053531</v>
      </c>
      <c r="BW114">
        <v>-1.9684830476762727</v>
      </c>
      <c r="BX114">
        <v>-0.65130848270200659</v>
      </c>
      <c r="BY114">
        <v>1.747748683555983</v>
      </c>
      <c r="BZ114">
        <v>-0.45192109610070474</v>
      </c>
      <c r="CA114">
        <v>1.3101953300065361</v>
      </c>
      <c r="CB114">
        <v>0.15603745850967243</v>
      </c>
      <c r="CC114">
        <v>0.44127091314294375</v>
      </c>
      <c r="CD114">
        <v>-0.38535745261469856</v>
      </c>
      <c r="CE114">
        <v>0.66699385570245795</v>
      </c>
      <c r="CF114">
        <v>0.81131020124303177</v>
      </c>
      <c r="CG114">
        <v>0.36819301385548897</v>
      </c>
      <c r="CH114">
        <v>-0.54160409490577877</v>
      </c>
      <c r="CI114">
        <v>0.68816689235973172</v>
      </c>
      <c r="CJ114">
        <v>-0.85945885075489059</v>
      </c>
      <c r="CK114">
        <v>-0.21770119928987697</v>
      </c>
      <c r="CL114">
        <v>1.5489149518543854</v>
      </c>
      <c r="CM114">
        <v>-0.51059032557532191</v>
      </c>
      <c r="CN114">
        <v>1.0996313903888222</v>
      </c>
      <c r="CO114">
        <v>1.0008398021454923</v>
      </c>
      <c r="CP114">
        <v>0.69049519879627042</v>
      </c>
      <c r="CQ114">
        <v>-1.3584485714090988</v>
      </c>
      <c r="CR114">
        <v>-1.047631030814955</v>
      </c>
      <c r="CS114">
        <v>1.0537428352108691</v>
      </c>
      <c r="CT114">
        <v>2.9563670977950096</v>
      </c>
      <c r="CU114">
        <v>-2.9724560590693727E-2</v>
      </c>
      <c r="CV114">
        <v>1.5732302927062847</v>
      </c>
      <c r="CW114">
        <v>-1.3634689821628854</v>
      </c>
      <c r="CX114">
        <v>-2.0772131392732263</v>
      </c>
      <c r="CY114">
        <v>-1.0390613169874996</v>
      </c>
      <c r="CZ114">
        <v>0.37368408811744303</v>
      </c>
      <c r="DA114">
        <v>0.20135757949901745</v>
      </c>
      <c r="DB114">
        <v>0.84013890955247916</v>
      </c>
      <c r="DC114">
        <v>-1.304620127484668</v>
      </c>
      <c r="DD114">
        <v>-1.7026923160301521</v>
      </c>
      <c r="DE114">
        <v>-0.87069111032178625</v>
      </c>
      <c r="DF114">
        <v>-0.62514345700037666</v>
      </c>
      <c r="DG114">
        <v>-0.40247073229693342</v>
      </c>
      <c r="DH114">
        <v>1.43470515467925</v>
      </c>
      <c r="DI114">
        <v>1.1607698979787529</v>
      </c>
      <c r="DJ114">
        <v>-0.27074975150753744</v>
      </c>
      <c r="DK114">
        <v>-0.27845544536830857</v>
      </c>
      <c r="DL114">
        <v>0.4790308594238013</v>
      </c>
      <c r="DM114">
        <v>-2.1689174900529906E-2</v>
      </c>
      <c r="DN114">
        <v>0.3704042228491744</v>
      </c>
      <c r="DO114">
        <v>-2.1032064978498966E-3</v>
      </c>
      <c r="DP114">
        <v>0.61189894040580839</v>
      </c>
      <c r="DQ114">
        <v>-0.58445266404305585</v>
      </c>
      <c r="DR114">
        <v>0.7346739039348904</v>
      </c>
      <c r="DS114">
        <v>-0.92096797743579373</v>
      </c>
      <c r="DT114">
        <v>1.5174464351730421</v>
      </c>
      <c r="DU114">
        <v>0.52423388297029305</v>
      </c>
      <c r="DV114">
        <v>-1.6715375750209205E-2</v>
      </c>
      <c r="DW114">
        <v>0.72528678174421657</v>
      </c>
      <c r="DX114">
        <v>1.6346848497050814</v>
      </c>
      <c r="DY114">
        <v>0.65500216805958189</v>
      </c>
      <c r="DZ114">
        <v>-1.0855978871404659</v>
      </c>
      <c r="EA114">
        <v>5.1927599997725338E-2</v>
      </c>
      <c r="EB114">
        <v>0.31732270144857466</v>
      </c>
      <c r="EC114">
        <v>-0.24331257009180263</v>
      </c>
      <c r="ED114">
        <v>0.49461959861218929</v>
      </c>
      <c r="EE114">
        <v>-1.1062365956604481</v>
      </c>
      <c r="EF114">
        <v>-0.34861614039982669</v>
      </c>
      <c r="EG114">
        <v>-0.12258851711521856</v>
      </c>
      <c r="EH114">
        <v>-0.38420466808020137</v>
      </c>
      <c r="EI114">
        <v>-1.5436035027960315</v>
      </c>
      <c r="EJ114">
        <v>0.37434006117109675</v>
      </c>
      <c r="EK114">
        <v>-0.9407904144609347</v>
      </c>
      <c r="EL114">
        <v>-1.1695192370098084</v>
      </c>
      <c r="EM114">
        <v>0.20182596927043051</v>
      </c>
      <c r="EN114">
        <v>7.3619048635009676E-2</v>
      </c>
      <c r="EO114">
        <v>-0.72887360147433355</v>
      </c>
      <c r="EP114">
        <v>-0.20338802642072551</v>
      </c>
      <c r="EQ114">
        <v>2.2207495931070298</v>
      </c>
      <c r="ER114">
        <v>-0.24260316422441974</v>
      </c>
      <c r="ES114">
        <v>-0.5216907084104605</v>
      </c>
      <c r="ET114">
        <v>-0.56990302255144343</v>
      </c>
      <c r="EU114">
        <v>0.96561052487231791</v>
      </c>
      <c r="EV114">
        <v>0.76763853940065019</v>
      </c>
      <c r="EW114">
        <v>0.30896671887603588</v>
      </c>
      <c r="EX114">
        <v>-0.87449734564870596</v>
      </c>
      <c r="EY114">
        <v>0.27122496248921379</v>
      </c>
      <c r="EZ114">
        <v>-0.30551746021956205</v>
      </c>
      <c r="FA114">
        <v>-0.97590600489638746</v>
      </c>
      <c r="FB114">
        <v>-2.4594191927462816</v>
      </c>
      <c r="FC114">
        <v>0.74553781814756803</v>
      </c>
      <c r="FD114">
        <v>-0.38338157537509687</v>
      </c>
      <c r="FE114">
        <v>6.1735363487969153E-2</v>
      </c>
      <c r="FF114">
        <v>-1.153002813225612</v>
      </c>
      <c r="FG114">
        <v>0.15665705177525524</v>
      </c>
      <c r="FH114">
        <v>0.92272330221021548</v>
      </c>
      <c r="FI114">
        <v>-0.78532366387662478</v>
      </c>
      <c r="FJ114">
        <v>-0.53779785957885906</v>
      </c>
      <c r="FK114">
        <v>-0.13817384569847491</v>
      </c>
      <c r="FL114">
        <v>0.3717968866112642</v>
      </c>
      <c r="FM114">
        <v>7.262315193656832E-2</v>
      </c>
      <c r="FN114">
        <v>-0.82714450400089845</v>
      </c>
      <c r="FO114">
        <v>0.40197278394771274</v>
      </c>
      <c r="FP114">
        <v>0.15727664504083805</v>
      </c>
      <c r="FQ114">
        <v>0.23968823370523751</v>
      </c>
      <c r="FR114">
        <v>-0.50310973165323958</v>
      </c>
      <c r="FS114">
        <v>0.56137537285394501</v>
      </c>
      <c r="FT114">
        <v>0.25348981580464169</v>
      </c>
      <c r="FU114">
        <v>0.92859409051015973</v>
      </c>
      <c r="FV114">
        <v>1.935077307280153</v>
      </c>
      <c r="FW114">
        <v>-0.49125105761049781</v>
      </c>
      <c r="FX114">
        <v>1.7488036974100396</v>
      </c>
      <c r="FY114">
        <v>-0.34593426789797377</v>
      </c>
      <c r="FZ114">
        <v>-0.12482473721320275</v>
      </c>
      <c r="GA114">
        <v>4.6106833906378597E-2</v>
      </c>
      <c r="GB114">
        <v>-0.85030819718667772</v>
      </c>
      <c r="GC114">
        <v>0.67811924964189529</v>
      </c>
      <c r="GD114">
        <v>0.51381789489823859</v>
      </c>
      <c r="GE114">
        <v>0.39493329495599028</v>
      </c>
      <c r="GF114">
        <v>1.7981983546633273</v>
      </c>
      <c r="GG114">
        <v>-0.30736146072740667</v>
      </c>
      <c r="GH114">
        <v>0.26084308046847582</v>
      </c>
      <c r="GI114">
        <v>0.78106040746206418</v>
      </c>
      <c r="GJ114">
        <v>-1.3327235137694515</v>
      </c>
      <c r="GK114">
        <v>2.1672803995897993</v>
      </c>
      <c r="GL114">
        <v>0.36140704651188571</v>
      </c>
      <c r="GM114">
        <v>-0.78719949669903144</v>
      </c>
      <c r="GN114">
        <v>-0.501113390782848</v>
      </c>
      <c r="GO114">
        <v>0.73407136369496584</v>
      </c>
      <c r="GP114">
        <v>-9.1812353275599889E-2</v>
      </c>
      <c r="GQ114">
        <v>1.4232364264898933</v>
      </c>
      <c r="GR114">
        <v>-0.35626726457849145</v>
      </c>
      <c r="GS114">
        <v>-0.44574449020728935</v>
      </c>
      <c r="GT114">
        <v>-2.092406248266343E-2</v>
      </c>
      <c r="GU114">
        <v>-0.60628053688560612</v>
      </c>
      <c r="GV114">
        <v>0.93674998424830846</v>
      </c>
      <c r="GW114">
        <v>-1.618036549189128</v>
      </c>
      <c r="GX114">
        <v>-2.0059451344422996</v>
      </c>
      <c r="GY114">
        <v>2.7487840270623565</v>
      </c>
      <c r="GZ114">
        <v>-0.27797796064987779</v>
      </c>
      <c r="HA114">
        <v>-1.0816074791364372</v>
      </c>
      <c r="HB114">
        <v>1.1849670045194216</v>
      </c>
      <c r="HC114">
        <v>0.82649876276263967</v>
      </c>
      <c r="HD114">
        <v>1.2283771866350435</v>
      </c>
      <c r="HE114">
        <v>1.180503659270471</v>
      </c>
      <c r="HF114">
        <v>-0.99392082120175473</v>
      </c>
      <c r="HG114">
        <v>-6.296204446698539E-2</v>
      </c>
      <c r="HH114">
        <v>1.1430961421865504</v>
      </c>
      <c r="HI114">
        <v>-0.28721274247800466</v>
      </c>
      <c r="HJ114">
        <v>-1.5835985323064961</v>
      </c>
      <c r="HK114">
        <v>-1.7681941244518384</v>
      </c>
      <c r="HL114">
        <v>2.15153704630211</v>
      </c>
      <c r="HM114">
        <v>-0.26868633540289011</v>
      </c>
      <c r="HN114">
        <v>-0.33401988730474841</v>
      </c>
      <c r="HO114">
        <v>0.33434389479225501</v>
      </c>
      <c r="HP114">
        <v>1.5591467672493309</v>
      </c>
      <c r="HQ114">
        <v>-0.47012690629344434</v>
      </c>
      <c r="HR114">
        <v>0.40114400690072216</v>
      </c>
      <c r="HS114">
        <v>0.64253754317178391</v>
      </c>
      <c r="HT114">
        <v>-0.28434442356228828</v>
      </c>
      <c r="HU114">
        <v>-0.79746087067178451</v>
      </c>
      <c r="HV114">
        <v>0.25926055968739092</v>
      </c>
      <c r="HW114">
        <v>0.16231297195190564</v>
      </c>
      <c r="HX114">
        <v>-0.21770119928987697</v>
      </c>
      <c r="HY114">
        <v>0.73617684392957017</v>
      </c>
      <c r="HZ114">
        <v>0.31989657145459205</v>
      </c>
      <c r="IA114">
        <v>1.7235970517504029</v>
      </c>
      <c r="IB114">
        <v>2.8483918868005276</v>
      </c>
      <c r="IC114">
        <v>-1.636144588701427</v>
      </c>
      <c r="ID114">
        <v>-0.69068846642039716</v>
      </c>
      <c r="IE114">
        <v>1.0120106708200183</v>
      </c>
      <c r="IF114">
        <v>-0.89212562670581974</v>
      </c>
      <c r="IG114">
        <v>-1.4076135812501889</v>
      </c>
      <c r="IH114">
        <v>-0.66670736487139948</v>
      </c>
      <c r="II114">
        <v>6.5950871430686675E-2</v>
      </c>
      <c r="IJ114">
        <v>-0.62421349866781384</v>
      </c>
      <c r="IK114">
        <v>1.6939520719461143</v>
      </c>
      <c r="IL114">
        <v>-0.79630353866377845</v>
      </c>
      <c r="IM114">
        <v>0.76507376434165053</v>
      </c>
      <c r="IN114">
        <v>0.59647391026373953</v>
      </c>
      <c r="IO114">
        <v>0.39369297155644745</v>
      </c>
      <c r="IP114">
        <v>-0.45412434701574966</v>
      </c>
      <c r="IQ114">
        <v>-1.0894655133597553</v>
      </c>
      <c r="IR114">
        <v>-0.61457512856577523</v>
      </c>
      <c r="IS114">
        <v>-0.97295242085237987</v>
      </c>
      <c r="IT114">
        <v>-0.93355083663482219</v>
      </c>
      <c r="IU114">
        <v>-0.50589051170391031</v>
      </c>
      <c r="IV114">
        <v>0.52239101933082566</v>
      </c>
      <c r="IW114">
        <v>-1.13504711407586</v>
      </c>
      <c r="IX114">
        <v>-0.20987499738112092</v>
      </c>
      <c r="IY114">
        <v>-1.6446620065835305</v>
      </c>
      <c r="IZ114">
        <v>1.2699365470325574</v>
      </c>
      <c r="JA114">
        <v>0.26963789423462003</v>
      </c>
      <c r="JB114">
        <v>1.2905957191833295</v>
      </c>
      <c r="JC114">
        <v>6.0279035096755251E-2</v>
      </c>
      <c r="JD114">
        <v>0.6367190508171916</v>
      </c>
      <c r="JE114">
        <v>-0.91444235295057297</v>
      </c>
      <c r="JF114">
        <v>-0.52678046813525725</v>
      </c>
      <c r="JG114">
        <v>-0.21018763618485536</v>
      </c>
      <c r="JH114">
        <v>-0.94138613349059597</v>
      </c>
      <c r="JI114">
        <v>2.9504008125513792</v>
      </c>
      <c r="JJ114">
        <v>0.62737740336160641</v>
      </c>
      <c r="JK114">
        <v>0.92319169198162854</v>
      </c>
      <c r="JL114">
        <v>-0.51390543376328424</v>
      </c>
      <c r="JM114">
        <v>1.6177500583580695</v>
      </c>
      <c r="JN114">
        <v>-6.5184622144442983E-2</v>
      </c>
      <c r="JO114">
        <v>-0.68497001848299988</v>
      </c>
      <c r="JP114">
        <v>0.49410118663217872</v>
      </c>
      <c r="JQ114">
        <v>0.24551809474360198</v>
      </c>
      <c r="JR114">
        <v>-0.8818096830509603</v>
      </c>
      <c r="JS114">
        <v>0.40969780457089655</v>
      </c>
      <c r="JT114">
        <v>0.52519908422254957</v>
      </c>
      <c r="JU114">
        <v>-1.4051465768716298</v>
      </c>
      <c r="JV114">
        <v>0.9752898222359363</v>
      </c>
      <c r="JW114">
        <v>2.1561936591751873</v>
      </c>
      <c r="JX114">
        <v>-0.91910123956040479</v>
      </c>
      <c r="JY114">
        <v>0.13948692867415957</v>
      </c>
      <c r="JZ114">
        <v>0.44481566874310374</v>
      </c>
      <c r="KA114">
        <v>1.6955618775682524</v>
      </c>
      <c r="KB114">
        <v>-0.84166458691470325</v>
      </c>
      <c r="KC114">
        <v>-0.2040906110778451</v>
      </c>
      <c r="KD114">
        <v>-0.1158866780315293</v>
      </c>
      <c r="KE114">
        <v>0.57675606512930244</v>
      </c>
      <c r="KF114">
        <v>-0.82359747466398403</v>
      </c>
      <c r="KG114">
        <v>1.3636645235237665</v>
      </c>
      <c r="KH114">
        <v>-0.43377895053708926</v>
      </c>
      <c r="KI114">
        <v>-1.2204441190988291</v>
      </c>
      <c r="KJ114">
        <v>-0.53038775149616413</v>
      </c>
      <c r="KK114">
        <v>-0.53974417824065313</v>
      </c>
      <c r="KL114">
        <v>-3.1025138014229015E-2</v>
      </c>
      <c r="KM114">
        <v>-2.3191569198388606</v>
      </c>
      <c r="KN114">
        <v>1.9985600374639034</v>
      </c>
      <c r="KO114">
        <v>-0.80325662565883249</v>
      </c>
      <c r="KP114">
        <v>-1.8335958884563297</v>
      </c>
      <c r="KQ114">
        <v>0.39683641261945013</v>
      </c>
      <c r="KR114">
        <v>-1.335329216090031</v>
      </c>
      <c r="KS114">
        <v>-0.11958377399423625</v>
      </c>
      <c r="KT114">
        <v>-0.78365701483562589</v>
      </c>
      <c r="KU114">
        <v>-0.36762003219337203</v>
      </c>
      <c r="KV114">
        <v>-0.54532847570953891</v>
      </c>
      <c r="KW114">
        <v>0.5967467586742714</v>
      </c>
      <c r="KX114">
        <v>-0.12613554645213298</v>
      </c>
      <c r="KY114">
        <v>1.54909685079474E-2</v>
      </c>
      <c r="KZ114">
        <v>0.77670847531408072</v>
      </c>
      <c r="LA114">
        <v>0.26496081773075275</v>
      </c>
      <c r="LB114">
        <v>-0.8299480214191135</v>
      </c>
      <c r="LC114">
        <v>-0.62300614445121028</v>
      </c>
      <c r="LD114">
        <v>0.26345560399931855</v>
      </c>
      <c r="LE114">
        <v>-0.43067075239378028</v>
      </c>
      <c r="LF114">
        <v>-0.55172904467326589</v>
      </c>
      <c r="LG114">
        <v>1.16755018098047</v>
      </c>
      <c r="LH114">
        <v>-0.50702055887086317</v>
      </c>
      <c r="LI114">
        <v>0.26725956558948383</v>
      </c>
      <c r="LJ114">
        <v>0.19558456187951379</v>
      </c>
      <c r="LK114">
        <v>1.9004437490366399</v>
      </c>
      <c r="LL114">
        <v>-0.81237203630735166</v>
      </c>
      <c r="LM114">
        <v>-2.5733606889843941</v>
      </c>
      <c r="LN114">
        <v>0.37589870771626011</v>
      </c>
      <c r="LO114">
        <v>0.81322468759026378</v>
      </c>
      <c r="LP114">
        <v>-1.3381350072450005</v>
      </c>
      <c r="LQ114">
        <v>-0.66689835875877179</v>
      </c>
      <c r="LR114">
        <v>-0.13354110706131905</v>
      </c>
      <c r="LS114">
        <v>0.68981535150669515</v>
      </c>
      <c r="LT114">
        <v>0.16626700016786344</v>
      </c>
      <c r="LU114">
        <v>1.3437738743959926</v>
      </c>
      <c r="LV114">
        <v>-9.2427399067673832E-2</v>
      </c>
      <c r="LW114">
        <v>-0.7686662684136536</v>
      </c>
      <c r="LX114">
        <v>1.4542456483468413</v>
      </c>
      <c r="LY114">
        <v>0.55895952755236067</v>
      </c>
      <c r="LZ114">
        <v>-0.17177740119223017</v>
      </c>
      <c r="MA114">
        <v>1.3525050235330127</v>
      </c>
      <c r="MB114">
        <v>0.64564460444671568</v>
      </c>
      <c r="MC114">
        <v>-0.98867076303577051</v>
      </c>
      <c r="MD114">
        <v>-1.0878056855290197</v>
      </c>
      <c r="ME114">
        <v>1.0968346941808704</v>
      </c>
      <c r="MF114">
        <v>2.047690941253677</v>
      </c>
      <c r="MG114">
        <v>0.17519369066576473</v>
      </c>
      <c r="MH114">
        <v>-0.45200522436061874</v>
      </c>
      <c r="MI114">
        <v>-0.44135504140285775</v>
      </c>
      <c r="MJ114">
        <v>1.827470441639889</v>
      </c>
      <c r="MK114">
        <v>-0.9381733434565831</v>
      </c>
      <c r="ML114">
        <v>-0.6909795047249645</v>
      </c>
      <c r="MM114">
        <v>8.8355136540485546E-2</v>
      </c>
      <c r="MN114">
        <v>1.3553744793171063</v>
      </c>
      <c r="MO114">
        <v>1.5950263332342729E-2</v>
      </c>
      <c r="MP114">
        <v>1.1745351002900861</v>
      </c>
      <c r="MQ114">
        <v>0.5075435183243826</v>
      </c>
      <c r="MR114">
        <v>-0.41945213524741121</v>
      </c>
      <c r="MS114">
        <v>0.40462850847688969</v>
      </c>
      <c r="MT114">
        <v>-0.31121317078941502</v>
      </c>
      <c r="MU114">
        <v>-0.88282376964343712</v>
      </c>
      <c r="MV114">
        <v>-1.0671647032722831</v>
      </c>
      <c r="MW114">
        <v>0.25230519895558245</v>
      </c>
      <c r="MX114">
        <v>0.56612861953908578</v>
      </c>
      <c r="MY114">
        <v>-0.4572643774736207</v>
      </c>
      <c r="MZ114">
        <v>0.32545813155593351</v>
      </c>
      <c r="NA114">
        <v>-0.75486241257749498</v>
      </c>
      <c r="NB114">
        <v>-1.1362135410308838</v>
      </c>
      <c r="NC114">
        <v>0.14798956726735923</v>
      </c>
      <c r="ND114">
        <v>-0.7639459909114521</v>
      </c>
      <c r="NE114">
        <v>-0.67966084316140041</v>
      </c>
      <c r="NF114">
        <v>-0.37935024010948837</v>
      </c>
      <c r="NG114">
        <v>0.31804574973648414</v>
      </c>
      <c r="NH114">
        <v>-0.74261151894461364</v>
      </c>
      <c r="NI114">
        <v>0.35056700653512962</v>
      </c>
      <c r="NJ114">
        <v>-0.92061782197561115</v>
      </c>
      <c r="NK114">
        <v>-0.17185470824188087</v>
      </c>
      <c r="NL114">
        <v>-0.41636212699813768</v>
      </c>
      <c r="NM114">
        <v>0.59601688917609863</v>
      </c>
      <c r="NN114">
        <v>-0.30455566957243718</v>
      </c>
      <c r="NO114">
        <v>-0.93757989816367626</v>
      </c>
      <c r="NP114">
        <v>-0.77484855864895508</v>
      </c>
      <c r="NQ114">
        <v>0.409447693527909</v>
      </c>
      <c r="NR114">
        <v>7.2392367655993439E-2</v>
      </c>
      <c r="NS114">
        <v>9.9496446637203917E-2</v>
      </c>
      <c r="NT114">
        <v>1.5968726074788719</v>
      </c>
      <c r="NU114">
        <v>-0.39080077840480953</v>
      </c>
      <c r="NV114">
        <v>0.62588810578745324</v>
      </c>
      <c r="NW114">
        <v>-0.18483433450455777</v>
      </c>
      <c r="NX114">
        <v>0.1350849743175786</v>
      </c>
      <c r="NY114">
        <v>0.1325383891526144</v>
      </c>
      <c r="NZ114">
        <v>0.99806584330508485</v>
      </c>
      <c r="OA114">
        <v>-1.4057604857953265</v>
      </c>
      <c r="OB114">
        <v>3.6000074032926932E-2</v>
      </c>
      <c r="OC114">
        <v>-0.55752934713382274</v>
      </c>
      <c r="OD114">
        <v>-1.2340888133621775</v>
      </c>
      <c r="OE114">
        <v>-1.6828198567964137</v>
      </c>
      <c r="OF114">
        <v>-0.30335513656609692</v>
      </c>
      <c r="OG114">
        <v>-0.87989292296697386</v>
      </c>
      <c r="OH114">
        <v>1.3576800483861007</v>
      </c>
      <c r="OI114">
        <v>1.0809208106365986</v>
      </c>
      <c r="OJ114">
        <v>-0.20487277652136981</v>
      </c>
      <c r="OK114">
        <v>2.354354364797473</v>
      </c>
      <c r="OL114">
        <v>-2.0694415070465766E-2</v>
      </c>
      <c r="OM114">
        <v>1.0969756658596452</v>
      </c>
      <c r="ON114">
        <v>-4.0363374864682555E-2</v>
      </c>
      <c r="OO114">
        <v>0.79746087067178451</v>
      </c>
      <c r="OP114">
        <v>-0.59492094806046225</v>
      </c>
      <c r="OQ114">
        <v>-1.4962552086217329</v>
      </c>
      <c r="OR114">
        <v>1.4946181181585416</v>
      </c>
      <c r="OS114">
        <v>-0.75659272624761797</v>
      </c>
      <c r="OT114">
        <v>0.9407904144609347</v>
      </c>
      <c r="OU114">
        <v>-0.10449525689182337</v>
      </c>
      <c r="OV114">
        <v>1.0266717254125979</v>
      </c>
      <c r="OW114">
        <v>-0.5967467586742714</v>
      </c>
      <c r="OX114">
        <v>1.3943463272880763</v>
      </c>
      <c r="OY114">
        <v>0.41945213524741121</v>
      </c>
      <c r="OZ114">
        <v>-0.35634911910165101</v>
      </c>
      <c r="PA114">
        <v>0.71388967626262456</v>
      </c>
      <c r="PB114">
        <v>0.82488668340374716</v>
      </c>
      <c r="PC114">
        <v>-0.34374238566670101</v>
      </c>
      <c r="PD114">
        <v>-0.38659436540910974</v>
      </c>
      <c r="PE114">
        <v>-0.58001205616164953</v>
      </c>
      <c r="PF114">
        <v>-1.1188785720150918</v>
      </c>
      <c r="PG114">
        <v>-0.25206759346474428</v>
      </c>
      <c r="PH114">
        <v>-0.53983285397407599</v>
      </c>
      <c r="PI114">
        <v>0.4621961124939844</v>
      </c>
      <c r="PJ114">
        <v>0.61125319916754961</v>
      </c>
      <c r="PK114">
        <v>1.3280896382639185</v>
      </c>
      <c r="PL114">
        <v>0.19160893316438887</v>
      </c>
      <c r="PM114">
        <v>0.65585481934249401</v>
      </c>
      <c r="PN114">
        <v>-4.0899976738728583E-2</v>
      </c>
      <c r="PO114">
        <v>-6.549043973791413E-2</v>
      </c>
      <c r="PP114">
        <v>2.2918902686797082</v>
      </c>
      <c r="PQ114">
        <v>-0.60031652537873015</v>
      </c>
      <c r="PR114">
        <v>0.37343738767958712</v>
      </c>
      <c r="PS114">
        <v>0.39385895433952101</v>
      </c>
      <c r="PT114">
        <v>0.71903059506439604</v>
      </c>
      <c r="PU114">
        <v>-1.0159760677197482</v>
      </c>
      <c r="PV114">
        <v>1.3845055946148932</v>
      </c>
      <c r="PW114">
        <v>0.78303401096491143</v>
      </c>
      <c r="PX114">
        <v>1.1126076060463674</v>
      </c>
      <c r="PY114">
        <v>0.33725655157468282</v>
      </c>
      <c r="PZ114">
        <v>-0.24071255211310927</v>
      </c>
      <c r="QA114">
        <v>-1.1054908100049943E-2</v>
      </c>
      <c r="QB114">
        <v>1.1143129086121917</v>
      </c>
      <c r="QC114">
        <v>-0.20893594410154037</v>
      </c>
      <c r="QD114">
        <v>1.8844002624973655</v>
      </c>
      <c r="QE114">
        <v>0.95795712695689872</v>
      </c>
      <c r="QF114">
        <v>-1.0416897566756234</v>
      </c>
      <c r="QG114">
        <v>0.79861592894303612</v>
      </c>
      <c r="QH114">
        <v>2.9880902729928493</v>
      </c>
      <c r="QI114">
        <v>-0.34934714676637668</v>
      </c>
      <c r="QJ114">
        <v>0.67014980231761001</v>
      </c>
      <c r="QK114">
        <v>-0.42020360524475109</v>
      </c>
      <c r="QL114">
        <v>-1.1397219168429729</v>
      </c>
      <c r="QM114">
        <v>-0.70170358412724454</v>
      </c>
      <c r="QN114">
        <v>0.26694237931224052</v>
      </c>
      <c r="QO114">
        <v>8.2443420978961512E-2</v>
      </c>
      <c r="QP114">
        <v>1.7290312825934961</v>
      </c>
      <c r="QQ114">
        <v>0.12729287846013904</v>
      </c>
      <c r="QR114">
        <v>-1.3656062947120517E-2</v>
      </c>
      <c r="QS114">
        <v>0.63045376919035334</v>
      </c>
      <c r="QT114">
        <v>-0.55797499953769147</v>
      </c>
      <c r="QU114">
        <v>1.3120006769895554</v>
      </c>
      <c r="QV114">
        <v>-0.15797354535607155</v>
      </c>
      <c r="QW114">
        <v>0.99517592389020137</v>
      </c>
      <c r="QX114">
        <v>1.2273994798306376</v>
      </c>
      <c r="QY114">
        <v>0.45158230932429433</v>
      </c>
      <c r="QZ114">
        <v>1.0727239896368701</v>
      </c>
      <c r="RA114">
        <v>-0.88610477178008296</v>
      </c>
      <c r="RB114">
        <v>-0.33377773434040137</v>
      </c>
      <c r="RC114">
        <v>0.67005430537392385</v>
      </c>
      <c r="RD114">
        <v>-0.5849062745255651</v>
      </c>
      <c r="RE114">
        <v>1.3695034795091487</v>
      </c>
      <c r="RF114">
        <v>-1.0943267625407316</v>
      </c>
      <c r="RG114">
        <v>-0.65613903643679805</v>
      </c>
      <c r="RH114">
        <v>0.93662947620032355</v>
      </c>
      <c r="RI114">
        <v>-0.29327679840207566</v>
      </c>
      <c r="RJ114">
        <v>-2.0036623027408496</v>
      </c>
      <c r="RK114">
        <v>-1.1356314644217491</v>
      </c>
      <c r="RL114">
        <v>-0.44388684727891814</v>
      </c>
      <c r="RM114">
        <v>1.1207407624169718</v>
      </c>
      <c r="RN114">
        <v>0.15425712263095193</v>
      </c>
      <c r="RO114">
        <v>1.4716442819917575</v>
      </c>
      <c r="RP114">
        <v>-0.50762992032105103</v>
      </c>
      <c r="RQ114">
        <v>-1.1600218385865446</v>
      </c>
      <c r="RR114">
        <v>-3.4699496609391645E-2</v>
      </c>
      <c r="RS114">
        <v>1.0370945346949156</v>
      </c>
      <c r="RT114">
        <v>0.25001554604386911</v>
      </c>
      <c r="RU114">
        <v>-1.9748949853237718</v>
      </c>
      <c r="RV114">
        <v>-0.10849589671124704</v>
      </c>
      <c r="RW114">
        <v>-0.60517777455970645</v>
      </c>
      <c r="RX114">
        <v>1.6381864043069072</v>
      </c>
      <c r="RY114">
        <v>1.3913199836679269</v>
      </c>
      <c r="RZ114">
        <v>0.14002807802171446</v>
      </c>
      <c r="SA114">
        <v>0.89852164819603786</v>
      </c>
      <c r="SB114">
        <v>-0.5277479431242682</v>
      </c>
      <c r="SC114">
        <v>0.97985321190208197</v>
      </c>
      <c r="SD114">
        <v>0.20979655346309301</v>
      </c>
      <c r="SE114">
        <v>-0.63120069171418436</v>
      </c>
      <c r="SF114">
        <v>-1.3565249901148491</v>
      </c>
      <c r="SG114">
        <v>-0.7031712812022306</v>
      </c>
    </row>
    <row r="115" spans="1:501">
      <c r="A115" t="s">
        <v>539</v>
      </c>
      <c r="B115">
        <v>-0.25190956876031123</v>
      </c>
      <c r="C115">
        <v>-0.29951252145110629</v>
      </c>
      <c r="D115">
        <v>1.6059721019701101</v>
      </c>
      <c r="E115">
        <v>-1.4266151993069798</v>
      </c>
      <c r="F115">
        <v>0.25041003937076312</v>
      </c>
      <c r="G115">
        <v>-0.17565980670042336</v>
      </c>
      <c r="H115">
        <v>1.3362659956328571</v>
      </c>
      <c r="I115">
        <v>2.1885898604523391</v>
      </c>
      <c r="J115">
        <v>0.38576899896725081</v>
      </c>
      <c r="K115">
        <v>-2.2972017177380621</v>
      </c>
      <c r="L115">
        <v>0.14574652595911175</v>
      </c>
      <c r="M115">
        <v>-1.0842177289305255</v>
      </c>
      <c r="N115">
        <v>-0.64460891735507175</v>
      </c>
      <c r="O115">
        <v>-0.29655211619683541</v>
      </c>
      <c r="P115">
        <v>-1.1422162060625851</v>
      </c>
      <c r="Q115">
        <v>-0.49695472625899129</v>
      </c>
      <c r="R115">
        <v>0.64790810938575305</v>
      </c>
      <c r="S115">
        <v>1.9574508769437671</v>
      </c>
      <c r="T115">
        <v>0.67130031311535276</v>
      </c>
      <c r="U115">
        <v>1.1432439350755885</v>
      </c>
      <c r="V115">
        <v>0.58890464060823433</v>
      </c>
      <c r="W115">
        <v>0.62430672187474556</v>
      </c>
      <c r="X115">
        <v>1.3464205039781518</v>
      </c>
      <c r="Y115">
        <v>0.46381501306314021</v>
      </c>
      <c r="Z115">
        <v>-2.3981192498467863</v>
      </c>
      <c r="AA115">
        <v>-1.0647340786817949</v>
      </c>
      <c r="AB115">
        <v>1.766729837981984</v>
      </c>
      <c r="AC115">
        <v>-1.0460416888236068</v>
      </c>
      <c r="AD115">
        <v>-1.8995160644408315</v>
      </c>
      <c r="AE115">
        <v>-0.93710468718199991</v>
      </c>
      <c r="AF115">
        <v>-0.42488750295888167</v>
      </c>
      <c r="AG115">
        <v>-1.0364396985096391</v>
      </c>
      <c r="AH115">
        <v>0.68584085965994745</v>
      </c>
      <c r="AI115">
        <v>1.710895958240144</v>
      </c>
      <c r="AJ115">
        <v>0.37704921851400286</v>
      </c>
      <c r="AK115">
        <v>0.44186208469909616</v>
      </c>
      <c r="AL115">
        <v>-4.2450665205251426E-3</v>
      </c>
      <c r="AM115">
        <v>-0.11349925443937536</v>
      </c>
      <c r="AN115">
        <v>-0.5080642040411476</v>
      </c>
      <c r="AO115">
        <v>0.88372871687170118</v>
      </c>
      <c r="AP115">
        <v>4.8863739721127786E-2</v>
      </c>
      <c r="AQ115">
        <v>1.4573333828593604</v>
      </c>
      <c r="AR115">
        <v>0.90656840256997384</v>
      </c>
      <c r="AS115">
        <v>-1.0270605343976058</v>
      </c>
      <c r="AT115">
        <v>0.8679012353240978</v>
      </c>
      <c r="AU115">
        <v>-0.13060912351647858</v>
      </c>
      <c r="AV115">
        <v>-0.19737854017876089</v>
      </c>
      <c r="AW115">
        <v>-2.647138899192214</v>
      </c>
      <c r="AX115">
        <v>2.0838706404902041</v>
      </c>
      <c r="AY115">
        <v>-0.60123284129076637</v>
      </c>
      <c r="AZ115">
        <v>-0.76692003858624958</v>
      </c>
      <c r="BA115">
        <v>0.22334461391437799</v>
      </c>
      <c r="BB115">
        <v>0.51669985623448156</v>
      </c>
      <c r="BC115">
        <v>-0.4085336513526272</v>
      </c>
      <c r="BD115">
        <v>-8.259803507826291E-2</v>
      </c>
      <c r="BE115">
        <v>0.43714408093364909</v>
      </c>
      <c r="BF115">
        <v>-8.0908648669719696E-2</v>
      </c>
      <c r="BG115">
        <v>0.43958607420790941</v>
      </c>
      <c r="BH115">
        <v>-1.0654093784978613</v>
      </c>
      <c r="BI115">
        <v>0.44481566874310374</v>
      </c>
      <c r="BJ115">
        <v>-0.5038918970967643</v>
      </c>
      <c r="BK115">
        <v>1.6799913282738999</v>
      </c>
      <c r="BL115">
        <v>5.4302518037729897E-2</v>
      </c>
      <c r="BM115">
        <v>0.92015170594095252</v>
      </c>
      <c r="BN115">
        <v>-1.2571899787872098</v>
      </c>
      <c r="BO115">
        <v>-1.1461906979093328</v>
      </c>
      <c r="BP115">
        <v>0.95529912869096734</v>
      </c>
      <c r="BQ115">
        <v>-0.44971898205403704</v>
      </c>
      <c r="BR115">
        <v>-1.127505129261408</v>
      </c>
      <c r="BS115">
        <v>-0.93461494543589652</v>
      </c>
      <c r="BT115">
        <v>0.52493533075903542</v>
      </c>
      <c r="BU115">
        <v>-1.0508142622711603</v>
      </c>
      <c r="BV115">
        <v>0.2124556885974016</v>
      </c>
      <c r="BW115">
        <v>2.4218388716690242</v>
      </c>
      <c r="BX115">
        <v>0.10757275958894752</v>
      </c>
      <c r="BY115">
        <v>-0.33628566598054022</v>
      </c>
      <c r="BZ115">
        <v>0.23811480787117034</v>
      </c>
      <c r="CA115">
        <v>8.9200966613134369E-2</v>
      </c>
      <c r="CB115">
        <v>3.8833150028949603E-2</v>
      </c>
      <c r="CC115">
        <v>0.59738795243902132</v>
      </c>
      <c r="CD115">
        <v>0.15479827197850682</v>
      </c>
      <c r="CE115">
        <v>-1.3519320418708958</v>
      </c>
      <c r="CF115">
        <v>-0.73647697718115523</v>
      </c>
      <c r="CG115">
        <v>-0.55315467761829495</v>
      </c>
      <c r="CH115">
        <v>-0.60563706938410178</v>
      </c>
      <c r="CI115">
        <v>1.253151822311338</v>
      </c>
      <c r="CJ115">
        <v>1.1109045772172976</v>
      </c>
      <c r="CK115">
        <v>1.1588235793169588</v>
      </c>
      <c r="CL115">
        <v>0.44549096855917014</v>
      </c>
      <c r="CM115">
        <v>1.7033426047419198</v>
      </c>
      <c r="CN115">
        <v>0.96780922831385396</v>
      </c>
      <c r="CO115">
        <v>-0.94855977295082994</v>
      </c>
      <c r="CP115">
        <v>0.55958480515982956</v>
      </c>
      <c r="CQ115">
        <v>-0.64470214056200348</v>
      </c>
      <c r="CR115">
        <v>0.39237079363374505</v>
      </c>
      <c r="CS115">
        <v>-1.0934900274151005</v>
      </c>
      <c r="CT115">
        <v>-0.92777099780505523</v>
      </c>
      <c r="CU115">
        <v>-0.71112935984274372</v>
      </c>
      <c r="CV115">
        <v>-0.82016413216479123</v>
      </c>
      <c r="CW115">
        <v>0.56603767006890848</v>
      </c>
      <c r="CX115">
        <v>1.2423220141499769</v>
      </c>
      <c r="CY115">
        <v>0.59446392697282135</v>
      </c>
      <c r="CZ115">
        <v>-2.3282700567506254</v>
      </c>
      <c r="DA115">
        <v>-0.3784452928812243</v>
      </c>
      <c r="DB115">
        <v>-0.73217051976826042</v>
      </c>
      <c r="DC115">
        <v>-0.89349214249523357</v>
      </c>
      <c r="DD115">
        <v>0.44068087845516857</v>
      </c>
      <c r="DE115">
        <v>-0.24551809474360198</v>
      </c>
      <c r="DF115">
        <v>-0.4992068625142565</v>
      </c>
      <c r="DG115">
        <v>9.2272784968372434E-2</v>
      </c>
      <c r="DH115">
        <v>-0.9283598956244532</v>
      </c>
      <c r="DI115">
        <v>1.3042608770774677</v>
      </c>
      <c r="DJ115">
        <v>0.78500988820451312</v>
      </c>
      <c r="DK115">
        <v>-0.57874558478943072</v>
      </c>
      <c r="DL115">
        <v>-0.87865373643580824</v>
      </c>
      <c r="DM115">
        <v>0.80441850514034741</v>
      </c>
      <c r="DN115">
        <v>0.45404021875583567</v>
      </c>
      <c r="DO115">
        <v>-0.54514998737431597</v>
      </c>
      <c r="DP115">
        <v>2.0539664546959102</v>
      </c>
      <c r="DQ115">
        <v>-1.6076410247478634</v>
      </c>
      <c r="DR115">
        <v>-1.3588328329205979</v>
      </c>
      <c r="DS115">
        <v>2.8028443921357393</v>
      </c>
      <c r="DT115">
        <v>-0.94843926490284503</v>
      </c>
      <c r="DU115">
        <v>1.298019469686551</v>
      </c>
      <c r="DV115">
        <v>-0.64216237660730258</v>
      </c>
      <c r="DW115">
        <v>-0.67773498813039623</v>
      </c>
      <c r="DX115">
        <v>1.647331373533234</v>
      </c>
      <c r="DY115">
        <v>-0.20159177438472398</v>
      </c>
      <c r="DZ115">
        <v>1.0405074135633186</v>
      </c>
      <c r="EA115">
        <v>0.44946546040591784</v>
      </c>
      <c r="EB115">
        <v>1.2309828889556229</v>
      </c>
      <c r="EC115">
        <v>0.79137635111692362</v>
      </c>
      <c r="ED115">
        <v>1.0097164704347961</v>
      </c>
      <c r="EE115">
        <v>0.72508782977820374</v>
      </c>
      <c r="EF115">
        <v>-1.5677187548135407</v>
      </c>
      <c r="EG115">
        <v>0.18156697478843853</v>
      </c>
      <c r="EH115">
        <v>-2.4394466890953481</v>
      </c>
      <c r="EI115">
        <v>5.0395101425237954E-2</v>
      </c>
      <c r="EJ115">
        <v>0.10795702110044658</v>
      </c>
      <c r="EK115">
        <v>-1.0235680747427978</v>
      </c>
      <c r="EL115">
        <v>-0.53470671446120832</v>
      </c>
      <c r="EM115">
        <v>1.1447150427557062</v>
      </c>
      <c r="EN115">
        <v>-1.4033003026270308</v>
      </c>
      <c r="EO115">
        <v>0.68816689235973172</v>
      </c>
      <c r="EP115">
        <v>-1.2458053788577672</v>
      </c>
      <c r="EQ115">
        <v>0.66881057136924937</v>
      </c>
      <c r="ER115">
        <v>1.3943463272880763</v>
      </c>
      <c r="ES115">
        <v>-0.92155460151843727</v>
      </c>
      <c r="ET115">
        <v>0.80452309703105129</v>
      </c>
      <c r="EU115">
        <v>1.8138234736397862</v>
      </c>
      <c r="EV115">
        <v>0.21128244043211453</v>
      </c>
      <c r="EW115">
        <v>0.62551634982810356</v>
      </c>
      <c r="EX115">
        <v>-0.42530587052169722</v>
      </c>
      <c r="EY115">
        <v>0.92541995400097221</v>
      </c>
      <c r="EZ115">
        <v>0.53488292905967683</v>
      </c>
      <c r="FA115">
        <v>-0.24457222025375813</v>
      </c>
      <c r="FB115">
        <v>0.31893137020233553</v>
      </c>
      <c r="FC115">
        <v>0.27813712222268805</v>
      </c>
      <c r="FD115">
        <v>0.10726466825872194</v>
      </c>
      <c r="FE115">
        <v>0.75222033046884462</v>
      </c>
      <c r="FF115">
        <v>-0.98133796200272627</v>
      </c>
      <c r="FG115">
        <v>0.9990753824240528</v>
      </c>
      <c r="FH115">
        <v>-0.23481106836698018</v>
      </c>
      <c r="FI115">
        <v>0.74917807069141418</v>
      </c>
      <c r="FJ115">
        <v>0.5078038611827651</v>
      </c>
      <c r="FK115">
        <v>-9.2950358521193266E-3</v>
      </c>
      <c r="FL115">
        <v>0.19044136934098788</v>
      </c>
      <c r="FM115">
        <v>0.61033006204525009</v>
      </c>
      <c r="FN115">
        <v>0.28099975679651834</v>
      </c>
      <c r="FO115">
        <v>-1.7703860066831112</v>
      </c>
      <c r="FP115">
        <v>1.3420776667771861</v>
      </c>
      <c r="FQ115">
        <v>0.82843826021417044</v>
      </c>
      <c r="FR115">
        <v>0.14621036825701594</v>
      </c>
      <c r="FS115">
        <v>3.4447111829649657E-4</v>
      </c>
      <c r="FT115">
        <v>0.8694632924743928</v>
      </c>
      <c r="FU115">
        <v>-0.6113441486377269</v>
      </c>
      <c r="FV115">
        <v>-1.0625808499753475</v>
      </c>
      <c r="FW115">
        <v>-0.21558662410825491</v>
      </c>
      <c r="FX115">
        <v>0.36459368857322261</v>
      </c>
      <c r="FY115">
        <v>0.95554014478693716</v>
      </c>
      <c r="FZ115">
        <v>-1.0121380000782665</v>
      </c>
      <c r="GA115">
        <v>1.1406018529669382</v>
      </c>
      <c r="GB115">
        <v>-0.35700054468179587</v>
      </c>
      <c r="GC115">
        <v>-0.73197043093387038</v>
      </c>
      <c r="GD115">
        <v>-0.85868350652162917</v>
      </c>
      <c r="GE115">
        <v>-2.4903101802919991E-2</v>
      </c>
      <c r="GF115">
        <v>-0.29943180379632395</v>
      </c>
      <c r="GG115">
        <v>-2.092406248266343E-2</v>
      </c>
      <c r="GH115">
        <v>-1.100193003367167</v>
      </c>
      <c r="GI115">
        <v>0.15154796528804582</v>
      </c>
      <c r="GJ115">
        <v>-8.9200966613134369E-2</v>
      </c>
      <c r="GK115">
        <v>-1.3795352060697041</v>
      </c>
      <c r="GL115">
        <v>-0.50649873628572095</v>
      </c>
      <c r="GM115">
        <v>-0.90334197011543438</v>
      </c>
      <c r="GN115">
        <v>0.47928892854542937</v>
      </c>
      <c r="GO115">
        <v>-0.87550688476767391</v>
      </c>
      <c r="GP115">
        <v>0.88871274783741683</v>
      </c>
      <c r="GQ115">
        <v>0.36418441595742479</v>
      </c>
      <c r="GR115">
        <v>-0.85228748503141105</v>
      </c>
      <c r="GS115">
        <v>7.3542878453736193E-2</v>
      </c>
      <c r="GT115">
        <v>1.2728537512884941</v>
      </c>
      <c r="GU115">
        <v>0.89657532953424379</v>
      </c>
      <c r="GV115">
        <v>1.4573333828593604</v>
      </c>
      <c r="GW115">
        <v>0.81354301073588431</v>
      </c>
      <c r="GX115">
        <v>0.67879341258958448</v>
      </c>
      <c r="GY115">
        <v>1.2830651030526496</v>
      </c>
      <c r="GZ115">
        <v>1.0213739187747706</v>
      </c>
      <c r="HA115">
        <v>-0.74523541115922853</v>
      </c>
      <c r="HB115">
        <v>0.43235104385530576</v>
      </c>
      <c r="HC115">
        <v>-0.71270505941356532</v>
      </c>
      <c r="HD115">
        <v>2.4904875317588449</v>
      </c>
      <c r="HE115">
        <v>-0.2538843091315357</v>
      </c>
      <c r="HF115">
        <v>1.8884747987613082</v>
      </c>
      <c r="HG115">
        <v>2.2148469724925235E-2</v>
      </c>
      <c r="HH115">
        <v>1.2802820492652245</v>
      </c>
      <c r="HI115">
        <v>0.36811115933232941</v>
      </c>
      <c r="HJ115">
        <v>0.25775761969271116</v>
      </c>
      <c r="HK115">
        <v>-1.3415137800620869</v>
      </c>
      <c r="HL115">
        <v>0.16650005818519276</v>
      </c>
      <c r="HM115">
        <v>-0.62040726334089413</v>
      </c>
      <c r="HN115">
        <v>0.7639459909114521</v>
      </c>
      <c r="HO115">
        <v>1.0419535101391375</v>
      </c>
      <c r="HP115">
        <v>0.40205577533924952</v>
      </c>
      <c r="HQ115">
        <v>-2.1476807887665927</v>
      </c>
      <c r="HR115">
        <v>0.32908928915276192</v>
      </c>
      <c r="HS115">
        <v>-0.94424876806442626</v>
      </c>
      <c r="HT115">
        <v>-1.5817249732208438</v>
      </c>
      <c r="HU115">
        <v>0.96792973636183888</v>
      </c>
      <c r="HV115">
        <v>-0.75740899774245918</v>
      </c>
      <c r="HW115">
        <v>-9.6883923106361181E-2</v>
      </c>
      <c r="HX115">
        <v>-8.7203488874365576E-2</v>
      </c>
      <c r="HY115">
        <v>-0.10287976692779921</v>
      </c>
      <c r="HZ115">
        <v>1.1942802302655764</v>
      </c>
      <c r="IA115">
        <v>1.7046477296389639</v>
      </c>
      <c r="IB115">
        <v>-1.0086978363688104</v>
      </c>
      <c r="IC115">
        <v>1.1788165465986822</v>
      </c>
      <c r="ID115">
        <v>-0.87831494965939783</v>
      </c>
      <c r="IE115">
        <v>-1.3403860066318884</v>
      </c>
      <c r="IF115">
        <v>0.2284457423229469</v>
      </c>
      <c r="IG115">
        <v>-0.90058392743230797</v>
      </c>
      <c r="IH115">
        <v>0.26155476007261313</v>
      </c>
      <c r="II115">
        <v>-0.8173833521141205</v>
      </c>
      <c r="IJ115">
        <v>-2.3036773200146854</v>
      </c>
      <c r="IK115">
        <v>0.9250675248040352</v>
      </c>
      <c r="IL115">
        <v>-1.3626959116663784</v>
      </c>
      <c r="IM115">
        <v>1.2612463251571171</v>
      </c>
      <c r="IN115">
        <v>0.51486495067365468</v>
      </c>
      <c r="IO115">
        <v>1.0193139132752549</v>
      </c>
      <c r="IP115">
        <v>0.37384779716376215</v>
      </c>
      <c r="IQ115">
        <v>0.65405401983298361</v>
      </c>
      <c r="IR115">
        <v>-2.0539664546959102</v>
      </c>
      <c r="IS115">
        <v>-1.2157852324889973</v>
      </c>
      <c r="IT115">
        <v>-0.86812406152603216</v>
      </c>
      <c r="IU115">
        <v>0.71982412919169292</v>
      </c>
      <c r="IV115">
        <v>1.809094101190567</v>
      </c>
      <c r="IW115">
        <v>-2.1065352484583855</v>
      </c>
      <c r="IX115">
        <v>0.34894128475571051</v>
      </c>
      <c r="IY115">
        <v>-0.48659558160579763</v>
      </c>
      <c r="IZ115">
        <v>-0.62235585573944263</v>
      </c>
      <c r="JA115">
        <v>0.76517608249559999</v>
      </c>
      <c r="JB115">
        <v>0.27845544536830857</v>
      </c>
      <c r="JC115">
        <v>0.65405401983298361</v>
      </c>
      <c r="JD115">
        <v>0.94915776571724564</v>
      </c>
      <c r="JE115">
        <v>0.79305209510494024</v>
      </c>
      <c r="JF115">
        <v>0.63064135247259401</v>
      </c>
      <c r="JG115">
        <v>0.24756900529609993</v>
      </c>
      <c r="JH115">
        <v>0.16494936971866991</v>
      </c>
      <c r="JI115">
        <v>-1.377557055093348</v>
      </c>
      <c r="JJ115">
        <v>1.0095891411765479</v>
      </c>
      <c r="JK115">
        <v>0.2969522938656155</v>
      </c>
      <c r="JL115">
        <v>-0.41411112761124969</v>
      </c>
      <c r="JM115">
        <v>-5.9742433222709224E-2</v>
      </c>
      <c r="JN115">
        <v>-1.811849870136939</v>
      </c>
      <c r="JO115">
        <v>-0.40994791561388411</v>
      </c>
      <c r="JP115">
        <v>-1.0894655133597553</v>
      </c>
      <c r="JQ115">
        <v>-0.48014726417022757</v>
      </c>
      <c r="JR115">
        <v>-2.2335370886139572</v>
      </c>
      <c r="JS115">
        <v>0.22891754269949161</v>
      </c>
      <c r="JT115">
        <v>-1.0243434189760592</v>
      </c>
      <c r="JU115">
        <v>-6.1584159993799403E-3</v>
      </c>
      <c r="JV115">
        <v>0.18825971892511006</v>
      </c>
      <c r="JW115">
        <v>0.26187194634985644</v>
      </c>
      <c r="JX115">
        <v>1.3726366887567565</v>
      </c>
      <c r="JY115">
        <v>0.48909441829891875</v>
      </c>
      <c r="JZ115">
        <v>0.4652633833757136</v>
      </c>
      <c r="KA115">
        <v>-1.217708813783247</v>
      </c>
      <c r="KB115">
        <v>-1.0652729542925954</v>
      </c>
      <c r="KC115">
        <v>-0.47406047087861225</v>
      </c>
      <c r="KD115">
        <v>2.327105903532356</v>
      </c>
      <c r="KE115">
        <v>-1.0764028957055416</v>
      </c>
      <c r="KF115">
        <v>-9.5884615802788176E-2</v>
      </c>
      <c r="KG115">
        <v>-0.30119281291263178</v>
      </c>
      <c r="KH115">
        <v>-0.5078038611827651</v>
      </c>
      <c r="KI115">
        <v>0.87337639342877083</v>
      </c>
      <c r="KJ115">
        <v>0.36410256143426523</v>
      </c>
      <c r="KK115">
        <v>0.15007799447630532</v>
      </c>
      <c r="KL115">
        <v>0.77237245932337828</v>
      </c>
      <c r="KM115">
        <v>1.3347698768484406</v>
      </c>
      <c r="KN115">
        <v>7.1548811320099048E-2</v>
      </c>
      <c r="KO115">
        <v>0.53965550250723027</v>
      </c>
      <c r="KP115">
        <v>-0.41544581108610146</v>
      </c>
      <c r="KQ115">
        <v>0.14736997400177643</v>
      </c>
      <c r="KR115">
        <v>-0.52449649956542999</v>
      </c>
      <c r="KS115">
        <v>-0.75802063292940147</v>
      </c>
      <c r="KT115">
        <v>-0.83362465375103056</v>
      </c>
      <c r="KU115">
        <v>0.49938080337597057</v>
      </c>
      <c r="KV115">
        <v>-0.75049683800898492</v>
      </c>
      <c r="KW115">
        <v>-0.31265926736523397</v>
      </c>
      <c r="KX115">
        <v>1.3698922884941567</v>
      </c>
      <c r="KY115">
        <v>0.46066475078987423</v>
      </c>
      <c r="KZ115">
        <v>0.19215462998545263</v>
      </c>
      <c r="LA115">
        <v>-1.7729598766891286</v>
      </c>
      <c r="LB115">
        <v>0.81364987636334263</v>
      </c>
      <c r="LC115">
        <v>1.0506823855394032</v>
      </c>
      <c r="LD115">
        <v>0.94903953140601516</v>
      </c>
      <c r="LE115">
        <v>1.5365912986453623</v>
      </c>
      <c r="LF115">
        <v>-0.87326498032780364</v>
      </c>
      <c r="LG115">
        <v>-0.71349404606735334</v>
      </c>
      <c r="LH115">
        <v>1.0430062502564397</v>
      </c>
      <c r="LI115">
        <v>1.4494162314804271</v>
      </c>
      <c r="LJ115">
        <v>1.8475247998139821E-2</v>
      </c>
      <c r="LK115">
        <v>-0.76558649197977502</v>
      </c>
      <c r="LL115">
        <v>-0.85735791799379513</v>
      </c>
      <c r="LM115">
        <v>-0.57206534620490856</v>
      </c>
      <c r="LN115">
        <v>-0.5065862751507666</v>
      </c>
      <c r="LO115">
        <v>2.3065922505338676E-2</v>
      </c>
      <c r="LP115">
        <v>-0.96841858976404183</v>
      </c>
      <c r="LQ115">
        <v>0.2793296971503878</v>
      </c>
      <c r="LR115">
        <v>-4.7816683945711702E-3</v>
      </c>
      <c r="LS115">
        <v>-1.3469889381667599</v>
      </c>
      <c r="LT115">
        <v>0.93924427346792072</v>
      </c>
      <c r="LU115">
        <v>-0.44464741222327575</v>
      </c>
      <c r="LV115">
        <v>1.7290312825934961</v>
      </c>
      <c r="LW115">
        <v>6.3344032241730019E-2</v>
      </c>
      <c r="LX115">
        <v>0.21355162971303798</v>
      </c>
      <c r="LY115">
        <v>-0.44346506911097094</v>
      </c>
      <c r="LZ115">
        <v>1.7212187231052667E-3</v>
      </c>
      <c r="MA115">
        <v>-0.41236148717871401</v>
      </c>
      <c r="MB115">
        <v>8.3364284364506602E-2</v>
      </c>
      <c r="MC115">
        <v>0.79651499618194066</v>
      </c>
      <c r="MD115">
        <v>0.28864860723842867</v>
      </c>
      <c r="ME115">
        <v>0.75425305112730712</v>
      </c>
      <c r="MF115">
        <v>-0.91235278887324966</v>
      </c>
      <c r="MG115">
        <v>0.49194113671546802</v>
      </c>
      <c r="MH115">
        <v>1.0702797226258554</v>
      </c>
      <c r="MI115">
        <v>0.54897100199013948</v>
      </c>
      <c r="MJ115">
        <v>0.65746803556976374</v>
      </c>
      <c r="MK115">
        <v>-1.3565249901148491</v>
      </c>
      <c r="ML115">
        <v>-0.41336079448228702</v>
      </c>
      <c r="MM115">
        <v>-2.1037340047769248</v>
      </c>
      <c r="MN115">
        <v>0.39824385567044374</v>
      </c>
      <c r="MO115">
        <v>0.34430968298693188</v>
      </c>
      <c r="MP115">
        <v>-0.98480995802674443</v>
      </c>
      <c r="MQ115">
        <v>-1.0177723197557498</v>
      </c>
      <c r="MR115">
        <v>-0.17993443179875612</v>
      </c>
      <c r="MS115">
        <v>-0.24291807676490862</v>
      </c>
      <c r="MT115">
        <v>-0.64140976974158548</v>
      </c>
      <c r="MU115">
        <v>-0.74614490586100146</v>
      </c>
      <c r="MV115">
        <v>0.17364072846248746</v>
      </c>
      <c r="MW115">
        <v>0.1222815626533702</v>
      </c>
      <c r="MX115">
        <v>7.0015175879234448E-2</v>
      </c>
      <c r="MY115">
        <v>-0.3357990863150917</v>
      </c>
      <c r="MZ115">
        <v>0.37245399653329514</v>
      </c>
      <c r="NA115">
        <v>0.91049741968163289</v>
      </c>
      <c r="NB115">
        <v>0.35830566957884002</v>
      </c>
      <c r="NC115">
        <v>0.40595750760985538</v>
      </c>
      <c r="ND115">
        <v>-0.79966866906033829</v>
      </c>
      <c r="NE115">
        <v>-7.1472641138825566E-2</v>
      </c>
      <c r="NF115">
        <v>-4.4421994971344247E-2</v>
      </c>
      <c r="NG115">
        <v>-0.25096255740209017</v>
      </c>
      <c r="NH115">
        <v>0.58735849961522035</v>
      </c>
      <c r="NI115">
        <v>0.26868633540289011</v>
      </c>
      <c r="NJ115">
        <v>0.22091398932388984</v>
      </c>
      <c r="NK115">
        <v>-1.870139385573566</v>
      </c>
      <c r="NL115">
        <v>-1.3592170944320969</v>
      </c>
      <c r="NM115">
        <v>-0.12266582416486926</v>
      </c>
      <c r="NN115">
        <v>-3.0718183552380651E-2</v>
      </c>
      <c r="NO115">
        <v>-0.21402115635282826</v>
      </c>
      <c r="NP115">
        <v>-1.6211561160162091</v>
      </c>
      <c r="NQ115">
        <v>0.36590222407539841</v>
      </c>
      <c r="NR115">
        <v>-0.2761498762993142</v>
      </c>
      <c r="NS115">
        <v>1.071366568794474</v>
      </c>
      <c r="NT115">
        <v>-1.9584877009037882</v>
      </c>
      <c r="NU115">
        <v>-2.1640880731865764</v>
      </c>
      <c r="NV115">
        <v>-1.3712633517570794</v>
      </c>
      <c r="NW115">
        <v>0.16975945982267149</v>
      </c>
      <c r="NX115">
        <v>6.8021108745597303E-2</v>
      </c>
      <c r="NY115">
        <v>1.5916930351522751</v>
      </c>
      <c r="NZ115">
        <v>-6.296204446698539E-2</v>
      </c>
      <c r="OA115">
        <v>1.1692145562847145</v>
      </c>
      <c r="OB115">
        <v>1.4261922842706554</v>
      </c>
      <c r="OC115">
        <v>0.73407136369496584</v>
      </c>
      <c r="OD115">
        <v>0.42254441723343916</v>
      </c>
      <c r="OE115">
        <v>-2.3482789401896298</v>
      </c>
      <c r="OF115">
        <v>0.1984699338208884</v>
      </c>
      <c r="OG115">
        <v>-0.45870933718106244</v>
      </c>
      <c r="OH115">
        <v>2.0421248336788267</v>
      </c>
      <c r="OI115">
        <v>0.32586058296146803</v>
      </c>
      <c r="OJ115">
        <v>-1.24132839118829</v>
      </c>
      <c r="OK115">
        <v>-1.1964698387600947</v>
      </c>
      <c r="OL115">
        <v>1.0596249921945855</v>
      </c>
      <c r="OM115">
        <v>-2.0831976144108921</v>
      </c>
      <c r="ON115">
        <v>1.0844951248145662</v>
      </c>
      <c r="OO115">
        <v>-0.93189555627759546</v>
      </c>
      <c r="OP115">
        <v>1.8830451153917238</v>
      </c>
      <c r="OQ115">
        <v>-1.1472229743958451</v>
      </c>
      <c r="OR115">
        <v>-0.46338755055330694</v>
      </c>
      <c r="OS115">
        <v>-1.2301666174607817</v>
      </c>
      <c r="OT115">
        <v>0.13678345567313954</v>
      </c>
      <c r="OU115">
        <v>-0.67072505771648139</v>
      </c>
      <c r="OV115">
        <v>0.12251234693394508</v>
      </c>
      <c r="OW115">
        <v>-0.27662622414936777</v>
      </c>
      <c r="OX115">
        <v>-0.61596210798597895</v>
      </c>
      <c r="OY115">
        <v>0.51399183575995266</v>
      </c>
      <c r="OZ115">
        <v>-0.41061298361455556</v>
      </c>
      <c r="PA115">
        <v>-0.19730009626073297</v>
      </c>
      <c r="PB115">
        <v>0.15619207260897383</v>
      </c>
      <c r="PC115">
        <v>-1.1684574019454885</v>
      </c>
      <c r="PD115">
        <v>-0.63148036133497953</v>
      </c>
      <c r="PE115">
        <v>-0.28729232326440979</v>
      </c>
      <c r="PF115">
        <v>1.3483168004313484</v>
      </c>
      <c r="PG115">
        <v>1.3280896382639185</v>
      </c>
      <c r="PH115">
        <v>-0.81131020124303177</v>
      </c>
      <c r="PI115">
        <v>-0.14180500329530332</v>
      </c>
      <c r="PJ115">
        <v>1.0620419743645471</v>
      </c>
      <c r="PK115">
        <v>-0.50989342526008841</v>
      </c>
      <c r="PL115">
        <v>0.32070261113403831</v>
      </c>
      <c r="PM115">
        <v>-0.61337459555943497</v>
      </c>
      <c r="PN115">
        <v>-0.74624495027819648</v>
      </c>
      <c r="PO115">
        <v>0.35594098335423041</v>
      </c>
      <c r="PP115">
        <v>-1.2718237485387363</v>
      </c>
      <c r="PQ115">
        <v>1.472699295845814E-2</v>
      </c>
      <c r="PR115">
        <v>-3.9368615034618415E-2</v>
      </c>
      <c r="PS115">
        <v>-0.33401988730474841</v>
      </c>
      <c r="PT115">
        <v>-0.18327909856452607</v>
      </c>
      <c r="PU115">
        <v>-1.1762131180148572</v>
      </c>
      <c r="PV115">
        <v>0.13099452189635485</v>
      </c>
      <c r="PW115">
        <v>-0.61106902649044059</v>
      </c>
      <c r="PX115">
        <v>0.90449248091317713</v>
      </c>
      <c r="PY115">
        <v>-0.74634613156376872</v>
      </c>
      <c r="PZ115">
        <v>-1.36405105877202</v>
      </c>
      <c r="QA115">
        <v>6.296204446698539E-2</v>
      </c>
      <c r="QB115">
        <v>-0.16208105080295354</v>
      </c>
      <c r="QC115">
        <v>-0.25119902602455113</v>
      </c>
      <c r="QD115">
        <v>0.13138105714460835</v>
      </c>
      <c r="QE115">
        <v>-2.9164948500692844</v>
      </c>
      <c r="QF115">
        <v>1.20528056868352</v>
      </c>
      <c r="QG115">
        <v>2.3025859263725579</v>
      </c>
      <c r="QH115">
        <v>-1.8024547898676246</v>
      </c>
      <c r="QI115">
        <v>1.9622348190750927E-2</v>
      </c>
      <c r="QJ115">
        <v>0.90737557911779732</v>
      </c>
      <c r="QK115">
        <v>-9.9066710390616208E-3</v>
      </c>
      <c r="QL115">
        <v>-0.88565229816595092</v>
      </c>
      <c r="QM115">
        <v>-0.54808197091915645</v>
      </c>
      <c r="QN115">
        <v>-0.49150912673212588</v>
      </c>
      <c r="QO115">
        <v>7.3542878453736193E-2</v>
      </c>
      <c r="QP115">
        <v>-0.80241079558618367</v>
      </c>
      <c r="QQ115">
        <v>0.20143602341704536</v>
      </c>
      <c r="QR115">
        <v>-0.87035573415050749</v>
      </c>
      <c r="QS115">
        <v>-0.33782384889491368</v>
      </c>
      <c r="QT115">
        <v>-0.54639258451061323</v>
      </c>
      <c r="QU115">
        <v>-0.18615764929563738</v>
      </c>
      <c r="QV115">
        <v>1.498133315180894</v>
      </c>
      <c r="QW115">
        <v>0.43285467654641252</v>
      </c>
      <c r="QX115">
        <v>-0.27948885872319806</v>
      </c>
      <c r="QY115">
        <v>0.41211251300410368</v>
      </c>
      <c r="QZ115">
        <v>-0.51652591537276749</v>
      </c>
      <c r="RA115">
        <v>-0.40520944821764715</v>
      </c>
      <c r="RB115">
        <v>0.77144477472756989</v>
      </c>
      <c r="RC115">
        <v>-0.81354301073588431</v>
      </c>
      <c r="RD115">
        <v>-0.22005224309395999</v>
      </c>
      <c r="RE115">
        <v>-1.0265421224175952</v>
      </c>
      <c r="RF115">
        <v>-0.61827677200199105</v>
      </c>
      <c r="RG115">
        <v>0.19449316823738627</v>
      </c>
      <c r="RH115">
        <v>-0.46270770326373167</v>
      </c>
      <c r="RI115">
        <v>-2.0140214473940432</v>
      </c>
      <c r="RJ115">
        <v>-5.8439582062419504E-2</v>
      </c>
      <c r="RK115">
        <v>0.75384605224826373</v>
      </c>
      <c r="RL115">
        <v>1.0430062502564397</v>
      </c>
      <c r="RM115">
        <v>0.34284994399058633</v>
      </c>
      <c r="RN115">
        <v>-1.25298356579151</v>
      </c>
      <c r="RO115">
        <v>-0.12613554645213298</v>
      </c>
      <c r="RP115">
        <v>0.75323669079807587</v>
      </c>
      <c r="RQ115">
        <v>-0.47697312766104005</v>
      </c>
      <c r="RR115">
        <v>0.20120182853133883</v>
      </c>
      <c r="RS115">
        <v>9.6961230156011879E-2</v>
      </c>
      <c r="RT115">
        <v>-1.9765047909459099</v>
      </c>
      <c r="RU115">
        <v>0.71319846028927714</v>
      </c>
      <c r="RV115">
        <v>2.432025212328881</v>
      </c>
      <c r="RW115">
        <v>-0.88011802290566266</v>
      </c>
      <c r="RX115">
        <v>-1.3449061952996999</v>
      </c>
      <c r="RY115">
        <v>0.27281316761218477</v>
      </c>
      <c r="RZ115">
        <v>0.63447259890381247</v>
      </c>
      <c r="SA115">
        <v>-0.65908352553378791</v>
      </c>
      <c r="SB115">
        <v>-0.69146608439041302</v>
      </c>
      <c r="SC115">
        <v>-0.23441771190846339</v>
      </c>
      <c r="SD115">
        <v>0.67225755628896877</v>
      </c>
      <c r="SE115">
        <v>-1.1302518032607622</v>
      </c>
      <c r="SF115">
        <v>0.75720436143456027</v>
      </c>
      <c r="SG115">
        <v>-1.8781156541081145</v>
      </c>
    </row>
    <row r="116" spans="1:501">
      <c r="A116" t="s">
        <v>540</v>
      </c>
      <c r="B116">
        <v>1.5476462067454122</v>
      </c>
      <c r="C116">
        <v>0.64281948652933352</v>
      </c>
      <c r="D116">
        <v>-0.74806621341849677</v>
      </c>
      <c r="E116">
        <v>-1.1038423508580308</v>
      </c>
      <c r="F116">
        <v>0.33944388633244671</v>
      </c>
      <c r="G116">
        <v>-0.1171952135337051</v>
      </c>
      <c r="H116">
        <v>-6.2655090005137026E-2</v>
      </c>
      <c r="I116">
        <v>-0.86100953922141343</v>
      </c>
      <c r="J116">
        <v>-0.78251446211652365</v>
      </c>
      <c r="K116">
        <v>-1.0222765922662802</v>
      </c>
      <c r="L116">
        <v>1.3260591913422104</v>
      </c>
      <c r="M116">
        <v>-1.416528903064318</v>
      </c>
      <c r="N116">
        <v>1.8150149116991088</v>
      </c>
      <c r="O116">
        <v>2.5949339033104479</v>
      </c>
      <c r="P116">
        <v>-0.41594603317207657</v>
      </c>
      <c r="Q116">
        <v>-1.413404788763728</v>
      </c>
      <c r="R116">
        <v>-0.71310068960883655</v>
      </c>
      <c r="S116">
        <v>3.9062797441147268E-2</v>
      </c>
      <c r="T116">
        <v>-0.35170614864910021</v>
      </c>
      <c r="U116">
        <v>1.1356314644217491</v>
      </c>
      <c r="V116">
        <v>2.9880902729928493</v>
      </c>
      <c r="W116">
        <v>0.50476046453695744</v>
      </c>
      <c r="X116">
        <v>0.29767193154839333</v>
      </c>
      <c r="Y116">
        <v>-1.753055585140828</v>
      </c>
      <c r="Z116">
        <v>0.96500116342213005</v>
      </c>
      <c r="AA116">
        <v>-1.8059563444694504</v>
      </c>
      <c r="AB116">
        <v>1.1655856724246405</v>
      </c>
      <c r="AC116">
        <v>1.1992915460723452</v>
      </c>
      <c r="AD116">
        <v>-0.67542600845627021</v>
      </c>
      <c r="AE116">
        <v>1.0242138159810565</v>
      </c>
      <c r="AF116">
        <v>-2.1753658074885607</v>
      </c>
      <c r="AG116">
        <v>1.5617342796758749</v>
      </c>
      <c r="AH116">
        <v>0.12335931387497112</v>
      </c>
      <c r="AI116">
        <v>-0.42421788748470135</v>
      </c>
      <c r="AJ116">
        <v>-0.42053784454765264</v>
      </c>
      <c r="AK116">
        <v>-1.3515500540961511</v>
      </c>
      <c r="AL116">
        <v>-1.8452283256920055</v>
      </c>
      <c r="AM116">
        <v>0.55940631682460662</v>
      </c>
      <c r="AN116">
        <v>-0.33936316867766436</v>
      </c>
      <c r="AO116">
        <v>0.46415493670792785</v>
      </c>
      <c r="AP116">
        <v>1.0067901712318417</v>
      </c>
      <c r="AQ116">
        <v>1.5625118976458907</v>
      </c>
      <c r="AR116">
        <v>0.1678188255027635</v>
      </c>
      <c r="AS116">
        <v>0.19020717445528135</v>
      </c>
      <c r="AT116">
        <v>-0.80051222539623268</v>
      </c>
      <c r="AU116">
        <v>-0.52968289310229011</v>
      </c>
      <c r="AV116">
        <v>-1.6530020729987882</v>
      </c>
      <c r="AW116">
        <v>4.0899976738728583E-2</v>
      </c>
      <c r="AX116">
        <v>-0.26599082048051059</v>
      </c>
      <c r="AY116">
        <v>-0.2767058049357729</v>
      </c>
      <c r="AZ116">
        <v>0.88237356976605952</v>
      </c>
      <c r="BA116">
        <v>0.54027509577281307</v>
      </c>
      <c r="BB116">
        <v>-1.3925273378845304</v>
      </c>
      <c r="BC116">
        <v>0.83135319073335268</v>
      </c>
      <c r="BD116">
        <v>2.8422846298781224E-2</v>
      </c>
      <c r="BE116">
        <v>-1.7594902601558715</v>
      </c>
      <c r="BF116">
        <v>0.13184376257413533</v>
      </c>
      <c r="BG116">
        <v>2.0421248336788267</v>
      </c>
      <c r="BH116">
        <v>-0.44025910028722137</v>
      </c>
      <c r="BI116">
        <v>1.1430961421865504</v>
      </c>
      <c r="BJ116">
        <v>-0.32836283025972079</v>
      </c>
      <c r="BK116">
        <v>0.33839114621514454</v>
      </c>
      <c r="BL116">
        <v>1.5517116480623372</v>
      </c>
      <c r="BM116">
        <v>0.63746824707777705</v>
      </c>
      <c r="BN116">
        <v>1.2496366252889857</v>
      </c>
      <c r="BO116">
        <v>-1.1930342225241475</v>
      </c>
      <c r="BP116">
        <v>-1.1788165465986822</v>
      </c>
      <c r="BQ116">
        <v>1.3096541806589812</v>
      </c>
      <c r="BR116">
        <v>-0.32957359508145601</v>
      </c>
      <c r="BS116">
        <v>-1.099772362067597</v>
      </c>
      <c r="BT116">
        <v>-1.7442334865336306</v>
      </c>
      <c r="BU116">
        <v>-0.78824086813256145</v>
      </c>
      <c r="BV116">
        <v>1.4327770259114914</v>
      </c>
      <c r="BW116">
        <v>-0.47491766963503323</v>
      </c>
      <c r="BX116">
        <v>0.70925807449384592</v>
      </c>
      <c r="BY116">
        <v>-1.4424540495383553</v>
      </c>
      <c r="BZ116">
        <v>-0.88542492449050769</v>
      </c>
      <c r="CA116">
        <v>1.0235680747427978</v>
      </c>
      <c r="CB116">
        <v>1.6605463315499946</v>
      </c>
      <c r="CC116">
        <v>-2.1114919945830479</v>
      </c>
      <c r="CD116">
        <v>1.2024383977404796</v>
      </c>
      <c r="CE116">
        <v>0.90081357484450564</v>
      </c>
      <c r="CF116">
        <v>-0.26820998755283654</v>
      </c>
      <c r="CG116">
        <v>0.68197550717741251</v>
      </c>
      <c r="CH116">
        <v>-1.1479619388410356</v>
      </c>
      <c r="CI116">
        <v>-0.14922761693014763</v>
      </c>
      <c r="CJ116">
        <v>-0.59501189753063954</v>
      </c>
      <c r="CK116">
        <v>-1.3299404599820264</v>
      </c>
      <c r="CL116">
        <v>0.53559006119030528</v>
      </c>
      <c r="CM116">
        <v>0.85250576375983655</v>
      </c>
      <c r="CN116">
        <v>0.8930373951443471</v>
      </c>
      <c r="CO116">
        <v>0.44422449718695134</v>
      </c>
      <c r="CP116">
        <v>-0.89406285042059608</v>
      </c>
      <c r="CQ116">
        <v>-0.59300418797647581</v>
      </c>
      <c r="CR116">
        <v>-0.69652742240577936</v>
      </c>
      <c r="CS116">
        <v>1.1217457540624309</v>
      </c>
      <c r="CT116">
        <v>-1.6154899640241638</v>
      </c>
      <c r="CU116">
        <v>-0.55815462474129163</v>
      </c>
      <c r="CV116">
        <v>0.50484686653362587</v>
      </c>
      <c r="CW116">
        <v>0.93059725259081461</v>
      </c>
      <c r="CX116">
        <v>0.52125187721685506</v>
      </c>
      <c r="CY116">
        <v>0.18973992155224551</v>
      </c>
      <c r="CZ116">
        <v>2.4887776817195117</v>
      </c>
      <c r="DA116">
        <v>1.8754417396849021</v>
      </c>
      <c r="DB116">
        <v>0.11634824659267906</v>
      </c>
      <c r="DC116">
        <v>0.22970198187977076</v>
      </c>
      <c r="DD116">
        <v>1.4764009392820299</v>
      </c>
      <c r="DE116">
        <v>2.0427432900760323</v>
      </c>
      <c r="DF116">
        <v>-1.4202942111296579</v>
      </c>
      <c r="DG116">
        <v>-0.7754692887829151</v>
      </c>
      <c r="DH116">
        <v>2.3113534552976489</v>
      </c>
      <c r="DI116">
        <v>9.1121137302252464E-2</v>
      </c>
      <c r="DJ116">
        <v>-1.6194553609238937</v>
      </c>
      <c r="DK116">
        <v>-0.12443933883332647</v>
      </c>
      <c r="DL116">
        <v>-1.166492893389659</v>
      </c>
      <c r="DM116">
        <v>0.95505583885824308</v>
      </c>
      <c r="DN116">
        <v>0.51303231884958223</v>
      </c>
      <c r="DO116">
        <v>-0.92342588686733507</v>
      </c>
      <c r="DP116">
        <v>0.12490204426285345</v>
      </c>
      <c r="DQ116">
        <v>-0.87505668489029631</v>
      </c>
      <c r="DR116">
        <v>-1.0854591891984455</v>
      </c>
      <c r="DS116">
        <v>0.72977172749233432</v>
      </c>
      <c r="DT116">
        <v>-0.99054204838466831</v>
      </c>
      <c r="DU116">
        <v>0.70837359089637175</v>
      </c>
      <c r="DV116">
        <v>1.2385248737700749</v>
      </c>
      <c r="DW116">
        <v>0.15100567907211371</v>
      </c>
      <c r="DX116">
        <v>2.3295569917536341E-2</v>
      </c>
      <c r="DY116">
        <v>0.29519469535443932</v>
      </c>
      <c r="DZ116">
        <v>0.34560912354208995</v>
      </c>
      <c r="EA116">
        <v>1.799353412934579</v>
      </c>
      <c r="EB116">
        <v>1.7445836419938132</v>
      </c>
      <c r="EC116">
        <v>-0.70160581344680395</v>
      </c>
      <c r="ED116">
        <v>-1.2881355360150337</v>
      </c>
      <c r="EE116">
        <v>-0.56021235650405288</v>
      </c>
      <c r="EF116">
        <v>-2.5354529498144984</v>
      </c>
      <c r="EG116">
        <v>0.71675458457320929</v>
      </c>
      <c r="EH116">
        <v>-0.44751914174412377</v>
      </c>
      <c r="EI116">
        <v>1.963198883458972</v>
      </c>
      <c r="EJ116">
        <v>-0.53859366744291037</v>
      </c>
      <c r="EK116">
        <v>1.0352619028708432</v>
      </c>
      <c r="EL116">
        <v>-1.3031876733293757</v>
      </c>
      <c r="EM116">
        <v>-0.25846929929684848</v>
      </c>
      <c r="EN116">
        <v>-0.28458316592150368</v>
      </c>
      <c r="EO116">
        <v>0.47800199354242068</v>
      </c>
      <c r="EP116">
        <v>0.74634613156376872</v>
      </c>
      <c r="EQ116">
        <v>1.0787289284053259</v>
      </c>
      <c r="ER116">
        <v>0.78855464380467311</v>
      </c>
      <c r="ES116">
        <v>1.3588328329205979</v>
      </c>
      <c r="ET116">
        <v>-0.27575197236728854</v>
      </c>
      <c r="EU116">
        <v>1.8648916011443362</v>
      </c>
      <c r="EV116">
        <v>-0.6657523954345379</v>
      </c>
      <c r="EW116">
        <v>2.1962114260531962</v>
      </c>
      <c r="EX116">
        <v>-0.70493570092367008</v>
      </c>
      <c r="EY116">
        <v>-1.7591355572221801</v>
      </c>
      <c r="EZ116">
        <v>2.1009509509894997</v>
      </c>
      <c r="FA116">
        <v>0.76763853940065019</v>
      </c>
      <c r="FB116">
        <v>0.58790419643628411</v>
      </c>
      <c r="FC116">
        <v>0.43857426135218702</v>
      </c>
      <c r="FD116">
        <v>0.26345560399931855</v>
      </c>
      <c r="FE116">
        <v>1.3917224350734614</v>
      </c>
      <c r="FF116">
        <v>0.77691538535873406</v>
      </c>
      <c r="FG116">
        <v>-0.985680799203692</v>
      </c>
      <c r="FH116">
        <v>0.25333179110020865</v>
      </c>
      <c r="FI116">
        <v>0.55155169320642017</v>
      </c>
      <c r="FJ116">
        <v>0.47989033191697672</v>
      </c>
      <c r="FK116">
        <v>1.5247451301547699</v>
      </c>
      <c r="FL116">
        <v>-1.0911298886639997</v>
      </c>
      <c r="FM116">
        <v>-1.4472334441961721</v>
      </c>
      <c r="FN116">
        <v>-0.21331629795895424</v>
      </c>
      <c r="FO116">
        <v>0.22962353796174284</v>
      </c>
      <c r="FP116">
        <v>1.0721805665525608</v>
      </c>
      <c r="FQ116">
        <v>-0.24930500330810901</v>
      </c>
      <c r="FR116">
        <v>-2.5668214220786467E-2</v>
      </c>
      <c r="FS116">
        <v>0.75151092460146174</v>
      </c>
      <c r="FT116">
        <v>0.39327915146714076</v>
      </c>
      <c r="FU116">
        <v>0.60178308558533899</v>
      </c>
      <c r="FV116">
        <v>-0.1240539404534502</v>
      </c>
      <c r="FW116">
        <v>3.8985490391496569E-2</v>
      </c>
      <c r="FX116">
        <v>1.7069442037609406</v>
      </c>
      <c r="FY116">
        <v>-1.1239012565056328</v>
      </c>
      <c r="FZ116">
        <v>0.99718590718111955</v>
      </c>
      <c r="GA116">
        <v>-0.91490619524847716</v>
      </c>
      <c r="GB116">
        <v>0.21895402824156918</v>
      </c>
      <c r="GC116">
        <v>0.78292941907420754</v>
      </c>
      <c r="GD116">
        <v>1.4251327229430899</v>
      </c>
      <c r="GE116">
        <v>0.50345761337666772</v>
      </c>
      <c r="GF116">
        <v>0.44118678488302976</v>
      </c>
      <c r="GG116">
        <v>4.9782329369918443E-2</v>
      </c>
      <c r="GH116">
        <v>1.5227897165459581</v>
      </c>
      <c r="GI116">
        <v>-0.848442596179666</v>
      </c>
      <c r="GJ116">
        <v>0.44971898205403704</v>
      </c>
      <c r="GK116">
        <v>-0.33264541343669407</v>
      </c>
      <c r="GL116">
        <v>-0.97886413641390391</v>
      </c>
      <c r="GM116">
        <v>0.8701317710801959</v>
      </c>
      <c r="GN116">
        <v>-1.4192437447491102</v>
      </c>
      <c r="GO116">
        <v>1.5208388504106551</v>
      </c>
      <c r="GP116">
        <v>0.25356825972266961</v>
      </c>
      <c r="GQ116">
        <v>0.22970198187977076</v>
      </c>
      <c r="GR116">
        <v>0.61744231061311439</v>
      </c>
      <c r="GS116">
        <v>-1.8032278603641316</v>
      </c>
      <c r="GT116">
        <v>-2.2224639906198718E-2</v>
      </c>
      <c r="GU116">
        <v>-8.9354443844058551E-2</v>
      </c>
      <c r="GV116">
        <v>-0.24630708139738999</v>
      </c>
      <c r="GW116">
        <v>1.8092123355017975E-2</v>
      </c>
      <c r="GX116">
        <v>8.9892182586481795E-2</v>
      </c>
      <c r="GY116">
        <v>-1.0690587259887252</v>
      </c>
      <c r="GZ116">
        <v>0.18086780073645059</v>
      </c>
      <c r="HA116">
        <v>0.22091398932388984</v>
      </c>
      <c r="HB116">
        <v>-1.9517665350576863</v>
      </c>
      <c r="HC116">
        <v>0.82887027019751258</v>
      </c>
      <c r="HD116">
        <v>2.3004213289823383</v>
      </c>
      <c r="HE116">
        <v>0.73728074312384706</v>
      </c>
      <c r="HF116">
        <v>0.5369145128497621</v>
      </c>
      <c r="HG116">
        <v>0.21300365915521979</v>
      </c>
      <c r="HH116">
        <v>-1.8262562662130222</v>
      </c>
      <c r="HI116">
        <v>0.11203610483789816</v>
      </c>
      <c r="HJ116">
        <v>0.33685182643239386</v>
      </c>
      <c r="HK116">
        <v>0.54514998737431597</v>
      </c>
      <c r="HL116">
        <v>-0.25348981580464169</v>
      </c>
      <c r="HM116">
        <v>1.5111845641513355</v>
      </c>
      <c r="HN116">
        <v>0.94855977295082994</v>
      </c>
      <c r="HO116">
        <v>-1.0578833098406903</v>
      </c>
      <c r="HP116">
        <v>-1.0528083294047974</v>
      </c>
      <c r="HQ116">
        <v>-0.7639459909114521</v>
      </c>
      <c r="HR116">
        <v>2.1936466509941965</v>
      </c>
      <c r="HS116">
        <v>0.62031404013396241</v>
      </c>
      <c r="HT116">
        <v>0.35219500205130316</v>
      </c>
      <c r="HU116">
        <v>0.79074879977270029</v>
      </c>
      <c r="HV116">
        <v>-2.0122752175666392</v>
      </c>
      <c r="HW116">
        <v>0.60370894061634317</v>
      </c>
      <c r="HX116">
        <v>-0.2259344000776764</v>
      </c>
      <c r="HY116">
        <v>-0.15379214346467052</v>
      </c>
      <c r="HZ116">
        <v>0.72300053943763487</v>
      </c>
      <c r="IA116">
        <v>7.2161583375418559E-2</v>
      </c>
      <c r="IB116">
        <v>-1.6333387975464575E-2</v>
      </c>
      <c r="IC116">
        <v>-0.85857436715741642</v>
      </c>
      <c r="ID116">
        <v>0.10880398804147262</v>
      </c>
      <c r="IE116">
        <v>0.5434640115709044</v>
      </c>
      <c r="IF116">
        <v>-0.79577830547350459</v>
      </c>
      <c r="IG116">
        <v>1.0204712452832609</v>
      </c>
      <c r="IH116">
        <v>1.8234186427434906</v>
      </c>
      <c r="II116">
        <v>2.214492269558832</v>
      </c>
      <c r="IJ116">
        <v>-2.0667357603088021</v>
      </c>
      <c r="IK116">
        <v>-0.60545289670699276</v>
      </c>
      <c r="IL116">
        <v>0.45107299229130149</v>
      </c>
      <c r="IM116">
        <v>-0.35724497138289735</v>
      </c>
      <c r="IN116">
        <v>-0.36238702705304604</v>
      </c>
      <c r="IO116">
        <v>1.2193163456686307</v>
      </c>
      <c r="IP116">
        <v>-0.40130998968379572</v>
      </c>
      <c r="IQ116">
        <v>1.8622813513502479</v>
      </c>
      <c r="IR116">
        <v>-1.1457473192422185</v>
      </c>
      <c r="IS116">
        <v>-1.1279371392447501</v>
      </c>
      <c r="IT116">
        <v>0.59355102166591678</v>
      </c>
      <c r="IU116">
        <v>1.3781505003862549</v>
      </c>
      <c r="IV116">
        <v>0.61633272707695141</v>
      </c>
      <c r="IW116">
        <v>-0.29567331694124732</v>
      </c>
      <c r="IX116">
        <v>2.1002506400691345</v>
      </c>
      <c r="IY116">
        <v>0.44946546040591784</v>
      </c>
      <c r="IZ116">
        <v>-0.5107654033054132</v>
      </c>
      <c r="JA116">
        <v>-0.58599539443093818</v>
      </c>
      <c r="JB116">
        <v>-1.0040002962341532</v>
      </c>
      <c r="JC116">
        <v>-0.74928038884536363</v>
      </c>
      <c r="JD116">
        <v>-1.4084389476920478</v>
      </c>
      <c r="JE116">
        <v>0.61272885432117619</v>
      </c>
      <c r="JF116">
        <v>2.0552215573843569</v>
      </c>
      <c r="JG116">
        <v>0.31354375096270815</v>
      </c>
      <c r="JH116">
        <v>-5.9283138398313895E-2</v>
      </c>
      <c r="JI116">
        <v>0.38692405723850243</v>
      </c>
      <c r="JJ116">
        <v>1.0465714694873895</v>
      </c>
      <c r="JK116">
        <v>-1.4422357708099298</v>
      </c>
      <c r="JL116">
        <v>1.4520446711685508</v>
      </c>
      <c r="JM116">
        <v>0.63849938669591211</v>
      </c>
      <c r="JN116">
        <v>-0.60673983171000145</v>
      </c>
      <c r="JO116">
        <v>-0.59227431847830303</v>
      </c>
      <c r="JP116">
        <v>1.7833690435509197</v>
      </c>
      <c r="JQ116">
        <v>-0.71211388785741292</v>
      </c>
      <c r="JR116">
        <v>-6.8557710619643331E-2</v>
      </c>
      <c r="JS116">
        <v>-1.3185399438953027</v>
      </c>
      <c r="JT116">
        <v>0.26797351893037558</v>
      </c>
      <c r="JU116">
        <v>-1.3411363397608511</v>
      </c>
      <c r="JV116">
        <v>0.17038018995663151</v>
      </c>
      <c r="JW116">
        <v>-0.61420678321155719</v>
      </c>
      <c r="JX116">
        <v>0.21480445866473019</v>
      </c>
      <c r="JY116">
        <v>-0.33717583391990047</v>
      </c>
      <c r="JZ116">
        <v>1.9940671336371452</v>
      </c>
      <c r="KA116">
        <v>-0.46108993956295308</v>
      </c>
      <c r="KB116">
        <v>-0.20487277652136981</v>
      </c>
      <c r="KC116">
        <v>-0.20893594410154037</v>
      </c>
      <c r="KD116">
        <v>-0.20573224901454523</v>
      </c>
      <c r="KE116">
        <v>-0.59875901570194401</v>
      </c>
      <c r="KF116">
        <v>1.2065447663189843</v>
      </c>
      <c r="KG116">
        <v>0.23599000087415334</v>
      </c>
      <c r="KH116">
        <v>-0.68913550421711989</v>
      </c>
      <c r="KI116">
        <v>-0.30864498512528371</v>
      </c>
      <c r="KJ116">
        <v>1.4323518371384125</v>
      </c>
      <c r="KK116">
        <v>-2.265223884023726</v>
      </c>
      <c r="KL116">
        <v>-0.22868107407703064</v>
      </c>
      <c r="KM116">
        <v>-1.8551418179413304E-2</v>
      </c>
      <c r="KN116">
        <v>-5.3689745982410386E-2</v>
      </c>
      <c r="KO116">
        <v>-0.79210849435185082</v>
      </c>
      <c r="KP116">
        <v>0.97099018603330478</v>
      </c>
      <c r="KQ116">
        <v>-0.63859374677122105</v>
      </c>
      <c r="KR116">
        <v>-0.40197278394771274</v>
      </c>
      <c r="KS116">
        <v>-1.0120106708200183</v>
      </c>
      <c r="KT116">
        <v>-6.1735363487969153E-2</v>
      </c>
      <c r="KU116">
        <v>0.71932845457922667</v>
      </c>
      <c r="KV116">
        <v>4.2048213799716905E-2</v>
      </c>
      <c r="KW116">
        <v>-0.19691015040734783</v>
      </c>
      <c r="KX116">
        <v>1.0553435458859894</v>
      </c>
      <c r="KY116">
        <v>0.75710204328061081</v>
      </c>
      <c r="KZ116">
        <v>-1.2721648090519011</v>
      </c>
      <c r="LA116">
        <v>-1.4086435839999467</v>
      </c>
      <c r="LB116">
        <v>-0.40753548091743141</v>
      </c>
      <c r="LC116">
        <v>-0.50102698878617957</v>
      </c>
      <c r="LD116">
        <v>-0.53885969464317895</v>
      </c>
      <c r="LE116">
        <v>-1.4857960195513442</v>
      </c>
      <c r="LF116">
        <v>1.9684830476762727</v>
      </c>
      <c r="LG116">
        <v>0.20831066649407148</v>
      </c>
      <c r="LH116">
        <v>-4.7714365791762248E-2</v>
      </c>
      <c r="LI116">
        <v>0.1078808509191731</v>
      </c>
      <c r="LJ116">
        <v>-1.3280896382639185</v>
      </c>
      <c r="LK116">
        <v>-1.3650196706294082</v>
      </c>
      <c r="LL116">
        <v>1.8812443158822134</v>
      </c>
      <c r="LM116">
        <v>-1.5403384168166667</v>
      </c>
      <c r="LN116">
        <v>0.13809653864882421</v>
      </c>
      <c r="LO116">
        <v>1.1621227713476401</v>
      </c>
      <c r="LP116">
        <v>-0.2249919361929642</v>
      </c>
      <c r="LQ116">
        <v>-1.7142156139016151</v>
      </c>
      <c r="LR116">
        <v>1.0738131095422432</v>
      </c>
      <c r="LS116">
        <v>0.80304516814067028</v>
      </c>
      <c r="LT116">
        <v>-0.23119469005905557</v>
      </c>
      <c r="LU116">
        <v>-0.29671241463802289</v>
      </c>
      <c r="LV116">
        <v>1.234743649547454</v>
      </c>
      <c r="LW116">
        <v>0.49159552872879431</v>
      </c>
      <c r="LX116">
        <v>-0.31394506549986545</v>
      </c>
      <c r="LY116">
        <v>0.37565314414678141</v>
      </c>
      <c r="LZ116">
        <v>0.35520770325092599</v>
      </c>
      <c r="MA116">
        <v>-0.1222815626533702</v>
      </c>
      <c r="MB116">
        <v>-0.99342059911577962</v>
      </c>
      <c r="MC116">
        <v>0.628122052148683</v>
      </c>
      <c r="MD116">
        <v>0.26504039851715788</v>
      </c>
      <c r="ME116">
        <v>0.85448846220970154</v>
      </c>
      <c r="MF116">
        <v>-0.11480778994155116</v>
      </c>
      <c r="MG116">
        <v>-0.14002807802171446</v>
      </c>
      <c r="MH116">
        <v>-0.71546992330695502</v>
      </c>
      <c r="MI116">
        <v>0.4940147846355103</v>
      </c>
      <c r="MJ116">
        <v>0.13817384569847491</v>
      </c>
      <c r="MK116">
        <v>0.86778982222313061</v>
      </c>
      <c r="ML116">
        <v>-1.0916846804320812</v>
      </c>
      <c r="MM116">
        <v>-0.46611603465862572</v>
      </c>
      <c r="MN116">
        <v>-7.3849832915584557E-2</v>
      </c>
      <c r="MO116">
        <v>0.35072957871307153</v>
      </c>
      <c r="MP116">
        <v>-0.43646991798595991</v>
      </c>
      <c r="MQ116">
        <v>0.16153762771864422</v>
      </c>
      <c r="MR116">
        <v>1.4444049156736583</v>
      </c>
      <c r="MS116">
        <v>-0.93912376541993581</v>
      </c>
      <c r="MT116">
        <v>-0.28617705538636073</v>
      </c>
      <c r="MU116">
        <v>0.92859409051015973</v>
      </c>
      <c r="MV116">
        <v>-0.55654595598753076</v>
      </c>
      <c r="MW116">
        <v>-0.70690020947949961</v>
      </c>
      <c r="MX116">
        <v>0.42128931454499252</v>
      </c>
      <c r="MY116">
        <v>-1.4748138710274361</v>
      </c>
      <c r="MZ116">
        <v>1.7069442037609406</v>
      </c>
      <c r="NA116">
        <v>0.88418119048583321</v>
      </c>
      <c r="NB116">
        <v>-0.10518760973354802</v>
      </c>
      <c r="NC116">
        <v>-0.90472440206212923</v>
      </c>
      <c r="ND116">
        <v>-0.77526237873826176</v>
      </c>
      <c r="NE116">
        <v>-0.21558662410825491</v>
      </c>
      <c r="NF116">
        <v>-0.36884785004076548</v>
      </c>
      <c r="NG116">
        <v>-0.68014287535334006</v>
      </c>
      <c r="NH116">
        <v>-1.0227927305095363</v>
      </c>
      <c r="NI116">
        <v>-0.69010638981126249</v>
      </c>
      <c r="NJ116">
        <v>9.9881845017080195E-2</v>
      </c>
      <c r="NK116">
        <v>2.0947300072293729</v>
      </c>
      <c r="NL116">
        <v>0.13176645552448463</v>
      </c>
      <c r="NM116">
        <v>-0.18164541870646644</v>
      </c>
      <c r="NN116">
        <v>-0.37048607737233397</v>
      </c>
      <c r="NO116">
        <v>1.4327770259114914</v>
      </c>
      <c r="NP116">
        <v>-0.13778844731859863</v>
      </c>
      <c r="NQ116">
        <v>-0.48083393267006613</v>
      </c>
      <c r="NR116">
        <v>1.3559497347159777</v>
      </c>
      <c r="NS116">
        <v>0.16898297872103285</v>
      </c>
      <c r="NT116">
        <v>-0.76609921961789951</v>
      </c>
      <c r="NU116">
        <v>-0.73187038651667535</v>
      </c>
      <c r="NV116">
        <v>2.6225097826682031</v>
      </c>
      <c r="NW116">
        <v>-1.4662418834632263</v>
      </c>
      <c r="NX116">
        <v>1.3033650247962214</v>
      </c>
      <c r="NY116">
        <v>0.18997297956957482</v>
      </c>
      <c r="NZ116">
        <v>-1.4398619896383025</v>
      </c>
      <c r="OA116">
        <v>0.59501189753063954</v>
      </c>
      <c r="OB116">
        <v>0.22052176973375026</v>
      </c>
      <c r="OC116">
        <v>0.44794205678044818</v>
      </c>
      <c r="OD116">
        <v>0.49868731366586871</v>
      </c>
      <c r="OE116">
        <v>0.84221028373576701</v>
      </c>
      <c r="OF116">
        <v>0.23260895432031248</v>
      </c>
      <c r="OG116">
        <v>-0.49868731366586871</v>
      </c>
      <c r="OH116">
        <v>3.116438165307045</v>
      </c>
      <c r="OI116">
        <v>2.0186871552141383</v>
      </c>
      <c r="OJ116">
        <v>-0.39700125853414647</v>
      </c>
      <c r="OK116">
        <v>-0.46449599722109269</v>
      </c>
      <c r="OL116">
        <v>0.68313397605379578</v>
      </c>
      <c r="OM116">
        <v>1.8857554096030071</v>
      </c>
      <c r="ON116">
        <v>9.2657046479871497E-2</v>
      </c>
      <c r="OO116">
        <v>-0.93083372121327557</v>
      </c>
      <c r="OP116">
        <v>2.0235120246070437E-2</v>
      </c>
      <c r="OQ116">
        <v>5.1697952585527673E-2</v>
      </c>
      <c r="OR116">
        <v>0.16665580915287137</v>
      </c>
      <c r="OS116">
        <v>1.4754914445802569</v>
      </c>
      <c r="OT116">
        <v>-0.44017497202730738</v>
      </c>
      <c r="OU116">
        <v>-0.17783577277441509</v>
      </c>
      <c r="OV116">
        <v>0.94365304903476499</v>
      </c>
      <c r="OW116">
        <v>-4.7867843022686429E-2</v>
      </c>
      <c r="OX116">
        <v>0.77557160693686455</v>
      </c>
      <c r="OY116">
        <v>0.70258465711958706</v>
      </c>
      <c r="OZ116">
        <v>1.0374878911534324</v>
      </c>
      <c r="PA116">
        <v>4.2048213799716905E-2</v>
      </c>
      <c r="PB116">
        <v>-5.9972080634906888E-2</v>
      </c>
      <c r="PC116">
        <v>1.1568795343919192</v>
      </c>
      <c r="PD116">
        <v>0.97898919193539768</v>
      </c>
      <c r="PE116">
        <v>-1.4897295841365121</v>
      </c>
      <c r="PF116">
        <v>2.0805327949346974</v>
      </c>
      <c r="PG116">
        <v>-1.8628725229064003E-2</v>
      </c>
      <c r="PH116">
        <v>0.29719217309320811</v>
      </c>
      <c r="PI116">
        <v>-1.4734519027115311</v>
      </c>
      <c r="PJ116">
        <v>-0.41086309465754312</v>
      </c>
      <c r="PK116">
        <v>-0.38708776628482156</v>
      </c>
      <c r="PL116">
        <v>0.17255388229386881</v>
      </c>
      <c r="PM116">
        <v>1.0002099770645145</v>
      </c>
      <c r="PN116">
        <v>-2.3004213289823383</v>
      </c>
      <c r="PO116">
        <v>0.5667561708833091</v>
      </c>
      <c r="PP116">
        <v>3.1636773201171309E-2</v>
      </c>
      <c r="PQ116">
        <v>1.188682290376164</v>
      </c>
      <c r="PR116">
        <v>-3.7455265555763617E-2</v>
      </c>
      <c r="PS116">
        <v>-0.41369503378518857</v>
      </c>
      <c r="PT116">
        <v>-1.108355718315579</v>
      </c>
      <c r="PU116">
        <v>1.3277212929097004</v>
      </c>
      <c r="PV116">
        <v>-0.28306999411142897</v>
      </c>
      <c r="PW116">
        <v>-1.7958882381208241</v>
      </c>
      <c r="PX116">
        <v>1.6169042282854207</v>
      </c>
      <c r="PY116">
        <v>1.5797922969795763E-2</v>
      </c>
      <c r="PZ116">
        <v>-0.4547177923086565</v>
      </c>
      <c r="QA116">
        <v>7.2928969530039467E-2</v>
      </c>
      <c r="QB116">
        <v>-0.40122586142388172</v>
      </c>
      <c r="QC116">
        <v>-0.39038923205225728</v>
      </c>
      <c r="QD116">
        <v>-0.65841732066473924</v>
      </c>
      <c r="QE116">
        <v>0.63962488638935611</v>
      </c>
      <c r="QF116">
        <v>0.68255531004979275</v>
      </c>
      <c r="QG116">
        <v>-0.42338115235907026</v>
      </c>
      <c r="QH116">
        <v>0.50928292694152333</v>
      </c>
      <c r="QI116">
        <v>-1.0180292520090006</v>
      </c>
      <c r="QJ116">
        <v>-0.16091803445306141</v>
      </c>
      <c r="QK116">
        <v>0.28107933758292347</v>
      </c>
      <c r="QL116">
        <v>2.5625013222452253E-3</v>
      </c>
      <c r="QM116">
        <v>-0.12937448445882183</v>
      </c>
      <c r="QN116">
        <v>1.8763330444926396</v>
      </c>
      <c r="QO116">
        <v>0.90081357484450564</v>
      </c>
      <c r="QP116">
        <v>0.10526491678319871</v>
      </c>
      <c r="QQ116">
        <v>2.5354529498144984</v>
      </c>
      <c r="QR116">
        <v>1.3992166714160703</v>
      </c>
      <c r="QS116">
        <v>7.8068751463433728E-2</v>
      </c>
      <c r="QT116">
        <v>-2.0402876543812454</v>
      </c>
      <c r="QU116">
        <v>-0.15611476555932313</v>
      </c>
      <c r="QV116">
        <v>0.69760062615387142</v>
      </c>
      <c r="QW116">
        <v>-0.60554611991392449</v>
      </c>
      <c r="QX116">
        <v>0.6459276846726425</v>
      </c>
      <c r="QY116">
        <v>2.148444764316082</v>
      </c>
      <c r="QZ116">
        <v>0.12012378647341393</v>
      </c>
      <c r="RA116">
        <v>1.9968683773186058</v>
      </c>
      <c r="RB116">
        <v>-1.3310500435181893</v>
      </c>
      <c r="RC116">
        <v>0.12945179150847252</v>
      </c>
      <c r="RD116">
        <v>-0.18234459275845438</v>
      </c>
      <c r="RE116">
        <v>-0.3341813226143131</v>
      </c>
      <c r="RF116">
        <v>-1.8079117580782622</v>
      </c>
      <c r="RG116">
        <v>-0.1188902842841344</v>
      </c>
      <c r="RH116">
        <v>-0.20268544176360592</v>
      </c>
      <c r="RI116">
        <v>-1.1877500583068468</v>
      </c>
      <c r="RJ116">
        <v>1.1657380127871875</v>
      </c>
      <c r="RK116">
        <v>0.69438328864634968</v>
      </c>
      <c r="RL116">
        <v>0.27074975150753744</v>
      </c>
      <c r="RM116">
        <v>-0.87404941950808279</v>
      </c>
      <c r="RN116">
        <v>-1.2541590876935516</v>
      </c>
      <c r="RO116">
        <v>2.214492269558832</v>
      </c>
      <c r="RP116">
        <v>-0.84942939793108962</v>
      </c>
      <c r="RQ116">
        <v>-0.47534513214486651</v>
      </c>
      <c r="RR116">
        <v>-1.5527348296018317</v>
      </c>
      <c r="RS116">
        <v>-0.47388994062202983</v>
      </c>
      <c r="RT116">
        <v>4.7791672841412947E-2</v>
      </c>
      <c r="RU116">
        <v>1.6506055544596165</v>
      </c>
      <c r="RV116">
        <v>0.69399447966134176</v>
      </c>
      <c r="RW116">
        <v>1.3923272490501404</v>
      </c>
      <c r="RX116">
        <v>-0.10426447261124849</v>
      </c>
      <c r="RY116">
        <v>0.40363147491007112</v>
      </c>
      <c r="RZ116">
        <v>0.22177573555381969</v>
      </c>
      <c r="SA116">
        <v>0.2555441369622713</v>
      </c>
      <c r="SB116">
        <v>-0.25791564439714421</v>
      </c>
      <c r="SC116">
        <v>-0.46876039050403051</v>
      </c>
      <c r="SD116">
        <v>-0.70925807449384592</v>
      </c>
      <c r="SE116">
        <v>-0.15487557902815752</v>
      </c>
      <c r="SF116">
        <v>-0.97911197372013703</v>
      </c>
      <c r="SG116">
        <v>-1.4306488083093427</v>
      </c>
    </row>
    <row r="117" spans="1:501">
      <c r="A117" t="s">
        <v>551</v>
      </c>
      <c r="B117">
        <v>0.76322976383380592</v>
      </c>
      <c r="C117">
        <v>0.79158553489833139</v>
      </c>
      <c r="D117">
        <v>0.98443933893577196</v>
      </c>
      <c r="E117">
        <v>1.8246328181703575</v>
      </c>
      <c r="F117">
        <v>0.52265477279433981</v>
      </c>
      <c r="G117">
        <v>1.1321390047669411</v>
      </c>
      <c r="H117">
        <v>0.16324293028446846</v>
      </c>
      <c r="I117">
        <v>-0.17659203876974061</v>
      </c>
      <c r="J117">
        <v>-0.64856749304453842</v>
      </c>
      <c r="K117">
        <v>0.76077640187577344</v>
      </c>
      <c r="L117">
        <v>1.4196666597854346</v>
      </c>
      <c r="M117">
        <v>7.4463741839281283E-2</v>
      </c>
      <c r="N117">
        <v>1.8182072381023318</v>
      </c>
      <c r="O117">
        <v>0.62263438849186059</v>
      </c>
      <c r="P117">
        <v>-0.2178580871259328</v>
      </c>
      <c r="Q117">
        <v>-1.5795922081451863</v>
      </c>
      <c r="R117">
        <v>-0.43891077439184301</v>
      </c>
      <c r="S117">
        <v>-0.91235278887324966</v>
      </c>
      <c r="T117">
        <v>0.75151092460146174</v>
      </c>
      <c r="U117">
        <v>-1.4832630768069066</v>
      </c>
      <c r="V117">
        <v>-0.16246758605120704</v>
      </c>
      <c r="W117">
        <v>-0.81035295806941576</v>
      </c>
      <c r="X117">
        <v>-0.52581413001462352</v>
      </c>
      <c r="Y117">
        <v>1.5772002370795235</v>
      </c>
      <c r="Z117">
        <v>-2.565066097304225</v>
      </c>
      <c r="AA117">
        <v>1.4200850273482502</v>
      </c>
      <c r="AB117">
        <v>0.50945800467161462</v>
      </c>
      <c r="AC117">
        <v>0.14729266695212573</v>
      </c>
      <c r="AD117">
        <v>0.31917352316668257</v>
      </c>
      <c r="AE117">
        <v>-0.63981360653997399</v>
      </c>
      <c r="AF117">
        <v>-0.44076614358345978</v>
      </c>
      <c r="AG117">
        <v>-0.27511646294442471</v>
      </c>
      <c r="AH117">
        <v>-0.61716491472907364</v>
      </c>
      <c r="AI117">
        <v>-0.49998675422102679</v>
      </c>
      <c r="AJ117">
        <v>-0.46245190787885804</v>
      </c>
      <c r="AK117">
        <v>0.81098960436065681</v>
      </c>
      <c r="AL117">
        <v>0.78761559052509256</v>
      </c>
      <c r="AM117">
        <v>0.28960585041204467</v>
      </c>
      <c r="AN117">
        <v>-0.39344513425021432</v>
      </c>
      <c r="AO117">
        <v>-0.7296716830751393</v>
      </c>
      <c r="AP117">
        <v>1.6333387975464575E-2</v>
      </c>
      <c r="AQ117">
        <v>0.16805188352009282</v>
      </c>
      <c r="AR117">
        <v>0.21081291379232425</v>
      </c>
      <c r="AS117">
        <v>0.91607034846674651</v>
      </c>
      <c r="AT117">
        <v>0.34690856409724802</v>
      </c>
      <c r="AU117">
        <v>-0.38659436540910974</v>
      </c>
      <c r="AV117">
        <v>0.52046289056306705</v>
      </c>
      <c r="AW117">
        <v>0.92483332991832867</v>
      </c>
      <c r="AX117">
        <v>0.14018269212101586</v>
      </c>
      <c r="AY117">
        <v>6.8462213675957173E-3</v>
      </c>
      <c r="AZ117">
        <v>-0.57784063756116666</v>
      </c>
      <c r="BA117">
        <v>6.1352238844847307E-2</v>
      </c>
      <c r="BB117">
        <v>0.63185439103108365</v>
      </c>
      <c r="BC117">
        <v>0.33596165849303361</v>
      </c>
      <c r="BD117">
        <v>0.33401988730474841</v>
      </c>
      <c r="BE117">
        <v>-0.94198185252025723</v>
      </c>
      <c r="BF117">
        <v>-0.30679984774906188</v>
      </c>
      <c r="BG117">
        <v>-0.56200178732979111</v>
      </c>
      <c r="BH117">
        <v>-0.52642917580669746</v>
      </c>
      <c r="BI117">
        <v>-0.52160203267703764</v>
      </c>
      <c r="BJ117">
        <v>-8.0448216976947151E-2</v>
      </c>
      <c r="BK117">
        <v>0.13161184142518323</v>
      </c>
      <c r="BL117">
        <v>-0.50050630306941457</v>
      </c>
      <c r="BM117">
        <v>-0.81471625890117139</v>
      </c>
      <c r="BN117">
        <v>-0.33588094083825126</v>
      </c>
      <c r="BO117">
        <v>-0.34593426789797377</v>
      </c>
      <c r="BP117">
        <v>-0.17193201529153157</v>
      </c>
      <c r="BQ117">
        <v>1.1791235010605305</v>
      </c>
      <c r="BR117">
        <v>0.38379312172764912</v>
      </c>
      <c r="BS117">
        <v>-1.2494706425059121</v>
      </c>
      <c r="BT117">
        <v>-0.10249550541630015</v>
      </c>
      <c r="BU117">
        <v>-1.0890516932704486</v>
      </c>
      <c r="BV117">
        <v>-0.62328467720362823</v>
      </c>
      <c r="BW117">
        <v>-2.436763679725118E-2</v>
      </c>
      <c r="BX117">
        <v>1.0123949323315173</v>
      </c>
      <c r="BY117">
        <v>-0.61143737184465863</v>
      </c>
      <c r="BZ117">
        <v>0.75486241257749498</v>
      </c>
      <c r="CA117">
        <v>-0.56846374718588777</v>
      </c>
      <c r="CB117">
        <v>0.36884785004076548</v>
      </c>
      <c r="CC117">
        <v>1.8741138774203137</v>
      </c>
      <c r="CD117">
        <v>0.58708565120468847</v>
      </c>
      <c r="CE117">
        <v>1.2178702490928117</v>
      </c>
      <c r="CF117">
        <v>-1.0194435162702575</v>
      </c>
      <c r="CG117">
        <v>0.90945604824810289</v>
      </c>
      <c r="CH117">
        <v>1.1600218385865446</v>
      </c>
      <c r="CI117">
        <v>-0.51163624448236078</v>
      </c>
      <c r="CJ117">
        <v>-1.0357848623243626</v>
      </c>
      <c r="CK117">
        <v>-1.1305428415653296</v>
      </c>
      <c r="CL117">
        <v>-9.8958707894780673E-2</v>
      </c>
      <c r="CM117">
        <v>9.6499661594862118E-2</v>
      </c>
      <c r="CN117">
        <v>-1.0952999218716286</v>
      </c>
      <c r="CO117">
        <v>-0.23677671379118692</v>
      </c>
      <c r="CP117">
        <v>-2.1538653527386487</v>
      </c>
      <c r="CQ117">
        <v>1.6332342056557536</v>
      </c>
      <c r="CR117">
        <v>3.1330955607700162E-2</v>
      </c>
      <c r="CS117">
        <v>-0.77237245932337828</v>
      </c>
      <c r="CT117">
        <v>-1.328828602709109</v>
      </c>
      <c r="CU117">
        <v>0.21527284843614325</v>
      </c>
      <c r="CV117">
        <v>-1.5632895156159066</v>
      </c>
      <c r="CW117">
        <v>0.72578359322506003</v>
      </c>
      <c r="CX117">
        <v>-0.27686382964020595</v>
      </c>
      <c r="CY117">
        <v>-1.7033426047419198</v>
      </c>
      <c r="CZ117">
        <v>0.40305167203769088</v>
      </c>
      <c r="DA117">
        <v>1.2806322047254071</v>
      </c>
      <c r="DB117">
        <v>7.4846866482403129E-2</v>
      </c>
      <c r="DC117">
        <v>1.1441261449363083</v>
      </c>
      <c r="DD117">
        <v>0.3465834197413642</v>
      </c>
      <c r="DE117">
        <v>1.4039142115507275</v>
      </c>
      <c r="DF117">
        <v>-1.3953604138805531</v>
      </c>
      <c r="DG117">
        <v>-1.5801242625457235</v>
      </c>
      <c r="DH117">
        <v>0.43646991798595991</v>
      </c>
      <c r="DI117">
        <v>1.2018062989227474</v>
      </c>
      <c r="DJ117">
        <v>-1.6907506505958736</v>
      </c>
      <c r="DK117">
        <v>0.27765963750425726</v>
      </c>
      <c r="DL117">
        <v>0.28123849915573373</v>
      </c>
      <c r="DM117">
        <v>0.66842744672612753</v>
      </c>
      <c r="DN117">
        <v>-0.23370944290945772</v>
      </c>
      <c r="DO117">
        <v>0.89920831669587642</v>
      </c>
      <c r="DP117">
        <v>-0.87483385868836194</v>
      </c>
      <c r="DQ117">
        <v>-1.4018678484717384</v>
      </c>
      <c r="DR117">
        <v>1.5803925634827465</v>
      </c>
      <c r="DS117">
        <v>-1.0655435289663728</v>
      </c>
      <c r="DT117">
        <v>1.8250375433126464</v>
      </c>
      <c r="DU117">
        <v>0.46722448132641148</v>
      </c>
      <c r="DV117">
        <v>1.4045303942111786</v>
      </c>
      <c r="DW117">
        <v>-0.36124333746556658</v>
      </c>
      <c r="DX117">
        <v>-0.15239947970258072</v>
      </c>
      <c r="DY117">
        <v>0.95880523076630197</v>
      </c>
      <c r="DZ117">
        <v>1.0810572348418646</v>
      </c>
      <c r="EA117">
        <v>1.187440830108244</v>
      </c>
      <c r="EB117">
        <v>0.67994960772921331</v>
      </c>
      <c r="EC117">
        <v>2.4214159566326998E-2</v>
      </c>
      <c r="ED117">
        <v>-2.2486165107693523</v>
      </c>
      <c r="EE117">
        <v>1.3295675671542995</v>
      </c>
      <c r="EF117">
        <v>1.038274604070466</v>
      </c>
      <c r="EG117">
        <v>-0.51442839321680367</v>
      </c>
      <c r="EH117">
        <v>0.50745597945933696</v>
      </c>
      <c r="EI117">
        <v>-0.45480305743694771</v>
      </c>
      <c r="EJ117">
        <v>0.11119027476524934</v>
      </c>
      <c r="EK117">
        <v>-0.41577891352062579</v>
      </c>
      <c r="EL117">
        <v>-0.99329554359428585</v>
      </c>
      <c r="EM117">
        <v>1.8138234736397862</v>
      </c>
      <c r="EN117">
        <v>-0.38898633647477254</v>
      </c>
      <c r="EO117">
        <v>2.2544008970726281</v>
      </c>
      <c r="EP117">
        <v>-1.0274493433826137</v>
      </c>
      <c r="EQ117">
        <v>-0.77639924711547792</v>
      </c>
      <c r="ER117">
        <v>7.0398300522356294E-2</v>
      </c>
      <c r="ES117">
        <v>0.36304072636994533</v>
      </c>
      <c r="ET117">
        <v>0.78751099863438867</v>
      </c>
      <c r="EU117">
        <v>8.7203488874365576E-2</v>
      </c>
      <c r="EV117">
        <v>-0.69886937126284465</v>
      </c>
      <c r="EW117">
        <v>-0.44506805352284573</v>
      </c>
      <c r="EX117">
        <v>1.4579973139916547</v>
      </c>
      <c r="EY117">
        <v>1.0367011782363988</v>
      </c>
      <c r="EZ117">
        <v>-0.83265149442013353</v>
      </c>
      <c r="FA117">
        <v>-0.10711119102779776</v>
      </c>
      <c r="FB117">
        <v>0.63906327341101132</v>
      </c>
      <c r="FC117">
        <v>-6.8864665081491694E-2</v>
      </c>
      <c r="FD117">
        <v>0.65178141994692851</v>
      </c>
      <c r="FE117">
        <v>-6.2501612774212845E-2</v>
      </c>
      <c r="FF117">
        <v>1.0322764865122736E-3</v>
      </c>
      <c r="FG117">
        <v>-0.12544205674203113</v>
      </c>
      <c r="FH117">
        <v>0.56585804486530833</v>
      </c>
      <c r="FI117">
        <v>0.54089468903839588</v>
      </c>
      <c r="FJ117">
        <v>-0.19457047528703697</v>
      </c>
      <c r="FK117">
        <v>1.7219099390786141</v>
      </c>
      <c r="FL117">
        <v>-1.2349073585937731</v>
      </c>
      <c r="FM117">
        <v>-0.97135853138752282</v>
      </c>
      <c r="FN117">
        <v>0.15921386875561439</v>
      </c>
      <c r="FO117">
        <v>0.61892478697700426</v>
      </c>
      <c r="FP117">
        <v>0.89258037405670621</v>
      </c>
      <c r="FQ117">
        <v>0.3297350303910207</v>
      </c>
      <c r="FR117">
        <v>5.6064664022414945E-2</v>
      </c>
      <c r="FS117">
        <v>-1.3441513146972284</v>
      </c>
      <c r="FT117">
        <v>-0.21402115635282826</v>
      </c>
      <c r="FU117">
        <v>0.60343381846905686</v>
      </c>
      <c r="FV117">
        <v>-1.4617739907407667</v>
      </c>
      <c r="FW117">
        <v>0.1276771399716381</v>
      </c>
      <c r="FX117">
        <v>-0.15487557902815752</v>
      </c>
      <c r="FY117">
        <v>-0.36116261981078424</v>
      </c>
      <c r="FZ117">
        <v>-0.33135165722342208</v>
      </c>
      <c r="GA117">
        <v>0.2849014890671242</v>
      </c>
      <c r="GB117">
        <v>1.6488138498971239</v>
      </c>
      <c r="GC117">
        <v>-0.82606902651605196</v>
      </c>
      <c r="GD117">
        <v>1.414446160197258</v>
      </c>
      <c r="GE117">
        <v>0.4905609785055276</v>
      </c>
      <c r="GF117">
        <v>1.3903127182857133</v>
      </c>
      <c r="GG117">
        <v>0.26995621738024056</v>
      </c>
      <c r="GH117">
        <v>1.5205978343146853</v>
      </c>
      <c r="GI117">
        <v>0.70788246375741437</v>
      </c>
      <c r="GJ117">
        <v>-0.73177034209948033</v>
      </c>
      <c r="GK117">
        <v>0.29711259230680298</v>
      </c>
      <c r="GL117">
        <v>-0.6857453627162613</v>
      </c>
      <c r="GM117">
        <v>0.71556769398739561</v>
      </c>
      <c r="GN117">
        <v>0.86767840912216343</v>
      </c>
      <c r="GO117">
        <v>-5.1544475354603492E-2</v>
      </c>
      <c r="GP117">
        <v>-0.15510863704548683</v>
      </c>
      <c r="GQ117">
        <v>-0.72757757152430713</v>
      </c>
      <c r="GR117">
        <v>0.39758106140652671</v>
      </c>
      <c r="GS117">
        <v>-0.42781948650372215</v>
      </c>
      <c r="GT117">
        <v>-0.39195811041281559</v>
      </c>
      <c r="GU117">
        <v>-0.62495701058651321</v>
      </c>
      <c r="GV117">
        <v>-0.4009780241176486</v>
      </c>
      <c r="GW117">
        <v>-0.19137587514705956</v>
      </c>
      <c r="GX117">
        <v>0.214256488106912</v>
      </c>
      <c r="GY117">
        <v>-0.54879251365491655</v>
      </c>
      <c r="GZ117">
        <v>0.69525981416518334</v>
      </c>
      <c r="HA117">
        <v>0.20940547074133065</v>
      </c>
      <c r="HB117">
        <v>-0.70111582317622378</v>
      </c>
      <c r="HC117">
        <v>0.58554178394842893</v>
      </c>
      <c r="HD117">
        <v>7.6918240665690973E-2</v>
      </c>
      <c r="HE117">
        <v>-0.55110604080255143</v>
      </c>
      <c r="HF117">
        <v>-0.16758576748543419</v>
      </c>
      <c r="HG117">
        <v>2.0501920516835526</v>
      </c>
      <c r="HH117">
        <v>-1.1900783647433855</v>
      </c>
      <c r="HI117">
        <v>-1.4555689631379209</v>
      </c>
      <c r="HJ117">
        <v>0.9853079063759651</v>
      </c>
      <c r="HK117">
        <v>1.8575428839540109</v>
      </c>
      <c r="HL117">
        <v>0.99266799225006253</v>
      </c>
      <c r="HM117">
        <v>6.4494543039472774E-2</v>
      </c>
      <c r="HN117">
        <v>1.1848123904201202</v>
      </c>
      <c r="HO117">
        <v>-6.2731260186410509E-2</v>
      </c>
      <c r="HP117">
        <v>1.1448628356447443</v>
      </c>
      <c r="HQ117">
        <v>0.68294184529804625</v>
      </c>
      <c r="HR117">
        <v>0.63746824707777705</v>
      </c>
      <c r="HS117">
        <v>0.19418166630202904</v>
      </c>
      <c r="HT117">
        <v>0.11912106856470928</v>
      </c>
      <c r="HU117">
        <v>-3.1714080250822008E-2</v>
      </c>
      <c r="HV117">
        <v>0.77453933045035228</v>
      </c>
      <c r="HW117">
        <v>0.14736997400177643</v>
      </c>
      <c r="HX117">
        <v>1.1205975170014426</v>
      </c>
      <c r="HY117">
        <v>0.49211394070880488</v>
      </c>
      <c r="HZ117">
        <v>0.42187480175925884</v>
      </c>
      <c r="IA117">
        <v>-0.31073227546585258</v>
      </c>
      <c r="IB117">
        <v>0.49877371566253714</v>
      </c>
      <c r="IC117">
        <v>1.2149848771514371</v>
      </c>
      <c r="ID117">
        <v>0.44338094085105695</v>
      </c>
      <c r="IE117">
        <v>-0.7914809430076275</v>
      </c>
      <c r="IF117">
        <v>-0.21034338715253398</v>
      </c>
      <c r="IG117">
        <v>-1.4908891898812726</v>
      </c>
      <c r="IH117">
        <v>1.0671783456928097E-2</v>
      </c>
      <c r="II117">
        <v>-1.146486283687409</v>
      </c>
      <c r="IJ117">
        <v>0.3843683771265205</v>
      </c>
      <c r="IK117">
        <v>-0.36059077501704451</v>
      </c>
      <c r="IL117">
        <v>-1.0390613169874996</v>
      </c>
      <c r="IM117">
        <v>-0.38297002902254462</v>
      </c>
      <c r="IN117">
        <v>0.52572659114957787</v>
      </c>
      <c r="IO117">
        <v>-0.44523858377942815</v>
      </c>
      <c r="IP117">
        <v>2.6789348339661956</v>
      </c>
      <c r="IQ117">
        <v>-0.57449824453215115</v>
      </c>
      <c r="IR117">
        <v>-0.38025405046937522</v>
      </c>
      <c r="IS117">
        <v>-1.0573467079666443</v>
      </c>
      <c r="IT117">
        <v>1.0518783710722346</v>
      </c>
      <c r="IU117">
        <v>0.38403982216550503</v>
      </c>
      <c r="IV117">
        <v>0.8067468115768861</v>
      </c>
      <c r="IW117">
        <v>-0.22679728317598347</v>
      </c>
      <c r="IX117">
        <v>-2.0239986042724922</v>
      </c>
      <c r="IY117">
        <v>1.4736770026502199</v>
      </c>
      <c r="IZ117">
        <v>-1.2375357982818969</v>
      </c>
      <c r="JA117">
        <v>1.3863018466508947</v>
      </c>
      <c r="JB117">
        <v>-1.4184070096234791</v>
      </c>
      <c r="JC117">
        <v>9.204313755617477E-2</v>
      </c>
      <c r="JD117">
        <v>-0.56065914577629883</v>
      </c>
      <c r="JE117">
        <v>-1.0850453691091388</v>
      </c>
      <c r="JF117">
        <v>8.4286284618428908E-2</v>
      </c>
      <c r="JG117">
        <v>0.84417479229159653</v>
      </c>
      <c r="JH117">
        <v>-1.5026125765871257</v>
      </c>
      <c r="JI117">
        <v>0.57053284763242118</v>
      </c>
      <c r="JJ117">
        <v>-2.2803942556492984</v>
      </c>
      <c r="JK117">
        <v>-0.57757006288738921</v>
      </c>
      <c r="JL117">
        <v>0.24339101400983054</v>
      </c>
      <c r="JM117">
        <v>0.59875901570194401</v>
      </c>
      <c r="JN117">
        <v>-1.231635451404145</v>
      </c>
      <c r="JO117">
        <v>-0.14203692444425542</v>
      </c>
      <c r="JP117">
        <v>-0.53417807066580281</v>
      </c>
      <c r="JQ117">
        <v>-2.105844032485038</v>
      </c>
      <c r="JR117">
        <v>0.25143663151538931</v>
      </c>
      <c r="JS117">
        <v>-0.77309323387453333</v>
      </c>
      <c r="JT117">
        <v>0.89726199803408235</v>
      </c>
      <c r="JU117">
        <v>-0.2629803930176422</v>
      </c>
      <c r="JV117">
        <v>-1.1610700312303379</v>
      </c>
      <c r="JW117">
        <v>1.1896190699189901E-2</v>
      </c>
      <c r="JX117">
        <v>-1.235548552358523E-2</v>
      </c>
      <c r="JY117">
        <v>1.4465786080108956</v>
      </c>
      <c r="JZ117">
        <v>-1.8311402527615428</v>
      </c>
      <c r="KA117">
        <v>-1.2888358469353989</v>
      </c>
      <c r="KB117">
        <v>-0.64517280407017097</v>
      </c>
      <c r="KC117">
        <v>-1.0431381269881967</v>
      </c>
      <c r="KD117">
        <v>0.12328314369369764</v>
      </c>
      <c r="KE117">
        <v>-1.0816074791364372</v>
      </c>
      <c r="KF117">
        <v>-0.47269168135244399</v>
      </c>
      <c r="KG117">
        <v>-3.0488536140182987E-2</v>
      </c>
      <c r="KH117">
        <v>1.1022962098650169</v>
      </c>
      <c r="KI117">
        <v>0.1325383891526144</v>
      </c>
      <c r="KJ117">
        <v>0.2623471573315328</v>
      </c>
      <c r="KK117">
        <v>0.32376419767388143</v>
      </c>
      <c r="KL117">
        <v>-0.28721274247800466</v>
      </c>
      <c r="KM117">
        <v>0.12058535503456369</v>
      </c>
      <c r="KN117">
        <v>-0.4151957000431139</v>
      </c>
      <c r="KO117">
        <v>-1.1029987945221364</v>
      </c>
      <c r="KP117">
        <v>0.64649270825611893</v>
      </c>
      <c r="KQ117">
        <v>0.52230461733415723</v>
      </c>
      <c r="KR117">
        <v>0.38964572013355792</v>
      </c>
      <c r="KS117">
        <v>-1.1293832358205691</v>
      </c>
      <c r="KT117">
        <v>0.55797499953769147</v>
      </c>
      <c r="KU117">
        <v>0.34057848097290844</v>
      </c>
      <c r="KV117">
        <v>0.32933257898548618</v>
      </c>
      <c r="KW117">
        <v>-0.67235419010103215</v>
      </c>
      <c r="KX117">
        <v>0.7408993951685261</v>
      </c>
      <c r="KY117">
        <v>1.0896042113017756</v>
      </c>
      <c r="KZ117">
        <v>0.61901687331555877</v>
      </c>
      <c r="LA117">
        <v>0.62719209381612018</v>
      </c>
      <c r="LB117">
        <v>-0.38692405723850243</v>
      </c>
      <c r="LC117">
        <v>0.80188328865915537</v>
      </c>
      <c r="LD117">
        <v>1.8202081264462322</v>
      </c>
      <c r="LE117">
        <v>1.0829808161361143</v>
      </c>
      <c r="LF117">
        <v>2.7580426831264049E-2</v>
      </c>
      <c r="LG117">
        <v>-0.20549691726046149</v>
      </c>
      <c r="LH117">
        <v>0.57296574595966376</v>
      </c>
      <c r="LI117">
        <v>0.14404577086679637</v>
      </c>
      <c r="LJ117">
        <v>-0.91746642283396795</v>
      </c>
      <c r="LK117">
        <v>0.86634145191055723</v>
      </c>
      <c r="LL117">
        <v>0.42279452827642672</v>
      </c>
      <c r="LM117">
        <v>-0.12644363778235856</v>
      </c>
      <c r="LN117">
        <v>0.20627794583560899</v>
      </c>
      <c r="LO117">
        <v>0.74877334554912522</v>
      </c>
      <c r="LP117">
        <v>0.4274011189409066</v>
      </c>
      <c r="LQ117">
        <v>-1.1482575246191118</v>
      </c>
      <c r="LR117">
        <v>-1.5648492990294471</v>
      </c>
      <c r="LS117">
        <v>1.3726366887567565</v>
      </c>
      <c r="LT117">
        <v>-1.8348328012507409</v>
      </c>
      <c r="LU117">
        <v>1.301580141443992</v>
      </c>
      <c r="LV117">
        <v>1.2964210327481851</v>
      </c>
      <c r="LW117">
        <v>-0.1172725205833558</v>
      </c>
      <c r="LX117">
        <v>-1.3051567293587141</v>
      </c>
      <c r="LY117">
        <v>1.2046484698657878</v>
      </c>
      <c r="LZ117">
        <v>-0.3224749889341183</v>
      </c>
      <c r="MA117">
        <v>1.5184150470304303</v>
      </c>
      <c r="MB117">
        <v>-9.8805230663856491E-2</v>
      </c>
      <c r="MC117">
        <v>0.18709215510170907</v>
      </c>
      <c r="MD117">
        <v>0.14404577086679637</v>
      </c>
      <c r="ME117">
        <v>-0.42714873416116461</v>
      </c>
      <c r="MF117">
        <v>1.164830791822169</v>
      </c>
      <c r="MG117">
        <v>0.96171788754872978</v>
      </c>
      <c r="MH117">
        <v>-0.79137635111692362</v>
      </c>
      <c r="MI117">
        <v>0.17752427083905786</v>
      </c>
      <c r="MJ117">
        <v>-1.1936572263948619</v>
      </c>
      <c r="MK117">
        <v>-6.8635017669294029E-2</v>
      </c>
      <c r="ML117">
        <v>-0.57892520999303088</v>
      </c>
      <c r="MM117">
        <v>2.2074345906730741</v>
      </c>
      <c r="MN117">
        <v>0.68371377892617602</v>
      </c>
      <c r="MO117">
        <v>-0.64922915044007823</v>
      </c>
      <c r="MP117">
        <v>-0.92483332991832867</v>
      </c>
      <c r="MQ117">
        <v>0.88587967184139416</v>
      </c>
      <c r="MR117">
        <v>-0.56379576562903821</v>
      </c>
      <c r="MS117">
        <v>0.21261257643345743</v>
      </c>
      <c r="MT117">
        <v>0.19067442735831719</v>
      </c>
      <c r="MU117">
        <v>-1.0584176379779819</v>
      </c>
      <c r="MV117">
        <v>-5.3689745982410386E-2</v>
      </c>
      <c r="MW117">
        <v>0.35496327654982451</v>
      </c>
      <c r="MX117">
        <v>0.80844301919569261</v>
      </c>
      <c r="MY117">
        <v>-5.4378688219003379E-2</v>
      </c>
      <c r="MZ117">
        <v>-0.43950194594799541</v>
      </c>
      <c r="NA117">
        <v>-0.49479240260552615</v>
      </c>
      <c r="NB117">
        <v>-0.13948692867415957</v>
      </c>
      <c r="NC117">
        <v>-0.49073378249886446</v>
      </c>
      <c r="ND117">
        <v>0.24922655939008109</v>
      </c>
      <c r="NE117">
        <v>0.33620381145738065</v>
      </c>
      <c r="NF117">
        <v>0.15867044567130506</v>
      </c>
      <c r="NG117">
        <v>1.1360680218786001</v>
      </c>
      <c r="NH117">
        <v>-0.63896891333570238</v>
      </c>
      <c r="NI117">
        <v>-1.8075206753564999</v>
      </c>
      <c r="NJ117">
        <v>0.70385794970206916</v>
      </c>
      <c r="NK117">
        <v>-6.0967977333348244E-2</v>
      </c>
      <c r="NL117">
        <v>0.97886413641390391</v>
      </c>
      <c r="NM117">
        <v>-0.81503571891516913</v>
      </c>
      <c r="NN117">
        <v>0.4187836566416081</v>
      </c>
      <c r="NO117">
        <v>0.16898297872103285</v>
      </c>
      <c r="NP117">
        <v>1.7082584236050025</v>
      </c>
      <c r="NQ117">
        <v>0.90437879407545552</v>
      </c>
      <c r="NR117">
        <v>-0.68690724219777621</v>
      </c>
      <c r="NS117">
        <v>1.7551974451635033</v>
      </c>
      <c r="NT117">
        <v>-1.1978795555478428</v>
      </c>
      <c r="NU117">
        <v>1.3017597666475922</v>
      </c>
      <c r="NV117">
        <v>-0.79106257544481196</v>
      </c>
      <c r="NW117">
        <v>-0.4732055458589457</v>
      </c>
      <c r="NX117">
        <v>2.1546384232351556</v>
      </c>
      <c r="NY117">
        <v>-0.8272536433651112</v>
      </c>
      <c r="NZ117">
        <v>-1.2830651030526496</v>
      </c>
      <c r="OA117">
        <v>-0.26005182007793337</v>
      </c>
      <c r="OB117">
        <v>-0.82649876276263967</v>
      </c>
      <c r="OC117">
        <v>-0.83438408182701096</v>
      </c>
      <c r="OD117">
        <v>-0.73908950071199797</v>
      </c>
      <c r="OE117">
        <v>-1.3082126315566711</v>
      </c>
      <c r="OF117">
        <v>-1.499779500591103</v>
      </c>
      <c r="OG117">
        <v>-0.9291829883295577</v>
      </c>
      <c r="OH117">
        <v>-0.76692003858624958</v>
      </c>
      <c r="OI117">
        <v>0.93000835477141663</v>
      </c>
      <c r="OJ117">
        <v>2.1561936591751873</v>
      </c>
      <c r="OK117">
        <v>-1.8110586097463965</v>
      </c>
      <c r="OL117">
        <v>-1.0184135135204997</v>
      </c>
      <c r="OM117">
        <v>-0.68806912167929113</v>
      </c>
      <c r="ON117">
        <v>-1.0045073395303916</v>
      </c>
      <c r="OO117">
        <v>-0.79798610386205837</v>
      </c>
      <c r="OP117">
        <v>-1.3861017578165047</v>
      </c>
      <c r="OQ117">
        <v>1.3080307326163165</v>
      </c>
      <c r="OR117">
        <v>-0.3955119609599933</v>
      </c>
      <c r="OS117">
        <v>-0.22052176973375026</v>
      </c>
      <c r="OT117">
        <v>-1.7056299839168787</v>
      </c>
      <c r="OU117">
        <v>0.7616949915245641</v>
      </c>
      <c r="OV117">
        <v>-1.0340863809688017</v>
      </c>
      <c r="OW117">
        <v>-4.9859636419569142E-2</v>
      </c>
      <c r="OX117">
        <v>-0.79546452980139293</v>
      </c>
      <c r="OY117">
        <v>-0.58173213801637758</v>
      </c>
      <c r="OZ117">
        <v>0.54728161558159627</v>
      </c>
      <c r="PA117">
        <v>-0.92565642262343317</v>
      </c>
      <c r="PB117">
        <v>-0.33814785638242029</v>
      </c>
      <c r="PC117">
        <v>0.73267074185423553</v>
      </c>
      <c r="PD117">
        <v>-0.79988012657850049</v>
      </c>
      <c r="PE117">
        <v>-1.0224061952612828</v>
      </c>
      <c r="PF117">
        <v>-0.48599304136587307</v>
      </c>
      <c r="PG117">
        <v>-1.7466936697019264</v>
      </c>
      <c r="PH117">
        <v>-0.99392082120175473</v>
      </c>
      <c r="PI117">
        <v>1.18589468911523</v>
      </c>
      <c r="PJ117">
        <v>-0.17426145859644748</v>
      </c>
      <c r="PK117">
        <v>1.3121825759299099</v>
      </c>
      <c r="PL117">
        <v>0.63344259615405463</v>
      </c>
      <c r="PM117">
        <v>1.0506823855394032</v>
      </c>
      <c r="PN117">
        <v>2.5569534045644104</v>
      </c>
      <c r="PO117">
        <v>-0.46884679250069894</v>
      </c>
      <c r="PP117">
        <v>-0.72022089625534136</v>
      </c>
      <c r="PQ117">
        <v>0.82585302152438089</v>
      </c>
      <c r="PR117">
        <v>-0.18203422769147437</v>
      </c>
      <c r="PS117">
        <v>-1.0765393199108075</v>
      </c>
      <c r="PT117">
        <v>1.4878742149448954</v>
      </c>
      <c r="PU117">
        <v>-0.78865923569537699</v>
      </c>
      <c r="PV117">
        <v>-1.0773601388791576</v>
      </c>
      <c r="PW117">
        <v>-2.0163497538305819</v>
      </c>
      <c r="PX117">
        <v>-0.51329379857634194</v>
      </c>
      <c r="PY117">
        <v>-1.8848459149012342</v>
      </c>
      <c r="PZ117">
        <v>-1.1917882147827186</v>
      </c>
      <c r="QA117">
        <v>-5.1774122766801156E-2</v>
      </c>
      <c r="QB117">
        <v>-2.0354036678327248</v>
      </c>
      <c r="QC117">
        <v>0.19971821529907174</v>
      </c>
      <c r="QD117">
        <v>1.2629425327759236</v>
      </c>
      <c r="QE117">
        <v>0.43260342863504775</v>
      </c>
      <c r="QF117">
        <v>0.22758172235626262</v>
      </c>
      <c r="QG117">
        <v>0.82263113654335029</v>
      </c>
      <c r="QH117">
        <v>-1.1716429071384482</v>
      </c>
      <c r="QI117">
        <v>1.2117902770114597</v>
      </c>
      <c r="QJ117">
        <v>-1.4080251276027411</v>
      </c>
      <c r="QK117">
        <v>0.86767840912216343</v>
      </c>
      <c r="QL117">
        <v>-0.57522129282006063</v>
      </c>
      <c r="QM117">
        <v>-0.34495997169869952</v>
      </c>
      <c r="QN117">
        <v>0.91560423243208788</v>
      </c>
      <c r="QO117">
        <v>0.76179730967851356</v>
      </c>
      <c r="QP117">
        <v>1.051612343871966</v>
      </c>
      <c r="QQ117">
        <v>-0.44532271203934215</v>
      </c>
      <c r="QR117">
        <v>-2.6203679226455279E-2</v>
      </c>
      <c r="QS117">
        <v>-0.7583253136544954</v>
      </c>
      <c r="QT117">
        <v>-0.17340767044515815</v>
      </c>
      <c r="QU117">
        <v>1.3456633496389259</v>
      </c>
      <c r="QV117">
        <v>-2.4673454390722327E-2</v>
      </c>
      <c r="QW117">
        <v>0.36868414099444635</v>
      </c>
      <c r="QX117">
        <v>-1.4734519027115311</v>
      </c>
      <c r="QY117">
        <v>1.4251327229430899</v>
      </c>
      <c r="QZ117">
        <v>-2.0111201592953876</v>
      </c>
      <c r="RA117">
        <v>0.47980392992030829</v>
      </c>
      <c r="RB117">
        <v>-0.12197233445476741</v>
      </c>
      <c r="RC117">
        <v>-2.3434768081642687</v>
      </c>
      <c r="RD117">
        <v>0.70984924604999833</v>
      </c>
      <c r="RE117">
        <v>0.44566036194737535</v>
      </c>
      <c r="RF117">
        <v>-1.7112279238062911</v>
      </c>
      <c r="RG117">
        <v>-0.7215112418634817</v>
      </c>
      <c r="RH117">
        <v>0.11326847015880048</v>
      </c>
      <c r="RI117">
        <v>0.71566773840459064</v>
      </c>
      <c r="RJ117">
        <v>1.3849057722836733</v>
      </c>
      <c r="RK117">
        <v>0.31450781534658745</v>
      </c>
      <c r="RL117">
        <v>2.0116931409575045</v>
      </c>
      <c r="RM117">
        <v>4.5520209823735058E-3</v>
      </c>
      <c r="RN117">
        <v>-0.34910272006527521</v>
      </c>
      <c r="RO117">
        <v>0.47166622607619502</v>
      </c>
      <c r="RP117">
        <v>-0.37384779716376215</v>
      </c>
      <c r="RQ117">
        <v>-1.4597708286601119</v>
      </c>
      <c r="RR117">
        <v>2.0311745174694806</v>
      </c>
      <c r="RS117">
        <v>-0.14080001164984424</v>
      </c>
      <c r="RT117">
        <v>0.89337845565751195</v>
      </c>
      <c r="RU117">
        <v>-2.1577670850092545</v>
      </c>
      <c r="RV117">
        <v>-0.34674712878768332</v>
      </c>
      <c r="RW117">
        <v>-1.5126261132536456</v>
      </c>
      <c r="RX117">
        <v>-1.1213160178158432</v>
      </c>
      <c r="RY117">
        <v>0.53373696573544294</v>
      </c>
      <c r="RZ117">
        <v>-1.2566829354909714</v>
      </c>
      <c r="SA117">
        <v>-2.4673454390722327E-2</v>
      </c>
      <c r="SB117">
        <v>-1.7280035535804927</v>
      </c>
      <c r="SC117">
        <v>-0.40753548091743141</v>
      </c>
      <c r="SD117">
        <v>-0.93485368779511191</v>
      </c>
      <c r="SE117">
        <v>-0.71073486651584972</v>
      </c>
      <c r="SF117">
        <v>6.0891807152074762E-2</v>
      </c>
      <c r="SG117">
        <v>0.81364987636334263</v>
      </c>
    </row>
    <row r="118" spans="1:501">
      <c r="A118" t="s">
        <v>552</v>
      </c>
      <c r="B118">
        <v>0.33920059649972245</v>
      </c>
      <c r="C118">
        <v>1.4955548977013677</v>
      </c>
      <c r="D118">
        <v>0.22734639060217887</v>
      </c>
      <c r="E118">
        <v>1.228863766300492</v>
      </c>
      <c r="F118">
        <v>-0.67532937464420684</v>
      </c>
      <c r="G118">
        <v>0.25633426048443653</v>
      </c>
      <c r="H118">
        <v>-0.40753548091743141</v>
      </c>
      <c r="I118">
        <v>0.15820660337340087</v>
      </c>
      <c r="J118">
        <v>-1.5311343304347247</v>
      </c>
      <c r="K118">
        <v>1.168759808933828</v>
      </c>
      <c r="L118">
        <v>1.4901934264344163</v>
      </c>
      <c r="M118">
        <v>0.41652924664958846</v>
      </c>
      <c r="N118">
        <v>-1.7438833310734481</v>
      </c>
      <c r="O118">
        <v>-5.5374584917444736E-2</v>
      </c>
      <c r="P118">
        <v>2.4214159566326998E-2</v>
      </c>
      <c r="Q118">
        <v>-0.52651785154012032</v>
      </c>
      <c r="R118">
        <v>-0.29647253541043028</v>
      </c>
      <c r="S118">
        <v>-0.17208776625921018</v>
      </c>
      <c r="T118">
        <v>0.93355083663482219</v>
      </c>
      <c r="U118">
        <v>0.1323064680036623</v>
      </c>
      <c r="V118">
        <v>-0.19036292542295996</v>
      </c>
      <c r="W118">
        <v>1.2469695320760366</v>
      </c>
      <c r="X118">
        <v>1.0406370165583212</v>
      </c>
      <c r="Y118">
        <v>-0.20424749891390093</v>
      </c>
      <c r="Z118">
        <v>-1.6672629499225877</v>
      </c>
      <c r="AA118">
        <v>-0.96390522230649367</v>
      </c>
      <c r="AB118">
        <v>1.1818860912171658</v>
      </c>
      <c r="AC118">
        <v>-0.26868633540289011</v>
      </c>
      <c r="AD118">
        <v>0.3979948814958334</v>
      </c>
      <c r="AE118">
        <v>-0.33215997063962277</v>
      </c>
      <c r="AF118">
        <v>-0.3192531039530877</v>
      </c>
      <c r="AG118">
        <v>-0.45887873056926765</v>
      </c>
      <c r="AH118">
        <v>-0.80135578173212707</v>
      </c>
      <c r="AI118">
        <v>0.34690856409724802</v>
      </c>
      <c r="AJ118">
        <v>-0.42354827201052103</v>
      </c>
      <c r="AK118">
        <v>0.48375568439951167</v>
      </c>
      <c r="AL118">
        <v>-0.2344961558264913</v>
      </c>
      <c r="AM118">
        <v>-0.61319042288232595</v>
      </c>
      <c r="AN118">
        <v>2.513161234674044E-2</v>
      </c>
      <c r="AO118">
        <v>1.8344235286349431</v>
      </c>
      <c r="AP118">
        <v>-0.11265228749834932</v>
      </c>
      <c r="AQ118">
        <v>0.68439021561061963</v>
      </c>
      <c r="AR118">
        <v>-0.94353254098678008</v>
      </c>
      <c r="AS118">
        <v>-0.60499360188259743</v>
      </c>
      <c r="AT118">
        <v>0.1678188255027635</v>
      </c>
      <c r="AU118">
        <v>-2.4689870770089328</v>
      </c>
      <c r="AV118">
        <v>0.83189434008090757</v>
      </c>
      <c r="AW118">
        <v>1.0257667781843338</v>
      </c>
      <c r="AX118">
        <v>0.33677110877761152</v>
      </c>
      <c r="AY118">
        <v>0.93236849352251738</v>
      </c>
      <c r="AZ118">
        <v>-0.3055981778743444</v>
      </c>
      <c r="BA118">
        <v>0.37466861613211222</v>
      </c>
      <c r="BB118">
        <v>-1.1014549272658769</v>
      </c>
      <c r="BC118">
        <v>1.1512202036101371</v>
      </c>
      <c r="BD118">
        <v>0.53824010137759615</v>
      </c>
      <c r="BE118">
        <v>0.30335513656609692</v>
      </c>
      <c r="BF118">
        <v>0.99454837254597805</v>
      </c>
      <c r="BG118">
        <v>-0.89326476881979033</v>
      </c>
      <c r="BH118">
        <v>-0.44295802581473254</v>
      </c>
      <c r="BI118">
        <v>1.1226075002923608</v>
      </c>
      <c r="BJ118">
        <v>-0.61448417909559794</v>
      </c>
      <c r="BK118">
        <v>2.0005472833872773E-2</v>
      </c>
      <c r="BL118">
        <v>0.17682623365544714</v>
      </c>
      <c r="BM118">
        <v>-0.44085027184337378</v>
      </c>
      <c r="BN118">
        <v>5.2234554459573701E-2</v>
      </c>
      <c r="BO118">
        <v>-6.2194658312364481E-2</v>
      </c>
      <c r="BP118">
        <v>-0.58990508478018455</v>
      </c>
      <c r="BQ118">
        <v>-1.1366523722244892</v>
      </c>
      <c r="BR118">
        <v>-0.15456635082955472</v>
      </c>
      <c r="BS118">
        <v>1.7369256966048852</v>
      </c>
      <c r="BT118">
        <v>0.43083900891360827</v>
      </c>
      <c r="BU118">
        <v>-0.57044417189899832</v>
      </c>
      <c r="BV118">
        <v>0.47089656618481968</v>
      </c>
      <c r="BW118">
        <v>6.5260792325716466E-2</v>
      </c>
      <c r="BX118">
        <v>3.7415884435176849</v>
      </c>
      <c r="BY118">
        <v>1.3189060155127663</v>
      </c>
      <c r="BZ118">
        <v>0.55663576858933084</v>
      </c>
      <c r="CA118">
        <v>-0.2308797775185667</v>
      </c>
      <c r="CB118">
        <v>-0.2671799848030787</v>
      </c>
      <c r="CC118">
        <v>8.4746716311201453E-2</v>
      </c>
      <c r="CD118">
        <v>-0.703367959431489</v>
      </c>
      <c r="CE118">
        <v>1.2132250049035065</v>
      </c>
      <c r="CF118">
        <v>9.8420969152357429E-2</v>
      </c>
      <c r="CG118">
        <v>0.80051222539623268</v>
      </c>
      <c r="CH118">
        <v>-0.97664496934157796</v>
      </c>
      <c r="CI118">
        <v>-3.9403857954312116E-3</v>
      </c>
      <c r="CJ118">
        <v>0.24804194254102185</v>
      </c>
      <c r="CK118">
        <v>2.272245183121413</v>
      </c>
      <c r="CL118">
        <v>1.5338628145400435E-2</v>
      </c>
      <c r="CM118">
        <v>1.860125848907046</v>
      </c>
      <c r="CN118">
        <v>-1.3559497347159777</v>
      </c>
      <c r="CO118">
        <v>1.1860493032145314</v>
      </c>
      <c r="CP118">
        <v>-0.20252855392755009</v>
      </c>
      <c r="CQ118">
        <v>-0.5671154212905094</v>
      </c>
      <c r="CR118">
        <v>-2.565066097304225</v>
      </c>
      <c r="CS118">
        <v>-1.013161181617761</v>
      </c>
      <c r="CT118">
        <v>0.7261826340254629</v>
      </c>
      <c r="CU118">
        <v>0.87024318418116309</v>
      </c>
      <c r="CV118">
        <v>2.3069515009410679</v>
      </c>
      <c r="CW118">
        <v>1.137818799179513</v>
      </c>
      <c r="CX118">
        <v>-0.5163508376426762</v>
      </c>
      <c r="CY118">
        <v>0.93592007033294067</v>
      </c>
      <c r="CZ118">
        <v>0.82887027019751258</v>
      </c>
      <c r="DA118">
        <v>7.1531758294440806E-3</v>
      </c>
      <c r="DB118">
        <v>-2.1333107724785805</v>
      </c>
      <c r="DC118">
        <v>-7.9834308053250425E-2</v>
      </c>
      <c r="DD118">
        <v>1.1299630386929493</v>
      </c>
      <c r="DE118">
        <v>0.50980588639504276</v>
      </c>
      <c r="DF118">
        <v>0.32803995964059141</v>
      </c>
      <c r="DG118">
        <v>-0.30503770176437683</v>
      </c>
      <c r="DH118">
        <v>-0.54089468903839588</v>
      </c>
      <c r="DI118">
        <v>-0.1326930032519158</v>
      </c>
      <c r="DJ118">
        <v>0.86545014710281976</v>
      </c>
      <c r="DK118">
        <v>-1.5930527297314256</v>
      </c>
      <c r="DL118">
        <v>1.2403370419633575</v>
      </c>
      <c r="DM118">
        <v>0.98655164038063958</v>
      </c>
      <c r="DN118">
        <v>-1.218834313476691</v>
      </c>
      <c r="DO118">
        <v>-0.67706082518270705</v>
      </c>
      <c r="DP118">
        <v>0.77453933045035228</v>
      </c>
      <c r="DQ118">
        <v>1.8448099581291899</v>
      </c>
      <c r="DR118">
        <v>-0.79809069575276226</v>
      </c>
      <c r="DS118">
        <v>-0.3465834197413642</v>
      </c>
      <c r="DT118">
        <v>-1.1253405318711884</v>
      </c>
      <c r="DU118">
        <v>-0.61790615291101858</v>
      </c>
      <c r="DV118">
        <v>-0.25135705072898418</v>
      </c>
      <c r="DW118">
        <v>-0.75008983912994154</v>
      </c>
      <c r="DX118">
        <v>-0.15642513062630314</v>
      </c>
      <c r="DY118">
        <v>1.0065377864520997</v>
      </c>
      <c r="DZ118">
        <v>1.5059322322485968</v>
      </c>
      <c r="EA118">
        <v>-1.0505482350708917</v>
      </c>
      <c r="EB118">
        <v>-1.4247120816435199</v>
      </c>
      <c r="EC118">
        <v>2.0772131392732263</v>
      </c>
      <c r="ED118">
        <v>-0.70464238888234831</v>
      </c>
      <c r="EE118">
        <v>0.47688786253274884</v>
      </c>
      <c r="EF118">
        <v>-0.21464757082867436</v>
      </c>
      <c r="EG118">
        <v>4.1359271563123912E-2</v>
      </c>
      <c r="EH118">
        <v>4.5264414438861422E-2</v>
      </c>
      <c r="EI118">
        <v>-2.4787732400000095</v>
      </c>
      <c r="EJ118">
        <v>-0.60150796343805268</v>
      </c>
      <c r="EK118">
        <v>-0.92871232482139021</v>
      </c>
      <c r="EL118">
        <v>0.68952431320212781</v>
      </c>
      <c r="EM118">
        <v>-0.60086563280492555</v>
      </c>
      <c r="EN118">
        <v>-2.0577590476023033</v>
      </c>
      <c r="EO118">
        <v>0.21003074834879953</v>
      </c>
      <c r="EP118">
        <v>0.54186898523767013</v>
      </c>
      <c r="EQ118">
        <v>1.4045303942111786</v>
      </c>
      <c r="ER118">
        <v>-1.5438536138390191</v>
      </c>
      <c r="ES118">
        <v>-1.5532441466348246</v>
      </c>
      <c r="ET118">
        <v>1.0701432984205894</v>
      </c>
      <c r="EU118">
        <v>-0.6149457476567477</v>
      </c>
      <c r="EV118">
        <v>-1.8186074157711118</v>
      </c>
      <c r="EW118">
        <v>1.300154508498963</v>
      </c>
      <c r="EX118">
        <v>1.3187241165724117</v>
      </c>
      <c r="EY118">
        <v>-0.30888600122125354</v>
      </c>
      <c r="EZ118">
        <v>-9.7882093541556969E-2</v>
      </c>
      <c r="FA118">
        <v>-0.6156847121019382</v>
      </c>
      <c r="FB118">
        <v>0.80262225310434587</v>
      </c>
      <c r="FC118">
        <v>3.179025043209549E-2</v>
      </c>
      <c r="FD118">
        <v>-1.00501438282663</v>
      </c>
      <c r="FE118">
        <v>-0.41152816265821457</v>
      </c>
      <c r="FF118">
        <v>0.81386360761825927</v>
      </c>
      <c r="FG118">
        <v>-0.99091721494914964</v>
      </c>
      <c r="FH118">
        <v>-0.92436494014691561</v>
      </c>
      <c r="FI118">
        <v>1.4186161934048869</v>
      </c>
      <c r="FJ118">
        <v>0.74998979471274652</v>
      </c>
      <c r="FK118">
        <v>-2.8028443921357393</v>
      </c>
      <c r="FL118">
        <v>0.17565980670042336</v>
      </c>
      <c r="FM118">
        <v>-1.1497377272462472</v>
      </c>
      <c r="FN118">
        <v>-1.9770504877669737</v>
      </c>
      <c r="FO118">
        <v>0.59647391026373953</v>
      </c>
      <c r="FP118">
        <v>0.60885668062837794</v>
      </c>
      <c r="FQ118">
        <v>-0.53656094678444788</v>
      </c>
      <c r="FR118">
        <v>0.86600721260765567</v>
      </c>
      <c r="FS118">
        <v>-1.2865575627074577</v>
      </c>
      <c r="FT118">
        <v>0.32174966690945439</v>
      </c>
      <c r="FU118">
        <v>1.0081885193358175</v>
      </c>
      <c r="FV118">
        <v>-1.2946520655532368</v>
      </c>
      <c r="FW118">
        <v>-0.74644731284934096</v>
      </c>
      <c r="FX118">
        <v>0.51906226872233674</v>
      </c>
      <c r="FY118">
        <v>-1.1460429050202947</v>
      </c>
      <c r="FZ118">
        <v>0.1647936187509913</v>
      </c>
      <c r="GA118">
        <v>-0.36704705053125508</v>
      </c>
      <c r="GB118">
        <v>0.44582975533558056</v>
      </c>
      <c r="GC118">
        <v>-1.6560079529881477</v>
      </c>
      <c r="GD118">
        <v>-0.47697312766104005</v>
      </c>
      <c r="GE118">
        <v>-0.94353254098678008</v>
      </c>
      <c r="GF118">
        <v>-1.1985071068920661</v>
      </c>
      <c r="GG118">
        <v>8.0448216976947151E-2</v>
      </c>
      <c r="GH118">
        <v>-0.14636498235631734</v>
      </c>
      <c r="GI118">
        <v>2.0699917513411492</v>
      </c>
      <c r="GJ118">
        <v>2.1601226762868464</v>
      </c>
      <c r="GK118">
        <v>6.4642335928510875E-3</v>
      </c>
      <c r="GL118">
        <v>1.2252894521225244</v>
      </c>
      <c r="GM118">
        <v>0.45582169150293339</v>
      </c>
      <c r="GN118">
        <v>1.7414367903256789</v>
      </c>
      <c r="GO118">
        <v>0.17457296053180471</v>
      </c>
      <c r="GP118">
        <v>0.53709072744823061</v>
      </c>
      <c r="GQ118">
        <v>1.3370117812883109</v>
      </c>
      <c r="GR118">
        <v>0.98954387794947252</v>
      </c>
      <c r="GS118">
        <v>-1.810271896829363</v>
      </c>
      <c r="GT118">
        <v>-1.0204712452832609</v>
      </c>
      <c r="GU118">
        <v>-0.35447442314762156</v>
      </c>
      <c r="GV118">
        <v>0.79473011282971129</v>
      </c>
      <c r="GW118">
        <v>-0.24417886379524134</v>
      </c>
      <c r="GX118">
        <v>0.78178800322348252</v>
      </c>
      <c r="GY118">
        <v>5.2616542234318331E-2</v>
      </c>
      <c r="GZ118">
        <v>0.52309360398794524</v>
      </c>
      <c r="HA118">
        <v>-1.8067385099129751</v>
      </c>
      <c r="HB118">
        <v>1.414446160197258</v>
      </c>
      <c r="HC118">
        <v>1.188061560242204</v>
      </c>
      <c r="HD118">
        <v>-3.3168134905281477E-2</v>
      </c>
      <c r="HE118">
        <v>-1.2133864402130712</v>
      </c>
      <c r="HF118">
        <v>0.4628782335203141</v>
      </c>
      <c r="HG118">
        <v>1.8262562662130222</v>
      </c>
      <c r="HH118">
        <v>9.4347569756791927E-2</v>
      </c>
      <c r="HI118">
        <v>0.1606849764357321</v>
      </c>
      <c r="HJ118">
        <v>1.6796730051282793</v>
      </c>
      <c r="HK118">
        <v>-1.5215709936455823</v>
      </c>
      <c r="HL118">
        <v>-0.99479848358896561</v>
      </c>
      <c r="HM118">
        <v>-1.2194777809781954</v>
      </c>
      <c r="HN118">
        <v>-3.8630787457805127E-3</v>
      </c>
      <c r="HO118">
        <v>-1.154044184659142</v>
      </c>
      <c r="HP118">
        <v>-0.60968659454374574</v>
      </c>
      <c r="HQ118">
        <v>-1.3371982277021743</v>
      </c>
      <c r="HR118">
        <v>0.14365923561854288</v>
      </c>
      <c r="HS118">
        <v>0.4483649718167726</v>
      </c>
      <c r="HT118">
        <v>-1.168912149296375</v>
      </c>
      <c r="HU118">
        <v>-0.82887027019751258</v>
      </c>
      <c r="HV118">
        <v>-1.1862039173138328</v>
      </c>
      <c r="HW118">
        <v>-0.89189825303037651</v>
      </c>
      <c r="HX118">
        <v>-0.43462023313622922</v>
      </c>
      <c r="HY118">
        <v>1.0758571988844778</v>
      </c>
      <c r="HZ118">
        <v>-0.50180801736132707</v>
      </c>
      <c r="IA118">
        <v>0.88984961621463299</v>
      </c>
      <c r="IB118">
        <v>-1.8844002624973655</v>
      </c>
      <c r="IC118">
        <v>-0.65301151153107639</v>
      </c>
      <c r="ID118">
        <v>1.7811225916375406</v>
      </c>
      <c r="IE118">
        <v>1.0849089449038729</v>
      </c>
      <c r="IF118">
        <v>-0.36557480598276015</v>
      </c>
      <c r="IG118">
        <v>1.1438328328949865</v>
      </c>
      <c r="IH118">
        <v>1.2695932127826381</v>
      </c>
      <c r="II118">
        <v>1.59223418449983</v>
      </c>
      <c r="IJ118">
        <v>-1.069736299541546</v>
      </c>
      <c r="IK118">
        <v>9.141558621195145E-3</v>
      </c>
      <c r="IL118">
        <v>1.4125771485851146</v>
      </c>
      <c r="IM118">
        <v>-0.81439566201879643</v>
      </c>
      <c r="IN118">
        <v>-2.5078770704567432</v>
      </c>
      <c r="IO118">
        <v>3.4546019378467463E-2</v>
      </c>
      <c r="IP118">
        <v>-1.2375357982818969</v>
      </c>
      <c r="IQ118">
        <v>6.6870597947854549E-2</v>
      </c>
      <c r="IR118">
        <v>0.50319613364990801</v>
      </c>
      <c r="IS118">
        <v>-8.2674205259536393E-2</v>
      </c>
      <c r="IT118">
        <v>-0.30824367058812641</v>
      </c>
      <c r="IU118">
        <v>-1.3238513929536566</v>
      </c>
      <c r="IV118">
        <v>1.2809778127120808</v>
      </c>
      <c r="IW118">
        <v>0.74422587204026058</v>
      </c>
      <c r="IX118">
        <v>1.3154453881725203</v>
      </c>
      <c r="IY118">
        <v>-0.55128452913777437</v>
      </c>
      <c r="IZ118">
        <v>-0.26773477657116018</v>
      </c>
      <c r="JA118">
        <v>2.9111788535374217E-2</v>
      </c>
      <c r="JB118">
        <v>-0.30808450901531614</v>
      </c>
      <c r="JC118">
        <v>-0.607200263402774</v>
      </c>
      <c r="JD118">
        <v>0.49574396143725608</v>
      </c>
      <c r="JE118">
        <v>-1.1977226677117869</v>
      </c>
      <c r="JF118">
        <v>0.43529212234716397</v>
      </c>
      <c r="JG118">
        <v>-1.1183078640897293</v>
      </c>
      <c r="JH118">
        <v>-1.4633360478910618</v>
      </c>
      <c r="JI118">
        <v>-2.0726020011352375</v>
      </c>
      <c r="JJ118">
        <v>1.3205499271862209</v>
      </c>
      <c r="JK118">
        <v>-1.2987311492906883</v>
      </c>
      <c r="JL118">
        <v>-0.67994960772921331</v>
      </c>
      <c r="JM118">
        <v>2.0210427464917302</v>
      </c>
      <c r="JN118">
        <v>7.3849832915584557E-2</v>
      </c>
      <c r="JO118">
        <v>0.32917114367592148</v>
      </c>
      <c r="JP118">
        <v>-0.22436438484874088</v>
      </c>
      <c r="JQ118">
        <v>-0.88056822278304026</v>
      </c>
      <c r="JR118">
        <v>-0.52458517529885285</v>
      </c>
      <c r="JS118">
        <v>1.0304370334779378</v>
      </c>
      <c r="JT118">
        <v>2.148444764316082</v>
      </c>
      <c r="JU118">
        <v>1.1295287549728528</v>
      </c>
      <c r="JV118">
        <v>1.0477629075467121</v>
      </c>
      <c r="JW118">
        <v>-0.87573198470636271</v>
      </c>
      <c r="JX118">
        <v>1.0046346687886398</v>
      </c>
      <c r="JY118">
        <v>-8.6129148257896304E-2</v>
      </c>
      <c r="JZ118">
        <v>0.78834546002326533</v>
      </c>
      <c r="KA118">
        <v>0.50232870307809208</v>
      </c>
      <c r="KB118">
        <v>-0.56684712035348639</v>
      </c>
      <c r="KC118">
        <v>-1.1792758414230775</v>
      </c>
      <c r="KD118">
        <v>0.94879851531004533</v>
      </c>
      <c r="KE118">
        <v>0.92671143647748977</v>
      </c>
      <c r="KF118">
        <v>0.10265011951560155</v>
      </c>
      <c r="KG118">
        <v>0.21824916984769516</v>
      </c>
      <c r="KH118">
        <v>-1.1038423508580308</v>
      </c>
      <c r="KI118">
        <v>-0.63962488638935611</v>
      </c>
      <c r="KJ118">
        <v>-1.3722410585614853</v>
      </c>
      <c r="KK118">
        <v>-0.73959199653472751</v>
      </c>
      <c r="KL118">
        <v>-0.84822431745124049</v>
      </c>
      <c r="KM118">
        <v>6.3267862060456537E-2</v>
      </c>
      <c r="KN118">
        <v>0.14381384971784428</v>
      </c>
      <c r="KO118">
        <v>-0.64394953369628638</v>
      </c>
      <c r="KP118">
        <v>-0.10734197530837264</v>
      </c>
      <c r="KQ118">
        <v>1.0940470929199364</v>
      </c>
      <c r="KR118">
        <v>0.13145836419425905</v>
      </c>
      <c r="KS118">
        <v>1.1558336154848803</v>
      </c>
      <c r="KT118">
        <v>-1.2842883734265342</v>
      </c>
      <c r="KU118">
        <v>-0.49903292165254243</v>
      </c>
      <c r="KV118">
        <v>-1.4684883353766054</v>
      </c>
      <c r="KW118">
        <v>-8.6589579950668849E-2</v>
      </c>
      <c r="KX118">
        <v>-1.268908818019554</v>
      </c>
      <c r="KY118">
        <v>-0.49099185162049253</v>
      </c>
      <c r="KZ118">
        <v>1.3377598406805191</v>
      </c>
      <c r="LA118">
        <v>3.1636773201171309E-2</v>
      </c>
      <c r="LB118">
        <v>-1.7365800886182114</v>
      </c>
      <c r="LC118">
        <v>1.0040002962341532</v>
      </c>
      <c r="LD118">
        <v>0.73888713814085349</v>
      </c>
      <c r="LE118">
        <v>-0.30567889552912675</v>
      </c>
      <c r="LF118">
        <v>0.52002633310621604</v>
      </c>
      <c r="LG118">
        <v>-0.29271859602886252</v>
      </c>
      <c r="LH118">
        <v>-0.3235231815779116</v>
      </c>
      <c r="LI118">
        <v>0.28697400011878926</v>
      </c>
      <c r="LJ118">
        <v>3.4272670745849609</v>
      </c>
      <c r="LK118">
        <v>0.58345449360786006</v>
      </c>
      <c r="LL118">
        <v>-0.37540758057730272</v>
      </c>
      <c r="LM118">
        <v>1.4551278582075611</v>
      </c>
      <c r="LN118">
        <v>-0.48668198360246606</v>
      </c>
      <c r="LO118">
        <v>1.3138105714460835</v>
      </c>
      <c r="LP118">
        <v>-0.7708263183303643</v>
      </c>
      <c r="LQ118">
        <v>8.2981159721384756E-2</v>
      </c>
      <c r="LR118">
        <v>0.36336814446258359</v>
      </c>
      <c r="LS118">
        <v>-0.3631225808931049</v>
      </c>
      <c r="LT118">
        <v>-0.98543296189745888</v>
      </c>
      <c r="LU118">
        <v>1.6936337488004938</v>
      </c>
      <c r="LV118">
        <v>0.63606307776353788</v>
      </c>
      <c r="LW118">
        <v>-0.12729287846013904</v>
      </c>
      <c r="LX118">
        <v>2.0648076315410435</v>
      </c>
      <c r="LY118">
        <v>3.668246790766716</v>
      </c>
      <c r="LZ118">
        <v>0.44785792852053419</v>
      </c>
      <c r="MA118">
        <v>3.1636773201171309E-2</v>
      </c>
      <c r="MB118">
        <v>1.4793658920098096</v>
      </c>
      <c r="MC118">
        <v>-1.8154150893678889</v>
      </c>
      <c r="MD118">
        <v>1.2622626854863483</v>
      </c>
      <c r="ME118">
        <v>0.45811475501977839</v>
      </c>
      <c r="MF118">
        <v>0.67821474658558145</v>
      </c>
      <c r="MG118">
        <v>-0.75842763180844486</v>
      </c>
      <c r="MH118">
        <v>-0.4992068625142565</v>
      </c>
      <c r="MI118">
        <v>-0.1907528712763451</v>
      </c>
      <c r="MJ118">
        <v>0.43125965021317825</v>
      </c>
      <c r="MK118">
        <v>1.2198006515973248</v>
      </c>
      <c r="ML118">
        <v>-0.29479451768565923</v>
      </c>
      <c r="MM118">
        <v>-0.55627879191888496</v>
      </c>
      <c r="MN118">
        <v>0.35838638723362237</v>
      </c>
      <c r="MO118">
        <v>0.35553284760680981</v>
      </c>
      <c r="MP118">
        <v>1.1467795957287308</v>
      </c>
      <c r="MQ118">
        <v>0.22530571186507586</v>
      </c>
      <c r="MR118">
        <v>0.40520944821764715</v>
      </c>
      <c r="MS118">
        <v>-0.15224486560327932</v>
      </c>
      <c r="MT118">
        <v>-1.1580732461879961</v>
      </c>
      <c r="MU118">
        <v>0.28521981221274473</v>
      </c>
      <c r="MV118">
        <v>-0.43756472223321907</v>
      </c>
      <c r="MW118">
        <v>-0.63447259890381247</v>
      </c>
      <c r="MX118">
        <v>6.2501612774212845E-2</v>
      </c>
      <c r="MY118">
        <v>-1.0297867447661702</v>
      </c>
      <c r="MZ118">
        <v>0.23811480787117034</v>
      </c>
      <c r="NA118">
        <v>-3.4546019378467463E-2</v>
      </c>
      <c r="NB118">
        <v>-1.0268013284076005</v>
      </c>
      <c r="NC118">
        <v>0.85052761278348044</v>
      </c>
      <c r="ND118">
        <v>0.75679736255551688</v>
      </c>
      <c r="NE118">
        <v>0.49202753871213645</v>
      </c>
      <c r="NF118">
        <v>-1.3085718819638714</v>
      </c>
      <c r="NG118">
        <v>1.4394299796549603</v>
      </c>
      <c r="NH118">
        <v>0.95312771009048447</v>
      </c>
      <c r="NI118">
        <v>-2.5373446987941861</v>
      </c>
      <c r="NJ118">
        <v>8.2136466517113149E-2</v>
      </c>
      <c r="NK118">
        <v>0.46381501306314021</v>
      </c>
      <c r="NL118">
        <v>-2.3519169189967215</v>
      </c>
      <c r="NM118">
        <v>0.51224787966930307</v>
      </c>
      <c r="NN118">
        <v>-1.4637817002949305</v>
      </c>
      <c r="NO118">
        <v>-1.803618943085894</v>
      </c>
      <c r="NP118">
        <v>0.69321572482294869</v>
      </c>
      <c r="NQ118">
        <v>-1.4234456102713011</v>
      </c>
      <c r="NR118">
        <v>-0.28793010642402805</v>
      </c>
      <c r="NS118">
        <v>-0.91793481260538101</v>
      </c>
      <c r="NT118">
        <v>-1.3172666513128206</v>
      </c>
      <c r="NU118">
        <v>-2.673914423212409E-2</v>
      </c>
      <c r="NV118">
        <v>0.49289155867882073</v>
      </c>
      <c r="NW118">
        <v>-0.86812406152603216</v>
      </c>
      <c r="NX118">
        <v>-0.50284938879485708</v>
      </c>
      <c r="NY118">
        <v>-0.16339868125214707</v>
      </c>
      <c r="NZ118">
        <v>-1.5903378880466335</v>
      </c>
      <c r="OA118">
        <v>-0.13801923159917351</v>
      </c>
      <c r="OB118">
        <v>-0.90714593170559965</v>
      </c>
      <c r="OC118">
        <v>0.15890350368863437</v>
      </c>
      <c r="OD118">
        <v>-1.0181565812672488</v>
      </c>
      <c r="OE118">
        <v>0.20745119400089607</v>
      </c>
      <c r="OF118">
        <v>0.23103780222299974</v>
      </c>
      <c r="OG118">
        <v>0.36475739761954173</v>
      </c>
      <c r="OH118">
        <v>-0.28713316169159953</v>
      </c>
      <c r="OI118">
        <v>6.3267862060456537E-2</v>
      </c>
      <c r="OJ118">
        <v>0.55538521337439306</v>
      </c>
      <c r="OK118">
        <v>-0.88587967184139416</v>
      </c>
      <c r="OL118">
        <v>2.5260305847041309</v>
      </c>
      <c r="OM118">
        <v>-0.28713316169159953</v>
      </c>
      <c r="ON118">
        <v>0.35871380532626063</v>
      </c>
      <c r="OO118">
        <v>1.2426517059793696</v>
      </c>
      <c r="OP118">
        <v>-1.0719077181420289</v>
      </c>
      <c r="OQ118">
        <v>0.55270902521442622</v>
      </c>
      <c r="OR118">
        <v>0.56972339734784327</v>
      </c>
      <c r="OS118">
        <v>6.1581886257044971E-2</v>
      </c>
      <c r="OT118">
        <v>6.8174585976521485E-2</v>
      </c>
      <c r="OU118">
        <v>1.4860279407002963</v>
      </c>
      <c r="OV118">
        <v>-0.54950419325905386</v>
      </c>
      <c r="OW118">
        <v>-0.15828391042305157</v>
      </c>
      <c r="OX118">
        <v>8.2289943748037331E-2</v>
      </c>
      <c r="OY118">
        <v>-3.3244305086554959E-2</v>
      </c>
      <c r="OZ118">
        <v>-0.60013235270162113</v>
      </c>
      <c r="PA118">
        <v>-0.35121729524689727</v>
      </c>
      <c r="PB118">
        <v>-9.6422354545211419E-2</v>
      </c>
      <c r="PC118">
        <v>-0.12551822692330461</v>
      </c>
      <c r="PD118">
        <v>-0.87337639342877083</v>
      </c>
      <c r="PE118">
        <v>0.33725655157468282</v>
      </c>
      <c r="PF118">
        <v>1.1868223737110384</v>
      </c>
      <c r="PG118">
        <v>-1.1549400369403884</v>
      </c>
      <c r="PH118">
        <v>-1.4649003787781112</v>
      </c>
      <c r="PI118">
        <v>-4.0746499507804401E-2</v>
      </c>
      <c r="PJ118">
        <v>0.30079263524385169</v>
      </c>
      <c r="PK118">
        <v>-4.1894736568792723E-2</v>
      </c>
      <c r="PL118">
        <v>1.4308579920907505</v>
      </c>
      <c r="PM118">
        <v>0.29967168302391656</v>
      </c>
      <c r="PN118">
        <v>-0.23048755792842712</v>
      </c>
      <c r="PO118">
        <v>1.1580732461879961</v>
      </c>
      <c r="PP118">
        <v>-1.3334670256881509</v>
      </c>
      <c r="PQ118">
        <v>0.38288703763100784</v>
      </c>
      <c r="PR118">
        <v>0.76507376434165053</v>
      </c>
      <c r="PS118">
        <v>1.259552391275065</v>
      </c>
      <c r="PT118">
        <v>-0.63045376919035334</v>
      </c>
      <c r="PU118">
        <v>0.30031173992028926</v>
      </c>
      <c r="PV118">
        <v>-1.0966959962388501</v>
      </c>
      <c r="PW118">
        <v>0.90818502940237522</v>
      </c>
      <c r="PX118">
        <v>-0.16983676687232219</v>
      </c>
      <c r="PY118">
        <v>-0.79399569585802965</v>
      </c>
      <c r="PZ118">
        <v>0.39675342122791335</v>
      </c>
      <c r="QA118">
        <v>5.7136730902129784E-2</v>
      </c>
      <c r="QB118">
        <v>0.14713805285282433</v>
      </c>
      <c r="QC118">
        <v>1.1070846994698513</v>
      </c>
      <c r="QD118">
        <v>1.4759461919311434</v>
      </c>
      <c r="QE118">
        <v>-0.52897917157679331</v>
      </c>
      <c r="QF118">
        <v>-0.66976781454286538</v>
      </c>
      <c r="QG118">
        <v>-0.34837171369872522</v>
      </c>
      <c r="QH118">
        <v>2.3756547307129949</v>
      </c>
      <c r="QI118">
        <v>-0.15936848285491578</v>
      </c>
      <c r="QJ118">
        <v>-0.74978743214160204</v>
      </c>
      <c r="QK118">
        <v>-1.0171311259909999</v>
      </c>
      <c r="QL118">
        <v>0.4009780241176486</v>
      </c>
      <c r="QM118">
        <v>-1.9538219930836931</v>
      </c>
      <c r="QN118">
        <v>0.94305505626834929</v>
      </c>
      <c r="QO118">
        <v>2.0772131392732263</v>
      </c>
      <c r="QP118">
        <v>0.79231881500163581</v>
      </c>
      <c r="QQ118">
        <v>1.0129042493645102</v>
      </c>
      <c r="QR118">
        <v>-0.27328951546223834</v>
      </c>
      <c r="QS118">
        <v>-2.216274879174307</v>
      </c>
      <c r="QT118">
        <v>-8.5053670773049816E-2</v>
      </c>
      <c r="QU118">
        <v>0.74513309300527908</v>
      </c>
      <c r="QV118">
        <v>0.68468125391518697</v>
      </c>
      <c r="QW118">
        <v>-1.1253405318711884</v>
      </c>
      <c r="QX118">
        <v>0.34796585168805905</v>
      </c>
      <c r="QY118">
        <v>0.26813154363480862</v>
      </c>
      <c r="QZ118">
        <v>0.3474769982858561</v>
      </c>
      <c r="RA118">
        <v>2.0464767658268102E-2</v>
      </c>
      <c r="RB118">
        <v>-0.80706399785412941</v>
      </c>
      <c r="RC118">
        <v>0.54745896704844199</v>
      </c>
      <c r="RD118">
        <v>-0.6608911462535616</v>
      </c>
      <c r="RE118">
        <v>-0.94484676083084196</v>
      </c>
      <c r="RF118">
        <v>-0.79682877185405232</v>
      </c>
      <c r="RG118">
        <v>-0.31185663829091936</v>
      </c>
      <c r="RH118">
        <v>1.1457473192422185</v>
      </c>
      <c r="RI118">
        <v>0.43302293306624051</v>
      </c>
      <c r="RJ118">
        <v>1.8418813851894811</v>
      </c>
      <c r="RK118">
        <v>-0.36451183405006304</v>
      </c>
      <c r="RL118">
        <v>0.32545813155593351</v>
      </c>
      <c r="RM118">
        <v>8.7584339780732989E-3</v>
      </c>
      <c r="RN118">
        <v>1.0723169907578267</v>
      </c>
      <c r="RO118">
        <v>-0.29431475923047401</v>
      </c>
      <c r="RP118">
        <v>-0.34950971894431859</v>
      </c>
      <c r="RQ118">
        <v>8.328811418323312E-2</v>
      </c>
      <c r="RR118">
        <v>0.55467126003350131</v>
      </c>
      <c r="RS118">
        <v>-0.90980392997153103</v>
      </c>
      <c r="RT118">
        <v>0.87359921963070519</v>
      </c>
      <c r="RU118">
        <v>1.3899125406169333</v>
      </c>
      <c r="RV118">
        <v>-0.50120092964789364</v>
      </c>
      <c r="RW118">
        <v>0.88305114331888035</v>
      </c>
      <c r="RX118">
        <v>0.95168161351466551</v>
      </c>
      <c r="RY118">
        <v>0.97861857284442522</v>
      </c>
      <c r="RZ118">
        <v>-1.3509793461707886</v>
      </c>
      <c r="SA118">
        <v>0.78116499935276806</v>
      </c>
      <c r="SB118">
        <v>-1.5213254300761037</v>
      </c>
      <c r="SC118">
        <v>0.24134237719408702</v>
      </c>
      <c r="SD118">
        <v>9.9651060736505315E-2</v>
      </c>
      <c r="SE118">
        <v>0.9373434295412153</v>
      </c>
      <c r="SF118">
        <v>0.58345449360786006</v>
      </c>
      <c r="SG118">
        <v>-0.53311850933823735</v>
      </c>
    </row>
    <row r="120" spans="1:501">
      <c r="A120" t="s">
        <v>542</v>
      </c>
    </row>
    <row r="121" spans="1:501">
      <c r="A121">
        <f>+A113</f>
        <v>2015</v>
      </c>
    </row>
    <row r="122" spans="1:501">
      <c r="A122" t="s">
        <v>535</v>
      </c>
      <c r="B122">
        <f t="array" ref="B122:B124">+MMULT($AD$11:$AF$13,B114:B116)</f>
        <v>-2.2637696832890999</v>
      </c>
      <c r="C122">
        <f t="array" ref="C122:C124">+MMULT($AD$11:$AF$13,C114:C116)</f>
        <v>-0.61891509107059339</v>
      </c>
      <c r="D122">
        <f t="array" ref="D122:D124">+MMULT($AD$11:$AF$13,D114:D116)</f>
        <v>-0.75203647502478199</v>
      </c>
      <c r="E122">
        <f t="array" ref="E122:E124">+MMULT($AD$11:$AF$13,E114:E116)</f>
        <v>-0.67378034730211611</v>
      </c>
      <c r="F122">
        <f t="array" ref="F122:F124">+MMULT($AD$11:$AF$13,F114:F116)</f>
        <v>-1.465922978133201</v>
      </c>
      <c r="G122">
        <f t="array" ref="G122:G124">+MMULT($AD$11:$AF$13,G114:G116)</f>
        <v>-1.3382534699081501</v>
      </c>
      <c r="H122">
        <f t="array" ref="H122:H124">+MMULT($AD$11:$AF$13,H114:H116)</f>
        <v>0.31071744199804391</v>
      </c>
      <c r="I122">
        <f t="array" ref="I122:I124">+MMULT($AD$11:$AF$13,I114:I116)</f>
        <v>-1.0064938929056508</v>
      </c>
      <c r="J122">
        <f t="array" ref="J122:J124">+MMULT($AD$11:$AF$13,J114:J116)</f>
        <v>1.0940572453243989</v>
      </c>
      <c r="K122">
        <f t="array" ref="K122:K124">+MMULT($AD$11:$AF$13,K114:K116)</f>
        <v>1.2468259963973904</v>
      </c>
      <c r="L122">
        <f t="array" ref="L122:L124">+MMULT($AD$11:$AF$13,L114:L116)</f>
        <v>0.75513961426723164</v>
      </c>
      <c r="M122">
        <f t="array" ref="M122:M124">+MMULT($AD$11:$AF$13,M114:M116)</f>
        <v>2.763548350793562E-2</v>
      </c>
      <c r="N122">
        <f t="array" ref="N122:N124">+MMULT($AD$11:$AF$13,N114:N116)</f>
        <v>-0.16755197484214554</v>
      </c>
      <c r="O122">
        <f t="array" ref="O122:O124">+MMULT($AD$11:$AF$13,O114:O116)</f>
        <v>0.83215887235545116</v>
      </c>
      <c r="P122">
        <f t="array" ref="P122:P124">+MMULT($AD$11:$AF$13,P114:P116)</f>
        <v>0.92139112156819514</v>
      </c>
      <c r="Q122">
        <f t="array" ref="Q122:Q124">+MMULT($AD$11:$AF$13,Q114:Q116)</f>
        <v>-0.25601447008026063</v>
      </c>
      <c r="R122">
        <f t="array" ref="R122:R124">+MMULT($AD$11:$AF$13,R114:R116)</f>
        <v>-0.15206807758326529</v>
      </c>
      <c r="S122">
        <f t="array" ref="S122:S124">+MMULT($AD$11:$AF$13,S114:S116)</f>
        <v>1.4204263514732293E-2</v>
      </c>
      <c r="T122">
        <f t="array" ref="T122:T124">+MMULT($AD$11:$AF$13,T114:T116)</f>
        <v>-1.169701472808367</v>
      </c>
      <c r="U122">
        <f t="array" ref="U122:U124">+MMULT($AD$11:$AF$13,U114:U116)</f>
        <v>-0.82468940786090461</v>
      </c>
      <c r="V122">
        <f t="array" ref="V122:V124">+MMULT($AD$11:$AF$13,V114:V116)</f>
        <v>-0.19082442264488433</v>
      </c>
      <c r="W122">
        <f t="array" ref="W122:W124">+MMULT($AD$11:$AF$13,W114:W116)</f>
        <v>0.68370381378415457</v>
      </c>
      <c r="X122">
        <f t="array" ref="X122:X124">+MMULT($AD$11:$AF$13,X114:X116)</f>
        <v>-0.23946585614137381</v>
      </c>
      <c r="Y122">
        <f t="array" ref="Y122:Y124">+MMULT($AD$11:$AF$13,Y114:Y116)</f>
        <v>1.2114260856895307</v>
      </c>
      <c r="Z122">
        <f t="array" ref="Z122:Z124">+MMULT($AD$11:$AF$13,Z114:Z116)</f>
        <v>6.972742912627965E-3</v>
      </c>
      <c r="AA122">
        <f t="array" ref="AA122:AA124">+MMULT($AD$11:$AF$13,AA114:AA116)</f>
        <v>-0.65804754099445983</v>
      </c>
      <c r="AB122">
        <f t="array" ref="AB122:AB124">+MMULT($AD$11:$AF$13,AB114:AB116)</f>
        <v>-0.15782259162721429</v>
      </c>
      <c r="AC122">
        <f t="array" ref="AC122:AC124">+MMULT($AD$11:$AF$13,AC114:AC116)</f>
        <v>1.2338366722044372</v>
      </c>
      <c r="AD122">
        <f t="array" ref="AD122:AD124">+MMULT($AD$11:$AF$13,AD114:AD116)</f>
        <v>-0.55254190326680608</v>
      </c>
      <c r="AE122">
        <f t="array" ref="AE122:AE124">+MMULT($AD$11:$AF$13,AE114:AE116)</f>
        <v>0.76278232823185133</v>
      </c>
      <c r="AF122">
        <f t="array" ref="AF122:AF124">+MMULT($AD$11:$AF$13,AF114:AF116)</f>
        <v>0.11481834500190273</v>
      </c>
      <c r="AG122">
        <f t="array" ref="AG122:AG124">+MMULT($AD$11:$AF$13,AG114:AG116)</f>
        <v>0.3087755128113378</v>
      </c>
      <c r="AH122">
        <f t="array" ref="AH122:AH124">+MMULT($AD$11:$AF$13,AH114:AH116)</f>
        <v>1.3324814116140671</v>
      </c>
      <c r="AI122">
        <f t="array" ref="AI122:AI124">+MMULT($AD$11:$AF$13,AI114:AI116)</f>
        <v>-0.45047603508104789</v>
      </c>
      <c r="AJ122">
        <f t="array" ref="AJ122:AJ124">+MMULT($AD$11:$AF$13,AJ114:AJ116)</f>
        <v>0.46293903176998163</v>
      </c>
      <c r="AK122">
        <f t="array" ref="AK122:AK124">+MMULT($AD$11:$AF$13,AK114:AK116)</f>
        <v>-3.5386752520259426E-2</v>
      </c>
      <c r="AL122">
        <f t="array" ref="AL122:AL124">+MMULT($AD$11:$AF$13,AL114:AL116)</f>
        <v>1.1349068387301298</v>
      </c>
      <c r="AM122">
        <f t="array" ref="AM122:AM124">+MMULT($AD$11:$AF$13,AM114:AM116)</f>
        <v>0.17992505724914257</v>
      </c>
      <c r="AN122">
        <f t="array" ref="AN122:AN124">+MMULT($AD$11:$AF$13,AN114:AN116)</f>
        <v>0.17054984858379121</v>
      </c>
      <c r="AO122">
        <f t="array" ref="AO122:AO124">+MMULT($AD$11:$AF$13,AO114:AO116)</f>
        <v>-0.17594799504689351</v>
      </c>
      <c r="AP122">
        <f t="array" ref="AP122:AP124">+MMULT($AD$11:$AF$13,AP114:AP116)</f>
        <v>-2.8594934687138241E-2</v>
      </c>
      <c r="AQ122">
        <f t="array" ref="AQ122:AQ124">+MMULT($AD$11:$AF$13,AQ114:AQ116)</f>
        <v>0.70483147700801296</v>
      </c>
      <c r="AR122">
        <f t="array" ref="AR122:AR124">+MMULT($AD$11:$AF$13,AR114:AR116)</f>
        <v>-0.4611177193029467</v>
      </c>
      <c r="AS122">
        <f t="array" ref="AS122:AS124">+MMULT($AD$11:$AF$13,AS114:AS116)</f>
        <v>0.48449872215338957</v>
      </c>
      <c r="AT122">
        <f t="array" ref="AT122:AT124">+MMULT($AD$11:$AF$13,AT114:AT116)</f>
        <v>0.4118260520358662</v>
      </c>
      <c r="AU122">
        <f t="array" ref="AU122:AU124">+MMULT($AD$11:$AF$13,AU114:AU116)</f>
        <v>-0.44809111357845854</v>
      </c>
      <c r="AV122">
        <f t="array" ref="AV122:AV124">+MMULT($AD$11:$AF$13,AV114:AV116)</f>
        <v>-0.64811968844988777</v>
      </c>
      <c r="AW122">
        <f t="array" ref="AW122:AW124">+MMULT($AD$11:$AF$13,AW114:AW116)</f>
        <v>1.4536288448518069</v>
      </c>
      <c r="AX122">
        <f t="array" ref="AX122:AX124">+MMULT($AD$11:$AF$13,AX114:AX116)</f>
        <v>-1.8814980171195743</v>
      </c>
      <c r="AY122">
        <f t="array" ref="AY122:AY124">+MMULT($AD$11:$AF$13,AY114:AY116)</f>
        <v>1.5010772693391849</v>
      </c>
      <c r="AZ122">
        <f t="array" ref="AZ122:AZ124">+MMULT($AD$11:$AF$13,AZ114:AZ116)</f>
        <v>-0.65219434054350711</v>
      </c>
      <c r="BA122">
        <f t="array" ref="BA122:BA124">+MMULT($AD$11:$AF$13,BA114:BA116)</f>
        <v>-0.31530635992371586</v>
      </c>
      <c r="BB122">
        <f t="array" ref="BB122:BB124">+MMULT($AD$11:$AF$13,BB114:BB116)</f>
        <v>0.73752299410143807</v>
      </c>
      <c r="BC122">
        <f t="array" ref="BC122:BC124">+MMULT($AD$11:$AF$13,BC114:BC116)</f>
        <v>2.3103672116449792</v>
      </c>
      <c r="BD122">
        <f t="array" ref="BD122:BD124">+MMULT($AD$11:$AF$13,BD114:BD116)</f>
        <v>-0.37112339172500758</v>
      </c>
      <c r="BE122">
        <f t="array" ref="BE122:BE124">+MMULT($AD$11:$AF$13,BE114:BE116)</f>
        <v>-1.1386020964146015</v>
      </c>
      <c r="BF122">
        <f t="array" ref="BF122:BF124">+MMULT($AD$11:$AF$13,BF114:BF116)</f>
        <v>-1.6122069357504161E-2</v>
      </c>
      <c r="BG122">
        <f t="array" ref="BG122:BG124">+MMULT($AD$11:$AF$13,BG114:BG116)</f>
        <v>0.19037265820393406</v>
      </c>
      <c r="BH122">
        <f t="array" ref="BH122:BH124">+MMULT($AD$11:$AF$13,BH114:BH116)</f>
        <v>1.4372995340395951</v>
      </c>
      <c r="BI122">
        <f t="array" ref="BI122:BI124">+MMULT($AD$11:$AF$13,BI114:BI116)</f>
        <v>-0.36683711211414693</v>
      </c>
      <c r="BJ122">
        <f t="array" ref="BJ122:BJ124">+MMULT($AD$11:$AF$13,BJ114:BJ116)</f>
        <v>-0.6011614064506281</v>
      </c>
      <c r="BK122">
        <f t="array" ref="BK122:BK124">+MMULT($AD$11:$AF$13,BK114:BK116)</f>
        <v>-0.76046429418289785</v>
      </c>
      <c r="BL122">
        <f t="array" ref="BL122:BL124">+MMULT($AD$11:$AF$13,BL114:BL116)</f>
        <v>-0.68465339632265687</v>
      </c>
      <c r="BM122">
        <f t="array" ref="BM122:BM124">+MMULT($AD$11:$AF$13,BM114:BM116)</f>
        <v>-6.4867671839164198E-2</v>
      </c>
      <c r="BN122">
        <f t="array" ref="BN122:BN124">+MMULT($AD$11:$AF$13,BN114:BN116)</f>
        <v>-0.50935453853072099</v>
      </c>
      <c r="BO122">
        <f t="array" ref="BO122:BO124">+MMULT($AD$11:$AF$13,BO114:BO116)</f>
        <v>4.3805799553308253E-2</v>
      </c>
      <c r="BP122">
        <f t="array" ref="BP122:BP124">+MMULT($AD$11:$AF$13,BP114:BP116)</f>
        <v>7.870350610108269E-2</v>
      </c>
      <c r="BQ122">
        <f t="array" ref="BQ122:BQ124">+MMULT($AD$11:$AF$13,BQ114:BQ116)</f>
        <v>1.3850176686403024</v>
      </c>
      <c r="BR122">
        <f t="array" ref="BR122:BR124">+MMULT($AD$11:$AF$13,BR114:BR116)</f>
        <v>-0.15199241800456248</v>
      </c>
      <c r="BS122">
        <f t="array" ref="BS122:BS124">+MMULT($AD$11:$AF$13,BS114:BS116)</f>
        <v>0.83076849053233237</v>
      </c>
      <c r="BT122">
        <f t="array" ref="BT122:BT124">+MMULT($AD$11:$AF$13,BT114:BT116)</f>
        <v>0.3736673079944362</v>
      </c>
      <c r="BU122">
        <f t="array" ref="BU122:BU124">+MMULT($AD$11:$AF$13,BU114:BU116)</f>
        <v>0.83290888904867932</v>
      </c>
      <c r="BV122">
        <f t="array" ref="BV122:BV124">+MMULT($AD$11:$AF$13,BV114:BV116)</f>
        <v>0.51054206496166554</v>
      </c>
      <c r="BW122">
        <f t="array" ref="BW122:BW124">+MMULT($AD$11:$AF$13,BW114:BW116)</f>
        <v>-1.8986124331252823</v>
      </c>
      <c r="BX122">
        <f t="array" ref="BX122:BX124">+MMULT($AD$11:$AF$13,BX114:BX116)</f>
        <v>-0.62819051681330762</v>
      </c>
      <c r="BY122">
        <f t="array" ref="BY122:BY124">+MMULT($AD$11:$AF$13,BY114:BY116)</f>
        <v>1.6857129577493042</v>
      </c>
      <c r="BZ122">
        <f t="array" ref="BZ122:BZ124">+MMULT($AD$11:$AF$13,BZ114:BZ116)</f>
        <v>-0.43588031548520095</v>
      </c>
      <c r="CA122">
        <f t="array" ref="CA122:CA124">+MMULT($AD$11:$AF$13,CA114:CA116)</f>
        <v>1.2636904068386892</v>
      </c>
      <c r="CB122">
        <f t="array" ref="CB122:CB124">+MMULT($AD$11:$AF$13,CB114:CB116)</f>
        <v>0.15049896371190649</v>
      </c>
      <c r="CC122">
        <f t="array" ref="CC122:CC124">+MMULT($AD$11:$AF$13,CC114:CC116)</f>
        <v>0.42560815703174931</v>
      </c>
      <c r="CD122">
        <f t="array" ref="CD122:CD124">+MMULT($AD$11:$AF$13,CD114:CD116)</f>
        <v>-0.37167932515112839</v>
      </c>
      <c r="CE122">
        <f t="array" ref="CE122:CE124">+MMULT($AD$11:$AF$13,CE114:CE116)</f>
        <v>0.64331914300697457</v>
      </c>
      <c r="CF122">
        <f t="array" ref="CF122:CF124">+MMULT($AD$11:$AF$13,CF114:CF116)</f>
        <v>0.78251303053879073</v>
      </c>
      <c r="CG122">
        <f t="array" ref="CG122:CG124">+MMULT($AD$11:$AF$13,CG114:CG116)</f>
        <v>0.35512413211844135</v>
      </c>
      <c r="CH122">
        <f t="array" ref="CH122:CH124">+MMULT($AD$11:$AF$13,CH114:CH116)</f>
        <v>-0.5223800477395758</v>
      </c>
      <c r="CI122">
        <f t="array" ref="CI122:CI124">+MMULT($AD$11:$AF$13,CI114:CI116)</f>
        <v>0.66374065016293982</v>
      </c>
      <c r="CJ122">
        <f t="array" ref="CJ122:CJ124">+MMULT($AD$11:$AF$13,CJ114:CJ116)</f>
        <v>-0.8289526606434644</v>
      </c>
      <c r="CK122">
        <f t="array" ref="CK122:CK124">+MMULT($AD$11:$AF$13,CK114:CK116)</f>
        <v>-0.20997397166613527</v>
      </c>
      <c r="CL122">
        <f t="array" ref="CL122:CL124">+MMULT($AD$11:$AF$13,CL114:CL116)</f>
        <v>1.4939367595346509</v>
      </c>
      <c r="CM122">
        <f t="array" ref="CM122:CM124">+MMULT($AD$11:$AF$13,CM114:CM116)</f>
        <v>-0.49246710126112148</v>
      </c>
      <c r="CN122">
        <f t="array" ref="CN122:CN124">+MMULT($AD$11:$AF$13,CN114:CN116)</f>
        <v>1.0606003603188785</v>
      </c>
      <c r="CO122">
        <f t="array" ref="CO122:CO124">+MMULT($AD$11:$AF$13,CO114:CO116)</f>
        <v>0.96531534480990777</v>
      </c>
      <c r="CP122">
        <f t="array" ref="CP122:CP124">+MMULT($AD$11:$AF$13,CP114:CP116)</f>
        <v>0.66598631418009069</v>
      </c>
      <c r="CQ122">
        <f t="array" ref="CQ122:CQ124">+MMULT($AD$11:$AF$13,CQ114:CQ116)</f>
        <v>-1.3102309163816332</v>
      </c>
      <c r="CR122">
        <f t="array" ref="CR122:CR124">+MMULT($AD$11:$AF$13,CR114:CR116)</f>
        <v>-1.0104457352483323</v>
      </c>
      <c r="CS122">
        <f t="array" ref="CS122:CS124">+MMULT($AD$11:$AF$13,CS114:CS116)</f>
        <v>1.0163406032933533</v>
      </c>
      <c r="CT122">
        <f t="array" ref="CT122:CT124">+MMULT($AD$11:$AF$13,CT114:CT116)</f>
        <v>2.8514318857772554</v>
      </c>
      <c r="CU122">
        <f t="array" ref="CU122:CU124">+MMULT($AD$11:$AF$13,CU114:CU116)</f>
        <v>-2.86694977502077E-2</v>
      </c>
      <c r="CV122">
        <f t="array" ref="CV122:CV124">+MMULT($AD$11:$AF$13,CV114:CV116)</f>
        <v>1.517389035901263</v>
      </c>
      <c r="CW122">
        <f t="array" ref="CW122:CW124">+MMULT($AD$11:$AF$13,CW114:CW116)</f>
        <v>-1.3150731294186147</v>
      </c>
      <c r="CX122">
        <f t="array" ref="CX122:CX124">+MMULT($AD$11:$AF$13,CX114:CX116)</f>
        <v>-2.0034831883012125</v>
      </c>
      <c r="CY122">
        <f t="array" ref="CY122:CY124">+MMULT($AD$11:$AF$13,CY114:CY116)</f>
        <v>-1.0021802004039559</v>
      </c>
      <c r="CZ122">
        <f t="array" ref="CZ122:CZ124">+MMULT($AD$11:$AF$13,CZ114:CZ116)</f>
        <v>0.3604203026276398</v>
      </c>
      <c r="DA122">
        <f t="array" ref="DA122:DA124">+MMULT($AD$11:$AF$13,DA114:DA116)</f>
        <v>0.19421046292074456</v>
      </c>
      <c r="DB122">
        <f t="array" ref="DB122:DB124">+MMULT($AD$11:$AF$13,DB114:DB116)</f>
        <v>0.81031847396989942</v>
      </c>
      <c r="DC122">
        <f t="array" ref="DC122:DC124">+MMULT($AD$11:$AF$13,DC114:DC116)</f>
        <v>-1.258313094172621</v>
      </c>
      <c r="DD122">
        <f t="array" ref="DD122:DD124">+MMULT($AD$11:$AF$13,DD114:DD116)</f>
        <v>-1.6422558501674089</v>
      </c>
      <c r="DE122">
        <f t="array" ref="DE122:DE124">+MMULT($AD$11:$AF$13,DE114:DE116)</f>
        <v>-0.83978623510120365</v>
      </c>
      <c r="DF122">
        <f t="array" ref="DF122:DF124">+MMULT($AD$11:$AF$13,DF114:DF116)</f>
        <v>-0.60295420951119527</v>
      </c>
      <c r="DG122">
        <f t="array" ref="DG122:DG124">+MMULT($AD$11:$AF$13,DG114:DG116)</f>
        <v>-0.38818517498031363</v>
      </c>
      <c r="DH122">
        <f t="array" ref="DH122:DH124">+MMULT($AD$11:$AF$13,DH114:DH116)</f>
        <v>1.3837807990058562</v>
      </c>
      <c r="DI122">
        <f t="array" ref="DI122:DI124">+MMULT($AD$11:$AF$13,DI114:DI116)</f>
        <v>1.1195687780504884</v>
      </c>
      <c r="DJ122">
        <f t="array" ref="DJ122:DJ124">+MMULT($AD$11:$AF$13,DJ114:DJ116)</f>
        <v>-0.26113958415065269</v>
      </c>
      <c r="DK122">
        <f t="array" ref="DK122:DK124">+MMULT($AD$11:$AF$13,DK114:DK116)</f>
        <v>-0.26857176711366454</v>
      </c>
      <c r="DL122">
        <f t="array" ref="DL122:DL124">+MMULT($AD$11:$AF$13,DL114:DL116)</f>
        <v>0.4620278272786475</v>
      </c>
      <c r="DM122">
        <f t="array" ref="DM122:DM124">+MMULT($AD$11:$AF$13,DM114:DM116)</f>
        <v>-2.0919325253517269E-2</v>
      </c>
      <c r="DN122">
        <f t="array" ref="DN122:DN124">+MMULT($AD$11:$AF$13,DN114:DN116)</f>
        <v>0.35725685502535459</v>
      </c>
      <c r="DO122">
        <f t="array" ref="DO122:DO124">+MMULT($AD$11:$AF$13,DO114:DO116)</f>
        <v>-2.028553921742685E-3</v>
      </c>
      <c r="DP122">
        <f t="array" ref="DP122:DP124">+MMULT($AD$11:$AF$13,DP114:DP116)</f>
        <v>0.59017980238238321</v>
      </c>
      <c r="DQ122">
        <f t="array" ref="DQ122:DQ124">+MMULT($AD$11:$AF$13,DQ114:DQ116)</f>
        <v>-0.5637077219614578</v>
      </c>
      <c r="DR122">
        <f t="array" ref="DR122:DR124">+MMULT($AD$11:$AF$13,DR114:DR116)</f>
        <v>0.70859691169302075</v>
      </c>
      <c r="DS122">
        <f t="array" ref="DS122:DS124">+MMULT($AD$11:$AF$13,DS114:DS116)</f>
        <v>-0.88827854247155424</v>
      </c>
      <c r="DT122">
        <f t="array" ref="DT122:DT124">+MMULT($AD$11:$AF$13,DT114:DT116)</f>
        <v>1.4635852068028468</v>
      </c>
      <c r="DU122">
        <f t="array" ref="DU122:DU124">+MMULT($AD$11:$AF$13,DU114:DU116)</f>
        <v>0.50562638537724791</v>
      </c>
      <c r="DV122">
        <f t="array" ref="DV122:DV124">+MMULT($AD$11:$AF$13,DV114:DV116)</f>
        <v>-1.6122069357504161E-2</v>
      </c>
      <c r="DW122">
        <f t="array" ref="DW122:DW124">+MMULT($AD$11:$AF$13,DW114:DW116)</f>
        <v>0.69954298210824817</v>
      </c>
      <c r="DX122">
        <f t="array" ref="DX122:DX124">+MMULT($AD$11:$AF$13,DX114:DX116)</f>
        <v>1.5766622849789509</v>
      </c>
      <c r="DY122">
        <f t="array" ref="DY122:DY124">+MMULT($AD$11:$AF$13,DY114:DY116)</f>
        <v>0.63175309610614117</v>
      </c>
      <c r="DZ122">
        <f t="array" ref="DZ122:DZ124">+MMULT($AD$11:$AF$13,DZ114:DZ116)</f>
        <v>-1.0470649713405047</v>
      </c>
      <c r="EA122">
        <f t="array" ref="EA122:EA124">+MMULT($AD$11:$AF$13,EA114:EA116)</f>
        <v>5.008444807001021E-2</v>
      </c>
      <c r="EB122">
        <f t="array" ref="EB122:EB124">+MMULT($AD$11:$AF$13,EB114:EB116)</f>
        <v>0.30605944358746934</v>
      </c>
      <c r="EC122">
        <f t="array" ref="EC122:EC124">+MMULT($AD$11:$AF$13,EC114:EC116)</f>
        <v>-0.23467627585479431</v>
      </c>
      <c r="ED122">
        <f t="array" ref="ED122:ED124">+MMULT($AD$11:$AF$13,ED114:ED116)</f>
        <v>0.47706324964347757</v>
      </c>
      <c r="EE122">
        <f t="array" ref="EE122:EE124">+MMULT($AD$11:$AF$13,EE114:EE116)</f>
        <v>-1.0669711161487838</v>
      </c>
      <c r="EF122">
        <f t="array" ref="EF122:EF124">+MMULT($AD$11:$AF$13,EF114:EF116)</f>
        <v>-0.33624213291173377</v>
      </c>
      <c r="EG122">
        <f t="array" ref="EG122:EG124">+MMULT($AD$11:$AF$13,EG114:EG116)</f>
        <v>-0.11823728074676418</v>
      </c>
      <c r="EH122">
        <f t="array" ref="EH122:EH124">+MMULT($AD$11:$AF$13,EH114:EH116)</f>
        <v>-0.37056745829888671</v>
      </c>
      <c r="EI122">
        <f t="array" ref="EI122:EI124">+MMULT($AD$11:$AF$13,EI114:EI116)</f>
        <v>-1.4888138384955254</v>
      </c>
      <c r="EJ122">
        <f t="array" ref="EJ122:EJ124">+MMULT($AD$11:$AF$13,EJ114:EJ116)</f>
        <v>0.36105299214809683</v>
      </c>
      <c r="EK122">
        <f t="array" ref="EK122:EK124">+MMULT($AD$11:$AF$13,EK114:EK116)</f>
        <v>-0.90739738905507072</v>
      </c>
      <c r="EL122">
        <f t="array" ref="EL122:EL124">+MMULT($AD$11:$AF$13,EL114:EL116)</f>
        <v>-1.1280075623649379</v>
      </c>
      <c r="EM122">
        <f t="array" ref="EM122:EM124">+MMULT($AD$11:$AF$13,EM114:EM116)</f>
        <v>0.19466222736169481</v>
      </c>
      <c r="EN122">
        <f t="array" ref="EN122:EN124">+MMULT($AD$11:$AF$13,EN114:EN116)</f>
        <v>7.1005966354794225E-2</v>
      </c>
      <c r="EO122">
        <f t="array" ref="EO122:EO124">+MMULT($AD$11:$AF$13,EO114:EO116)</f>
        <v>-0.70300248893154449</v>
      </c>
      <c r="EP122">
        <f t="array" ref="EP122:EP124">+MMULT($AD$11:$AF$13,EP114:EP116)</f>
        <v>-0.19616883984195127</v>
      </c>
      <c r="EQ122">
        <f t="array" ref="EQ122:EQ124">+MMULT($AD$11:$AF$13,EQ114:EQ116)</f>
        <v>2.1419248661085337</v>
      </c>
      <c r="ER122">
        <f t="array" ref="ER122:ER124">+MMULT($AD$11:$AF$13,ER114:ER116)</f>
        <v>-0.23399205009956867</v>
      </c>
      <c r="ES122">
        <f t="array" ref="ES122:ES124">+MMULT($AD$11:$AF$13,ES114:ES116)</f>
        <v>-0.50317347990538941</v>
      </c>
      <c r="ET122">
        <f t="array" ref="ET122:ET124">+MMULT($AD$11:$AF$13,ET114:ET116)</f>
        <v>-0.54967451488553198</v>
      </c>
      <c r="EU122">
        <f t="array" ref="EU122:EU124">+MMULT($AD$11:$AF$13,EU114:EU116)</f>
        <v>0.9313365183629011</v>
      </c>
      <c r="EV122">
        <f t="array" ref="EV122:EV124">+MMULT($AD$11:$AF$13,EV114:EV116)</f>
        <v>0.74039147899834556</v>
      </c>
      <c r="EW122">
        <f t="array" ref="EW122:EW124">+MMULT($AD$11:$AF$13,EW114:EW116)</f>
        <v>0.29800005368216731</v>
      </c>
      <c r="EX122">
        <f t="array" ref="EX122:EX124">+MMULT($AD$11:$AF$13,EX114:EX116)</f>
        <v>-0.84345736944174121</v>
      </c>
      <c r="EY122">
        <f t="array" ref="EY122:EY124">+MMULT($AD$11:$AF$13,EY114:EY116)</f>
        <v>0.26159792768540319</v>
      </c>
      <c r="EZ122">
        <f t="array" ref="EZ122:EZ124">+MMULT($AD$11:$AF$13,EZ114:EZ116)</f>
        <v>-0.29467322525050932</v>
      </c>
      <c r="FA122">
        <f t="array" ref="FA122:FA124">+MMULT($AD$11:$AF$13,FA114:FA116)</f>
        <v>-0.94126656393873986</v>
      </c>
      <c r="FB122">
        <f t="array" ref="FB122:FB124">+MMULT($AD$11:$AF$13,FB114:FB116)</f>
        <v>-2.3721229721166268</v>
      </c>
      <c r="FC122">
        <f t="array" ref="FC122:FC124">+MMULT($AD$11:$AF$13,FC114:FC116)</f>
        <v>0.71907521508554684</v>
      </c>
      <c r="FD122">
        <f t="array" ref="FD122:FD124">+MMULT($AD$11:$AF$13,FD114:FD116)</f>
        <v>-0.36977358098032365</v>
      </c>
      <c r="FE122">
        <f t="array" ref="FE122:FE124">+MMULT($AD$11:$AF$13,FE114:FE116)</f>
        <v>5.9544088439131372E-2</v>
      </c>
      <c r="FF122">
        <f t="array" ref="FF122:FF124">+MMULT($AD$11:$AF$13,FF114:FF116)</f>
        <v>-1.1120773832432742</v>
      </c>
      <c r="FG122">
        <f t="array" ref="FG122:FG124">+MMULT($AD$11:$AF$13,FG114:FG116)</f>
        <v>0.15109656473209557</v>
      </c>
      <c r="FH122">
        <f t="array" ref="FH122:FH124">+MMULT($AD$11:$AF$13,FH114:FH116)</f>
        <v>0.88997156260948429</v>
      </c>
      <c r="FI122">
        <f t="array" ref="FI122:FI124">+MMULT($AD$11:$AF$13,FI114:FI116)</f>
        <v>-0.75744887619111811</v>
      </c>
      <c r="FJ122">
        <f t="array" ref="FJ122:FJ124">+MMULT($AD$11:$AF$13,FJ114:FJ116)</f>
        <v>-0.51870891339903824</v>
      </c>
      <c r="FK122">
        <f t="array" ref="FK122:FK124">+MMULT($AD$11:$AF$13,FK114:FK116)</f>
        <v>-0.13326941356469416</v>
      </c>
      <c r="FL122">
        <f t="array" ref="FL122:FL124">+MMULT($AD$11:$AF$13,FL114:FL116)</f>
        <v>0.35860008667623827</v>
      </c>
      <c r="FM122">
        <f t="array" ref="FM122:FM124">+MMULT($AD$11:$AF$13,FM114:FM116)</f>
        <v>7.0045418659958225E-2</v>
      </c>
      <c r="FN122">
        <f t="array" ref="FN122:FN124">+MMULT($AD$11:$AF$13,FN114:FN116)</f>
        <v>-0.79778530028042971</v>
      </c>
      <c r="FO122">
        <f t="array" ref="FO122:FO124">+MMULT($AD$11:$AF$13,FO114:FO116)</f>
        <v>0.38770490113289563</v>
      </c>
      <c r="FP122">
        <f t="array" ref="FP122:FP124">+MMULT($AD$11:$AF$13,FP114:FP116)</f>
        <v>0.15169416575228462</v>
      </c>
      <c r="FQ122">
        <f t="array" ref="FQ122:FQ124">+MMULT($AD$11:$AF$13,FQ114:FQ116)</f>
        <v>0.23118058401559666</v>
      </c>
      <c r="FR122">
        <f t="array" ref="FR122:FR124">+MMULT($AD$11:$AF$13,FR114:FR116)</f>
        <v>-0.48525202839351778</v>
      </c>
      <c r="FS122">
        <f t="array" ref="FS122:FS124">+MMULT($AD$11:$AF$13,FS114:FS116)</f>
        <v>0.54144955111959037</v>
      </c>
      <c r="FT122">
        <f t="array" ref="FT122:FT124">+MMULT($AD$11:$AF$13,FT114:FT116)</f>
        <v>0.24449228380476215</v>
      </c>
      <c r="FU122">
        <f t="array" ref="FU122:FU124">+MMULT($AD$11:$AF$13,FU114:FU116)</f>
        <v>0.89563396934022987</v>
      </c>
      <c r="FV122">
        <f t="array" ref="FV122:FV124">+MMULT($AD$11:$AF$13,FV114:FV116)</f>
        <v>1.8663924177542084</v>
      </c>
      <c r="FW122">
        <f t="array" ref="FW122:FW124">+MMULT($AD$11:$AF$13,FW114:FW116)</f>
        <v>-0.47381427382178914</v>
      </c>
      <c r="FX122">
        <f t="array" ref="FX122:FX124">+MMULT($AD$11:$AF$13,FX114:FX116)</f>
        <v>1.6867305242570756</v>
      </c>
      <c r="FY122">
        <f t="array" ref="FY122:FY124">+MMULT($AD$11:$AF$13,FY114:FY116)</f>
        <v>-0.33365545253260348</v>
      </c>
      <c r="FZ122">
        <f t="array" ref="FZ122:FZ124">+MMULT($AD$11:$AF$13,FZ114:FZ116)</f>
        <v>-0.12039412699761168</v>
      </c>
      <c r="GA122">
        <f t="array" ref="GA122:GA124">+MMULT($AD$11:$AF$13,GA114:GA116)</f>
        <v>4.4470288027133154E-2</v>
      </c>
      <c r="GB122">
        <f t="array" ref="GB122:GB124">+MMULT($AD$11:$AF$13,GB114:GB116)</f>
        <v>-0.82012680631043366</v>
      </c>
      <c r="GC122">
        <f t="array" ref="GC122:GC124">+MMULT($AD$11:$AF$13,GC114:GC116)</f>
        <v>0.6540496449951767</v>
      </c>
      <c r="GD122">
        <f t="array" ref="GD122:GD124">+MMULT($AD$11:$AF$13,GD114:GD116)</f>
        <v>0.49558010914427147</v>
      </c>
      <c r="GE122">
        <f t="array" ref="GE122:GE124">+MMULT($AD$11:$AF$13,GE114:GE116)</f>
        <v>0.38091527633104116</v>
      </c>
      <c r="GF122">
        <f t="array" ref="GF122:GF124">+MMULT($AD$11:$AF$13,GF114:GF116)</f>
        <v>1.7343719354959275</v>
      </c>
      <c r="GG122">
        <f t="array" ref="GG122:GG124">+MMULT($AD$11:$AF$13,GG114:GG116)</f>
        <v>-0.29645177360784264</v>
      </c>
      <c r="GH122">
        <f t="array" ref="GH122:GH124">+MMULT($AD$11:$AF$13,GH114:GH116)</f>
        <v>0.25158454692142795</v>
      </c>
      <c r="GI122">
        <f t="array" ref="GI122:GI124">+MMULT($AD$11:$AF$13,GI114:GI116)</f>
        <v>0.75333694256596406</v>
      </c>
      <c r="GJ122">
        <f t="array" ref="GJ122:GJ124">+MMULT($AD$11:$AF$13,GJ114:GJ116)</f>
        <v>-1.2854189606296367</v>
      </c>
      <c r="GK122">
        <f t="array" ref="GK122:GK124">+MMULT($AD$11:$AF$13,GK114:GK116)</f>
        <v>2.0903535428396678</v>
      </c>
      <c r="GL122">
        <f t="array" ref="GL122:GL124">+MMULT($AD$11:$AF$13,GL114:GL116)</f>
        <v>0.34857903030282938</v>
      </c>
      <c r="GM122">
        <f t="array" ref="GM122:GM124">+MMULT($AD$11:$AF$13,GM114:GM116)</f>
        <v>-0.759258126986186</v>
      </c>
      <c r="GN122">
        <f t="array" ref="GN122:GN124">+MMULT($AD$11:$AF$13,GN114:GN116)</f>
        <v>-0.48332654694131227</v>
      </c>
      <c r="GO122">
        <f t="array" ref="GO122:GO124">+MMULT($AD$11:$AF$13,GO114:GO116)</f>
        <v>0.70801575840733233</v>
      </c>
      <c r="GP122">
        <f t="array" ref="GP122:GP124">+MMULT($AD$11:$AF$13,GP114:GP116)</f>
        <v>-8.8553506035685139E-2</v>
      </c>
      <c r="GQ122">
        <f t="array" ref="GQ122:GQ124">+MMULT($AD$11:$AF$13,GQ114:GQ116)</f>
        <v>1.3727191492963748</v>
      </c>
      <c r="GR122">
        <f t="array" ref="GR122:GR124">+MMULT($AD$11:$AF$13,GR114:GR116)</f>
        <v>-0.3436216831243436</v>
      </c>
      <c r="GS122">
        <f t="array" ref="GS122:GS124">+MMULT($AD$11:$AF$13,GS114:GS116)</f>
        <v>-0.42992294604907771</v>
      </c>
      <c r="GT122">
        <f t="array" ref="GT122:GT124">+MMULT($AD$11:$AF$13,GT114:GT116)</f>
        <v>-2.0181370232256281E-2</v>
      </c>
      <c r="GU122">
        <f t="array" ref="GU122:GU124">+MMULT($AD$11:$AF$13,GU114:GU116)</f>
        <v>-0.58476082212224678</v>
      </c>
      <c r="GV122">
        <f t="array" ref="GV122:GV124">+MMULT($AD$11:$AF$13,GV114:GV116)</f>
        <v>0.90350037249405801</v>
      </c>
      <c r="GW122">
        <f t="array" ref="GW122:GW124">+MMULT($AD$11:$AF$13,GW114:GW116)</f>
        <v>-1.5606049100438157</v>
      </c>
      <c r="GX122">
        <f t="array" ref="GX122:GX124">+MMULT($AD$11:$AF$13,GX114:GX116)</f>
        <v>-1.9347448162762364</v>
      </c>
      <c r="GY122">
        <f t="array" ref="GY122:GY124">+MMULT($AD$11:$AF$13,GY114:GY116)</f>
        <v>2.6512169032481525</v>
      </c>
      <c r="GZ122">
        <f t="array" ref="GZ122:GZ124">+MMULT($AD$11:$AF$13,GZ114:GZ116)</f>
        <v>-0.26811123054764724</v>
      </c>
      <c r="HA122">
        <f t="array" ref="HA122:HA124">+MMULT($AD$11:$AF$13,HA114:HA116)</f>
        <v>-1.0432162014673605</v>
      </c>
      <c r="HB122">
        <f t="array" ref="HB122:HB124">+MMULT($AD$11:$AF$13,HB114:HB116)</f>
        <v>1.1429070167912296</v>
      </c>
      <c r="HC122">
        <f t="array" ref="HC122:HC124">+MMULT($AD$11:$AF$13,HC114:HC116)</f>
        <v>0.79716247940067309</v>
      </c>
      <c r="HD122">
        <f t="array" ref="HD122:HD124">+MMULT($AD$11:$AF$13,HD114:HD116)</f>
        <v>1.1847763697359985</v>
      </c>
      <c r="HE122">
        <f t="array" ref="HE122:HE124">+MMULT($AD$11:$AF$13,HE114:HE116)</f>
        <v>1.1386020964146015</v>
      </c>
      <c r="HF122">
        <f t="array" ref="HF122:HF124">+MMULT($AD$11:$AF$13,HF114:HF116)</f>
        <v>-0.95864195066519109</v>
      </c>
      <c r="HG122">
        <f t="array" ref="HG122:HG124">+MMULT($AD$11:$AF$13,HG114:HG116)</f>
        <v>-6.0727228807542374E-2</v>
      </c>
      <c r="HH122">
        <f t="array" ref="HH122:HH124">+MMULT($AD$11:$AF$13,HH114:HH116)</f>
        <v>1.1025223460140494</v>
      </c>
      <c r="HI122">
        <f t="array" ref="HI122:HI124">+MMULT($AD$11:$AF$13,HI114:HI116)</f>
        <v>-0.27701822703754769</v>
      </c>
      <c r="HJ122">
        <f t="array" ref="HJ122:HJ124">+MMULT($AD$11:$AF$13,HJ114:HJ116)</f>
        <v>-1.5273892584776378</v>
      </c>
      <c r="HK122">
        <f t="array" ref="HK122:HK124">+MMULT($AD$11:$AF$13,HK114:HK116)</f>
        <v>-1.7054326948999097</v>
      </c>
      <c r="HL122">
        <f t="array" ref="HL122:HL124">+MMULT($AD$11:$AF$13,HL114:HL116)</f>
        <v>2.0751689943486986</v>
      </c>
      <c r="HM122">
        <f t="array" ref="HM122:HM124">+MMULT($AD$11:$AF$13,HM114:HM116)</f>
        <v>-0.25914940827607807</v>
      </c>
      <c r="HN122">
        <f t="array" ref="HN122:HN124">+MMULT($AD$11:$AF$13,HN114:HN116)</f>
        <v>-0.32216396869483949</v>
      </c>
      <c r="HO122">
        <f t="array" ref="HO122:HO124">+MMULT($AD$11:$AF$13,HO114:HO116)</f>
        <v>0.3224764756503512</v>
      </c>
      <c r="HP122">
        <f t="array" ref="HP122:HP124">+MMULT($AD$11:$AF$13,HP114:HP116)</f>
        <v>1.5038054002350205</v>
      </c>
      <c r="HQ122">
        <f t="array" ref="HQ122:HQ124">+MMULT($AD$11:$AF$13,HQ114:HQ116)</f>
        <v>-0.45343991683805895</v>
      </c>
      <c r="HR122">
        <f t="array" ref="HR122:HR124">+MMULT($AD$11:$AF$13,HR114:HR116)</f>
        <v>0.38690554123616566</v>
      </c>
      <c r="HS122">
        <f t="array" ref="HS122:HS124">+MMULT($AD$11:$AF$13,HS114:HS116)</f>
        <v>0.61973089870182396</v>
      </c>
      <c r="HT122">
        <f t="array" ref="HT122:HT124">+MMULT($AD$11:$AF$13,HT114:HT116)</f>
        <v>-0.27425171809454402</v>
      </c>
      <c r="HU122">
        <f t="array" ref="HU122:HU124">+MMULT($AD$11:$AF$13,HU114:HU116)</f>
        <v>-0.76915527709302345</v>
      </c>
      <c r="HV122">
        <f t="array" ref="HV122:HV124">+MMULT($AD$11:$AF$13,HV114:HV116)</f>
        <v>0.25005819715977073</v>
      </c>
      <c r="HW122">
        <f t="array" ref="HW122:HW124">+MMULT($AD$11:$AF$13,HW114:HW116)</f>
        <v>0.15655173000813333</v>
      </c>
      <c r="HX122">
        <f t="array" ref="HX122:HX124">+MMULT($AD$11:$AF$13,HX114:HX116)</f>
        <v>-0.20997397166613527</v>
      </c>
      <c r="HY122">
        <f t="array" ref="HY122:HY124">+MMULT($AD$11:$AF$13,HY114:HY116)</f>
        <v>0.71004650536034175</v>
      </c>
      <c r="HZ122">
        <f t="array" ref="HZ122:HZ124">+MMULT($AD$11:$AF$13,HZ114:HZ116)</f>
        <v>0.30854195498142906</v>
      </c>
      <c r="IA122">
        <f t="array" ref="IA122:IA124">+MMULT($AD$11:$AF$13,IA114:IA116)</f>
        <v>1.6624185796338979</v>
      </c>
      <c r="IB122">
        <f t="array" ref="IB122:IB124">+MMULT($AD$11:$AF$13,IB114:IB116)</f>
        <v>2.7472892169818861</v>
      </c>
      <c r="IC122">
        <f t="array" ref="IC122:IC124">+MMULT($AD$11:$AF$13,IC114:IC116)</f>
        <v>-1.5780702110522036</v>
      </c>
      <c r="ID122">
        <f t="array" ref="ID122:ID124">+MMULT($AD$11:$AF$13,ID114:ID116)</f>
        <v>-0.66617272183776433</v>
      </c>
      <c r="IE122">
        <f t="array" ref="IE122:IE124">+MMULT($AD$11:$AF$13,IE114:IE116)</f>
        <v>0.97608970742344492</v>
      </c>
      <c r="IF122">
        <f t="array" ref="IF122:IF124">+MMULT($AD$11:$AF$13,IF114:IF116)</f>
        <v>-0.86045994085284505</v>
      </c>
      <c r="IG122">
        <f t="array" ref="IG122:IG124">+MMULT($AD$11:$AF$13,IG114:IG116)</f>
        <v>-1.3576508314625435</v>
      </c>
      <c r="IH122">
        <f t="array" ref="IH122:IH124">+MMULT($AD$11:$AF$13,IH114:IH116)</f>
        <v>-0.64304282106736421</v>
      </c>
      <c r="II122">
        <f t="array" ref="II122:II124">+MMULT($AD$11:$AF$13,II114:II116)</f>
        <v>6.3609968407683737E-2</v>
      </c>
      <c r="IJ122">
        <f t="array" ref="IJ122:IJ124">+MMULT($AD$11:$AF$13,IJ114:IJ116)</f>
        <v>-0.60205725972309498</v>
      </c>
      <c r="IK122">
        <f t="array" ref="IK122:IK124">+MMULT($AD$11:$AF$13,IK114:IK116)</f>
        <v>1.6338258379780264</v>
      </c>
      <c r="IL122">
        <f t="array" ref="IL122:IL124">+MMULT($AD$11:$AF$13,IL114:IL116)</f>
        <v>-0.76803902417824832</v>
      </c>
      <c r="IM122">
        <f t="array" ref="IM122:IM124">+MMULT($AD$11:$AF$13,IM114:IM116)</f>
        <v>0.73791773972945285</v>
      </c>
      <c r="IN122">
        <f t="array" ref="IN122:IN124">+MMULT($AD$11:$AF$13,IN114:IN116)</f>
        <v>0.57530227826875902</v>
      </c>
      <c r="IO122">
        <f t="array" ref="IO122:IO124">+MMULT($AD$11:$AF$13,IO114:IO116)</f>
        <v>0.37971897777502966</v>
      </c>
      <c r="IP122">
        <f t="array" ref="IP122:IP124">+MMULT($AD$11:$AF$13,IP114:IP116)</f>
        <v>-0.4380053627826806</v>
      </c>
      <c r="IQ122">
        <f t="array" ref="IQ122:IQ124">+MMULT($AD$11:$AF$13,IQ114:IQ116)</f>
        <v>-1.0507953175252445</v>
      </c>
      <c r="IR122">
        <f t="array" ref="IR122:IR124">+MMULT($AD$11:$AF$13,IR114:IR116)</f>
        <v>-0.59276100018334654</v>
      </c>
      <c r="IS122">
        <f t="array" ref="IS122:IS124">+MMULT($AD$11:$AF$13,IS114:IS116)</f>
        <v>-0.93841781632323318</v>
      </c>
      <c r="IT122">
        <f t="array" ref="IT122:IT124">+MMULT($AD$11:$AF$13,IT114:IT116)</f>
        <v>-0.90041477750174237</v>
      </c>
      <c r="IU122">
        <f t="array" ref="IU122:IU124">+MMULT($AD$11:$AF$13,IU114:IU116)</f>
        <v>-0.48793410563275164</v>
      </c>
      <c r="IV122">
        <f t="array" ref="IV122:IV124">+MMULT($AD$11:$AF$13,IV114:IV116)</f>
        <v>0.50384893353554805</v>
      </c>
      <c r="IW122">
        <f t="array" ref="IW122:IW124">+MMULT($AD$11:$AF$13,IW114:IW116)</f>
        <v>-1.0947590153297586</v>
      </c>
      <c r="IX122">
        <f t="array" ref="IX122:IX124">+MMULT($AD$11:$AF$13,IX114:IX116)</f>
        <v>-0.20242555804598575</v>
      </c>
      <c r="IY122">
        <f t="array" ref="IY122:IY124">+MMULT($AD$11:$AF$13,IY114:IY116)</f>
        <v>-1.5862853061774449</v>
      </c>
      <c r="IZ122">
        <f t="array" ref="IZ122:IZ124">+MMULT($AD$11:$AF$13,IZ114:IZ116)</f>
        <v>1.2248605952296341</v>
      </c>
      <c r="JA122">
        <f t="array" ref="JA122:JA124">+MMULT($AD$11:$AF$13,JA114:JA116)</f>
        <v>0.26006719186121247</v>
      </c>
      <c r="JB122">
        <f t="array" ref="JB122:JB124">+MMULT($AD$11:$AF$13,JB114:JB116)</f>
        <v>1.244786477319314</v>
      </c>
      <c r="JC122">
        <f t="array" ref="JC122:JC124">+MMULT($AD$11:$AF$13,JC114:JC116)</f>
        <v>5.8139451912778729E-2</v>
      </c>
      <c r="JD122">
        <f t="array" ref="JD122:JD124">+MMULT($AD$11:$AF$13,JD114:JD116)</f>
        <v>0.61411893169021359</v>
      </c>
      <c r="JE122">
        <f t="array" ref="JE122:JE124">+MMULT($AD$11:$AF$13,JE114:JE116)</f>
        <v>-0.88198454273598503</v>
      </c>
      <c r="JF122">
        <f t="array" ref="JF122:JF124">+MMULT($AD$11:$AF$13,JF114:JF116)</f>
        <v>-0.50808258039600662</v>
      </c>
      <c r="JG122">
        <f t="array" ref="JG122:JG124">+MMULT($AD$11:$AF$13,JG114:JG116)</f>
        <v>-0.20272709984516371</v>
      </c>
      <c r="JH122">
        <f t="array" ref="JH122:JH124">+MMULT($AD$11:$AF$13,JH114:JH116)</f>
        <v>-0.90797196324695884</v>
      </c>
      <c r="JI122">
        <f t="array" ref="JI122:JI124">+MMULT($AD$11:$AF$13,JI114:JI116)</f>
        <v>2.8456773717333061</v>
      </c>
      <c r="JJ122">
        <f t="array" ref="JJ122:JJ124">+MMULT($AD$11:$AF$13,JJ114:JJ116)</f>
        <v>0.60510886273077602</v>
      </c>
      <c r="JK122">
        <f t="array" ref="JK122:JK124">+MMULT($AD$11:$AF$13,JK114:JK116)</f>
        <v>0.89042332705043459</v>
      </c>
      <c r="JL122">
        <f t="array" ref="JL122:JL124">+MMULT($AD$11:$AF$13,JL114:JL116)</f>
        <v>-0.49566454084804129</v>
      </c>
      <c r="JM122">
        <f t="array" ref="JM122:JM124">+MMULT($AD$11:$AF$13,JM114:JM116)</f>
        <v>1.5603285881042055</v>
      </c>
      <c r="JN122">
        <f t="array" ref="JN122:JN124">+MMULT($AD$11:$AF$13,JN114:JN116)</f>
        <v>-6.287091687078937E-2</v>
      </c>
      <c r="JO122">
        <f t="array" ref="JO122:JO124">+MMULT($AD$11:$AF$13,JO114:JO116)</f>
        <v>-0.66065724820189098</v>
      </c>
      <c r="JP122">
        <f t="array" ref="JP122:JP124">+MMULT($AD$11:$AF$13,JP114:JP116)</f>
        <v>0.47656323851465882</v>
      </c>
      <c r="JQ122">
        <f t="array" ref="JQ122:JQ124">+MMULT($AD$11:$AF$13,JQ114:JQ116)</f>
        <v>0.2368035161835407</v>
      </c>
      <c r="JR122">
        <f t="array" ref="JR122:JR124">+MMULT($AD$11:$AF$13,JR114:JR116)</f>
        <v>-0.85051015799560559</v>
      </c>
      <c r="JS122">
        <f t="array" ref="JS122:JS124">+MMULT($AD$11:$AF$13,JS114:JS116)</f>
        <v>0.39515572486167483</v>
      </c>
      <c r="JT122">
        <f t="array" ref="JT122:JT124">+MMULT($AD$11:$AF$13,JT114:JT116)</f>
        <v>0.50655732714998281</v>
      </c>
      <c r="JU122">
        <f t="array" ref="JU122:JU124">+MMULT($AD$11:$AF$13,JU114:JU116)</f>
        <v>-1.355271392538121</v>
      </c>
      <c r="JV122">
        <f t="array" ref="JV122:JV124">+MMULT($AD$11:$AF$13,JV114:JV116)</f>
        <v>0.94067225246545094</v>
      </c>
      <c r="JW122">
        <f t="array" ref="JW122:JW124">+MMULT($AD$11:$AF$13,JW114:JW116)</f>
        <v>2.0796603223830004</v>
      </c>
      <c r="JX122">
        <f t="array" ref="JX122:JX124">+MMULT($AD$11:$AF$13,JX114:JX116)</f>
        <v>-0.88647806380155347</v>
      </c>
      <c r="JY122">
        <f t="array" ref="JY122:JY124">+MMULT($AD$11:$AF$13,JY114:JY116)</f>
        <v>0.13453588912124162</v>
      </c>
      <c r="JZ122">
        <f t="array" ref="JZ122:JZ124">+MMULT($AD$11:$AF$13,JZ114:JZ116)</f>
        <v>0.42902709277661077</v>
      </c>
      <c r="KA122">
        <f t="array" ref="KA122:KA124">+MMULT($AD$11:$AF$13,KA114:KA116)</f>
        <v>1.6353785041148845</v>
      </c>
      <c r="KB122">
        <f t="array" ref="KB122:KB124">+MMULT($AD$11:$AF$13,KB114:KB116)</f>
        <v>-0.81178999794988782</v>
      </c>
      <c r="KC122">
        <f t="array" ref="KC122:KC124">+MMULT($AD$11:$AF$13,KC114:KC116)</f>
        <v>-0.19684648650337666</v>
      </c>
      <c r="KD122">
        <f t="array" ref="KD122:KD124">+MMULT($AD$11:$AF$13,KD114:KD116)</f>
        <v>-0.11177332108802195</v>
      </c>
      <c r="KE122">
        <f t="array" ref="KE122:KE124">+MMULT($AD$11:$AF$13,KE114:KE116)</f>
        <v>0.55628431112351295</v>
      </c>
      <c r="KF122">
        <f t="array" ref="KF122:KF124">+MMULT($AD$11:$AF$13,KF114:KF116)</f>
        <v>-0.7943641715043015</v>
      </c>
      <c r="KG122">
        <f t="array" ref="KG122:KG124">+MMULT($AD$11:$AF$13,KG114:KG116)</f>
        <v>1.3152617301075551</v>
      </c>
      <c r="KH122">
        <f t="array" ref="KH122:KH124">+MMULT($AD$11:$AF$13,KH114:KH116)</f>
        <v>-0.41838211900781186</v>
      </c>
      <c r="KI122">
        <f t="array" ref="KI122:KI124">+MMULT($AD$11:$AF$13,KI114:KI116)</f>
        <v>-1.177124883646312</v>
      </c>
      <c r="KJ122">
        <f t="array" ref="KJ122:KJ124">+MMULT($AD$11:$AF$13,KJ114:KJ116)</f>
        <v>-0.51156182450070375</v>
      </c>
      <c r="KK122">
        <f t="array" ref="KK122:KK124">+MMULT($AD$11:$AF$13,KK114:KK116)</f>
        <v>-0.52058614816337523</v>
      </c>
      <c r="KL122">
        <f t="array" ref="KL122:KL124">+MMULT($AD$11:$AF$13,KL114:KL116)</f>
        <v>-2.9923911634788043E-2</v>
      </c>
      <c r="KM122">
        <f t="array" ref="KM122:KM124">+MMULT($AD$11:$AF$13,KM114:KM116)</f>
        <v>-2.2368392593334239</v>
      </c>
      <c r="KN122">
        <f t="array" ref="KN122:KN124">+MMULT($AD$11:$AF$13,KN114:KN116)</f>
        <v>1.9276218507218361</v>
      </c>
      <c r="KO122">
        <f t="array" ref="KO122:KO124">+MMULT($AD$11:$AF$13,KO114:KO116)</f>
        <v>-0.77474531379196632</v>
      </c>
      <c r="KP122">
        <f t="array" ref="KP122:KP124">+MMULT($AD$11:$AF$13,KP114:KP116)</f>
        <v>-1.7685130462566736</v>
      </c>
      <c r="KQ122">
        <f t="array" ref="KQ122:KQ124">+MMULT($AD$11:$AF$13,KQ114:KQ116)</f>
        <v>0.38275084350130995</v>
      </c>
      <c r="KR122">
        <f t="array" ref="KR122:KR124">+MMULT($AD$11:$AF$13,KR114:KR116)</f>
        <v>-1.287932174461331</v>
      </c>
      <c r="KS122">
        <f t="array" ref="KS122:KS124">+MMULT($AD$11:$AF$13,KS114:KS116)</f>
        <v>-0.11533918992775558</v>
      </c>
      <c r="KT122">
        <f t="array" ref="KT122:KT124">+MMULT($AD$11:$AF$13,KT114:KT116)</f>
        <v>-0.75584138427259129</v>
      </c>
      <c r="KU122">
        <f t="array" ref="KU122:KU124">+MMULT($AD$11:$AF$13,KU114:KU116)</f>
        <v>-0.35457148823922063</v>
      </c>
      <c r="KV122">
        <f t="array" ref="KV122:KV124">+MMULT($AD$11:$AF$13,KV114:KV116)</f>
        <v>-0.52597223295451045</v>
      </c>
      <c r="KW122">
        <f t="array" ref="KW122:KW124">+MMULT($AD$11:$AF$13,KW114:KW116)</f>
        <v>0.57556544202076887</v>
      </c>
      <c r="KX122">
        <f t="array" ref="KX122:KX124">+MMULT($AD$11:$AF$13,KX114:KX116)</f>
        <v>-0.12165840952289239</v>
      </c>
      <c r="KY122">
        <f t="array" ref="KY122:KY124">+MMULT($AD$11:$AF$13,KY114:KY116)</f>
        <v>1.4941122020359908E-2</v>
      </c>
      <c r="KZ122">
        <f t="array" ref="KZ122:KZ124">+MMULT($AD$11:$AF$13,KZ114:KZ116)</f>
        <v>0.74913948072140679</v>
      </c>
      <c r="LA122">
        <f t="array" ref="LA122:LA124">+MMULT($AD$11:$AF$13,LA114:LA116)</f>
        <v>0.25555612654551008</v>
      </c>
      <c r="LB122">
        <f t="array" ref="LB122:LB124">+MMULT($AD$11:$AF$13,LB114:LB116)</f>
        <v>-0.80048930783233108</v>
      </c>
      <c r="LC122">
        <f t="array" ref="LC122:LC124">+MMULT($AD$11:$AF$13,LC114:LC116)</f>
        <v>-0.60089276012045134</v>
      </c>
      <c r="LD122">
        <f t="array" ref="LD122:LD124">+MMULT($AD$11:$AF$13,LD114:LD116)</f>
        <v>0.25410433984692238</v>
      </c>
      <c r="LE122">
        <f t="array" ref="LE122:LE124">+MMULT($AD$11:$AF$13,LE114:LE116)</f>
        <v>-0.41538424526616619</v>
      </c>
      <c r="LF122">
        <f t="array" ref="LF122:LF124">+MMULT($AD$11:$AF$13,LF114:LF116)</f>
        <v>-0.53214561597040844</v>
      </c>
      <c r="LG122">
        <f t="array" ref="LG122:LG124">+MMULT($AD$11:$AF$13,LG114:LG116)</f>
        <v>1.1261083972879333</v>
      </c>
      <c r="LH122">
        <f t="array" ref="LH122:LH124">+MMULT($AD$11:$AF$13,LH114:LH116)</f>
        <v>-0.48902404217232581</v>
      </c>
      <c r="LI122">
        <f t="array" ref="LI122:LI124">+MMULT($AD$11:$AF$13,LI114:LI116)</f>
        <v>0.25777328115619319</v>
      </c>
      <c r="LJ122">
        <f t="array" ref="LJ122:LJ124">+MMULT($AD$11:$AF$13,LJ114:LJ116)</f>
        <v>0.18864235653446923</v>
      </c>
      <c r="LK122">
        <f t="array" ref="LK122:LK124">+MMULT($AD$11:$AF$13,LK114:LK116)</f>
        <v>1.8329881654990898</v>
      </c>
      <c r="LL122">
        <f t="array" ref="LL122:LL124">+MMULT($AD$11:$AF$13,LL114:LL116)</f>
        <v>-0.78353717614036245</v>
      </c>
      <c r="LM122">
        <f t="array" ref="LM122:LM124">+MMULT($AD$11:$AF$13,LM114:LM116)</f>
        <v>-2.4820201549559453</v>
      </c>
      <c r="LN122">
        <f t="array" ref="LN122:LN124">+MMULT($AD$11:$AF$13,LN114:LN116)</f>
        <v>0.3625563150814532</v>
      </c>
      <c r="LO122">
        <f t="array" ref="LO122:LO124">+MMULT($AD$11:$AF$13,LO114:LO116)</f>
        <v>0.78435956286539332</v>
      </c>
      <c r="LP122">
        <f t="array" ref="LP122:LP124">+MMULT($AD$11:$AF$13,LP114:LP116)</f>
        <v>-1.290638375044499</v>
      </c>
      <c r="LQ122">
        <f t="array" ref="LQ122:LQ124">+MMULT($AD$11:$AF$13,LQ114:LQ116)</f>
        <v>-0.64322703569377115</v>
      </c>
      <c r="LR122">
        <f t="array" ref="LR122:LR124">+MMULT($AD$11:$AF$13,LR114:LR116)</f>
        <v>-0.12880111235869338</v>
      </c>
      <c r="LS122">
        <f t="array" ref="LS122:LS124">+MMULT($AD$11:$AF$13,LS114:LS116)</f>
        <v>0.66533059783133275</v>
      </c>
      <c r="LT122">
        <f t="array" ref="LT122:LT124">+MMULT($AD$11:$AF$13,LT114:LT116)</f>
        <v>0.16036541138100957</v>
      </c>
      <c r="LU122">
        <f t="array" ref="LU122:LU124">+MMULT($AD$11:$AF$13,LU114:LU116)</f>
        <v>1.2960770925860361</v>
      </c>
      <c r="LV122">
        <f t="array" ref="LV122:LV124">+MMULT($AD$11:$AF$13,LV114:LV116)</f>
        <v>-8.91467209933407E-2</v>
      </c>
      <c r="LW122">
        <f t="array" ref="LW122:LW124">+MMULT($AD$11:$AF$13,LW114:LW116)</f>
        <v>-0.74138272913091607</v>
      </c>
      <c r="LX122">
        <f t="array" ref="LX122:LX124">+MMULT($AD$11:$AF$13,LX114:LX116)</f>
        <v>1.4026277097122957</v>
      </c>
      <c r="LY122">
        <f t="array" ref="LY122:LY124">+MMULT($AD$11:$AF$13,LY114:LY116)</f>
        <v>0.53911945539866979</v>
      </c>
      <c r="LZ122">
        <f t="array" ref="LZ122:LZ124">+MMULT($AD$11:$AF$13,LZ114:LZ116)</f>
        <v>-0.1656802226559754</v>
      </c>
      <c r="MA122">
        <f t="array" ref="MA122:MA124">+MMULT($AD$11:$AF$13,MA114:MA116)</f>
        <v>1.3044983326503516</v>
      </c>
      <c r="MB122">
        <f t="array" ref="MB122:MB124">+MMULT($AD$11:$AF$13,MB114:MB116)</f>
        <v>0.62272767592783629</v>
      </c>
      <c r="MC122">
        <f t="array" ref="MC122:MC124">+MMULT($AD$11:$AF$13,MC114:MC116)</f>
        <v>-0.95357824147026793</v>
      </c>
      <c r="MD122">
        <f t="array" ref="MD122:MD124">+MMULT($AD$11:$AF$13,MD114:MD116)</f>
        <v>-1.0491944047005177</v>
      </c>
      <c r="ME122">
        <f t="array" ref="ME122:ME124">+MMULT($AD$11:$AF$13,ME114:ME116)</f>
        <v>1.0579029318607773</v>
      </c>
      <c r="MF122">
        <f t="array" ref="MF122:MF124">+MMULT($AD$11:$AF$13,MF114:MF116)</f>
        <v>1.9750088703337452</v>
      </c>
      <c r="MG122">
        <f t="array" ref="MG122:MG124">+MMULT($AD$11:$AF$13,MG114:MG116)</f>
        <v>0.16897525213426556</v>
      </c>
      <c r="MH122">
        <f t="array" ref="MH122:MH124">+MMULT($AD$11:$AF$13,MH114:MH116)</f>
        <v>-0.43596145764207067</v>
      </c>
      <c r="MI122">
        <f t="array" ref="MI122:MI124">+MMULT($AD$11:$AF$13,MI114:MI116)</f>
        <v>-0.42568929918861903</v>
      </c>
      <c r="MJ122">
        <f t="array" ref="MJ122:MJ124">+MMULT($AD$11:$AF$13,MJ114:MJ116)</f>
        <v>1.7626050200240522</v>
      </c>
      <c r="MK122">
        <f t="array" ref="MK122:MK124">+MMULT($AD$11:$AF$13,MK114:MK116)</f>
        <v>-0.9048732100670428</v>
      </c>
      <c r="ML122">
        <f t="array" ref="ML122:ML124">+MMULT($AD$11:$AF$13,ML114:ML116)</f>
        <v>-0.66645342983990818</v>
      </c>
      <c r="MM122">
        <f t="array" ref="MM122:MM124">+MMULT($AD$11:$AF$13,MM114:MM116)</f>
        <v>8.5219001994593521E-2</v>
      </c>
      <c r="MN122">
        <f t="array" ref="MN122:MN124">+MMULT($AD$11:$AF$13,MN114:MN116)</f>
        <v>1.3072659381089888</v>
      </c>
      <c r="MO122">
        <f t="array" ref="MO122:MO124">+MMULT($AD$11:$AF$13,MO114:MO116)</f>
        <v>1.5384114336243175E-2</v>
      </c>
      <c r="MP122">
        <f t="array" ref="MP122:MP124">+MMULT($AD$11:$AF$13,MP114:MP116)</f>
        <v>1.1328453893393859</v>
      </c>
      <c r="MQ122">
        <f t="array" ref="MQ122:MQ124">+MMULT($AD$11:$AF$13,MQ114:MQ116)</f>
        <v>0.48952843936367801</v>
      </c>
      <c r="MR122">
        <f t="array" ref="MR122:MR124">+MMULT($AD$11:$AF$13,MR114:MR116)</f>
        <v>-0.40456382899602739</v>
      </c>
      <c r="MS122">
        <f t="array" ref="MS122:MS124">+MMULT($AD$11:$AF$13,MS114:MS116)</f>
        <v>0.39026636165245826</v>
      </c>
      <c r="MT122">
        <f t="array" ref="MT122:MT124">+MMULT($AD$11:$AF$13,MT114:MT116)</f>
        <v>-0.30016676857371516</v>
      </c>
      <c r="MU122">
        <f t="array" ref="MU122:MU124">+MMULT($AD$11:$AF$13,MU114:MU116)</f>
        <v>-0.85148824994057548</v>
      </c>
      <c r="MV122">
        <f t="array" ref="MV122:MV124">+MMULT($AD$11:$AF$13,MV114:MV116)</f>
        <v>-1.0292860668609718</v>
      </c>
      <c r="MW122">
        <f t="array" ref="MW122:MW124">+MMULT($AD$11:$AF$13,MW114:MW116)</f>
        <v>0.24334971451478601</v>
      </c>
      <c r="MX122">
        <f t="array" ref="MX122:MX124">+MMULT($AD$11:$AF$13,MX114:MX116)</f>
        <v>0.54603408298272882</v>
      </c>
      <c r="MY122">
        <f t="array" ref="MY122:MY124">+MMULT($AD$11:$AF$13,MY114:MY116)</f>
        <v>-0.44103393896206072</v>
      </c>
      <c r="MZ122">
        <f t="array" ref="MZ122:MZ124">+MMULT($AD$11:$AF$13,MZ114:MZ116)</f>
        <v>0.31390610945989672</v>
      </c>
      <c r="NA122">
        <f t="array" ref="NA122:NA124">+MMULT($AD$11:$AF$13,NA114:NA116)</f>
        <v>-0.7280688363104838</v>
      </c>
      <c r="NB122">
        <f t="array" ref="NB122:NB124">+MMULT($AD$11:$AF$13,NB114:NB116)</f>
        <v>-1.0958840403696009</v>
      </c>
      <c r="NC122">
        <f t="array" ref="NC122:NC124">+MMULT($AD$11:$AF$13,NC114:NC116)</f>
        <v>0.14273672954324895</v>
      </c>
      <c r="ND122">
        <f t="array" ref="ND122:ND124">+MMULT($AD$11:$AF$13,ND114:ND116)</f>
        <v>-0.73682999622114542</v>
      </c>
      <c r="NE122">
        <f t="array" ref="NE122:NE124">+MMULT($AD$11:$AF$13,NE114:NE116)</f>
        <v>-0.65553652019403241</v>
      </c>
      <c r="NF122">
        <f t="array" ref="NF122:NF124">+MMULT($AD$11:$AF$13,NF114:NF116)</f>
        <v>-0.36588533654437794</v>
      </c>
      <c r="NG122">
        <f t="array" ref="NG122:NG124">+MMULT($AD$11:$AF$13,NG114:NG116)</f>
        <v>0.30675682753029548</v>
      </c>
      <c r="NH122">
        <f t="array" ref="NH122:NH124">+MMULT($AD$11:$AF$13,NH114:NH116)</f>
        <v>-0.71625278384524105</v>
      </c>
      <c r="NI122">
        <f t="array" ref="NI122:NI124">+MMULT($AD$11:$AF$13,NI114:NI116)</f>
        <v>0.33812375373860426</v>
      </c>
      <c r="NJ122">
        <f t="array" ref="NJ122:NJ124">+MMULT($AD$11:$AF$13,NJ114:NJ116)</f>
        <v>-0.88794081565647487</v>
      </c>
      <c r="NK122">
        <f t="array" ref="NK122:NK124">+MMULT($AD$11:$AF$13,NK114:NK116)</f>
        <v>-0.16575478571904487</v>
      </c>
      <c r="NL122">
        <f t="array" ref="NL122:NL124">+MMULT($AD$11:$AF$13,NL114:NL116)</f>
        <v>-0.40158349950451572</v>
      </c>
      <c r="NM122">
        <f t="array" ref="NM122:NM124">+MMULT($AD$11:$AF$13,NM114:NM116)</f>
        <v>0.57486147898414253</v>
      </c>
      <c r="NN122">
        <f t="array" ref="NN122:NN124">+MMULT($AD$11:$AF$13,NN114:NN116)</f>
        <v>-0.29374557302467458</v>
      </c>
      <c r="NO122">
        <f t="array" ref="NO122:NO124">+MMULT($AD$11:$AF$13,NO114:NO116)</f>
        <v>-0.90430082890642127</v>
      </c>
      <c r="NP122">
        <f t="array" ref="NP122:NP124">+MMULT($AD$11:$AF$13,NP114:NP116)</f>
        <v>-0.74734558114520622</v>
      </c>
      <c r="NQ122">
        <f t="array" ref="NQ122:NQ124">+MMULT($AD$11:$AF$13,NQ114:NQ116)</f>
        <v>0.39491449142233243</v>
      </c>
      <c r="NR122">
        <f t="array" ref="NR122:NR124">+MMULT($AD$11:$AF$13,NR114:NR116)</f>
        <v>6.982282598638323E-2</v>
      </c>
      <c r="NS122">
        <f t="array" ref="NS122:NS124">+MMULT($AD$11:$AF$13,NS114:NS116)</f>
        <v>9.5964855201662883E-2</v>
      </c>
      <c r="NT122">
        <f t="array" ref="NT122:NT124">+MMULT($AD$11:$AF$13,NT114:NT116)</f>
        <v>1.5401921750129175</v>
      </c>
      <c r="NU122">
        <f t="array" ref="NU122:NU124">+MMULT($AD$11:$AF$13,NU114:NU116)</f>
        <v>-0.37692944200372513</v>
      </c>
      <c r="NV122">
        <f t="array" ref="NV122:NV124">+MMULT($AD$11:$AF$13,NV114:NV116)</f>
        <v>0.60367242725105552</v>
      </c>
      <c r="NW122">
        <f t="array" ref="NW122:NW124">+MMULT($AD$11:$AF$13,NW114:NW116)</f>
        <v>-0.17827370470528067</v>
      </c>
      <c r="NX122">
        <f t="array" ref="NX122:NX124">+MMULT($AD$11:$AF$13,NX114:NX116)</f>
        <v>0.13029018058881586</v>
      </c>
      <c r="NY122">
        <f t="array" ref="NY122:NY124">+MMULT($AD$11:$AF$13,NY114:NY116)</f>
        <v>0.12783398557005715</v>
      </c>
      <c r="NZ122">
        <f t="array" ref="NZ122:NZ124">+MMULT($AD$11:$AF$13,NZ114:NZ116)</f>
        <v>0.96263984666447422</v>
      </c>
      <c r="OA122">
        <f t="array" ref="OA122:OA124">+MMULT($AD$11:$AF$13,OA114:OA116)</f>
        <v>-1.3558635109801433</v>
      </c>
      <c r="OB122">
        <f t="array" ref="OB122:OB124">+MMULT($AD$11:$AF$13,OB114:OB116)</f>
        <v>3.4722264046434526E-2</v>
      </c>
      <c r="OC122">
        <f t="array" ref="OC122:OC124">+MMULT($AD$11:$AF$13,OC114:OC116)</f>
        <v>-0.5377400387318847</v>
      </c>
      <c r="OD122">
        <f t="array" ref="OD122:OD124">+MMULT($AD$11:$AF$13,OD114:OD116)</f>
        <v>-1.1902852642780717</v>
      </c>
      <c r="OE122">
        <f t="array" ref="OE122:OE124">+MMULT($AD$11:$AF$13,OE114:OE116)</f>
        <v>-1.6230887568960239</v>
      </c>
      <c r="OF122">
        <f t="array" ref="OF122:OF124">+MMULT($AD$11:$AF$13,OF114:OF116)</f>
        <v>-0.29258765251583119</v>
      </c>
      <c r="OG122">
        <f t="array" ref="OG122:OG124">+MMULT($AD$11:$AF$13,OG114:OG116)</f>
        <v>-0.8486614326377363</v>
      </c>
      <c r="OH122">
        <f t="array" ref="OH122:OH124">+MMULT($AD$11:$AF$13,OH114:OH116)</f>
        <v>1.3094896718134721</v>
      </c>
      <c r="OI122">
        <f t="array" ref="OI122:OI124">+MMULT($AD$11:$AF$13,OI114:OI116)</f>
        <v>1.0425539060248021</v>
      </c>
      <c r="OJ122">
        <f t="array" ref="OJ122:OJ124">+MMULT($AD$11:$AF$13,OJ114:OJ116)</f>
        <v>-0.19760088925913827</v>
      </c>
      <c r="OK122">
        <f t="array" ref="OK122:OK124">+MMULT($AD$11:$AF$13,OK114:OK116)</f>
        <v>2.2707873833426961</v>
      </c>
      <c r="OL122">
        <f t="array" ref="OL122:OL124">+MMULT($AD$11:$AF$13,OL114:OL116)</f>
        <v>-1.9959874074314647E-2</v>
      </c>
      <c r="OM122">
        <f t="array" ref="OM122:OM124">+MMULT($AD$11:$AF$13,OM114:OM116)</f>
        <v>1.0580388997993158</v>
      </c>
      <c r="ON122">
        <f t="array" ref="ON122:ON124">+MMULT($AD$11:$AF$13,ON114:ON116)</f>
        <v>-3.8930691047325564E-2</v>
      </c>
      <c r="OO122">
        <f t="array" ref="OO122:OO124">+MMULT($AD$11:$AF$13,OO114:OO116)</f>
        <v>0.76915527709302345</v>
      </c>
      <c r="OP122">
        <f t="array" ref="OP122:OP124">+MMULT($AD$11:$AF$13,OP114:OP116)</f>
        <v>-0.5738044379135695</v>
      </c>
      <c r="OQ122">
        <f t="array" ref="OQ122:OQ124">+MMULT($AD$11:$AF$13,OQ114:OQ116)</f>
        <v>-1.4431461553967475</v>
      </c>
      <c r="OR122">
        <f t="array" ref="OR122:OR124">+MMULT($AD$11:$AF$13,OR114:OR116)</f>
        <v>1.4415671728846884</v>
      </c>
      <c r="OS122">
        <f t="array" ref="OS122:OS124">+MMULT($AD$11:$AF$13,OS114:OS116)</f>
        <v>-0.72973773310447965</v>
      </c>
      <c r="OT122">
        <f t="array" ref="OT122:OT124">+MMULT($AD$11:$AF$13,OT114:OT116)</f>
        <v>0.90739738905507072</v>
      </c>
      <c r="OU122">
        <f t="array" ref="OU122:OU124">+MMULT($AD$11:$AF$13,OU114:OU116)</f>
        <v>-0.10078623444161022</v>
      </c>
      <c r="OV122">
        <f t="array" ref="OV122:OV124">+MMULT($AD$11:$AF$13,OV114:OV116)</f>
        <v>0.99023037303144146</v>
      </c>
      <c r="OW122">
        <f t="array" ref="OW122:OW124">+MMULT($AD$11:$AF$13,OW114:OW116)</f>
        <v>-0.57556544202076887</v>
      </c>
      <c r="OX122">
        <f t="array" ref="OX122:OX124">+MMULT($AD$11:$AF$13,OX114:OX116)</f>
        <v>1.3448544940210641</v>
      </c>
      <c r="OY122">
        <f t="array" ref="OY122:OY124">+MMULT($AD$11:$AF$13,OY114:OY116)</f>
        <v>0.40456382899602739</v>
      </c>
      <c r="OZ122">
        <f t="array" ref="OZ122:OZ124">+MMULT($AD$11:$AF$13,OZ114:OZ116)</f>
        <v>-0.34370063224994657</v>
      </c>
      <c r="PA122">
        <f t="array" ref="PA122:PA124">+MMULT($AD$11:$AF$13,PA114:PA116)</f>
        <v>0.68855041288366958</v>
      </c>
      <c r="PB122">
        <f t="array" ref="PB122:PB124">+MMULT($AD$11:$AF$13,PB114:PB116)</f>
        <v>0.79560762023254816</v>
      </c>
      <c r="PC122">
        <f t="array" ref="PC122:PC124">+MMULT($AD$11:$AF$13,PC114:PC116)</f>
        <v>-0.33154137039145759</v>
      </c>
      <c r="PD122">
        <f t="array" ref="PD122:PD124">+MMULT($AD$11:$AF$13,PD114:PD116)</f>
        <v>-0.37287233416023979</v>
      </c>
      <c r="PE122">
        <f t="array" ref="PE122:PE124">+MMULT($AD$11:$AF$13,PE114:PE116)</f>
        <v>-0.55942473189749731</v>
      </c>
      <c r="PF122">
        <f t="array" ref="PF122:PF124">+MMULT($AD$11:$AF$13,PF114:PF116)</f>
        <v>-1.0791643699919076</v>
      </c>
      <c r="PG122">
        <f t="array" ref="PG122:PG124">+MMULT($AD$11:$AF$13,PG114:PG116)</f>
        <v>-0.24312054274741077</v>
      </c>
      <c r="PH122">
        <f t="array" ref="PH122:PH124">+MMULT($AD$11:$AF$13,PH114:PH116)</f>
        <v>-0.52067167638277845</v>
      </c>
      <c r="PI122">
        <f t="array" ref="PI122:PI124">+MMULT($AD$11:$AF$13,PI114:PI116)</f>
        <v>0.44579062377963902</v>
      </c>
      <c r="PJ122">
        <f t="array" ref="PJ122:PJ124">+MMULT($AD$11:$AF$13,PJ114:PJ116)</f>
        <v>0.58955698150262648</v>
      </c>
      <c r="PK122">
        <f t="array" ref="PK122:PK124">+MMULT($AD$11:$AF$13,PK114:PK116)</f>
        <v>1.2809495629080025</v>
      </c>
      <c r="PL122">
        <f t="array" ref="PL122:PL124">+MMULT($AD$11:$AF$13,PL114:PL116)</f>
        <v>0.18480784136455886</v>
      </c>
      <c r="PM122">
        <f t="array" ref="PM122:PM124">+MMULT($AD$11:$AF$13,PM114:PM116)</f>
        <v>0.63257548283117193</v>
      </c>
      <c r="PN122">
        <f t="array" ref="PN122:PN124">+MMULT($AD$11:$AF$13,PN114:PN116)</f>
        <v>-3.944824642627829E-2</v>
      </c>
      <c r="PO122">
        <f t="array" ref="PO122:PO124">+MMULT($AD$11:$AF$13,PO114:PO116)</f>
        <v>-6.3165879576167094E-2</v>
      </c>
      <c r="PP122">
        <f t="array" ref="PP122:PP124">+MMULT($AD$11:$AF$13,PP114:PP116)</f>
        <v>2.2105404283825716</v>
      </c>
      <c r="PQ122">
        <f t="array" ref="PQ122:PQ124">+MMULT($AD$11:$AF$13,PQ114:PQ116)</f>
        <v>-0.57900850110956459</v>
      </c>
      <c r="PR122">
        <f t="array" ref="PR122:PR124">+MMULT($AD$11:$AF$13,PR114:PR116)</f>
        <v>0.36018235873519755</v>
      </c>
      <c r="PS122">
        <f t="array" ref="PS122:PS124">+MMULT($AD$11:$AF$13,PS114:PS116)</f>
        <v>0.37987906905750235</v>
      </c>
      <c r="PT122">
        <f t="array" ref="PT122:PT124">+MMULT($AD$11:$AF$13,PT114:PT116)</f>
        <v>0.69350885657778871</v>
      </c>
      <c r="PU122">
        <f t="array" ref="PU122:PU124">+MMULT($AD$11:$AF$13,PU114:PU116)</f>
        <v>-0.97991435395265492</v>
      </c>
      <c r="PV122">
        <f t="array" ref="PV122:PV124">+MMULT($AD$11:$AF$13,PV114:PV116)</f>
        <v>1.3353630546985751</v>
      </c>
      <c r="PW122">
        <f t="array" ref="PW122:PW124">+MMULT($AD$11:$AF$13,PW114:PW116)</f>
        <v>0.75524049370550206</v>
      </c>
      <c r="PX122">
        <f t="array" ref="PX122:PX124">+MMULT($AD$11:$AF$13,PX114:PX116)</f>
        <v>1.0731159897582141</v>
      </c>
      <c r="PY122">
        <f t="array" ref="PY122:PY124">+MMULT($AD$11:$AF$13,PY114:PY116)</f>
        <v>0.32528574870305649</v>
      </c>
      <c r="PZ122">
        <f t="array" ref="PZ122:PZ124">+MMULT($AD$11:$AF$13,PZ114:PZ116)</f>
        <v>-0.23216854460126701</v>
      </c>
      <c r="QA122">
        <f t="array" ref="QA122:QA124">+MMULT($AD$11:$AF$13,QA114:QA116)</f>
        <v>-1.0662518018932903E-2</v>
      </c>
      <c r="QB122">
        <f t="array" ref="QB122:QB124">+MMULT($AD$11:$AF$13,QB114:QB116)</f>
        <v>1.0747607632082758</v>
      </c>
      <c r="QC122">
        <f t="array" ref="QC122:QC124">+MMULT($AD$11:$AF$13,QC114:QC116)</f>
        <v>-0.20151983613281846</v>
      </c>
      <c r="QD122">
        <f t="array" ref="QD122:QD124">+MMULT($AD$11:$AF$13,QD114:QD116)</f>
        <v>1.81751413688091</v>
      </c>
      <c r="QE122">
        <f t="array" ref="QE122:QE124">+MMULT($AD$11:$AF$13,QE114:QE116)</f>
        <v>0.92395477511902446</v>
      </c>
      <c r="QF122">
        <f t="array" ref="QF122:QF124">+MMULT($AD$11:$AF$13,QF114:QF116)</f>
        <v>-1.0047153445483177</v>
      </c>
      <c r="QG122">
        <f t="array" ref="QG122:QG124">+MMULT($AD$11:$AF$13,QG114:QG116)</f>
        <v>0.77026933697653188</v>
      </c>
      <c r="QH122">
        <f t="array" ref="QH122:QH124">+MMULT($AD$11:$AF$13,QH114:QH116)</f>
        <v>2.8820290580109353</v>
      </c>
      <c r="QI122">
        <f t="array" ref="QI122:QI124">+MMULT($AD$11:$AF$13,QI114:QI116)</f>
        <v>-0.33694719246399352</v>
      </c>
      <c r="QJ122">
        <f t="array" ref="QJ122:QJ124">+MMULT($AD$11:$AF$13,QJ114:QJ116)</f>
        <v>0.64636307040522201</v>
      </c>
      <c r="QK122">
        <f t="array" ref="QK122:QK124">+MMULT($AD$11:$AF$13,QK114:QK116)</f>
        <v>-0.40528862582968789</v>
      </c>
      <c r="QL122">
        <f t="array" ref="QL122:QL124">+MMULT($AD$11:$AF$13,QL114:QL116)</f>
        <v>-1.0992678876141941</v>
      </c>
      <c r="QM122">
        <f t="array" ref="QM122:QM124">+MMULT($AD$11:$AF$13,QM114:QM116)</f>
        <v>-0.67679686180952914</v>
      </c>
      <c r="QN122">
        <f t="array" ref="QN122:QN124">+MMULT($AD$11:$AF$13,QN114:QN116)</f>
        <v>0.25746735329448173</v>
      </c>
      <c r="QO122">
        <f t="array" ref="QO122:QO124">+MMULT($AD$11:$AF$13,QO114:QO116)</f>
        <v>7.9517120701046509E-2</v>
      </c>
      <c r="QP122">
        <f t="array" ref="QP122:QP124">+MMULT($AD$11:$AF$13,QP114:QP116)</f>
        <v>1.6676599243614276</v>
      </c>
      <c r="QQ122">
        <f t="array" ref="QQ122:QQ124">+MMULT($AD$11:$AF$13,QQ114:QQ116)</f>
        <v>0.12277466243766755</v>
      </c>
      <c r="QR122">
        <f t="array" ref="QR122:QR124">+MMULT($AD$11:$AF$13,QR114:QR116)</f>
        <v>-1.3171345788093586E-2</v>
      </c>
      <c r="QS122">
        <f t="array" ref="QS122:QS124">+MMULT($AD$11:$AF$13,QS114:QS116)</f>
        <v>0.60807603403468713</v>
      </c>
      <c r="QT122">
        <f t="array" ref="QT122:QT124">+MMULT($AD$11:$AF$13,QT114:QT116)</f>
        <v>-0.53816987286016749</v>
      </c>
      <c r="QU122">
        <f t="array" ref="QU122:QU124">+MMULT($AD$11:$AF$13,QU114:QU116)</f>
        <v>1.2654316736644877</v>
      </c>
      <c r="QV122">
        <f t="array" ref="QV122:QV124">+MMULT($AD$11:$AF$13,QV114:QV116)</f>
        <v>-0.15236632983554316</v>
      </c>
      <c r="QW122">
        <f t="array" ref="QW122:QW124">+MMULT($AD$11:$AF$13,QW114:QW116)</f>
        <v>0.95985250392443644</v>
      </c>
      <c r="QX122">
        <f t="array" ref="QX122:QX124">+MMULT($AD$11:$AF$13,QX114:QX116)</f>
        <v>1.1838333662912965</v>
      </c>
      <c r="QY122">
        <f t="array" ref="QY122:QY124">+MMULT($AD$11:$AF$13,QY114:QY116)</f>
        <v>0.43555355382645539</v>
      </c>
      <c r="QZ122">
        <f t="array" ref="QZ122:QZ124">+MMULT($AD$11:$AF$13,QZ114:QZ116)</f>
        <v>1.0346480283081727</v>
      </c>
      <c r="RA122">
        <f t="array" ref="RA122:RA124">+MMULT($AD$11:$AF$13,RA114:RA116)</f>
        <v>-0.85465279405849415</v>
      </c>
      <c r="RB122">
        <f t="array" ref="RB122:RB124">+MMULT($AD$11:$AF$13,RB114:RB116)</f>
        <v>-0.32193041086493074</v>
      </c>
      <c r="RC122">
        <f t="array" ref="RC122:RC124">+MMULT($AD$11:$AF$13,RC114:RC116)</f>
        <v>0.64627096309201848</v>
      </c>
      <c r="RD122">
        <f t="array" ref="RD122:RD124">+MMULT($AD$11:$AF$13,RD114:RD116)</f>
        <v>-0.56414523169917419</v>
      </c>
      <c r="RE122">
        <f t="array" ref="RE122:RE124">+MMULT($AD$11:$AF$13,RE114:RE116)</f>
        <v>1.3208934344005661</v>
      </c>
      <c r="RF122">
        <f t="array" ref="RF122:RF124">+MMULT($AD$11:$AF$13,RF114:RF116)</f>
        <v>-1.0554840183735534</v>
      </c>
      <c r="RG122">
        <f t="array" ref="RG122:RG124">+MMULT($AD$11:$AF$13,RG114:RG116)</f>
        <v>-0.63284961173951559</v>
      </c>
      <c r="RH122">
        <f t="array" ref="RH122:RH124">+MMULT($AD$11:$AF$13,RH114:RH116)</f>
        <v>0.90338414183692028</v>
      </c>
      <c r="RI122">
        <f t="array" ref="RI122:RI124">+MMULT($AD$11:$AF$13,RI114:RI116)</f>
        <v>-0.28286704142596691</v>
      </c>
      <c r="RJ122">
        <f t="array" ref="RJ122:RJ124">+MMULT($AD$11:$AF$13,RJ114:RJ116)</f>
        <v>-1.9325430128844205</v>
      </c>
      <c r="RK122">
        <f t="array" ref="RK122:RK124">+MMULT($AD$11:$AF$13,RK114:RK116)</f>
        <v>-1.0953226243653131</v>
      </c>
      <c r="RL122">
        <f t="array" ref="RL122:RL124">+MMULT($AD$11:$AF$13,RL114:RL116)</f>
        <v>-0.42813123950414389</v>
      </c>
      <c r="RM122">
        <f t="array" ref="RM122:RM124">+MMULT($AD$11:$AF$13,RM114:RM116)</f>
        <v>1.0809604625993747</v>
      </c>
      <c r="RN122">
        <f t="array" ref="RN122:RN124">+MMULT($AD$11:$AF$13,RN114:RN116)</f>
        <v>0.14878182023004216</v>
      </c>
      <c r="RO122">
        <f t="array" ref="RO122:RO124">+MMULT($AD$11:$AF$13,RO114:RO116)</f>
        <v>1.419408784965458</v>
      </c>
      <c r="RP122">
        <f t="array" ref="RP122:RP124">+MMULT($AD$11:$AF$13,RP114:RP116)</f>
        <v>-0.48961177455181448</v>
      </c>
      <c r="RQ122">
        <f t="array" ref="RQ122:RQ124">+MMULT($AD$11:$AF$13,RQ114:RQ116)</f>
        <v>-1.118847270763728</v>
      </c>
      <c r="RR122">
        <f t="array" ref="RR122:RR124">+MMULT($AD$11:$AF$13,RR114:RR116)</f>
        <v>-3.3467850161854183E-2</v>
      </c>
      <c r="RS122">
        <f t="array" ref="RS122:RS124">+MMULT($AD$11:$AF$13,RS114:RS116)</f>
        <v>1.0002832283582181</v>
      </c>
      <c r="RT122">
        <f t="array" ref="RT122:RT124">+MMULT($AD$11:$AF$13,RT114:RT116)</f>
        <v>0.24114133202916993</v>
      </c>
      <c r="RU122">
        <f t="array" ref="RU122:RU124">+MMULT($AD$11:$AF$13,RU114:RU116)</f>
        <v>-1.9047967812975142</v>
      </c>
      <c r="RV122">
        <f t="array" ref="RV122:RV124">+MMULT($AD$11:$AF$13,RV114:RV116)</f>
        <v>-0.10464487295545483</v>
      </c>
      <c r="RW122">
        <f t="array" ref="RW122:RW124">+MMULT($AD$11:$AF$13,RW114:RW116)</f>
        <v>-0.58369720195787356</v>
      </c>
      <c r="RX122">
        <f t="array" ref="RX122:RX124">+MMULT($AD$11:$AF$13,RX114:RX116)</f>
        <v>1.5800395531297442</v>
      </c>
      <c r="RY122">
        <f t="array" ref="RY122:RY124">+MMULT($AD$11:$AF$13,RY114:RY116)</f>
        <v>1.3419355694050212</v>
      </c>
      <c r="RZ122">
        <f t="array" ref="RZ122:RZ124">+MMULT($AD$11:$AF$13,RZ114:RZ116)</f>
        <v>0.13505783056272785</v>
      </c>
      <c r="SA122">
        <f t="array" ref="SA122:SA124">+MMULT($AD$11:$AF$13,SA114:SA116)</f>
        <v>0.86662893780620953</v>
      </c>
      <c r="SB122">
        <f t="array" ref="SB122:SB124">+MMULT($AD$11:$AF$13,SB114:SB116)</f>
        <v>-0.50901571520000832</v>
      </c>
      <c r="SC122">
        <f t="array" ref="SC122:SC124">+MMULT($AD$11:$AF$13,SC114:SC116)</f>
        <v>0.94507366621781586</v>
      </c>
      <c r="SD122">
        <f t="array" ref="SD122:SD124">+MMULT($AD$11:$AF$13,SD114:SD116)</f>
        <v>0.20234989846728291</v>
      </c>
      <c r="SE122">
        <f t="array" ref="SE122:SE124">+MMULT($AD$11:$AF$13,SE114:SE116)</f>
        <v>-0.60879644480581419</v>
      </c>
      <c r="SF122">
        <f t="array" ref="SF122:SF124">+MMULT($AD$11:$AF$13,SF114:SF116)</f>
        <v>-1.3083756119299637</v>
      </c>
      <c r="SG122">
        <f t="array" ref="SG122:SG124">+MMULT($AD$11:$AF$13,SG114:SG116)</f>
        <v>-0.67821246349221553</v>
      </c>
    </row>
    <row r="123" spans="1:501">
      <c r="A123" t="s">
        <v>536</v>
      </c>
      <c r="B123">
        <v>-1.7149624797181466</v>
      </c>
      <c r="C123">
        <v>-1.2636964453678554</v>
      </c>
      <c r="D123">
        <v>5.2531235335548159</v>
      </c>
      <c r="E123">
        <v>-5.1684049079312926</v>
      </c>
      <c r="F123">
        <v>0.31457654211167918</v>
      </c>
      <c r="G123">
        <v>-1.1059722557679021</v>
      </c>
      <c r="H123">
        <v>4.7212304282669963</v>
      </c>
      <c r="I123">
        <v>7.1657332811299019</v>
      </c>
      <c r="J123">
        <v>1.7386937590346805</v>
      </c>
      <c r="K123">
        <v>-7.4501235063037186</v>
      </c>
      <c r="L123">
        <v>0.78475253247217047</v>
      </c>
      <c r="M123">
        <v>-3.7260575535554996</v>
      </c>
      <c r="N123">
        <v>-2.2841086013172909</v>
      </c>
      <c r="O123">
        <v>-0.71067085734331092</v>
      </c>
      <c r="P123">
        <v>-3.5915903272069492</v>
      </c>
      <c r="Q123">
        <v>-1.8083599781535711</v>
      </c>
      <c r="R123">
        <v>2.1759134244037073</v>
      </c>
      <c r="S123">
        <v>6.7510165417905821</v>
      </c>
      <c r="T123">
        <v>1.875846509134615</v>
      </c>
      <c r="U123">
        <v>3.6313066160038532</v>
      </c>
      <c r="V123">
        <v>1.9580794790681164</v>
      </c>
      <c r="W123">
        <v>2.4072279805777432</v>
      </c>
      <c r="X123">
        <v>4.5504097987141332</v>
      </c>
      <c r="Y123">
        <v>2.0515591747614121</v>
      </c>
      <c r="Z123">
        <v>-8.2617114434818593</v>
      </c>
      <c r="AA123">
        <v>-3.9154166786822437</v>
      </c>
      <c r="AB123">
        <v>6.0294074659911585</v>
      </c>
      <c r="AC123">
        <v>-3.1432759851133607</v>
      </c>
      <c r="AD123">
        <v>-6.7527469845130401</v>
      </c>
      <c r="AE123">
        <v>-2.9440747542114885</v>
      </c>
      <c r="AF123">
        <v>-1.4212816602613485</v>
      </c>
      <c r="AG123">
        <v>-3.4562364899058045</v>
      </c>
      <c r="AH123">
        <v>2.8619822180026109</v>
      </c>
      <c r="AI123">
        <v>5.727517614970858</v>
      </c>
      <c r="AJ123">
        <v>1.4725527190063814</v>
      </c>
      <c r="AK123">
        <v>1.5094929935949744</v>
      </c>
      <c r="AL123">
        <v>0.40992126852350214</v>
      </c>
      <c r="AM123">
        <v>-0.32383032162862002</v>
      </c>
      <c r="AN123">
        <v>-1.6870742138871822</v>
      </c>
      <c r="AO123">
        <v>2.9796575657778397</v>
      </c>
      <c r="AP123">
        <v>0.15769570852685624</v>
      </c>
      <c r="AQ123">
        <v>5.2858806341578406</v>
      </c>
      <c r="AR123">
        <v>2.9516895128643044</v>
      </c>
      <c r="AS123">
        <v>-3.3581790833195981</v>
      </c>
      <c r="AT123">
        <v>3.1449902786249226</v>
      </c>
      <c r="AU123">
        <v>-0.61772458513082751</v>
      </c>
      <c r="AV123">
        <v>-0.92265064417894616</v>
      </c>
      <c r="AW123">
        <v>-8.5787038990338758</v>
      </c>
      <c r="AX123">
        <v>6.477528309743243</v>
      </c>
      <c r="AY123">
        <v>-1.5104199080258476</v>
      </c>
      <c r="AZ123">
        <v>-2.8869101215720563</v>
      </c>
      <c r="BA123">
        <v>0.6517318157763774</v>
      </c>
      <c r="BB123">
        <v>2.0565296263141173</v>
      </c>
      <c r="BC123">
        <v>-0.54360387555976453</v>
      </c>
      <c r="BD123">
        <v>-0.42347795581331449</v>
      </c>
      <c r="BE123">
        <v>1.0805387672922104</v>
      </c>
      <c r="BF123">
        <v>-0.28485573704722567</v>
      </c>
      <c r="BG123">
        <v>1.586102461880911</v>
      </c>
      <c r="BH123">
        <v>-3.1339080825039507</v>
      </c>
      <c r="BI123">
        <v>1.3956812652860413</v>
      </c>
      <c r="BJ123">
        <v>-1.961380571325636</v>
      </c>
      <c r="BK123">
        <v>5.5050534491797052</v>
      </c>
      <c r="BL123">
        <v>-6.8982318546131655E-2</v>
      </c>
      <c r="BM123">
        <v>3.1467306454472945</v>
      </c>
      <c r="BN123">
        <v>-4.5230282123089482</v>
      </c>
      <c r="BO123">
        <v>-3.9335777085128676</v>
      </c>
      <c r="BP123">
        <v>3.3215622188862479</v>
      </c>
      <c r="BQ123">
        <v>-1.0316938585149431</v>
      </c>
      <c r="BR123">
        <v>-3.9424290935052393</v>
      </c>
      <c r="BS123">
        <v>-2.9100621531452768</v>
      </c>
      <c r="BT123">
        <v>1.9487978617809469</v>
      </c>
      <c r="BU123">
        <v>-3.309703735494292</v>
      </c>
      <c r="BV123">
        <v>0.92314343192063553</v>
      </c>
      <c r="BW123">
        <v>7.6358211044269737</v>
      </c>
      <c r="BX123">
        <v>0.13571769836688102</v>
      </c>
      <c r="BY123">
        <v>-0.52829839514244048</v>
      </c>
      <c r="BZ123">
        <v>0.65752758705435721</v>
      </c>
      <c r="CA123">
        <v>0.78012779120463915</v>
      </c>
      <c r="CB123">
        <v>0.19012477953164977</v>
      </c>
      <c r="CC123">
        <v>2.2179119481898537</v>
      </c>
      <c r="CD123">
        <v>0.39442143868464918</v>
      </c>
      <c r="CE123">
        <v>-4.4183284311364899</v>
      </c>
      <c r="CF123">
        <v>-2.2452971862536386</v>
      </c>
      <c r="CG123">
        <v>-1.7734172394713585</v>
      </c>
      <c r="CH123">
        <v>-2.2825405991116807</v>
      </c>
      <c r="CI123">
        <v>4.5668654225142848</v>
      </c>
      <c r="CJ123">
        <v>3.5182649679602958</v>
      </c>
      <c r="CK123">
        <v>3.9149518770418457</v>
      </c>
      <c r="CL123">
        <v>2.09409417393754</v>
      </c>
      <c r="CM123">
        <v>5.6857793105613563</v>
      </c>
      <c r="CN123">
        <v>3.7319860055776122</v>
      </c>
      <c r="CO123">
        <v>-2.9077865359958399</v>
      </c>
      <c r="CP123">
        <v>2.1775576029150816</v>
      </c>
      <c r="CQ123">
        <v>-2.7118877607071723</v>
      </c>
      <c r="CR123">
        <v>0.97418377719180582</v>
      </c>
      <c r="CS123">
        <v>-3.3881526890221263</v>
      </c>
      <c r="CT123">
        <v>-2.1305789421034214</v>
      </c>
      <c r="CU123">
        <v>-2.4613954554923989</v>
      </c>
      <c r="CV123">
        <v>-2.2587917650020257</v>
      </c>
      <c r="CW123">
        <v>1.4587126349626822</v>
      </c>
      <c r="CX123">
        <v>3.5317783600073067</v>
      </c>
      <c r="CY123">
        <v>1.6737225033726104</v>
      </c>
      <c r="CZ123">
        <v>-7.888780374144563</v>
      </c>
      <c r="DA123">
        <v>-1.2315347202967646</v>
      </c>
      <c r="DB123">
        <v>-2.2200548428913036</v>
      </c>
      <c r="DC123">
        <v>-3.549838072223646</v>
      </c>
      <c r="DD123">
        <v>0.90431835751224765</v>
      </c>
      <c r="DE123">
        <v>-1.1602469831625504</v>
      </c>
      <c r="DF123">
        <v>-1.9459058178650301</v>
      </c>
      <c r="DG123">
        <v>0.17277358374877549</v>
      </c>
      <c r="DH123">
        <v>-2.681633155483881</v>
      </c>
      <c r="DI123">
        <v>4.9135137736687593</v>
      </c>
      <c r="DJ123">
        <v>2.6075871696167994</v>
      </c>
      <c r="DK123">
        <v>-2.0949224336112215</v>
      </c>
      <c r="DL123">
        <v>-2.8551504499747562</v>
      </c>
      <c r="DM123">
        <v>2.7643350608625967</v>
      </c>
      <c r="DN123">
        <v>1.6983425663843987</v>
      </c>
      <c r="DO123">
        <v>-1.8794368402127344</v>
      </c>
      <c r="DP123">
        <v>7.2990885846558022</v>
      </c>
      <c r="DQ123">
        <v>-5.7510737582000839</v>
      </c>
      <c r="DR123">
        <v>-4.4176903426122029</v>
      </c>
      <c r="DS123">
        <v>9.3267795537350189</v>
      </c>
      <c r="DT123">
        <v>-2.7209764675278856</v>
      </c>
      <c r="DU123">
        <v>4.6623388211196275</v>
      </c>
      <c r="DV123">
        <v>-2.2190299098032389</v>
      </c>
      <c r="DW123">
        <v>-2.0739002386168015</v>
      </c>
      <c r="DX123">
        <v>6.2667834188981333</v>
      </c>
      <c r="DY123">
        <v>-0.45839023688956182</v>
      </c>
      <c r="DZ123">
        <v>3.1940722502843943</v>
      </c>
      <c r="EA123">
        <v>1.5676689050214816</v>
      </c>
      <c r="EB123">
        <v>4.3566647595730785</v>
      </c>
      <c r="EC123">
        <v>2.6394265650418651</v>
      </c>
      <c r="ED123">
        <v>3.658113477561951</v>
      </c>
      <c r="EE123">
        <v>2.099637064971402</v>
      </c>
      <c r="EF123">
        <v>-5.5284037071747036</v>
      </c>
      <c r="EG123">
        <v>0.58147947452245385</v>
      </c>
      <c r="EH123">
        <v>-8.5453644524399852</v>
      </c>
      <c r="EI123">
        <v>-0.38327147543613127</v>
      </c>
      <c r="EJ123">
        <v>0.50710208573022864</v>
      </c>
      <c r="EK123">
        <v>-3.8668295331048896</v>
      </c>
      <c r="EL123">
        <v>-2.2646582949695571</v>
      </c>
      <c r="EM123">
        <v>4.0176994249293134</v>
      </c>
      <c r="EN123">
        <v>-4.809445241169187</v>
      </c>
      <c r="EO123">
        <v>2.1085561784078104</v>
      </c>
      <c r="EP123">
        <v>-4.3666372222847469</v>
      </c>
      <c r="EQ123">
        <v>3.1060928339075988</v>
      </c>
      <c r="ER123">
        <v>4.7176178609271879</v>
      </c>
      <c r="ES123">
        <v>-3.3640603581122699</v>
      </c>
      <c r="ET123">
        <v>2.5668966514437361</v>
      </c>
      <c r="EU123">
        <v>6.5991369917927525</v>
      </c>
      <c r="EV123">
        <v>1.0050832082876333</v>
      </c>
      <c r="EW123">
        <v>2.2671109595579964</v>
      </c>
      <c r="EX123">
        <v>-1.7811990266743924</v>
      </c>
      <c r="EY123">
        <v>3.287011462721213</v>
      </c>
      <c r="EZ123">
        <v>1.7330634557831883</v>
      </c>
      <c r="FA123">
        <v>-1.1949495077660526</v>
      </c>
      <c r="FB123">
        <v>0.2117175944405002</v>
      </c>
      <c r="FC123">
        <v>1.2275015449777029</v>
      </c>
      <c r="FD123">
        <v>0.23132560232840871</v>
      </c>
      <c r="FE123">
        <v>2.6145514996017871</v>
      </c>
      <c r="FF123">
        <v>-3.7978650135830416</v>
      </c>
      <c r="FG123">
        <v>3.4995035915945367</v>
      </c>
      <c r="FH123">
        <v>-0.47627408331901738</v>
      </c>
      <c r="FI123">
        <v>2.2984433766057806</v>
      </c>
      <c r="FJ123">
        <v>1.5559362970911053</v>
      </c>
      <c r="FK123">
        <v>-8.1886201264636013E-2</v>
      </c>
      <c r="FL123">
        <v>0.79043934623206202</v>
      </c>
      <c r="FM123">
        <v>2.1295022939385033</v>
      </c>
      <c r="FN123">
        <v>0.6699334298795212</v>
      </c>
      <c r="FO123">
        <v>-5.9560119431988516</v>
      </c>
      <c r="FP123">
        <v>4.6817703570559086</v>
      </c>
      <c r="FQ123">
        <v>2.9414176919876294</v>
      </c>
      <c r="FR123">
        <v>0.32234035692350727</v>
      </c>
      <c r="FS123">
        <v>0.20373471300242918</v>
      </c>
      <c r="FT123">
        <v>3.0877765051783848</v>
      </c>
      <c r="FU123">
        <v>-1.7717518082742543</v>
      </c>
      <c r="FV123">
        <v>-2.9636437227573267</v>
      </c>
      <c r="FW123">
        <v>-0.92019388047992434</v>
      </c>
      <c r="FX123">
        <v>1.8874296838597791</v>
      </c>
      <c r="FY123">
        <v>3.168135916485324</v>
      </c>
      <c r="FZ123">
        <v>-3.5330342653628657</v>
      </c>
      <c r="GA123">
        <v>3.9473402855175213</v>
      </c>
      <c r="GB123">
        <v>-1.5370798649240036</v>
      </c>
      <c r="GC123">
        <v>-2.2778229702228989</v>
      </c>
      <c r="GD123">
        <v>-2.7737783277724484</v>
      </c>
      <c r="GE123">
        <v>5.667405412246701E-2</v>
      </c>
      <c r="GF123">
        <v>-0.38309128059946906</v>
      </c>
      <c r="GG123">
        <v>-0.18300567927356237</v>
      </c>
      <c r="GH123">
        <v>-3.6973352609116241</v>
      </c>
      <c r="GI123">
        <v>0.80407091162084177</v>
      </c>
      <c r="GJ123">
        <v>-0.78825609528266205</v>
      </c>
      <c r="GK123">
        <v>-3.9721411489036553</v>
      </c>
      <c r="GL123">
        <v>-1.6150814838369272</v>
      </c>
      <c r="GM123">
        <v>-3.3970937519532804</v>
      </c>
      <c r="GN123">
        <v>1.4709050490913931</v>
      </c>
      <c r="GO123">
        <v>-2.7522857265283287</v>
      </c>
      <c r="GP123">
        <v>3.0295262487482111</v>
      </c>
      <c r="GQ123">
        <v>1.7685526342596942</v>
      </c>
      <c r="GR123">
        <v>-3.0656685225321705</v>
      </c>
      <c r="GS123">
        <v>9.2613762876171513E-2</v>
      </c>
      <c r="GT123">
        <v>4.3789172858170557</v>
      </c>
      <c r="GU123">
        <v>2.8709988074955102</v>
      </c>
      <c r="GV123">
        <v>5.3601994870779235</v>
      </c>
      <c r="GW123">
        <v>2.2198079070987093</v>
      </c>
      <c r="GX123">
        <v>1.6154785168570958</v>
      </c>
      <c r="GY123">
        <v>5.4134346334930958</v>
      </c>
      <c r="GZ123">
        <v>3.4195291512731956</v>
      </c>
      <c r="HA123">
        <v>-2.958456287914792</v>
      </c>
      <c r="HB123">
        <v>1.9174971903372744</v>
      </c>
      <c r="HC123">
        <v>-2.157895059344229</v>
      </c>
      <c r="HD123">
        <v>9.0258422463883665</v>
      </c>
      <c r="HE123">
        <v>-0.44899495763714553</v>
      </c>
      <c r="HF123">
        <v>6.1493872529433116</v>
      </c>
      <c r="HG123">
        <v>5.361024529565827E-2</v>
      </c>
      <c r="HH123">
        <v>4.8245019271281882</v>
      </c>
      <c r="HI123">
        <v>1.1649445097789279</v>
      </c>
      <c r="HJ123">
        <v>0.31690398087348637</v>
      </c>
      <c r="HK123">
        <v>-5.2610558160661203</v>
      </c>
      <c r="HL123">
        <v>1.3500745300874506</v>
      </c>
      <c r="HM123">
        <v>-2.2349707890134605</v>
      </c>
      <c r="HN123">
        <v>2.5121692130384656</v>
      </c>
      <c r="HO123">
        <v>3.711379268468046</v>
      </c>
      <c r="HP123">
        <v>1.9481009374040814</v>
      </c>
      <c r="HQ123">
        <v>-7.5708916444943721</v>
      </c>
      <c r="HR123">
        <v>1.278831873399251</v>
      </c>
      <c r="HS123">
        <v>-3.0222077006227717</v>
      </c>
      <c r="HT123">
        <v>-5.5534818556065817</v>
      </c>
      <c r="HU123">
        <v>3.0479190086590382</v>
      </c>
      <c r="HV123">
        <v>-2.5166152564196258</v>
      </c>
      <c r="HW123">
        <v>-0.27531469971706168</v>
      </c>
      <c r="HX123">
        <v>-0.37906570161480035</v>
      </c>
      <c r="HY123">
        <v>-8.8923846394594275E-2</v>
      </c>
      <c r="HZ123">
        <v>4.2311099298108745</v>
      </c>
      <c r="IA123">
        <v>6.4963852205558084</v>
      </c>
      <c r="IB123">
        <v>-2.4484244615210864</v>
      </c>
      <c r="IC123">
        <v>3.472068085962567</v>
      </c>
      <c r="ID123">
        <v>-3.2760246959493782</v>
      </c>
      <c r="IE123">
        <v>-4.2540547233518762</v>
      </c>
      <c r="IF123">
        <v>0.46537793085228074</v>
      </c>
      <c r="IG123">
        <v>-3.6114382056962806</v>
      </c>
      <c r="IH123">
        <v>0.66080940439375113</v>
      </c>
      <c r="II123">
        <v>-2.7930442048168076</v>
      </c>
      <c r="IJ123">
        <v>-8.1640771379974524</v>
      </c>
      <c r="IK123">
        <v>3.7991254233359095</v>
      </c>
      <c r="IL123">
        <v>-4.983389019010672</v>
      </c>
      <c r="IM123">
        <v>4.6225088940603314</v>
      </c>
      <c r="IN123">
        <v>1.9895220625230683</v>
      </c>
      <c r="IO123">
        <v>3.6547729364902928</v>
      </c>
      <c r="IP123">
        <v>1.1244912128326554</v>
      </c>
      <c r="IQ123">
        <v>1.8608937882635279</v>
      </c>
      <c r="IR123">
        <v>-7.3000541694256684</v>
      </c>
      <c r="IS123">
        <v>-4.5408462373273464</v>
      </c>
      <c r="IT123">
        <v>-3.3285313943857742</v>
      </c>
      <c r="IU123">
        <v>2.298105947494653</v>
      </c>
      <c r="IV123">
        <v>6.4229225227168865</v>
      </c>
      <c r="IW123">
        <v>-7.6690044407889841</v>
      </c>
      <c r="IX123">
        <v>1.1267858404777593</v>
      </c>
      <c r="IY123">
        <v>-2.2702936547735284</v>
      </c>
      <c r="IZ123">
        <v>-1.6865415822948326</v>
      </c>
      <c r="JA123">
        <v>2.7342116693549081</v>
      </c>
      <c r="JB123">
        <v>1.4252587058081112</v>
      </c>
      <c r="JC123">
        <v>2.2757285303916381</v>
      </c>
      <c r="JD123">
        <v>3.5006883936046367</v>
      </c>
      <c r="JE123">
        <v>2.4030538003545932</v>
      </c>
      <c r="JF123">
        <v>1.9832299681855612</v>
      </c>
      <c r="JG123">
        <v>0.77732721682643002</v>
      </c>
      <c r="JH123">
        <v>0.22878532913574079</v>
      </c>
      <c r="JI123">
        <v>-3.6827695590225904</v>
      </c>
      <c r="JJ123">
        <v>3.7055744933738524</v>
      </c>
      <c r="JK123">
        <v>1.3564403570786698</v>
      </c>
      <c r="JL123">
        <v>-1.6125163424727544</v>
      </c>
      <c r="JM123">
        <v>0.37781153025191938</v>
      </c>
      <c r="JN123">
        <v>-6.2674565476457778</v>
      </c>
      <c r="JO123">
        <v>-1.6598903480827609</v>
      </c>
      <c r="JP123">
        <v>-3.5762056106044704</v>
      </c>
      <c r="JQ123">
        <v>-1.5660833358789306</v>
      </c>
      <c r="JR123">
        <v>-8.0153044263333726</v>
      </c>
      <c r="JS123">
        <v>0.93670955074405271</v>
      </c>
      <c r="JT123">
        <v>-3.3405636783998984</v>
      </c>
      <c r="JU123">
        <v>-0.52820825979486441</v>
      </c>
      <c r="JV123">
        <v>1.0006648918697887</v>
      </c>
      <c r="JW123">
        <v>1.6804221341829992</v>
      </c>
      <c r="JX123">
        <v>4.3987182464965731</v>
      </c>
      <c r="JY123">
        <v>1.735828850747362</v>
      </c>
      <c r="JZ123">
        <v>1.7638675647026647</v>
      </c>
      <c r="KA123">
        <v>-3.5846592255311203</v>
      </c>
      <c r="KB123">
        <v>-3.9747863257038656</v>
      </c>
      <c r="KC123">
        <v>-1.7073287514995872</v>
      </c>
      <c r="KD123">
        <v>7.9777833622550149</v>
      </c>
      <c r="KE123">
        <v>-3.5013672696039437</v>
      </c>
      <c r="KF123">
        <v>-0.62759333336420209</v>
      </c>
      <c r="KG123">
        <v>-0.54594242988273267</v>
      </c>
      <c r="KH123">
        <v>-1.906487048580358</v>
      </c>
      <c r="KI123">
        <v>2.569457484353646</v>
      </c>
      <c r="KJ123">
        <v>1.0633912067531641</v>
      </c>
      <c r="KK123">
        <v>0.32245091496411504</v>
      </c>
      <c r="KL123">
        <v>2.6505305581612517</v>
      </c>
      <c r="KM123">
        <v>3.763074379705408</v>
      </c>
      <c r="KN123">
        <v>0.96766163607879829</v>
      </c>
      <c r="KO123">
        <v>1.5699232598225858</v>
      </c>
      <c r="KP123">
        <v>-2.0932681311868921</v>
      </c>
      <c r="KQ123">
        <v>0.65104252898434223</v>
      </c>
      <c r="KR123">
        <v>-2.2892974244073194</v>
      </c>
      <c r="KS123">
        <v>-2.6554123656662356</v>
      </c>
      <c r="KT123">
        <v>-3.1555580761879662</v>
      </c>
      <c r="KU123">
        <v>1.5883102145371384</v>
      </c>
      <c r="KV123">
        <v>-2.7830953573615753</v>
      </c>
      <c r="KW123">
        <v>-0.86216628692415376</v>
      </c>
      <c r="KX123">
        <v>4.6753673715658897</v>
      </c>
      <c r="KY123">
        <v>1.5931169763033284</v>
      </c>
      <c r="KZ123">
        <v>0.94243806322195689</v>
      </c>
      <c r="LA123">
        <v>-6.014316670263697</v>
      </c>
      <c r="LB123">
        <v>2.5045232605169869</v>
      </c>
      <c r="LC123">
        <v>3.3960427852598016</v>
      </c>
      <c r="LD123">
        <v>3.365605243775978</v>
      </c>
      <c r="LE123">
        <v>5.1399618957484954</v>
      </c>
      <c r="LF123">
        <v>-3.2084842630145292</v>
      </c>
      <c r="LG123">
        <v>-2.037560638110993</v>
      </c>
      <c r="LH123">
        <v>3.4114378360926709</v>
      </c>
      <c r="LI123">
        <v>5.0913594937408364</v>
      </c>
      <c r="LJ123">
        <v>0.13423687839097709</v>
      </c>
      <c r="LK123">
        <v>-1.9526475116996274</v>
      </c>
      <c r="LL123">
        <v>-3.2477074246229432</v>
      </c>
      <c r="LM123">
        <v>-2.8999168171370462</v>
      </c>
      <c r="LN123">
        <v>-1.6101544789541506</v>
      </c>
      <c r="LO123">
        <v>0.37290537905760412</v>
      </c>
      <c r="LP123">
        <v>-3.8201395051811948</v>
      </c>
      <c r="LQ123">
        <v>0.72199589730513236</v>
      </c>
      <c r="LR123">
        <v>-6.4660862554906606E-2</v>
      </c>
      <c r="LS123">
        <v>-4.3930595365951008</v>
      </c>
      <c r="LT123">
        <v>3.2967829151337495</v>
      </c>
      <c r="LU123">
        <v>-1.0474876265275008</v>
      </c>
      <c r="LV123">
        <v>5.92518248559134</v>
      </c>
      <c r="LW123">
        <v>-5.9045284217156019E-2</v>
      </c>
      <c r="LX123">
        <v>1.2606351847633828</v>
      </c>
      <c r="LY123">
        <v>-1.3265788069546427</v>
      </c>
      <c r="LZ123">
        <v>-5.6046711134378133E-2</v>
      </c>
      <c r="MA123">
        <v>-0.933074680423855</v>
      </c>
      <c r="MB123">
        <v>0.52023971324188589</v>
      </c>
      <c r="MC123">
        <v>2.3882054799562433</v>
      </c>
      <c r="MD123">
        <v>0.60224452652054739</v>
      </c>
      <c r="ME123">
        <v>2.9950266534391354</v>
      </c>
      <c r="MF123">
        <v>-2.4053010343182173</v>
      </c>
      <c r="MG123">
        <v>1.7585223325999506</v>
      </c>
      <c r="MH123">
        <v>3.5252766445462651</v>
      </c>
      <c r="MI123">
        <v>1.7326022946761677</v>
      </c>
      <c r="MJ123">
        <v>2.9251070782381579</v>
      </c>
      <c r="MK123">
        <v>-5.0133104698279638</v>
      </c>
      <c r="ML123">
        <v>-1.6738199579516491</v>
      </c>
      <c r="MM123">
        <v>-7.2179400030800451</v>
      </c>
      <c r="MN123">
        <v>1.8614421589822054</v>
      </c>
      <c r="MO123">
        <v>1.1923036775999099</v>
      </c>
      <c r="MP123">
        <v>-2.97004042646723</v>
      </c>
      <c r="MQ123">
        <v>-3.3242888062504106</v>
      </c>
      <c r="MR123">
        <v>-0.77142498306659479</v>
      </c>
      <c r="MS123">
        <v>-0.69114390444274765</v>
      </c>
      <c r="MT123">
        <v>-2.3226928748749911</v>
      </c>
      <c r="MU123">
        <v>-2.8898682017836053</v>
      </c>
      <c r="MV123">
        <v>0.21335554051874461</v>
      </c>
      <c r="MW123">
        <v>0.51243593897417405</v>
      </c>
      <c r="MX123">
        <v>0.44554660861342404</v>
      </c>
      <c r="MY123">
        <v>-1.3222035230565681</v>
      </c>
      <c r="MZ123">
        <v>1.4009659857904306</v>
      </c>
      <c r="NA123">
        <v>2.8653674239285176</v>
      </c>
      <c r="NB123">
        <v>0.8248285629449984</v>
      </c>
      <c r="NC123">
        <v>1.4523929613921664</v>
      </c>
      <c r="ND123">
        <v>-3.0314282205519589</v>
      </c>
      <c r="NE123">
        <v>-0.49153238606710625</v>
      </c>
      <c r="NF123">
        <v>-0.28995746703765413</v>
      </c>
      <c r="NG123">
        <v>-0.75010610918242249</v>
      </c>
      <c r="NH123">
        <v>1.7561968814250846</v>
      </c>
      <c r="NI123">
        <v>1.0524247113950425</v>
      </c>
      <c r="NJ123">
        <v>0.42914209564564471</v>
      </c>
      <c r="NK123">
        <v>-6.5068191703200471</v>
      </c>
      <c r="NL123">
        <v>-4.8343152887852652</v>
      </c>
      <c r="NM123">
        <v>-0.20768046124577452</v>
      </c>
      <c r="NN123">
        <v>-0.21574551147988413</v>
      </c>
      <c r="NO123">
        <v>-1.0758371446421819</v>
      </c>
      <c r="NP123">
        <v>-5.8663450049654964</v>
      </c>
      <c r="NQ123">
        <v>1.4086914212928057</v>
      </c>
      <c r="NR123">
        <v>-0.92553903716851305</v>
      </c>
      <c r="NS123">
        <v>3.7280072151141832</v>
      </c>
      <c r="NT123">
        <v>-6.1731147902232504</v>
      </c>
      <c r="NU123">
        <v>-7.5988125458263545</v>
      </c>
      <c r="NV123">
        <v>-4.4997785582529355</v>
      </c>
      <c r="NW123">
        <v>0.51833013909499914</v>
      </c>
      <c r="NX123">
        <v>0.28315158249397221</v>
      </c>
      <c r="NY123">
        <v>5.533060933961961</v>
      </c>
      <c r="NZ123">
        <v>0.14313042307560744</v>
      </c>
      <c r="OA123">
        <v>3.5221019909029803</v>
      </c>
      <c r="OB123">
        <v>4.9278860750085931</v>
      </c>
      <c r="OC123">
        <v>2.3285726972099297</v>
      </c>
      <c r="OD123">
        <v>1.0108920399163566</v>
      </c>
      <c r="OE123">
        <v>-8.6997333126823317</v>
      </c>
      <c r="OF123">
        <v>0.57450821450037792</v>
      </c>
      <c r="OG123">
        <v>-1.89825971364874</v>
      </c>
      <c r="OH123">
        <v>7.5273626843427177</v>
      </c>
      <c r="OI123">
        <v>1.5129727678153331</v>
      </c>
      <c r="OJ123">
        <v>-4.3517444811042285</v>
      </c>
      <c r="OK123">
        <v>-3.2737698788170659</v>
      </c>
      <c r="OL123">
        <v>3.6441781941252214</v>
      </c>
      <c r="OM123">
        <v>-6.7832518207746375</v>
      </c>
      <c r="ON123">
        <v>3.7227881498516302</v>
      </c>
      <c r="OO123">
        <v>-2.9237392001587121</v>
      </c>
      <c r="OP123">
        <v>6.2746372082565047</v>
      </c>
      <c r="OQ123">
        <v>-4.4933800246610591</v>
      </c>
      <c r="OR123">
        <v>-1.0576437664489453</v>
      </c>
      <c r="OS123">
        <v>-4.5123430161525233</v>
      </c>
      <c r="OT123">
        <v>0.8108214896401702</v>
      </c>
      <c r="OU123">
        <v>-2.3491331924078356</v>
      </c>
      <c r="OV123">
        <v>0.79262735625492198</v>
      </c>
      <c r="OW123">
        <v>-1.1686100292629713</v>
      </c>
      <c r="OX123">
        <v>-1.619619862357077</v>
      </c>
      <c r="OY123">
        <v>1.9226426423843506</v>
      </c>
      <c r="OZ123">
        <v>-1.54361388834875</v>
      </c>
      <c r="PA123">
        <v>-0.42235342979653157</v>
      </c>
      <c r="PB123">
        <v>0.83588806553718986</v>
      </c>
      <c r="PC123">
        <v>-4.1507238596107436</v>
      </c>
      <c r="PD123">
        <v>-2.3156724615795974</v>
      </c>
      <c r="PE123">
        <v>-1.1993292086649228</v>
      </c>
      <c r="PF123">
        <v>4.242826983654993</v>
      </c>
      <c r="PG123">
        <v>4.4858714112989073</v>
      </c>
      <c r="PH123">
        <v>-2.990685520051835</v>
      </c>
      <c r="PI123">
        <v>-0.32192061245961323</v>
      </c>
      <c r="PJ123">
        <v>3.8805180154529797</v>
      </c>
      <c r="PK123">
        <v>-1.2779952614485952</v>
      </c>
      <c r="PL123">
        <v>1.1743284651811443</v>
      </c>
      <c r="PM123">
        <v>-1.8771550357838256</v>
      </c>
      <c r="PN123">
        <v>-2.5864418078014317</v>
      </c>
      <c r="PO123">
        <v>1.2030027880399088</v>
      </c>
      <c r="PP123">
        <v>-3.5559894702669435</v>
      </c>
      <c r="PQ123">
        <v>-0.16584613009319121</v>
      </c>
      <c r="PR123">
        <v>-9.3237523093953056E-4</v>
      </c>
      <c r="PS123">
        <v>-1.0089816931449276</v>
      </c>
      <c r="PT123">
        <v>-0.37217985341132154</v>
      </c>
      <c r="PU123">
        <v>-4.419997305800953</v>
      </c>
      <c r="PV123">
        <v>0.9509669594666984</v>
      </c>
      <c r="PW123">
        <v>-1.8233226427613651</v>
      </c>
      <c r="PX123">
        <v>3.5184678057912087</v>
      </c>
      <c r="PY123">
        <v>-2.4503493475925504</v>
      </c>
      <c r="PZ123">
        <v>-4.7875985158754029</v>
      </c>
      <c r="QA123">
        <v>0.21298905349253316</v>
      </c>
      <c r="QB123">
        <v>-0.15650760303219863</v>
      </c>
      <c r="QC123">
        <v>-0.9410591814616952</v>
      </c>
      <c r="QD123">
        <v>1.1326640246893693</v>
      </c>
      <c r="QE123">
        <v>-9.7050921236018706</v>
      </c>
      <c r="QF123">
        <v>3.7777504057210134</v>
      </c>
      <c r="QG123">
        <v>8.2232414579178865</v>
      </c>
      <c r="QH123">
        <v>-5.133439600531891</v>
      </c>
      <c r="QI123">
        <v>-5.8424657664575108E-2</v>
      </c>
      <c r="QJ123">
        <v>3.3687620097767552</v>
      </c>
      <c r="QK123">
        <v>-0.1857520303850676</v>
      </c>
      <c r="QL123">
        <v>-3.4633243927513853</v>
      </c>
      <c r="QM123">
        <v>-2.1419609659430781</v>
      </c>
      <c r="QN123">
        <v>-1.597508203044933</v>
      </c>
      <c r="QO123">
        <v>0.28318713521899463</v>
      </c>
      <c r="QP123">
        <v>-2.14139686588888</v>
      </c>
      <c r="QQ123">
        <v>0.74011024676938664</v>
      </c>
      <c r="QR123">
        <v>-3.0043185491461375</v>
      </c>
      <c r="QS123">
        <v>-0.93672594975929069</v>
      </c>
      <c r="QT123">
        <v>-2.0842809209462763</v>
      </c>
      <c r="QU123">
        <v>-0.16815265161129161</v>
      </c>
      <c r="QV123">
        <v>5.1058200465975148</v>
      </c>
      <c r="QW123">
        <v>1.8507550304008547</v>
      </c>
      <c r="QX123">
        <v>-0.52031222204640581</v>
      </c>
      <c r="QY123">
        <v>1.5831422246130831</v>
      </c>
      <c r="QZ123">
        <v>-1.3929893917158629</v>
      </c>
      <c r="RA123">
        <v>-1.7161314249416493</v>
      </c>
      <c r="RB123">
        <v>2.5380986459051864</v>
      </c>
      <c r="RC123">
        <v>-2.5618455972821845</v>
      </c>
      <c r="RD123">
        <v>-0.96937451508999473</v>
      </c>
      <c r="RE123">
        <v>-3.0435106786091302</v>
      </c>
      <c r="RF123">
        <v>-2.5255247872495104</v>
      </c>
      <c r="RG123">
        <v>0.43351706447073846</v>
      </c>
      <c r="RH123">
        <v>-1.2566265541210857</v>
      </c>
      <c r="RI123">
        <v>-7.0464706282809866</v>
      </c>
      <c r="RJ123">
        <v>-0.92432596852445958</v>
      </c>
      <c r="RK123">
        <v>2.1881368619032804</v>
      </c>
      <c r="RL123">
        <v>3.4342168586181474</v>
      </c>
      <c r="RM123">
        <v>1.5858882239669003</v>
      </c>
      <c r="RN123">
        <v>-4.2623339355159917</v>
      </c>
      <c r="RO123">
        <v>9.6293920857647763E-2</v>
      </c>
      <c r="RP123">
        <v>2.4126236313757978</v>
      </c>
      <c r="RQ123">
        <v>-2.0622719849555602</v>
      </c>
      <c r="RR123">
        <v>0.68085534967258265</v>
      </c>
      <c r="RS123">
        <v>0.70833454861160927</v>
      </c>
      <c r="RT123">
        <v>-6.7211588157726867</v>
      </c>
      <c r="RU123">
        <v>1.7452471432023748</v>
      </c>
      <c r="RV123">
        <v>8.342019478321653</v>
      </c>
      <c r="RW123">
        <v>-3.251385616306381</v>
      </c>
      <c r="RX123">
        <v>-4.0437040816958323</v>
      </c>
      <c r="RY123">
        <v>1.442156393324181</v>
      </c>
      <c r="RZ123">
        <v>2.2370216143066139</v>
      </c>
      <c r="SA123">
        <v>-1.9471199996753401</v>
      </c>
      <c r="SB123">
        <v>-2.5733223502616998</v>
      </c>
      <c r="SC123">
        <v>-0.45430569648263819</v>
      </c>
      <c r="SD123">
        <v>2.3924077792599725</v>
      </c>
      <c r="SE123">
        <v>-4.1227776638277138</v>
      </c>
      <c r="SF123">
        <v>2.1200104453133077</v>
      </c>
      <c r="SG123">
        <v>-6.7260089374158651</v>
      </c>
    </row>
    <row r="124" spans="1:501">
      <c r="A124" t="s">
        <v>537</v>
      </c>
      <c r="B124">
        <v>1.8783895596648792</v>
      </c>
      <c r="C124">
        <v>0.37788631035130787</v>
      </c>
      <c r="D124">
        <v>1.6178905416656211</v>
      </c>
      <c r="E124">
        <v>-0.2359743114112427</v>
      </c>
      <c r="F124">
        <v>1.4596143926629352</v>
      </c>
      <c r="G124">
        <v>1.0947024073677218</v>
      </c>
      <c r="H124">
        <v>0.50784993469880158</v>
      </c>
      <c r="I124">
        <v>2.1883888567588263</v>
      </c>
      <c r="J124">
        <v>-0.75250464335713685</v>
      </c>
      <c r="K124">
        <v>-2.4674253237415438</v>
      </c>
      <c r="L124">
        <v>-0.59028408641458829</v>
      </c>
      <c r="M124">
        <v>-0.66249121764508601</v>
      </c>
      <c r="N124">
        <v>-0.22917215561586318</v>
      </c>
      <c r="O124">
        <v>-0.91939906228596313</v>
      </c>
      <c r="P124">
        <v>-1.496712339958971</v>
      </c>
      <c r="Q124">
        <v>-6.3126838787155928E-2</v>
      </c>
      <c r="R124">
        <v>0.51724224600201074</v>
      </c>
      <c r="S124">
        <v>1.1386830028184054</v>
      </c>
      <c r="T124">
        <v>1.4420050375833846</v>
      </c>
      <c r="U124">
        <v>1.4107478090144452</v>
      </c>
      <c r="V124">
        <v>0.51723100651767062</v>
      </c>
      <c r="W124">
        <v>-0.24483798163227857</v>
      </c>
      <c r="X124">
        <v>1.0063566491596054</v>
      </c>
      <c r="Y124">
        <v>-0.81166757361684017</v>
      </c>
      <c r="Z124">
        <v>-1.4168480765775224</v>
      </c>
      <c r="AA124">
        <v>-3.7195263711940971E-2</v>
      </c>
      <c r="AB124">
        <v>1.1804997800052881</v>
      </c>
      <c r="AC124">
        <v>-1.7198478915628783</v>
      </c>
      <c r="AD124">
        <v>-0.62267572158822815</v>
      </c>
      <c r="AE124">
        <v>-1.2340736136712369</v>
      </c>
      <c r="AF124">
        <v>-0.35271194672735928</v>
      </c>
      <c r="AG124">
        <v>-0.88606897027101672</v>
      </c>
      <c r="AH124">
        <v>-0.78943980957184001</v>
      </c>
      <c r="AI124">
        <v>1.4096459970309334</v>
      </c>
      <c r="AJ124">
        <v>-0.19264569005910659</v>
      </c>
      <c r="AK124">
        <v>0.29158804035263208</v>
      </c>
      <c r="AL124">
        <v>-1.0184854368183041</v>
      </c>
      <c r="AM124">
        <v>-0.22783383295673826</v>
      </c>
      <c r="AN124">
        <v>-0.45152939641363066</v>
      </c>
      <c r="AO124">
        <v>0.67733282666420591</v>
      </c>
      <c r="AP124">
        <v>5.434100301982548E-2</v>
      </c>
      <c r="AQ124">
        <v>0.2262456509602121</v>
      </c>
      <c r="AR124">
        <v>0.94605634884942047</v>
      </c>
      <c r="AS124">
        <v>-1.0378625180963019</v>
      </c>
      <c r="AT124">
        <v>0.14183728945160709</v>
      </c>
      <c r="AU124">
        <v>0.32431294016983181</v>
      </c>
      <c r="AV124">
        <v>0.46410733287468892</v>
      </c>
      <c r="AW124">
        <v>-2.8583965850967061</v>
      </c>
      <c r="AX124">
        <v>2.9101105767183912</v>
      </c>
      <c r="AY124">
        <v>-1.6974438130985856</v>
      </c>
      <c r="AZ124">
        <v>0.13274309591123046</v>
      </c>
      <c r="BA124">
        <v>0.41364206573064977</v>
      </c>
      <c r="BB124">
        <v>-0.35631367453163648</v>
      </c>
      <c r="BC124">
        <v>-2.3085860327813759</v>
      </c>
      <c r="BD124">
        <v>0.2836508649028518</v>
      </c>
      <c r="BE124">
        <v>1.2764304768745875</v>
      </c>
      <c r="BF124">
        <v>-3.3158795037962402E-2</v>
      </c>
      <c r="BG124">
        <v>8.8145528953587265E-2</v>
      </c>
      <c r="BH124">
        <v>-1.9133837488631225</v>
      </c>
      <c r="BI124">
        <v>0.59004555089409172</v>
      </c>
      <c r="BJ124">
        <v>0.24177419736039685</v>
      </c>
      <c r="BK124">
        <v>1.6689743868284483</v>
      </c>
      <c r="BL124">
        <v>0.64485515810133431</v>
      </c>
      <c r="BM124">
        <v>0.59931627558816791</v>
      </c>
      <c r="BN124">
        <v>-0.28351295095029933</v>
      </c>
      <c r="BO124">
        <v>-0.7134204976585764</v>
      </c>
      <c r="BP124">
        <v>0.4914630190444112</v>
      </c>
      <c r="BQ124">
        <v>-1.504422728912113</v>
      </c>
      <c r="BR124">
        <v>-0.52714740422487305</v>
      </c>
      <c r="BS124">
        <v>-1.293471534634572</v>
      </c>
      <c r="BT124">
        <v>-2.5739499534371501E-2</v>
      </c>
      <c r="BU124">
        <v>-1.3637376531072731</v>
      </c>
      <c r="BV124">
        <v>-0.33207686366308253</v>
      </c>
      <c r="BW124">
        <v>3.1242291532748543</v>
      </c>
      <c r="BX124">
        <v>0.62564286615757536</v>
      </c>
      <c r="BY124">
        <v>-1.7068874275832311</v>
      </c>
      <c r="BZ124">
        <v>0.53026998780109647</v>
      </c>
      <c r="CA124">
        <v>-1.0788084940982492</v>
      </c>
      <c r="CB124">
        <v>-0.11188710222240666</v>
      </c>
      <c r="CC124">
        <v>-2.9620252374598609E-2</v>
      </c>
      <c r="CD124">
        <v>0.42378825553339888</v>
      </c>
      <c r="CE124">
        <v>-1.3711351099676057</v>
      </c>
      <c r="CF124">
        <v>-1.1337249809700487</v>
      </c>
      <c r="CG124">
        <v>-0.64328632920293038</v>
      </c>
      <c r="CH124">
        <v>0.11139986418562101</v>
      </c>
      <c r="CI124">
        <v>0.14292852192757124</v>
      </c>
      <c r="CJ124">
        <v>1.3955418851996211</v>
      </c>
      <c r="CK124">
        <v>0.86960795135572944</v>
      </c>
      <c r="CL124">
        <v>-1.0753544867093217</v>
      </c>
      <c r="CM124">
        <v>1.4427941612291331</v>
      </c>
      <c r="CN124">
        <v>-0.38018955563756945</v>
      </c>
      <c r="CO124">
        <v>-1.4221227467353807</v>
      </c>
      <c r="CP124">
        <v>-0.26704728174142534</v>
      </c>
      <c r="CQ124">
        <v>0.79371912046728166</v>
      </c>
      <c r="CR124">
        <v>1.1353664266787769</v>
      </c>
      <c r="CS124">
        <v>-1.5530513650911733</v>
      </c>
      <c r="CT124">
        <v>-3.0983789823783696</v>
      </c>
      <c r="CU124">
        <v>-0.39263041527373727</v>
      </c>
      <c r="CV124">
        <v>-1.8408247104102298</v>
      </c>
      <c r="CW124">
        <v>1.5102273940417368</v>
      </c>
      <c r="CX124">
        <v>2.5243036297617434</v>
      </c>
      <c r="CY124">
        <v>1.2468408809153861</v>
      </c>
      <c r="CZ124">
        <v>-1.6921742527435542</v>
      </c>
      <c r="DA124">
        <v>-0.39646718407771037</v>
      </c>
      <c r="DB124">
        <v>-1.1560837793476526</v>
      </c>
      <c r="DC124">
        <v>0.60089976596419636</v>
      </c>
      <c r="DD124">
        <v>1.7293905333014628</v>
      </c>
      <c r="DE124">
        <v>0.60737427534383837</v>
      </c>
      <c r="DF124">
        <v>0.24613493532827457</v>
      </c>
      <c r="DG124">
        <v>0.40178622906877609</v>
      </c>
      <c r="DH124">
        <v>-1.784858468221145</v>
      </c>
      <c r="DI124">
        <v>-0.23507374004450171</v>
      </c>
      <c r="DJ124">
        <v>0.69553006205964507</v>
      </c>
      <c r="DK124">
        <v>-9.9995796359714867E-2</v>
      </c>
      <c r="DL124">
        <v>-0.93045132168791755</v>
      </c>
      <c r="DM124">
        <v>0.49189712797074386</v>
      </c>
      <c r="DN124">
        <v>-5.2750010460957654E-2</v>
      </c>
      <c r="DO124">
        <v>-0.31884855982615345</v>
      </c>
      <c r="DP124">
        <v>0.67983140659823982</v>
      </c>
      <c r="DQ124">
        <v>-0.44099506765408603</v>
      </c>
      <c r="DR124">
        <v>-1.4336320658781361</v>
      </c>
      <c r="DS124">
        <v>2.4438731963247218</v>
      </c>
      <c r="DT124">
        <v>-1.8681117549879303</v>
      </c>
      <c r="DU124">
        <v>0.31086693346466021</v>
      </c>
      <c r="DV124">
        <v>-0.36329576802163793</v>
      </c>
      <c r="DW124">
        <v>-1.0248959138349902</v>
      </c>
      <c r="DX124">
        <v>-0.44247315156692862</v>
      </c>
      <c r="DY124">
        <v>-0.68413538707312238</v>
      </c>
      <c r="DZ124">
        <v>1.5493912850037164</v>
      </c>
      <c r="EA124">
        <v>0.21954516884369071</v>
      </c>
      <c r="EB124">
        <v>0.45009093627682978</v>
      </c>
      <c r="EC124">
        <v>0.67558449473066817</v>
      </c>
      <c r="ED124">
        <v>0.16685343327348584</v>
      </c>
      <c r="EE124">
        <v>1.3816775669505754</v>
      </c>
      <c r="EF124">
        <v>-0.62114343467138988</v>
      </c>
      <c r="EG124">
        <v>0.21264821905908365</v>
      </c>
      <c r="EH124">
        <v>-1.1031768672198323</v>
      </c>
      <c r="EI124">
        <v>1.3624552326870545</v>
      </c>
      <c r="EJ124">
        <v>-0.25971917619843288</v>
      </c>
      <c r="EK124">
        <v>0.21024149802998932</v>
      </c>
      <c r="EL124">
        <v>0.69529037350556011</v>
      </c>
      <c r="EM124">
        <v>0.49907174251301617</v>
      </c>
      <c r="EN124">
        <v>-0.88900587685093335</v>
      </c>
      <c r="EO124">
        <v>1.0341291172589742</v>
      </c>
      <c r="EP124">
        <v>-0.55718568583625472</v>
      </c>
      <c r="EQ124">
        <v>-1.5240851546938681</v>
      </c>
      <c r="ER124">
        <v>1.0296470205734471</v>
      </c>
      <c r="ES124">
        <v>-9.1621102768186996E-2</v>
      </c>
      <c r="ET124">
        <v>0.96530951383672781</v>
      </c>
      <c r="EU124">
        <v>0.23316664841522999</v>
      </c>
      <c r="EV124">
        <v>-0.53853221272810847</v>
      </c>
      <c r="EW124">
        <v>0.10116229366550664</v>
      </c>
      <c r="EX124">
        <v>0.50490712598425336</v>
      </c>
      <c r="EY124">
        <v>0.31015740237230793</v>
      </c>
      <c r="EZ124">
        <v>0.57842196195021633</v>
      </c>
      <c r="FA124">
        <v>0.69877760051393134</v>
      </c>
      <c r="FB124">
        <v>2.3111656160571483</v>
      </c>
      <c r="FC124">
        <v>-0.48012468800780922</v>
      </c>
      <c r="FD124">
        <v>0.39412228630224522</v>
      </c>
      <c r="FE124">
        <v>0.3891612121119512</v>
      </c>
      <c r="FF124">
        <v>0.41831491891815298</v>
      </c>
      <c r="FG124">
        <v>0.45240527182587303</v>
      </c>
      <c r="FH124">
        <v>-0.93483710129146347</v>
      </c>
      <c r="FI124">
        <v>1.1187580691671573</v>
      </c>
      <c r="FJ124">
        <v>0.76305433301080927</v>
      </c>
      <c r="FK124">
        <v>0.11383765566819916</v>
      </c>
      <c r="FL124">
        <v>-0.2090048959921228</v>
      </c>
      <c r="FM124">
        <v>0.29629844720201609</v>
      </c>
      <c r="FN124">
        <v>0.87947915758007289</v>
      </c>
      <c r="FO124">
        <v>-1.3884450299519147</v>
      </c>
      <c r="FP124">
        <v>0.65362886194111358</v>
      </c>
      <c r="FQ124">
        <v>0.28034161911674754</v>
      </c>
      <c r="FR124">
        <v>0.52040898938330782</v>
      </c>
      <c r="FS124">
        <v>-0.48451245976230939</v>
      </c>
      <c r="FT124">
        <v>0.29255623472725711</v>
      </c>
      <c r="FU124">
        <v>-1.1613880002529997</v>
      </c>
      <c r="FV124">
        <v>-2.295851407054152</v>
      </c>
      <c r="FW124">
        <v>0.29735586028811334</v>
      </c>
      <c r="FX124">
        <v>-1.2955316856860202</v>
      </c>
      <c r="FY124">
        <v>0.86075572649182375</v>
      </c>
      <c r="FZ124">
        <v>-0.487574237138721</v>
      </c>
      <c r="GA124">
        <v>0.63110674832195557</v>
      </c>
      <c r="GB124">
        <v>0.5241993182874185</v>
      </c>
      <c r="GC124">
        <v>-1.0160714941817697</v>
      </c>
      <c r="GD124">
        <v>-0.94874112662811871</v>
      </c>
      <c r="GE124">
        <v>-0.35565033876351587</v>
      </c>
      <c r="GF124">
        <v>-1.728769838103644</v>
      </c>
      <c r="GG124">
        <v>0.25308098845691307</v>
      </c>
      <c r="GH124">
        <v>-0.87237117019603472</v>
      </c>
      <c r="GI124">
        <v>-0.58525784042058648</v>
      </c>
      <c r="GJ124">
        <v>1.0982602894829081</v>
      </c>
      <c r="GK124">
        <v>-2.6827821288356448</v>
      </c>
      <c r="GL124">
        <v>-0.60998340482963798</v>
      </c>
      <c r="GM124">
        <v>0.14834325318313596</v>
      </c>
      <c r="GN124">
        <v>0.7146065354068396</v>
      </c>
      <c r="GO124">
        <v>-1.1488129643434115</v>
      </c>
      <c r="GP124">
        <v>0.60202742640111173</v>
      </c>
      <c r="GQ124">
        <v>-1.0146639757978708</v>
      </c>
      <c r="GR124">
        <v>-0.19371081520539227</v>
      </c>
      <c r="GS124">
        <v>0.42813341735909088</v>
      </c>
      <c r="GT124">
        <v>0.7667763938887624</v>
      </c>
      <c r="GU124">
        <v>1.0508657504297201</v>
      </c>
      <c r="GV124">
        <v>4.8393769627558078E-2</v>
      </c>
      <c r="GW124">
        <v>1.8756176879681907</v>
      </c>
      <c r="GX124">
        <v>2.1312927396184098</v>
      </c>
      <c r="GY124">
        <v>-1.6186995291680271</v>
      </c>
      <c r="GZ124">
        <v>0.84080371829927314</v>
      </c>
      <c r="HA124">
        <v>0.49554787417195606</v>
      </c>
      <c r="HB124">
        <v>-0.7688356384963585</v>
      </c>
      <c r="HC124">
        <v>-1.1328564509022887</v>
      </c>
      <c r="HD124">
        <v>0.40430576469529533</v>
      </c>
      <c r="HE124">
        <v>-1.1686346269554055</v>
      </c>
      <c r="HF124">
        <v>1.9690192649526486</v>
      </c>
      <c r="HG124">
        <v>6.7392104915417139E-2</v>
      </c>
      <c r="HH124">
        <v>-0.23391816440354493</v>
      </c>
      <c r="HI124">
        <v>0.4645194836914236</v>
      </c>
      <c r="HJ124">
        <v>1.5189620252404921</v>
      </c>
      <c r="HK124">
        <v>0.73763669364895468</v>
      </c>
      <c r="HL124">
        <v>-1.7597899394551475</v>
      </c>
      <c r="HM124">
        <v>-0.13293679922404139</v>
      </c>
      <c r="HN124">
        <v>0.73777011462550901</v>
      </c>
      <c r="HO124">
        <v>0.32420447405998704</v>
      </c>
      <c r="HP124">
        <v>-1.109738246285614</v>
      </c>
      <c r="HQ124">
        <v>-0.85736737597937085</v>
      </c>
      <c r="HR124">
        <v>-0.152789830798222</v>
      </c>
      <c r="HS124">
        <v>-1.1102137252259765</v>
      </c>
      <c r="HT124">
        <v>-0.68487695311829611</v>
      </c>
      <c r="HU124">
        <v>1.2579105149968077</v>
      </c>
      <c r="HV124">
        <v>-0.66937463267498276</v>
      </c>
      <c r="HW124">
        <v>-0.19713626081618466</v>
      </c>
      <c r="HX124">
        <v>0.13667809866096739</v>
      </c>
      <c r="HY124">
        <v>-0.69616128910468278</v>
      </c>
      <c r="HZ124">
        <v>0.42627954152966513</v>
      </c>
      <c r="IA124">
        <v>-0.48552943224122452</v>
      </c>
      <c r="IB124">
        <v>-3.0527508851607057</v>
      </c>
      <c r="IC124">
        <v>2.1061117233292248</v>
      </c>
      <c r="ID124">
        <v>7.9732795670332646E-2</v>
      </c>
      <c r="IE124">
        <v>-1.6622455986528497</v>
      </c>
      <c r="IF124">
        <v>0.90467360660276597</v>
      </c>
      <c r="IG124">
        <v>0.68565716716527614</v>
      </c>
      <c r="IH124">
        <v>0.72951320099372463</v>
      </c>
      <c r="II124">
        <v>-0.53774060243552724</v>
      </c>
      <c r="IJ124">
        <v>-0.81608180508675321</v>
      </c>
      <c r="IK124">
        <v>-0.91849226886827284</v>
      </c>
      <c r="IL124">
        <v>-0.11399409908281807</v>
      </c>
      <c r="IM124">
        <v>8.1285189752385481E-2</v>
      </c>
      <c r="IN124">
        <v>-0.21217016376399017</v>
      </c>
      <c r="IO124">
        <v>0.2596430946210555</v>
      </c>
      <c r="IP124">
        <v>0.61201234015446559</v>
      </c>
      <c r="IQ124">
        <v>1.3254136924250925</v>
      </c>
      <c r="IR124">
        <v>-0.67752068347734717</v>
      </c>
      <c r="IS124">
        <v>0.12494678947808095</v>
      </c>
      <c r="IT124">
        <v>0.29542479505576613</v>
      </c>
      <c r="IU124">
        <v>0.86021736731973442</v>
      </c>
      <c r="IV124">
        <v>0.61307910375806751</v>
      </c>
      <c r="IW124">
        <v>-0.25904495966721708</v>
      </c>
      <c r="IX124">
        <v>0.38646686638554495</v>
      </c>
      <c r="IY124">
        <v>1.1338482418742839</v>
      </c>
      <c r="IZ124">
        <v>-1.462594667998671</v>
      </c>
      <c r="JA124">
        <v>0.21727015720044399</v>
      </c>
      <c r="JB124">
        <v>-0.9505633593584214</v>
      </c>
      <c r="JC124">
        <v>0.33267590291371285</v>
      </c>
      <c r="JD124">
        <v>8.5373492188388182E-3</v>
      </c>
      <c r="JE124">
        <v>1.2560518630629938</v>
      </c>
      <c r="JF124">
        <v>0.82579613284519249</v>
      </c>
      <c r="JG124">
        <v>0.32710825713556607</v>
      </c>
      <c r="JH124">
        <v>0.90985778626069636</v>
      </c>
      <c r="JI124">
        <v>-3.357797623370927</v>
      </c>
      <c r="JJ124">
        <v>5.2149891813524321E-2</v>
      </c>
      <c r="JK124">
        <v>-0.62245119096483081</v>
      </c>
      <c r="JL124">
        <v>0.20014183445130707</v>
      </c>
      <c r="JM124">
        <v>-1.4319746850545934</v>
      </c>
      <c r="JN124">
        <v>-1.0094713023060613</v>
      </c>
      <c r="JO124">
        <v>0.35029502301391868</v>
      </c>
      <c r="JP124">
        <v>-1.0674659658169805</v>
      </c>
      <c r="JQ124">
        <v>-0.49441972077653318</v>
      </c>
      <c r="JR124">
        <v>-0.55240498697809504</v>
      </c>
      <c r="JS124">
        <v>-0.21909794153859311</v>
      </c>
      <c r="JT124">
        <v>-1.0560115217717274</v>
      </c>
      <c r="JU124">
        <v>1.2096401320483794</v>
      </c>
      <c r="JV124">
        <v>-0.73136932305205249</v>
      </c>
      <c r="JW124">
        <v>-1.7077116322387242</v>
      </c>
      <c r="JX124">
        <v>1.6009939831474911</v>
      </c>
      <c r="JY124">
        <v>0.1672530287540854</v>
      </c>
      <c r="JZ124">
        <v>-0.11039834909235668</v>
      </c>
      <c r="KA124">
        <v>-2.1802920749943504</v>
      </c>
      <c r="KB124">
        <v>0.10012070965067441</v>
      </c>
      <c r="KC124">
        <v>-0.10262832985599055</v>
      </c>
      <c r="KD124">
        <v>1.4688963867014579</v>
      </c>
      <c r="KE124">
        <v>-1.1311500782453685</v>
      </c>
      <c r="KF124">
        <v>0.65472806561402641</v>
      </c>
      <c r="KG124">
        <v>-1.3546109174414407</v>
      </c>
      <c r="KH124">
        <v>7.5845915162356337E-2</v>
      </c>
      <c r="KI124">
        <v>1.5675144706134045</v>
      </c>
      <c r="KJ124">
        <v>0.67212910844006835</v>
      </c>
      <c r="KK124">
        <v>0.55431567751492483</v>
      </c>
      <c r="KL124">
        <v>0.48110826431203935</v>
      </c>
      <c r="KM124">
        <v>2.7875871276772251</v>
      </c>
      <c r="KN124">
        <v>-1.6835547580860071</v>
      </c>
      <c r="KO124">
        <v>1.0109981387481342</v>
      </c>
      <c r="KP124">
        <v>1.3388329520361499</v>
      </c>
      <c r="KQ124">
        <v>-0.25596024402387985</v>
      </c>
      <c r="KR124">
        <v>0.84446347253462894</v>
      </c>
      <c r="KS124">
        <v>-0.34262427533435774</v>
      </c>
      <c r="KT124">
        <v>0.18629317838514228</v>
      </c>
      <c r="KU124">
        <v>0.61116109140700681</v>
      </c>
      <c r="KV124">
        <v>2.9407200684717683E-2</v>
      </c>
      <c r="KW124">
        <v>-0.69916661496152654</v>
      </c>
      <c r="KX124">
        <v>0.9146997930828944</v>
      </c>
      <c r="KY124">
        <v>0.2575936504529433</v>
      </c>
      <c r="KZ124">
        <v>-0.55761481775692057</v>
      </c>
      <c r="LA124">
        <v>-1.2716571414289057</v>
      </c>
      <c r="LB124">
        <v>1.1952117876748949</v>
      </c>
      <c r="LC124">
        <v>1.1559551798109</v>
      </c>
      <c r="LD124">
        <v>0.33075915801145134</v>
      </c>
      <c r="LE124">
        <v>1.2757028607876355</v>
      </c>
      <c r="LF124">
        <v>-3.7280130695548822E-2</v>
      </c>
      <c r="LG124">
        <v>-1.4277986774995484</v>
      </c>
      <c r="LH124">
        <v>1.0512931493196511</v>
      </c>
      <c r="LI124">
        <v>0.62180296246106348</v>
      </c>
      <c r="LJ124">
        <v>-0.1580085547156625</v>
      </c>
      <c r="LK124">
        <v>-2.0912512778000938</v>
      </c>
      <c r="LL124">
        <v>0.19712672923918684</v>
      </c>
      <c r="LM124">
        <v>1.8854512307852096</v>
      </c>
      <c r="LN124">
        <v>-0.62254759452086583</v>
      </c>
      <c r="LO124">
        <v>-0.68860467545616078</v>
      </c>
      <c r="LP124">
        <v>0.58576517409891715</v>
      </c>
      <c r="LQ124">
        <v>0.74013353458846232</v>
      </c>
      <c r="LR124">
        <v>0.11249237330200283</v>
      </c>
      <c r="LS124">
        <v>-1.3879325495238521</v>
      </c>
      <c r="LT124">
        <v>0.4089141838438935</v>
      </c>
      <c r="LU124">
        <v>-1.4218184232083682</v>
      </c>
      <c r="LV124">
        <v>1.09684514566961</v>
      </c>
      <c r="LW124">
        <v>0.700958576650069</v>
      </c>
      <c r="LX124">
        <v>-1.1300428754528971</v>
      </c>
      <c r="LY124">
        <v>-0.74348125596021131</v>
      </c>
      <c r="LZ124">
        <v>0.14933227500202362</v>
      </c>
      <c r="MA124">
        <v>-1.4103662476519683</v>
      </c>
      <c r="MB124">
        <v>-0.50844070370179351</v>
      </c>
      <c r="MC124">
        <v>1.32218071702099</v>
      </c>
      <c r="MD124">
        <v>1.1090441378934619</v>
      </c>
      <c r="ME124">
        <v>-0.50339138384611115</v>
      </c>
      <c r="MF124">
        <v>-2.3047205872647432</v>
      </c>
      <c r="MG124">
        <v>0.13809678979816065</v>
      </c>
      <c r="MH124">
        <v>1.0198332136064612</v>
      </c>
      <c r="MI124">
        <v>0.70399661610583908</v>
      </c>
      <c r="MJ124">
        <v>-1.1911832483599283</v>
      </c>
      <c r="MK124">
        <v>1.2132075869975268E-2</v>
      </c>
      <c r="ML124">
        <v>0.35347635979402203</v>
      </c>
      <c r="MM124">
        <v>-1.3137341512485814</v>
      </c>
      <c r="MN124">
        <v>-0.93603490153527313</v>
      </c>
      <c r="MO124">
        <v>0.18875545765019755</v>
      </c>
      <c r="MP124">
        <v>-1.5934214217809841</v>
      </c>
      <c r="MQ124">
        <v>-1.0369017563761309</v>
      </c>
      <c r="MR124">
        <v>0.25633276584080217</v>
      </c>
      <c r="MS124">
        <v>-0.49226094563124345</v>
      </c>
      <c r="MT124">
        <v>-0.10857131671644267</v>
      </c>
      <c r="MU124">
        <v>0.32337469519518158</v>
      </c>
      <c r="MV124">
        <v>1.0235726585218623</v>
      </c>
      <c r="MW124">
        <v>-0.14592326127845867</v>
      </c>
      <c r="MX124">
        <v>-0.44763537134714321</v>
      </c>
      <c r="MY124">
        <v>0.19729973166030948</v>
      </c>
      <c r="MZ124">
        <v>-6.193176649544789E-2</v>
      </c>
      <c r="NA124">
        <v>1.1873467565693985</v>
      </c>
      <c r="NB124">
        <v>1.1918147310808291</v>
      </c>
      <c r="NC124">
        <v>0.11100923964204561</v>
      </c>
      <c r="ND124">
        <v>0.18924721124365593</v>
      </c>
      <c r="NE124">
        <v>0.54480656604403366</v>
      </c>
      <c r="NF124">
        <v>0.30141732223857032</v>
      </c>
      <c r="NG124">
        <v>-0.42223362193590136</v>
      </c>
      <c r="NH124">
        <v>0.98669414643482545</v>
      </c>
      <c r="NI124">
        <v>-0.14464938092204621</v>
      </c>
      <c r="NJ124">
        <v>0.92484469608107944</v>
      </c>
      <c r="NK124">
        <v>-0.95165451612235186</v>
      </c>
      <c r="NL124">
        <v>-0.4400051978470087</v>
      </c>
      <c r="NM124">
        <v>-0.58677971867535983</v>
      </c>
      <c r="NN124">
        <v>0.24489731264040571</v>
      </c>
      <c r="NO124">
        <v>0.68365578216831868</v>
      </c>
      <c r="NP124">
        <v>-0.2845490013990053</v>
      </c>
      <c r="NQ124">
        <v>-0.1383057465976138</v>
      </c>
      <c r="NR124">
        <v>-0.22494166682829078</v>
      </c>
      <c r="NS124">
        <v>0.5442827992972481</v>
      </c>
      <c r="NT124">
        <v>-2.5308157095092105</v>
      </c>
      <c r="NU124">
        <v>-0.93551187346506826</v>
      </c>
      <c r="NV124">
        <v>-1.3470135969445882</v>
      </c>
      <c r="NW124">
        <v>0.25944851301065663</v>
      </c>
      <c r="NX124">
        <v>-7.6627100873010862E-2</v>
      </c>
      <c r="NY124">
        <v>0.82181601655792658</v>
      </c>
      <c r="NZ124">
        <v>-0.89880712971713261</v>
      </c>
      <c r="OA124">
        <v>1.9015404013547539</v>
      </c>
      <c r="OB124">
        <v>0.80782148993182801</v>
      </c>
      <c r="OC124">
        <v>0.9131849135182557</v>
      </c>
      <c r="OD124">
        <v>1.314110455163183</v>
      </c>
      <c r="OE124">
        <v>7.1728171333117083E-2</v>
      </c>
      <c r="OF124">
        <v>0.37867225814072147</v>
      </c>
      <c r="OG124">
        <v>0.48991752834876068</v>
      </c>
      <c r="OH124">
        <v>2.8927284384920558E-2</v>
      </c>
      <c r="OI124">
        <v>-0.74163686220433844</v>
      </c>
      <c r="OJ124">
        <v>-0.55327027733114509</v>
      </c>
      <c r="OK124">
        <v>-2.7366281450562511</v>
      </c>
      <c r="OL124">
        <v>0.6411540925711009</v>
      </c>
      <c r="OM124">
        <v>-2.1725397012399159</v>
      </c>
      <c r="ON124">
        <v>0.67276603935332835</v>
      </c>
      <c r="OO124">
        <v>-1.2367147274993653</v>
      </c>
      <c r="OP124">
        <v>1.6213121878534815</v>
      </c>
      <c r="OQ124">
        <v>0.61711766250157074</v>
      </c>
      <c r="OR124">
        <v>-1.5630868793303145</v>
      </c>
      <c r="OS124">
        <v>-7.032656162345792E-2</v>
      </c>
      <c r="OT124">
        <v>-0.73186012028460523</v>
      </c>
      <c r="OU124">
        <v>-0.30430389649723522</v>
      </c>
      <c r="OV124">
        <v>-0.81440809756562416</v>
      </c>
      <c r="OW124">
        <v>0.35254096847887145</v>
      </c>
      <c r="OX124">
        <v>-1.5662543996336342</v>
      </c>
      <c r="OY124">
        <v>-5.9835690803452357E-2</v>
      </c>
      <c r="OZ124">
        <v>6.6158741916902117E-2</v>
      </c>
      <c r="PA124">
        <v>-0.73245691631194465</v>
      </c>
      <c r="PB124">
        <v>-0.62036755474205463</v>
      </c>
      <c r="PC124">
        <v>-0.39050070998731645</v>
      </c>
      <c r="PD124">
        <v>-3.7643401147205026E-2</v>
      </c>
      <c r="PE124">
        <v>0.33181756578797067</v>
      </c>
      <c r="PF124">
        <v>1.7591848615915864</v>
      </c>
      <c r="PG124">
        <v>0.99884592372776482</v>
      </c>
      <c r="PH124">
        <v>-1.1109184906611868E-2</v>
      </c>
      <c r="PI124">
        <v>-0.48249117125461671</v>
      </c>
      <c r="PJ124">
        <v>9.6925654054391283E-2</v>
      </c>
      <c r="PK124">
        <v>-1.4466545770204211</v>
      </c>
      <c r="PL124">
        <v>2.3198381077097263E-2</v>
      </c>
      <c r="PM124">
        <v>-0.92708778330385777</v>
      </c>
      <c r="PN124">
        <v>-0.40363657084977472</v>
      </c>
      <c r="PO124">
        <v>0.26591647270564805</v>
      </c>
      <c r="PP124">
        <v>-2.7270181965548219</v>
      </c>
      <c r="PQ124">
        <v>0.52700114450952695</v>
      </c>
      <c r="PR124">
        <v>-0.34559868367128938</v>
      </c>
      <c r="PS124">
        <v>-0.53654936377091622</v>
      </c>
      <c r="PT124">
        <v>-0.72864847392873711</v>
      </c>
      <c r="PU124">
        <v>0.18537208833650604</v>
      </c>
      <c r="PV124">
        <v>-1.1183875818852829</v>
      </c>
      <c r="PW124">
        <v>-1.0355435035602292</v>
      </c>
      <c r="PX124">
        <v>-0.42863751992405125</v>
      </c>
      <c r="PY124">
        <v>-0.7302123031911627</v>
      </c>
      <c r="PZ124">
        <v>-0.59451183145998965</v>
      </c>
      <c r="QA124">
        <v>4.6580393531040654E-2</v>
      </c>
      <c r="QB124">
        <v>-1.0574828523646185</v>
      </c>
      <c r="QC124">
        <v>3.2645428834451401E-2</v>
      </c>
      <c r="QD124">
        <v>-1.5497902857107626</v>
      </c>
      <c r="QE124">
        <v>-2.542661895287718</v>
      </c>
      <c r="QF124">
        <v>1.608400947018781</v>
      </c>
      <c r="QG124">
        <v>0.66485341987867896</v>
      </c>
      <c r="QH124">
        <v>-3.6402708429921304</v>
      </c>
      <c r="QI124">
        <v>0.31318312719459929</v>
      </c>
      <c r="QJ124">
        <v>-4.4904997707527872E-2</v>
      </c>
      <c r="QK124">
        <v>0.35699421843964407</v>
      </c>
      <c r="QL124">
        <v>0.46313122023009484</v>
      </c>
      <c r="QM124">
        <v>0.283491184114112</v>
      </c>
      <c r="QN124">
        <v>-0.5196015228084061</v>
      </c>
      <c r="QO124">
        <v>-2.7926196246446548E-2</v>
      </c>
      <c r="QP124">
        <v>-1.9649070857973312</v>
      </c>
      <c r="QQ124">
        <v>8.5773799265343401E-3</v>
      </c>
      <c r="QR124">
        <v>-0.50016370468615989</v>
      </c>
      <c r="QS124">
        <v>-0.74307280667351328</v>
      </c>
      <c r="QT124">
        <v>0.16038358438102313</v>
      </c>
      <c r="QU124">
        <v>-1.2423369560830473</v>
      </c>
      <c r="QV124">
        <v>1.0176231508190023</v>
      </c>
      <c r="QW124">
        <v>-0.60466578616237676</v>
      </c>
      <c r="QX124">
        <v>-1.2241873903339382</v>
      </c>
      <c r="QY124">
        <v>-0.14750500552113829</v>
      </c>
      <c r="QZ124">
        <v>-1.2300624584856101</v>
      </c>
      <c r="RA124">
        <v>0.52675047817339038</v>
      </c>
      <c r="RB124">
        <v>0.74197189218098347</v>
      </c>
      <c r="RC124">
        <v>-1.0570899763788912</v>
      </c>
      <c r="RD124">
        <v>0.37559497131292685</v>
      </c>
      <c r="RE124">
        <v>-1.7863127331307822</v>
      </c>
      <c r="RF124">
        <v>0.58120899515788005</v>
      </c>
      <c r="RG124">
        <v>0.68094151325598407</v>
      </c>
      <c r="RH124">
        <v>-1.0808961436849045</v>
      </c>
      <c r="RI124">
        <v>-0.93144697533459042</v>
      </c>
      <c r="RJ124">
        <v>1.6956713042705973</v>
      </c>
      <c r="RK124">
        <v>1.4239743174280937</v>
      </c>
      <c r="RL124">
        <v>0.99678085259837013</v>
      </c>
      <c r="RM124">
        <v>-0.76602574057543082</v>
      </c>
      <c r="RN124">
        <v>-0.87021386427190217</v>
      </c>
      <c r="RO124">
        <v>-1.3448741228912617</v>
      </c>
      <c r="RP124">
        <v>0.88137294123029175</v>
      </c>
      <c r="RQ124">
        <v>0.72104960033099952</v>
      </c>
      <c r="RR124">
        <v>0.14831060714685601</v>
      </c>
      <c r="RS124">
        <v>-0.83843711352029915</v>
      </c>
      <c r="RT124">
        <v>-1.3784806046800251</v>
      </c>
      <c r="RU124">
        <v>2.1247202628733799</v>
      </c>
      <c r="RV124">
        <v>1.5242298316756768</v>
      </c>
      <c r="RW124">
        <v>4.8386914889221979E-3</v>
      </c>
      <c r="RX124">
        <v>-2.205570885389772</v>
      </c>
      <c r="RY124">
        <v>-1.040851771960422</v>
      </c>
      <c r="RZ124">
        <v>0.25229918245768496</v>
      </c>
      <c r="SA124">
        <v>-1.1635031361080115</v>
      </c>
      <c r="SB124">
        <v>4.8950109439077016E-2</v>
      </c>
      <c r="SC124">
        <v>-0.9839340959820605</v>
      </c>
      <c r="SD124">
        <v>0.21428375892590737</v>
      </c>
      <c r="SE124">
        <v>-0.1198240941718447</v>
      </c>
      <c r="SF124">
        <v>1.6166784568453139</v>
      </c>
      <c r="SG124">
        <v>-0.49758524099135304</v>
      </c>
    </row>
    <row r="126" spans="1:501">
      <c r="A126">
        <f>+A121</f>
        <v>2015</v>
      </c>
    </row>
    <row r="127" spans="1:501">
      <c r="A127" t="s">
        <v>462</v>
      </c>
      <c r="B127" s="25">
        <f>+IF('Step 2 - Expected Payments'!$E$14+B114&gt;=0,ROUND(B114+'Step 2 - Expected Payments'!$E$14,2),"")</f>
        <v>6.15</v>
      </c>
      <c r="C127" s="25">
        <f>+IF('Step 2 - Expected Payments'!$E$14+C114&gt;=0,ROUND(C114+'Step 2 - Expected Payments'!$E$14,2),"")</f>
        <v>7.86</v>
      </c>
      <c r="D127" s="25">
        <f>+IF('Step 2 - Expected Payments'!$E$14+D114&gt;=0,ROUND(D114+'Step 2 - Expected Payments'!$E$14,2),"")</f>
        <v>7.72</v>
      </c>
      <c r="E127" s="25">
        <f>+IF('Step 2 - Expected Payments'!$E$14+E114&gt;=0,ROUND(E114+'Step 2 - Expected Payments'!$E$14,2),"")</f>
        <v>7.8</v>
      </c>
      <c r="F127" s="25">
        <f>+IF('Step 2 - Expected Payments'!$E$14+F114&gt;=0,ROUND(F114+'Step 2 - Expected Payments'!$E$14,2),"")</f>
        <v>6.98</v>
      </c>
      <c r="G127" s="25">
        <f>+IF('Step 2 - Expected Payments'!$E$14+G114&gt;=0,ROUND(G114+'Step 2 - Expected Payments'!$E$14,2),"")</f>
        <v>7.11</v>
      </c>
      <c r="H127" s="25">
        <f>+IF('Step 2 - Expected Payments'!$E$14+H114&gt;=0,ROUND(H114+'Step 2 - Expected Payments'!$E$14,2),"")</f>
        <v>8.82</v>
      </c>
      <c r="I127" s="25">
        <f>+IF('Step 2 - Expected Payments'!$E$14+I114&gt;=0,ROUND(I114+'Step 2 - Expected Payments'!$E$14,2),"")</f>
        <v>7.46</v>
      </c>
      <c r="J127" s="25">
        <f>+IF('Step 2 - Expected Payments'!$E$14+J114&gt;=0,ROUND(J114+'Step 2 - Expected Payments'!$E$14,2),"")</f>
        <v>9.6300000000000008</v>
      </c>
      <c r="K127" s="25">
        <f>+IF('Step 2 - Expected Payments'!$E$14+K114&gt;=0,ROUND(K114+'Step 2 - Expected Payments'!$E$14,2),"")</f>
        <v>9.7899999999999991</v>
      </c>
      <c r="L127" s="25">
        <f>+IF('Step 2 - Expected Payments'!$E$14+L114&gt;=0,ROUND(L114+'Step 2 - Expected Payments'!$E$14,2),"")</f>
        <v>9.2799999999999994</v>
      </c>
      <c r="M127" s="25">
        <f>+IF('Step 2 - Expected Payments'!$E$14+M114&gt;=0,ROUND(M114+'Step 2 - Expected Payments'!$E$14,2),"")</f>
        <v>8.5299999999999994</v>
      </c>
      <c r="N127" s="25">
        <f>+IF('Step 2 - Expected Payments'!$E$14+N114&gt;=0,ROUND(N114+'Step 2 - Expected Payments'!$E$14,2),"")</f>
        <v>8.33</v>
      </c>
      <c r="O127" s="25">
        <f>+IF('Step 2 - Expected Payments'!$E$14+O114&gt;=0,ROUND(O114+'Step 2 - Expected Payments'!$E$14,2),"")</f>
        <v>9.36</v>
      </c>
      <c r="P127" s="25">
        <f>+IF('Step 2 - Expected Payments'!$E$14+P114&gt;=0,ROUND(P114+'Step 2 - Expected Payments'!$E$14,2),"")</f>
        <v>9.4600000000000009</v>
      </c>
      <c r="Q127" s="25">
        <f>+IF('Step 2 - Expected Payments'!$E$14+Q114&gt;=0,ROUND(Q114+'Step 2 - Expected Payments'!$E$14,2),"")</f>
        <v>8.23</v>
      </c>
      <c r="R127" s="25">
        <f>+IF('Step 2 - Expected Payments'!$E$14+R114&gt;=0,ROUND(R114+'Step 2 - Expected Payments'!$E$14,2),"")</f>
        <v>8.34</v>
      </c>
      <c r="S127" s="25">
        <f>+IF('Step 2 - Expected Payments'!$E$14+S114&gt;=0,ROUND(S114+'Step 2 - Expected Payments'!$E$14,2),"")</f>
        <v>8.51</v>
      </c>
      <c r="T127" s="25">
        <f>+IF('Step 2 - Expected Payments'!$E$14+T114&gt;=0,ROUND(T114+'Step 2 - Expected Payments'!$E$14,2),"")</f>
        <v>7.29</v>
      </c>
      <c r="U127" s="25">
        <f>+IF('Step 2 - Expected Payments'!$E$14+U114&gt;=0,ROUND(U114+'Step 2 - Expected Payments'!$E$14,2),"")</f>
        <v>7.64</v>
      </c>
      <c r="V127" s="25">
        <f>+IF('Step 2 - Expected Payments'!$E$14+V114&gt;=0,ROUND(V114+'Step 2 - Expected Payments'!$E$14,2),"")</f>
        <v>8.3000000000000007</v>
      </c>
      <c r="W127" s="25">
        <f>+IF('Step 2 - Expected Payments'!$E$14+W114&gt;=0,ROUND(W114+'Step 2 - Expected Payments'!$E$14,2),"")</f>
        <v>9.2100000000000009</v>
      </c>
      <c r="X127" s="25">
        <f>+IF('Step 2 - Expected Payments'!$E$14+X114&gt;=0,ROUND(X114+'Step 2 - Expected Payments'!$E$14,2),"")</f>
        <v>8.25</v>
      </c>
      <c r="Y127" s="25">
        <f>+IF('Step 2 - Expected Payments'!$E$14+Y114&gt;=0,ROUND(Y114+'Step 2 - Expected Payments'!$E$14,2),"")</f>
        <v>9.76</v>
      </c>
      <c r="Z127" s="25">
        <f>+IF('Step 2 - Expected Payments'!$E$14+Z114&gt;=0,ROUND(Z114+'Step 2 - Expected Payments'!$E$14,2),"")</f>
        <v>8.51</v>
      </c>
      <c r="AA127" s="25">
        <f>+IF('Step 2 - Expected Payments'!$E$14+AA114&gt;=0,ROUND(AA114+'Step 2 - Expected Payments'!$E$14,2),"")</f>
        <v>7.82</v>
      </c>
      <c r="AB127" s="25">
        <f>+IF('Step 2 - Expected Payments'!$E$14+AB114&gt;=0,ROUND(AB114+'Step 2 - Expected Payments'!$E$14,2),"")</f>
        <v>8.34</v>
      </c>
      <c r="AC127" s="25">
        <f>+IF('Step 2 - Expected Payments'!$E$14+AC114&gt;=0,ROUND(AC114+'Step 2 - Expected Payments'!$E$14,2),"")</f>
        <v>9.7799999999999994</v>
      </c>
      <c r="AD127" s="25">
        <f>+IF('Step 2 - Expected Payments'!$E$14+AD114&gt;=0,ROUND(AD114+'Step 2 - Expected Payments'!$E$14,2),"")</f>
        <v>7.93</v>
      </c>
      <c r="AE127" s="25">
        <f>+IF('Step 2 - Expected Payments'!$E$14+AE114&gt;=0,ROUND(AE114+'Step 2 - Expected Payments'!$E$14,2),"")</f>
        <v>9.2899999999999991</v>
      </c>
      <c r="AF127" s="25">
        <f>+IF('Step 2 - Expected Payments'!$E$14+AF114&gt;=0,ROUND(AF114+'Step 2 - Expected Payments'!$E$14,2),"")</f>
        <v>8.6199999999999992</v>
      </c>
      <c r="AG127" s="25">
        <f>+IF('Step 2 - Expected Payments'!$E$14+AG114&gt;=0,ROUND(AG114+'Step 2 - Expected Payments'!$E$14,2),"")</f>
        <v>8.82</v>
      </c>
      <c r="AH127" s="25">
        <f>+IF('Step 2 - Expected Payments'!$E$14+AH114&gt;=0,ROUND(AH114+'Step 2 - Expected Payments'!$E$14,2),"")</f>
        <v>9.8800000000000008</v>
      </c>
      <c r="AI127" s="25">
        <f>+IF('Step 2 - Expected Payments'!$E$14+AI114&gt;=0,ROUND(AI114+'Step 2 - Expected Payments'!$E$14,2),"")</f>
        <v>8.0299999999999994</v>
      </c>
      <c r="AJ127" s="25">
        <f>+IF('Step 2 - Expected Payments'!$E$14+AJ114&gt;=0,ROUND(AJ114+'Step 2 - Expected Payments'!$E$14,2),"")</f>
        <v>8.98</v>
      </c>
      <c r="AK127" s="25">
        <f>+IF('Step 2 - Expected Payments'!$E$14+AK114&gt;=0,ROUND(AK114+'Step 2 - Expected Payments'!$E$14,2),"")</f>
        <v>8.4600000000000009</v>
      </c>
      <c r="AL127" s="25">
        <f>+IF('Step 2 - Expected Payments'!$E$14+AL114&gt;=0,ROUND(AL114+'Step 2 - Expected Payments'!$E$14,2),"")</f>
        <v>9.68</v>
      </c>
      <c r="AM127" s="25">
        <f>+IF('Step 2 - Expected Payments'!$E$14+AM114&gt;=0,ROUND(AM114+'Step 2 - Expected Payments'!$E$14,2),"")</f>
        <v>8.69</v>
      </c>
      <c r="AN127" s="25">
        <f>+IF('Step 2 - Expected Payments'!$E$14+AN114&gt;=0,ROUND(AN114+'Step 2 - Expected Payments'!$E$14,2),"")</f>
        <v>8.68</v>
      </c>
      <c r="AO127" s="25">
        <f>+IF('Step 2 - Expected Payments'!$E$14+AO114&gt;=0,ROUND(AO114+'Step 2 - Expected Payments'!$E$14,2),"")</f>
        <v>8.32</v>
      </c>
      <c r="AP127" s="25">
        <f>+IF('Step 2 - Expected Payments'!$E$14+AP114&gt;=0,ROUND(AP114+'Step 2 - Expected Payments'!$E$14,2),"")</f>
        <v>8.4700000000000006</v>
      </c>
      <c r="AQ127" s="25">
        <f>+IF('Step 2 - Expected Payments'!$E$14+AQ114&gt;=0,ROUND(AQ114+'Step 2 - Expected Payments'!$E$14,2),"")</f>
        <v>9.23</v>
      </c>
      <c r="AR127" s="25">
        <f>+IF('Step 2 - Expected Payments'!$E$14+AR114&gt;=0,ROUND(AR114+'Step 2 - Expected Payments'!$E$14,2),"")</f>
        <v>8.02</v>
      </c>
      <c r="AS127" s="25">
        <f>+IF('Step 2 - Expected Payments'!$E$14+AS114&gt;=0,ROUND(AS114+'Step 2 - Expected Payments'!$E$14,2),"")</f>
        <v>9</v>
      </c>
      <c r="AT127" s="25">
        <f>+IF('Step 2 - Expected Payments'!$E$14+AT114&gt;=0,ROUND(AT114+'Step 2 - Expected Payments'!$E$14,2),"")</f>
        <v>8.93</v>
      </c>
      <c r="AU127" s="25">
        <f>+IF('Step 2 - Expected Payments'!$E$14+AU114&gt;=0,ROUND(AU114+'Step 2 - Expected Payments'!$E$14,2),"")</f>
        <v>8.0399999999999991</v>
      </c>
      <c r="AV127" s="25">
        <f>+IF('Step 2 - Expected Payments'!$E$14+AV114&gt;=0,ROUND(AV114+'Step 2 - Expected Payments'!$E$14,2),"")</f>
        <v>7.83</v>
      </c>
      <c r="AW127" s="25">
        <f>+IF('Step 2 - Expected Payments'!$E$14+AW114&gt;=0,ROUND(AW114+'Step 2 - Expected Payments'!$E$14,2),"")</f>
        <v>10.01</v>
      </c>
      <c r="AX127" s="25">
        <f>+IF('Step 2 - Expected Payments'!$E$14+AX114&gt;=0,ROUND(AX114+'Step 2 - Expected Payments'!$E$14,2),"")</f>
        <v>6.55</v>
      </c>
      <c r="AY127" s="25">
        <f>+IF('Step 2 - Expected Payments'!$E$14+AY114&gt;=0,ROUND(AY114+'Step 2 - Expected Payments'!$E$14,2),"")</f>
        <v>10.06</v>
      </c>
      <c r="AZ127" s="25">
        <f>+IF('Step 2 - Expected Payments'!$E$14+AZ114&gt;=0,ROUND(AZ114+'Step 2 - Expected Payments'!$E$14,2),"")</f>
        <v>7.82</v>
      </c>
      <c r="BA127" s="25">
        <f>+IF('Step 2 - Expected Payments'!$E$14+BA114&gt;=0,ROUND(BA114+'Step 2 - Expected Payments'!$E$14,2),"")</f>
        <v>8.17</v>
      </c>
      <c r="BB127" s="25">
        <f>+IF('Step 2 - Expected Payments'!$E$14+BB114&gt;=0,ROUND(BB114+'Step 2 - Expected Payments'!$E$14,2),"")</f>
        <v>9.26</v>
      </c>
      <c r="BC127" s="25">
        <f>+IF('Step 2 - Expected Payments'!$E$14+BC114&gt;=0,ROUND(BC114+'Step 2 - Expected Payments'!$E$14,2),"")</f>
        <v>10.9</v>
      </c>
      <c r="BD127" s="25">
        <f>+IF('Step 2 - Expected Payments'!$E$14+BD114&gt;=0,ROUND(BD114+'Step 2 - Expected Payments'!$E$14,2),"")</f>
        <v>8.1199999999999992</v>
      </c>
      <c r="BE127" s="25">
        <f>+IF('Step 2 - Expected Payments'!$E$14+BE114&gt;=0,ROUND(BE114+'Step 2 - Expected Payments'!$E$14,2),"")</f>
        <v>7.32</v>
      </c>
      <c r="BF127" s="25">
        <f>+IF('Step 2 - Expected Payments'!$E$14+BF114&gt;=0,ROUND(BF114+'Step 2 - Expected Payments'!$E$14,2),"")</f>
        <v>8.48</v>
      </c>
      <c r="BG127" s="25">
        <f>+IF('Step 2 - Expected Payments'!$E$14+BG114&gt;=0,ROUND(BG114+'Step 2 - Expected Payments'!$E$14,2),"")</f>
        <v>8.6999999999999993</v>
      </c>
      <c r="BH127" s="25">
        <f>+IF('Step 2 - Expected Payments'!$E$14+BH114&gt;=0,ROUND(BH114+'Step 2 - Expected Payments'!$E$14,2),"")</f>
        <v>9.99</v>
      </c>
      <c r="BI127" s="25">
        <f>+IF('Step 2 - Expected Payments'!$E$14+BI114&gt;=0,ROUND(BI114+'Step 2 - Expected Payments'!$E$14,2),"")</f>
        <v>8.1199999999999992</v>
      </c>
      <c r="BJ127" s="25">
        <f>+IF('Step 2 - Expected Payments'!$E$14+BJ114&gt;=0,ROUND(BJ114+'Step 2 - Expected Payments'!$E$14,2),"")</f>
        <v>7.88</v>
      </c>
      <c r="BK127" s="25">
        <f>+IF('Step 2 - Expected Payments'!$E$14+BK114&gt;=0,ROUND(BK114+'Step 2 - Expected Payments'!$E$14,2),"")</f>
        <v>7.71</v>
      </c>
      <c r="BL127" s="25">
        <f>+IF('Step 2 - Expected Payments'!$E$14+BL114&gt;=0,ROUND(BL114+'Step 2 - Expected Payments'!$E$14,2),"")</f>
        <v>7.79</v>
      </c>
      <c r="BM127" s="25">
        <f>+IF('Step 2 - Expected Payments'!$E$14+BM114&gt;=0,ROUND(BM114+'Step 2 - Expected Payments'!$E$14,2),"")</f>
        <v>8.43</v>
      </c>
      <c r="BN127" s="25">
        <f>+IF('Step 2 - Expected Payments'!$E$14+BN114&gt;=0,ROUND(BN114+'Step 2 - Expected Payments'!$E$14,2),"")</f>
        <v>7.97</v>
      </c>
      <c r="BO127" s="25">
        <f>+IF('Step 2 - Expected Payments'!$E$14+BO114&gt;=0,ROUND(BO114+'Step 2 - Expected Payments'!$E$14,2),"")</f>
        <v>8.5500000000000007</v>
      </c>
      <c r="BP127" s="25">
        <f>+IF('Step 2 - Expected Payments'!$E$14+BP114&gt;=0,ROUND(BP114+'Step 2 - Expected Payments'!$E$14,2),"")</f>
        <v>8.58</v>
      </c>
      <c r="BQ127" s="25">
        <f>+IF('Step 2 - Expected Payments'!$E$14+BQ114&gt;=0,ROUND(BQ114+'Step 2 - Expected Payments'!$E$14,2),"")</f>
        <v>9.94</v>
      </c>
      <c r="BR127" s="25">
        <f>+IF('Step 2 - Expected Payments'!$E$14+BR114&gt;=0,ROUND(BR114+'Step 2 - Expected Payments'!$E$14,2),"")</f>
        <v>8.34</v>
      </c>
      <c r="BS127" s="25">
        <f>+IF('Step 2 - Expected Payments'!$E$14+BS114&gt;=0,ROUND(BS114+'Step 2 - Expected Payments'!$E$14,2),"")</f>
        <v>9.36</v>
      </c>
      <c r="BT127" s="25">
        <f>+IF('Step 2 - Expected Payments'!$E$14+BT114&gt;=0,ROUND(BT114+'Step 2 - Expected Payments'!$E$14,2),"")</f>
        <v>8.89</v>
      </c>
      <c r="BU127" s="25">
        <f>+IF('Step 2 - Expected Payments'!$E$14+BU114&gt;=0,ROUND(BU114+'Step 2 - Expected Payments'!$E$14,2),"")</f>
        <v>9.36</v>
      </c>
      <c r="BV127" s="25">
        <f>+IF('Step 2 - Expected Payments'!$E$14+BV114&gt;=0,ROUND(BV114+'Step 2 - Expected Payments'!$E$14,2),"")</f>
        <v>9.0299999999999994</v>
      </c>
      <c r="BW127" s="25">
        <f>+IF('Step 2 - Expected Payments'!$E$14+BW114&gt;=0,ROUND(BW114+'Step 2 - Expected Payments'!$E$14,2),"")</f>
        <v>6.53</v>
      </c>
      <c r="BX127" s="25">
        <f>+IF('Step 2 - Expected Payments'!$E$14+BX114&gt;=0,ROUND(BX114+'Step 2 - Expected Payments'!$E$14,2),"")</f>
        <v>7.85</v>
      </c>
      <c r="BY127" s="25">
        <f>+IF('Step 2 - Expected Payments'!$E$14+BY114&gt;=0,ROUND(BY114+'Step 2 - Expected Payments'!$E$14,2),"")</f>
        <v>10.25</v>
      </c>
      <c r="BZ127" s="25">
        <f>+IF('Step 2 - Expected Payments'!$E$14+BZ114&gt;=0,ROUND(BZ114+'Step 2 - Expected Payments'!$E$14,2),"")</f>
        <v>8.0500000000000007</v>
      </c>
      <c r="CA127" s="25">
        <f>+IF('Step 2 - Expected Payments'!$E$14+CA114&gt;=0,ROUND(CA114+'Step 2 - Expected Payments'!$E$14,2),"")</f>
        <v>9.81</v>
      </c>
      <c r="CB127" s="25">
        <f>+IF('Step 2 - Expected Payments'!$E$14+CB114&gt;=0,ROUND(CB114+'Step 2 - Expected Payments'!$E$14,2),"")</f>
        <v>8.66</v>
      </c>
      <c r="CC127" s="25">
        <f>+IF('Step 2 - Expected Payments'!$E$14+CC114&gt;=0,ROUND(CC114+'Step 2 - Expected Payments'!$E$14,2),"")</f>
        <v>8.94</v>
      </c>
      <c r="CD127" s="25">
        <f>+IF('Step 2 - Expected Payments'!$E$14+CD114&gt;=0,ROUND(CD114+'Step 2 - Expected Payments'!$E$14,2),"")</f>
        <v>8.11</v>
      </c>
      <c r="CE127" s="25">
        <f>+IF('Step 2 - Expected Payments'!$E$14+CE114&gt;=0,ROUND(CE114+'Step 2 - Expected Payments'!$E$14,2),"")</f>
        <v>9.17</v>
      </c>
      <c r="CF127" s="25">
        <f>+IF('Step 2 - Expected Payments'!$E$14+CF114&gt;=0,ROUND(CF114+'Step 2 - Expected Payments'!$E$14,2),"")</f>
        <v>9.31</v>
      </c>
      <c r="CG127" s="25">
        <f>+IF('Step 2 - Expected Payments'!$E$14+CG114&gt;=0,ROUND(CG114+'Step 2 - Expected Payments'!$E$14,2),"")</f>
        <v>8.8699999999999992</v>
      </c>
      <c r="CH127" s="25">
        <f>+IF('Step 2 - Expected Payments'!$E$14+CH114&gt;=0,ROUND(CH114+'Step 2 - Expected Payments'!$E$14,2),"")</f>
        <v>7.96</v>
      </c>
      <c r="CI127" s="25">
        <f>+IF('Step 2 - Expected Payments'!$E$14+CI114&gt;=0,ROUND(CI114+'Step 2 - Expected Payments'!$E$14,2),"")</f>
        <v>9.19</v>
      </c>
      <c r="CJ127" s="25">
        <f>+IF('Step 2 - Expected Payments'!$E$14+CJ114&gt;=0,ROUND(CJ114+'Step 2 - Expected Payments'!$E$14,2),"")</f>
        <v>7.64</v>
      </c>
      <c r="CK127" s="25">
        <f>+IF('Step 2 - Expected Payments'!$E$14+CK114&gt;=0,ROUND(CK114+'Step 2 - Expected Payments'!$E$14,2),"")</f>
        <v>8.2799999999999994</v>
      </c>
      <c r="CL127" s="25">
        <f>+IF('Step 2 - Expected Payments'!$E$14+CL114&gt;=0,ROUND(CL114+'Step 2 - Expected Payments'!$E$14,2),"")</f>
        <v>10.050000000000001</v>
      </c>
      <c r="CM127" s="25">
        <f>+IF('Step 2 - Expected Payments'!$E$14+CM114&gt;=0,ROUND(CM114+'Step 2 - Expected Payments'!$E$14,2),"")</f>
        <v>7.99</v>
      </c>
      <c r="CN127" s="25">
        <f>+IF('Step 2 - Expected Payments'!$E$14+CN114&gt;=0,ROUND(CN114+'Step 2 - Expected Payments'!$E$14,2),"")</f>
        <v>9.6</v>
      </c>
      <c r="CO127" s="25">
        <f>+IF('Step 2 - Expected Payments'!$E$14+CO114&gt;=0,ROUND(CO114+'Step 2 - Expected Payments'!$E$14,2),"")</f>
        <v>9.5</v>
      </c>
      <c r="CP127" s="25">
        <f>+IF('Step 2 - Expected Payments'!$E$14+CP114&gt;=0,ROUND(CP114+'Step 2 - Expected Payments'!$E$14,2),"")</f>
        <v>9.19</v>
      </c>
      <c r="CQ127" s="25">
        <f>+IF('Step 2 - Expected Payments'!$E$14+CQ114&gt;=0,ROUND(CQ114+'Step 2 - Expected Payments'!$E$14,2),"")</f>
        <v>7.14</v>
      </c>
      <c r="CR127" s="25">
        <f>+IF('Step 2 - Expected Payments'!$E$14+CR114&gt;=0,ROUND(CR114+'Step 2 - Expected Payments'!$E$14,2),"")</f>
        <v>7.45</v>
      </c>
      <c r="CS127" s="25">
        <f>+IF('Step 2 - Expected Payments'!$E$14+CS114&gt;=0,ROUND(CS114+'Step 2 - Expected Payments'!$E$14,2),"")</f>
        <v>9.5500000000000007</v>
      </c>
      <c r="CT127" s="25">
        <f>+IF('Step 2 - Expected Payments'!$E$14+CT114&gt;=0,ROUND(CT114+'Step 2 - Expected Payments'!$E$14,2),"")</f>
        <v>11.46</v>
      </c>
      <c r="CU127" s="25">
        <f>+IF('Step 2 - Expected Payments'!$E$14+CU114&gt;=0,ROUND(CU114+'Step 2 - Expected Payments'!$E$14,2),"")</f>
        <v>8.4700000000000006</v>
      </c>
      <c r="CV127" s="25">
        <f>+IF('Step 2 - Expected Payments'!$E$14+CV114&gt;=0,ROUND(CV114+'Step 2 - Expected Payments'!$E$14,2),"")</f>
        <v>10.07</v>
      </c>
      <c r="CW127" s="25">
        <f>+IF('Step 2 - Expected Payments'!$E$14+CW114&gt;=0,ROUND(CW114+'Step 2 - Expected Payments'!$E$14,2),"")</f>
        <v>7.14</v>
      </c>
      <c r="CX127" s="25">
        <f>+IF('Step 2 - Expected Payments'!$E$14+CX114&gt;=0,ROUND(CX114+'Step 2 - Expected Payments'!$E$14,2),"")</f>
        <v>6.42</v>
      </c>
      <c r="CY127" s="25">
        <f>+IF('Step 2 - Expected Payments'!$E$14+CY114&gt;=0,ROUND(CY114+'Step 2 - Expected Payments'!$E$14,2),"")</f>
        <v>7.46</v>
      </c>
      <c r="CZ127" s="25">
        <f>+IF('Step 2 - Expected Payments'!$E$14+CZ114&gt;=0,ROUND(CZ114+'Step 2 - Expected Payments'!$E$14,2),"")</f>
        <v>8.8699999999999992</v>
      </c>
      <c r="DA127" s="25">
        <f>+IF('Step 2 - Expected Payments'!$E$14+DA114&gt;=0,ROUND(DA114+'Step 2 - Expected Payments'!$E$14,2),"")</f>
        <v>8.6999999999999993</v>
      </c>
      <c r="DB127" s="25">
        <f>+IF('Step 2 - Expected Payments'!$E$14+DB114&gt;=0,ROUND(DB114+'Step 2 - Expected Payments'!$E$14,2),"")</f>
        <v>9.34</v>
      </c>
      <c r="DC127" s="25">
        <f>+IF('Step 2 - Expected Payments'!$E$14+DC114&gt;=0,ROUND(DC114+'Step 2 - Expected Payments'!$E$14,2),"")</f>
        <v>7.2</v>
      </c>
      <c r="DD127" s="25">
        <f>+IF('Step 2 - Expected Payments'!$E$14+DD114&gt;=0,ROUND(DD114+'Step 2 - Expected Payments'!$E$14,2),"")</f>
        <v>6.8</v>
      </c>
      <c r="DE127" s="25">
        <f>+IF('Step 2 - Expected Payments'!$E$14+DE114&gt;=0,ROUND(DE114+'Step 2 - Expected Payments'!$E$14,2),"")</f>
        <v>7.63</v>
      </c>
      <c r="DF127" s="25">
        <f>+IF('Step 2 - Expected Payments'!$E$14+DF114&gt;=0,ROUND(DF114+'Step 2 - Expected Payments'!$E$14,2),"")</f>
        <v>7.87</v>
      </c>
      <c r="DG127" s="25">
        <f>+IF('Step 2 - Expected Payments'!$E$14+DG114&gt;=0,ROUND(DG114+'Step 2 - Expected Payments'!$E$14,2),"")</f>
        <v>8.1</v>
      </c>
      <c r="DH127" s="25">
        <f>+IF('Step 2 - Expected Payments'!$E$14+DH114&gt;=0,ROUND(DH114+'Step 2 - Expected Payments'!$E$14,2),"")</f>
        <v>9.93</v>
      </c>
      <c r="DI127" s="25">
        <f>+IF('Step 2 - Expected Payments'!$E$14+DI114&gt;=0,ROUND(DI114+'Step 2 - Expected Payments'!$E$14,2),"")</f>
        <v>9.66</v>
      </c>
      <c r="DJ127" s="25">
        <f>+IF('Step 2 - Expected Payments'!$E$14+DJ114&gt;=0,ROUND(DJ114+'Step 2 - Expected Payments'!$E$14,2),"")</f>
        <v>8.23</v>
      </c>
      <c r="DK127" s="25">
        <f>+IF('Step 2 - Expected Payments'!$E$14+DK114&gt;=0,ROUND(DK114+'Step 2 - Expected Payments'!$E$14,2),"")</f>
        <v>8.2200000000000006</v>
      </c>
      <c r="DL127" s="25">
        <f>+IF('Step 2 - Expected Payments'!$E$14+DL114&gt;=0,ROUND(DL114+'Step 2 - Expected Payments'!$E$14,2),"")</f>
        <v>8.98</v>
      </c>
      <c r="DM127" s="25">
        <f>+IF('Step 2 - Expected Payments'!$E$14+DM114&gt;=0,ROUND(DM114+'Step 2 - Expected Payments'!$E$14,2),"")</f>
        <v>8.48</v>
      </c>
      <c r="DN127" s="25">
        <f>+IF('Step 2 - Expected Payments'!$E$14+DN114&gt;=0,ROUND(DN114+'Step 2 - Expected Payments'!$E$14,2),"")</f>
        <v>8.8699999999999992</v>
      </c>
      <c r="DO127" s="25">
        <f>+IF('Step 2 - Expected Payments'!$E$14+DO114&gt;=0,ROUND(DO114+'Step 2 - Expected Payments'!$E$14,2),"")</f>
        <v>8.5</v>
      </c>
      <c r="DP127" s="25">
        <f>+IF('Step 2 - Expected Payments'!$E$14+DP114&gt;=0,ROUND(DP114+'Step 2 - Expected Payments'!$E$14,2),"")</f>
        <v>9.11</v>
      </c>
      <c r="DQ127" s="25">
        <f>+IF('Step 2 - Expected Payments'!$E$14+DQ114&gt;=0,ROUND(DQ114+'Step 2 - Expected Payments'!$E$14,2),"")</f>
        <v>7.92</v>
      </c>
      <c r="DR127" s="25">
        <f>+IF('Step 2 - Expected Payments'!$E$14+DR114&gt;=0,ROUND(DR114+'Step 2 - Expected Payments'!$E$14,2),"")</f>
        <v>9.23</v>
      </c>
      <c r="DS127" s="25">
        <f>+IF('Step 2 - Expected Payments'!$E$14+DS114&gt;=0,ROUND(DS114+'Step 2 - Expected Payments'!$E$14,2),"")</f>
        <v>7.58</v>
      </c>
      <c r="DT127" s="25">
        <f>+IF('Step 2 - Expected Payments'!$E$14+DT114&gt;=0,ROUND(DT114+'Step 2 - Expected Payments'!$E$14,2),"")</f>
        <v>10.02</v>
      </c>
      <c r="DU127" s="25">
        <f>+IF('Step 2 - Expected Payments'!$E$14+DU114&gt;=0,ROUND(DU114+'Step 2 - Expected Payments'!$E$14,2),"")</f>
        <v>9.02</v>
      </c>
      <c r="DV127" s="25">
        <f>+IF('Step 2 - Expected Payments'!$E$14+DV114&gt;=0,ROUND(DV114+'Step 2 - Expected Payments'!$E$14,2),"")</f>
        <v>8.48</v>
      </c>
      <c r="DW127" s="25">
        <f>+IF('Step 2 - Expected Payments'!$E$14+DW114&gt;=0,ROUND(DW114+'Step 2 - Expected Payments'!$E$14,2),"")</f>
        <v>9.23</v>
      </c>
      <c r="DX127" s="25">
        <f>+IF('Step 2 - Expected Payments'!$E$14+DX114&gt;=0,ROUND(DX114+'Step 2 - Expected Payments'!$E$14,2),"")</f>
        <v>10.130000000000001</v>
      </c>
      <c r="DY127" s="25">
        <f>+IF('Step 2 - Expected Payments'!$E$14+DY114&gt;=0,ROUND(DY114+'Step 2 - Expected Payments'!$E$14,2),"")</f>
        <v>9.16</v>
      </c>
      <c r="DZ127" s="25">
        <f>+IF('Step 2 - Expected Payments'!$E$14+DZ114&gt;=0,ROUND(DZ114+'Step 2 - Expected Payments'!$E$14,2),"")</f>
        <v>7.41</v>
      </c>
      <c r="EA127" s="25">
        <f>+IF('Step 2 - Expected Payments'!$E$14+EA114&gt;=0,ROUND(EA114+'Step 2 - Expected Payments'!$E$14,2),"")</f>
        <v>8.5500000000000007</v>
      </c>
      <c r="EB127" s="25">
        <f>+IF('Step 2 - Expected Payments'!$E$14+EB114&gt;=0,ROUND(EB114+'Step 2 - Expected Payments'!$E$14,2),"")</f>
        <v>8.82</v>
      </c>
      <c r="EC127" s="25">
        <f>+IF('Step 2 - Expected Payments'!$E$14+EC114&gt;=0,ROUND(EC114+'Step 2 - Expected Payments'!$E$14,2),"")</f>
        <v>8.26</v>
      </c>
      <c r="ED127" s="25">
        <f>+IF('Step 2 - Expected Payments'!$E$14+ED114&gt;=0,ROUND(ED114+'Step 2 - Expected Payments'!$E$14,2),"")</f>
        <v>8.99</v>
      </c>
      <c r="EE127" s="25">
        <f>+IF('Step 2 - Expected Payments'!$E$14+EE114&gt;=0,ROUND(EE114+'Step 2 - Expected Payments'!$E$14,2),"")</f>
        <v>7.39</v>
      </c>
      <c r="EF127" s="25">
        <f>+IF('Step 2 - Expected Payments'!$E$14+EF114&gt;=0,ROUND(EF114+'Step 2 - Expected Payments'!$E$14,2),"")</f>
        <v>8.15</v>
      </c>
      <c r="EG127" s="25">
        <f>+IF('Step 2 - Expected Payments'!$E$14+EG114&gt;=0,ROUND(EG114+'Step 2 - Expected Payments'!$E$14,2),"")</f>
        <v>8.3800000000000008</v>
      </c>
      <c r="EH127" s="25">
        <f>+IF('Step 2 - Expected Payments'!$E$14+EH114&gt;=0,ROUND(EH114+'Step 2 - Expected Payments'!$E$14,2),"")</f>
        <v>8.1199999999999992</v>
      </c>
      <c r="EI127" s="25">
        <f>+IF('Step 2 - Expected Payments'!$E$14+EI114&gt;=0,ROUND(EI114+'Step 2 - Expected Payments'!$E$14,2),"")</f>
        <v>6.96</v>
      </c>
      <c r="EJ127" s="25">
        <f>+IF('Step 2 - Expected Payments'!$E$14+EJ114&gt;=0,ROUND(EJ114+'Step 2 - Expected Payments'!$E$14,2),"")</f>
        <v>8.8699999999999992</v>
      </c>
      <c r="EK127" s="25">
        <f>+IF('Step 2 - Expected Payments'!$E$14+EK114&gt;=0,ROUND(EK114+'Step 2 - Expected Payments'!$E$14,2),"")</f>
        <v>7.56</v>
      </c>
      <c r="EL127" s="25">
        <f>+IF('Step 2 - Expected Payments'!$E$14+EL114&gt;=0,ROUND(EL114+'Step 2 - Expected Payments'!$E$14,2),"")</f>
        <v>7.33</v>
      </c>
      <c r="EM127" s="25">
        <f>+IF('Step 2 - Expected Payments'!$E$14+EM114&gt;=0,ROUND(EM114+'Step 2 - Expected Payments'!$E$14,2),"")</f>
        <v>8.6999999999999993</v>
      </c>
      <c r="EN127" s="25">
        <f>+IF('Step 2 - Expected Payments'!$E$14+EN114&gt;=0,ROUND(EN114+'Step 2 - Expected Payments'!$E$14,2),"")</f>
        <v>8.57</v>
      </c>
      <c r="EO127" s="25">
        <f>+IF('Step 2 - Expected Payments'!$E$14+EO114&gt;=0,ROUND(EO114+'Step 2 - Expected Payments'!$E$14,2),"")</f>
        <v>7.77</v>
      </c>
      <c r="EP127" s="25">
        <f>+IF('Step 2 - Expected Payments'!$E$14+EP114&gt;=0,ROUND(EP114+'Step 2 - Expected Payments'!$E$14,2),"")</f>
        <v>8.3000000000000007</v>
      </c>
      <c r="EQ127" s="25">
        <f>+IF('Step 2 - Expected Payments'!$E$14+EQ114&gt;=0,ROUND(EQ114+'Step 2 - Expected Payments'!$E$14,2),"")</f>
        <v>10.72</v>
      </c>
      <c r="ER127" s="25">
        <f>+IF('Step 2 - Expected Payments'!$E$14+ER114&gt;=0,ROUND(ER114+'Step 2 - Expected Payments'!$E$14,2),"")</f>
        <v>8.26</v>
      </c>
      <c r="ES127" s="25">
        <f>+IF('Step 2 - Expected Payments'!$E$14+ES114&gt;=0,ROUND(ES114+'Step 2 - Expected Payments'!$E$14,2),"")</f>
        <v>7.98</v>
      </c>
      <c r="ET127" s="25">
        <f>+IF('Step 2 - Expected Payments'!$E$14+ET114&gt;=0,ROUND(ET114+'Step 2 - Expected Payments'!$E$14,2),"")</f>
        <v>7.93</v>
      </c>
      <c r="EU127" s="25">
        <f>+IF('Step 2 - Expected Payments'!$E$14+EU114&gt;=0,ROUND(EU114+'Step 2 - Expected Payments'!$E$14,2),"")</f>
        <v>9.4700000000000006</v>
      </c>
      <c r="EV127" s="25">
        <f>+IF('Step 2 - Expected Payments'!$E$14+EV114&gt;=0,ROUND(EV114+'Step 2 - Expected Payments'!$E$14,2),"")</f>
        <v>9.27</v>
      </c>
      <c r="EW127" s="25">
        <f>+IF('Step 2 - Expected Payments'!$E$14+EW114&gt;=0,ROUND(EW114+'Step 2 - Expected Payments'!$E$14,2),"")</f>
        <v>8.81</v>
      </c>
      <c r="EX127" s="25">
        <f>+IF('Step 2 - Expected Payments'!$E$14+EX114&gt;=0,ROUND(EX114+'Step 2 - Expected Payments'!$E$14,2),"")</f>
        <v>7.63</v>
      </c>
      <c r="EY127" s="25">
        <f>+IF('Step 2 - Expected Payments'!$E$14+EY114&gt;=0,ROUND(EY114+'Step 2 - Expected Payments'!$E$14,2),"")</f>
        <v>8.77</v>
      </c>
      <c r="EZ127" s="25">
        <f>+IF('Step 2 - Expected Payments'!$E$14+EZ114&gt;=0,ROUND(EZ114+'Step 2 - Expected Payments'!$E$14,2),"")</f>
        <v>8.19</v>
      </c>
      <c r="FA127" s="25">
        <f>+IF('Step 2 - Expected Payments'!$E$14+FA114&gt;=0,ROUND(FA114+'Step 2 - Expected Payments'!$E$14,2),"")</f>
        <v>7.52</v>
      </c>
      <c r="FB127" s="25">
        <f>+IF('Step 2 - Expected Payments'!$E$14+FB114&gt;=0,ROUND(FB114+'Step 2 - Expected Payments'!$E$14,2),"")</f>
        <v>6.04</v>
      </c>
      <c r="FC127" s="25">
        <f>+IF('Step 2 - Expected Payments'!$E$14+FC114&gt;=0,ROUND(FC114+'Step 2 - Expected Payments'!$E$14,2),"")</f>
        <v>9.25</v>
      </c>
      <c r="FD127" s="25">
        <f>+IF('Step 2 - Expected Payments'!$E$14+FD114&gt;=0,ROUND(FD114+'Step 2 - Expected Payments'!$E$14,2),"")</f>
        <v>8.1199999999999992</v>
      </c>
      <c r="FE127" s="25">
        <f>+IF('Step 2 - Expected Payments'!$E$14+FE114&gt;=0,ROUND(FE114+'Step 2 - Expected Payments'!$E$14,2),"")</f>
        <v>8.56</v>
      </c>
      <c r="FF127" s="25">
        <f>+IF('Step 2 - Expected Payments'!$E$14+FF114&gt;=0,ROUND(FF114+'Step 2 - Expected Payments'!$E$14,2),"")</f>
        <v>7.35</v>
      </c>
      <c r="FG127" s="25">
        <f>+IF('Step 2 - Expected Payments'!$E$14+FG114&gt;=0,ROUND(FG114+'Step 2 - Expected Payments'!$E$14,2),"")</f>
        <v>8.66</v>
      </c>
      <c r="FH127" s="25">
        <f>+IF('Step 2 - Expected Payments'!$E$14+FH114&gt;=0,ROUND(FH114+'Step 2 - Expected Payments'!$E$14,2),"")</f>
        <v>9.42</v>
      </c>
      <c r="FI127" s="25">
        <f>+IF('Step 2 - Expected Payments'!$E$14+FI114&gt;=0,ROUND(FI114+'Step 2 - Expected Payments'!$E$14,2),"")</f>
        <v>7.71</v>
      </c>
      <c r="FJ127" s="25">
        <f>+IF('Step 2 - Expected Payments'!$E$14+FJ114&gt;=0,ROUND(FJ114+'Step 2 - Expected Payments'!$E$14,2),"")</f>
        <v>7.96</v>
      </c>
      <c r="FK127" s="25">
        <f>+IF('Step 2 - Expected Payments'!$E$14+FK114&gt;=0,ROUND(FK114+'Step 2 - Expected Payments'!$E$14,2),"")</f>
        <v>8.36</v>
      </c>
      <c r="FL127" s="25">
        <f>+IF('Step 2 - Expected Payments'!$E$14+FL114&gt;=0,ROUND(FL114+'Step 2 - Expected Payments'!$E$14,2),"")</f>
        <v>8.8699999999999992</v>
      </c>
      <c r="FM127" s="25">
        <f>+IF('Step 2 - Expected Payments'!$E$14+FM114&gt;=0,ROUND(FM114+'Step 2 - Expected Payments'!$E$14,2),"")</f>
        <v>8.57</v>
      </c>
      <c r="FN127" s="25">
        <f>+IF('Step 2 - Expected Payments'!$E$14+FN114&gt;=0,ROUND(FN114+'Step 2 - Expected Payments'!$E$14,2),"")</f>
        <v>7.67</v>
      </c>
      <c r="FO127" s="25">
        <f>+IF('Step 2 - Expected Payments'!$E$14+FO114&gt;=0,ROUND(FO114+'Step 2 - Expected Payments'!$E$14,2),"")</f>
        <v>8.9</v>
      </c>
      <c r="FP127" s="25">
        <f>+IF('Step 2 - Expected Payments'!$E$14+FP114&gt;=0,ROUND(FP114+'Step 2 - Expected Payments'!$E$14,2),"")</f>
        <v>8.66</v>
      </c>
      <c r="FQ127" s="25">
        <f>+IF('Step 2 - Expected Payments'!$E$14+FQ114&gt;=0,ROUND(FQ114+'Step 2 - Expected Payments'!$E$14,2),"")</f>
        <v>8.74</v>
      </c>
      <c r="FR127" s="25">
        <f>+IF('Step 2 - Expected Payments'!$E$14+FR114&gt;=0,ROUND(FR114+'Step 2 - Expected Payments'!$E$14,2),"")</f>
        <v>8</v>
      </c>
      <c r="FS127" s="25">
        <f>+IF('Step 2 - Expected Payments'!$E$14+FS114&gt;=0,ROUND(FS114+'Step 2 - Expected Payments'!$E$14,2),"")</f>
        <v>9.06</v>
      </c>
      <c r="FT127" s="25">
        <f>+IF('Step 2 - Expected Payments'!$E$14+FT114&gt;=0,ROUND(FT114+'Step 2 - Expected Payments'!$E$14,2),"")</f>
        <v>8.75</v>
      </c>
      <c r="FU127" s="25">
        <f>+IF('Step 2 - Expected Payments'!$E$14+FU114&gt;=0,ROUND(FU114+'Step 2 - Expected Payments'!$E$14,2),"")</f>
        <v>9.43</v>
      </c>
      <c r="FV127" s="25">
        <f>+IF('Step 2 - Expected Payments'!$E$14+FV114&gt;=0,ROUND(FV114+'Step 2 - Expected Payments'!$E$14,2),"")</f>
        <v>10.44</v>
      </c>
      <c r="FW127" s="25">
        <f>+IF('Step 2 - Expected Payments'!$E$14+FW114&gt;=0,ROUND(FW114+'Step 2 - Expected Payments'!$E$14,2),"")</f>
        <v>8.01</v>
      </c>
      <c r="FX127" s="25">
        <f>+IF('Step 2 - Expected Payments'!$E$14+FX114&gt;=0,ROUND(FX114+'Step 2 - Expected Payments'!$E$14,2),"")</f>
        <v>10.25</v>
      </c>
      <c r="FY127" s="25">
        <f>+IF('Step 2 - Expected Payments'!$E$14+FY114&gt;=0,ROUND(FY114+'Step 2 - Expected Payments'!$E$14,2),"")</f>
        <v>8.15</v>
      </c>
      <c r="FZ127" s="25">
        <f>+IF('Step 2 - Expected Payments'!$E$14+FZ114&gt;=0,ROUND(FZ114+'Step 2 - Expected Payments'!$E$14,2),"")</f>
        <v>8.3800000000000008</v>
      </c>
      <c r="GA127" s="25">
        <f>+IF('Step 2 - Expected Payments'!$E$14+GA114&gt;=0,ROUND(GA114+'Step 2 - Expected Payments'!$E$14,2),"")</f>
        <v>8.5500000000000007</v>
      </c>
      <c r="GB127" s="25">
        <f>+IF('Step 2 - Expected Payments'!$E$14+GB114&gt;=0,ROUND(GB114+'Step 2 - Expected Payments'!$E$14,2),"")</f>
        <v>7.65</v>
      </c>
      <c r="GC127" s="25">
        <f>+IF('Step 2 - Expected Payments'!$E$14+GC114&gt;=0,ROUND(GC114+'Step 2 - Expected Payments'!$E$14,2),"")</f>
        <v>9.18</v>
      </c>
      <c r="GD127" s="25">
        <f>+IF('Step 2 - Expected Payments'!$E$14+GD114&gt;=0,ROUND(GD114+'Step 2 - Expected Payments'!$E$14,2),"")</f>
        <v>9.01</v>
      </c>
      <c r="GE127" s="25">
        <f>+IF('Step 2 - Expected Payments'!$E$14+GE114&gt;=0,ROUND(GE114+'Step 2 - Expected Payments'!$E$14,2),"")</f>
        <v>8.89</v>
      </c>
      <c r="GF127" s="25">
        <f>+IF('Step 2 - Expected Payments'!$E$14+GF114&gt;=0,ROUND(GF114+'Step 2 - Expected Payments'!$E$14,2),"")</f>
        <v>10.3</v>
      </c>
      <c r="GG127" s="25">
        <f>+IF('Step 2 - Expected Payments'!$E$14+GG114&gt;=0,ROUND(GG114+'Step 2 - Expected Payments'!$E$14,2),"")</f>
        <v>8.19</v>
      </c>
      <c r="GH127" s="25">
        <f>+IF('Step 2 - Expected Payments'!$E$14+GH114&gt;=0,ROUND(GH114+'Step 2 - Expected Payments'!$E$14,2),"")</f>
        <v>8.76</v>
      </c>
      <c r="GI127" s="25">
        <f>+IF('Step 2 - Expected Payments'!$E$14+GI114&gt;=0,ROUND(GI114+'Step 2 - Expected Payments'!$E$14,2),"")</f>
        <v>9.2799999999999994</v>
      </c>
      <c r="GJ127" s="25">
        <f>+IF('Step 2 - Expected Payments'!$E$14+GJ114&gt;=0,ROUND(GJ114+'Step 2 - Expected Payments'!$E$14,2),"")</f>
        <v>7.17</v>
      </c>
      <c r="GK127" s="25">
        <f>+IF('Step 2 - Expected Payments'!$E$14+GK114&gt;=0,ROUND(GK114+'Step 2 - Expected Payments'!$E$14,2),"")</f>
        <v>10.67</v>
      </c>
      <c r="GL127" s="25">
        <f>+IF('Step 2 - Expected Payments'!$E$14+GL114&gt;=0,ROUND(GL114+'Step 2 - Expected Payments'!$E$14,2),"")</f>
        <v>8.86</v>
      </c>
      <c r="GM127" s="25">
        <f>+IF('Step 2 - Expected Payments'!$E$14+GM114&gt;=0,ROUND(GM114+'Step 2 - Expected Payments'!$E$14,2),"")</f>
        <v>7.71</v>
      </c>
      <c r="GN127" s="25">
        <f>+IF('Step 2 - Expected Payments'!$E$14+GN114&gt;=0,ROUND(GN114+'Step 2 - Expected Payments'!$E$14,2),"")</f>
        <v>8</v>
      </c>
      <c r="GO127" s="25">
        <f>+IF('Step 2 - Expected Payments'!$E$14+GO114&gt;=0,ROUND(GO114+'Step 2 - Expected Payments'!$E$14,2),"")</f>
        <v>9.23</v>
      </c>
      <c r="GP127" s="25">
        <f>+IF('Step 2 - Expected Payments'!$E$14+GP114&gt;=0,ROUND(GP114+'Step 2 - Expected Payments'!$E$14,2),"")</f>
        <v>8.41</v>
      </c>
      <c r="GQ127" s="25">
        <f>+IF('Step 2 - Expected Payments'!$E$14+GQ114&gt;=0,ROUND(GQ114+'Step 2 - Expected Payments'!$E$14,2),"")</f>
        <v>9.92</v>
      </c>
      <c r="GR127" s="25">
        <f>+IF('Step 2 - Expected Payments'!$E$14+GR114&gt;=0,ROUND(GR114+'Step 2 - Expected Payments'!$E$14,2),"")</f>
        <v>8.14</v>
      </c>
      <c r="GS127" s="25">
        <f>+IF('Step 2 - Expected Payments'!$E$14+GS114&gt;=0,ROUND(GS114+'Step 2 - Expected Payments'!$E$14,2),"")</f>
        <v>8.0500000000000007</v>
      </c>
      <c r="GT127" s="25">
        <f>+IF('Step 2 - Expected Payments'!$E$14+GT114&gt;=0,ROUND(GT114+'Step 2 - Expected Payments'!$E$14,2),"")</f>
        <v>8.48</v>
      </c>
      <c r="GU127" s="25">
        <f>+IF('Step 2 - Expected Payments'!$E$14+GU114&gt;=0,ROUND(GU114+'Step 2 - Expected Payments'!$E$14,2),"")</f>
        <v>7.89</v>
      </c>
      <c r="GV127" s="25">
        <f>+IF('Step 2 - Expected Payments'!$E$14+GV114&gt;=0,ROUND(GV114+'Step 2 - Expected Payments'!$E$14,2),"")</f>
        <v>9.44</v>
      </c>
      <c r="GW127" s="25">
        <f>+IF('Step 2 - Expected Payments'!$E$14+GW114&gt;=0,ROUND(GW114+'Step 2 - Expected Payments'!$E$14,2),"")</f>
        <v>6.88</v>
      </c>
      <c r="GX127" s="25">
        <f>+IF('Step 2 - Expected Payments'!$E$14+GX114&gt;=0,ROUND(GX114+'Step 2 - Expected Payments'!$E$14,2),"")</f>
        <v>6.49</v>
      </c>
      <c r="GY127" s="25">
        <f>+IF('Step 2 - Expected Payments'!$E$14+GY114&gt;=0,ROUND(GY114+'Step 2 - Expected Payments'!$E$14,2),"")</f>
        <v>11.25</v>
      </c>
      <c r="GZ127" s="25">
        <f>+IF('Step 2 - Expected Payments'!$E$14+GZ114&gt;=0,ROUND(GZ114+'Step 2 - Expected Payments'!$E$14,2),"")</f>
        <v>8.2200000000000006</v>
      </c>
      <c r="HA127" s="25">
        <f>+IF('Step 2 - Expected Payments'!$E$14+HA114&gt;=0,ROUND(HA114+'Step 2 - Expected Payments'!$E$14,2),"")</f>
        <v>7.42</v>
      </c>
      <c r="HB127" s="25">
        <f>+IF('Step 2 - Expected Payments'!$E$14+HB114&gt;=0,ROUND(HB114+'Step 2 - Expected Payments'!$E$14,2),"")</f>
        <v>9.68</v>
      </c>
      <c r="HC127" s="25">
        <f>+IF('Step 2 - Expected Payments'!$E$14+HC114&gt;=0,ROUND(HC114+'Step 2 - Expected Payments'!$E$14,2),"")</f>
        <v>9.33</v>
      </c>
      <c r="HD127" s="25">
        <f>+IF('Step 2 - Expected Payments'!$E$14+HD114&gt;=0,ROUND(HD114+'Step 2 - Expected Payments'!$E$14,2),"")</f>
        <v>9.73</v>
      </c>
      <c r="HE127" s="25">
        <f>+IF('Step 2 - Expected Payments'!$E$14+HE114&gt;=0,ROUND(HE114+'Step 2 - Expected Payments'!$E$14,2),"")</f>
        <v>9.68</v>
      </c>
      <c r="HF127" s="25">
        <f>+IF('Step 2 - Expected Payments'!$E$14+HF114&gt;=0,ROUND(HF114+'Step 2 - Expected Payments'!$E$14,2),"")</f>
        <v>7.51</v>
      </c>
      <c r="HG127" s="25">
        <f>+IF('Step 2 - Expected Payments'!$E$14+HG114&gt;=0,ROUND(HG114+'Step 2 - Expected Payments'!$E$14,2),"")</f>
        <v>8.44</v>
      </c>
      <c r="HH127" s="25">
        <f>+IF('Step 2 - Expected Payments'!$E$14+HH114&gt;=0,ROUND(HH114+'Step 2 - Expected Payments'!$E$14,2),"")</f>
        <v>9.64</v>
      </c>
      <c r="HI127" s="25">
        <f>+IF('Step 2 - Expected Payments'!$E$14+HI114&gt;=0,ROUND(HI114+'Step 2 - Expected Payments'!$E$14,2),"")</f>
        <v>8.2100000000000009</v>
      </c>
      <c r="HJ127" s="25">
        <f>+IF('Step 2 - Expected Payments'!$E$14+HJ114&gt;=0,ROUND(HJ114+'Step 2 - Expected Payments'!$E$14,2),"")</f>
        <v>6.92</v>
      </c>
      <c r="HK127" s="25">
        <f>+IF('Step 2 - Expected Payments'!$E$14+HK114&gt;=0,ROUND(HK114+'Step 2 - Expected Payments'!$E$14,2),"")</f>
        <v>6.73</v>
      </c>
      <c r="HL127" s="25">
        <f>+IF('Step 2 - Expected Payments'!$E$14+HL114&gt;=0,ROUND(HL114+'Step 2 - Expected Payments'!$E$14,2),"")</f>
        <v>10.65</v>
      </c>
      <c r="HM127" s="25">
        <f>+IF('Step 2 - Expected Payments'!$E$14+HM114&gt;=0,ROUND(HM114+'Step 2 - Expected Payments'!$E$14,2),"")</f>
        <v>8.23</v>
      </c>
      <c r="HN127" s="25">
        <f>+IF('Step 2 - Expected Payments'!$E$14+HN114&gt;=0,ROUND(HN114+'Step 2 - Expected Payments'!$E$14,2),"")</f>
        <v>8.17</v>
      </c>
      <c r="HO127" s="25">
        <f>+IF('Step 2 - Expected Payments'!$E$14+HO114&gt;=0,ROUND(HO114+'Step 2 - Expected Payments'!$E$14,2),"")</f>
        <v>8.83</v>
      </c>
      <c r="HP127" s="25">
        <f>+IF('Step 2 - Expected Payments'!$E$14+HP114&gt;=0,ROUND(HP114+'Step 2 - Expected Payments'!$E$14,2),"")</f>
        <v>10.06</v>
      </c>
      <c r="HQ127" s="25">
        <f>+IF('Step 2 - Expected Payments'!$E$14+HQ114&gt;=0,ROUND(HQ114+'Step 2 - Expected Payments'!$E$14,2),"")</f>
        <v>8.0299999999999994</v>
      </c>
      <c r="HR127" s="25">
        <f>+IF('Step 2 - Expected Payments'!$E$14+HR114&gt;=0,ROUND(HR114+'Step 2 - Expected Payments'!$E$14,2),"")</f>
        <v>8.9</v>
      </c>
      <c r="HS127" s="25">
        <f>+IF('Step 2 - Expected Payments'!$E$14+HS114&gt;=0,ROUND(HS114+'Step 2 - Expected Payments'!$E$14,2),"")</f>
        <v>9.14</v>
      </c>
      <c r="HT127" s="25">
        <f>+IF('Step 2 - Expected Payments'!$E$14+HT114&gt;=0,ROUND(HT114+'Step 2 - Expected Payments'!$E$14,2),"")</f>
        <v>8.2200000000000006</v>
      </c>
      <c r="HU127" s="25">
        <f>+IF('Step 2 - Expected Payments'!$E$14+HU114&gt;=0,ROUND(HU114+'Step 2 - Expected Payments'!$E$14,2),"")</f>
        <v>7.7</v>
      </c>
      <c r="HV127" s="25">
        <f>+IF('Step 2 - Expected Payments'!$E$14+HV114&gt;=0,ROUND(HV114+'Step 2 - Expected Payments'!$E$14,2),"")</f>
        <v>8.76</v>
      </c>
      <c r="HW127" s="25">
        <f>+IF('Step 2 - Expected Payments'!$E$14+HW114&gt;=0,ROUND(HW114+'Step 2 - Expected Payments'!$E$14,2),"")</f>
        <v>8.66</v>
      </c>
      <c r="HX127" s="25">
        <f>+IF('Step 2 - Expected Payments'!$E$14+HX114&gt;=0,ROUND(HX114+'Step 2 - Expected Payments'!$E$14,2),"")</f>
        <v>8.2799999999999994</v>
      </c>
      <c r="HY127" s="25">
        <f>+IF('Step 2 - Expected Payments'!$E$14+HY114&gt;=0,ROUND(HY114+'Step 2 - Expected Payments'!$E$14,2),"")</f>
        <v>9.24</v>
      </c>
      <c r="HZ127" s="25">
        <f>+IF('Step 2 - Expected Payments'!$E$14+HZ114&gt;=0,ROUND(HZ114+'Step 2 - Expected Payments'!$E$14,2),"")</f>
        <v>8.82</v>
      </c>
      <c r="IA127" s="25">
        <f>+IF('Step 2 - Expected Payments'!$E$14+IA114&gt;=0,ROUND(IA114+'Step 2 - Expected Payments'!$E$14,2),"")</f>
        <v>10.220000000000001</v>
      </c>
      <c r="IB127" s="25">
        <f>+IF('Step 2 - Expected Payments'!$E$14+IB114&gt;=0,ROUND(IB114+'Step 2 - Expected Payments'!$E$14,2),"")</f>
        <v>11.35</v>
      </c>
      <c r="IC127" s="25">
        <f>+IF('Step 2 - Expected Payments'!$E$14+IC114&gt;=0,ROUND(IC114+'Step 2 - Expected Payments'!$E$14,2),"")</f>
        <v>6.86</v>
      </c>
      <c r="ID127" s="25">
        <f>+IF('Step 2 - Expected Payments'!$E$14+ID114&gt;=0,ROUND(ID114+'Step 2 - Expected Payments'!$E$14,2),"")</f>
        <v>7.81</v>
      </c>
      <c r="IE127" s="25">
        <f>+IF('Step 2 - Expected Payments'!$E$14+IE114&gt;=0,ROUND(IE114+'Step 2 - Expected Payments'!$E$14,2),"")</f>
        <v>9.51</v>
      </c>
      <c r="IF127" s="25">
        <f>+IF('Step 2 - Expected Payments'!$E$14+IF114&gt;=0,ROUND(IF114+'Step 2 - Expected Payments'!$E$14,2),"")</f>
        <v>7.61</v>
      </c>
      <c r="IG127" s="25">
        <f>+IF('Step 2 - Expected Payments'!$E$14+IG114&gt;=0,ROUND(IG114+'Step 2 - Expected Payments'!$E$14,2),"")</f>
        <v>7.09</v>
      </c>
      <c r="IH127" s="25">
        <f>+IF('Step 2 - Expected Payments'!$E$14+IH114&gt;=0,ROUND(IH114+'Step 2 - Expected Payments'!$E$14,2),"")</f>
        <v>7.83</v>
      </c>
      <c r="II127" s="25">
        <f>+IF('Step 2 - Expected Payments'!$E$14+II114&gt;=0,ROUND(II114+'Step 2 - Expected Payments'!$E$14,2),"")</f>
        <v>8.57</v>
      </c>
      <c r="IJ127" s="25">
        <f>+IF('Step 2 - Expected Payments'!$E$14+IJ114&gt;=0,ROUND(IJ114+'Step 2 - Expected Payments'!$E$14,2),"")</f>
        <v>7.88</v>
      </c>
      <c r="IK127" s="25">
        <f>+IF('Step 2 - Expected Payments'!$E$14+IK114&gt;=0,ROUND(IK114+'Step 2 - Expected Payments'!$E$14,2),"")</f>
        <v>10.19</v>
      </c>
      <c r="IL127" s="25">
        <f>+IF('Step 2 - Expected Payments'!$E$14+IL114&gt;=0,ROUND(IL114+'Step 2 - Expected Payments'!$E$14,2),"")</f>
        <v>7.7</v>
      </c>
      <c r="IM127" s="25">
        <f>+IF('Step 2 - Expected Payments'!$E$14+IM114&gt;=0,ROUND(IM114+'Step 2 - Expected Payments'!$E$14,2),"")</f>
        <v>9.27</v>
      </c>
      <c r="IN127" s="25">
        <f>+IF('Step 2 - Expected Payments'!$E$14+IN114&gt;=0,ROUND(IN114+'Step 2 - Expected Payments'!$E$14,2),"")</f>
        <v>9.1</v>
      </c>
      <c r="IO127" s="25">
        <f>+IF('Step 2 - Expected Payments'!$E$14+IO114&gt;=0,ROUND(IO114+'Step 2 - Expected Payments'!$E$14,2),"")</f>
        <v>8.89</v>
      </c>
      <c r="IP127" s="25">
        <f>+IF('Step 2 - Expected Payments'!$E$14+IP114&gt;=0,ROUND(IP114+'Step 2 - Expected Payments'!$E$14,2),"")</f>
        <v>8.0500000000000007</v>
      </c>
      <c r="IQ127" s="25">
        <f>+IF('Step 2 - Expected Payments'!$E$14+IQ114&gt;=0,ROUND(IQ114+'Step 2 - Expected Payments'!$E$14,2),"")</f>
        <v>7.41</v>
      </c>
      <c r="IR127" s="25">
        <f>+IF('Step 2 - Expected Payments'!$E$14+IR114&gt;=0,ROUND(IR114+'Step 2 - Expected Payments'!$E$14,2),"")</f>
        <v>7.89</v>
      </c>
      <c r="IS127" s="25">
        <f>+IF('Step 2 - Expected Payments'!$E$14+IS114&gt;=0,ROUND(IS114+'Step 2 - Expected Payments'!$E$14,2),"")</f>
        <v>7.53</v>
      </c>
      <c r="IT127" s="25">
        <f>+IF('Step 2 - Expected Payments'!$E$14+IT114&gt;=0,ROUND(IT114+'Step 2 - Expected Payments'!$E$14,2),"")</f>
        <v>7.57</v>
      </c>
      <c r="IU127" s="25">
        <f>+IF('Step 2 - Expected Payments'!$E$14+IU114&gt;=0,ROUND(IU114+'Step 2 - Expected Payments'!$E$14,2),"")</f>
        <v>7.99</v>
      </c>
      <c r="IV127" s="25">
        <f>+IF('Step 2 - Expected Payments'!$E$14+IV114&gt;=0,ROUND(IV114+'Step 2 - Expected Payments'!$E$14,2),"")</f>
        <v>9.02</v>
      </c>
      <c r="IW127" s="25">
        <f>+IF('Step 2 - Expected Payments'!$E$14+IW114&gt;=0,ROUND(IW114+'Step 2 - Expected Payments'!$E$14,2),"")</f>
        <v>7.36</v>
      </c>
      <c r="IX127" s="25">
        <f>+IF('Step 2 - Expected Payments'!$E$14+IX114&gt;=0,ROUND(IX114+'Step 2 - Expected Payments'!$E$14,2),"")</f>
        <v>8.2899999999999991</v>
      </c>
      <c r="IY127" s="25">
        <f>+IF('Step 2 - Expected Payments'!$E$14+IY114&gt;=0,ROUND(IY114+'Step 2 - Expected Payments'!$E$14,2),"")</f>
        <v>6.86</v>
      </c>
      <c r="IZ127" s="25">
        <f>+IF('Step 2 - Expected Payments'!$E$14+IZ114&gt;=0,ROUND(IZ114+'Step 2 - Expected Payments'!$E$14,2),"")</f>
        <v>9.77</v>
      </c>
      <c r="JA127" s="25">
        <f>+IF('Step 2 - Expected Payments'!$E$14+JA114&gt;=0,ROUND(JA114+'Step 2 - Expected Payments'!$E$14,2),"")</f>
        <v>8.77</v>
      </c>
      <c r="JB127" s="25">
        <f>+IF('Step 2 - Expected Payments'!$E$14+JB114&gt;=0,ROUND(JB114+'Step 2 - Expected Payments'!$E$14,2),"")</f>
        <v>9.7899999999999991</v>
      </c>
      <c r="JC127" s="25">
        <f>+IF('Step 2 - Expected Payments'!$E$14+JC114&gt;=0,ROUND(JC114+'Step 2 - Expected Payments'!$E$14,2),"")</f>
        <v>8.56</v>
      </c>
      <c r="JD127" s="25">
        <f>+IF('Step 2 - Expected Payments'!$E$14+JD114&gt;=0,ROUND(JD114+'Step 2 - Expected Payments'!$E$14,2),"")</f>
        <v>9.14</v>
      </c>
      <c r="JE127" s="25">
        <f>+IF('Step 2 - Expected Payments'!$E$14+JE114&gt;=0,ROUND(JE114+'Step 2 - Expected Payments'!$E$14,2),"")</f>
        <v>7.59</v>
      </c>
      <c r="JF127" s="25">
        <f>+IF('Step 2 - Expected Payments'!$E$14+JF114&gt;=0,ROUND(JF114+'Step 2 - Expected Payments'!$E$14,2),"")</f>
        <v>7.97</v>
      </c>
      <c r="JG127" s="25">
        <f>+IF('Step 2 - Expected Payments'!$E$14+JG114&gt;=0,ROUND(JG114+'Step 2 - Expected Payments'!$E$14,2),"")</f>
        <v>8.2899999999999991</v>
      </c>
      <c r="JH127" s="25">
        <f>+IF('Step 2 - Expected Payments'!$E$14+JH114&gt;=0,ROUND(JH114+'Step 2 - Expected Payments'!$E$14,2),"")</f>
        <v>7.56</v>
      </c>
      <c r="JI127" s="25">
        <f>+IF('Step 2 - Expected Payments'!$E$14+JI114&gt;=0,ROUND(JI114+'Step 2 - Expected Payments'!$E$14,2),"")</f>
        <v>11.45</v>
      </c>
      <c r="JJ127" s="25">
        <f>+IF('Step 2 - Expected Payments'!$E$14+JJ114&gt;=0,ROUND(JJ114+'Step 2 - Expected Payments'!$E$14,2),"")</f>
        <v>9.1300000000000008</v>
      </c>
      <c r="JK127" s="25">
        <f>+IF('Step 2 - Expected Payments'!$E$14+JK114&gt;=0,ROUND(JK114+'Step 2 - Expected Payments'!$E$14,2),"")</f>
        <v>9.42</v>
      </c>
      <c r="JL127" s="25">
        <f>+IF('Step 2 - Expected Payments'!$E$14+JL114&gt;=0,ROUND(JL114+'Step 2 - Expected Payments'!$E$14,2),"")</f>
        <v>7.99</v>
      </c>
      <c r="JM127" s="25">
        <f>+IF('Step 2 - Expected Payments'!$E$14+JM114&gt;=0,ROUND(JM114+'Step 2 - Expected Payments'!$E$14,2),"")</f>
        <v>10.119999999999999</v>
      </c>
      <c r="JN127" s="25">
        <f>+IF('Step 2 - Expected Payments'!$E$14+JN114&gt;=0,ROUND(JN114+'Step 2 - Expected Payments'!$E$14,2),"")</f>
        <v>8.43</v>
      </c>
      <c r="JO127" s="25">
        <f>+IF('Step 2 - Expected Payments'!$E$14+JO114&gt;=0,ROUND(JO114+'Step 2 - Expected Payments'!$E$14,2),"")</f>
        <v>7.82</v>
      </c>
      <c r="JP127" s="25">
        <f>+IF('Step 2 - Expected Payments'!$E$14+JP114&gt;=0,ROUND(JP114+'Step 2 - Expected Payments'!$E$14,2),"")</f>
        <v>8.99</v>
      </c>
      <c r="JQ127" s="25">
        <f>+IF('Step 2 - Expected Payments'!$E$14+JQ114&gt;=0,ROUND(JQ114+'Step 2 - Expected Payments'!$E$14,2),"")</f>
        <v>8.75</v>
      </c>
      <c r="JR127" s="25">
        <f>+IF('Step 2 - Expected Payments'!$E$14+JR114&gt;=0,ROUND(JR114+'Step 2 - Expected Payments'!$E$14,2),"")</f>
        <v>7.62</v>
      </c>
      <c r="JS127" s="25">
        <f>+IF('Step 2 - Expected Payments'!$E$14+JS114&gt;=0,ROUND(JS114+'Step 2 - Expected Payments'!$E$14,2),"")</f>
        <v>8.91</v>
      </c>
      <c r="JT127" s="25">
        <f>+IF('Step 2 - Expected Payments'!$E$14+JT114&gt;=0,ROUND(JT114+'Step 2 - Expected Payments'!$E$14,2),"")</f>
        <v>9.0299999999999994</v>
      </c>
      <c r="JU127" s="25">
        <f>+IF('Step 2 - Expected Payments'!$E$14+JU114&gt;=0,ROUND(JU114+'Step 2 - Expected Payments'!$E$14,2),"")</f>
        <v>7.09</v>
      </c>
      <c r="JV127" s="25">
        <f>+IF('Step 2 - Expected Payments'!$E$14+JV114&gt;=0,ROUND(JV114+'Step 2 - Expected Payments'!$E$14,2),"")</f>
        <v>9.48</v>
      </c>
      <c r="JW127" s="25">
        <f>+IF('Step 2 - Expected Payments'!$E$14+JW114&gt;=0,ROUND(JW114+'Step 2 - Expected Payments'!$E$14,2),"")</f>
        <v>10.66</v>
      </c>
      <c r="JX127" s="25">
        <f>+IF('Step 2 - Expected Payments'!$E$14+JX114&gt;=0,ROUND(JX114+'Step 2 - Expected Payments'!$E$14,2),"")</f>
        <v>7.58</v>
      </c>
      <c r="JY127" s="25">
        <f>+IF('Step 2 - Expected Payments'!$E$14+JY114&gt;=0,ROUND(JY114+'Step 2 - Expected Payments'!$E$14,2),"")</f>
        <v>8.64</v>
      </c>
      <c r="JZ127" s="25">
        <f>+IF('Step 2 - Expected Payments'!$E$14+JZ114&gt;=0,ROUND(JZ114+'Step 2 - Expected Payments'!$E$14,2),"")</f>
        <v>8.94</v>
      </c>
      <c r="KA127" s="25">
        <f>+IF('Step 2 - Expected Payments'!$E$14+KA114&gt;=0,ROUND(KA114+'Step 2 - Expected Payments'!$E$14,2),"")</f>
        <v>10.199999999999999</v>
      </c>
      <c r="KB127" s="25">
        <f>+IF('Step 2 - Expected Payments'!$E$14+KB114&gt;=0,ROUND(KB114+'Step 2 - Expected Payments'!$E$14,2),"")</f>
        <v>7.66</v>
      </c>
      <c r="KC127" s="25">
        <f>+IF('Step 2 - Expected Payments'!$E$14+KC114&gt;=0,ROUND(KC114+'Step 2 - Expected Payments'!$E$14,2),"")</f>
        <v>8.3000000000000007</v>
      </c>
      <c r="KD127" s="25">
        <f>+IF('Step 2 - Expected Payments'!$E$14+KD114&gt;=0,ROUND(KD114+'Step 2 - Expected Payments'!$E$14,2),"")</f>
        <v>8.3800000000000008</v>
      </c>
      <c r="KE127" s="25">
        <f>+IF('Step 2 - Expected Payments'!$E$14+KE114&gt;=0,ROUND(KE114+'Step 2 - Expected Payments'!$E$14,2),"")</f>
        <v>9.08</v>
      </c>
      <c r="KF127" s="25">
        <f>+IF('Step 2 - Expected Payments'!$E$14+KF114&gt;=0,ROUND(KF114+'Step 2 - Expected Payments'!$E$14,2),"")</f>
        <v>7.68</v>
      </c>
      <c r="KG127" s="25">
        <f>+IF('Step 2 - Expected Payments'!$E$14+KG114&gt;=0,ROUND(KG114+'Step 2 - Expected Payments'!$E$14,2),"")</f>
        <v>9.86</v>
      </c>
      <c r="KH127" s="25">
        <f>+IF('Step 2 - Expected Payments'!$E$14+KH114&gt;=0,ROUND(KH114+'Step 2 - Expected Payments'!$E$14,2),"")</f>
        <v>8.07</v>
      </c>
      <c r="KI127" s="25">
        <f>+IF('Step 2 - Expected Payments'!$E$14+KI114&gt;=0,ROUND(KI114+'Step 2 - Expected Payments'!$E$14,2),"")</f>
        <v>7.28</v>
      </c>
      <c r="KJ127" s="25">
        <f>+IF('Step 2 - Expected Payments'!$E$14+KJ114&gt;=0,ROUND(KJ114+'Step 2 - Expected Payments'!$E$14,2),"")</f>
        <v>7.97</v>
      </c>
      <c r="KK127" s="25">
        <f>+IF('Step 2 - Expected Payments'!$E$14+KK114&gt;=0,ROUND(KK114+'Step 2 - Expected Payments'!$E$14,2),"")</f>
        <v>7.96</v>
      </c>
      <c r="KL127" s="25">
        <f>+IF('Step 2 - Expected Payments'!$E$14+KL114&gt;=0,ROUND(KL114+'Step 2 - Expected Payments'!$E$14,2),"")</f>
        <v>8.4700000000000006</v>
      </c>
      <c r="KM127" s="25">
        <f>+IF('Step 2 - Expected Payments'!$E$14+KM114&gt;=0,ROUND(KM114+'Step 2 - Expected Payments'!$E$14,2),"")</f>
        <v>6.18</v>
      </c>
      <c r="KN127" s="25">
        <f>+IF('Step 2 - Expected Payments'!$E$14+KN114&gt;=0,ROUND(KN114+'Step 2 - Expected Payments'!$E$14,2),"")</f>
        <v>10.5</v>
      </c>
      <c r="KO127" s="25">
        <f>+IF('Step 2 - Expected Payments'!$E$14+KO114&gt;=0,ROUND(KO114+'Step 2 - Expected Payments'!$E$14,2),"")</f>
        <v>7.7</v>
      </c>
      <c r="KP127" s="25">
        <f>+IF('Step 2 - Expected Payments'!$E$14+KP114&gt;=0,ROUND(KP114+'Step 2 - Expected Payments'!$E$14,2),"")</f>
        <v>6.67</v>
      </c>
      <c r="KQ127" s="25">
        <f>+IF('Step 2 - Expected Payments'!$E$14+KQ114&gt;=0,ROUND(KQ114+'Step 2 - Expected Payments'!$E$14,2),"")</f>
        <v>8.9</v>
      </c>
      <c r="KR127" s="25">
        <f>+IF('Step 2 - Expected Payments'!$E$14+KR114&gt;=0,ROUND(KR114+'Step 2 - Expected Payments'!$E$14,2),"")</f>
        <v>7.16</v>
      </c>
      <c r="KS127" s="25">
        <f>+IF('Step 2 - Expected Payments'!$E$14+KS114&gt;=0,ROUND(KS114+'Step 2 - Expected Payments'!$E$14,2),"")</f>
        <v>8.3800000000000008</v>
      </c>
      <c r="KT127" s="25">
        <f>+IF('Step 2 - Expected Payments'!$E$14+KT114&gt;=0,ROUND(KT114+'Step 2 - Expected Payments'!$E$14,2),"")</f>
        <v>7.72</v>
      </c>
      <c r="KU127" s="25">
        <f>+IF('Step 2 - Expected Payments'!$E$14+KU114&gt;=0,ROUND(KU114+'Step 2 - Expected Payments'!$E$14,2),"")</f>
        <v>8.1300000000000008</v>
      </c>
      <c r="KV127" s="25">
        <f>+IF('Step 2 - Expected Payments'!$E$14+KV114&gt;=0,ROUND(KV114+'Step 2 - Expected Payments'!$E$14,2),"")</f>
        <v>7.95</v>
      </c>
      <c r="KW127" s="25">
        <f>+IF('Step 2 - Expected Payments'!$E$14+KW114&gt;=0,ROUND(KW114+'Step 2 - Expected Payments'!$E$14,2),"")</f>
        <v>9.1</v>
      </c>
      <c r="KX127" s="25">
        <f>+IF('Step 2 - Expected Payments'!$E$14+KX114&gt;=0,ROUND(KX114+'Step 2 - Expected Payments'!$E$14,2),"")</f>
        <v>8.3699999999999992</v>
      </c>
      <c r="KY127" s="25">
        <f>+IF('Step 2 - Expected Payments'!$E$14+KY114&gt;=0,ROUND(KY114+'Step 2 - Expected Payments'!$E$14,2),"")</f>
        <v>8.52</v>
      </c>
      <c r="KZ127" s="25">
        <f>+IF('Step 2 - Expected Payments'!$E$14+KZ114&gt;=0,ROUND(KZ114+'Step 2 - Expected Payments'!$E$14,2),"")</f>
        <v>9.2799999999999994</v>
      </c>
      <c r="LA127" s="25">
        <f>+IF('Step 2 - Expected Payments'!$E$14+LA114&gt;=0,ROUND(LA114+'Step 2 - Expected Payments'!$E$14,2),"")</f>
        <v>8.76</v>
      </c>
      <c r="LB127" s="25">
        <f>+IF('Step 2 - Expected Payments'!$E$14+LB114&gt;=0,ROUND(LB114+'Step 2 - Expected Payments'!$E$14,2),"")</f>
        <v>7.67</v>
      </c>
      <c r="LC127" s="25">
        <f>+IF('Step 2 - Expected Payments'!$E$14+LC114&gt;=0,ROUND(LC114+'Step 2 - Expected Payments'!$E$14,2),"")</f>
        <v>7.88</v>
      </c>
      <c r="LD127" s="25">
        <f>+IF('Step 2 - Expected Payments'!$E$14+LD114&gt;=0,ROUND(LD114+'Step 2 - Expected Payments'!$E$14,2),"")</f>
        <v>8.76</v>
      </c>
      <c r="LE127" s="25">
        <f>+IF('Step 2 - Expected Payments'!$E$14+LE114&gt;=0,ROUND(LE114+'Step 2 - Expected Payments'!$E$14,2),"")</f>
        <v>8.07</v>
      </c>
      <c r="LF127" s="25">
        <f>+IF('Step 2 - Expected Payments'!$E$14+LF114&gt;=0,ROUND(LF114+'Step 2 - Expected Payments'!$E$14,2),"")</f>
        <v>7.95</v>
      </c>
      <c r="LG127" s="25">
        <f>+IF('Step 2 - Expected Payments'!$E$14+LG114&gt;=0,ROUND(LG114+'Step 2 - Expected Payments'!$E$14,2),"")</f>
        <v>9.67</v>
      </c>
      <c r="LH127" s="25">
        <f>+IF('Step 2 - Expected Payments'!$E$14+LH114&gt;=0,ROUND(LH114+'Step 2 - Expected Payments'!$E$14,2),"")</f>
        <v>7.99</v>
      </c>
      <c r="LI127" s="25">
        <f>+IF('Step 2 - Expected Payments'!$E$14+LI114&gt;=0,ROUND(LI114+'Step 2 - Expected Payments'!$E$14,2),"")</f>
        <v>8.77</v>
      </c>
      <c r="LJ127" s="25">
        <f>+IF('Step 2 - Expected Payments'!$E$14+LJ114&gt;=0,ROUND(LJ114+'Step 2 - Expected Payments'!$E$14,2),"")</f>
        <v>8.6999999999999993</v>
      </c>
      <c r="LK127" s="25">
        <f>+IF('Step 2 - Expected Payments'!$E$14+LK114&gt;=0,ROUND(LK114+'Step 2 - Expected Payments'!$E$14,2),"")</f>
        <v>10.4</v>
      </c>
      <c r="LL127" s="25">
        <f>+IF('Step 2 - Expected Payments'!$E$14+LL114&gt;=0,ROUND(LL114+'Step 2 - Expected Payments'!$E$14,2),"")</f>
        <v>7.69</v>
      </c>
      <c r="LM127" s="25">
        <f>+IF('Step 2 - Expected Payments'!$E$14+LM114&gt;=0,ROUND(LM114+'Step 2 - Expected Payments'!$E$14,2),"")</f>
        <v>5.93</v>
      </c>
      <c r="LN127" s="25">
        <f>+IF('Step 2 - Expected Payments'!$E$14+LN114&gt;=0,ROUND(LN114+'Step 2 - Expected Payments'!$E$14,2),"")</f>
        <v>8.8800000000000008</v>
      </c>
      <c r="LO127" s="25">
        <f>+IF('Step 2 - Expected Payments'!$E$14+LO114&gt;=0,ROUND(LO114+'Step 2 - Expected Payments'!$E$14,2),"")</f>
        <v>9.31</v>
      </c>
      <c r="LP127" s="25">
        <f>+IF('Step 2 - Expected Payments'!$E$14+LP114&gt;=0,ROUND(LP114+'Step 2 - Expected Payments'!$E$14,2),"")</f>
        <v>7.16</v>
      </c>
      <c r="LQ127" s="25">
        <f>+IF('Step 2 - Expected Payments'!$E$14+LQ114&gt;=0,ROUND(LQ114+'Step 2 - Expected Payments'!$E$14,2),"")</f>
        <v>7.83</v>
      </c>
      <c r="LR127" s="25">
        <f>+IF('Step 2 - Expected Payments'!$E$14+LR114&gt;=0,ROUND(LR114+'Step 2 - Expected Payments'!$E$14,2),"")</f>
        <v>8.3699999999999992</v>
      </c>
      <c r="LS127" s="25">
        <f>+IF('Step 2 - Expected Payments'!$E$14+LS114&gt;=0,ROUND(LS114+'Step 2 - Expected Payments'!$E$14,2),"")</f>
        <v>9.19</v>
      </c>
      <c r="LT127" s="25">
        <f>+IF('Step 2 - Expected Payments'!$E$14+LT114&gt;=0,ROUND(LT114+'Step 2 - Expected Payments'!$E$14,2),"")</f>
        <v>8.67</v>
      </c>
      <c r="LU127" s="25">
        <f>+IF('Step 2 - Expected Payments'!$E$14+LU114&gt;=0,ROUND(LU114+'Step 2 - Expected Payments'!$E$14,2),"")</f>
        <v>9.84</v>
      </c>
      <c r="LV127" s="25">
        <f>+IF('Step 2 - Expected Payments'!$E$14+LV114&gt;=0,ROUND(LV114+'Step 2 - Expected Payments'!$E$14,2),"")</f>
        <v>8.41</v>
      </c>
      <c r="LW127" s="25">
        <f>+IF('Step 2 - Expected Payments'!$E$14+LW114&gt;=0,ROUND(LW114+'Step 2 - Expected Payments'!$E$14,2),"")</f>
        <v>7.73</v>
      </c>
      <c r="LX127" s="25">
        <f>+IF('Step 2 - Expected Payments'!$E$14+LX114&gt;=0,ROUND(LX114+'Step 2 - Expected Payments'!$E$14,2),"")</f>
        <v>9.9499999999999993</v>
      </c>
      <c r="LY127" s="25">
        <f>+IF('Step 2 - Expected Payments'!$E$14+LY114&gt;=0,ROUND(LY114+'Step 2 - Expected Payments'!$E$14,2),"")</f>
        <v>9.06</v>
      </c>
      <c r="LZ127" s="25">
        <f>+IF('Step 2 - Expected Payments'!$E$14+LZ114&gt;=0,ROUND(LZ114+'Step 2 - Expected Payments'!$E$14,2),"")</f>
        <v>8.33</v>
      </c>
      <c r="MA127" s="25">
        <f>+IF('Step 2 - Expected Payments'!$E$14+MA114&gt;=0,ROUND(MA114+'Step 2 - Expected Payments'!$E$14,2),"")</f>
        <v>9.85</v>
      </c>
      <c r="MB127" s="25">
        <f>+IF('Step 2 - Expected Payments'!$E$14+MB114&gt;=0,ROUND(MB114+'Step 2 - Expected Payments'!$E$14,2),"")</f>
        <v>9.15</v>
      </c>
      <c r="MC127" s="25">
        <f>+IF('Step 2 - Expected Payments'!$E$14+MC114&gt;=0,ROUND(MC114+'Step 2 - Expected Payments'!$E$14,2),"")</f>
        <v>7.51</v>
      </c>
      <c r="MD127" s="25">
        <f>+IF('Step 2 - Expected Payments'!$E$14+MD114&gt;=0,ROUND(MD114+'Step 2 - Expected Payments'!$E$14,2),"")</f>
        <v>7.41</v>
      </c>
      <c r="ME127" s="25">
        <f>+IF('Step 2 - Expected Payments'!$E$14+ME114&gt;=0,ROUND(ME114+'Step 2 - Expected Payments'!$E$14,2),"")</f>
        <v>9.6</v>
      </c>
      <c r="MF127" s="25">
        <f>+IF('Step 2 - Expected Payments'!$E$14+MF114&gt;=0,ROUND(MF114+'Step 2 - Expected Payments'!$E$14,2),"")</f>
        <v>10.55</v>
      </c>
      <c r="MG127" s="25">
        <f>+IF('Step 2 - Expected Payments'!$E$14+MG114&gt;=0,ROUND(MG114+'Step 2 - Expected Payments'!$E$14,2),"")</f>
        <v>8.68</v>
      </c>
      <c r="MH127" s="25">
        <f>+IF('Step 2 - Expected Payments'!$E$14+MH114&gt;=0,ROUND(MH114+'Step 2 - Expected Payments'!$E$14,2),"")</f>
        <v>8.0500000000000007</v>
      </c>
      <c r="MI127" s="25">
        <f>+IF('Step 2 - Expected Payments'!$E$14+MI114&gt;=0,ROUND(MI114+'Step 2 - Expected Payments'!$E$14,2),"")</f>
        <v>8.06</v>
      </c>
      <c r="MJ127" s="25">
        <f>+IF('Step 2 - Expected Payments'!$E$14+MJ114&gt;=0,ROUND(MJ114+'Step 2 - Expected Payments'!$E$14,2),"")</f>
        <v>10.33</v>
      </c>
      <c r="MK127" s="25">
        <f>+IF('Step 2 - Expected Payments'!$E$14+MK114&gt;=0,ROUND(MK114+'Step 2 - Expected Payments'!$E$14,2),"")</f>
        <v>7.56</v>
      </c>
      <c r="ML127" s="25">
        <f>+IF('Step 2 - Expected Payments'!$E$14+ML114&gt;=0,ROUND(ML114+'Step 2 - Expected Payments'!$E$14,2),"")</f>
        <v>7.81</v>
      </c>
      <c r="MM127" s="25">
        <f>+IF('Step 2 - Expected Payments'!$E$14+MM114&gt;=0,ROUND(MM114+'Step 2 - Expected Payments'!$E$14,2),"")</f>
        <v>8.59</v>
      </c>
      <c r="MN127" s="25">
        <f>+IF('Step 2 - Expected Payments'!$E$14+MN114&gt;=0,ROUND(MN114+'Step 2 - Expected Payments'!$E$14,2),"")</f>
        <v>9.86</v>
      </c>
      <c r="MO127" s="25">
        <f>+IF('Step 2 - Expected Payments'!$E$14+MO114&gt;=0,ROUND(MO114+'Step 2 - Expected Payments'!$E$14,2),"")</f>
        <v>8.52</v>
      </c>
      <c r="MP127" s="25">
        <f>+IF('Step 2 - Expected Payments'!$E$14+MP114&gt;=0,ROUND(MP114+'Step 2 - Expected Payments'!$E$14,2),"")</f>
        <v>9.67</v>
      </c>
      <c r="MQ127" s="25">
        <f>+IF('Step 2 - Expected Payments'!$E$14+MQ114&gt;=0,ROUND(MQ114+'Step 2 - Expected Payments'!$E$14,2),"")</f>
        <v>9.01</v>
      </c>
      <c r="MR127" s="25">
        <f>+IF('Step 2 - Expected Payments'!$E$14+MR114&gt;=0,ROUND(MR114+'Step 2 - Expected Payments'!$E$14,2),"")</f>
        <v>8.08</v>
      </c>
      <c r="MS127" s="25">
        <f>+IF('Step 2 - Expected Payments'!$E$14+MS114&gt;=0,ROUND(MS114+'Step 2 - Expected Payments'!$E$14,2),"")</f>
        <v>8.9</v>
      </c>
      <c r="MT127" s="25">
        <f>+IF('Step 2 - Expected Payments'!$E$14+MT114&gt;=0,ROUND(MT114+'Step 2 - Expected Payments'!$E$14,2),"")</f>
        <v>8.19</v>
      </c>
      <c r="MU127" s="25">
        <f>+IF('Step 2 - Expected Payments'!$E$14+MU114&gt;=0,ROUND(MU114+'Step 2 - Expected Payments'!$E$14,2),"")</f>
        <v>7.62</v>
      </c>
      <c r="MV127" s="25">
        <f>+IF('Step 2 - Expected Payments'!$E$14+MV114&gt;=0,ROUND(MV114+'Step 2 - Expected Payments'!$E$14,2),"")</f>
        <v>7.43</v>
      </c>
      <c r="MW127" s="25">
        <f>+IF('Step 2 - Expected Payments'!$E$14+MW114&gt;=0,ROUND(MW114+'Step 2 - Expected Payments'!$E$14,2),"")</f>
        <v>8.75</v>
      </c>
      <c r="MX127" s="25">
        <f>+IF('Step 2 - Expected Payments'!$E$14+MX114&gt;=0,ROUND(MX114+'Step 2 - Expected Payments'!$E$14,2),"")</f>
        <v>9.07</v>
      </c>
      <c r="MY127" s="25">
        <f>+IF('Step 2 - Expected Payments'!$E$14+MY114&gt;=0,ROUND(MY114+'Step 2 - Expected Payments'!$E$14,2),"")</f>
        <v>8.0399999999999991</v>
      </c>
      <c r="MZ127" s="25">
        <f>+IF('Step 2 - Expected Payments'!$E$14+MZ114&gt;=0,ROUND(MZ114+'Step 2 - Expected Payments'!$E$14,2),"")</f>
        <v>8.83</v>
      </c>
      <c r="NA127" s="25">
        <f>+IF('Step 2 - Expected Payments'!$E$14+NA114&gt;=0,ROUND(NA114+'Step 2 - Expected Payments'!$E$14,2),"")</f>
        <v>7.75</v>
      </c>
      <c r="NB127" s="25">
        <f>+IF('Step 2 - Expected Payments'!$E$14+NB114&gt;=0,ROUND(NB114+'Step 2 - Expected Payments'!$E$14,2),"")</f>
        <v>7.36</v>
      </c>
      <c r="NC127" s="25">
        <f>+IF('Step 2 - Expected Payments'!$E$14+NC114&gt;=0,ROUND(NC114+'Step 2 - Expected Payments'!$E$14,2),"")</f>
        <v>8.65</v>
      </c>
      <c r="ND127" s="25">
        <f>+IF('Step 2 - Expected Payments'!$E$14+ND114&gt;=0,ROUND(ND114+'Step 2 - Expected Payments'!$E$14,2),"")</f>
        <v>7.74</v>
      </c>
      <c r="NE127" s="25">
        <f>+IF('Step 2 - Expected Payments'!$E$14+NE114&gt;=0,ROUND(NE114+'Step 2 - Expected Payments'!$E$14,2),"")</f>
        <v>7.82</v>
      </c>
      <c r="NF127" s="25">
        <f>+IF('Step 2 - Expected Payments'!$E$14+NF114&gt;=0,ROUND(NF114+'Step 2 - Expected Payments'!$E$14,2),"")</f>
        <v>8.1199999999999992</v>
      </c>
      <c r="NG127" s="25">
        <f>+IF('Step 2 - Expected Payments'!$E$14+NG114&gt;=0,ROUND(NG114+'Step 2 - Expected Payments'!$E$14,2),"")</f>
        <v>8.82</v>
      </c>
      <c r="NH127" s="25">
        <f>+IF('Step 2 - Expected Payments'!$E$14+NH114&gt;=0,ROUND(NH114+'Step 2 - Expected Payments'!$E$14,2),"")</f>
        <v>7.76</v>
      </c>
      <c r="NI127" s="25">
        <f>+IF('Step 2 - Expected Payments'!$E$14+NI114&gt;=0,ROUND(NI114+'Step 2 - Expected Payments'!$E$14,2),"")</f>
        <v>8.85</v>
      </c>
      <c r="NJ127" s="25">
        <f>+IF('Step 2 - Expected Payments'!$E$14+NJ114&gt;=0,ROUND(NJ114+'Step 2 - Expected Payments'!$E$14,2),"")</f>
        <v>7.58</v>
      </c>
      <c r="NK127" s="25">
        <f>+IF('Step 2 - Expected Payments'!$E$14+NK114&gt;=0,ROUND(NK114+'Step 2 - Expected Payments'!$E$14,2),"")</f>
        <v>8.33</v>
      </c>
      <c r="NL127" s="25">
        <f>+IF('Step 2 - Expected Payments'!$E$14+NL114&gt;=0,ROUND(NL114+'Step 2 - Expected Payments'!$E$14,2),"")</f>
        <v>8.08</v>
      </c>
      <c r="NM127" s="25">
        <f>+IF('Step 2 - Expected Payments'!$E$14+NM114&gt;=0,ROUND(NM114+'Step 2 - Expected Payments'!$E$14,2),"")</f>
        <v>9.1</v>
      </c>
      <c r="NN127" s="25">
        <f>+IF('Step 2 - Expected Payments'!$E$14+NN114&gt;=0,ROUND(NN114+'Step 2 - Expected Payments'!$E$14,2),"")</f>
        <v>8.1999999999999993</v>
      </c>
      <c r="NO127" s="25">
        <f>+IF('Step 2 - Expected Payments'!$E$14+NO114&gt;=0,ROUND(NO114+'Step 2 - Expected Payments'!$E$14,2),"")</f>
        <v>7.56</v>
      </c>
      <c r="NP127" s="25">
        <f>+IF('Step 2 - Expected Payments'!$E$14+NP114&gt;=0,ROUND(NP114+'Step 2 - Expected Payments'!$E$14,2),"")</f>
        <v>7.73</v>
      </c>
      <c r="NQ127" s="25">
        <f>+IF('Step 2 - Expected Payments'!$E$14+NQ114&gt;=0,ROUND(NQ114+'Step 2 - Expected Payments'!$E$14,2),"")</f>
        <v>8.91</v>
      </c>
      <c r="NR127" s="25">
        <f>+IF('Step 2 - Expected Payments'!$E$14+NR114&gt;=0,ROUND(NR114+'Step 2 - Expected Payments'!$E$14,2),"")</f>
        <v>8.57</v>
      </c>
      <c r="NS127" s="25">
        <f>+IF('Step 2 - Expected Payments'!$E$14+NS114&gt;=0,ROUND(NS114+'Step 2 - Expected Payments'!$E$14,2),"")</f>
        <v>8.6</v>
      </c>
      <c r="NT127" s="25">
        <f>+IF('Step 2 - Expected Payments'!$E$14+NT114&gt;=0,ROUND(NT114+'Step 2 - Expected Payments'!$E$14,2),"")</f>
        <v>10.1</v>
      </c>
      <c r="NU127" s="25">
        <f>+IF('Step 2 - Expected Payments'!$E$14+NU114&gt;=0,ROUND(NU114+'Step 2 - Expected Payments'!$E$14,2),"")</f>
        <v>8.11</v>
      </c>
      <c r="NV127" s="25">
        <f>+IF('Step 2 - Expected Payments'!$E$14+NV114&gt;=0,ROUND(NV114+'Step 2 - Expected Payments'!$E$14,2),"")</f>
        <v>9.1300000000000008</v>
      </c>
      <c r="NW127" s="25">
        <f>+IF('Step 2 - Expected Payments'!$E$14+NW114&gt;=0,ROUND(NW114+'Step 2 - Expected Payments'!$E$14,2),"")</f>
        <v>8.32</v>
      </c>
      <c r="NX127" s="25">
        <f>+IF('Step 2 - Expected Payments'!$E$14+NX114&gt;=0,ROUND(NX114+'Step 2 - Expected Payments'!$E$14,2),"")</f>
        <v>8.64</v>
      </c>
      <c r="NY127" s="25">
        <f>+IF('Step 2 - Expected Payments'!$E$14+NY114&gt;=0,ROUND(NY114+'Step 2 - Expected Payments'!$E$14,2),"")</f>
        <v>8.6300000000000008</v>
      </c>
      <c r="NZ127" s="25">
        <f>+IF('Step 2 - Expected Payments'!$E$14+NZ114&gt;=0,ROUND(NZ114+'Step 2 - Expected Payments'!$E$14,2),"")</f>
        <v>9.5</v>
      </c>
      <c r="OA127" s="25">
        <f>+IF('Step 2 - Expected Payments'!$E$14+OA114&gt;=0,ROUND(OA114+'Step 2 - Expected Payments'!$E$14,2),"")</f>
        <v>7.09</v>
      </c>
      <c r="OB127" s="25">
        <f>+IF('Step 2 - Expected Payments'!$E$14+OB114&gt;=0,ROUND(OB114+'Step 2 - Expected Payments'!$E$14,2),"")</f>
        <v>8.5399999999999991</v>
      </c>
      <c r="OC127" s="25">
        <f>+IF('Step 2 - Expected Payments'!$E$14+OC114&gt;=0,ROUND(OC114+'Step 2 - Expected Payments'!$E$14,2),"")</f>
        <v>7.94</v>
      </c>
      <c r="OD127" s="25">
        <f>+IF('Step 2 - Expected Payments'!$E$14+OD114&gt;=0,ROUND(OD114+'Step 2 - Expected Payments'!$E$14,2),"")</f>
        <v>7.27</v>
      </c>
      <c r="OE127" s="25">
        <f>+IF('Step 2 - Expected Payments'!$E$14+OE114&gt;=0,ROUND(OE114+'Step 2 - Expected Payments'!$E$14,2),"")</f>
        <v>6.82</v>
      </c>
      <c r="OF127" s="25">
        <f>+IF('Step 2 - Expected Payments'!$E$14+OF114&gt;=0,ROUND(OF114+'Step 2 - Expected Payments'!$E$14,2),"")</f>
        <v>8.1999999999999993</v>
      </c>
      <c r="OG127" s="25">
        <f>+IF('Step 2 - Expected Payments'!$E$14+OG114&gt;=0,ROUND(OG114+'Step 2 - Expected Payments'!$E$14,2),"")</f>
        <v>7.62</v>
      </c>
      <c r="OH127" s="25">
        <f>+IF('Step 2 - Expected Payments'!$E$14+OH114&gt;=0,ROUND(OH114+'Step 2 - Expected Payments'!$E$14,2),"")</f>
        <v>9.86</v>
      </c>
      <c r="OI127" s="25">
        <f>+IF('Step 2 - Expected Payments'!$E$14+OI114&gt;=0,ROUND(OI114+'Step 2 - Expected Payments'!$E$14,2),"")</f>
        <v>9.58</v>
      </c>
      <c r="OJ127" s="25">
        <f>+IF('Step 2 - Expected Payments'!$E$14+OJ114&gt;=0,ROUND(OJ114+'Step 2 - Expected Payments'!$E$14,2),"")</f>
        <v>8.3000000000000007</v>
      </c>
      <c r="OK127" s="25">
        <f>+IF('Step 2 - Expected Payments'!$E$14+OK114&gt;=0,ROUND(OK114+'Step 2 - Expected Payments'!$E$14,2),"")</f>
        <v>10.85</v>
      </c>
      <c r="OL127" s="25">
        <f>+IF('Step 2 - Expected Payments'!$E$14+OL114&gt;=0,ROUND(OL114+'Step 2 - Expected Payments'!$E$14,2),"")</f>
        <v>8.48</v>
      </c>
      <c r="OM127" s="25">
        <f>+IF('Step 2 - Expected Payments'!$E$14+OM114&gt;=0,ROUND(OM114+'Step 2 - Expected Payments'!$E$14,2),"")</f>
        <v>9.6</v>
      </c>
      <c r="ON127" s="25">
        <f>+IF('Step 2 - Expected Payments'!$E$14+ON114&gt;=0,ROUND(ON114+'Step 2 - Expected Payments'!$E$14,2),"")</f>
        <v>8.4600000000000009</v>
      </c>
      <c r="OO127" s="25">
        <f>+IF('Step 2 - Expected Payments'!$E$14+OO114&gt;=0,ROUND(OO114+'Step 2 - Expected Payments'!$E$14,2),"")</f>
        <v>9.3000000000000007</v>
      </c>
      <c r="OP127" s="25">
        <f>+IF('Step 2 - Expected Payments'!$E$14+OP114&gt;=0,ROUND(OP114+'Step 2 - Expected Payments'!$E$14,2),"")</f>
        <v>7.91</v>
      </c>
      <c r="OQ127" s="25">
        <f>+IF('Step 2 - Expected Payments'!$E$14+OQ114&gt;=0,ROUND(OQ114+'Step 2 - Expected Payments'!$E$14,2),"")</f>
        <v>7</v>
      </c>
      <c r="OR127" s="25">
        <f>+IF('Step 2 - Expected Payments'!$E$14+OR114&gt;=0,ROUND(OR114+'Step 2 - Expected Payments'!$E$14,2),"")</f>
        <v>9.99</v>
      </c>
      <c r="OS127" s="25">
        <f>+IF('Step 2 - Expected Payments'!$E$14+OS114&gt;=0,ROUND(OS114+'Step 2 - Expected Payments'!$E$14,2),"")</f>
        <v>7.74</v>
      </c>
      <c r="OT127" s="25">
        <f>+IF('Step 2 - Expected Payments'!$E$14+OT114&gt;=0,ROUND(OT114+'Step 2 - Expected Payments'!$E$14,2),"")</f>
        <v>9.44</v>
      </c>
      <c r="OU127" s="25">
        <f>+IF('Step 2 - Expected Payments'!$E$14+OU114&gt;=0,ROUND(OU114+'Step 2 - Expected Payments'!$E$14,2),"")</f>
        <v>8.4</v>
      </c>
      <c r="OV127" s="25">
        <f>+IF('Step 2 - Expected Payments'!$E$14+OV114&gt;=0,ROUND(OV114+'Step 2 - Expected Payments'!$E$14,2),"")</f>
        <v>9.5299999999999994</v>
      </c>
      <c r="OW127" s="25">
        <f>+IF('Step 2 - Expected Payments'!$E$14+OW114&gt;=0,ROUND(OW114+'Step 2 - Expected Payments'!$E$14,2),"")</f>
        <v>7.9</v>
      </c>
      <c r="OX127" s="25">
        <f>+IF('Step 2 - Expected Payments'!$E$14+OX114&gt;=0,ROUND(OX114+'Step 2 - Expected Payments'!$E$14,2),"")</f>
        <v>9.89</v>
      </c>
      <c r="OY127" s="25">
        <f>+IF('Step 2 - Expected Payments'!$E$14+OY114&gt;=0,ROUND(OY114+'Step 2 - Expected Payments'!$E$14,2),"")</f>
        <v>8.92</v>
      </c>
      <c r="OZ127" s="25">
        <f>+IF('Step 2 - Expected Payments'!$E$14+OZ114&gt;=0,ROUND(OZ114+'Step 2 - Expected Payments'!$E$14,2),"")</f>
        <v>8.14</v>
      </c>
      <c r="PA127" s="25">
        <f>+IF('Step 2 - Expected Payments'!$E$14+PA114&gt;=0,ROUND(PA114+'Step 2 - Expected Payments'!$E$14,2),"")</f>
        <v>9.2100000000000009</v>
      </c>
      <c r="PB127" s="25">
        <f>+IF('Step 2 - Expected Payments'!$E$14+PB114&gt;=0,ROUND(PB114+'Step 2 - Expected Payments'!$E$14,2),"")</f>
        <v>9.32</v>
      </c>
      <c r="PC127" s="25">
        <f>+IF('Step 2 - Expected Payments'!$E$14+PC114&gt;=0,ROUND(PC114+'Step 2 - Expected Payments'!$E$14,2),"")</f>
        <v>8.16</v>
      </c>
      <c r="PD127" s="25">
        <f>+IF('Step 2 - Expected Payments'!$E$14+PD114&gt;=0,ROUND(PD114+'Step 2 - Expected Payments'!$E$14,2),"")</f>
        <v>8.11</v>
      </c>
      <c r="PE127" s="25">
        <f>+IF('Step 2 - Expected Payments'!$E$14+PE114&gt;=0,ROUND(PE114+'Step 2 - Expected Payments'!$E$14,2),"")</f>
        <v>7.92</v>
      </c>
      <c r="PF127" s="25">
        <f>+IF('Step 2 - Expected Payments'!$E$14+PF114&gt;=0,ROUND(PF114+'Step 2 - Expected Payments'!$E$14,2),"")</f>
        <v>7.38</v>
      </c>
      <c r="PG127" s="25">
        <f>+IF('Step 2 - Expected Payments'!$E$14+PG114&gt;=0,ROUND(PG114+'Step 2 - Expected Payments'!$E$14,2),"")</f>
        <v>8.25</v>
      </c>
      <c r="PH127" s="25">
        <f>+IF('Step 2 - Expected Payments'!$E$14+PH114&gt;=0,ROUND(PH114+'Step 2 - Expected Payments'!$E$14,2),"")</f>
        <v>7.96</v>
      </c>
      <c r="PI127" s="25">
        <f>+IF('Step 2 - Expected Payments'!$E$14+PI114&gt;=0,ROUND(PI114+'Step 2 - Expected Payments'!$E$14,2),"")</f>
        <v>8.9600000000000009</v>
      </c>
      <c r="PJ127" s="25">
        <f>+IF('Step 2 - Expected Payments'!$E$14+PJ114&gt;=0,ROUND(PJ114+'Step 2 - Expected Payments'!$E$14,2),"")</f>
        <v>9.11</v>
      </c>
      <c r="PK127" s="25">
        <f>+IF('Step 2 - Expected Payments'!$E$14+PK114&gt;=0,ROUND(PK114+'Step 2 - Expected Payments'!$E$14,2),"")</f>
        <v>9.83</v>
      </c>
      <c r="PL127" s="25">
        <f>+IF('Step 2 - Expected Payments'!$E$14+PL114&gt;=0,ROUND(PL114+'Step 2 - Expected Payments'!$E$14,2),"")</f>
        <v>8.69</v>
      </c>
      <c r="PM127" s="25">
        <f>+IF('Step 2 - Expected Payments'!$E$14+PM114&gt;=0,ROUND(PM114+'Step 2 - Expected Payments'!$E$14,2),"")</f>
        <v>9.16</v>
      </c>
      <c r="PN127" s="25">
        <f>+IF('Step 2 - Expected Payments'!$E$14+PN114&gt;=0,ROUND(PN114+'Step 2 - Expected Payments'!$E$14,2),"")</f>
        <v>8.4600000000000009</v>
      </c>
      <c r="PO127" s="25">
        <f>+IF('Step 2 - Expected Payments'!$E$14+PO114&gt;=0,ROUND(PO114+'Step 2 - Expected Payments'!$E$14,2),"")</f>
        <v>8.43</v>
      </c>
      <c r="PP127" s="25">
        <f>+IF('Step 2 - Expected Payments'!$E$14+PP114&gt;=0,ROUND(PP114+'Step 2 - Expected Payments'!$E$14,2),"")</f>
        <v>10.79</v>
      </c>
      <c r="PQ127" s="25">
        <f>+IF('Step 2 - Expected Payments'!$E$14+PQ114&gt;=0,ROUND(PQ114+'Step 2 - Expected Payments'!$E$14,2),"")</f>
        <v>7.9</v>
      </c>
      <c r="PR127" s="25">
        <f>+IF('Step 2 - Expected Payments'!$E$14+PR114&gt;=0,ROUND(PR114+'Step 2 - Expected Payments'!$E$14,2),"")</f>
        <v>8.8699999999999992</v>
      </c>
      <c r="PS127" s="25">
        <f>+IF('Step 2 - Expected Payments'!$E$14+PS114&gt;=0,ROUND(PS114+'Step 2 - Expected Payments'!$E$14,2),"")</f>
        <v>8.89</v>
      </c>
      <c r="PT127" s="25">
        <f>+IF('Step 2 - Expected Payments'!$E$14+PT114&gt;=0,ROUND(PT114+'Step 2 - Expected Payments'!$E$14,2),"")</f>
        <v>9.2200000000000006</v>
      </c>
      <c r="PU127" s="25">
        <f>+IF('Step 2 - Expected Payments'!$E$14+PU114&gt;=0,ROUND(PU114+'Step 2 - Expected Payments'!$E$14,2),"")</f>
        <v>7.48</v>
      </c>
      <c r="PV127" s="25">
        <f>+IF('Step 2 - Expected Payments'!$E$14+PV114&gt;=0,ROUND(PV114+'Step 2 - Expected Payments'!$E$14,2),"")</f>
        <v>9.8800000000000008</v>
      </c>
      <c r="PW127" s="25">
        <f>+IF('Step 2 - Expected Payments'!$E$14+PW114&gt;=0,ROUND(PW114+'Step 2 - Expected Payments'!$E$14,2),"")</f>
        <v>9.2799999999999994</v>
      </c>
      <c r="PX127" s="25">
        <f>+IF('Step 2 - Expected Payments'!$E$14+PX114&gt;=0,ROUND(PX114+'Step 2 - Expected Payments'!$E$14,2),"")</f>
        <v>9.61</v>
      </c>
      <c r="PY127" s="25">
        <f>+IF('Step 2 - Expected Payments'!$E$14+PY114&gt;=0,ROUND(PY114+'Step 2 - Expected Payments'!$E$14,2),"")</f>
        <v>8.84</v>
      </c>
      <c r="PZ127" s="25">
        <f>+IF('Step 2 - Expected Payments'!$E$14+PZ114&gt;=0,ROUND(PZ114+'Step 2 - Expected Payments'!$E$14,2),"")</f>
        <v>8.26</v>
      </c>
      <c r="QA127" s="25">
        <f>+IF('Step 2 - Expected Payments'!$E$14+QA114&gt;=0,ROUND(QA114+'Step 2 - Expected Payments'!$E$14,2),"")</f>
        <v>8.49</v>
      </c>
      <c r="QB127" s="25">
        <f>+IF('Step 2 - Expected Payments'!$E$14+QB114&gt;=0,ROUND(QB114+'Step 2 - Expected Payments'!$E$14,2),"")</f>
        <v>9.61</v>
      </c>
      <c r="QC127" s="25">
        <f>+IF('Step 2 - Expected Payments'!$E$14+QC114&gt;=0,ROUND(QC114+'Step 2 - Expected Payments'!$E$14,2),"")</f>
        <v>8.2899999999999991</v>
      </c>
      <c r="QD127" s="25">
        <f>+IF('Step 2 - Expected Payments'!$E$14+QD114&gt;=0,ROUND(QD114+'Step 2 - Expected Payments'!$E$14,2),"")</f>
        <v>10.38</v>
      </c>
      <c r="QE127" s="25">
        <f>+IF('Step 2 - Expected Payments'!$E$14+QE114&gt;=0,ROUND(QE114+'Step 2 - Expected Payments'!$E$14,2),"")</f>
        <v>9.4600000000000009</v>
      </c>
      <c r="QF127" s="25">
        <f>+IF('Step 2 - Expected Payments'!$E$14+QF114&gt;=0,ROUND(QF114+'Step 2 - Expected Payments'!$E$14,2),"")</f>
        <v>7.46</v>
      </c>
      <c r="QG127" s="25">
        <f>+IF('Step 2 - Expected Payments'!$E$14+QG114&gt;=0,ROUND(QG114+'Step 2 - Expected Payments'!$E$14,2),"")</f>
        <v>9.3000000000000007</v>
      </c>
      <c r="QH127" s="25">
        <f>+IF('Step 2 - Expected Payments'!$E$14+QH114&gt;=0,ROUND(QH114+'Step 2 - Expected Payments'!$E$14,2),"")</f>
        <v>11.49</v>
      </c>
      <c r="QI127" s="25">
        <f>+IF('Step 2 - Expected Payments'!$E$14+QI114&gt;=0,ROUND(QI114+'Step 2 - Expected Payments'!$E$14,2),"")</f>
        <v>8.15</v>
      </c>
      <c r="QJ127" s="25">
        <f>+IF('Step 2 - Expected Payments'!$E$14+QJ114&gt;=0,ROUND(QJ114+'Step 2 - Expected Payments'!$E$14,2),"")</f>
        <v>9.17</v>
      </c>
      <c r="QK127" s="25">
        <f>+IF('Step 2 - Expected Payments'!$E$14+QK114&gt;=0,ROUND(QK114+'Step 2 - Expected Payments'!$E$14,2),"")</f>
        <v>8.08</v>
      </c>
      <c r="QL127" s="25">
        <f>+IF('Step 2 - Expected Payments'!$E$14+QL114&gt;=0,ROUND(QL114+'Step 2 - Expected Payments'!$E$14,2),"")</f>
        <v>7.36</v>
      </c>
      <c r="QM127" s="25">
        <f>+IF('Step 2 - Expected Payments'!$E$14+QM114&gt;=0,ROUND(QM114+'Step 2 - Expected Payments'!$E$14,2),"")</f>
        <v>7.8</v>
      </c>
      <c r="QN127" s="25">
        <f>+IF('Step 2 - Expected Payments'!$E$14+QN114&gt;=0,ROUND(QN114+'Step 2 - Expected Payments'!$E$14,2),"")</f>
        <v>8.77</v>
      </c>
      <c r="QO127" s="25">
        <f>+IF('Step 2 - Expected Payments'!$E$14+QO114&gt;=0,ROUND(QO114+'Step 2 - Expected Payments'!$E$14,2),"")</f>
        <v>8.58</v>
      </c>
      <c r="QP127" s="25">
        <f>+IF('Step 2 - Expected Payments'!$E$14+QP114&gt;=0,ROUND(QP114+'Step 2 - Expected Payments'!$E$14,2),"")</f>
        <v>10.23</v>
      </c>
      <c r="QQ127" s="25">
        <f>+IF('Step 2 - Expected Payments'!$E$14+QQ114&gt;=0,ROUND(QQ114+'Step 2 - Expected Payments'!$E$14,2),"")</f>
        <v>8.6300000000000008</v>
      </c>
      <c r="QR127" s="25">
        <f>+IF('Step 2 - Expected Payments'!$E$14+QR114&gt;=0,ROUND(QR114+'Step 2 - Expected Payments'!$E$14,2),"")</f>
        <v>8.49</v>
      </c>
      <c r="QS127" s="25">
        <f>+IF('Step 2 - Expected Payments'!$E$14+QS114&gt;=0,ROUND(QS114+'Step 2 - Expected Payments'!$E$14,2),"")</f>
        <v>9.1300000000000008</v>
      </c>
      <c r="QT127" s="25">
        <f>+IF('Step 2 - Expected Payments'!$E$14+QT114&gt;=0,ROUND(QT114+'Step 2 - Expected Payments'!$E$14,2),"")</f>
        <v>7.94</v>
      </c>
      <c r="QU127" s="25">
        <f>+IF('Step 2 - Expected Payments'!$E$14+QU114&gt;=0,ROUND(QU114+'Step 2 - Expected Payments'!$E$14,2),"")</f>
        <v>9.81</v>
      </c>
      <c r="QV127" s="25">
        <f>+IF('Step 2 - Expected Payments'!$E$14+QV114&gt;=0,ROUND(QV114+'Step 2 - Expected Payments'!$E$14,2),"")</f>
        <v>8.34</v>
      </c>
      <c r="QW127" s="25">
        <f>+IF('Step 2 - Expected Payments'!$E$14+QW114&gt;=0,ROUND(QW114+'Step 2 - Expected Payments'!$E$14,2),"")</f>
        <v>9.5</v>
      </c>
      <c r="QX127" s="25">
        <f>+IF('Step 2 - Expected Payments'!$E$14+QX114&gt;=0,ROUND(QX114+'Step 2 - Expected Payments'!$E$14,2),"")</f>
        <v>9.73</v>
      </c>
      <c r="QY127" s="25">
        <f>+IF('Step 2 - Expected Payments'!$E$14+QY114&gt;=0,ROUND(QY114+'Step 2 - Expected Payments'!$E$14,2),"")</f>
        <v>8.9499999999999993</v>
      </c>
      <c r="QZ127" s="25">
        <f>+IF('Step 2 - Expected Payments'!$E$14+QZ114&gt;=0,ROUND(QZ114+'Step 2 - Expected Payments'!$E$14,2),"")</f>
        <v>9.57</v>
      </c>
      <c r="RA127" s="25">
        <f>+IF('Step 2 - Expected Payments'!$E$14+RA114&gt;=0,ROUND(RA114+'Step 2 - Expected Payments'!$E$14,2),"")</f>
        <v>7.61</v>
      </c>
      <c r="RB127" s="25">
        <f>+IF('Step 2 - Expected Payments'!$E$14+RB114&gt;=0,ROUND(RB114+'Step 2 - Expected Payments'!$E$14,2),"")</f>
        <v>8.17</v>
      </c>
      <c r="RC127" s="25">
        <f>+IF('Step 2 - Expected Payments'!$E$14+RC114&gt;=0,ROUND(RC114+'Step 2 - Expected Payments'!$E$14,2),"")</f>
        <v>9.17</v>
      </c>
      <c r="RD127" s="25">
        <f>+IF('Step 2 - Expected Payments'!$E$14+RD114&gt;=0,ROUND(RD114+'Step 2 - Expected Payments'!$E$14,2),"")</f>
        <v>7.92</v>
      </c>
      <c r="RE127" s="25">
        <f>+IF('Step 2 - Expected Payments'!$E$14+RE114&gt;=0,ROUND(RE114+'Step 2 - Expected Payments'!$E$14,2),"")</f>
        <v>9.8699999999999992</v>
      </c>
      <c r="RF127" s="25">
        <f>+IF('Step 2 - Expected Payments'!$E$14+RF114&gt;=0,ROUND(RF114+'Step 2 - Expected Payments'!$E$14,2),"")</f>
        <v>7.41</v>
      </c>
      <c r="RG127" s="25">
        <f>+IF('Step 2 - Expected Payments'!$E$14+RG114&gt;=0,ROUND(RG114+'Step 2 - Expected Payments'!$E$14,2),"")</f>
        <v>7.84</v>
      </c>
      <c r="RH127" s="25">
        <f>+IF('Step 2 - Expected Payments'!$E$14+RH114&gt;=0,ROUND(RH114+'Step 2 - Expected Payments'!$E$14,2),"")</f>
        <v>9.44</v>
      </c>
      <c r="RI127" s="25">
        <f>+IF('Step 2 - Expected Payments'!$E$14+RI114&gt;=0,ROUND(RI114+'Step 2 - Expected Payments'!$E$14,2),"")</f>
        <v>8.2100000000000009</v>
      </c>
      <c r="RJ127" s="25">
        <f>+IF('Step 2 - Expected Payments'!$E$14+RJ114&gt;=0,ROUND(RJ114+'Step 2 - Expected Payments'!$E$14,2),"")</f>
        <v>6.5</v>
      </c>
      <c r="RK127" s="25">
        <f>+IF('Step 2 - Expected Payments'!$E$14+RK114&gt;=0,ROUND(RK114+'Step 2 - Expected Payments'!$E$14,2),"")</f>
        <v>7.36</v>
      </c>
      <c r="RL127" s="25">
        <f>+IF('Step 2 - Expected Payments'!$E$14+RL114&gt;=0,ROUND(RL114+'Step 2 - Expected Payments'!$E$14,2),"")</f>
        <v>8.06</v>
      </c>
      <c r="RM127" s="25">
        <f>+IF('Step 2 - Expected Payments'!$E$14+RM114&gt;=0,ROUND(RM114+'Step 2 - Expected Payments'!$E$14,2),"")</f>
        <v>9.6199999999999992</v>
      </c>
      <c r="RN127" s="25">
        <f>+IF('Step 2 - Expected Payments'!$E$14+RN114&gt;=0,ROUND(RN114+'Step 2 - Expected Payments'!$E$14,2),"")</f>
        <v>8.65</v>
      </c>
      <c r="RO127" s="25">
        <f>+IF('Step 2 - Expected Payments'!$E$14+RO114&gt;=0,ROUND(RO114+'Step 2 - Expected Payments'!$E$14,2),"")</f>
        <v>9.9700000000000006</v>
      </c>
      <c r="RP127" s="25">
        <f>+IF('Step 2 - Expected Payments'!$E$14+RP114&gt;=0,ROUND(RP114+'Step 2 - Expected Payments'!$E$14,2),"")</f>
        <v>7.99</v>
      </c>
      <c r="RQ127" s="25">
        <f>+IF('Step 2 - Expected Payments'!$E$14+RQ114&gt;=0,ROUND(RQ114+'Step 2 - Expected Payments'!$E$14,2),"")</f>
        <v>7.34</v>
      </c>
      <c r="RR127" s="25">
        <f>+IF('Step 2 - Expected Payments'!$E$14+RR114&gt;=0,ROUND(RR114+'Step 2 - Expected Payments'!$E$14,2),"")</f>
        <v>8.4700000000000006</v>
      </c>
      <c r="RS127" s="25">
        <f>+IF('Step 2 - Expected Payments'!$E$14+RS114&gt;=0,ROUND(RS114+'Step 2 - Expected Payments'!$E$14,2),"")</f>
        <v>9.5399999999999991</v>
      </c>
      <c r="RT127" s="25">
        <f>+IF('Step 2 - Expected Payments'!$E$14+RT114&gt;=0,ROUND(RT114+'Step 2 - Expected Payments'!$E$14,2),"")</f>
        <v>8.75</v>
      </c>
      <c r="RU127" s="25">
        <f>+IF('Step 2 - Expected Payments'!$E$14+RU114&gt;=0,ROUND(RU114+'Step 2 - Expected Payments'!$E$14,2),"")</f>
        <v>6.53</v>
      </c>
      <c r="RV127" s="25">
        <f>+IF('Step 2 - Expected Payments'!$E$14+RV114&gt;=0,ROUND(RV114+'Step 2 - Expected Payments'!$E$14,2),"")</f>
        <v>8.39</v>
      </c>
      <c r="RW127" s="25">
        <f>+IF('Step 2 - Expected Payments'!$E$14+RW114&gt;=0,ROUND(RW114+'Step 2 - Expected Payments'!$E$14,2),"")</f>
        <v>7.89</v>
      </c>
      <c r="RX127" s="25">
        <f>+IF('Step 2 - Expected Payments'!$E$14+RX114&gt;=0,ROUND(RX114+'Step 2 - Expected Payments'!$E$14,2),"")</f>
        <v>10.14</v>
      </c>
      <c r="RY127" s="25">
        <f>+IF('Step 2 - Expected Payments'!$E$14+RY114&gt;=0,ROUND(RY114+'Step 2 - Expected Payments'!$E$14,2),"")</f>
        <v>9.89</v>
      </c>
      <c r="RZ127" s="25">
        <f>+IF('Step 2 - Expected Payments'!$E$14+RZ114&gt;=0,ROUND(RZ114+'Step 2 - Expected Payments'!$E$14,2),"")</f>
        <v>8.64</v>
      </c>
      <c r="SA127" s="25">
        <f>+IF('Step 2 - Expected Payments'!$E$14+SA114&gt;=0,ROUND(SA114+'Step 2 - Expected Payments'!$E$14,2),"")</f>
        <v>9.4</v>
      </c>
      <c r="SB127" s="25">
        <f>+IF('Step 2 - Expected Payments'!$E$14+SB114&gt;=0,ROUND(SB114+'Step 2 - Expected Payments'!$E$14,2),"")</f>
        <v>7.97</v>
      </c>
      <c r="SC127" s="25">
        <f>+IF('Step 2 - Expected Payments'!$E$14+SC114&gt;=0,ROUND(SC114+'Step 2 - Expected Payments'!$E$14,2),"")</f>
        <v>9.48</v>
      </c>
      <c r="SD127" s="25">
        <f>+IF('Step 2 - Expected Payments'!$E$14+SD114&gt;=0,ROUND(SD114+'Step 2 - Expected Payments'!$E$14,2),"")</f>
        <v>8.7100000000000009</v>
      </c>
      <c r="SE127" s="25">
        <f>+IF('Step 2 - Expected Payments'!$E$14+SE114&gt;=0,ROUND(SE114+'Step 2 - Expected Payments'!$E$14,2),"")</f>
        <v>7.87</v>
      </c>
      <c r="SF127" s="25">
        <f>+IF('Step 2 - Expected Payments'!$E$14+SF114&gt;=0,ROUND(SF114+'Step 2 - Expected Payments'!$E$14,2),"")</f>
        <v>7.14</v>
      </c>
      <c r="SG127" s="25">
        <f>+IF('Step 2 - Expected Payments'!$E$14+SG114&gt;=0,ROUND(SG114+'Step 2 - Expected Payments'!$E$14,2),"")</f>
        <v>7.8</v>
      </c>
    </row>
    <row r="128" spans="1:501">
      <c r="A128" t="s">
        <v>518</v>
      </c>
      <c r="B128">
        <f>+IF('Step 1-Farm Data'!$E$60+'simulations soy farm1 '!B123&gt;=0,ROUND('simulations soy farm1 '!B123+'Step 1-Farm Data'!$E$60,1),"")</f>
        <v>47.3</v>
      </c>
      <c r="C128">
        <f>+IF('Step 1-Farm Data'!$E$60+'simulations soy farm1 '!C123&gt;=0,ROUND('simulations soy farm1 '!C123+'Step 1-Farm Data'!$E$60,1),"")</f>
        <v>47.7</v>
      </c>
      <c r="D128">
        <f>+IF('Step 1-Farm Data'!$E$60+'simulations soy farm1 '!D123&gt;=0,ROUND('simulations soy farm1 '!D123+'Step 1-Farm Data'!$E$60,1),"")</f>
        <v>54.3</v>
      </c>
      <c r="E128">
        <f>+IF('Step 1-Farm Data'!$E$60+'simulations soy farm1 '!E123&gt;=0,ROUND('simulations soy farm1 '!E123+'Step 1-Farm Data'!$E$60,1),"")</f>
        <v>43.8</v>
      </c>
      <c r="F128">
        <f>+IF('Step 1-Farm Data'!$E$60+'simulations soy farm1 '!F123&gt;=0,ROUND('simulations soy farm1 '!F123+'Step 1-Farm Data'!$E$60,1),"")</f>
        <v>49.3</v>
      </c>
      <c r="G128">
        <f>+IF('Step 1-Farm Data'!$E$60+'simulations soy farm1 '!G123&gt;=0,ROUND('simulations soy farm1 '!G123+'Step 1-Farm Data'!$E$60,1),"")</f>
        <v>47.9</v>
      </c>
      <c r="H128">
        <f>+IF('Step 1-Farm Data'!$E$60+'simulations soy farm1 '!H123&gt;=0,ROUND('simulations soy farm1 '!H123+'Step 1-Farm Data'!$E$60,1),"")</f>
        <v>53.7</v>
      </c>
      <c r="I128">
        <f>+IF('Step 1-Farm Data'!$E$60+'simulations soy farm1 '!I123&gt;=0,ROUND('simulations soy farm1 '!I123+'Step 1-Farm Data'!$E$60,1),"")</f>
        <v>56.2</v>
      </c>
      <c r="J128">
        <f>+IF('Step 1-Farm Data'!$E$60+'simulations soy farm1 '!J123&gt;=0,ROUND('simulations soy farm1 '!J123+'Step 1-Farm Data'!$E$60,1),"")</f>
        <v>50.7</v>
      </c>
      <c r="K128">
        <f>+IF('Step 1-Farm Data'!$E$60+'simulations soy farm1 '!K123&gt;=0,ROUND('simulations soy farm1 '!K123+'Step 1-Farm Data'!$E$60,1),"")</f>
        <v>41.5</v>
      </c>
      <c r="L128">
        <f>+IF('Step 1-Farm Data'!$E$60+'simulations soy farm1 '!L123&gt;=0,ROUND('simulations soy farm1 '!L123+'Step 1-Farm Data'!$E$60,1),"")</f>
        <v>49.8</v>
      </c>
      <c r="M128">
        <f>+IF('Step 1-Farm Data'!$E$60+'simulations soy farm1 '!M123&gt;=0,ROUND('simulations soy farm1 '!M123+'Step 1-Farm Data'!$E$60,1),"")</f>
        <v>45.3</v>
      </c>
      <c r="N128">
        <f>+IF('Step 1-Farm Data'!$E$60+'simulations soy farm1 '!N123&gt;=0,ROUND('simulations soy farm1 '!N123+'Step 1-Farm Data'!$E$60,1),"")</f>
        <v>46.7</v>
      </c>
      <c r="O128">
        <f>+IF('Step 1-Farm Data'!$E$60+'simulations soy farm1 '!O123&gt;=0,ROUND('simulations soy farm1 '!O123+'Step 1-Farm Data'!$E$60,1),"")</f>
        <v>48.3</v>
      </c>
      <c r="P128">
        <f>+IF('Step 1-Farm Data'!$E$60+'simulations soy farm1 '!P123&gt;=0,ROUND('simulations soy farm1 '!P123+'Step 1-Farm Data'!$E$60,1),"")</f>
        <v>45.4</v>
      </c>
      <c r="Q128">
        <f>+IF('Step 1-Farm Data'!$E$60+'simulations soy farm1 '!Q123&gt;=0,ROUND('simulations soy farm1 '!Q123+'Step 1-Farm Data'!$E$60,1),"")</f>
        <v>47.2</v>
      </c>
      <c r="R128">
        <f>+IF('Step 1-Farm Data'!$E$60+'simulations soy farm1 '!R123&gt;=0,ROUND('simulations soy farm1 '!R123+'Step 1-Farm Data'!$E$60,1),"")</f>
        <v>51.2</v>
      </c>
      <c r="S128">
        <f>+IF('Step 1-Farm Data'!$E$60+'simulations soy farm1 '!S123&gt;=0,ROUND('simulations soy farm1 '!S123+'Step 1-Farm Data'!$E$60,1),"")</f>
        <v>55.8</v>
      </c>
      <c r="T128">
        <f>+IF('Step 1-Farm Data'!$E$60+'simulations soy farm1 '!T123&gt;=0,ROUND('simulations soy farm1 '!T123+'Step 1-Farm Data'!$E$60,1),"")</f>
        <v>50.9</v>
      </c>
      <c r="U128">
        <f>+IF('Step 1-Farm Data'!$E$60+'simulations soy farm1 '!U123&gt;=0,ROUND('simulations soy farm1 '!U123+'Step 1-Farm Data'!$E$60,1),"")</f>
        <v>52.6</v>
      </c>
      <c r="V128">
        <f>+IF('Step 1-Farm Data'!$E$60+'simulations soy farm1 '!V123&gt;=0,ROUND('simulations soy farm1 '!V123+'Step 1-Farm Data'!$E$60,1),"")</f>
        <v>51</v>
      </c>
      <c r="W128">
        <f>+IF('Step 1-Farm Data'!$E$60+'simulations soy farm1 '!W123&gt;=0,ROUND('simulations soy farm1 '!W123+'Step 1-Farm Data'!$E$60,1),"")</f>
        <v>51.4</v>
      </c>
      <c r="X128">
        <f>+IF('Step 1-Farm Data'!$E$60+'simulations soy farm1 '!X123&gt;=0,ROUND('simulations soy farm1 '!X123+'Step 1-Farm Data'!$E$60,1),"")</f>
        <v>53.6</v>
      </c>
      <c r="Y128">
        <f>+IF('Step 1-Farm Data'!$E$60+'simulations soy farm1 '!Y123&gt;=0,ROUND('simulations soy farm1 '!Y123+'Step 1-Farm Data'!$E$60,1),"")</f>
        <v>51.1</v>
      </c>
      <c r="Z128">
        <f>+IF('Step 1-Farm Data'!$E$60+'simulations soy farm1 '!Z123&gt;=0,ROUND('simulations soy farm1 '!Z123+'Step 1-Farm Data'!$E$60,1),"")</f>
        <v>40.700000000000003</v>
      </c>
      <c r="AA128">
        <f>+IF('Step 1-Farm Data'!$E$60+'simulations soy farm1 '!AA123&gt;=0,ROUND('simulations soy farm1 '!AA123+'Step 1-Farm Data'!$E$60,1),"")</f>
        <v>45.1</v>
      </c>
      <c r="AB128">
        <f>+IF('Step 1-Farm Data'!$E$60+'simulations soy farm1 '!AB123&gt;=0,ROUND('simulations soy farm1 '!AB123+'Step 1-Farm Data'!$E$60,1),"")</f>
        <v>55</v>
      </c>
      <c r="AC128">
        <f>+IF('Step 1-Farm Data'!$E$60+'simulations soy farm1 '!AC123&gt;=0,ROUND('simulations soy farm1 '!AC123+'Step 1-Farm Data'!$E$60,1),"")</f>
        <v>45.9</v>
      </c>
      <c r="AD128">
        <f>+IF('Step 1-Farm Data'!$E$60+'simulations soy farm1 '!AD123&gt;=0,ROUND('simulations soy farm1 '!AD123+'Step 1-Farm Data'!$E$60,1),"")</f>
        <v>42.2</v>
      </c>
      <c r="AE128">
        <f>+IF('Step 1-Farm Data'!$E$60+'simulations soy farm1 '!AE123&gt;=0,ROUND('simulations soy farm1 '!AE123+'Step 1-Farm Data'!$E$60,1),"")</f>
        <v>46.1</v>
      </c>
      <c r="AF128">
        <f>+IF('Step 1-Farm Data'!$E$60+'simulations soy farm1 '!AF123&gt;=0,ROUND('simulations soy farm1 '!AF123+'Step 1-Farm Data'!$E$60,1),"")</f>
        <v>47.6</v>
      </c>
      <c r="AG128">
        <f>+IF('Step 1-Farm Data'!$E$60+'simulations soy farm1 '!AG123&gt;=0,ROUND('simulations soy farm1 '!AG123+'Step 1-Farm Data'!$E$60,1),"")</f>
        <v>45.5</v>
      </c>
      <c r="AH128">
        <f>+IF('Step 1-Farm Data'!$E$60+'simulations soy farm1 '!AH123&gt;=0,ROUND('simulations soy farm1 '!AH123+'Step 1-Farm Data'!$E$60,1),"")</f>
        <v>51.9</v>
      </c>
      <c r="AI128">
        <f>+IF('Step 1-Farm Data'!$E$60+'simulations soy farm1 '!AI123&gt;=0,ROUND('simulations soy farm1 '!AI123+'Step 1-Farm Data'!$E$60,1),"")</f>
        <v>54.7</v>
      </c>
      <c r="AJ128">
        <f>+IF('Step 1-Farm Data'!$E$60+'simulations soy farm1 '!AJ123&gt;=0,ROUND('simulations soy farm1 '!AJ123+'Step 1-Farm Data'!$E$60,1),"")</f>
        <v>50.5</v>
      </c>
      <c r="AK128">
        <f>+IF('Step 1-Farm Data'!$E$60+'simulations soy farm1 '!AK123&gt;=0,ROUND('simulations soy farm1 '!AK123+'Step 1-Farm Data'!$E$60,1),"")</f>
        <v>50.5</v>
      </c>
      <c r="AL128">
        <f>+IF('Step 1-Farm Data'!$E$60+'simulations soy farm1 '!AL123&gt;=0,ROUND('simulations soy farm1 '!AL123+'Step 1-Farm Data'!$E$60,1),"")</f>
        <v>49.4</v>
      </c>
      <c r="AM128">
        <f>+IF('Step 1-Farm Data'!$E$60+'simulations soy farm1 '!AM123&gt;=0,ROUND('simulations soy farm1 '!AM123+'Step 1-Farm Data'!$E$60,1),"")</f>
        <v>48.7</v>
      </c>
      <c r="AN128">
        <f>+IF('Step 1-Farm Data'!$E$60+'simulations soy farm1 '!AN123&gt;=0,ROUND('simulations soy farm1 '!AN123+'Step 1-Farm Data'!$E$60,1),"")</f>
        <v>47.3</v>
      </c>
      <c r="AO128">
        <f>+IF('Step 1-Farm Data'!$E$60+'simulations soy farm1 '!AO123&gt;=0,ROUND('simulations soy farm1 '!AO123+'Step 1-Farm Data'!$E$60,1),"")</f>
        <v>52</v>
      </c>
      <c r="AP128">
        <f>+IF('Step 1-Farm Data'!$E$60+'simulations soy farm1 '!AP123&gt;=0,ROUND('simulations soy farm1 '!AP123+'Step 1-Farm Data'!$E$60,1),"")</f>
        <v>49.2</v>
      </c>
      <c r="AQ128">
        <f>+IF('Step 1-Farm Data'!$E$60+'simulations soy farm1 '!AQ123&gt;=0,ROUND('simulations soy farm1 '!AQ123+'Step 1-Farm Data'!$E$60,1),"")</f>
        <v>54.3</v>
      </c>
      <c r="AR128">
        <f>+IF('Step 1-Farm Data'!$E$60+'simulations soy farm1 '!AR123&gt;=0,ROUND('simulations soy farm1 '!AR123+'Step 1-Farm Data'!$E$60,1),"")</f>
        <v>52</v>
      </c>
      <c r="AS128">
        <f>+IF('Step 1-Farm Data'!$E$60+'simulations soy farm1 '!AS123&gt;=0,ROUND('simulations soy farm1 '!AS123+'Step 1-Farm Data'!$E$60,1),"")</f>
        <v>45.6</v>
      </c>
      <c r="AT128">
        <f>+IF('Step 1-Farm Data'!$E$60+'simulations soy farm1 '!AT123&gt;=0,ROUND('simulations soy farm1 '!AT123+'Step 1-Farm Data'!$E$60,1),"")</f>
        <v>52.1</v>
      </c>
      <c r="AU128">
        <f>+IF('Step 1-Farm Data'!$E$60+'simulations soy farm1 '!AU123&gt;=0,ROUND('simulations soy farm1 '!AU123+'Step 1-Farm Data'!$E$60,1),"")</f>
        <v>48.4</v>
      </c>
      <c r="AV128">
        <f>+IF('Step 1-Farm Data'!$E$60+'simulations soy farm1 '!AV123&gt;=0,ROUND('simulations soy farm1 '!AV123+'Step 1-Farm Data'!$E$60,1),"")</f>
        <v>48.1</v>
      </c>
      <c r="AW128">
        <f>+IF('Step 1-Farm Data'!$E$60+'simulations soy farm1 '!AW123&gt;=0,ROUND('simulations soy farm1 '!AW123+'Step 1-Farm Data'!$E$60,1),"")</f>
        <v>40.4</v>
      </c>
      <c r="AX128">
        <f>+IF('Step 1-Farm Data'!$E$60+'simulations soy farm1 '!AX123&gt;=0,ROUND('simulations soy farm1 '!AX123+'Step 1-Farm Data'!$E$60,1),"")</f>
        <v>55.5</v>
      </c>
      <c r="AY128">
        <f>+IF('Step 1-Farm Data'!$E$60+'simulations soy farm1 '!AY123&gt;=0,ROUND('simulations soy farm1 '!AY123+'Step 1-Farm Data'!$E$60,1),"")</f>
        <v>47.5</v>
      </c>
      <c r="AZ128">
        <f>+IF('Step 1-Farm Data'!$E$60+'simulations soy farm1 '!AZ123&gt;=0,ROUND('simulations soy farm1 '!AZ123+'Step 1-Farm Data'!$E$60,1),"")</f>
        <v>46.1</v>
      </c>
      <c r="BA128">
        <f>+IF('Step 1-Farm Data'!$E$60+'simulations soy farm1 '!BA123&gt;=0,ROUND('simulations soy farm1 '!BA123+'Step 1-Farm Data'!$E$60,1),"")</f>
        <v>49.7</v>
      </c>
      <c r="BB128">
        <f>+IF('Step 1-Farm Data'!$E$60+'simulations soy farm1 '!BB123&gt;=0,ROUND('simulations soy farm1 '!BB123+'Step 1-Farm Data'!$E$60,1),"")</f>
        <v>51.1</v>
      </c>
      <c r="BC128">
        <f>+IF('Step 1-Farm Data'!$E$60+'simulations soy farm1 '!BC123&gt;=0,ROUND('simulations soy farm1 '!BC123+'Step 1-Farm Data'!$E$60,1),"")</f>
        <v>48.5</v>
      </c>
      <c r="BD128">
        <f>+IF('Step 1-Farm Data'!$E$60+'simulations soy farm1 '!BD123&gt;=0,ROUND('simulations soy farm1 '!BD123+'Step 1-Farm Data'!$E$60,1),"")</f>
        <v>48.6</v>
      </c>
      <c r="BE128">
        <f>+IF('Step 1-Farm Data'!$E$60+'simulations soy farm1 '!BE123&gt;=0,ROUND('simulations soy farm1 '!BE123+'Step 1-Farm Data'!$E$60,1),"")</f>
        <v>50.1</v>
      </c>
      <c r="BF128">
        <f>+IF('Step 1-Farm Data'!$E$60+'simulations soy farm1 '!BF123&gt;=0,ROUND('simulations soy farm1 '!BF123+'Step 1-Farm Data'!$E$60,1),"")</f>
        <v>48.7</v>
      </c>
      <c r="BG128">
        <f>+IF('Step 1-Farm Data'!$E$60+'simulations soy farm1 '!BG123&gt;=0,ROUND('simulations soy farm1 '!BG123+'Step 1-Farm Data'!$E$60,1),"")</f>
        <v>50.6</v>
      </c>
      <c r="BH128">
        <f>+IF('Step 1-Farm Data'!$E$60+'simulations soy farm1 '!BH123&gt;=0,ROUND('simulations soy farm1 '!BH123+'Step 1-Farm Data'!$E$60,1),"")</f>
        <v>45.9</v>
      </c>
      <c r="BI128">
        <f>+IF('Step 1-Farm Data'!$E$60+'simulations soy farm1 '!BI123&gt;=0,ROUND('simulations soy farm1 '!BI123+'Step 1-Farm Data'!$E$60,1),"")</f>
        <v>50.4</v>
      </c>
      <c r="BJ128">
        <f>+IF('Step 1-Farm Data'!$E$60+'simulations soy farm1 '!BJ123&gt;=0,ROUND('simulations soy farm1 '!BJ123+'Step 1-Farm Data'!$E$60,1),"")</f>
        <v>47</v>
      </c>
      <c r="BK128">
        <f>+IF('Step 1-Farm Data'!$E$60+'simulations soy farm1 '!BK123&gt;=0,ROUND('simulations soy farm1 '!BK123+'Step 1-Farm Data'!$E$60,1),"")</f>
        <v>54.5</v>
      </c>
      <c r="BL128">
        <f>+IF('Step 1-Farm Data'!$E$60+'simulations soy farm1 '!BL123&gt;=0,ROUND('simulations soy farm1 '!BL123+'Step 1-Farm Data'!$E$60,1),"")</f>
        <v>48.9</v>
      </c>
      <c r="BM128">
        <f>+IF('Step 1-Farm Data'!$E$60+'simulations soy farm1 '!BM123&gt;=0,ROUND('simulations soy farm1 '!BM123+'Step 1-Farm Data'!$E$60,1),"")</f>
        <v>52.1</v>
      </c>
      <c r="BN128">
        <f>+IF('Step 1-Farm Data'!$E$60+'simulations soy farm1 '!BN123&gt;=0,ROUND('simulations soy farm1 '!BN123+'Step 1-Farm Data'!$E$60,1),"")</f>
        <v>44.5</v>
      </c>
      <c r="BO128">
        <f>+IF('Step 1-Farm Data'!$E$60+'simulations soy farm1 '!BO123&gt;=0,ROUND('simulations soy farm1 '!BO123+'Step 1-Farm Data'!$E$60,1),"")</f>
        <v>45.1</v>
      </c>
      <c r="BP128">
        <f>+IF('Step 1-Farm Data'!$E$60+'simulations soy farm1 '!BP123&gt;=0,ROUND('simulations soy farm1 '!BP123+'Step 1-Farm Data'!$E$60,1),"")</f>
        <v>52.3</v>
      </c>
      <c r="BQ128">
        <f>+IF('Step 1-Farm Data'!$E$60+'simulations soy farm1 '!BQ123&gt;=0,ROUND('simulations soy farm1 '!BQ123+'Step 1-Farm Data'!$E$60,1),"")</f>
        <v>48</v>
      </c>
      <c r="BR128">
        <f>+IF('Step 1-Farm Data'!$E$60+'simulations soy farm1 '!BR123&gt;=0,ROUND('simulations soy farm1 '!BR123+'Step 1-Farm Data'!$E$60,1),"")</f>
        <v>45.1</v>
      </c>
      <c r="BS128">
        <f>+IF('Step 1-Farm Data'!$E$60+'simulations soy farm1 '!BS123&gt;=0,ROUND('simulations soy farm1 '!BS123+'Step 1-Farm Data'!$E$60,1),"")</f>
        <v>46.1</v>
      </c>
      <c r="BT128">
        <f>+IF('Step 1-Farm Data'!$E$60+'simulations soy farm1 '!BT123&gt;=0,ROUND('simulations soy farm1 '!BT123+'Step 1-Farm Data'!$E$60,1),"")</f>
        <v>50.9</v>
      </c>
      <c r="BU128">
        <f>+IF('Step 1-Farm Data'!$E$60+'simulations soy farm1 '!BU123&gt;=0,ROUND('simulations soy farm1 '!BU123+'Step 1-Farm Data'!$E$60,1),"")</f>
        <v>45.7</v>
      </c>
      <c r="BV128">
        <f>+IF('Step 1-Farm Data'!$E$60+'simulations soy farm1 '!BV123&gt;=0,ROUND('simulations soy farm1 '!BV123+'Step 1-Farm Data'!$E$60,1),"")</f>
        <v>49.9</v>
      </c>
      <c r="BW128">
        <f>+IF('Step 1-Farm Data'!$E$60+'simulations soy farm1 '!BW123&gt;=0,ROUND('simulations soy farm1 '!BW123+'Step 1-Farm Data'!$E$60,1),"")</f>
        <v>56.6</v>
      </c>
      <c r="BX128">
        <f>+IF('Step 1-Farm Data'!$E$60+'simulations soy farm1 '!BX123&gt;=0,ROUND('simulations soy farm1 '!BX123+'Step 1-Farm Data'!$E$60,1),"")</f>
        <v>49.1</v>
      </c>
      <c r="BY128">
        <f>+IF('Step 1-Farm Data'!$E$60+'simulations soy farm1 '!BY123&gt;=0,ROUND('simulations soy farm1 '!BY123+'Step 1-Farm Data'!$E$60,1),"")</f>
        <v>48.5</v>
      </c>
      <c r="BZ128">
        <f>+IF('Step 1-Farm Data'!$E$60+'simulations soy farm1 '!BZ123&gt;=0,ROUND('simulations soy farm1 '!BZ123+'Step 1-Farm Data'!$E$60,1),"")</f>
        <v>49.7</v>
      </c>
      <c r="CA128">
        <f>+IF('Step 1-Farm Data'!$E$60+'simulations soy farm1 '!CA123&gt;=0,ROUND('simulations soy farm1 '!CA123+'Step 1-Farm Data'!$E$60,1),"")</f>
        <v>49.8</v>
      </c>
      <c r="CB128">
        <f>+IF('Step 1-Farm Data'!$E$60+'simulations soy farm1 '!CB123&gt;=0,ROUND('simulations soy farm1 '!CB123+'Step 1-Farm Data'!$E$60,1),"")</f>
        <v>49.2</v>
      </c>
      <c r="CC128">
        <f>+IF('Step 1-Farm Data'!$E$60+'simulations soy farm1 '!CC123&gt;=0,ROUND('simulations soy farm1 '!CC123+'Step 1-Farm Data'!$E$60,1),"")</f>
        <v>51.2</v>
      </c>
      <c r="CD128">
        <f>+IF('Step 1-Farm Data'!$E$60+'simulations soy farm1 '!CD123&gt;=0,ROUND('simulations soy farm1 '!CD123+'Step 1-Farm Data'!$E$60,1),"")</f>
        <v>49.4</v>
      </c>
      <c r="CE128">
        <f>+IF('Step 1-Farm Data'!$E$60+'simulations soy farm1 '!CE123&gt;=0,ROUND('simulations soy farm1 '!CE123+'Step 1-Farm Data'!$E$60,1),"")</f>
        <v>44.6</v>
      </c>
      <c r="CF128">
        <f>+IF('Step 1-Farm Data'!$E$60+'simulations soy farm1 '!CF123&gt;=0,ROUND('simulations soy farm1 '!CF123+'Step 1-Farm Data'!$E$60,1),"")</f>
        <v>46.8</v>
      </c>
      <c r="CG128">
        <f>+IF('Step 1-Farm Data'!$E$60+'simulations soy farm1 '!CG123&gt;=0,ROUND('simulations soy farm1 '!CG123+'Step 1-Farm Data'!$E$60,1),"")</f>
        <v>47.2</v>
      </c>
      <c r="CH128">
        <f>+IF('Step 1-Farm Data'!$E$60+'simulations soy farm1 '!CH123&gt;=0,ROUND('simulations soy farm1 '!CH123+'Step 1-Farm Data'!$E$60,1),"")</f>
        <v>46.7</v>
      </c>
      <c r="CI128">
        <f>+IF('Step 1-Farm Data'!$E$60+'simulations soy farm1 '!CI123&gt;=0,ROUND('simulations soy farm1 '!CI123+'Step 1-Farm Data'!$E$60,1),"")</f>
        <v>53.6</v>
      </c>
      <c r="CJ128">
        <f>+IF('Step 1-Farm Data'!$E$60+'simulations soy farm1 '!CJ123&gt;=0,ROUND('simulations soy farm1 '!CJ123+'Step 1-Farm Data'!$E$60,1),"")</f>
        <v>52.5</v>
      </c>
      <c r="CK128">
        <f>+IF('Step 1-Farm Data'!$E$60+'simulations soy farm1 '!CK123&gt;=0,ROUND('simulations soy farm1 '!CK123+'Step 1-Farm Data'!$E$60,1),"")</f>
        <v>52.9</v>
      </c>
      <c r="CL128">
        <f>+IF('Step 1-Farm Data'!$E$60+'simulations soy farm1 '!CL123&gt;=0,ROUND('simulations soy farm1 '!CL123+'Step 1-Farm Data'!$E$60,1),"")</f>
        <v>51.1</v>
      </c>
      <c r="CM128">
        <f>+IF('Step 1-Farm Data'!$E$60+'simulations soy farm1 '!CM123&gt;=0,ROUND('simulations soy farm1 '!CM123+'Step 1-Farm Data'!$E$60,1),"")</f>
        <v>54.7</v>
      </c>
      <c r="CN128">
        <f>+IF('Step 1-Farm Data'!$E$60+'simulations soy farm1 '!CN123&gt;=0,ROUND('simulations soy farm1 '!CN123+'Step 1-Farm Data'!$E$60,1),"")</f>
        <v>52.7</v>
      </c>
      <c r="CO128">
        <f>+IF('Step 1-Farm Data'!$E$60+'simulations soy farm1 '!CO123&gt;=0,ROUND('simulations soy farm1 '!CO123+'Step 1-Farm Data'!$E$60,1),"")</f>
        <v>46.1</v>
      </c>
      <c r="CP128">
        <f>+IF('Step 1-Farm Data'!$E$60+'simulations soy farm1 '!CP123&gt;=0,ROUND('simulations soy farm1 '!CP123+'Step 1-Farm Data'!$E$60,1),"")</f>
        <v>51.2</v>
      </c>
      <c r="CQ128">
        <f>+IF('Step 1-Farm Data'!$E$60+'simulations soy farm1 '!CQ123&gt;=0,ROUND('simulations soy farm1 '!CQ123+'Step 1-Farm Data'!$E$60,1),"")</f>
        <v>46.3</v>
      </c>
      <c r="CR128">
        <f>+IF('Step 1-Farm Data'!$E$60+'simulations soy farm1 '!CR123&gt;=0,ROUND('simulations soy farm1 '!CR123+'Step 1-Farm Data'!$E$60,1),"")</f>
        <v>50</v>
      </c>
      <c r="CS128">
        <f>+IF('Step 1-Farm Data'!$E$60+'simulations soy farm1 '!CS123&gt;=0,ROUND('simulations soy farm1 '!CS123+'Step 1-Farm Data'!$E$60,1),"")</f>
        <v>45.6</v>
      </c>
      <c r="CT128">
        <f>+IF('Step 1-Farm Data'!$E$60+'simulations soy farm1 '!CT123&gt;=0,ROUND('simulations soy farm1 '!CT123+'Step 1-Farm Data'!$E$60,1),"")</f>
        <v>46.9</v>
      </c>
      <c r="CU128">
        <f>+IF('Step 1-Farm Data'!$E$60+'simulations soy farm1 '!CU123&gt;=0,ROUND('simulations soy farm1 '!CU123+'Step 1-Farm Data'!$E$60,1),"")</f>
        <v>46.5</v>
      </c>
      <c r="CV128">
        <f>+IF('Step 1-Farm Data'!$E$60+'simulations soy farm1 '!CV123&gt;=0,ROUND('simulations soy farm1 '!CV123+'Step 1-Farm Data'!$E$60,1),"")</f>
        <v>46.7</v>
      </c>
      <c r="CW128">
        <f>+IF('Step 1-Farm Data'!$E$60+'simulations soy farm1 '!CW123&gt;=0,ROUND('simulations soy farm1 '!CW123+'Step 1-Farm Data'!$E$60,1),"")</f>
        <v>50.5</v>
      </c>
      <c r="CX128">
        <f>+IF('Step 1-Farm Data'!$E$60+'simulations soy farm1 '!CX123&gt;=0,ROUND('simulations soy farm1 '!CX123+'Step 1-Farm Data'!$E$60,1),"")</f>
        <v>52.5</v>
      </c>
      <c r="CY128">
        <f>+IF('Step 1-Farm Data'!$E$60+'simulations soy farm1 '!CY123&gt;=0,ROUND('simulations soy farm1 '!CY123+'Step 1-Farm Data'!$E$60,1),"")</f>
        <v>50.7</v>
      </c>
      <c r="CZ128">
        <f>+IF('Step 1-Farm Data'!$E$60+'simulations soy farm1 '!CZ123&gt;=0,ROUND('simulations soy farm1 '!CZ123+'Step 1-Farm Data'!$E$60,1),"")</f>
        <v>41.1</v>
      </c>
      <c r="DA128">
        <f>+IF('Step 1-Farm Data'!$E$60+'simulations soy farm1 '!DA123&gt;=0,ROUND('simulations soy farm1 '!DA123+'Step 1-Farm Data'!$E$60,1),"")</f>
        <v>47.8</v>
      </c>
      <c r="DB128">
        <f>+IF('Step 1-Farm Data'!$E$60+'simulations soy farm1 '!DB123&gt;=0,ROUND('simulations soy farm1 '!DB123+'Step 1-Farm Data'!$E$60,1),"")</f>
        <v>46.8</v>
      </c>
      <c r="DC128">
        <f>+IF('Step 1-Farm Data'!$E$60+'simulations soy farm1 '!DC123&gt;=0,ROUND('simulations soy farm1 '!DC123+'Step 1-Farm Data'!$E$60,1),"")</f>
        <v>45.5</v>
      </c>
      <c r="DD128">
        <f>+IF('Step 1-Farm Data'!$E$60+'simulations soy farm1 '!DD123&gt;=0,ROUND('simulations soy farm1 '!DD123+'Step 1-Farm Data'!$E$60,1),"")</f>
        <v>49.9</v>
      </c>
      <c r="DE128">
        <f>+IF('Step 1-Farm Data'!$E$60+'simulations soy farm1 '!DE123&gt;=0,ROUND('simulations soy farm1 '!DE123+'Step 1-Farm Data'!$E$60,1),"")</f>
        <v>47.8</v>
      </c>
      <c r="DF128">
        <f>+IF('Step 1-Farm Data'!$E$60+'simulations soy farm1 '!DF123&gt;=0,ROUND('simulations soy farm1 '!DF123+'Step 1-Farm Data'!$E$60,1),"")</f>
        <v>47.1</v>
      </c>
      <c r="DG128">
        <f>+IF('Step 1-Farm Data'!$E$60+'simulations soy farm1 '!DG123&gt;=0,ROUND('simulations soy farm1 '!DG123+'Step 1-Farm Data'!$E$60,1),"")</f>
        <v>49.2</v>
      </c>
      <c r="DH128">
        <f>+IF('Step 1-Farm Data'!$E$60+'simulations soy farm1 '!DH123&gt;=0,ROUND('simulations soy farm1 '!DH123+'Step 1-Farm Data'!$E$60,1),"")</f>
        <v>46.3</v>
      </c>
      <c r="DI128">
        <f>+IF('Step 1-Farm Data'!$E$60+'simulations soy farm1 '!DI123&gt;=0,ROUND('simulations soy farm1 '!DI123+'Step 1-Farm Data'!$E$60,1),"")</f>
        <v>53.9</v>
      </c>
      <c r="DJ128">
        <f>+IF('Step 1-Farm Data'!$E$60+'simulations soy farm1 '!DJ123&gt;=0,ROUND('simulations soy farm1 '!DJ123+'Step 1-Farm Data'!$E$60,1),"")</f>
        <v>51.6</v>
      </c>
      <c r="DK128">
        <f>+IF('Step 1-Farm Data'!$E$60+'simulations soy farm1 '!DK123&gt;=0,ROUND('simulations soy farm1 '!DK123+'Step 1-Farm Data'!$E$60,1),"")</f>
        <v>46.9</v>
      </c>
      <c r="DL128">
        <f>+IF('Step 1-Farm Data'!$E$60+'simulations soy farm1 '!DL123&gt;=0,ROUND('simulations soy farm1 '!DL123+'Step 1-Farm Data'!$E$60,1),"")</f>
        <v>46.1</v>
      </c>
      <c r="DM128">
        <f>+IF('Step 1-Farm Data'!$E$60+'simulations soy farm1 '!DM123&gt;=0,ROUND('simulations soy farm1 '!DM123+'Step 1-Farm Data'!$E$60,1),"")</f>
        <v>51.8</v>
      </c>
      <c r="DN128">
        <f>+IF('Step 1-Farm Data'!$E$60+'simulations soy farm1 '!DN123&gt;=0,ROUND('simulations soy farm1 '!DN123+'Step 1-Farm Data'!$E$60,1),"")</f>
        <v>50.7</v>
      </c>
      <c r="DO128">
        <f>+IF('Step 1-Farm Data'!$E$60+'simulations soy farm1 '!DO123&gt;=0,ROUND('simulations soy farm1 '!DO123+'Step 1-Farm Data'!$E$60,1),"")</f>
        <v>47.1</v>
      </c>
      <c r="DP128">
        <f>+IF('Step 1-Farm Data'!$E$60+'simulations soy farm1 '!DP123&gt;=0,ROUND('simulations soy farm1 '!DP123+'Step 1-Farm Data'!$E$60,1),"")</f>
        <v>56.3</v>
      </c>
      <c r="DQ128">
        <f>+IF('Step 1-Farm Data'!$E$60+'simulations soy farm1 '!DQ123&gt;=0,ROUND('simulations soy farm1 '!DQ123+'Step 1-Farm Data'!$E$60,1),"")</f>
        <v>43.2</v>
      </c>
      <c r="DR128">
        <f>+IF('Step 1-Farm Data'!$E$60+'simulations soy farm1 '!DR123&gt;=0,ROUND('simulations soy farm1 '!DR123+'Step 1-Farm Data'!$E$60,1),"")</f>
        <v>44.6</v>
      </c>
      <c r="DS128">
        <f>+IF('Step 1-Farm Data'!$E$60+'simulations soy farm1 '!DS123&gt;=0,ROUND('simulations soy farm1 '!DS123+'Step 1-Farm Data'!$E$60,1),"")</f>
        <v>58.3</v>
      </c>
      <c r="DT128">
        <f>+IF('Step 1-Farm Data'!$E$60+'simulations soy farm1 '!DT123&gt;=0,ROUND('simulations soy farm1 '!DT123+'Step 1-Farm Data'!$E$60,1),"")</f>
        <v>46.3</v>
      </c>
      <c r="DU128">
        <f>+IF('Step 1-Farm Data'!$E$60+'simulations soy farm1 '!DU123&gt;=0,ROUND('simulations soy farm1 '!DU123+'Step 1-Farm Data'!$E$60,1),"")</f>
        <v>53.7</v>
      </c>
      <c r="DV128">
        <f>+IF('Step 1-Farm Data'!$E$60+'simulations soy farm1 '!DV123&gt;=0,ROUND('simulations soy farm1 '!DV123+'Step 1-Farm Data'!$E$60,1),"")</f>
        <v>46.8</v>
      </c>
      <c r="DW128">
        <f>+IF('Step 1-Farm Data'!$E$60+'simulations soy farm1 '!DW123&gt;=0,ROUND('simulations soy farm1 '!DW123+'Step 1-Farm Data'!$E$60,1),"")</f>
        <v>46.9</v>
      </c>
      <c r="DX128">
        <f>+IF('Step 1-Farm Data'!$E$60+'simulations soy farm1 '!DX123&gt;=0,ROUND('simulations soy farm1 '!DX123+'Step 1-Farm Data'!$E$60,1),"")</f>
        <v>55.3</v>
      </c>
      <c r="DY128">
        <f>+IF('Step 1-Farm Data'!$E$60+'simulations soy farm1 '!DY123&gt;=0,ROUND('simulations soy farm1 '!DY123+'Step 1-Farm Data'!$E$60,1),"")</f>
        <v>48.5</v>
      </c>
      <c r="DZ128">
        <f>+IF('Step 1-Farm Data'!$E$60+'simulations soy farm1 '!DZ123&gt;=0,ROUND('simulations soy farm1 '!DZ123+'Step 1-Farm Data'!$E$60,1),"")</f>
        <v>52.2</v>
      </c>
      <c r="EA128">
        <f>+IF('Step 1-Farm Data'!$E$60+'simulations soy farm1 '!EA123&gt;=0,ROUND('simulations soy farm1 '!EA123+'Step 1-Farm Data'!$E$60,1),"")</f>
        <v>50.6</v>
      </c>
      <c r="EB128">
        <f>+IF('Step 1-Farm Data'!$E$60+'simulations soy farm1 '!EB123&gt;=0,ROUND('simulations soy farm1 '!EB123+'Step 1-Farm Data'!$E$60,1),"")</f>
        <v>53.4</v>
      </c>
      <c r="EC128">
        <f>+IF('Step 1-Farm Data'!$E$60+'simulations soy farm1 '!EC123&gt;=0,ROUND('simulations soy farm1 '!EC123+'Step 1-Farm Data'!$E$60,1),"")</f>
        <v>51.6</v>
      </c>
      <c r="ED128">
        <f>+IF('Step 1-Farm Data'!$E$60+'simulations soy farm1 '!ED123&gt;=0,ROUND('simulations soy farm1 '!ED123+'Step 1-Farm Data'!$E$60,1),"")</f>
        <v>52.7</v>
      </c>
      <c r="EE128">
        <f>+IF('Step 1-Farm Data'!$E$60+'simulations soy farm1 '!EE123&gt;=0,ROUND('simulations soy farm1 '!EE123+'Step 1-Farm Data'!$E$60,1),"")</f>
        <v>51.1</v>
      </c>
      <c r="EF128">
        <f>+IF('Step 1-Farm Data'!$E$60+'simulations soy farm1 '!EF123&gt;=0,ROUND('simulations soy farm1 '!EF123+'Step 1-Farm Data'!$E$60,1),"")</f>
        <v>43.5</v>
      </c>
      <c r="EG128">
        <f>+IF('Step 1-Farm Data'!$E$60+'simulations soy farm1 '!EG123&gt;=0,ROUND('simulations soy farm1 '!EG123+'Step 1-Farm Data'!$E$60,1),"")</f>
        <v>49.6</v>
      </c>
      <c r="EH128">
        <f>+IF('Step 1-Farm Data'!$E$60+'simulations soy farm1 '!EH123&gt;=0,ROUND('simulations soy farm1 '!EH123+'Step 1-Farm Data'!$E$60,1),"")</f>
        <v>40.5</v>
      </c>
      <c r="EI128">
        <f>+IF('Step 1-Farm Data'!$E$60+'simulations soy farm1 '!EI123&gt;=0,ROUND('simulations soy farm1 '!EI123+'Step 1-Farm Data'!$E$60,1),"")</f>
        <v>48.6</v>
      </c>
      <c r="EJ128">
        <f>+IF('Step 1-Farm Data'!$E$60+'simulations soy farm1 '!EJ123&gt;=0,ROUND('simulations soy farm1 '!EJ123+'Step 1-Farm Data'!$E$60,1),"")</f>
        <v>49.5</v>
      </c>
      <c r="EK128">
        <f>+IF('Step 1-Farm Data'!$E$60+'simulations soy farm1 '!EK123&gt;=0,ROUND('simulations soy farm1 '!EK123+'Step 1-Farm Data'!$E$60,1),"")</f>
        <v>45.1</v>
      </c>
      <c r="EL128">
        <f>+IF('Step 1-Farm Data'!$E$60+'simulations soy farm1 '!EL123&gt;=0,ROUND('simulations soy farm1 '!EL123+'Step 1-Farm Data'!$E$60,1),"")</f>
        <v>46.7</v>
      </c>
      <c r="EM128">
        <f>+IF('Step 1-Farm Data'!$E$60+'simulations soy farm1 '!EM123&gt;=0,ROUND('simulations soy farm1 '!EM123+'Step 1-Farm Data'!$E$60,1),"")</f>
        <v>53</v>
      </c>
      <c r="EN128">
        <f>+IF('Step 1-Farm Data'!$E$60+'simulations soy farm1 '!EN123&gt;=0,ROUND('simulations soy farm1 '!EN123+'Step 1-Farm Data'!$E$60,1),"")</f>
        <v>44.2</v>
      </c>
      <c r="EO128">
        <f>+IF('Step 1-Farm Data'!$E$60+'simulations soy farm1 '!EO123&gt;=0,ROUND('simulations soy farm1 '!EO123+'Step 1-Farm Data'!$E$60,1),"")</f>
        <v>51.1</v>
      </c>
      <c r="EP128">
        <f>+IF('Step 1-Farm Data'!$E$60+'simulations soy farm1 '!EP123&gt;=0,ROUND('simulations soy farm1 '!EP123+'Step 1-Farm Data'!$E$60,1),"")</f>
        <v>44.6</v>
      </c>
      <c r="EQ128">
        <f>+IF('Step 1-Farm Data'!$E$60+'simulations soy farm1 '!EQ123&gt;=0,ROUND('simulations soy farm1 '!EQ123+'Step 1-Farm Data'!$E$60,1),"")</f>
        <v>52.1</v>
      </c>
      <c r="ER128">
        <f>+IF('Step 1-Farm Data'!$E$60+'simulations soy farm1 '!ER123&gt;=0,ROUND('simulations soy farm1 '!ER123+'Step 1-Farm Data'!$E$60,1),"")</f>
        <v>53.7</v>
      </c>
      <c r="ES128">
        <f>+IF('Step 1-Farm Data'!$E$60+'simulations soy farm1 '!ES123&gt;=0,ROUND('simulations soy farm1 '!ES123+'Step 1-Farm Data'!$E$60,1),"")</f>
        <v>45.6</v>
      </c>
      <c r="ET128">
        <f>+IF('Step 1-Farm Data'!$E$60+'simulations soy farm1 '!ET123&gt;=0,ROUND('simulations soy farm1 '!ET123+'Step 1-Farm Data'!$E$60,1),"")</f>
        <v>51.6</v>
      </c>
      <c r="EU128">
        <f>+IF('Step 1-Farm Data'!$E$60+'simulations soy farm1 '!EU123&gt;=0,ROUND('simulations soy farm1 '!EU123+'Step 1-Farm Data'!$E$60,1),"")</f>
        <v>55.6</v>
      </c>
      <c r="EV128">
        <f>+IF('Step 1-Farm Data'!$E$60+'simulations soy farm1 '!EV123&gt;=0,ROUND('simulations soy farm1 '!EV123+'Step 1-Farm Data'!$E$60,1),"")</f>
        <v>50</v>
      </c>
      <c r="EW128">
        <f>+IF('Step 1-Farm Data'!$E$60+'simulations soy farm1 '!EW123&gt;=0,ROUND('simulations soy farm1 '!EW123+'Step 1-Farm Data'!$E$60,1),"")</f>
        <v>51.3</v>
      </c>
      <c r="EX128">
        <f>+IF('Step 1-Farm Data'!$E$60+'simulations soy farm1 '!EX123&gt;=0,ROUND('simulations soy farm1 '!EX123+'Step 1-Farm Data'!$E$60,1),"")</f>
        <v>47.2</v>
      </c>
      <c r="EY128">
        <f>+IF('Step 1-Farm Data'!$E$60+'simulations soy farm1 '!EY123&gt;=0,ROUND('simulations soy farm1 '!EY123+'Step 1-Farm Data'!$E$60,1),"")</f>
        <v>52.3</v>
      </c>
      <c r="EZ128">
        <f>+IF('Step 1-Farm Data'!$E$60+'simulations soy farm1 '!EZ123&gt;=0,ROUND('simulations soy farm1 '!EZ123+'Step 1-Farm Data'!$E$60,1),"")</f>
        <v>50.7</v>
      </c>
      <c r="FA128">
        <f>+IF('Step 1-Farm Data'!$E$60+'simulations soy farm1 '!FA123&gt;=0,ROUND('simulations soy farm1 '!FA123+'Step 1-Farm Data'!$E$60,1),"")</f>
        <v>47.8</v>
      </c>
      <c r="FB128">
        <f>+IF('Step 1-Farm Data'!$E$60+'simulations soy farm1 '!FB123&gt;=0,ROUND('simulations soy farm1 '!FB123+'Step 1-Farm Data'!$E$60,1),"")</f>
        <v>49.2</v>
      </c>
      <c r="FC128">
        <f>+IF('Step 1-Farm Data'!$E$60+'simulations soy farm1 '!FC123&gt;=0,ROUND('simulations soy farm1 '!FC123+'Step 1-Farm Data'!$E$60,1),"")</f>
        <v>50.2</v>
      </c>
      <c r="FD128">
        <f>+IF('Step 1-Farm Data'!$E$60+'simulations soy farm1 '!FD123&gt;=0,ROUND('simulations soy farm1 '!FD123+'Step 1-Farm Data'!$E$60,1),"")</f>
        <v>49.2</v>
      </c>
      <c r="FE128">
        <f>+IF('Step 1-Farm Data'!$E$60+'simulations soy farm1 '!FE123&gt;=0,ROUND('simulations soy farm1 '!FE123+'Step 1-Farm Data'!$E$60,1),"")</f>
        <v>51.6</v>
      </c>
      <c r="FF128">
        <f>+IF('Step 1-Farm Data'!$E$60+'simulations soy farm1 '!FF123&gt;=0,ROUND('simulations soy farm1 '!FF123+'Step 1-Farm Data'!$E$60,1),"")</f>
        <v>45.2</v>
      </c>
      <c r="FG128">
        <f>+IF('Step 1-Farm Data'!$E$60+'simulations soy farm1 '!FG123&gt;=0,ROUND('simulations soy farm1 '!FG123+'Step 1-Farm Data'!$E$60,1),"")</f>
        <v>52.5</v>
      </c>
      <c r="FH128">
        <f>+IF('Step 1-Farm Data'!$E$60+'simulations soy farm1 '!FH123&gt;=0,ROUND('simulations soy farm1 '!FH123+'Step 1-Farm Data'!$E$60,1),"")</f>
        <v>48.5</v>
      </c>
      <c r="FI128">
        <f>+IF('Step 1-Farm Data'!$E$60+'simulations soy farm1 '!FI123&gt;=0,ROUND('simulations soy farm1 '!FI123+'Step 1-Farm Data'!$E$60,1),"")</f>
        <v>51.3</v>
      </c>
      <c r="FJ128">
        <f>+IF('Step 1-Farm Data'!$E$60+'simulations soy farm1 '!FJ123&gt;=0,ROUND('simulations soy farm1 '!FJ123+'Step 1-Farm Data'!$E$60,1),"")</f>
        <v>50.6</v>
      </c>
      <c r="FK128">
        <f>+IF('Step 1-Farm Data'!$E$60+'simulations soy farm1 '!FK123&gt;=0,ROUND('simulations soy farm1 '!FK123+'Step 1-Farm Data'!$E$60,1),"")</f>
        <v>48.9</v>
      </c>
      <c r="FL128">
        <f>+IF('Step 1-Farm Data'!$E$60+'simulations soy farm1 '!FL123&gt;=0,ROUND('simulations soy farm1 '!FL123+'Step 1-Farm Data'!$E$60,1),"")</f>
        <v>49.8</v>
      </c>
      <c r="FM128">
        <f>+IF('Step 1-Farm Data'!$E$60+'simulations soy farm1 '!FM123&gt;=0,ROUND('simulations soy farm1 '!FM123+'Step 1-Farm Data'!$E$60,1),"")</f>
        <v>51.1</v>
      </c>
      <c r="FN128">
        <f>+IF('Step 1-Farm Data'!$E$60+'simulations soy farm1 '!FN123&gt;=0,ROUND('simulations soy farm1 '!FN123+'Step 1-Farm Data'!$E$60,1),"")</f>
        <v>49.7</v>
      </c>
      <c r="FO128">
        <f>+IF('Step 1-Farm Data'!$E$60+'simulations soy farm1 '!FO123&gt;=0,ROUND('simulations soy farm1 '!FO123+'Step 1-Farm Data'!$E$60,1),"")</f>
        <v>43</v>
      </c>
      <c r="FP128">
        <f>+IF('Step 1-Farm Data'!$E$60+'simulations soy farm1 '!FP123&gt;=0,ROUND('simulations soy farm1 '!FP123+'Step 1-Farm Data'!$E$60,1),"")</f>
        <v>53.7</v>
      </c>
      <c r="FQ128">
        <f>+IF('Step 1-Farm Data'!$E$60+'simulations soy farm1 '!FQ123&gt;=0,ROUND('simulations soy farm1 '!FQ123+'Step 1-Farm Data'!$E$60,1),"")</f>
        <v>51.9</v>
      </c>
      <c r="FR128">
        <f>+IF('Step 1-Farm Data'!$E$60+'simulations soy farm1 '!FR123&gt;=0,ROUND('simulations soy farm1 '!FR123+'Step 1-Farm Data'!$E$60,1),"")</f>
        <v>49.3</v>
      </c>
      <c r="FS128">
        <f>+IF('Step 1-Farm Data'!$E$60+'simulations soy farm1 '!FS123&gt;=0,ROUND('simulations soy farm1 '!FS123+'Step 1-Farm Data'!$E$60,1),"")</f>
        <v>49.2</v>
      </c>
      <c r="FT128">
        <f>+IF('Step 1-Farm Data'!$E$60+'simulations soy farm1 '!FT123&gt;=0,ROUND('simulations soy farm1 '!FT123+'Step 1-Farm Data'!$E$60,1),"")</f>
        <v>52.1</v>
      </c>
      <c r="FU128">
        <f>+IF('Step 1-Farm Data'!$E$60+'simulations soy farm1 '!FU123&gt;=0,ROUND('simulations soy farm1 '!FU123+'Step 1-Farm Data'!$E$60,1),"")</f>
        <v>47.2</v>
      </c>
      <c r="FV128">
        <f>+IF('Step 1-Farm Data'!$E$60+'simulations soy farm1 '!FV123&gt;=0,ROUND('simulations soy farm1 '!FV123+'Step 1-Farm Data'!$E$60,1),"")</f>
        <v>46</v>
      </c>
      <c r="FW128">
        <f>+IF('Step 1-Farm Data'!$E$60+'simulations soy farm1 '!FW123&gt;=0,ROUND('simulations soy farm1 '!FW123+'Step 1-Farm Data'!$E$60,1),"")</f>
        <v>48.1</v>
      </c>
      <c r="FX128">
        <f>+IF('Step 1-Farm Data'!$E$60+'simulations soy farm1 '!FX123&gt;=0,ROUND('simulations soy farm1 '!FX123+'Step 1-Farm Data'!$E$60,1),"")</f>
        <v>50.9</v>
      </c>
      <c r="FY128">
        <f>+IF('Step 1-Farm Data'!$E$60+'simulations soy farm1 '!FY123&gt;=0,ROUND('simulations soy farm1 '!FY123+'Step 1-Farm Data'!$E$60,1),"")</f>
        <v>52.2</v>
      </c>
      <c r="FZ128">
        <f>+IF('Step 1-Farm Data'!$E$60+'simulations soy farm1 '!FZ123&gt;=0,ROUND('simulations soy farm1 '!FZ123+'Step 1-Farm Data'!$E$60,1),"")</f>
        <v>45.5</v>
      </c>
      <c r="GA128">
        <f>+IF('Step 1-Farm Data'!$E$60+'simulations soy farm1 '!GA123&gt;=0,ROUND('simulations soy farm1 '!GA123+'Step 1-Farm Data'!$E$60,1),"")</f>
        <v>52.9</v>
      </c>
      <c r="GB128">
        <f>+IF('Step 1-Farm Data'!$E$60+'simulations soy farm1 '!GB123&gt;=0,ROUND('simulations soy farm1 '!GB123+'Step 1-Farm Data'!$E$60,1),"")</f>
        <v>47.5</v>
      </c>
      <c r="GC128">
        <f>+IF('Step 1-Farm Data'!$E$60+'simulations soy farm1 '!GC123&gt;=0,ROUND('simulations soy farm1 '!GC123+'Step 1-Farm Data'!$E$60,1),"")</f>
        <v>46.7</v>
      </c>
      <c r="GD128">
        <f>+IF('Step 1-Farm Data'!$E$60+'simulations soy farm1 '!GD123&gt;=0,ROUND('simulations soy farm1 '!GD123+'Step 1-Farm Data'!$E$60,1),"")</f>
        <v>46.2</v>
      </c>
      <c r="GE128">
        <f>+IF('Step 1-Farm Data'!$E$60+'simulations soy farm1 '!GE123&gt;=0,ROUND('simulations soy farm1 '!GE123+'Step 1-Farm Data'!$E$60,1),"")</f>
        <v>49.1</v>
      </c>
      <c r="GF128">
        <f>+IF('Step 1-Farm Data'!$E$60+'simulations soy farm1 '!GF123&gt;=0,ROUND('simulations soy farm1 '!GF123+'Step 1-Farm Data'!$E$60,1),"")</f>
        <v>48.6</v>
      </c>
      <c r="GG128">
        <f>+IF('Step 1-Farm Data'!$E$60+'simulations soy farm1 '!GG123&gt;=0,ROUND('simulations soy farm1 '!GG123+'Step 1-Farm Data'!$E$60,1),"")</f>
        <v>48.8</v>
      </c>
      <c r="GH128">
        <f>+IF('Step 1-Farm Data'!$E$60+'simulations soy farm1 '!GH123&gt;=0,ROUND('simulations soy farm1 '!GH123+'Step 1-Farm Data'!$E$60,1),"")</f>
        <v>45.3</v>
      </c>
      <c r="GI128">
        <f>+IF('Step 1-Farm Data'!$E$60+'simulations soy farm1 '!GI123&gt;=0,ROUND('simulations soy farm1 '!GI123+'Step 1-Farm Data'!$E$60,1),"")</f>
        <v>49.8</v>
      </c>
      <c r="GJ128">
        <f>+IF('Step 1-Farm Data'!$E$60+'simulations soy farm1 '!GJ123&gt;=0,ROUND('simulations soy farm1 '!GJ123+'Step 1-Farm Data'!$E$60,1),"")</f>
        <v>48.2</v>
      </c>
      <c r="GK128">
        <f>+IF('Step 1-Farm Data'!$E$60+'simulations soy farm1 '!GK123&gt;=0,ROUND('simulations soy farm1 '!GK123+'Step 1-Farm Data'!$E$60,1),"")</f>
        <v>45</v>
      </c>
      <c r="GL128">
        <f>+IF('Step 1-Farm Data'!$E$60+'simulations soy farm1 '!GL123&gt;=0,ROUND('simulations soy farm1 '!GL123+'Step 1-Farm Data'!$E$60,1),"")</f>
        <v>47.4</v>
      </c>
      <c r="GM128">
        <f>+IF('Step 1-Farm Data'!$E$60+'simulations soy farm1 '!GM123&gt;=0,ROUND('simulations soy farm1 '!GM123+'Step 1-Farm Data'!$E$60,1),"")</f>
        <v>45.6</v>
      </c>
      <c r="GN128">
        <f>+IF('Step 1-Farm Data'!$E$60+'simulations soy farm1 '!GN123&gt;=0,ROUND('simulations soy farm1 '!GN123+'Step 1-Farm Data'!$E$60,1),"")</f>
        <v>50.5</v>
      </c>
      <c r="GO128">
        <f>+IF('Step 1-Farm Data'!$E$60+'simulations soy farm1 '!GO123&gt;=0,ROUND('simulations soy farm1 '!GO123+'Step 1-Farm Data'!$E$60,1),"")</f>
        <v>46.2</v>
      </c>
      <c r="GP128">
        <f>+IF('Step 1-Farm Data'!$E$60+'simulations soy farm1 '!GP123&gt;=0,ROUND('simulations soy farm1 '!GP123+'Step 1-Farm Data'!$E$60,1),"")</f>
        <v>52</v>
      </c>
      <c r="GQ128">
        <f>+IF('Step 1-Farm Data'!$E$60+'simulations soy farm1 '!GQ123&gt;=0,ROUND('simulations soy farm1 '!GQ123+'Step 1-Farm Data'!$E$60,1),"")</f>
        <v>50.8</v>
      </c>
      <c r="GR128">
        <f>+IF('Step 1-Farm Data'!$E$60+'simulations soy farm1 '!GR123&gt;=0,ROUND('simulations soy farm1 '!GR123+'Step 1-Farm Data'!$E$60,1),"")</f>
        <v>45.9</v>
      </c>
      <c r="GS128">
        <f>+IF('Step 1-Farm Data'!$E$60+'simulations soy farm1 '!GS123&gt;=0,ROUND('simulations soy farm1 '!GS123+'Step 1-Farm Data'!$E$60,1),"")</f>
        <v>49.1</v>
      </c>
      <c r="GT128">
        <f>+IF('Step 1-Farm Data'!$E$60+'simulations soy farm1 '!GT123&gt;=0,ROUND('simulations soy farm1 '!GT123+'Step 1-Farm Data'!$E$60,1),"")</f>
        <v>53.4</v>
      </c>
      <c r="GU128">
        <f>+IF('Step 1-Farm Data'!$E$60+'simulations soy farm1 '!GU123&gt;=0,ROUND('simulations soy farm1 '!GU123+'Step 1-Farm Data'!$E$60,1),"")</f>
        <v>51.9</v>
      </c>
      <c r="GV128">
        <f>+IF('Step 1-Farm Data'!$E$60+'simulations soy farm1 '!GV123&gt;=0,ROUND('simulations soy farm1 '!GV123+'Step 1-Farm Data'!$E$60,1),"")</f>
        <v>54.4</v>
      </c>
      <c r="GW128">
        <f>+IF('Step 1-Farm Data'!$E$60+'simulations soy farm1 '!GW123&gt;=0,ROUND('simulations soy farm1 '!GW123+'Step 1-Farm Data'!$E$60,1),"")</f>
        <v>51.2</v>
      </c>
      <c r="GX128">
        <f>+IF('Step 1-Farm Data'!$E$60+'simulations soy farm1 '!GX123&gt;=0,ROUND('simulations soy farm1 '!GX123+'Step 1-Farm Data'!$E$60,1),"")</f>
        <v>50.6</v>
      </c>
      <c r="GY128">
        <f>+IF('Step 1-Farm Data'!$E$60+'simulations soy farm1 '!GY123&gt;=0,ROUND('simulations soy farm1 '!GY123+'Step 1-Farm Data'!$E$60,1),"")</f>
        <v>54.4</v>
      </c>
      <c r="GZ128">
        <f>+IF('Step 1-Farm Data'!$E$60+'simulations soy farm1 '!GZ123&gt;=0,ROUND('simulations soy farm1 '!GZ123+'Step 1-Farm Data'!$E$60,1),"")</f>
        <v>52.4</v>
      </c>
      <c r="HA128">
        <f>+IF('Step 1-Farm Data'!$E$60+'simulations soy farm1 '!HA123&gt;=0,ROUND('simulations soy farm1 '!HA123+'Step 1-Farm Data'!$E$60,1),"")</f>
        <v>46</v>
      </c>
      <c r="HB128">
        <f>+IF('Step 1-Farm Data'!$E$60+'simulations soy farm1 '!HB123&gt;=0,ROUND('simulations soy farm1 '!HB123+'Step 1-Farm Data'!$E$60,1),"")</f>
        <v>50.9</v>
      </c>
      <c r="HC128">
        <f>+IF('Step 1-Farm Data'!$E$60+'simulations soy farm1 '!HC123&gt;=0,ROUND('simulations soy farm1 '!HC123+'Step 1-Farm Data'!$E$60,1),"")</f>
        <v>46.8</v>
      </c>
      <c r="HD128">
        <f>+IF('Step 1-Farm Data'!$E$60+'simulations soy farm1 '!HD123&gt;=0,ROUND('simulations soy farm1 '!HD123+'Step 1-Farm Data'!$E$60,1),"")</f>
        <v>58</v>
      </c>
      <c r="HE128">
        <f>+IF('Step 1-Farm Data'!$E$60+'simulations soy farm1 '!HE123&gt;=0,ROUND('simulations soy farm1 '!HE123+'Step 1-Farm Data'!$E$60,1),"")</f>
        <v>48.6</v>
      </c>
      <c r="HF128">
        <f>+IF('Step 1-Farm Data'!$E$60+'simulations soy farm1 '!HF123&gt;=0,ROUND('simulations soy farm1 '!HF123+'Step 1-Farm Data'!$E$60,1),"")</f>
        <v>55.1</v>
      </c>
      <c r="HG128">
        <f>+IF('Step 1-Farm Data'!$E$60+'simulations soy farm1 '!HG123&gt;=0,ROUND('simulations soy farm1 '!HG123+'Step 1-Farm Data'!$E$60,1),"")</f>
        <v>49.1</v>
      </c>
      <c r="HH128">
        <f>+IF('Step 1-Farm Data'!$E$60+'simulations soy farm1 '!HH123&gt;=0,ROUND('simulations soy farm1 '!HH123+'Step 1-Farm Data'!$E$60,1),"")</f>
        <v>53.8</v>
      </c>
      <c r="HI128">
        <f>+IF('Step 1-Farm Data'!$E$60+'simulations soy farm1 '!HI123&gt;=0,ROUND('simulations soy farm1 '!HI123+'Step 1-Farm Data'!$E$60,1),"")</f>
        <v>50.2</v>
      </c>
      <c r="HJ128">
        <f>+IF('Step 1-Farm Data'!$E$60+'simulations soy farm1 '!HJ123&gt;=0,ROUND('simulations soy farm1 '!HJ123+'Step 1-Farm Data'!$E$60,1),"")</f>
        <v>49.3</v>
      </c>
      <c r="HK128">
        <f>+IF('Step 1-Farm Data'!$E$60+'simulations soy farm1 '!HK123&gt;=0,ROUND('simulations soy farm1 '!HK123+'Step 1-Farm Data'!$E$60,1),"")</f>
        <v>43.7</v>
      </c>
      <c r="HL128">
        <f>+IF('Step 1-Farm Data'!$E$60+'simulations soy farm1 '!HL123&gt;=0,ROUND('simulations soy farm1 '!HL123+'Step 1-Farm Data'!$E$60,1),"")</f>
        <v>50.4</v>
      </c>
      <c r="HM128">
        <f>+IF('Step 1-Farm Data'!$E$60+'simulations soy farm1 '!HM123&gt;=0,ROUND('simulations soy farm1 '!HM123+'Step 1-Farm Data'!$E$60,1),"")</f>
        <v>46.8</v>
      </c>
      <c r="HN128">
        <f>+IF('Step 1-Farm Data'!$E$60+'simulations soy farm1 '!HN123&gt;=0,ROUND('simulations soy farm1 '!HN123+'Step 1-Farm Data'!$E$60,1),"")</f>
        <v>51.5</v>
      </c>
      <c r="HO128">
        <f>+IF('Step 1-Farm Data'!$E$60+'simulations soy farm1 '!HO123&gt;=0,ROUND('simulations soy farm1 '!HO123+'Step 1-Farm Data'!$E$60,1),"")</f>
        <v>52.7</v>
      </c>
      <c r="HP128">
        <f>+IF('Step 1-Farm Data'!$E$60+'simulations soy farm1 '!HP123&gt;=0,ROUND('simulations soy farm1 '!HP123+'Step 1-Farm Data'!$E$60,1),"")</f>
        <v>50.9</v>
      </c>
      <c r="HQ128">
        <f>+IF('Step 1-Farm Data'!$E$60+'simulations soy farm1 '!HQ123&gt;=0,ROUND('simulations soy farm1 '!HQ123+'Step 1-Farm Data'!$E$60,1),"")</f>
        <v>41.4</v>
      </c>
      <c r="HR128">
        <f>+IF('Step 1-Farm Data'!$E$60+'simulations soy farm1 '!HR123&gt;=0,ROUND('simulations soy farm1 '!HR123+'Step 1-Farm Data'!$E$60,1),"")</f>
        <v>50.3</v>
      </c>
      <c r="HS128">
        <f>+IF('Step 1-Farm Data'!$E$60+'simulations soy farm1 '!HS123&gt;=0,ROUND('simulations soy farm1 '!HS123+'Step 1-Farm Data'!$E$60,1),"")</f>
        <v>46</v>
      </c>
      <c r="HT128">
        <f>+IF('Step 1-Farm Data'!$E$60+'simulations soy farm1 '!HT123&gt;=0,ROUND('simulations soy farm1 '!HT123+'Step 1-Farm Data'!$E$60,1),"")</f>
        <v>43.4</v>
      </c>
      <c r="HU128">
        <f>+IF('Step 1-Farm Data'!$E$60+'simulations soy farm1 '!HU123&gt;=0,ROUND('simulations soy farm1 '!HU123+'Step 1-Farm Data'!$E$60,1),"")</f>
        <v>52</v>
      </c>
      <c r="HV128">
        <f>+IF('Step 1-Farm Data'!$E$60+'simulations soy farm1 '!HV123&gt;=0,ROUND('simulations soy farm1 '!HV123+'Step 1-Farm Data'!$E$60,1),"")</f>
        <v>46.5</v>
      </c>
      <c r="HW128">
        <f>+IF('Step 1-Farm Data'!$E$60+'simulations soy farm1 '!HW123&gt;=0,ROUND('simulations soy farm1 '!HW123+'Step 1-Farm Data'!$E$60,1),"")</f>
        <v>48.7</v>
      </c>
      <c r="HX128">
        <f>+IF('Step 1-Farm Data'!$E$60+'simulations soy farm1 '!HX123&gt;=0,ROUND('simulations soy farm1 '!HX123+'Step 1-Farm Data'!$E$60,1),"")</f>
        <v>48.6</v>
      </c>
      <c r="HY128">
        <f>+IF('Step 1-Farm Data'!$E$60+'simulations soy farm1 '!HY123&gt;=0,ROUND('simulations soy farm1 '!HY123+'Step 1-Farm Data'!$E$60,1),"")</f>
        <v>48.9</v>
      </c>
      <c r="HZ128">
        <f>+IF('Step 1-Farm Data'!$E$60+'simulations soy farm1 '!HZ123&gt;=0,ROUND('simulations soy farm1 '!HZ123+'Step 1-Farm Data'!$E$60,1),"")</f>
        <v>53.2</v>
      </c>
      <c r="IA128">
        <f>+IF('Step 1-Farm Data'!$E$60+'simulations soy farm1 '!IA123&gt;=0,ROUND('simulations soy farm1 '!IA123+'Step 1-Farm Data'!$E$60,1),"")</f>
        <v>55.5</v>
      </c>
      <c r="IB128">
        <f>+IF('Step 1-Farm Data'!$E$60+'simulations soy farm1 '!IB123&gt;=0,ROUND('simulations soy farm1 '!IB123+'Step 1-Farm Data'!$E$60,1),"")</f>
        <v>46.6</v>
      </c>
      <c r="IC128">
        <f>+IF('Step 1-Farm Data'!$E$60+'simulations soy farm1 '!IC123&gt;=0,ROUND('simulations soy farm1 '!IC123+'Step 1-Farm Data'!$E$60,1),"")</f>
        <v>52.5</v>
      </c>
      <c r="ID128">
        <f>+IF('Step 1-Farm Data'!$E$60+'simulations soy farm1 '!ID123&gt;=0,ROUND('simulations soy farm1 '!ID123+'Step 1-Farm Data'!$E$60,1),"")</f>
        <v>45.7</v>
      </c>
      <c r="IE128">
        <f>+IF('Step 1-Farm Data'!$E$60+'simulations soy farm1 '!IE123&gt;=0,ROUND('simulations soy farm1 '!IE123+'Step 1-Farm Data'!$E$60,1),"")</f>
        <v>44.7</v>
      </c>
      <c r="IF128">
        <f>+IF('Step 1-Farm Data'!$E$60+'simulations soy farm1 '!IF123&gt;=0,ROUND('simulations soy farm1 '!IF123+'Step 1-Farm Data'!$E$60,1),"")</f>
        <v>49.5</v>
      </c>
      <c r="IG128">
        <f>+IF('Step 1-Farm Data'!$E$60+'simulations soy farm1 '!IG123&gt;=0,ROUND('simulations soy farm1 '!IG123+'Step 1-Farm Data'!$E$60,1),"")</f>
        <v>45.4</v>
      </c>
      <c r="IH128">
        <f>+IF('Step 1-Farm Data'!$E$60+'simulations soy farm1 '!IH123&gt;=0,ROUND('simulations soy farm1 '!IH123+'Step 1-Farm Data'!$E$60,1),"")</f>
        <v>49.7</v>
      </c>
      <c r="II128">
        <f>+IF('Step 1-Farm Data'!$E$60+'simulations soy farm1 '!II123&gt;=0,ROUND('simulations soy farm1 '!II123+'Step 1-Farm Data'!$E$60,1),"")</f>
        <v>46.2</v>
      </c>
      <c r="IJ128">
        <f>+IF('Step 1-Farm Data'!$E$60+'simulations soy farm1 '!IJ123&gt;=0,ROUND('simulations soy farm1 '!IJ123+'Step 1-Farm Data'!$E$60,1),"")</f>
        <v>40.799999999999997</v>
      </c>
      <c r="IK128">
        <f>+IF('Step 1-Farm Data'!$E$60+'simulations soy farm1 '!IK123&gt;=0,ROUND('simulations soy farm1 '!IK123+'Step 1-Farm Data'!$E$60,1),"")</f>
        <v>52.8</v>
      </c>
      <c r="IL128">
        <f>+IF('Step 1-Farm Data'!$E$60+'simulations soy farm1 '!IL123&gt;=0,ROUND('simulations soy farm1 '!IL123+'Step 1-Farm Data'!$E$60,1),"")</f>
        <v>44</v>
      </c>
      <c r="IM128">
        <f>+IF('Step 1-Farm Data'!$E$60+'simulations soy farm1 '!IM123&gt;=0,ROUND('simulations soy farm1 '!IM123+'Step 1-Farm Data'!$E$60,1),"")</f>
        <v>53.6</v>
      </c>
      <c r="IN128">
        <f>+IF('Step 1-Farm Data'!$E$60+'simulations soy farm1 '!IN123&gt;=0,ROUND('simulations soy farm1 '!IN123+'Step 1-Farm Data'!$E$60,1),"")</f>
        <v>51</v>
      </c>
      <c r="IO128">
        <f>+IF('Step 1-Farm Data'!$E$60+'simulations soy farm1 '!IO123&gt;=0,ROUND('simulations soy farm1 '!IO123+'Step 1-Farm Data'!$E$60,1),"")</f>
        <v>52.7</v>
      </c>
      <c r="IP128">
        <f>+IF('Step 1-Farm Data'!$E$60+'simulations soy farm1 '!IP123&gt;=0,ROUND('simulations soy farm1 '!IP123+'Step 1-Farm Data'!$E$60,1),"")</f>
        <v>50.1</v>
      </c>
      <c r="IQ128">
        <f>+IF('Step 1-Farm Data'!$E$60+'simulations soy farm1 '!IQ123&gt;=0,ROUND('simulations soy farm1 '!IQ123+'Step 1-Farm Data'!$E$60,1),"")</f>
        <v>50.9</v>
      </c>
      <c r="IR128">
        <f>+IF('Step 1-Farm Data'!$E$60+'simulations soy farm1 '!IR123&gt;=0,ROUND('simulations soy farm1 '!IR123+'Step 1-Farm Data'!$E$60,1),"")</f>
        <v>41.7</v>
      </c>
      <c r="IS128">
        <f>+IF('Step 1-Farm Data'!$E$60+'simulations soy farm1 '!IS123&gt;=0,ROUND('simulations soy farm1 '!IS123+'Step 1-Farm Data'!$E$60,1),"")</f>
        <v>44.5</v>
      </c>
      <c r="IT128">
        <f>+IF('Step 1-Farm Data'!$E$60+'simulations soy farm1 '!IT123&gt;=0,ROUND('simulations soy farm1 '!IT123+'Step 1-Farm Data'!$E$60,1),"")</f>
        <v>45.7</v>
      </c>
      <c r="IU128">
        <f>+IF('Step 1-Farm Data'!$E$60+'simulations soy farm1 '!IU123&gt;=0,ROUND('simulations soy farm1 '!IU123+'Step 1-Farm Data'!$E$60,1),"")</f>
        <v>51.3</v>
      </c>
      <c r="IV128">
        <f>+IF('Step 1-Farm Data'!$E$60+'simulations soy farm1 '!IV123&gt;=0,ROUND('simulations soy farm1 '!IV123+'Step 1-Farm Data'!$E$60,1),"")</f>
        <v>55.4</v>
      </c>
      <c r="IW128">
        <f>+IF('Step 1-Farm Data'!$E$60+'simulations soy farm1 '!IW123&gt;=0,ROUND('simulations soy farm1 '!IW123+'Step 1-Farm Data'!$E$60,1),"")</f>
        <v>41.3</v>
      </c>
      <c r="IX128">
        <f>+IF('Step 1-Farm Data'!$E$60+'simulations soy farm1 '!IX123&gt;=0,ROUND('simulations soy farm1 '!IX123+'Step 1-Farm Data'!$E$60,1),"")</f>
        <v>50.1</v>
      </c>
      <c r="IY128">
        <f>+IF('Step 1-Farm Data'!$E$60+'simulations soy farm1 '!IY123&gt;=0,ROUND('simulations soy farm1 '!IY123+'Step 1-Farm Data'!$E$60,1),"")</f>
        <v>46.7</v>
      </c>
      <c r="IZ128">
        <f>+IF('Step 1-Farm Data'!$E$60+'simulations soy farm1 '!IZ123&gt;=0,ROUND('simulations soy farm1 '!IZ123+'Step 1-Farm Data'!$E$60,1),"")</f>
        <v>47.3</v>
      </c>
      <c r="JA128">
        <f>+IF('Step 1-Farm Data'!$E$60+'simulations soy farm1 '!JA123&gt;=0,ROUND('simulations soy farm1 '!JA123+'Step 1-Farm Data'!$E$60,1),"")</f>
        <v>51.7</v>
      </c>
      <c r="JB128">
        <f>+IF('Step 1-Farm Data'!$E$60+'simulations soy farm1 '!JB123&gt;=0,ROUND('simulations soy farm1 '!JB123+'Step 1-Farm Data'!$E$60,1),"")</f>
        <v>50.4</v>
      </c>
      <c r="JC128">
        <f>+IF('Step 1-Farm Data'!$E$60+'simulations soy farm1 '!JC123&gt;=0,ROUND('simulations soy farm1 '!JC123+'Step 1-Farm Data'!$E$60,1),"")</f>
        <v>51.3</v>
      </c>
      <c r="JD128">
        <f>+IF('Step 1-Farm Data'!$E$60+'simulations soy farm1 '!JD123&gt;=0,ROUND('simulations soy farm1 '!JD123+'Step 1-Farm Data'!$E$60,1),"")</f>
        <v>52.5</v>
      </c>
      <c r="JE128">
        <f>+IF('Step 1-Farm Data'!$E$60+'simulations soy farm1 '!JE123&gt;=0,ROUND('simulations soy farm1 '!JE123+'Step 1-Farm Data'!$E$60,1),"")</f>
        <v>51.4</v>
      </c>
      <c r="JF128">
        <f>+IF('Step 1-Farm Data'!$E$60+'simulations soy farm1 '!JF123&gt;=0,ROUND('simulations soy farm1 '!JF123+'Step 1-Farm Data'!$E$60,1),"")</f>
        <v>51</v>
      </c>
      <c r="JG128">
        <f>+IF('Step 1-Farm Data'!$E$60+'simulations soy farm1 '!JG123&gt;=0,ROUND('simulations soy farm1 '!JG123+'Step 1-Farm Data'!$E$60,1),"")</f>
        <v>49.8</v>
      </c>
      <c r="JH128">
        <f>+IF('Step 1-Farm Data'!$E$60+'simulations soy farm1 '!JH123&gt;=0,ROUND('simulations soy farm1 '!JH123+'Step 1-Farm Data'!$E$60,1),"")</f>
        <v>49.2</v>
      </c>
      <c r="JI128">
        <f>+IF('Step 1-Farm Data'!$E$60+'simulations soy farm1 '!JI123&gt;=0,ROUND('simulations soy farm1 '!JI123+'Step 1-Farm Data'!$E$60,1),"")</f>
        <v>45.3</v>
      </c>
      <c r="JJ128">
        <f>+IF('Step 1-Farm Data'!$E$60+'simulations soy farm1 '!JJ123&gt;=0,ROUND('simulations soy farm1 '!JJ123+'Step 1-Farm Data'!$E$60,1),"")</f>
        <v>52.7</v>
      </c>
      <c r="JK128">
        <f>+IF('Step 1-Farm Data'!$E$60+'simulations soy farm1 '!JK123&gt;=0,ROUND('simulations soy farm1 '!JK123+'Step 1-Farm Data'!$E$60,1),"")</f>
        <v>50.4</v>
      </c>
      <c r="JL128">
        <f>+IF('Step 1-Farm Data'!$E$60+'simulations soy farm1 '!JL123&gt;=0,ROUND('simulations soy farm1 '!JL123+'Step 1-Farm Data'!$E$60,1),"")</f>
        <v>47.4</v>
      </c>
      <c r="JM128">
        <f>+IF('Step 1-Farm Data'!$E$60+'simulations soy farm1 '!JM123&gt;=0,ROUND('simulations soy farm1 '!JM123+'Step 1-Farm Data'!$E$60,1),"")</f>
        <v>49.4</v>
      </c>
      <c r="JN128">
        <f>+IF('Step 1-Farm Data'!$E$60+'simulations soy farm1 '!JN123&gt;=0,ROUND('simulations soy farm1 '!JN123+'Step 1-Farm Data'!$E$60,1),"")</f>
        <v>42.7</v>
      </c>
      <c r="JO128">
        <f>+IF('Step 1-Farm Data'!$E$60+'simulations soy farm1 '!JO123&gt;=0,ROUND('simulations soy farm1 '!JO123+'Step 1-Farm Data'!$E$60,1),"")</f>
        <v>47.3</v>
      </c>
      <c r="JP128">
        <f>+IF('Step 1-Farm Data'!$E$60+'simulations soy farm1 '!JP123&gt;=0,ROUND('simulations soy farm1 '!JP123+'Step 1-Farm Data'!$E$60,1),"")</f>
        <v>45.4</v>
      </c>
      <c r="JQ128">
        <f>+IF('Step 1-Farm Data'!$E$60+'simulations soy farm1 '!JQ123&gt;=0,ROUND('simulations soy farm1 '!JQ123+'Step 1-Farm Data'!$E$60,1),"")</f>
        <v>47.4</v>
      </c>
      <c r="JR128">
        <f>+IF('Step 1-Farm Data'!$E$60+'simulations soy farm1 '!JR123&gt;=0,ROUND('simulations soy farm1 '!JR123+'Step 1-Farm Data'!$E$60,1),"")</f>
        <v>41</v>
      </c>
      <c r="JS128">
        <f>+IF('Step 1-Farm Data'!$E$60+'simulations soy farm1 '!JS123&gt;=0,ROUND('simulations soy farm1 '!JS123+'Step 1-Farm Data'!$E$60,1),"")</f>
        <v>49.9</v>
      </c>
      <c r="JT128">
        <f>+IF('Step 1-Farm Data'!$E$60+'simulations soy farm1 '!JT123&gt;=0,ROUND('simulations soy farm1 '!JT123+'Step 1-Farm Data'!$E$60,1),"")</f>
        <v>45.7</v>
      </c>
      <c r="JU128">
        <f>+IF('Step 1-Farm Data'!$E$60+'simulations soy farm1 '!JU123&gt;=0,ROUND('simulations soy farm1 '!JU123+'Step 1-Farm Data'!$E$60,1),"")</f>
        <v>48.5</v>
      </c>
      <c r="JV128">
        <f>+IF('Step 1-Farm Data'!$E$60+'simulations soy farm1 '!JV123&gt;=0,ROUND('simulations soy farm1 '!JV123+'Step 1-Farm Data'!$E$60,1),"")</f>
        <v>50</v>
      </c>
      <c r="JW128">
        <f>+IF('Step 1-Farm Data'!$E$60+'simulations soy farm1 '!JW123&gt;=0,ROUND('simulations soy farm1 '!JW123+'Step 1-Farm Data'!$E$60,1),"")</f>
        <v>50.7</v>
      </c>
      <c r="JX128">
        <f>+IF('Step 1-Farm Data'!$E$60+'simulations soy farm1 '!JX123&gt;=0,ROUND('simulations soy farm1 '!JX123+'Step 1-Farm Data'!$E$60,1),"")</f>
        <v>53.4</v>
      </c>
      <c r="JY128">
        <f>+IF('Step 1-Farm Data'!$E$60+'simulations soy farm1 '!JY123&gt;=0,ROUND('simulations soy farm1 '!JY123+'Step 1-Farm Data'!$E$60,1),"")</f>
        <v>50.7</v>
      </c>
      <c r="JZ128">
        <f>+IF('Step 1-Farm Data'!$E$60+'simulations soy farm1 '!JZ123&gt;=0,ROUND('simulations soy farm1 '!JZ123+'Step 1-Farm Data'!$E$60,1),"")</f>
        <v>50.8</v>
      </c>
      <c r="KA128">
        <f>+IF('Step 1-Farm Data'!$E$60+'simulations soy farm1 '!KA123&gt;=0,ROUND('simulations soy farm1 '!KA123+'Step 1-Farm Data'!$E$60,1),"")</f>
        <v>45.4</v>
      </c>
      <c r="KB128">
        <f>+IF('Step 1-Farm Data'!$E$60+'simulations soy farm1 '!KB123&gt;=0,ROUND('simulations soy farm1 '!KB123+'Step 1-Farm Data'!$E$60,1),"")</f>
        <v>45</v>
      </c>
      <c r="KC128">
        <f>+IF('Step 1-Farm Data'!$E$60+'simulations soy farm1 '!KC123&gt;=0,ROUND('simulations soy farm1 '!KC123+'Step 1-Farm Data'!$E$60,1),"")</f>
        <v>47.3</v>
      </c>
      <c r="KD128">
        <f>+IF('Step 1-Farm Data'!$E$60+'simulations soy farm1 '!KD123&gt;=0,ROUND('simulations soy farm1 '!KD123+'Step 1-Farm Data'!$E$60,1),"")</f>
        <v>57</v>
      </c>
      <c r="KE128">
        <f>+IF('Step 1-Farm Data'!$E$60+'simulations soy farm1 '!KE123&gt;=0,ROUND('simulations soy farm1 '!KE123+'Step 1-Farm Data'!$E$60,1),"")</f>
        <v>45.5</v>
      </c>
      <c r="KF128">
        <f>+IF('Step 1-Farm Data'!$E$60+'simulations soy farm1 '!KF123&gt;=0,ROUND('simulations soy farm1 '!KF123+'Step 1-Farm Data'!$E$60,1),"")</f>
        <v>48.4</v>
      </c>
      <c r="KG128">
        <f>+IF('Step 1-Farm Data'!$E$60+'simulations soy farm1 '!KG123&gt;=0,ROUND('simulations soy farm1 '!KG123+'Step 1-Farm Data'!$E$60,1),"")</f>
        <v>48.5</v>
      </c>
      <c r="KH128">
        <f>+IF('Step 1-Farm Data'!$E$60+'simulations soy farm1 '!KH123&gt;=0,ROUND('simulations soy farm1 '!KH123+'Step 1-Farm Data'!$E$60,1),"")</f>
        <v>47.1</v>
      </c>
      <c r="KI128">
        <f>+IF('Step 1-Farm Data'!$E$60+'simulations soy farm1 '!KI123&gt;=0,ROUND('simulations soy farm1 '!KI123+'Step 1-Farm Data'!$E$60,1),"")</f>
        <v>51.6</v>
      </c>
      <c r="KJ128">
        <f>+IF('Step 1-Farm Data'!$E$60+'simulations soy farm1 '!KJ123&gt;=0,ROUND('simulations soy farm1 '!KJ123+'Step 1-Farm Data'!$E$60,1),"")</f>
        <v>50.1</v>
      </c>
      <c r="KK128">
        <f>+IF('Step 1-Farm Data'!$E$60+'simulations soy farm1 '!KK123&gt;=0,ROUND('simulations soy farm1 '!KK123+'Step 1-Farm Data'!$E$60,1),"")</f>
        <v>49.3</v>
      </c>
      <c r="KL128">
        <f>+IF('Step 1-Farm Data'!$E$60+'simulations soy farm1 '!KL123&gt;=0,ROUND('simulations soy farm1 '!KL123+'Step 1-Farm Data'!$E$60,1),"")</f>
        <v>51.7</v>
      </c>
      <c r="KM128">
        <f>+IF('Step 1-Farm Data'!$E$60+'simulations soy farm1 '!KM123&gt;=0,ROUND('simulations soy farm1 '!KM123+'Step 1-Farm Data'!$E$60,1),"")</f>
        <v>52.8</v>
      </c>
      <c r="KN128">
        <f>+IF('Step 1-Farm Data'!$E$60+'simulations soy farm1 '!KN123&gt;=0,ROUND('simulations soy farm1 '!KN123+'Step 1-Farm Data'!$E$60,1),"")</f>
        <v>50</v>
      </c>
      <c r="KO128">
        <f>+IF('Step 1-Farm Data'!$E$60+'simulations soy farm1 '!KO123&gt;=0,ROUND('simulations soy farm1 '!KO123+'Step 1-Farm Data'!$E$60,1),"")</f>
        <v>50.6</v>
      </c>
      <c r="KP128">
        <f>+IF('Step 1-Farm Data'!$E$60+'simulations soy farm1 '!KP123&gt;=0,ROUND('simulations soy farm1 '!KP123+'Step 1-Farm Data'!$E$60,1),"")</f>
        <v>46.9</v>
      </c>
      <c r="KQ128">
        <f>+IF('Step 1-Farm Data'!$E$60+'simulations soy farm1 '!KQ123&gt;=0,ROUND('simulations soy farm1 '!KQ123+'Step 1-Farm Data'!$E$60,1),"")</f>
        <v>49.7</v>
      </c>
      <c r="KR128">
        <f>+IF('Step 1-Farm Data'!$E$60+'simulations soy farm1 '!KR123&gt;=0,ROUND('simulations soy farm1 '!KR123+'Step 1-Farm Data'!$E$60,1),"")</f>
        <v>46.7</v>
      </c>
      <c r="KS128">
        <f>+IF('Step 1-Farm Data'!$E$60+'simulations soy farm1 '!KS123&gt;=0,ROUND('simulations soy farm1 '!KS123+'Step 1-Farm Data'!$E$60,1),"")</f>
        <v>46.3</v>
      </c>
      <c r="KT128">
        <f>+IF('Step 1-Farm Data'!$E$60+'simulations soy farm1 '!KT123&gt;=0,ROUND('simulations soy farm1 '!KT123+'Step 1-Farm Data'!$E$60,1),"")</f>
        <v>45.8</v>
      </c>
      <c r="KU128">
        <f>+IF('Step 1-Farm Data'!$E$60+'simulations soy farm1 '!KU123&gt;=0,ROUND('simulations soy farm1 '!KU123+'Step 1-Farm Data'!$E$60,1),"")</f>
        <v>50.6</v>
      </c>
      <c r="KV128">
        <f>+IF('Step 1-Farm Data'!$E$60+'simulations soy farm1 '!KV123&gt;=0,ROUND('simulations soy farm1 '!KV123+'Step 1-Farm Data'!$E$60,1),"")</f>
        <v>46.2</v>
      </c>
      <c r="KW128">
        <f>+IF('Step 1-Farm Data'!$E$60+'simulations soy farm1 '!KW123&gt;=0,ROUND('simulations soy farm1 '!KW123+'Step 1-Farm Data'!$E$60,1),"")</f>
        <v>48.1</v>
      </c>
      <c r="KX128">
        <f>+IF('Step 1-Farm Data'!$E$60+'simulations soy farm1 '!KX123&gt;=0,ROUND('simulations soy farm1 '!KX123+'Step 1-Farm Data'!$E$60,1),"")</f>
        <v>53.7</v>
      </c>
      <c r="KY128">
        <f>+IF('Step 1-Farm Data'!$E$60+'simulations soy farm1 '!KY123&gt;=0,ROUND('simulations soy farm1 '!KY123+'Step 1-Farm Data'!$E$60,1),"")</f>
        <v>50.6</v>
      </c>
      <c r="KZ128">
        <f>+IF('Step 1-Farm Data'!$E$60+'simulations soy farm1 '!KZ123&gt;=0,ROUND('simulations soy farm1 '!KZ123+'Step 1-Farm Data'!$E$60,1),"")</f>
        <v>49.9</v>
      </c>
      <c r="LA128">
        <f>+IF('Step 1-Farm Data'!$E$60+'simulations soy farm1 '!LA123&gt;=0,ROUND('simulations soy farm1 '!LA123+'Step 1-Farm Data'!$E$60,1),"")</f>
        <v>43</v>
      </c>
      <c r="LB128">
        <f>+IF('Step 1-Farm Data'!$E$60+'simulations soy farm1 '!LB123&gt;=0,ROUND('simulations soy farm1 '!LB123+'Step 1-Farm Data'!$E$60,1),"")</f>
        <v>51.5</v>
      </c>
      <c r="LC128">
        <f>+IF('Step 1-Farm Data'!$E$60+'simulations soy farm1 '!LC123&gt;=0,ROUND('simulations soy farm1 '!LC123+'Step 1-Farm Data'!$E$60,1),"")</f>
        <v>52.4</v>
      </c>
      <c r="LD128">
        <f>+IF('Step 1-Farm Data'!$E$60+'simulations soy farm1 '!LD123&gt;=0,ROUND('simulations soy farm1 '!LD123+'Step 1-Farm Data'!$E$60,1),"")</f>
        <v>52.4</v>
      </c>
      <c r="LE128">
        <f>+IF('Step 1-Farm Data'!$E$60+'simulations soy farm1 '!LE123&gt;=0,ROUND('simulations soy farm1 '!LE123+'Step 1-Farm Data'!$E$60,1),"")</f>
        <v>54.1</v>
      </c>
      <c r="LF128">
        <f>+IF('Step 1-Farm Data'!$E$60+'simulations soy farm1 '!LF123&gt;=0,ROUND('simulations soy farm1 '!LF123+'Step 1-Farm Data'!$E$60,1),"")</f>
        <v>45.8</v>
      </c>
      <c r="LG128">
        <f>+IF('Step 1-Farm Data'!$E$60+'simulations soy farm1 '!LG123&gt;=0,ROUND('simulations soy farm1 '!LG123+'Step 1-Farm Data'!$E$60,1),"")</f>
        <v>47</v>
      </c>
      <c r="LH128">
        <f>+IF('Step 1-Farm Data'!$E$60+'simulations soy farm1 '!LH123&gt;=0,ROUND('simulations soy farm1 '!LH123+'Step 1-Farm Data'!$E$60,1),"")</f>
        <v>52.4</v>
      </c>
      <c r="LI128">
        <f>+IF('Step 1-Farm Data'!$E$60+'simulations soy farm1 '!LI123&gt;=0,ROUND('simulations soy farm1 '!LI123+'Step 1-Farm Data'!$E$60,1),"")</f>
        <v>54.1</v>
      </c>
      <c r="LJ128">
        <f>+IF('Step 1-Farm Data'!$E$60+'simulations soy farm1 '!LJ123&gt;=0,ROUND('simulations soy farm1 '!LJ123+'Step 1-Farm Data'!$E$60,1),"")</f>
        <v>49.1</v>
      </c>
      <c r="LK128">
        <f>+IF('Step 1-Farm Data'!$E$60+'simulations soy farm1 '!LK123&gt;=0,ROUND('simulations soy farm1 '!LK123+'Step 1-Farm Data'!$E$60,1),"")</f>
        <v>47</v>
      </c>
      <c r="LL128">
        <f>+IF('Step 1-Farm Data'!$E$60+'simulations soy farm1 '!LL123&gt;=0,ROUND('simulations soy farm1 '!LL123+'Step 1-Farm Data'!$E$60,1),"")</f>
        <v>45.8</v>
      </c>
      <c r="LM128">
        <f>+IF('Step 1-Farm Data'!$E$60+'simulations soy farm1 '!LM123&gt;=0,ROUND('simulations soy farm1 '!LM123+'Step 1-Farm Data'!$E$60,1),"")</f>
        <v>46.1</v>
      </c>
      <c r="LN128">
        <f>+IF('Step 1-Farm Data'!$E$60+'simulations soy farm1 '!LN123&gt;=0,ROUND('simulations soy farm1 '!LN123+'Step 1-Farm Data'!$E$60,1),"")</f>
        <v>47.4</v>
      </c>
      <c r="LO128">
        <f>+IF('Step 1-Farm Data'!$E$60+'simulations soy farm1 '!LO123&gt;=0,ROUND('simulations soy farm1 '!LO123+'Step 1-Farm Data'!$E$60,1),"")</f>
        <v>49.4</v>
      </c>
      <c r="LP128">
        <f>+IF('Step 1-Farm Data'!$E$60+'simulations soy farm1 '!LP123&gt;=0,ROUND('simulations soy farm1 '!LP123+'Step 1-Farm Data'!$E$60,1),"")</f>
        <v>45.2</v>
      </c>
      <c r="LQ128">
        <f>+IF('Step 1-Farm Data'!$E$60+'simulations soy farm1 '!LQ123&gt;=0,ROUND('simulations soy farm1 '!LQ123+'Step 1-Farm Data'!$E$60,1),"")</f>
        <v>49.7</v>
      </c>
      <c r="LR128">
        <f>+IF('Step 1-Farm Data'!$E$60+'simulations soy farm1 '!LR123&gt;=0,ROUND('simulations soy farm1 '!LR123+'Step 1-Farm Data'!$E$60,1),"")</f>
        <v>48.9</v>
      </c>
      <c r="LS128">
        <f>+IF('Step 1-Farm Data'!$E$60+'simulations soy farm1 '!LS123&gt;=0,ROUND('simulations soy farm1 '!LS123+'Step 1-Farm Data'!$E$60,1),"")</f>
        <v>44.6</v>
      </c>
      <c r="LT128">
        <f>+IF('Step 1-Farm Data'!$E$60+'simulations soy farm1 '!LT123&gt;=0,ROUND('simulations soy farm1 '!LT123+'Step 1-Farm Data'!$E$60,1),"")</f>
        <v>52.3</v>
      </c>
      <c r="LU128">
        <f>+IF('Step 1-Farm Data'!$E$60+'simulations soy farm1 '!LU123&gt;=0,ROUND('simulations soy farm1 '!LU123+'Step 1-Farm Data'!$E$60,1),"")</f>
        <v>48</v>
      </c>
      <c r="LV128">
        <f>+IF('Step 1-Farm Data'!$E$60+'simulations soy farm1 '!LV123&gt;=0,ROUND('simulations soy farm1 '!LV123+'Step 1-Farm Data'!$E$60,1),"")</f>
        <v>54.9</v>
      </c>
      <c r="LW128">
        <f>+IF('Step 1-Farm Data'!$E$60+'simulations soy farm1 '!LW123&gt;=0,ROUND('simulations soy farm1 '!LW123+'Step 1-Farm Data'!$E$60,1),"")</f>
        <v>48.9</v>
      </c>
      <c r="LX128">
        <f>+IF('Step 1-Farm Data'!$E$60+'simulations soy farm1 '!LX123&gt;=0,ROUND('simulations soy farm1 '!LX123+'Step 1-Farm Data'!$E$60,1),"")</f>
        <v>50.3</v>
      </c>
      <c r="LY128">
        <f>+IF('Step 1-Farm Data'!$E$60+'simulations soy farm1 '!LY123&gt;=0,ROUND('simulations soy farm1 '!LY123+'Step 1-Farm Data'!$E$60,1),"")</f>
        <v>47.7</v>
      </c>
      <c r="LZ128">
        <f>+IF('Step 1-Farm Data'!$E$60+'simulations soy farm1 '!LZ123&gt;=0,ROUND('simulations soy farm1 '!LZ123+'Step 1-Farm Data'!$E$60,1),"")</f>
        <v>48.9</v>
      </c>
      <c r="MA128">
        <f>+IF('Step 1-Farm Data'!$E$60+'simulations soy farm1 '!MA123&gt;=0,ROUND('simulations soy farm1 '!MA123+'Step 1-Farm Data'!$E$60,1),"")</f>
        <v>48.1</v>
      </c>
      <c r="MB128">
        <f>+IF('Step 1-Farm Data'!$E$60+'simulations soy farm1 '!MB123&gt;=0,ROUND('simulations soy farm1 '!MB123+'Step 1-Farm Data'!$E$60,1),"")</f>
        <v>49.5</v>
      </c>
      <c r="MC128">
        <f>+IF('Step 1-Farm Data'!$E$60+'simulations soy farm1 '!MC123&gt;=0,ROUND('simulations soy farm1 '!MC123+'Step 1-Farm Data'!$E$60,1),"")</f>
        <v>51.4</v>
      </c>
      <c r="MD128">
        <f>+IF('Step 1-Farm Data'!$E$60+'simulations soy farm1 '!MD123&gt;=0,ROUND('simulations soy farm1 '!MD123+'Step 1-Farm Data'!$E$60,1),"")</f>
        <v>49.6</v>
      </c>
      <c r="ME128">
        <f>+IF('Step 1-Farm Data'!$E$60+'simulations soy farm1 '!ME123&gt;=0,ROUND('simulations soy farm1 '!ME123+'Step 1-Farm Data'!$E$60,1),"")</f>
        <v>52</v>
      </c>
      <c r="MF128">
        <f>+IF('Step 1-Farm Data'!$E$60+'simulations soy farm1 '!MF123&gt;=0,ROUND('simulations soy farm1 '!MF123+'Step 1-Farm Data'!$E$60,1),"")</f>
        <v>46.6</v>
      </c>
      <c r="MG128">
        <f>+IF('Step 1-Farm Data'!$E$60+'simulations soy farm1 '!MG123&gt;=0,ROUND('simulations soy farm1 '!MG123+'Step 1-Farm Data'!$E$60,1),"")</f>
        <v>50.8</v>
      </c>
      <c r="MH128">
        <f>+IF('Step 1-Farm Data'!$E$60+'simulations soy farm1 '!MH123&gt;=0,ROUND('simulations soy farm1 '!MH123+'Step 1-Farm Data'!$E$60,1),"")</f>
        <v>52.5</v>
      </c>
      <c r="MI128">
        <f>+IF('Step 1-Farm Data'!$E$60+'simulations soy farm1 '!MI123&gt;=0,ROUND('simulations soy farm1 '!MI123+'Step 1-Farm Data'!$E$60,1),"")</f>
        <v>50.7</v>
      </c>
      <c r="MJ128">
        <f>+IF('Step 1-Farm Data'!$E$60+'simulations soy farm1 '!MJ123&gt;=0,ROUND('simulations soy farm1 '!MJ123+'Step 1-Farm Data'!$E$60,1),"")</f>
        <v>51.9</v>
      </c>
      <c r="MK128">
        <f>+IF('Step 1-Farm Data'!$E$60+'simulations soy farm1 '!MK123&gt;=0,ROUND('simulations soy farm1 '!MK123+'Step 1-Farm Data'!$E$60,1),"")</f>
        <v>44</v>
      </c>
      <c r="ML128">
        <f>+IF('Step 1-Farm Data'!$E$60+'simulations soy farm1 '!ML123&gt;=0,ROUND('simulations soy farm1 '!ML123+'Step 1-Farm Data'!$E$60,1),"")</f>
        <v>47.3</v>
      </c>
      <c r="MM128">
        <f>+IF('Step 1-Farm Data'!$E$60+'simulations soy farm1 '!MM123&gt;=0,ROUND('simulations soy farm1 '!MM123+'Step 1-Farm Data'!$E$60,1),"")</f>
        <v>41.8</v>
      </c>
      <c r="MN128">
        <f>+IF('Step 1-Farm Data'!$E$60+'simulations soy farm1 '!MN123&gt;=0,ROUND('simulations soy farm1 '!MN123+'Step 1-Farm Data'!$E$60,1),"")</f>
        <v>50.9</v>
      </c>
      <c r="MO128">
        <f>+IF('Step 1-Farm Data'!$E$60+'simulations soy farm1 '!MO123&gt;=0,ROUND('simulations soy farm1 '!MO123+'Step 1-Farm Data'!$E$60,1),"")</f>
        <v>50.2</v>
      </c>
      <c r="MP128">
        <f>+IF('Step 1-Farm Data'!$E$60+'simulations soy farm1 '!MP123&gt;=0,ROUND('simulations soy farm1 '!MP123+'Step 1-Farm Data'!$E$60,1),"")</f>
        <v>46</v>
      </c>
      <c r="MQ128">
        <f>+IF('Step 1-Farm Data'!$E$60+'simulations soy farm1 '!MQ123&gt;=0,ROUND('simulations soy farm1 '!MQ123+'Step 1-Farm Data'!$E$60,1),"")</f>
        <v>45.7</v>
      </c>
      <c r="MR128">
        <f>+IF('Step 1-Farm Data'!$E$60+'simulations soy farm1 '!MR123&gt;=0,ROUND('simulations soy farm1 '!MR123+'Step 1-Farm Data'!$E$60,1),"")</f>
        <v>48.2</v>
      </c>
      <c r="MS128">
        <f>+IF('Step 1-Farm Data'!$E$60+'simulations soy farm1 '!MS123&gt;=0,ROUND('simulations soy farm1 '!MS123+'Step 1-Farm Data'!$E$60,1),"")</f>
        <v>48.3</v>
      </c>
      <c r="MT128">
        <f>+IF('Step 1-Farm Data'!$E$60+'simulations soy farm1 '!MT123&gt;=0,ROUND('simulations soy farm1 '!MT123+'Step 1-Farm Data'!$E$60,1),"")</f>
        <v>46.7</v>
      </c>
      <c r="MU128">
        <f>+IF('Step 1-Farm Data'!$E$60+'simulations soy farm1 '!MU123&gt;=0,ROUND('simulations soy farm1 '!MU123+'Step 1-Farm Data'!$E$60,1),"")</f>
        <v>46.1</v>
      </c>
      <c r="MV128">
        <f>+IF('Step 1-Farm Data'!$E$60+'simulations soy farm1 '!MV123&gt;=0,ROUND('simulations soy farm1 '!MV123+'Step 1-Farm Data'!$E$60,1),"")</f>
        <v>49.2</v>
      </c>
      <c r="MW128">
        <f>+IF('Step 1-Farm Data'!$E$60+'simulations soy farm1 '!MW123&gt;=0,ROUND('simulations soy farm1 '!MW123+'Step 1-Farm Data'!$E$60,1),"")</f>
        <v>49.5</v>
      </c>
      <c r="MX128">
        <f>+IF('Step 1-Farm Data'!$E$60+'simulations soy farm1 '!MX123&gt;=0,ROUND('simulations soy farm1 '!MX123+'Step 1-Farm Data'!$E$60,1),"")</f>
        <v>49.4</v>
      </c>
      <c r="MY128">
        <f>+IF('Step 1-Farm Data'!$E$60+'simulations soy farm1 '!MY123&gt;=0,ROUND('simulations soy farm1 '!MY123+'Step 1-Farm Data'!$E$60,1),"")</f>
        <v>47.7</v>
      </c>
      <c r="MZ128">
        <f>+IF('Step 1-Farm Data'!$E$60+'simulations soy farm1 '!MZ123&gt;=0,ROUND('simulations soy farm1 '!MZ123+'Step 1-Farm Data'!$E$60,1),"")</f>
        <v>50.4</v>
      </c>
      <c r="NA128">
        <f>+IF('Step 1-Farm Data'!$E$60+'simulations soy farm1 '!NA123&gt;=0,ROUND('simulations soy farm1 '!NA123+'Step 1-Farm Data'!$E$60,1),"")</f>
        <v>51.9</v>
      </c>
      <c r="NB128">
        <f>+IF('Step 1-Farm Data'!$E$60+'simulations soy farm1 '!NB123&gt;=0,ROUND('simulations soy farm1 '!NB123+'Step 1-Farm Data'!$E$60,1),"")</f>
        <v>49.8</v>
      </c>
      <c r="NC128">
        <f>+IF('Step 1-Farm Data'!$E$60+'simulations soy farm1 '!NC123&gt;=0,ROUND('simulations soy farm1 '!NC123+'Step 1-Farm Data'!$E$60,1),"")</f>
        <v>50.5</v>
      </c>
      <c r="ND128">
        <f>+IF('Step 1-Farm Data'!$E$60+'simulations soy farm1 '!ND123&gt;=0,ROUND('simulations soy farm1 '!ND123+'Step 1-Farm Data'!$E$60,1),"")</f>
        <v>46</v>
      </c>
      <c r="NE128">
        <f>+IF('Step 1-Farm Data'!$E$60+'simulations soy farm1 '!NE123&gt;=0,ROUND('simulations soy farm1 '!NE123+'Step 1-Farm Data'!$E$60,1),"")</f>
        <v>48.5</v>
      </c>
      <c r="NF128">
        <f>+IF('Step 1-Farm Data'!$E$60+'simulations soy farm1 '!NF123&gt;=0,ROUND('simulations soy farm1 '!NF123+'Step 1-Farm Data'!$E$60,1),"")</f>
        <v>48.7</v>
      </c>
      <c r="NG128">
        <f>+IF('Step 1-Farm Data'!$E$60+'simulations soy farm1 '!NG123&gt;=0,ROUND('simulations soy farm1 '!NG123+'Step 1-Farm Data'!$E$60,1),"")</f>
        <v>48.2</v>
      </c>
      <c r="NH128">
        <f>+IF('Step 1-Farm Data'!$E$60+'simulations soy farm1 '!NH123&gt;=0,ROUND('simulations soy farm1 '!NH123+'Step 1-Farm Data'!$E$60,1),"")</f>
        <v>50.8</v>
      </c>
      <c r="NI128">
        <f>+IF('Step 1-Farm Data'!$E$60+'simulations soy farm1 '!NI123&gt;=0,ROUND('simulations soy farm1 '!NI123+'Step 1-Farm Data'!$E$60,1),"")</f>
        <v>50.1</v>
      </c>
      <c r="NJ128">
        <f>+IF('Step 1-Farm Data'!$E$60+'simulations soy farm1 '!NJ123&gt;=0,ROUND('simulations soy farm1 '!NJ123+'Step 1-Farm Data'!$E$60,1),"")</f>
        <v>49.4</v>
      </c>
      <c r="NK128">
        <f>+IF('Step 1-Farm Data'!$E$60+'simulations soy farm1 '!NK123&gt;=0,ROUND('simulations soy farm1 '!NK123+'Step 1-Farm Data'!$E$60,1),"")</f>
        <v>42.5</v>
      </c>
      <c r="NL128">
        <f>+IF('Step 1-Farm Data'!$E$60+'simulations soy farm1 '!NL123&gt;=0,ROUND('simulations soy farm1 '!NL123+'Step 1-Farm Data'!$E$60,1),"")</f>
        <v>44.2</v>
      </c>
      <c r="NM128">
        <f>+IF('Step 1-Farm Data'!$E$60+'simulations soy farm1 '!NM123&gt;=0,ROUND('simulations soy farm1 '!NM123+'Step 1-Farm Data'!$E$60,1),"")</f>
        <v>48.8</v>
      </c>
      <c r="NN128">
        <f>+IF('Step 1-Farm Data'!$E$60+'simulations soy farm1 '!NN123&gt;=0,ROUND('simulations soy farm1 '!NN123+'Step 1-Farm Data'!$E$60,1),"")</f>
        <v>48.8</v>
      </c>
      <c r="NO128">
        <f>+IF('Step 1-Farm Data'!$E$60+'simulations soy farm1 '!NO123&gt;=0,ROUND('simulations soy farm1 '!NO123+'Step 1-Farm Data'!$E$60,1),"")</f>
        <v>47.9</v>
      </c>
      <c r="NP128">
        <f>+IF('Step 1-Farm Data'!$E$60+'simulations soy farm1 '!NP123&gt;=0,ROUND('simulations soy farm1 '!NP123+'Step 1-Farm Data'!$E$60,1),"")</f>
        <v>43.1</v>
      </c>
      <c r="NQ128">
        <f>+IF('Step 1-Farm Data'!$E$60+'simulations soy farm1 '!NQ123&gt;=0,ROUND('simulations soy farm1 '!NQ123+'Step 1-Farm Data'!$E$60,1),"")</f>
        <v>50.4</v>
      </c>
      <c r="NR128">
        <f>+IF('Step 1-Farm Data'!$E$60+'simulations soy farm1 '!NR123&gt;=0,ROUND('simulations soy farm1 '!NR123+'Step 1-Farm Data'!$E$60,1),"")</f>
        <v>48.1</v>
      </c>
      <c r="NS128">
        <f>+IF('Step 1-Farm Data'!$E$60+'simulations soy farm1 '!NS123&gt;=0,ROUND('simulations soy farm1 '!NS123+'Step 1-Farm Data'!$E$60,1),"")</f>
        <v>52.7</v>
      </c>
      <c r="NT128">
        <f>+IF('Step 1-Farm Data'!$E$60+'simulations soy farm1 '!NT123&gt;=0,ROUND('simulations soy farm1 '!NT123+'Step 1-Farm Data'!$E$60,1),"")</f>
        <v>42.8</v>
      </c>
      <c r="NU128">
        <f>+IF('Step 1-Farm Data'!$E$60+'simulations soy farm1 '!NU123&gt;=0,ROUND('simulations soy farm1 '!NU123+'Step 1-Farm Data'!$E$60,1),"")</f>
        <v>41.4</v>
      </c>
      <c r="NV128">
        <f>+IF('Step 1-Farm Data'!$E$60+'simulations soy farm1 '!NV123&gt;=0,ROUND('simulations soy farm1 '!NV123+'Step 1-Farm Data'!$E$60,1),"")</f>
        <v>44.5</v>
      </c>
      <c r="NW128">
        <f>+IF('Step 1-Farm Data'!$E$60+'simulations soy farm1 '!NW123&gt;=0,ROUND('simulations soy farm1 '!NW123+'Step 1-Farm Data'!$E$60,1),"")</f>
        <v>49.5</v>
      </c>
      <c r="NX128">
        <f>+IF('Step 1-Farm Data'!$E$60+'simulations soy farm1 '!NX123&gt;=0,ROUND('simulations soy farm1 '!NX123+'Step 1-Farm Data'!$E$60,1),"")</f>
        <v>49.3</v>
      </c>
      <c r="NY128">
        <f>+IF('Step 1-Farm Data'!$E$60+'simulations soy farm1 '!NY123&gt;=0,ROUND('simulations soy farm1 '!NY123+'Step 1-Farm Data'!$E$60,1),"")</f>
        <v>54.5</v>
      </c>
      <c r="NZ128">
        <f>+IF('Step 1-Farm Data'!$E$60+'simulations soy farm1 '!NZ123&gt;=0,ROUND('simulations soy farm1 '!NZ123+'Step 1-Farm Data'!$E$60,1),"")</f>
        <v>49.1</v>
      </c>
      <c r="OA128">
        <f>+IF('Step 1-Farm Data'!$E$60+'simulations soy farm1 '!OA123&gt;=0,ROUND('simulations soy farm1 '!OA123+'Step 1-Farm Data'!$E$60,1),"")</f>
        <v>52.5</v>
      </c>
      <c r="OB128">
        <f>+IF('Step 1-Farm Data'!$E$60+'simulations soy farm1 '!OB123&gt;=0,ROUND('simulations soy farm1 '!OB123+'Step 1-Farm Data'!$E$60,1),"")</f>
        <v>53.9</v>
      </c>
      <c r="OC128">
        <f>+IF('Step 1-Farm Data'!$E$60+'simulations soy farm1 '!OC123&gt;=0,ROUND('simulations soy farm1 '!OC123+'Step 1-Farm Data'!$E$60,1),"")</f>
        <v>51.3</v>
      </c>
      <c r="OD128">
        <f>+IF('Step 1-Farm Data'!$E$60+'simulations soy farm1 '!OD123&gt;=0,ROUND('simulations soy farm1 '!OD123+'Step 1-Farm Data'!$E$60,1),"")</f>
        <v>50</v>
      </c>
      <c r="OE128">
        <f>+IF('Step 1-Farm Data'!$E$60+'simulations soy farm1 '!OE123&gt;=0,ROUND('simulations soy farm1 '!OE123+'Step 1-Farm Data'!$E$60,1),"")</f>
        <v>40.299999999999997</v>
      </c>
      <c r="OF128">
        <f>+IF('Step 1-Farm Data'!$E$60+'simulations soy farm1 '!OF123&gt;=0,ROUND('simulations soy farm1 '!OF123+'Step 1-Farm Data'!$E$60,1),"")</f>
        <v>49.6</v>
      </c>
      <c r="OG128">
        <f>+IF('Step 1-Farm Data'!$E$60+'simulations soy farm1 '!OG123&gt;=0,ROUND('simulations soy farm1 '!OG123+'Step 1-Farm Data'!$E$60,1),"")</f>
        <v>47.1</v>
      </c>
      <c r="OH128">
        <f>+IF('Step 1-Farm Data'!$E$60+'simulations soy farm1 '!OH123&gt;=0,ROUND('simulations soy farm1 '!OH123+'Step 1-Farm Data'!$E$60,1),"")</f>
        <v>56.5</v>
      </c>
      <c r="OI128">
        <f>+IF('Step 1-Farm Data'!$E$60+'simulations soy farm1 '!OI123&gt;=0,ROUND('simulations soy farm1 '!OI123+'Step 1-Farm Data'!$E$60,1),"")</f>
        <v>50.5</v>
      </c>
      <c r="OJ128">
        <f>+IF('Step 1-Farm Data'!$E$60+'simulations soy farm1 '!OJ123&gt;=0,ROUND('simulations soy farm1 '!OJ123+'Step 1-Farm Data'!$E$60,1),"")</f>
        <v>44.6</v>
      </c>
      <c r="OK128">
        <f>+IF('Step 1-Farm Data'!$E$60+'simulations soy farm1 '!OK123&gt;=0,ROUND('simulations soy farm1 '!OK123+'Step 1-Farm Data'!$E$60,1),"")</f>
        <v>45.7</v>
      </c>
      <c r="OL128">
        <f>+IF('Step 1-Farm Data'!$E$60+'simulations soy farm1 '!OL123&gt;=0,ROUND('simulations soy farm1 '!OL123+'Step 1-Farm Data'!$E$60,1),"")</f>
        <v>52.6</v>
      </c>
      <c r="OM128">
        <f>+IF('Step 1-Farm Data'!$E$60+'simulations soy farm1 '!OM123&gt;=0,ROUND('simulations soy farm1 '!OM123+'Step 1-Farm Data'!$E$60,1),"")</f>
        <v>42.2</v>
      </c>
      <c r="ON128">
        <f>+IF('Step 1-Farm Data'!$E$60+'simulations soy farm1 '!ON123&gt;=0,ROUND('simulations soy farm1 '!ON123+'Step 1-Farm Data'!$E$60,1),"")</f>
        <v>52.7</v>
      </c>
      <c r="OO128">
        <f>+IF('Step 1-Farm Data'!$E$60+'simulations soy farm1 '!OO123&gt;=0,ROUND('simulations soy farm1 '!OO123+'Step 1-Farm Data'!$E$60,1),"")</f>
        <v>46.1</v>
      </c>
      <c r="OP128">
        <f>+IF('Step 1-Farm Data'!$E$60+'simulations soy farm1 '!OP123&gt;=0,ROUND('simulations soy farm1 '!OP123+'Step 1-Farm Data'!$E$60,1),"")</f>
        <v>55.3</v>
      </c>
      <c r="OQ128">
        <f>+IF('Step 1-Farm Data'!$E$60+'simulations soy farm1 '!OQ123&gt;=0,ROUND('simulations soy farm1 '!OQ123+'Step 1-Farm Data'!$E$60,1),"")</f>
        <v>44.5</v>
      </c>
      <c r="OR128">
        <f>+IF('Step 1-Farm Data'!$E$60+'simulations soy farm1 '!OR123&gt;=0,ROUND('simulations soy farm1 '!OR123+'Step 1-Farm Data'!$E$60,1),"")</f>
        <v>47.9</v>
      </c>
      <c r="OS128">
        <f>+IF('Step 1-Farm Data'!$E$60+'simulations soy farm1 '!OS123&gt;=0,ROUND('simulations soy farm1 '!OS123+'Step 1-Farm Data'!$E$60,1),"")</f>
        <v>44.5</v>
      </c>
      <c r="OT128">
        <f>+IF('Step 1-Farm Data'!$E$60+'simulations soy farm1 '!OT123&gt;=0,ROUND('simulations soy farm1 '!OT123+'Step 1-Farm Data'!$E$60,1),"")</f>
        <v>49.8</v>
      </c>
      <c r="OU128">
        <f>+IF('Step 1-Farm Data'!$E$60+'simulations soy farm1 '!OU123&gt;=0,ROUND('simulations soy farm1 '!OU123+'Step 1-Farm Data'!$E$60,1),"")</f>
        <v>46.7</v>
      </c>
      <c r="OV128">
        <f>+IF('Step 1-Farm Data'!$E$60+'simulations soy farm1 '!OV123&gt;=0,ROUND('simulations soy farm1 '!OV123+'Step 1-Farm Data'!$E$60,1),"")</f>
        <v>49.8</v>
      </c>
      <c r="OW128">
        <f>+IF('Step 1-Farm Data'!$E$60+'simulations soy farm1 '!OW123&gt;=0,ROUND('simulations soy farm1 '!OW123+'Step 1-Farm Data'!$E$60,1),"")</f>
        <v>47.8</v>
      </c>
      <c r="OX128">
        <f>+IF('Step 1-Farm Data'!$E$60+'simulations soy farm1 '!OX123&gt;=0,ROUND('simulations soy farm1 '!OX123+'Step 1-Farm Data'!$E$60,1),"")</f>
        <v>47.4</v>
      </c>
      <c r="OY128">
        <f>+IF('Step 1-Farm Data'!$E$60+'simulations soy farm1 '!OY123&gt;=0,ROUND('simulations soy farm1 '!OY123+'Step 1-Farm Data'!$E$60,1),"")</f>
        <v>50.9</v>
      </c>
      <c r="OZ128">
        <f>+IF('Step 1-Farm Data'!$E$60+'simulations soy farm1 '!OZ123&gt;=0,ROUND('simulations soy farm1 '!OZ123+'Step 1-Farm Data'!$E$60,1),"")</f>
        <v>47.5</v>
      </c>
      <c r="PA128">
        <f>+IF('Step 1-Farm Data'!$E$60+'simulations soy farm1 '!PA123&gt;=0,ROUND('simulations soy farm1 '!PA123+'Step 1-Farm Data'!$E$60,1),"")</f>
        <v>48.6</v>
      </c>
      <c r="PB128">
        <f>+IF('Step 1-Farm Data'!$E$60+'simulations soy farm1 '!PB123&gt;=0,ROUND('simulations soy farm1 '!PB123+'Step 1-Farm Data'!$E$60,1),"")</f>
        <v>49.8</v>
      </c>
      <c r="PC128">
        <f>+IF('Step 1-Farm Data'!$E$60+'simulations soy farm1 '!PC123&gt;=0,ROUND('simulations soy farm1 '!PC123+'Step 1-Farm Data'!$E$60,1),"")</f>
        <v>44.8</v>
      </c>
      <c r="PD128">
        <f>+IF('Step 1-Farm Data'!$E$60+'simulations soy farm1 '!PD123&gt;=0,ROUND('simulations soy farm1 '!PD123+'Step 1-Farm Data'!$E$60,1),"")</f>
        <v>46.7</v>
      </c>
      <c r="PE128">
        <f>+IF('Step 1-Farm Data'!$E$60+'simulations soy farm1 '!PE123&gt;=0,ROUND('simulations soy farm1 '!PE123+'Step 1-Farm Data'!$E$60,1),"")</f>
        <v>47.8</v>
      </c>
      <c r="PF128">
        <f>+IF('Step 1-Farm Data'!$E$60+'simulations soy farm1 '!PF123&gt;=0,ROUND('simulations soy farm1 '!PF123+'Step 1-Farm Data'!$E$60,1),"")</f>
        <v>53.2</v>
      </c>
      <c r="PG128">
        <f>+IF('Step 1-Farm Data'!$E$60+'simulations soy farm1 '!PG123&gt;=0,ROUND('simulations soy farm1 '!PG123+'Step 1-Farm Data'!$E$60,1),"")</f>
        <v>53.5</v>
      </c>
      <c r="PH128">
        <f>+IF('Step 1-Farm Data'!$E$60+'simulations soy farm1 '!PH123&gt;=0,ROUND('simulations soy farm1 '!PH123+'Step 1-Farm Data'!$E$60,1),"")</f>
        <v>46</v>
      </c>
      <c r="PI128">
        <f>+IF('Step 1-Farm Data'!$E$60+'simulations soy farm1 '!PI123&gt;=0,ROUND('simulations soy farm1 '!PI123+'Step 1-Farm Data'!$E$60,1),"")</f>
        <v>48.7</v>
      </c>
      <c r="PJ128">
        <f>+IF('Step 1-Farm Data'!$E$60+'simulations soy farm1 '!PJ123&gt;=0,ROUND('simulations soy farm1 '!PJ123+'Step 1-Farm Data'!$E$60,1),"")</f>
        <v>52.9</v>
      </c>
      <c r="PK128">
        <f>+IF('Step 1-Farm Data'!$E$60+'simulations soy farm1 '!PK123&gt;=0,ROUND('simulations soy farm1 '!PK123+'Step 1-Farm Data'!$E$60,1),"")</f>
        <v>47.7</v>
      </c>
      <c r="PL128">
        <f>+IF('Step 1-Farm Data'!$E$60+'simulations soy farm1 '!PL123&gt;=0,ROUND('simulations soy farm1 '!PL123+'Step 1-Farm Data'!$E$60,1),"")</f>
        <v>50.2</v>
      </c>
      <c r="PM128">
        <f>+IF('Step 1-Farm Data'!$E$60+'simulations soy farm1 '!PM123&gt;=0,ROUND('simulations soy farm1 '!PM123+'Step 1-Farm Data'!$E$60,1),"")</f>
        <v>47.1</v>
      </c>
      <c r="PN128">
        <f>+IF('Step 1-Farm Data'!$E$60+'simulations soy farm1 '!PN123&gt;=0,ROUND('simulations soy farm1 '!PN123+'Step 1-Farm Data'!$E$60,1),"")</f>
        <v>46.4</v>
      </c>
      <c r="PO128">
        <f>+IF('Step 1-Farm Data'!$E$60+'simulations soy farm1 '!PO123&gt;=0,ROUND('simulations soy farm1 '!PO123+'Step 1-Farm Data'!$E$60,1),"")</f>
        <v>50.2</v>
      </c>
      <c r="PP128">
        <f>+IF('Step 1-Farm Data'!$E$60+'simulations soy farm1 '!PP123&gt;=0,ROUND('simulations soy farm1 '!PP123+'Step 1-Farm Data'!$E$60,1),"")</f>
        <v>45.4</v>
      </c>
      <c r="PQ128">
        <f>+IF('Step 1-Farm Data'!$E$60+'simulations soy farm1 '!PQ123&gt;=0,ROUND('simulations soy farm1 '!PQ123+'Step 1-Farm Data'!$E$60,1),"")</f>
        <v>48.8</v>
      </c>
      <c r="PR128">
        <f>+IF('Step 1-Farm Data'!$E$60+'simulations soy farm1 '!PR123&gt;=0,ROUND('simulations soy farm1 '!PR123+'Step 1-Farm Data'!$E$60,1),"")</f>
        <v>49</v>
      </c>
      <c r="PS128">
        <f>+IF('Step 1-Farm Data'!$E$60+'simulations soy farm1 '!PS123&gt;=0,ROUND('simulations soy farm1 '!PS123+'Step 1-Farm Data'!$E$60,1),"")</f>
        <v>48</v>
      </c>
      <c r="PT128">
        <f>+IF('Step 1-Farm Data'!$E$60+'simulations soy farm1 '!PT123&gt;=0,ROUND('simulations soy farm1 '!PT123+'Step 1-Farm Data'!$E$60,1),"")</f>
        <v>48.6</v>
      </c>
      <c r="PU128">
        <f>+IF('Step 1-Farm Data'!$E$60+'simulations soy farm1 '!PU123&gt;=0,ROUND('simulations soy farm1 '!PU123+'Step 1-Farm Data'!$E$60,1),"")</f>
        <v>44.6</v>
      </c>
      <c r="PV128">
        <f>+IF('Step 1-Farm Data'!$E$60+'simulations soy farm1 '!PV123&gt;=0,ROUND('simulations soy farm1 '!PV123+'Step 1-Farm Data'!$E$60,1),"")</f>
        <v>50</v>
      </c>
      <c r="PW128">
        <f>+IF('Step 1-Farm Data'!$E$60+'simulations soy farm1 '!PW123&gt;=0,ROUND('simulations soy farm1 '!PW123+'Step 1-Farm Data'!$E$60,1),"")</f>
        <v>47.2</v>
      </c>
      <c r="PX128">
        <f>+IF('Step 1-Farm Data'!$E$60+'simulations soy farm1 '!PX123&gt;=0,ROUND('simulations soy farm1 '!PX123+'Step 1-Farm Data'!$E$60,1),"")</f>
        <v>52.5</v>
      </c>
      <c r="PY128">
        <f>+IF('Step 1-Farm Data'!$E$60+'simulations soy farm1 '!PY123&gt;=0,ROUND('simulations soy farm1 '!PY123+'Step 1-Farm Data'!$E$60,1),"")</f>
        <v>46.5</v>
      </c>
      <c r="PZ128">
        <f>+IF('Step 1-Farm Data'!$E$60+'simulations soy farm1 '!PZ123&gt;=0,ROUND('simulations soy farm1 '!PZ123+'Step 1-Farm Data'!$E$60,1),"")</f>
        <v>44.2</v>
      </c>
      <c r="QA128">
        <f>+IF('Step 1-Farm Data'!$E$60+'simulations soy farm1 '!QA123&gt;=0,ROUND('simulations soy farm1 '!QA123+'Step 1-Farm Data'!$E$60,1),"")</f>
        <v>49.2</v>
      </c>
      <c r="QB128">
        <f>+IF('Step 1-Farm Data'!$E$60+'simulations soy farm1 '!QB123&gt;=0,ROUND('simulations soy farm1 '!QB123+'Step 1-Farm Data'!$E$60,1),"")</f>
        <v>48.8</v>
      </c>
      <c r="QC128">
        <f>+IF('Step 1-Farm Data'!$E$60+'simulations soy farm1 '!QC123&gt;=0,ROUND('simulations soy farm1 '!QC123+'Step 1-Farm Data'!$E$60,1),"")</f>
        <v>48.1</v>
      </c>
      <c r="QD128">
        <f>+IF('Step 1-Farm Data'!$E$60+'simulations soy farm1 '!QD123&gt;=0,ROUND('simulations soy farm1 '!QD123+'Step 1-Farm Data'!$E$60,1),"")</f>
        <v>50.1</v>
      </c>
      <c r="QE128">
        <f>+IF('Step 1-Farm Data'!$E$60+'simulations soy farm1 '!QE123&gt;=0,ROUND('simulations soy farm1 '!QE123+'Step 1-Farm Data'!$E$60,1),"")</f>
        <v>39.299999999999997</v>
      </c>
      <c r="QF128">
        <f>+IF('Step 1-Farm Data'!$E$60+'simulations soy farm1 '!QF123&gt;=0,ROUND('simulations soy farm1 '!QF123+'Step 1-Farm Data'!$E$60,1),"")</f>
        <v>52.8</v>
      </c>
      <c r="QG128">
        <f>+IF('Step 1-Farm Data'!$E$60+'simulations soy farm1 '!QG123&gt;=0,ROUND('simulations soy farm1 '!QG123+'Step 1-Farm Data'!$E$60,1),"")</f>
        <v>57.2</v>
      </c>
      <c r="QH128">
        <f>+IF('Step 1-Farm Data'!$E$60+'simulations soy farm1 '!QH123&gt;=0,ROUND('simulations soy farm1 '!QH123+'Step 1-Farm Data'!$E$60,1),"")</f>
        <v>43.9</v>
      </c>
      <c r="QI128">
        <f>+IF('Step 1-Farm Data'!$E$60+'simulations soy farm1 '!QI123&gt;=0,ROUND('simulations soy farm1 '!QI123+'Step 1-Farm Data'!$E$60,1),"")</f>
        <v>48.9</v>
      </c>
      <c r="QJ128">
        <f>+IF('Step 1-Farm Data'!$E$60+'simulations soy farm1 '!QJ123&gt;=0,ROUND('simulations soy farm1 '!QJ123+'Step 1-Farm Data'!$E$60,1),"")</f>
        <v>52.4</v>
      </c>
      <c r="QK128">
        <f>+IF('Step 1-Farm Data'!$E$60+'simulations soy farm1 '!QK123&gt;=0,ROUND('simulations soy farm1 '!QK123+'Step 1-Farm Data'!$E$60,1),"")</f>
        <v>48.8</v>
      </c>
      <c r="QL128">
        <f>+IF('Step 1-Farm Data'!$E$60+'simulations soy farm1 '!QL123&gt;=0,ROUND('simulations soy farm1 '!QL123+'Step 1-Farm Data'!$E$60,1),"")</f>
        <v>45.5</v>
      </c>
      <c r="QM128">
        <f>+IF('Step 1-Farm Data'!$E$60+'simulations soy farm1 '!QM123&gt;=0,ROUND('simulations soy farm1 '!QM123+'Step 1-Farm Data'!$E$60,1),"")</f>
        <v>46.9</v>
      </c>
      <c r="QN128">
        <f>+IF('Step 1-Farm Data'!$E$60+'simulations soy farm1 '!QN123&gt;=0,ROUND('simulations soy farm1 '!QN123+'Step 1-Farm Data'!$E$60,1),"")</f>
        <v>47.4</v>
      </c>
      <c r="QO128">
        <f>+IF('Step 1-Farm Data'!$E$60+'simulations soy farm1 '!QO123&gt;=0,ROUND('simulations soy farm1 '!QO123+'Step 1-Farm Data'!$E$60,1),"")</f>
        <v>49.3</v>
      </c>
      <c r="QP128">
        <f>+IF('Step 1-Farm Data'!$E$60+'simulations soy farm1 '!QP123&gt;=0,ROUND('simulations soy farm1 '!QP123+'Step 1-Farm Data'!$E$60,1),"")</f>
        <v>46.9</v>
      </c>
      <c r="QQ128">
        <f>+IF('Step 1-Farm Data'!$E$60+'simulations soy farm1 '!QQ123&gt;=0,ROUND('simulations soy farm1 '!QQ123+'Step 1-Farm Data'!$E$60,1),"")</f>
        <v>49.7</v>
      </c>
      <c r="QR128">
        <f>+IF('Step 1-Farm Data'!$E$60+'simulations soy farm1 '!QR123&gt;=0,ROUND('simulations soy farm1 '!QR123+'Step 1-Farm Data'!$E$60,1),"")</f>
        <v>46</v>
      </c>
      <c r="QS128">
        <f>+IF('Step 1-Farm Data'!$E$60+'simulations soy farm1 '!QS123&gt;=0,ROUND('simulations soy farm1 '!QS123+'Step 1-Farm Data'!$E$60,1),"")</f>
        <v>48.1</v>
      </c>
      <c r="QT128">
        <f>+IF('Step 1-Farm Data'!$E$60+'simulations soy farm1 '!QT123&gt;=0,ROUND('simulations soy farm1 '!QT123+'Step 1-Farm Data'!$E$60,1),"")</f>
        <v>46.9</v>
      </c>
      <c r="QU128">
        <f>+IF('Step 1-Farm Data'!$E$60+'simulations soy farm1 '!QU123&gt;=0,ROUND('simulations soy farm1 '!QU123+'Step 1-Farm Data'!$E$60,1),"")</f>
        <v>48.8</v>
      </c>
      <c r="QV128">
        <f>+IF('Step 1-Farm Data'!$E$60+'simulations soy farm1 '!QV123&gt;=0,ROUND('simulations soy farm1 '!QV123+'Step 1-Farm Data'!$E$60,1),"")</f>
        <v>54.1</v>
      </c>
      <c r="QW128">
        <f>+IF('Step 1-Farm Data'!$E$60+'simulations soy farm1 '!QW123&gt;=0,ROUND('simulations soy farm1 '!QW123+'Step 1-Farm Data'!$E$60,1),"")</f>
        <v>50.9</v>
      </c>
      <c r="QX128">
        <f>+IF('Step 1-Farm Data'!$E$60+'simulations soy farm1 '!QX123&gt;=0,ROUND('simulations soy farm1 '!QX123+'Step 1-Farm Data'!$E$60,1),"")</f>
        <v>48.5</v>
      </c>
      <c r="QY128">
        <f>+IF('Step 1-Farm Data'!$E$60+'simulations soy farm1 '!QY123&gt;=0,ROUND('simulations soy farm1 '!QY123+'Step 1-Farm Data'!$E$60,1),"")</f>
        <v>50.6</v>
      </c>
      <c r="QZ128">
        <f>+IF('Step 1-Farm Data'!$E$60+'simulations soy farm1 '!QZ123&gt;=0,ROUND('simulations soy farm1 '!QZ123+'Step 1-Farm Data'!$E$60,1),"")</f>
        <v>47.6</v>
      </c>
      <c r="RA128">
        <f>+IF('Step 1-Farm Data'!$E$60+'simulations soy farm1 '!RA123&gt;=0,ROUND('simulations soy farm1 '!RA123+'Step 1-Farm Data'!$E$60,1),"")</f>
        <v>47.3</v>
      </c>
      <c r="RB128">
        <f>+IF('Step 1-Farm Data'!$E$60+'simulations soy farm1 '!RB123&gt;=0,ROUND('simulations soy farm1 '!RB123+'Step 1-Farm Data'!$E$60,1),"")</f>
        <v>51.5</v>
      </c>
      <c r="RC128">
        <f>+IF('Step 1-Farm Data'!$E$60+'simulations soy farm1 '!RC123&gt;=0,ROUND('simulations soy farm1 '!RC123+'Step 1-Farm Data'!$E$60,1),"")</f>
        <v>46.4</v>
      </c>
      <c r="RD128">
        <f>+IF('Step 1-Farm Data'!$E$60+'simulations soy farm1 '!RD123&gt;=0,ROUND('simulations soy farm1 '!RD123+'Step 1-Farm Data'!$E$60,1),"")</f>
        <v>48</v>
      </c>
      <c r="RE128">
        <f>+IF('Step 1-Farm Data'!$E$60+'simulations soy farm1 '!RE123&gt;=0,ROUND('simulations soy farm1 '!RE123+'Step 1-Farm Data'!$E$60,1),"")</f>
        <v>46</v>
      </c>
      <c r="RF128">
        <f>+IF('Step 1-Farm Data'!$E$60+'simulations soy farm1 '!RF123&gt;=0,ROUND('simulations soy farm1 '!RF123+'Step 1-Farm Data'!$E$60,1),"")</f>
        <v>46.5</v>
      </c>
      <c r="RG128">
        <f>+IF('Step 1-Farm Data'!$E$60+'simulations soy farm1 '!RG123&gt;=0,ROUND('simulations soy farm1 '!RG123+'Step 1-Farm Data'!$E$60,1),"")</f>
        <v>49.4</v>
      </c>
      <c r="RH128">
        <f>+IF('Step 1-Farm Data'!$E$60+'simulations soy farm1 '!RH123&gt;=0,ROUND('simulations soy farm1 '!RH123+'Step 1-Farm Data'!$E$60,1),"")</f>
        <v>47.7</v>
      </c>
      <c r="RI128">
        <f>+IF('Step 1-Farm Data'!$E$60+'simulations soy farm1 '!RI123&gt;=0,ROUND('simulations soy farm1 '!RI123+'Step 1-Farm Data'!$E$60,1),"")</f>
        <v>42</v>
      </c>
      <c r="RJ128">
        <f>+IF('Step 1-Farm Data'!$E$60+'simulations soy farm1 '!RJ123&gt;=0,ROUND('simulations soy farm1 '!RJ123+'Step 1-Farm Data'!$E$60,1),"")</f>
        <v>48.1</v>
      </c>
      <c r="RK128">
        <f>+IF('Step 1-Farm Data'!$E$60+'simulations soy farm1 '!RK123&gt;=0,ROUND('simulations soy farm1 '!RK123+'Step 1-Farm Data'!$E$60,1),"")</f>
        <v>51.2</v>
      </c>
      <c r="RL128">
        <f>+IF('Step 1-Farm Data'!$E$60+'simulations soy farm1 '!RL123&gt;=0,ROUND('simulations soy farm1 '!RL123+'Step 1-Farm Data'!$E$60,1),"")</f>
        <v>52.4</v>
      </c>
      <c r="RM128">
        <f>+IF('Step 1-Farm Data'!$E$60+'simulations soy farm1 '!RM123&gt;=0,ROUND('simulations soy farm1 '!RM123+'Step 1-Farm Data'!$E$60,1),"")</f>
        <v>50.6</v>
      </c>
      <c r="RN128">
        <f>+IF('Step 1-Farm Data'!$E$60+'simulations soy farm1 '!RN123&gt;=0,ROUND('simulations soy farm1 '!RN123+'Step 1-Farm Data'!$E$60,1),"")</f>
        <v>44.7</v>
      </c>
      <c r="RO128">
        <f>+IF('Step 1-Farm Data'!$E$60+'simulations soy farm1 '!RO123&gt;=0,ROUND('simulations soy farm1 '!RO123+'Step 1-Farm Data'!$E$60,1),"")</f>
        <v>49.1</v>
      </c>
      <c r="RP128">
        <f>+IF('Step 1-Farm Data'!$E$60+'simulations soy farm1 '!RP123&gt;=0,ROUND('simulations soy farm1 '!RP123+'Step 1-Farm Data'!$E$60,1),"")</f>
        <v>51.4</v>
      </c>
      <c r="RQ128">
        <f>+IF('Step 1-Farm Data'!$E$60+'simulations soy farm1 '!RQ123&gt;=0,ROUND('simulations soy farm1 '!RQ123+'Step 1-Farm Data'!$E$60,1),"")</f>
        <v>46.9</v>
      </c>
      <c r="RR128">
        <f>+IF('Step 1-Farm Data'!$E$60+'simulations soy farm1 '!RR123&gt;=0,ROUND('simulations soy farm1 '!RR123+'Step 1-Farm Data'!$E$60,1),"")</f>
        <v>49.7</v>
      </c>
      <c r="RS128">
        <f>+IF('Step 1-Farm Data'!$E$60+'simulations soy farm1 '!RS123&gt;=0,ROUND('simulations soy farm1 '!RS123+'Step 1-Farm Data'!$E$60,1),"")</f>
        <v>49.7</v>
      </c>
      <c r="RT128">
        <f>+IF('Step 1-Farm Data'!$E$60+'simulations soy farm1 '!RT123&gt;=0,ROUND('simulations soy farm1 '!RT123+'Step 1-Farm Data'!$E$60,1),"")</f>
        <v>42.3</v>
      </c>
      <c r="RU128">
        <f>+IF('Step 1-Farm Data'!$E$60+'simulations soy farm1 '!RU123&gt;=0,ROUND('simulations soy farm1 '!RU123+'Step 1-Farm Data'!$E$60,1),"")</f>
        <v>50.7</v>
      </c>
      <c r="RV128">
        <f>+IF('Step 1-Farm Data'!$E$60+'simulations soy farm1 '!RV123&gt;=0,ROUND('simulations soy farm1 '!RV123+'Step 1-Farm Data'!$E$60,1),"")</f>
        <v>57.3</v>
      </c>
      <c r="RW128">
        <f>+IF('Step 1-Farm Data'!$E$60+'simulations soy farm1 '!RW123&gt;=0,ROUND('simulations soy farm1 '!RW123+'Step 1-Farm Data'!$E$60,1),"")</f>
        <v>45.7</v>
      </c>
      <c r="RX128">
        <f>+IF('Step 1-Farm Data'!$E$60+'simulations soy farm1 '!RX123&gt;=0,ROUND('simulations soy farm1 '!RX123+'Step 1-Farm Data'!$E$60,1),"")</f>
        <v>45</v>
      </c>
      <c r="RY128">
        <f>+IF('Step 1-Farm Data'!$E$60+'simulations soy farm1 '!RY123&gt;=0,ROUND('simulations soy farm1 '!RY123+'Step 1-Farm Data'!$E$60,1),"")</f>
        <v>50.4</v>
      </c>
      <c r="RZ128">
        <f>+IF('Step 1-Farm Data'!$E$60+'simulations soy farm1 '!RZ123&gt;=0,ROUND('simulations soy farm1 '!RZ123+'Step 1-Farm Data'!$E$60,1),"")</f>
        <v>51.2</v>
      </c>
      <c r="SA128">
        <f>+IF('Step 1-Farm Data'!$E$60+'simulations soy farm1 '!SA123&gt;=0,ROUND('simulations soy farm1 '!SA123+'Step 1-Farm Data'!$E$60,1),"")</f>
        <v>47.1</v>
      </c>
      <c r="SB128">
        <f>+IF('Step 1-Farm Data'!$E$60+'simulations soy farm1 '!SB123&gt;=0,ROUND('simulations soy farm1 '!SB123+'Step 1-Farm Data'!$E$60,1),"")</f>
        <v>46.4</v>
      </c>
      <c r="SC128">
        <f>+IF('Step 1-Farm Data'!$E$60+'simulations soy farm1 '!SC123&gt;=0,ROUND('simulations soy farm1 '!SC123+'Step 1-Farm Data'!$E$60,1),"")</f>
        <v>48.5</v>
      </c>
      <c r="SD128">
        <f>+IF('Step 1-Farm Data'!$E$60+'simulations soy farm1 '!SD123&gt;=0,ROUND('simulations soy farm1 '!SD123+'Step 1-Farm Data'!$E$60,1),"")</f>
        <v>51.4</v>
      </c>
      <c r="SE128">
        <f>+IF('Step 1-Farm Data'!$E$60+'simulations soy farm1 '!SE123&gt;=0,ROUND('simulations soy farm1 '!SE123+'Step 1-Farm Data'!$E$60,1),"")</f>
        <v>44.9</v>
      </c>
      <c r="SF128">
        <f>+IF('Step 1-Farm Data'!$E$60+'simulations soy farm1 '!SF123&gt;=0,ROUND('simulations soy farm1 '!SF123+'Step 1-Farm Data'!$E$60,1),"")</f>
        <v>51.1</v>
      </c>
      <c r="SG128">
        <f>+IF('Step 1-Farm Data'!$E$60+'simulations soy farm1 '!SG123&gt;=0,ROUND('simulations soy farm1 '!SG123+'Step 1-Farm Data'!$E$60,1),"")</f>
        <v>42.3</v>
      </c>
    </row>
    <row r="129" spans="1:502">
      <c r="A129" t="s">
        <v>519</v>
      </c>
      <c r="B129">
        <f>+IF(B124+'Step 1-Farm Data'!$E$69&gt;=0,ROUND('Step 1-Farm Data'!$E$69+'simulations soy farm1 '!B124,1),"")</f>
        <v>52.5</v>
      </c>
      <c r="C129">
        <f>+IF(C124+'Step 1-Farm Data'!$E$69&gt;=0,ROUND('Step 1-Farm Data'!$E$69+'simulations soy farm1 '!C124,1),"")</f>
        <v>51</v>
      </c>
      <c r="D129">
        <f>+IF(D124+'Step 1-Farm Data'!$E$69&gt;=0,ROUND('Step 1-Farm Data'!$E$69+'simulations soy farm1 '!D124,1),"")</f>
        <v>52.2</v>
      </c>
      <c r="E129">
        <f>+IF(E124+'Step 1-Farm Data'!$E$69&gt;=0,ROUND('Step 1-Farm Data'!$E$69+'simulations soy farm1 '!E124,1),"")</f>
        <v>50.4</v>
      </c>
      <c r="F129">
        <f>+IF(F124+'Step 1-Farm Data'!$E$69&gt;=0,ROUND('Step 1-Farm Data'!$E$69+'simulations soy farm1 '!F124,1),"")</f>
        <v>52.1</v>
      </c>
      <c r="G129">
        <f>+IF(G124+'Step 1-Farm Data'!$E$69&gt;=0,ROUND('Step 1-Farm Data'!$E$69+'simulations soy farm1 '!G124,1),"")</f>
        <v>51.7</v>
      </c>
      <c r="H129">
        <f>+IF(H124+'Step 1-Farm Data'!$E$69&gt;=0,ROUND('Step 1-Farm Data'!$E$69+'simulations soy farm1 '!H124,1),"")</f>
        <v>51.1</v>
      </c>
      <c r="I129">
        <f>+IF(I124+'Step 1-Farm Data'!$E$69&gt;=0,ROUND('Step 1-Farm Data'!$E$69+'simulations soy farm1 '!I124,1),"")</f>
        <v>52.8</v>
      </c>
      <c r="J129">
        <f>+IF(J124+'Step 1-Farm Data'!$E$69&gt;=0,ROUND('Step 1-Farm Data'!$E$69+'simulations soy farm1 '!J124,1),"")</f>
        <v>49.8</v>
      </c>
      <c r="K129">
        <f>+IF(K124+'Step 1-Farm Data'!$E$69&gt;=0,ROUND('Step 1-Farm Data'!$E$69+'simulations soy farm1 '!K124,1),"")</f>
        <v>48.1</v>
      </c>
      <c r="L129">
        <f>+IF(L124+'Step 1-Farm Data'!$E$69&gt;=0,ROUND('Step 1-Farm Data'!$E$69+'simulations soy farm1 '!L124,1),"")</f>
        <v>50</v>
      </c>
      <c r="M129">
        <f>+IF(M124+'Step 1-Farm Data'!$E$69&gt;=0,ROUND('Step 1-Farm Data'!$E$69+'simulations soy farm1 '!M124,1),"")</f>
        <v>49.9</v>
      </c>
      <c r="N129">
        <f>+IF(N124+'Step 1-Farm Data'!$E$69&gt;=0,ROUND('Step 1-Farm Data'!$E$69+'simulations soy farm1 '!N124,1),"")</f>
        <v>50.4</v>
      </c>
      <c r="O129">
        <f>+IF(O124+'Step 1-Farm Data'!$E$69&gt;=0,ROUND('Step 1-Farm Data'!$E$69+'simulations soy farm1 '!O124,1),"")</f>
        <v>49.7</v>
      </c>
      <c r="P129">
        <f>+IF(P124+'Step 1-Farm Data'!$E$69&gt;=0,ROUND('Step 1-Farm Data'!$E$69+'simulations soy farm1 '!P124,1),"")</f>
        <v>49.1</v>
      </c>
      <c r="Q129">
        <f>+IF(Q124+'Step 1-Farm Data'!$E$69&gt;=0,ROUND('Step 1-Farm Data'!$E$69+'simulations soy farm1 '!Q124,1),"")</f>
        <v>50.5</v>
      </c>
      <c r="R129">
        <f>+IF(R124+'Step 1-Farm Data'!$E$69&gt;=0,ROUND('Step 1-Farm Data'!$E$69+'simulations soy farm1 '!R124,1),"")</f>
        <v>51.1</v>
      </c>
      <c r="S129">
        <f>+IF(S124+'Step 1-Farm Data'!$E$69&gt;=0,ROUND('Step 1-Farm Data'!$E$69+'simulations soy farm1 '!S124,1),"")</f>
        <v>51.7</v>
      </c>
      <c r="T129">
        <f>+IF(T124+'Step 1-Farm Data'!$E$69&gt;=0,ROUND('Step 1-Farm Data'!$E$69+'simulations soy farm1 '!T124,1),"")</f>
        <v>52</v>
      </c>
      <c r="U129">
        <f>+IF(U124+'Step 1-Farm Data'!$E$69&gt;=0,ROUND('Step 1-Farm Data'!$E$69+'simulations soy farm1 '!U124,1),"")</f>
        <v>52</v>
      </c>
      <c r="V129">
        <f>+IF(V124+'Step 1-Farm Data'!$E$69&gt;=0,ROUND('Step 1-Farm Data'!$E$69+'simulations soy farm1 '!V124,1),"")</f>
        <v>51.1</v>
      </c>
      <c r="W129">
        <f>+IF(W124+'Step 1-Farm Data'!$E$69&gt;=0,ROUND('Step 1-Farm Data'!$E$69+'simulations soy farm1 '!W124,1),"")</f>
        <v>50.4</v>
      </c>
      <c r="X129">
        <f>+IF(X124+'Step 1-Farm Data'!$E$69&gt;=0,ROUND('Step 1-Farm Data'!$E$69+'simulations soy farm1 '!X124,1),"")</f>
        <v>51.6</v>
      </c>
      <c r="Y129">
        <f>+IF(Y124+'Step 1-Farm Data'!$E$69&gt;=0,ROUND('Step 1-Farm Data'!$E$69+'simulations soy farm1 '!Y124,1),"")</f>
        <v>49.8</v>
      </c>
      <c r="Z129">
        <f>+IF(Z124+'Step 1-Farm Data'!$E$69&gt;=0,ROUND('Step 1-Farm Data'!$E$69+'simulations soy farm1 '!Z124,1),"")</f>
        <v>49.2</v>
      </c>
      <c r="AA129">
        <f>+IF(AA124+'Step 1-Farm Data'!$E$69&gt;=0,ROUND('Step 1-Farm Data'!$E$69+'simulations soy farm1 '!AA124,1),"")</f>
        <v>50.6</v>
      </c>
      <c r="AB129">
        <f>+IF(AB124+'Step 1-Farm Data'!$E$69&gt;=0,ROUND('Step 1-Farm Data'!$E$69+'simulations soy farm1 '!AB124,1),"")</f>
        <v>51.8</v>
      </c>
      <c r="AC129">
        <f>+IF(AC124+'Step 1-Farm Data'!$E$69&gt;=0,ROUND('Step 1-Farm Data'!$E$69+'simulations soy farm1 '!AC124,1),"")</f>
        <v>48.9</v>
      </c>
      <c r="AD129">
        <f>+IF(AD124+'Step 1-Farm Data'!$E$69&gt;=0,ROUND('Step 1-Farm Data'!$E$69+'simulations soy farm1 '!AD124,1),"")</f>
        <v>50</v>
      </c>
      <c r="AE129">
        <f>+IF(AE124+'Step 1-Farm Data'!$E$69&gt;=0,ROUND('Step 1-Farm Data'!$E$69+'simulations soy farm1 '!AE124,1),"")</f>
        <v>49.4</v>
      </c>
      <c r="AF129">
        <f>+IF(AF124+'Step 1-Farm Data'!$E$69&gt;=0,ROUND('Step 1-Farm Data'!$E$69+'simulations soy farm1 '!AF124,1),"")</f>
        <v>50.2</v>
      </c>
      <c r="AG129">
        <f>+IF(AG124+'Step 1-Farm Data'!$E$69&gt;=0,ROUND('Step 1-Farm Data'!$E$69+'simulations soy farm1 '!AG124,1),"")</f>
        <v>49.7</v>
      </c>
      <c r="AH129">
        <f>+IF(AH124+'Step 1-Farm Data'!$E$69&gt;=0,ROUND('Step 1-Farm Data'!$E$69+'simulations soy farm1 '!AH124,1),"")</f>
        <v>49.8</v>
      </c>
      <c r="AI129">
        <f>+IF(AI124+'Step 1-Farm Data'!$E$69&gt;=0,ROUND('Step 1-Farm Data'!$E$69+'simulations soy farm1 '!AI124,1),"")</f>
        <v>52</v>
      </c>
      <c r="AJ129">
        <f>+IF(AJ124+'Step 1-Farm Data'!$E$69&gt;=0,ROUND('Step 1-Farm Data'!$E$69+'simulations soy farm1 '!AJ124,1),"")</f>
        <v>50.4</v>
      </c>
      <c r="AK129">
        <f>+IF(AK124+'Step 1-Farm Data'!$E$69&gt;=0,ROUND('Step 1-Farm Data'!$E$69+'simulations soy farm1 '!AK124,1),"")</f>
        <v>50.9</v>
      </c>
      <c r="AL129">
        <f>+IF(AL124+'Step 1-Farm Data'!$E$69&gt;=0,ROUND('Step 1-Farm Data'!$E$69+'simulations soy farm1 '!AL124,1),"")</f>
        <v>49.6</v>
      </c>
      <c r="AM129">
        <f>+IF(AM124+'Step 1-Farm Data'!$E$69&gt;=0,ROUND('Step 1-Farm Data'!$E$69+'simulations soy farm1 '!AM124,1),"")</f>
        <v>50.4</v>
      </c>
      <c r="AN129">
        <f>+IF(AN124+'Step 1-Farm Data'!$E$69&gt;=0,ROUND('Step 1-Farm Data'!$E$69+'simulations soy farm1 '!AN124,1),"")</f>
        <v>50.1</v>
      </c>
      <c r="AO129">
        <f>+IF(AO124+'Step 1-Farm Data'!$E$69&gt;=0,ROUND('Step 1-Farm Data'!$E$69+'simulations soy farm1 '!AO124,1),"")</f>
        <v>51.3</v>
      </c>
      <c r="AP129">
        <f>+IF(AP124+'Step 1-Farm Data'!$E$69&gt;=0,ROUND('Step 1-Farm Data'!$E$69+'simulations soy farm1 '!AP124,1),"")</f>
        <v>50.7</v>
      </c>
      <c r="AQ129">
        <f>+IF(AQ124+'Step 1-Farm Data'!$E$69&gt;=0,ROUND('Step 1-Farm Data'!$E$69+'simulations soy farm1 '!AQ124,1),"")</f>
        <v>50.8</v>
      </c>
      <c r="AR129">
        <f>+IF(AR124+'Step 1-Farm Data'!$E$69&gt;=0,ROUND('Step 1-Farm Data'!$E$69+'simulations soy farm1 '!AR124,1),"")</f>
        <v>51.5</v>
      </c>
      <c r="AS129">
        <f>+IF(AS124+'Step 1-Farm Data'!$E$69&gt;=0,ROUND('Step 1-Farm Data'!$E$69+'simulations soy farm1 '!AS124,1),"")</f>
        <v>49.6</v>
      </c>
      <c r="AT129">
        <f>+IF(AT124+'Step 1-Farm Data'!$E$69&gt;=0,ROUND('Step 1-Farm Data'!$E$69+'simulations soy farm1 '!AT124,1),"")</f>
        <v>50.7</v>
      </c>
      <c r="AU129">
        <f>+IF(AU124+'Step 1-Farm Data'!$E$69&gt;=0,ROUND('Step 1-Farm Data'!$E$69+'simulations soy farm1 '!AU124,1),"")</f>
        <v>50.9</v>
      </c>
      <c r="AV129">
        <f>+IF(AV124+'Step 1-Farm Data'!$E$69&gt;=0,ROUND('Step 1-Farm Data'!$E$69+'simulations soy farm1 '!AV124,1),"")</f>
        <v>51.1</v>
      </c>
      <c r="AW129">
        <f>+IF(AW124+'Step 1-Farm Data'!$E$69&gt;=0,ROUND('Step 1-Farm Data'!$E$69+'simulations soy farm1 '!AW124,1),"")</f>
        <v>47.7</v>
      </c>
      <c r="AX129">
        <f>+IF(AX124+'Step 1-Farm Data'!$E$69&gt;=0,ROUND('Step 1-Farm Data'!$E$69+'simulations soy farm1 '!AX124,1),"")</f>
        <v>53.5</v>
      </c>
      <c r="AY129">
        <f>+IF(AY124+'Step 1-Farm Data'!$E$69&gt;=0,ROUND('Step 1-Farm Data'!$E$69+'simulations soy farm1 '!AY124,1),"")</f>
        <v>48.9</v>
      </c>
      <c r="AZ129">
        <f>+IF(AZ124+'Step 1-Farm Data'!$E$69&gt;=0,ROUND('Step 1-Farm Data'!$E$69+'simulations soy farm1 '!AZ124,1),"")</f>
        <v>50.7</v>
      </c>
      <c r="BA129">
        <f>+IF(BA124+'Step 1-Farm Data'!$E$69&gt;=0,ROUND('Step 1-Farm Data'!$E$69+'simulations soy farm1 '!BA124,1),"")</f>
        <v>51</v>
      </c>
      <c r="BB129">
        <f>+IF(BB124+'Step 1-Farm Data'!$E$69&gt;=0,ROUND('Step 1-Farm Data'!$E$69+'simulations soy farm1 '!BB124,1),"")</f>
        <v>50.2</v>
      </c>
      <c r="BC129">
        <f>+IF(BC124+'Step 1-Farm Data'!$E$69&gt;=0,ROUND('Step 1-Farm Data'!$E$69+'simulations soy farm1 '!BC124,1),"")</f>
        <v>48.3</v>
      </c>
      <c r="BD129">
        <f>+IF(BD124+'Step 1-Farm Data'!$E$69&gt;=0,ROUND('Step 1-Farm Data'!$E$69+'simulations soy farm1 '!BD124,1),"")</f>
        <v>50.9</v>
      </c>
      <c r="BE129">
        <f>+IF(BE124+'Step 1-Farm Data'!$E$69&gt;=0,ROUND('Step 1-Farm Data'!$E$69+'simulations soy farm1 '!BE124,1),"")</f>
        <v>51.9</v>
      </c>
      <c r="BF129">
        <f>+IF(BF124+'Step 1-Farm Data'!$E$69&gt;=0,ROUND('Step 1-Farm Data'!$E$69+'simulations soy farm1 '!BF124,1),"")</f>
        <v>50.6</v>
      </c>
      <c r="BG129">
        <f>+IF(BG124+'Step 1-Farm Data'!$E$69&gt;=0,ROUND('Step 1-Farm Data'!$E$69+'simulations soy farm1 '!BG124,1),"")</f>
        <v>50.7</v>
      </c>
      <c r="BH129">
        <f>+IF(BH124+'Step 1-Farm Data'!$E$69&gt;=0,ROUND('Step 1-Farm Data'!$E$69+'simulations soy farm1 '!BH124,1),"")</f>
        <v>48.7</v>
      </c>
      <c r="BI129">
        <f>+IF(BI124+'Step 1-Farm Data'!$E$69&gt;=0,ROUND('Step 1-Farm Data'!$E$69+'simulations soy farm1 '!BI124,1),"")</f>
        <v>51.2</v>
      </c>
      <c r="BJ129">
        <f>+IF(BJ124+'Step 1-Farm Data'!$E$69&gt;=0,ROUND('Step 1-Farm Data'!$E$69+'simulations soy farm1 '!BJ124,1),"")</f>
        <v>50.8</v>
      </c>
      <c r="BK129">
        <f>+IF(BK124+'Step 1-Farm Data'!$E$69&gt;=0,ROUND('Step 1-Farm Data'!$E$69+'simulations soy farm1 '!BK124,1),"")</f>
        <v>52.3</v>
      </c>
      <c r="BL129">
        <f>+IF(BL124+'Step 1-Farm Data'!$E$69&gt;=0,ROUND('Step 1-Farm Data'!$E$69+'simulations soy farm1 '!BL124,1),"")</f>
        <v>51.2</v>
      </c>
      <c r="BM129">
        <f>+IF(BM124+'Step 1-Farm Data'!$E$69&gt;=0,ROUND('Step 1-Farm Data'!$E$69+'simulations soy farm1 '!BM124,1),"")</f>
        <v>51.2</v>
      </c>
      <c r="BN129">
        <f>+IF(BN124+'Step 1-Farm Data'!$E$69&gt;=0,ROUND('Step 1-Farm Data'!$E$69+'simulations soy farm1 '!BN124,1),"")</f>
        <v>50.3</v>
      </c>
      <c r="BO129">
        <f>+IF(BO124+'Step 1-Farm Data'!$E$69&gt;=0,ROUND('Step 1-Farm Data'!$E$69+'simulations soy farm1 '!BO124,1),"")</f>
        <v>49.9</v>
      </c>
      <c r="BP129">
        <f>+IF(BP124+'Step 1-Farm Data'!$E$69&gt;=0,ROUND('Step 1-Farm Data'!$E$69+'simulations soy farm1 '!BP124,1),"")</f>
        <v>51.1</v>
      </c>
      <c r="BQ129">
        <f>+IF(BQ124+'Step 1-Farm Data'!$E$69&gt;=0,ROUND('Step 1-Farm Data'!$E$69+'simulations soy farm1 '!BQ124,1),"")</f>
        <v>49.1</v>
      </c>
      <c r="BR129">
        <f>+IF(BR124+'Step 1-Farm Data'!$E$69&gt;=0,ROUND('Step 1-Farm Data'!$E$69+'simulations soy farm1 '!BR124,1),"")</f>
        <v>50.1</v>
      </c>
      <c r="BS129">
        <f>+IF(BS124+'Step 1-Farm Data'!$E$69&gt;=0,ROUND('Step 1-Farm Data'!$E$69+'simulations soy farm1 '!BS124,1),"")</f>
        <v>49.3</v>
      </c>
      <c r="BT129">
        <f>+IF(BT124+'Step 1-Farm Data'!$E$69&gt;=0,ROUND('Step 1-Farm Data'!$E$69+'simulations soy farm1 '!BT124,1),"")</f>
        <v>50.6</v>
      </c>
      <c r="BU129">
        <f>+IF(BU124+'Step 1-Farm Data'!$E$69&gt;=0,ROUND('Step 1-Farm Data'!$E$69+'simulations soy farm1 '!BU124,1),"")</f>
        <v>49.2</v>
      </c>
      <c r="BV129">
        <f>+IF(BV124+'Step 1-Farm Data'!$E$69&gt;=0,ROUND('Step 1-Farm Data'!$E$69+'simulations soy farm1 '!BV124,1),"")</f>
        <v>50.3</v>
      </c>
      <c r="BW129">
        <f>+IF(BW124+'Step 1-Farm Data'!$E$69&gt;=0,ROUND('Step 1-Farm Data'!$E$69+'simulations soy farm1 '!BW124,1),"")</f>
        <v>53.7</v>
      </c>
      <c r="BX129">
        <f>+IF(BX124+'Step 1-Farm Data'!$E$69&gt;=0,ROUND('Step 1-Farm Data'!$E$69+'simulations soy farm1 '!BX124,1),"")</f>
        <v>51.2</v>
      </c>
      <c r="BY129">
        <f>+IF(BY124+'Step 1-Farm Data'!$E$69&gt;=0,ROUND('Step 1-Farm Data'!$E$69+'simulations soy farm1 '!BY124,1),"")</f>
        <v>48.9</v>
      </c>
      <c r="BZ129">
        <f>+IF(BZ124+'Step 1-Farm Data'!$E$69&gt;=0,ROUND('Step 1-Farm Data'!$E$69+'simulations soy farm1 '!BZ124,1),"")</f>
        <v>51.1</v>
      </c>
      <c r="CA129">
        <f>+IF(CA124+'Step 1-Farm Data'!$E$69&gt;=0,ROUND('Step 1-Farm Data'!$E$69+'simulations soy farm1 '!CA124,1),"")</f>
        <v>49.5</v>
      </c>
      <c r="CB129">
        <f>+IF(CB124+'Step 1-Farm Data'!$E$69&gt;=0,ROUND('Step 1-Farm Data'!$E$69+'simulations soy farm1 '!CB124,1),"")</f>
        <v>50.5</v>
      </c>
      <c r="CC129">
        <f>+IF(CC124+'Step 1-Farm Data'!$E$69&gt;=0,ROUND('Step 1-Farm Data'!$E$69+'simulations soy farm1 '!CC124,1),"")</f>
        <v>50.6</v>
      </c>
      <c r="CD129">
        <f>+IF(CD124+'Step 1-Farm Data'!$E$69&gt;=0,ROUND('Step 1-Farm Data'!$E$69+'simulations soy farm1 '!CD124,1),"")</f>
        <v>51</v>
      </c>
      <c r="CE129">
        <f>+IF(CE124+'Step 1-Farm Data'!$E$69&gt;=0,ROUND('Step 1-Farm Data'!$E$69+'simulations soy farm1 '!CE124,1),"")</f>
        <v>49.2</v>
      </c>
      <c r="CF129">
        <f>+IF(CF124+'Step 1-Farm Data'!$E$69&gt;=0,ROUND('Step 1-Farm Data'!$E$69+'simulations soy farm1 '!CF124,1),"")</f>
        <v>49.5</v>
      </c>
      <c r="CG129">
        <f>+IF(CG124+'Step 1-Farm Data'!$E$69&gt;=0,ROUND('Step 1-Farm Data'!$E$69+'simulations soy farm1 '!CG124,1),"")</f>
        <v>50</v>
      </c>
      <c r="CH129">
        <f>+IF(CH124+'Step 1-Farm Data'!$E$69&gt;=0,ROUND('Step 1-Farm Data'!$E$69+'simulations soy farm1 '!CH124,1),"")</f>
        <v>50.7</v>
      </c>
      <c r="CI129">
        <f>+IF(CI124+'Step 1-Farm Data'!$E$69&gt;=0,ROUND('Step 1-Farm Data'!$E$69+'simulations soy farm1 '!CI124,1),"")</f>
        <v>50.7</v>
      </c>
      <c r="CJ129">
        <f>+IF(CJ124+'Step 1-Farm Data'!$E$69&gt;=0,ROUND('Step 1-Farm Data'!$E$69+'simulations soy farm1 '!CJ124,1),"")</f>
        <v>52</v>
      </c>
      <c r="CK129">
        <f>+IF(CK124+'Step 1-Farm Data'!$E$69&gt;=0,ROUND('Step 1-Farm Data'!$E$69+'simulations soy farm1 '!CK124,1),"")</f>
        <v>51.5</v>
      </c>
      <c r="CL129">
        <f>+IF(CL124+'Step 1-Farm Data'!$E$69&gt;=0,ROUND('Step 1-Farm Data'!$E$69+'simulations soy farm1 '!CL124,1),"")</f>
        <v>49.5</v>
      </c>
      <c r="CM129">
        <f>+IF(CM124+'Step 1-Farm Data'!$E$69&gt;=0,ROUND('Step 1-Farm Data'!$E$69+'simulations soy farm1 '!CM124,1),"")</f>
        <v>52</v>
      </c>
      <c r="CN129">
        <f>+IF(CN124+'Step 1-Farm Data'!$E$69&gt;=0,ROUND('Step 1-Farm Data'!$E$69+'simulations soy farm1 '!CN124,1),"")</f>
        <v>50.2</v>
      </c>
      <c r="CO129">
        <f>+IF(CO124+'Step 1-Farm Data'!$E$69&gt;=0,ROUND('Step 1-Farm Data'!$E$69+'simulations soy farm1 '!CO124,1),"")</f>
        <v>49.2</v>
      </c>
      <c r="CP129">
        <f>+IF(CP124+'Step 1-Farm Data'!$E$69&gt;=0,ROUND('Step 1-Farm Data'!$E$69+'simulations soy farm1 '!CP124,1),"")</f>
        <v>50.3</v>
      </c>
      <c r="CQ129">
        <f>+IF(CQ124+'Step 1-Farm Data'!$E$69&gt;=0,ROUND('Step 1-Farm Data'!$E$69+'simulations soy farm1 '!CQ124,1),"")</f>
        <v>51.4</v>
      </c>
      <c r="CR129">
        <f>+IF(CR124+'Step 1-Farm Data'!$E$69&gt;=0,ROUND('Step 1-Farm Data'!$E$69+'simulations soy farm1 '!CR124,1),"")</f>
        <v>51.7</v>
      </c>
      <c r="CS129">
        <f>+IF(CS124+'Step 1-Farm Data'!$E$69&gt;=0,ROUND('Step 1-Farm Data'!$E$69+'simulations soy farm1 '!CS124,1),"")</f>
        <v>49</v>
      </c>
      <c r="CT129">
        <f>+IF(CT124+'Step 1-Farm Data'!$E$69&gt;=0,ROUND('Step 1-Farm Data'!$E$69+'simulations soy farm1 '!CT124,1),"")</f>
        <v>47.5</v>
      </c>
      <c r="CU129">
        <f>+IF(CU124+'Step 1-Farm Data'!$E$69&gt;=0,ROUND('Step 1-Farm Data'!$E$69+'simulations soy farm1 '!CU124,1),"")</f>
        <v>50.2</v>
      </c>
      <c r="CV129">
        <f>+IF(CV124+'Step 1-Farm Data'!$E$69&gt;=0,ROUND('Step 1-Farm Data'!$E$69+'simulations soy farm1 '!CV124,1),"")</f>
        <v>48.8</v>
      </c>
      <c r="CW129">
        <f>+IF(CW124+'Step 1-Farm Data'!$E$69&gt;=0,ROUND('Step 1-Farm Data'!$E$69+'simulations soy farm1 '!CW124,1),"")</f>
        <v>52.1</v>
      </c>
      <c r="CX129">
        <f>+IF(CX124+'Step 1-Farm Data'!$E$69&gt;=0,ROUND('Step 1-Farm Data'!$E$69+'simulations soy farm1 '!CX124,1),"")</f>
        <v>53.1</v>
      </c>
      <c r="CY129">
        <f>+IF(CY124+'Step 1-Farm Data'!$E$69&gt;=0,ROUND('Step 1-Farm Data'!$E$69+'simulations soy farm1 '!CY124,1),"")</f>
        <v>51.8</v>
      </c>
      <c r="CZ129">
        <f>+IF(CZ124+'Step 1-Farm Data'!$E$69&gt;=0,ROUND('Step 1-Farm Data'!$E$69+'simulations soy farm1 '!CZ124,1),"")</f>
        <v>48.9</v>
      </c>
      <c r="DA129">
        <f>+IF(DA124+'Step 1-Farm Data'!$E$69&gt;=0,ROUND('Step 1-Farm Data'!$E$69+'simulations soy farm1 '!DA124,1),"")</f>
        <v>50.2</v>
      </c>
      <c r="DB129">
        <f>+IF(DB124+'Step 1-Farm Data'!$E$69&gt;=0,ROUND('Step 1-Farm Data'!$E$69+'simulations soy farm1 '!DB124,1),"")</f>
        <v>49.4</v>
      </c>
      <c r="DC129">
        <f>+IF(DC124+'Step 1-Farm Data'!$E$69&gt;=0,ROUND('Step 1-Farm Data'!$E$69+'simulations soy farm1 '!DC124,1),"")</f>
        <v>51.2</v>
      </c>
      <c r="DD129">
        <f>+IF(DD124+'Step 1-Farm Data'!$E$69&gt;=0,ROUND('Step 1-Farm Data'!$E$69+'simulations soy farm1 '!DD124,1),"")</f>
        <v>52.3</v>
      </c>
      <c r="DE129">
        <f>+IF(DE124+'Step 1-Farm Data'!$E$69&gt;=0,ROUND('Step 1-Farm Data'!$E$69+'simulations soy farm1 '!DE124,1),"")</f>
        <v>51.2</v>
      </c>
      <c r="DF129">
        <f>+IF(DF124+'Step 1-Farm Data'!$E$69&gt;=0,ROUND('Step 1-Farm Data'!$E$69+'simulations soy farm1 '!DF124,1),"")</f>
        <v>50.8</v>
      </c>
      <c r="DG129">
        <f>+IF(DG124+'Step 1-Farm Data'!$E$69&gt;=0,ROUND('Step 1-Farm Data'!$E$69+'simulations soy farm1 '!DG124,1),"")</f>
        <v>51</v>
      </c>
      <c r="DH129">
        <f>+IF(DH124+'Step 1-Farm Data'!$E$69&gt;=0,ROUND('Step 1-Farm Data'!$E$69+'simulations soy farm1 '!DH124,1),"")</f>
        <v>48.8</v>
      </c>
      <c r="DI129">
        <f>+IF(DI124+'Step 1-Farm Data'!$E$69&gt;=0,ROUND('Step 1-Farm Data'!$E$69+'simulations soy farm1 '!DI124,1),"")</f>
        <v>50.4</v>
      </c>
      <c r="DJ129">
        <f>+IF(DJ124+'Step 1-Farm Data'!$E$69&gt;=0,ROUND('Step 1-Farm Data'!$E$69+'simulations soy farm1 '!DJ124,1),"")</f>
        <v>51.3</v>
      </c>
      <c r="DK129">
        <f>+IF(DK124+'Step 1-Farm Data'!$E$69&gt;=0,ROUND('Step 1-Farm Data'!$E$69+'simulations soy farm1 '!DK124,1),"")</f>
        <v>50.5</v>
      </c>
      <c r="DL129">
        <f>+IF(DL124+'Step 1-Farm Data'!$E$69&gt;=0,ROUND('Step 1-Farm Data'!$E$69+'simulations soy farm1 '!DL124,1),"")</f>
        <v>49.7</v>
      </c>
      <c r="DM129">
        <f>+IF(DM124+'Step 1-Farm Data'!$E$69&gt;=0,ROUND('Step 1-Farm Data'!$E$69+'simulations soy farm1 '!DM124,1),"")</f>
        <v>51.1</v>
      </c>
      <c r="DN129">
        <f>+IF(DN124+'Step 1-Farm Data'!$E$69&gt;=0,ROUND('Step 1-Farm Data'!$E$69+'simulations soy farm1 '!DN124,1),"")</f>
        <v>50.5</v>
      </c>
      <c r="DO129">
        <f>+IF(DO124+'Step 1-Farm Data'!$E$69&gt;=0,ROUND('Step 1-Farm Data'!$E$69+'simulations soy farm1 '!DO124,1),"")</f>
        <v>50.3</v>
      </c>
      <c r="DP129">
        <f>+IF(DP124+'Step 1-Farm Data'!$E$69&gt;=0,ROUND('Step 1-Farm Data'!$E$69+'simulations soy farm1 '!DP124,1),"")</f>
        <v>51.3</v>
      </c>
      <c r="DQ129">
        <f>+IF(DQ124+'Step 1-Farm Data'!$E$69&gt;=0,ROUND('Step 1-Farm Data'!$E$69+'simulations soy farm1 '!DQ124,1),"")</f>
        <v>50.2</v>
      </c>
      <c r="DR129">
        <f>+IF(DR124+'Step 1-Farm Data'!$E$69&gt;=0,ROUND('Step 1-Farm Data'!$E$69+'simulations soy farm1 '!DR124,1),"")</f>
        <v>49.2</v>
      </c>
      <c r="DS129">
        <f>+IF(DS124+'Step 1-Farm Data'!$E$69&gt;=0,ROUND('Step 1-Farm Data'!$E$69+'simulations soy farm1 '!DS124,1),"")</f>
        <v>53</v>
      </c>
      <c r="DT129">
        <f>+IF(DT124+'Step 1-Farm Data'!$E$69&gt;=0,ROUND('Step 1-Farm Data'!$E$69+'simulations soy farm1 '!DT124,1),"")</f>
        <v>48.7</v>
      </c>
      <c r="DU129">
        <f>+IF(DU124+'Step 1-Farm Data'!$E$69&gt;=0,ROUND('Step 1-Farm Data'!$E$69+'simulations soy farm1 '!DU124,1),"")</f>
        <v>50.9</v>
      </c>
      <c r="DV129">
        <f>+IF(DV124+'Step 1-Farm Data'!$E$69&gt;=0,ROUND('Step 1-Farm Data'!$E$69+'simulations soy farm1 '!DV124,1),"")</f>
        <v>50.2</v>
      </c>
      <c r="DW129">
        <f>+IF(DW124+'Step 1-Farm Data'!$E$69&gt;=0,ROUND('Step 1-Farm Data'!$E$69+'simulations soy farm1 '!DW124,1),"")</f>
        <v>49.6</v>
      </c>
      <c r="DX129">
        <f>+IF(DX124+'Step 1-Farm Data'!$E$69&gt;=0,ROUND('Step 1-Farm Data'!$E$69+'simulations soy farm1 '!DX124,1),"")</f>
        <v>50.2</v>
      </c>
      <c r="DY129">
        <f>+IF(DY124+'Step 1-Farm Data'!$E$69&gt;=0,ROUND('Step 1-Farm Data'!$E$69+'simulations soy farm1 '!DY124,1),"")</f>
        <v>49.9</v>
      </c>
      <c r="DZ129">
        <f>+IF(DZ124+'Step 1-Farm Data'!$E$69&gt;=0,ROUND('Step 1-Farm Data'!$E$69+'simulations soy farm1 '!DZ124,1),"")</f>
        <v>52.1</v>
      </c>
      <c r="EA129">
        <f>+IF(EA124+'Step 1-Farm Data'!$E$69&gt;=0,ROUND('Step 1-Farm Data'!$E$69+'simulations soy farm1 '!EA124,1),"")</f>
        <v>50.8</v>
      </c>
      <c r="EB129">
        <f>+IF(EB124+'Step 1-Farm Data'!$E$69&gt;=0,ROUND('Step 1-Farm Data'!$E$69+'simulations soy farm1 '!EB124,1),"")</f>
        <v>51.1</v>
      </c>
      <c r="EC129">
        <f>+IF(EC124+'Step 1-Farm Data'!$E$69&gt;=0,ROUND('Step 1-Farm Data'!$E$69+'simulations soy farm1 '!EC124,1),"")</f>
        <v>51.3</v>
      </c>
      <c r="ED129">
        <f>+IF(ED124+'Step 1-Farm Data'!$E$69&gt;=0,ROUND('Step 1-Farm Data'!$E$69+'simulations soy farm1 '!ED124,1),"")</f>
        <v>50.8</v>
      </c>
      <c r="EE129">
        <f>+IF(EE124+'Step 1-Farm Data'!$E$69&gt;=0,ROUND('Step 1-Farm Data'!$E$69+'simulations soy farm1 '!EE124,1),"")</f>
        <v>52</v>
      </c>
      <c r="EF129">
        <f>+IF(EF124+'Step 1-Farm Data'!$E$69&gt;=0,ROUND('Step 1-Farm Data'!$E$69+'simulations soy farm1 '!EF124,1),"")</f>
        <v>50</v>
      </c>
      <c r="EG129">
        <f>+IF(EG124+'Step 1-Farm Data'!$E$69&gt;=0,ROUND('Step 1-Farm Data'!$E$69+'simulations soy farm1 '!EG124,1),"")</f>
        <v>50.8</v>
      </c>
      <c r="EH129">
        <f>+IF(EH124+'Step 1-Farm Data'!$E$69&gt;=0,ROUND('Step 1-Farm Data'!$E$69+'simulations soy farm1 '!EH124,1),"")</f>
        <v>49.5</v>
      </c>
      <c r="EI129">
        <f>+IF(EI124+'Step 1-Farm Data'!$E$69&gt;=0,ROUND('Step 1-Farm Data'!$E$69+'simulations soy farm1 '!EI124,1),"")</f>
        <v>52</v>
      </c>
      <c r="EJ129">
        <f>+IF(EJ124+'Step 1-Farm Data'!$E$69&gt;=0,ROUND('Step 1-Farm Data'!$E$69+'simulations soy farm1 '!EJ124,1),"")</f>
        <v>50.3</v>
      </c>
      <c r="EK129">
        <f>+IF(EK124+'Step 1-Farm Data'!$E$69&gt;=0,ROUND('Step 1-Farm Data'!$E$69+'simulations soy farm1 '!EK124,1),"")</f>
        <v>50.8</v>
      </c>
      <c r="EL129">
        <f>+IF(EL124+'Step 1-Farm Data'!$E$69&gt;=0,ROUND('Step 1-Farm Data'!$E$69+'simulations soy farm1 '!EL124,1),"")</f>
        <v>51.3</v>
      </c>
      <c r="EM129">
        <f>+IF(EM124+'Step 1-Farm Data'!$E$69&gt;=0,ROUND('Step 1-Farm Data'!$E$69+'simulations soy farm1 '!EM124,1),"")</f>
        <v>51.1</v>
      </c>
      <c r="EN129">
        <f>+IF(EN124+'Step 1-Farm Data'!$E$69&gt;=0,ROUND('Step 1-Farm Data'!$E$69+'simulations soy farm1 '!EN124,1),"")</f>
        <v>49.7</v>
      </c>
      <c r="EO129">
        <f>+IF(EO124+'Step 1-Farm Data'!$E$69&gt;=0,ROUND('Step 1-Farm Data'!$E$69+'simulations soy farm1 '!EO124,1),"")</f>
        <v>51.6</v>
      </c>
      <c r="EP129">
        <f>+IF(EP124+'Step 1-Farm Data'!$E$69&gt;=0,ROUND('Step 1-Farm Data'!$E$69+'simulations soy farm1 '!EP124,1),"")</f>
        <v>50</v>
      </c>
      <c r="EQ129">
        <f>+IF(EQ124+'Step 1-Farm Data'!$E$69&gt;=0,ROUND('Step 1-Farm Data'!$E$69+'simulations soy farm1 '!EQ124,1),"")</f>
        <v>49.1</v>
      </c>
      <c r="ER129">
        <f>+IF(ER124+'Step 1-Farm Data'!$E$69&gt;=0,ROUND('Step 1-Farm Data'!$E$69+'simulations soy farm1 '!ER124,1),"")</f>
        <v>51.6</v>
      </c>
      <c r="ES129">
        <f>+IF(ES124+'Step 1-Farm Data'!$E$69&gt;=0,ROUND('Step 1-Farm Data'!$E$69+'simulations soy farm1 '!ES124,1),"")</f>
        <v>50.5</v>
      </c>
      <c r="ET129">
        <f>+IF(ET124+'Step 1-Farm Data'!$E$69&gt;=0,ROUND('Step 1-Farm Data'!$E$69+'simulations soy farm1 '!ET124,1),"")</f>
        <v>51.6</v>
      </c>
      <c r="EU129">
        <f>+IF(EU124+'Step 1-Farm Data'!$E$69&gt;=0,ROUND('Step 1-Farm Data'!$E$69+'simulations soy farm1 '!EU124,1),"")</f>
        <v>50.8</v>
      </c>
      <c r="EV129">
        <f>+IF(EV124+'Step 1-Farm Data'!$E$69&gt;=0,ROUND('Step 1-Farm Data'!$E$69+'simulations soy farm1 '!EV124,1),"")</f>
        <v>50.1</v>
      </c>
      <c r="EW129">
        <f>+IF(EW124+'Step 1-Farm Data'!$E$69&gt;=0,ROUND('Step 1-Farm Data'!$E$69+'simulations soy farm1 '!EW124,1),"")</f>
        <v>50.7</v>
      </c>
      <c r="EX129">
        <f>+IF(EX124+'Step 1-Farm Data'!$E$69&gt;=0,ROUND('Step 1-Farm Data'!$E$69+'simulations soy farm1 '!EX124,1),"")</f>
        <v>51.1</v>
      </c>
      <c r="EY129">
        <f>+IF(EY124+'Step 1-Farm Data'!$E$69&gt;=0,ROUND('Step 1-Farm Data'!$E$69+'simulations soy farm1 '!EY124,1),"")</f>
        <v>50.9</v>
      </c>
      <c r="EZ129">
        <f>+IF(EZ124+'Step 1-Farm Data'!$E$69&gt;=0,ROUND('Step 1-Farm Data'!$E$69+'simulations soy farm1 '!EZ124,1),"")</f>
        <v>51.2</v>
      </c>
      <c r="FA129">
        <f>+IF(FA124+'Step 1-Farm Data'!$E$69&gt;=0,ROUND('Step 1-Farm Data'!$E$69+'simulations soy farm1 '!FA124,1),"")</f>
        <v>51.3</v>
      </c>
      <c r="FB129">
        <f>+IF(FB124+'Step 1-Farm Data'!$E$69&gt;=0,ROUND('Step 1-Farm Data'!$E$69+'simulations soy farm1 '!FB124,1),"")</f>
        <v>52.9</v>
      </c>
      <c r="FC129">
        <f>+IF(FC124+'Step 1-Farm Data'!$E$69&gt;=0,ROUND('Step 1-Farm Data'!$E$69+'simulations soy farm1 '!FC124,1),"")</f>
        <v>50.1</v>
      </c>
      <c r="FD129">
        <f>+IF(FD124+'Step 1-Farm Data'!$E$69&gt;=0,ROUND('Step 1-Farm Data'!$E$69+'simulations soy farm1 '!FD124,1),"")</f>
        <v>51</v>
      </c>
      <c r="FE129">
        <f>+IF(FE124+'Step 1-Farm Data'!$E$69&gt;=0,ROUND('Step 1-Farm Data'!$E$69+'simulations soy farm1 '!FE124,1),"")</f>
        <v>51</v>
      </c>
      <c r="FF129">
        <f>+IF(FF124+'Step 1-Farm Data'!$E$69&gt;=0,ROUND('Step 1-Farm Data'!$E$69+'simulations soy farm1 '!FF124,1),"")</f>
        <v>51</v>
      </c>
      <c r="FG129">
        <f>+IF(FG124+'Step 1-Farm Data'!$E$69&gt;=0,ROUND('Step 1-Farm Data'!$E$69+'simulations soy farm1 '!FG124,1),"")</f>
        <v>51.1</v>
      </c>
      <c r="FH129">
        <f>+IF(FH124+'Step 1-Farm Data'!$E$69&gt;=0,ROUND('Step 1-Farm Data'!$E$69+'simulations soy farm1 '!FH124,1),"")</f>
        <v>49.7</v>
      </c>
      <c r="FI129">
        <f>+IF(FI124+'Step 1-Farm Data'!$E$69&gt;=0,ROUND('Step 1-Farm Data'!$E$69+'simulations soy farm1 '!FI124,1),"")</f>
        <v>51.7</v>
      </c>
      <c r="FJ129">
        <f>+IF(FJ124+'Step 1-Farm Data'!$E$69&gt;=0,ROUND('Step 1-Farm Data'!$E$69+'simulations soy farm1 '!FJ124,1),"")</f>
        <v>51.4</v>
      </c>
      <c r="FK129">
        <f>+IF(FK124+'Step 1-Farm Data'!$E$69&gt;=0,ROUND('Step 1-Farm Data'!$E$69+'simulations soy farm1 '!FK124,1),"")</f>
        <v>50.7</v>
      </c>
      <c r="FL129">
        <f>+IF(FL124+'Step 1-Farm Data'!$E$69&gt;=0,ROUND('Step 1-Farm Data'!$E$69+'simulations soy farm1 '!FL124,1),"")</f>
        <v>50.4</v>
      </c>
      <c r="FM129">
        <f>+IF(FM124+'Step 1-Farm Data'!$E$69&gt;=0,ROUND('Step 1-Farm Data'!$E$69+'simulations soy farm1 '!FM124,1),"")</f>
        <v>50.9</v>
      </c>
      <c r="FN129">
        <f>+IF(FN124+'Step 1-Farm Data'!$E$69&gt;=0,ROUND('Step 1-Farm Data'!$E$69+'simulations soy farm1 '!FN124,1),"")</f>
        <v>51.5</v>
      </c>
      <c r="FO129">
        <f>+IF(FO124+'Step 1-Farm Data'!$E$69&gt;=0,ROUND('Step 1-Farm Data'!$E$69+'simulations soy farm1 '!FO124,1),"")</f>
        <v>49.2</v>
      </c>
      <c r="FP129">
        <f>+IF(FP124+'Step 1-Farm Data'!$E$69&gt;=0,ROUND('Step 1-Farm Data'!$E$69+'simulations soy farm1 '!FP124,1),"")</f>
        <v>51.3</v>
      </c>
      <c r="FQ129">
        <f>+IF(FQ124+'Step 1-Farm Data'!$E$69&gt;=0,ROUND('Step 1-Farm Data'!$E$69+'simulations soy farm1 '!FQ124,1),"")</f>
        <v>50.9</v>
      </c>
      <c r="FR129">
        <f>+IF(FR124+'Step 1-Farm Data'!$E$69&gt;=0,ROUND('Step 1-Farm Data'!$E$69+'simulations soy farm1 '!FR124,1),"")</f>
        <v>51.1</v>
      </c>
      <c r="FS129">
        <f>+IF(FS124+'Step 1-Farm Data'!$E$69&gt;=0,ROUND('Step 1-Farm Data'!$E$69+'simulations soy farm1 '!FS124,1),"")</f>
        <v>50.1</v>
      </c>
      <c r="FT129">
        <f>+IF(FT124+'Step 1-Farm Data'!$E$69&gt;=0,ROUND('Step 1-Farm Data'!$E$69+'simulations soy farm1 '!FT124,1),"")</f>
        <v>50.9</v>
      </c>
      <c r="FU129">
        <f>+IF(FU124+'Step 1-Farm Data'!$E$69&gt;=0,ROUND('Step 1-Farm Data'!$E$69+'simulations soy farm1 '!FU124,1),"")</f>
        <v>49.4</v>
      </c>
      <c r="FV129">
        <f>+IF(FV124+'Step 1-Farm Data'!$E$69&gt;=0,ROUND('Step 1-Farm Data'!$E$69+'simulations soy farm1 '!FV124,1),"")</f>
        <v>48.3</v>
      </c>
      <c r="FW129">
        <f>+IF(FW124+'Step 1-Farm Data'!$E$69&gt;=0,ROUND('Step 1-Farm Data'!$E$69+'simulations soy farm1 '!FW124,1),"")</f>
        <v>50.9</v>
      </c>
      <c r="FX129">
        <f>+IF(FX124+'Step 1-Farm Data'!$E$69&gt;=0,ROUND('Step 1-Farm Data'!$E$69+'simulations soy farm1 '!FX124,1),"")</f>
        <v>49.3</v>
      </c>
      <c r="FY129">
        <f>+IF(FY124+'Step 1-Farm Data'!$E$69&gt;=0,ROUND('Step 1-Farm Data'!$E$69+'simulations soy farm1 '!FY124,1),"")</f>
        <v>51.5</v>
      </c>
      <c r="FZ129">
        <f>+IF(FZ124+'Step 1-Farm Data'!$E$69&gt;=0,ROUND('Step 1-Farm Data'!$E$69+'simulations soy farm1 '!FZ124,1),"")</f>
        <v>50.1</v>
      </c>
      <c r="GA129">
        <f>+IF(GA124+'Step 1-Farm Data'!$E$69&gt;=0,ROUND('Step 1-Farm Data'!$E$69+'simulations soy farm1 '!GA124,1),"")</f>
        <v>51.2</v>
      </c>
      <c r="GB129">
        <f>+IF(GB124+'Step 1-Farm Data'!$E$69&gt;=0,ROUND('Step 1-Farm Data'!$E$69+'simulations soy farm1 '!GB124,1),"")</f>
        <v>51.1</v>
      </c>
      <c r="GC129">
        <f>+IF(GC124+'Step 1-Farm Data'!$E$69&gt;=0,ROUND('Step 1-Farm Data'!$E$69+'simulations soy farm1 '!GC124,1),"")</f>
        <v>49.6</v>
      </c>
      <c r="GD129">
        <f>+IF(GD124+'Step 1-Farm Data'!$E$69&gt;=0,ROUND('Step 1-Farm Data'!$E$69+'simulations soy farm1 '!GD124,1),"")</f>
        <v>49.7</v>
      </c>
      <c r="GE129">
        <f>+IF(GE124+'Step 1-Farm Data'!$E$69&gt;=0,ROUND('Step 1-Farm Data'!$E$69+'simulations soy farm1 '!GE124,1),"")</f>
        <v>50.2</v>
      </c>
      <c r="GF129">
        <f>+IF(GF124+'Step 1-Farm Data'!$E$69&gt;=0,ROUND('Step 1-Farm Data'!$E$69+'simulations soy farm1 '!GF124,1),"")</f>
        <v>48.9</v>
      </c>
      <c r="GG129">
        <f>+IF(GG124+'Step 1-Farm Data'!$E$69&gt;=0,ROUND('Step 1-Farm Data'!$E$69+'simulations soy farm1 '!GG124,1),"")</f>
        <v>50.9</v>
      </c>
      <c r="GH129">
        <f>+IF(GH124+'Step 1-Farm Data'!$E$69&gt;=0,ROUND('Step 1-Farm Data'!$E$69+'simulations soy farm1 '!GH124,1),"")</f>
        <v>49.7</v>
      </c>
      <c r="GI129">
        <f>+IF(GI124+'Step 1-Farm Data'!$E$69&gt;=0,ROUND('Step 1-Farm Data'!$E$69+'simulations soy farm1 '!GI124,1),"")</f>
        <v>50</v>
      </c>
      <c r="GJ129">
        <f>+IF(GJ124+'Step 1-Farm Data'!$E$69&gt;=0,ROUND('Step 1-Farm Data'!$E$69+'simulations soy farm1 '!GJ124,1),"")</f>
        <v>51.7</v>
      </c>
      <c r="GK129">
        <f>+IF(GK124+'Step 1-Farm Data'!$E$69&gt;=0,ROUND('Step 1-Farm Data'!$E$69+'simulations soy farm1 '!GK124,1),"")</f>
        <v>47.9</v>
      </c>
      <c r="GL129">
        <f>+IF(GL124+'Step 1-Farm Data'!$E$69&gt;=0,ROUND('Step 1-Farm Data'!$E$69+'simulations soy farm1 '!GL124,1),"")</f>
        <v>50</v>
      </c>
      <c r="GM129">
        <f>+IF(GM124+'Step 1-Farm Data'!$E$69&gt;=0,ROUND('Step 1-Farm Data'!$E$69+'simulations soy farm1 '!GM124,1),"")</f>
        <v>50.7</v>
      </c>
      <c r="GN129">
        <f>+IF(GN124+'Step 1-Farm Data'!$E$69&gt;=0,ROUND('Step 1-Farm Data'!$E$69+'simulations soy farm1 '!GN124,1),"")</f>
        <v>51.3</v>
      </c>
      <c r="GO129">
        <f>+IF(GO124+'Step 1-Farm Data'!$E$69&gt;=0,ROUND('Step 1-Farm Data'!$E$69+'simulations soy farm1 '!GO124,1),"")</f>
        <v>49.5</v>
      </c>
      <c r="GP129">
        <f>+IF(GP124+'Step 1-Farm Data'!$E$69&gt;=0,ROUND('Step 1-Farm Data'!$E$69+'simulations soy farm1 '!GP124,1),"")</f>
        <v>51.2</v>
      </c>
      <c r="GQ129">
        <f>+IF(GQ124+'Step 1-Farm Data'!$E$69&gt;=0,ROUND('Step 1-Farm Data'!$E$69+'simulations soy farm1 '!GQ124,1),"")</f>
        <v>49.6</v>
      </c>
      <c r="GR129">
        <f>+IF(GR124+'Step 1-Farm Data'!$E$69&gt;=0,ROUND('Step 1-Farm Data'!$E$69+'simulations soy farm1 '!GR124,1),"")</f>
        <v>50.4</v>
      </c>
      <c r="GS129">
        <f>+IF(GS124+'Step 1-Farm Data'!$E$69&gt;=0,ROUND('Step 1-Farm Data'!$E$69+'simulations soy farm1 '!GS124,1),"")</f>
        <v>51</v>
      </c>
      <c r="GT129">
        <f>+IF(GT124+'Step 1-Farm Data'!$E$69&gt;=0,ROUND('Step 1-Farm Data'!$E$69+'simulations soy farm1 '!GT124,1),"")</f>
        <v>51.4</v>
      </c>
      <c r="GU129">
        <f>+IF(GU124+'Step 1-Farm Data'!$E$69&gt;=0,ROUND('Step 1-Farm Data'!$E$69+'simulations soy farm1 '!GU124,1),"")</f>
        <v>51.7</v>
      </c>
      <c r="GV129">
        <f>+IF(GV124+'Step 1-Farm Data'!$E$69&gt;=0,ROUND('Step 1-Farm Data'!$E$69+'simulations soy farm1 '!GV124,1),"")</f>
        <v>50.6</v>
      </c>
      <c r="GW129">
        <f>+IF(GW124+'Step 1-Farm Data'!$E$69&gt;=0,ROUND('Step 1-Farm Data'!$E$69+'simulations soy farm1 '!GW124,1),"")</f>
        <v>52.5</v>
      </c>
      <c r="GX129">
        <f>+IF(GX124+'Step 1-Farm Data'!$E$69&gt;=0,ROUND('Step 1-Farm Data'!$E$69+'simulations soy farm1 '!GX124,1),"")</f>
        <v>52.7</v>
      </c>
      <c r="GY129">
        <f>+IF(GY124+'Step 1-Farm Data'!$E$69&gt;=0,ROUND('Step 1-Farm Data'!$E$69+'simulations soy farm1 '!GY124,1),"")</f>
        <v>49</v>
      </c>
      <c r="GZ129">
        <f>+IF(GZ124+'Step 1-Farm Data'!$E$69&gt;=0,ROUND('Step 1-Farm Data'!$E$69+'simulations soy farm1 '!GZ124,1),"")</f>
        <v>51.4</v>
      </c>
      <c r="HA129">
        <f>+IF(HA124+'Step 1-Farm Data'!$E$69&gt;=0,ROUND('Step 1-Farm Data'!$E$69+'simulations soy farm1 '!HA124,1),"")</f>
        <v>51.1</v>
      </c>
      <c r="HB129">
        <f>+IF(HB124+'Step 1-Farm Data'!$E$69&gt;=0,ROUND('Step 1-Farm Data'!$E$69+'simulations soy farm1 '!HB124,1),"")</f>
        <v>49.8</v>
      </c>
      <c r="HC129">
        <f>+IF(HC124+'Step 1-Farm Data'!$E$69&gt;=0,ROUND('Step 1-Farm Data'!$E$69+'simulations soy farm1 '!HC124,1),"")</f>
        <v>49.5</v>
      </c>
      <c r="HD129">
        <f>+IF(HD124+'Step 1-Farm Data'!$E$69&gt;=0,ROUND('Step 1-Farm Data'!$E$69+'simulations soy farm1 '!HD124,1),"")</f>
        <v>51</v>
      </c>
      <c r="HE129">
        <f>+IF(HE124+'Step 1-Farm Data'!$E$69&gt;=0,ROUND('Step 1-Farm Data'!$E$69+'simulations soy farm1 '!HE124,1),"")</f>
        <v>49.4</v>
      </c>
      <c r="HF129">
        <f>+IF(HF124+'Step 1-Farm Data'!$E$69&gt;=0,ROUND('Step 1-Farm Data'!$E$69+'simulations soy farm1 '!HF124,1),"")</f>
        <v>52.6</v>
      </c>
      <c r="HG129">
        <f>+IF(HG124+'Step 1-Farm Data'!$E$69&gt;=0,ROUND('Step 1-Farm Data'!$E$69+'simulations soy farm1 '!HG124,1),"")</f>
        <v>50.7</v>
      </c>
      <c r="HH129">
        <f>+IF(HH124+'Step 1-Farm Data'!$E$69&gt;=0,ROUND('Step 1-Farm Data'!$E$69+'simulations soy farm1 '!HH124,1),"")</f>
        <v>50.4</v>
      </c>
      <c r="HI129">
        <f>+IF(HI124+'Step 1-Farm Data'!$E$69&gt;=0,ROUND('Step 1-Farm Data'!$E$69+'simulations soy farm1 '!HI124,1),"")</f>
        <v>51.1</v>
      </c>
      <c r="HJ129">
        <f>+IF(HJ124+'Step 1-Farm Data'!$E$69&gt;=0,ROUND('Step 1-Farm Data'!$E$69+'simulations soy farm1 '!HJ124,1),"")</f>
        <v>52.1</v>
      </c>
      <c r="HK129">
        <f>+IF(HK124+'Step 1-Farm Data'!$E$69&gt;=0,ROUND('Step 1-Farm Data'!$E$69+'simulations soy farm1 '!HK124,1),"")</f>
        <v>51.3</v>
      </c>
      <c r="HL129">
        <f>+IF(HL124+'Step 1-Farm Data'!$E$69&gt;=0,ROUND('Step 1-Farm Data'!$E$69+'simulations soy farm1 '!HL124,1),"")</f>
        <v>48.8</v>
      </c>
      <c r="HM129">
        <f>+IF(HM124+'Step 1-Farm Data'!$E$69&gt;=0,ROUND('Step 1-Farm Data'!$E$69+'simulations soy farm1 '!HM124,1),"")</f>
        <v>50.5</v>
      </c>
      <c r="HN129">
        <f>+IF(HN124+'Step 1-Farm Data'!$E$69&gt;=0,ROUND('Step 1-Farm Data'!$E$69+'simulations soy farm1 '!HN124,1),"")</f>
        <v>51.3</v>
      </c>
      <c r="HO129">
        <f>+IF(HO124+'Step 1-Farm Data'!$E$69&gt;=0,ROUND('Step 1-Farm Data'!$E$69+'simulations soy farm1 '!HO124,1),"")</f>
        <v>50.9</v>
      </c>
      <c r="HP129">
        <f>+IF(HP124+'Step 1-Farm Data'!$E$69&gt;=0,ROUND('Step 1-Farm Data'!$E$69+'simulations soy farm1 '!HP124,1),"")</f>
        <v>49.5</v>
      </c>
      <c r="HQ129">
        <f>+IF(HQ124+'Step 1-Farm Data'!$E$69&gt;=0,ROUND('Step 1-Farm Data'!$E$69+'simulations soy farm1 '!HQ124,1),"")</f>
        <v>49.7</v>
      </c>
      <c r="HR129">
        <f>+IF(HR124+'Step 1-Farm Data'!$E$69&gt;=0,ROUND('Step 1-Farm Data'!$E$69+'simulations soy farm1 '!HR124,1),"")</f>
        <v>50.4</v>
      </c>
      <c r="HS129">
        <f>+IF(HS124+'Step 1-Farm Data'!$E$69&gt;=0,ROUND('Step 1-Farm Data'!$E$69+'simulations soy farm1 '!HS124,1),"")</f>
        <v>49.5</v>
      </c>
      <c r="HT129">
        <f>+IF(HT124+'Step 1-Farm Data'!$E$69&gt;=0,ROUND('Step 1-Farm Data'!$E$69+'simulations soy farm1 '!HT124,1),"")</f>
        <v>49.9</v>
      </c>
      <c r="HU129">
        <f>+IF(HU124+'Step 1-Farm Data'!$E$69&gt;=0,ROUND('Step 1-Farm Data'!$E$69+'simulations soy farm1 '!HU124,1),"")</f>
        <v>51.9</v>
      </c>
      <c r="HV129">
        <f>+IF(HV124+'Step 1-Farm Data'!$E$69&gt;=0,ROUND('Step 1-Farm Data'!$E$69+'simulations soy farm1 '!HV124,1),"")</f>
        <v>49.9</v>
      </c>
      <c r="HW129">
        <f>+IF(HW124+'Step 1-Farm Data'!$E$69&gt;=0,ROUND('Step 1-Farm Data'!$E$69+'simulations soy farm1 '!HW124,1),"")</f>
        <v>50.4</v>
      </c>
      <c r="HX129">
        <f>+IF(HX124+'Step 1-Farm Data'!$E$69&gt;=0,ROUND('Step 1-Farm Data'!$E$69+'simulations soy farm1 '!HX124,1),"")</f>
        <v>50.7</v>
      </c>
      <c r="HY129">
        <f>+IF(HY124+'Step 1-Farm Data'!$E$69&gt;=0,ROUND('Step 1-Farm Data'!$E$69+'simulations soy farm1 '!HY124,1),"")</f>
        <v>49.9</v>
      </c>
      <c r="HZ129">
        <f>+IF(HZ124+'Step 1-Farm Data'!$E$69&gt;=0,ROUND('Step 1-Farm Data'!$E$69+'simulations soy farm1 '!HZ124,1),"")</f>
        <v>51</v>
      </c>
      <c r="IA129">
        <f>+IF(IA124+'Step 1-Farm Data'!$E$69&gt;=0,ROUND('Step 1-Farm Data'!$E$69+'simulations soy farm1 '!IA124,1),"")</f>
        <v>50.1</v>
      </c>
      <c r="IB129">
        <f>+IF(IB124+'Step 1-Farm Data'!$E$69&gt;=0,ROUND('Step 1-Farm Data'!$E$69+'simulations soy farm1 '!IB124,1),"")</f>
        <v>47.5</v>
      </c>
      <c r="IC129">
        <f>+IF(IC124+'Step 1-Farm Data'!$E$69&gt;=0,ROUND('Step 1-Farm Data'!$E$69+'simulations soy farm1 '!IC124,1),"")</f>
        <v>52.7</v>
      </c>
      <c r="ID129">
        <f>+IF(ID124+'Step 1-Farm Data'!$E$69&gt;=0,ROUND('Step 1-Farm Data'!$E$69+'simulations soy farm1 '!ID124,1),"")</f>
        <v>50.7</v>
      </c>
      <c r="IE129">
        <f>+IF(IE124+'Step 1-Farm Data'!$E$69&gt;=0,ROUND('Step 1-Farm Data'!$E$69+'simulations soy farm1 '!IE124,1),"")</f>
        <v>48.9</v>
      </c>
      <c r="IF129">
        <f>+IF(IF124+'Step 1-Farm Data'!$E$69&gt;=0,ROUND('Step 1-Farm Data'!$E$69+'simulations soy farm1 '!IF124,1),"")</f>
        <v>51.5</v>
      </c>
      <c r="IG129">
        <f>+IF(IG124+'Step 1-Farm Data'!$E$69&gt;=0,ROUND('Step 1-Farm Data'!$E$69+'simulations soy farm1 '!IG124,1),"")</f>
        <v>51.3</v>
      </c>
      <c r="IH129">
        <f>+IF(IH124+'Step 1-Farm Data'!$E$69&gt;=0,ROUND('Step 1-Farm Data'!$E$69+'simulations soy farm1 '!IH124,1),"")</f>
        <v>51.3</v>
      </c>
      <c r="II129">
        <f>+IF(II124+'Step 1-Farm Data'!$E$69&gt;=0,ROUND('Step 1-Farm Data'!$E$69+'simulations soy farm1 '!II124,1),"")</f>
        <v>50.1</v>
      </c>
      <c r="IJ129">
        <f>+IF(IJ124+'Step 1-Farm Data'!$E$69&gt;=0,ROUND('Step 1-Farm Data'!$E$69+'simulations soy farm1 '!IJ124,1),"")</f>
        <v>49.8</v>
      </c>
      <c r="IK129">
        <f>+IF(IK124+'Step 1-Farm Data'!$E$69&gt;=0,ROUND('Step 1-Farm Data'!$E$69+'simulations soy farm1 '!IK124,1),"")</f>
        <v>49.7</v>
      </c>
      <c r="IL129">
        <f>+IF(IL124+'Step 1-Farm Data'!$E$69&gt;=0,ROUND('Step 1-Farm Data'!$E$69+'simulations soy farm1 '!IL124,1),"")</f>
        <v>50.5</v>
      </c>
      <c r="IM129">
        <f>+IF(IM124+'Step 1-Farm Data'!$E$69&gt;=0,ROUND('Step 1-Farm Data'!$E$69+'simulations soy farm1 '!IM124,1),"")</f>
        <v>50.7</v>
      </c>
      <c r="IN129">
        <f>+IF(IN124+'Step 1-Farm Data'!$E$69&gt;=0,ROUND('Step 1-Farm Data'!$E$69+'simulations soy farm1 '!IN124,1),"")</f>
        <v>50.4</v>
      </c>
      <c r="IO129">
        <f>+IF(IO124+'Step 1-Farm Data'!$E$69&gt;=0,ROUND('Step 1-Farm Data'!$E$69+'simulations soy farm1 '!IO124,1),"")</f>
        <v>50.9</v>
      </c>
      <c r="IP129">
        <f>+IF(IP124+'Step 1-Farm Data'!$E$69&gt;=0,ROUND('Step 1-Farm Data'!$E$69+'simulations soy farm1 '!IP124,1),"")</f>
        <v>51.2</v>
      </c>
      <c r="IQ129">
        <f>+IF(IQ124+'Step 1-Farm Data'!$E$69&gt;=0,ROUND('Step 1-Farm Data'!$E$69+'simulations soy farm1 '!IQ124,1),"")</f>
        <v>51.9</v>
      </c>
      <c r="IR129">
        <f>+IF(IR124+'Step 1-Farm Data'!$E$69&gt;=0,ROUND('Step 1-Farm Data'!$E$69+'simulations soy farm1 '!IR124,1),"")</f>
        <v>49.9</v>
      </c>
      <c r="IS129">
        <f>+IF(IS124+'Step 1-Farm Data'!$E$69&gt;=0,ROUND('Step 1-Farm Data'!$E$69+'simulations soy farm1 '!IS124,1),"")</f>
        <v>50.7</v>
      </c>
      <c r="IT129">
        <f>+IF(IT124+'Step 1-Farm Data'!$E$69&gt;=0,ROUND('Step 1-Farm Data'!$E$69+'simulations soy farm1 '!IT124,1),"")</f>
        <v>50.9</v>
      </c>
      <c r="IU129">
        <f>+IF(IU124+'Step 1-Farm Data'!$E$69&gt;=0,ROUND('Step 1-Farm Data'!$E$69+'simulations soy farm1 '!IU124,1),"")</f>
        <v>51.5</v>
      </c>
      <c r="IV129">
        <f>+IF(IV124+'Step 1-Farm Data'!$E$69&gt;=0,ROUND('Step 1-Farm Data'!$E$69+'simulations soy farm1 '!IV124,1),"")</f>
        <v>51.2</v>
      </c>
      <c r="IW129">
        <f>+IF(IW124+'Step 1-Farm Data'!$E$69&gt;=0,ROUND('Step 1-Farm Data'!$E$69+'simulations soy farm1 '!IW124,1),"")</f>
        <v>50.3</v>
      </c>
      <c r="IX129">
        <f>+IF(IX124+'Step 1-Farm Data'!$E$69&gt;=0,ROUND('Step 1-Farm Data'!$E$69+'simulations soy farm1 '!IX124,1),"")</f>
        <v>51</v>
      </c>
      <c r="IY129">
        <f>+IF(IY124+'Step 1-Farm Data'!$E$69&gt;=0,ROUND('Step 1-Farm Data'!$E$69+'simulations soy farm1 '!IY124,1),"")</f>
        <v>51.7</v>
      </c>
      <c r="IZ129">
        <f>+IF(IZ124+'Step 1-Farm Data'!$E$69&gt;=0,ROUND('Step 1-Farm Data'!$E$69+'simulations soy farm1 '!IZ124,1),"")</f>
        <v>49.1</v>
      </c>
      <c r="JA129">
        <f>+IF(JA124+'Step 1-Farm Data'!$E$69&gt;=0,ROUND('Step 1-Farm Data'!$E$69+'simulations soy farm1 '!JA124,1),"")</f>
        <v>50.8</v>
      </c>
      <c r="JB129">
        <f>+IF(JB124+'Step 1-Farm Data'!$E$69&gt;=0,ROUND('Step 1-Farm Data'!$E$69+'simulations soy farm1 '!JB124,1),"")</f>
        <v>49.6</v>
      </c>
      <c r="JC129">
        <f>+IF(JC124+'Step 1-Farm Data'!$E$69&gt;=0,ROUND('Step 1-Farm Data'!$E$69+'simulations soy farm1 '!JC124,1),"")</f>
        <v>50.9</v>
      </c>
      <c r="JD129">
        <f>+IF(JD124+'Step 1-Farm Data'!$E$69&gt;=0,ROUND('Step 1-Farm Data'!$E$69+'simulations soy farm1 '!JD124,1),"")</f>
        <v>50.6</v>
      </c>
      <c r="JE129">
        <f>+IF(JE124+'Step 1-Farm Data'!$E$69&gt;=0,ROUND('Step 1-Farm Data'!$E$69+'simulations soy farm1 '!JE124,1),"")</f>
        <v>51.9</v>
      </c>
      <c r="JF129">
        <f>+IF(JF124+'Step 1-Farm Data'!$E$69&gt;=0,ROUND('Step 1-Farm Data'!$E$69+'simulations soy farm1 '!JF124,1),"")</f>
        <v>51.4</v>
      </c>
      <c r="JG129">
        <f>+IF(JG124+'Step 1-Farm Data'!$E$69&gt;=0,ROUND('Step 1-Farm Data'!$E$69+'simulations soy farm1 '!JG124,1),"")</f>
        <v>50.9</v>
      </c>
      <c r="JH129">
        <f>+IF(JH124+'Step 1-Farm Data'!$E$69&gt;=0,ROUND('Step 1-Farm Data'!$E$69+'simulations soy farm1 '!JH124,1),"")</f>
        <v>51.5</v>
      </c>
      <c r="JI129">
        <f>+IF(JI124+'Step 1-Farm Data'!$E$69&gt;=0,ROUND('Step 1-Farm Data'!$E$69+'simulations soy farm1 '!JI124,1),"")</f>
        <v>47.2</v>
      </c>
      <c r="JJ129">
        <f>+IF(JJ124+'Step 1-Farm Data'!$E$69&gt;=0,ROUND('Step 1-Farm Data'!$E$69+'simulations soy farm1 '!JJ124,1),"")</f>
        <v>50.7</v>
      </c>
      <c r="JK129">
        <f>+IF(JK124+'Step 1-Farm Data'!$E$69&gt;=0,ROUND('Step 1-Farm Data'!$E$69+'simulations soy farm1 '!JK124,1),"")</f>
        <v>50</v>
      </c>
      <c r="JL129">
        <f>+IF(JL124+'Step 1-Farm Data'!$E$69&gt;=0,ROUND('Step 1-Farm Data'!$E$69+'simulations soy farm1 '!JL124,1),"")</f>
        <v>50.8</v>
      </c>
      <c r="JM129">
        <f>+IF(JM124+'Step 1-Farm Data'!$E$69&gt;=0,ROUND('Step 1-Farm Data'!$E$69+'simulations soy farm1 '!JM124,1),"")</f>
        <v>49.2</v>
      </c>
      <c r="JN129">
        <f>+IF(JN124+'Step 1-Farm Data'!$E$69&gt;=0,ROUND('Step 1-Farm Data'!$E$69+'simulations soy farm1 '!JN124,1),"")</f>
        <v>49.6</v>
      </c>
      <c r="JO129">
        <f>+IF(JO124+'Step 1-Farm Data'!$E$69&gt;=0,ROUND('Step 1-Farm Data'!$E$69+'simulations soy farm1 '!JO124,1),"")</f>
        <v>51</v>
      </c>
      <c r="JP129">
        <f>+IF(JP124+'Step 1-Farm Data'!$E$69&gt;=0,ROUND('Step 1-Farm Data'!$E$69+'simulations soy farm1 '!JP124,1),"")</f>
        <v>49.5</v>
      </c>
      <c r="JQ129">
        <f>+IF(JQ124+'Step 1-Farm Data'!$E$69&gt;=0,ROUND('Step 1-Farm Data'!$E$69+'simulations soy farm1 '!JQ124,1),"")</f>
        <v>50.1</v>
      </c>
      <c r="JR129">
        <f>+IF(JR124+'Step 1-Farm Data'!$E$69&gt;=0,ROUND('Step 1-Farm Data'!$E$69+'simulations soy farm1 '!JR124,1),"")</f>
        <v>50</v>
      </c>
      <c r="JS129">
        <f>+IF(JS124+'Step 1-Farm Data'!$E$69&gt;=0,ROUND('Step 1-Farm Data'!$E$69+'simulations soy farm1 '!JS124,1),"")</f>
        <v>50.4</v>
      </c>
      <c r="JT129">
        <f>+IF(JT124+'Step 1-Farm Data'!$E$69&gt;=0,ROUND('Step 1-Farm Data'!$E$69+'simulations soy farm1 '!JT124,1),"")</f>
        <v>49.5</v>
      </c>
      <c r="JU129">
        <f>+IF(JU124+'Step 1-Farm Data'!$E$69&gt;=0,ROUND('Step 1-Farm Data'!$E$69+'simulations soy farm1 '!JU124,1),"")</f>
        <v>51.8</v>
      </c>
      <c r="JV129">
        <f>+IF(JV124+'Step 1-Farm Data'!$E$69&gt;=0,ROUND('Step 1-Farm Data'!$E$69+'simulations soy farm1 '!JV124,1),"")</f>
        <v>49.9</v>
      </c>
      <c r="JW129">
        <f>+IF(JW124+'Step 1-Farm Data'!$E$69&gt;=0,ROUND('Step 1-Farm Data'!$E$69+'simulations soy farm1 '!JW124,1),"")</f>
        <v>48.9</v>
      </c>
      <c r="JX129">
        <f>+IF(JX124+'Step 1-Farm Data'!$E$69&gt;=0,ROUND('Step 1-Farm Data'!$E$69+'simulations soy farm1 '!JX124,1),"")</f>
        <v>52.2</v>
      </c>
      <c r="JY129">
        <f>+IF(JY124+'Step 1-Farm Data'!$E$69&gt;=0,ROUND('Step 1-Farm Data'!$E$69+'simulations soy farm1 '!JY124,1),"")</f>
        <v>50.8</v>
      </c>
      <c r="JZ129">
        <f>+IF(JZ124+'Step 1-Farm Data'!$E$69&gt;=0,ROUND('Step 1-Farm Data'!$E$69+'simulations soy farm1 '!JZ124,1),"")</f>
        <v>50.5</v>
      </c>
      <c r="KA129">
        <f>+IF(KA124+'Step 1-Farm Data'!$E$69&gt;=0,ROUND('Step 1-Farm Data'!$E$69+'simulations soy farm1 '!KA124,1),"")</f>
        <v>48.4</v>
      </c>
      <c r="KB129">
        <f>+IF(KB124+'Step 1-Farm Data'!$E$69&gt;=0,ROUND('Step 1-Farm Data'!$E$69+'simulations soy farm1 '!KB124,1),"")</f>
        <v>50.7</v>
      </c>
      <c r="KC129">
        <f>+IF(KC124+'Step 1-Farm Data'!$E$69&gt;=0,ROUND('Step 1-Farm Data'!$E$69+'simulations soy farm1 '!KC124,1),"")</f>
        <v>50.5</v>
      </c>
      <c r="KD129">
        <f>+IF(KD124+'Step 1-Farm Data'!$E$69&gt;=0,ROUND('Step 1-Farm Data'!$E$69+'simulations soy farm1 '!KD124,1),"")</f>
        <v>52.1</v>
      </c>
      <c r="KE129">
        <f>+IF(KE124+'Step 1-Farm Data'!$E$69&gt;=0,ROUND('Step 1-Farm Data'!$E$69+'simulations soy farm1 '!KE124,1),"")</f>
        <v>49.5</v>
      </c>
      <c r="KF129">
        <f>+IF(KF124+'Step 1-Farm Data'!$E$69&gt;=0,ROUND('Step 1-Farm Data'!$E$69+'simulations soy farm1 '!KF124,1),"")</f>
        <v>51.3</v>
      </c>
      <c r="KG129">
        <f>+IF(KG124+'Step 1-Farm Data'!$E$69&gt;=0,ROUND('Step 1-Farm Data'!$E$69+'simulations soy farm1 '!KG124,1),"")</f>
        <v>49.2</v>
      </c>
      <c r="KH129">
        <f>+IF(KH124+'Step 1-Farm Data'!$E$69&gt;=0,ROUND('Step 1-Farm Data'!$E$69+'simulations soy farm1 '!KH124,1),"")</f>
        <v>50.7</v>
      </c>
      <c r="KI129">
        <f>+IF(KI124+'Step 1-Farm Data'!$E$69&gt;=0,ROUND('Step 1-Farm Data'!$E$69+'simulations soy farm1 '!KI124,1),"")</f>
        <v>52.2</v>
      </c>
      <c r="KJ129">
        <f>+IF(KJ124+'Step 1-Farm Data'!$E$69&gt;=0,ROUND('Step 1-Farm Data'!$E$69+'simulations soy farm1 '!KJ124,1),"")</f>
        <v>51.3</v>
      </c>
      <c r="KK129">
        <f>+IF(KK124+'Step 1-Farm Data'!$E$69&gt;=0,ROUND('Step 1-Farm Data'!$E$69+'simulations soy farm1 '!KK124,1),"")</f>
        <v>51.2</v>
      </c>
      <c r="KL129">
        <f>+IF(KL124+'Step 1-Farm Data'!$E$69&gt;=0,ROUND('Step 1-Farm Data'!$E$69+'simulations soy farm1 '!KL124,1),"")</f>
        <v>51.1</v>
      </c>
      <c r="KM129">
        <f>+IF(KM124+'Step 1-Farm Data'!$E$69&gt;=0,ROUND('Step 1-Farm Data'!$E$69+'simulations soy farm1 '!KM124,1),"")</f>
        <v>53.4</v>
      </c>
      <c r="KN129">
        <f>+IF(KN124+'Step 1-Farm Data'!$E$69&gt;=0,ROUND('Step 1-Farm Data'!$E$69+'simulations soy farm1 '!KN124,1),"")</f>
        <v>48.9</v>
      </c>
      <c r="KO129">
        <f>+IF(KO124+'Step 1-Farm Data'!$E$69&gt;=0,ROUND('Step 1-Farm Data'!$E$69+'simulations soy farm1 '!KO124,1),"")</f>
        <v>51.6</v>
      </c>
      <c r="KP129">
        <f>+IF(KP124+'Step 1-Farm Data'!$E$69&gt;=0,ROUND('Step 1-Farm Data'!$E$69+'simulations soy farm1 '!KP124,1),"")</f>
        <v>51.9</v>
      </c>
      <c r="KQ129">
        <f>+IF(KQ124+'Step 1-Farm Data'!$E$69&gt;=0,ROUND('Step 1-Farm Data'!$E$69+'simulations soy farm1 '!KQ124,1),"")</f>
        <v>50.3</v>
      </c>
      <c r="KR129">
        <f>+IF(KR124+'Step 1-Farm Data'!$E$69&gt;=0,ROUND('Step 1-Farm Data'!$E$69+'simulations soy farm1 '!KR124,1),"")</f>
        <v>51.4</v>
      </c>
      <c r="KS129">
        <f>+IF(KS124+'Step 1-Farm Data'!$E$69&gt;=0,ROUND('Step 1-Farm Data'!$E$69+'simulations soy farm1 '!KS124,1),"")</f>
        <v>50.3</v>
      </c>
      <c r="KT129">
        <f>+IF(KT124+'Step 1-Farm Data'!$E$69&gt;=0,ROUND('Step 1-Farm Data'!$E$69+'simulations soy farm1 '!KT124,1),"")</f>
        <v>50.8</v>
      </c>
      <c r="KU129">
        <f>+IF(KU124+'Step 1-Farm Data'!$E$69&gt;=0,ROUND('Step 1-Farm Data'!$E$69+'simulations soy farm1 '!KU124,1),"")</f>
        <v>51.2</v>
      </c>
      <c r="KV129">
        <f>+IF(KV124+'Step 1-Farm Data'!$E$69&gt;=0,ROUND('Step 1-Farm Data'!$E$69+'simulations soy farm1 '!KV124,1),"")</f>
        <v>50.6</v>
      </c>
      <c r="KW129">
        <f>+IF(KW124+'Step 1-Farm Data'!$E$69&gt;=0,ROUND('Step 1-Farm Data'!$E$69+'simulations soy farm1 '!KW124,1),"")</f>
        <v>49.9</v>
      </c>
      <c r="KX129">
        <f>+IF(KX124+'Step 1-Farm Data'!$E$69&gt;=0,ROUND('Step 1-Farm Data'!$E$69+'simulations soy farm1 '!KX124,1),"")</f>
        <v>51.5</v>
      </c>
      <c r="KY129">
        <f>+IF(KY124+'Step 1-Farm Data'!$E$69&gt;=0,ROUND('Step 1-Farm Data'!$E$69+'simulations soy farm1 '!KY124,1),"")</f>
        <v>50.9</v>
      </c>
      <c r="KZ129">
        <f>+IF(KZ124+'Step 1-Farm Data'!$E$69&gt;=0,ROUND('Step 1-Farm Data'!$E$69+'simulations soy farm1 '!KZ124,1),"")</f>
        <v>50</v>
      </c>
      <c r="LA129">
        <f>+IF(LA124+'Step 1-Farm Data'!$E$69&gt;=0,ROUND('Step 1-Farm Data'!$E$69+'simulations soy farm1 '!LA124,1),"")</f>
        <v>49.3</v>
      </c>
      <c r="LB129">
        <f>+IF(LB124+'Step 1-Farm Data'!$E$69&gt;=0,ROUND('Step 1-Farm Data'!$E$69+'simulations soy farm1 '!LB124,1),"")</f>
        <v>51.8</v>
      </c>
      <c r="LC129">
        <f>+IF(LC124+'Step 1-Farm Data'!$E$69&gt;=0,ROUND('Step 1-Farm Data'!$E$69+'simulations soy farm1 '!LC124,1),"")</f>
        <v>51.8</v>
      </c>
      <c r="LD129">
        <f>+IF(LD124+'Step 1-Farm Data'!$E$69&gt;=0,ROUND('Step 1-Farm Data'!$E$69+'simulations soy farm1 '!LD124,1),"")</f>
        <v>50.9</v>
      </c>
      <c r="LE129">
        <f>+IF(LE124+'Step 1-Farm Data'!$E$69&gt;=0,ROUND('Step 1-Farm Data'!$E$69+'simulations soy farm1 '!LE124,1),"")</f>
        <v>51.9</v>
      </c>
      <c r="LF129">
        <f>+IF(LF124+'Step 1-Farm Data'!$E$69&gt;=0,ROUND('Step 1-Farm Data'!$E$69+'simulations soy farm1 '!LF124,1),"")</f>
        <v>50.6</v>
      </c>
      <c r="LG129">
        <f>+IF(LG124+'Step 1-Farm Data'!$E$69&gt;=0,ROUND('Step 1-Farm Data'!$E$69+'simulations soy farm1 '!LG124,1),"")</f>
        <v>49.2</v>
      </c>
      <c r="LH129">
        <f>+IF(LH124+'Step 1-Farm Data'!$E$69&gt;=0,ROUND('Step 1-Farm Data'!$E$69+'simulations soy farm1 '!LH124,1),"")</f>
        <v>51.7</v>
      </c>
      <c r="LI129">
        <f>+IF(LI124+'Step 1-Farm Data'!$E$69&gt;=0,ROUND('Step 1-Farm Data'!$E$69+'simulations soy farm1 '!LI124,1),"")</f>
        <v>51.2</v>
      </c>
      <c r="LJ129">
        <f>+IF(LJ124+'Step 1-Farm Data'!$E$69&gt;=0,ROUND('Step 1-Farm Data'!$E$69+'simulations soy farm1 '!LJ124,1),"")</f>
        <v>50.4</v>
      </c>
      <c r="LK129">
        <f>+IF(LK124+'Step 1-Farm Data'!$E$69&gt;=0,ROUND('Step 1-Farm Data'!$E$69+'simulations soy farm1 '!LK124,1),"")</f>
        <v>48.5</v>
      </c>
      <c r="LL129">
        <f>+IF(LL124+'Step 1-Farm Data'!$E$69&gt;=0,ROUND('Step 1-Farm Data'!$E$69+'simulations soy farm1 '!LL124,1),"")</f>
        <v>50.8</v>
      </c>
      <c r="LM129">
        <f>+IF(LM124+'Step 1-Farm Data'!$E$69&gt;=0,ROUND('Step 1-Farm Data'!$E$69+'simulations soy farm1 '!LM124,1),"")</f>
        <v>52.5</v>
      </c>
      <c r="LN129">
        <f>+IF(LN124+'Step 1-Farm Data'!$E$69&gt;=0,ROUND('Step 1-Farm Data'!$E$69+'simulations soy farm1 '!LN124,1),"")</f>
        <v>50</v>
      </c>
      <c r="LO129">
        <f>+IF(LO124+'Step 1-Farm Data'!$E$69&gt;=0,ROUND('Step 1-Farm Data'!$E$69+'simulations soy farm1 '!LO124,1),"")</f>
        <v>49.9</v>
      </c>
      <c r="LP129">
        <f>+IF(LP124+'Step 1-Farm Data'!$E$69&gt;=0,ROUND('Step 1-Farm Data'!$E$69+'simulations soy farm1 '!LP124,1),"")</f>
        <v>51.2</v>
      </c>
      <c r="LQ129">
        <f>+IF(LQ124+'Step 1-Farm Data'!$E$69&gt;=0,ROUND('Step 1-Farm Data'!$E$69+'simulations soy farm1 '!LQ124,1),"")</f>
        <v>51.3</v>
      </c>
      <c r="LR129">
        <f>+IF(LR124+'Step 1-Farm Data'!$E$69&gt;=0,ROUND('Step 1-Farm Data'!$E$69+'simulations soy farm1 '!LR124,1),"")</f>
        <v>50.7</v>
      </c>
      <c r="LS129">
        <f>+IF(LS124+'Step 1-Farm Data'!$E$69&gt;=0,ROUND('Step 1-Farm Data'!$E$69+'simulations soy farm1 '!LS124,1),"")</f>
        <v>49.2</v>
      </c>
      <c r="LT129">
        <f>+IF(LT124+'Step 1-Farm Data'!$E$69&gt;=0,ROUND('Step 1-Farm Data'!$E$69+'simulations soy farm1 '!LT124,1),"")</f>
        <v>51</v>
      </c>
      <c r="LU129">
        <f>+IF(LU124+'Step 1-Farm Data'!$E$69&gt;=0,ROUND('Step 1-Farm Data'!$E$69+'simulations soy farm1 '!LU124,1),"")</f>
        <v>49.2</v>
      </c>
      <c r="LV129">
        <f>+IF(LV124+'Step 1-Farm Data'!$E$69&gt;=0,ROUND('Step 1-Farm Data'!$E$69+'simulations soy farm1 '!LV124,1),"")</f>
        <v>51.7</v>
      </c>
      <c r="LW129">
        <f>+IF(LW124+'Step 1-Farm Data'!$E$69&gt;=0,ROUND('Step 1-Farm Data'!$E$69+'simulations soy farm1 '!LW124,1),"")</f>
        <v>51.3</v>
      </c>
      <c r="LX129">
        <f>+IF(LX124+'Step 1-Farm Data'!$E$69&gt;=0,ROUND('Step 1-Farm Data'!$E$69+'simulations soy farm1 '!LX124,1),"")</f>
        <v>49.5</v>
      </c>
      <c r="LY129">
        <f>+IF(LY124+'Step 1-Farm Data'!$E$69&gt;=0,ROUND('Step 1-Farm Data'!$E$69+'simulations soy farm1 '!LY124,1),"")</f>
        <v>49.9</v>
      </c>
      <c r="LZ129">
        <f>+IF(LZ124+'Step 1-Farm Data'!$E$69&gt;=0,ROUND('Step 1-Farm Data'!$E$69+'simulations soy farm1 '!LZ124,1),"")</f>
        <v>50.7</v>
      </c>
      <c r="MA129">
        <f>+IF(MA124+'Step 1-Farm Data'!$E$69&gt;=0,ROUND('Step 1-Farm Data'!$E$69+'simulations soy farm1 '!MA124,1),"")</f>
        <v>49.2</v>
      </c>
      <c r="MB129">
        <f>+IF(MB124+'Step 1-Farm Data'!$E$69&gt;=0,ROUND('Step 1-Farm Data'!$E$69+'simulations soy farm1 '!MB124,1),"")</f>
        <v>50.1</v>
      </c>
      <c r="MC129">
        <f>+IF(MC124+'Step 1-Farm Data'!$E$69&gt;=0,ROUND('Step 1-Farm Data'!$E$69+'simulations soy farm1 '!MC124,1),"")</f>
        <v>51.9</v>
      </c>
      <c r="MD129">
        <f>+IF(MD124+'Step 1-Farm Data'!$E$69&gt;=0,ROUND('Step 1-Farm Data'!$E$69+'simulations soy farm1 '!MD124,1),"")</f>
        <v>51.7</v>
      </c>
      <c r="ME129">
        <f>+IF(ME124+'Step 1-Farm Data'!$E$69&gt;=0,ROUND('Step 1-Farm Data'!$E$69+'simulations soy farm1 '!ME124,1),"")</f>
        <v>50.1</v>
      </c>
      <c r="MF129">
        <f>+IF(MF124+'Step 1-Farm Data'!$E$69&gt;=0,ROUND('Step 1-Farm Data'!$E$69+'simulations soy farm1 '!MF124,1),"")</f>
        <v>48.3</v>
      </c>
      <c r="MG129">
        <f>+IF(MG124+'Step 1-Farm Data'!$E$69&gt;=0,ROUND('Step 1-Farm Data'!$E$69+'simulations soy farm1 '!MG124,1),"")</f>
        <v>50.7</v>
      </c>
      <c r="MH129">
        <f>+IF(MH124+'Step 1-Farm Data'!$E$69&gt;=0,ROUND('Step 1-Farm Data'!$E$69+'simulations soy farm1 '!MH124,1),"")</f>
        <v>51.6</v>
      </c>
      <c r="MI129">
        <f>+IF(MI124+'Step 1-Farm Data'!$E$69&gt;=0,ROUND('Step 1-Farm Data'!$E$69+'simulations soy farm1 '!MI124,1),"")</f>
        <v>51.3</v>
      </c>
      <c r="MJ129">
        <f>+IF(MJ124+'Step 1-Farm Data'!$E$69&gt;=0,ROUND('Step 1-Farm Data'!$E$69+'simulations soy farm1 '!MJ124,1),"")</f>
        <v>49.4</v>
      </c>
      <c r="MK129">
        <f>+IF(MK124+'Step 1-Farm Data'!$E$69&gt;=0,ROUND('Step 1-Farm Data'!$E$69+'simulations soy farm1 '!MK124,1),"")</f>
        <v>50.6</v>
      </c>
      <c r="ML129">
        <f>+IF(ML124+'Step 1-Farm Data'!$E$69&gt;=0,ROUND('Step 1-Farm Data'!$E$69+'simulations soy farm1 '!ML124,1),"")</f>
        <v>51</v>
      </c>
      <c r="MM129">
        <f>+IF(MM124+'Step 1-Farm Data'!$E$69&gt;=0,ROUND('Step 1-Farm Data'!$E$69+'simulations soy farm1 '!MM124,1),"")</f>
        <v>49.3</v>
      </c>
      <c r="MN129">
        <f>+IF(MN124+'Step 1-Farm Data'!$E$69&gt;=0,ROUND('Step 1-Farm Data'!$E$69+'simulations soy farm1 '!MN124,1),"")</f>
        <v>49.7</v>
      </c>
      <c r="MO129">
        <f>+IF(MO124+'Step 1-Farm Data'!$E$69&gt;=0,ROUND('Step 1-Farm Data'!$E$69+'simulations soy farm1 '!MO124,1),"")</f>
        <v>50.8</v>
      </c>
      <c r="MP129">
        <f>+IF(MP124+'Step 1-Farm Data'!$E$69&gt;=0,ROUND('Step 1-Farm Data'!$E$69+'simulations soy farm1 '!MP124,1),"")</f>
        <v>49</v>
      </c>
      <c r="MQ129">
        <f>+IF(MQ124+'Step 1-Farm Data'!$E$69&gt;=0,ROUND('Step 1-Farm Data'!$E$69+'simulations soy farm1 '!MQ124,1),"")</f>
        <v>49.6</v>
      </c>
      <c r="MR129">
        <f>+IF(MR124+'Step 1-Farm Data'!$E$69&gt;=0,ROUND('Step 1-Farm Data'!$E$69+'simulations soy farm1 '!MR124,1),"")</f>
        <v>50.9</v>
      </c>
      <c r="MS129">
        <f>+IF(MS124+'Step 1-Farm Data'!$E$69&gt;=0,ROUND('Step 1-Farm Data'!$E$69+'simulations soy farm1 '!MS124,1),"")</f>
        <v>50.1</v>
      </c>
      <c r="MT129">
        <f>+IF(MT124+'Step 1-Farm Data'!$E$69&gt;=0,ROUND('Step 1-Farm Data'!$E$69+'simulations soy farm1 '!MT124,1),"")</f>
        <v>50.5</v>
      </c>
      <c r="MU129">
        <f>+IF(MU124+'Step 1-Farm Data'!$E$69&gt;=0,ROUND('Step 1-Farm Data'!$E$69+'simulations soy farm1 '!MU124,1),"")</f>
        <v>50.9</v>
      </c>
      <c r="MV129">
        <f>+IF(MV124+'Step 1-Farm Data'!$E$69&gt;=0,ROUND('Step 1-Farm Data'!$E$69+'simulations soy farm1 '!MV124,1),"")</f>
        <v>51.6</v>
      </c>
      <c r="MW129">
        <f>+IF(MW124+'Step 1-Farm Data'!$E$69&gt;=0,ROUND('Step 1-Farm Data'!$E$69+'simulations soy farm1 '!MW124,1),"")</f>
        <v>50.5</v>
      </c>
      <c r="MX129">
        <f>+IF(MX124+'Step 1-Farm Data'!$E$69&gt;=0,ROUND('Step 1-Farm Data'!$E$69+'simulations soy farm1 '!MX124,1),"")</f>
        <v>50.2</v>
      </c>
      <c r="MY129">
        <f>+IF(MY124+'Step 1-Farm Data'!$E$69&gt;=0,ROUND('Step 1-Farm Data'!$E$69+'simulations soy farm1 '!MY124,1),"")</f>
        <v>50.8</v>
      </c>
      <c r="MZ129">
        <f>+IF(MZ124+'Step 1-Farm Data'!$E$69&gt;=0,ROUND('Step 1-Farm Data'!$E$69+'simulations soy farm1 '!MZ124,1),"")</f>
        <v>50.5</v>
      </c>
      <c r="NA129">
        <f>+IF(NA124+'Step 1-Farm Data'!$E$69&gt;=0,ROUND('Step 1-Farm Data'!$E$69+'simulations soy farm1 '!NA124,1),"")</f>
        <v>51.8</v>
      </c>
      <c r="NB129">
        <f>+IF(NB124+'Step 1-Farm Data'!$E$69&gt;=0,ROUND('Step 1-Farm Data'!$E$69+'simulations soy farm1 '!NB124,1),"")</f>
        <v>51.8</v>
      </c>
      <c r="NC129">
        <f>+IF(NC124+'Step 1-Farm Data'!$E$69&gt;=0,ROUND('Step 1-Farm Data'!$E$69+'simulations soy farm1 '!NC124,1),"")</f>
        <v>50.7</v>
      </c>
      <c r="ND129">
        <f>+IF(ND124+'Step 1-Farm Data'!$E$69&gt;=0,ROUND('Step 1-Farm Data'!$E$69+'simulations soy farm1 '!ND124,1),"")</f>
        <v>50.8</v>
      </c>
      <c r="NE129">
        <f>+IF(NE124+'Step 1-Farm Data'!$E$69&gt;=0,ROUND('Step 1-Farm Data'!$E$69+'simulations soy farm1 '!NE124,1),"")</f>
        <v>51.1</v>
      </c>
      <c r="NF129">
        <f>+IF(NF124+'Step 1-Farm Data'!$E$69&gt;=0,ROUND('Step 1-Farm Data'!$E$69+'simulations soy farm1 '!NF124,1),"")</f>
        <v>50.9</v>
      </c>
      <c r="NG129">
        <f>+IF(NG124+'Step 1-Farm Data'!$E$69&gt;=0,ROUND('Step 1-Farm Data'!$E$69+'simulations soy farm1 '!NG124,1),"")</f>
        <v>50.2</v>
      </c>
      <c r="NH129">
        <f>+IF(NH124+'Step 1-Farm Data'!$E$69&gt;=0,ROUND('Step 1-Farm Data'!$E$69+'simulations soy farm1 '!NH124,1),"")</f>
        <v>51.6</v>
      </c>
      <c r="NI129">
        <f>+IF(NI124+'Step 1-Farm Data'!$E$69&gt;=0,ROUND('Step 1-Farm Data'!$E$69+'simulations soy farm1 '!NI124,1),"")</f>
        <v>50.5</v>
      </c>
      <c r="NJ129">
        <f>+IF(NJ124+'Step 1-Farm Data'!$E$69&gt;=0,ROUND('Step 1-Farm Data'!$E$69+'simulations soy farm1 '!NJ124,1),"")</f>
        <v>51.5</v>
      </c>
      <c r="NK129">
        <f>+IF(NK124+'Step 1-Farm Data'!$E$69&gt;=0,ROUND('Step 1-Farm Data'!$E$69+'simulations soy farm1 '!NK124,1),"")</f>
        <v>49.6</v>
      </c>
      <c r="NL129">
        <f>+IF(NL124+'Step 1-Farm Data'!$E$69&gt;=0,ROUND('Step 1-Farm Data'!$E$69+'simulations soy farm1 '!NL124,1),"")</f>
        <v>50.2</v>
      </c>
      <c r="NM129">
        <f>+IF(NM124+'Step 1-Farm Data'!$E$69&gt;=0,ROUND('Step 1-Farm Data'!$E$69+'simulations soy farm1 '!NM124,1),"")</f>
        <v>50</v>
      </c>
      <c r="NN129">
        <f>+IF(NN124+'Step 1-Farm Data'!$E$69&gt;=0,ROUND('Step 1-Farm Data'!$E$69+'simulations soy farm1 '!NN124,1),"")</f>
        <v>50.8</v>
      </c>
      <c r="NO129">
        <f>+IF(NO124+'Step 1-Farm Data'!$E$69&gt;=0,ROUND('Step 1-Farm Data'!$E$69+'simulations soy farm1 '!NO124,1),"")</f>
        <v>51.3</v>
      </c>
      <c r="NP129">
        <f>+IF(NP124+'Step 1-Farm Data'!$E$69&gt;=0,ROUND('Step 1-Farm Data'!$E$69+'simulations soy farm1 '!NP124,1),"")</f>
        <v>50.3</v>
      </c>
      <c r="NQ129">
        <f>+IF(NQ124+'Step 1-Farm Data'!$E$69&gt;=0,ROUND('Step 1-Farm Data'!$E$69+'simulations soy farm1 '!NQ124,1),"")</f>
        <v>50.5</v>
      </c>
      <c r="NR129">
        <f>+IF(NR124+'Step 1-Farm Data'!$E$69&gt;=0,ROUND('Step 1-Farm Data'!$E$69+'simulations soy farm1 '!NR124,1),"")</f>
        <v>50.4</v>
      </c>
      <c r="NS129">
        <f>+IF(NS124+'Step 1-Farm Data'!$E$69&gt;=0,ROUND('Step 1-Farm Data'!$E$69+'simulations soy farm1 '!NS124,1),"")</f>
        <v>51.1</v>
      </c>
      <c r="NT129">
        <f>+IF(NT124+'Step 1-Farm Data'!$E$69&gt;=0,ROUND('Step 1-Farm Data'!$E$69+'simulations soy farm1 '!NT124,1),"")</f>
        <v>48.1</v>
      </c>
      <c r="NU129">
        <f>+IF(NU124+'Step 1-Farm Data'!$E$69&gt;=0,ROUND('Step 1-Farm Data'!$E$69+'simulations soy farm1 '!NU124,1),"")</f>
        <v>49.7</v>
      </c>
      <c r="NV129">
        <f>+IF(NV124+'Step 1-Farm Data'!$E$69&gt;=0,ROUND('Step 1-Farm Data'!$E$69+'simulations soy farm1 '!NV124,1),"")</f>
        <v>49.3</v>
      </c>
      <c r="NW129">
        <f>+IF(NW124+'Step 1-Farm Data'!$E$69&gt;=0,ROUND('Step 1-Farm Data'!$E$69+'simulations soy farm1 '!NW124,1),"")</f>
        <v>50.9</v>
      </c>
      <c r="NX129">
        <f>+IF(NX124+'Step 1-Farm Data'!$E$69&gt;=0,ROUND('Step 1-Farm Data'!$E$69+'simulations soy farm1 '!NX124,1),"")</f>
        <v>50.5</v>
      </c>
      <c r="NY129">
        <f>+IF(NY124+'Step 1-Farm Data'!$E$69&gt;=0,ROUND('Step 1-Farm Data'!$E$69+'simulations soy farm1 '!NY124,1),"")</f>
        <v>51.4</v>
      </c>
      <c r="NZ129">
        <f>+IF(NZ124+'Step 1-Farm Data'!$E$69&gt;=0,ROUND('Step 1-Farm Data'!$E$69+'simulations soy farm1 '!NZ124,1),"")</f>
        <v>49.7</v>
      </c>
      <c r="OA129">
        <f>+IF(OA124+'Step 1-Farm Data'!$E$69&gt;=0,ROUND('Step 1-Farm Data'!$E$69+'simulations soy farm1 '!OA124,1),"")</f>
        <v>52.5</v>
      </c>
      <c r="OB129">
        <f>+IF(OB124+'Step 1-Farm Data'!$E$69&gt;=0,ROUND('Step 1-Farm Data'!$E$69+'simulations soy farm1 '!OB124,1),"")</f>
        <v>51.4</v>
      </c>
      <c r="OC129">
        <f>+IF(OC124+'Step 1-Farm Data'!$E$69&gt;=0,ROUND('Step 1-Farm Data'!$E$69+'simulations soy farm1 '!OC124,1),"")</f>
        <v>51.5</v>
      </c>
      <c r="OD129">
        <f>+IF(OD124+'Step 1-Farm Data'!$E$69&gt;=0,ROUND('Step 1-Farm Data'!$E$69+'simulations soy farm1 '!OD124,1),"")</f>
        <v>51.9</v>
      </c>
      <c r="OE129">
        <f>+IF(OE124+'Step 1-Farm Data'!$E$69&gt;=0,ROUND('Step 1-Farm Data'!$E$69+'simulations soy farm1 '!OE124,1),"")</f>
        <v>50.7</v>
      </c>
      <c r="OF129">
        <f>+IF(OF124+'Step 1-Farm Data'!$E$69&gt;=0,ROUND('Step 1-Farm Data'!$E$69+'simulations soy farm1 '!OF124,1),"")</f>
        <v>51</v>
      </c>
      <c r="OG129">
        <f>+IF(OG124+'Step 1-Farm Data'!$E$69&gt;=0,ROUND('Step 1-Farm Data'!$E$69+'simulations soy farm1 '!OG124,1),"")</f>
        <v>51.1</v>
      </c>
      <c r="OH129">
        <f>+IF(OH124+'Step 1-Farm Data'!$E$69&gt;=0,ROUND('Step 1-Farm Data'!$E$69+'simulations soy farm1 '!OH124,1),"")</f>
        <v>50.6</v>
      </c>
      <c r="OI129">
        <f>+IF(OI124+'Step 1-Farm Data'!$E$69&gt;=0,ROUND('Step 1-Farm Data'!$E$69+'simulations soy farm1 '!OI124,1),"")</f>
        <v>49.9</v>
      </c>
      <c r="OJ129">
        <f>+IF(OJ124+'Step 1-Farm Data'!$E$69&gt;=0,ROUND('Step 1-Farm Data'!$E$69+'simulations soy farm1 '!OJ124,1),"")</f>
        <v>50</v>
      </c>
      <c r="OK129">
        <f>+IF(OK124+'Step 1-Farm Data'!$E$69&gt;=0,ROUND('Step 1-Farm Data'!$E$69+'simulations soy farm1 '!OK124,1),"")</f>
        <v>47.9</v>
      </c>
      <c r="OL129">
        <f>+IF(OL124+'Step 1-Farm Data'!$E$69&gt;=0,ROUND('Step 1-Farm Data'!$E$69+'simulations soy farm1 '!OL124,1),"")</f>
        <v>51.2</v>
      </c>
      <c r="OM129">
        <f>+IF(OM124+'Step 1-Farm Data'!$E$69&gt;=0,ROUND('Step 1-Farm Data'!$E$69+'simulations soy farm1 '!OM124,1),"")</f>
        <v>48.4</v>
      </c>
      <c r="ON129">
        <f>+IF(ON124+'Step 1-Farm Data'!$E$69&gt;=0,ROUND('Step 1-Farm Data'!$E$69+'simulations soy farm1 '!ON124,1),"")</f>
        <v>51.3</v>
      </c>
      <c r="OO129">
        <f>+IF(OO124+'Step 1-Farm Data'!$E$69&gt;=0,ROUND('Step 1-Farm Data'!$E$69+'simulations soy farm1 '!OO124,1),"")</f>
        <v>49.4</v>
      </c>
      <c r="OP129">
        <f>+IF(OP124+'Step 1-Farm Data'!$E$69&gt;=0,ROUND('Step 1-Farm Data'!$E$69+'simulations soy farm1 '!OP124,1),"")</f>
        <v>52.2</v>
      </c>
      <c r="OQ129">
        <f>+IF(OQ124+'Step 1-Farm Data'!$E$69&gt;=0,ROUND('Step 1-Farm Data'!$E$69+'simulations soy farm1 '!OQ124,1),"")</f>
        <v>51.2</v>
      </c>
      <c r="OR129">
        <f>+IF(OR124+'Step 1-Farm Data'!$E$69&gt;=0,ROUND('Step 1-Farm Data'!$E$69+'simulations soy farm1 '!OR124,1),"")</f>
        <v>49</v>
      </c>
      <c r="OS129">
        <f>+IF(OS124+'Step 1-Farm Data'!$E$69&gt;=0,ROUND('Step 1-Farm Data'!$E$69+'simulations soy farm1 '!OS124,1),"")</f>
        <v>50.5</v>
      </c>
      <c r="OT129">
        <f>+IF(OT124+'Step 1-Farm Data'!$E$69&gt;=0,ROUND('Step 1-Farm Data'!$E$69+'simulations soy farm1 '!OT124,1),"")</f>
        <v>49.9</v>
      </c>
      <c r="OU129">
        <f>+IF(OU124+'Step 1-Farm Data'!$E$69&gt;=0,ROUND('Step 1-Farm Data'!$E$69+'simulations soy farm1 '!OU124,1),"")</f>
        <v>50.3</v>
      </c>
      <c r="OV129">
        <f>+IF(OV124+'Step 1-Farm Data'!$E$69&gt;=0,ROUND('Step 1-Farm Data'!$E$69+'simulations soy farm1 '!OV124,1),"")</f>
        <v>49.8</v>
      </c>
      <c r="OW129">
        <f>+IF(OW124+'Step 1-Farm Data'!$E$69&gt;=0,ROUND('Step 1-Farm Data'!$E$69+'simulations soy farm1 '!OW124,1),"")</f>
        <v>51</v>
      </c>
      <c r="OX129">
        <f>+IF(OX124+'Step 1-Farm Data'!$E$69&gt;=0,ROUND('Step 1-Farm Data'!$E$69+'simulations soy farm1 '!OX124,1),"")</f>
        <v>49</v>
      </c>
      <c r="OY129">
        <f>+IF(OY124+'Step 1-Farm Data'!$E$69&gt;=0,ROUND('Step 1-Farm Data'!$E$69+'simulations soy farm1 '!OY124,1),"")</f>
        <v>50.5</v>
      </c>
      <c r="OZ129">
        <f>+IF(OZ124+'Step 1-Farm Data'!$E$69&gt;=0,ROUND('Step 1-Farm Data'!$E$69+'simulations soy farm1 '!OZ124,1),"")</f>
        <v>50.7</v>
      </c>
      <c r="PA129">
        <f>+IF(PA124+'Step 1-Farm Data'!$E$69&gt;=0,ROUND('Step 1-Farm Data'!$E$69+'simulations soy farm1 '!PA124,1),"")</f>
        <v>49.9</v>
      </c>
      <c r="PB129">
        <f>+IF(PB124+'Step 1-Farm Data'!$E$69&gt;=0,ROUND('Step 1-Farm Data'!$E$69+'simulations soy farm1 '!PB124,1),"")</f>
        <v>50</v>
      </c>
      <c r="PC129">
        <f>+IF(PC124+'Step 1-Farm Data'!$E$69&gt;=0,ROUND('Step 1-Farm Data'!$E$69+'simulations soy farm1 '!PC124,1),"")</f>
        <v>50.2</v>
      </c>
      <c r="PD129">
        <f>+IF(PD124+'Step 1-Farm Data'!$E$69&gt;=0,ROUND('Step 1-Farm Data'!$E$69+'simulations soy farm1 '!PD124,1),"")</f>
        <v>50.6</v>
      </c>
      <c r="PE129">
        <f>+IF(PE124+'Step 1-Farm Data'!$E$69&gt;=0,ROUND('Step 1-Farm Data'!$E$69+'simulations soy farm1 '!PE124,1),"")</f>
        <v>50.9</v>
      </c>
      <c r="PF129">
        <f>+IF(PF124+'Step 1-Farm Data'!$E$69&gt;=0,ROUND('Step 1-Farm Data'!$E$69+'simulations soy farm1 '!PF124,1),"")</f>
        <v>52.4</v>
      </c>
      <c r="PG129">
        <f>+IF(PG124+'Step 1-Farm Data'!$E$69&gt;=0,ROUND('Step 1-Farm Data'!$E$69+'simulations soy farm1 '!PG124,1),"")</f>
        <v>51.6</v>
      </c>
      <c r="PH129">
        <f>+IF(PH124+'Step 1-Farm Data'!$E$69&gt;=0,ROUND('Step 1-Farm Data'!$E$69+'simulations soy farm1 '!PH124,1),"")</f>
        <v>50.6</v>
      </c>
      <c r="PI129">
        <f>+IF(PI124+'Step 1-Farm Data'!$E$69&gt;=0,ROUND('Step 1-Farm Data'!$E$69+'simulations soy farm1 '!PI124,1),"")</f>
        <v>50.1</v>
      </c>
      <c r="PJ129">
        <f>+IF(PJ124+'Step 1-Farm Data'!$E$69&gt;=0,ROUND('Step 1-Farm Data'!$E$69+'simulations soy farm1 '!PJ124,1),"")</f>
        <v>50.7</v>
      </c>
      <c r="PK129">
        <f>+IF(PK124+'Step 1-Farm Data'!$E$69&gt;=0,ROUND('Step 1-Farm Data'!$E$69+'simulations soy farm1 '!PK124,1),"")</f>
        <v>49.2</v>
      </c>
      <c r="PL129">
        <f>+IF(PL124+'Step 1-Farm Data'!$E$69&gt;=0,ROUND('Step 1-Farm Data'!$E$69+'simulations soy farm1 '!PL124,1),"")</f>
        <v>50.6</v>
      </c>
      <c r="PM129">
        <f>+IF(PM124+'Step 1-Farm Data'!$E$69&gt;=0,ROUND('Step 1-Farm Data'!$E$69+'simulations soy farm1 '!PM124,1),"")</f>
        <v>49.7</v>
      </c>
      <c r="PN129">
        <f>+IF(PN124+'Step 1-Farm Data'!$E$69&gt;=0,ROUND('Step 1-Farm Data'!$E$69+'simulations soy farm1 '!PN124,1),"")</f>
        <v>50.2</v>
      </c>
      <c r="PO129">
        <f>+IF(PO124+'Step 1-Farm Data'!$E$69&gt;=0,ROUND('Step 1-Farm Data'!$E$69+'simulations soy farm1 '!PO124,1),"")</f>
        <v>50.9</v>
      </c>
      <c r="PP129">
        <f>+IF(PP124+'Step 1-Farm Data'!$E$69&gt;=0,ROUND('Step 1-Farm Data'!$E$69+'simulations soy farm1 '!PP124,1),"")</f>
        <v>47.9</v>
      </c>
      <c r="PQ129">
        <f>+IF(PQ124+'Step 1-Farm Data'!$E$69&gt;=0,ROUND('Step 1-Farm Data'!$E$69+'simulations soy farm1 '!PQ124,1),"")</f>
        <v>51.1</v>
      </c>
      <c r="PR129">
        <f>+IF(PR124+'Step 1-Farm Data'!$E$69&gt;=0,ROUND('Step 1-Farm Data'!$E$69+'simulations soy farm1 '!PR124,1),"")</f>
        <v>50.3</v>
      </c>
      <c r="PS129">
        <f>+IF(PS124+'Step 1-Farm Data'!$E$69&gt;=0,ROUND('Step 1-Farm Data'!$E$69+'simulations soy farm1 '!PS124,1),"")</f>
        <v>50.1</v>
      </c>
      <c r="PT129">
        <f>+IF(PT124+'Step 1-Farm Data'!$E$69&gt;=0,ROUND('Step 1-Farm Data'!$E$69+'simulations soy farm1 '!PT124,1),"")</f>
        <v>49.9</v>
      </c>
      <c r="PU129">
        <f>+IF(PU124+'Step 1-Farm Data'!$E$69&gt;=0,ROUND('Step 1-Farm Data'!$E$69+'simulations soy farm1 '!PU124,1),"")</f>
        <v>50.8</v>
      </c>
      <c r="PV129">
        <f>+IF(PV124+'Step 1-Farm Data'!$E$69&gt;=0,ROUND('Step 1-Farm Data'!$E$69+'simulations soy farm1 '!PV124,1),"")</f>
        <v>49.5</v>
      </c>
      <c r="PW129">
        <f>+IF(PW124+'Step 1-Farm Data'!$E$69&gt;=0,ROUND('Step 1-Farm Data'!$E$69+'simulations soy farm1 '!PW124,1),"")</f>
        <v>49.6</v>
      </c>
      <c r="PX129">
        <f>+IF(PX124+'Step 1-Farm Data'!$E$69&gt;=0,ROUND('Step 1-Farm Data'!$E$69+'simulations soy farm1 '!PX124,1),"")</f>
        <v>50.2</v>
      </c>
      <c r="PY129">
        <f>+IF(PY124+'Step 1-Farm Data'!$E$69&gt;=0,ROUND('Step 1-Farm Data'!$E$69+'simulations soy farm1 '!PY124,1),"")</f>
        <v>49.9</v>
      </c>
      <c r="PZ129">
        <f>+IF(PZ124+'Step 1-Farm Data'!$E$69&gt;=0,ROUND('Step 1-Farm Data'!$E$69+'simulations soy farm1 '!PZ124,1),"")</f>
        <v>50</v>
      </c>
      <c r="QA129">
        <f>+IF(QA124+'Step 1-Farm Data'!$E$69&gt;=0,ROUND('Step 1-Farm Data'!$E$69+'simulations soy farm1 '!QA124,1),"")</f>
        <v>50.6</v>
      </c>
      <c r="QB129">
        <f>+IF(QB124+'Step 1-Farm Data'!$E$69&gt;=0,ROUND('Step 1-Farm Data'!$E$69+'simulations soy farm1 '!QB124,1),"")</f>
        <v>49.5</v>
      </c>
      <c r="QC129">
        <f>+IF(QC124+'Step 1-Farm Data'!$E$69&gt;=0,ROUND('Step 1-Farm Data'!$E$69+'simulations soy farm1 '!QC124,1),"")</f>
        <v>50.6</v>
      </c>
      <c r="QD129">
        <f>+IF(QD124+'Step 1-Farm Data'!$E$69&gt;=0,ROUND('Step 1-Farm Data'!$E$69+'simulations soy farm1 '!QD124,1),"")</f>
        <v>49.1</v>
      </c>
      <c r="QE129">
        <f>+IF(QE124+'Step 1-Farm Data'!$E$69&gt;=0,ROUND('Step 1-Farm Data'!$E$69+'simulations soy farm1 '!QE124,1),"")</f>
        <v>48.1</v>
      </c>
      <c r="QF129">
        <f>+IF(QF124+'Step 1-Farm Data'!$E$69&gt;=0,ROUND('Step 1-Farm Data'!$E$69+'simulations soy farm1 '!QF124,1),"")</f>
        <v>52.2</v>
      </c>
      <c r="QG129">
        <f>+IF(QG124+'Step 1-Farm Data'!$E$69&gt;=0,ROUND('Step 1-Farm Data'!$E$69+'simulations soy farm1 '!QG124,1),"")</f>
        <v>51.3</v>
      </c>
      <c r="QH129">
        <f>+IF(QH124+'Step 1-Farm Data'!$E$69&gt;=0,ROUND('Step 1-Farm Data'!$E$69+'simulations soy farm1 '!QH124,1),"")</f>
        <v>47</v>
      </c>
      <c r="QI129">
        <f>+IF(QI124+'Step 1-Farm Data'!$E$69&gt;=0,ROUND('Step 1-Farm Data'!$E$69+'simulations soy farm1 '!QI124,1),"")</f>
        <v>50.9</v>
      </c>
      <c r="QJ129">
        <f>+IF(QJ124+'Step 1-Farm Data'!$E$69&gt;=0,ROUND('Step 1-Farm Data'!$E$69+'simulations soy farm1 '!QJ124,1),"")</f>
        <v>50.6</v>
      </c>
      <c r="QK129">
        <f>+IF(QK124+'Step 1-Farm Data'!$E$69&gt;=0,ROUND('Step 1-Farm Data'!$E$69+'simulations soy farm1 '!QK124,1),"")</f>
        <v>51</v>
      </c>
      <c r="QL129">
        <f>+IF(QL124+'Step 1-Farm Data'!$E$69&gt;=0,ROUND('Step 1-Farm Data'!$E$69+'simulations soy farm1 '!QL124,1),"")</f>
        <v>51.1</v>
      </c>
      <c r="QM129">
        <f>+IF(QM124+'Step 1-Farm Data'!$E$69&gt;=0,ROUND('Step 1-Farm Data'!$E$69+'simulations soy farm1 '!QM124,1),"")</f>
        <v>50.9</v>
      </c>
      <c r="QN129">
        <f>+IF(QN124+'Step 1-Farm Data'!$E$69&gt;=0,ROUND('Step 1-Farm Data'!$E$69+'simulations soy farm1 '!QN124,1),"")</f>
        <v>50.1</v>
      </c>
      <c r="QO129">
        <f>+IF(QO124+'Step 1-Farm Data'!$E$69&gt;=0,ROUND('Step 1-Farm Data'!$E$69+'simulations soy farm1 '!QO124,1),"")</f>
        <v>50.6</v>
      </c>
      <c r="QP129">
        <f>+IF(QP124+'Step 1-Farm Data'!$E$69&gt;=0,ROUND('Step 1-Farm Data'!$E$69+'simulations soy farm1 '!QP124,1),"")</f>
        <v>48.6</v>
      </c>
      <c r="QQ129">
        <f>+IF(QQ124+'Step 1-Farm Data'!$E$69&gt;=0,ROUND('Step 1-Farm Data'!$E$69+'simulations soy farm1 '!QQ124,1),"")</f>
        <v>50.6</v>
      </c>
      <c r="QR129">
        <f>+IF(QR124+'Step 1-Farm Data'!$E$69&gt;=0,ROUND('Step 1-Farm Data'!$E$69+'simulations soy farm1 '!QR124,1),"")</f>
        <v>50.1</v>
      </c>
      <c r="QS129">
        <f>+IF(QS124+'Step 1-Farm Data'!$E$69&gt;=0,ROUND('Step 1-Farm Data'!$E$69+'simulations soy farm1 '!QS124,1),"")</f>
        <v>49.9</v>
      </c>
      <c r="QT129">
        <f>+IF(QT124+'Step 1-Farm Data'!$E$69&gt;=0,ROUND('Step 1-Farm Data'!$E$69+'simulations soy farm1 '!QT124,1),"")</f>
        <v>50.8</v>
      </c>
      <c r="QU129">
        <f>+IF(QU124+'Step 1-Farm Data'!$E$69&gt;=0,ROUND('Step 1-Farm Data'!$E$69+'simulations soy farm1 '!QU124,1),"")</f>
        <v>49.4</v>
      </c>
      <c r="QV129">
        <f>+IF(QV124+'Step 1-Farm Data'!$E$69&gt;=0,ROUND('Step 1-Farm Data'!$E$69+'simulations soy farm1 '!QV124,1),"")</f>
        <v>51.6</v>
      </c>
      <c r="QW129">
        <f>+IF(QW124+'Step 1-Farm Data'!$E$69&gt;=0,ROUND('Step 1-Farm Data'!$E$69+'simulations soy farm1 '!QW124,1),"")</f>
        <v>50</v>
      </c>
      <c r="QX129">
        <f>+IF(QX124+'Step 1-Farm Data'!$E$69&gt;=0,ROUND('Step 1-Farm Data'!$E$69+'simulations soy farm1 '!QX124,1),"")</f>
        <v>49.4</v>
      </c>
      <c r="QY129">
        <f>+IF(QY124+'Step 1-Farm Data'!$E$69&gt;=0,ROUND('Step 1-Farm Data'!$E$69+'simulations soy farm1 '!QY124,1),"")</f>
        <v>50.5</v>
      </c>
      <c r="QZ129">
        <f>+IF(QZ124+'Step 1-Farm Data'!$E$69&gt;=0,ROUND('Step 1-Farm Data'!$E$69+'simulations soy farm1 '!QZ124,1),"")</f>
        <v>49.4</v>
      </c>
      <c r="RA129">
        <f>+IF(RA124+'Step 1-Farm Data'!$E$69&gt;=0,ROUND('Step 1-Farm Data'!$E$69+'simulations soy farm1 '!RA124,1),"")</f>
        <v>51.1</v>
      </c>
      <c r="RB129">
        <f>+IF(RB124+'Step 1-Farm Data'!$E$69&gt;=0,ROUND('Step 1-Farm Data'!$E$69+'simulations soy farm1 '!RB124,1),"")</f>
        <v>51.3</v>
      </c>
      <c r="RC129">
        <f>+IF(RC124+'Step 1-Farm Data'!$E$69&gt;=0,ROUND('Step 1-Farm Data'!$E$69+'simulations soy farm1 '!RC124,1),"")</f>
        <v>49.5</v>
      </c>
      <c r="RD129">
        <f>+IF(RD124+'Step 1-Farm Data'!$E$69&gt;=0,ROUND('Step 1-Farm Data'!$E$69+'simulations soy farm1 '!RD124,1),"")</f>
        <v>51</v>
      </c>
      <c r="RE129">
        <f>+IF(RE124+'Step 1-Farm Data'!$E$69&gt;=0,ROUND('Step 1-Farm Data'!$E$69+'simulations soy farm1 '!RE124,1),"")</f>
        <v>48.8</v>
      </c>
      <c r="RF129">
        <f>+IF(RF124+'Step 1-Farm Data'!$E$69&gt;=0,ROUND('Step 1-Farm Data'!$E$69+'simulations soy farm1 '!RF124,1),"")</f>
        <v>51.2</v>
      </c>
      <c r="RG129">
        <f>+IF(RG124+'Step 1-Farm Data'!$E$69&gt;=0,ROUND('Step 1-Farm Data'!$E$69+'simulations soy farm1 '!RG124,1),"")</f>
        <v>51.3</v>
      </c>
      <c r="RH129">
        <f>+IF(RH124+'Step 1-Farm Data'!$E$69&gt;=0,ROUND('Step 1-Farm Data'!$E$69+'simulations soy farm1 '!RH124,1),"")</f>
        <v>49.5</v>
      </c>
      <c r="RI129">
        <f>+IF(RI124+'Step 1-Farm Data'!$E$69&gt;=0,ROUND('Step 1-Farm Data'!$E$69+'simulations soy farm1 '!RI124,1),"")</f>
        <v>49.7</v>
      </c>
      <c r="RJ129">
        <f>+IF(RJ124+'Step 1-Farm Data'!$E$69&gt;=0,ROUND('Step 1-Farm Data'!$E$69+'simulations soy farm1 '!RJ124,1),"")</f>
        <v>52.3</v>
      </c>
      <c r="RK129">
        <f>+IF(RK124+'Step 1-Farm Data'!$E$69&gt;=0,ROUND('Step 1-Farm Data'!$E$69+'simulations soy farm1 '!RK124,1),"")</f>
        <v>52</v>
      </c>
      <c r="RL129">
        <f>+IF(RL124+'Step 1-Farm Data'!$E$69&gt;=0,ROUND('Step 1-Farm Data'!$E$69+'simulations soy farm1 '!RL124,1),"")</f>
        <v>51.6</v>
      </c>
      <c r="RM129">
        <f>+IF(RM124+'Step 1-Farm Data'!$E$69&gt;=0,ROUND('Step 1-Farm Data'!$E$69+'simulations soy farm1 '!RM124,1),"")</f>
        <v>49.8</v>
      </c>
      <c r="RN129">
        <f>+IF(RN124+'Step 1-Farm Data'!$E$69&gt;=0,ROUND('Step 1-Farm Data'!$E$69+'simulations soy farm1 '!RN124,1),"")</f>
        <v>49.7</v>
      </c>
      <c r="RO129">
        <f>+IF(RO124+'Step 1-Farm Data'!$E$69&gt;=0,ROUND('Step 1-Farm Data'!$E$69+'simulations soy farm1 '!RO124,1),"")</f>
        <v>49.3</v>
      </c>
      <c r="RP129">
        <f>+IF(RP124+'Step 1-Farm Data'!$E$69&gt;=0,ROUND('Step 1-Farm Data'!$E$69+'simulations soy farm1 '!RP124,1),"")</f>
        <v>51.5</v>
      </c>
      <c r="RQ129">
        <f>+IF(RQ124+'Step 1-Farm Data'!$E$69&gt;=0,ROUND('Step 1-Farm Data'!$E$69+'simulations soy farm1 '!RQ124,1),"")</f>
        <v>51.3</v>
      </c>
      <c r="RR129">
        <f>+IF(RR124+'Step 1-Farm Data'!$E$69&gt;=0,ROUND('Step 1-Farm Data'!$E$69+'simulations soy farm1 '!RR124,1),"")</f>
        <v>50.7</v>
      </c>
      <c r="RS129">
        <f>+IF(RS124+'Step 1-Farm Data'!$E$69&gt;=0,ROUND('Step 1-Farm Data'!$E$69+'simulations soy farm1 '!RS124,1),"")</f>
        <v>49.8</v>
      </c>
      <c r="RT129">
        <f>+IF(RT124+'Step 1-Farm Data'!$E$69&gt;=0,ROUND('Step 1-Farm Data'!$E$69+'simulations soy farm1 '!RT124,1),"")</f>
        <v>49.2</v>
      </c>
      <c r="RU129">
        <f>+IF(RU124+'Step 1-Farm Data'!$E$69&gt;=0,ROUND('Step 1-Farm Data'!$E$69+'simulations soy farm1 '!RU124,1),"")</f>
        <v>52.7</v>
      </c>
      <c r="RV129">
        <f>+IF(RV124+'Step 1-Farm Data'!$E$69&gt;=0,ROUND('Step 1-Farm Data'!$E$69+'simulations soy farm1 '!RV124,1),"")</f>
        <v>52.1</v>
      </c>
      <c r="RW129">
        <f>+IF(RW124+'Step 1-Farm Data'!$E$69&gt;=0,ROUND('Step 1-Farm Data'!$E$69+'simulations soy farm1 '!RW124,1),"")</f>
        <v>50.6</v>
      </c>
      <c r="RX129">
        <f>+IF(RX124+'Step 1-Farm Data'!$E$69&gt;=0,ROUND('Step 1-Farm Data'!$E$69+'simulations soy farm1 '!RX124,1),"")</f>
        <v>48.4</v>
      </c>
      <c r="RY129">
        <f>+IF(RY124+'Step 1-Farm Data'!$E$69&gt;=0,ROUND('Step 1-Farm Data'!$E$69+'simulations soy farm1 '!RY124,1),"")</f>
        <v>49.6</v>
      </c>
      <c r="RZ129">
        <f>+IF(RZ124+'Step 1-Farm Data'!$E$69&gt;=0,ROUND('Step 1-Farm Data'!$E$69+'simulations soy farm1 '!RZ124,1),"")</f>
        <v>50.9</v>
      </c>
      <c r="SA129">
        <f>+IF(SA124+'Step 1-Farm Data'!$E$69&gt;=0,ROUND('Step 1-Farm Data'!$E$69+'simulations soy farm1 '!SA124,1),"")</f>
        <v>49.4</v>
      </c>
      <c r="SB129">
        <f>+IF(SB124+'Step 1-Farm Data'!$E$69&gt;=0,ROUND('Step 1-Farm Data'!$E$69+'simulations soy farm1 '!SB124,1),"")</f>
        <v>50.6</v>
      </c>
      <c r="SC129">
        <f>+IF(SC124+'Step 1-Farm Data'!$E$69&gt;=0,ROUND('Step 1-Farm Data'!$E$69+'simulations soy farm1 '!SC124,1),"")</f>
        <v>49.6</v>
      </c>
      <c r="SD129">
        <f>+IF(SD124+'Step 1-Farm Data'!$E$69&gt;=0,ROUND('Step 1-Farm Data'!$E$69+'simulations soy farm1 '!SD124,1),"")</f>
        <v>50.8</v>
      </c>
      <c r="SE129">
        <f>+IF(SE124+'Step 1-Farm Data'!$E$69&gt;=0,ROUND('Step 1-Farm Data'!$E$69+'simulations soy farm1 '!SE124,1),"")</f>
        <v>50.5</v>
      </c>
      <c r="SF129">
        <f>+IF(SF124+'Step 1-Farm Data'!$E$69&gt;=0,ROUND('Step 1-Farm Data'!$E$69+'simulations soy farm1 '!SF124,1),"")</f>
        <v>52.2</v>
      </c>
      <c r="SG129">
        <f>+IF(SG124+'Step 1-Farm Data'!$E$69&gt;=0,ROUND('Step 1-Farm Data'!$E$69+'simulations soy farm1 '!SG124,1),"")</f>
        <v>50.1</v>
      </c>
    </row>
    <row r="130" spans="1:502">
      <c r="A130">
        <f>+A126</f>
        <v>2015</v>
      </c>
    </row>
    <row r="131" spans="1:502">
      <c r="A131" t="s">
        <v>538</v>
      </c>
      <c r="B131">
        <f>+B114</f>
        <v>-2.3470784071832895</v>
      </c>
      <c r="C131">
        <f t="shared" ref="C131:BN131" si="79">+C114</f>
        <v>-0.64169171309913509</v>
      </c>
      <c r="D131">
        <f t="shared" si="79"/>
        <v>-0.77971208156668581</v>
      </c>
      <c r="E131">
        <f t="shared" si="79"/>
        <v>-0.69857605922152288</v>
      </c>
      <c r="F131">
        <f t="shared" si="79"/>
        <v>-1.519870238553267</v>
      </c>
      <c r="G131">
        <f t="shared" si="79"/>
        <v>-1.387502379657235</v>
      </c>
      <c r="H131">
        <f t="shared" si="79"/>
        <v>0.32215211831498891</v>
      </c>
      <c r="I131">
        <f t="shared" si="79"/>
        <v>-1.043533757183468</v>
      </c>
      <c r="J131">
        <f t="shared" si="79"/>
        <v>1.1343195183144417</v>
      </c>
      <c r="K131">
        <f t="shared" si="79"/>
        <v>1.2927102943649516</v>
      </c>
      <c r="L131">
        <f t="shared" si="79"/>
        <v>0.78292941907420754</v>
      </c>
      <c r="M131">
        <f t="shared" si="79"/>
        <v>2.8652493710978888E-2</v>
      </c>
      <c r="N131">
        <f t="shared" si="79"/>
        <v>-0.17371803551213816</v>
      </c>
      <c r="O131">
        <f t="shared" si="79"/>
        <v>0.86278305388987064</v>
      </c>
      <c r="P131">
        <f t="shared" si="79"/>
        <v>0.95529912869096734</v>
      </c>
      <c r="Q131">
        <f t="shared" si="79"/>
        <v>-0.26543602871242911</v>
      </c>
      <c r="R131">
        <f t="shared" si="79"/>
        <v>-0.15766431715746876</v>
      </c>
      <c r="S131">
        <f t="shared" si="79"/>
        <v>1.472699295845814E-2</v>
      </c>
      <c r="T131">
        <f t="shared" si="79"/>
        <v>-1.2127475201850757</v>
      </c>
      <c r="U131">
        <f t="shared" si="79"/>
        <v>-0.85503870650427416</v>
      </c>
      <c r="V131">
        <f t="shared" si="79"/>
        <v>-0.19784692995017394</v>
      </c>
      <c r="W131">
        <f t="shared" si="79"/>
        <v>0.70886471803532913</v>
      </c>
      <c r="X131">
        <f t="shared" si="79"/>
        <v>-0.24827841116348282</v>
      </c>
      <c r="Y131">
        <f t="shared" si="79"/>
        <v>1.256007635674905</v>
      </c>
      <c r="Z131">
        <f t="shared" si="79"/>
        <v>7.2293460107175633E-3</v>
      </c>
      <c r="AA131">
        <f t="shared" si="79"/>
        <v>-0.68226427174522541</v>
      </c>
      <c r="AB131">
        <f t="shared" si="79"/>
        <v>-0.16363060240109917</v>
      </c>
      <c r="AC131">
        <f t="shared" si="79"/>
        <v>1.2792429515684489</v>
      </c>
      <c r="AD131">
        <f t="shared" si="79"/>
        <v>-0.57287593335786369</v>
      </c>
      <c r="AE131">
        <f t="shared" si="79"/>
        <v>0.79085339166340418</v>
      </c>
      <c r="AF131">
        <f t="shared" si="79"/>
        <v>0.11904376151505858</v>
      </c>
      <c r="AG131">
        <f t="shared" si="79"/>
        <v>0.32013872441893909</v>
      </c>
      <c r="AH131">
        <f t="shared" si="79"/>
        <v>1.3815179045195691</v>
      </c>
      <c r="AI131">
        <f t="shared" si="79"/>
        <v>-0.46705395106982905</v>
      </c>
      <c r="AJ131">
        <f t="shared" si="79"/>
        <v>0.47997559704526793</v>
      </c>
      <c r="AK131">
        <f t="shared" si="79"/>
        <v>-3.6689016269519925E-2</v>
      </c>
      <c r="AL131">
        <f t="shared" si="79"/>
        <v>1.1766724128392525</v>
      </c>
      <c r="AM131">
        <f t="shared" si="79"/>
        <v>0.18654645828064531</v>
      </c>
      <c r="AN131">
        <f t="shared" si="79"/>
        <v>0.17682623365544714</v>
      </c>
      <c r="AO131">
        <f t="shared" si="79"/>
        <v>-0.1824230366764823</v>
      </c>
      <c r="AP131">
        <f t="shared" si="79"/>
        <v>-2.9647253541043028E-2</v>
      </c>
      <c r="AQ131">
        <f t="shared" si="79"/>
        <v>0.73076989792753011</v>
      </c>
      <c r="AR131">
        <f t="shared" si="79"/>
        <v>-0.47808725867071189</v>
      </c>
      <c r="AS131">
        <f t="shared" si="79"/>
        <v>0.50232870307809208</v>
      </c>
      <c r="AT131">
        <f t="shared" si="79"/>
        <v>0.42698161450971384</v>
      </c>
      <c r="AU131">
        <f t="shared" si="79"/>
        <v>-0.46458126234938391</v>
      </c>
      <c r="AV131">
        <f t="shared" si="79"/>
        <v>-0.6719710654579103</v>
      </c>
      <c r="AW131">
        <f t="shared" si="79"/>
        <v>1.5071236703079194</v>
      </c>
      <c r="AX131">
        <f t="shared" si="79"/>
        <v>-1.9507388060446829</v>
      </c>
      <c r="AY131">
        <f t="shared" si="79"/>
        <v>1.5563182387268171</v>
      </c>
      <c r="AZ131">
        <f t="shared" si="79"/>
        <v>-0.67619566834764555</v>
      </c>
      <c r="BA131">
        <f t="shared" si="79"/>
        <v>-0.32690991247363854</v>
      </c>
      <c r="BB131">
        <f t="shared" si="79"/>
        <v>0.76466449172585271</v>
      </c>
      <c r="BC131">
        <f t="shared" si="79"/>
        <v>2.3953907657414675</v>
      </c>
      <c r="BD131">
        <f t="shared" si="79"/>
        <v>-0.38478106034744997</v>
      </c>
      <c r="BE131">
        <f t="shared" si="79"/>
        <v>-1.180503659270471</v>
      </c>
      <c r="BF131">
        <f t="shared" si="79"/>
        <v>-1.6715375750209205E-2</v>
      </c>
      <c r="BG131">
        <f t="shared" si="79"/>
        <v>0.19737854017876089</v>
      </c>
      <c r="BH131">
        <f t="shared" si="79"/>
        <v>1.4901934264344163</v>
      </c>
      <c r="BI131">
        <f t="shared" si="79"/>
        <v>-0.380337041860912</v>
      </c>
      <c r="BJ131">
        <f t="shared" si="79"/>
        <v>-0.62328467720362823</v>
      </c>
      <c r="BK131">
        <f t="shared" si="79"/>
        <v>-0.78845005191396922</v>
      </c>
      <c r="BL131">
        <f t="shared" si="79"/>
        <v>-0.70984924604999833</v>
      </c>
      <c r="BM131">
        <f t="shared" si="79"/>
        <v>-6.7254859459353611E-2</v>
      </c>
      <c r="BN131">
        <f t="shared" si="79"/>
        <v>-0.528099235452828</v>
      </c>
      <c r="BO131">
        <f t="shared" ref="BO131:DZ131" si="80">+BO114</f>
        <v>4.5417891669785604E-2</v>
      </c>
      <c r="BP131">
        <f t="shared" si="80"/>
        <v>8.1599864643067122E-2</v>
      </c>
      <c r="BQ131">
        <f t="shared" si="80"/>
        <v>1.4359875422087498</v>
      </c>
      <c r="BR131">
        <f t="shared" si="80"/>
        <v>-0.15758587323944084</v>
      </c>
      <c r="BS131">
        <f t="shared" si="80"/>
        <v>0.86134150478756055</v>
      </c>
      <c r="BT131">
        <f t="shared" si="80"/>
        <v>0.38741859498259146</v>
      </c>
      <c r="BU131">
        <f t="shared" si="80"/>
        <v>0.8635606718598865</v>
      </c>
      <c r="BV131">
        <f t="shared" si="80"/>
        <v>0.5293304639053531</v>
      </c>
      <c r="BW131">
        <f t="shared" si="80"/>
        <v>-1.9684830476762727</v>
      </c>
      <c r="BX131">
        <f t="shared" si="80"/>
        <v>-0.65130848270200659</v>
      </c>
      <c r="BY131">
        <f t="shared" si="80"/>
        <v>1.747748683555983</v>
      </c>
      <c r="BZ131">
        <f t="shared" si="80"/>
        <v>-0.45192109610070474</v>
      </c>
      <c r="CA131">
        <f t="shared" si="80"/>
        <v>1.3101953300065361</v>
      </c>
      <c r="CB131">
        <f t="shared" si="80"/>
        <v>0.15603745850967243</v>
      </c>
      <c r="CC131">
        <f t="shared" si="80"/>
        <v>0.44127091314294375</v>
      </c>
      <c r="CD131">
        <f t="shared" si="80"/>
        <v>-0.38535745261469856</v>
      </c>
      <c r="CE131">
        <f t="shared" si="80"/>
        <v>0.66699385570245795</v>
      </c>
      <c r="CF131">
        <f t="shared" si="80"/>
        <v>0.81131020124303177</v>
      </c>
      <c r="CG131">
        <f t="shared" si="80"/>
        <v>0.36819301385548897</v>
      </c>
      <c r="CH131">
        <f t="shared" si="80"/>
        <v>-0.54160409490577877</v>
      </c>
      <c r="CI131">
        <f t="shared" si="80"/>
        <v>0.68816689235973172</v>
      </c>
      <c r="CJ131">
        <f t="shared" si="80"/>
        <v>-0.85945885075489059</v>
      </c>
      <c r="CK131">
        <f t="shared" si="80"/>
        <v>-0.21770119928987697</v>
      </c>
      <c r="CL131">
        <f t="shared" si="80"/>
        <v>1.5489149518543854</v>
      </c>
      <c r="CM131">
        <f t="shared" si="80"/>
        <v>-0.51059032557532191</v>
      </c>
      <c r="CN131">
        <f t="shared" si="80"/>
        <v>1.0996313903888222</v>
      </c>
      <c r="CO131">
        <f t="shared" si="80"/>
        <v>1.0008398021454923</v>
      </c>
      <c r="CP131">
        <f t="shared" si="80"/>
        <v>0.69049519879627042</v>
      </c>
      <c r="CQ131">
        <f t="shared" si="80"/>
        <v>-1.3584485714090988</v>
      </c>
      <c r="CR131">
        <f t="shared" si="80"/>
        <v>-1.047631030814955</v>
      </c>
      <c r="CS131">
        <f t="shared" si="80"/>
        <v>1.0537428352108691</v>
      </c>
      <c r="CT131">
        <f t="shared" si="80"/>
        <v>2.9563670977950096</v>
      </c>
      <c r="CU131">
        <f t="shared" si="80"/>
        <v>-2.9724560590693727E-2</v>
      </c>
      <c r="CV131">
        <f t="shared" si="80"/>
        <v>1.5732302927062847</v>
      </c>
      <c r="CW131">
        <f t="shared" si="80"/>
        <v>-1.3634689821628854</v>
      </c>
      <c r="CX131">
        <f t="shared" si="80"/>
        <v>-2.0772131392732263</v>
      </c>
      <c r="CY131">
        <f t="shared" si="80"/>
        <v>-1.0390613169874996</v>
      </c>
      <c r="CZ131">
        <f t="shared" si="80"/>
        <v>0.37368408811744303</v>
      </c>
      <c r="DA131">
        <f t="shared" si="80"/>
        <v>0.20135757949901745</v>
      </c>
      <c r="DB131">
        <f t="shared" si="80"/>
        <v>0.84013890955247916</v>
      </c>
      <c r="DC131">
        <f t="shared" si="80"/>
        <v>-1.304620127484668</v>
      </c>
      <c r="DD131">
        <f t="shared" si="80"/>
        <v>-1.7026923160301521</v>
      </c>
      <c r="DE131">
        <f t="shared" si="80"/>
        <v>-0.87069111032178625</v>
      </c>
      <c r="DF131">
        <f t="shared" si="80"/>
        <v>-0.62514345700037666</v>
      </c>
      <c r="DG131">
        <f t="shared" si="80"/>
        <v>-0.40247073229693342</v>
      </c>
      <c r="DH131">
        <f t="shared" si="80"/>
        <v>1.43470515467925</v>
      </c>
      <c r="DI131">
        <f t="shared" si="80"/>
        <v>1.1607698979787529</v>
      </c>
      <c r="DJ131">
        <f t="shared" si="80"/>
        <v>-0.27074975150753744</v>
      </c>
      <c r="DK131">
        <f t="shared" si="80"/>
        <v>-0.27845544536830857</v>
      </c>
      <c r="DL131">
        <f t="shared" si="80"/>
        <v>0.4790308594238013</v>
      </c>
      <c r="DM131">
        <f t="shared" si="80"/>
        <v>-2.1689174900529906E-2</v>
      </c>
      <c r="DN131">
        <f t="shared" si="80"/>
        <v>0.3704042228491744</v>
      </c>
      <c r="DO131">
        <f t="shared" si="80"/>
        <v>-2.1032064978498966E-3</v>
      </c>
      <c r="DP131">
        <f t="shared" si="80"/>
        <v>0.61189894040580839</v>
      </c>
      <c r="DQ131">
        <f t="shared" si="80"/>
        <v>-0.58445266404305585</v>
      </c>
      <c r="DR131">
        <f t="shared" si="80"/>
        <v>0.7346739039348904</v>
      </c>
      <c r="DS131">
        <f t="shared" si="80"/>
        <v>-0.92096797743579373</v>
      </c>
      <c r="DT131">
        <f t="shared" si="80"/>
        <v>1.5174464351730421</v>
      </c>
      <c r="DU131">
        <f t="shared" si="80"/>
        <v>0.52423388297029305</v>
      </c>
      <c r="DV131">
        <f t="shared" si="80"/>
        <v>-1.6715375750209205E-2</v>
      </c>
      <c r="DW131">
        <f t="shared" si="80"/>
        <v>0.72528678174421657</v>
      </c>
      <c r="DX131">
        <f t="shared" si="80"/>
        <v>1.6346848497050814</v>
      </c>
      <c r="DY131">
        <f t="shared" si="80"/>
        <v>0.65500216805958189</v>
      </c>
      <c r="DZ131">
        <f t="shared" si="80"/>
        <v>-1.0855978871404659</v>
      </c>
      <c r="EA131">
        <f t="shared" ref="EA131:GL131" si="81">+EA114</f>
        <v>5.1927599997725338E-2</v>
      </c>
      <c r="EB131">
        <f t="shared" si="81"/>
        <v>0.31732270144857466</v>
      </c>
      <c r="EC131">
        <f t="shared" si="81"/>
        <v>-0.24331257009180263</v>
      </c>
      <c r="ED131">
        <f t="shared" si="81"/>
        <v>0.49461959861218929</v>
      </c>
      <c r="EE131">
        <f t="shared" si="81"/>
        <v>-1.1062365956604481</v>
      </c>
      <c r="EF131">
        <f t="shared" si="81"/>
        <v>-0.34861614039982669</v>
      </c>
      <c r="EG131">
        <f t="shared" si="81"/>
        <v>-0.12258851711521856</v>
      </c>
      <c r="EH131">
        <f t="shared" si="81"/>
        <v>-0.38420466808020137</v>
      </c>
      <c r="EI131">
        <f t="shared" si="81"/>
        <v>-1.5436035027960315</v>
      </c>
      <c r="EJ131">
        <f t="shared" si="81"/>
        <v>0.37434006117109675</v>
      </c>
      <c r="EK131">
        <f t="shared" si="81"/>
        <v>-0.9407904144609347</v>
      </c>
      <c r="EL131">
        <f t="shared" si="81"/>
        <v>-1.1695192370098084</v>
      </c>
      <c r="EM131">
        <f t="shared" si="81"/>
        <v>0.20182596927043051</v>
      </c>
      <c r="EN131">
        <f t="shared" si="81"/>
        <v>7.3619048635009676E-2</v>
      </c>
      <c r="EO131">
        <f t="shared" si="81"/>
        <v>-0.72887360147433355</v>
      </c>
      <c r="EP131">
        <f t="shared" si="81"/>
        <v>-0.20338802642072551</v>
      </c>
      <c r="EQ131">
        <f t="shared" si="81"/>
        <v>2.2207495931070298</v>
      </c>
      <c r="ER131">
        <f t="shared" si="81"/>
        <v>-0.24260316422441974</v>
      </c>
      <c r="ES131">
        <f t="shared" si="81"/>
        <v>-0.5216907084104605</v>
      </c>
      <c r="ET131">
        <f t="shared" si="81"/>
        <v>-0.56990302255144343</v>
      </c>
      <c r="EU131">
        <f t="shared" si="81"/>
        <v>0.96561052487231791</v>
      </c>
      <c r="EV131">
        <f t="shared" si="81"/>
        <v>0.76763853940065019</v>
      </c>
      <c r="EW131">
        <f t="shared" si="81"/>
        <v>0.30896671887603588</v>
      </c>
      <c r="EX131">
        <f t="shared" si="81"/>
        <v>-0.87449734564870596</v>
      </c>
      <c r="EY131">
        <f t="shared" si="81"/>
        <v>0.27122496248921379</v>
      </c>
      <c r="EZ131">
        <f t="shared" si="81"/>
        <v>-0.30551746021956205</v>
      </c>
      <c r="FA131">
        <f t="shared" si="81"/>
        <v>-0.97590600489638746</v>
      </c>
      <c r="FB131">
        <f t="shared" si="81"/>
        <v>-2.4594191927462816</v>
      </c>
      <c r="FC131">
        <f t="shared" si="81"/>
        <v>0.74553781814756803</v>
      </c>
      <c r="FD131">
        <f t="shared" si="81"/>
        <v>-0.38338157537509687</v>
      </c>
      <c r="FE131">
        <f t="shared" si="81"/>
        <v>6.1735363487969153E-2</v>
      </c>
      <c r="FF131">
        <f t="shared" si="81"/>
        <v>-1.153002813225612</v>
      </c>
      <c r="FG131">
        <f t="shared" si="81"/>
        <v>0.15665705177525524</v>
      </c>
      <c r="FH131">
        <f t="shared" si="81"/>
        <v>0.92272330221021548</v>
      </c>
      <c r="FI131">
        <f t="shared" si="81"/>
        <v>-0.78532366387662478</v>
      </c>
      <c r="FJ131">
        <f t="shared" si="81"/>
        <v>-0.53779785957885906</v>
      </c>
      <c r="FK131">
        <f t="shared" si="81"/>
        <v>-0.13817384569847491</v>
      </c>
      <c r="FL131">
        <f t="shared" si="81"/>
        <v>0.3717968866112642</v>
      </c>
      <c r="FM131">
        <f t="shared" si="81"/>
        <v>7.262315193656832E-2</v>
      </c>
      <c r="FN131">
        <f t="shared" si="81"/>
        <v>-0.82714450400089845</v>
      </c>
      <c r="FO131">
        <f t="shared" si="81"/>
        <v>0.40197278394771274</v>
      </c>
      <c r="FP131">
        <f t="shared" si="81"/>
        <v>0.15727664504083805</v>
      </c>
      <c r="FQ131">
        <f t="shared" si="81"/>
        <v>0.23968823370523751</v>
      </c>
      <c r="FR131">
        <f t="shared" si="81"/>
        <v>-0.50310973165323958</v>
      </c>
      <c r="FS131">
        <f t="shared" si="81"/>
        <v>0.56137537285394501</v>
      </c>
      <c r="FT131">
        <f t="shared" si="81"/>
        <v>0.25348981580464169</v>
      </c>
      <c r="FU131">
        <f t="shared" si="81"/>
        <v>0.92859409051015973</v>
      </c>
      <c r="FV131">
        <f t="shared" si="81"/>
        <v>1.935077307280153</v>
      </c>
      <c r="FW131">
        <f t="shared" si="81"/>
        <v>-0.49125105761049781</v>
      </c>
      <c r="FX131">
        <f t="shared" si="81"/>
        <v>1.7488036974100396</v>
      </c>
      <c r="FY131">
        <f t="shared" si="81"/>
        <v>-0.34593426789797377</v>
      </c>
      <c r="FZ131">
        <f t="shared" si="81"/>
        <v>-0.12482473721320275</v>
      </c>
      <c r="GA131">
        <f t="shared" si="81"/>
        <v>4.6106833906378597E-2</v>
      </c>
      <c r="GB131">
        <f t="shared" si="81"/>
        <v>-0.85030819718667772</v>
      </c>
      <c r="GC131">
        <f t="shared" si="81"/>
        <v>0.67811924964189529</v>
      </c>
      <c r="GD131">
        <f t="shared" si="81"/>
        <v>0.51381789489823859</v>
      </c>
      <c r="GE131">
        <f t="shared" si="81"/>
        <v>0.39493329495599028</v>
      </c>
      <c r="GF131">
        <f t="shared" si="81"/>
        <v>1.7981983546633273</v>
      </c>
      <c r="GG131">
        <f t="shared" si="81"/>
        <v>-0.30736146072740667</v>
      </c>
      <c r="GH131">
        <f t="shared" si="81"/>
        <v>0.26084308046847582</v>
      </c>
      <c r="GI131">
        <f t="shared" si="81"/>
        <v>0.78106040746206418</v>
      </c>
      <c r="GJ131">
        <f t="shared" si="81"/>
        <v>-1.3327235137694515</v>
      </c>
      <c r="GK131">
        <f t="shared" si="81"/>
        <v>2.1672803995897993</v>
      </c>
      <c r="GL131">
        <f t="shared" si="81"/>
        <v>0.36140704651188571</v>
      </c>
      <c r="GM131">
        <f t="shared" ref="GM131:IX131" si="82">+GM114</f>
        <v>-0.78719949669903144</v>
      </c>
      <c r="GN131">
        <f t="shared" si="82"/>
        <v>-0.501113390782848</v>
      </c>
      <c r="GO131">
        <f t="shared" si="82"/>
        <v>0.73407136369496584</v>
      </c>
      <c r="GP131">
        <f t="shared" si="82"/>
        <v>-9.1812353275599889E-2</v>
      </c>
      <c r="GQ131">
        <f t="shared" si="82"/>
        <v>1.4232364264898933</v>
      </c>
      <c r="GR131">
        <f t="shared" si="82"/>
        <v>-0.35626726457849145</v>
      </c>
      <c r="GS131">
        <f t="shared" si="82"/>
        <v>-0.44574449020728935</v>
      </c>
      <c r="GT131">
        <f t="shared" si="82"/>
        <v>-2.092406248266343E-2</v>
      </c>
      <c r="GU131">
        <f t="shared" si="82"/>
        <v>-0.60628053688560612</v>
      </c>
      <c r="GV131">
        <f t="shared" si="82"/>
        <v>0.93674998424830846</v>
      </c>
      <c r="GW131">
        <f t="shared" si="82"/>
        <v>-1.618036549189128</v>
      </c>
      <c r="GX131">
        <f t="shared" si="82"/>
        <v>-2.0059451344422996</v>
      </c>
      <c r="GY131">
        <f t="shared" si="82"/>
        <v>2.7487840270623565</v>
      </c>
      <c r="GZ131">
        <f t="shared" si="82"/>
        <v>-0.27797796064987779</v>
      </c>
      <c r="HA131">
        <f t="shared" si="82"/>
        <v>-1.0816074791364372</v>
      </c>
      <c r="HB131">
        <f t="shared" si="82"/>
        <v>1.1849670045194216</v>
      </c>
      <c r="HC131">
        <f t="shared" si="82"/>
        <v>0.82649876276263967</v>
      </c>
      <c r="HD131">
        <f t="shared" si="82"/>
        <v>1.2283771866350435</v>
      </c>
      <c r="HE131">
        <f t="shared" si="82"/>
        <v>1.180503659270471</v>
      </c>
      <c r="HF131">
        <f t="shared" si="82"/>
        <v>-0.99392082120175473</v>
      </c>
      <c r="HG131">
        <f t="shared" si="82"/>
        <v>-6.296204446698539E-2</v>
      </c>
      <c r="HH131">
        <f t="shared" si="82"/>
        <v>1.1430961421865504</v>
      </c>
      <c r="HI131">
        <f t="shared" si="82"/>
        <v>-0.28721274247800466</v>
      </c>
      <c r="HJ131">
        <f t="shared" si="82"/>
        <v>-1.5835985323064961</v>
      </c>
      <c r="HK131">
        <f t="shared" si="82"/>
        <v>-1.7681941244518384</v>
      </c>
      <c r="HL131">
        <f t="shared" si="82"/>
        <v>2.15153704630211</v>
      </c>
      <c r="HM131">
        <f t="shared" si="82"/>
        <v>-0.26868633540289011</v>
      </c>
      <c r="HN131">
        <f t="shared" si="82"/>
        <v>-0.33401988730474841</v>
      </c>
      <c r="HO131">
        <f t="shared" si="82"/>
        <v>0.33434389479225501</v>
      </c>
      <c r="HP131">
        <f t="shared" si="82"/>
        <v>1.5591467672493309</v>
      </c>
      <c r="HQ131">
        <f t="shared" si="82"/>
        <v>-0.47012690629344434</v>
      </c>
      <c r="HR131">
        <f t="shared" si="82"/>
        <v>0.40114400690072216</v>
      </c>
      <c r="HS131">
        <f t="shared" si="82"/>
        <v>0.64253754317178391</v>
      </c>
      <c r="HT131">
        <f t="shared" si="82"/>
        <v>-0.28434442356228828</v>
      </c>
      <c r="HU131">
        <f t="shared" si="82"/>
        <v>-0.79746087067178451</v>
      </c>
      <c r="HV131">
        <f t="shared" si="82"/>
        <v>0.25926055968739092</v>
      </c>
      <c r="HW131">
        <f t="shared" si="82"/>
        <v>0.16231297195190564</v>
      </c>
      <c r="HX131">
        <f t="shared" si="82"/>
        <v>-0.21770119928987697</v>
      </c>
      <c r="HY131">
        <f t="shared" si="82"/>
        <v>0.73617684392957017</v>
      </c>
      <c r="HZ131">
        <f t="shared" si="82"/>
        <v>0.31989657145459205</v>
      </c>
      <c r="IA131">
        <f t="shared" si="82"/>
        <v>1.7235970517504029</v>
      </c>
      <c r="IB131">
        <f t="shared" si="82"/>
        <v>2.8483918868005276</v>
      </c>
      <c r="IC131">
        <f t="shared" si="82"/>
        <v>-1.636144588701427</v>
      </c>
      <c r="ID131">
        <f t="shared" si="82"/>
        <v>-0.69068846642039716</v>
      </c>
      <c r="IE131">
        <f t="shared" si="82"/>
        <v>1.0120106708200183</v>
      </c>
      <c r="IF131">
        <f t="shared" si="82"/>
        <v>-0.89212562670581974</v>
      </c>
      <c r="IG131">
        <f t="shared" si="82"/>
        <v>-1.4076135812501889</v>
      </c>
      <c r="IH131">
        <f t="shared" si="82"/>
        <v>-0.66670736487139948</v>
      </c>
      <c r="II131">
        <f t="shared" si="82"/>
        <v>6.5950871430686675E-2</v>
      </c>
      <c r="IJ131">
        <f t="shared" si="82"/>
        <v>-0.62421349866781384</v>
      </c>
      <c r="IK131">
        <f t="shared" si="82"/>
        <v>1.6939520719461143</v>
      </c>
      <c r="IL131">
        <f t="shared" si="82"/>
        <v>-0.79630353866377845</v>
      </c>
      <c r="IM131">
        <f t="shared" si="82"/>
        <v>0.76507376434165053</v>
      </c>
      <c r="IN131">
        <f t="shared" si="82"/>
        <v>0.59647391026373953</v>
      </c>
      <c r="IO131">
        <f t="shared" si="82"/>
        <v>0.39369297155644745</v>
      </c>
      <c r="IP131">
        <f t="shared" si="82"/>
        <v>-0.45412434701574966</v>
      </c>
      <c r="IQ131">
        <f t="shared" si="82"/>
        <v>-1.0894655133597553</v>
      </c>
      <c r="IR131">
        <f t="shared" si="82"/>
        <v>-0.61457512856577523</v>
      </c>
      <c r="IS131">
        <f t="shared" si="82"/>
        <v>-0.97295242085237987</v>
      </c>
      <c r="IT131">
        <f t="shared" si="82"/>
        <v>-0.93355083663482219</v>
      </c>
      <c r="IU131">
        <f t="shared" si="82"/>
        <v>-0.50589051170391031</v>
      </c>
      <c r="IV131">
        <f t="shared" si="82"/>
        <v>0.52239101933082566</v>
      </c>
      <c r="IW131">
        <f t="shared" si="82"/>
        <v>-1.13504711407586</v>
      </c>
      <c r="IX131">
        <f t="shared" si="82"/>
        <v>-0.20987499738112092</v>
      </c>
      <c r="IY131">
        <f t="shared" ref="IY131:LJ131" si="83">+IY114</f>
        <v>-1.6446620065835305</v>
      </c>
      <c r="IZ131">
        <f t="shared" si="83"/>
        <v>1.2699365470325574</v>
      </c>
      <c r="JA131">
        <f t="shared" si="83"/>
        <v>0.26963789423462003</v>
      </c>
      <c r="JB131">
        <f t="shared" si="83"/>
        <v>1.2905957191833295</v>
      </c>
      <c r="JC131">
        <f t="shared" si="83"/>
        <v>6.0279035096755251E-2</v>
      </c>
      <c r="JD131">
        <f t="shared" si="83"/>
        <v>0.6367190508171916</v>
      </c>
      <c r="JE131">
        <f t="shared" si="83"/>
        <v>-0.91444235295057297</v>
      </c>
      <c r="JF131">
        <f t="shared" si="83"/>
        <v>-0.52678046813525725</v>
      </c>
      <c r="JG131">
        <f t="shared" si="83"/>
        <v>-0.21018763618485536</v>
      </c>
      <c r="JH131">
        <f t="shared" si="83"/>
        <v>-0.94138613349059597</v>
      </c>
      <c r="JI131">
        <f t="shared" si="83"/>
        <v>2.9504008125513792</v>
      </c>
      <c r="JJ131">
        <f t="shared" si="83"/>
        <v>0.62737740336160641</v>
      </c>
      <c r="JK131">
        <f t="shared" si="83"/>
        <v>0.92319169198162854</v>
      </c>
      <c r="JL131">
        <f t="shared" si="83"/>
        <v>-0.51390543376328424</v>
      </c>
      <c r="JM131">
        <f t="shared" si="83"/>
        <v>1.6177500583580695</v>
      </c>
      <c r="JN131">
        <f t="shared" si="83"/>
        <v>-6.5184622144442983E-2</v>
      </c>
      <c r="JO131">
        <f t="shared" si="83"/>
        <v>-0.68497001848299988</v>
      </c>
      <c r="JP131">
        <f t="shared" si="83"/>
        <v>0.49410118663217872</v>
      </c>
      <c r="JQ131">
        <f t="shared" si="83"/>
        <v>0.24551809474360198</v>
      </c>
      <c r="JR131">
        <f t="shared" si="83"/>
        <v>-0.8818096830509603</v>
      </c>
      <c r="JS131">
        <f t="shared" si="83"/>
        <v>0.40969780457089655</v>
      </c>
      <c r="JT131">
        <f t="shared" si="83"/>
        <v>0.52519908422254957</v>
      </c>
      <c r="JU131">
        <f t="shared" si="83"/>
        <v>-1.4051465768716298</v>
      </c>
      <c r="JV131">
        <f t="shared" si="83"/>
        <v>0.9752898222359363</v>
      </c>
      <c r="JW131">
        <f t="shared" si="83"/>
        <v>2.1561936591751873</v>
      </c>
      <c r="JX131">
        <f t="shared" si="83"/>
        <v>-0.91910123956040479</v>
      </c>
      <c r="JY131">
        <f t="shared" si="83"/>
        <v>0.13948692867415957</v>
      </c>
      <c r="JZ131">
        <f t="shared" si="83"/>
        <v>0.44481566874310374</v>
      </c>
      <c r="KA131">
        <f t="shared" si="83"/>
        <v>1.6955618775682524</v>
      </c>
      <c r="KB131">
        <f t="shared" si="83"/>
        <v>-0.84166458691470325</v>
      </c>
      <c r="KC131">
        <f t="shared" si="83"/>
        <v>-0.2040906110778451</v>
      </c>
      <c r="KD131">
        <f t="shared" si="83"/>
        <v>-0.1158866780315293</v>
      </c>
      <c r="KE131">
        <f t="shared" si="83"/>
        <v>0.57675606512930244</v>
      </c>
      <c r="KF131">
        <f t="shared" si="83"/>
        <v>-0.82359747466398403</v>
      </c>
      <c r="KG131">
        <f t="shared" si="83"/>
        <v>1.3636645235237665</v>
      </c>
      <c r="KH131">
        <f t="shared" si="83"/>
        <v>-0.43377895053708926</v>
      </c>
      <c r="KI131">
        <f t="shared" si="83"/>
        <v>-1.2204441190988291</v>
      </c>
      <c r="KJ131">
        <f t="shared" si="83"/>
        <v>-0.53038775149616413</v>
      </c>
      <c r="KK131">
        <f t="shared" si="83"/>
        <v>-0.53974417824065313</v>
      </c>
      <c r="KL131">
        <f t="shared" si="83"/>
        <v>-3.1025138014229015E-2</v>
      </c>
      <c r="KM131">
        <f t="shared" si="83"/>
        <v>-2.3191569198388606</v>
      </c>
      <c r="KN131">
        <f t="shared" si="83"/>
        <v>1.9985600374639034</v>
      </c>
      <c r="KO131">
        <f t="shared" si="83"/>
        <v>-0.80325662565883249</v>
      </c>
      <c r="KP131">
        <f t="shared" si="83"/>
        <v>-1.8335958884563297</v>
      </c>
      <c r="KQ131">
        <f t="shared" si="83"/>
        <v>0.39683641261945013</v>
      </c>
      <c r="KR131">
        <f t="shared" si="83"/>
        <v>-1.335329216090031</v>
      </c>
      <c r="KS131">
        <f t="shared" si="83"/>
        <v>-0.11958377399423625</v>
      </c>
      <c r="KT131">
        <f t="shared" si="83"/>
        <v>-0.78365701483562589</v>
      </c>
      <c r="KU131">
        <f t="shared" si="83"/>
        <v>-0.36762003219337203</v>
      </c>
      <c r="KV131">
        <f t="shared" si="83"/>
        <v>-0.54532847570953891</v>
      </c>
      <c r="KW131">
        <f t="shared" si="83"/>
        <v>0.5967467586742714</v>
      </c>
      <c r="KX131">
        <f t="shared" si="83"/>
        <v>-0.12613554645213298</v>
      </c>
      <c r="KY131">
        <f t="shared" si="83"/>
        <v>1.54909685079474E-2</v>
      </c>
      <c r="KZ131">
        <f t="shared" si="83"/>
        <v>0.77670847531408072</v>
      </c>
      <c r="LA131">
        <f t="shared" si="83"/>
        <v>0.26496081773075275</v>
      </c>
      <c r="LB131">
        <f t="shared" si="83"/>
        <v>-0.8299480214191135</v>
      </c>
      <c r="LC131">
        <f t="shared" si="83"/>
        <v>-0.62300614445121028</v>
      </c>
      <c r="LD131">
        <f t="shared" si="83"/>
        <v>0.26345560399931855</v>
      </c>
      <c r="LE131">
        <f t="shared" si="83"/>
        <v>-0.43067075239378028</v>
      </c>
      <c r="LF131">
        <f t="shared" si="83"/>
        <v>-0.55172904467326589</v>
      </c>
      <c r="LG131">
        <f t="shared" si="83"/>
        <v>1.16755018098047</v>
      </c>
      <c r="LH131">
        <f t="shared" si="83"/>
        <v>-0.50702055887086317</v>
      </c>
      <c r="LI131">
        <f t="shared" si="83"/>
        <v>0.26725956558948383</v>
      </c>
      <c r="LJ131">
        <f t="shared" si="83"/>
        <v>0.19558456187951379</v>
      </c>
      <c r="LK131">
        <f t="shared" ref="LK131:NV131" si="84">+LK114</f>
        <v>1.9004437490366399</v>
      </c>
      <c r="LL131">
        <f t="shared" si="84"/>
        <v>-0.81237203630735166</v>
      </c>
      <c r="LM131">
        <f t="shared" si="84"/>
        <v>-2.5733606889843941</v>
      </c>
      <c r="LN131">
        <f t="shared" si="84"/>
        <v>0.37589870771626011</v>
      </c>
      <c r="LO131">
        <f t="shared" si="84"/>
        <v>0.81322468759026378</v>
      </c>
      <c r="LP131">
        <f t="shared" si="84"/>
        <v>-1.3381350072450005</v>
      </c>
      <c r="LQ131">
        <f t="shared" si="84"/>
        <v>-0.66689835875877179</v>
      </c>
      <c r="LR131">
        <f t="shared" si="84"/>
        <v>-0.13354110706131905</v>
      </c>
      <c r="LS131">
        <f t="shared" si="84"/>
        <v>0.68981535150669515</v>
      </c>
      <c r="LT131">
        <f t="shared" si="84"/>
        <v>0.16626700016786344</v>
      </c>
      <c r="LU131">
        <f t="shared" si="84"/>
        <v>1.3437738743959926</v>
      </c>
      <c r="LV131">
        <f t="shared" si="84"/>
        <v>-9.2427399067673832E-2</v>
      </c>
      <c r="LW131">
        <f t="shared" si="84"/>
        <v>-0.7686662684136536</v>
      </c>
      <c r="LX131">
        <f t="shared" si="84"/>
        <v>1.4542456483468413</v>
      </c>
      <c r="LY131">
        <f t="shared" si="84"/>
        <v>0.55895952755236067</v>
      </c>
      <c r="LZ131">
        <f t="shared" si="84"/>
        <v>-0.17177740119223017</v>
      </c>
      <c r="MA131">
        <f t="shared" si="84"/>
        <v>1.3525050235330127</v>
      </c>
      <c r="MB131">
        <f t="shared" si="84"/>
        <v>0.64564460444671568</v>
      </c>
      <c r="MC131">
        <f t="shared" si="84"/>
        <v>-0.98867076303577051</v>
      </c>
      <c r="MD131">
        <f t="shared" si="84"/>
        <v>-1.0878056855290197</v>
      </c>
      <c r="ME131">
        <f t="shared" si="84"/>
        <v>1.0968346941808704</v>
      </c>
      <c r="MF131">
        <f t="shared" si="84"/>
        <v>2.047690941253677</v>
      </c>
      <c r="MG131">
        <f t="shared" si="84"/>
        <v>0.17519369066576473</v>
      </c>
      <c r="MH131">
        <f t="shared" si="84"/>
        <v>-0.45200522436061874</v>
      </c>
      <c r="MI131">
        <f t="shared" si="84"/>
        <v>-0.44135504140285775</v>
      </c>
      <c r="MJ131">
        <f t="shared" si="84"/>
        <v>1.827470441639889</v>
      </c>
      <c r="MK131">
        <f t="shared" si="84"/>
        <v>-0.9381733434565831</v>
      </c>
      <c r="ML131">
        <f t="shared" si="84"/>
        <v>-0.6909795047249645</v>
      </c>
      <c r="MM131">
        <f t="shared" si="84"/>
        <v>8.8355136540485546E-2</v>
      </c>
      <c r="MN131">
        <f t="shared" si="84"/>
        <v>1.3553744793171063</v>
      </c>
      <c r="MO131">
        <f t="shared" si="84"/>
        <v>1.5950263332342729E-2</v>
      </c>
      <c r="MP131">
        <f t="shared" si="84"/>
        <v>1.1745351002900861</v>
      </c>
      <c r="MQ131">
        <f t="shared" si="84"/>
        <v>0.5075435183243826</v>
      </c>
      <c r="MR131">
        <f t="shared" si="84"/>
        <v>-0.41945213524741121</v>
      </c>
      <c r="MS131">
        <f t="shared" si="84"/>
        <v>0.40462850847688969</v>
      </c>
      <c r="MT131">
        <f t="shared" si="84"/>
        <v>-0.31121317078941502</v>
      </c>
      <c r="MU131">
        <f t="shared" si="84"/>
        <v>-0.88282376964343712</v>
      </c>
      <c r="MV131">
        <f t="shared" si="84"/>
        <v>-1.0671647032722831</v>
      </c>
      <c r="MW131">
        <f t="shared" si="84"/>
        <v>0.25230519895558245</v>
      </c>
      <c r="MX131">
        <f t="shared" si="84"/>
        <v>0.56612861953908578</v>
      </c>
      <c r="MY131">
        <f t="shared" si="84"/>
        <v>-0.4572643774736207</v>
      </c>
      <c r="MZ131">
        <f t="shared" si="84"/>
        <v>0.32545813155593351</v>
      </c>
      <c r="NA131">
        <f t="shared" si="84"/>
        <v>-0.75486241257749498</v>
      </c>
      <c r="NB131">
        <f t="shared" si="84"/>
        <v>-1.1362135410308838</v>
      </c>
      <c r="NC131">
        <f t="shared" si="84"/>
        <v>0.14798956726735923</v>
      </c>
      <c r="ND131">
        <f t="shared" si="84"/>
        <v>-0.7639459909114521</v>
      </c>
      <c r="NE131">
        <f t="shared" si="84"/>
        <v>-0.67966084316140041</v>
      </c>
      <c r="NF131">
        <f t="shared" si="84"/>
        <v>-0.37935024010948837</v>
      </c>
      <c r="NG131">
        <f t="shared" si="84"/>
        <v>0.31804574973648414</v>
      </c>
      <c r="NH131">
        <f t="shared" si="84"/>
        <v>-0.74261151894461364</v>
      </c>
      <c r="NI131">
        <f t="shared" si="84"/>
        <v>0.35056700653512962</v>
      </c>
      <c r="NJ131">
        <f t="shared" si="84"/>
        <v>-0.92061782197561115</v>
      </c>
      <c r="NK131">
        <f t="shared" si="84"/>
        <v>-0.17185470824188087</v>
      </c>
      <c r="NL131">
        <f t="shared" si="84"/>
        <v>-0.41636212699813768</v>
      </c>
      <c r="NM131">
        <f t="shared" si="84"/>
        <v>0.59601688917609863</v>
      </c>
      <c r="NN131">
        <f t="shared" si="84"/>
        <v>-0.30455566957243718</v>
      </c>
      <c r="NO131">
        <f t="shared" si="84"/>
        <v>-0.93757989816367626</v>
      </c>
      <c r="NP131">
        <f t="shared" si="84"/>
        <v>-0.77484855864895508</v>
      </c>
      <c r="NQ131">
        <f t="shared" si="84"/>
        <v>0.409447693527909</v>
      </c>
      <c r="NR131">
        <f t="shared" si="84"/>
        <v>7.2392367655993439E-2</v>
      </c>
      <c r="NS131">
        <f t="shared" si="84"/>
        <v>9.9496446637203917E-2</v>
      </c>
      <c r="NT131">
        <f t="shared" si="84"/>
        <v>1.5968726074788719</v>
      </c>
      <c r="NU131">
        <f t="shared" si="84"/>
        <v>-0.39080077840480953</v>
      </c>
      <c r="NV131">
        <f t="shared" si="84"/>
        <v>0.62588810578745324</v>
      </c>
      <c r="NW131">
        <f t="shared" ref="NW131:QH131" si="85">+NW114</f>
        <v>-0.18483433450455777</v>
      </c>
      <c r="NX131">
        <f t="shared" si="85"/>
        <v>0.1350849743175786</v>
      </c>
      <c r="NY131">
        <f t="shared" si="85"/>
        <v>0.1325383891526144</v>
      </c>
      <c r="NZ131">
        <f t="shared" si="85"/>
        <v>0.99806584330508485</v>
      </c>
      <c r="OA131">
        <f t="shared" si="85"/>
        <v>-1.4057604857953265</v>
      </c>
      <c r="OB131">
        <f t="shared" si="85"/>
        <v>3.6000074032926932E-2</v>
      </c>
      <c r="OC131">
        <f t="shared" si="85"/>
        <v>-0.55752934713382274</v>
      </c>
      <c r="OD131">
        <f t="shared" si="85"/>
        <v>-1.2340888133621775</v>
      </c>
      <c r="OE131">
        <f t="shared" si="85"/>
        <v>-1.6828198567964137</v>
      </c>
      <c r="OF131">
        <f t="shared" si="85"/>
        <v>-0.30335513656609692</v>
      </c>
      <c r="OG131">
        <f t="shared" si="85"/>
        <v>-0.87989292296697386</v>
      </c>
      <c r="OH131">
        <f t="shared" si="85"/>
        <v>1.3576800483861007</v>
      </c>
      <c r="OI131">
        <f t="shared" si="85"/>
        <v>1.0809208106365986</v>
      </c>
      <c r="OJ131">
        <f t="shared" si="85"/>
        <v>-0.20487277652136981</v>
      </c>
      <c r="OK131">
        <f t="shared" si="85"/>
        <v>2.354354364797473</v>
      </c>
      <c r="OL131">
        <f t="shared" si="85"/>
        <v>-2.0694415070465766E-2</v>
      </c>
      <c r="OM131">
        <f t="shared" si="85"/>
        <v>1.0969756658596452</v>
      </c>
      <c r="ON131">
        <f t="shared" si="85"/>
        <v>-4.0363374864682555E-2</v>
      </c>
      <c r="OO131">
        <f t="shared" si="85"/>
        <v>0.79746087067178451</v>
      </c>
      <c r="OP131">
        <f t="shared" si="85"/>
        <v>-0.59492094806046225</v>
      </c>
      <c r="OQ131">
        <f t="shared" si="85"/>
        <v>-1.4962552086217329</v>
      </c>
      <c r="OR131">
        <f t="shared" si="85"/>
        <v>1.4946181181585416</v>
      </c>
      <c r="OS131">
        <f t="shared" si="85"/>
        <v>-0.75659272624761797</v>
      </c>
      <c r="OT131">
        <f t="shared" si="85"/>
        <v>0.9407904144609347</v>
      </c>
      <c r="OU131">
        <f t="shared" si="85"/>
        <v>-0.10449525689182337</v>
      </c>
      <c r="OV131">
        <f t="shared" si="85"/>
        <v>1.0266717254125979</v>
      </c>
      <c r="OW131">
        <f t="shared" si="85"/>
        <v>-0.5967467586742714</v>
      </c>
      <c r="OX131">
        <f t="shared" si="85"/>
        <v>1.3943463272880763</v>
      </c>
      <c r="OY131">
        <f t="shared" si="85"/>
        <v>0.41945213524741121</v>
      </c>
      <c r="OZ131">
        <f t="shared" si="85"/>
        <v>-0.35634911910165101</v>
      </c>
      <c r="PA131">
        <f t="shared" si="85"/>
        <v>0.71388967626262456</v>
      </c>
      <c r="PB131">
        <f t="shared" si="85"/>
        <v>0.82488668340374716</v>
      </c>
      <c r="PC131">
        <f t="shared" si="85"/>
        <v>-0.34374238566670101</v>
      </c>
      <c r="PD131">
        <f t="shared" si="85"/>
        <v>-0.38659436540910974</v>
      </c>
      <c r="PE131">
        <f t="shared" si="85"/>
        <v>-0.58001205616164953</v>
      </c>
      <c r="PF131">
        <f t="shared" si="85"/>
        <v>-1.1188785720150918</v>
      </c>
      <c r="PG131">
        <f t="shared" si="85"/>
        <v>-0.25206759346474428</v>
      </c>
      <c r="PH131">
        <f t="shared" si="85"/>
        <v>-0.53983285397407599</v>
      </c>
      <c r="PI131">
        <f t="shared" si="85"/>
        <v>0.4621961124939844</v>
      </c>
      <c r="PJ131">
        <f t="shared" si="85"/>
        <v>0.61125319916754961</v>
      </c>
      <c r="PK131">
        <f t="shared" si="85"/>
        <v>1.3280896382639185</v>
      </c>
      <c r="PL131">
        <f t="shared" si="85"/>
        <v>0.19160893316438887</v>
      </c>
      <c r="PM131">
        <f t="shared" si="85"/>
        <v>0.65585481934249401</v>
      </c>
      <c r="PN131">
        <f t="shared" si="85"/>
        <v>-4.0899976738728583E-2</v>
      </c>
      <c r="PO131">
        <f t="shared" si="85"/>
        <v>-6.549043973791413E-2</v>
      </c>
      <c r="PP131">
        <f t="shared" si="85"/>
        <v>2.2918902686797082</v>
      </c>
      <c r="PQ131">
        <f t="shared" si="85"/>
        <v>-0.60031652537873015</v>
      </c>
      <c r="PR131">
        <f t="shared" si="85"/>
        <v>0.37343738767958712</v>
      </c>
      <c r="PS131">
        <f t="shared" si="85"/>
        <v>0.39385895433952101</v>
      </c>
      <c r="PT131">
        <f t="shared" si="85"/>
        <v>0.71903059506439604</v>
      </c>
      <c r="PU131">
        <f t="shared" si="85"/>
        <v>-1.0159760677197482</v>
      </c>
      <c r="PV131">
        <f t="shared" si="85"/>
        <v>1.3845055946148932</v>
      </c>
      <c r="PW131">
        <f t="shared" si="85"/>
        <v>0.78303401096491143</v>
      </c>
      <c r="PX131">
        <f t="shared" si="85"/>
        <v>1.1126076060463674</v>
      </c>
      <c r="PY131">
        <f t="shared" si="85"/>
        <v>0.33725655157468282</v>
      </c>
      <c r="PZ131">
        <f t="shared" si="85"/>
        <v>-0.24071255211310927</v>
      </c>
      <c r="QA131">
        <f t="shared" si="85"/>
        <v>-1.1054908100049943E-2</v>
      </c>
      <c r="QB131">
        <f t="shared" si="85"/>
        <v>1.1143129086121917</v>
      </c>
      <c r="QC131">
        <f t="shared" si="85"/>
        <v>-0.20893594410154037</v>
      </c>
      <c r="QD131">
        <f t="shared" si="85"/>
        <v>1.8844002624973655</v>
      </c>
      <c r="QE131">
        <f t="shared" si="85"/>
        <v>0.95795712695689872</v>
      </c>
      <c r="QF131">
        <f t="shared" si="85"/>
        <v>-1.0416897566756234</v>
      </c>
      <c r="QG131">
        <f t="shared" si="85"/>
        <v>0.79861592894303612</v>
      </c>
      <c r="QH131">
        <f t="shared" si="85"/>
        <v>2.9880902729928493</v>
      </c>
      <c r="QI131">
        <f t="shared" ref="QI131:SG131" si="86">+QI114</f>
        <v>-0.34934714676637668</v>
      </c>
      <c r="QJ131">
        <f t="shared" si="86"/>
        <v>0.67014980231761001</v>
      </c>
      <c r="QK131">
        <f t="shared" si="86"/>
        <v>-0.42020360524475109</v>
      </c>
      <c r="QL131">
        <f t="shared" si="86"/>
        <v>-1.1397219168429729</v>
      </c>
      <c r="QM131">
        <f t="shared" si="86"/>
        <v>-0.70170358412724454</v>
      </c>
      <c r="QN131">
        <f t="shared" si="86"/>
        <v>0.26694237931224052</v>
      </c>
      <c r="QO131">
        <f t="shared" si="86"/>
        <v>8.2443420978961512E-2</v>
      </c>
      <c r="QP131">
        <f t="shared" si="86"/>
        <v>1.7290312825934961</v>
      </c>
      <c r="QQ131">
        <f t="shared" si="86"/>
        <v>0.12729287846013904</v>
      </c>
      <c r="QR131">
        <f t="shared" si="86"/>
        <v>-1.3656062947120517E-2</v>
      </c>
      <c r="QS131">
        <f t="shared" si="86"/>
        <v>0.63045376919035334</v>
      </c>
      <c r="QT131">
        <f t="shared" si="86"/>
        <v>-0.55797499953769147</v>
      </c>
      <c r="QU131">
        <f t="shared" si="86"/>
        <v>1.3120006769895554</v>
      </c>
      <c r="QV131">
        <f t="shared" si="86"/>
        <v>-0.15797354535607155</v>
      </c>
      <c r="QW131">
        <f t="shared" si="86"/>
        <v>0.99517592389020137</v>
      </c>
      <c r="QX131">
        <f t="shared" si="86"/>
        <v>1.2273994798306376</v>
      </c>
      <c r="QY131">
        <f t="shared" si="86"/>
        <v>0.45158230932429433</v>
      </c>
      <c r="QZ131">
        <f t="shared" si="86"/>
        <v>1.0727239896368701</v>
      </c>
      <c r="RA131">
        <f t="shared" si="86"/>
        <v>-0.88610477178008296</v>
      </c>
      <c r="RB131">
        <f t="shared" si="86"/>
        <v>-0.33377773434040137</v>
      </c>
      <c r="RC131">
        <f t="shared" si="86"/>
        <v>0.67005430537392385</v>
      </c>
      <c r="RD131">
        <f t="shared" si="86"/>
        <v>-0.5849062745255651</v>
      </c>
      <c r="RE131">
        <f t="shared" si="86"/>
        <v>1.3695034795091487</v>
      </c>
      <c r="RF131">
        <f t="shared" si="86"/>
        <v>-1.0943267625407316</v>
      </c>
      <c r="RG131">
        <f t="shared" si="86"/>
        <v>-0.65613903643679805</v>
      </c>
      <c r="RH131">
        <f t="shared" si="86"/>
        <v>0.93662947620032355</v>
      </c>
      <c r="RI131">
        <f t="shared" si="86"/>
        <v>-0.29327679840207566</v>
      </c>
      <c r="RJ131">
        <f t="shared" si="86"/>
        <v>-2.0036623027408496</v>
      </c>
      <c r="RK131">
        <f t="shared" si="86"/>
        <v>-1.1356314644217491</v>
      </c>
      <c r="RL131">
        <f t="shared" si="86"/>
        <v>-0.44388684727891814</v>
      </c>
      <c r="RM131">
        <f t="shared" si="86"/>
        <v>1.1207407624169718</v>
      </c>
      <c r="RN131">
        <f t="shared" si="86"/>
        <v>0.15425712263095193</v>
      </c>
      <c r="RO131">
        <f t="shared" si="86"/>
        <v>1.4716442819917575</v>
      </c>
      <c r="RP131">
        <f t="shared" si="86"/>
        <v>-0.50762992032105103</v>
      </c>
      <c r="RQ131">
        <f t="shared" si="86"/>
        <v>-1.1600218385865446</v>
      </c>
      <c r="RR131">
        <f t="shared" si="86"/>
        <v>-3.4699496609391645E-2</v>
      </c>
      <c r="RS131">
        <f t="shared" si="86"/>
        <v>1.0370945346949156</v>
      </c>
      <c r="RT131">
        <f t="shared" si="86"/>
        <v>0.25001554604386911</v>
      </c>
      <c r="RU131">
        <f t="shared" si="86"/>
        <v>-1.9748949853237718</v>
      </c>
      <c r="RV131">
        <f t="shared" si="86"/>
        <v>-0.10849589671124704</v>
      </c>
      <c r="RW131">
        <f t="shared" si="86"/>
        <v>-0.60517777455970645</v>
      </c>
      <c r="RX131">
        <f t="shared" si="86"/>
        <v>1.6381864043069072</v>
      </c>
      <c r="RY131">
        <f t="shared" si="86"/>
        <v>1.3913199836679269</v>
      </c>
      <c r="RZ131">
        <f t="shared" si="86"/>
        <v>0.14002807802171446</v>
      </c>
      <c r="SA131">
        <f t="shared" si="86"/>
        <v>0.89852164819603786</v>
      </c>
      <c r="SB131">
        <f t="shared" si="86"/>
        <v>-0.5277479431242682</v>
      </c>
      <c r="SC131">
        <f t="shared" si="86"/>
        <v>0.97985321190208197</v>
      </c>
      <c r="SD131">
        <f t="shared" si="86"/>
        <v>0.20979655346309301</v>
      </c>
      <c r="SE131">
        <f t="shared" si="86"/>
        <v>-0.63120069171418436</v>
      </c>
      <c r="SF131">
        <f t="shared" si="86"/>
        <v>-1.3565249901148491</v>
      </c>
      <c r="SG131">
        <f t="shared" si="86"/>
        <v>-0.7031712812022306</v>
      </c>
    </row>
    <row r="132" spans="1:502">
      <c r="A132" t="s">
        <v>551</v>
      </c>
      <c r="B132">
        <f>+B117</f>
        <v>0.76322976383380592</v>
      </c>
      <c r="C132">
        <f t="shared" ref="C132:BN133" si="87">+C117</f>
        <v>0.79158553489833139</v>
      </c>
      <c r="D132">
        <f t="shared" si="87"/>
        <v>0.98443933893577196</v>
      </c>
      <c r="E132">
        <f t="shared" si="87"/>
        <v>1.8246328181703575</v>
      </c>
      <c r="F132">
        <f t="shared" si="87"/>
        <v>0.52265477279433981</v>
      </c>
      <c r="G132">
        <f t="shared" si="87"/>
        <v>1.1321390047669411</v>
      </c>
      <c r="H132">
        <f t="shared" si="87"/>
        <v>0.16324293028446846</v>
      </c>
      <c r="I132">
        <f t="shared" si="87"/>
        <v>-0.17659203876974061</v>
      </c>
      <c r="J132">
        <f t="shared" si="87"/>
        <v>-0.64856749304453842</v>
      </c>
      <c r="K132">
        <f t="shared" si="87"/>
        <v>0.76077640187577344</v>
      </c>
      <c r="L132">
        <f t="shared" si="87"/>
        <v>1.4196666597854346</v>
      </c>
      <c r="M132">
        <f t="shared" si="87"/>
        <v>7.4463741839281283E-2</v>
      </c>
      <c r="N132">
        <f t="shared" si="87"/>
        <v>1.8182072381023318</v>
      </c>
      <c r="O132">
        <f t="shared" si="87"/>
        <v>0.62263438849186059</v>
      </c>
      <c r="P132">
        <f t="shared" si="87"/>
        <v>-0.2178580871259328</v>
      </c>
      <c r="Q132">
        <f t="shared" si="87"/>
        <v>-1.5795922081451863</v>
      </c>
      <c r="R132">
        <f t="shared" si="87"/>
        <v>-0.43891077439184301</v>
      </c>
      <c r="S132">
        <f t="shared" si="87"/>
        <v>-0.91235278887324966</v>
      </c>
      <c r="T132">
        <f t="shared" si="87"/>
        <v>0.75151092460146174</v>
      </c>
      <c r="U132">
        <f t="shared" si="87"/>
        <v>-1.4832630768069066</v>
      </c>
      <c r="V132">
        <f t="shared" si="87"/>
        <v>-0.16246758605120704</v>
      </c>
      <c r="W132">
        <f t="shared" si="87"/>
        <v>-0.81035295806941576</v>
      </c>
      <c r="X132">
        <f t="shared" si="87"/>
        <v>-0.52581413001462352</v>
      </c>
      <c r="Y132">
        <f t="shared" si="87"/>
        <v>1.5772002370795235</v>
      </c>
      <c r="Z132">
        <f t="shared" si="87"/>
        <v>-2.565066097304225</v>
      </c>
      <c r="AA132">
        <f t="shared" si="87"/>
        <v>1.4200850273482502</v>
      </c>
      <c r="AB132">
        <f t="shared" si="87"/>
        <v>0.50945800467161462</v>
      </c>
      <c r="AC132">
        <f t="shared" si="87"/>
        <v>0.14729266695212573</v>
      </c>
      <c r="AD132">
        <f t="shared" si="87"/>
        <v>0.31917352316668257</v>
      </c>
      <c r="AE132">
        <f t="shared" si="87"/>
        <v>-0.63981360653997399</v>
      </c>
      <c r="AF132">
        <f t="shared" si="87"/>
        <v>-0.44076614358345978</v>
      </c>
      <c r="AG132">
        <f t="shared" si="87"/>
        <v>-0.27511646294442471</v>
      </c>
      <c r="AH132">
        <f t="shared" si="87"/>
        <v>-0.61716491472907364</v>
      </c>
      <c r="AI132">
        <f t="shared" si="87"/>
        <v>-0.49998675422102679</v>
      </c>
      <c r="AJ132">
        <f t="shared" si="87"/>
        <v>-0.46245190787885804</v>
      </c>
      <c r="AK132">
        <f t="shared" si="87"/>
        <v>0.81098960436065681</v>
      </c>
      <c r="AL132">
        <f t="shared" si="87"/>
        <v>0.78761559052509256</v>
      </c>
      <c r="AM132">
        <f t="shared" si="87"/>
        <v>0.28960585041204467</v>
      </c>
      <c r="AN132">
        <f t="shared" si="87"/>
        <v>-0.39344513425021432</v>
      </c>
      <c r="AO132">
        <f t="shared" si="87"/>
        <v>-0.7296716830751393</v>
      </c>
      <c r="AP132">
        <f t="shared" si="87"/>
        <v>1.6333387975464575E-2</v>
      </c>
      <c r="AQ132">
        <f t="shared" si="87"/>
        <v>0.16805188352009282</v>
      </c>
      <c r="AR132">
        <f t="shared" si="87"/>
        <v>0.21081291379232425</v>
      </c>
      <c r="AS132">
        <f t="shared" si="87"/>
        <v>0.91607034846674651</v>
      </c>
      <c r="AT132">
        <f t="shared" si="87"/>
        <v>0.34690856409724802</v>
      </c>
      <c r="AU132">
        <f t="shared" si="87"/>
        <v>-0.38659436540910974</v>
      </c>
      <c r="AV132">
        <f t="shared" si="87"/>
        <v>0.52046289056306705</v>
      </c>
      <c r="AW132">
        <f t="shared" si="87"/>
        <v>0.92483332991832867</v>
      </c>
      <c r="AX132">
        <f t="shared" si="87"/>
        <v>0.14018269212101586</v>
      </c>
      <c r="AY132">
        <f t="shared" si="87"/>
        <v>6.8462213675957173E-3</v>
      </c>
      <c r="AZ132">
        <f t="shared" si="87"/>
        <v>-0.57784063756116666</v>
      </c>
      <c r="BA132">
        <f t="shared" si="87"/>
        <v>6.1352238844847307E-2</v>
      </c>
      <c r="BB132">
        <f t="shared" si="87"/>
        <v>0.63185439103108365</v>
      </c>
      <c r="BC132">
        <f t="shared" si="87"/>
        <v>0.33596165849303361</v>
      </c>
      <c r="BD132">
        <f t="shared" si="87"/>
        <v>0.33401988730474841</v>
      </c>
      <c r="BE132">
        <f t="shared" si="87"/>
        <v>-0.94198185252025723</v>
      </c>
      <c r="BF132">
        <f t="shared" si="87"/>
        <v>-0.30679984774906188</v>
      </c>
      <c r="BG132">
        <f t="shared" si="87"/>
        <v>-0.56200178732979111</v>
      </c>
      <c r="BH132">
        <f t="shared" si="87"/>
        <v>-0.52642917580669746</v>
      </c>
      <c r="BI132">
        <f t="shared" si="87"/>
        <v>-0.52160203267703764</v>
      </c>
      <c r="BJ132">
        <f t="shared" si="87"/>
        <v>-8.0448216976947151E-2</v>
      </c>
      <c r="BK132">
        <f t="shared" si="87"/>
        <v>0.13161184142518323</v>
      </c>
      <c r="BL132">
        <f t="shared" si="87"/>
        <v>-0.50050630306941457</v>
      </c>
      <c r="BM132">
        <f t="shared" si="87"/>
        <v>-0.81471625890117139</v>
      </c>
      <c r="BN132">
        <f t="shared" si="87"/>
        <v>-0.33588094083825126</v>
      </c>
      <c r="BO132">
        <f t="shared" ref="BO132:DZ133" si="88">+BO117</f>
        <v>-0.34593426789797377</v>
      </c>
      <c r="BP132">
        <f t="shared" si="88"/>
        <v>-0.17193201529153157</v>
      </c>
      <c r="BQ132">
        <f t="shared" si="88"/>
        <v>1.1791235010605305</v>
      </c>
      <c r="BR132">
        <f t="shared" si="88"/>
        <v>0.38379312172764912</v>
      </c>
      <c r="BS132">
        <f t="shared" si="88"/>
        <v>-1.2494706425059121</v>
      </c>
      <c r="BT132">
        <f t="shared" si="88"/>
        <v>-0.10249550541630015</v>
      </c>
      <c r="BU132">
        <f t="shared" si="88"/>
        <v>-1.0890516932704486</v>
      </c>
      <c r="BV132">
        <f t="shared" si="88"/>
        <v>-0.62328467720362823</v>
      </c>
      <c r="BW132">
        <f t="shared" si="88"/>
        <v>-2.436763679725118E-2</v>
      </c>
      <c r="BX132">
        <f t="shared" si="88"/>
        <v>1.0123949323315173</v>
      </c>
      <c r="BY132">
        <f t="shared" si="88"/>
        <v>-0.61143737184465863</v>
      </c>
      <c r="BZ132">
        <f t="shared" si="88"/>
        <v>0.75486241257749498</v>
      </c>
      <c r="CA132">
        <f t="shared" si="88"/>
        <v>-0.56846374718588777</v>
      </c>
      <c r="CB132">
        <f t="shared" si="88"/>
        <v>0.36884785004076548</v>
      </c>
      <c r="CC132">
        <f t="shared" si="88"/>
        <v>1.8741138774203137</v>
      </c>
      <c r="CD132">
        <f t="shared" si="88"/>
        <v>0.58708565120468847</v>
      </c>
      <c r="CE132">
        <f t="shared" si="88"/>
        <v>1.2178702490928117</v>
      </c>
      <c r="CF132">
        <f t="shared" si="88"/>
        <v>-1.0194435162702575</v>
      </c>
      <c r="CG132">
        <f t="shared" si="88"/>
        <v>0.90945604824810289</v>
      </c>
      <c r="CH132">
        <f t="shared" si="88"/>
        <v>1.1600218385865446</v>
      </c>
      <c r="CI132">
        <f t="shared" si="88"/>
        <v>-0.51163624448236078</v>
      </c>
      <c r="CJ132">
        <f t="shared" si="88"/>
        <v>-1.0357848623243626</v>
      </c>
      <c r="CK132">
        <f t="shared" si="88"/>
        <v>-1.1305428415653296</v>
      </c>
      <c r="CL132">
        <f t="shared" si="88"/>
        <v>-9.8958707894780673E-2</v>
      </c>
      <c r="CM132">
        <f t="shared" si="88"/>
        <v>9.6499661594862118E-2</v>
      </c>
      <c r="CN132">
        <f t="shared" si="88"/>
        <v>-1.0952999218716286</v>
      </c>
      <c r="CO132">
        <f t="shared" si="88"/>
        <v>-0.23677671379118692</v>
      </c>
      <c r="CP132">
        <f t="shared" si="88"/>
        <v>-2.1538653527386487</v>
      </c>
      <c r="CQ132">
        <f t="shared" si="88"/>
        <v>1.6332342056557536</v>
      </c>
      <c r="CR132">
        <f t="shared" si="88"/>
        <v>3.1330955607700162E-2</v>
      </c>
      <c r="CS132">
        <f t="shared" si="88"/>
        <v>-0.77237245932337828</v>
      </c>
      <c r="CT132">
        <f t="shared" si="88"/>
        <v>-1.328828602709109</v>
      </c>
      <c r="CU132">
        <f t="shared" si="88"/>
        <v>0.21527284843614325</v>
      </c>
      <c r="CV132">
        <f t="shared" si="88"/>
        <v>-1.5632895156159066</v>
      </c>
      <c r="CW132">
        <f t="shared" si="88"/>
        <v>0.72578359322506003</v>
      </c>
      <c r="CX132">
        <f t="shared" si="88"/>
        <v>-0.27686382964020595</v>
      </c>
      <c r="CY132">
        <f t="shared" si="88"/>
        <v>-1.7033426047419198</v>
      </c>
      <c r="CZ132">
        <f t="shared" si="88"/>
        <v>0.40305167203769088</v>
      </c>
      <c r="DA132">
        <f t="shared" si="88"/>
        <v>1.2806322047254071</v>
      </c>
      <c r="DB132">
        <f t="shared" si="88"/>
        <v>7.4846866482403129E-2</v>
      </c>
      <c r="DC132">
        <f t="shared" si="88"/>
        <v>1.1441261449363083</v>
      </c>
      <c r="DD132">
        <f t="shared" si="88"/>
        <v>0.3465834197413642</v>
      </c>
      <c r="DE132">
        <f t="shared" si="88"/>
        <v>1.4039142115507275</v>
      </c>
      <c r="DF132">
        <f t="shared" si="88"/>
        <v>-1.3953604138805531</v>
      </c>
      <c r="DG132">
        <f t="shared" si="88"/>
        <v>-1.5801242625457235</v>
      </c>
      <c r="DH132">
        <f t="shared" si="88"/>
        <v>0.43646991798595991</v>
      </c>
      <c r="DI132">
        <f t="shared" si="88"/>
        <v>1.2018062989227474</v>
      </c>
      <c r="DJ132">
        <f t="shared" si="88"/>
        <v>-1.6907506505958736</v>
      </c>
      <c r="DK132">
        <f t="shared" si="88"/>
        <v>0.27765963750425726</v>
      </c>
      <c r="DL132">
        <f t="shared" si="88"/>
        <v>0.28123849915573373</v>
      </c>
      <c r="DM132">
        <f t="shared" si="88"/>
        <v>0.66842744672612753</v>
      </c>
      <c r="DN132">
        <f t="shared" si="88"/>
        <v>-0.23370944290945772</v>
      </c>
      <c r="DO132">
        <f t="shared" si="88"/>
        <v>0.89920831669587642</v>
      </c>
      <c r="DP132">
        <f t="shared" si="88"/>
        <v>-0.87483385868836194</v>
      </c>
      <c r="DQ132">
        <f t="shared" si="88"/>
        <v>-1.4018678484717384</v>
      </c>
      <c r="DR132">
        <f t="shared" si="88"/>
        <v>1.5803925634827465</v>
      </c>
      <c r="DS132">
        <f t="shared" si="88"/>
        <v>-1.0655435289663728</v>
      </c>
      <c r="DT132">
        <f t="shared" si="88"/>
        <v>1.8250375433126464</v>
      </c>
      <c r="DU132">
        <f t="shared" si="88"/>
        <v>0.46722448132641148</v>
      </c>
      <c r="DV132">
        <f t="shared" si="88"/>
        <v>1.4045303942111786</v>
      </c>
      <c r="DW132">
        <f t="shared" si="88"/>
        <v>-0.36124333746556658</v>
      </c>
      <c r="DX132">
        <f t="shared" si="88"/>
        <v>-0.15239947970258072</v>
      </c>
      <c r="DY132">
        <f t="shared" si="88"/>
        <v>0.95880523076630197</v>
      </c>
      <c r="DZ132">
        <f t="shared" si="88"/>
        <v>1.0810572348418646</v>
      </c>
      <c r="EA132">
        <f t="shared" ref="EA132:GL133" si="89">+EA117</f>
        <v>1.187440830108244</v>
      </c>
      <c r="EB132">
        <f t="shared" si="89"/>
        <v>0.67994960772921331</v>
      </c>
      <c r="EC132">
        <f t="shared" si="89"/>
        <v>2.4214159566326998E-2</v>
      </c>
      <c r="ED132">
        <f t="shared" si="89"/>
        <v>-2.2486165107693523</v>
      </c>
      <c r="EE132">
        <f t="shared" si="89"/>
        <v>1.3295675671542995</v>
      </c>
      <c r="EF132">
        <f t="shared" si="89"/>
        <v>1.038274604070466</v>
      </c>
      <c r="EG132">
        <f t="shared" si="89"/>
        <v>-0.51442839321680367</v>
      </c>
      <c r="EH132">
        <f t="shared" si="89"/>
        <v>0.50745597945933696</v>
      </c>
      <c r="EI132">
        <f t="shared" si="89"/>
        <v>-0.45480305743694771</v>
      </c>
      <c r="EJ132">
        <f t="shared" si="89"/>
        <v>0.11119027476524934</v>
      </c>
      <c r="EK132">
        <f t="shared" si="89"/>
        <v>-0.41577891352062579</v>
      </c>
      <c r="EL132">
        <f t="shared" si="89"/>
        <v>-0.99329554359428585</v>
      </c>
      <c r="EM132">
        <f t="shared" si="89"/>
        <v>1.8138234736397862</v>
      </c>
      <c r="EN132">
        <f t="shared" si="89"/>
        <v>-0.38898633647477254</v>
      </c>
      <c r="EO132">
        <f t="shared" si="89"/>
        <v>2.2544008970726281</v>
      </c>
      <c r="EP132">
        <f t="shared" si="89"/>
        <v>-1.0274493433826137</v>
      </c>
      <c r="EQ132">
        <f t="shared" si="89"/>
        <v>-0.77639924711547792</v>
      </c>
      <c r="ER132">
        <f t="shared" si="89"/>
        <v>7.0398300522356294E-2</v>
      </c>
      <c r="ES132">
        <f t="shared" si="89"/>
        <v>0.36304072636994533</v>
      </c>
      <c r="ET132">
        <f t="shared" si="89"/>
        <v>0.78751099863438867</v>
      </c>
      <c r="EU132">
        <f t="shared" si="89"/>
        <v>8.7203488874365576E-2</v>
      </c>
      <c r="EV132">
        <f t="shared" si="89"/>
        <v>-0.69886937126284465</v>
      </c>
      <c r="EW132">
        <f t="shared" si="89"/>
        <v>-0.44506805352284573</v>
      </c>
      <c r="EX132">
        <f t="shared" si="89"/>
        <v>1.4579973139916547</v>
      </c>
      <c r="EY132">
        <f t="shared" si="89"/>
        <v>1.0367011782363988</v>
      </c>
      <c r="EZ132">
        <f t="shared" si="89"/>
        <v>-0.83265149442013353</v>
      </c>
      <c r="FA132">
        <f t="shared" si="89"/>
        <v>-0.10711119102779776</v>
      </c>
      <c r="FB132">
        <f t="shared" si="89"/>
        <v>0.63906327341101132</v>
      </c>
      <c r="FC132">
        <f t="shared" si="89"/>
        <v>-6.8864665081491694E-2</v>
      </c>
      <c r="FD132">
        <f t="shared" si="89"/>
        <v>0.65178141994692851</v>
      </c>
      <c r="FE132">
        <f t="shared" si="89"/>
        <v>-6.2501612774212845E-2</v>
      </c>
      <c r="FF132">
        <f t="shared" si="89"/>
        <v>1.0322764865122736E-3</v>
      </c>
      <c r="FG132">
        <f t="shared" si="89"/>
        <v>-0.12544205674203113</v>
      </c>
      <c r="FH132">
        <f t="shared" si="89"/>
        <v>0.56585804486530833</v>
      </c>
      <c r="FI132">
        <f t="shared" si="89"/>
        <v>0.54089468903839588</v>
      </c>
      <c r="FJ132">
        <f t="shared" si="89"/>
        <v>-0.19457047528703697</v>
      </c>
      <c r="FK132">
        <f t="shared" si="89"/>
        <v>1.7219099390786141</v>
      </c>
      <c r="FL132">
        <f t="shared" si="89"/>
        <v>-1.2349073585937731</v>
      </c>
      <c r="FM132">
        <f t="shared" si="89"/>
        <v>-0.97135853138752282</v>
      </c>
      <c r="FN132">
        <f t="shared" si="89"/>
        <v>0.15921386875561439</v>
      </c>
      <c r="FO132">
        <f t="shared" si="89"/>
        <v>0.61892478697700426</v>
      </c>
      <c r="FP132">
        <f t="shared" si="89"/>
        <v>0.89258037405670621</v>
      </c>
      <c r="FQ132">
        <f t="shared" si="89"/>
        <v>0.3297350303910207</v>
      </c>
      <c r="FR132">
        <f t="shared" si="89"/>
        <v>5.6064664022414945E-2</v>
      </c>
      <c r="FS132">
        <f t="shared" si="89"/>
        <v>-1.3441513146972284</v>
      </c>
      <c r="FT132">
        <f t="shared" si="89"/>
        <v>-0.21402115635282826</v>
      </c>
      <c r="FU132">
        <f t="shared" si="89"/>
        <v>0.60343381846905686</v>
      </c>
      <c r="FV132">
        <f t="shared" si="89"/>
        <v>-1.4617739907407667</v>
      </c>
      <c r="FW132">
        <f t="shared" si="89"/>
        <v>0.1276771399716381</v>
      </c>
      <c r="FX132">
        <f t="shared" si="89"/>
        <v>-0.15487557902815752</v>
      </c>
      <c r="FY132">
        <f t="shared" si="89"/>
        <v>-0.36116261981078424</v>
      </c>
      <c r="FZ132">
        <f t="shared" si="89"/>
        <v>-0.33135165722342208</v>
      </c>
      <c r="GA132">
        <f t="shared" si="89"/>
        <v>0.2849014890671242</v>
      </c>
      <c r="GB132">
        <f t="shared" si="89"/>
        <v>1.6488138498971239</v>
      </c>
      <c r="GC132">
        <f t="shared" si="89"/>
        <v>-0.82606902651605196</v>
      </c>
      <c r="GD132">
        <f t="shared" si="89"/>
        <v>1.414446160197258</v>
      </c>
      <c r="GE132">
        <f t="shared" si="89"/>
        <v>0.4905609785055276</v>
      </c>
      <c r="GF132">
        <f t="shared" si="89"/>
        <v>1.3903127182857133</v>
      </c>
      <c r="GG132">
        <f t="shared" si="89"/>
        <v>0.26995621738024056</v>
      </c>
      <c r="GH132">
        <f t="shared" si="89"/>
        <v>1.5205978343146853</v>
      </c>
      <c r="GI132">
        <f t="shared" si="89"/>
        <v>0.70788246375741437</v>
      </c>
      <c r="GJ132">
        <f t="shared" si="89"/>
        <v>-0.73177034209948033</v>
      </c>
      <c r="GK132">
        <f t="shared" si="89"/>
        <v>0.29711259230680298</v>
      </c>
      <c r="GL132">
        <f t="shared" si="89"/>
        <v>-0.6857453627162613</v>
      </c>
      <c r="GM132">
        <f t="shared" ref="GM132:IX133" si="90">+GM117</f>
        <v>0.71556769398739561</v>
      </c>
      <c r="GN132">
        <f t="shared" si="90"/>
        <v>0.86767840912216343</v>
      </c>
      <c r="GO132">
        <f t="shared" si="90"/>
        <v>-5.1544475354603492E-2</v>
      </c>
      <c r="GP132">
        <f t="shared" si="90"/>
        <v>-0.15510863704548683</v>
      </c>
      <c r="GQ132">
        <f t="shared" si="90"/>
        <v>-0.72757757152430713</v>
      </c>
      <c r="GR132">
        <f t="shared" si="90"/>
        <v>0.39758106140652671</v>
      </c>
      <c r="GS132">
        <f t="shared" si="90"/>
        <v>-0.42781948650372215</v>
      </c>
      <c r="GT132">
        <f t="shared" si="90"/>
        <v>-0.39195811041281559</v>
      </c>
      <c r="GU132">
        <f t="shared" si="90"/>
        <v>-0.62495701058651321</v>
      </c>
      <c r="GV132">
        <f t="shared" si="90"/>
        <v>-0.4009780241176486</v>
      </c>
      <c r="GW132">
        <f t="shared" si="90"/>
        <v>-0.19137587514705956</v>
      </c>
      <c r="GX132">
        <f t="shared" si="90"/>
        <v>0.214256488106912</v>
      </c>
      <c r="GY132">
        <f t="shared" si="90"/>
        <v>-0.54879251365491655</v>
      </c>
      <c r="GZ132">
        <f t="shared" si="90"/>
        <v>0.69525981416518334</v>
      </c>
      <c r="HA132">
        <f t="shared" si="90"/>
        <v>0.20940547074133065</v>
      </c>
      <c r="HB132">
        <f t="shared" si="90"/>
        <v>-0.70111582317622378</v>
      </c>
      <c r="HC132">
        <f t="shared" si="90"/>
        <v>0.58554178394842893</v>
      </c>
      <c r="HD132">
        <f t="shared" si="90"/>
        <v>7.6918240665690973E-2</v>
      </c>
      <c r="HE132">
        <f t="shared" si="90"/>
        <v>-0.55110604080255143</v>
      </c>
      <c r="HF132">
        <f t="shared" si="90"/>
        <v>-0.16758576748543419</v>
      </c>
      <c r="HG132">
        <f t="shared" si="90"/>
        <v>2.0501920516835526</v>
      </c>
      <c r="HH132">
        <f t="shared" si="90"/>
        <v>-1.1900783647433855</v>
      </c>
      <c r="HI132">
        <f t="shared" si="90"/>
        <v>-1.4555689631379209</v>
      </c>
      <c r="HJ132">
        <f t="shared" si="90"/>
        <v>0.9853079063759651</v>
      </c>
      <c r="HK132">
        <f t="shared" si="90"/>
        <v>1.8575428839540109</v>
      </c>
      <c r="HL132">
        <f t="shared" si="90"/>
        <v>0.99266799225006253</v>
      </c>
      <c r="HM132">
        <f t="shared" si="90"/>
        <v>6.4494543039472774E-2</v>
      </c>
      <c r="HN132">
        <f t="shared" si="90"/>
        <v>1.1848123904201202</v>
      </c>
      <c r="HO132">
        <f t="shared" si="90"/>
        <v>-6.2731260186410509E-2</v>
      </c>
      <c r="HP132">
        <f t="shared" si="90"/>
        <v>1.1448628356447443</v>
      </c>
      <c r="HQ132">
        <f t="shared" si="90"/>
        <v>0.68294184529804625</v>
      </c>
      <c r="HR132">
        <f t="shared" si="90"/>
        <v>0.63746824707777705</v>
      </c>
      <c r="HS132">
        <f t="shared" si="90"/>
        <v>0.19418166630202904</v>
      </c>
      <c r="HT132">
        <f t="shared" si="90"/>
        <v>0.11912106856470928</v>
      </c>
      <c r="HU132">
        <f t="shared" si="90"/>
        <v>-3.1714080250822008E-2</v>
      </c>
      <c r="HV132">
        <f t="shared" si="90"/>
        <v>0.77453933045035228</v>
      </c>
      <c r="HW132">
        <f t="shared" si="90"/>
        <v>0.14736997400177643</v>
      </c>
      <c r="HX132">
        <f t="shared" si="90"/>
        <v>1.1205975170014426</v>
      </c>
      <c r="HY132">
        <f t="shared" si="90"/>
        <v>0.49211394070880488</v>
      </c>
      <c r="HZ132">
        <f t="shared" si="90"/>
        <v>0.42187480175925884</v>
      </c>
      <c r="IA132">
        <f t="shared" si="90"/>
        <v>-0.31073227546585258</v>
      </c>
      <c r="IB132">
        <f t="shared" si="90"/>
        <v>0.49877371566253714</v>
      </c>
      <c r="IC132">
        <f t="shared" si="90"/>
        <v>1.2149848771514371</v>
      </c>
      <c r="ID132">
        <f t="shared" si="90"/>
        <v>0.44338094085105695</v>
      </c>
      <c r="IE132">
        <f t="shared" si="90"/>
        <v>-0.7914809430076275</v>
      </c>
      <c r="IF132">
        <f t="shared" si="90"/>
        <v>-0.21034338715253398</v>
      </c>
      <c r="IG132">
        <f t="shared" si="90"/>
        <v>-1.4908891898812726</v>
      </c>
      <c r="IH132">
        <f t="shared" si="90"/>
        <v>1.0671783456928097E-2</v>
      </c>
      <c r="II132">
        <f t="shared" si="90"/>
        <v>-1.146486283687409</v>
      </c>
      <c r="IJ132">
        <f t="shared" si="90"/>
        <v>0.3843683771265205</v>
      </c>
      <c r="IK132">
        <f t="shared" si="90"/>
        <v>-0.36059077501704451</v>
      </c>
      <c r="IL132">
        <f t="shared" si="90"/>
        <v>-1.0390613169874996</v>
      </c>
      <c r="IM132">
        <f t="shared" si="90"/>
        <v>-0.38297002902254462</v>
      </c>
      <c r="IN132">
        <f t="shared" si="90"/>
        <v>0.52572659114957787</v>
      </c>
      <c r="IO132">
        <f t="shared" si="90"/>
        <v>-0.44523858377942815</v>
      </c>
      <c r="IP132">
        <f t="shared" si="90"/>
        <v>2.6789348339661956</v>
      </c>
      <c r="IQ132">
        <f t="shared" si="90"/>
        <v>-0.57449824453215115</v>
      </c>
      <c r="IR132">
        <f t="shared" si="90"/>
        <v>-0.38025405046937522</v>
      </c>
      <c r="IS132">
        <f t="shared" si="90"/>
        <v>-1.0573467079666443</v>
      </c>
      <c r="IT132">
        <f t="shared" si="90"/>
        <v>1.0518783710722346</v>
      </c>
      <c r="IU132">
        <f t="shared" si="90"/>
        <v>0.38403982216550503</v>
      </c>
      <c r="IV132">
        <f t="shared" si="90"/>
        <v>0.8067468115768861</v>
      </c>
      <c r="IW132">
        <f t="shared" si="90"/>
        <v>-0.22679728317598347</v>
      </c>
      <c r="IX132">
        <f t="shared" si="90"/>
        <v>-2.0239986042724922</v>
      </c>
      <c r="IY132">
        <f t="shared" ref="IY132:LJ133" si="91">+IY117</f>
        <v>1.4736770026502199</v>
      </c>
      <c r="IZ132">
        <f t="shared" si="91"/>
        <v>-1.2375357982818969</v>
      </c>
      <c r="JA132">
        <f t="shared" si="91"/>
        <v>1.3863018466508947</v>
      </c>
      <c r="JB132">
        <f t="shared" si="91"/>
        <v>-1.4184070096234791</v>
      </c>
      <c r="JC132">
        <f t="shared" si="91"/>
        <v>9.204313755617477E-2</v>
      </c>
      <c r="JD132">
        <f t="shared" si="91"/>
        <v>-0.56065914577629883</v>
      </c>
      <c r="JE132">
        <f t="shared" si="91"/>
        <v>-1.0850453691091388</v>
      </c>
      <c r="JF132">
        <f t="shared" si="91"/>
        <v>8.4286284618428908E-2</v>
      </c>
      <c r="JG132">
        <f t="shared" si="91"/>
        <v>0.84417479229159653</v>
      </c>
      <c r="JH132">
        <f t="shared" si="91"/>
        <v>-1.5026125765871257</v>
      </c>
      <c r="JI132">
        <f t="shared" si="91"/>
        <v>0.57053284763242118</v>
      </c>
      <c r="JJ132">
        <f t="shared" si="91"/>
        <v>-2.2803942556492984</v>
      </c>
      <c r="JK132">
        <f t="shared" si="91"/>
        <v>-0.57757006288738921</v>
      </c>
      <c r="JL132">
        <f t="shared" si="91"/>
        <v>0.24339101400983054</v>
      </c>
      <c r="JM132">
        <f t="shared" si="91"/>
        <v>0.59875901570194401</v>
      </c>
      <c r="JN132">
        <f t="shared" si="91"/>
        <v>-1.231635451404145</v>
      </c>
      <c r="JO132">
        <f t="shared" si="91"/>
        <v>-0.14203692444425542</v>
      </c>
      <c r="JP132">
        <f t="shared" si="91"/>
        <v>-0.53417807066580281</v>
      </c>
      <c r="JQ132">
        <f t="shared" si="91"/>
        <v>-2.105844032485038</v>
      </c>
      <c r="JR132">
        <f t="shared" si="91"/>
        <v>0.25143663151538931</v>
      </c>
      <c r="JS132">
        <f t="shared" si="91"/>
        <v>-0.77309323387453333</v>
      </c>
      <c r="JT132">
        <f t="shared" si="91"/>
        <v>0.89726199803408235</v>
      </c>
      <c r="JU132">
        <f t="shared" si="91"/>
        <v>-0.2629803930176422</v>
      </c>
      <c r="JV132">
        <f t="shared" si="91"/>
        <v>-1.1610700312303379</v>
      </c>
      <c r="JW132">
        <f t="shared" si="91"/>
        <v>1.1896190699189901E-2</v>
      </c>
      <c r="JX132">
        <f t="shared" si="91"/>
        <v>-1.235548552358523E-2</v>
      </c>
      <c r="JY132">
        <f t="shared" si="91"/>
        <v>1.4465786080108956</v>
      </c>
      <c r="JZ132">
        <f t="shared" si="91"/>
        <v>-1.8311402527615428</v>
      </c>
      <c r="KA132">
        <f t="shared" si="91"/>
        <v>-1.2888358469353989</v>
      </c>
      <c r="KB132">
        <f t="shared" si="91"/>
        <v>-0.64517280407017097</v>
      </c>
      <c r="KC132">
        <f t="shared" si="91"/>
        <v>-1.0431381269881967</v>
      </c>
      <c r="KD132">
        <f t="shared" si="91"/>
        <v>0.12328314369369764</v>
      </c>
      <c r="KE132">
        <f t="shared" si="91"/>
        <v>-1.0816074791364372</v>
      </c>
      <c r="KF132">
        <f t="shared" si="91"/>
        <v>-0.47269168135244399</v>
      </c>
      <c r="KG132">
        <f t="shared" si="91"/>
        <v>-3.0488536140182987E-2</v>
      </c>
      <c r="KH132">
        <f t="shared" si="91"/>
        <v>1.1022962098650169</v>
      </c>
      <c r="KI132">
        <f t="shared" si="91"/>
        <v>0.1325383891526144</v>
      </c>
      <c r="KJ132">
        <f t="shared" si="91"/>
        <v>0.2623471573315328</v>
      </c>
      <c r="KK132">
        <f t="shared" si="91"/>
        <v>0.32376419767388143</v>
      </c>
      <c r="KL132">
        <f t="shared" si="91"/>
        <v>-0.28721274247800466</v>
      </c>
      <c r="KM132">
        <f t="shared" si="91"/>
        <v>0.12058535503456369</v>
      </c>
      <c r="KN132">
        <f t="shared" si="91"/>
        <v>-0.4151957000431139</v>
      </c>
      <c r="KO132">
        <f t="shared" si="91"/>
        <v>-1.1029987945221364</v>
      </c>
      <c r="KP132">
        <f t="shared" si="91"/>
        <v>0.64649270825611893</v>
      </c>
      <c r="KQ132">
        <f t="shared" si="91"/>
        <v>0.52230461733415723</v>
      </c>
      <c r="KR132">
        <f t="shared" si="91"/>
        <v>0.38964572013355792</v>
      </c>
      <c r="KS132">
        <f t="shared" si="91"/>
        <v>-1.1293832358205691</v>
      </c>
      <c r="KT132">
        <f t="shared" si="91"/>
        <v>0.55797499953769147</v>
      </c>
      <c r="KU132">
        <f t="shared" si="91"/>
        <v>0.34057848097290844</v>
      </c>
      <c r="KV132">
        <f t="shared" si="91"/>
        <v>0.32933257898548618</v>
      </c>
      <c r="KW132">
        <f t="shared" si="91"/>
        <v>-0.67235419010103215</v>
      </c>
      <c r="KX132">
        <f t="shared" si="91"/>
        <v>0.7408993951685261</v>
      </c>
      <c r="KY132">
        <f t="shared" si="91"/>
        <v>1.0896042113017756</v>
      </c>
      <c r="KZ132">
        <f t="shared" si="91"/>
        <v>0.61901687331555877</v>
      </c>
      <c r="LA132">
        <f t="shared" si="91"/>
        <v>0.62719209381612018</v>
      </c>
      <c r="LB132">
        <f t="shared" si="91"/>
        <v>-0.38692405723850243</v>
      </c>
      <c r="LC132">
        <f t="shared" si="91"/>
        <v>0.80188328865915537</v>
      </c>
      <c r="LD132">
        <f t="shared" si="91"/>
        <v>1.8202081264462322</v>
      </c>
      <c r="LE132">
        <f t="shared" si="91"/>
        <v>1.0829808161361143</v>
      </c>
      <c r="LF132">
        <f t="shared" si="91"/>
        <v>2.7580426831264049E-2</v>
      </c>
      <c r="LG132">
        <f t="shared" si="91"/>
        <v>-0.20549691726046149</v>
      </c>
      <c r="LH132">
        <f t="shared" si="91"/>
        <v>0.57296574595966376</v>
      </c>
      <c r="LI132">
        <f t="shared" si="91"/>
        <v>0.14404577086679637</v>
      </c>
      <c r="LJ132">
        <f t="shared" si="91"/>
        <v>-0.91746642283396795</v>
      </c>
      <c r="LK132">
        <f t="shared" ref="LK132:NV133" si="92">+LK117</f>
        <v>0.86634145191055723</v>
      </c>
      <c r="LL132">
        <f t="shared" si="92"/>
        <v>0.42279452827642672</v>
      </c>
      <c r="LM132">
        <f t="shared" si="92"/>
        <v>-0.12644363778235856</v>
      </c>
      <c r="LN132">
        <f t="shared" si="92"/>
        <v>0.20627794583560899</v>
      </c>
      <c r="LO132">
        <f t="shared" si="92"/>
        <v>0.74877334554912522</v>
      </c>
      <c r="LP132">
        <f t="shared" si="92"/>
        <v>0.4274011189409066</v>
      </c>
      <c r="LQ132">
        <f t="shared" si="92"/>
        <v>-1.1482575246191118</v>
      </c>
      <c r="LR132">
        <f t="shared" si="92"/>
        <v>-1.5648492990294471</v>
      </c>
      <c r="LS132">
        <f t="shared" si="92"/>
        <v>1.3726366887567565</v>
      </c>
      <c r="LT132">
        <f t="shared" si="92"/>
        <v>-1.8348328012507409</v>
      </c>
      <c r="LU132">
        <f t="shared" si="92"/>
        <v>1.301580141443992</v>
      </c>
      <c r="LV132">
        <f t="shared" si="92"/>
        <v>1.2964210327481851</v>
      </c>
      <c r="LW132">
        <f t="shared" si="92"/>
        <v>-0.1172725205833558</v>
      </c>
      <c r="LX132">
        <f t="shared" si="92"/>
        <v>-1.3051567293587141</v>
      </c>
      <c r="LY132">
        <f t="shared" si="92"/>
        <v>1.2046484698657878</v>
      </c>
      <c r="LZ132">
        <f t="shared" si="92"/>
        <v>-0.3224749889341183</v>
      </c>
      <c r="MA132">
        <f t="shared" si="92"/>
        <v>1.5184150470304303</v>
      </c>
      <c r="MB132">
        <f t="shared" si="92"/>
        <v>-9.8805230663856491E-2</v>
      </c>
      <c r="MC132">
        <f t="shared" si="92"/>
        <v>0.18709215510170907</v>
      </c>
      <c r="MD132">
        <f t="shared" si="92"/>
        <v>0.14404577086679637</v>
      </c>
      <c r="ME132">
        <f t="shared" si="92"/>
        <v>-0.42714873416116461</v>
      </c>
      <c r="MF132">
        <f t="shared" si="92"/>
        <v>1.164830791822169</v>
      </c>
      <c r="MG132">
        <f t="shared" si="92"/>
        <v>0.96171788754872978</v>
      </c>
      <c r="MH132">
        <f t="shared" si="92"/>
        <v>-0.79137635111692362</v>
      </c>
      <c r="MI132">
        <f t="shared" si="92"/>
        <v>0.17752427083905786</v>
      </c>
      <c r="MJ132">
        <f t="shared" si="92"/>
        <v>-1.1936572263948619</v>
      </c>
      <c r="MK132">
        <f t="shared" si="92"/>
        <v>-6.8635017669294029E-2</v>
      </c>
      <c r="ML132">
        <f t="shared" si="92"/>
        <v>-0.57892520999303088</v>
      </c>
      <c r="MM132">
        <f t="shared" si="92"/>
        <v>2.2074345906730741</v>
      </c>
      <c r="MN132">
        <f t="shared" si="92"/>
        <v>0.68371377892617602</v>
      </c>
      <c r="MO132">
        <f t="shared" si="92"/>
        <v>-0.64922915044007823</v>
      </c>
      <c r="MP132">
        <f t="shared" si="92"/>
        <v>-0.92483332991832867</v>
      </c>
      <c r="MQ132">
        <f t="shared" si="92"/>
        <v>0.88587967184139416</v>
      </c>
      <c r="MR132">
        <f t="shared" si="92"/>
        <v>-0.56379576562903821</v>
      </c>
      <c r="MS132">
        <f t="shared" si="92"/>
        <v>0.21261257643345743</v>
      </c>
      <c r="MT132">
        <f t="shared" si="92"/>
        <v>0.19067442735831719</v>
      </c>
      <c r="MU132">
        <f t="shared" si="92"/>
        <v>-1.0584176379779819</v>
      </c>
      <c r="MV132">
        <f t="shared" si="92"/>
        <v>-5.3689745982410386E-2</v>
      </c>
      <c r="MW132">
        <f t="shared" si="92"/>
        <v>0.35496327654982451</v>
      </c>
      <c r="MX132">
        <f t="shared" si="92"/>
        <v>0.80844301919569261</v>
      </c>
      <c r="MY132">
        <f t="shared" si="92"/>
        <v>-5.4378688219003379E-2</v>
      </c>
      <c r="MZ132">
        <f t="shared" si="92"/>
        <v>-0.43950194594799541</v>
      </c>
      <c r="NA132">
        <f t="shared" si="92"/>
        <v>-0.49479240260552615</v>
      </c>
      <c r="NB132">
        <f t="shared" si="92"/>
        <v>-0.13948692867415957</v>
      </c>
      <c r="NC132">
        <f t="shared" si="92"/>
        <v>-0.49073378249886446</v>
      </c>
      <c r="ND132">
        <f t="shared" si="92"/>
        <v>0.24922655939008109</v>
      </c>
      <c r="NE132">
        <f t="shared" si="92"/>
        <v>0.33620381145738065</v>
      </c>
      <c r="NF132">
        <f t="shared" si="92"/>
        <v>0.15867044567130506</v>
      </c>
      <c r="NG132">
        <f t="shared" si="92"/>
        <v>1.1360680218786001</v>
      </c>
      <c r="NH132">
        <f t="shared" si="92"/>
        <v>-0.63896891333570238</v>
      </c>
      <c r="NI132">
        <f t="shared" si="92"/>
        <v>-1.8075206753564999</v>
      </c>
      <c r="NJ132">
        <f t="shared" si="92"/>
        <v>0.70385794970206916</v>
      </c>
      <c r="NK132">
        <f t="shared" si="92"/>
        <v>-6.0967977333348244E-2</v>
      </c>
      <c r="NL132">
        <f t="shared" si="92"/>
        <v>0.97886413641390391</v>
      </c>
      <c r="NM132">
        <f t="shared" si="92"/>
        <v>-0.81503571891516913</v>
      </c>
      <c r="NN132">
        <f t="shared" si="92"/>
        <v>0.4187836566416081</v>
      </c>
      <c r="NO132">
        <f t="shared" si="92"/>
        <v>0.16898297872103285</v>
      </c>
      <c r="NP132">
        <f t="shared" si="92"/>
        <v>1.7082584236050025</v>
      </c>
      <c r="NQ132">
        <f t="shared" si="92"/>
        <v>0.90437879407545552</v>
      </c>
      <c r="NR132">
        <f t="shared" si="92"/>
        <v>-0.68690724219777621</v>
      </c>
      <c r="NS132">
        <f t="shared" si="92"/>
        <v>1.7551974451635033</v>
      </c>
      <c r="NT132">
        <f t="shared" si="92"/>
        <v>-1.1978795555478428</v>
      </c>
      <c r="NU132">
        <f t="shared" si="92"/>
        <v>1.3017597666475922</v>
      </c>
      <c r="NV132">
        <f t="shared" si="92"/>
        <v>-0.79106257544481196</v>
      </c>
      <c r="NW132">
        <f t="shared" ref="NW132:QH133" si="93">+NW117</f>
        <v>-0.4732055458589457</v>
      </c>
      <c r="NX132">
        <f t="shared" si="93"/>
        <v>2.1546384232351556</v>
      </c>
      <c r="NY132">
        <f t="shared" si="93"/>
        <v>-0.8272536433651112</v>
      </c>
      <c r="NZ132">
        <f t="shared" si="93"/>
        <v>-1.2830651030526496</v>
      </c>
      <c r="OA132">
        <f t="shared" si="93"/>
        <v>-0.26005182007793337</v>
      </c>
      <c r="OB132">
        <f t="shared" si="93"/>
        <v>-0.82649876276263967</v>
      </c>
      <c r="OC132">
        <f t="shared" si="93"/>
        <v>-0.83438408182701096</v>
      </c>
      <c r="OD132">
        <f t="shared" si="93"/>
        <v>-0.73908950071199797</v>
      </c>
      <c r="OE132">
        <f t="shared" si="93"/>
        <v>-1.3082126315566711</v>
      </c>
      <c r="OF132">
        <f t="shared" si="93"/>
        <v>-1.499779500591103</v>
      </c>
      <c r="OG132">
        <f t="shared" si="93"/>
        <v>-0.9291829883295577</v>
      </c>
      <c r="OH132">
        <f t="shared" si="93"/>
        <v>-0.76692003858624958</v>
      </c>
      <c r="OI132">
        <f t="shared" si="93"/>
        <v>0.93000835477141663</v>
      </c>
      <c r="OJ132">
        <f t="shared" si="93"/>
        <v>2.1561936591751873</v>
      </c>
      <c r="OK132">
        <f t="shared" si="93"/>
        <v>-1.8110586097463965</v>
      </c>
      <c r="OL132">
        <f t="shared" si="93"/>
        <v>-1.0184135135204997</v>
      </c>
      <c r="OM132">
        <f t="shared" si="93"/>
        <v>-0.68806912167929113</v>
      </c>
      <c r="ON132">
        <f t="shared" si="93"/>
        <v>-1.0045073395303916</v>
      </c>
      <c r="OO132">
        <f t="shared" si="93"/>
        <v>-0.79798610386205837</v>
      </c>
      <c r="OP132">
        <f t="shared" si="93"/>
        <v>-1.3861017578165047</v>
      </c>
      <c r="OQ132">
        <f t="shared" si="93"/>
        <v>1.3080307326163165</v>
      </c>
      <c r="OR132">
        <f t="shared" si="93"/>
        <v>-0.3955119609599933</v>
      </c>
      <c r="OS132">
        <f t="shared" si="93"/>
        <v>-0.22052176973375026</v>
      </c>
      <c r="OT132">
        <f t="shared" si="93"/>
        <v>-1.7056299839168787</v>
      </c>
      <c r="OU132">
        <f t="shared" si="93"/>
        <v>0.7616949915245641</v>
      </c>
      <c r="OV132">
        <f t="shared" si="93"/>
        <v>-1.0340863809688017</v>
      </c>
      <c r="OW132">
        <f t="shared" si="93"/>
        <v>-4.9859636419569142E-2</v>
      </c>
      <c r="OX132">
        <f t="shared" si="93"/>
        <v>-0.79546452980139293</v>
      </c>
      <c r="OY132">
        <f t="shared" si="93"/>
        <v>-0.58173213801637758</v>
      </c>
      <c r="OZ132">
        <f t="shared" si="93"/>
        <v>0.54728161558159627</v>
      </c>
      <c r="PA132">
        <f t="shared" si="93"/>
        <v>-0.92565642262343317</v>
      </c>
      <c r="PB132">
        <f t="shared" si="93"/>
        <v>-0.33814785638242029</v>
      </c>
      <c r="PC132">
        <f t="shared" si="93"/>
        <v>0.73267074185423553</v>
      </c>
      <c r="PD132">
        <f t="shared" si="93"/>
        <v>-0.79988012657850049</v>
      </c>
      <c r="PE132">
        <f t="shared" si="93"/>
        <v>-1.0224061952612828</v>
      </c>
      <c r="PF132">
        <f t="shared" si="93"/>
        <v>-0.48599304136587307</v>
      </c>
      <c r="PG132">
        <f t="shared" si="93"/>
        <v>-1.7466936697019264</v>
      </c>
      <c r="PH132">
        <f t="shared" si="93"/>
        <v>-0.99392082120175473</v>
      </c>
      <c r="PI132">
        <f t="shared" si="93"/>
        <v>1.18589468911523</v>
      </c>
      <c r="PJ132">
        <f t="shared" si="93"/>
        <v>-0.17426145859644748</v>
      </c>
      <c r="PK132">
        <f t="shared" si="93"/>
        <v>1.3121825759299099</v>
      </c>
      <c r="PL132">
        <f t="shared" si="93"/>
        <v>0.63344259615405463</v>
      </c>
      <c r="PM132">
        <f t="shared" si="93"/>
        <v>1.0506823855394032</v>
      </c>
      <c r="PN132">
        <f t="shared" si="93"/>
        <v>2.5569534045644104</v>
      </c>
      <c r="PO132">
        <f t="shared" si="93"/>
        <v>-0.46884679250069894</v>
      </c>
      <c r="PP132">
        <f t="shared" si="93"/>
        <v>-0.72022089625534136</v>
      </c>
      <c r="PQ132">
        <f t="shared" si="93"/>
        <v>0.82585302152438089</v>
      </c>
      <c r="PR132">
        <f t="shared" si="93"/>
        <v>-0.18203422769147437</v>
      </c>
      <c r="PS132">
        <f t="shared" si="93"/>
        <v>-1.0765393199108075</v>
      </c>
      <c r="PT132">
        <f t="shared" si="93"/>
        <v>1.4878742149448954</v>
      </c>
      <c r="PU132">
        <f t="shared" si="93"/>
        <v>-0.78865923569537699</v>
      </c>
      <c r="PV132">
        <f t="shared" si="93"/>
        <v>-1.0773601388791576</v>
      </c>
      <c r="PW132">
        <f t="shared" si="93"/>
        <v>-2.0163497538305819</v>
      </c>
      <c r="PX132">
        <f t="shared" si="93"/>
        <v>-0.51329379857634194</v>
      </c>
      <c r="PY132">
        <f t="shared" si="93"/>
        <v>-1.8848459149012342</v>
      </c>
      <c r="PZ132">
        <f t="shared" si="93"/>
        <v>-1.1917882147827186</v>
      </c>
      <c r="QA132">
        <f t="shared" si="93"/>
        <v>-5.1774122766801156E-2</v>
      </c>
      <c r="QB132">
        <f t="shared" si="93"/>
        <v>-2.0354036678327248</v>
      </c>
      <c r="QC132">
        <f t="shared" si="93"/>
        <v>0.19971821529907174</v>
      </c>
      <c r="QD132">
        <f t="shared" si="93"/>
        <v>1.2629425327759236</v>
      </c>
      <c r="QE132">
        <f t="shared" si="93"/>
        <v>0.43260342863504775</v>
      </c>
      <c r="QF132">
        <f t="shared" si="93"/>
        <v>0.22758172235626262</v>
      </c>
      <c r="QG132">
        <f t="shared" si="93"/>
        <v>0.82263113654335029</v>
      </c>
      <c r="QH132">
        <f t="shared" si="93"/>
        <v>-1.1716429071384482</v>
      </c>
      <c r="QI132">
        <f t="shared" ref="QI132:SG133" si="94">+QI117</f>
        <v>1.2117902770114597</v>
      </c>
      <c r="QJ132">
        <f t="shared" si="94"/>
        <v>-1.4080251276027411</v>
      </c>
      <c r="QK132">
        <f t="shared" si="94"/>
        <v>0.86767840912216343</v>
      </c>
      <c r="QL132">
        <f t="shared" si="94"/>
        <v>-0.57522129282006063</v>
      </c>
      <c r="QM132">
        <f t="shared" si="94"/>
        <v>-0.34495997169869952</v>
      </c>
      <c r="QN132">
        <f t="shared" si="94"/>
        <v>0.91560423243208788</v>
      </c>
      <c r="QO132">
        <f t="shared" si="94"/>
        <v>0.76179730967851356</v>
      </c>
      <c r="QP132">
        <f t="shared" si="94"/>
        <v>1.051612343871966</v>
      </c>
      <c r="QQ132">
        <f t="shared" si="94"/>
        <v>-0.44532271203934215</v>
      </c>
      <c r="QR132">
        <f t="shared" si="94"/>
        <v>-2.6203679226455279E-2</v>
      </c>
      <c r="QS132">
        <f t="shared" si="94"/>
        <v>-0.7583253136544954</v>
      </c>
      <c r="QT132">
        <f t="shared" si="94"/>
        <v>-0.17340767044515815</v>
      </c>
      <c r="QU132">
        <f t="shared" si="94"/>
        <v>1.3456633496389259</v>
      </c>
      <c r="QV132">
        <f t="shared" si="94"/>
        <v>-2.4673454390722327E-2</v>
      </c>
      <c r="QW132">
        <f t="shared" si="94"/>
        <v>0.36868414099444635</v>
      </c>
      <c r="QX132">
        <f t="shared" si="94"/>
        <v>-1.4734519027115311</v>
      </c>
      <c r="QY132">
        <f t="shared" si="94"/>
        <v>1.4251327229430899</v>
      </c>
      <c r="QZ132">
        <f t="shared" si="94"/>
        <v>-2.0111201592953876</v>
      </c>
      <c r="RA132">
        <f t="shared" si="94"/>
        <v>0.47980392992030829</v>
      </c>
      <c r="RB132">
        <f t="shared" si="94"/>
        <v>-0.12197233445476741</v>
      </c>
      <c r="RC132">
        <f t="shared" si="94"/>
        <v>-2.3434768081642687</v>
      </c>
      <c r="RD132">
        <f t="shared" si="94"/>
        <v>0.70984924604999833</v>
      </c>
      <c r="RE132">
        <f t="shared" si="94"/>
        <v>0.44566036194737535</v>
      </c>
      <c r="RF132">
        <f t="shared" si="94"/>
        <v>-1.7112279238062911</v>
      </c>
      <c r="RG132">
        <f t="shared" si="94"/>
        <v>-0.7215112418634817</v>
      </c>
      <c r="RH132">
        <f t="shared" si="94"/>
        <v>0.11326847015880048</v>
      </c>
      <c r="RI132">
        <f t="shared" si="94"/>
        <v>0.71566773840459064</v>
      </c>
      <c r="RJ132">
        <f t="shared" si="94"/>
        <v>1.3849057722836733</v>
      </c>
      <c r="RK132">
        <f t="shared" si="94"/>
        <v>0.31450781534658745</v>
      </c>
      <c r="RL132">
        <f t="shared" si="94"/>
        <v>2.0116931409575045</v>
      </c>
      <c r="RM132">
        <f t="shared" si="94"/>
        <v>4.5520209823735058E-3</v>
      </c>
      <c r="RN132">
        <f t="shared" si="94"/>
        <v>-0.34910272006527521</v>
      </c>
      <c r="RO132">
        <f t="shared" si="94"/>
        <v>0.47166622607619502</v>
      </c>
      <c r="RP132">
        <f t="shared" si="94"/>
        <v>-0.37384779716376215</v>
      </c>
      <c r="RQ132">
        <f t="shared" si="94"/>
        <v>-1.4597708286601119</v>
      </c>
      <c r="RR132">
        <f t="shared" si="94"/>
        <v>2.0311745174694806</v>
      </c>
      <c r="RS132">
        <f t="shared" si="94"/>
        <v>-0.14080001164984424</v>
      </c>
      <c r="RT132">
        <f t="shared" si="94"/>
        <v>0.89337845565751195</v>
      </c>
      <c r="RU132">
        <f t="shared" si="94"/>
        <v>-2.1577670850092545</v>
      </c>
      <c r="RV132">
        <f t="shared" si="94"/>
        <v>-0.34674712878768332</v>
      </c>
      <c r="RW132">
        <f t="shared" si="94"/>
        <v>-1.5126261132536456</v>
      </c>
      <c r="RX132">
        <f t="shared" si="94"/>
        <v>-1.1213160178158432</v>
      </c>
      <c r="RY132">
        <f t="shared" si="94"/>
        <v>0.53373696573544294</v>
      </c>
      <c r="RZ132">
        <f t="shared" si="94"/>
        <v>-1.2566829354909714</v>
      </c>
      <c r="SA132">
        <f t="shared" si="94"/>
        <v>-2.4673454390722327E-2</v>
      </c>
      <c r="SB132">
        <f t="shared" si="94"/>
        <v>-1.7280035535804927</v>
      </c>
      <c r="SC132">
        <f t="shared" si="94"/>
        <v>-0.40753548091743141</v>
      </c>
      <c r="SD132">
        <f t="shared" si="94"/>
        <v>-0.93485368779511191</v>
      </c>
      <c r="SE132">
        <f t="shared" si="94"/>
        <v>-0.71073486651584972</v>
      </c>
      <c r="SF132">
        <f t="shared" si="94"/>
        <v>6.0891807152074762E-2</v>
      </c>
      <c r="SG132">
        <f t="shared" si="94"/>
        <v>0.81364987636334263</v>
      </c>
    </row>
    <row r="133" spans="1:502">
      <c r="A133" t="s">
        <v>552</v>
      </c>
      <c r="B133">
        <f>+B118</f>
        <v>0.33920059649972245</v>
      </c>
      <c r="C133">
        <f t="shared" si="87"/>
        <v>1.4955548977013677</v>
      </c>
      <c r="D133">
        <f t="shared" si="87"/>
        <v>0.22734639060217887</v>
      </c>
      <c r="E133">
        <f t="shared" si="87"/>
        <v>1.228863766300492</v>
      </c>
      <c r="F133">
        <f t="shared" si="87"/>
        <v>-0.67532937464420684</v>
      </c>
      <c r="G133">
        <f t="shared" si="87"/>
        <v>0.25633426048443653</v>
      </c>
      <c r="H133">
        <f t="shared" si="87"/>
        <v>-0.40753548091743141</v>
      </c>
      <c r="I133">
        <f t="shared" si="87"/>
        <v>0.15820660337340087</v>
      </c>
      <c r="J133">
        <f t="shared" si="87"/>
        <v>-1.5311343304347247</v>
      </c>
      <c r="K133">
        <f t="shared" si="87"/>
        <v>1.168759808933828</v>
      </c>
      <c r="L133">
        <f t="shared" si="87"/>
        <v>1.4901934264344163</v>
      </c>
      <c r="M133">
        <f t="shared" si="87"/>
        <v>0.41652924664958846</v>
      </c>
      <c r="N133">
        <f t="shared" si="87"/>
        <v>-1.7438833310734481</v>
      </c>
      <c r="O133">
        <f t="shared" si="87"/>
        <v>-5.5374584917444736E-2</v>
      </c>
      <c r="P133">
        <f t="shared" si="87"/>
        <v>2.4214159566326998E-2</v>
      </c>
      <c r="Q133">
        <f t="shared" si="87"/>
        <v>-0.52651785154012032</v>
      </c>
      <c r="R133">
        <f t="shared" si="87"/>
        <v>-0.29647253541043028</v>
      </c>
      <c r="S133">
        <f t="shared" si="87"/>
        <v>-0.17208776625921018</v>
      </c>
      <c r="T133">
        <f t="shared" si="87"/>
        <v>0.93355083663482219</v>
      </c>
      <c r="U133">
        <f t="shared" si="87"/>
        <v>0.1323064680036623</v>
      </c>
      <c r="V133">
        <f t="shared" si="87"/>
        <v>-0.19036292542295996</v>
      </c>
      <c r="W133">
        <f t="shared" si="87"/>
        <v>1.2469695320760366</v>
      </c>
      <c r="X133">
        <f t="shared" si="87"/>
        <v>1.0406370165583212</v>
      </c>
      <c r="Y133">
        <f t="shared" si="87"/>
        <v>-0.20424749891390093</v>
      </c>
      <c r="Z133">
        <f t="shared" si="87"/>
        <v>-1.6672629499225877</v>
      </c>
      <c r="AA133">
        <f t="shared" si="87"/>
        <v>-0.96390522230649367</v>
      </c>
      <c r="AB133">
        <f t="shared" si="87"/>
        <v>1.1818860912171658</v>
      </c>
      <c r="AC133">
        <f t="shared" si="87"/>
        <v>-0.26868633540289011</v>
      </c>
      <c r="AD133">
        <f t="shared" si="87"/>
        <v>0.3979948814958334</v>
      </c>
      <c r="AE133">
        <f t="shared" si="87"/>
        <v>-0.33215997063962277</v>
      </c>
      <c r="AF133">
        <f t="shared" si="87"/>
        <v>-0.3192531039530877</v>
      </c>
      <c r="AG133">
        <f t="shared" si="87"/>
        <v>-0.45887873056926765</v>
      </c>
      <c r="AH133">
        <f t="shared" si="87"/>
        <v>-0.80135578173212707</v>
      </c>
      <c r="AI133">
        <f t="shared" si="87"/>
        <v>0.34690856409724802</v>
      </c>
      <c r="AJ133">
        <f t="shared" si="87"/>
        <v>-0.42354827201052103</v>
      </c>
      <c r="AK133">
        <f t="shared" si="87"/>
        <v>0.48375568439951167</v>
      </c>
      <c r="AL133">
        <f t="shared" si="87"/>
        <v>-0.2344961558264913</v>
      </c>
      <c r="AM133">
        <f t="shared" si="87"/>
        <v>-0.61319042288232595</v>
      </c>
      <c r="AN133">
        <f t="shared" si="87"/>
        <v>2.513161234674044E-2</v>
      </c>
      <c r="AO133">
        <f t="shared" si="87"/>
        <v>1.8344235286349431</v>
      </c>
      <c r="AP133">
        <f t="shared" si="87"/>
        <v>-0.11265228749834932</v>
      </c>
      <c r="AQ133">
        <f t="shared" si="87"/>
        <v>0.68439021561061963</v>
      </c>
      <c r="AR133">
        <f t="shared" si="87"/>
        <v>-0.94353254098678008</v>
      </c>
      <c r="AS133">
        <f t="shared" si="87"/>
        <v>-0.60499360188259743</v>
      </c>
      <c r="AT133">
        <f t="shared" si="87"/>
        <v>0.1678188255027635</v>
      </c>
      <c r="AU133">
        <f t="shared" si="87"/>
        <v>-2.4689870770089328</v>
      </c>
      <c r="AV133">
        <f t="shared" si="87"/>
        <v>0.83189434008090757</v>
      </c>
      <c r="AW133">
        <f t="shared" si="87"/>
        <v>1.0257667781843338</v>
      </c>
      <c r="AX133">
        <f t="shared" si="87"/>
        <v>0.33677110877761152</v>
      </c>
      <c r="AY133">
        <f t="shared" si="87"/>
        <v>0.93236849352251738</v>
      </c>
      <c r="AZ133">
        <f t="shared" si="87"/>
        <v>-0.3055981778743444</v>
      </c>
      <c r="BA133">
        <f t="shared" si="87"/>
        <v>0.37466861613211222</v>
      </c>
      <c r="BB133">
        <f t="shared" si="87"/>
        <v>-1.1014549272658769</v>
      </c>
      <c r="BC133">
        <f t="shared" si="87"/>
        <v>1.1512202036101371</v>
      </c>
      <c r="BD133">
        <f t="shared" si="87"/>
        <v>0.53824010137759615</v>
      </c>
      <c r="BE133">
        <f t="shared" si="87"/>
        <v>0.30335513656609692</v>
      </c>
      <c r="BF133">
        <f t="shared" si="87"/>
        <v>0.99454837254597805</v>
      </c>
      <c r="BG133">
        <f t="shared" si="87"/>
        <v>-0.89326476881979033</v>
      </c>
      <c r="BH133">
        <f t="shared" si="87"/>
        <v>-0.44295802581473254</v>
      </c>
      <c r="BI133">
        <f t="shared" si="87"/>
        <v>1.1226075002923608</v>
      </c>
      <c r="BJ133">
        <f t="shared" si="87"/>
        <v>-0.61448417909559794</v>
      </c>
      <c r="BK133">
        <f t="shared" si="87"/>
        <v>2.0005472833872773E-2</v>
      </c>
      <c r="BL133">
        <f t="shared" si="87"/>
        <v>0.17682623365544714</v>
      </c>
      <c r="BM133">
        <f t="shared" si="87"/>
        <v>-0.44085027184337378</v>
      </c>
      <c r="BN133">
        <f t="shared" si="87"/>
        <v>5.2234554459573701E-2</v>
      </c>
      <c r="BO133">
        <f t="shared" si="88"/>
        <v>-6.2194658312364481E-2</v>
      </c>
      <c r="BP133">
        <f t="shared" si="88"/>
        <v>-0.58990508478018455</v>
      </c>
      <c r="BQ133">
        <f t="shared" si="88"/>
        <v>-1.1366523722244892</v>
      </c>
      <c r="BR133">
        <f t="shared" si="88"/>
        <v>-0.15456635082955472</v>
      </c>
      <c r="BS133">
        <f t="shared" si="88"/>
        <v>1.7369256966048852</v>
      </c>
      <c r="BT133">
        <f t="shared" si="88"/>
        <v>0.43083900891360827</v>
      </c>
      <c r="BU133">
        <f t="shared" si="88"/>
        <v>-0.57044417189899832</v>
      </c>
      <c r="BV133">
        <f t="shared" si="88"/>
        <v>0.47089656618481968</v>
      </c>
      <c r="BW133">
        <f t="shared" si="88"/>
        <v>6.5260792325716466E-2</v>
      </c>
      <c r="BX133">
        <f t="shared" si="88"/>
        <v>3.7415884435176849</v>
      </c>
      <c r="BY133">
        <f t="shared" si="88"/>
        <v>1.3189060155127663</v>
      </c>
      <c r="BZ133">
        <f t="shared" si="88"/>
        <v>0.55663576858933084</v>
      </c>
      <c r="CA133">
        <f t="shared" si="88"/>
        <v>-0.2308797775185667</v>
      </c>
      <c r="CB133">
        <f t="shared" si="88"/>
        <v>-0.2671799848030787</v>
      </c>
      <c r="CC133">
        <f t="shared" si="88"/>
        <v>8.4746716311201453E-2</v>
      </c>
      <c r="CD133">
        <f t="shared" si="88"/>
        <v>-0.703367959431489</v>
      </c>
      <c r="CE133">
        <f t="shared" si="88"/>
        <v>1.2132250049035065</v>
      </c>
      <c r="CF133">
        <f t="shared" si="88"/>
        <v>9.8420969152357429E-2</v>
      </c>
      <c r="CG133">
        <f t="shared" si="88"/>
        <v>0.80051222539623268</v>
      </c>
      <c r="CH133">
        <f t="shared" si="88"/>
        <v>-0.97664496934157796</v>
      </c>
      <c r="CI133">
        <f t="shared" si="88"/>
        <v>-3.9403857954312116E-3</v>
      </c>
      <c r="CJ133">
        <f t="shared" si="88"/>
        <v>0.24804194254102185</v>
      </c>
      <c r="CK133">
        <f t="shared" si="88"/>
        <v>2.272245183121413</v>
      </c>
      <c r="CL133">
        <f t="shared" si="88"/>
        <v>1.5338628145400435E-2</v>
      </c>
      <c r="CM133">
        <f t="shared" si="88"/>
        <v>1.860125848907046</v>
      </c>
      <c r="CN133">
        <f t="shared" si="88"/>
        <v>-1.3559497347159777</v>
      </c>
      <c r="CO133">
        <f t="shared" si="88"/>
        <v>1.1860493032145314</v>
      </c>
      <c r="CP133">
        <f t="shared" si="88"/>
        <v>-0.20252855392755009</v>
      </c>
      <c r="CQ133">
        <f t="shared" si="88"/>
        <v>-0.5671154212905094</v>
      </c>
      <c r="CR133">
        <f t="shared" si="88"/>
        <v>-2.565066097304225</v>
      </c>
      <c r="CS133">
        <f t="shared" si="88"/>
        <v>-1.013161181617761</v>
      </c>
      <c r="CT133">
        <f t="shared" si="88"/>
        <v>0.7261826340254629</v>
      </c>
      <c r="CU133">
        <f t="shared" si="88"/>
        <v>0.87024318418116309</v>
      </c>
      <c r="CV133">
        <f t="shared" si="88"/>
        <v>2.3069515009410679</v>
      </c>
      <c r="CW133">
        <f t="shared" si="88"/>
        <v>1.137818799179513</v>
      </c>
      <c r="CX133">
        <f t="shared" si="88"/>
        <v>-0.5163508376426762</v>
      </c>
      <c r="CY133">
        <f t="shared" si="88"/>
        <v>0.93592007033294067</v>
      </c>
      <c r="CZ133">
        <f t="shared" si="88"/>
        <v>0.82887027019751258</v>
      </c>
      <c r="DA133">
        <f t="shared" si="88"/>
        <v>7.1531758294440806E-3</v>
      </c>
      <c r="DB133">
        <f t="shared" si="88"/>
        <v>-2.1333107724785805</v>
      </c>
      <c r="DC133">
        <f t="shared" si="88"/>
        <v>-7.9834308053250425E-2</v>
      </c>
      <c r="DD133">
        <f t="shared" si="88"/>
        <v>1.1299630386929493</v>
      </c>
      <c r="DE133">
        <f t="shared" si="88"/>
        <v>0.50980588639504276</v>
      </c>
      <c r="DF133">
        <f t="shared" si="88"/>
        <v>0.32803995964059141</v>
      </c>
      <c r="DG133">
        <f t="shared" si="88"/>
        <v>-0.30503770176437683</v>
      </c>
      <c r="DH133">
        <f t="shared" si="88"/>
        <v>-0.54089468903839588</v>
      </c>
      <c r="DI133">
        <f t="shared" si="88"/>
        <v>-0.1326930032519158</v>
      </c>
      <c r="DJ133">
        <f t="shared" si="88"/>
        <v>0.86545014710281976</v>
      </c>
      <c r="DK133">
        <f t="shared" si="88"/>
        <v>-1.5930527297314256</v>
      </c>
      <c r="DL133">
        <f t="shared" si="88"/>
        <v>1.2403370419633575</v>
      </c>
      <c r="DM133">
        <f t="shared" si="88"/>
        <v>0.98655164038063958</v>
      </c>
      <c r="DN133">
        <f t="shared" si="88"/>
        <v>-1.218834313476691</v>
      </c>
      <c r="DO133">
        <f t="shared" si="88"/>
        <v>-0.67706082518270705</v>
      </c>
      <c r="DP133">
        <f t="shared" si="88"/>
        <v>0.77453933045035228</v>
      </c>
      <c r="DQ133">
        <f t="shared" si="88"/>
        <v>1.8448099581291899</v>
      </c>
      <c r="DR133">
        <f t="shared" si="88"/>
        <v>-0.79809069575276226</v>
      </c>
      <c r="DS133">
        <f t="shared" si="88"/>
        <v>-0.3465834197413642</v>
      </c>
      <c r="DT133">
        <f t="shared" si="88"/>
        <v>-1.1253405318711884</v>
      </c>
      <c r="DU133">
        <f t="shared" si="88"/>
        <v>-0.61790615291101858</v>
      </c>
      <c r="DV133">
        <f t="shared" si="88"/>
        <v>-0.25135705072898418</v>
      </c>
      <c r="DW133">
        <f t="shared" si="88"/>
        <v>-0.75008983912994154</v>
      </c>
      <c r="DX133">
        <f t="shared" si="88"/>
        <v>-0.15642513062630314</v>
      </c>
      <c r="DY133">
        <f t="shared" si="88"/>
        <v>1.0065377864520997</v>
      </c>
      <c r="DZ133">
        <f t="shared" si="88"/>
        <v>1.5059322322485968</v>
      </c>
      <c r="EA133">
        <f t="shared" si="89"/>
        <v>-1.0505482350708917</v>
      </c>
      <c r="EB133">
        <f t="shared" si="89"/>
        <v>-1.4247120816435199</v>
      </c>
      <c r="EC133">
        <f t="shared" si="89"/>
        <v>2.0772131392732263</v>
      </c>
      <c r="ED133">
        <f t="shared" si="89"/>
        <v>-0.70464238888234831</v>
      </c>
      <c r="EE133">
        <f t="shared" si="89"/>
        <v>0.47688786253274884</v>
      </c>
      <c r="EF133">
        <f t="shared" si="89"/>
        <v>-0.21464757082867436</v>
      </c>
      <c r="EG133">
        <f t="shared" si="89"/>
        <v>4.1359271563123912E-2</v>
      </c>
      <c r="EH133">
        <f t="shared" si="89"/>
        <v>4.5264414438861422E-2</v>
      </c>
      <c r="EI133">
        <f t="shared" si="89"/>
        <v>-2.4787732400000095</v>
      </c>
      <c r="EJ133">
        <f t="shared" si="89"/>
        <v>-0.60150796343805268</v>
      </c>
      <c r="EK133">
        <f t="shared" si="89"/>
        <v>-0.92871232482139021</v>
      </c>
      <c r="EL133">
        <f t="shared" si="89"/>
        <v>0.68952431320212781</v>
      </c>
      <c r="EM133">
        <f t="shared" si="89"/>
        <v>-0.60086563280492555</v>
      </c>
      <c r="EN133">
        <f t="shared" si="89"/>
        <v>-2.0577590476023033</v>
      </c>
      <c r="EO133">
        <f t="shared" si="89"/>
        <v>0.21003074834879953</v>
      </c>
      <c r="EP133">
        <f t="shared" si="89"/>
        <v>0.54186898523767013</v>
      </c>
      <c r="EQ133">
        <f t="shared" si="89"/>
        <v>1.4045303942111786</v>
      </c>
      <c r="ER133">
        <f t="shared" si="89"/>
        <v>-1.5438536138390191</v>
      </c>
      <c r="ES133">
        <f t="shared" si="89"/>
        <v>-1.5532441466348246</v>
      </c>
      <c r="ET133">
        <f t="shared" si="89"/>
        <v>1.0701432984205894</v>
      </c>
      <c r="EU133">
        <f t="shared" si="89"/>
        <v>-0.6149457476567477</v>
      </c>
      <c r="EV133">
        <f t="shared" si="89"/>
        <v>-1.8186074157711118</v>
      </c>
      <c r="EW133">
        <f t="shared" si="89"/>
        <v>1.300154508498963</v>
      </c>
      <c r="EX133">
        <f t="shared" si="89"/>
        <v>1.3187241165724117</v>
      </c>
      <c r="EY133">
        <f t="shared" si="89"/>
        <v>-0.30888600122125354</v>
      </c>
      <c r="EZ133">
        <f t="shared" si="89"/>
        <v>-9.7882093541556969E-2</v>
      </c>
      <c r="FA133">
        <f t="shared" si="89"/>
        <v>-0.6156847121019382</v>
      </c>
      <c r="FB133">
        <f t="shared" si="89"/>
        <v>0.80262225310434587</v>
      </c>
      <c r="FC133">
        <f t="shared" si="89"/>
        <v>3.179025043209549E-2</v>
      </c>
      <c r="FD133">
        <f t="shared" si="89"/>
        <v>-1.00501438282663</v>
      </c>
      <c r="FE133">
        <f t="shared" si="89"/>
        <v>-0.41152816265821457</v>
      </c>
      <c r="FF133">
        <f t="shared" si="89"/>
        <v>0.81386360761825927</v>
      </c>
      <c r="FG133">
        <f t="shared" si="89"/>
        <v>-0.99091721494914964</v>
      </c>
      <c r="FH133">
        <f t="shared" si="89"/>
        <v>-0.92436494014691561</v>
      </c>
      <c r="FI133">
        <f t="shared" si="89"/>
        <v>1.4186161934048869</v>
      </c>
      <c r="FJ133">
        <f t="shared" si="89"/>
        <v>0.74998979471274652</v>
      </c>
      <c r="FK133">
        <f t="shared" si="89"/>
        <v>-2.8028443921357393</v>
      </c>
      <c r="FL133">
        <f t="shared" si="89"/>
        <v>0.17565980670042336</v>
      </c>
      <c r="FM133">
        <f t="shared" si="89"/>
        <v>-1.1497377272462472</v>
      </c>
      <c r="FN133">
        <f t="shared" si="89"/>
        <v>-1.9770504877669737</v>
      </c>
      <c r="FO133">
        <f t="shared" si="89"/>
        <v>0.59647391026373953</v>
      </c>
      <c r="FP133">
        <f t="shared" si="89"/>
        <v>0.60885668062837794</v>
      </c>
      <c r="FQ133">
        <f t="shared" si="89"/>
        <v>-0.53656094678444788</v>
      </c>
      <c r="FR133">
        <f t="shared" si="89"/>
        <v>0.86600721260765567</v>
      </c>
      <c r="FS133">
        <f t="shared" si="89"/>
        <v>-1.2865575627074577</v>
      </c>
      <c r="FT133">
        <f t="shared" si="89"/>
        <v>0.32174966690945439</v>
      </c>
      <c r="FU133">
        <f t="shared" si="89"/>
        <v>1.0081885193358175</v>
      </c>
      <c r="FV133">
        <f t="shared" si="89"/>
        <v>-1.2946520655532368</v>
      </c>
      <c r="FW133">
        <f t="shared" si="89"/>
        <v>-0.74644731284934096</v>
      </c>
      <c r="FX133">
        <f t="shared" si="89"/>
        <v>0.51906226872233674</v>
      </c>
      <c r="FY133">
        <f t="shared" si="89"/>
        <v>-1.1460429050202947</v>
      </c>
      <c r="FZ133">
        <f t="shared" si="89"/>
        <v>0.1647936187509913</v>
      </c>
      <c r="GA133">
        <f t="shared" si="89"/>
        <v>-0.36704705053125508</v>
      </c>
      <c r="GB133">
        <f t="shared" si="89"/>
        <v>0.44582975533558056</v>
      </c>
      <c r="GC133">
        <f t="shared" si="89"/>
        <v>-1.6560079529881477</v>
      </c>
      <c r="GD133">
        <f t="shared" si="89"/>
        <v>-0.47697312766104005</v>
      </c>
      <c r="GE133">
        <f t="shared" si="89"/>
        <v>-0.94353254098678008</v>
      </c>
      <c r="GF133">
        <f t="shared" si="89"/>
        <v>-1.1985071068920661</v>
      </c>
      <c r="GG133">
        <f t="shared" si="89"/>
        <v>8.0448216976947151E-2</v>
      </c>
      <c r="GH133">
        <f t="shared" si="89"/>
        <v>-0.14636498235631734</v>
      </c>
      <c r="GI133">
        <f t="shared" si="89"/>
        <v>2.0699917513411492</v>
      </c>
      <c r="GJ133">
        <f t="shared" si="89"/>
        <v>2.1601226762868464</v>
      </c>
      <c r="GK133">
        <f t="shared" si="89"/>
        <v>6.4642335928510875E-3</v>
      </c>
      <c r="GL133">
        <f t="shared" si="89"/>
        <v>1.2252894521225244</v>
      </c>
      <c r="GM133">
        <f t="shared" si="90"/>
        <v>0.45582169150293339</v>
      </c>
      <c r="GN133">
        <f t="shared" si="90"/>
        <v>1.7414367903256789</v>
      </c>
      <c r="GO133">
        <f t="shared" si="90"/>
        <v>0.17457296053180471</v>
      </c>
      <c r="GP133">
        <f t="shared" si="90"/>
        <v>0.53709072744823061</v>
      </c>
      <c r="GQ133">
        <f t="shared" si="90"/>
        <v>1.3370117812883109</v>
      </c>
      <c r="GR133">
        <f t="shared" si="90"/>
        <v>0.98954387794947252</v>
      </c>
      <c r="GS133">
        <f t="shared" si="90"/>
        <v>-1.810271896829363</v>
      </c>
      <c r="GT133">
        <f t="shared" si="90"/>
        <v>-1.0204712452832609</v>
      </c>
      <c r="GU133">
        <f t="shared" si="90"/>
        <v>-0.35447442314762156</v>
      </c>
      <c r="GV133">
        <f t="shared" si="90"/>
        <v>0.79473011282971129</v>
      </c>
      <c r="GW133">
        <f t="shared" si="90"/>
        <v>-0.24417886379524134</v>
      </c>
      <c r="GX133">
        <f t="shared" si="90"/>
        <v>0.78178800322348252</v>
      </c>
      <c r="GY133">
        <f t="shared" si="90"/>
        <v>5.2616542234318331E-2</v>
      </c>
      <c r="GZ133">
        <f t="shared" si="90"/>
        <v>0.52309360398794524</v>
      </c>
      <c r="HA133">
        <f t="shared" si="90"/>
        <v>-1.8067385099129751</v>
      </c>
      <c r="HB133">
        <f t="shared" si="90"/>
        <v>1.414446160197258</v>
      </c>
      <c r="HC133">
        <f t="shared" si="90"/>
        <v>1.188061560242204</v>
      </c>
      <c r="HD133">
        <f t="shared" si="90"/>
        <v>-3.3168134905281477E-2</v>
      </c>
      <c r="HE133">
        <f t="shared" si="90"/>
        <v>-1.2133864402130712</v>
      </c>
      <c r="HF133">
        <f t="shared" si="90"/>
        <v>0.4628782335203141</v>
      </c>
      <c r="HG133">
        <f t="shared" si="90"/>
        <v>1.8262562662130222</v>
      </c>
      <c r="HH133">
        <f t="shared" si="90"/>
        <v>9.4347569756791927E-2</v>
      </c>
      <c r="HI133">
        <f t="shared" si="90"/>
        <v>0.1606849764357321</v>
      </c>
      <c r="HJ133">
        <f t="shared" si="90"/>
        <v>1.6796730051282793</v>
      </c>
      <c r="HK133">
        <f t="shared" si="90"/>
        <v>-1.5215709936455823</v>
      </c>
      <c r="HL133">
        <f t="shared" si="90"/>
        <v>-0.99479848358896561</v>
      </c>
      <c r="HM133">
        <f t="shared" si="90"/>
        <v>-1.2194777809781954</v>
      </c>
      <c r="HN133">
        <f t="shared" si="90"/>
        <v>-3.8630787457805127E-3</v>
      </c>
      <c r="HO133">
        <f t="shared" si="90"/>
        <v>-1.154044184659142</v>
      </c>
      <c r="HP133">
        <f t="shared" si="90"/>
        <v>-0.60968659454374574</v>
      </c>
      <c r="HQ133">
        <f t="shared" si="90"/>
        <v>-1.3371982277021743</v>
      </c>
      <c r="HR133">
        <f t="shared" si="90"/>
        <v>0.14365923561854288</v>
      </c>
      <c r="HS133">
        <f t="shared" si="90"/>
        <v>0.4483649718167726</v>
      </c>
      <c r="HT133">
        <f t="shared" si="90"/>
        <v>-1.168912149296375</v>
      </c>
      <c r="HU133">
        <f t="shared" si="90"/>
        <v>-0.82887027019751258</v>
      </c>
      <c r="HV133">
        <f t="shared" si="90"/>
        <v>-1.1862039173138328</v>
      </c>
      <c r="HW133">
        <f t="shared" si="90"/>
        <v>-0.89189825303037651</v>
      </c>
      <c r="HX133">
        <f t="shared" si="90"/>
        <v>-0.43462023313622922</v>
      </c>
      <c r="HY133">
        <f t="shared" si="90"/>
        <v>1.0758571988844778</v>
      </c>
      <c r="HZ133">
        <f t="shared" si="90"/>
        <v>-0.50180801736132707</v>
      </c>
      <c r="IA133">
        <f t="shared" si="90"/>
        <v>0.88984961621463299</v>
      </c>
      <c r="IB133">
        <f t="shared" si="90"/>
        <v>-1.8844002624973655</v>
      </c>
      <c r="IC133">
        <f t="shared" si="90"/>
        <v>-0.65301151153107639</v>
      </c>
      <c r="ID133">
        <f t="shared" si="90"/>
        <v>1.7811225916375406</v>
      </c>
      <c r="IE133">
        <f t="shared" si="90"/>
        <v>1.0849089449038729</v>
      </c>
      <c r="IF133">
        <f t="shared" si="90"/>
        <v>-0.36557480598276015</v>
      </c>
      <c r="IG133">
        <f t="shared" si="90"/>
        <v>1.1438328328949865</v>
      </c>
      <c r="IH133">
        <f t="shared" si="90"/>
        <v>1.2695932127826381</v>
      </c>
      <c r="II133">
        <f t="shared" si="90"/>
        <v>1.59223418449983</v>
      </c>
      <c r="IJ133">
        <f t="shared" si="90"/>
        <v>-1.069736299541546</v>
      </c>
      <c r="IK133">
        <f t="shared" si="90"/>
        <v>9.141558621195145E-3</v>
      </c>
      <c r="IL133">
        <f t="shared" si="90"/>
        <v>1.4125771485851146</v>
      </c>
      <c r="IM133">
        <f t="shared" si="90"/>
        <v>-0.81439566201879643</v>
      </c>
      <c r="IN133">
        <f t="shared" si="90"/>
        <v>-2.5078770704567432</v>
      </c>
      <c r="IO133">
        <f t="shared" si="90"/>
        <v>3.4546019378467463E-2</v>
      </c>
      <c r="IP133">
        <f t="shared" si="90"/>
        <v>-1.2375357982818969</v>
      </c>
      <c r="IQ133">
        <f t="shared" si="90"/>
        <v>6.6870597947854549E-2</v>
      </c>
      <c r="IR133">
        <f t="shared" si="90"/>
        <v>0.50319613364990801</v>
      </c>
      <c r="IS133">
        <f t="shared" si="90"/>
        <v>-8.2674205259536393E-2</v>
      </c>
      <c r="IT133">
        <f t="shared" si="90"/>
        <v>-0.30824367058812641</v>
      </c>
      <c r="IU133">
        <f t="shared" si="90"/>
        <v>-1.3238513929536566</v>
      </c>
      <c r="IV133">
        <f t="shared" si="90"/>
        <v>1.2809778127120808</v>
      </c>
      <c r="IW133">
        <f t="shared" si="90"/>
        <v>0.74422587204026058</v>
      </c>
      <c r="IX133">
        <f t="shared" si="90"/>
        <v>1.3154453881725203</v>
      </c>
      <c r="IY133">
        <f t="shared" si="91"/>
        <v>-0.55128452913777437</v>
      </c>
      <c r="IZ133">
        <f t="shared" si="91"/>
        <v>-0.26773477657116018</v>
      </c>
      <c r="JA133">
        <f t="shared" si="91"/>
        <v>2.9111788535374217E-2</v>
      </c>
      <c r="JB133">
        <f t="shared" si="91"/>
        <v>-0.30808450901531614</v>
      </c>
      <c r="JC133">
        <f t="shared" si="91"/>
        <v>-0.607200263402774</v>
      </c>
      <c r="JD133">
        <f t="shared" si="91"/>
        <v>0.49574396143725608</v>
      </c>
      <c r="JE133">
        <f t="shared" si="91"/>
        <v>-1.1977226677117869</v>
      </c>
      <c r="JF133">
        <f t="shared" si="91"/>
        <v>0.43529212234716397</v>
      </c>
      <c r="JG133">
        <f t="shared" si="91"/>
        <v>-1.1183078640897293</v>
      </c>
      <c r="JH133">
        <f t="shared" si="91"/>
        <v>-1.4633360478910618</v>
      </c>
      <c r="JI133">
        <f t="shared" si="91"/>
        <v>-2.0726020011352375</v>
      </c>
      <c r="JJ133">
        <f t="shared" si="91"/>
        <v>1.3205499271862209</v>
      </c>
      <c r="JK133">
        <f t="shared" si="91"/>
        <v>-1.2987311492906883</v>
      </c>
      <c r="JL133">
        <f t="shared" si="91"/>
        <v>-0.67994960772921331</v>
      </c>
      <c r="JM133">
        <f t="shared" si="91"/>
        <v>2.0210427464917302</v>
      </c>
      <c r="JN133">
        <f t="shared" si="91"/>
        <v>7.3849832915584557E-2</v>
      </c>
      <c r="JO133">
        <f t="shared" si="91"/>
        <v>0.32917114367592148</v>
      </c>
      <c r="JP133">
        <f t="shared" si="91"/>
        <v>-0.22436438484874088</v>
      </c>
      <c r="JQ133">
        <f t="shared" si="91"/>
        <v>-0.88056822278304026</v>
      </c>
      <c r="JR133">
        <f t="shared" si="91"/>
        <v>-0.52458517529885285</v>
      </c>
      <c r="JS133">
        <f t="shared" si="91"/>
        <v>1.0304370334779378</v>
      </c>
      <c r="JT133">
        <f t="shared" si="91"/>
        <v>2.148444764316082</v>
      </c>
      <c r="JU133">
        <f t="shared" si="91"/>
        <v>1.1295287549728528</v>
      </c>
      <c r="JV133">
        <f t="shared" si="91"/>
        <v>1.0477629075467121</v>
      </c>
      <c r="JW133">
        <f t="shared" si="91"/>
        <v>-0.87573198470636271</v>
      </c>
      <c r="JX133">
        <f t="shared" si="91"/>
        <v>1.0046346687886398</v>
      </c>
      <c r="JY133">
        <f t="shared" si="91"/>
        <v>-8.6129148257896304E-2</v>
      </c>
      <c r="JZ133">
        <f t="shared" si="91"/>
        <v>0.78834546002326533</v>
      </c>
      <c r="KA133">
        <f t="shared" si="91"/>
        <v>0.50232870307809208</v>
      </c>
      <c r="KB133">
        <f t="shared" si="91"/>
        <v>-0.56684712035348639</v>
      </c>
      <c r="KC133">
        <f t="shared" si="91"/>
        <v>-1.1792758414230775</v>
      </c>
      <c r="KD133">
        <f t="shared" si="91"/>
        <v>0.94879851531004533</v>
      </c>
      <c r="KE133">
        <f t="shared" si="91"/>
        <v>0.92671143647748977</v>
      </c>
      <c r="KF133">
        <f t="shared" si="91"/>
        <v>0.10265011951560155</v>
      </c>
      <c r="KG133">
        <f t="shared" si="91"/>
        <v>0.21824916984769516</v>
      </c>
      <c r="KH133">
        <f t="shared" si="91"/>
        <v>-1.1038423508580308</v>
      </c>
      <c r="KI133">
        <f t="shared" si="91"/>
        <v>-0.63962488638935611</v>
      </c>
      <c r="KJ133">
        <f t="shared" si="91"/>
        <v>-1.3722410585614853</v>
      </c>
      <c r="KK133">
        <f t="shared" si="91"/>
        <v>-0.73959199653472751</v>
      </c>
      <c r="KL133">
        <f t="shared" si="91"/>
        <v>-0.84822431745124049</v>
      </c>
      <c r="KM133">
        <f t="shared" si="91"/>
        <v>6.3267862060456537E-2</v>
      </c>
      <c r="KN133">
        <f t="shared" si="91"/>
        <v>0.14381384971784428</v>
      </c>
      <c r="KO133">
        <f t="shared" si="91"/>
        <v>-0.64394953369628638</v>
      </c>
      <c r="KP133">
        <f t="shared" si="91"/>
        <v>-0.10734197530837264</v>
      </c>
      <c r="KQ133">
        <f t="shared" si="91"/>
        <v>1.0940470929199364</v>
      </c>
      <c r="KR133">
        <f t="shared" si="91"/>
        <v>0.13145836419425905</v>
      </c>
      <c r="KS133">
        <f t="shared" si="91"/>
        <v>1.1558336154848803</v>
      </c>
      <c r="KT133">
        <f t="shared" si="91"/>
        <v>-1.2842883734265342</v>
      </c>
      <c r="KU133">
        <f t="shared" si="91"/>
        <v>-0.49903292165254243</v>
      </c>
      <c r="KV133">
        <f t="shared" si="91"/>
        <v>-1.4684883353766054</v>
      </c>
      <c r="KW133">
        <f t="shared" si="91"/>
        <v>-8.6589579950668849E-2</v>
      </c>
      <c r="KX133">
        <f t="shared" si="91"/>
        <v>-1.268908818019554</v>
      </c>
      <c r="KY133">
        <f t="shared" si="91"/>
        <v>-0.49099185162049253</v>
      </c>
      <c r="KZ133">
        <f t="shared" si="91"/>
        <v>1.3377598406805191</v>
      </c>
      <c r="LA133">
        <f t="shared" si="91"/>
        <v>3.1636773201171309E-2</v>
      </c>
      <c r="LB133">
        <f t="shared" si="91"/>
        <v>-1.7365800886182114</v>
      </c>
      <c r="LC133">
        <f t="shared" si="91"/>
        <v>1.0040002962341532</v>
      </c>
      <c r="LD133">
        <f t="shared" si="91"/>
        <v>0.73888713814085349</v>
      </c>
      <c r="LE133">
        <f t="shared" si="91"/>
        <v>-0.30567889552912675</v>
      </c>
      <c r="LF133">
        <f t="shared" si="91"/>
        <v>0.52002633310621604</v>
      </c>
      <c r="LG133">
        <f t="shared" si="91"/>
        <v>-0.29271859602886252</v>
      </c>
      <c r="LH133">
        <f t="shared" si="91"/>
        <v>-0.3235231815779116</v>
      </c>
      <c r="LI133">
        <f t="shared" si="91"/>
        <v>0.28697400011878926</v>
      </c>
      <c r="LJ133">
        <f t="shared" si="91"/>
        <v>3.4272670745849609</v>
      </c>
      <c r="LK133">
        <f t="shared" si="92"/>
        <v>0.58345449360786006</v>
      </c>
      <c r="LL133">
        <f t="shared" si="92"/>
        <v>-0.37540758057730272</v>
      </c>
      <c r="LM133">
        <f t="shared" si="92"/>
        <v>1.4551278582075611</v>
      </c>
      <c r="LN133">
        <f t="shared" si="92"/>
        <v>-0.48668198360246606</v>
      </c>
      <c r="LO133">
        <f t="shared" si="92"/>
        <v>1.3138105714460835</v>
      </c>
      <c r="LP133">
        <f t="shared" si="92"/>
        <v>-0.7708263183303643</v>
      </c>
      <c r="LQ133">
        <f t="shared" si="92"/>
        <v>8.2981159721384756E-2</v>
      </c>
      <c r="LR133">
        <f t="shared" si="92"/>
        <v>0.36336814446258359</v>
      </c>
      <c r="LS133">
        <f t="shared" si="92"/>
        <v>-0.3631225808931049</v>
      </c>
      <c r="LT133">
        <f t="shared" si="92"/>
        <v>-0.98543296189745888</v>
      </c>
      <c r="LU133">
        <f t="shared" si="92"/>
        <v>1.6936337488004938</v>
      </c>
      <c r="LV133">
        <f t="shared" si="92"/>
        <v>0.63606307776353788</v>
      </c>
      <c r="LW133">
        <f t="shared" si="92"/>
        <v>-0.12729287846013904</v>
      </c>
      <c r="LX133">
        <f t="shared" si="92"/>
        <v>2.0648076315410435</v>
      </c>
      <c r="LY133">
        <f t="shared" si="92"/>
        <v>3.668246790766716</v>
      </c>
      <c r="LZ133">
        <f t="shared" si="92"/>
        <v>0.44785792852053419</v>
      </c>
      <c r="MA133">
        <f t="shared" si="92"/>
        <v>3.1636773201171309E-2</v>
      </c>
      <c r="MB133">
        <f t="shared" si="92"/>
        <v>1.4793658920098096</v>
      </c>
      <c r="MC133">
        <f t="shared" si="92"/>
        <v>-1.8154150893678889</v>
      </c>
      <c r="MD133">
        <f t="shared" si="92"/>
        <v>1.2622626854863483</v>
      </c>
      <c r="ME133">
        <f t="shared" si="92"/>
        <v>0.45811475501977839</v>
      </c>
      <c r="MF133">
        <f t="shared" si="92"/>
        <v>0.67821474658558145</v>
      </c>
      <c r="MG133">
        <f t="shared" si="92"/>
        <v>-0.75842763180844486</v>
      </c>
      <c r="MH133">
        <f t="shared" si="92"/>
        <v>-0.4992068625142565</v>
      </c>
      <c r="MI133">
        <f t="shared" si="92"/>
        <v>-0.1907528712763451</v>
      </c>
      <c r="MJ133">
        <f t="shared" si="92"/>
        <v>0.43125965021317825</v>
      </c>
      <c r="MK133">
        <f t="shared" si="92"/>
        <v>1.2198006515973248</v>
      </c>
      <c r="ML133">
        <f t="shared" si="92"/>
        <v>-0.29479451768565923</v>
      </c>
      <c r="MM133">
        <f t="shared" si="92"/>
        <v>-0.55627879191888496</v>
      </c>
      <c r="MN133">
        <f t="shared" si="92"/>
        <v>0.35838638723362237</v>
      </c>
      <c r="MO133">
        <f t="shared" si="92"/>
        <v>0.35553284760680981</v>
      </c>
      <c r="MP133">
        <f t="shared" si="92"/>
        <v>1.1467795957287308</v>
      </c>
      <c r="MQ133">
        <f t="shared" si="92"/>
        <v>0.22530571186507586</v>
      </c>
      <c r="MR133">
        <f t="shared" si="92"/>
        <v>0.40520944821764715</v>
      </c>
      <c r="MS133">
        <f t="shared" si="92"/>
        <v>-0.15224486560327932</v>
      </c>
      <c r="MT133">
        <f t="shared" si="92"/>
        <v>-1.1580732461879961</v>
      </c>
      <c r="MU133">
        <f t="shared" si="92"/>
        <v>0.28521981221274473</v>
      </c>
      <c r="MV133">
        <f t="shared" si="92"/>
        <v>-0.43756472223321907</v>
      </c>
      <c r="MW133">
        <f t="shared" si="92"/>
        <v>-0.63447259890381247</v>
      </c>
      <c r="MX133">
        <f t="shared" si="92"/>
        <v>6.2501612774212845E-2</v>
      </c>
      <c r="MY133">
        <f t="shared" si="92"/>
        <v>-1.0297867447661702</v>
      </c>
      <c r="MZ133">
        <f t="shared" si="92"/>
        <v>0.23811480787117034</v>
      </c>
      <c r="NA133">
        <f t="shared" si="92"/>
        <v>-3.4546019378467463E-2</v>
      </c>
      <c r="NB133">
        <f t="shared" si="92"/>
        <v>-1.0268013284076005</v>
      </c>
      <c r="NC133">
        <f t="shared" si="92"/>
        <v>0.85052761278348044</v>
      </c>
      <c r="ND133">
        <f t="shared" si="92"/>
        <v>0.75679736255551688</v>
      </c>
      <c r="NE133">
        <f t="shared" si="92"/>
        <v>0.49202753871213645</v>
      </c>
      <c r="NF133">
        <f t="shared" si="92"/>
        <v>-1.3085718819638714</v>
      </c>
      <c r="NG133">
        <f t="shared" si="92"/>
        <v>1.4394299796549603</v>
      </c>
      <c r="NH133">
        <f t="shared" si="92"/>
        <v>0.95312771009048447</v>
      </c>
      <c r="NI133">
        <f t="shared" si="92"/>
        <v>-2.5373446987941861</v>
      </c>
      <c r="NJ133">
        <f t="shared" si="92"/>
        <v>8.2136466517113149E-2</v>
      </c>
      <c r="NK133">
        <f t="shared" si="92"/>
        <v>0.46381501306314021</v>
      </c>
      <c r="NL133">
        <f t="shared" si="92"/>
        <v>-2.3519169189967215</v>
      </c>
      <c r="NM133">
        <f t="shared" si="92"/>
        <v>0.51224787966930307</v>
      </c>
      <c r="NN133">
        <f t="shared" si="92"/>
        <v>-1.4637817002949305</v>
      </c>
      <c r="NO133">
        <f t="shared" si="92"/>
        <v>-1.803618943085894</v>
      </c>
      <c r="NP133">
        <f t="shared" si="92"/>
        <v>0.69321572482294869</v>
      </c>
      <c r="NQ133">
        <f t="shared" si="92"/>
        <v>-1.4234456102713011</v>
      </c>
      <c r="NR133">
        <f t="shared" si="92"/>
        <v>-0.28793010642402805</v>
      </c>
      <c r="NS133">
        <f t="shared" si="92"/>
        <v>-0.91793481260538101</v>
      </c>
      <c r="NT133">
        <f t="shared" si="92"/>
        <v>-1.3172666513128206</v>
      </c>
      <c r="NU133">
        <f t="shared" si="92"/>
        <v>-2.673914423212409E-2</v>
      </c>
      <c r="NV133">
        <f t="shared" si="92"/>
        <v>0.49289155867882073</v>
      </c>
      <c r="NW133">
        <f t="shared" si="93"/>
        <v>-0.86812406152603216</v>
      </c>
      <c r="NX133">
        <f t="shared" si="93"/>
        <v>-0.50284938879485708</v>
      </c>
      <c r="NY133">
        <f t="shared" si="93"/>
        <v>-0.16339868125214707</v>
      </c>
      <c r="NZ133">
        <f t="shared" si="93"/>
        <v>-1.5903378880466335</v>
      </c>
      <c r="OA133">
        <f t="shared" si="93"/>
        <v>-0.13801923159917351</v>
      </c>
      <c r="OB133">
        <f t="shared" si="93"/>
        <v>-0.90714593170559965</v>
      </c>
      <c r="OC133">
        <f t="shared" si="93"/>
        <v>0.15890350368863437</v>
      </c>
      <c r="OD133">
        <f t="shared" si="93"/>
        <v>-1.0181565812672488</v>
      </c>
      <c r="OE133">
        <f t="shared" si="93"/>
        <v>0.20745119400089607</v>
      </c>
      <c r="OF133">
        <f t="shared" si="93"/>
        <v>0.23103780222299974</v>
      </c>
      <c r="OG133">
        <f t="shared" si="93"/>
        <v>0.36475739761954173</v>
      </c>
      <c r="OH133">
        <f t="shared" si="93"/>
        <v>-0.28713316169159953</v>
      </c>
      <c r="OI133">
        <f t="shared" si="93"/>
        <v>6.3267862060456537E-2</v>
      </c>
      <c r="OJ133">
        <f t="shared" si="93"/>
        <v>0.55538521337439306</v>
      </c>
      <c r="OK133">
        <f t="shared" si="93"/>
        <v>-0.88587967184139416</v>
      </c>
      <c r="OL133">
        <f t="shared" si="93"/>
        <v>2.5260305847041309</v>
      </c>
      <c r="OM133">
        <f t="shared" si="93"/>
        <v>-0.28713316169159953</v>
      </c>
      <c r="ON133">
        <f t="shared" si="93"/>
        <v>0.35871380532626063</v>
      </c>
      <c r="OO133">
        <f t="shared" si="93"/>
        <v>1.2426517059793696</v>
      </c>
      <c r="OP133">
        <f t="shared" si="93"/>
        <v>-1.0719077181420289</v>
      </c>
      <c r="OQ133">
        <f t="shared" si="93"/>
        <v>0.55270902521442622</v>
      </c>
      <c r="OR133">
        <f t="shared" si="93"/>
        <v>0.56972339734784327</v>
      </c>
      <c r="OS133">
        <f t="shared" si="93"/>
        <v>6.1581886257044971E-2</v>
      </c>
      <c r="OT133">
        <f t="shared" si="93"/>
        <v>6.8174585976521485E-2</v>
      </c>
      <c r="OU133">
        <f t="shared" si="93"/>
        <v>1.4860279407002963</v>
      </c>
      <c r="OV133">
        <f t="shared" si="93"/>
        <v>-0.54950419325905386</v>
      </c>
      <c r="OW133">
        <f t="shared" si="93"/>
        <v>-0.15828391042305157</v>
      </c>
      <c r="OX133">
        <f t="shared" si="93"/>
        <v>8.2289943748037331E-2</v>
      </c>
      <c r="OY133">
        <f t="shared" si="93"/>
        <v>-3.3244305086554959E-2</v>
      </c>
      <c r="OZ133">
        <f t="shared" si="93"/>
        <v>-0.60013235270162113</v>
      </c>
      <c r="PA133">
        <f t="shared" si="93"/>
        <v>-0.35121729524689727</v>
      </c>
      <c r="PB133">
        <f t="shared" si="93"/>
        <v>-9.6422354545211419E-2</v>
      </c>
      <c r="PC133">
        <f t="shared" si="93"/>
        <v>-0.12551822692330461</v>
      </c>
      <c r="PD133">
        <f t="shared" si="93"/>
        <v>-0.87337639342877083</v>
      </c>
      <c r="PE133">
        <f t="shared" si="93"/>
        <v>0.33725655157468282</v>
      </c>
      <c r="PF133">
        <f t="shared" si="93"/>
        <v>1.1868223737110384</v>
      </c>
      <c r="PG133">
        <f t="shared" si="93"/>
        <v>-1.1549400369403884</v>
      </c>
      <c r="PH133">
        <f t="shared" si="93"/>
        <v>-1.4649003787781112</v>
      </c>
      <c r="PI133">
        <f t="shared" si="93"/>
        <v>-4.0746499507804401E-2</v>
      </c>
      <c r="PJ133">
        <f t="shared" si="93"/>
        <v>0.30079263524385169</v>
      </c>
      <c r="PK133">
        <f t="shared" si="93"/>
        <v>-4.1894736568792723E-2</v>
      </c>
      <c r="PL133">
        <f t="shared" si="93"/>
        <v>1.4308579920907505</v>
      </c>
      <c r="PM133">
        <f t="shared" si="93"/>
        <v>0.29967168302391656</v>
      </c>
      <c r="PN133">
        <f t="shared" si="93"/>
        <v>-0.23048755792842712</v>
      </c>
      <c r="PO133">
        <f t="shared" si="93"/>
        <v>1.1580732461879961</v>
      </c>
      <c r="PP133">
        <f t="shared" si="93"/>
        <v>-1.3334670256881509</v>
      </c>
      <c r="PQ133">
        <f t="shared" si="93"/>
        <v>0.38288703763100784</v>
      </c>
      <c r="PR133">
        <f t="shared" si="93"/>
        <v>0.76507376434165053</v>
      </c>
      <c r="PS133">
        <f t="shared" si="93"/>
        <v>1.259552391275065</v>
      </c>
      <c r="PT133">
        <f t="shared" si="93"/>
        <v>-0.63045376919035334</v>
      </c>
      <c r="PU133">
        <f t="shared" si="93"/>
        <v>0.30031173992028926</v>
      </c>
      <c r="PV133">
        <f t="shared" si="93"/>
        <v>-1.0966959962388501</v>
      </c>
      <c r="PW133">
        <f t="shared" si="93"/>
        <v>0.90818502940237522</v>
      </c>
      <c r="PX133">
        <f t="shared" si="93"/>
        <v>-0.16983676687232219</v>
      </c>
      <c r="PY133">
        <f t="shared" si="93"/>
        <v>-0.79399569585802965</v>
      </c>
      <c r="PZ133">
        <f t="shared" si="93"/>
        <v>0.39675342122791335</v>
      </c>
      <c r="QA133">
        <f t="shared" si="93"/>
        <v>5.7136730902129784E-2</v>
      </c>
      <c r="QB133">
        <f t="shared" si="93"/>
        <v>0.14713805285282433</v>
      </c>
      <c r="QC133">
        <f t="shared" si="93"/>
        <v>1.1070846994698513</v>
      </c>
      <c r="QD133">
        <f t="shared" si="93"/>
        <v>1.4759461919311434</v>
      </c>
      <c r="QE133">
        <f t="shared" si="93"/>
        <v>-0.52897917157679331</v>
      </c>
      <c r="QF133">
        <f t="shared" si="93"/>
        <v>-0.66976781454286538</v>
      </c>
      <c r="QG133">
        <f t="shared" si="93"/>
        <v>-0.34837171369872522</v>
      </c>
      <c r="QH133">
        <f t="shared" si="93"/>
        <v>2.3756547307129949</v>
      </c>
      <c r="QI133">
        <f t="shared" si="94"/>
        <v>-0.15936848285491578</v>
      </c>
      <c r="QJ133">
        <f t="shared" si="94"/>
        <v>-0.74978743214160204</v>
      </c>
      <c r="QK133">
        <f t="shared" si="94"/>
        <v>-1.0171311259909999</v>
      </c>
      <c r="QL133">
        <f t="shared" si="94"/>
        <v>0.4009780241176486</v>
      </c>
      <c r="QM133">
        <f t="shared" si="94"/>
        <v>-1.9538219930836931</v>
      </c>
      <c r="QN133">
        <f t="shared" si="94"/>
        <v>0.94305505626834929</v>
      </c>
      <c r="QO133">
        <f t="shared" si="94"/>
        <v>2.0772131392732263</v>
      </c>
      <c r="QP133">
        <f t="shared" si="94"/>
        <v>0.79231881500163581</v>
      </c>
      <c r="QQ133">
        <f t="shared" si="94"/>
        <v>1.0129042493645102</v>
      </c>
      <c r="QR133">
        <f t="shared" si="94"/>
        <v>-0.27328951546223834</v>
      </c>
      <c r="QS133">
        <f t="shared" si="94"/>
        <v>-2.216274879174307</v>
      </c>
      <c r="QT133">
        <f t="shared" si="94"/>
        <v>-8.5053670773049816E-2</v>
      </c>
      <c r="QU133">
        <f t="shared" si="94"/>
        <v>0.74513309300527908</v>
      </c>
      <c r="QV133">
        <f t="shared" si="94"/>
        <v>0.68468125391518697</v>
      </c>
      <c r="QW133">
        <f t="shared" si="94"/>
        <v>-1.1253405318711884</v>
      </c>
      <c r="QX133">
        <f t="shared" si="94"/>
        <v>0.34796585168805905</v>
      </c>
      <c r="QY133">
        <f t="shared" si="94"/>
        <v>0.26813154363480862</v>
      </c>
      <c r="QZ133">
        <f t="shared" si="94"/>
        <v>0.3474769982858561</v>
      </c>
      <c r="RA133">
        <f t="shared" si="94"/>
        <v>2.0464767658268102E-2</v>
      </c>
      <c r="RB133">
        <f t="shared" si="94"/>
        <v>-0.80706399785412941</v>
      </c>
      <c r="RC133">
        <f t="shared" si="94"/>
        <v>0.54745896704844199</v>
      </c>
      <c r="RD133">
        <f t="shared" si="94"/>
        <v>-0.6608911462535616</v>
      </c>
      <c r="RE133">
        <f t="shared" si="94"/>
        <v>-0.94484676083084196</v>
      </c>
      <c r="RF133">
        <f t="shared" si="94"/>
        <v>-0.79682877185405232</v>
      </c>
      <c r="RG133">
        <f t="shared" si="94"/>
        <v>-0.31185663829091936</v>
      </c>
      <c r="RH133">
        <f t="shared" si="94"/>
        <v>1.1457473192422185</v>
      </c>
      <c r="RI133">
        <f t="shared" si="94"/>
        <v>0.43302293306624051</v>
      </c>
      <c r="RJ133">
        <f t="shared" si="94"/>
        <v>1.8418813851894811</v>
      </c>
      <c r="RK133">
        <f t="shared" si="94"/>
        <v>-0.36451183405006304</v>
      </c>
      <c r="RL133">
        <f t="shared" si="94"/>
        <v>0.32545813155593351</v>
      </c>
      <c r="RM133">
        <f t="shared" si="94"/>
        <v>8.7584339780732989E-3</v>
      </c>
      <c r="RN133">
        <f t="shared" si="94"/>
        <v>1.0723169907578267</v>
      </c>
      <c r="RO133">
        <f t="shared" si="94"/>
        <v>-0.29431475923047401</v>
      </c>
      <c r="RP133">
        <f t="shared" si="94"/>
        <v>-0.34950971894431859</v>
      </c>
      <c r="RQ133">
        <f t="shared" si="94"/>
        <v>8.328811418323312E-2</v>
      </c>
      <c r="RR133">
        <f t="shared" si="94"/>
        <v>0.55467126003350131</v>
      </c>
      <c r="RS133">
        <f t="shared" si="94"/>
        <v>-0.90980392997153103</v>
      </c>
      <c r="RT133">
        <f t="shared" si="94"/>
        <v>0.87359921963070519</v>
      </c>
      <c r="RU133">
        <f t="shared" si="94"/>
        <v>1.3899125406169333</v>
      </c>
      <c r="RV133">
        <f t="shared" si="94"/>
        <v>-0.50120092964789364</v>
      </c>
      <c r="RW133">
        <f t="shared" si="94"/>
        <v>0.88305114331888035</v>
      </c>
      <c r="RX133">
        <f t="shared" si="94"/>
        <v>0.95168161351466551</v>
      </c>
      <c r="RY133">
        <f t="shared" si="94"/>
        <v>0.97861857284442522</v>
      </c>
      <c r="RZ133">
        <f t="shared" si="94"/>
        <v>-1.3509793461707886</v>
      </c>
      <c r="SA133">
        <f t="shared" si="94"/>
        <v>0.78116499935276806</v>
      </c>
      <c r="SB133">
        <f t="shared" si="94"/>
        <v>-1.5213254300761037</v>
      </c>
      <c r="SC133">
        <f t="shared" si="94"/>
        <v>0.24134237719408702</v>
      </c>
      <c r="SD133">
        <f t="shared" si="94"/>
        <v>9.9651060736505315E-2</v>
      </c>
      <c r="SE133">
        <f t="shared" si="94"/>
        <v>0.9373434295412153</v>
      </c>
      <c r="SF133">
        <f t="shared" si="94"/>
        <v>0.58345449360786006</v>
      </c>
      <c r="SG133">
        <f t="shared" si="94"/>
        <v>-0.53311850933823735</v>
      </c>
    </row>
    <row r="135" spans="1:502">
      <c r="A135">
        <f>+A130</f>
        <v>2015</v>
      </c>
    </row>
    <row r="136" spans="1:502">
      <c r="A136" t="s">
        <v>535</v>
      </c>
      <c r="B136">
        <f t="array" ref="B136:B138">+MMULT($W$44:$Y$46,B131:B133)</f>
        <v>-2.2637696832890999</v>
      </c>
      <c r="C136">
        <f t="array" ref="C136:C138">+MMULT($W$44:$Y$46,C131:C133)</f>
        <v>-0.61891509107059339</v>
      </c>
      <c r="D136">
        <f t="array" ref="D136:D138">+MMULT($W$44:$Y$46,D131:D133)</f>
        <v>-0.75203647502478199</v>
      </c>
      <c r="E136">
        <f t="array" ref="E136:E138">+MMULT($W$44:$Y$46,E131:E133)</f>
        <v>-0.67378034730211611</v>
      </c>
      <c r="F136">
        <f t="array" ref="F136:F138">+MMULT($W$44:$Y$46,F131:F133)</f>
        <v>-1.465922978133201</v>
      </c>
      <c r="G136">
        <f t="array" ref="G136:G138">+MMULT($W$44:$Y$46,G131:G133)</f>
        <v>-1.3382534699081501</v>
      </c>
      <c r="H136">
        <f t="array" ref="H136:H138">+MMULT($W$44:$Y$46,H131:H133)</f>
        <v>0.31071744199804391</v>
      </c>
      <c r="I136">
        <f t="array" ref="I136:I138">+MMULT($W$44:$Y$46,I131:I133)</f>
        <v>-1.0064938929056508</v>
      </c>
      <c r="J136">
        <f t="array" ref="J136:J138">+MMULT($W$44:$Y$46,J131:J133)</f>
        <v>1.0940572453243989</v>
      </c>
      <c r="K136">
        <f t="array" ref="K136:K138">+MMULT($W$44:$Y$46,K131:K133)</f>
        <v>1.2468259963973904</v>
      </c>
      <c r="L136">
        <f t="array" ref="L136:L138">+MMULT($W$44:$Y$46,L131:L133)</f>
        <v>0.75513961426723164</v>
      </c>
      <c r="M136">
        <f t="array" ref="M136:M138">+MMULT($W$44:$Y$46,M131:M133)</f>
        <v>2.763548350793562E-2</v>
      </c>
      <c r="N136">
        <f t="array" ref="N136:N138">+MMULT($W$44:$Y$46,N131:N133)</f>
        <v>-0.16755197484214554</v>
      </c>
      <c r="O136">
        <f t="array" ref="O136:O138">+MMULT($W$44:$Y$46,O131:O133)</f>
        <v>0.83215887235545116</v>
      </c>
      <c r="P136">
        <f t="array" ref="P136:P138">+MMULT($W$44:$Y$46,P131:P133)</f>
        <v>0.92139112156819514</v>
      </c>
      <c r="Q136">
        <f t="array" ref="Q136:Q138">+MMULT($W$44:$Y$46,Q131:Q133)</f>
        <v>-0.25601447008026063</v>
      </c>
      <c r="R136">
        <f t="array" ref="R136:R138">+MMULT($W$44:$Y$46,R131:R133)</f>
        <v>-0.15206807758326529</v>
      </c>
      <c r="S136">
        <f t="array" ref="S136:S138">+MMULT($W$44:$Y$46,S131:S133)</f>
        <v>1.4204263514732293E-2</v>
      </c>
      <c r="T136">
        <f t="array" ref="T136:T138">+MMULT($W$44:$Y$46,T131:T133)</f>
        <v>-1.169701472808367</v>
      </c>
      <c r="U136">
        <f t="array" ref="U136:U138">+MMULT($W$44:$Y$46,U131:U133)</f>
        <v>-0.82468940786090461</v>
      </c>
      <c r="V136">
        <f t="array" ref="V136:V138">+MMULT($W$44:$Y$46,V131:V133)</f>
        <v>-0.19082442264488433</v>
      </c>
      <c r="W136">
        <f t="array" ref="W136:W138">+MMULT($W$44:$Y$46,W131:W133)</f>
        <v>0.68370381378415457</v>
      </c>
      <c r="X136">
        <f t="array" ref="X136:X138">+MMULT($W$44:$Y$46,X131:X133)</f>
        <v>-0.23946585614137381</v>
      </c>
      <c r="Y136">
        <f t="array" ref="Y136:Y138">+MMULT($W$44:$Y$46,Y131:Y133)</f>
        <v>1.2114260856895307</v>
      </c>
      <c r="Z136">
        <f t="array" ref="Z136:Z138">+MMULT($W$44:$Y$46,Z131:Z133)</f>
        <v>6.972742912627965E-3</v>
      </c>
      <c r="AA136">
        <f t="array" ref="AA136:AA138">+MMULT($W$44:$Y$46,AA131:AA133)</f>
        <v>-0.65804754099445983</v>
      </c>
      <c r="AB136">
        <f t="array" ref="AB136:AB138">+MMULT($W$44:$Y$46,AB131:AB133)</f>
        <v>-0.15782259162721429</v>
      </c>
      <c r="AC136">
        <f t="array" ref="AC136:AC138">+MMULT($W$44:$Y$46,AC131:AC133)</f>
        <v>1.2338366722044372</v>
      </c>
      <c r="AD136">
        <f t="array" ref="AD136:AD138">+MMULT($W$44:$Y$46,AD131:AD133)</f>
        <v>-0.55254190326680608</v>
      </c>
      <c r="AE136">
        <f t="array" ref="AE136:AE138">+MMULT($W$44:$Y$46,AE131:AE133)</f>
        <v>0.76278232823185133</v>
      </c>
      <c r="AF136">
        <f t="array" ref="AF136:AF138">+MMULT($W$44:$Y$46,AF131:AF133)</f>
        <v>0.11481834500190273</v>
      </c>
      <c r="AG136">
        <f t="array" ref="AG136:AG138">+MMULT($W$44:$Y$46,AG131:AG133)</f>
        <v>0.3087755128113378</v>
      </c>
      <c r="AH136">
        <f t="array" ref="AH136:AH138">+MMULT($W$44:$Y$46,AH131:AH133)</f>
        <v>1.3324814116140671</v>
      </c>
      <c r="AI136">
        <f t="array" ref="AI136:AI138">+MMULT($W$44:$Y$46,AI131:AI133)</f>
        <v>-0.45047603508104789</v>
      </c>
      <c r="AJ136">
        <f t="array" ref="AJ136:AJ138">+MMULT($W$44:$Y$46,AJ131:AJ133)</f>
        <v>0.46293903176998163</v>
      </c>
      <c r="AK136">
        <f t="array" ref="AK136:AK138">+MMULT($W$44:$Y$46,AK131:AK133)</f>
        <v>-3.5386752520259426E-2</v>
      </c>
      <c r="AL136">
        <f t="array" ref="AL136:AL138">+MMULT($W$44:$Y$46,AL131:AL133)</f>
        <v>1.1349068387301298</v>
      </c>
      <c r="AM136">
        <f t="array" ref="AM136:AM138">+MMULT($W$44:$Y$46,AM131:AM133)</f>
        <v>0.17992505724914257</v>
      </c>
      <c r="AN136">
        <f t="array" ref="AN136:AN138">+MMULT($W$44:$Y$46,AN131:AN133)</f>
        <v>0.17054984858379121</v>
      </c>
      <c r="AO136">
        <f t="array" ref="AO136:AO138">+MMULT($W$44:$Y$46,AO131:AO133)</f>
        <v>-0.17594799504689351</v>
      </c>
      <c r="AP136">
        <f t="array" ref="AP136:AP138">+MMULT($W$44:$Y$46,AP131:AP133)</f>
        <v>-2.8594934687138241E-2</v>
      </c>
      <c r="AQ136">
        <f t="array" ref="AQ136:AQ138">+MMULT($W$44:$Y$46,AQ131:AQ133)</f>
        <v>0.70483147700801296</v>
      </c>
      <c r="AR136">
        <f t="array" ref="AR136:AR138">+MMULT($W$44:$Y$46,AR131:AR133)</f>
        <v>-0.4611177193029467</v>
      </c>
      <c r="AS136">
        <f t="array" ref="AS136:AS138">+MMULT($W$44:$Y$46,AS131:AS133)</f>
        <v>0.48449872215338957</v>
      </c>
      <c r="AT136">
        <f t="array" ref="AT136:AT138">+MMULT($W$44:$Y$46,AT131:AT133)</f>
        <v>0.4118260520358662</v>
      </c>
      <c r="AU136">
        <f t="array" ref="AU136:AU138">+MMULT($W$44:$Y$46,AU131:AU133)</f>
        <v>-0.44809111357845854</v>
      </c>
      <c r="AV136">
        <f t="array" ref="AV136:AV138">+MMULT($W$44:$Y$46,AV131:AV133)</f>
        <v>-0.64811968844988777</v>
      </c>
      <c r="AW136">
        <f t="array" ref="AW136:AW138">+MMULT($W$44:$Y$46,AW131:AW133)</f>
        <v>1.4536288448518069</v>
      </c>
      <c r="AX136">
        <f t="array" ref="AX136:AX138">+MMULT($W$44:$Y$46,AX131:AX133)</f>
        <v>-1.8814980171195743</v>
      </c>
      <c r="AY136">
        <f t="array" ref="AY136:AY138">+MMULT($W$44:$Y$46,AY131:AY133)</f>
        <v>1.5010772693391849</v>
      </c>
      <c r="AZ136">
        <f t="array" ref="AZ136:AZ138">+MMULT($W$44:$Y$46,AZ131:AZ133)</f>
        <v>-0.65219434054350711</v>
      </c>
      <c r="BA136">
        <f t="array" ref="BA136:BA138">+MMULT($W$44:$Y$46,BA131:BA133)</f>
        <v>-0.31530635992371586</v>
      </c>
      <c r="BB136">
        <f t="array" ref="BB136:BB138">+MMULT($W$44:$Y$46,BB131:BB133)</f>
        <v>0.73752299410143807</v>
      </c>
      <c r="BC136">
        <f t="array" ref="BC136:BC138">+MMULT($W$44:$Y$46,BC131:BC133)</f>
        <v>2.3103672116449792</v>
      </c>
      <c r="BD136">
        <f t="array" ref="BD136:BD138">+MMULT($W$44:$Y$46,BD131:BD133)</f>
        <v>-0.37112339172500758</v>
      </c>
      <c r="BE136">
        <f t="array" ref="BE136:BE138">+MMULT($W$44:$Y$46,BE131:BE133)</f>
        <v>-1.1386020964146015</v>
      </c>
      <c r="BF136">
        <f t="array" ref="BF136:BF138">+MMULT($W$44:$Y$46,BF131:BF133)</f>
        <v>-1.6122069357504161E-2</v>
      </c>
      <c r="BG136">
        <f t="array" ref="BG136:BG138">+MMULT($W$44:$Y$46,BG131:BG133)</f>
        <v>0.19037265820393406</v>
      </c>
      <c r="BH136">
        <f t="array" ref="BH136:BH138">+MMULT($W$44:$Y$46,BH131:BH133)</f>
        <v>1.4372995340395951</v>
      </c>
      <c r="BI136">
        <f t="array" ref="BI136:BI138">+MMULT($W$44:$Y$46,BI131:BI133)</f>
        <v>-0.36683711211414693</v>
      </c>
      <c r="BJ136">
        <f t="array" ref="BJ136:BJ138">+MMULT($W$44:$Y$46,BJ131:BJ133)</f>
        <v>-0.6011614064506281</v>
      </c>
      <c r="BK136">
        <f t="array" ref="BK136:BK138">+MMULT($W$44:$Y$46,BK131:BK133)</f>
        <v>-0.76046429418289785</v>
      </c>
      <c r="BL136">
        <f t="array" ref="BL136:BL138">+MMULT($W$44:$Y$46,BL131:BL133)</f>
        <v>-0.68465339632265687</v>
      </c>
      <c r="BM136">
        <f t="array" ref="BM136:BM138">+MMULT($W$44:$Y$46,BM131:BM133)</f>
        <v>-6.4867671839164198E-2</v>
      </c>
      <c r="BN136">
        <f t="array" ref="BN136:BN138">+MMULT($W$44:$Y$46,BN131:BN133)</f>
        <v>-0.50935453853072099</v>
      </c>
      <c r="BO136">
        <f t="array" ref="BO136:BO138">+MMULT($W$44:$Y$46,BO131:BO133)</f>
        <v>4.3805799553308253E-2</v>
      </c>
      <c r="BP136">
        <f t="array" ref="BP136:BP138">+MMULT($W$44:$Y$46,BP131:BP133)</f>
        <v>7.870350610108269E-2</v>
      </c>
      <c r="BQ136">
        <f t="array" ref="BQ136:BQ138">+MMULT($W$44:$Y$46,BQ131:BQ133)</f>
        <v>1.3850176686403024</v>
      </c>
      <c r="BR136">
        <f t="array" ref="BR136:BR138">+MMULT($W$44:$Y$46,BR131:BR133)</f>
        <v>-0.15199241800456248</v>
      </c>
      <c r="BS136">
        <f t="array" ref="BS136:BS138">+MMULT($W$44:$Y$46,BS131:BS133)</f>
        <v>0.83076849053233237</v>
      </c>
      <c r="BT136">
        <f t="array" ref="BT136:BT138">+MMULT($W$44:$Y$46,BT131:BT133)</f>
        <v>0.3736673079944362</v>
      </c>
      <c r="BU136">
        <f t="array" ref="BU136:BU138">+MMULT($W$44:$Y$46,BU131:BU133)</f>
        <v>0.83290888904867932</v>
      </c>
      <c r="BV136">
        <f t="array" ref="BV136:BV138">+MMULT($W$44:$Y$46,BV131:BV133)</f>
        <v>0.51054206496166554</v>
      </c>
      <c r="BW136">
        <f t="array" ref="BW136:BW138">+MMULT($W$44:$Y$46,BW131:BW133)</f>
        <v>-1.8986124331252823</v>
      </c>
      <c r="BX136">
        <f t="array" ref="BX136:BX138">+MMULT($W$44:$Y$46,BX131:BX133)</f>
        <v>-0.62819051681330762</v>
      </c>
      <c r="BY136">
        <f t="array" ref="BY136:BY138">+MMULT($W$44:$Y$46,BY131:BY133)</f>
        <v>1.6857129577493042</v>
      </c>
      <c r="BZ136">
        <f t="array" ref="BZ136:BZ138">+MMULT($W$44:$Y$46,BZ131:BZ133)</f>
        <v>-0.43588031548520095</v>
      </c>
      <c r="CA136">
        <f t="array" ref="CA136:CA138">+MMULT($W$44:$Y$46,CA131:CA133)</f>
        <v>1.2636904068386892</v>
      </c>
      <c r="CB136">
        <f t="array" ref="CB136:CB138">+MMULT($W$44:$Y$46,CB131:CB133)</f>
        <v>0.15049896371190649</v>
      </c>
      <c r="CC136">
        <f t="array" ref="CC136:CC138">+MMULT($W$44:$Y$46,CC131:CC133)</f>
        <v>0.42560815703174931</v>
      </c>
      <c r="CD136">
        <f t="array" ref="CD136:CD138">+MMULT($W$44:$Y$46,CD131:CD133)</f>
        <v>-0.37167932515112839</v>
      </c>
      <c r="CE136">
        <f t="array" ref="CE136:CE138">+MMULT($W$44:$Y$46,CE131:CE133)</f>
        <v>0.64331914300697457</v>
      </c>
      <c r="CF136">
        <f t="array" ref="CF136:CF138">+MMULT($W$44:$Y$46,CF131:CF133)</f>
        <v>0.78251303053879073</v>
      </c>
      <c r="CG136">
        <f t="array" ref="CG136:CG138">+MMULT($W$44:$Y$46,CG131:CG133)</f>
        <v>0.35512413211844135</v>
      </c>
      <c r="CH136">
        <f t="array" ref="CH136:CH138">+MMULT($W$44:$Y$46,CH131:CH133)</f>
        <v>-0.5223800477395758</v>
      </c>
      <c r="CI136">
        <f t="array" ref="CI136:CI138">+MMULT($W$44:$Y$46,CI131:CI133)</f>
        <v>0.66374065016293982</v>
      </c>
      <c r="CJ136">
        <f t="array" ref="CJ136:CJ138">+MMULT($W$44:$Y$46,CJ131:CJ133)</f>
        <v>-0.8289526606434644</v>
      </c>
      <c r="CK136">
        <f t="array" ref="CK136:CK138">+MMULT($W$44:$Y$46,CK131:CK133)</f>
        <v>-0.20997397166613527</v>
      </c>
      <c r="CL136">
        <f t="array" ref="CL136:CL138">+MMULT($W$44:$Y$46,CL131:CL133)</f>
        <v>1.4939367595346509</v>
      </c>
      <c r="CM136">
        <f t="array" ref="CM136:CM138">+MMULT($W$44:$Y$46,CM131:CM133)</f>
        <v>-0.49246710126112148</v>
      </c>
      <c r="CN136">
        <f t="array" ref="CN136:CN138">+MMULT($W$44:$Y$46,CN131:CN133)</f>
        <v>1.0606003603188785</v>
      </c>
      <c r="CO136">
        <f t="array" ref="CO136:CO138">+MMULT($W$44:$Y$46,CO131:CO133)</f>
        <v>0.96531534480990777</v>
      </c>
      <c r="CP136">
        <f t="array" ref="CP136:CP138">+MMULT($W$44:$Y$46,CP131:CP133)</f>
        <v>0.66598631418009069</v>
      </c>
      <c r="CQ136">
        <f t="array" ref="CQ136:CQ138">+MMULT($W$44:$Y$46,CQ131:CQ133)</f>
        <v>-1.3102309163816332</v>
      </c>
      <c r="CR136">
        <f t="array" ref="CR136:CR138">+MMULT($W$44:$Y$46,CR131:CR133)</f>
        <v>-1.0104457352483323</v>
      </c>
      <c r="CS136">
        <f t="array" ref="CS136:CS138">+MMULT($W$44:$Y$46,CS131:CS133)</f>
        <v>1.0163406032933533</v>
      </c>
      <c r="CT136">
        <f t="array" ref="CT136:CT138">+MMULT($W$44:$Y$46,CT131:CT133)</f>
        <v>2.8514318857772554</v>
      </c>
      <c r="CU136">
        <f t="array" ref="CU136:CU138">+MMULT($W$44:$Y$46,CU131:CU133)</f>
        <v>-2.86694977502077E-2</v>
      </c>
      <c r="CV136">
        <f t="array" ref="CV136:CV138">+MMULT($W$44:$Y$46,CV131:CV133)</f>
        <v>1.517389035901263</v>
      </c>
      <c r="CW136">
        <f t="array" ref="CW136:CW138">+MMULT($W$44:$Y$46,CW131:CW133)</f>
        <v>-1.3150731294186147</v>
      </c>
      <c r="CX136">
        <f t="array" ref="CX136:CX138">+MMULT($W$44:$Y$46,CX131:CX133)</f>
        <v>-2.0034831883012125</v>
      </c>
      <c r="CY136">
        <f t="array" ref="CY136:CY138">+MMULT($W$44:$Y$46,CY131:CY133)</f>
        <v>-1.0021802004039559</v>
      </c>
      <c r="CZ136">
        <f t="array" ref="CZ136:CZ138">+MMULT($W$44:$Y$46,CZ131:CZ133)</f>
        <v>0.3604203026276398</v>
      </c>
      <c r="DA136">
        <f t="array" ref="DA136:DA138">+MMULT($W$44:$Y$46,DA131:DA133)</f>
        <v>0.19421046292074456</v>
      </c>
      <c r="DB136">
        <f t="array" ref="DB136:DB138">+MMULT($W$44:$Y$46,DB131:DB133)</f>
        <v>0.81031847396989942</v>
      </c>
      <c r="DC136">
        <f t="array" ref="DC136:DC138">+MMULT($W$44:$Y$46,DC131:DC133)</f>
        <v>-1.258313094172621</v>
      </c>
      <c r="DD136">
        <f t="array" ref="DD136:DD138">+MMULT($W$44:$Y$46,DD131:DD133)</f>
        <v>-1.6422558501674089</v>
      </c>
      <c r="DE136">
        <f t="array" ref="DE136:DE138">+MMULT($W$44:$Y$46,DE131:DE133)</f>
        <v>-0.83978623510120365</v>
      </c>
      <c r="DF136">
        <f t="array" ref="DF136:DF138">+MMULT($W$44:$Y$46,DF131:DF133)</f>
        <v>-0.60295420951119527</v>
      </c>
      <c r="DG136">
        <f t="array" ref="DG136:DG138">+MMULT($W$44:$Y$46,DG131:DG133)</f>
        <v>-0.38818517498031363</v>
      </c>
      <c r="DH136">
        <f t="array" ref="DH136:DH138">+MMULT($W$44:$Y$46,DH131:DH133)</f>
        <v>1.3837807990058562</v>
      </c>
      <c r="DI136">
        <f t="array" ref="DI136:DI138">+MMULT($W$44:$Y$46,DI131:DI133)</f>
        <v>1.1195687780504884</v>
      </c>
      <c r="DJ136">
        <f t="array" ref="DJ136:DJ138">+MMULT($W$44:$Y$46,DJ131:DJ133)</f>
        <v>-0.26113958415065269</v>
      </c>
      <c r="DK136">
        <f t="array" ref="DK136:DK138">+MMULT($W$44:$Y$46,DK131:DK133)</f>
        <v>-0.26857176711366454</v>
      </c>
      <c r="DL136">
        <f t="array" ref="DL136:DL138">+MMULT($W$44:$Y$46,DL131:DL133)</f>
        <v>0.4620278272786475</v>
      </c>
      <c r="DM136">
        <f t="array" ref="DM136:DM138">+MMULT($W$44:$Y$46,DM131:DM133)</f>
        <v>-2.0919325253517269E-2</v>
      </c>
      <c r="DN136">
        <f t="array" ref="DN136:DN138">+MMULT($W$44:$Y$46,DN131:DN133)</f>
        <v>0.35725685502535459</v>
      </c>
      <c r="DO136">
        <f t="array" ref="DO136:DO138">+MMULT($W$44:$Y$46,DO131:DO133)</f>
        <v>-2.028553921742685E-3</v>
      </c>
      <c r="DP136">
        <f t="array" ref="DP136:DP138">+MMULT($W$44:$Y$46,DP131:DP133)</f>
        <v>0.59017980238238321</v>
      </c>
      <c r="DQ136">
        <f t="array" ref="DQ136:DQ138">+MMULT($W$44:$Y$46,DQ131:DQ133)</f>
        <v>-0.5637077219614578</v>
      </c>
      <c r="DR136">
        <f t="array" ref="DR136:DR138">+MMULT($W$44:$Y$46,DR131:DR133)</f>
        <v>0.70859691169302075</v>
      </c>
      <c r="DS136">
        <f t="array" ref="DS136:DS138">+MMULT($W$44:$Y$46,DS131:DS133)</f>
        <v>-0.88827854247155424</v>
      </c>
      <c r="DT136">
        <f t="array" ref="DT136:DT138">+MMULT($W$44:$Y$46,DT131:DT133)</f>
        <v>1.4635852068028468</v>
      </c>
      <c r="DU136">
        <f t="array" ref="DU136:DU138">+MMULT($W$44:$Y$46,DU131:DU133)</f>
        <v>0.50562638537724791</v>
      </c>
      <c r="DV136">
        <f t="array" ref="DV136:DV138">+MMULT($W$44:$Y$46,DV131:DV133)</f>
        <v>-1.6122069357504161E-2</v>
      </c>
      <c r="DW136">
        <f t="array" ref="DW136:DW138">+MMULT($W$44:$Y$46,DW131:DW133)</f>
        <v>0.69954298210824817</v>
      </c>
      <c r="DX136">
        <f t="array" ref="DX136:DX138">+MMULT($W$44:$Y$46,DX131:DX133)</f>
        <v>1.5766622849789509</v>
      </c>
      <c r="DY136">
        <f t="array" ref="DY136:DY138">+MMULT($W$44:$Y$46,DY131:DY133)</f>
        <v>0.63175309610614117</v>
      </c>
      <c r="DZ136">
        <f t="array" ref="DZ136:DZ138">+MMULT($W$44:$Y$46,DZ131:DZ133)</f>
        <v>-1.0470649713405047</v>
      </c>
      <c r="EA136">
        <f t="array" ref="EA136:EA138">+MMULT($W$44:$Y$46,EA131:EA133)</f>
        <v>5.008444807001021E-2</v>
      </c>
      <c r="EB136">
        <f t="array" ref="EB136:EB138">+MMULT($W$44:$Y$46,EB131:EB133)</f>
        <v>0.30605944358746934</v>
      </c>
      <c r="EC136">
        <f t="array" ref="EC136:EC138">+MMULT($W$44:$Y$46,EC131:EC133)</f>
        <v>-0.23467627585479431</v>
      </c>
      <c r="ED136">
        <f t="array" ref="ED136:ED138">+MMULT($W$44:$Y$46,ED131:ED133)</f>
        <v>0.47706324964347757</v>
      </c>
      <c r="EE136">
        <f t="array" ref="EE136:EE138">+MMULT($W$44:$Y$46,EE131:EE133)</f>
        <v>-1.0669711161487838</v>
      </c>
      <c r="EF136">
        <f t="array" ref="EF136:EF138">+MMULT($W$44:$Y$46,EF131:EF133)</f>
        <v>-0.33624213291173377</v>
      </c>
      <c r="EG136">
        <f t="array" ref="EG136:EG138">+MMULT($W$44:$Y$46,EG131:EG133)</f>
        <v>-0.11823728074676418</v>
      </c>
      <c r="EH136">
        <f t="array" ref="EH136:EH138">+MMULT($W$44:$Y$46,EH131:EH133)</f>
        <v>-0.37056745829888671</v>
      </c>
      <c r="EI136">
        <f t="array" ref="EI136:EI138">+MMULT($W$44:$Y$46,EI131:EI133)</f>
        <v>-1.4888138384955254</v>
      </c>
      <c r="EJ136">
        <f t="array" ref="EJ136:EJ138">+MMULT($W$44:$Y$46,EJ131:EJ133)</f>
        <v>0.36105299214809683</v>
      </c>
      <c r="EK136">
        <f t="array" ref="EK136:EK138">+MMULT($W$44:$Y$46,EK131:EK133)</f>
        <v>-0.90739738905507072</v>
      </c>
      <c r="EL136">
        <f t="array" ref="EL136:EL138">+MMULT($W$44:$Y$46,EL131:EL133)</f>
        <v>-1.1280075623649379</v>
      </c>
      <c r="EM136">
        <f t="array" ref="EM136:EM138">+MMULT($W$44:$Y$46,EM131:EM133)</f>
        <v>0.19466222736169481</v>
      </c>
      <c r="EN136">
        <f t="array" ref="EN136:EN138">+MMULT($W$44:$Y$46,EN131:EN133)</f>
        <v>7.1005966354794225E-2</v>
      </c>
      <c r="EO136">
        <f t="array" ref="EO136:EO138">+MMULT($W$44:$Y$46,EO131:EO133)</f>
        <v>-0.70300248893154449</v>
      </c>
      <c r="EP136">
        <f t="array" ref="EP136:EP138">+MMULT($W$44:$Y$46,EP131:EP133)</f>
        <v>-0.19616883984195127</v>
      </c>
      <c r="EQ136">
        <f t="array" ref="EQ136:EQ138">+MMULT($W$44:$Y$46,EQ131:EQ133)</f>
        <v>2.1419248661085337</v>
      </c>
      <c r="ER136">
        <f t="array" ref="ER136:ER138">+MMULT($W$44:$Y$46,ER131:ER133)</f>
        <v>-0.23399205009956867</v>
      </c>
      <c r="ES136">
        <f t="array" ref="ES136:ES138">+MMULT($W$44:$Y$46,ES131:ES133)</f>
        <v>-0.50317347990538941</v>
      </c>
      <c r="ET136">
        <f t="array" ref="ET136:ET138">+MMULT($W$44:$Y$46,ET131:ET133)</f>
        <v>-0.54967451488553198</v>
      </c>
      <c r="EU136">
        <f t="array" ref="EU136:EU138">+MMULT($W$44:$Y$46,EU131:EU133)</f>
        <v>0.9313365183629011</v>
      </c>
      <c r="EV136">
        <f t="array" ref="EV136:EV138">+MMULT($W$44:$Y$46,EV131:EV133)</f>
        <v>0.74039147899834556</v>
      </c>
      <c r="EW136">
        <f t="array" ref="EW136:EW138">+MMULT($W$44:$Y$46,EW131:EW133)</f>
        <v>0.29800005368216731</v>
      </c>
      <c r="EX136">
        <f t="array" ref="EX136:EX138">+MMULT($W$44:$Y$46,EX131:EX133)</f>
        <v>-0.84345736944174121</v>
      </c>
      <c r="EY136">
        <f t="array" ref="EY136:EY138">+MMULT($W$44:$Y$46,EY131:EY133)</f>
        <v>0.26159792768540319</v>
      </c>
      <c r="EZ136">
        <f t="array" ref="EZ136:EZ138">+MMULT($W$44:$Y$46,EZ131:EZ133)</f>
        <v>-0.29467322525050932</v>
      </c>
      <c r="FA136">
        <f t="array" ref="FA136:FA138">+MMULT($W$44:$Y$46,FA131:FA133)</f>
        <v>-0.94126656393873986</v>
      </c>
      <c r="FB136">
        <f t="array" ref="FB136:FB138">+MMULT($W$44:$Y$46,FB131:FB133)</f>
        <v>-2.3721229721166268</v>
      </c>
      <c r="FC136">
        <f t="array" ref="FC136:FC138">+MMULT($W$44:$Y$46,FC131:FC133)</f>
        <v>0.71907521508554684</v>
      </c>
      <c r="FD136">
        <f t="array" ref="FD136:FD138">+MMULT($W$44:$Y$46,FD131:FD133)</f>
        <v>-0.36977358098032365</v>
      </c>
      <c r="FE136">
        <f t="array" ref="FE136:FE138">+MMULT($W$44:$Y$46,FE131:FE133)</f>
        <v>5.9544088439131372E-2</v>
      </c>
      <c r="FF136">
        <f t="array" ref="FF136:FF138">+MMULT($W$44:$Y$46,FF131:FF133)</f>
        <v>-1.1120773832432742</v>
      </c>
      <c r="FG136">
        <f t="array" ref="FG136:FG138">+MMULT($W$44:$Y$46,FG131:FG133)</f>
        <v>0.15109656473209557</v>
      </c>
      <c r="FH136">
        <f t="array" ref="FH136:FH138">+MMULT($W$44:$Y$46,FH131:FH133)</f>
        <v>0.88997156260948429</v>
      </c>
      <c r="FI136">
        <f t="array" ref="FI136:FI138">+MMULT($W$44:$Y$46,FI131:FI133)</f>
        <v>-0.75744887619111811</v>
      </c>
      <c r="FJ136">
        <f t="array" ref="FJ136:FJ138">+MMULT($W$44:$Y$46,FJ131:FJ133)</f>
        <v>-0.51870891339903824</v>
      </c>
      <c r="FK136">
        <f t="array" ref="FK136:FK138">+MMULT($W$44:$Y$46,FK131:FK133)</f>
        <v>-0.13326941356469416</v>
      </c>
      <c r="FL136">
        <f t="array" ref="FL136:FL138">+MMULT($W$44:$Y$46,FL131:FL133)</f>
        <v>0.35860008667623827</v>
      </c>
      <c r="FM136">
        <f t="array" ref="FM136:FM138">+MMULT($W$44:$Y$46,FM131:FM133)</f>
        <v>7.0045418659958225E-2</v>
      </c>
      <c r="FN136">
        <f t="array" ref="FN136:FN138">+MMULT($W$44:$Y$46,FN131:FN133)</f>
        <v>-0.79778530028042971</v>
      </c>
      <c r="FO136">
        <f t="array" ref="FO136:FO138">+MMULT($W$44:$Y$46,FO131:FO133)</f>
        <v>0.38770490113289563</v>
      </c>
      <c r="FP136">
        <f t="array" ref="FP136:FP138">+MMULT($W$44:$Y$46,FP131:FP133)</f>
        <v>0.15169416575228462</v>
      </c>
      <c r="FQ136">
        <f t="array" ref="FQ136:FQ138">+MMULT($W$44:$Y$46,FQ131:FQ133)</f>
        <v>0.23118058401559666</v>
      </c>
      <c r="FR136">
        <f t="array" ref="FR136:FR138">+MMULT($W$44:$Y$46,FR131:FR133)</f>
        <v>-0.48525202839351778</v>
      </c>
      <c r="FS136">
        <f t="array" ref="FS136:FS138">+MMULT($W$44:$Y$46,FS131:FS133)</f>
        <v>0.54144955111959037</v>
      </c>
      <c r="FT136">
        <f t="array" ref="FT136:FT138">+MMULT($W$44:$Y$46,FT131:FT133)</f>
        <v>0.24449228380476215</v>
      </c>
      <c r="FU136">
        <f t="array" ref="FU136:FU138">+MMULT($W$44:$Y$46,FU131:FU133)</f>
        <v>0.89563396934022987</v>
      </c>
      <c r="FV136">
        <f t="array" ref="FV136:FV138">+MMULT($W$44:$Y$46,FV131:FV133)</f>
        <v>1.8663924177542084</v>
      </c>
      <c r="FW136">
        <f t="array" ref="FW136:FW138">+MMULT($W$44:$Y$46,FW131:FW133)</f>
        <v>-0.47381427382178914</v>
      </c>
      <c r="FX136">
        <f t="array" ref="FX136:FX138">+MMULT($W$44:$Y$46,FX131:FX133)</f>
        <v>1.6867305242570756</v>
      </c>
      <c r="FY136">
        <f t="array" ref="FY136:FY138">+MMULT($W$44:$Y$46,FY131:FY133)</f>
        <v>-0.33365545253260348</v>
      </c>
      <c r="FZ136">
        <f t="array" ref="FZ136:FZ138">+MMULT($W$44:$Y$46,FZ131:FZ133)</f>
        <v>-0.12039412699761168</v>
      </c>
      <c r="GA136">
        <f t="array" ref="GA136:GA138">+MMULT($W$44:$Y$46,GA131:GA133)</f>
        <v>4.4470288027133154E-2</v>
      </c>
      <c r="GB136">
        <f t="array" ref="GB136:GB138">+MMULT($W$44:$Y$46,GB131:GB133)</f>
        <v>-0.82012680631043366</v>
      </c>
      <c r="GC136">
        <f t="array" ref="GC136:GC138">+MMULT($W$44:$Y$46,GC131:GC133)</f>
        <v>0.6540496449951767</v>
      </c>
      <c r="GD136">
        <f t="array" ref="GD136:GD138">+MMULT($W$44:$Y$46,GD131:GD133)</f>
        <v>0.49558010914427147</v>
      </c>
      <c r="GE136">
        <f t="array" ref="GE136:GE138">+MMULT($W$44:$Y$46,GE131:GE133)</f>
        <v>0.38091527633104116</v>
      </c>
      <c r="GF136">
        <f t="array" ref="GF136:GF138">+MMULT($W$44:$Y$46,GF131:GF133)</f>
        <v>1.7343719354959275</v>
      </c>
      <c r="GG136">
        <f t="array" ref="GG136:GG138">+MMULT($W$44:$Y$46,GG131:GG133)</f>
        <v>-0.29645177360784264</v>
      </c>
      <c r="GH136">
        <f t="array" ref="GH136:GH138">+MMULT($W$44:$Y$46,GH131:GH133)</f>
        <v>0.25158454692142795</v>
      </c>
      <c r="GI136">
        <f t="array" ref="GI136:GI138">+MMULT($W$44:$Y$46,GI131:GI133)</f>
        <v>0.75333694256596406</v>
      </c>
      <c r="GJ136">
        <f t="array" ref="GJ136:GJ138">+MMULT($W$44:$Y$46,GJ131:GJ133)</f>
        <v>-1.2854189606296367</v>
      </c>
      <c r="GK136">
        <f t="array" ref="GK136:GK138">+MMULT($W$44:$Y$46,GK131:GK133)</f>
        <v>2.0903535428396678</v>
      </c>
      <c r="GL136">
        <f t="array" ref="GL136:GL138">+MMULT($W$44:$Y$46,GL131:GL133)</f>
        <v>0.34857903030282938</v>
      </c>
      <c r="GM136">
        <f t="array" ref="GM136:GM138">+MMULT($W$44:$Y$46,GM131:GM133)</f>
        <v>-0.759258126986186</v>
      </c>
      <c r="GN136">
        <f t="array" ref="GN136:GN138">+MMULT($W$44:$Y$46,GN131:GN133)</f>
        <v>-0.48332654694131227</v>
      </c>
      <c r="GO136">
        <f t="array" ref="GO136:GO138">+MMULT($W$44:$Y$46,GO131:GO133)</f>
        <v>0.70801575840733233</v>
      </c>
      <c r="GP136">
        <f t="array" ref="GP136:GP138">+MMULT($W$44:$Y$46,GP131:GP133)</f>
        <v>-8.8553506035685139E-2</v>
      </c>
      <c r="GQ136">
        <f t="array" ref="GQ136:GQ138">+MMULT($W$44:$Y$46,GQ131:GQ133)</f>
        <v>1.3727191492963748</v>
      </c>
      <c r="GR136">
        <f t="array" ref="GR136:GR138">+MMULT($W$44:$Y$46,GR131:GR133)</f>
        <v>-0.3436216831243436</v>
      </c>
      <c r="GS136">
        <f t="array" ref="GS136:GS138">+MMULT($W$44:$Y$46,GS131:GS133)</f>
        <v>-0.42992294604907771</v>
      </c>
      <c r="GT136">
        <f t="array" ref="GT136:GT138">+MMULT($W$44:$Y$46,GT131:GT133)</f>
        <v>-2.0181370232256281E-2</v>
      </c>
      <c r="GU136">
        <f t="array" ref="GU136:GU138">+MMULT($W$44:$Y$46,GU131:GU133)</f>
        <v>-0.58476082212224678</v>
      </c>
      <c r="GV136">
        <f t="array" ref="GV136:GV138">+MMULT($W$44:$Y$46,GV131:GV133)</f>
        <v>0.90350037249405801</v>
      </c>
      <c r="GW136">
        <f t="array" ref="GW136:GW138">+MMULT($W$44:$Y$46,GW131:GW133)</f>
        <v>-1.5606049100438157</v>
      </c>
      <c r="GX136">
        <f t="array" ref="GX136:GX138">+MMULT($W$44:$Y$46,GX131:GX133)</f>
        <v>-1.9347448162762364</v>
      </c>
      <c r="GY136">
        <f t="array" ref="GY136:GY138">+MMULT($W$44:$Y$46,GY131:GY133)</f>
        <v>2.6512169032481525</v>
      </c>
      <c r="GZ136">
        <f t="array" ref="GZ136:GZ138">+MMULT($W$44:$Y$46,GZ131:GZ133)</f>
        <v>-0.26811123054764724</v>
      </c>
      <c r="HA136">
        <f t="array" ref="HA136:HA138">+MMULT($W$44:$Y$46,HA131:HA133)</f>
        <v>-1.0432162014673605</v>
      </c>
      <c r="HB136">
        <f t="array" ref="HB136:HB138">+MMULT($W$44:$Y$46,HB131:HB133)</f>
        <v>1.1429070167912296</v>
      </c>
      <c r="HC136">
        <f t="array" ref="HC136:HC138">+MMULT($W$44:$Y$46,HC131:HC133)</f>
        <v>0.79716247940067309</v>
      </c>
      <c r="HD136">
        <f t="array" ref="HD136:HD138">+MMULT($W$44:$Y$46,HD131:HD133)</f>
        <v>1.1847763697359985</v>
      </c>
      <c r="HE136">
        <f t="array" ref="HE136:HE138">+MMULT($W$44:$Y$46,HE131:HE133)</f>
        <v>1.1386020964146015</v>
      </c>
      <c r="HF136">
        <f t="array" ref="HF136:HF138">+MMULT($W$44:$Y$46,HF131:HF133)</f>
        <v>-0.95864195066519109</v>
      </c>
      <c r="HG136">
        <f t="array" ref="HG136:HG138">+MMULT($W$44:$Y$46,HG131:HG133)</f>
        <v>-6.0727228807542374E-2</v>
      </c>
      <c r="HH136">
        <f t="array" ref="HH136:HH138">+MMULT($W$44:$Y$46,HH131:HH133)</f>
        <v>1.1025223460140494</v>
      </c>
      <c r="HI136">
        <f t="array" ref="HI136:HI138">+MMULT($W$44:$Y$46,HI131:HI133)</f>
        <v>-0.27701822703754769</v>
      </c>
      <c r="HJ136">
        <f t="array" ref="HJ136:HJ138">+MMULT($W$44:$Y$46,HJ131:HJ133)</f>
        <v>-1.5273892584776378</v>
      </c>
      <c r="HK136">
        <f t="array" ref="HK136:HK138">+MMULT($W$44:$Y$46,HK131:HK133)</f>
        <v>-1.7054326948999097</v>
      </c>
      <c r="HL136">
        <f t="array" ref="HL136:HL138">+MMULT($W$44:$Y$46,HL131:HL133)</f>
        <v>2.0751689943486986</v>
      </c>
      <c r="HM136">
        <f t="array" ref="HM136:HM138">+MMULT($W$44:$Y$46,HM131:HM133)</f>
        <v>-0.25914940827607807</v>
      </c>
      <c r="HN136">
        <f t="array" ref="HN136:HN138">+MMULT($W$44:$Y$46,HN131:HN133)</f>
        <v>-0.32216396869483949</v>
      </c>
      <c r="HO136">
        <f t="array" ref="HO136:HO138">+MMULT($W$44:$Y$46,HO131:HO133)</f>
        <v>0.3224764756503512</v>
      </c>
      <c r="HP136">
        <f t="array" ref="HP136:HP138">+MMULT($W$44:$Y$46,HP131:HP133)</f>
        <v>1.5038054002350205</v>
      </c>
      <c r="HQ136">
        <f t="array" ref="HQ136:HQ138">+MMULT($W$44:$Y$46,HQ131:HQ133)</f>
        <v>-0.45343991683805895</v>
      </c>
      <c r="HR136">
        <f t="array" ref="HR136:HR138">+MMULT($W$44:$Y$46,HR131:HR133)</f>
        <v>0.38690554123616566</v>
      </c>
      <c r="HS136">
        <f t="array" ref="HS136:HS138">+MMULT($W$44:$Y$46,HS131:HS133)</f>
        <v>0.61973089870182396</v>
      </c>
      <c r="HT136">
        <f t="array" ref="HT136:HT138">+MMULT($W$44:$Y$46,HT131:HT133)</f>
        <v>-0.27425171809454402</v>
      </c>
      <c r="HU136">
        <f t="array" ref="HU136:HU138">+MMULT($W$44:$Y$46,HU131:HU133)</f>
        <v>-0.76915527709302345</v>
      </c>
      <c r="HV136">
        <f t="array" ref="HV136:HV138">+MMULT($W$44:$Y$46,HV131:HV133)</f>
        <v>0.25005819715977073</v>
      </c>
      <c r="HW136">
        <f t="array" ref="HW136:HW138">+MMULT($W$44:$Y$46,HW131:HW133)</f>
        <v>0.15655173000813333</v>
      </c>
      <c r="HX136">
        <f t="array" ref="HX136:HX138">+MMULT($W$44:$Y$46,HX131:HX133)</f>
        <v>-0.20997397166613527</v>
      </c>
      <c r="HY136">
        <f t="array" ref="HY136:HY138">+MMULT($W$44:$Y$46,HY131:HY133)</f>
        <v>0.71004650536034175</v>
      </c>
      <c r="HZ136">
        <f t="array" ref="HZ136:HZ138">+MMULT($W$44:$Y$46,HZ131:HZ133)</f>
        <v>0.30854195498142906</v>
      </c>
      <c r="IA136">
        <f t="array" ref="IA136:IA138">+MMULT($W$44:$Y$46,IA131:IA133)</f>
        <v>1.6624185796338979</v>
      </c>
      <c r="IB136">
        <f t="array" ref="IB136:IB138">+MMULT($W$44:$Y$46,IB131:IB133)</f>
        <v>2.7472892169818861</v>
      </c>
      <c r="IC136">
        <f t="array" ref="IC136:IC138">+MMULT($W$44:$Y$46,IC131:IC133)</f>
        <v>-1.5780702110522036</v>
      </c>
      <c r="ID136">
        <f t="array" ref="ID136:ID138">+MMULT($W$44:$Y$46,ID131:ID133)</f>
        <v>-0.66617272183776433</v>
      </c>
      <c r="IE136">
        <f t="array" ref="IE136:IE138">+MMULT($W$44:$Y$46,IE131:IE133)</f>
        <v>0.97608970742344492</v>
      </c>
      <c r="IF136">
        <f t="array" ref="IF136:IF138">+MMULT($W$44:$Y$46,IF131:IF133)</f>
        <v>-0.86045994085284505</v>
      </c>
      <c r="IG136">
        <f t="array" ref="IG136:IG138">+MMULT($W$44:$Y$46,IG131:IG133)</f>
        <v>-1.3576508314625435</v>
      </c>
      <c r="IH136">
        <f t="array" ref="IH136:IH138">+MMULT($W$44:$Y$46,IH131:IH133)</f>
        <v>-0.64304282106736421</v>
      </c>
      <c r="II136">
        <f t="array" ref="II136:II138">+MMULT($W$44:$Y$46,II131:II133)</f>
        <v>6.3609968407683737E-2</v>
      </c>
      <c r="IJ136">
        <f t="array" ref="IJ136:IJ138">+MMULT($W$44:$Y$46,IJ131:IJ133)</f>
        <v>-0.60205725972309498</v>
      </c>
      <c r="IK136">
        <f t="array" ref="IK136:IK138">+MMULT($W$44:$Y$46,IK131:IK133)</f>
        <v>1.6338258379780264</v>
      </c>
      <c r="IL136">
        <f t="array" ref="IL136:IL138">+MMULT($W$44:$Y$46,IL131:IL133)</f>
        <v>-0.76803902417824832</v>
      </c>
      <c r="IM136">
        <f t="array" ref="IM136:IM138">+MMULT($W$44:$Y$46,IM131:IM133)</f>
        <v>0.73791773972945285</v>
      </c>
      <c r="IN136">
        <f t="array" ref="IN136:IN138">+MMULT($W$44:$Y$46,IN131:IN133)</f>
        <v>0.57530227826875902</v>
      </c>
      <c r="IO136">
        <f t="array" ref="IO136:IO138">+MMULT($W$44:$Y$46,IO131:IO133)</f>
        <v>0.37971897777502966</v>
      </c>
      <c r="IP136">
        <f t="array" ref="IP136:IP138">+MMULT($W$44:$Y$46,IP131:IP133)</f>
        <v>-0.4380053627826806</v>
      </c>
      <c r="IQ136">
        <f t="array" ref="IQ136:IQ138">+MMULT($W$44:$Y$46,IQ131:IQ133)</f>
        <v>-1.0507953175252445</v>
      </c>
      <c r="IR136">
        <f t="array" ref="IR136:IR138">+MMULT($W$44:$Y$46,IR131:IR133)</f>
        <v>-0.59276100018334654</v>
      </c>
      <c r="IS136">
        <f t="array" ref="IS136:IS138">+MMULT($W$44:$Y$46,IS131:IS133)</f>
        <v>-0.93841781632323318</v>
      </c>
      <c r="IT136">
        <f t="array" ref="IT136:IT138">+MMULT($W$44:$Y$46,IT131:IT133)</f>
        <v>-0.90041477750174237</v>
      </c>
      <c r="IU136">
        <f t="array" ref="IU136:IU138">+MMULT($W$44:$Y$46,IU131:IU133)</f>
        <v>-0.48793410563275164</v>
      </c>
      <c r="IV136">
        <f t="array" ref="IV136:IV138">+MMULT($W$44:$Y$46,IV131:IV133)</f>
        <v>0.50384893353554805</v>
      </c>
      <c r="IW136">
        <f t="array" ref="IW136:IW138">+MMULT($W$44:$Y$46,IW131:IW133)</f>
        <v>-1.0947590153297586</v>
      </c>
      <c r="IX136">
        <f t="array" ref="IX136:IX138">+MMULT($W$44:$Y$46,IX131:IX133)</f>
        <v>-0.20242555804598575</v>
      </c>
      <c r="IY136">
        <f t="array" ref="IY136:IY138">+MMULT($W$44:$Y$46,IY131:IY133)</f>
        <v>-1.5862853061774449</v>
      </c>
      <c r="IZ136">
        <f t="array" ref="IZ136:IZ138">+MMULT($W$44:$Y$46,IZ131:IZ133)</f>
        <v>1.2248605952296341</v>
      </c>
      <c r="JA136">
        <f t="array" ref="JA136:JA138">+MMULT($W$44:$Y$46,JA131:JA133)</f>
        <v>0.26006719186121247</v>
      </c>
      <c r="JB136">
        <f t="array" ref="JB136:JB138">+MMULT($W$44:$Y$46,JB131:JB133)</f>
        <v>1.244786477319314</v>
      </c>
      <c r="JC136">
        <f t="array" ref="JC136:JC138">+MMULT($W$44:$Y$46,JC131:JC133)</f>
        <v>5.8139451912778729E-2</v>
      </c>
      <c r="JD136">
        <f t="array" ref="JD136:JD138">+MMULT($W$44:$Y$46,JD131:JD133)</f>
        <v>0.61411893169021359</v>
      </c>
      <c r="JE136">
        <f t="array" ref="JE136:JE138">+MMULT($W$44:$Y$46,JE131:JE133)</f>
        <v>-0.88198454273598503</v>
      </c>
      <c r="JF136">
        <f t="array" ref="JF136:JF138">+MMULT($W$44:$Y$46,JF131:JF133)</f>
        <v>-0.50808258039600662</v>
      </c>
      <c r="JG136">
        <f t="array" ref="JG136:JG138">+MMULT($W$44:$Y$46,JG131:JG133)</f>
        <v>-0.20272709984516371</v>
      </c>
      <c r="JH136">
        <f t="array" ref="JH136:JH138">+MMULT($W$44:$Y$46,JH131:JH133)</f>
        <v>-0.90797196324695884</v>
      </c>
      <c r="JI136">
        <f t="array" ref="JI136:JI138">+MMULT($W$44:$Y$46,JI131:JI133)</f>
        <v>2.8456773717333061</v>
      </c>
      <c r="JJ136">
        <f t="array" ref="JJ136:JJ138">+MMULT($W$44:$Y$46,JJ131:JJ133)</f>
        <v>0.60510886273077602</v>
      </c>
      <c r="JK136">
        <f t="array" ref="JK136:JK138">+MMULT($W$44:$Y$46,JK131:JK133)</f>
        <v>0.89042332705043459</v>
      </c>
      <c r="JL136">
        <f t="array" ref="JL136:JL138">+MMULT($W$44:$Y$46,JL131:JL133)</f>
        <v>-0.49566454084804129</v>
      </c>
      <c r="JM136">
        <f t="array" ref="JM136:JM138">+MMULT($W$44:$Y$46,JM131:JM133)</f>
        <v>1.5603285881042055</v>
      </c>
      <c r="JN136">
        <f t="array" ref="JN136:JN138">+MMULT($W$44:$Y$46,JN131:JN133)</f>
        <v>-6.287091687078937E-2</v>
      </c>
      <c r="JO136">
        <f t="array" ref="JO136:JO138">+MMULT($W$44:$Y$46,JO131:JO133)</f>
        <v>-0.66065724820189098</v>
      </c>
      <c r="JP136">
        <f t="array" ref="JP136:JP138">+MMULT($W$44:$Y$46,JP131:JP133)</f>
        <v>0.47656323851465882</v>
      </c>
      <c r="JQ136">
        <f t="array" ref="JQ136:JQ138">+MMULT($W$44:$Y$46,JQ131:JQ133)</f>
        <v>0.2368035161835407</v>
      </c>
      <c r="JR136">
        <f t="array" ref="JR136:JR138">+MMULT($W$44:$Y$46,JR131:JR133)</f>
        <v>-0.85051015799560559</v>
      </c>
      <c r="JS136">
        <f t="array" ref="JS136:JS138">+MMULT($W$44:$Y$46,JS131:JS133)</f>
        <v>0.39515572486167483</v>
      </c>
      <c r="JT136">
        <f t="array" ref="JT136:JT138">+MMULT($W$44:$Y$46,JT131:JT133)</f>
        <v>0.50655732714998281</v>
      </c>
      <c r="JU136">
        <f t="array" ref="JU136:JU138">+MMULT($W$44:$Y$46,JU131:JU133)</f>
        <v>-1.355271392538121</v>
      </c>
      <c r="JV136">
        <f t="array" ref="JV136:JV138">+MMULT($W$44:$Y$46,JV131:JV133)</f>
        <v>0.94067225246545094</v>
      </c>
      <c r="JW136">
        <f t="array" ref="JW136:JW138">+MMULT($W$44:$Y$46,JW131:JW133)</f>
        <v>2.0796603223830004</v>
      </c>
      <c r="JX136">
        <f t="array" ref="JX136:JX138">+MMULT($W$44:$Y$46,JX131:JX133)</f>
        <v>-0.88647806380155347</v>
      </c>
      <c r="JY136">
        <f t="array" ref="JY136:JY138">+MMULT($W$44:$Y$46,JY131:JY133)</f>
        <v>0.13453588912124162</v>
      </c>
      <c r="JZ136">
        <f t="array" ref="JZ136:JZ138">+MMULT($W$44:$Y$46,JZ131:JZ133)</f>
        <v>0.42902709277661077</v>
      </c>
      <c r="KA136">
        <f t="array" ref="KA136:KA138">+MMULT($W$44:$Y$46,KA131:KA133)</f>
        <v>1.6353785041148845</v>
      </c>
      <c r="KB136">
        <f t="array" ref="KB136:KB138">+MMULT($W$44:$Y$46,KB131:KB133)</f>
        <v>-0.81178999794988782</v>
      </c>
      <c r="KC136">
        <f t="array" ref="KC136:KC138">+MMULT($W$44:$Y$46,KC131:KC133)</f>
        <v>-0.19684648650337666</v>
      </c>
      <c r="KD136">
        <f t="array" ref="KD136:KD138">+MMULT($W$44:$Y$46,KD131:KD133)</f>
        <v>-0.11177332108802195</v>
      </c>
      <c r="KE136">
        <f t="array" ref="KE136:KE138">+MMULT($W$44:$Y$46,KE131:KE133)</f>
        <v>0.55628431112351295</v>
      </c>
      <c r="KF136">
        <f t="array" ref="KF136:KF138">+MMULT($W$44:$Y$46,KF131:KF133)</f>
        <v>-0.7943641715043015</v>
      </c>
      <c r="KG136">
        <f t="array" ref="KG136:KG138">+MMULT($W$44:$Y$46,KG131:KG133)</f>
        <v>1.3152617301075551</v>
      </c>
      <c r="KH136">
        <f t="array" ref="KH136:KH138">+MMULT($W$44:$Y$46,KH131:KH133)</f>
        <v>-0.41838211900781186</v>
      </c>
      <c r="KI136">
        <f t="array" ref="KI136:KI138">+MMULT($W$44:$Y$46,KI131:KI133)</f>
        <v>-1.177124883646312</v>
      </c>
      <c r="KJ136">
        <f t="array" ref="KJ136:KJ138">+MMULT($W$44:$Y$46,KJ131:KJ133)</f>
        <v>-0.51156182450070375</v>
      </c>
      <c r="KK136">
        <f t="array" ref="KK136:KK138">+MMULT($W$44:$Y$46,KK131:KK133)</f>
        <v>-0.52058614816337523</v>
      </c>
      <c r="KL136">
        <f t="array" ref="KL136:KL138">+MMULT($W$44:$Y$46,KL131:KL133)</f>
        <v>-2.9923911634788043E-2</v>
      </c>
      <c r="KM136">
        <f t="array" ref="KM136:KM138">+MMULT($W$44:$Y$46,KM131:KM133)</f>
        <v>-2.2368392593334239</v>
      </c>
      <c r="KN136">
        <f t="array" ref="KN136:KN138">+MMULT($W$44:$Y$46,KN131:KN133)</f>
        <v>1.9276218507218361</v>
      </c>
      <c r="KO136">
        <f t="array" ref="KO136:KO138">+MMULT($W$44:$Y$46,KO131:KO133)</f>
        <v>-0.77474531379196632</v>
      </c>
      <c r="KP136">
        <f t="array" ref="KP136:KP138">+MMULT($W$44:$Y$46,KP131:KP133)</f>
        <v>-1.7685130462566736</v>
      </c>
      <c r="KQ136">
        <f t="array" ref="KQ136:KQ138">+MMULT($W$44:$Y$46,KQ131:KQ133)</f>
        <v>0.38275084350130995</v>
      </c>
      <c r="KR136">
        <f t="array" ref="KR136:KR138">+MMULT($W$44:$Y$46,KR131:KR133)</f>
        <v>-1.287932174461331</v>
      </c>
      <c r="KS136">
        <f t="array" ref="KS136:KS138">+MMULT($W$44:$Y$46,KS131:KS133)</f>
        <v>-0.11533918992775558</v>
      </c>
      <c r="KT136">
        <f t="array" ref="KT136:KT138">+MMULT($W$44:$Y$46,KT131:KT133)</f>
        <v>-0.75584138427259129</v>
      </c>
      <c r="KU136">
        <f t="array" ref="KU136:KU138">+MMULT($W$44:$Y$46,KU131:KU133)</f>
        <v>-0.35457148823922063</v>
      </c>
      <c r="KV136">
        <f t="array" ref="KV136:KV138">+MMULT($W$44:$Y$46,KV131:KV133)</f>
        <v>-0.52597223295451045</v>
      </c>
      <c r="KW136">
        <f t="array" ref="KW136:KW138">+MMULT($W$44:$Y$46,KW131:KW133)</f>
        <v>0.57556544202076887</v>
      </c>
      <c r="KX136">
        <f t="array" ref="KX136:KX138">+MMULT($W$44:$Y$46,KX131:KX133)</f>
        <v>-0.12165840952289239</v>
      </c>
      <c r="KY136">
        <f t="array" ref="KY136:KY138">+MMULT($W$44:$Y$46,KY131:KY133)</f>
        <v>1.4941122020359908E-2</v>
      </c>
      <c r="KZ136">
        <f t="array" ref="KZ136:KZ138">+MMULT($W$44:$Y$46,KZ131:KZ133)</f>
        <v>0.74913948072140679</v>
      </c>
      <c r="LA136">
        <f t="array" ref="LA136:LA138">+MMULT($W$44:$Y$46,LA131:LA133)</f>
        <v>0.25555612654551008</v>
      </c>
      <c r="LB136">
        <f t="array" ref="LB136:LB138">+MMULT($W$44:$Y$46,LB131:LB133)</f>
        <v>-0.80048930783233108</v>
      </c>
      <c r="LC136">
        <f t="array" ref="LC136:LC138">+MMULT($W$44:$Y$46,LC131:LC133)</f>
        <v>-0.60089276012045134</v>
      </c>
      <c r="LD136">
        <f t="array" ref="LD136:LD138">+MMULT($W$44:$Y$46,LD131:LD133)</f>
        <v>0.25410433984692238</v>
      </c>
      <c r="LE136">
        <f t="array" ref="LE136:LE138">+MMULT($W$44:$Y$46,LE131:LE133)</f>
        <v>-0.41538424526616619</v>
      </c>
      <c r="LF136">
        <f t="array" ref="LF136:LF138">+MMULT($W$44:$Y$46,LF131:LF133)</f>
        <v>-0.53214561597040844</v>
      </c>
      <c r="LG136">
        <f t="array" ref="LG136:LG138">+MMULT($W$44:$Y$46,LG131:LG133)</f>
        <v>1.1261083972879333</v>
      </c>
      <c r="LH136">
        <f t="array" ref="LH136:LH138">+MMULT($W$44:$Y$46,LH131:LH133)</f>
        <v>-0.48902404217232581</v>
      </c>
      <c r="LI136">
        <f t="array" ref="LI136:LI138">+MMULT($W$44:$Y$46,LI131:LI133)</f>
        <v>0.25777328115619319</v>
      </c>
      <c r="LJ136">
        <f t="array" ref="LJ136:LJ138">+MMULT($W$44:$Y$46,LJ131:LJ133)</f>
        <v>0.18864235653446923</v>
      </c>
      <c r="LK136">
        <f t="array" ref="LK136:LK138">+MMULT($W$44:$Y$46,LK131:LK133)</f>
        <v>1.8329881654990898</v>
      </c>
      <c r="LL136">
        <f t="array" ref="LL136:LL138">+MMULT($W$44:$Y$46,LL131:LL133)</f>
        <v>-0.78353717614036245</v>
      </c>
      <c r="LM136">
        <f t="array" ref="LM136:LM138">+MMULT($W$44:$Y$46,LM131:LM133)</f>
        <v>-2.4820201549559453</v>
      </c>
      <c r="LN136">
        <f t="array" ref="LN136:LN138">+MMULT($W$44:$Y$46,LN131:LN133)</f>
        <v>0.3625563150814532</v>
      </c>
      <c r="LO136">
        <f t="array" ref="LO136:LO138">+MMULT($W$44:$Y$46,LO131:LO133)</f>
        <v>0.78435956286539332</v>
      </c>
      <c r="LP136">
        <f t="array" ref="LP136:LP138">+MMULT($W$44:$Y$46,LP131:LP133)</f>
        <v>-1.290638375044499</v>
      </c>
      <c r="LQ136">
        <f t="array" ref="LQ136:LQ138">+MMULT($W$44:$Y$46,LQ131:LQ133)</f>
        <v>-0.64322703569377115</v>
      </c>
      <c r="LR136">
        <f t="array" ref="LR136:LR138">+MMULT($W$44:$Y$46,LR131:LR133)</f>
        <v>-0.12880111235869338</v>
      </c>
      <c r="LS136">
        <f t="array" ref="LS136:LS138">+MMULT($W$44:$Y$46,LS131:LS133)</f>
        <v>0.66533059783133275</v>
      </c>
      <c r="LT136">
        <f t="array" ref="LT136:LT138">+MMULT($W$44:$Y$46,LT131:LT133)</f>
        <v>0.16036541138100957</v>
      </c>
      <c r="LU136">
        <f t="array" ref="LU136:LU138">+MMULT($W$44:$Y$46,LU131:LU133)</f>
        <v>1.2960770925860361</v>
      </c>
      <c r="LV136">
        <f t="array" ref="LV136:LV138">+MMULT($W$44:$Y$46,LV131:LV133)</f>
        <v>-8.91467209933407E-2</v>
      </c>
      <c r="LW136">
        <f t="array" ref="LW136:LW138">+MMULT($W$44:$Y$46,LW131:LW133)</f>
        <v>-0.74138272913091607</v>
      </c>
      <c r="LX136">
        <f t="array" ref="LX136:LX138">+MMULT($W$44:$Y$46,LX131:LX133)</f>
        <v>1.4026277097122957</v>
      </c>
      <c r="LY136">
        <f t="array" ref="LY136:LY138">+MMULT($W$44:$Y$46,LY131:LY133)</f>
        <v>0.53911945539866979</v>
      </c>
      <c r="LZ136">
        <f t="array" ref="LZ136:LZ138">+MMULT($W$44:$Y$46,LZ131:LZ133)</f>
        <v>-0.1656802226559754</v>
      </c>
      <c r="MA136">
        <f t="array" ref="MA136:MA138">+MMULT($W$44:$Y$46,MA131:MA133)</f>
        <v>1.3044983326503516</v>
      </c>
      <c r="MB136">
        <f t="array" ref="MB136:MB138">+MMULT($W$44:$Y$46,MB131:MB133)</f>
        <v>0.62272767592783629</v>
      </c>
      <c r="MC136">
        <f t="array" ref="MC136:MC138">+MMULT($W$44:$Y$46,MC131:MC133)</f>
        <v>-0.95357824147026793</v>
      </c>
      <c r="MD136">
        <f t="array" ref="MD136:MD138">+MMULT($W$44:$Y$46,MD131:MD133)</f>
        <v>-1.0491944047005177</v>
      </c>
      <c r="ME136">
        <f t="array" ref="ME136:ME138">+MMULT($W$44:$Y$46,ME131:ME133)</f>
        <v>1.0579029318607773</v>
      </c>
      <c r="MF136">
        <f t="array" ref="MF136:MF138">+MMULT($W$44:$Y$46,MF131:MF133)</f>
        <v>1.9750088703337452</v>
      </c>
      <c r="MG136">
        <f t="array" ref="MG136:MG138">+MMULT($W$44:$Y$46,MG131:MG133)</f>
        <v>0.16897525213426556</v>
      </c>
      <c r="MH136">
        <f t="array" ref="MH136:MH138">+MMULT($W$44:$Y$46,MH131:MH133)</f>
        <v>-0.43596145764207067</v>
      </c>
      <c r="MI136">
        <f t="array" ref="MI136:MI138">+MMULT($W$44:$Y$46,MI131:MI133)</f>
        <v>-0.42568929918861903</v>
      </c>
      <c r="MJ136">
        <f t="array" ref="MJ136:MJ138">+MMULT($W$44:$Y$46,MJ131:MJ133)</f>
        <v>1.7626050200240522</v>
      </c>
      <c r="MK136">
        <f t="array" ref="MK136:MK138">+MMULT($W$44:$Y$46,MK131:MK133)</f>
        <v>-0.9048732100670428</v>
      </c>
      <c r="ML136">
        <f t="array" ref="ML136:ML138">+MMULT($W$44:$Y$46,ML131:ML133)</f>
        <v>-0.66645342983990818</v>
      </c>
      <c r="MM136">
        <f t="array" ref="MM136:MM138">+MMULT($W$44:$Y$46,MM131:MM133)</f>
        <v>8.5219001994593521E-2</v>
      </c>
      <c r="MN136">
        <f t="array" ref="MN136:MN138">+MMULT($W$44:$Y$46,MN131:MN133)</f>
        <v>1.3072659381089888</v>
      </c>
      <c r="MO136">
        <f t="array" ref="MO136:MO138">+MMULT($W$44:$Y$46,MO131:MO133)</f>
        <v>1.5384114336243175E-2</v>
      </c>
      <c r="MP136">
        <f t="array" ref="MP136:MP138">+MMULT($W$44:$Y$46,MP131:MP133)</f>
        <v>1.1328453893393859</v>
      </c>
      <c r="MQ136">
        <f t="array" ref="MQ136:MQ138">+MMULT($W$44:$Y$46,MQ131:MQ133)</f>
        <v>0.48952843936367801</v>
      </c>
      <c r="MR136">
        <f t="array" ref="MR136:MR138">+MMULT($W$44:$Y$46,MR131:MR133)</f>
        <v>-0.40456382899602739</v>
      </c>
      <c r="MS136">
        <f t="array" ref="MS136:MS138">+MMULT($W$44:$Y$46,MS131:MS133)</f>
        <v>0.39026636165245826</v>
      </c>
      <c r="MT136">
        <f t="array" ref="MT136:MT138">+MMULT($W$44:$Y$46,MT131:MT133)</f>
        <v>-0.30016676857371516</v>
      </c>
      <c r="MU136">
        <f t="array" ref="MU136:MU138">+MMULT($W$44:$Y$46,MU131:MU133)</f>
        <v>-0.85148824994057548</v>
      </c>
      <c r="MV136">
        <f t="array" ref="MV136:MV138">+MMULT($W$44:$Y$46,MV131:MV133)</f>
        <v>-1.0292860668609718</v>
      </c>
      <c r="MW136">
        <f t="array" ref="MW136:MW138">+MMULT($W$44:$Y$46,MW131:MW133)</f>
        <v>0.24334971451478601</v>
      </c>
      <c r="MX136">
        <f t="array" ref="MX136:MX138">+MMULT($W$44:$Y$46,MX131:MX133)</f>
        <v>0.54603408298272882</v>
      </c>
      <c r="MY136">
        <f t="array" ref="MY136:MY138">+MMULT($W$44:$Y$46,MY131:MY133)</f>
        <v>-0.44103393896206072</v>
      </c>
      <c r="MZ136">
        <f t="array" ref="MZ136:MZ138">+MMULT($W$44:$Y$46,MZ131:MZ133)</f>
        <v>0.31390610945989672</v>
      </c>
      <c r="NA136">
        <f t="array" ref="NA136:NA138">+MMULT($W$44:$Y$46,NA131:NA133)</f>
        <v>-0.7280688363104838</v>
      </c>
      <c r="NB136">
        <f t="array" ref="NB136:NB138">+MMULT($W$44:$Y$46,NB131:NB133)</f>
        <v>-1.0958840403696009</v>
      </c>
      <c r="NC136">
        <f t="array" ref="NC136:NC138">+MMULT($W$44:$Y$46,NC131:NC133)</f>
        <v>0.14273672954324895</v>
      </c>
      <c r="ND136">
        <f t="array" ref="ND136:ND138">+MMULT($W$44:$Y$46,ND131:ND133)</f>
        <v>-0.73682999622114542</v>
      </c>
      <c r="NE136">
        <f t="array" ref="NE136:NE138">+MMULT($W$44:$Y$46,NE131:NE133)</f>
        <v>-0.65553652019403241</v>
      </c>
      <c r="NF136">
        <f t="array" ref="NF136:NF138">+MMULT($W$44:$Y$46,NF131:NF133)</f>
        <v>-0.36588533654437794</v>
      </c>
      <c r="NG136">
        <f t="array" ref="NG136:NG138">+MMULT($W$44:$Y$46,NG131:NG133)</f>
        <v>0.30675682753029548</v>
      </c>
      <c r="NH136">
        <f t="array" ref="NH136:NH138">+MMULT($W$44:$Y$46,NH131:NH133)</f>
        <v>-0.71625278384524105</v>
      </c>
      <c r="NI136">
        <f t="array" ref="NI136:NI138">+MMULT($W$44:$Y$46,NI131:NI133)</f>
        <v>0.33812375373860426</v>
      </c>
      <c r="NJ136">
        <f t="array" ref="NJ136:NJ138">+MMULT($W$44:$Y$46,NJ131:NJ133)</f>
        <v>-0.88794081565647487</v>
      </c>
      <c r="NK136">
        <f t="array" ref="NK136:NK138">+MMULT($W$44:$Y$46,NK131:NK133)</f>
        <v>-0.16575478571904487</v>
      </c>
      <c r="NL136">
        <f t="array" ref="NL136:NL138">+MMULT($W$44:$Y$46,NL131:NL133)</f>
        <v>-0.40158349950451572</v>
      </c>
      <c r="NM136">
        <f t="array" ref="NM136:NM138">+MMULT($W$44:$Y$46,NM131:NM133)</f>
        <v>0.57486147898414253</v>
      </c>
      <c r="NN136">
        <f t="array" ref="NN136:NN138">+MMULT($W$44:$Y$46,NN131:NN133)</f>
        <v>-0.29374557302467458</v>
      </c>
      <c r="NO136">
        <f t="array" ref="NO136:NO138">+MMULT($W$44:$Y$46,NO131:NO133)</f>
        <v>-0.90430082890642127</v>
      </c>
      <c r="NP136">
        <f t="array" ref="NP136:NP138">+MMULT($W$44:$Y$46,NP131:NP133)</f>
        <v>-0.74734558114520622</v>
      </c>
      <c r="NQ136">
        <f t="array" ref="NQ136:NQ138">+MMULT($W$44:$Y$46,NQ131:NQ133)</f>
        <v>0.39491449142233243</v>
      </c>
      <c r="NR136">
        <f t="array" ref="NR136:NR138">+MMULT($W$44:$Y$46,NR131:NR133)</f>
        <v>6.982282598638323E-2</v>
      </c>
      <c r="NS136">
        <f t="array" ref="NS136:NS138">+MMULT($W$44:$Y$46,NS131:NS133)</f>
        <v>9.5964855201662883E-2</v>
      </c>
      <c r="NT136">
        <f t="array" ref="NT136:NT138">+MMULT($W$44:$Y$46,NT131:NT133)</f>
        <v>1.5401921750129175</v>
      </c>
      <c r="NU136">
        <f t="array" ref="NU136:NU138">+MMULT($W$44:$Y$46,NU131:NU133)</f>
        <v>-0.37692944200372513</v>
      </c>
      <c r="NV136">
        <f t="array" ref="NV136:NV138">+MMULT($W$44:$Y$46,NV131:NV133)</f>
        <v>0.60367242725105552</v>
      </c>
      <c r="NW136">
        <f t="array" ref="NW136:NW138">+MMULT($W$44:$Y$46,NW131:NW133)</f>
        <v>-0.17827370470528067</v>
      </c>
      <c r="NX136">
        <f t="array" ref="NX136:NX138">+MMULT($W$44:$Y$46,NX131:NX133)</f>
        <v>0.13029018058881586</v>
      </c>
      <c r="NY136">
        <f t="array" ref="NY136:NY138">+MMULT($W$44:$Y$46,NY131:NY133)</f>
        <v>0.12783398557005715</v>
      </c>
      <c r="NZ136">
        <f t="array" ref="NZ136:NZ138">+MMULT($W$44:$Y$46,NZ131:NZ133)</f>
        <v>0.96263984666447422</v>
      </c>
      <c r="OA136">
        <f t="array" ref="OA136:OA138">+MMULT($W$44:$Y$46,OA131:OA133)</f>
        <v>-1.3558635109801433</v>
      </c>
      <c r="OB136">
        <f t="array" ref="OB136:OB138">+MMULT($W$44:$Y$46,OB131:OB133)</f>
        <v>3.4722264046434526E-2</v>
      </c>
      <c r="OC136">
        <f t="array" ref="OC136:OC138">+MMULT($W$44:$Y$46,OC131:OC133)</f>
        <v>-0.5377400387318847</v>
      </c>
      <c r="OD136">
        <f t="array" ref="OD136:OD138">+MMULT($W$44:$Y$46,OD131:OD133)</f>
        <v>-1.1902852642780717</v>
      </c>
      <c r="OE136">
        <f t="array" ref="OE136:OE138">+MMULT($W$44:$Y$46,OE131:OE133)</f>
        <v>-1.6230887568960239</v>
      </c>
      <c r="OF136">
        <f t="array" ref="OF136:OF138">+MMULT($W$44:$Y$46,OF131:OF133)</f>
        <v>-0.29258765251583119</v>
      </c>
      <c r="OG136">
        <f t="array" ref="OG136:OG138">+MMULT($W$44:$Y$46,OG131:OG133)</f>
        <v>-0.8486614326377363</v>
      </c>
      <c r="OH136">
        <f t="array" ref="OH136:OH138">+MMULT($W$44:$Y$46,OH131:OH133)</f>
        <v>1.3094896718134721</v>
      </c>
      <c r="OI136">
        <f t="array" ref="OI136:OI138">+MMULT($W$44:$Y$46,OI131:OI133)</f>
        <v>1.0425539060248021</v>
      </c>
      <c r="OJ136">
        <f t="array" ref="OJ136:OJ138">+MMULT($W$44:$Y$46,OJ131:OJ133)</f>
        <v>-0.19760088925913827</v>
      </c>
      <c r="OK136">
        <f t="array" ref="OK136:OK138">+MMULT($W$44:$Y$46,OK131:OK133)</f>
        <v>2.2707873833426961</v>
      </c>
      <c r="OL136">
        <f t="array" ref="OL136:OL138">+MMULT($W$44:$Y$46,OL131:OL133)</f>
        <v>-1.9959874074314647E-2</v>
      </c>
      <c r="OM136">
        <f t="array" ref="OM136:OM138">+MMULT($W$44:$Y$46,OM131:OM133)</f>
        <v>1.0580388997993158</v>
      </c>
      <c r="ON136">
        <f t="array" ref="ON136:ON138">+MMULT($W$44:$Y$46,ON131:ON133)</f>
        <v>-3.8930691047325564E-2</v>
      </c>
      <c r="OO136">
        <f t="array" ref="OO136:OO138">+MMULT($W$44:$Y$46,OO131:OO133)</f>
        <v>0.76915527709302345</v>
      </c>
      <c r="OP136">
        <f t="array" ref="OP136:OP138">+MMULT($W$44:$Y$46,OP131:OP133)</f>
        <v>-0.5738044379135695</v>
      </c>
      <c r="OQ136">
        <f t="array" ref="OQ136:OQ138">+MMULT($W$44:$Y$46,OQ131:OQ133)</f>
        <v>-1.4431461553967475</v>
      </c>
      <c r="OR136">
        <f t="array" ref="OR136:OR138">+MMULT($W$44:$Y$46,OR131:OR133)</f>
        <v>1.4415671728846884</v>
      </c>
      <c r="OS136">
        <f t="array" ref="OS136:OS138">+MMULT($W$44:$Y$46,OS131:OS133)</f>
        <v>-0.72973773310447965</v>
      </c>
      <c r="OT136">
        <f t="array" ref="OT136:OT138">+MMULT($W$44:$Y$46,OT131:OT133)</f>
        <v>0.90739738905507072</v>
      </c>
      <c r="OU136">
        <f t="array" ref="OU136:OU138">+MMULT($W$44:$Y$46,OU131:OU133)</f>
        <v>-0.10078623444161022</v>
      </c>
      <c r="OV136">
        <f t="array" ref="OV136:OV138">+MMULT($W$44:$Y$46,OV131:OV133)</f>
        <v>0.99023037303144146</v>
      </c>
      <c r="OW136">
        <f t="array" ref="OW136:OW138">+MMULT($W$44:$Y$46,OW131:OW133)</f>
        <v>-0.57556544202076887</v>
      </c>
      <c r="OX136">
        <f t="array" ref="OX136:OX138">+MMULT($W$44:$Y$46,OX131:OX133)</f>
        <v>1.3448544940210641</v>
      </c>
      <c r="OY136">
        <f t="array" ref="OY136:OY138">+MMULT($W$44:$Y$46,OY131:OY133)</f>
        <v>0.40456382899602739</v>
      </c>
      <c r="OZ136">
        <f t="array" ref="OZ136:OZ138">+MMULT($W$44:$Y$46,OZ131:OZ133)</f>
        <v>-0.34370063224994657</v>
      </c>
      <c r="PA136">
        <f t="array" ref="PA136:PA138">+MMULT($W$44:$Y$46,PA131:PA133)</f>
        <v>0.68855041288366958</v>
      </c>
      <c r="PB136">
        <f t="array" ref="PB136:PB138">+MMULT($W$44:$Y$46,PB131:PB133)</f>
        <v>0.79560762023254816</v>
      </c>
      <c r="PC136">
        <f t="array" ref="PC136:PC138">+MMULT($W$44:$Y$46,PC131:PC133)</f>
        <v>-0.33154137039145759</v>
      </c>
      <c r="PD136">
        <f t="array" ref="PD136:PD138">+MMULT($W$44:$Y$46,PD131:PD133)</f>
        <v>-0.37287233416023979</v>
      </c>
      <c r="PE136">
        <f t="array" ref="PE136:PE138">+MMULT($W$44:$Y$46,PE131:PE133)</f>
        <v>-0.55942473189749731</v>
      </c>
      <c r="PF136">
        <f t="array" ref="PF136:PF138">+MMULT($W$44:$Y$46,PF131:PF133)</f>
        <v>-1.0791643699919076</v>
      </c>
      <c r="PG136">
        <f t="array" ref="PG136:PG138">+MMULT($W$44:$Y$46,PG131:PG133)</f>
        <v>-0.24312054274741077</v>
      </c>
      <c r="PH136">
        <f t="array" ref="PH136:PH138">+MMULT($W$44:$Y$46,PH131:PH133)</f>
        <v>-0.52067167638277845</v>
      </c>
      <c r="PI136">
        <f t="array" ref="PI136:PI138">+MMULT($W$44:$Y$46,PI131:PI133)</f>
        <v>0.44579062377963902</v>
      </c>
      <c r="PJ136">
        <f t="array" ref="PJ136:PJ138">+MMULT($W$44:$Y$46,PJ131:PJ133)</f>
        <v>0.58955698150262648</v>
      </c>
      <c r="PK136">
        <f t="array" ref="PK136:PK138">+MMULT($W$44:$Y$46,PK131:PK133)</f>
        <v>1.2809495629080025</v>
      </c>
      <c r="PL136">
        <f t="array" ref="PL136:PL138">+MMULT($W$44:$Y$46,PL131:PL133)</f>
        <v>0.18480784136455886</v>
      </c>
      <c r="PM136">
        <f t="array" ref="PM136:PM138">+MMULT($W$44:$Y$46,PM131:PM133)</f>
        <v>0.63257548283117193</v>
      </c>
      <c r="PN136">
        <f t="array" ref="PN136:PN138">+MMULT($W$44:$Y$46,PN131:PN133)</f>
        <v>-3.944824642627829E-2</v>
      </c>
      <c r="PO136">
        <f t="array" ref="PO136:PO138">+MMULT($W$44:$Y$46,PO131:PO133)</f>
        <v>-6.3165879576167094E-2</v>
      </c>
      <c r="PP136">
        <f t="array" ref="PP136:PP138">+MMULT($W$44:$Y$46,PP131:PP133)</f>
        <v>2.2105404283825716</v>
      </c>
      <c r="PQ136">
        <f t="array" ref="PQ136:PQ138">+MMULT($W$44:$Y$46,PQ131:PQ133)</f>
        <v>-0.57900850110956459</v>
      </c>
      <c r="PR136">
        <f t="array" ref="PR136:PR138">+MMULT($W$44:$Y$46,PR131:PR133)</f>
        <v>0.36018235873519755</v>
      </c>
      <c r="PS136">
        <f t="array" ref="PS136:PS138">+MMULT($W$44:$Y$46,PS131:PS133)</f>
        <v>0.37987906905750235</v>
      </c>
      <c r="PT136">
        <f t="array" ref="PT136:PT138">+MMULT($W$44:$Y$46,PT131:PT133)</f>
        <v>0.69350885657778871</v>
      </c>
      <c r="PU136">
        <f t="array" ref="PU136:PU138">+MMULT($W$44:$Y$46,PU131:PU133)</f>
        <v>-0.97991435395265492</v>
      </c>
      <c r="PV136">
        <f t="array" ref="PV136:PV138">+MMULT($W$44:$Y$46,PV131:PV133)</f>
        <v>1.3353630546985751</v>
      </c>
      <c r="PW136">
        <f t="array" ref="PW136:PW138">+MMULT($W$44:$Y$46,PW131:PW133)</f>
        <v>0.75524049370550206</v>
      </c>
      <c r="PX136">
        <f t="array" ref="PX136:PX138">+MMULT($W$44:$Y$46,PX131:PX133)</f>
        <v>1.0731159897582141</v>
      </c>
      <c r="PY136">
        <f t="array" ref="PY136:PY138">+MMULT($W$44:$Y$46,PY131:PY133)</f>
        <v>0.32528574870305649</v>
      </c>
      <c r="PZ136">
        <f t="array" ref="PZ136:PZ138">+MMULT($W$44:$Y$46,PZ131:PZ133)</f>
        <v>-0.23216854460126701</v>
      </c>
      <c r="QA136">
        <f t="array" ref="QA136:QA138">+MMULT($W$44:$Y$46,QA131:QA133)</f>
        <v>-1.0662518018932903E-2</v>
      </c>
      <c r="QB136">
        <f t="array" ref="QB136:QB138">+MMULT($W$44:$Y$46,QB131:QB133)</f>
        <v>1.0747607632082758</v>
      </c>
      <c r="QC136">
        <f t="array" ref="QC136:QC138">+MMULT($W$44:$Y$46,QC131:QC133)</f>
        <v>-0.20151983613281846</v>
      </c>
      <c r="QD136">
        <f t="array" ref="QD136:QD138">+MMULT($W$44:$Y$46,QD131:QD133)</f>
        <v>1.81751413688091</v>
      </c>
      <c r="QE136">
        <f t="array" ref="QE136:QE138">+MMULT($W$44:$Y$46,QE131:QE133)</f>
        <v>0.92395477511902446</v>
      </c>
      <c r="QF136">
        <f t="array" ref="QF136:QF138">+MMULT($W$44:$Y$46,QF131:QF133)</f>
        <v>-1.0047153445483177</v>
      </c>
      <c r="QG136">
        <f t="array" ref="QG136:QG138">+MMULT($W$44:$Y$46,QG131:QG133)</f>
        <v>0.77026933697653188</v>
      </c>
      <c r="QH136">
        <f t="array" ref="QH136:QH138">+MMULT($W$44:$Y$46,QH131:QH133)</f>
        <v>2.8820290580109353</v>
      </c>
      <c r="QI136">
        <f t="array" ref="QI136:QI138">+MMULT($W$44:$Y$46,QI131:QI133)</f>
        <v>-0.33694719246399352</v>
      </c>
      <c r="QJ136">
        <f t="array" ref="QJ136:QJ138">+MMULT($W$44:$Y$46,QJ131:QJ133)</f>
        <v>0.64636307040522201</v>
      </c>
      <c r="QK136">
        <f t="array" ref="QK136:QK138">+MMULT($W$44:$Y$46,QK131:QK133)</f>
        <v>-0.40528862582968789</v>
      </c>
      <c r="QL136">
        <f t="array" ref="QL136:QL138">+MMULT($W$44:$Y$46,QL131:QL133)</f>
        <v>-1.0992678876141941</v>
      </c>
      <c r="QM136">
        <f t="array" ref="QM136:QM138">+MMULT($W$44:$Y$46,QM131:QM133)</f>
        <v>-0.67679686180952914</v>
      </c>
      <c r="QN136">
        <f t="array" ref="QN136:QN138">+MMULT($W$44:$Y$46,QN131:QN133)</f>
        <v>0.25746735329448173</v>
      </c>
      <c r="QO136">
        <f t="array" ref="QO136:QO138">+MMULT($W$44:$Y$46,QO131:QO133)</f>
        <v>7.9517120701046509E-2</v>
      </c>
      <c r="QP136">
        <f t="array" ref="QP136:QP138">+MMULT($W$44:$Y$46,QP131:QP133)</f>
        <v>1.6676599243614276</v>
      </c>
      <c r="QQ136">
        <f t="array" ref="QQ136:QQ138">+MMULT($W$44:$Y$46,QQ131:QQ133)</f>
        <v>0.12277466243766755</v>
      </c>
      <c r="QR136">
        <f t="array" ref="QR136:QR138">+MMULT($W$44:$Y$46,QR131:QR133)</f>
        <v>-1.3171345788093586E-2</v>
      </c>
      <c r="QS136">
        <f t="array" ref="QS136:QS138">+MMULT($W$44:$Y$46,QS131:QS133)</f>
        <v>0.60807603403468713</v>
      </c>
      <c r="QT136">
        <f t="array" ref="QT136:QT138">+MMULT($W$44:$Y$46,QT131:QT133)</f>
        <v>-0.53816987286016749</v>
      </c>
      <c r="QU136">
        <f t="array" ref="QU136:QU138">+MMULT($W$44:$Y$46,QU131:QU133)</f>
        <v>1.2654316736644877</v>
      </c>
      <c r="QV136">
        <f t="array" ref="QV136:QV138">+MMULT($W$44:$Y$46,QV131:QV133)</f>
        <v>-0.15236632983554316</v>
      </c>
      <c r="QW136">
        <f t="array" ref="QW136:QW138">+MMULT($W$44:$Y$46,QW131:QW133)</f>
        <v>0.95985250392443644</v>
      </c>
      <c r="QX136">
        <f t="array" ref="QX136:QX138">+MMULT($W$44:$Y$46,QX131:QX133)</f>
        <v>1.1838333662912965</v>
      </c>
      <c r="QY136">
        <f t="array" ref="QY136:QY138">+MMULT($W$44:$Y$46,QY131:QY133)</f>
        <v>0.43555355382645539</v>
      </c>
      <c r="QZ136">
        <f t="array" ref="QZ136:QZ138">+MMULT($W$44:$Y$46,QZ131:QZ133)</f>
        <v>1.0346480283081727</v>
      </c>
      <c r="RA136">
        <f t="array" ref="RA136:RA138">+MMULT($W$44:$Y$46,RA131:RA133)</f>
        <v>-0.85465279405849415</v>
      </c>
      <c r="RB136">
        <f t="array" ref="RB136:RB138">+MMULT($W$44:$Y$46,RB131:RB133)</f>
        <v>-0.32193041086493074</v>
      </c>
      <c r="RC136">
        <f t="array" ref="RC136:RC138">+MMULT($W$44:$Y$46,RC131:RC133)</f>
        <v>0.64627096309201848</v>
      </c>
      <c r="RD136">
        <f t="array" ref="RD136:RD138">+MMULT($W$44:$Y$46,RD131:RD133)</f>
        <v>-0.56414523169917419</v>
      </c>
      <c r="RE136">
        <f t="array" ref="RE136:RE138">+MMULT($W$44:$Y$46,RE131:RE133)</f>
        <v>1.3208934344005661</v>
      </c>
      <c r="RF136">
        <f t="array" ref="RF136:RF138">+MMULT($W$44:$Y$46,RF131:RF133)</f>
        <v>-1.0554840183735534</v>
      </c>
      <c r="RG136">
        <f t="array" ref="RG136:RG138">+MMULT($W$44:$Y$46,RG131:RG133)</f>
        <v>-0.63284961173951559</v>
      </c>
      <c r="RH136">
        <f t="array" ref="RH136:RH138">+MMULT($W$44:$Y$46,RH131:RH133)</f>
        <v>0.90338414183692028</v>
      </c>
      <c r="RI136">
        <f t="array" ref="RI136:RI138">+MMULT($W$44:$Y$46,RI131:RI133)</f>
        <v>-0.28286704142596691</v>
      </c>
      <c r="RJ136">
        <f t="array" ref="RJ136:RJ138">+MMULT($W$44:$Y$46,RJ131:RJ133)</f>
        <v>-1.9325430128844205</v>
      </c>
      <c r="RK136">
        <f t="array" ref="RK136:RK138">+MMULT($W$44:$Y$46,RK131:RK133)</f>
        <v>-1.0953226243653131</v>
      </c>
      <c r="RL136">
        <f t="array" ref="RL136:RL138">+MMULT($W$44:$Y$46,RL131:RL133)</f>
        <v>-0.42813123950414389</v>
      </c>
      <c r="RM136">
        <f t="array" ref="RM136:RM138">+MMULT($W$44:$Y$46,RM131:RM133)</f>
        <v>1.0809604625993747</v>
      </c>
      <c r="RN136">
        <f t="array" ref="RN136:RN138">+MMULT($W$44:$Y$46,RN131:RN133)</f>
        <v>0.14878182023004216</v>
      </c>
      <c r="RO136">
        <f t="array" ref="RO136:RO138">+MMULT($W$44:$Y$46,RO131:RO133)</f>
        <v>1.419408784965458</v>
      </c>
      <c r="RP136">
        <f t="array" ref="RP136:RP138">+MMULT($W$44:$Y$46,RP131:RP133)</f>
        <v>-0.48961177455181448</v>
      </c>
      <c r="RQ136">
        <f t="array" ref="RQ136:RQ138">+MMULT($W$44:$Y$46,RQ131:RQ133)</f>
        <v>-1.118847270763728</v>
      </c>
      <c r="RR136">
        <f t="array" ref="RR136:RR138">+MMULT($W$44:$Y$46,RR131:RR133)</f>
        <v>-3.3467850161854183E-2</v>
      </c>
      <c r="RS136">
        <f t="array" ref="RS136:RS138">+MMULT($W$44:$Y$46,RS131:RS133)</f>
        <v>1.0002832283582181</v>
      </c>
      <c r="RT136">
        <f t="array" ref="RT136:RT138">+MMULT($W$44:$Y$46,RT131:RT133)</f>
        <v>0.24114133202916993</v>
      </c>
      <c r="RU136">
        <f t="array" ref="RU136:RU138">+MMULT($W$44:$Y$46,RU131:RU133)</f>
        <v>-1.9047967812975142</v>
      </c>
      <c r="RV136">
        <f t="array" ref="RV136:RV138">+MMULT($W$44:$Y$46,RV131:RV133)</f>
        <v>-0.10464487295545483</v>
      </c>
      <c r="RW136">
        <f t="array" ref="RW136:RW138">+MMULT($W$44:$Y$46,RW131:RW133)</f>
        <v>-0.58369720195787356</v>
      </c>
      <c r="RX136">
        <f t="array" ref="RX136:RX138">+MMULT($W$44:$Y$46,RX131:RX133)</f>
        <v>1.5800395531297442</v>
      </c>
      <c r="RY136">
        <f t="array" ref="RY136:RY138">+MMULT($W$44:$Y$46,RY131:RY133)</f>
        <v>1.3419355694050212</v>
      </c>
      <c r="RZ136">
        <f t="array" ref="RZ136:RZ138">+MMULT($W$44:$Y$46,RZ131:RZ133)</f>
        <v>0.13505783056272785</v>
      </c>
      <c r="SA136">
        <f t="array" ref="SA136:SA138">+MMULT($W$44:$Y$46,SA131:SA133)</f>
        <v>0.86662893780620953</v>
      </c>
      <c r="SB136">
        <f t="array" ref="SB136:SB138">+MMULT($W$44:$Y$46,SB131:SB133)</f>
        <v>-0.50901571520000832</v>
      </c>
      <c r="SC136">
        <f t="array" ref="SC136:SC138">+MMULT($W$44:$Y$46,SC131:SC133)</f>
        <v>0.94507366621781586</v>
      </c>
      <c r="SD136">
        <f t="array" ref="SD136:SD138">+MMULT($W$44:$Y$46,SD131:SD133)</f>
        <v>0.20234989846728291</v>
      </c>
      <c r="SE136">
        <f t="array" ref="SE136:SE138">+MMULT($W$44:$Y$46,SE131:SE133)</f>
        <v>-0.60879644480581419</v>
      </c>
      <c r="SF136">
        <f t="array" ref="SF136:SF138">+MMULT($W$44:$Y$46,SF131:SF133)</f>
        <v>-1.3083756119299637</v>
      </c>
      <c r="SG136">
        <f t="array" ref="SG136:SG138">+MMULT($W$44:$Y$46,SG131:SG133)</f>
        <v>-0.67821246349221553</v>
      </c>
    </row>
    <row r="137" spans="1:502">
      <c r="A137" t="s">
        <v>553</v>
      </c>
      <c r="B137">
        <v>-0.50843732260924646</v>
      </c>
      <c r="C137">
        <v>0.81065960555900296</v>
      </c>
      <c r="D137">
        <v>1.0218306187402899</v>
      </c>
      <c r="E137">
        <v>2.4511990037335698</v>
      </c>
      <c r="F137">
        <v>-0.28294384331229339</v>
      </c>
      <c r="G137">
        <v>0.80880203400621542</v>
      </c>
      <c r="H137">
        <v>0.50640301492405926</v>
      </c>
      <c r="I137">
        <v>-1.0665901914373164</v>
      </c>
      <c r="J137">
        <v>-0.20996306409497068</v>
      </c>
      <c r="K137">
        <v>2.2043045840641207</v>
      </c>
      <c r="L137">
        <v>2.8972408045385789</v>
      </c>
      <c r="M137">
        <v>0.14269947213463444</v>
      </c>
      <c r="N137">
        <v>2.8324848207333941</v>
      </c>
      <c r="O137">
        <v>1.6583515771434196</v>
      </c>
      <c r="P137">
        <v>0.35811003047983336</v>
      </c>
      <c r="Q137">
        <v>-2.771527746882998</v>
      </c>
      <c r="R137">
        <v>-0.83273593937354129</v>
      </c>
      <c r="S137">
        <v>-1.4753751773013326</v>
      </c>
      <c r="T137">
        <v>0.31913557046051721</v>
      </c>
      <c r="U137">
        <v>-3.0546718380379456</v>
      </c>
      <c r="V137">
        <v>-0.4123584452983815</v>
      </c>
      <c r="W137">
        <v>-0.79109677395299605</v>
      </c>
      <c r="X137">
        <v>-1.0419496630639684</v>
      </c>
      <c r="Y137">
        <v>3.506993639815267</v>
      </c>
      <c r="Z137">
        <v>-4.1735035486355141</v>
      </c>
      <c r="AA137">
        <v>1.8043016052211831</v>
      </c>
      <c r="AB137">
        <v>0.70785399219489165</v>
      </c>
      <c r="AC137">
        <v>1.1947902447657768</v>
      </c>
      <c r="AD137">
        <v>9.2389614372473894E-2</v>
      </c>
      <c r="AE137">
        <v>-0.45206476194560119</v>
      </c>
      <c r="AF137">
        <v>-0.62922367943836433</v>
      </c>
      <c r="AG137">
        <v>-0.20925676505003107</v>
      </c>
      <c r="AH137">
        <v>2.5705628778559753E-2</v>
      </c>
      <c r="AI137">
        <v>-1.1631668664356798</v>
      </c>
      <c r="AJ137">
        <v>-0.39515365403683017</v>
      </c>
      <c r="AK137">
        <v>1.2938460144553556</v>
      </c>
      <c r="AL137">
        <v>2.1614191876578959</v>
      </c>
      <c r="AM137">
        <v>0.61105217041430082</v>
      </c>
      <c r="AN137">
        <v>-0.50900140364700852</v>
      </c>
      <c r="AO137">
        <v>-1.3249114909032373</v>
      </c>
      <c r="AP137">
        <v>4.4809653463140781E-3</v>
      </c>
      <c r="AQ137">
        <v>0.81922993335545158</v>
      </c>
      <c r="AR137">
        <v>-1.3396725312076807E-2</v>
      </c>
      <c r="AS137">
        <v>1.8673621191529604</v>
      </c>
      <c r="AT137">
        <v>0.88386821613698108</v>
      </c>
      <c r="AU137">
        <v>-0.97658706396572792</v>
      </c>
      <c r="AV137">
        <v>0.34635730043525681</v>
      </c>
      <c r="AW137">
        <v>2.6316175172886496</v>
      </c>
      <c r="AX137">
        <v>-1.2276518911793068</v>
      </c>
      <c r="AY137">
        <v>1.1727897429340071</v>
      </c>
      <c r="AZ137">
        <v>-1.4461065998366394</v>
      </c>
      <c r="BA137">
        <v>-0.14405307823887803</v>
      </c>
      <c r="BB137">
        <v>1.6001367144838523</v>
      </c>
      <c r="BC137">
        <v>2.3352548506902235</v>
      </c>
      <c r="BD137">
        <v>0.2569707373212714</v>
      </c>
      <c r="BE137">
        <v>-2.4157659563389169</v>
      </c>
      <c r="BF137">
        <v>-0.51230197433084756</v>
      </c>
      <c r="BG137">
        <v>-0.76826668271712995</v>
      </c>
      <c r="BH137">
        <v>0.254643965191097</v>
      </c>
      <c r="BI137">
        <v>-1.1336560697796902</v>
      </c>
      <c r="BJ137">
        <v>-0.59628268063019885</v>
      </c>
      <c r="BK137">
        <v>-0.37408266931975021</v>
      </c>
      <c r="BL137">
        <v>-1.3452357378201276</v>
      </c>
      <c r="BM137">
        <v>-1.3775010499494731</v>
      </c>
      <c r="BN137">
        <v>-0.94137667584013762</v>
      </c>
      <c r="BO137">
        <v>-0.52968187216122498</v>
      </c>
      <c r="BP137">
        <v>-0.21919837313655322</v>
      </c>
      <c r="BQ137">
        <v>2.9928005241403293</v>
      </c>
      <c r="BR137">
        <v>0.50763775212794848</v>
      </c>
      <c r="BS137">
        <v>-1.3926804370117833</v>
      </c>
      <c r="BT137">
        <v>0.12218786053391664</v>
      </c>
      <c r="BU137">
        <v>-1.1296761370327295</v>
      </c>
      <c r="BV137">
        <v>-0.62033726606344763</v>
      </c>
      <c r="BW137">
        <v>-1.5089747819010348</v>
      </c>
      <c r="BX137">
        <v>1.1632151796798587</v>
      </c>
      <c r="BY137">
        <v>0.30839141198358877</v>
      </c>
      <c r="BZ137">
        <v>0.89247663086919649</v>
      </c>
      <c r="CA137">
        <v>5.1812375388898158E-2</v>
      </c>
      <c r="CB137">
        <v>0.71737803495626162</v>
      </c>
      <c r="CC137">
        <v>3.3825934456558082</v>
      </c>
      <c r="CD137">
        <v>0.66882478777258492</v>
      </c>
      <c r="CE137">
        <v>2.4819481217781107</v>
      </c>
      <c r="CF137">
        <v>-1.0552731346717568</v>
      </c>
      <c r="CG137">
        <v>1.7564674767871951</v>
      </c>
      <c r="CH137">
        <v>1.4856061971836811</v>
      </c>
      <c r="CI137">
        <v>-0.3198887263378668</v>
      </c>
      <c r="CJ137">
        <v>-2.3289580456682195</v>
      </c>
      <c r="CK137">
        <v>-2.0043258185120854</v>
      </c>
      <c r="CL137">
        <v>0.99489091637810445</v>
      </c>
      <c r="CM137">
        <v>-0.22389143899669664</v>
      </c>
      <c r="CN137">
        <v>-0.96365227344556215</v>
      </c>
      <c r="CO137">
        <v>0.36128015220930598</v>
      </c>
      <c r="CP137">
        <v>-2.9936025795714682</v>
      </c>
      <c r="CQ137">
        <v>1.6468513648256311</v>
      </c>
      <c r="CR137">
        <v>-0.73090885928137617</v>
      </c>
      <c r="CS137">
        <v>-0.47180343976297578</v>
      </c>
      <c r="CT137">
        <v>4.1760269271296391E-2</v>
      </c>
      <c r="CU137">
        <v>0.32852719946601794</v>
      </c>
      <c r="CV137">
        <v>-1.3725872620070765</v>
      </c>
      <c r="CW137">
        <v>0.16472314547711853</v>
      </c>
      <c r="CX137">
        <v>-2.0014872863984725</v>
      </c>
      <c r="CY137">
        <v>-3.5505708007682668</v>
      </c>
      <c r="CZ137">
        <v>0.93555296263660348</v>
      </c>
      <c r="DA137">
        <v>2.2366463174883053</v>
      </c>
      <c r="DB137">
        <v>0.74901722314582475</v>
      </c>
      <c r="DC137">
        <v>0.89019431191489151</v>
      </c>
      <c r="DD137">
        <v>-0.70625043073743488</v>
      </c>
      <c r="DE137">
        <v>1.6373149612922109</v>
      </c>
      <c r="DF137">
        <v>-2.7398706092842313</v>
      </c>
      <c r="DG137">
        <v>-2.8746772708146362</v>
      </c>
      <c r="DH137">
        <v>1.7819428661772134</v>
      </c>
      <c r="DI137">
        <v>2.8243319095645099</v>
      </c>
      <c r="DJ137">
        <v>-2.9565886446418084</v>
      </c>
      <c r="DK137">
        <v>0.24451240541396091</v>
      </c>
      <c r="DL137">
        <v>0.81573082807383068</v>
      </c>
      <c r="DM137">
        <v>1.0727855308052117</v>
      </c>
      <c r="DN137">
        <v>-0.10427998616353024</v>
      </c>
      <c r="DO137">
        <v>1.4633831432699234</v>
      </c>
      <c r="DP137">
        <v>-0.96852165946869206</v>
      </c>
      <c r="DQ137">
        <v>-2.7201006385666919</v>
      </c>
      <c r="DR137">
        <v>3.1230708717936015</v>
      </c>
      <c r="DS137">
        <v>-2.4233500550408156</v>
      </c>
      <c r="DT137">
        <v>4.1058978810995477</v>
      </c>
      <c r="DU137">
        <v>1.1524710368476925</v>
      </c>
      <c r="DV137">
        <v>2.2757264345330217</v>
      </c>
      <c r="DW137">
        <v>-4.716853515622077E-2</v>
      </c>
      <c r="DX137">
        <v>0.97184608690787855</v>
      </c>
      <c r="DY137">
        <v>2.0509395175925742</v>
      </c>
      <c r="DZ137">
        <v>0.95092328604275556</v>
      </c>
      <c r="EA137">
        <v>1.9732882278856283</v>
      </c>
      <c r="EB137">
        <v>1.3445954730747134</v>
      </c>
      <c r="EC137">
        <v>-0.1421598314293244</v>
      </c>
      <c r="ED137">
        <v>-3.2941688218740341</v>
      </c>
      <c r="EE137">
        <v>1.3403813000694518</v>
      </c>
      <c r="EF137">
        <v>1.4313068787147669</v>
      </c>
      <c r="EG137">
        <v>-0.92958553644451758</v>
      </c>
      <c r="EH137">
        <v>0.53995586048915523</v>
      </c>
      <c r="EI137">
        <v>-1.8930922013351212</v>
      </c>
      <c r="EJ137">
        <v>0.46055407091598344</v>
      </c>
      <c r="EK137">
        <v>-1.3795759031939505</v>
      </c>
      <c r="EL137">
        <v>-2.4911653238897538</v>
      </c>
      <c r="EM137">
        <v>3.1056490735204232</v>
      </c>
      <c r="EN137">
        <v>-0.57877117291985625</v>
      </c>
      <c r="EO137">
        <v>3.1287452824517059</v>
      </c>
      <c r="EP137">
        <v>-1.8256868033370905</v>
      </c>
      <c r="EQ137">
        <v>0.39269030003358463</v>
      </c>
      <c r="ER137">
        <v>-6.6389039614918155E-2</v>
      </c>
      <c r="ES137">
        <v>0.20206090587280506</v>
      </c>
      <c r="ET137">
        <v>0.85760462888636357</v>
      </c>
      <c r="EU137">
        <v>0.86280015312130609</v>
      </c>
      <c r="EV137">
        <v>-0.56560353902559934</v>
      </c>
      <c r="EW137">
        <v>-0.49447364976005526</v>
      </c>
      <c r="EX137">
        <v>1.7225839390168964</v>
      </c>
      <c r="EY137">
        <v>1.8913930088688649</v>
      </c>
      <c r="EZ137">
        <v>-1.5845596336976515</v>
      </c>
      <c r="FA137">
        <v>-0.90291750541842708</v>
      </c>
      <c r="FB137">
        <v>-0.79457540920127534</v>
      </c>
      <c r="FC137">
        <v>0.44427807470472963</v>
      </c>
      <c r="FD137">
        <v>0.77569925191349043</v>
      </c>
      <c r="FE137">
        <v>-5.5745756585855059E-2</v>
      </c>
      <c r="FF137">
        <v>-0.8589197273285476</v>
      </c>
      <c r="FG137">
        <v>-8.7436161078113736E-2</v>
      </c>
      <c r="FH137">
        <v>1.6105933178943019</v>
      </c>
      <c r="FI137">
        <v>0.29503754482588407</v>
      </c>
      <c r="FJ137">
        <v>-0.7183985678021223</v>
      </c>
      <c r="FK137">
        <v>2.7021314348189103</v>
      </c>
      <c r="FL137">
        <v>-1.734350712591421</v>
      </c>
      <c r="FM137">
        <v>-1.5282911895431817</v>
      </c>
      <c r="FN137">
        <v>-0.3579961334013545</v>
      </c>
      <c r="FO137">
        <v>1.3083591945777853</v>
      </c>
      <c r="FP137">
        <v>1.571546318053497</v>
      </c>
      <c r="FQ137">
        <v>0.71609399873529489</v>
      </c>
      <c r="FR137">
        <v>-0.28418294728388471</v>
      </c>
      <c r="FS137">
        <v>-1.7708250349170074</v>
      </c>
      <c r="FT137">
        <v>-0.15946957510395005</v>
      </c>
      <c r="FU137">
        <v>1.6761921704724543</v>
      </c>
      <c r="FV137">
        <v>-0.93711970505278153</v>
      </c>
      <c r="FW137">
        <v>-0.15866354901278759</v>
      </c>
      <c r="FX137">
        <v>1.0529904530770864</v>
      </c>
      <c r="FY137">
        <v>-0.84659658238110869</v>
      </c>
      <c r="FZ137">
        <v>-0.63299360958418582</v>
      </c>
      <c r="GA137">
        <v>0.49856386329623631</v>
      </c>
      <c r="GB137">
        <v>2.0515091265735164</v>
      </c>
      <c r="GC137">
        <v>-0.83964916440890602</v>
      </c>
      <c r="GD137">
        <v>2.6878709014077531</v>
      </c>
      <c r="GE137">
        <v>1.0939799143781166</v>
      </c>
      <c r="GF137">
        <v>3.607215460749547</v>
      </c>
      <c r="GG137">
        <v>0.2103868580269887</v>
      </c>
      <c r="GH137">
        <v>2.6719883772041859</v>
      </c>
      <c r="GI137">
        <v>1.736236418157747</v>
      </c>
      <c r="GJ137">
        <v>-2.1869149847090132</v>
      </c>
      <c r="GK137">
        <v>2.1017019489183451</v>
      </c>
      <c r="GL137">
        <v>-0.84743369349363107</v>
      </c>
      <c r="GM137">
        <v>0.57820745396250461</v>
      </c>
      <c r="GN137">
        <v>1.0395546476962318</v>
      </c>
      <c r="GO137">
        <v>0.46393684774185689</v>
      </c>
      <c r="GP137">
        <v>-0.32122532648614971</v>
      </c>
      <c r="GQ137">
        <v>-0.12303539143991182</v>
      </c>
      <c r="GR137">
        <v>0.38180467312324645</v>
      </c>
      <c r="GS137">
        <v>-1.0296895557023917</v>
      </c>
      <c r="GT137">
        <v>-0.65417965608708772</v>
      </c>
      <c r="GU137">
        <v>-1.4706819805036964</v>
      </c>
      <c r="GV137">
        <v>4.5933523189046199E-2</v>
      </c>
      <c r="GW137">
        <v>-1.5194843743455588</v>
      </c>
      <c r="GX137">
        <v>-1.1481799398536063</v>
      </c>
      <c r="GY137">
        <v>1.1576227501641845</v>
      </c>
      <c r="GZ137">
        <v>0.92520572601446571</v>
      </c>
      <c r="HA137">
        <v>-0.4661572546516029</v>
      </c>
      <c r="HB137">
        <v>-0.25776933773986732</v>
      </c>
      <c r="HC137">
        <v>1.5708392406172038</v>
      </c>
      <c r="HD137">
        <v>1.0421729273892522</v>
      </c>
      <c r="HE137">
        <v>-1.6711049821190094E-2</v>
      </c>
      <c r="HF137">
        <v>-1.0148864442570926</v>
      </c>
      <c r="HG137">
        <v>3.2930931666225591</v>
      </c>
      <c r="HH137">
        <v>-1.0856192931428505</v>
      </c>
      <c r="HI137">
        <v>-2.5857283510287128</v>
      </c>
      <c r="HJ137">
        <v>0.42322468774173783</v>
      </c>
      <c r="HK137">
        <v>1.7064516396781764</v>
      </c>
      <c r="HL137">
        <v>3.2231211805740645</v>
      </c>
      <c r="HM137">
        <v>-9.5475679792009688E-2</v>
      </c>
      <c r="HN137">
        <v>1.6809348214041653</v>
      </c>
      <c r="HO137">
        <v>0.14735515923489545</v>
      </c>
      <c r="HP137">
        <v>3.0289105295749339</v>
      </c>
      <c r="HQ137">
        <v>0.76171779959651742</v>
      </c>
      <c r="HR137">
        <v>1.3379508330654042</v>
      </c>
      <c r="HS137">
        <v>0.79594285154078648</v>
      </c>
      <c r="HT137">
        <v>-1.8167604365488421E-2</v>
      </c>
      <c r="HU137">
        <v>-0.64689217831485646</v>
      </c>
      <c r="HV137">
        <v>1.4553595436957798</v>
      </c>
      <c r="HW137">
        <v>0.36123948906503195</v>
      </c>
      <c r="HX137">
        <v>1.6631388929366211</v>
      </c>
      <c r="HY137">
        <v>1.3512141713015455</v>
      </c>
      <c r="HZ137">
        <v>0.92607181625425061</v>
      </c>
      <c r="IA137">
        <v>0.78026092915255441</v>
      </c>
      <c r="IB137">
        <v>2.938621619869707</v>
      </c>
      <c r="IC137">
        <v>0.75818451939919984</v>
      </c>
      <c r="ID137">
        <v>0.20680790707521257</v>
      </c>
      <c r="IE137">
        <v>-0.53408308424220341</v>
      </c>
      <c r="IF137">
        <v>-1.0085654405948574</v>
      </c>
      <c r="IG137">
        <v>-3.4795379536853019</v>
      </c>
      <c r="IH137">
        <v>-0.48024444727969018</v>
      </c>
      <c r="II137">
        <v>-1.8185822672908214</v>
      </c>
      <c r="IJ137">
        <v>0.16028400613156513</v>
      </c>
      <c r="IK137">
        <v>0.67690650772930838</v>
      </c>
      <c r="IL137">
        <v>-2.2871567757748998</v>
      </c>
      <c r="IM137">
        <v>-5.2867752242379273E-2</v>
      </c>
      <c r="IN137">
        <v>1.3017002201346042</v>
      </c>
      <c r="IO137">
        <v>-0.43151178312840338</v>
      </c>
      <c r="IP137">
        <v>4.0254512875722321</v>
      </c>
      <c r="IQ137">
        <v>-1.7491259845661222</v>
      </c>
      <c r="IR137">
        <v>-1.0782131290683468</v>
      </c>
      <c r="IS137">
        <v>-2.4487973296994787</v>
      </c>
      <c r="IT137">
        <v>1.0168742295931357</v>
      </c>
      <c r="IU137">
        <v>0.24806503286751697</v>
      </c>
      <c r="IV137">
        <v>1.7042312528779968</v>
      </c>
      <c r="IW137">
        <v>-1.2166880809915486</v>
      </c>
      <c r="IX137">
        <v>-3.4540654942692406</v>
      </c>
      <c r="IY137">
        <v>1.1732776226396768</v>
      </c>
      <c r="IZ137">
        <v>-1.0682612830529885</v>
      </c>
      <c r="JA137">
        <v>2.4597633620690358</v>
      </c>
      <c r="JB137">
        <v>-1.3475091663003695</v>
      </c>
      <c r="JC137">
        <v>0.19494515127883419</v>
      </c>
      <c r="JD137">
        <v>-0.43815548487043515</v>
      </c>
      <c r="JE137">
        <v>-2.4502509188652377</v>
      </c>
      <c r="JF137">
        <v>-0.25587329212001197</v>
      </c>
      <c r="JG137">
        <v>1.2184105538676053</v>
      </c>
      <c r="JH137">
        <v>-3.1506449745331517</v>
      </c>
      <c r="JI137">
        <v>3.1316681052014079</v>
      </c>
      <c r="JJ137">
        <v>-3.2468493637479634</v>
      </c>
      <c r="JK137">
        <v>-0.25188282966911679</v>
      </c>
      <c r="JL137">
        <v>1.2943476197012027E-2</v>
      </c>
      <c r="JM137">
        <v>2.1829622910792543</v>
      </c>
      <c r="JN137">
        <v>-2.055183319240955</v>
      </c>
      <c r="JO137">
        <v>-0.74266240186975385</v>
      </c>
      <c r="JP137">
        <v>-0.5014636080022834</v>
      </c>
      <c r="JQ137">
        <v>-3.2474992078638802</v>
      </c>
      <c r="JR137">
        <v>-0.24855272252810073</v>
      </c>
      <c r="JS137">
        <v>-0.95369300147696845</v>
      </c>
      <c r="JT137">
        <v>1.8537907888406555</v>
      </c>
      <c r="JU137">
        <v>-1.4772383849282698</v>
      </c>
      <c r="JV137">
        <v>-1.1636107785628353</v>
      </c>
      <c r="JW137">
        <v>1.6287640460790296</v>
      </c>
      <c r="JX137">
        <v>-0.70614634615569649</v>
      </c>
      <c r="JY137">
        <v>2.4608190673490946</v>
      </c>
      <c r="JZ137">
        <v>-2.6512074396622092</v>
      </c>
      <c r="KA137">
        <v>-0.83415038998422464</v>
      </c>
      <c r="KB137">
        <v>-1.6793074042205243</v>
      </c>
      <c r="KC137">
        <v>-1.851770729617384</v>
      </c>
      <c r="KD137">
        <v>0.11434996224563175</v>
      </c>
      <c r="KE137">
        <v>-1.331619332103644</v>
      </c>
      <c r="KF137">
        <v>-1.384823001769421</v>
      </c>
      <c r="KG137">
        <v>0.96816873967886885</v>
      </c>
      <c r="KH137">
        <v>1.4720426953997983</v>
      </c>
      <c r="KI137">
        <v>-0.69501361142281992</v>
      </c>
      <c r="KJ137">
        <v>3.1523636038339464E-2</v>
      </c>
      <c r="KK137">
        <v>0.12459809819503964</v>
      </c>
      <c r="KL137">
        <v>-0.49107228167157224</v>
      </c>
      <c r="KM137">
        <v>-1.5345663960986626</v>
      </c>
      <c r="KN137">
        <v>0.81530585392262378</v>
      </c>
      <c r="KO137">
        <v>-2.396510853355232</v>
      </c>
      <c r="KP137">
        <v>-0.31535707499524857</v>
      </c>
      <c r="KQ137">
        <v>1.1471158243895763</v>
      </c>
      <c r="KR137">
        <v>-0.36189524116548411</v>
      </c>
      <c r="KS137">
        <v>-1.9292017761425444</v>
      </c>
      <c r="KT137">
        <v>0.32410806693274574</v>
      </c>
      <c r="KU137">
        <v>0.28046472064547207</v>
      </c>
      <c r="KV137">
        <v>0.12950175413463311</v>
      </c>
      <c r="KW137">
        <v>-0.64995975345718271</v>
      </c>
      <c r="KX137">
        <v>1.1128950429475575</v>
      </c>
      <c r="KY137">
        <v>1.7867005502708078</v>
      </c>
      <c r="KZ137">
        <v>1.5882119930094811</v>
      </c>
      <c r="LA137">
        <v>1.2195621970013204</v>
      </c>
      <c r="LB137">
        <v>-1.2498339869851918</v>
      </c>
      <c r="LC137">
        <v>0.84138319101449177</v>
      </c>
      <c r="LD137">
        <v>3.1620510540822346</v>
      </c>
      <c r="LE137">
        <v>1.4428948148324907</v>
      </c>
      <c r="LF137">
        <v>-0.36687775012259699</v>
      </c>
      <c r="LG137">
        <v>0.53667255353508347</v>
      </c>
      <c r="LH137">
        <v>0.55501186206979303</v>
      </c>
      <c r="LI137">
        <v>0.43415598782008452</v>
      </c>
      <c r="LJ137">
        <v>-1.3487139820719269</v>
      </c>
      <c r="LK137">
        <v>2.8298991348960403</v>
      </c>
      <c r="LL137">
        <v>8.2444741182600145E-2</v>
      </c>
      <c r="LM137">
        <v>-2.1267535388964962</v>
      </c>
      <c r="LN137">
        <v>0.61663034354591795</v>
      </c>
      <c r="LO137">
        <v>1.8268615739737828</v>
      </c>
      <c r="LP137">
        <v>-0.30247995082114165</v>
      </c>
      <c r="LQ137">
        <v>-2.3684666729713699</v>
      </c>
      <c r="LR137">
        <v>-2.649062820539859</v>
      </c>
      <c r="LS137">
        <v>2.7511211682827552</v>
      </c>
      <c r="LT137">
        <v>-2.8651319540633242</v>
      </c>
      <c r="LU137">
        <v>3.123473519707642</v>
      </c>
      <c r="LV137">
        <v>2.0430876714675277</v>
      </c>
      <c r="LW137">
        <v>-0.76478815320905613</v>
      </c>
      <c r="LX137">
        <v>-1.0408581652098268</v>
      </c>
      <c r="LY137">
        <v>2.3797709077998848</v>
      </c>
      <c r="LZ137">
        <v>-0.65357758426069168</v>
      </c>
      <c r="MA137">
        <v>3.4832489054387565</v>
      </c>
      <c r="MB137">
        <v>0.32093983490610467</v>
      </c>
      <c r="MC137">
        <v>-0.43314120650845228</v>
      </c>
      <c r="MD137">
        <v>-0.57726491501837163</v>
      </c>
      <c r="ME137">
        <v>0.12278453648022547</v>
      </c>
      <c r="MF137">
        <v>3.4260909407976077</v>
      </c>
      <c r="MG137">
        <v>1.6975555793531183</v>
      </c>
      <c r="MH137">
        <v>-1.6266543670612603</v>
      </c>
      <c r="MI137">
        <v>-4.021227242717651E-2</v>
      </c>
      <c r="MJ137">
        <v>-0.58063274861800762</v>
      </c>
      <c r="MK137">
        <v>-0.81207005202158367</v>
      </c>
      <c r="ML137">
        <v>-1.458908198006446</v>
      </c>
      <c r="MM137">
        <v>3.662209370022429</v>
      </c>
      <c r="MN137">
        <v>2.1255299047679195</v>
      </c>
      <c r="MO137">
        <v>-1.045791985433314</v>
      </c>
      <c r="MP137">
        <v>-0.63002701629682445</v>
      </c>
      <c r="MQ137">
        <v>1.822069057066884</v>
      </c>
      <c r="MR137">
        <v>-1.2315918648279831</v>
      </c>
      <c r="MS137">
        <v>0.64839438908033264</v>
      </c>
      <c r="MT137">
        <v>7.8349329747438246E-2</v>
      </c>
      <c r="MU137">
        <v>-2.3832700060296346</v>
      </c>
      <c r="MV137">
        <v>-0.88400100382941849</v>
      </c>
      <c r="MW137">
        <v>0.76661211805618013</v>
      </c>
      <c r="MX137">
        <v>1.739640395366669</v>
      </c>
      <c r="MY137">
        <v>-0.42989370708468833</v>
      </c>
      <c r="MZ137">
        <v>-0.47309638479469995</v>
      </c>
      <c r="NA137">
        <v>-1.3695247217672408</v>
      </c>
      <c r="NB137">
        <v>-1.0753162859217535</v>
      </c>
      <c r="NC137">
        <v>-0.68902373523586358</v>
      </c>
      <c r="ND137">
        <v>-0.16417980341641231</v>
      </c>
      <c r="NE137">
        <v>4.0430382886528449E-2</v>
      </c>
      <c r="NF137">
        <v>-2.4647751338026713E-2</v>
      </c>
      <c r="NG137">
        <v>2.0882244008450175</v>
      </c>
      <c r="NH137">
        <v>-1.5952670576675081</v>
      </c>
      <c r="NI137">
        <v>-2.6830746169627551</v>
      </c>
      <c r="NJ137">
        <v>0.45954696554698093</v>
      </c>
      <c r="NK137">
        <v>-0.22759888510618212</v>
      </c>
      <c r="NL137">
        <v>1.2839521890731465</v>
      </c>
      <c r="NM137">
        <v>-0.88295537019905512</v>
      </c>
      <c r="NN137">
        <v>0.45494460595851277</v>
      </c>
      <c r="NO137">
        <v>-0.4245096981826611</v>
      </c>
      <c r="NP137">
        <v>2.2046768513251775</v>
      </c>
      <c r="NQ137">
        <v>1.7789883233834529</v>
      </c>
      <c r="NR137">
        <v>-1.0650471782897097</v>
      </c>
      <c r="NS137">
        <v>2.9337592033426692</v>
      </c>
      <c r="NT137">
        <v>-0.75962984988927884</v>
      </c>
      <c r="NU137">
        <v>1.8290793815552315</v>
      </c>
      <c r="NV137">
        <v>-0.82160343648238254</v>
      </c>
      <c r="NW137">
        <v>-0.90888726674604681</v>
      </c>
      <c r="NX137">
        <v>3.6110751967315919</v>
      </c>
      <c r="NY137">
        <v>-1.2488007277091933</v>
      </c>
      <c r="NZ137">
        <v>-1.345360075479255</v>
      </c>
      <c r="OA137">
        <v>-1.4729254968013412</v>
      </c>
      <c r="OB137">
        <v>-1.3196271200828276</v>
      </c>
      <c r="OC137">
        <v>-1.7754840028773198</v>
      </c>
      <c r="OD137">
        <v>-2.1252181001274719</v>
      </c>
      <c r="OE137">
        <v>-3.3873428692773464</v>
      </c>
      <c r="OF137">
        <v>-2.6698030143704479</v>
      </c>
      <c r="OG137">
        <v>-2.1705386786519085</v>
      </c>
      <c r="OH137">
        <v>-0.23606180090025664</v>
      </c>
      <c r="OI137">
        <v>2.3219305764409053</v>
      </c>
      <c r="OJ137">
        <v>3.359864407511111</v>
      </c>
      <c r="OK137">
        <v>-1.1932112941847974</v>
      </c>
      <c r="OL137">
        <v>-1.6746034648666792</v>
      </c>
      <c r="OM137">
        <v>-0.3021909397070246</v>
      </c>
      <c r="ON137">
        <v>-1.6666290161770054</v>
      </c>
      <c r="OO137">
        <v>-0.70482102550056291</v>
      </c>
      <c r="OP137">
        <v>-2.7022287048628737</v>
      </c>
      <c r="OQ137">
        <v>1.0141844304088901</v>
      </c>
      <c r="OR137">
        <v>0.47123146432233054</v>
      </c>
      <c r="OS137">
        <v>-0.92398586342984612</v>
      </c>
      <c r="OT137">
        <v>-2.0765356805629818</v>
      </c>
      <c r="OU137">
        <v>1.1629266832424201</v>
      </c>
      <c r="OV137">
        <v>-0.91838281052980575</v>
      </c>
      <c r="OW137">
        <v>-0.52664112476214786</v>
      </c>
      <c r="OX137">
        <v>-0.25519758874059817</v>
      </c>
      <c r="OY137">
        <v>-0.63465478950064025</v>
      </c>
      <c r="OZ137">
        <v>0.62562952458028143</v>
      </c>
      <c r="PA137">
        <v>-0.97519377714930933</v>
      </c>
      <c r="PB137">
        <v>6.4799048101037759E-2</v>
      </c>
      <c r="PC137">
        <v>0.93706748468928314</v>
      </c>
      <c r="PD137">
        <v>-1.5916856913778799</v>
      </c>
      <c r="PE137">
        <v>-2.0985829463428707</v>
      </c>
      <c r="PF137">
        <v>-1.6268908815572942</v>
      </c>
      <c r="PG137">
        <v>-3.0337843307227264</v>
      </c>
      <c r="PH137">
        <v>-2.022185991332587</v>
      </c>
      <c r="PI137">
        <v>2.2769937970649514</v>
      </c>
      <c r="PJ137">
        <v>0.17233992106208973</v>
      </c>
      <c r="PK137">
        <v>3.1290398510461559</v>
      </c>
      <c r="PL137">
        <v>1.1749953993064084</v>
      </c>
      <c r="PM137">
        <v>2.2012583949667248</v>
      </c>
      <c r="PN137">
        <v>4.135154921627648</v>
      </c>
      <c r="PO137">
        <v>-0.81270786554075758</v>
      </c>
      <c r="PP137">
        <v>0.53731315509773414</v>
      </c>
      <c r="PQ137">
        <v>0.89736922285460929</v>
      </c>
      <c r="PR137">
        <v>-1.7828909371076618E-2</v>
      </c>
      <c r="PS137">
        <v>-1.4598769272404835</v>
      </c>
      <c r="PT137">
        <v>2.9606676390730708</v>
      </c>
      <c r="PU137">
        <v>-2.0431756755349788</v>
      </c>
      <c r="PV137">
        <v>-0.72179537345571942</v>
      </c>
      <c r="PW137">
        <v>-2.7004968737274746</v>
      </c>
      <c r="PX137">
        <v>-5.7865337179461296E-3</v>
      </c>
      <c r="PY137">
        <v>-2.8189846227584399</v>
      </c>
      <c r="PZ137">
        <v>-2.1212799231254413</v>
      </c>
      <c r="QA137">
        <v>-9.2599643234708734E-2</v>
      </c>
      <c r="QB137">
        <v>-2.4842721039434923</v>
      </c>
      <c r="QC137">
        <v>0.16942283184461859</v>
      </c>
      <c r="QD137">
        <v>3.4640503422707853</v>
      </c>
      <c r="QE137">
        <v>1.4197989436892458</v>
      </c>
      <c r="QF137">
        <v>-0.40675066380398978</v>
      </c>
      <c r="QG137">
        <v>1.9362836509419541</v>
      </c>
      <c r="QH137">
        <v>0.32151888219047953</v>
      </c>
      <c r="QI137">
        <v>1.7134458090738505</v>
      </c>
      <c r="QJ137">
        <v>-1.7936963574036713</v>
      </c>
      <c r="QK137">
        <v>1.0999457235280858</v>
      </c>
      <c r="QL137">
        <v>-1.7878153318696199</v>
      </c>
      <c r="QM137">
        <v>-1.085746168590441</v>
      </c>
      <c r="QN137">
        <v>1.690910355502016</v>
      </c>
      <c r="QO137">
        <v>1.3026244324160952</v>
      </c>
      <c r="QP137">
        <v>3.0037925146899536</v>
      </c>
      <c r="QQ137">
        <v>-0.63048991009689814</v>
      </c>
      <c r="QR137">
        <v>-5.2882837181363003E-2</v>
      </c>
      <c r="QS137">
        <v>-0.76486143252990701</v>
      </c>
      <c r="QT137">
        <v>-0.69898122218530823</v>
      </c>
      <c r="QU137">
        <v>3.1715765389487069</v>
      </c>
      <c r="QV137">
        <v>-0.1581084483124672</v>
      </c>
      <c r="QW137">
        <v>1.3434444009957147</v>
      </c>
      <c r="QX137">
        <v>-1.484355710505366</v>
      </c>
      <c r="QY137">
        <v>2.6588283569521307</v>
      </c>
      <c r="QZ137">
        <v>-2.4757523920213371</v>
      </c>
      <c r="RA137">
        <v>0.12028797446856143</v>
      </c>
      <c r="RB137">
        <v>-0.44784402964426234</v>
      </c>
      <c r="RC137">
        <v>-3.31776680176793</v>
      </c>
      <c r="RD137">
        <v>0.71988288603254857</v>
      </c>
      <c r="RE137">
        <v>1.7482490172020473</v>
      </c>
      <c r="RF137">
        <v>-3.604667372957</v>
      </c>
      <c r="RG137">
        <v>-1.6651985297216412</v>
      </c>
      <c r="RH137">
        <v>0.88363268296863717</v>
      </c>
      <c r="RI137">
        <v>0.94703441687845125</v>
      </c>
      <c r="RJ137">
        <v>0.76069733393654571</v>
      </c>
      <c r="RK137">
        <v>-0.3352523749212849</v>
      </c>
      <c r="RL137">
        <v>2.9460500056251337</v>
      </c>
      <c r="RM137">
        <v>0.84393703419437494</v>
      </c>
      <c r="RN137">
        <v>-0.45360616530405207</v>
      </c>
      <c r="RO137">
        <v>1.8668546048228751</v>
      </c>
      <c r="RP137">
        <v>-0.98795240712660393</v>
      </c>
      <c r="RQ137">
        <v>-3.2440386942213086</v>
      </c>
      <c r="RR137">
        <v>3.2832057567785689</v>
      </c>
      <c r="RS137">
        <v>0.54470196116786362</v>
      </c>
      <c r="RT137">
        <v>1.6420668489254706</v>
      </c>
      <c r="RU137">
        <v>-4.989406745968938</v>
      </c>
      <c r="RV137">
        <v>-0.64588742578014258</v>
      </c>
      <c r="RW137">
        <v>-2.9160126454916062</v>
      </c>
      <c r="RX137">
        <v>-0.60405907867401254</v>
      </c>
      <c r="RY137">
        <v>1.9080236170640656</v>
      </c>
      <c r="RZ137">
        <v>-1.9428188541533575</v>
      </c>
      <c r="SA137">
        <v>0.63045971962258074</v>
      </c>
      <c r="SB137">
        <v>-3.2091030205589997</v>
      </c>
      <c r="SC137">
        <v>6.7422641406879147E-2</v>
      </c>
      <c r="SD137">
        <v>-1.3664327619862973</v>
      </c>
      <c r="SE137">
        <v>-1.6290281208018316</v>
      </c>
      <c r="SF137">
        <v>-0.91330803996196264</v>
      </c>
      <c r="SG137">
        <v>0.80071755888851326</v>
      </c>
    </row>
    <row r="138" spans="1:502">
      <c r="A138" t="s">
        <v>554</v>
      </c>
      <c r="B138">
        <v>-2.5023537805016054</v>
      </c>
      <c r="C138">
        <v>-0.40542757244266553</v>
      </c>
      <c r="D138">
        <v>-1.0142050061036263</v>
      </c>
      <c r="E138">
        <v>-0.86051693838487153</v>
      </c>
      <c r="F138">
        <v>-1.9187528633204682</v>
      </c>
      <c r="G138">
        <v>-1.6662238622708512</v>
      </c>
      <c r="H138">
        <v>0.14590528739878225</v>
      </c>
      <c r="I138">
        <v>-0.95485499977139909</v>
      </c>
      <c r="J138">
        <v>0.85089543051179051</v>
      </c>
      <c r="K138">
        <v>1.4615587345199885</v>
      </c>
      <c r="L138">
        <v>0.8498185627847481</v>
      </c>
      <c r="M138">
        <v>0.14153033547025276</v>
      </c>
      <c r="N138">
        <v>-1.2883400432348662</v>
      </c>
      <c r="O138">
        <v>0.67039708851827751</v>
      </c>
      <c r="P138">
        <v>1.0431057957239771</v>
      </c>
      <c r="Q138">
        <v>3.5629403956741856E-2</v>
      </c>
      <c r="R138">
        <v>-0.1238952480707089</v>
      </c>
      <c r="S138">
        <v>0.233894392079322</v>
      </c>
      <c r="T138">
        <v>-1.1549808428785884</v>
      </c>
      <c r="U138">
        <v>-0.3785344154675217</v>
      </c>
      <c r="V138">
        <v>-0.21354993043334258</v>
      </c>
      <c r="W138">
        <v>1.3672365165774778</v>
      </c>
      <c r="X138">
        <v>0.24321838975877161</v>
      </c>
      <c r="Y138">
        <v>0.73396630251561512</v>
      </c>
      <c r="Z138">
        <v>0.23972615722448587</v>
      </c>
      <c r="AA138">
        <v>-1.4321452305103983</v>
      </c>
      <c r="AB138">
        <v>6.3204817444854566E-2</v>
      </c>
      <c r="AC138">
        <v>1.1671618250754738</v>
      </c>
      <c r="AD138">
        <v>-0.54872409054322868</v>
      </c>
      <c r="AE138">
        <v>0.88782771275270356</v>
      </c>
      <c r="AF138">
        <v>0.15016083765844102</v>
      </c>
      <c r="AG138">
        <v>0.25920599743063311</v>
      </c>
      <c r="AH138">
        <v>1.3286489497058469</v>
      </c>
      <c r="AI138">
        <v>-0.21124123357346367</v>
      </c>
      <c r="AJ138">
        <v>0.48928566351285707</v>
      </c>
      <c r="AK138">
        <v>-0.12475970318259352</v>
      </c>
      <c r="AL138">
        <v>0.88134780600979556</v>
      </c>
      <c r="AM138">
        <v>-9.6370274846531934E-2</v>
      </c>
      <c r="AN138">
        <v>0.30607202226943914</v>
      </c>
      <c r="AO138">
        <v>0.62844880018509863</v>
      </c>
      <c r="AP138">
        <v>-7.1485283555512674E-2</v>
      </c>
      <c r="AQ138">
        <v>0.91277014250433663</v>
      </c>
      <c r="AR138">
        <v>-0.85424640231956439</v>
      </c>
      <c r="AS138">
        <v>3.8221991823687601E-2</v>
      </c>
      <c r="AT138">
        <v>0.3833084371926867</v>
      </c>
      <c r="AU138">
        <v>-1.1545991290080027</v>
      </c>
      <c r="AV138">
        <v>-0.5694211861606655</v>
      </c>
      <c r="AW138">
        <v>1.58351199265568</v>
      </c>
      <c r="AX138">
        <v>-1.9132659594942418</v>
      </c>
      <c r="AY138">
        <v>1.8795671105221061</v>
      </c>
      <c r="AZ138">
        <v>-0.61136194538809729</v>
      </c>
      <c r="BA138">
        <v>-0.22899083638874329</v>
      </c>
      <c r="BB138">
        <v>0.22932584593099981</v>
      </c>
      <c r="BC138">
        <v>2.7030498097842397</v>
      </c>
      <c r="BD138">
        <v>-0.31685868295653996</v>
      </c>
      <c r="BE138">
        <v>-0.81646951011498936</v>
      </c>
      <c r="BF138">
        <v>0.39741023495155059</v>
      </c>
      <c r="BG138">
        <v>8.0319309123183025E-2</v>
      </c>
      <c r="BH138">
        <v>1.5276864026346968</v>
      </c>
      <c r="BI138">
        <v>0.13444421119917688</v>
      </c>
      <c r="BJ138">
        <v>-0.80740587357980043</v>
      </c>
      <c r="BK138">
        <v>-0.8334631903550066</v>
      </c>
      <c r="BL138">
        <v>-0.51260423760754614</v>
      </c>
      <c r="BM138">
        <v>3.4264969623233277E-2</v>
      </c>
      <c r="BN138">
        <v>-0.41801916898612679</v>
      </c>
      <c r="BO138">
        <v>0.13010788366457168</v>
      </c>
      <c r="BP138">
        <v>-5.6411095322852683E-2</v>
      </c>
      <c r="BQ138">
        <v>0.73460255996976964</v>
      </c>
      <c r="BR138">
        <v>-0.32554468150209703</v>
      </c>
      <c r="BS138">
        <v>1.812843239881746</v>
      </c>
      <c r="BT138">
        <v>0.56360390845656871</v>
      </c>
      <c r="BU138">
        <v>1.019721159125913</v>
      </c>
      <c r="BV138">
        <v>0.87740570893764769</v>
      </c>
      <c r="BW138">
        <v>-1.9696489792601428</v>
      </c>
      <c r="BX138">
        <v>0.245557066034094</v>
      </c>
      <c r="BY138">
        <v>2.3851669654261984</v>
      </c>
      <c r="BZ138">
        <v>-0.50574811180657908</v>
      </c>
      <c r="CA138">
        <v>1.4263000055548278</v>
      </c>
      <c r="CB138">
        <v>-3.9163086445965292E-2</v>
      </c>
      <c r="CC138">
        <v>-8.8850252368486815E-2</v>
      </c>
      <c r="CD138">
        <v>-0.79563731709936747</v>
      </c>
      <c r="CE138">
        <v>0.70321185517292739</v>
      </c>
      <c r="CF138">
        <v>1.1622937927860317</v>
      </c>
      <c r="CG138">
        <v>0.35913318398219191</v>
      </c>
      <c r="CH138">
        <v>-1.2152003797668327</v>
      </c>
      <c r="CI138">
        <v>0.85127855759841731</v>
      </c>
      <c r="CJ138">
        <v>-0.48026181422890468</v>
      </c>
      <c r="CK138">
        <v>0.85508000721177124</v>
      </c>
      <c r="CL138">
        <v>1.6069889928084795</v>
      </c>
      <c r="CM138">
        <v>5.4944109695112653E-2</v>
      </c>
      <c r="CN138">
        <v>1.0068954620495714</v>
      </c>
      <c r="CO138">
        <v>1.4712065611096283</v>
      </c>
      <c r="CP138">
        <v>1.2837369844411042</v>
      </c>
      <c r="CQ138">
        <v>-2.0542043030365593</v>
      </c>
      <c r="CR138">
        <v>-1.9033507821620574</v>
      </c>
      <c r="CS138">
        <v>0.9740867598238685</v>
      </c>
      <c r="CT138">
        <v>3.6360379404000405</v>
      </c>
      <c r="CU138">
        <v>0.18678740440740921</v>
      </c>
      <c r="CV138">
        <v>2.8144865850256746</v>
      </c>
      <c r="CW138">
        <v>-1.2340880170719721</v>
      </c>
      <c r="CX138">
        <v>-2.1923159604020177</v>
      </c>
      <c r="CY138">
        <v>-0.23887800249835001</v>
      </c>
      <c r="CZ138">
        <v>0.52634200055082903</v>
      </c>
      <c r="DA138">
        <v>-0.17883031221032894</v>
      </c>
      <c r="DB138">
        <v>0.13952942787617073</v>
      </c>
      <c r="DC138">
        <v>-1.6945473940582096</v>
      </c>
      <c r="DD138">
        <v>-1.4668028673157107</v>
      </c>
      <c r="DE138">
        <v>-1.141381936294948</v>
      </c>
      <c r="DF138">
        <v>-0.10826704252527909</v>
      </c>
      <c r="DG138">
        <v>-3.1597070550020104E-2</v>
      </c>
      <c r="DH138">
        <v>1.1497716153137039</v>
      </c>
      <c r="DI138">
        <v>0.77347540351586086</v>
      </c>
      <c r="DJ138">
        <v>0.51439153681845906</v>
      </c>
      <c r="DK138">
        <v>-0.88203544427985925</v>
      </c>
      <c r="DL138">
        <v>0.80317125144026846</v>
      </c>
      <c r="DM138">
        <v>9.6179672779815789E-2</v>
      </c>
      <c r="DN138">
        <v>5.1704053651252413E-2</v>
      </c>
      <c r="DO138">
        <v>-0.49206084055784449</v>
      </c>
      <c r="DP138">
        <v>1.1352596072597509</v>
      </c>
      <c r="DQ138">
        <v>0.42609528195261159</v>
      </c>
      <c r="DR138">
        <v>1.1549170363708283E-2</v>
      </c>
      <c r="DS138">
        <v>-0.72626584508031122</v>
      </c>
      <c r="DT138">
        <v>0.62649744407640329</v>
      </c>
      <c r="DU138">
        <v>0.19140138074221053</v>
      </c>
      <c r="DV138">
        <v>-0.52118604700293292</v>
      </c>
      <c r="DW138">
        <v>0.6020930105845852</v>
      </c>
      <c r="DX138">
        <v>1.6545246889328638</v>
      </c>
      <c r="DY138">
        <v>0.70211011151303016</v>
      </c>
      <c r="DZ138">
        <v>-0.93980159329236912</v>
      </c>
      <c r="EA138">
        <v>-0.64491704290745511</v>
      </c>
      <c r="EB138">
        <v>-0.3438931936798576</v>
      </c>
      <c r="EC138">
        <v>0.41829538436357772</v>
      </c>
      <c r="ED138">
        <v>0.95086325109777958</v>
      </c>
      <c r="EE138">
        <v>-1.3687492379178594</v>
      </c>
      <c r="EF138">
        <v>-0.73593567571529594</v>
      </c>
      <c r="EG138">
        <v>4.3826390740767357E-2</v>
      </c>
      <c r="EH138">
        <v>-0.52810236028445778</v>
      </c>
      <c r="EI138">
        <v>-2.2324984071753193</v>
      </c>
      <c r="EJ138">
        <v>0.15174487675826445</v>
      </c>
      <c r="EK138">
        <v>-1.1304804186544111</v>
      </c>
      <c r="EL138">
        <v>-0.6648378287741894</v>
      </c>
      <c r="EM138">
        <v>-0.53573678309742268</v>
      </c>
      <c r="EN138">
        <v>-0.47442962578107861</v>
      </c>
      <c r="EO138">
        <v>-1.3505303240567192</v>
      </c>
      <c r="EP138">
        <v>0.27831091102415567</v>
      </c>
      <c r="EQ138">
        <v>2.9426733841215453</v>
      </c>
      <c r="ER138">
        <v>-0.7673176385558037</v>
      </c>
      <c r="ES138">
        <v>-1.141746972646656</v>
      </c>
      <c r="ET138">
        <v>-0.46907140020729415</v>
      </c>
      <c r="EU138">
        <v>0.7547862004746243</v>
      </c>
      <c r="EV138">
        <v>0.40076007397312385</v>
      </c>
      <c r="EW138">
        <v>0.86856979032218717</v>
      </c>
      <c r="EX138">
        <v>-0.89961559158677251</v>
      </c>
      <c r="EY138">
        <v>-0.13680282865615567</v>
      </c>
      <c r="EZ138">
        <v>-9.1138562870605053E-2</v>
      </c>
      <c r="FA138">
        <v>-1.1576970862149762</v>
      </c>
      <c r="FB138">
        <v>-2.4289585554468887</v>
      </c>
      <c r="FC138">
        <v>0.78778534286748425</v>
      </c>
      <c r="FD138">
        <v>-0.91077550145147801</v>
      </c>
      <c r="FE138">
        <v>-5.1763805856565967E-2</v>
      </c>
      <c r="FF138">
        <v>-0.90715712344525201</v>
      </c>
      <c r="FG138">
        <v>-0.12405963141377732</v>
      </c>
      <c r="FH138">
        <v>0.46697039650258587</v>
      </c>
      <c r="FI138">
        <v>-0.50066224896223399</v>
      </c>
      <c r="FJ138">
        <v>-0.24448612133107192</v>
      </c>
      <c r="FK138">
        <v>-1.5661409609972368</v>
      </c>
      <c r="FL138">
        <v>0.80603830220048267</v>
      </c>
      <c r="FM138">
        <v>-6.1178153713971617E-3</v>
      </c>
      <c r="FN138">
        <v>-1.5276566969874257</v>
      </c>
      <c r="FO138">
        <v>0.41482249670248716</v>
      </c>
      <c r="FP138">
        <v>8.8068028954417149E-2</v>
      </c>
      <c r="FQ138">
        <v>-2.9698357945683512E-2</v>
      </c>
      <c r="FR138">
        <v>-0.24716554055032908</v>
      </c>
      <c r="FS138">
        <v>0.55792162112229449</v>
      </c>
      <c r="FT138">
        <v>0.42591297289038754</v>
      </c>
      <c r="FU138">
        <v>1.0873396995795437</v>
      </c>
      <c r="FV138">
        <v>1.9850916963784131</v>
      </c>
      <c r="FW138">
        <v>-0.77876801410758401</v>
      </c>
      <c r="FX138">
        <v>1.9898161975482911</v>
      </c>
      <c r="FY138">
        <v>-0.61347936543277981</v>
      </c>
      <c r="FZ138">
        <v>2.6406742170708646E-2</v>
      </c>
      <c r="GA138">
        <v>-0.15781138920091298</v>
      </c>
      <c r="GB138">
        <v>-1.215133562712827</v>
      </c>
      <c r="GC138">
        <v>0.40083322800181465</v>
      </c>
      <c r="GD138">
        <v>-5.8701695464982662E-2</v>
      </c>
      <c r="GE138">
        <v>-5.2302403710145384E-2</v>
      </c>
      <c r="GF138">
        <v>1.0186598429552345</v>
      </c>
      <c r="GG138">
        <v>-0.36721116893378131</v>
      </c>
      <c r="GH138">
        <v>-0.24039727200333916</v>
      </c>
      <c r="GI138">
        <v>1.2499315950943952</v>
      </c>
      <c r="GJ138">
        <v>-0.43308067498150271</v>
      </c>
      <c r="GK138">
        <v>2.1125519856651671</v>
      </c>
      <c r="GL138">
        <v>0.97001573255327678</v>
      </c>
      <c r="GM138">
        <v>-0.86688542025494519</v>
      </c>
      <c r="GN138">
        <v>-0.20602923469914036</v>
      </c>
      <c r="GO138">
        <v>0.81716222884429635</v>
      </c>
      <c r="GP138">
        <v>0.12740040498463376</v>
      </c>
      <c r="GQ138">
        <v>2.0965961177241002</v>
      </c>
      <c r="GR138">
        <v>-0.16092760862163535</v>
      </c>
      <c r="GS138">
        <v>-0.9097890926583786</v>
      </c>
      <c r="GT138">
        <v>-0.23364811313706951</v>
      </c>
      <c r="GU138">
        <v>-0.54203511319589759</v>
      </c>
      <c r="GV138">
        <v>1.3288835147471816</v>
      </c>
      <c r="GW138">
        <v>-1.6638396206417012</v>
      </c>
      <c r="GX138">
        <v>-1.8475156628988028</v>
      </c>
      <c r="GY138">
        <v>2.9724124954834439</v>
      </c>
      <c r="GZ138">
        <v>-0.3221034662514437</v>
      </c>
      <c r="HA138">
        <v>-1.7459167343305166</v>
      </c>
      <c r="HB138">
        <v>1.8718453656519021</v>
      </c>
      <c r="HC138">
        <v>1.0473332280064924</v>
      </c>
      <c r="HD138">
        <v>1.2129727329953111</v>
      </c>
      <c r="HE138">
        <v>0.97131441012475739</v>
      </c>
      <c r="HF138">
        <v>-0.80855996310691558</v>
      </c>
      <c r="HG138">
        <v>-8.9815827478045063E-2</v>
      </c>
      <c r="HH138">
        <v>1.5491250021354046</v>
      </c>
      <c r="HI138">
        <v>0.19869021417450081</v>
      </c>
      <c r="HJ138">
        <v>-1.360219549480407</v>
      </c>
      <c r="HK138">
        <v>-2.8466798058380749</v>
      </c>
      <c r="HL138">
        <v>1.5629853718533686</v>
      </c>
      <c r="HM138">
        <v>-0.68698967667117983</v>
      </c>
      <c r="HN138">
        <v>-0.69698715936580713</v>
      </c>
      <c r="HO138">
        <v>-1.5394418606274829E-2</v>
      </c>
      <c r="HP138">
        <v>1.0405509483116571</v>
      </c>
      <c r="HQ138">
        <v>-1.1157620078861699</v>
      </c>
      <c r="HR138">
        <v>0.26178634557698671</v>
      </c>
      <c r="HS138">
        <v>0.73892294669921621</v>
      </c>
      <c r="HT138">
        <v>-0.70295666928289768</v>
      </c>
      <c r="HU138">
        <v>-1.0682893639383459</v>
      </c>
      <c r="HV138">
        <v>-0.35408144730068725</v>
      </c>
      <c r="HW138">
        <v>-0.16838841298417001</v>
      </c>
      <c r="HX138">
        <v>-0.69905617380188667</v>
      </c>
      <c r="HY138">
        <v>0.94744863940011914</v>
      </c>
      <c r="HZ138">
        <v>3.5230950372087039E-2</v>
      </c>
      <c r="IA138">
        <v>2.1312044182319507</v>
      </c>
      <c r="IB138">
        <v>2.1309818975798578</v>
      </c>
      <c r="IC138">
        <v>-2.2379777899231588</v>
      </c>
      <c r="ID138">
        <v>-0.2578735649535765</v>
      </c>
      <c r="IE138">
        <v>1.6167923626485918</v>
      </c>
      <c r="IF138">
        <v>-0.96059682654870704</v>
      </c>
      <c r="IG138">
        <v>-0.60961935926626842</v>
      </c>
      <c r="IH138">
        <v>-0.26888717556992592</v>
      </c>
      <c r="II138">
        <v>0.92762770351427215</v>
      </c>
      <c r="IJ138">
        <v>-1.0956835418567175</v>
      </c>
      <c r="IK138">
        <v>1.830967374252402</v>
      </c>
      <c r="IL138">
        <v>-3.8116111484130466E-2</v>
      </c>
      <c r="IM138">
        <v>0.62819880128730654</v>
      </c>
      <c r="IN138">
        <v>-0.36481820867032699</v>
      </c>
      <c r="IO138">
        <v>0.54484394224487054</v>
      </c>
      <c r="IP138">
        <v>-1.668144625252006</v>
      </c>
      <c r="IQ138">
        <v>-0.9112610763910074</v>
      </c>
      <c r="IR138">
        <v>-0.34642586797381958</v>
      </c>
      <c r="IS138">
        <v>-0.69605192688829665</v>
      </c>
      <c r="IT138">
        <v>-1.364075486300238</v>
      </c>
      <c r="IU138">
        <v>-1.0577579134888959</v>
      </c>
      <c r="IV138">
        <v>0.70213822922687297</v>
      </c>
      <c r="IW138">
        <v>-0.84289023324835555</v>
      </c>
      <c r="IX138">
        <v>0.82220663197793309</v>
      </c>
      <c r="IY138">
        <v>-2.291565655328871</v>
      </c>
      <c r="IZ138">
        <v>1.5749267896768624</v>
      </c>
      <c r="JA138">
        <v>-0.13422430183758355</v>
      </c>
      <c r="JB138">
        <v>1.637283884941932</v>
      </c>
      <c r="JC138">
        <v>-0.16312256987635099</v>
      </c>
      <c r="JD138">
        <v>0.97560247933068189</v>
      </c>
      <c r="JE138">
        <v>-0.98935289825481232</v>
      </c>
      <c r="JF138">
        <v>-0.41914570558305597</v>
      </c>
      <c r="JG138">
        <v>-0.82957674343975052</v>
      </c>
      <c r="JH138">
        <v>-0.97699375958079282</v>
      </c>
      <c r="JI138">
        <v>2.1519872809089891</v>
      </c>
      <c r="JJ138">
        <v>1.7509031587520885</v>
      </c>
      <c r="JK138">
        <v>0.69046316455081524</v>
      </c>
      <c r="JL138">
        <v>-0.81506850251269869</v>
      </c>
      <c r="JM138">
        <v>2.1162190620227763</v>
      </c>
      <c r="JN138">
        <v>0.32852977100893288</v>
      </c>
      <c r="JO138">
        <v>-0.54594165010970697</v>
      </c>
      <c r="JP138">
        <v>0.58970886725719063</v>
      </c>
      <c r="JQ138">
        <v>0.59806895654242664</v>
      </c>
      <c r="JR138">
        <v>-1.1406291142267018</v>
      </c>
      <c r="JS138">
        <v>0.98224021012370666</v>
      </c>
      <c r="JT138">
        <v>0.95860745251555135</v>
      </c>
      <c r="JU138">
        <v>-0.98140920709529622</v>
      </c>
      <c r="JV138">
        <v>1.6787565967257012</v>
      </c>
      <c r="JW138">
        <v>1.9015253298676857</v>
      </c>
      <c r="JX138">
        <v>-0.60393631691432237</v>
      </c>
      <c r="JY138">
        <v>-0.32179352945743028</v>
      </c>
      <c r="JZ138">
        <v>1.2580279091181219</v>
      </c>
      <c r="KA138">
        <v>2.2717342793692623</v>
      </c>
      <c r="KB138">
        <v>-0.84363852322457178</v>
      </c>
      <c r="KC138">
        <v>-0.27495157291044697</v>
      </c>
      <c r="KD138">
        <v>0.15245647498867021</v>
      </c>
      <c r="KE138">
        <v>1.2111073297937156</v>
      </c>
      <c r="KF138">
        <v>-0.66045509748685793</v>
      </c>
      <c r="KG138">
        <v>1.4640353653217772</v>
      </c>
      <c r="KH138">
        <v>-1.1295577706148114</v>
      </c>
      <c r="KI138">
        <v>-1.4858142701287946</v>
      </c>
      <c r="KJ138">
        <v>-1.0616558826712628</v>
      </c>
      <c r="KK138">
        <v>-0.88480361199265389</v>
      </c>
      <c r="KL138">
        <v>-0.21966476518965472</v>
      </c>
      <c r="KM138">
        <v>-2.3698850634873612</v>
      </c>
      <c r="KN138">
        <v>2.20020371419184</v>
      </c>
      <c r="KO138">
        <v>-0.69178786215258503</v>
      </c>
      <c r="KP138">
        <v>-2.0905795503443403</v>
      </c>
      <c r="KQ138">
        <v>0.59980065495460888</v>
      </c>
      <c r="KR138">
        <v>-1.4301696474076915</v>
      </c>
      <c r="KS138">
        <v>0.59285346737371958</v>
      </c>
      <c r="KT138">
        <v>-1.3792592528068364</v>
      </c>
      <c r="KU138">
        <v>-0.63726215527704766</v>
      </c>
      <c r="KV138">
        <v>-1.1281504629768566</v>
      </c>
      <c r="KW138">
        <v>0.78010631942329989</v>
      </c>
      <c r="KX138">
        <v>-0.76192987780199861</v>
      </c>
      <c r="KY138">
        <v>-0.47127517438354705</v>
      </c>
      <c r="KZ138">
        <v>1.0351850673860059</v>
      </c>
      <c r="LA138">
        <v>9.0376161444380626E-2</v>
      </c>
      <c r="LB138">
        <v>-1.2882277666185691</v>
      </c>
      <c r="LC138">
        <v>-0.5487164674370536</v>
      </c>
      <c r="LD138">
        <v>-4.1316245443331984E-2</v>
      </c>
      <c r="LE138">
        <v>-0.86215843285171334</v>
      </c>
      <c r="LF138">
        <v>-0.39996325758120088</v>
      </c>
      <c r="LG138">
        <v>1.1522140499333502</v>
      </c>
      <c r="LH138">
        <v>-0.79189485791651248</v>
      </c>
      <c r="LI138">
        <v>0.32083408901192639</v>
      </c>
      <c r="LJ138">
        <v>1.584413370048285</v>
      </c>
      <c r="LK138">
        <v>1.8571498940061606</v>
      </c>
      <c r="LL138">
        <v>-1.073432860813323</v>
      </c>
      <c r="LM138">
        <v>-2.1028906342399969</v>
      </c>
      <c r="LN138">
        <v>0.16187915766165367</v>
      </c>
      <c r="LO138">
        <v>1.0254334120416146</v>
      </c>
      <c r="LP138">
        <v>-1.7365257806778294</v>
      </c>
      <c r="LQ138">
        <v>-0.30438611083770989</v>
      </c>
      <c r="LR138">
        <v>0.45319877997645147</v>
      </c>
      <c r="LS138">
        <v>0.16939439125281194</v>
      </c>
      <c r="LT138">
        <v>0.40208368505569886</v>
      </c>
      <c r="LU138">
        <v>1.5205254596334035</v>
      </c>
      <c r="LV138">
        <v>-0.2781624204551697</v>
      </c>
      <c r="LW138">
        <v>-0.78614709930131599</v>
      </c>
      <c r="LX138">
        <v>2.5375984593886769</v>
      </c>
      <c r="LY138">
        <v>1.392418882072977</v>
      </c>
      <c r="LZ138">
        <v>6.7725554403919183E-2</v>
      </c>
      <c r="MA138">
        <v>0.92598823095169924</v>
      </c>
      <c r="MB138">
        <v>1.1640982228423165</v>
      </c>
      <c r="MC138">
        <v>-1.6476728912240453</v>
      </c>
      <c r="MD138">
        <v>-0.73885016364449618</v>
      </c>
      <c r="ME138">
        <v>1.3902673648396393</v>
      </c>
      <c r="MF138">
        <v>1.9474347329921629</v>
      </c>
      <c r="MG138">
        <v>-0.3572585508442615</v>
      </c>
      <c r="MH138">
        <v>-0.38219831378969232</v>
      </c>
      <c r="MI138">
        <v>-0.56320460861108868</v>
      </c>
      <c r="MJ138">
        <v>2.353964168864676</v>
      </c>
      <c r="MK138">
        <v>-0.53668607023701287</v>
      </c>
      <c r="ML138">
        <v>-0.62254380452838642</v>
      </c>
      <c r="MM138">
        <v>-0.75497622457838109</v>
      </c>
      <c r="MN138">
        <v>1.285983175007799</v>
      </c>
      <c r="MO138">
        <v>0.32675561563882005</v>
      </c>
      <c r="MP138">
        <v>1.841941598895622</v>
      </c>
      <c r="MQ138">
        <v>0.32143861923804201</v>
      </c>
      <c r="MR138">
        <v>-0.12483645450472103</v>
      </c>
      <c r="MS138">
        <v>0.29741847255624076</v>
      </c>
      <c r="MT138">
        <v>-0.74826163368729737</v>
      </c>
      <c r="MU138">
        <v>-0.48512738617638118</v>
      </c>
      <c r="MV138">
        <v>-1.2087403674153612</v>
      </c>
      <c r="MW138">
        <v>-5.6188288544810117E-2</v>
      </c>
      <c r="MX138">
        <v>0.35150523305996151</v>
      </c>
      <c r="MY138">
        <v>-0.78120138828936492</v>
      </c>
      <c r="MZ138">
        <v>0.53976645386160882</v>
      </c>
      <c r="NA138">
        <v>-0.62845329787270299</v>
      </c>
      <c r="NB138">
        <v>-1.4437824083294863</v>
      </c>
      <c r="NC138">
        <v>0.57333686998744504</v>
      </c>
      <c r="ND138">
        <v>-0.60543968982986462</v>
      </c>
      <c r="NE138">
        <v>-0.63179752951878876</v>
      </c>
      <c r="NF138">
        <v>-0.85651803073839905</v>
      </c>
      <c r="NG138">
        <v>0.44687823773126278</v>
      </c>
      <c r="NH138">
        <v>-0.2528244753928317</v>
      </c>
      <c r="NI138">
        <v>7.8457532093465954E-2</v>
      </c>
      <c r="NJ138">
        <v>-1.1197787318947328</v>
      </c>
      <c r="NK138">
        <v>-5.9131583932591769E-3</v>
      </c>
      <c r="NL138">
        <v>-1.4788211806554192</v>
      </c>
      <c r="NM138">
        <v>1.0162114662280692</v>
      </c>
      <c r="NN138">
        <v>-0.90915863673500685</v>
      </c>
      <c r="NO138">
        <v>-1.5865418105630922</v>
      </c>
      <c r="NP138">
        <v>-1.0763351831722188</v>
      </c>
      <c r="NQ138">
        <v>-0.31753589642135599</v>
      </c>
      <c r="NR138">
        <v>0.18704986620524747</v>
      </c>
      <c r="NS138">
        <v>-0.72461798457969295</v>
      </c>
      <c r="NT138">
        <v>1.5550282174476677</v>
      </c>
      <c r="NU138">
        <v>-0.7972366706270918</v>
      </c>
      <c r="NV138">
        <v>1.0330480208043629</v>
      </c>
      <c r="NW138">
        <v>-0.32623918838422489</v>
      </c>
      <c r="NX138">
        <v>-0.67434926088837432</v>
      </c>
      <c r="NY138">
        <v>0.33067343533952498</v>
      </c>
      <c r="NZ138">
        <v>0.88443761954482369</v>
      </c>
      <c r="OA138">
        <v>-1.3933208166188216</v>
      </c>
      <c r="OB138">
        <v>-8.3559048488078824E-3</v>
      </c>
      <c r="OC138">
        <v>-0.26328037282352623</v>
      </c>
      <c r="OD138">
        <v>-1.3598213383444606</v>
      </c>
      <c r="OE138">
        <v>-1.2471449856564729</v>
      </c>
      <c r="OF138">
        <v>0.21839327661655886</v>
      </c>
      <c r="OG138">
        <v>-0.49530589545090303</v>
      </c>
      <c r="OH138">
        <v>1.5160311693725348</v>
      </c>
      <c r="OI138">
        <v>0.83769747932296601</v>
      </c>
      <c r="OJ138">
        <v>-0.67725736534044545</v>
      </c>
      <c r="OK138">
        <v>2.6481849055307869</v>
      </c>
      <c r="OL138">
        <v>1.1034664405733274</v>
      </c>
      <c r="OM138">
        <v>1.227664240291747</v>
      </c>
      <c r="ON138">
        <v>0.37758090035225261</v>
      </c>
      <c r="OO138">
        <v>1.4520452504000683</v>
      </c>
      <c r="OP138">
        <v>-0.53365210736180502</v>
      </c>
      <c r="OQ138">
        <v>-1.7336058195567408</v>
      </c>
      <c r="OR138">
        <v>1.820651091263827</v>
      </c>
      <c r="OS138">
        <v>-0.68165467919153377</v>
      </c>
      <c r="OT138">
        <v>1.4905067307660425</v>
      </c>
      <c r="OU138">
        <v>0.14576933439530676</v>
      </c>
      <c r="OV138">
        <v>1.1755201669677331</v>
      </c>
      <c r="OW138">
        <v>-0.64196861580434672</v>
      </c>
      <c r="OX138">
        <v>1.6814545768627902</v>
      </c>
      <c r="OY138">
        <v>0.59013316480932176</v>
      </c>
      <c r="OZ138">
        <v>-0.72078365390994403</v>
      </c>
      <c r="PA138">
        <v>0.88958820041115061</v>
      </c>
      <c r="PB138">
        <v>0.90788382420981784</v>
      </c>
      <c r="PC138">
        <v>-0.61012803837058882</v>
      </c>
      <c r="PD138">
        <v>-0.43439139314757758</v>
      </c>
      <c r="PE138">
        <v>-0.17175019153449189</v>
      </c>
      <c r="PF138">
        <v>-0.60514334006522086</v>
      </c>
      <c r="PG138">
        <v>-0.10396553350100091</v>
      </c>
      <c r="PH138">
        <v>-0.72304424803030432</v>
      </c>
      <c r="PI138">
        <v>9.8946494377420285E-2</v>
      </c>
      <c r="PJ138">
        <v>0.77030669132001772</v>
      </c>
      <c r="PK138">
        <v>0.93948367447678471</v>
      </c>
      <c r="PL138">
        <v>0.46707836204338216</v>
      </c>
      <c r="PM138">
        <v>0.4464467544184112</v>
      </c>
      <c r="PN138">
        <v>-0.88591515277924726</v>
      </c>
      <c r="PO138">
        <v>0.4496313708232339</v>
      </c>
      <c r="PP138">
        <v>2.1114633594167858</v>
      </c>
      <c r="PQ138">
        <v>-0.73400550965595546</v>
      </c>
      <c r="PR138">
        <v>0.68157597669963277</v>
      </c>
      <c r="PS138">
        <v>1.1316985370807713</v>
      </c>
      <c r="PT138">
        <v>7.7800579363337091E-2</v>
      </c>
      <c r="PU138">
        <v>-0.6966085005901651</v>
      </c>
      <c r="PV138">
        <v>1.37459835374825</v>
      </c>
      <c r="PW138">
        <v>1.6958966082003784</v>
      </c>
      <c r="PX138">
        <v>1.2288935230439515</v>
      </c>
      <c r="PY138">
        <v>0.65268722807633406</v>
      </c>
      <c r="PZ138">
        <v>0.24291330716195811</v>
      </c>
      <c r="QA138">
        <v>2.2865044361042166E-2</v>
      </c>
      <c r="QB138">
        <v>1.7914866399587723</v>
      </c>
      <c r="QC138">
        <v>8.6245615950003574E-2</v>
      </c>
      <c r="QD138">
        <v>2.0104389792443893</v>
      </c>
      <c r="QE138">
        <v>0.67086902064778386</v>
      </c>
      <c r="QF138">
        <v>-1.342741610162151</v>
      </c>
      <c r="QG138">
        <v>0.45018827405066447</v>
      </c>
      <c r="QH138">
        <v>4.154984048006674</v>
      </c>
      <c r="QI138">
        <v>-0.77101640550831452</v>
      </c>
      <c r="QJ138">
        <v>0.86135818522407281</v>
      </c>
      <c r="QK138">
        <v>-1.0170708872614853</v>
      </c>
      <c r="QL138">
        <v>-0.85387899039096316</v>
      </c>
      <c r="QM138">
        <v>-1.241024756118418</v>
      </c>
      <c r="QN138">
        <v>0.30066002095149907</v>
      </c>
      <c r="QO138">
        <v>0.5269052358086298</v>
      </c>
      <c r="QP138">
        <v>1.695007328875062</v>
      </c>
      <c r="QQ138">
        <v>0.59123192552099124</v>
      </c>
      <c r="QR138">
        <v>-9.4458704460569129E-2</v>
      </c>
      <c r="QS138">
        <v>0.15065266782938724</v>
      </c>
      <c r="QT138">
        <v>-0.54170852050420193</v>
      </c>
      <c r="QU138">
        <v>1.1678970651691087</v>
      </c>
      <c r="QV138">
        <v>6.8762567507125588E-2</v>
      </c>
      <c r="QW138">
        <v>0.53480107649203057</v>
      </c>
      <c r="QX138">
        <v>1.8021236849087279</v>
      </c>
      <c r="QY138">
        <v>0.11615874195360421</v>
      </c>
      <c r="QZ138">
        <v>1.8068268745212566</v>
      </c>
      <c r="RA138">
        <v>-1.0372626337399036</v>
      </c>
      <c r="RB138">
        <v>-0.56339357931705325</v>
      </c>
      <c r="RC138">
        <v>1.5629020549640718</v>
      </c>
      <c r="RD138">
        <v>-1.0213948876402605</v>
      </c>
      <c r="RE138">
        <v>0.95003001692970379</v>
      </c>
      <c r="RF138">
        <v>-0.8536310794830928</v>
      </c>
      <c r="RG138">
        <v>-0.54977764816780472</v>
      </c>
      <c r="RH138">
        <v>1.2875993905480603</v>
      </c>
      <c r="RI138">
        <v>-0.37293950779981794</v>
      </c>
      <c r="RJ138">
        <v>-1.8543859338380182</v>
      </c>
      <c r="RK138">
        <v>-1.365430777683734</v>
      </c>
      <c r="RL138">
        <v>-0.95081321574344269</v>
      </c>
      <c r="RM138">
        <v>1.1390769146880604</v>
      </c>
      <c r="RN138">
        <v>0.60887164999692689</v>
      </c>
      <c r="RO138">
        <v>1.2565086006750708</v>
      </c>
      <c r="RP138">
        <v>-0.51588858243691549</v>
      </c>
      <c r="RQ138">
        <v>-0.71105204091834417</v>
      </c>
      <c r="RR138">
        <v>-0.46711651623984896</v>
      </c>
      <c r="RS138">
        <v>0.80051764043468687</v>
      </c>
      <c r="RT138">
        <v>0.26768104933763004</v>
      </c>
      <c r="RU138">
        <v>-0.90500049766714274</v>
      </c>
      <c r="RV138">
        <v>-0.16801958082147869</v>
      </c>
      <c r="RW138">
        <v>0.12700366527341134</v>
      </c>
      <c r="RX138">
        <v>2.3085547149886869</v>
      </c>
      <c r="RY138">
        <v>1.5684392131824136</v>
      </c>
      <c r="RZ138">
        <v>8.3040806898541597E-2</v>
      </c>
      <c r="SA138">
        <v>1.1724009102843991</v>
      </c>
      <c r="SB138">
        <v>-0.50805072241061955</v>
      </c>
      <c r="SC138">
        <v>1.1954337747581048</v>
      </c>
      <c r="SD138">
        <v>0.52665790537496571</v>
      </c>
      <c r="SE138">
        <v>-0.12324201534011547</v>
      </c>
      <c r="SF138">
        <v>-1.2063655899946215</v>
      </c>
      <c r="SG138">
        <v>-1.1313191605290558</v>
      </c>
    </row>
    <row r="139" spans="1:502" s="99" customFormat="1"/>
    <row r="140" spans="1:502">
      <c r="B140" s="26"/>
      <c r="C140" s="26"/>
      <c r="D140" s="26"/>
      <c r="E140" s="26"/>
      <c r="F140" s="26"/>
      <c r="G140" s="26"/>
      <c r="H140" s="26"/>
      <c r="I140" s="26"/>
      <c r="J140" s="26"/>
      <c r="K140" s="26"/>
      <c r="L140" s="26"/>
      <c r="M140" s="26"/>
      <c r="N140" s="26"/>
      <c r="O140" s="26"/>
      <c r="P140" s="26"/>
      <c r="Q140" s="26"/>
      <c r="R140" s="26"/>
      <c r="S140" s="26"/>
      <c r="T140" s="26"/>
      <c r="U140" s="26"/>
      <c r="V140" s="26"/>
      <c r="W140" s="26"/>
      <c r="X140" s="26"/>
      <c r="Y140" s="26"/>
      <c r="Z140" s="26"/>
      <c r="AA140" s="26"/>
      <c r="AB140" s="26"/>
      <c r="AC140" s="26"/>
      <c r="AD140" s="26"/>
      <c r="AE140" s="26"/>
      <c r="AF140" s="26"/>
      <c r="AG140" s="26"/>
      <c r="AH140" s="26"/>
      <c r="AI140" s="26"/>
      <c r="AJ140" s="26"/>
      <c r="AK140" s="26"/>
      <c r="AL140" s="26"/>
      <c r="AM140" s="26"/>
      <c r="AN140" s="26"/>
      <c r="AO140" s="26"/>
      <c r="AP140" s="26"/>
      <c r="AQ140" s="26"/>
      <c r="AR140" s="26"/>
      <c r="AS140" s="26"/>
      <c r="AT140" s="26"/>
      <c r="AU140" s="26"/>
      <c r="AV140" s="26"/>
      <c r="AW140" s="26"/>
      <c r="AX140" s="26"/>
      <c r="AY140" s="26"/>
      <c r="AZ140" s="26"/>
      <c r="BA140" s="26"/>
      <c r="BB140" s="26"/>
      <c r="BC140" s="26"/>
      <c r="BD140" s="26"/>
      <c r="BE140" s="26"/>
      <c r="BF140" s="26"/>
      <c r="BG140" s="26"/>
      <c r="BH140" s="26"/>
      <c r="BI140" s="26"/>
      <c r="BJ140" s="26"/>
      <c r="BK140" s="26"/>
      <c r="BL140" s="26"/>
      <c r="BM140" s="26"/>
      <c r="BN140" s="26"/>
      <c r="BO140" s="26"/>
      <c r="BP140" s="26"/>
      <c r="BQ140" s="26"/>
      <c r="BR140" s="26"/>
      <c r="BS140" s="26"/>
      <c r="BT140" s="26"/>
      <c r="BU140" s="26"/>
      <c r="BV140" s="26"/>
      <c r="BW140" s="26"/>
      <c r="BX140" s="26"/>
      <c r="BY140" s="26"/>
      <c r="BZ140" s="26"/>
      <c r="CA140" s="26"/>
      <c r="CB140" s="26"/>
      <c r="CC140" s="26"/>
      <c r="CD140" s="26"/>
      <c r="CE140" s="26"/>
      <c r="CF140" s="26"/>
      <c r="CG140" s="26"/>
      <c r="CH140" s="26"/>
      <c r="CI140" s="26"/>
      <c r="CJ140" s="26"/>
      <c r="CK140" s="26"/>
      <c r="CL140" s="26"/>
      <c r="CM140" s="26"/>
      <c r="CN140" s="26"/>
      <c r="CO140" s="26"/>
      <c r="CP140" s="26"/>
      <c r="CQ140" s="26"/>
      <c r="CR140" s="26"/>
      <c r="CS140" s="26"/>
      <c r="CT140" s="26"/>
      <c r="CU140" s="26"/>
      <c r="CV140" s="26"/>
      <c r="CW140" s="26"/>
      <c r="CX140" s="26"/>
      <c r="CY140" s="26"/>
      <c r="CZ140" s="26"/>
      <c r="DA140" s="26"/>
      <c r="DB140" s="26"/>
      <c r="DC140" s="26"/>
      <c r="DD140" s="26"/>
      <c r="DE140" s="26"/>
      <c r="DF140" s="26"/>
      <c r="DG140" s="26"/>
      <c r="DH140" s="26"/>
      <c r="DI140" s="26"/>
      <c r="DJ140" s="26"/>
      <c r="DK140" s="26"/>
      <c r="DL140" s="26"/>
      <c r="DM140" s="26"/>
      <c r="DN140" s="26"/>
      <c r="DO140" s="26"/>
      <c r="DP140" s="26"/>
      <c r="DQ140" s="26"/>
      <c r="DR140" s="26"/>
      <c r="DS140" s="26"/>
      <c r="DT140" s="26"/>
      <c r="DU140" s="26"/>
      <c r="DV140" s="26"/>
      <c r="DW140" s="26"/>
      <c r="DX140" s="26"/>
      <c r="DY140" s="26"/>
      <c r="DZ140" s="26"/>
      <c r="EA140" s="26"/>
      <c r="EB140" s="26"/>
      <c r="EC140" s="26"/>
      <c r="ED140" s="26"/>
      <c r="EE140" s="26"/>
      <c r="EF140" s="26"/>
      <c r="EG140" s="26"/>
      <c r="EH140" s="26"/>
      <c r="EI140" s="26"/>
      <c r="EJ140" s="26"/>
      <c r="EK140" s="26"/>
      <c r="EL140" s="26"/>
      <c r="EM140" s="26"/>
      <c r="EN140" s="26"/>
      <c r="EO140" s="26"/>
      <c r="EP140" s="26"/>
      <c r="EQ140" s="26"/>
      <c r="ER140" s="26"/>
      <c r="ES140" s="26"/>
      <c r="ET140" s="26"/>
      <c r="EU140" s="26"/>
      <c r="EV140" s="26"/>
      <c r="EW140" s="26"/>
      <c r="EX140" s="26"/>
      <c r="EY140" s="26"/>
      <c r="EZ140" s="26"/>
      <c r="FA140" s="26"/>
      <c r="FB140" s="26"/>
      <c r="FC140" s="26"/>
      <c r="FD140" s="26"/>
      <c r="FE140" s="26"/>
      <c r="FF140" s="26"/>
      <c r="FG140" s="26"/>
      <c r="FH140" s="26"/>
      <c r="FI140" s="26"/>
      <c r="FJ140" s="26"/>
      <c r="FK140" s="26"/>
      <c r="FL140" s="26"/>
      <c r="FM140" s="26"/>
      <c r="FN140" s="26"/>
      <c r="FO140" s="26"/>
      <c r="FP140" s="26"/>
      <c r="FQ140" s="26"/>
      <c r="FR140" s="26"/>
      <c r="FS140" s="26"/>
      <c r="FT140" s="26"/>
      <c r="FU140" s="26"/>
      <c r="FV140" s="26"/>
      <c r="FW140" s="26"/>
      <c r="FX140" s="26"/>
      <c r="FY140" s="26"/>
      <c r="FZ140" s="26"/>
      <c r="GA140" s="26"/>
      <c r="GB140" s="26"/>
      <c r="GC140" s="26"/>
      <c r="GD140" s="26"/>
      <c r="GE140" s="26"/>
      <c r="GF140" s="26"/>
      <c r="GG140" s="26"/>
      <c r="GH140" s="26"/>
      <c r="GI140" s="26"/>
      <c r="GJ140" s="26"/>
      <c r="GK140" s="26"/>
      <c r="GL140" s="26"/>
      <c r="GM140" s="26"/>
      <c r="GN140" s="26"/>
      <c r="GO140" s="26"/>
      <c r="GP140" s="26"/>
      <c r="GQ140" s="26"/>
      <c r="GR140" s="26"/>
      <c r="GS140" s="26"/>
      <c r="GT140" s="26"/>
      <c r="GU140" s="26"/>
      <c r="GV140" s="26"/>
      <c r="GW140" s="26"/>
      <c r="GX140" s="26"/>
      <c r="GY140" s="26"/>
      <c r="GZ140" s="26"/>
      <c r="HA140" s="26"/>
      <c r="HB140" s="26"/>
      <c r="HC140" s="26"/>
      <c r="HD140" s="26"/>
      <c r="HE140" s="26"/>
      <c r="HF140" s="26"/>
      <c r="HG140" s="26"/>
      <c r="HH140" s="26"/>
      <c r="HI140" s="26"/>
      <c r="HJ140" s="26"/>
      <c r="HK140" s="26"/>
      <c r="HL140" s="26"/>
      <c r="HM140" s="26"/>
      <c r="HN140" s="26"/>
      <c r="HO140" s="26"/>
      <c r="HP140" s="26"/>
      <c r="HQ140" s="26"/>
      <c r="HR140" s="26"/>
      <c r="HS140" s="26"/>
      <c r="HT140" s="26"/>
      <c r="HU140" s="26"/>
      <c r="HV140" s="26"/>
      <c r="HW140" s="26"/>
      <c r="HX140" s="26"/>
      <c r="HY140" s="26"/>
      <c r="HZ140" s="26"/>
      <c r="IA140" s="26"/>
      <c r="IB140" s="26"/>
      <c r="IC140" s="26"/>
      <c r="ID140" s="26"/>
      <c r="IE140" s="26"/>
      <c r="IF140" s="26"/>
      <c r="IG140" s="26"/>
      <c r="IH140" s="26"/>
      <c r="II140" s="26"/>
      <c r="IJ140" s="26"/>
      <c r="IK140" s="26"/>
      <c r="IL140" s="26"/>
      <c r="IM140" s="26"/>
      <c r="IN140" s="26"/>
      <c r="IO140" s="26"/>
      <c r="IP140" s="26"/>
      <c r="IQ140" s="26"/>
      <c r="IR140" s="26"/>
      <c r="IS140" s="26"/>
      <c r="IT140" s="26"/>
      <c r="IU140" s="26"/>
      <c r="IV140" s="26"/>
      <c r="IW140" s="26"/>
      <c r="IX140" s="26"/>
      <c r="IY140" s="26"/>
      <c r="IZ140" s="26"/>
      <c r="JA140" s="26"/>
      <c r="JB140" s="26"/>
      <c r="JC140" s="26"/>
      <c r="JD140" s="26"/>
      <c r="JE140" s="26"/>
      <c r="JF140" s="26"/>
      <c r="JG140" s="26"/>
      <c r="JH140" s="26"/>
      <c r="JI140" s="26"/>
      <c r="JJ140" s="26"/>
      <c r="JK140" s="26"/>
      <c r="JL140" s="26"/>
      <c r="JM140" s="26"/>
      <c r="JN140" s="26"/>
      <c r="JO140" s="26"/>
      <c r="JP140" s="26"/>
      <c r="JQ140" s="26"/>
      <c r="JR140" s="26"/>
      <c r="JS140" s="26"/>
      <c r="JT140" s="26"/>
      <c r="JU140" s="26"/>
      <c r="JV140" s="26"/>
      <c r="JW140" s="26"/>
      <c r="JX140" s="26"/>
      <c r="JY140" s="26"/>
      <c r="JZ140" s="26"/>
      <c r="KA140" s="26"/>
      <c r="KB140" s="26"/>
      <c r="KC140" s="26"/>
      <c r="KD140" s="26"/>
      <c r="KE140" s="26"/>
      <c r="KF140" s="26"/>
      <c r="KG140" s="26"/>
      <c r="KH140" s="26"/>
      <c r="KI140" s="26"/>
      <c r="KJ140" s="26"/>
      <c r="KK140" s="26"/>
      <c r="KL140" s="26"/>
      <c r="KM140" s="26"/>
      <c r="KN140" s="26"/>
      <c r="KO140" s="26"/>
      <c r="KP140" s="26"/>
      <c r="KQ140" s="26"/>
      <c r="KR140" s="26"/>
      <c r="KS140" s="26"/>
      <c r="KT140" s="26"/>
      <c r="KU140" s="26"/>
      <c r="KV140" s="26"/>
      <c r="KW140" s="26"/>
      <c r="KX140" s="26"/>
      <c r="KY140" s="26"/>
      <c r="KZ140" s="26"/>
      <c r="LA140" s="26"/>
      <c r="LB140" s="26"/>
      <c r="LC140" s="26"/>
      <c r="LD140" s="26"/>
      <c r="LE140" s="26"/>
      <c r="LF140" s="26"/>
      <c r="LG140" s="26"/>
      <c r="LH140" s="26"/>
      <c r="LI140" s="26"/>
      <c r="LJ140" s="26"/>
      <c r="LK140" s="26"/>
      <c r="LL140" s="26"/>
      <c r="LM140" s="26"/>
      <c r="LN140" s="26"/>
      <c r="LO140" s="26"/>
      <c r="LP140" s="26"/>
      <c r="LQ140" s="26"/>
      <c r="LR140" s="26"/>
      <c r="LS140" s="26"/>
      <c r="LT140" s="26"/>
      <c r="LU140" s="26"/>
      <c r="LV140" s="26"/>
      <c r="LW140" s="26"/>
      <c r="LX140" s="26"/>
      <c r="LY140" s="26"/>
      <c r="LZ140" s="26"/>
      <c r="MA140" s="26"/>
      <c r="MB140" s="26"/>
      <c r="MC140" s="26"/>
      <c r="MD140" s="26"/>
      <c r="ME140" s="26"/>
      <c r="MF140" s="26"/>
      <c r="MG140" s="26"/>
      <c r="MH140" s="26"/>
      <c r="MI140" s="26"/>
      <c r="MJ140" s="26"/>
      <c r="MK140" s="26"/>
      <c r="ML140" s="26"/>
      <c r="MM140" s="26"/>
      <c r="MN140" s="26"/>
      <c r="MO140" s="26"/>
      <c r="MP140" s="26"/>
      <c r="MQ140" s="26"/>
      <c r="MR140" s="26"/>
      <c r="MS140" s="26"/>
      <c r="MT140" s="26"/>
      <c r="MU140" s="26"/>
      <c r="MV140" s="26"/>
      <c r="MW140" s="26"/>
      <c r="MX140" s="26"/>
      <c r="MY140" s="26"/>
      <c r="MZ140" s="26"/>
      <c r="NA140" s="26"/>
      <c r="NB140" s="26"/>
      <c r="NC140" s="26"/>
      <c r="ND140" s="26"/>
      <c r="NE140" s="26"/>
      <c r="NF140" s="26"/>
      <c r="NG140" s="26"/>
      <c r="NH140" s="26"/>
      <c r="NI140" s="26"/>
      <c r="NJ140" s="26"/>
      <c r="NK140" s="26"/>
      <c r="NL140" s="26"/>
      <c r="NM140" s="26"/>
      <c r="NN140" s="26"/>
      <c r="NO140" s="26"/>
      <c r="NP140" s="26"/>
      <c r="NQ140" s="26"/>
      <c r="NR140" s="26"/>
      <c r="NS140" s="26"/>
      <c r="NT140" s="26"/>
      <c r="NU140" s="26"/>
      <c r="NV140" s="26"/>
      <c r="NW140" s="26"/>
      <c r="NX140" s="26"/>
      <c r="NY140" s="26"/>
      <c r="NZ140" s="26"/>
      <c r="OA140" s="26"/>
      <c r="OB140" s="26"/>
      <c r="OC140" s="26"/>
      <c r="OD140" s="26"/>
      <c r="OE140" s="26"/>
      <c r="OF140" s="26"/>
      <c r="OG140" s="26"/>
      <c r="OH140" s="26"/>
      <c r="OI140" s="26"/>
      <c r="OJ140" s="26"/>
      <c r="OK140" s="26"/>
      <c r="OL140" s="26"/>
      <c r="OM140" s="26"/>
      <c r="ON140" s="26"/>
      <c r="OO140" s="26"/>
      <c r="OP140" s="26"/>
      <c r="OQ140" s="26"/>
      <c r="OR140" s="26"/>
      <c r="OS140" s="26"/>
      <c r="OT140" s="26"/>
      <c r="OU140" s="26"/>
      <c r="OV140" s="26"/>
      <c r="OW140" s="26"/>
      <c r="OX140" s="26"/>
      <c r="OY140" s="26"/>
      <c r="OZ140" s="26"/>
      <c r="PA140" s="26"/>
      <c r="PB140" s="26"/>
      <c r="PC140" s="26"/>
      <c r="PD140" s="26"/>
      <c r="PE140" s="26"/>
      <c r="PF140" s="26"/>
      <c r="PG140" s="26"/>
      <c r="PH140" s="26"/>
      <c r="PI140" s="26"/>
      <c r="PJ140" s="26"/>
      <c r="PK140" s="26"/>
      <c r="PL140" s="26"/>
      <c r="PM140" s="26"/>
      <c r="PN140" s="26"/>
      <c r="PO140" s="26"/>
      <c r="PP140" s="26"/>
      <c r="PQ140" s="26"/>
      <c r="PR140" s="26"/>
      <c r="PS140" s="26"/>
      <c r="PT140" s="26"/>
      <c r="PU140" s="26"/>
      <c r="PV140" s="26"/>
      <c r="PW140" s="26"/>
      <c r="PX140" s="26"/>
      <c r="PY140" s="26"/>
      <c r="PZ140" s="26"/>
      <c r="QA140" s="26"/>
      <c r="QB140" s="26"/>
      <c r="QC140" s="26"/>
      <c r="QD140" s="26"/>
      <c r="QE140" s="26"/>
      <c r="QF140" s="26"/>
      <c r="QG140" s="26"/>
      <c r="QH140" s="26"/>
      <c r="QI140" s="26"/>
      <c r="QJ140" s="26"/>
      <c r="QK140" s="26"/>
      <c r="QL140" s="26"/>
      <c r="QM140" s="26"/>
      <c r="QN140" s="26"/>
      <c r="QO140" s="26"/>
      <c r="QP140" s="26"/>
      <c r="QQ140" s="26"/>
      <c r="QR140" s="26"/>
      <c r="QS140" s="26"/>
      <c r="QT140" s="26"/>
      <c r="QU140" s="26"/>
      <c r="QV140" s="26"/>
      <c r="QW140" s="26"/>
      <c r="QX140" s="26"/>
      <c r="QY140" s="26"/>
      <c r="QZ140" s="26"/>
      <c r="RA140" s="26"/>
      <c r="RB140" s="26"/>
      <c r="RC140" s="26"/>
      <c r="RD140" s="26"/>
      <c r="RE140" s="26"/>
      <c r="RF140" s="26"/>
      <c r="RG140" s="26"/>
      <c r="RH140" s="26"/>
      <c r="RI140" s="26"/>
      <c r="RJ140" s="26"/>
      <c r="RK140" s="26"/>
      <c r="RL140" s="26"/>
      <c r="RM140" s="26"/>
      <c r="RN140" s="26"/>
      <c r="RO140" s="26"/>
      <c r="RP140" s="26"/>
      <c r="RQ140" s="26"/>
      <c r="RR140" s="26"/>
      <c r="RS140" s="26"/>
      <c r="RT140" s="26"/>
      <c r="RU140" s="26"/>
      <c r="RV140" s="26"/>
      <c r="RW140" s="26"/>
      <c r="RX140" s="26"/>
      <c r="RY140" s="26"/>
      <c r="RZ140" s="26"/>
      <c r="SA140" s="26"/>
      <c r="SB140" s="26"/>
      <c r="SC140" s="26"/>
      <c r="SD140" s="26"/>
      <c r="SE140" s="26"/>
      <c r="SF140" s="26"/>
      <c r="SG140" s="26"/>
    </row>
    <row r="141" spans="1:502">
      <c r="A141" t="s">
        <v>572</v>
      </c>
      <c r="B141" s="26">
        <f>+IF(IFERROR(B127*B128*B129,0)&gt;0,1,0)</f>
        <v>1</v>
      </c>
      <c r="C141" s="26">
        <f t="shared" ref="C141:BN141" si="95">+IF(IFERROR(C127*C128*C129,0)&gt;0,1,0)</f>
        <v>1</v>
      </c>
      <c r="D141" s="26">
        <f t="shared" si="95"/>
        <v>1</v>
      </c>
      <c r="E141" s="26">
        <f t="shared" si="95"/>
        <v>1</v>
      </c>
      <c r="F141" s="26">
        <f t="shared" si="95"/>
        <v>1</v>
      </c>
      <c r="G141" s="26">
        <f t="shared" si="95"/>
        <v>1</v>
      </c>
      <c r="H141" s="26">
        <f t="shared" si="95"/>
        <v>1</v>
      </c>
      <c r="I141" s="26">
        <f t="shared" si="95"/>
        <v>1</v>
      </c>
      <c r="J141" s="26">
        <f t="shared" si="95"/>
        <v>1</v>
      </c>
      <c r="K141" s="26">
        <f t="shared" si="95"/>
        <v>1</v>
      </c>
      <c r="L141" s="26">
        <f t="shared" si="95"/>
        <v>1</v>
      </c>
      <c r="M141" s="26">
        <f t="shared" si="95"/>
        <v>1</v>
      </c>
      <c r="N141" s="26">
        <f t="shared" si="95"/>
        <v>1</v>
      </c>
      <c r="O141" s="26">
        <f t="shared" si="95"/>
        <v>1</v>
      </c>
      <c r="P141" s="26">
        <f t="shared" si="95"/>
        <v>1</v>
      </c>
      <c r="Q141" s="26">
        <f t="shared" si="95"/>
        <v>1</v>
      </c>
      <c r="R141" s="26">
        <f t="shared" si="95"/>
        <v>1</v>
      </c>
      <c r="S141" s="26">
        <f t="shared" si="95"/>
        <v>1</v>
      </c>
      <c r="T141" s="26">
        <f t="shared" si="95"/>
        <v>1</v>
      </c>
      <c r="U141" s="26">
        <f t="shared" si="95"/>
        <v>1</v>
      </c>
      <c r="V141" s="26">
        <f t="shared" si="95"/>
        <v>1</v>
      </c>
      <c r="W141" s="26">
        <f t="shared" si="95"/>
        <v>1</v>
      </c>
      <c r="X141" s="26">
        <f t="shared" si="95"/>
        <v>1</v>
      </c>
      <c r="Y141" s="26">
        <f t="shared" si="95"/>
        <v>1</v>
      </c>
      <c r="Z141" s="26">
        <f t="shared" si="95"/>
        <v>1</v>
      </c>
      <c r="AA141" s="26">
        <f t="shared" si="95"/>
        <v>1</v>
      </c>
      <c r="AB141" s="26">
        <f t="shared" si="95"/>
        <v>1</v>
      </c>
      <c r="AC141" s="26">
        <f t="shared" si="95"/>
        <v>1</v>
      </c>
      <c r="AD141" s="26">
        <f t="shared" si="95"/>
        <v>1</v>
      </c>
      <c r="AE141" s="26">
        <f t="shared" si="95"/>
        <v>1</v>
      </c>
      <c r="AF141" s="26">
        <f t="shared" si="95"/>
        <v>1</v>
      </c>
      <c r="AG141" s="26">
        <f t="shared" si="95"/>
        <v>1</v>
      </c>
      <c r="AH141" s="26">
        <f t="shared" si="95"/>
        <v>1</v>
      </c>
      <c r="AI141" s="26">
        <f t="shared" si="95"/>
        <v>1</v>
      </c>
      <c r="AJ141" s="26">
        <f t="shared" si="95"/>
        <v>1</v>
      </c>
      <c r="AK141" s="26">
        <f t="shared" si="95"/>
        <v>1</v>
      </c>
      <c r="AL141" s="26">
        <f t="shared" si="95"/>
        <v>1</v>
      </c>
      <c r="AM141" s="26">
        <f t="shared" si="95"/>
        <v>1</v>
      </c>
      <c r="AN141" s="26">
        <f t="shared" si="95"/>
        <v>1</v>
      </c>
      <c r="AO141" s="26">
        <f t="shared" si="95"/>
        <v>1</v>
      </c>
      <c r="AP141" s="26">
        <f t="shared" si="95"/>
        <v>1</v>
      </c>
      <c r="AQ141" s="26">
        <f t="shared" si="95"/>
        <v>1</v>
      </c>
      <c r="AR141" s="26">
        <f t="shared" si="95"/>
        <v>1</v>
      </c>
      <c r="AS141" s="26">
        <f t="shared" si="95"/>
        <v>1</v>
      </c>
      <c r="AT141" s="26">
        <f t="shared" si="95"/>
        <v>1</v>
      </c>
      <c r="AU141" s="26">
        <f t="shared" si="95"/>
        <v>1</v>
      </c>
      <c r="AV141" s="26">
        <f t="shared" si="95"/>
        <v>1</v>
      </c>
      <c r="AW141" s="26">
        <f t="shared" si="95"/>
        <v>1</v>
      </c>
      <c r="AX141" s="26">
        <f t="shared" si="95"/>
        <v>1</v>
      </c>
      <c r="AY141" s="26">
        <f t="shared" si="95"/>
        <v>1</v>
      </c>
      <c r="AZ141" s="26">
        <f t="shared" si="95"/>
        <v>1</v>
      </c>
      <c r="BA141" s="26">
        <f t="shared" si="95"/>
        <v>1</v>
      </c>
      <c r="BB141" s="26">
        <f t="shared" si="95"/>
        <v>1</v>
      </c>
      <c r="BC141" s="26">
        <f t="shared" si="95"/>
        <v>1</v>
      </c>
      <c r="BD141" s="26">
        <f t="shared" si="95"/>
        <v>1</v>
      </c>
      <c r="BE141" s="26">
        <f t="shared" si="95"/>
        <v>1</v>
      </c>
      <c r="BF141" s="26">
        <f t="shared" si="95"/>
        <v>1</v>
      </c>
      <c r="BG141" s="26">
        <f t="shared" si="95"/>
        <v>1</v>
      </c>
      <c r="BH141" s="26">
        <f t="shared" si="95"/>
        <v>1</v>
      </c>
      <c r="BI141" s="26">
        <f t="shared" si="95"/>
        <v>1</v>
      </c>
      <c r="BJ141" s="26">
        <f t="shared" si="95"/>
        <v>1</v>
      </c>
      <c r="BK141" s="26">
        <f t="shared" si="95"/>
        <v>1</v>
      </c>
      <c r="BL141" s="26">
        <f t="shared" si="95"/>
        <v>1</v>
      </c>
      <c r="BM141" s="26">
        <f t="shared" si="95"/>
        <v>1</v>
      </c>
      <c r="BN141" s="26">
        <f t="shared" si="95"/>
        <v>1</v>
      </c>
      <c r="BO141" s="26">
        <f t="shared" ref="BO141:DZ141" si="96">+IF(IFERROR(BO127*BO128*BO129,0)&gt;0,1,0)</f>
        <v>1</v>
      </c>
      <c r="BP141" s="26">
        <f t="shared" si="96"/>
        <v>1</v>
      </c>
      <c r="BQ141" s="26">
        <f t="shared" si="96"/>
        <v>1</v>
      </c>
      <c r="BR141" s="26">
        <f t="shared" si="96"/>
        <v>1</v>
      </c>
      <c r="BS141" s="26">
        <f t="shared" si="96"/>
        <v>1</v>
      </c>
      <c r="BT141" s="26">
        <f t="shared" si="96"/>
        <v>1</v>
      </c>
      <c r="BU141" s="26">
        <f t="shared" si="96"/>
        <v>1</v>
      </c>
      <c r="BV141" s="26">
        <f t="shared" si="96"/>
        <v>1</v>
      </c>
      <c r="BW141" s="26">
        <f t="shared" si="96"/>
        <v>1</v>
      </c>
      <c r="BX141" s="26">
        <f t="shared" si="96"/>
        <v>1</v>
      </c>
      <c r="BY141" s="26">
        <f t="shared" si="96"/>
        <v>1</v>
      </c>
      <c r="BZ141" s="26">
        <f t="shared" si="96"/>
        <v>1</v>
      </c>
      <c r="CA141" s="26">
        <f t="shared" si="96"/>
        <v>1</v>
      </c>
      <c r="CB141" s="26">
        <f t="shared" si="96"/>
        <v>1</v>
      </c>
      <c r="CC141" s="26">
        <f t="shared" si="96"/>
        <v>1</v>
      </c>
      <c r="CD141" s="26">
        <f t="shared" si="96"/>
        <v>1</v>
      </c>
      <c r="CE141" s="26">
        <f t="shared" si="96"/>
        <v>1</v>
      </c>
      <c r="CF141" s="26">
        <f t="shared" si="96"/>
        <v>1</v>
      </c>
      <c r="CG141" s="26">
        <f t="shared" si="96"/>
        <v>1</v>
      </c>
      <c r="CH141" s="26">
        <f t="shared" si="96"/>
        <v>1</v>
      </c>
      <c r="CI141" s="26">
        <f t="shared" si="96"/>
        <v>1</v>
      </c>
      <c r="CJ141" s="26">
        <f t="shared" si="96"/>
        <v>1</v>
      </c>
      <c r="CK141" s="26">
        <f t="shared" si="96"/>
        <v>1</v>
      </c>
      <c r="CL141" s="26">
        <f t="shared" si="96"/>
        <v>1</v>
      </c>
      <c r="CM141" s="26">
        <f t="shared" si="96"/>
        <v>1</v>
      </c>
      <c r="CN141" s="26">
        <f t="shared" si="96"/>
        <v>1</v>
      </c>
      <c r="CO141" s="26">
        <f t="shared" si="96"/>
        <v>1</v>
      </c>
      <c r="CP141" s="26">
        <f t="shared" si="96"/>
        <v>1</v>
      </c>
      <c r="CQ141" s="26">
        <f t="shared" si="96"/>
        <v>1</v>
      </c>
      <c r="CR141" s="26">
        <f t="shared" si="96"/>
        <v>1</v>
      </c>
      <c r="CS141" s="26">
        <f t="shared" si="96"/>
        <v>1</v>
      </c>
      <c r="CT141" s="26">
        <f t="shared" si="96"/>
        <v>1</v>
      </c>
      <c r="CU141" s="26">
        <f t="shared" si="96"/>
        <v>1</v>
      </c>
      <c r="CV141" s="26">
        <f t="shared" si="96"/>
        <v>1</v>
      </c>
      <c r="CW141" s="26">
        <f t="shared" si="96"/>
        <v>1</v>
      </c>
      <c r="CX141" s="26">
        <f t="shared" si="96"/>
        <v>1</v>
      </c>
      <c r="CY141" s="26">
        <f t="shared" si="96"/>
        <v>1</v>
      </c>
      <c r="CZ141" s="26">
        <f t="shared" si="96"/>
        <v>1</v>
      </c>
      <c r="DA141" s="26">
        <f t="shared" si="96"/>
        <v>1</v>
      </c>
      <c r="DB141" s="26">
        <f t="shared" si="96"/>
        <v>1</v>
      </c>
      <c r="DC141" s="26">
        <f t="shared" si="96"/>
        <v>1</v>
      </c>
      <c r="DD141" s="26">
        <f t="shared" si="96"/>
        <v>1</v>
      </c>
      <c r="DE141" s="26">
        <f t="shared" si="96"/>
        <v>1</v>
      </c>
      <c r="DF141" s="26">
        <f t="shared" si="96"/>
        <v>1</v>
      </c>
      <c r="DG141" s="26">
        <f t="shared" si="96"/>
        <v>1</v>
      </c>
      <c r="DH141" s="26">
        <f t="shared" si="96"/>
        <v>1</v>
      </c>
      <c r="DI141" s="26">
        <f t="shared" si="96"/>
        <v>1</v>
      </c>
      <c r="DJ141" s="26">
        <f t="shared" si="96"/>
        <v>1</v>
      </c>
      <c r="DK141" s="26">
        <f t="shared" si="96"/>
        <v>1</v>
      </c>
      <c r="DL141" s="26">
        <f t="shared" si="96"/>
        <v>1</v>
      </c>
      <c r="DM141" s="26">
        <f t="shared" si="96"/>
        <v>1</v>
      </c>
      <c r="DN141" s="26">
        <f t="shared" si="96"/>
        <v>1</v>
      </c>
      <c r="DO141" s="26">
        <f t="shared" si="96"/>
        <v>1</v>
      </c>
      <c r="DP141" s="26">
        <f t="shared" si="96"/>
        <v>1</v>
      </c>
      <c r="DQ141" s="26">
        <f t="shared" si="96"/>
        <v>1</v>
      </c>
      <c r="DR141" s="26">
        <f t="shared" si="96"/>
        <v>1</v>
      </c>
      <c r="DS141" s="26">
        <f t="shared" si="96"/>
        <v>1</v>
      </c>
      <c r="DT141" s="26">
        <f t="shared" si="96"/>
        <v>1</v>
      </c>
      <c r="DU141" s="26">
        <f t="shared" si="96"/>
        <v>1</v>
      </c>
      <c r="DV141" s="26">
        <f t="shared" si="96"/>
        <v>1</v>
      </c>
      <c r="DW141" s="26">
        <f t="shared" si="96"/>
        <v>1</v>
      </c>
      <c r="DX141" s="26">
        <f t="shared" si="96"/>
        <v>1</v>
      </c>
      <c r="DY141" s="26">
        <f t="shared" si="96"/>
        <v>1</v>
      </c>
      <c r="DZ141" s="26">
        <f t="shared" si="96"/>
        <v>1</v>
      </c>
      <c r="EA141" s="26">
        <f t="shared" ref="EA141:GL141" si="97">+IF(IFERROR(EA127*EA128*EA129,0)&gt;0,1,0)</f>
        <v>1</v>
      </c>
      <c r="EB141" s="26">
        <f t="shared" si="97"/>
        <v>1</v>
      </c>
      <c r="EC141" s="26">
        <f t="shared" si="97"/>
        <v>1</v>
      </c>
      <c r="ED141" s="26">
        <f t="shared" si="97"/>
        <v>1</v>
      </c>
      <c r="EE141" s="26">
        <f t="shared" si="97"/>
        <v>1</v>
      </c>
      <c r="EF141" s="26">
        <f t="shared" si="97"/>
        <v>1</v>
      </c>
      <c r="EG141" s="26">
        <f t="shared" si="97"/>
        <v>1</v>
      </c>
      <c r="EH141" s="26">
        <f t="shared" si="97"/>
        <v>1</v>
      </c>
      <c r="EI141" s="26">
        <f t="shared" si="97"/>
        <v>1</v>
      </c>
      <c r="EJ141" s="26">
        <f t="shared" si="97"/>
        <v>1</v>
      </c>
      <c r="EK141" s="26">
        <f t="shared" si="97"/>
        <v>1</v>
      </c>
      <c r="EL141" s="26">
        <f t="shared" si="97"/>
        <v>1</v>
      </c>
      <c r="EM141" s="26">
        <f t="shared" si="97"/>
        <v>1</v>
      </c>
      <c r="EN141" s="26">
        <f t="shared" si="97"/>
        <v>1</v>
      </c>
      <c r="EO141" s="26">
        <f t="shared" si="97"/>
        <v>1</v>
      </c>
      <c r="EP141" s="26">
        <f t="shared" si="97"/>
        <v>1</v>
      </c>
      <c r="EQ141" s="26">
        <f t="shared" si="97"/>
        <v>1</v>
      </c>
      <c r="ER141" s="26">
        <f t="shared" si="97"/>
        <v>1</v>
      </c>
      <c r="ES141" s="26">
        <f t="shared" si="97"/>
        <v>1</v>
      </c>
      <c r="ET141" s="26">
        <f t="shared" si="97"/>
        <v>1</v>
      </c>
      <c r="EU141" s="26">
        <f t="shared" si="97"/>
        <v>1</v>
      </c>
      <c r="EV141" s="26">
        <f t="shared" si="97"/>
        <v>1</v>
      </c>
      <c r="EW141" s="26">
        <f t="shared" si="97"/>
        <v>1</v>
      </c>
      <c r="EX141" s="26">
        <f t="shared" si="97"/>
        <v>1</v>
      </c>
      <c r="EY141" s="26">
        <f t="shared" si="97"/>
        <v>1</v>
      </c>
      <c r="EZ141" s="26">
        <f t="shared" si="97"/>
        <v>1</v>
      </c>
      <c r="FA141" s="26">
        <f t="shared" si="97"/>
        <v>1</v>
      </c>
      <c r="FB141" s="26">
        <f t="shared" si="97"/>
        <v>1</v>
      </c>
      <c r="FC141" s="26">
        <f t="shared" si="97"/>
        <v>1</v>
      </c>
      <c r="FD141" s="26">
        <f t="shared" si="97"/>
        <v>1</v>
      </c>
      <c r="FE141" s="26">
        <f t="shared" si="97"/>
        <v>1</v>
      </c>
      <c r="FF141" s="26">
        <f t="shared" si="97"/>
        <v>1</v>
      </c>
      <c r="FG141" s="26">
        <f t="shared" si="97"/>
        <v>1</v>
      </c>
      <c r="FH141" s="26">
        <f t="shared" si="97"/>
        <v>1</v>
      </c>
      <c r="FI141" s="26">
        <f t="shared" si="97"/>
        <v>1</v>
      </c>
      <c r="FJ141" s="26">
        <f t="shared" si="97"/>
        <v>1</v>
      </c>
      <c r="FK141" s="26">
        <f t="shared" si="97"/>
        <v>1</v>
      </c>
      <c r="FL141" s="26">
        <f t="shared" si="97"/>
        <v>1</v>
      </c>
      <c r="FM141" s="26">
        <f t="shared" si="97"/>
        <v>1</v>
      </c>
      <c r="FN141" s="26">
        <f t="shared" si="97"/>
        <v>1</v>
      </c>
      <c r="FO141" s="26">
        <f t="shared" si="97"/>
        <v>1</v>
      </c>
      <c r="FP141" s="26">
        <f t="shared" si="97"/>
        <v>1</v>
      </c>
      <c r="FQ141" s="26">
        <f t="shared" si="97"/>
        <v>1</v>
      </c>
      <c r="FR141" s="26">
        <f t="shared" si="97"/>
        <v>1</v>
      </c>
      <c r="FS141" s="26">
        <f t="shared" si="97"/>
        <v>1</v>
      </c>
      <c r="FT141" s="26">
        <f t="shared" si="97"/>
        <v>1</v>
      </c>
      <c r="FU141" s="26">
        <f t="shared" si="97"/>
        <v>1</v>
      </c>
      <c r="FV141" s="26">
        <f t="shared" si="97"/>
        <v>1</v>
      </c>
      <c r="FW141" s="26">
        <f t="shared" si="97"/>
        <v>1</v>
      </c>
      <c r="FX141" s="26">
        <f t="shared" si="97"/>
        <v>1</v>
      </c>
      <c r="FY141" s="26">
        <f t="shared" si="97"/>
        <v>1</v>
      </c>
      <c r="FZ141" s="26">
        <f t="shared" si="97"/>
        <v>1</v>
      </c>
      <c r="GA141" s="26">
        <f t="shared" si="97"/>
        <v>1</v>
      </c>
      <c r="GB141" s="26">
        <f t="shared" si="97"/>
        <v>1</v>
      </c>
      <c r="GC141" s="26">
        <f t="shared" si="97"/>
        <v>1</v>
      </c>
      <c r="GD141" s="26">
        <f t="shared" si="97"/>
        <v>1</v>
      </c>
      <c r="GE141" s="26">
        <f t="shared" si="97"/>
        <v>1</v>
      </c>
      <c r="GF141" s="26">
        <f t="shared" si="97"/>
        <v>1</v>
      </c>
      <c r="GG141" s="26">
        <f t="shared" si="97"/>
        <v>1</v>
      </c>
      <c r="GH141" s="26">
        <f t="shared" si="97"/>
        <v>1</v>
      </c>
      <c r="GI141" s="26">
        <f t="shared" si="97"/>
        <v>1</v>
      </c>
      <c r="GJ141" s="26">
        <f t="shared" si="97"/>
        <v>1</v>
      </c>
      <c r="GK141" s="26">
        <f t="shared" si="97"/>
        <v>1</v>
      </c>
      <c r="GL141" s="26">
        <f t="shared" si="97"/>
        <v>1</v>
      </c>
      <c r="GM141" s="26">
        <f t="shared" ref="GM141:IX141" si="98">+IF(IFERROR(GM127*GM128*GM129,0)&gt;0,1,0)</f>
        <v>1</v>
      </c>
      <c r="GN141" s="26">
        <f t="shared" si="98"/>
        <v>1</v>
      </c>
      <c r="GO141" s="26">
        <f t="shared" si="98"/>
        <v>1</v>
      </c>
      <c r="GP141" s="26">
        <f t="shared" si="98"/>
        <v>1</v>
      </c>
      <c r="GQ141" s="26">
        <f t="shared" si="98"/>
        <v>1</v>
      </c>
      <c r="GR141" s="26">
        <f t="shared" si="98"/>
        <v>1</v>
      </c>
      <c r="GS141" s="26">
        <f t="shared" si="98"/>
        <v>1</v>
      </c>
      <c r="GT141" s="26">
        <f t="shared" si="98"/>
        <v>1</v>
      </c>
      <c r="GU141" s="26">
        <f t="shared" si="98"/>
        <v>1</v>
      </c>
      <c r="GV141" s="26">
        <f t="shared" si="98"/>
        <v>1</v>
      </c>
      <c r="GW141" s="26">
        <f t="shared" si="98"/>
        <v>1</v>
      </c>
      <c r="GX141" s="26">
        <f t="shared" si="98"/>
        <v>1</v>
      </c>
      <c r="GY141" s="26">
        <f t="shared" si="98"/>
        <v>1</v>
      </c>
      <c r="GZ141" s="26">
        <f t="shared" si="98"/>
        <v>1</v>
      </c>
      <c r="HA141" s="26">
        <f t="shared" si="98"/>
        <v>1</v>
      </c>
      <c r="HB141" s="26">
        <f t="shared" si="98"/>
        <v>1</v>
      </c>
      <c r="HC141" s="26">
        <f t="shared" si="98"/>
        <v>1</v>
      </c>
      <c r="HD141" s="26">
        <f t="shared" si="98"/>
        <v>1</v>
      </c>
      <c r="HE141" s="26">
        <f t="shared" si="98"/>
        <v>1</v>
      </c>
      <c r="HF141" s="26">
        <f t="shared" si="98"/>
        <v>1</v>
      </c>
      <c r="HG141" s="26">
        <f t="shared" si="98"/>
        <v>1</v>
      </c>
      <c r="HH141" s="26">
        <f t="shared" si="98"/>
        <v>1</v>
      </c>
      <c r="HI141" s="26">
        <f t="shared" si="98"/>
        <v>1</v>
      </c>
      <c r="HJ141" s="26">
        <f t="shared" si="98"/>
        <v>1</v>
      </c>
      <c r="HK141" s="26">
        <f t="shared" si="98"/>
        <v>1</v>
      </c>
      <c r="HL141" s="26">
        <f t="shared" si="98"/>
        <v>1</v>
      </c>
      <c r="HM141" s="26">
        <f t="shared" si="98"/>
        <v>1</v>
      </c>
      <c r="HN141" s="26">
        <f t="shared" si="98"/>
        <v>1</v>
      </c>
      <c r="HO141" s="26">
        <f t="shared" si="98"/>
        <v>1</v>
      </c>
      <c r="HP141" s="26">
        <f t="shared" si="98"/>
        <v>1</v>
      </c>
      <c r="HQ141" s="26">
        <f t="shared" si="98"/>
        <v>1</v>
      </c>
      <c r="HR141" s="26">
        <f t="shared" si="98"/>
        <v>1</v>
      </c>
      <c r="HS141" s="26">
        <f t="shared" si="98"/>
        <v>1</v>
      </c>
      <c r="HT141" s="26">
        <f t="shared" si="98"/>
        <v>1</v>
      </c>
      <c r="HU141" s="26">
        <f t="shared" si="98"/>
        <v>1</v>
      </c>
      <c r="HV141" s="26">
        <f t="shared" si="98"/>
        <v>1</v>
      </c>
      <c r="HW141" s="26">
        <f t="shared" si="98"/>
        <v>1</v>
      </c>
      <c r="HX141" s="26">
        <f t="shared" si="98"/>
        <v>1</v>
      </c>
      <c r="HY141" s="26">
        <f t="shared" si="98"/>
        <v>1</v>
      </c>
      <c r="HZ141" s="26">
        <f t="shared" si="98"/>
        <v>1</v>
      </c>
      <c r="IA141" s="26">
        <f t="shared" si="98"/>
        <v>1</v>
      </c>
      <c r="IB141" s="26">
        <f t="shared" si="98"/>
        <v>1</v>
      </c>
      <c r="IC141" s="26">
        <f t="shared" si="98"/>
        <v>1</v>
      </c>
      <c r="ID141" s="26">
        <f t="shared" si="98"/>
        <v>1</v>
      </c>
      <c r="IE141" s="26">
        <f t="shared" si="98"/>
        <v>1</v>
      </c>
      <c r="IF141" s="26">
        <f t="shared" si="98"/>
        <v>1</v>
      </c>
      <c r="IG141" s="26">
        <f t="shared" si="98"/>
        <v>1</v>
      </c>
      <c r="IH141" s="26">
        <f t="shared" si="98"/>
        <v>1</v>
      </c>
      <c r="II141" s="26">
        <f t="shared" si="98"/>
        <v>1</v>
      </c>
      <c r="IJ141" s="26">
        <f t="shared" si="98"/>
        <v>1</v>
      </c>
      <c r="IK141" s="26">
        <f t="shared" si="98"/>
        <v>1</v>
      </c>
      <c r="IL141" s="26">
        <f t="shared" si="98"/>
        <v>1</v>
      </c>
      <c r="IM141" s="26">
        <f t="shared" si="98"/>
        <v>1</v>
      </c>
      <c r="IN141" s="26">
        <f t="shared" si="98"/>
        <v>1</v>
      </c>
      <c r="IO141" s="26">
        <f t="shared" si="98"/>
        <v>1</v>
      </c>
      <c r="IP141" s="26">
        <f t="shared" si="98"/>
        <v>1</v>
      </c>
      <c r="IQ141" s="26">
        <f t="shared" si="98"/>
        <v>1</v>
      </c>
      <c r="IR141" s="26">
        <f t="shared" si="98"/>
        <v>1</v>
      </c>
      <c r="IS141" s="26">
        <f t="shared" si="98"/>
        <v>1</v>
      </c>
      <c r="IT141" s="26">
        <f t="shared" si="98"/>
        <v>1</v>
      </c>
      <c r="IU141" s="26">
        <f t="shared" si="98"/>
        <v>1</v>
      </c>
      <c r="IV141" s="26">
        <f t="shared" si="98"/>
        <v>1</v>
      </c>
      <c r="IW141" s="26">
        <f t="shared" si="98"/>
        <v>1</v>
      </c>
      <c r="IX141" s="26">
        <f t="shared" si="98"/>
        <v>1</v>
      </c>
      <c r="IY141" s="26">
        <f t="shared" ref="IY141:LJ141" si="99">+IF(IFERROR(IY127*IY128*IY129,0)&gt;0,1,0)</f>
        <v>1</v>
      </c>
      <c r="IZ141" s="26">
        <f t="shared" si="99"/>
        <v>1</v>
      </c>
      <c r="JA141" s="26">
        <f t="shared" si="99"/>
        <v>1</v>
      </c>
      <c r="JB141" s="26">
        <f t="shared" si="99"/>
        <v>1</v>
      </c>
      <c r="JC141" s="26">
        <f t="shared" si="99"/>
        <v>1</v>
      </c>
      <c r="JD141" s="26">
        <f t="shared" si="99"/>
        <v>1</v>
      </c>
      <c r="JE141" s="26">
        <f t="shared" si="99"/>
        <v>1</v>
      </c>
      <c r="JF141" s="26">
        <f t="shared" si="99"/>
        <v>1</v>
      </c>
      <c r="JG141" s="26">
        <f t="shared" si="99"/>
        <v>1</v>
      </c>
      <c r="JH141" s="26">
        <f t="shared" si="99"/>
        <v>1</v>
      </c>
      <c r="JI141" s="26">
        <f t="shared" si="99"/>
        <v>1</v>
      </c>
      <c r="JJ141" s="26">
        <f t="shared" si="99"/>
        <v>1</v>
      </c>
      <c r="JK141" s="26">
        <f t="shared" si="99"/>
        <v>1</v>
      </c>
      <c r="JL141" s="26">
        <f t="shared" si="99"/>
        <v>1</v>
      </c>
      <c r="JM141" s="26">
        <f t="shared" si="99"/>
        <v>1</v>
      </c>
      <c r="JN141" s="26">
        <f t="shared" si="99"/>
        <v>1</v>
      </c>
      <c r="JO141" s="26">
        <f t="shared" si="99"/>
        <v>1</v>
      </c>
      <c r="JP141" s="26">
        <f t="shared" si="99"/>
        <v>1</v>
      </c>
      <c r="JQ141" s="26">
        <f t="shared" si="99"/>
        <v>1</v>
      </c>
      <c r="JR141" s="26">
        <f t="shared" si="99"/>
        <v>1</v>
      </c>
      <c r="JS141" s="26">
        <f t="shared" si="99"/>
        <v>1</v>
      </c>
      <c r="JT141" s="26">
        <f t="shared" si="99"/>
        <v>1</v>
      </c>
      <c r="JU141" s="26">
        <f t="shared" si="99"/>
        <v>1</v>
      </c>
      <c r="JV141" s="26">
        <f t="shared" si="99"/>
        <v>1</v>
      </c>
      <c r="JW141" s="26">
        <f t="shared" si="99"/>
        <v>1</v>
      </c>
      <c r="JX141" s="26">
        <f t="shared" si="99"/>
        <v>1</v>
      </c>
      <c r="JY141" s="26">
        <f t="shared" si="99"/>
        <v>1</v>
      </c>
      <c r="JZ141" s="26">
        <f t="shared" si="99"/>
        <v>1</v>
      </c>
      <c r="KA141" s="26">
        <f t="shared" si="99"/>
        <v>1</v>
      </c>
      <c r="KB141" s="26">
        <f t="shared" si="99"/>
        <v>1</v>
      </c>
      <c r="KC141" s="26">
        <f t="shared" si="99"/>
        <v>1</v>
      </c>
      <c r="KD141" s="26">
        <f t="shared" si="99"/>
        <v>1</v>
      </c>
      <c r="KE141" s="26">
        <f t="shared" si="99"/>
        <v>1</v>
      </c>
      <c r="KF141" s="26">
        <f t="shared" si="99"/>
        <v>1</v>
      </c>
      <c r="KG141" s="26">
        <f t="shared" si="99"/>
        <v>1</v>
      </c>
      <c r="KH141" s="26">
        <f t="shared" si="99"/>
        <v>1</v>
      </c>
      <c r="KI141" s="26">
        <f t="shared" si="99"/>
        <v>1</v>
      </c>
      <c r="KJ141" s="26">
        <f t="shared" si="99"/>
        <v>1</v>
      </c>
      <c r="KK141" s="26">
        <f t="shared" si="99"/>
        <v>1</v>
      </c>
      <c r="KL141" s="26">
        <f t="shared" si="99"/>
        <v>1</v>
      </c>
      <c r="KM141" s="26">
        <f t="shared" si="99"/>
        <v>1</v>
      </c>
      <c r="KN141" s="26">
        <f t="shared" si="99"/>
        <v>1</v>
      </c>
      <c r="KO141" s="26">
        <f t="shared" si="99"/>
        <v>1</v>
      </c>
      <c r="KP141" s="26">
        <f t="shared" si="99"/>
        <v>1</v>
      </c>
      <c r="KQ141" s="26">
        <f t="shared" si="99"/>
        <v>1</v>
      </c>
      <c r="KR141" s="26">
        <f t="shared" si="99"/>
        <v>1</v>
      </c>
      <c r="KS141" s="26">
        <f t="shared" si="99"/>
        <v>1</v>
      </c>
      <c r="KT141" s="26">
        <f t="shared" si="99"/>
        <v>1</v>
      </c>
      <c r="KU141" s="26">
        <f t="shared" si="99"/>
        <v>1</v>
      </c>
      <c r="KV141" s="26">
        <f t="shared" si="99"/>
        <v>1</v>
      </c>
      <c r="KW141" s="26">
        <f t="shared" si="99"/>
        <v>1</v>
      </c>
      <c r="KX141" s="26">
        <f t="shared" si="99"/>
        <v>1</v>
      </c>
      <c r="KY141" s="26">
        <f t="shared" si="99"/>
        <v>1</v>
      </c>
      <c r="KZ141" s="26">
        <f t="shared" si="99"/>
        <v>1</v>
      </c>
      <c r="LA141" s="26">
        <f t="shared" si="99"/>
        <v>1</v>
      </c>
      <c r="LB141" s="26">
        <f t="shared" si="99"/>
        <v>1</v>
      </c>
      <c r="LC141" s="26">
        <f t="shared" si="99"/>
        <v>1</v>
      </c>
      <c r="LD141" s="26">
        <f t="shared" si="99"/>
        <v>1</v>
      </c>
      <c r="LE141" s="26">
        <f t="shared" si="99"/>
        <v>1</v>
      </c>
      <c r="LF141" s="26">
        <f t="shared" si="99"/>
        <v>1</v>
      </c>
      <c r="LG141" s="26">
        <f t="shared" si="99"/>
        <v>1</v>
      </c>
      <c r="LH141" s="26">
        <f t="shared" si="99"/>
        <v>1</v>
      </c>
      <c r="LI141" s="26">
        <f t="shared" si="99"/>
        <v>1</v>
      </c>
      <c r="LJ141" s="26">
        <f t="shared" si="99"/>
        <v>1</v>
      </c>
      <c r="LK141" s="26">
        <f t="shared" ref="LK141:NV141" si="100">+IF(IFERROR(LK127*LK128*LK129,0)&gt;0,1,0)</f>
        <v>1</v>
      </c>
      <c r="LL141" s="26">
        <f t="shared" si="100"/>
        <v>1</v>
      </c>
      <c r="LM141" s="26">
        <f t="shared" si="100"/>
        <v>1</v>
      </c>
      <c r="LN141" s="26">
        <f t="shared" si="100"/>
        <v>1</v>
      </c>
      <c r="LO141" s="26">
        <f t="shared" si="100"/>
        <v>1</v>
      </c>
      <c r="LP141" s="26">
        <f t="shared" si="100"/>
        <v>1</v>
      </c>
      <c r="LQ141" s="26">
        <f t="shared" si="100"/>
        <v>1</v>
      </c>
      <c r="LR141" s="26">
        <f t="shared" si="100"/>
        <v>1</v>
      </c>
      <c r="LS141" s="26">
        <f t="shared" si="100"/>
        <v>1</v>
      </c>
      <c r="LT141" s="26">
        <f t="shared" si="100"/>
        <v>1</v>
      </c>
      <c r="LU141" s="26">
        <f t="shared" si="100"/>
        <v>1</v>
      </c>
      <c r="LV141" s="26">
        <f t="shared" si="100"/>
        <v>1</v>
      </c>
      <c r="LW141" s="26">
        <f t="shared" si="100"/>
        <v>1</v>
      </c>
      <c r="LX141" s="26">
        <f t="shared" si="100"/>
        <v>1</v>
      </c>
      <c r="LY141" s="26">
        <f t="shared" si="100"/>
        <v>1</v>
      </c>
      <c r="LZ141" s="26">
        <f t="shared" si="100"/>
        <v>1</v>
      </c>
      <c r="MA141" s="26">
        <f t="shared" si="100"/>
        <v>1</v>
      </c>
      <c r="MB141" s="26">
        <f t="shared" si="100"/>
        <v>1</v>
      </c>
      <c r="MC141" s="26">
        <f t="shared" si="100"/>
        <v>1</v>
      </c>
      <c r="MD141" s="26">
        <f t="shared" si="100"/>
        <v>1</v>
      </c>
      <c r="ME141" s="26">
        <f t="shared" si="100"/>
        <v>1</v>
      </c>
      <c r="MF141" s="26">
        <f t="shared" si="100"/>
        <v>1</v>
      </c>
      <c r="MG141" s="26">
        <f t="shared" si="100"/>
        <v>1</v>
      </c>
      <c r="MH141" s="26">
        <f t="shared" si="100"/>
        <v>1</v>
      </c>
      <c r="MI141" s="26">
        <f t="shared" si="100"/>
        <v>1</v>
      </c>
      <c r="MJ141" s="26">
        <f t="shared" si="100"/>
        <v>1</v>
      </c>
      <c r="MK141" s="26">
        <f t="shared" si="100"/>
        <v>1</v>
      </c>
      <c r="ML141" s="26">
        <f t="shared" si="100"/>
        <v>1</v>
      </c>
      <c r="MM141" s="26">
        <f t="shared" si="100"/>
        <v>1</v>
      </c>
      <c r="MN141" s="26">
        <f t="shared" si="100"/>
        <v>1</v>
      </c>
      <c r="MO141" s="26">
        <f t="shared" si="100"/>
        <v>1</v>
      </c>
      <c r="MP141" s="26">
        <f t="shared" si="100"/>
        <v>1</v>
      </c>
      <c r="MQ141" s="26">
        <f t="shared" si="100"/>
        <v>1</v>
      </c>
      <c r="MR141" s="26">
        <f t="shared" si="100"/>
        <v>1</v>
      </c>
      <c r="MS141" s="26">
        <f t="shared" si="100"/>
        <v>1</v>
      </c>
      <c r="MT141" s="26">
        <f t="shared" si="100"/>
        <v>1</v>
      </c>
      <c r="MU141" s="26">
        <f t="shared" si="100"/>
        <v>1</v>
      </c>
      <c r="MV141" s="26">
        <f t="shared" si="100"/>
        <v>1</v>
      </c>
      <c r="MW141" s="26">
        <f t="shared" si="100"/>
        <v>1</v>
      </c>
      <c r="MX141" s="26">
        <f t="shared" si="100"/>
        <v>1</v>
      </c>
      <c r="MY141" s="26">
        <f t="shared" si="100"/>
        <v>1</v>
      </c>
      <c r="MZ141" s="26">
        <f t="shared" si="100"/>
        <v>1</v>
      </c>
      <c r="NA141" s="26">
        <f t="shared" si="100"/>
        <v>1</v>
      </c>
      <c r="NB141" s="26">
        <f t="shared" si="100"/>
        <v>1</v>
      </c>
      <c r="NC141" s="26">
        <f t="shared" si="100"/>
        <v>1</v>
      </c>
      <c r="ND141" s="26">
        <f t="shared" si="100"/>
        <v>1</v>
      </c>
      <c r="NE141" s="26">
        <f t="shared" si="100"/>
        <v>1</v>
      </c>
      <c r="NF141" s="26">
        <f t="shared" si="100"/>
        <v>1</v>
      </c>
      <c r="NG141" s="26">
        <f t="shared" si="100"/>
        <v>1</v>
      </c>
      <c r="NH141" s="26">
        <f t="shared" si="100"/>
        <v>1</v>
      </c>
      <c r="NI141" s="26">
        <f t="shared" si="100"/>
        <v>1</v>
      </c>
      <c r="NJ141" s="26">
        <f t="shared" si="100"/>
        <v>1</v>
      </c>
      <c r="NK141" s="26">
        <f t="shared" si="100"/>
        <v>1</v>
      </c>
      <c r="NL141" s="26">
        <f t="shared" si="100"/>
        <v>1</v>
      </c>
      <c r="NM141" s="26">
        <f t="shared" si="100"/>
        <v>1</v>
      </c>
      <c r="NN141" s="26">
        <f t="shared" si="100"/>
        <v>1</v>
      </c>
      <c r="NO141" s="26">
        <f t="shared" si="100"/>
        <v>1</v>
      </c>
      <c r="NP141" s="26">
        <f t="shared" si="100"/>
        <v>1</v>
      </c>
      <c r="NQ141" s="26">
        <f t="shared" si="100"/>
        <v>1</v>
      </c>
      <c r="NR141" s="26">
        <f t="shared" si="100"/>
        <v>1</v>
      </c>
      <c r="NS141" s="26">
        <f t="shared" si="100"/>
        <v>1</v>
      </c>
      <c r="NT141" s="26">
        <f t="shared" si="100"/>
        <v>1</v>
      </c>
      <c r="NU141" s="26">
        <f t="shared" si="100"/>
        <v>1</v>
      </c>
      <c r="NV141" s="26">
        <f t="shared" si="100"/>
        <v>1</v>
      </c>
      <c r="NW141" s="26">
        <f t="shared" ref="NW141:QH141" si="101">+IF(IFERROR(NW127*NW128*NW129,0)&gt;0,1,0)</f>
        <v>1</v>
      </c>
      <c r="NX141" s="26">
        <f t="shared" si="101"/>
        <v>1</v>
      </c>
      <c r="NY141" s="26">
        <f t="shared" si="101"/>
        <v>1</v>
      </c>
      <c r="NZ141" s="26">
        <f t="shared" si="101"/>
        <v>1</v>
      </c>
      <c r="OA141" s="26">
        <f t="shared" si="101"/>
        <v>1</v>
      </c>
      <c r="OB141" s="26">
        <f t="shared" si="101"/>
        <v>1</v>
      </c>
      <c r="OC141" s="26">
        <f t="shared" si="101"/>
        <v>1</v>
      </c>
      <c r="OD141" s="26">
        <f t="shared" si="101"/>
        <v>1</v>
      </c>
      <c r="OE141" s="26">
        <f t="shared" si="101"/>
        <v>1</v>
      </c>
      <c r="OF141" s="26">
        <f t="shared" si="101"/>
        <v>1</v>
      </c>
      <c r="OG141" s="26">
        <f t="shared" si="101"/>
        <v>1</v>
      </c>
      <c r="OH141" s="26">
        <f t="shared" si="101"/>
        <v>1</v>
      </c>
      <c r="OI141" s="26">
        <f t="shared" si="101"/>
        <v>1</v>
      </c>
      <c r="OJ141" s="26">
        <f t="shared" si="101"/>
        <v>1</v>
      </c>
      <c r="OK141" s="26">
        <f t="shared" si="101"/>
        <v>1</v>
      </c>
      <c r="OL141" s="26">
        <f t="shared" si="101"/>
        <v>1</v>
      </c>
      <c r="OM141" s="26">
        <f t="shared" si="101"/>
        <v>1</v>
      </c>
      <c r="ON141" s="26">
        <f t="shared" si="101"/>
        <v>1</v>
      </c>
      <c r="OO141" s="26">
        <f t="shared" si="101"/>
        <v>1</v>
      </c>
      <c r="OP141" s="26">
        <f t="shared" si="101"/>
        <v>1</v>
      </c>
      <c r="OQ141" s="26">
        <f t="shared" si="101"/>
        <v>1</v>
      </c>
      <c r="OR141" s="26">
        <f t="shared" si="101"/>
        <v>1</v>
      </c>
      <c r="OS141" s="26">
        <f t="shared" si="101"/>
        <v>1</v>
      </c>
      <c r="OT141" s="26">
        <f t="shared" si="101"/>
        <v>1</v>
      </c>
      <c r="OU141" s="26">
        <f t="shared" si="101"/>
        <v>1</v>
      </c>
      <c r="OV141" s="26">
        <f t="shared" si="101"/>
        <v>1</v>
      </c>
      <c r="OW141" s="26">
        <f t="shared" si="101"/>
        <v>1</v>
      </c>
      <c r="OX141" s="26">
        <f t="shared" si="101"/>
        <v>1</v>
      </c>
      <c r="OY141" s="26">
        <f t="shared" si="101"/>
        <v>1</v>
      </c>
      <c r="OZ141" s="26">
        <f t="shared" si="101"/>
        <v>1</v>
      </c>
      <c r="PA141" s="26">
        <f t="shared" si="101"/>
        <v>1</v>
      </c>
      <c r="PB141" s="26">
        <f t="shared" si="101"/>
        <v>1</v>
      </c>
      <c r="PC141" s="26">
        <f t="shared" si="101"/>
        <v>1</v>
      </c>
      <c r="PD141" s="26">
        <f t="shared" si="101"/>
        <v>1</v>
      </c>
      <c r="PE141" s="26">
        <f t="shared" si="101"/>
        <v>1</v>
      </c>
      <c r="PF141" s="26">
        <f t="shared" si="101"/>
        <v>1</v>
      </c>
      <c r="PG141" s="26">
        <f t="shared" si="101"/>
        <v>1</v>
      </c>
      <c r="PH141" s="26">
        <f t="shared" si="101"/>
        <v>1</v>
      </c>
      <c r="PI141" s="26">
        <f t="shared" si="101"/>
        <v>1</v>
      </c>
      <c r="PJ141" s="26">
        <f t="shared" si="101"/>
        <v>1</v>
      </c>
      <c r="PK141" s="26">
        <f t="shared" si="101"/>
        <v>1</v>
      </c>
      <c r="PL141" s="26">
        <f t="shared" si="101"/>
        <v>1</v>
      </c>
      <c r="PM141" s="26">
        <f t="shared" si="101"/>
        <v>1</v>
      </c>
      <c r="PN141" s="26">
        <f t="shared" si="101"/>
        <v>1</v>
      </c>
      <c r="PO141" s="26">
        <f t="shared" si="101"/>
        <v>1</v>
      </c>
      <c r="PP141" s="26">
        <f t="shared" si="101"/>
        <v>1</v>
      </c>
      <c r="PQ141" s="26">
        <f t="shared" si="101"/>
        <v>1</v>
      </c>
      <c r="PR141" s="26">
        <f t="shared" si="101"/>
        <v>1</v>
      </c>
      <c r="PS141" s="26">
        <f t="shared" si="101"/>
        <v>1</v>
      </c>
      <c r="PT141" s="26">
        <f t="shared" si="101"/>
        <v>1</v>
      </c>
      <c r="PU141" s="26">
        <f t="shared" si="101"/>
        <v>1</v>
      </c>
      <c r="PV141" s="26">
        <f t="shared" si="101"/>
        <v>1</v>
      </c>
      <c r="PW141" s="26">
        <f t="shared" si="101"/>
        <v>1</v>
      </c>
      <c r="PX141" s="26">
        <f t="shared" si="101"/>
        <v>1</v>
      </c>
      <c r="PY141" s="26">
        <f t="shared" si="101"/>
        <v>1</v>
      </c>
      <c r="PZ141" s="26">
        <f t="shared" si="101"/>
        <v>1</v>
      </c>
      <c r="QA141" s="26">
        <f t="shared" si="101"/>
        <v>1</v>
      </c>
      <c r="QB141" s="26">
        <f t="shared" si="101"/>
        <v>1</v>
      </c>
      <c r="QC141" s="26">
        <f t="shared" si="101"/>
        <v>1</v>
      </c>
      <c r="QD141" s="26">
        <f t="shared" si="101"/>
        <v>1</v>
      </c>
      <c r="QE141" s="26">
        <f t="shared" si="101"/>
        <v>1</v>
      </c>
      <c r="QF141" s="26">
        <f t="shared" si="101"/>
        <v>1</v>
      </c>
      <c r="QG141" s="26">
        <f t="shared" si="101"/>
        <v>1</v>
      </c>
      <c r="QH141" s="26">
        <f t="shared" si="101"/>
        <v>1</v>
      </c>
      <c r="QI141" s="26">
        <f t="shared" ref="QI141:SG141" si="102">+IF(IFERROR(QI127*QI128*QI129,0)&gt;0,1,0)</f>
        <v>1</v>
      </c>
      <c r="QJ141" s="26">
        <f t="shared" si="102"/>
        <v>1</v>
      </c>
      <c r="QK141" s="26">
        <f t="shared" si="102"/>
        <v>1</v>
      </c>
      <c r="QL141" s="26">
        <f t="shared" si="102"/>
        <v>1</v>
      </c>
      <c r="QM141" s="26">
        <f t="shared" si="102"/>
        <v>1</v>
      </c>
      <c r="QN141" s="26">
        <f t="shared" si="102"/>
        <v>1</v>
      </c>
      <c r="QO141" s="26">
        <f t="shared" si="102"/>
        <v>1</v>
      </c>
      <c r="QP141" s="26">
        <f t="shared" si="102"/>
        <v>1</v>
      </c>
      <c r="QQ141" s="26">
        <f t="shared" si="102"/>
        <v>1</v>
      </c>
      <c r="QR141" s="26">
        <f t="shared" si="102"/>
        <v>1</v>
      </c>
      <c r="QS141" s="26">
        <f t="shared" si="102"/>
        <v>1</v>
      </c>
      <c r="QT141" s="26">
        <f t="shared" si="102"/>
        <v>1</v>
      </c>
      <c r="QU141" s="26">
        <f t="shared" si="102"/>
        <v>1</v>
      </c>
      <c r="QV141" s="26">
        <f t="shared" si="102"/>
        <v>1</v>
      </c>
      <c r="QW141" s="26">
        <f t="shared" si="102"/>
        <v>1</v>
      </c>
      <c r="QX141" s="26">
        <f t="shared" si="102"/>
        <v>1</v>
      </c>
      <c r="QY141" s="26">
        <f t="shared" si="102"/>
        <v>1</v>
      </c>
      <c r="QZ141" s="26">
        <f t="shared" si="102"/>
        <v>1</v>
      </c>
      <c r="RA141" s="26">
        <f t="shared" si="102"/>
        <v>1</v>
      </c>
      <c r="RB141" s="26">
        <f t="shared" si="102"/>
        <v>1</v>
      </c>
      <c r="RC141" s="26">
        <f t="shared" si="102"/>
        <v>1</v>
      </c>
      <c r="RD141" s="26">
        <f t="shared" si="102"/>
        <v>1</v>
      </c>
      <c r="RE141" s="26">
        <f t="shared" si="102"/>
        <v>1</v>
      </c>
      <c r="RF141" s="26">
        <f t="shared" si="102"/>
        <v>1</v>
      </c>
      <c r="RG141" s="26">
        <f t="shared" si="102"/>
        <v>1</v>
      </c>
      <c r="RH141" s="26">
        <f t="shared" si="102"/>
        <v>1</v>
      </c>
      <c r="RI141" s="26">
        <f t="shared" si="102"/>
        <v>1</v>
      </c>
      <c r="RJ141" s="26">
        <f t="shared" si="102"/>
        <v>1</v>
      </c>
      <c r="RK141" s="26">
        <f t="shared" si="102"/>
        <v>1</v>
      </c>
      <c r="RL141" s="26">
        <f t="shared" si="102"/>
        <v>1</v>
      </c>
      <c r="RM141" s="26">
        <f t="shared" si="102"/>
        <v>1</v>
      </c>
      <c r="RN141" s="26">
        <f t="shared" si="102"/>
        <v>1</v>
      </c>
      <c r="RO141" s="26">
        <f t="shared" si="102"/>
        <v>1</v>
      </c>
      <c r="RP141" s="26">
        <f t="shared" si="102"/>
        <v>1</v>
      </c>
      <c r="RQ141" s="26">
        <f t="shared" si="102"/>
        <v>1</v>
      </c>
      <c r="RR141" s="26">
        <f t="shared" si="102"/>
        <v>1</v>
      </c>
      <c r="RS141" s="26">
        <f t="shared" si="102"/>
        <v>1</v>
      </c>
      <c r="RT141" s="26">
        <f t="shared" si="102"/>
        <v>1</v>
      </c>
      <c r="RU141" s="26">
        <f t="shared" si="102"/>
        <v>1</v>
      </c>
      <c r="RV141" s="26">
        <f t="shared" si="102"/>
        <v>1</v>
      </c>
      <c r="RW141" s="26">
        <f t="shared" si="102"/>
        <v>1</v>
      </c>
      <c r="RX141" s="26">
        <f t="shared" si="102"/>
        <v>1</v>
      </c>
      <c r="RY141" s="26">
        <f t="shared" si="102"/>
        <v>1</v>
      </c>
      <c r="RZ141" s="26">
        <f t="shared" si="102"/>
        <v>1</v>
      </c>
      <c r="SA141" s="26">
        <f t="shared" si="102"/>
        <v>1</v>
      </c>
      <c r="SB141" s="26">
        <f t="shared" si="102"/>
        <v>1</v>
      </c>
      <c r="SC141" s="26">
        <f t="shared" si="102"/>
        <v>1</v>
      </c>
      <c r="SD141" s="26">
        <f t="shared" si="102"/>
        <v>1</v>
      </c>
      <c r="SE141" s="26">
        <f t="shared" si="102"/>
        <v>1</v>
      </c>
      <c r="SF141" s="26">
        <f t="shared" si="102"/>
        <v>1</v>
      </c>
      <c r="SG141" s="26">
        <f t="shared" si="102"/>
        <v>1</v>
      </c>
    </row>
    <row r="142" spans="1:502">
      <c r="B142" s="26"/>
      <c r="C142" s="26"/>
      <c r="D142" s="26"/>
      <c r="E142" s="26"/>
      <c r="F142" s="26"/>
      <c r="G142" s="26"/>
      <c r="H142" s="26"/>
      <c r="I142" s="26"/>
      <c r="J142" s="26"/>
      <c r="K142" s="26"/>
      <c r="L142" s="26"/>
      <c r="M142" s="26"/>
      <c r="N142" s="26"/>
      <c r="O142" s="26"/>
      <c r="P142" s="26"/>
      <c r="Q142" s="26"/>
      <c r="R142" s="26"/>
      <c r="S142" s="26"/>
      <c r="T142" s="26"/>
      <c r="U142" s="26"/>
      <c r="V142" s="26"/>
      <c r="W142" s="26"/>
      <c r="X142" s="26"/>
      <c r="Y142" s="26"/>
      <c r="Z142" s="26"/>
      <c r="AA142" s="26"/>
      <c r="AB142" s="26"/>
      <c r="AC142" s="26"/>
      <c r="AD142" s="26"/>
      <c r="AE142" s="26"/>
      <c r="AF142" s="26"/>
      <c r="AG142" s="26"/>
      <c r="AH142" s="26"/>
      <c r="AI142" s="26"/>
      <c r="AJ142" s="26"/>
      <c r="AK142" s="26"/>
      <c r="AL142" s="26"/>
      <c r="AM142" s="26"/>
      <c r="AN142" s="26"/>
      <c r="AO142" s="26"/>
      <c r="AP142" s="26"/>
      <c r="AQ142" s="26"/>
      <c r="AR142" s="26"/>
      <c r="AS142" s="26"/>
      <c r="AT142" s="26"/>
      <c r="AU142" s="26"/>
      <c r="AV142" s="26"/>
      <c r="AW142" s="26"/>
      <c r="AX142" s="26"/>
      <c r="AY142" s="26"/>
      <c r="AZ142" s="26"/>
      <c r="BA142" s="26"/>
      <c r="BB142" s="26"/>
      <c r="BC142" s="26"/>
      <c r="BD142" s="26"/>
      <c r="BE142" s="26"/>
      <c r="BF142" s="26"/>
      <c r="BG142" s="26"/>
      <c r="BH142" s="26"/>
      <c r="BI142" s="26"/>
      <c r="BJ142" s="26"/>
      <c r="BK142" s="26"/>
      <c r="BL142" s="26"/>
      <c r="BM142" s="26"/>
      <c r="BN142" s="26"/>
      <c r="BO142" s="26"/>
      <c r="BP142" s="26"/>
      <c r="BQ142" s="26"/>
      <c r="BR142" s="26"/>
      <c r="BS142" s="26"/>
      <c r="BT142" s="26"/>
      <c r="BU142" s="26"/>
      <c r="BV142" s="26"/>
      <c r="BW142" s="26"/>
      <c r="BX142" s="26"/>
      <c r="BY142" s="26"/>
      <c r="BZ142" s="26"/>
      <c r="CA142" s="26"/>
      <c r="CB142" s="26"/>
      <c r="CC142" s="26"/>
      <c r="CD142" s="26"/>
      <c r="CE142" s="26"/>
      <c r="CF142" s="26"/>
      <c r="CG142" s="26"/>
      <c r="CH142" s="26"/>
      <c r="CI142" s="26"/>
      <c r="CJ142" s="26"/>
      <c r="CK142" s="26"/>
      <c r="CL142" s="26"/>
      <c r="CM142" s="26"/>
      <c r="CN142" s="26"/>
      <c r="CO142" s="26"/>
      <c r="CP142" s="26"/>
      <c r="CQ142" s="26"/>
      <c r="CR142" s="26"/>
      <c r="CS142" s="26"/>
      <c r="CT142" s="26"/>
      <c r="CU142" s="26"/>
      <c r="CV142" s="26"/>
      <c r="CW142" s="26"/>
      <c r="CX142" s="26"/>
      <c r="CY142" s="26"/>
      <c r="CZ142" s="26"/>
      <c r="DA142" s="26"/>
      <c r="DB142" s="26"/>
      <c r="DC142" s="26"/>
      <c r="DD142" s="26"/>
      <c r="DE142" s="26"/>
      <c r="DF142" s="26"/>
      <c r="DG142" s="26"/>
      <c r="DH142" s="26"/>
      <c r="DI142" s="26"/>
      <c r="DJ142" s="26"/>
      <c r="DK142" s="26"/>
      <c r="DL142" s="26"/>
      <c r="DM142" s="26"/>
      <c r="DN142" s="26"/>
      <c r="DO142" s="26"/>
      <c r="DP142" s="26"/>
      <c r="DQ142" s="26"/>
      <c r="DR142" s="26"/>
      <c r="DS142" s="26"/>
      <c r="DT142" s="26"/>
      <c r="DU142" s="26"/>
      <c r="DV142" s="26"/>
      <c r="DW142" s="26"/>
      <c r="DX142" s="26"/>
      <c r="DY142" s="26"/>
      <c r="DZ142" s="26"/>
      <c r="EA142" s="26"/>
      <c r="EB142" s="26"/>
      <c r="EC142" s="26"/>
      <c r="ED142" s="26"/>
      <c r="EE142" s="26"/>
      <c r="EF142" s="26"/>
      <c r="EG142" s="26"/>
      <c r="EH142" s="26"/>
      <c r="EI142" s="26"/>
      <c r="EJ142" s="26"/>
      <c r="EK142" s="26"/>
      <c r="EL142" s="26"/>
      <c r="EM142" s="26"/>
      <c r="EN142" s="26"/>
      <c r="EO142" s="26"/>
      <c r="EP142" s="26"/>
      <c r="EQ142" s="26"/>
      <c r="ER142" s="26"/>
      <c r="ES142" s="26"/>
      <c r="ET142" s="26"/>
      <c r="EU142" s="26"/>
      <c r="EV142" s="26"/>
      <c r="EW142" s="26"/>
      <c r="EX142" s="26"/>
      <c r="EY142" s="26"/>
      <c r="EZ142" s="26"/>
      <c r="FA142" s="26"/>
      <c r="FB142" s="26"/>
      <c r="FC142" s="26"/>
      <c r="FD142" s="26"/>
      <c r="FE142" s="26"/>
      <c r="FF142" s="26"/>
      <c r="FG142" s="26"/>
      <c r="FH142" s="26"/>
      <c r="FI142" s="26"/>
      <c r="FJ142" s="26"/>
      <c r="FK142" s="26"/>
      <c r="FL142" s="26"/>
      <c r="FM142" s="26"/>
      <c r="FN142" s="26"/>
      <c r="FO142" s="26"/>
      <c r="FP142" s="26"/>
      <c r="FQ142" s="26"/>
      <c r="FR142" s="26"/>
      <c r="FS142" s="26"/>
      <c r="FT142" s="26"/>
      <c r="FU142" s="26"/>
      <c r="FV142" s="26"/>
      <c r="FW142" s="26"/>
      <c r="FX142" s="26"/>
      <c r="FY142" s="26"/>
      <c r="FZ142" s="26"/>
      <c r="GA142" s="26"/>
      <c r="GB142" s="26"/>
      <c r="GC142" s="26"/>
      <c r="GD142" s="26"/>
      <c r="GE142" s="26"/>
      <c r="GF142" s="26"/>
      <c r="GG142" s="26"/>
      <c r="GH142" s="26"/>
      <c r="GI142" s="26"/>
      <c r="GJ142" s="26"/>
      <c r="GK142" s="26"/>
      <c r="GL142" s="26"/>
      <c r="GM142" s="26"/>
      <c r="GN142" s="26"/>
      <c r="GO142" s="26"/>
      <c r="GP142" s="26"/>
      <c r="GQ142" s="26"/>
      <c r="GR142" s="26"/>
      <c r="GS142" s="26"/>
      <c r="GT142" s="26"/>
      <c r="GU142" s="26"/>
      <c r="GV142" s="26"/>
      <c r="GW142" s="26"/>
      <c r="GX142" s="26"/>
      <c r="GY142" s="26"/>
      <c r="GZ142" s="26"/>
      <c r="HA142" s="26"/>
      <c r="HB142" s="26"/>
      <c r="HC142" s="26"/>
      <c r="HD142" s="26"/>
      <c r="HE142" s="26"/>
      <c r="HF142" s="26"/>
      <c r="HG142" s="26"/>
      <c r="HH142" s="26"/>
      <c r="HI142" s="26"/>
      <c r="HJ142" s="26"/>
      <c r="HK142" s="26"/>
      <c r="HL142" s="26"/>
      <c r="HM142" s="26"/>
      <c r="HN142" s="26"/>
      <c r="HO142" s="26"/>
      <c r="HP142" s="26"/>
      <c r="HQ142" s="26"/>
      <c r="HR142" s="26"/>
      <c r="HS142" s="26"/>
      <c r="HT142" s="26"/>
      <c r="HU142" s="26"/>
      <c r="HV142" s="26"/>
      <c r="HW142" s="26"/>
      <c r="HX142" s="26"/>
      <c r="HY142" s="26"/>
      <c r="HZ142" s="26"/>
      <c r="IA142" s="26"/>
      <c r="IB142" s="26"/>
      <c r="IC142" s="26"/>
      <c r="ID142" s="26"/>
      <c r="IE142" s="26"/>
      <c r="IF142" s="26"/>
      <c r="IG142" s="26"/>
      <c r="IH142" s="26"/>
      <c r="II142" s="26"/>
      <c r="IJ142" s="26"/>
      <c r="IK142" s="26"/>
      <c r="IL142" s="26"/>
      <c r="IM142" s="26"/>
      <c r="IN142" s="26"/>
      <c r="IO142" s="26"/>
      <c r="IP142" s="26"/>
      <c r="IQ142" s="26"/>
      <c r="IR142" s="26"/>
      <c r="IS142" s="26"/>
      <c r="IT142" s="26"/>
      <c r="IU142" s="26"/>
      <c r="IV142" s="26"/>
      <c r="IW142" s="26"/>
      <c r="IX142" s="26"/>
      <c r="IY142" s="26"/>
      <c r="IZ142" s="26"/>
      <c r="JA142" s="26"/>
      <c r="JB142" s="26"/>
      <c r="JC142" s="26"/>
      <c r="JD142" s="26"/>
      <c r="JE142" s="26"/>
      <c r="JF142" s="26"/>
      <c r="JG142" s="26"/>
      <c r="JH142" s="26"/>
      <c r="JI142" s="26"/>
      <c r="JJ142" s="26"/>
      <c r="JK142" s="26"/>
      <c r="JL142" s="26"/>
      <c r="JM142" s="26"/>
      <c r="JN142" s="26"/>
      <c r="JO142" s="26"/>
      <c r="JP142" s="26"/>
      <c r="JQ142" s="26"/>
      <c r="JR142" s="26"/>
      <c r="JS142" s="26"/>
      <c r="JT142" s="26"/>
      <c r="JU142" s="26"/>
      <c r="JV142" s="26"/>
      <c r="JW142" s="26"/>
      <c r="JX142" s="26"/>
      <c r="JY142" s="26"/>
      <c r="JZ142" s="26"/>
      <c r="KA142" s="26"/>
      <c r="KB142" s="26"/>
      <c r="KC142" s="26"/>
      <c r="KD142" s="26"/>
      <c r="KE142" s="26"/>
      <c r="KF142" s="26"/>
      <c r="KG142" s="26"/>
      <c r="KH142" s="26"/>
      <c r="KI142" s="26"/>
      <c r="KJ142" s="26"/>
      <c r="KK142" s="26"/>
      <c r="KL142" s="26"/>
      <c r="KM142" s="26"/>
      <c r="KN142" s="26"/>
      <c r="KO142" s="26"/>
      <c r="KP142" s="26"/>
      <c r="KQ142" s="26"/>
      <c r="KR142" s="26"/>
      <c r="KS142" s="26"/>
      <c r="KT142" s="26"/>
      <c r="KU142" s="26"/>
      <c r="KV142" s="26"/>
      <c r="KW142" s="26"/>
      <c r="KX142" s="26"/>
      <c r="KY142" s="26"/>
      <c r="KZ142" s="26"/>
      <c r="LA142" s="26"/>
      <c r="LB142" s="26"/>
      <c r="LC142" s="26"/>
      <c r="LD142" s="26"/>
      <c r="LE142" s="26"/>
      <c r="LF142" s="26"/>
      <c r="LG142" s="26"/>
      <c r="LH142" s="26"/>
      <c r="LI142" s="26"/>
      <c r="LJ142" s="26"/>
      <c r="LK142" s="26"/>
      <c r="LL142" s="26"/>
      <c r="LM142" s="26"/>
      <c r="LN142" s="26"/>
      <c r="LO142" s="26"/>
      <c r="LP142" s="26"/>
      <c r="LQ142" s="26"/>
      <c r="LR142" s="26"/>
      <c r="LS142" s="26"/>
      <c r="LT142" s="26"/>
      <c r="LU142" s="26"/>
      <c r="LV142" s="26"/>
      <c r="LW142" s="26"/>
      <c r="LX142" s="26"/>
      <c r="LY142" s="26"/>
      <c r="LZ142" s="26"/>
      <c r="MA142" s="26"/>
      <c r="MB142" s="26"/>
      <c r="MC142" s="26"/>
      <c r="MD142" s="26"/>
      <c r="ME142" s="26"/>
      <c r="MF142" s="26"/>
      <c r="MG142" s="26"/>
      <c r="MH142" s="26"/>
      <c r="MI142" s="26"/>
      <c r="MJ142" s="26"/>
      <c r="MK142" s="26"/>
      <c r="ML142" s="26"/>
      <c r="MM142" s="26"/>
      <c r="MN142" s="26"/>
      <c r="MO142" s="26"/>
      <c r="MP142" s="26"/>
      <c r="MQ142" s="26"/>
      <c r="MR142" s="26"/>
      <c r="MS142" s="26"/>
      <c r="MT142" s="26"/>
      <c r="MU142" s="26"/>
      <c r="MV142" s="26"/>
      <c r="MW142" s="26"/>
      <c r="MX142" s="26"/>
      <c r="MY142" s="26"/>
      <c r="MZ142" s="26"/>
      <c r="NA142" s="26"/>
      <c r="NB142" s="26"/>
      <c r="NC142" s="26"/>
      <c r="ND142" s="26"/>
      <c r="NE142" s="26"/>
      <c r="NF142" s="26"/>
      <c r="NG142" s="26"/>
      <c r="NH142" s="26"/>
      <c r="NI142" s="26"/>
      <c r="NJ142" s="26"/>
      <c r="NK142" s="26"/>
      <c r="NL142" s="26"/>
      <c r="NM142" s="26"/>
      <c r="NN142" s="26"/>
      <c r="NO142" s="26"/>
      <c r="NP142" s="26"/>
      <c r="NQ142" s="26"/>
      <c r="NR142" s="26"/>
      <c r="NS142" s="26"/>
      <c r="NT142" s="26"/>
      <c r="NU142" s="26"/>
      <c r="NV142" s="26"/>
      <c r="NW142" s="26"/>
      <c r="NX142" s="26"/>
      <c r="NY142" s="26"/>
      <c r="NZ142" s="26"/>
      <c r="OA142" s="26"/>
      <c r="OB142" s="26"/>
      <c r="OC142" s="26"/>
      <c r="OD142" s="26"/>
      <c r="OE142" s="26"/>
      <c r="OF142" s="26"/>
      <c r="OG142" s="26"/>
      <c r="OH142" s="26"/>
      <c r="OI142" s="26"/>
      <c r="OJ142" s="26"/>
      <c r="OK142" s="26"/>
      <c r="OL142" s="26"/>
      <c r="OM142" s="26"/>
      <c r="ON142" s="26"/>
      <c r="OO142" s="26"/>
      <c r="OP142" s="26"/>
      <c r="OQ142" s="26"/>
      <c r="OR142" s="26"/>
      <c r="OS142" s="26"/>
      <c r="OT142" s="26"/>
      <c r="OU142" s="26"/>
      <c r="OV142" s="26"/>
      <c r="OW142" s="26"/>
      <c r="OX142" s="26"/>
      <c r="OY142" s="26"/>
      <c r="OZ142" s="26"/>
      <c r="PA142" s="26"/>
      <c r="PB142" s="26"/>
      <c r="PC142" s="26"/>
      <c r="PD142" s="26"/>
      <c r="PE142" s="26"/>
      <c r="PF142" s="26"/>
      <c r="PG142" s="26"/>
      <c r="PH142" s="26"/>
      <c r="PI142" s="26"/>
      <c r="PJ142" s="26"/>
      <c r="PK142" s="26"/>
      <c r="PL142" s="26"/>
      <c r="PM142" s="26"/>
      <c r="PN142" s="26"/>
      <c r="PO142" s="26"/>
      <c r="PP142" s="26"/>
      <c r="PQ142" s="26"/>
      <c r="PR142" s="26"/>
      <c r="PS142" s="26"/>
      <c r="PT142" s="26"/>
      <c r="PU142" s="26"/>
      <c r="PV142" s="26"/>
      <c r="PW142" s="26"/>
      <c r="PX142" s="26"/>
      <c r="PY142" s="26"/>
      <c r="PZ142" s="26"/>
      <c r="QA142" s="26"/>
      <c r="QB142" s="26"/>
      <c r="QC142" s="26"/>
      <c r="QD142" s="26"/>
      <c r="QE142" s="26"/>
      <c r="QF142" s="26"/>
      <c r="QG142" s="26"/>
      <c r="QH142" s="26"/>
      <c r="QI142" s="26"/>
      <c r="QJ142" s="26"/>
      <c r="QK142" s="26"/>
      <c r="QL142" s="26"/>
      <c r="QM142" s="26"/>
      <c r="QN142" s="26"/>
      <c r="QO142" s="26"/>
      <c r="QP142" s="26"/>
      <c r="QQ142" s="26"/>
      <c r="QR142" s="26"/>
      <c r="QS142" s="26"/>
      <c r="QT142" s="26"/>
      <c r="QU142" s="26"/>
      <c r="QV142" s="26"/>
      <c r="QW142" s="26"/>
      <c r="QX142" s="26"/>
      <c r="QY142" s="26"/>
      <c r="QZ142" s="26"/>
      <c r="RA142" s="26"/>
      <c r="RB142" s="26"/>
      <c r="RC142" s="26"/>
      <c r="RD142" s="26"/>
      <c r="RE142" s="26"/>
      <c r="RF142" s="26"/>
      <c r="RG142" s="26"/>
      <c r="RH142" s="26"/>
      <c r="RI142" s="26"/>
      <c r="RJ142" s="26"/>
      <c r="RK142" s="26"/>
      <c r="RL142" s="26"/>
      <c r="RM142" s="26"/>
      <c r="RN142" s="26"/>
      <c r="RO142" s="26"/>
      <c r="RP142" s="26"/>
      <c r="RQ142" s="26"/>
      <c r="RR142" s="26"/>
      <c r="RS142" s="26"/>
      <c r="RT142" s="26"/>
      <c r="RU142" s="26"/>
      <c r="RV142" s="26"/>
      <c r="RW142" s="26"/>
      <c r="RX142" s="26"/>
      <c r="RY142" s="26"/>
      <c r="RZ142" s="26"/>
      <c r="SA142" s="26"/>
      <c r="SB142" s="26"/>
      <c r="SC142" s="26"/>
      <c r="SD142" s="26"/>
      <c r="SE142" s="26"/>
      <c r="SF142" s="26"/>
      <c r="SG142" s="26"/>
    </row>
    <row r="143" spans="1:502">
      <c r="A143" t="s">
        <v>563</v>
      </c>
      <c r="B143" s="1">
        <f t="shared" ref="B143:BM143" si="103">+IF(B141=0,"",$Q$67*$Q$68*MAX(0,$Q$63-MAX(B127,$Q$64)))</f>
        <v>8606.25</v>
      </c>
      <c r="C143" s="1">
        <f t="shared" si="103"/>
        <v>2065.5</v>
      </c>
      <c r="D143" s="1">
        <f t="shared" si="103"/>
        <v>2601.0000000000023</v>
      </c>
      <c r="E143" s="1">
        <f t="shared" si="103"/>
        <v>2295.0000000000018</v>
      </c>
      <c r="F143" s="1">
        <f t="shared" si="103"/>
        <v>5431.5</v>
      </c>
      <c r="G143" s="1">
        <f t="shared" si="103"/>
        <v>4934.25</v>
      </c>
      <c r="H143" s="1">
        <f t="shared" si="103"/>
        <v>0</v>
      </c>
      <c r="I143" s="1">
        <f t="shared" si="103"/>
        <v>3595.5000000000014</v>
      </c>
      <c r="J143" s="1">
        <f t="shared" si="103"/>
        <v>0</v>
      </c>
      <c r="K143" s="1">
        <f t="shared" si="103"/>
        <v>0</v>
      </c>
      <c r="L143" s="1">
        <f t="shared" si="103"/>
        <v>0</v>
      </c>
      <c r="M143" s="1">
        <f t="shared" si="103"/>
        <v>0</v>
      </c>
      <c r="N143" s="1">
        <f t="shared" si="103"/>
        <v>267.75000000000108</v>
      </c>
      <c r="O143" s="1">
        <f t="shared" si="103"/>
        <v>0</v>
      </c>
      <c r="P143" s="1">
        <f t="shared" si="103"/>
        <v>0</v>
      </c>
      <c r="Q143" s="1">
        <f t="shared" si="103"/>
        <v>650.24999999999977</v>
      </c>
      <c r="R143" s="1">
        <f t="shared" si="103"/>
        <v>229.5000000000019</v>
      </c>
      <c r="S143" s="1">
        <f t="shared" si="103"/>
        <v>0</v>
      </c>
      <c r="T143" s="1">
        <f t="shared" si="103"/>
        <v>4245.7500000000009</v>
      </c>
      <c r="U143" s="1">
        <f t="shared" si="103"/>
        <v>2907.0000000000027</v>
      </c>
      <c r="V143" s="1">
        <f t="shared" si="103"/>
        <v>382.49999999999864</v>
      </c>
      <c r="W143" s="1">
        <f t="shared" si="103"/>
        <v>0</v>
      </c>
      <c r="X143" s="1">
        <f t="shared" si="103"/>
        <v>573.75000000000136</v>
      </c>
      <c r="Y143" s="1">
        <f t="shared" si="103"/>
        <v>0</v>
      </c>
      <c r="Z143" s="1">
        <f t="shared" si="103"/>
        <v>0</v>
      </c>
      <c r="AA143" s="1">
        <f t="shared" si="103"/>
        <v>2218.5000000000005</v>
      </c>
      <c r="AB143" s="1">
        <f t="shared" si="103"/>
        <v>229.5000000000019</v>
      </c>
      <c r="AC143" s="1">
        <f t="shared" si="103"/>
        <v>0</v>
      </c>
      <c r="AD143" s="1">
        <f t="shared" si="103"/>
        <v>1797.7500000000025</v>
      </c>
      <c r="AE143" s="1">
        <f t="shared" si="103"/>
        <v>0</v>
      </c>
      <c r="AF143" s="1">
        <f t="shared" si="103"/>
        <v>0</v>
      </c>
      <c r="AG143" s="1">
        <f t="shared" si="103"/>
        <v>0</v>
      </c>
      <c r="AH143" s="1">
        <f t="shared" si="103"/>
        <v>0</v>
      </c>
      <c r="AI143" s="1">
        <f t="shared" si="103"/>
        <v>1415.2500000000039</v>
      </c>
      <c r="AJ143" s="1">
        <f t="shared" si="103"/>
        <v>0</v>
      </c>
      <c r="AK143" s="1">
        <f t="shared" si="103"/>
        <v>0</v>
      </c>
      <c r="AL143" s="1">
        <f t="shared" si="103"/>
        <v>0</v>
      </c>
      <c r="AM143" s="1">
        <f t="shared" si="103"/>
        <v>0</v>
      </c>
      <c r="AN143" s="1">
        <f t="shared" si="103"/>
        <v>0</v>
      </c>
      <c r="AO143" s="1">
        <f t="shared" si="103"/>
        <v>306.00000000000028</v>
      </c>
      <c r="AP143" s="1">
        <f t="shared" si="103"/>
        <v>0</v>
      </c>
      <c r="AQ143" s="1">
        <f t="shared" si="103"/>
        <v>0</v>
      </c>
      <c r="AR143" s="1">
        <f t="shared" si="103"/>
        <v>1453.500000000003</v>
      </c>
      <c r="AS143" s="1">
        <f t="shared" si="103"/>
        <v>0</v>
      </c>
      <c r="AT143" s="1">
        <f t="shared" si="103"/>
        <v>0</v>
      </c>
      <c r="AU143" s="1">
        <f t="shared" si="103"/>
        <v>1377.0000000000045</v>
      </c>
      <c r="AV143" s="1">
        <f t="shared" si="103"/>
        <v>2180.2500000000009</v>
      </c>
      <c r="AW143" s="1">
        <f t="shared" si="103"/>
        <v>0</v>
      </c>
      <c r="AX143" s="1">
        <f t="shared" si="103"/>
        <v>7076.2500000000018</v>
      </c>
      <c r="AY143" s="1">
        <f t="shared" si="103"/>
        <v>0</v>
      </c>
      <c r="AZ143" s="1">
        <f t="shared" si="103"/>
        <v>2218.5000000000005</v>
      </c>
      <c r="BA143" s="1">
        <f t="shared" si="103"/>
        <v>879.75000000000159</v>
      </c>
      <c r="BB143" s="1">
        <f t="shared" si="103"/>
        <v>0</v>
      </c>
      <c r="BC143" s="1">
        <f t="shared" si="103"/>
        <v>0</v>
      </c>
      <c r="BD143" s="1">
        <f t="shared" si="103"/>
        <v>1071.0000000000043</v>
      </c>
      <c r="BE143" s="1">
        <f t="shared" si="103"/>
        <v>4131</v>
      </c>
      <c r="BF143" s="1">
        <f t="shared" si="103"/>
        <v>0</v>
      </c>
      <c r="BG143" s="1">
        <f t="shared" si="103"/>
        <v>0</v>
      </c>
      <c r="BH143" s="1">
        <f t="shared" si="103"/>
        <v>0</v>
      </c>
      <c r="BI143" s="1">
        <f t="shared" si="103"/>
        <v>1071.0000000000043</v>
      </c>
      <c r="BJ143" s="1">
        <f t="shared" si="103"/>
        <v>1989.0000000000018</v>
      </c>
      <c r="BK143" s="1">
        <f t="shared" si="103"/>
        <v>2639.2500000000014</v>
      </c>
      <c r="BL143" s="1">
        <f t="shared" si="103"/>
        <v>2333.2500000000014</v>
      </c>
      <c r="BM143" s="1">
        <f t="shared" si="103"/>
        <v>0</v>
      </c>
      <c r="BN143" s="1">
        <f t="shared" ref="BN143:DY143" si="104">+IF(BN141=0,"",$Q$67*$Q$68*MAX(0,$Q$63-MAX(BN127,$Q$64)))</f>
        <v>1644.7500000000023</v>
      </c>
      <c r="BO143" s="1">
        <f t="shared" si="104"/>
        <v>0</v>
      </c>
      <c r="BP143" s="1">
        <f t="shared" si="104"/>
        <v>0</v>
      </c>
      <c r="BQ143" s="1">
        <f t="shared" si="104"/>
        <v>0</v>
      </c>
      <c r="BR143" s="1">
        <f t="shared" si="104"/>
        <v>229.5000000000019</v>
      </c>
      <c r="BS143" s="1">
        <f t="shared" si="104"/>
        <v>0</v>
      </c>
      <c r="BT143" s="1">
        <f t="shared" si="104"/>
        <v>0</v>
      </c>
      <c r="BU143" s="1">
        <f t="shared" si="104"/>
        <v>0</v>
      </c>
      <c r="BV143" s="1">
        <f t="shared" si="104"/>
        <v>0</v>
      </c>
      <c r="BW143" s="1">
        <f t="shared" si="104"/>
        <v>7152.75</v>
      </c>
      <c r="BX143" s="1">
        <f t="shared" si="104"/>
        <v>2103.7500000000027</v>
      </c>
      <c r="BY143" s="1">
        <f t="shared" si="104"/>
        <v>0</v>
      </c>
      <c r="BZ143" s="1">
        <f t="shared" si="104"/>
        <v>1338.7499999999986</v>
      </c>
      <c r="CA143" s="1">
        <f t="shared" si="104"/>
        <v>0</v>
      </c>
      <c r="CB143" s="1">
        <f t="shared" si="104"/>
        <v>0</v>
      </c>
      <c r="CC143" s="1">
        <f t="shared" si="104"/>
        <v>0</v>
      </c>
      <c r="CD143" s="1">
        <f t="shared" si="104"/>
        <v>1109.2500000000036</v>
      </c>
      <c r="CE143" s="1">
        <f t="shared" si="104"/>
        <v>0</v>
      </c>
      <c r="CF143" s="1">
        <f t="shared" si="104"/>
        <v>0</v>
      </c>
      <c r="CG143" s="1">
        <f t="shared" si="104"/>
        <v>0</v>
      </c>
      <c r="CH143" s="1">
        <f t="shared" si="104"/>
        <v>1683.0000000000016</v>
      </c>
      <c r="CI143" s="1">
        <f t="shared" si="104"/>
        <v>0</v>
      </c>
      <c r="CJ143" s="1">
        <f t="shared" si="104"/>
        <v>2907.0000000000027</v>
      </c>
      <c r="CK143" s="1">
        <f t="shared" si="104"/>
        <v>459.00000000000381</v>
      </c>
      <c r="CL143" s="1">
        <f t="shared" si="104"/>
        <v>0</v>
      </c>
      <c r="CM143" s="1">
        <f t="shared" si="104"/>
        <v>1568.2500000000005</v>
      </c>
      <c r="CN143" s="1">
        <f t="shared" si="104"/>
        <v>0</v>
      </c>
      <c r="CO143" s="1">
        <f t="shared" si="104"/>
        <v>0</v>
      </c>
      <c r="CP143" s="1">
        <f t="shared" si="104"/>
        <v>0</v>
      </c>
      <c r="CQ143" s="1">
        <f t="shared" si="104"/>
        <v>4819.5000000000027</v>
      </c>
      <c r="CR143" s="1">
        <f t="shared" si="104"/>
        <v>3633.7500000000005</v>
      </c>
      <c r="CS143" s="1">
        <f t="shared" si="104"/>
        <v>0</v>
      </c>
      <c r="CT143" s="1">
        <f t="shared" si="104"/>
        <v>0</v>
      </c>
      <c r="CU143" s="1">
        <f t="shared" si="104"/>
        <v>0</v>
      </c>
      <c r="CV143" s="1">
        <f t="shared" si="104"/>
        <v>0</v>
      </c>
      <c r="CW143" s="1">
        <f t="shared" si="104"/>
        <v>4819.5000000000027</v>
      </c>
      <c r="CX143" s="1">
        <f t="shared" si="104"/>
        <v>7573.5000000000018</v>
      </c>
      <c r="CY143" s="1">
        <f t="shared" si="104"/>
        <v>3595.5000000000014</v>
      </c>
      <c r="CZ143" s="1">
        <f t="shared" si="104"/>
        <v>0</v>
      </c>
      <c r="DA143" s="1">
        <f t="shared" si="104"/>
        <v>0</v>
      </c>
      <c r="DB143" s="1">
        <f t="shared" si="104"/>
        <v>0</v>
      </c>
      <c r="DC143" s="1">
        <f t="shared" si="104"/>
        <v>4590.0000000000009</v>
      </c>
      <c r="DD143" s="1">
        <f t="shared" si="104"/>
        <v>6120.0000000000018</v>
      </c>
      <c r="DE143" s="1">
        <f t="shared" si="104"/>
        <v>2945.2500000000018</v>
      </c>
      <c r="DF143" s="1">
        <f t="shared" si="104"/>
        <v>2027.2500000000009</v>
      </c>
      <c r="DG143" s="1">
        <f t="shared" si="104"/>
        <v>1147.5000000000027</v>
      </c>
      <c r="DH143" s="1">
        <f t="shared" si="104"/>
        <v>0</v>
      </c>
      <c r="DI143" s="1">
        <f t="shared" si="104"/>
        <v>0</v>
      </c>
      <c r="DJ143" s="1">
        <f t="shared" si="104"/>
        <v>650.24999999999977</v>
      </c>
      <c r="DK143" s="1">
        <f t="shared" si="104"/>
        <v>688.49999999999886</v>
      </c>
      <c r="DL143" s="1">
        <f t="shared" si="104"/>
        <v>0</v>
      </c>
      <c r="DM143" s="1">
        <f t="shared" si="104"/>
        <v>0</v>
      </c>
      <c r="DN143" s="1">
        <f t="shared" si="104"/>
        <v>0</v>
      </c>
      <c r="DO143" s="1">
        <f t="shared" si="104"/>
        <v>0</v>
      </c>
      <c r="DP143" s="1">
        <f t="shared" si="104"/>
        <v>0</v>
      </c>
      <c r="DQ143" s="1">
        <f t="shared" si="104"/>
        <v>1836.0000000000016</v>
      </c>
      <c r="DR143" s="1">
        <f t="shared" si="104"/>
        <v>0</v>
      </c>
      <c r="DS143" s="1">
        <f t="shared" si="104"/>
        <v>3136.5000000000009</v>
      </c>
      <c r="DT143" s="1">
        <f t="shared" si="104"/>
        <v>0</v>
      </c>
      <c r="DU143" s="1">
        <f t="shared" si="104"/>
        <v>0</v>
      </c>
      <c r="DV143" s="1">
        <f t="shared" si="104"/>
        <v>0</v>
      </c>
      <c r="DW143" s="1">
        <f t="shared" si="104"/>
        <v>0</v>
      </c>
      <c r="DX143" s="1">
        <f t="shared" si="104"/>
        <v>0</v>
      </c>
      <c r="DY143" s="1">
        <f t="shared" si="104"/>
        <v>0</v>
      </c>
      <c r="DZ143" s="1">
        <f t="shared" ref="DZ143:GK143" si="105">+IF(DZ141=0,"",$Q$67*$Q$68*MAX(0,$Q$63-MAX(DZ127,$Q$64)))</f>
        <v>3786.7500000000009</v>
      </c>
      <c r="EA143" s="1">
        <f t="shared" si="105"/>
        <v>0</v>
      </c>
      <c r="EB143" s="1">
        <f t="shared" si="105"/>
        <v>0</v>
      </c>
      <c r="EC143" s="1">
        <f t="shared" si="105"/>
        <v>535.50000000000216</v>
      </c>
      <c r="ED143" s="1">
        <f t="shared" si="105"/>
        <v>0</v>
      </c>
      <c r="EE143" s="1">
        <f t="shared" si="105"/>
        <v>3863.2500000000027</v>
      </c>
      <c r="EF143" s="1">
        <f t="shared" si="105"/>
        <v>956.25</v>
      </c>
      <c r="EG143" s="1">
        <f t="shared" si="105"/>
        <v>76.499999999998366</v>
      </c>
      <c r="EH143" s="1">
        <f t="shared" si="105"/>
        <v>1071.0000000000043</v>
      </c>
      <c r="EI143" s="1">
        <f t="shared" si="105"/>
        <v>5508.0000000000018</v>
      </c>
      <c r="EJ143" s="1">
        <f t="shared" si="105"/>
        <v>0</v>
      </c>
      <c r="EK143" s="1">
        <f t="shared" si="105"/>
        <v>3213.0000000000027</v>
      </c>
      <c r="EL143" s="1">
        <f t="shared" si="105"/>
        <v>4092.7500000000009</v>
      </c>
      <c r="EM143" s="1">
        <f t="shared" si="105"/>
        <v>0</v>
      </c>
      <c r="EN143" s="1">
        <f t="shared" si="105"/>
        <v>0</v>
      </c>
      <c r="EO143" s="1">
        <f t="shared" si="105"/>
        <v>2409.7500000000032</v>
      </c>
      <c r="EP143" s="1">
        <f t="shared" si="105"/>
        <v>382.49999999999864</v>
      </c>
      <c r="EQ143" s="1">
        <f t="shared" si="105"/>
        <v>0</v>
      </c>
      <c r="ER143" s="1">
        <f t="shared" si="105"/>
        <v>535.50000000000216</v>
      </c>
      <c r="ES143" s="1">
        <f t="shared" si="105"/>
        <v>1606.4999999999998</v>
      </c>
      <c r="ET143" s="1">
        <f t="shared" si="105"/>
        <v>1797.7500000000025</v>
      </c>
      <c r="EU143" s="1">
        <f t="shared" si="105"/>
        <v>0</v>
      </c>
      <c r="EV143" s="1">
        <f t="shared" si="105"/>
        <v>0</v>
      </c>
      <c r="EW143" s="1">
        <f t="shared" si="105"/>
        <v>0</v>
      </c>
      <c r="EX143" s="1">
        <f t="shared" si="105"/>
        <v>2945.2500000000018</v>
      </c>
      <c r="EY143" s="1">
        <f t="shared" si="105"/>
        <v>0</v>
      </c>
      <c r="EZ143" s="1">
        <f t="shared" si="105"/>
        <v>803.2500000000033</v>
      </c>
      <c r="FA143" s="1">
        <f t="shared" si="105"/>
        <v>3366.0000000000032</v>
      </c>
      <c r="FB143" s="1">
        <f t="shared" si="105"/>
        <v>9027.0000000000018</v>
      </c>
      <c r="FC143" s="1">
        <f t="shared" si="105"/>
        <v>0</v>
      </c>
      <c r="FD143" s="1">
        <f t="shared" si="105"/>
        <v>1071.0000000000043</v>
      </c>
      <c r="FE143" s="1">
        <f t="shared" si="105"/>
        <v>0</v>
      </c>
      <c r="FF143" s="1">
        <f t="shared" si="105"/>
        <v>4016.2500000000027</v>
      </c>
      <c r="FG143" s="1">
        <f t="shared" si="105"/>
        <v>0</v>
      </c>
      <c r="FH143" s="1">
        <f t="shared" si="105"/>
        <v>0</v>
      </c>
      <c r="FI143" s="1">
        <f t="shared" si="105"/>
        <v>2639.2500000000014</v>
      </c>
      <c r="FJ143" s="1">
        <f t="shared" si="105"/>
        <v>1683.0000000000016</v>
      </c>
      <c r="FK143" s="1">
        <f t="shared" si="105"/>
        <v>153.00000000000352</v>
      </c>
      <c r="FL143" s="1">
        <f t="shared" si="105"/>
        <v>0</v>
      </c>
      <c r="FM143" s="1">
        <f t="shared" si="105"/>
        <v>0</v>
      </c>
      <c r="FN143" s="1">
        <f t="shared" si="105"/>
        <v>2792.2500000000018</v>
      </c>
      <c r="FO143" s="1">
        <f t="shared" si="105"/>
        <v>0</v>
      </c>
      <c r="FP143" s="1">
        <f t="shared" si="105"/>
        <v>0</v>
      </c>
      <c r="FQ143" s="1">
        <f t="shared" si="105"/>
        <v>0</v>
      </c>
      <c r="FR143" s="1">
        <f t="shared" si="105"/>
        <v>1530.0000000000014</v>
      </c>
      <c r="FS143" s="1">
        <f t="shared" si="105"/>
        <v>0</v>
      </c>
      <c r="FT143" s="1">
        <f t="shared" si="105"/>
        <v>0</v>
      </c>
      <c r="FU143" s="1">
        <f t="shared" si="105"/>
        <v>0</v>
      </c>
      <c r="FV143" s="1">
        <f t="shared" si="105"/>
        <v>0</v>
      </c>
      <c r="FW143" s="1">
        <f t="shared" si="105"/>
        <v>1491.7500000000023</v>
      </c>
      <c r="FX143" s="1">
        <f t="shared" si="105"/>
        <v>0</v>
      </c>
      <c r="FY143" s="1">
        <f t="shared" si="105"/>
        <v>956.25</v>
      </c>
      <c r="FZ143" s="1">
        <f t="shared" si="105"/>
        <v>76.499999999998366</v>
      </c>
      <c r="GA143" s="1">
        <f t="shared" si="105"/>
        <v>0</v>
      </c>
      <c r="GB143" s="1">
        <f t="shared" si="105"/>
        <v>2868.75</v>
      </c>
      <c r="GC143" s="1">
        <f t="shared" si="105"/>
        <v>0</v>
      </c>
      <c r="GD143" s="1">
        <f t="shared" si="105"/>
        <v>0</v>
      </c>
      <c r="GE143" s="1">
        <f t="shared" si="105"/>
        <v>0</v>
      </c>
      <c r="GF143" s="1">
        <f t="shared" si="105"/>
        <v>0</v>
      </c>
      <c r="GG143" s="1">
        <f t="shared" si="105"/>
        <v>803.2500000000033</v>
      </c>
      <c r="GH143" s="1">
        <f t="shared" si="105"/>
        <v>0</v>
      </c>
      <c r="GI143" s="1">
        <f t="shared" si="105"/>
        <v>0</v>
      </c>
      <c r="GJ143" s="1">
        <f t="shared" si="105"/>
        <v>4704.7500000000018</v>
      </c>
      <c r="GK143" s="1">
        <f t="shared" si="105"/>
        <v>0</v>
      </c>
      <c r="GL143" s="1">
        <f t="shared" ref="GL143:IW143" si="106">+IF(GL141=0,"",$Q$67*$Q$68*MAX(0,$Q$63-MAX(GL127,$Q$64)))</f>
        <v>0</v>
      </c>
      <c r="GM143" s="1">
        <f t="shared" si="106"/>
        <v>2639.2500000000014</v>
      </c>
      <c r="GN143" s="1">
        <f t="shared" si="106"/>
        <v>1530.0000000000014</v>
      </c>
      <c r="GO143" s="1">
        <f t="shared" si="106"/>
        <v>0</v>
      </c>
      <c r="GP143" s="1">
        <f t="shared" si="106"/>
        <v>0</v>
      </c>
      <c r="GQ143" s="1">
        <f t="shared" si="106"/>
        <v>0</v>
      </c>
      <c r="GR143" s="1">
        <f t="shared" si="106"/>
        <v>994.4999999999992</v>
      </c>
      <c r="GS143" s="1">
        <f t="shared" si="106"/>
        <v>1338.7499999999986</v>
      </c>
      <c r="GT143" s="1">
        <f t="shared" si="106"/>
        <v>0</v>
      </c>
      <c r="GU143" s="1">
        <f t="shared" si="106"/>
        <v>1950.7500000000025</v>
      </c>
      <c r="GV143" s="1">
        <f t="shared" si="106"/>
        <v>0</v>
      </c>
      <c r="GW143" s="1">
        <f t="shared" si="106"/>
        <v>5814.0000000000018</v>
      </c>
      <c r="GX143" s="1">
        <f t="shared" si="106"/>
        <v>7305.7500000000009</v>
      </c>
      <c r="GY143" s="1">
        <f t="shared" si="106"/>
        <v>0</v>
      </c>
      <c r="GZ143" s="1">
        <f t="shared" si="106"/>
        <v>688.49999999999886</v>
      </c>
      <c r="HA143" s="1">
        <f t="shared" si="106"/>
        <v>3748.5000000000018</v>
      </c>
      <c r="HB143" s="1">
        <f t="shared" si="106"/>
        <v>0</v>
      </c>
      <c r="HC143" s="1">
        <f t="shared" si="106"/>
        <v>0</v>
      </c>
      <c r="HD143" s="1">
        <f t="shared" si="106"/>
        <v>0</v>
      </c>
      <c r="HE143" s="1">
        <f t="shared" si="106"/>
        <v>0</v>
      </c>
      <c r="HF143" s="1">
        <f t="shared" si="106"/>
        <v>3404.2500000000023</v>
      </c>
      <c r="HG143" s="1">
        <f t="shared" si="106"/>
        <v>0</v>
      </c>
      <c r="HH143" s="1">
        <f t="shared" si="106"/>
        <v>0</v>
      </c>
      <c r="HI143" s="1">
        <f t="shared" si="106"/>
        <v>726.74999999999807</v>
      </c>
      <c r="HJ143" s="1">
        <f t="shared" si="106"/>
        <v>5661.0000000000018</v>
      </c>
      <c r="HK143" s="1">
        <f t="shared" si="106"/>
        <v>6387.75</v>
      </c>
      <c r="HL143" s="1">
        <f t="shared" si="106"/>
        <v>0</v>
      </c>
      <c r="HM143" s="1">
        <f t="shared" si="106"/>
        <v>650.24999999999977</v>
      </c>
      <c r="HN143" s="1">
        <f t="shared" si="106"/>
        <v>879.75000000000159</v>
      </c>
      <c r="HO143" s="1">
        <f t="shared" si="106"/>
        <v>0</v>
      </c>
      <c r="HP143" s="1">
        <f t="shared" si="106"/>
        <v>0</v>
      </c>
      <c r="HQ143" s="1">
        <f t="shared" si="106"/>
        <v>1415.2500000000039</v>
      </c>
      <c r="HR143" s="1">
        <f t="shared" si="106"/>
        <v>0</v>
      </c>
      <c r="HS143" s="1">
        <f t="shared" si="106"/>
        <v>0</v>
      </c>
      <c r="HT143" s="1">
        <f t="shared" si="106"/>
        <v>688.49999999999886</v>
      </c>
      <c r="HU143" s="1">
        <f t="shared" si="106"/>
        <v>2677.5000000000005</v>
      </c>
      <c r="HV143" s="1">
        <f t="shared" si="106"/>
        <v>0</v>
      </c>
      <c r="HW143" s="1">
        <f t="shared" si="106"/>
        <v>0</v>
      </c>
      <c r="HX143" s="1">
        <f t="shared" si="106"/>
        <v>459.00000000000381</v>
      </c>
      <c r="HY143" s="1">
        <f t="shared" si="106"/>
        <v>0</v>
      </c>
      <c r="HZ143" s="1">
        <f t="shared" si="106"/>
        <v>0</v>
      </c>
      <c r="IA143" s="1">
        <f t="shared" si="106"/>
        <v>0</v>
      </c>
      <c r="IB143" s="1">
        <f t="shared" si="106"/>
        <v>0</v>
      </c>
      <c r="IC143" s="1">
        <f t="shared" si="106"/>
        <v>5890.5</v>
      </c>
      <c r="ID143" s="1">
        <f t="shared" si="106"/>
        <v>2256.7500000000027</v>
      </c>
      <c r="IE143" s="1">
        <f t="shared" si="106"/>
        <v>0</v>
      </c>
      <c r="IF143" s="1">
        <f t="shared" si="106"/>
        <v>3021.75</v>
      </c>
      <c r="IG143" s="1">
        <f t="shared" si="106"/>
        <v>5010.7500000000018</v>
      </c>
      <c r="IH143" s="1">
        <f t="shared" si="106"/>
        <v>2180.2500000000009</v>
      </c>
      <c r="II143" s="1">
        <f t="shared" si="106"/>
        <v>0</v>
      </c>
      <c r="IJ143" s="1">
        <f t="shared" si="106"/>
        <v>1989.0000000000018</v>
      </c>
      <c r="IK143" s="1">
        <f t="shared" si="106"/>
        <v>0</v>
      </c>
      <c r="IL143" s="1">
        <f t="shared" si="106"/>
        <v>2677.5000000000005</v>
      </c>
      <c r="IM143" s="1">
        <f t="shared" si="106"/>
        <v>0</v>
      </c>
      <c r="IN143" s="1">
        <f t="shared" si="106"/>
        <v>0</v>
      </c>
      <c r="IO143" s="1">
        <f t="shared" si="106"/>
        <v>0</v>
      </c>
      <c r="IP143" s="1">
        <f t="shared" si="106"/>
        <v>1338.7499999999986</v>
      </c>
      <c r="IQ143" s="1">
        <f t="shared" si="106"/>
        <v>3786.7500000000009</v>
      </c>
      <c r="IR143" s="1">
        <f t="shared" si="106"/>
        <v>1950.7500000000025</v>
      </c>
      <c r="IS143" s="1">
        <f t="shared" si="106"/>
        <v>3327.7500000000005</v>
      </c>
      <c r="IT143" s="1">
        <f t="shared" si="106"/>
        <v>3174.7500000000005</v>
      </c>
      <c r="IU143" s="1">
        <f t="shared" si="106"/>
        <v>1568.2500000000005</v>
      </c>
      <c r="IV143" s="1">
        <f t="shared" si="106"/>
        <v>0</v>
      </c>
      <c r="IW143" s="1">
        <f t="shared" si="106"/>
        <v>3978</v>
      </c>
      <c r="IX143" s="1">
        <f t="shared" ref="IX143:LI143" si="107">+IF(IX141=0,"",$Q$67*$Q$68*MAX(0,$Q$63-MAX(IX127,$Q$64)))</f>
        <v>420.7500000000046</v>
      </c>
      <c r="IY143" s="1">
        <f t="shared" si="107"/>
        <v>5890.5</v>
      </c>
      <c r="IZ143" s="1">
        <f t="shared" si="107"/>
        <v>0</v>
      </c>
      <c r="JA143" s="1">
        <f t="shared" si="107"/>
        <v>0</v>
      </c>
      <c r="JB143" s="1">
        <f t="shared" si="107"/>
        <v>0</v>
      </c>
      <c r="JC143" s="1">
        <f t="shared" si="107"/>
        <v>0</v>
      </c>
      <c r="JD143" s="1">
        <f t="shared" si="107"/>
        <v>0</v>
      </c>
      <c r="JE143" s="1">
        <f t="shared" si="107"/>
        <v>3098.2500000000018</v>
      </c>
      <c r="JF143" s="1">
        <f t="shared" si="107"/>
        <v>1644.7500000000023</v>
      </c>
      <c r="JG143" s="1">
        <f t="shared" si="107"/>
        <v>420.7500000000046</v>
      </c>
      <c r="JH143" s="1">
        <f t="shared" si="107"/>
        <v>3213.0000000000027</v>
      </c>
      <c r="JI143" s="1">
        <f t="shared" si="107"/>
        <v>0</v>
      </c>
      <c r="JJ143" s="1">
        <f t="shared" si="107"/>
        <v>0</v>
      </c>
      <c r="JK143" s="1">
        <f t="shared" si="107"/>
        <v>0</v>
      </c>
      <c r="JL143" s="1">
        <f t="shared" si="107"/>
        <v>1568.2500000000005</v>
      </c>
      <c r="JM143" s="1">
        <f t="shared" si="107"/>
        <v>0</v>
      </c>
      <c r="JN143" s="1">
        <f t="shared" si="107"/>
        <v>0</v>
      </c>
      <c r="JO143" s="1">
        <f t="shared" si="107"/>
        <v>2218.5000000000005</v>
      </c>
      <c r="JP143" s="1">
        <f t="shared" si="107"/>
        <v>0</v>
      </c>
      <c r="JQ143" s="1">
        <f t="shared" si="107"/>
        <v>0</v>
      </c>
      <c r="JR143" s="1">
        <f t="shared" si="107"/>
        <v>2983.5000000000009</v>
      </c>
      <c r="JS143" s="1">
        <f t="shared" si="107"/>
        <v>0</v>
      </c>
      <c r="JT143" s="1">
        <f t="shared" si="107"/>
        <v>0</v>
      </c>
      <c r="JU143" s="1">
        <f t="shared" si="107"/>
        <v>5010.7500000000018</v>
      </c>
      <c r="JV143" s="1">
        <f t="shared" si="107"/>
        <v>0</v>
      </c>
      <c r="JW143" s="1">
        <f t="shared" si="107"/>
        <v>0</v>
      </c>
      <c r="JX143" s="1">
        <f t="shared" si="107"/>
        <v>3136.5000000000009</v>
      </c>
      <c r="JY143" s="1">
        <f t="shared" si="107"/>
        <v>0</v>
      </c>
      <c r="JZ143" s="1">
        <f t="shared" si="107"/>
        <v>0</v>
      </c>
      <c r="KA143" s="1">
        <f t="shared" si="107"/>
        <v>0</v>
      </c>
      <c r="KB143" s="1">
        <f t="shared" si="107"/>
        <v>2830.5000000000009</v>
      </c>
      <c r="KC143" s="1">
        <f t="shared" si="107"/>
        <v>382.49999999999864</v>
      </c>
      <c r="KD143" s="1">
        <f t="shared" si="107"/>
        <v>76.499999999998366</v>
      </c>
      <c r="KE143" s="1">
        <f t="shared" si="107"/>
        <v>0</v>
      </c>
      <c r="KF143" s="1">
        <f t="shared" si="107"/>
        <v>2754.0000000000023</v>
      </c>
      <c r="KG143" s="1">
        <f t="shared" si="107"/>
        <v>0</v>
      </c>
      <c r="KH143" s="1">
        <f t="shared" si="107"/>
        <v>1262.2500000000002</v>
      </c>
      <c r="KI143" s="1">
        <f t="shared" si="107"/>
        <v>4284</v>
      </c>
      <c r="KJ143" s="1">
        <f t="shared" si="107"/>
        <v>1644.7500000000023</v>
      </c>
      <c r="KK143" s="1">
        <f t="shared" si="107"/>
        <v>1683.0000000000016</v>
      </c>
      <c r="KL143" s="1">
        <f t="shared" si="107"/>
        <v>0</v>
      </c>
      <c r="KM143" s="1">
        <f t="shared" si="107"/>
        <v>8491.5000000000018</v>
      </c>
      <c r="KN143" s="1">
        <f t="shared" si="107"/>
        <v>0</v>
      </c>
      <c r="KO143" s="1">
        <f t="shared" si="107"/>
        <v>2677.5000000000005</v>
      </c>
      <c r="KP143" s="1">
        <f t="shared" si="107"/>
        <v>6617.2500000000018</v>
      </c>
      <c r="KQ143" s="1">
        <f t="shared" si="107"/>
        <v>0</v>
      </c>
      <c r="KR143" s="1">
        <f t="shared" si="107"/>
        <v>4743.0000000000009</v>
      </c>
      <c r="KS143" s="1">
        <f t="shared" si="107"/>
        <v>76.499999999998366</v>
      </c>
      <c r="KT143" s="1">
        <f t="shared" si="107"/>
        <v>2601.0000000000023</v>
      </c>
      <c r="KU143" s="1">
        <f t="shared" si="107"/>
        <v>1032.7499999999984</v>
      </c>
      <c r="KV143" s="1">
        <f t="shared" si="107"/>
        <v>1721.2500000000007</v>
      </c>
      <c r="KW143" s="1">
        <f t="shared" si="107"/>
        <v>0</v>
      </c>
      <c r="KX143" s="1">
        <f t="shared" si="107"/>
        <v>114.75000000000435</v>
      </c>
      <c r="KY143" s="1">
        <f t="shared" si="107"/>
        <v>0</v>
      </c>
      <c r="KZ143" s="1">
        <f t="shared" si="107"/>
        <v>0</v>
      </c>
      <c r="LA143" s="1">
        <f t="shared" si="107"/>
        <v>0</v>
      </c>
      <c r="LB143" s="1">
        <f t="shared" si="107"/>
        <v>2792.2500000000018</v>
      </c>
      <c r="LC143" s="1">
        <f t="shared" si="107"/>
        <v>1989.0000000000018</v>
      </c>
      <c r="LD143" s="1">
        <f t="shared" si="107"/>
        <v>0</v>
      </c>
      <c r="LE143" s="1">
        <f t="shared" si="107"/>
        <v>1262.2500000000002</v>
      </c>
      <c r="LF143" s="1">
        <f t="shared" si="107"/>
        <v>1721.2500000000007</v>
      </c>
      <c r="LG143" s="1">
        <f t="shared" si="107"/>
        <v>0</v>
      </c>
      <c r="LH143" s="1">
        <f t="shared" si="107"/>
        <v>1568.2500000000005</v>
      </c>
      <c r="LI143" s="1">
        <f t="shared" si="107"/>
        <v>0</v>
      </c>
      <c r="LJ143" s="1">
        <f t="shared" ref="LJ143:NU143" si="108">+IF(LJ141=0,"",$Q$67*$Q$68*MAX(0,$Q$63-MAX(LJ127,$Q$64)))</f>
        <v>0</v>
      </c>
      <c r="LK143" s="1">
        <f t="shared" si="108"/>
        <v>0</v>
      </c>
      <c r="LL143" s="1">
        <f t="shared" si="108"/>
        <v>2715.75</v>
      </c>
      <c r="LM143" s="1">
        <f t="shared" si="108"/>
        <v>9447.7500000000018</v>
      </c>
      <c r="LN143" s="1">
        <f t="shared" si="108"/>
        <v>0</v>
      </c>
      <c r="LO143" s="1">
        <f t="shared" si="108"/>
        <v>0</v>
      </c>
      <c r="LP143" s="1">
        <f t="shared" si="108"/>
        <v>4743.0000000000009</v>
      </c>
      <c r="LQ143" s="1">
        <f t="shared" si="108"/>
        <v>2180.2500000000009</v>
      </c>
      <c r="LR143" s="1">
        <f t="shared" si="108"/>
        <v>114.75000000000435</v>
      </c>
      <c r="LS143" s="1">
        <f t="shared" si="108"/>
        <v>0</v>
      </c>
      <c r="LT143" s="1">
        <f t="shared" si="108"/>
        <v>0</v>
      </c>
      <c r="LU143" s="1">
        <f t="shared" si="108"/>
        <v>0</v>
      </c>
      <c r="LV143" s="1">
        <f t="shared" si="108"/>
        <v>0</v>
      </c>
      <c r="LW143" s="1">
        <f t="shared" si="108"/>
        <v>2562.7499999999995</v>
      </c>
      <c r="LX143" s="1">
        <f t="shared" si="108"/>
        <v>0</v>
      </c>
      <c r="LY143" s="1">
        <f t="shared" si="108"/>
        <v>0</v>
      </c>
      <c r="LZ143" s="1">
        <f t="shared" si="108"/>
        <v>267.75000000000108</v>
      </c>
      <c r="MA143" s="1">
        <f t="shared" si="108"/>
        <v>0</v>
      </c>
      <c r="MB143" s="1">
        <f t="shared" si="108"/>
        <v>0</v>
      </c>
      <c r="MC143" s="1">
        <f t="shared" si="108"/>
        <v>3404.2500000000023</v>
      </c>
      <c r="MD143" s="1">
        <f t="shared" si="108"/>
        <v>3786.7500000000009</v>
      </c>
      <c r="ME143" s="1">
        <f t="shared" si="108"/>
        <v>0</v>
      </c>
      <c r="MF143" s="1">
        <f t="shared" si="108"/>
        <v>0</v>
      </c>
      <c r="MG143" s="1">
        <f t="shared" si="108"/>
        <v>0</v>
      </c>
      <c r="MH143" s="1">
        <f t="shared" si="108"/>
        <v>1338.7499999999986</v>
      </c>
      <c r="MI143" s="1">
        <f t="shared" si="108"/>
        <v>1300.4999999999995</v>
      </c>
      <c r="MJ143" s="1">
        <f t="shared" si="108"/>
        <v>0</v>
      </c>
      <c r="MK143" s="1">
        <f t="shared" si="108"/>
        <v>3213.0000000000027</v>
      </c>
      <c r="ML143" s="1">
        <f t="shared" si="108"/>
        <v>2256.7500000000027</v>
      </c>
      <c r="MM143" s="1">
        <f t="shared" si="108"/>
        <v>0</v>
      </c>
      <c r="MN143" s="1">
        <f t="shared" si="108"/>
        <v>0</v>
      </c>
      <c r="MO143" s="1">
        <f t="shared" si="108"/>
        <v>0</v>
      </c>
      <c r="MP143" s="1">
        <f t="shared" si="108"/>
        <v>0</v>
      </c>
      <c r="MQ143" s="1">
        <f t="shared" si="108"/>
        <v>0</v>
      </c>
      <c r="MR143" s="1">
        <f t="shared" si="108"/>
        <v>1224.0000000000011</v>
      </c>
      <c r="MS143" s="1">
        <f t="shared" si="108"/>
        <v>0</v>
      </c>
      <c r="MT143" s="1">
        <f t="shared" si="108"/>
        <v>803.2500000000033</v>
      </c>
      <c r="MU143" s="1">
        <f t="shared" si="108"/>
        <v>2983.5000000000009</v>
      </c>
      <c r="MV143" s="1">
        <f t="shared" si="108"/>
        <v>3710.2500000000023</v>
      </c>
      <c r="MW143" s="1">
        <f t="shared" si="108"/>
        <v>0</v>
      </c>
      <c r="MX143" s="1">
        <f t="shared" si="108"/>
        <v>0</v>
      </c>
      <c r="MY143" s="1">
        <f t="shared" si="108"/>
        <v>1377.0000000000045</v>
      </c>
      <c r="MZ143" s="1">
        <f t="shared" si="108"/>
        <v>0</v>
      </c>
      <c r="NA143" s="1">
        <f t="shared" si="108"/>
        <v>2486.2500000000014</v>
      </c>
      <c r="NB143" s="1">
        <f t="shared" si="108"/>
        <v>3978</v>
      </c>
      <c r="NC143" s="1">
        <f t="shared" si="108"/>
        <v>0</v>
      </c>
      <c r="ND143" s="1">
        <f t="shared" si="108"/>
        <v>2524.5000000000005</v>
      </c>
      <c r="NE143" s="1">
        <f t="shared" si="108"/>
        <v>2218.5000000000005</v>
      </c>
      <c r="NF143" s="1">
        <f t="shared" si="108"/>
        <v>1071.0000000000043</v>
      </c>
      <c r="NG143" s="1">
        <f t="shared" si="108"/>
        <v>0</v>
      </c>
      <c r="NH143" s="1">
        <f t="shared" si="108"/>
        <v>2448.0000000000023</v>
      </c>
      <c r="NI143" s="1">
        <f t="shared" si="108"/>
        <v>0</v>
      </c>
      <c r="NJ143" s="1">
        <f t="shared" si="108"/>
        <v>3136.5000000000009</v>
      </c>
      <c r="NK143" s="1">
        <f t="shared" si="108"/>
        <v>267.75000000000108</v>
      </c>
      <c r="NL143" s="1">
        <f t="shared" si="108"/>
        <v>1224.0000000000011</v>
      </c>
      <c r="NM143" s="1">
        <f t="shared" si="108"/>
        <v>0</v>
      </c>
      <c r="NN143" s="1">
        <f t="shared" si="108"/>
        <v>765.00000000000409</v>
      </c>
      <c r="NO143" s="1">
        <f t="shared" si="108"/>
        <v>3213.0000000000027</v>
      </c>
      <c r="NP143" s="1">
        <f t="shared" si="108"/>
        <v>2562.7499999999995</v>
      </c>
      <c r="NQ143" s="1">
        <f t="shared" si="108"/>
        <v>0</v>
      </c>
      <c r="NR143" s="1">
        <f t="shared" si="108"/>
        <v>0</v>
      </c>
      <c r="NS143" s="1">
        <f t="shared" si="108"/>
        <v>0</v>
      </c>
      <c r="NT143" s="1">
        <f t="shared" si="108"/>
        <v>0</v>
      </c>
      <c r="NU143" s="1">
        <f t="shared" si="108"/>
        <v>1109.2500000000036</v>
      </c>
      <c r="NV143" s="1">
        <f t="shared" ref="NV143:QG143" si="109">+IF(NV141=0,"",$Q$67*$Q$68*MAX(0,$Q$63-MAX(NV127,$Q$64)))</f>
        <v>0</v>
      </c>
      <c r="NW143" s="1">
        <f t="shared" si="109"/>
        <v>306.00000000000028</v>
      </c>
      <c r="NX143" s="1">
        <f t="shared" si="109"/>
        <v>0</v>
      </c>
      <c r="NY143" s="1">
        <f t="shared" si="109"/>
        <v>0</v>
      </c>
      <c r="NZ143" s="1">
        <f t="shared" si="109"/>
        <v>0</v>
      </c>
      <c r="OA143" s="1">
        <f t="shared" si="109"/>
        <v>5010.7500000000018</v>
      </c>
      <c r="OB143" s="1">
        <f t="shared" si="109"/>
        <v>0</v>
      </c>
      <c r="OC143" s="1">
        <f t="shared" si="109"/>
        <v>1759.4999999999998</v>
      </c>
      <c r="OD143" s="1">
        <f t="shared" si="109"/>
        <v>4322.2500000000027</v>
      </c>
      <c r="OE143" s="1">
        <f t="shared" si="109"/>
        <v>6043.5</v>
      </c>
      <c r="OF143" s="1">
        <f t="shared" si="109"/>
        <v>765.00000000000409</v>
      </c>
      <c r="OG143" s="1">
        <f t="shared" si="109"/>
        <v>2983.5000000000009</v>
      </c>
      <c r="OH143" s="1">
        <f t="shared" si="109"/>
        <v>0</v>
      </c>
      <c r="OI143" s="1">
        <f t="shared" si="109"/>
        <v>0</v>
      </c>
      <c r="OJ143" s="1">
        <f t="shared" si="109"/>
        <v>382.49999999999864</v>
      </c>
      <c r="OK143" s="1">
        <f t="shared" si="109"/>
        <v>0</v>
      </c>
      <c r="OL143" s="1">
        <f t="shared" si="109"/>
        <v>0</v>
      </c>
      <c r="OM143" s="1">
        <f t="shared" si="109"/>
        <v>0</v>
      </c>
      <c r="ON143" s="1">
        <f t="shared" si="109"/>
        <v>0</v>
      </c>
      <c r="OO143" s="1">
        <f t="shared" si="109"/>
        <v>0</v>
      </c>
      <c r="OP143" s="1">
        <f t="shared" si="109"/>
        <v>1874.2500000000009</v>
      </c>
      <c r="OQ143" s="1">
        <f t="shared" si="109"/>
        <v>5355.0000000000009</v>
      </c>
      <c r="OR143" s="1">
        <f t="shared" si="109"/>
        <v>0</v>
      </c>
      <c r="OS143" s="1">
        <f t="shared" si="109"/>
        <v>2524.5000000000005</v>
      </c>
      <c r="OT143" s="1">
        <f t="shared" si="109"/>
        <v>0</v>
      </c>
      <c r="OU143" s="1">
        <f t="shared" si="109"/>
        <v>0</v>
      </c>
      <c r="OV143" s="1">
        <f t="shared" si="109"/>
        <v>0</v>
      </c>
      <c r="OW143" s="1">
        <f t="shared" si="109"/>
        <v>1912.5</v>
      </c>
      <c r="OX143" s="1">
        <f t="shared" si="109"/>
        <v>0</v>
      </c>
      <c r="OY143" s="1">
        <f t="shared" si="109"/>
        <v>0</v>
      </c>
      <c r="OZ143" s="1">
        <f t="shared" si="109"/>
        <v>994.4999999999992</v>
      </c>
      <c r="PA143" s="1">
        <f t="shared" si="109"/>
        <v>0</v>
      </c>
      <c r="PB143" s="1">
        <f t="shared" si="109"/>
        <v>0</v>
      </c>
      <c r="PC143" s="1">
        <f t="shared" si="109"/>
        <v>918.0000000000008</v>
      </c>
      <c r="PD143" s="1">
        <f t="shared" si="109"/>
        <v>1109.2500000000036</v>
      </c>
      <c r="PE143" s="1">
        <f t="shared" si="109"/>
        <v>1836.0000000000016</v>
      </c>
      <c r="PF143" s="1">
        <f t="shared" si="109"/>
        <v>3901.5000000000018</v>
      </c>
      <c r="PG143" s="1">
        <f t="shared" si="109"/>
        <v>573.75000000000136</v>
      </c>
      <c r="PH143" s="1">
        <f t="shared" si="109"/>
        <v>1683.0000000000016</v>
      </c>
      <c r="PI143" s="1">
        <f t="shared" si="109"/>
        <v>0</v>
      </c>
      <c r="PJ143" s="1">
        <f t="shared" si="109"/>
        <v>0</v>
      </c>
      <c r="PK143" s="1">
        <f t="shared" si="109"/>
        <v>0</v>
      </c>
      <c r="PL143" s="1">
        <f t="shared" si="109"/>
        <v>0</v>
      </c>
      <c r="PM143" s="1">
        <f t="shared" si="109"/>
        <v>0</v>
      </c>
      <c r="PN143" s="1">
        <f t="shared" si="109"/>
        <v>0</v>
      </c>
      <c r="PO143" s="1">
        <f t="shared" si="109"/>
        <v>0</v>
      </c>
      <c r="PP143" s="1">
        <f t="shared" si="109"/>
        <v>0</v>
      </c>
      <c r="PQ143" s="1">
        <f t="shared" si="109"/>
        <v>1912.5</v>
      </c>
      <c r="PR143" s="1">
        <f t="shared" si="109"/>
        <v>0</v>
      </c>
      <c r="PS143" s="1">
        <f t="shared" si="109"/>
        <v>0</v>
      </c>
      <c r="PT143" s="1">
        <f t="shared" si="109"/>
        <v>0</v>
      </c>
      <c r="PU143" s="1">
        <f t="shared" si="109"/>
        <v>3518.9999999999995</v>
      </c>
      <c r="PV143" s="1">
        <f t="shared" si="109"/>
        <v>0</v>
      </c>
      <c r="PW143" s="1">
        <f t="shared" si="109"/>
        <v>0</v>
      </c>
      <c r="PX143" s="1">
        <f t="shared" si="109"/>
        <v>0</v>
      </c>
      <c r="PY143" s="1">
        <f t="shared" si="109"/>
        <v>0</v>
      </c>
      <c r="PZ143" s="1">
        <f t="shared" si="109"/>
        <v>535.50000000000216</v>
      </c>
      <c r="QA143" s="1">
        <f t="shared" si="109"/>
        <v>0</v>
      </c>
      <c r="QB143" s="1">
        <f t="shared" si="109"/>
        <v>0</v>
      </c>
      <c r="QC143" s="1">
        <f t="shared" si="109"/>
        <v>420.7500000000046</v>
      </c>
      <c r="QD143" s="1">
        <f t="shared" si="109"/>
        <v>0</v>
      </c>
      <c r="QE143" s="1">
        <f t="shared" si="109"/>
        <v>0</v>
      </c>
      <c r="QF143" s="1">
        <f t="shared" si="109"/>
        <v>3595.5000000000014</v>
      </c>
      <c r="QG143" s="1">
        <f t="shared" si="109"/>
        <v>0</v>
      </c>
      <c r="QH143" s="1">
        <f t="shared" ref="QH143:SG143" si="110">+IF(QH141=0,"",$Q$67*$Q$68*MAX(0,$Q$63-MAX(QH127,$Q$64)))</f>
        <v>0</v>
      </c>
      <c r="QI143" s="1">
        <f t="shared" si="110"/>
        <v>956.25</v>
      </c>
      <c r="QJ143" s="1">
        <f t="shared" si="110"/>
        <v>0</v>
      </c>
      <c r="QK143" s="1">
        <f t="shared" si="110"/>
        <v>1224.0000000000011</v>
      </c>
      <c r="QL143" s="1">
        <f t="shared" si="110"/>
        <v>3978</v>
      </c>
      <c r="QM143" s="1">
        <f t="shared" si="110"/>
        <v>2295.0000000000018</v>
      </c>
      <c r="QN143" s="1">
        <f t="shared" si="110"/>
        <v>0</v>
      </c>
      <c r="QO143" s="1">
        <f t="shared" si="110"/>
        <v>0</v>
      </c>
      <c r="QP143" s="1">
        <f t="shared" si="110"/>
        <v>0</v>
      </c>
      <c r="QQ143" s="1">
        <f t="shared" si="110"/>
        <v>0</v>
      </c>
      <c r="QR143" s="1">
        <f t="shared" si="110"/>
        <v>0</v>
      </c>
      <c r="QS143" s="1">
        <f t="shared" si="110"/>
        <v>0</v>
      </c>
      <c r="QT143" s="1">
        <f t="shared" si="110"/>
        <v>1759.4999999999998</v>
      </c>
      <c r="QU143" s="1">
        <f t="shared" si="110"/>
        <v>0</v>
      </c>
      <c r="QV143" s="1">
        <f t="shared" si="110"/>
        <v>229.5000000000019</v>
      </c>
      <c r="QW143" s="1">
        <f t="shared" si="110"/>
        <v>0</v>
      </c>
      <c r="QX143" s="1">
        <f t="shared" si="110"/>
        <v>0</v>
      </c>
      <c r="QY143" s="1">
        <f t="shared" si="110"/>
        <v>0</v>
      </c>
      <c r="QZ143" s="1">
        <f t="shared" si="110"/>
        <v>0</v>
      </c>
      <c r="RA143" s="1">
        <f t="shared" si="110"/>
        <v>3021.75</v>
      </c>
      <c r="RB143" s="1">
        <f t="shared" si="110"/>
        <v>879.75000000000159</v>
      </c>
      <c r="RC143" s="1">
        <f t="shared" si="110"/>
        <v>0</v>
      </c>
      <c r="RD143" s="1">
        <f t="shared" si="110"/>
        <v>1836.0000000000016</v>
      </c>
      <c r="RE143" s="1">
        <f t="shared" si="110"/>
        <v>0</v>
      </c>
      <c r="RF143" s="1">
        <f t="shared" si="110"/>
        <v>3786.7500000000009</v>
      </c>
      <c r="RG143" s="1">
        <f t="shared" si="110"/>
        <v>2142.0000000000018</v>
      </c>
      <c r="RH143" s="1">
        <f t="shared" si="110"/>
        <v>0</v>
      </c>
      <c r="RI143" s="1">
        <f t="shared" si="110"/>
        <v>726.74999999999807</v>
      </c>
      <c r="RJ143" s="1">
        <f t="shared" si="110"/>
        <v>7267.5000000000009</v>
      </c>
      <c r="RK143" s="1">
        <f t="shared" si="110"/>
        <v>3978</v>
      </c>
      <c r="RL143" s="1">
        <f t="shared" si="110"/>
        <v>1300.4999999999995</v>
      </c>
      <c r="RM143" s="1">
        <f t="shared" si="110"/>
        <v>0</v>
      </c>
      <c r="RN143" s="1">
        <f t="shared" si="110"/>
        <v>0</v>
      </c>
      <c r="RO143" s="1">
        <f t="shared" si="110"/>
        <v>0</v>
      </c>
      <c r="RP143" s="1">
        <f t="shared" si="110"/>
        <v>1568.2500000000005</v>
      </c>
      <c r="RQ143" s="1">
        <f t="shared" si="110"/>
        <v>4054.5000000000018</v>
      </c>
      <c r="RR143" s="1">
        <f t="shared" si="110"/>
        <v>0</v>
      </c>
      <c r="RS143" s="1">
        <f t="shared" si="110"/>
        <v>0</v>
      </c>
      <c r="RT143" s="1">
        <f t="shared" si="110"/>
        <v>0</v>
      </c>
      <c r="RU143" s="1">
        <f t="shared" si="110"/>
        <v>7152.75</v>
      </c>
      <c r="RV143" s="1">
        <f t="shared" si="110"/>
        <v>38.249999999999183</v>
      </c>
      <c r="RW143" s="1">
        <f t="shared" si="110"/>
        <v>1950.7500000000025</v>
      </c>
      <c r="RX143" s="1">
        <f t="shared" si="110"/>
        <v>0</v>
      </c>
      <c r="RY143" s="1">
        <f t="shared" si="110"/>
        <v>0</v>
      </c>
      <c r="RZ143" s="1">
        <f t="shared" si="110"/>
        <v>0</v>
      </c>
      <c r="SA143" s="1">
        <f t="shared" si="110"/>
        <v>0</v>
      </c>
      <c r="SB143" s="1">
        <f t="shared" si="110"/>
        <v>1644.7500000000023</v>
      </c>
      <c r="SC143" s="1">
        <f t="shared" si="110"/>
        <v>0</v>
      </c>
      <c r="SD143" s="1">
        <f t="shared" si="110"/>
        <v>0</v>
      </c>
      <c r="SE143" s="1">
        <f t="shared" si="110"/>
        <v>2027.2500000000009</v>
      </c>
      <c r="SF143" s="1">
        <f t="shared" si="110"/>
        <v>4819.5000000000027</v>
      </c>
      <c r="SG143" s="1">
        <f t="shared" si="110"/>
        <v>2295.0000000000018</v>
      </c>
      <c r="SH143" s="25"/>
    </row>
    <row r="144" spans="1:502">
      <c r="A144" t="s">
        <v>375</v>
      </c>
      <c r="B144" s="1">
        <f t="shared" ref="B144:BM144" si="111">+IF(B141=0,"",IF($Q$67&lt;10,0,ROUND($Q$67*MIN(0.1*B150*B151,MAX(0,(0.86*B150*B151-B128*MAX(B127,$Q$64)))),2)))</f>
        <v>4588.9799999999996</v>
      </c>
      <c r="C144" s="1">
        <f t="shared" si="111"/>
        <v>4724.5600000000004</v>
      </c>
      <c r="D144" s="1">
        <f t="shared" si="111"/>
        <v>4933.1499999999996</v>
      </c>
      <c r="E144" s="1">
        <f t="shared" si="111"/>
        <v>5005.5200000000004</v>
      </c>
      <c r="F144" s="1">
        <f t="shared" si="111"/>
        <v>4901.87</v>
      </c>
      <c r="G144" s="1">
        <f t="shared" si="111"/>
        <v>4933.1499999999996</v>
      </c>
      <c r="H144" s="1">
        <f t="shared" si="111"/>
        <v>641.44000000000005</v>
      </c>
      <c r="I144" s="1">
        <f t="shared" si="111"/>
        <v>4724.5600000000004</v>
      </c>
      <c r="J144" s="1">
        <f t="shared" si="111"/>
        <v>0</v>
      </c>
      <c r="K144" s="1">
        <f t="shared" si="111"/>
        <v>4630.7</v>
      </c>
      <c r="L144" s="1">
        <f t="shared" si="111"/>
        <v>272.68</v>
      </c>
      <c r="M144" s="1">
        <f t="shared" si="111"/>
        <v>4661.99</v>
      </c>
      <c r="N144" s="1">
        <f t="shared" si="111"/>
        <v>4808</v>
      </c>
      <c r="O144" s="1">
        <f t="shared" si="111"/>
        <v>1037.75</v>
      </c>
      <c r="P144" s="1">
        <f t="shared" si="111"/>
        <v>4922.72</v>
      </c>
      <c r="Q144" s="1">
        <f t="shared" si="111"/>
        <v>4787.1400000000003</v>
      </c>
      <c r="R144" s="1">
        <f t="shared" si="111"/>
        <v>4891.4399999999996</v>
      </c>
      <c r="S144" s="1">
        <f t="shared" si="111"/>
        <v>0</v>
      </c>
      <c r="T144" s="1">
        <f t="shared" si="111"/>
        <v>4714.13</v>
      </c>
      <c r="U144" s="1">
        <f t="shared" si="111"/>
        <v>4662.93</v>
      </c>
      <c r="V144" s="1">
        <f t="shared" si="111"/>
        <v>4933.1499999999996</v>
      </c>
      <c r="W144" s="1">
        <f t="shared" si="111"/>
        <v>303.06</v>
      </c>
      <c r="X144" s="1">
        <f t="shared" si="111"/>
        <v>4959.21</v>
      </c>
      <c r="Y144" s="1">
        <f t="shared" si="111"/>
        <v>0</v>
      </c>
      <c r="Z144" s="1">
        <f t="shared" si="111"/>
        <v>4588.9799999999996</v>
      </c>
      <c r="AA144" s="1">
        <f t="shared" si="111"/>
        <v>4588.9799999999996</v>
      </c>
      <c r="AB144" s="1">
        <f t="shared" si="111"/>
        <v>2000.52</v>
      </c>
      <c r="AC144" s="1">
        <f t="shared" si="111"/>
        <v>3819.98</v>
      </c>
      <c r="AD144" s="1">
        <f t="shared" si="111"/>
        <v>4787.1400000000003</v>
      </c>
      <c r="AE144" s="1">
        <f t="shared" si="111"/>
        <v>4676.8500000000004</v>
      </c>
      <c r="AF144" s="1">
        <f t="shared" si="111"/>
        <v>4745.42</v>
      </c>
      <c r="AG144" s="1">
        <f t="shared" si="111"/>
        <v>4588.9799999999996</v>
      </c>
      <c r="AH144" s="1">
        <f t="shared" si="111"/>
        <v>0</v>
      </c>
      <c r="AI144" s="1">
        <f t="shared" si="111"/>
        <v>2936.99</v>
      </c>
      <c r="AJ144" s="1">
        <f t="shared" si="111"/>
        <v>918.58</v>
      </c>
      <c r="AK144" s="1">
        <f t="shared" si="111"/>
        <v>3957.92</v>
      </c>
      <c r="AL144" s="1">
        <f t="shared" si="111"/>
        <v>0</v>
      </c>
      <c r="AM144" s="1">
        <f t="shared" si="111"/>
        <v>4981.3999999999996</v>
      </c>
      <c r="AN144" s="1">
        <f t="shared" si="111"/>
        <v>4682.8500000000004</v>
      </c>
      <c r="AO144" s="1">
        <f t="shared" si="111"/>
        <v>4484.7</v>
      </c>
      <c r="AP144" s="1">
        <f t="shared" si="111"/>
        <v>4779.1099999999997</v>
      </c>
      <c r="AQ144" s="1">
        <f t="shared" si="111"/>
        <v>0</v>
      </c>
      <c r="AR144" s="1">
        <f t="shared" si="111"/>
        <v>4682.8500000000004</v>
      </c>
      <c r="AS144" s="1">
        <f t="shared" si="111"/>
        <v>4933.1499999999996</v>
      </c>
      <c r="AT144" s="1">
        <f t="shared" si="111"/>
        <v>636.27</v>
      </c>
      <c r="AU144" s="1">
        <f t="shared" si="111"/>
        <v>4734.99</v>
      </c>
      <c r="AV144" s="1">
        <f t="shared" si="111"/>
        <v>4620.2700000000004</v>
      </c>
      <c r="AW144" s="1">
        <f t="shared" si="111"/>
        <v>4641.13</v>
      </c>
      <c r="AX144" s="1">
        <f t="shared" si="111"/>
        <v>4828.8599999999997</v>
      </c>
      <c r="AY144" s="1">
        <f t="shared" si="111"/>
        <v>641.85</v>
      </c>
      <c r="AZ144" s="1">
        <f t="shared" si="111"/>
        <v>4828.8599999999997</v>
      </c>
      <c r="BA144" s="1">
        <f t="shared" si="111"/>
        <v>4799.57</v>
      </c>
      <c r="BB144" s="1">
        <f t="shared" si="111"/>
        <v>1397.07</v>
      </c>
      <c r="BC144" s="1">
        <f t="shared" si="111"/>
        <v>0</v>
      </c>
      <c r="BD144" s="1">
        <f t="shared" si="111"/>
        <v>4742.71</v>
      </c>
      <c r="BE144" s="1">
        <f t="shared" si="111"/>
        <v>4703.7</v>
      </c>
      <c r="BF144" s="1">
        <f t="shared" si="111"/>
        <v>4787.1400000000003</v>
      </c>
      <c r="BG144" s="1">
        <f t="shared" si="111"/>
        <v>3122.85</v>
      </c>
      <c r="BH144" s="1">
        <f t="shared" si="111"/>
        <v>1744.95</v>
      </c>
      <c r="BI144" s="1">
        <f t="shared" si="111"/>
        <v>4801.57</v>
      </c>
      <c r="BJ144" s="1">
        <f t="shared" si="111"/>
        <v>4750.43</v>
      </c>
      <c r="BK144" s="1">
        <f t="shared" si="111"/>
        <v>4749.3500000000004</v>
      </c>
      <c r="BL144" s="1">
        <f t="shared" si="111"/>
        <v>4827.59</v>
      </c>
      <c r="BM144" s="1">
        <f t="shared" si="111"/>
        <v>2671.14</v>
      </c>
      <c r="BN144" s="1">
        <f t="shared" ref="BN144:DY144" si="112">+IF(BN141=0,"",IF($Q$67&lt;10,0,ROUND($Q$67*MIN(0.1*BN150*BN151,MAX(0,(0.86*BN150*BN151-BN128*MAX(BN127,$Q$64)))),2)))</f>
        <v>4641.13</v>
      </c>
      <c r="BO144" s="1">
        <f t="shared" si="112"/>
        <v>4870.58</v>
      </c>
      <c r="BP144" s="1">
        <f t="shared" si="112"/>
        <v>2130.08</v>
      </c>
      <c r="BQ144" s="1">
        <f t="shared" si="112"/>
        <v>345.13</v>
      </c>
      <c r="BR144" s="1">
        <f t="shared" si="112"/>
        <v>4734.99</v>
      </c>
      <c r="BS144" s="1">
        <f t="shared" si="112"/>
        <v>3595.31</v>
      </c>
      <c r="BT144" s="1">
        <f t="shared" si="112"/>
        <v>2886.21</v>
      </c>
      <c r="BU144" s="1">
        <f t="shared" si="112"/>
        <v>4541.41</v>
      </c>
      <c r="BV144" s="1">
        <f t="shared" si="112"/>
        <v>3227.44</v>
      </c>
      <c r="BW144" s="1">
        <f t="shared" si="112"/>
        <v>4588.9799999999996</v>
      </c>
      <c r="BX144" s="1">
        <f t="shared" si="112"/>
        <v>4933.1499999999996</v>
      </c>
      <c r="BY144" s="1">
        <f t="shared" si="112"/>
        <v>0</v>
      </c>
      <c r="BZ144" s="1">
        <f t="shared" si="112"/>
        <v>4836.2299999999996</v>
      </c>
      <c r="CA144" s="1">
        <f t="shared" si="112"/>
        <v>0</v>
      </c>
      <c r="CB144" s="1">
        <f t="shared" si="112"/>
        <v>4415.13</v>
      </c>
      <c r="CC144" s="1">
        <f t="shared" si="112"/>
        <v>3518.24</v>
      </c>
      <c r="CD144" s="1">
        <f t="shared" si="112"/>
        <v>4912.29</v>
      </c>
      <c r="CE144" s="1">
        <f t="shared" si="112"/>
        <v>4870.58</v>
      </c>
      <c r="CF144" s="1">
        <f t="shared" si="112"/>
        <v>5135.3599999999997</v>
      </c>
      <c r="CG144" s="1">
        <f t="shared" si="112"/>
        <v>4682.8500000000004</v>
      </c>
      <c r="CH144" s="1">
        <f t="shared" si="112"/>
        <v>4755.8500000000004</v>
      </c>
      <c r="CI144" s="1">
        <f t="shared" si="112"/>
        <v>0</v>
      </c>
      <c r="CJ144" s="1">
        <f t="shared" si="112"/>
        <v>4933.1499999999996</v>
      </c>
      <c r="CK144" s="1">
        <f t="shared" si="112"/>
        <v>2234.21</v>
      </c>
      <c r="CL144" s="1">
        <f t="shared" si="112"/>
        <v>0</v>
      </c>
      <c r="CM144" s="1">
        <f t="shared" si="112"/>
        <v>4019.9</v>
      </c>
      <c r="CN144" s="1">
        <f t="shared" si="112"/>
        <v>0</v>
      </c>
      <c r="CO144" s="1">
        <f t="shared" si="112"/>
        <v>3495.19</v>
      </c>
      <c r="CP144" s="1">
        <f t="shared" si="112"/>
        <v>0</v>
      </c>
      <c r="CQ144" s="1">
        <f t="shared" si="112"/>
        <v>4797.57</v>
      </c>
      <c r="CR144" s="1">
        <f t="shared" si="112"/>
        <v>4933.1499999999996</v>
      </c>
      <c r="CS144" s="1">
        <f t="shared" si="112"/>
        <v>2449.4299999999998</v>
      </c>
      <c r="CT144" s="1">
        <f t="shared" si="112"/>
        <v>0</v>
      </c>
      <c r="CU144" s="1">
        <f t="shared" si="112"/>
        <v>4797.57</v>
      </c>
      <c r="CV144" s="1">
        <f t="shared" si="112"/>
        <v>0</v>
      </c>
      <c r="CW144" s="1">
        <f t="shared" si="112"/>
        <v>4872.03</v>
      </c>
      <c r="CX144" s="1">
        <f t="shared" si="112"/>
        <v>4849.8500000000004</v>
      </c>
      <c r="CY144" s="1">
        <f t="shared" si="112"/>
        <v>4755.8500000000004</v>
      </c>
      <c r="CZ144" s="1">
        <f t="shared" si="112"/>
        <v>4766.28</v>
      </c>
      <c r="DA144" s="1">
        <f t="shared" si="112"/>
        <v>4755.8500000000004</v>
      </c>
      <c r="DB144" s="1">
        <f t="shared" si="112"/>
        <v>4933.1499999999996</v>
      </c>
      <c r="DC144" s="1">
        <f t="shared" si="112"/>
        <v>4609.84</v>
      </c>
      <c r="DD144" s="1">
        <f t="shared" si="112"/>
        <v>4828.8599999999997</v>
      </c>
      <c r="DE144" s="1">
        <f t="shared" si="112"/>
        <v>4787.1400000000003</v>
      </c>
      <c r="DF144" s="1">
        <f t="shared" si="112"/>
        <v>4881.01</v>
      </c>
      <c r="DG144" s="1">
        <f t="shared" si="112"/>
        <v>4933.1499999999996</v>
      </c>
      <c r="DH144" s="1">
        <f t="shared" si="112"/>
        <v>1760.58</v>
      </c>
      <c r="DI144" s="1">
        <f t="shared" si="112"/>
        <v>0</v>
      </c>
      <c r="DJ144" s="1">
        <f t="shared" si="112"/>
        <v>3368.45</v>
      </c>
      <c r="DK144" s="1">
        <f t="shared" si="112"/>
        <v>4860.1499999999996</v>
      </c>
      <c r="DL144" s="1">
        <f t="shared" si="112"/>
        <v>4714.13</v>
      </c>
      <c r="DM144" s="1">
        <f t="shared" si="112"/>
        <v>2486.56</v>
      </c>
      <c r="DN144" s="1">
        <f t="shared" si="112"/>
        <v>1867.82</v>
      </c>
      <c r="DO144" s="1">
        <f t="shared" si="112"/>
        <v>4661.99</v>
      </c>
      <c r="DP144" s="1">
        <f t="shared" si="112"/>
        <v>0</v>
      </c>
      <c r="DQ144" s="1">
        <f t="shared" si="112"/>
        <v>4682.8500000000004</v>
      </c>
      <c r="DR144" s="1">
        <f t="shared" si="112"/>
        <v>4641.13</v>
      </c>
      <c r="DS144" s="1">
        <f t="shared" si="112"/>
        <v>4862.43</v>
      </c>
      <c r="DT144" s="1">
        <f t="shared" si="112"/>
        <v>390.29</v>
      </c>
      <c r="DU144" s="1">
        <f t="shared" si="112"/>
        <v>0</v>
      </c>
      <c r="DV144" s="1">
        <f t="shared" si="112"/>
        <v>4766.28</v>
      </c>
      <c r="DW144" s="1">
        <f t="shared" si="112"/>
        <v>3028.61</v>
      </c>
      <c r="DX144" s="1">
        <f t="shared" si="112"/>
        <v>0</v>
      </c>
      <c r="DY144" s="1">
        <f t="shared" si="112"/>
        <v>4214.55</v>
      </c>
      <c r="DZ144" s="1">
        <f t="shared" ref="DZ144:GK144" si="113">+IF(DZ141=0,"",IF($Q$67&lt;10,0,ROUND($Q$67*MIN(0.1*DZ150*DZ151,MAX(0,(0.86*DZ150*DZ151-DZ128*MAX(DZ127,$Q$64)))),2)))</f>
        <v>4651.5600000000004</v>
      </c>
      <c r="EA144" s="1">
        <f t="shared" si="113"/>
        <v>4575.25</v>
      </c>
      <c r="EB144" s="1">
        <f t="shared" si="113"/>
        <v>417.88</v>
      </c>
      <c r="EC144" s="1">
        <f t="shared" si="113"/>
        <v>4849.72</v>
      </c>
      <c r="ED144" s="1">
        <f t="shared" si="113"/>
        <v>898.7</v>
      </c>
      <c r="EE144" s="1">
        <f t="shared" si="113"/>
        <v>4714.13</v>
      </c>
      <c r="EF144" s="1">
        <f t="shared" si="113"/>
        <v>4693.28</v>
      </c>
      <c r="EG144" s="1">
        <f t="shared" si="113"/>
        <v>4493.92</v>
      </c>
      <c r="EH144" s="1">
        <f t="shared" si="113"/>
        <v>4714.13</v>
      </c>
      <c r="EI144" s="1">
        <f t="shared" si="113"/>
        <v>4766.28</v>
      </c>
      <c r="EJ144" s="1">
        <f t="shared" si="113"/>
        <v>2413.7800000000002</v>
      </c>
      <c r="EK144" s="1">
        <f t="shared" si="113"/>
        <v>4672.42</v>
      </c>
      <c r="EL144" s="1">
        <f t="shared" si="113"/>
        <v>4734.99</v>
      </c>
      <c r="EM144" s="1">
        <f t="shared" si="113"/>
        <v>2872.85</v>
      </c>
      <c r="EN144" s="1">
        <f t="shared" si="113"/>
        <v>4661.99</v>
      </c>
      <c r="EO144" s="1">
        <f t="shared" si="113"/>
        <v>4912.83</v>
      </c>
      <c r="EP144" s="1">
        <f t="shared" si="113"/>
        <v>4745.42</v>
      </c>
      <c r="EQ144" s="1">
        <f t="shared" si="113"/>
        <v>0</v>
      </c>
      <c r="ER144" s="1">
        <f t="shared" si="113"/>
        <v>4722.3500000000004</v>
      </c>
      <c r="ES144" s="1">
        <f t="shared" si="113"/>
        <v>4745.42</v>
      </c>
      <c r="ET144" s="1">
        <f t="shared" si="113"/>
        <v>4588.9799999999996</v>
      </c>
      <c r="EU144" s="1">
        <f t="shared" si="113"/>
        <v>0</v>
      </c>
      <c r="EV144" s="1">
        <f t="shared" si="113"/>
        <v>2758.54</v>
      </c>
      <c r="EW144" s="1">
        <f t="shared" si="113"/>
        <v>4009.12</v>
      </c>
      <c r="EX144" s="1">
        <f t="shared" si="113"/>
        <v>4588.9799999999996</v>
      </c>
      <c r="EY144" s="1">
        <f t="shared" si="113"/>
        <v>2092.6799999999998</v>
      </c>
      <c r="EZ144" s="1">
        <f t="shared" si="113"/>
        <v>4734.99</v>
      </c>
      <c r="FA144" s="1">
        <f t="shared" si="113"/>
        <v>4933.1499999999996</v>
      </c>
      <c r="FB144" s="1">
        <f t="shared" si="113"/>
        <v>4870.58</v>
      </c>
      <c r="FC144" s="1">
        <f t="shared" si="113"/>
        <v>2327.5100000000002</v>
      </c>
      <c r="FD144" s="1">
        <f t="shared" si="113"/>
        <v>4874.6099999999997</v>
      </c>
      <c r="FE144" s="1">
        <f t="shared" si="113"/>
        <v>2279.84</v>
      </c>
      <c r="FF144" s="1">
        <f t="shared" si="113"/>
        <v>4776.71</v>
      </c>
      <c r="FG144" s="1">
        <f t="shared" si="113"/>
        <v>2613.85</v>
      </c>
      <c r="FH144" s="1">
        <f t="shared" si="113"/>
        <v>3322.09</v>
      </c>
      <c r="FI144" s="1">
        <f t="shared" si="113"/>
        <v>4881.01</v>
      </c>
      <c r="FJ144" s="1">
        <f t="shared" si="113"/>
        <v>4849.72</v>
      </c>
      <c r="FK144" s="1">
        <f t="shared" si="113"/>
        <v>4641.13</v>
      </c>
      <c r="FL144" s="1">
        <f t="shared" si="113"/>
        <v>2994.84</v>
      </c>
      <c r="FM144" s="1">
        <f t="shared" si="113"/>
        <v>3174.19</v>
      </c>
      <c r="FN144" s="1">
        <f t="shared" si="113"/>
        <v>4641.13</v>
      </c>
      <c r="FO144" s="1">
        <f t="shared" si="113"/>
        <v>4682.8500000000004</v>
      </c>
      <c r="FP144" s="1">
        <f t="shared" si="113"/>
        <v>2896.55</v>
      </c>
      <c r="FQ144" s="1">
        <f t="shared" si="113"/>
        <v>3420.14</v>
      </c>
      <c r="FR144" s="1">
        <f t="shared" si="113"/>
        <v>4941.82</v>
      </c>
      <c r="FS144" s="1">
        <f t="shared" si="113"/>
        <v>2473.2399999999998</v>
      </c>
      <c r="FT144" s="1">
        <f t="shared" si="113"/>
        <v>2240.65</v>
      </c>
      <c r="FU144" s="1">
        <f t="shared" si="113"/>
        <v>2349.62</v>
      </c>
      <c r="FV144" s="1">
        <f t="shared" si="113"/>
        <v>707.78</v>
      </c>
      <c r="FW144" s="1">
        <f t="shared" si="113"/>
        <v>4822.25</v>
      </c>
      <c r="FX144" s="1">
        <f t="shared" si="113"/>
        <v>0</v>
      </c>
      <c r="FY144" s="1">
        <f t="shared" si="113"/>
        <v>5043.08</v>
      </c>
      <c r="FZ144" s="1">
        <f t="shared" si="113"/>
        <v>4776.71</v>
      </c>
      <c r="GA144" s="1">
        <f t="shared" si="113"/>
        <v>2724.33</v>
      </c>
      <c r="GB144" s="1">
        <f t="shared" si="113"/>
        <v>4766.28</v>
      </c>
      <c r="GC144" s="1">
        <f t="shared" si="113"/>
        <v>4933.1499999999996</v>
      </c>
      <c r="GD144" s="1">
        <f t="shared" si="113"/>
        <v>4661.99</v>
      </c>
      <c r="GE144" s="1">
        <f t="shared" si="113"/>
        <v>4000.84</v>
      </c>
      <c r="GF144" s="1">
        <f t="shared" si="113"/>
        <v>0</v>
      </c>
      <c r="GG144" s="1">
        <f t="shared" si="113"/>
        <v>4588.9799999999996</v>
      </c>
      <c r="GH144" s="1">
        <f t="shared" si="113"/>
        <v>4797.57</v>
      </c>
      <c r="GI144" s="1">
        <f t="shared" si="113"/>
        <v>3142.88</v>
      </c>
      <c r="GJ144" s="1">
        <f t="shared" si="113"/>
        <v>4754.29</v>
      </c>
      <c r="GK144" s="1">
        <f t="shared" si="113"/>
        <v>0</v>
      </c>
      <c r="GL144" s="1">
        <f t="shared" ref="GL144:IW144" si="114">+IF(GL141=0,"",IF($Q$67&lt;10,0,ROUND($Q$67*MIN(0.1*GL150*GL151,MAX(0,(0.86*GL150*GL151-GL128*MAX(GL127,$Q$64)))),2)))</f>
        <v>4933.1499999999996</v>
      </c>
      <c r="GM144" s="1">
        <f t="shared" si="114"/>
        <v>4755.8500000000004</v>
      </c>
      <c r="GN144" s="1">
        <f t="shared" si="114"/>
        <v>4797.57</v>
      </c>
      <c r="GO144" s="1">
        <f t="shared" si="114"/>
        <v>4787.1400000000003</v>
      </c>
      <c r="GP144" s="1">
        <f t="shared" si="114"/>
        <v>2293.0300000000002</v>
      </c>
      <c r="GQ144" s="1">
        <f t="shared" si="114"/>
        <v>0</v>
      </c>
      <c r="GR144" s="1">
        <f t="shared" si="114"/>
        <v>4703.7</v>
      </c>
      <c r="GS144" s="1">
        <f t="shared" si="114"/>
        <v>4599.41</v>
      </c>
      <c r="GT144" s="1">
        <f t="shared" si="114"/>
        <v>2858.08</v>
      </c>
      <c r="GU144" s="1">
        <f t="shared" si="114"/>
        <v>4933.1499999999996</v>
      </c>
      <c r="GV144" s="1">
        <f t="shared" si="114"/>
        <v>0</v>
      </c>
      <c r="GW144" s="1">
        <f t="shared" si="114"/>
        <v>4860.1499999999996</v>
      </c>
      <c r="GX144" s="1">
        <f t="shared" si="114"/>
        <v>4766.28</v>
      </c>
      <c r="GY144" s="1">
        <f t="shared" si="114"/>
        <v>0</v>
      </c>
      <c r="GZ144" s="1">
        <f t="shared" si="114"/>
        <v>4378.1400000000003</v>
      </c>
      <c r="HA144" s="1">
        <f t="shared" si="114"/>
        <v>4724.5600000000004</v>
      </c>
      <c r="HB144" s="1">
        <f t="shared" si="114"/>
        <v>0</v>
      </c>
      <c r="HC144" s="1">
        <f t="shared" si="114"/>
        <v>4054.67</v>
      </c>
      <c r="HD144" s="1">
        <f t="shared" si="114"/>
        <v>0</v>
      </c>
      <c r="HE144" s="1">
        <f t="shared" si="114"/>
        <v>1540.1</v>
      </c>
      <c r="HF144" s="1">
        <f t="shared" si="114"/>
        <v>4901.87</v>
      </c>
      <c r="HG144" s="1">
        <f t="shared" si="114"/>
        <v>4836.67</v>
      </c>
      <c r="HH144" s="1">
        <f t="shared" si="114"/>
        <v>0</v>
      </c>
      <c r="HI144" s="1">
        <f t="shared" si="114"/>
        <v>4724.5600000000004</v>
      </c>
      <c r="HJ144" s="1">
        <f t="shared" si="114"/>
        <v>4693.28</v>
      </c>
      <c r="HK144" s="1">
        <f t="shared" si="114"/>
        <v>5017.76</v>
      </c>
      <c r="HL144" s="1">
        <f t="shared" si="114"/>
        <v>0</v>
      </c>
      <c r="HM144" s="1">
        <f t="shared" si="114"/>
        <v>4682.8500000000004</v>
      </c>
      <c r="HN144" s="1">
        <f t="shared" si="114"/>
        <v>3970.13</v>
      </c>
      <c r="HO144" s="1">
        <f t="shared" si="114"/>
        <v>1436.04</v>
      </c>
      <c r="HP144" s="1">
        <f t="shared" si="114"/>
        <v>0</v>
      </c>
      <c r="HQ144" s="1">
        <f t="shared" si="114"/>
        <v>4714.13</v>
      </c>
      <c r="HR144" s="1">
        <f t="shared" si="114"/>
        <v>3027.76</v>
      </c>
      <c r="HS144" s="1">
        <f t="shared" si="114"/>
        <v>4714.13</v>
      </c>
      <c r="HT144" s="1">
        <f t="shared" si="114"/>
        <v>4588.9799999999996</v>
      </c>
      <c r="HU144" s="1">
        <f t="shared" si="114"/>
        <v>4745.42</v>
      </c>
      <c r="HV144" s="1">
        <f t="shared" si="114"/>
        <v>4839.29</v>
      </c>
      <c r="HW144" s="1">
        <f t="shared" si="114"/>
        <v>3886.24</v>
      </c>
      <c r="HX144" s="1">
        <f t="shared" si="114"/>
        <v>4933.1499999999996</v>
      </c>
      <c r="HY144" s="1">
        <f t="shared" si="114"/>
        <v>3301.51</v>
      </c>
      <c r="HZ144" s="1">
        <f t="shared" si="114"/>
        <v>2541.08</v>
      </c>
      <c r="IA144" s="1">
        <f t="shared" si="114"/>
        <v>0</v>
      </c>
      <c r="IB144" s="1">
        <f t="shared" si="114"/>
        <v>0</v>
      </c>
      <c r="IC144" s="1">
        <f t="shared" si="114"/>
        <v>4776.71</v>
      </c>
      <c r="ID144" s="1">
        <f t="shared" si="114"/>
        <v>4682.8500000000004</v>
      </c>
      <c r="IE144" s="1">
        <f t="shared" si="114"/>
        <v>3331.98</v>
      </c>
      <c r="IF144" s="1">
        <f t="shared" si="114"/>
        <v>4588.9799999999996</v>
      </c>
      <c r="IG144" s="1">
        <f t="shared" si="114"/>
        <v>4776.71</v>
      </c>
      <c r="IH144" s="1">
        <f t="shared" si="114"/>
        <v>4766.28</v>
      </c>
      <c r="II144" s="1">
        <f t="shared" si="114"/>
        <v>4891.4399999999996</v>
      </c>
      <c r="IJ144" s="1">
        <f t="shared" si="114"/>
        <v>4871.8599999999997</v>
      </c>
      <c r="IK144" s="1">
        <f t="shared" si="114"/>
        <v>0</v>
      </c>
      <c r="IL144" s="1">
        <f t="shared" si="114"/>
        <v>4766.28</v>
      </c>
      <c r="IM144" s="1">
        <f t="shared" si="114"/>
        <v>0</v>
      </c>
      <c r="IN144" s="1">
        <f t="shared" si="114"/>
        <v>375.5</v>
      </c>
      <c r="IO144" s="1">
        <f t="shared" si="114"/>
        <v>2602.37</v>
      </c>
      <c r="IP144" s="1">
        <f t="shared" si="114"/>
        <v>4881.01</v>
      </c>
      <c r="IQ144" s="1">
        <f t="shared" si="114"/>
        <v>4933.1499999999996</v>
      </c>
      <c r="IR144" s="1">
        <f t="shared" si="114"/>
        <v>4714.13</v>
      </c>
      <c r="IS144" s="1">
        <f t="shared" si="114"/>
        <v>4745.42</v>
      </c>
      <c r="IT144" s="1">
        <f t="shared" si="114"/>
        <v>4766.28</v>
      </c>
      <c r="IU144" s="1">
        <f t="shared" si="114"/>
        <v>4734.99</v>
      </c>
      <c r="IV144" s="1">
        <f t="shared" si="114"/>
        <v>0</v>
      </c>
      <c r="IW144" s="1">
        <f t="shared" si="114"/>
        <v>4790.97</v>
      </c>
      <c r="IX144" s="1">
        <f t="shared" ref="IX144:LI144" si="115">+IF(IX141=0,"",IF($Q$67&lt;10,0,ROUND($Q$67*MIN(0.1*IX150*IX151,MAX(0,(0.86*IX150*IX151-IX128*MAX(IX127,$Q$64)))),2)))</f>
        <v>4797.57</v>
      </c>
      <c r="IY144" s="1">
        <f t="shared" si="115"/>
        <v>4808</v>
      </c>
      <c r="IZ144" s="1">
        <f t="shared" si="115"/>
        <v>992.19</v>
      </c>
      <c r="JA144" s="1">
        <f t="shared" si="115"/>
        <v>1880.3</v>
      </c>
      <c r="JB144" s="1">
        <f t="shared" si="115"/>
        <v>0</v>
      </c>
      <c r="JC144" s="1">
        <f t="shared" si="115"/>
        <v>4933.1499999999996</v>
      </c>
      <c r="JD144" s="1">
        <f t="shared" si="115"/>
        <v>0</v>
      </c>
      <c r="JE144" s="1">
        <f t="shared" si="115"/>
        <v>4933.1499999999996</v>
      </c>
      <c r="JF144" s="1">
        <f t="shared" si="115"/>
        <v>4922.72</v>
      </c>
      <c r="JG144" s="1">
        <f t="shared" si="115"/>
        <v>4651.5600000000004</v>
      </c>
      <c r="JH144" s="1">
        <f t="shared" si="115"/>
        <v>4797.57</v>
      </c>
      <c r="JI144" s="1">
        <f t="shared" si="115"/>
        <v>0</v>
      </c>
      <c r="JJ144" s="1">
        <f t="shared" si="115"/>
        <v>1527.29</v>
      </c>
      <c r="JK144" s="1">
        <f t="shared" si="115"/>
        <v>645.04999999999995</v>
      </c>
      <c r="JL144" s="1">
        <f t="shared" si="115"/>
        <v>4933.1499999999996</v>
      </c>
      <c r="JM144" s="1">
        <f t="shared" si="115"/>
        <v>0</v>
      </c>
      <c r="JN144" s="1">
        <f t="shared" si="115"/>
        <v>4661.99</v>
      </c>
      <c r="JO144" s="1">
        <f t="shared" si="115"/>
        <v>4588.9799999999996</v>
      </c>
      <c r="JP144" s="1">
        <f t="shared" si="115"/>
        <v>4651.5600000000004</v>
      </c>
      <c r="JQ144" s="1">
        <f t="shared" si="115"/>
        <v>4703.7</v>
      </c>
      <c r="JR144" s="1">
        <f t="shared" si="115"/>
        <v>4630.7</v>
      </c>
      <c r="JS144" s="1">
        <f t="shared" si="115"/>
        <v>4108.72</v>
      </c>
      <c r="JT144" s="1">
        <f t="shared" si="115"/>
        <v>4745.42</v>
      </c>
      <c r="JU144" s="1">
        <f t="shared" si="115"/>
        <v>4912.29</v>
      </c>
      <c r="JV144" s="1">
        <f t="shared" si="115"/>
        <v>341.25</v>
      </c>
      <c r="JW144" s="1">
        <f t="shared" si="115"/>
        <v>0</v>
      </c>
      <c r="JX144" s="1">
        <f t="shared" si="115"/>
        <v>4639.1000000000004</v>
      </c>
      <c r="JY144" s="1">
        <f t="shared" si="115"/>
        <v>4980.1499999999996</v>
      </c>
      <c r="JZ144" s="1">
        <f t="shared" si="115"/>
        <v>3014.96</v>
      </c>
      <c r="KA144" s="1">
        <f t="shared" si="115"/>
        <v>2614.85</v>
      </c>
      <c r="KB144" s="1">
        <f t="shared" si="115"/>
        <v>4933.1499999999996</v>
      </c>
      <c r="KC144" s="1">
        <f t="shared" si="115"/>
        <v>4766.28</v>
      </c>
      <c r="KD144" s="1">
        <f t="shared" si="115"/>
        <v>0</v>
      </c>
      <c r="KE144" s="1">
        <f t="shared" si="115"/>
        <v>4707.54</v>
      </c>
      <c r="KF144" s="1">
        <f t="shared" si="115"/>
        <v>4881.01</v>
      </c>
      <c r="KG144" s="1">
        <f t="shared" si="115"/>
        <v>0</v>
      </c>
      <c r="KH144" s="1">
        <f t="shared" si="115"/>
        <v>4620.2700000000004</v>
      </c>
      <c r="KI144" s="1">
        <f t="shared" si="115"/>
        <v>4961.79</v>
      </c>
      <c r="KJ144" s="1">
        <f t="shared" si="115"/>
        <v>4933.1499999999996</v>
      </c>
      <c r="KK144" s="1">
        <f t="shared" si="115"/>
        <v>4693.28</v>
      </c>
      <c r="KL144" s="1">
        <f t="shared" si="115"/>
        <v>3589.22</v>
      </c>
      <c r="KM144" s="1">
        <f t="shared" si="115"/>
        <v>4588.9799999999996</v>
      </c>
      <c r="KN144" s="1">
        <f t="shared" si="115"/>
        <v>0</v>
      </c>
      <c r="KO144" s="1">
        <f t="shared" si="115"/>
        <v>4755.8500000000004</v>
      </c>
      <c r="KP144" s="1">
        <f t="shared" si="115"/>
        <v>4734.99</v>
      </c>
      <c r="KQ144" s="1">
        <f t="shared" si="115"/>
        <v>2853.81</v>
      </c>
      <c r="KR144" s="1">
        <f t="shared" si="115"/>
        <v>4776.71</v>
      </c>
      <c r="KS144" s="1">
        <f t="shared" si="115"/>
        <v>4588.9799999999996</v>
      </c>
      <c r="KT144" s="1">
        <f t="shared" si="115"/>
        <v>4714.13</v>
      </c>
      <c r="KU144" s="1">
        <f t="shared" si="115"/>
        <v>4745.42</v>
      </c>
      <c r="KV144" s="1">
        <f t="shared" si="115"/>
        <v>4714.13</v>
      </c>
      <c r="KW144" s="1">
        <f t="shared" si="115"/>
        <v>3067.12</v>
      </c>
      <c r="KX144" s="1">
        <f t="shared" si="115"/>
        <v>1888.22</v>
      </c>
      <c r="KY144" s="1">
        <f t="shared" si="115"/>
        <v>3627.95</v>
      </c>
      <c r="KZ144" s="1">
        <f t="shared" si="115"/>
        <v>4412.4799999999996</v>
      </c>
      <c r="LA144" s="1">
        <f t="shared" si="115"/>
        <v>4588.9799999999996</v>
      </c>
      <c r="LB144" s="1">
        <f t="shared" si="115"/>
        <v>4620.2700000000004</v>
      </c>
      <c r="LC144" s="1">
        <f t="shared" si="115"/>
        <v>4693.28</v>
      </c>
      <c r="LD144" s="1">
        <f t="shared" si="115"/>
        <v>2309.31</v>
      </c>
      <c r="LE144" s="1">
        <f t="shared" si="115"/>
        <v>4933.1499999999996</v>
      </c>
      <c r="LF144" s="1">
        <f t="shared" si="115"/>
        <v>4600.2</v>
      </c>
      <c r="LG144" s="1">
        <f t="shared" si="115"/>
        <v>2537.7600000000002</v>
      </c>
      <c r="LH144" s="1">
        <f t="shared" si="115"/>
        <v>4828.8599999999997</v>
      </c>
      <c r="LI144" s="1">
        <f t="shared" si="115"/>
        <v>738.15</v>
      </c>
      <c r="LJ144" s="1">
        <f t="shared" ref="LJ144:NU144" si="116">+IF(LJ141=0,"",IF($Q$67&lt;10,0,ROUND($Q$67*MIN(0.1*LJ150*LJ151,MAX(0,(0.86*LJ150*LJ151-LJ128*MAX(LJ127,$Q$64)))),2)))</f>
        <v>4922.72</v>
      </c>
      <c r="LK144" s="1">
        <f t="shared" si="116"/>
        <v>877.12</v>
      </c>
      <c r="LL144" s="1">
        <f t="shared" si="116"/>
        <v>4776.71</v>
      </c>
      <c r="LM144" s="1">
        <f t="shared" si="116"/>
        <v>4588.9799999999996</v>
      </c>
      <c r="LN144" s="1">
        <f t="shared" si="116"/>
        <v>4714.13</v>
      </c>
      <c r="LO144" s="1">
        <f t="shared" si="116"/>
        <v>1628.25</v>
      </c>
      <c r="LP144" s="1">
        <f t="shared" si="116"/>
        <v>4818.43</v>
      </c>
      <c r="LQ144" s="1">
        <f t="shared" si="116"/>
        <v>4839.29</v>
      </c>
      <c r="LR144" s="1">
        <f t="shared" si="116"/>
        <v>4819.53</v>
      </c>
      <c r="LS144" s="1">
        <f t="shared" si="116"/>
        <v>4776.71</v>
      </c>
      <c r="LT144" s="1">
        <f t="shared" si="116"/>
        <v>922.74</v>
      </c>
      <c r="LU144" s="1">
        <f t="shared" si="116"/>
        <v>1201.5999999999999</v>
      </c>
      <c r="LV144" s="1">
        <f t="shared" si="116"/>
        <v>1296.29</v>
      </c>
      <c r="LW144" s="1">
        <f t="shared" si="116"/>
        <v>4724.5600000000004</v>
      </c>
      <c r="LX144" s="1">
        <f t="shared" si="116"/>
        <v>0</v>
      </c>
      <c r="LY144" s="1">
        <f t="shared" si="116"/>
        <v>4933.1499999999996</v>
      </c>
      <c r="LZ144" s="1">
        <f t="shared" si="116"/>
        <v>4787.1400000000003</v>
      </c>
      <c r="MA144" s="1">
        <f t="shared" si="116"/>
        <v>180.13</v>
      </c>
      <c r="MB144" s="1">
        <f t="shared" si="116"/>
        <v>3836.8</v>
      </c>
      <c r="MC144" s="1">
        <f t="shared" si="116"/>
        <v>4661.99</v>
      </c>
      <c r="MD144" s="1">
        <f t="shared" si="116"/>
        <v>4682.8500000000004</v>
      </c>
      <c r="ME144" s="1">
        <f t="shared" si="116"/>
        <v>0</v>
      </c>
      <c r="MF144" s="1">
        <f t="shared" si="116"/>
        <v>0</v>
      </c>
      <c r="MG144" s="1">
        <f t="shared" si="116"/>
        <v>3689.17</v>
      </c>
      <c r="MH144" s="1">
        <f t="shared" si="116"/>
        <v>4755.8500000000004</v>
      </c>
      <c r="MI144" s="1">
        <f t="shared" si="116"/>
        <v>4922.72</v>
      </c>
      <c r="MJ144" s="1">
        <f t="shared" si="116"/>
        <v>0</v>
      </c>
      <c r="MK144" s="1">
        <f t="shared" si="116"/>
        <v>4672.42</v>
      </c>
      <c r="ML144" s="1">
        <f t="shared" si="116"/>
        <v>4933.1499999999996</v>
      </c>
      <c r="MM144" s="1">
        <f t="shared" si="116"/>
        <v>4707.54</v>
      </c>
      <c r="MN144" s="1">
        <f t="shared" si="116"/>
        <v>0</v>
      </c>
      <c r="MO144" s="1">
        <f t="shared" si="116"/>
        <v>4860.1499999999996</v>
      </c>
      <c r="MP144" s="1">
        <f t="shared" si="116"/>
        <v>4615.42</v>
      </c>
      <c r="MQ144" s="1">
        <f t="shared" si="116"/>
        <v>4714.13</v>
      </c>
      <c r="MR144" s="1">
        <f t="shared" si="116"/>
        <v>4609.84</v>
      </c>
      <c r="MS144" s="1">
        <f t="shared" si="116"/>
        <v>4859.01</v>
      </c>
      <c r="MT144" s="1">
        <f t="shared" si="116"/>
        <v>4933.1499999999996</v>
      </c>
      <c r="MU144" s="1">
        <f t="shared" si="116"/>
        <v>4703.7</v>
      </c>
      <c r="MV144" s="1">
        <f t="shared" si="116"/>
        <v>4755.8500000000004</v>
      </c>
      <c r="MW144" s="1">
        <f t="shared" si="116"/>
        <v>4901.87</v>
      </c>
      <c r="MX144" s="1">
        <f t="shared" si="116"/>
        <v>3174.17</v>
      </c>
      <c r="MY144" s="1">
        <f t="shared" si="116"/>
        <v>4714.13</v>
      </c>
      <c r="MZ144" s="1">
        <f t="shared" si="116"/>
        <v>2265.36</v>
      </c>
      <c r="NA144" s="1">
        <f t="shared" si="116"/>
        <v>4787.1400000000003</v>
      </c>
      <c r="NB144" s="1">
        <f t="shared" si="116"/>
        <v>4714.13</v>
      </c>
      <c r="NC144" s="1">
        <f t="shared" si="116"/>
        <v>4837.46</v>
      </c>
      <c r="ND144" s="1">
        <f t="shared" si="116"/>
        <v>4734.99</v>
      </c>
      <c r="NE144" s="1">
        <f t="shared" si="116"/>
        <v>4588.9799999999996</v>
      </c>
      <c r="NF144" s="1">
        <f t="shared" si="116"/>
        <v>4891.4399999999996</v>
      </c>
      <c r="NG144" s="1">
        <f t="shared" si="116"/>
        <v>4776.71</v>
      </c>
      <c r="NH144" s="1">
        <f t="shared" si="116"/>
        <v>4828.8599999999997</v>
      </c>
      <c r="NI144" s="1">
        <f t="shared" si="116"/>
        <v>3840.46</v>
      </c>
      <c r="NJ144" s="1">
        <f t="shared" si="116"/>
        <v>4766.28</v>
      </c>
      <c r="NK144" s="1">
        <f t="shared" si="116"/>
        <v>4734.99</v>
      </c>
      <c r="NL144" s="1">
        <f t="shared" si="116"/>
        <v>4839.29</v>
      </c>
      <c r="NM144" s="1">
        <f t="shared" si="116"/>
        <v>3332.91</v>
      </c>
      <c r="NN144" s="1">
        <f t="shared" si="116"/>
        <v>4745.42</v>
      </c>
      <c r="NO144" s="1">
        <f t="shared" si="116"/>
        <v>5130.16</v>
      </c>
      <c r="NP144" s="1">
        <f t="shared" si="116"/>
        <v>4787.1400000000003</v>
      </c>
      <c r="NQ144" s="1">
        <f t="shared" si="116"/>
        <v>3088.66</v>
      </c>
      <c r="NR144" s="1">
        <f t="shared" si="116"/>
        <v>4839.29</v>
      </c>
      <c r="NS144" s="1">
        <f t="shared" si="116"/>
        <v>1569.38</v>
      </c>
      <c r="NT144" s="1">
        <f t="shared" si="116"/>
        <v>4933.1499999999996</v>
      </c>
      <c r="NU144" s="1">
        <f t="shared" si="116"/>
        <v>4933.1499999999996</v>
      </c>
      <c r="NV144" s="1">
        <f t="shared" ref="NV144:QG144" si="117">+IF(NV141=0,"",IF($Q$67&lt;10,0,ROUND($Q$67*MIN(0.1*NV150*NV151,MAX(0,(0.86*NV150*NV151-NV128*MAX(NV127,$Q$64)))),2)))</f>
        <v>4588.9799999999996</v>
      </c>
      <c r="NW144" s="1">
        <f t="shared" si="117"/>
        <v>4808</v>
      </c>
      <c r="NX144" s="1">
        <f t="shared" si="117"/>
        <v>4604.71</v>
      </c>
      <c r="NY144" s="1">
        <f t="shared" si="117"/>
        <v>1460.01</v>
      </c>
      <c r="NZ144" s="1">
        <f t="shared" si="117"/>
        <v>803.61</v>
      </c>
      <c r="OA144" s="1">
        <f t="shared" si="117"/>
        <v>4891.4399999999996</v>
      </c>
      <c r="OB144" s="1">
        <f t="shared" si="117"/>
        <v>787.69</v>
      </c>
      <c r="OC144" s="1">
        <f t="shared" si="117"/>
        <v>4901.87</v>
      </c>
      <c r="OD144" s="1">
        <f t="shared" si="117"/>
        <v>4734.99</v>
      </c>
      <c r="OE144" s="1">
        <f t="shared" si="117"/>
        <v>4870.58</v>
      </c>
      <c r="OF144" s="1">
        <f t="shared" si="117"/>
        <v>4860.1499999999996</v>
      </c>
      <c r="OG144" s="1">
        <f t="shared" si="117"/>
        <v>4933.1499999999996</v>
      </c>
      <c r="OH144" s="1">
        <f t="shared" si="117"/>
        <v>0</v>
      </c>
      <c r="OI144" s="1">
        <f t="shared" si="117"/>
        <v>0</v>
      </c>
      <c r="OJ144" s="1">
        <f t="shared" si="117"/>
        <v>4797.57</v>
      </c>
      <c r="OK144" s="1">
        <f t="shared" si="117"/>
        <v>0</v>
      </c>
      <c r="OL144" s="1">
        <f t="shared" si="117"/>
        <v>3972.88</v>
      </c>
      <c r="OM144" s="1">
        <f t="shared" si="117"/>
        <v>4849.72</v>
      </c>
      <c r="ON144" s="1">
        <f t="shared" si="117"/>
        <v>3631.61</v>
      </c>
      <c r="OO144" s="1">
        <f t="shared" si="117"/>
        <v>4637.66</v>
      </c>
      <c r="OP144" s="1">
        <f t="shared" si="117"/>
        <v>3790.13</v>
      </c>
      <c r="OQ144" s="1">
        <f t="shared" si="117"/>
        <v>4641.13</v>
      </c>
      <c r="OR144" s="1">
        <f t="shared" si="117"/>
        <v>405.43</v>
      </c>
      <c r="OS144" s="1">
        <f t="shared" si="117"/>
        <v>4661.99</v>
      </c>
      <c r="OT144" s="1">
        <f t="shared" si="117"/>
        <v>223.26</v>
      </c>
      <c r="OU144" s="1">
        <f t="shared" si="117"/>
        <v>4787.1400000000003</v>
      </c>
      <c r="OV144" s="1">
        <f t="shared" si="117"/>
        <v>2222.94</v>
      </c>
      <c r="OW144" s="1">
        <f t="shared" si="117"/>
        <v>4693.28</v>
      </c>
      <c r="OX144" s="1">
        <f t="shared" si="117"/>
        <v>1591.68</v>
      </c>
      <c r="OY144" s="1">
        <f t="shared" si="117"/>
        <v>3025.5</v>
      </c>
      <c r="OZ144" s="1">
        <f t="shared" si="117"/>
        <v>4609.84</v>
      </c>
      <c r="PA144" s="1">
        <f t="shared" si="117"/>
        <v>3661.06</v>
      </c>
      <c r="PB144" s="1">
        <f t="shared" si="117"/>
        <v>2435.4</v>
      </c>
      <c r="PC144" s="1">
        <f t="shared" si="117"/>
        <v>4661.99</v>
      </c>
      <c r="PD144" s="1">
        <f t="shared" si="117"/>
        <v>4949.24</v>
      </c>
      <c r="PE144" s="1">
        <f t="shared" si="117"/>
        <v>4849.72</v>
      </c>
      <c r="PF144" s="1">
        <f t="shared" si="117"/>
        <v>4933.1499999999996</v>
      </c>
      <c r="PG144" s="1">
        <f t="shared" si="117"/>
        <v>2845.29</v>
      </c>
      <c r="PH144" s="1">
        <f t="shared" si="117"/>
        <v>4641.13</v>
      </c>
      <c r="PI144" s="1">
        <f t="shared" si="117"/>
        <v>3361.94</v>
      </c>
      <c r="PJ144" s="1">
        <f t="shared" si="117"/>
        <v>206.29</v>
      </c>
      <c r="PK144" s="1">
        <f t="shared" si="117"/>
        <v>147.66</v>
      </c>
      <c r="PL144" s="1">
        <f t="shared" si="117"/>
        <v>4933.1499999999996</v>
      </c>
      <c r="PM144" s="1">
        <f t="shared" si="117"/>
        <v>4530.32</v>
      </c>
      <c r="PN144" s="1">
        <f t="shared" si="117"/>
        <v>4724.5600000000004</v>
      </c>
      <c r="PO144" s="1">
        <f t="shared" si="117"/>
        <v>4734.99</v>
      </c>
      <c r="PP144" s="1">
        <f t="shared" si="117"/>
        <v>0</v>
      </c>
      <c r="PQ144" s="1">
        <f t="shared" si="117"/>
        <v>4693.28</v>
      </c>
      <c r="PR144" s="1">
        <f t="shared" si="117"/>
        <v>2880.45</v>
      </c>
      <c r="PS144" s="1">
        <f t="shared" si="117"/>
        <v>4821.03</v>
      </c>
      <c r="PT144" s="1">
        <f t="shared" si="117"/>
        <v>2364.04</v>
      </c>
      <c r="PU144" s="1">
        <f t="shared" si="117"/>
        <v>4755.8500000000004</v>
      </c>
      <c r="PV144" s="1">
        <f t="shared" si="117"/>
        <v>0</v>
      </c>
      <c r="PW144" s="1">
        <f t="shared" si="117"/>
        <v>4027.74</v>
      </c>
      <c r="PX144" s="1">
        <f t="shared" si="117"/>
        <v>0</v>
      </c>
      <c r="PY144" s="1">
        <f t="shared" si="117"/>
        <v>4912.97</v>
      </c>
      <c r="PZ144" s="1">
        <f t="shared" si="117"/>
        <v>4849.72</v>
      </c>
      <c r="QA144" s="1">
        <f t="shared" si="117"/>
        <v>4249.5200000000004</v>
      </c>
      <c r="QB144" s="1">
        <f t="shared" si="117"/>
        <v>1396.82</v>
      </c>
      <c r="QC144" s="1">
        <f t="shared" si="117"/>
        <v>4960.0200000000004</v>
      </c>
      <c r="QD144" s="1">
        <f t="shared" si="117"/>
        <v>0</v>
      </c>
      <c r="QE144" s="1">
        <f t="shared" si="117"/>
        <v>4805.3900000000003</v>
      </c>
      <c r="QF144" s="1">
        <f t="shared" si="117"/>
        <v>4661.99</v>
      </c>
      <c r="QG144" s="1">
        <f t="shared" si="117"/>
        <v>0</v>
      </c>
      <c r="QH144" s="1">
        <f t="shared" ref="QH144:SG144" si="118">+IF(QH141=0,"",IF($Q$67&lt;10,0,ROUND($Q$67*MIN(0.1*QH150*QH151,MAX(0,(0.86*QH150*QH151-QH128*MAX(QH127,$Q$64)))),2)))</f>
        <v>0</v>
      </c>
      <c r="QI144" s="1">
        <f t="shared" si="118"/>
        <v>4766.28</v>
      </c>
      <c r="QJ144" s="1">
        <f t="shared" si="118"/>
        <v>505.62</v>
      </c>
      <c r="QK144" s="1">
        <f t="shared" si="118"/>
        <v>4828.8599999999997</v>
      </c>
      <c r="QL144" s="1">
        <f t="shared" si="118"/>
        <v>4630.7</v>
      </c>
      <c r="QM144" s="1">
        <f t="shared" si="118"/>
        <v>4702.88</v>
      </c>
      <c r="QN144" s="1">
        <f t="shared" si="118"/>
        <v>4776.71</v>
      </c>
      <c r="QO144" s="1">
        <f t="shared" si="118"/>
        <v>4676.76</v>
      </c>
      <c r="QP144" s="1">
        <f t="shared" si="118"/>
        <v>0</v>
      </c>
      <c r="QQ144" s="1">
        <f t="shared" si="118"/>
        <v>3994.42</v>
      </c>
      <c r="QR144" s="1">
        <f t="shared" si="118"/>
        <v>4860.1499999999996</v>
      </c>
      <c r="QS144" s="1">
        <f t="shared" si="118"/>
        <v>3123.85</v>
      </c>
      <c r="QT144" s="1">
        <f t="shared" si="118"/>
        <v>4703.7</v>
      </c>
      <c r="QU144" s="1">
        <f t="shared" si="118"/>
        <v>0</v>
      </c>
      <c r="QV144" s="1">
        <f t="shared" si="118"/>
        <v>3804.55</v>
      </c>
      <c r="QW144" s="1">
        <f t="shared" si="118"/>
        <v>0</v>
      </c>
      <c r="QX144" s="1">
        <f t="shared" si="118"/>
        <v>429.63</v>
      </c>
      <c r="QY144" s="1">
        <f t="shared" si="118"/>
        <v>1778.52</v>
      </c>
      <c r="QZ144" s="1">
        <f t="shared" si="118"/>
        <v>2718.27</v>
      </c>
      <c r="RA144" s="1">
        <f t="shared" si="118"/>
        <v>4693.28</v>
      </c>
      <c r="RB144" s="1">
        <f t="shared" si="118"/>
        <v>4841.99</v>
      </c>
      <c r="RC144" s="1">
        <f t="shared" si="118"/>
        <v>5065.83</v>
      </c>
      <c r="RD144" s="1">
        <f t="shared" si="118"/>
        <v>4839.29</v>
      </c>
      <c r="RE144" s="1">
        <f t="shared" si="118"/>
        <v>3115.87</v>
      </c>
      <c r="RF144" s="1">
        <f t="shared" si="118"/>
        <v>4881.01</v>
      </c>
      <c r="RG144" s="1">
        <f t="shared" si="118"/>
        <v>4588.9799999999996</v>
      </c>
      <c r="RH144" s="1">
        <f t="shared" si="118"/>
        <v>2356.77</v>
      </c>
      <c r="RI144" s="1">
        <f t="shared" si="118"/>
        <v>4839.29</v>
      </c>
      <c r="RJ144" s="1">
        <f t="shared" si="118"/>
        <v>4661.99</v>
      </c>
      <c r="RK144" s="1">
        <f t="shared" si="118"/>
        <v>4828.8599999999997</v>
      </c>
      <c r="RL144" s="1">
        <f t="shared" si="118"/>
        <v>4847.18</v>
      </c>
      <c r="RM144" s="1">
        <f t="shared" si="118"/>
        <v>421.64</v>
      </c>
      <c r="RN144" s="1">
        <f t="shared" si="118"/>
        <v>4745.42</v>
      </c>
      <c r="RO144" s="1">
        <f t="shared" si="118"/>
        <v>0</v>
      </c>
      <c r="RP144" s="1">
        <f t="shared" si="118"/>
        <v>4641.13</v>
      </c>
      <c r="RQ144" s="1">
        <f t="shared" si="118"/>
        <v>4693.28</v>
      </c>
      <c r="RR144" s="1">
        <f t="shared" si="118"/>
        <v>4401.26</v>
      </c>
      <c r="RS144" s="1">
        <f t="shared" si="118"/>
        <v>867.68</v>
      </c>
      <c r="RT144" s="1">
        <f t="shared" si="118"/>
        <v>4661.99</v>
      </c>
      <c r="RU144" s="1">
        <f t="shared" si="118"/>
        <v>5036.3999999999996</v>
      </c>
      <c r="RV144" s="1">
        <f t="shared" si="118"/>
        <v>0</v>
      </c>
      <c r="RW144" s="1">
        <f t="shared" si="118"/>
        <v>4630.7</v>
      </c>
      <c r="RX144" s="1">
        <f t="shared" si="118"/>
        <v>2742.68</v>
      </c>
      <c r="RY144" s="1">
        <f t="shared" si="118"/>
        <v>0</v>
      </c>
      <c r="RZ144" s="1">
        <f t="shared" si="118"/>
        <v>3568.13</v>
      </c>
      <c r="SA144" s="1">
        <f t="shared" si="118"/>
        <v>4861.37</v>
      </c>
      <c r="SB144" s="1">
        <f t="shared" si="118"/>
        <v>4808</v>
      </c>
      <c r="SC144" s="1">
        <f t="shared" si="118"/>
        <v>832.4</v>
      </c>
      <c r="SD144" s="1">
        <f t="shared" si="118"/>
        <v>3832.97</v>
      </c>
      <c r="SE144" s="1">
        <f t="shared" si="118"/>
        <v>4860.1499999999996</v>
      </c>
      <c r="SF144" s="1">
        <f t="shared" si="118"/>
        <v>4787.1400000000003</v>
      </c>
      <c r="SG144" s="1">
        <f t="shared" si="118"/>
        <v>4849.72</v>
      </c>
      <c r="SH144" s="25"/>
    </row>
    <row r="145" spans="1:502">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c r="AW145" s="1"/>
      <c r="AX145" s="1"/>
      <c r="AY145" s="1"/>
      <c r="AZ145" s="1"/>
      <c r="BA145" s="1"/>
      <c r="BB145" s="1"/>
      <c r="BC145" s="1"/>
      <c r="BD145" s="1"/>
      <c r="BE145" s="1"/>
      <c r="BF145" s="1"/>
      <c r="BG145" s="1"/>
      <c r="BH145" s="1"/>
      <c r="BI145" s="1"/>
      <c r="BJ145" s="1"/>
      <c r="BK145" s="1"/>
      <c r="BL145" s="1"/>
      <c r="BM145" s="1"/>
      <c r="BN145" s="1"/>
      <c r="BO145" s="1"/>
      <c r="BP145" s="1"/>
      <c r="BQ145" s="1"/>
      <c r="BR145" s="1"/>
      <c r="BS145" s="1"/>
      <c r="BT145" s="1"/>
      <c r="BU145" s="1"/>
      <c r="BV145" s="1"/>
      <c r="BW145" s="1"/>
      <c r="BX145" s="1"/>
      <c r="BY145" s="1"/>
      <c r="BZ145" s="1"/>
      <c r="CA145" s="1"/>
      <c r="CB145" s="1"/>
      <c r="CC145" s="1"/>
      <c r="CD145" s="1"/>
      <c r="CE145" s="1"/>
      <c r="CF145" s="1"/>
      <c r="CG145" s="1"/>
      <c r="CH145" s="1"/>
      <c r="CI145" s="1"/>
      <c r="CJ145" s="1"/>
      <c r="CK145" s="1"/>
      <c r="CL145" s="1"/>
      <c r="CM145" s="1"/>
      <c r="CN145" s="1"/>
      <c r="CO145" s="1"/>
      <c r="CP145" s="1"/>
      <c r="CQ145" s="1"/>
      <c r="CR145" s="1"/>
      <c r="CS145" s="1"/>
      <c r="CT145" s="1"/>
      <c r="CU145" s="1"/>
      <c r="CV145" s="1"/>
      <c r="CW145" s="1"/>
      <c r="CX145" s="1"/>
      <c r="CY145" s="1"/>
      <c r="CZ145" s="1"/>
      <c r="DA145" s="1"/>
      <c r="DB145" s="1"/>
      <c r="DC145" s="1"/>
      <c r="DD145" s="1"/>
      <c r="DE145" s="1"/>
      <c r="DF145" s="1"/>
      <c r="DG145" s="1"/>
      <c r="DH145" s="1"/>
      <c r="DI145" s="1"/>
      <c r="DJ145" s="1"/>
      <c r="DK145" s="1"/>
      <c r="DL145" s="1"/>
      <c r="DM145" s="1"/>
      <c r="DN145" s="1"/>
      <c r="DO145" s="1"/>
      <c r="DP145" s="1"/>
      <c r="DQ145" s="1"/>
      <c r="DR145" s="1"/>
      <c r="DS145" s="1"/>
      <c r="DT145" s="1"/>
      <c r="DU145" s="1"/>
      <c r="DV145" s="1"/>
      <c r="DW145" s="1"/>
      <c r="DX145" s="1"/>
      <c r="DY145" s="1"/>
      <c r="DZ145" s="1"/>
      <c r="EA145" s="1"/>
      <c r="EB145" s="1"/>
      <c r="EC145" s="1"/>
      <c r="ED145" s="1"/>
      <c r="EE145" s="1"/>
      <c r="EF145" s="1"/>
      <c r="EG145" s="1"/>
      <c r="EH145" s="1"/>
      <c r="EI145" s="1"/>
      <c r="EJ145" s="1"/>
      <c r="EK145" s="1"/>
      <c r="EL145" s="1"/>
      <c r="EM145" s="1"/>
      <c r="EN145" s="1"/>
      <c r="EO145" s="1"/>
      <c r="EP145" s="1"/>
      <c r="EQ145" s="1"/>
      <c r="ER145" s="1"/>
      <c r="ES145" s="1"/>
      <c r="ET145" s="1"/>
      <c r="EU145" s="1"/>
      <c r="EV145" s="1"/>
      <c r="EW145" s="1"/>
      <c r="EX145" s="1"/>
      <c r="EY145" s="1"/>
      <c r="EZ145" s="1"/>
      <c r="FA145" s="1"/>
      <c r="FB145" s="1"/>
      <c r="FC145" s="1"/>
      <c r="FD145" s="1"/>
      <c r="FE145" s="1"/>
      <c r="FF145" s="1"/>
      <c r="FG145" s="1"/>
      <c r="FH145" s="1"/>
      <c r="FI145" s="1"/>
      <c r="FJ145" s="1"/>
      <c r="FK145" s="1"/>
      <c r="FL145" s="1"/>
      <c r="FM145" s="1"/>
      <c r="FN145" s="1"/>
      <c r="FO145" s="1"/>
      <c r="FP145" s="1"/>
      <c r="FQ145" s="1"/>
      <c r="FR145" s="1"/>
      <c r="FS145" s="1"/>
      <c r="FT145" s="1"/>
      <c r="FU145" s="1"/>
      <c r="FV145" s="1"/>
      <c r="FW145" s="1"/>
      <c r="FX145" s="1"/>
      <c r="FY145" s="1"/>
      <c r="FZ145" s="1"/>
      <c r="GA145" s="1"/>
      <c r="GB145" s="1"/>
      <c r="GC145" s="1"/>
      <c r="GD145" s="1"/>
      <c r="GE145" s="1"/>
      <c r="GF145" s="1"/>
      <c r="GG145" s="1"/>
      <c r="GH145" s="1"/>
      <c r="GI145" s="1"/>
      <c r="GJ145" s="1"/>
      <c r="GK145" s="1"/>
      <c r="GL145" s="1"/>
      <c r="GM145" s="1"/>
      <c r="GN145" s="1"/>
      <c r="GO145" s="1"/>
      <c r="GP145" s="1"/>
      <c r="GQ145" s="1"/>
      <c r="GR145" s="1"/>
      <c r="GS145" s="1"/>
      <c r="GT145" s="1"/>
      <c r="GU145" s="1"/>
      <c r="GV145" s="1"/>
      <c r="GW145" s="1"/>
      <c r="GX145" s="1"/>
      <c r="GY145" s="1"/>
      <c r="GZ145" s="1"/>
      <c r="HA145" s="1"/>
      <c r="HB145" s="1"/>
      <c r="HC145" s="1"/>
      <c r="HD145" s="1"/>
      <c r="HE145" s="1"/>
      <c r="HF145" s="1"/>
      <c r="HG145" s="1"/>
      <c r="HH145" s="1"/>
      <c r="HI145" s="1"/>
      <c r="HJ145" s="1"/>
      <c r="HK145" s="1"/>
      <c r="HL145" s="1"/>
      <c r="HM145" s="1"/>
      <c r="HN145" s="1"/>
      <c r="HO145" s="1"/>
      <c r="HP145" s="1"/>
      <c r="HQ145" s="1"/>
      <c r="HR145" s="1"/>
      <c r="HS145" s="1"/>
      <c r="HT145" s="1"/>
      <c r="HU145" s="1"/>
      <c r="HV145" s="1"/>
      <c r="HW145" s="1"/>
      <c r="HX145" s="1"/>
      <c r="HY145" s="1"/>
      <c r="HZ145" s="1"/>
      <c r="IA145" s="1"/>
      <c r="IB145" s="1"/>
      <c r="IC145" s="1"/>
      <c r="ID145" s="1"/>
      <c r="IE145" s="1"/>
      <c r="IF145" s="1"/>
      <c r="IG145" s="1"/>
      <c r="IH145" s="1"/>
      <c r="II145" s="1"/>
      <c r="IJ145" s="1"/>
      <c r="IK145" s="1"/>
      <c r="IL145" s="1"/>
      <c r="IM145" s="1"/>
      <c r="IN145" s="1"/>
      <c r="IO145" s="1"/>
      <c r="IP145" s="1"/>
      <c r="IQ145" s="1"/>
      <c r="IR145" s="1"/>
      <c r="IS145" s="1"/>
      <c r="IT145" s="1"/>
      <c r="IU145" s="1"/>
      <c r="IV145" s="1"/>
      <c r="IW145" s="1"/>
      <c r="IX145" s="1"/>
      <c r="IY145" s="1"/>
      <c r="IZ145" s="1"/>
      <c r="JA145" s="1"/>
      <c r="JB145" s="1"/>
      <c r="JC145" s="1"/>
      <c r="JD145" s="1"/>
      <c r="JE145" s="1"/>
      <c r="JF145" s="1"/>
      <c r="JG145" s="1"/>
      <c r="JH145" s="1"/>
      <c r="JI145" s="1"/>
      <c r="JJ145" s="1"/>
      <c r="JK145" s="1"/>
      <c r="JL145" s="1"/>
      <c r="JM145" s="1"/>
      <c r="JN145" s="1"/>
      <c r="JO145" s="1"/>
      <c r="JP145" s="1"/>
      <c r="JQ145" s="1"/>
      <c r="JR145" s="1"/>
      <c r="JS145" s="1"/>
      <c r="JT145" s="1"/>
      <c r="JU145" s="1"/>
      <c r="JV145" s="1"/>
      <c r="JW145" s="1"/>
      <c r="JX145" s="1"/>
      <c r="JY145" s="1"/>
      <c r="JZ145" s="1"/>
      <c r="KA145" s="1"/>
      <c r="KB145" s="1"/>
      <c r="KC145" s="1"/>
      <c r="KD145" s="1"/>
      <c r="KE145" s="1"/>
      <c r="KF145" s="1"/>
      <c r="KG145" s="1"/>
      <c r="KH145" s="1"/>
      <c r="KI145" s="1"/>
      <c r="KJ145" s="1"/>
      <c r="KK145" s="1"/>
      <c r="KL145" s="1"/>
      <c r="KM145" s="1"/>
      <c r="KN145" s="1"/>
      <c r="KO145" s="1"/>
      <c r="KP145" s="1"/>
      <c r="KQ145" s="1"/>
      <c r="KR145" s="1"/>
      <c r="KS145" s="1"/>
      <c r="KT145" s="1"/>
      <c r="KU145" s="1"/>
      <c r="KV145" s="1"/>
      <c r="KW145" s="1"/>
      <c r="KX145" s="1"/>
      <c r="KY145" s="1"/>
      <c r="KZ145" s="1"/>
      <c r="LA145" s="1"/>
      <c r="LB145" s="1"/>
      <c r="LC145" s="1"/>
      <c r="LD145" s="1"/>
      <c r="LE145" s="1"/>
      <c r="LF145" s="1"/>
      <c r="LG145" s="1"/>
      <c r="LH145" s="1"/>
      <c r="LI145" s="1"/>
      <c r="LJ145" s="1"/>
      <c r="LK145" s="1"/>
      <c r="LL145" s="1"/>
      <c r="LM145" s="1"/>
      <c r="LN145" s="1"/>
      <c r="LO145" s="1"/>
      <c r="LP145" s="1"/>
      <c r="LQ145" s="1"/>
      <c r="LR145" s="1"/>
      <c r="LS145" s="1"/>
      <c r="LT145" s="1"/>
      <c r="LU145" s="1"/>
      <c r="LV145" s="1"/>
      <c r="LW145" s="1"/>
      <c r="LX145" s="1"/>
      <c r="LY145" s="1"/>
      <c r="LZ145" s="1"/>
      <c r="MA145" s="1"/>
      <c r="MB145" s="1"/>
      <c r="MC145" s="1"/>
      <c r="MD145" s="1"/>
      <c r="ME145" s="1"/>
      <c r="MF145" s="1"/>
      <c r="MG145" s="1"/>
      <c r="MH145" s="1"/>
      <c r="MI145" s="1"/>
      <c r="MJ145" s="1"/>
      <c r="MK145" s="1"/>
      <c r="ML145" s="1"/>
      <c r="MM145" s="1"/>
      <c r="MN145" s="1"/>
      <c r="MO145" s="1"/>
      <c r="MP145" s="1"/>
      <c r="MQ145" s="1"/>
      <c r="MR145" s="1"/>
      <c r="MS145" s="1"/>
      <c r="MT145" s="1"/>
      <c r="MU145" s="1"/>
      <c r="MV145" s="1"/>
      <c r="MW145" s="1"/>
      <c r="MX145" s="1"/>
      <c r="MY145" s="1"/>
      <c r="MZ145" s="1"/>
      <c r="NA145" s="1"/>
      <c r="NB145" s="1"/>
      <c r="NC145" s="1"/>
      <c r="ND145" s="1"/>
      <c r="NE145" s="1"/>
      <c r="NF145" s="1"/>
      <c r="NG145" s="1"/>
      <c r="NH145" s="1"/>
      <c r="NI145" s="1"/>
      <c r="NJ145" s="1"/>
      <c r="NK145" s="1"/>
      <c r="NL145" s="1"/>
      <c r="NM145" s="1"/>
      <c r="NN145" s="1"/>
      <c r="NO145" s="1"/>
      <c r="NP145" s="1"/>
      <c r="NQ145" s="1"/>
      <c r="NR145" s="1"/>
      <c r="NS145" s="1"/>
      <c r="NT145" s="1"/>
      <c r="NU145" s="1"/>
      <c r="NV145" s="1"/>
      <c r="NW145" s="1"/>
      <c r="NX145" s="1"/>
      <c r="NY145" s="1"/>
      <c r="NZ145" s="1"/>
      <c r="OA145" s="1"/>
      <c r="OB145" s="1"/>
      <c r="OC145" s="1"/>
      <c r="OD145" s="1"/>
      <c r="OE145" s="1"/>
      <c r="OF145" s="1"/>
      <c r="OG145" s="1"/>
      <c r="OH145" s="1"/>
      <c r="OI145" s="1"/>
      <c r="OJ145" s="1"/>
      <c r="OK145" s="1"/>
      <c r="OL145" s="1"/>
      <c r="OM145" s="1"/>
      <c r="ON145" s="1"/>
      <c r="OO145" s="1"/>
      <c r="OP145" s="1"/>
      <c r="OQ145" s="1"/>
      <c r="OR145" s="1"/>
      <c r="OS145" s="1"/>
      <c r="OT145" s="1"/>
      <c r="OU145" s="1"/>
      <c r="OV145" s="1"/>
      <c r="OW145" s="1"/>
      <c r="OX145" s="1"/>
      <c r="OY145" s="1"/>
      <c r="OZ145" s="1"/>
      <c r="PA145" s="1"/>
      <c r="PB145" s="1"/>
      <c r="PC145" s="1"/>
      <c r="PD145" s="1"/>
      <c r="PE145" s="1"/>
      <c r="PF145" s="1"/>
      <c r="PG145" s="1"/>
      <c r="PH145" s="1"/>
      <c r="PI145" s="1"/>
      <c r="PJ145" s="1"/>
      <c r="PK145" s="1"/>
      <c r="PL145" s="1"/>
      <c r="PM145" s="1"/>
      <c r="PN145" s="1"/>
      <c r="PO145" s="1"/>
      <c r="PP145" s="1"/>
      <c r="PQ145" s="1"/>
      <c r="PR145" s="1"/>
      <c r="PS145" s="1"/>
      <c r="PT145" s="1"/>
      <c r="PU145" s="1"/>
      <c r="PV145" s="1"/>
      <c r="PW145" s="1"/>
      <c r="PX145" s="1"/>
      <c r="PY145" s="1"/>
      <c r="PZ145" s="1"/>
      <c r="QA145" s="1"/>
      <c r="QB145" s="1"/>
      <c r="QC145" s="1"/>
      <c r="QD145" s="1"/>
      <c r="QE145" s="1"/>
      <c r="QF145" s="1"/>
      <c r="QG145" s="1"/>
      <c r="QH145" s="1"/>
      <c r="QI145" s="1"/>
      <c r="QJ145" s="1"/>
      <c r="QK145" s="1"/>
      <c r="QL145" s="1"/>
      <c r="QM145" s="1"/>
      <c r="QN145" s="1"/>
      <c r="QO145" s="1"/>
      <c r="QP145" s="1"/>
      <c r="QQ145" s="1"/>
      <c r="QR145" s="1"/>
      <c r="QS145" s="1"/>
      <c r="QT145" s="1"/>
      <c r="QU145" s="1"/>
      <c r="QV145" s="1"/>
      <c r="QW145" s="1"/>
      <c r="QX145" s="1"/>
      <c r="QY145" s="1"/>
      <c r="QZ145" s="1"/>
      <c r="RA145" s="1"/>
      <c r="RB145" s="1"/>
      <c r="RC145" s="1"/>
      <c r="RD145" s="1"/>
      <c r="RE145" s="1"/>
      <c r="RF145" s="1"/>
      <c r="RG145" s="1"/>
      <c r="RH145" s="1"/>
      <c r="RI145" s="1"/>
      <c r="RJ145" s="1"/>
      <c r="RK145" s="1"/>
      <c r="RL145" s="1"/>
      <c r="RM145" s="1"/>
      <c r="RN145" s="1"/>
      <c r="RO145" s="1"/>
      <c r="RP145" s="1"/>
      <c r="RQ145" s="1"/>
      <c r="RR145" s="1"/>
      <c r="RS145" s="1"/>
      <c r="RT145" s="1"/>
      <c r="RU145" s="1"/>
      <c r="RV145" s="1"/>
      <c r="RW145" s="1"/>
      <c r="RX145" s="1"/>
      <c r="RY145" s="1"/>
      <c r="RZ145" s="1"/>
      <c r="SA145" s="1"/>
      <c r="SB145" s="1"/>
      <c r="SC145" s="1"/>
      <c r="SD145" s="1"/>
      <c r="SE145" s="1"/>
      <c r="SF145" s="1"/>
      <c r="SG145" s="1"/>
      <c r="SH145" s="25"/>
    </row>
    <row r="148" spans="1:502">
      <c r="A148" t="s">
        <v>576</v>
      </c>
      <c r="B148" s="25">
        <f t="shared" ref="B148:BM148" si="119">+MAX(B87,$Q$63)</f>
        <v>8.4</v>
      </c>
      <c r="C148" s="25">
        <f t="shared" si="119"/>
        <v>8.66</v>
      </c>
      <c r="D148" s="25">
        <f t="shared" si="119"/>
        <v>9.57</v>
      </c>
      <c r="E148" s="25">
        <f t="shared" si="119"/>
        <v>11.86</v>
      </c>
      <c r="F148" s="25">
        <f t="shared" si="119"/>
        <v>10.4</v>
      </c>
      <c r="G148" s="25">
        <f t="shared" si="119"/>
        <v>10.75</v>
      </c>
      <c r="H148" s="25">
        <f t="shared" si="119"/>
        <v>10.75</v>
      </c>
      <c r="I148" s="25">
        <f t="shared" si="119"/>
        <v>10.33</v>
      </c>
      <c r="J148" s="25">
        <f t="shared" si="119"/>
        <v>9.0500000000000007</v>
      </c>
      <c r="K148" s="25">
        <f t="shared" si="119"/>
        <v>10.91</v>
      </c>
      <c r="L148" s="25">
        <f t="shared" si="119"/>
        <v>9.7200000000000006</v>
      </c>
      <c r="M148" s="25">
        <f t="shared" si="119"/>
        <v>9.1300000000000008</v>
      </c>
      <c r="N148" s="25">
        <f t="shared" si="119"/>
        <v>10</v>
      </c>
      <c r="O148" s="25">
        <f t="shared" si="119"/>
        <v>9.3000000000000007</v>
      </c>
      <c r="P148" s="25">
        <f t="shared" si="119"/>
        <v>10.9</v>
      </c>
      <c r="Q148" s="25">
        <f t="shared" si="119"/>
        <v>10.39</v>
      </c>
      <c r="R148" s="25">
        <f t="shared" si="119"/>
        <v>10.29</v>
      </c>
      <c r="S148" s="25">
        <f t="shared" si="119"/>
        <v>9.25</v>
      </c>
      <c r="T148" s="25">
        <f t="shared" si="119"/>
        <v>9.39</v>
      </c>
      <c r="U148" s="25">
        <f t="shared" si="119"/>
        <v>11.4</v>
      </c>
      <c r="V148" s="25">
        <f t="shared" si="119"/>
        <v>9.74</v>
      </c>
      <c r="W148" s="25">
        <f t="shared" si="119"/>
        <v>10.41</v>
      </c>
      <c r="X148" s="25">
        <f t="shared" si="119"/>
        <v>11.83</v>
      </c>
      <c r="Y148" s="25">
        <f t="shared" si="119"/>
        <v>11.19</v>
      </c>
      <c r="Z148" s="25">
        <f t="shared" si="119"/>
        <v>10.28</v>
      </c>
      <c r="AA148" s="25">
        <f t="shared" si="119"/>
        <v>10.51</v>
      </c>
      <c r="AB148" s="25">
        <f t="shared" si="119"/>
        <v>10.58</v>
      </c>
      <c r="AC148" s="25">
        <f t="shared" si="119"/>
        <v>10.97</v>
      </c>
      <c r="AD148" s="25">
        <f t="shared" si="119"/>
        <v>10.99</v>
      </c>
      <c r="AE148" s="25">
        <f t="shared" si="119"/>
        <v>10</v>
      </c>
      <c r="AF148" s="25">
        <f t="shared" si="119"/>
        <v>11.31</v>
      </c>
      <c r="AG148" s="25">
        <f t="shared" si="119"/>
        <v>10.49</v>
      </c>
      <c r="AH148" s="25">
        <f t="shared" si="119"/>
        <v>9.42</v>
      </c>
      <c r="AI148" s="25">
        <f t="shared" si="119"/>
        <v>10.61</v>
      </c>
      <c r="AJ148" s="25">
        <f t="shared" si="119"/>
        <v>10.95</v>
      </c>
      <c r="AK148" s="25">
        <f t="shared" si="119"/>
        <v>9.8800000000000008</v>
      </c>
      <c r="AL148" s="25">
        <f t="shared" si="119"/>
        <v>8.6</v>
      </c>
      <c r="AM148" s="25">
        <f t="shared" si="119"/>
        <v>11.67</v>
      </c>
      <c r="AN148" s="25">
        <f t="shared" si="119"/>
        <v>10.59</v>
      </c>
      <c r="AO148" s="25">
        <f t="shared" si="119"/>
        <v>9.59</v>
      </c>
      <c r="AP148" s="25">
        <f t="shared" si="119"/>
        <v>11.5</v>
      </c>
      <c r="AQ148" s="25">
        <f t="shared" si="119"/>
        <v>11.85</v>
      </c>
      <c r="AR148" s="25">
        <f t="shared" si="119"/>
        <v>9.32</v>
      </c>
      <c r="AS148" s="25">
        <f t="shared" si="119"/>
        <v>10.5</v>
      </c>
      <c r="AT148" s="25">
        <f t="shared" si="119"/>
        <v>8.6199999999999992</v>
      </c>
      <c r="AU148" s="25">
        <f t="shared" si="119"/>
        <v>9.69</v>
      </c>
      <c r="AV148" s="25">
        <f t="shared" si="119"/>
        <v>8.92</v>
      </c>
      <c r="AW148" s="25">
        <f t="shared" si="119"/>
        <v>10.32</v>
      </c>
      <c r="AX148" s="25">
        <f t="shared" si="119"/>
        <v>10.41</v>
      </c>
      <c r="AY148" s="25">
        <f t="shared" si="119"/>
        <v>11.28</v>
      </c>
      <c r="AZ148" s="25">
        <f t="shared" si="119"/>
        <v>9.0299999999999994</v>
      </c>
      <c r="BA148" s="25">
        <f t="shared" si="119"/>
        <v>11.73</v>
      </c>
      <c r="BB148" s="25">
        <f t="shared" si="119"/>
        <v>10.11</v>
      </c>
      <c r="BC148" s="25">
        <f t="shared" si="119"/>
        <v>10.33</v>
      </c>
      <c r="BD148" s="25">
        <f t="shared" si="119"/>
        <v>11.38</v>
      </c>
      <c r="BE148" s="25">
        <f t="shared" si="119"/>
        <v>10.02</v>
      </c>
      <c r="BF148" s="25">
        <f t="shared" si="119"/>
        <v>10.44</v>
      </c>
      <c r="BG148" s="25">
        <f t="shared" si="119"/>
        <v>10.48</v>
      </c>
      <c r="BH148" s="25">
        <f t="shared" si="119"/>
        <v>10.76</v>
      </c>
      <c r="BI148" s="25">
        <f t="shared" si="119"/>
        <v>11.9</v>
      </c>
      <c r="BJ148" s="25">
        <f t="shared" si="119"/>
        <v>11.44</v>
      </c>
      <c r="BK148" s="25">
        <f t="shared" si="119"/>
        <v>12.51</v>
      </c>
      <c r="BL148" s="25">
        <f t="shared" si="119"/>
        <v>11.46</v>
      </c>
      <c r="BM148" s="25">
        <f t="shared" si="119"/>
        <v>10.7</v>
      </c>
      <c r="BN148" s="25">
        <f t="shared" ref="BN148:DY148" si="120">+MAX(BN87,$Q$63)</f>
        <v>9.8000000000000007</v>
      </c>
      <c r="BO148" s="25">
        <f t="shared" si="120"/>
        <v>8.77</v>
      </c>
      <c r="BP148" s="25">
        <f t="shared" si="120"/>
        <v>10</v>
      </c>
      <c r="BQ148" s="25">
        <f t="shared" si="120"/>
        <v>11.1</v>
      </c>
      <c r="BR148" s="25">
        <f t="shared" si="120"/>
        <v>9.3800000000000008</v>
      </c>
      <c r="BS148" s="25">
        <f t="shared" si="120"/>
        <v>9.84</v>
      </c>
      <c r="BT148" s="25">
        <f t="shared" si="120"/>
        <v>10.84</v>
      </c>
      <c r="BU148" s="25">
        <f t="shared" si="120"/>
        <v>8.4</v>
      </c>
      <c r="BV148" s="25">
        <f t="shared" si="120"/>
        <v>9.39</v>
      </c>
      <c r="BW148" s="25">
        <f t="shared" si="120"/>
        <v>9.48</v>
      </c>
      <c r="BX148" s="25">
        <f t="shared" si="120"/>
        <v>10.38</v>
      </c>
      <c r="BY148" s="25">
        <f t="shared" si="120"/>
        <v>9.11</v>
      </c>
      <c r="BZ148" s="25">
        <f t="shared" si="120"/>
        <v>12.19</v>
      </c>
      <c r="CA148" s="25">
        <f t="shared" si="120"/>
        <v>10.36</v>
      </c>
      <c r="CB148" s="25">
        <f t="shared" si="120"/>
        <v>9.69</v>
      </c>
      <c r="CC148" s="25">
        <f t="shared" si="120"/>
        <v>11.07</v>
      </c>
      <c r="CD148" s="25">
        <f t="shared" si="120"/>
        <v>10.26</v>
      </c>
      <c r="CE148" s="25">
        <f t="shared" si="120"/>
        <v>9.33</v>
      </c>
      <c r="CF148" s="25">
        <f t="shared" si="120"/>
        <v>12.9</v>
      </c>
      <c r="CG148" s="25">
        <f t="shared" si="120"/>
        <v>10.47</v>
      </c>
      <c r="CH148" s="25">
        <f t="shared" si="120"/>
        <v>8.4</v>
      </c>
      <c r="CI148" s="25">
        <f t="shared" si="120"/>
        <v>8.4</v>
      </c>
      <c r="CJ148" s="25">
        <f t="shared" si="120"/>
        <v>10.220000000000001</v>
      </c>
      <c r="CK148" s="25">
        <f t="shared" si="120"/>
        <v>10.25</v>
      </c>
      <c r="CL148" s="25">
        <f t="shared" si="120"/>
        <v>10.81</v>
      </c>
      <c r="CM148" s="25">
        <f t="shared" si="120"/>
        <v>11.32</v>
      </c>
      <c r="CN148" s="25">
        <f t="shared" si="120"/>
        <v>11.16</v>
      </c>
      <c r="CO148" s="25">
        <f t="shared" si="120"/>
        <v>9.25</v>
      </c>
      <c r="CP148" s="25">
        <f t="shared" si="120"/>
        <v>9.19</v>
      </c>
      <c r="CQ148" s="25">
        <f t="shared" si="120"/>
        <v>10.64</v>
      </c>
      <c r="CR148" s="25">
        <f t="shared" si="120"/>
        <v>9.0299999999999994</v>
      </c>
      <c r="CS148" s="25">
        <f t="shared" si="120"/>
        <v>10.82</v>
      </c>
      <c r="CT148" s="25">
        <f t="shared" si="120"/>
        <v>10.44</v>
      </c>
      <c r="CU148" s="25">
        <f t="shared" si="120"/>
        <v>9.68</v>
      </c>
      <c r="CV148" s="25">
        <f t="shared" si="120"/>
        <v>10.02</v>
      </c>
      <c r="CW148" s="25">
        <f t="shared" si="120"/>
        <v>11.4</v>
      </c>
      <c r="CX148" s="25">
        <f t="shared" si="120"/>
        <v>11.55</v>
      </c>
      <c r="CY148" s="25">
        <f t="shared" si="120"/>
        <v>10.37</v>
      </c>
      <c r="CZ148" s="25">
        <f t="shared" si="120"/>
        <v>10.91</v>
      </c>
      <c r="DA148" s="25">
        <f t="shared" si="120"/>
        <v>10.96</v>
      </c>
      <c r="DB148" s="25">
        <f t="shared" si="120"/>
        <v>10.55</v>
      </c>
      <c r="DC148" s="25">
        <f t="shared" si="120"/>
        <v>10.38</v>
      </c>
      <c r="DD148" s="25">
        <f t="shared" si="120"/>
        <v>9.91</v>
      </c>
      <c r="DE148" s="25">
        <f t="shared" si="120"/>
        <v>9.83</v>
      </c>
      <c r="DF148" s="25">
        <f t="shared" si="120"/>
        <v>10.36</v>
      </c>
      <c r="DG148" s="25">
        <f t="shared" si="120"/>
        <v>9.09</v>
      </c>
      <c r="DH148" s="25">
        <f t="shared" si="120"/>
        <v>12.42</v>
      </c>
      <c r="DI148" s="25">
        <f t="shared" si="120"/>
        <v>12.93</v>
      </c>
      <c r="DJ148" s="25">
        <f t="shared" si="120"/>
        <v>10.42</v>
      </c>
      <c r="DK148" s="25">
        <f t="shared" si="120"/>
        <v>9.81</v>
      </c>
      <c r="DL148" s="25">
        <f t="shared" si="120"/>
        <v>10.73</v>
      </c>
      <c r="DM148" s="25">
        <f t="shared" si="120"/>
        <v>11.15</v>
      </c>
      <c r="DN148" s="25">
        <f t="shared" si="120"/>
        <v>9.2100000000000009</v>
      </c>
      <c r="DO148" s="25">
        <f t="shared" si="120"/>
        <v>8.4</v>
      </c>
      <c r="DP148" s="25">
        <f t="shared" si="120"/>
        <v>10.220000000000001</v>
      </c>
      <c r="DQ148" s="25">
        <f t="shared" si="120"/>
        <v>10.61</v>
      </c>
      <c r="DR148" s="25">
        <f t="shared" si="120"/>
        <v>8.5299999999999994</v>
      </c>
      <c r="DS148" s="25">
        <f t="shared" si="120"/>
        <v>8.68</v>
      </c>
      <c r="DT148" s="25">
        <f t="shared" si="120"/>
        <v>8.75</v>
      </c>
      <c r="DU148" s="25">
        <f t="shared" si="120"/>
        <v>11.5</v>
      </c>
      <c r="DV148" s="25">
        <f t="shared" si="120"/>
        <v>10.81</v>
      </c>
      <c r="DW148" s="25">
        <f t="shared" si="120"/>
        <v>10.41</v>
      </c>
      <c r="DX148" s="25">
        <f t="shared" si="120"/>
        <v>10.31</v>
      </c>
      <c r="DY148" s="25">
        <f t="shared" si="120"/>
        <v>10.09</v>
      </c>
      <c r="DZ148" s="25">
        <f t="shared" ref="DZ148:GK148" si="121">+MAX(DZ87,$Q$63)</f>
        <v>9.44</v>
      </c>
      <c r="EA148" s="25">
        <f t="shared" si="121"/>
        <v>10.8</v>
      </c>
      <c r="EB148" s="25">
        <f t="shared" si="121"/>
        <v>9.69</v>
      </c>
      <c r="EC148" s="25">
        <f t="shared" si="121"/>
        <v>11.23</v>
      </c>
      <c r="ED148" s="25">
        <f t="shared" si="121"/>
        <v>10.39</v>
      </c>
      <c r="EE148" s="25">
        <f t="shared" si="121"/>
        <v>8.4</v>
      </c>
      <c r="EF148" s="25">
        <f t="shared" si="121"/>
        <v>9.65</v>
      </c>
      <c r="EG148" s="25">
        <f t="shared" si="121"/>
        <v>10.63</v>
      </c>
      <c r="EH148" s="25">
        <f t="shared" si="121"/>
        <v>11.12</v>
      </c>
      <c r="EI148" s="25">
        <f t="shared" si="121"/>
        <v>9.76</v>
      </c>
      <c r="EJ148" s="25">
        <f t="shared" si="121"/>
        <v>11.15</v>
      </c>
      <c r="EK148" s="25">
        <f t="shared" si="121"/>
        <v>10.39</v>
      </c>
      <c r="EL148" s="25">
        <f t="shared" si="121"/>
        <v>10.81</v>
      </c>
      <c r="EM148" s="25">
        <f t="shared" si="121"/>
        <v>8.82</v>
      </c>
      <c r="EN148" s="25">
        <f t="shared" si="121"/>
        <v>10.29</v>
      </c>
      <c r="EO148" s="25">
        <f t="shared" si="121"/>
        <v>11.54</v>
      </c>
      <c r="EP148" s="25">
        <f t="shared" si="121"/>
        <v>8.42</v>
      </c>
      <c r="EQ148" s="25">
        <f t="shared" si="121"/>
        <v>11.63</v>
      </c>
      <c r="ER148" s="25">
        <f t="shared" si="121"/>
        <v>9.89</v>
      </c>
      <c r="ES148" s="25">
        <f t="shared" si="121"/>
        <v>9.3699999999999992</v>
      </c>
      <c r="ET148" s="25">
        <f t="shared" si="121"/>
        <v>10.27</v>
      </c>
      <c r="EU148" s="25">
        <f t="shared" si="121"/>
        <v>10.1</v>
      </c>
      <c r="EV148" s="25">
        <f t="shared" si="121"/>
        <v>9.8000000000000007</v>
      </c>
      <c r="EW148" s="25">
        <f t="shared" si="121"/>
        <v>10.34</v>
      </c>
      <c r="EX148" s="25">
        <f t="shared" si="121"/>
        <v>10.72</v>
      </c>
      <c r="EY148" s="25">
        <f t="shared" si="121"/>
        <v>9.57</v>
      </c>
      <c r="EZ148" s="25">
        <f t="shared" si="121"/>
        <v>10.96</v>
      </c>
      <c r="FA148" s="25">
        <f t="shared" si="121"/>
        <v>9.64</v>
      </c>
      <c r="FB148" s="25">
        <f t="shared" si="121"/>
        <v>9.65</v>
      </c>
      <c r="FC148" s="25">
        <f t="shared" si="121"/>
        <v>10.89</v>
      </c>
      <c r="FD148" s="25">
        <f t="shared" si="121"/>
        <v>11.81</v>
      </c>
      <c r="FE148" s="25">
        <f t="shared" si="121"/>
        <v>10.82</v>
      </c>
      <c r="FF148" s="25">
        <f t="shared" si="121"/>
        <v>10.210000000000001</v>
      </c>
      <c r="FG148" s="25">
        <f t="shared" si="121"/>
        <v>9.1199999999999992</v>
      </c>
      <c r="FH148" s="25">
        <f t="shared" si="121"/>
        <v>11.16</v>
      </c>
      <c r="FI148" s="25">
        <f t="shared" si="121"/>
        <v>10.54</v>
      </c>
      <c r="FJ148" s="25">
        <f t="shared" si="121"/>
        <v>9.09</v>
      </c>
      <c r="FK148" s="25">
        <f t="shared" si="121"/>
        <v>8.9</v>
      </c>
      <c r="FL148" s="25">
        <f t="shared" si="121"/>
        <v>10.68</v>
      </c>
      <c r="FM148" s="25">
        <f t="shared" si="121"/>
        <v>12.18</v>
      </c>
      <c r="FN148" s="25">
        <f t="shared" si="121"/>
        <v>10</v>
      </c>
      <c r="FO148" s="25">
        <f t="shared" si="121"/>
        <v>9.6199999999999992</v>
      </c>
      <c r="FP148" s="25">
        <f t="shared" si="121"/>
        <v>9.91</v>
      </c>
      <c r="FQ148" s="25">
        <f t="shared" si="121"/>
        <v>10.9</v>
      </c>
      <c r="FR148" s="25">
        <f t="shared" si="121"/>
        <v>11.62</v>
      </c>
      <c r="FS148" s="25">
        <f t="shared" si="121"/>
        <v>9.93</v>
      </c>
      <c r="FT148" s="25">
        <f t="shared" si="121"/>
        <v>9.0399999999999991</v>
      </c>
      <c r="FU148" s="25">
        <f t="shared" si="121"/>
        <v>10.19</v>
      </c>
      <c r="FV148" s="25">
        <f t="shared" si="121"/>
        <v>9.2200000000000006</v>
      </c>
      <c r="FW148" s="25">
        <f t="shared" si="121"/>
        <v>11.58</v>
      </c>
      <c r="FX148" s="25">
        <f t="shared" si="121"/>
        <v>10.1</v>
      </c>
      <c r="FY148" s="25">
        <f t="shared" si="121"/>
        <v>12.21</v>
      </c>
      <c r="FZ148" s="25">
        <f t="shared" si="121"/>
        <v>9.77</v>
      </c>
      <c r="GA148" s="25">
        <f t="shared" si="121"/>
        <v>9.2899999999999991</v>
      </c>
      <c r="GB148" s="25">
        <f t="shared" si="121"/>
        <v>9.57</v>
      </c>
      <c r="GC148" s="25">
        <f t="shared" si="121"/>
        <v>8.7799999999999994</v>
      </c>
      <c r="GD148" s="25">
        <f t="shared" si="121"/>
        <v>11.25</v>
      </c>
      <c r="GE148" s="25">
        <f t="shared" si="121"/>
        <v>11.83</v>
      </c>
      <c r="GF148" s="25">
        <f t="shared" si="121"/>
        <v>10.37</v>
      </c>
      <c r="GG148" s="25">
        <f t="shared" si="121"/>
        <v>8.98</v>
      </c>
      <c r="GH148" s="25">
        <f t="shared" si="121"/>
        <v>8.5399999999999991</v>
      </c>
      <c r="GI148" s="25">
        <f t="shared" si="121"/>
        <v>9</v>
      </c>
      <c r="GJ148" s="25">
        <f t="shared" si="121"/>
        <v>11.46</v>
      </c>
      <c r="GK148" s="25">
        <f t="shared" si="121"/>
        <v>10.44</v>
      </c>
      <c r="GL148" s="25">
        <f t="shared" ref="GL148:IW148" si="122">+MAX(GL87,$Q$63)</f>
        <v>10.86</v>
      </c>
      <c r="GM148" s="25">
        <f t="shared" si="122"/>
        <v>10.88</v>
      </c>
      <c r="GN148" s="25">
        <f t="shared" si="122"/>
        <v>8.82</v>
      </c>
      <c r="GO148" s="25">
        <f t="shared" si="122"/>
        <v>11.09</v>
      </c>
      <c r="GP148" s="25">
        <f t="shared" si="122"/>
        <v>8.6199999999999992</v>
      </c>
      <c r="GQ148" s="25">
        <f t="shared" si="122"/>
        <v>8.83</v>
      </c>
      <c r="GR148" s="25">
        <f t="shared" si="122"/>
        <v>8.76</v>
      </c>
      <c r="GS148" s="25">
        <f t="shared" si="122"/>
        <v>9.17</v>
      </c>
      <c r="GT148" s="25">
        <f t="shared" si="122"/>
        <v>9.0399999999999991</v>
      </c>
      <c r="GU148" s="25">
        <f t="shared" si="122"/>
        <v>10.47</v>
      </c>
      <c r="GV148" s="25">
        <f t="shared" si="122"/>
        <v>11.11</v>
      </c>
      <c r="GW148" s="25">
        <f t="shared" si="122"/>
        <v>10.26</v>
      </c>
      <c r="GX148" s="25">
        <f t="shared" si="122"/>
        <v>9.02</v>
      </c>
      <c r="GY148" s="25">
        <f t="shared" si="122"/>
        <v>11.88</v>
      </c>
      <c r="GZ148" s="25">
        <f t="shared" si="122"/>
        <v>10.75</v>
      </c>
      <c r="HA148" s="25">
        <f t="shared" si="122"/>
        <v>11.3</v>
      </c>
      <c r="HB148" s="25">
        <f t="shared" si="122"/>
        <v>9.66</v>
      </c>
      <c r="HC148" s="25">
        <f t="shared" si="122"/>
        <v>10.83</v>
      </c>
      <c r="HD148" s="25">
        <f t="shared" si="122"/>
        <v>10.6</v>
      </c>
      <c r="HE148" s="25">
        <f t="shared" si="122"/>
        <v>8.65</v>
      </c>
      <c r="HF148" s="25">
        <f t="shared" si="122"/>
        <v>9.7200000000000006</v>
      </c>
      <c r="HG148" s="25">
        <f t="shared" si="122"/>
        <v>11.6</v>
      </c>
      <c r="HH148" s="25">
        <f t="shared" si="122"/>
        <v>9.65</v>
      </c>
      <c r="HI148" s="25">
        <f t="shared" si="122"/>
        <v>9.5</v>
      </c>
      <c r="HJ148" s="25">
        <f t="shared" si="122"/>
        <v>10.79</v>
      </c>
      <c r="HK148" s="25">
        <f t="shared" si="122"/>
        <v>12.76</v>
      </c>
      <c r="HL148" s="25">
        <f t="shared" si="122"/>
        <v>9.8000000000000007</v>
      </c>
      <c r="HM148" s="25">
        <f t="shared" si="122"/>
        <v>11.13</v>
      </c>
      <c r="HN148" s="25">
        <f t="shared" si="122"/>
        <v>10.87</v>
      </c>
      <c r="HO148" s="25">
        <f t="shared" si="122"/>
        <v>10.220000000000001</v>
      </c>
      <c r="HP148" s="25">
        <f t="shared" si="122"/>
        <v>10.84</v>
      </c>
      <c r="HQ148" s="25">
        <f t="shared" si="122"/>
        <v>9.43</v>
      </c>
      <c r="HR148" s="25">
        <f t="shared" si="122"/>
        <v>9.65</v>
      </c>
      <c r="HS148" s="25">
        <f t="shared" si="122"/>
        <v>9.23</v>
      </c>
      <c r="HT148" s="25">
        <f t="shared" si="122"/>
        <v>9.9600000000000009</v>
      </c>
      <c r="HU148" s="25">
        <f t="shared" si="122"/>
        <v>10.52</v>
      </c>
      <c r="HV148" s="25">
        <f t="shared" si="122"/>
        <v>9.81</v>
      </c>
      <c r="HW148" s="25">
        <f t="shared" si="122"/>
        <v>9.25</v>
      </c>
      <c r="HX148" s="25">
        <f t="shared" si="122"/>
        <v>9.89</v>
      </c>
      <c r="HY148" s="25">
        <f t="shared" si="122"/>
        <v>11</v>
      </c>
      <c r="HZ148" s="25">
        <f t="shared" si="122"/>
        <v>10.6</v>
      </c>
      <c r="IA148" s="25">
        <f t="shared" si="122"/>
        <v>11.4</v>
      </c>
      <c r="IB148" s="25">
        <f t="shared" si="122"/>
        <v>9.26</v>
      </c>
      <c r="IC148" s="25">
        <f t="shared" si="122"/>
        <v>9.15</v>
      </c>
      <c r="ID148" s="25">
        <f t="shared" si="122"/>
        <v>11.14</v>
      </c>
      <c r="IE148" s="25">
        <f t="shared" si="122"/>
        <v>10.33</v>
      </c>
      <c r="IF148" s="25">
        <f t="shared" si="122"/>
        <v>8.4</v>
      </c>
      <c r="IG148" s="25">
        <f t="shared" si="122"/>
        <v>9.6</v>
      </c>
      <c r="IH148" s="25">
        <f t="shared" si="122"/>
        <v>10.98</v>
      </c>
      <c r="II148" s="25">
        <f t="shared" si="122"/>
        <v>9.31</v>
      </c>
      <c r="IJ148" s="25">
        <f t="shared" si="122"/>
        <v>11.87</v>
      </c>
      <c r="IK148" s="25">
        <f t="shared" si="122"/>
        <v>8.4</v>
      </c>
      <c r="IL148" s="25">
        <f t="shared" si="122"/>
        <v>10.83</v>
      </c>
      <c r="IM148" s="25">
        <f t="shared" si="122"/>
        <v>9.73</v>
      </c>
      <c r="IN148" s="25">
        <f t="shared" si="122"/>
        <v>9.4600000000000009</v>
      </c>
      <c r="IO148" s="25">
        <f t="shared" si="122"/>
        <v>9.4600000000000009</v>
      </c>
      <c r="IP148" s="25">
        <f t="shared" si="122"/>
        <v>10.32</v>
      </c>
      <c r="IQ148" s="25">
        <f t="shared" si="122"/>
        <v>10.71</v>
      </c>
      <c r="IR148" s="25">
        <f t="shared" si="122"/>
        <v>9.67</v>
      </c>
      <c r="IS148" s="25">
        <f t="shared" si="122"/>
        <v>10.27</v>
      </c>
      <c r="IT148" s="25">
        <f t="shared" si="122"/>
        <v>10.62</v>
      </c>
      <c r="IU148" s="25">
        <f t="shared" si="122"/>
        <v>10.65</v>
      </c>
      <c r="IV148" s="25">
        <f t="shared" si="122"/>
        <v>10.45</v>
      </c>
      <c r="IW148" s="25">
        <f t="shared" si="122"/>
        <v>11.9</v>
      </c>
      <c r="IX148" s="25">
        <f t="shared" ref="IX148:LI148" si="123">+MAX(IX87,$Q$63)</f>
        <v>10.210000000000001</v>
      </c>
      <c r="IY148" s="25">
        <f t="shared" si="123"/>
        <v>9.9499999999999993</v>
      </c>
      <c r="IZ148" s="25">
        <f t="shared" si="123"/>
        <v>10.029999999999999</v>
      </c>
      <c r="JA148" s="25">
        <f t="shared" si="123"/>
        <v>12.02</v>
      </c>
      <c r="JB148" s="25">
        <f t="shared" si="123"/>
        <v>10.29</v>
      </c>
      <c r="JC148" s="25">
        <f t="shared" si="123"/>
        <v>10.09</v>
      </c>
      <c r="JD148" s="25">
        <f t="shared" si="123"/>
        <v>9.65</v>
      </c>
      <c r="JE148" s="25">
        <f t="shared" si="123"/>
        <v>10.57</v>
      </c>
      <c r="JF148" s="25">
        <f t="shared" si="123"/>
        <v>10.95</v>
      </c>
      <c r="JG148" s="25">
        <f t="shared" si="123"/>
        <v>8.99</v>
      </c>
      <c r="JH148" s="25">
        <f t="shared" si="123"/>
        <v>10.97</v>
      </c>
      <c r="JI148" s="25">
        <f t="shared" si="123"/>
        <v>10.34</v>
      </c>
      <c r="JJ148" s="25">
        <f t="shared" si="123"/>
        <v>8.83</v>
      </c>
      <c r="JK148" s="25">
        <f t="shared" si="123"/>
        <v>11.41</v>
      </c>
      <c r="JL148" s="25">
        <f t="shared" si="123"/>
        <v>10.44</v>
      </c>
      <c r="JM148" s="25">
        <f t="shared" si="123"/>
        <v>9.15</v>
      </c>
      <c r="JN148" s="25">
        <f t="shared" si="123"/>
        <v>8.4</v>
      </c>
      <c r="JO148" s="25">
        <f t="shared" si="123"/>
        <v>10.19</v>
      </c>
      <c r="JP148" s="25">
        <f t="shared" si="123"/>
        <v>10.52</v>
      </c>
      <c r="JQ148" s="25">
        <f t="shared" si="123"/>
        <v>8.68</v>
      </c>
      <c r="JR148" s="25">
        <f t="shared" si="123"/>
        <v>9.93</v>
      </c>
      <c r="JS148" s="25">
        <f t="shared" si="123"/>
        <v>11.65</v>
      </c>
      <c r="JT148" s="25">
        <f t="shared" si="123"/>
        <v>10.65</v>
      </c>
      <c r="JU148" s="25">
        <f t="shared" si="123"/>
        <v>9.8699999999999992</v>
      </c>
      <c r="JV148" s="25">
        <f t="shared" si="123"/>
        <v>10.43</v>
      </c>
      <c r="JW148" s="25">
        <f t="shared" si="123"/>
        <v>10.84</v>
      </c>
      <c r="JX148" s="25">
        <f t="shared" si="123"/>
        <v>11.45</v>
      </c>
      <c r="JY148" s="25">
        <f t="shared" si="123"/>
        <v>12.3</v>
      </c>
      <c r="JZ148" s="25">
        <f t="shared" si="123"/>
        <v>10.44</v>
      </c>
      <c r="KA148" s="25">
        <f t="shared" si="123"/>
        <v>9.57</v>
      </c>
      <c r="KB148" s="25">
        <f t="shared" si="123"/>
        <v>9.92</v>
      </c>
      <c r="KC148" s="25">
        <f t="shared" si="123"/>
        <v>9.67</v>
      </c>
      <c r="KD148" s="25">
        <f t="shared" si="123"/>
        <v>11.03</v>
      </c>
      <c r="KE148" s="25">
        <f t="shared" si="123"/>
        <v>11.35</v>
      </c>
      <c r="KF148" s="25">
        <f t="shared" si="123"/>
        <v>8.76</v>
      </c>
      <c r="KG148" s="25">
        <f t="shared" si="123"/>
        <v>9.89</v>
      </c>
      <c r="KH148" s="25">
        <f t="shared" si="123"/>
        <v>10.68</v>
      </c>
      <c r="KI148" s="25">
        <f t="shared" si="123"/>
        <v>11.75</v>
      </c>
      <c r="KJ148" s="25">
        <f t="shared" si="123"/>
        <v>9.66</v>
      </c>
      <c r="KK148" s="25">
        <f t="shared" si="123"/>
        <v>10.53</v>
      </c>
      <c r="KL148" s="25">
        <f t="shared" si="123"/>
        <v>9.5500000000000007</v>
      </c>
      <c r="KM148" s="25">
        <f t="shared" si="123"/>
        <v>10.69</v>
      </c>
      <c r="KN148" s="25">
        <f t="shared" si="123"/>
        <v>9.5</v>
      </c>
      <c r="KO148" s="25">
        <f t="shared" si="123"/>
        <v>9.8000000000000007</v>
      </c>
      <c r="KP148" s="25">
        <f t="shared" si="123"/>
        <v>10.11</v>
      </c>
      <c r="KQ148" s="25">
        <f t="shared" si="123"/>
        <v>10.36</v>
      </c>
      <c r="KR148" s="25">
        <f t="shared" si="123"/>
        <v>10.77</v>
      </c>
      <c r="KS148" s="25">
        <f t="shared" si="123"/>
        <v>8.6199999999999992</v>
      </c>
      <c r="KT148" s="25">
        <f t="shared" si="123"/>
        <v>9.9700000000000006</v>
      </c>
      <c r="KU148" s="25">
        <f t="shared" si="123"/>
        <v>9.6199999999999992</v>
      </c>
      <c r="KV148" s="25">
        <f t="shared" si="123"/>
        <v>9.44</v>
      </c>
      <c r="KW148" s="25">
        <f t="shared" si="123"/>
        <v>8.7899999999999991</v>
      </c>
      <c r="KX148" s="25">
        <f t="shared" si="123"/>
        <v>10.5</v>
      </c>
      <c r="KY148" s="25">
        <f t="shared" si="123"/>
        <v>9.36</v>
      </c>
      <c r="KZ148" s="25">
        <f t="shared" si="123"/>
        <v>12.49</v>
      </c>
      <c r="LA148" s="25">
        <f t="shared" si="123"/>
        <v>9.18</v>
      </c>
      <c r="LB148" s="25">
        <f t="shared" si="123"/>
        <v>9.19</v>
      </c>
      <c r="LC148" s="25">
        <f t="shared" si="123"/>
        <v>9.4700000000000006</v>
      </c>
      <c r="LD148" s="25">
        <f t="shared" si="123"/>
        <v>11.38</v>
      </c>
      <c r="LE148" s="25">
        <f t="shared" si="123"/>
        <v>10.45</v>
      </c>
      <c r="LF148" s="25">
        <f t="shared" si="123"/>
        <v>11.39</v>
      </c>
      <c r="LG148" s="25">
        <f t="shared" si="123"/>
        <v>11.21</v>
      </c>
      <c r="LH148" s="25">
        <f t="shared" si="123"/>
        <v>11.03</v>
      </c>
      <c r="LI148" s="25">
        <f t="shared" si="123"/>
        <v>11.46</v>
      </c>
      <c r="LJ148" s="25">
        <f t="shared" ref="LJ148:NU148" si="124">+MAX(LJ87,$Q$63)</f>
        <v>10.45</v>
      </c>
      <c r="LK148" s="25">
        <f t="shared" si="124"/>
        <v>9.99</v>
      </c>
      <c r="LL148" s="25">
        <f t="shared" si="124"/>
        <v>10.27</v>
      </c>
      <c r="LM148" s="25">
        <f t="shared" si="124"/>
        <v>8.7100000000000009</v>
      </c>
      <c r="LN148" s="25">
        <f t="shared" si="124"/>
        <v>9.91</v>
      </c>
      <c r="LO148" s="25">
        <f t="shared" si="124"/>
        <v>10.28</v>
      </c>
      <c r="LP148" s="25">
        <f t="shared" si="124"/>
        <v>10.58</v>
      </c>
      <c r="LQ148" s="25">
        <f t="shared" si="124"/>
        <v>11.08</v>
      </c>
      <c r="LR148" s="25">
        <f t="shared" si="124"/>
        <v>11.65</v>
      </c>
      <c r="LS148" s="25">
        <f t="shared" si="124"/>
        <v>9.98</v>
      </c>
      <c r="LT148" s="25">
        <f t="shared" si="124"/>
        <v>10.07</v>
      </c>
      <c r="LU148" s="25">
        <f t="shared" si="124"/>
        <v>10.87</v>
      </c>
      <c r="LV148" s="25">
        <f t="shared" si="124"/>
        <v>8.7100000000000009</v>
      </c>
      <c r="LW148" s="25">
        <f t="shared" si="124"/>
        <v>8.9</v>
      </c>
      <c r="LX148" s="25">
        <f t="shared" si="124"/>
        <v>10.11</v>
      </c>
      <c r="LY148" s="25">
        <f t="shared" si="124"/>
        <v>10.83</v>
      </c>
      <c r="LZ148" s="25">
        <f t="shared" si="124"/>
        <v>10</v>
      </c>
      <c r="MA148" s="25">
        <f t="shared" si="124"/>
        <v>10.38</v>
      </c>
      <c r="MB148" s="25">
        <f t="shared" si="124"/>
        <v>10.41</v>
      </c>
      <c r="MC148" s="25">
        <f t="shared" si="124"/>
        <v>10.44</v>
      </c>
      <c r="MD148" s="25">
        <f t="shared" si="124"/>
        <v>9.58</v>
      </c>
      <c r="ME148" s="25">
        <f t="shared" si="124"/>
        <v>10.210000000000001</v>
      </c>
      <c r="MF148" s="25">
        <f t="shared" si="124"/>
        <v>9.75</v>
      </c>
      <c r="MG148" s="25">
        <f t="shared" si="124"/>
        <v>9.4499999999999993</v>
      </c>
      <c r="MH148" s="25">
        <f t="shared" si="124"/>
        <v>10.4</v>
      </c>
      <c r="MI148" s="25">
        <f t="shared" si="124"/>
        <v>10.67</v>
      </c>
      <c r="MJ148" s="25">
        <f t="shared" si="124"/>
        <v>9.64</v>
      </c>
      <c r="MK148" s="25">
        <f t="shared" si="124"/>
        <v>10.09</v>
      </c>
      <c r="ML148" s="25">
        <f t="shared" si="124"/>
        <v>9.94</v>
      </c>
      <c r="MM148" s="25">
        <f t="shared" si="124"/>
        <v>11.33</v>
      </c>
      <c r="MN148" s="25">
        <f t="shared" si="124"/>
        <v>9.65</v>
      </c>
      <c r="MO148" s="25">
        <f t="shared" si="124"/>
        <v>10.37</v>
      </c>
      <c r="MP148" s="25">
        <f t="shared" si="124"/>
        <v>9.8800000000000008</v>
      </c>
      <c r="MQ148" s="25">
        <f t="shared" si="124"/>
        <v>9.5500000000000007</v>
      </c>
      <c r="MR148" s="25">
        <f t="shared" si="124"/>
        <v>9.56</v>
      </c>
      <c r="MS148" s="25">
        <f t="shared" si="124"/>
        <v>11.46</v>
      </c>
      <c r="MT148" s="25">
        <f t="shared" si="124"/>
        <v>10.93</v>
      </c>
      <c r="MU148" s="25">
        <f t="shared" si="124"/>
        <v>8.58</v>
      </c>
      <c r="MV148" s="25">
        <f t="shared" si="124"/>
        <v>9.92</v>
      </c>
      <c r="MW148" s="25">
        <f t="shared" si="124"/>
        <v>9.98</v>
      </c>
      <c r="MX148" s="25">
        <f t="shared" si="124"/>
        <v>10.53</v>
      </c>
      <c r="MY148" s="25">
        <f t="shared" si="124"/>
        <v>10.199999999999999</v>
      </c>
      <c r="MZ148" s="25">
        <f t="shared" si="124"/>
        <v>10.38</v>
      </c>
      <c r="NA148" s="25">
        <f t="shared" si="124"/>
        <v>10.65</v>
      </c>
      <c r="NB148" s="25">
        <f t="shared" si="124"/>
        <v>10.27</v>
      </c>
      <c r="NC148" s="25">
        <f t="shared" si="124"/>
        <v>11.47</v>
      </c>
      <c r="ND148" s="25">
        <f t="shared" si="124"/>
        <v>10.74</v>
      </c>
      <c r="NE148" s="25">
        <f t="shared" si="124"/>
        <v>8.75</v>
      </c>
      <c r="NF148" s="25">
        <f t="shared" si="124"/>
        <v>10.26</v>
      </c>
      <c r="NG148" s="25">
        <f t="shared" si="124"/>
        <v>11.09</v>
      </c>
      <c r="NH148" s="25">
        <f t="shared" si="124"/>
        <v>11.12</v>
      </c>
      <c r="NI148" s="25">
        <f t="shared" si="124"/>
        <v>11.05</v>
      </c>
      <c r="NJ148" s="25">
        <f t="shared" si="124"/>
        <v>10.82</v>
      </c>
      <c r="NK148" s="25">
        <f t="shared" si="124"/>
        <v>8.9600000000000009</v>
      </c>
      <c r="NL148" s="25">
        <f t="shared" si="124"/>
        <v>10.5</v>
      </c>
      <c r="NM148" s="25">
        <f t="shared" si="124"/>
        <v>9.93</v>
      </c>
      <c r="NN148" s="25">
        <f t="shared" si="124"/>
        <v>9.43</v>
      </c>
      <c r="NO148" s="25">
        <f t="shared" si="124"/>
        <v>12.77</v>
      </c>
      <c r="NP148" s="25">
        <f t="shared" si="124"/>
        <v>10.02</v>
      </c>
      <c r="NQ148" s="25">
        <f t="shared" si="124"/>
        <v>9.6</v>
      </c>
      <c r="NR148" s="25">
        <f t="shared" si="124"/>
        <v>10.28</v>
      </c>
      <c r="NS148" s="25">
        <f t="shared" si="124"/>
        <v>10.77</v>
      </c>
      <c r="NT148" s="25">
        <f t="shared" si="124"/>
        <v>9.06</v>
      </c>
      <c r="NU148" s="25">
        <f t="shared" si="124"/>
        <v>9.59</v>
      </c>
      <c r="NV148" s="25">
        <f t="shared" ref="NV148:QG148" si="125">+MAX(NV87,$Q$63)</f>
        <v>10.51</v>
      </c>
      <c r="NW148" s="25">
        <f t="shared" si="125"/>
        <v>8.4600000000000009</v>
      </c>
      <c r="NX148" s="25">
        <f t="shared" si="125"/>
        <v>8.44</v>
      </c>
      <c r="NY148" s="25">
        <f t="shared" si="125"/>
        <v>9.89</v>
      </c>
      <c r="NZ148" s="25">
        <f t="shared" si="125"/>
        <v>10.16</v>
      </c>
      <c r="OA148" s="25">
        <f t="shared" si="125"/>
        <v>9.42</v>
      </c>
      <c r="OB148" s="25">
        <f t="shared" si="125"/>
        <v>9.8000000000000007</v>
      </c>
      <c r="OC148" s="25">
        <f t="shared" si="125"/>
        <v>11.11</v>
      </c>
      <c r="OD148" s="25">
        <f t="shared" si="125"/>
        <v>9.51</v>
      </c>
      <c r="OE148" s="25">
        <f t="shared" si="125"/>
        <v>10.36</v>
      </c>
      <c r="OF148" s="25">
        <f t="shared" si="125"/>
        <v>8.67</v>
      </c>
      <c r="OG148" s="25">
        <f t="shared" si="125"/>
        <v>10.64</v>
      </c>
      <c r="OH148" s="25">
        <f t="shared" si="125"/>
        <v>8.4</v>
      </c>
      <c r="OI148" s="25">
        <f t="shared" si="125"/>
        <v>9.66</v>
      </c>
      <c r="OJ148" s="25">
        <f t="shared" si="125"/>
        <v>8.82</v>
      </c>
      <c r="OK148" s="25">
        <f t="shared" si="125"/>
        <v>8.99</v>
      </c>
      <c r="OL148" s="25">
        <f t="shared" si="125"/>
        <v>9.4700000000000006</v>
      </c>
      <c r="OM148" s="25">
        <f t="shared" si="125"/>
        <v>11.19</v>
      </c>
      <c r="ON148" s="25">
        <f t="shared" si="125"/>
        <v>9.77</v>
      </c>
      <c r="OO148" s="25">
        <f t="shared" si="125"/>
        <v>10.31</v>
      </c>
      <c r="OP148" s="25">
        <f t="shared" si="125"/>
        <v>11.71</v>
      </c>
      <c r="OQ148" s="25">
        <f t="shared" si="125"/>
        <v>9.2899999999999991</v>
      </c>
      <c r="OR148" s="25">
        <f t="shared" si="125"/>
        <v>10.4</v>
      </c>
      <c r="OS148" s="25">
        <f t="shared" si="125"/>
        <v>10.47</v>
      </c>
      <c r="OT148" s="25">
        <f t="shared" si="125"/>
        <v>10.130000000000001</v>
      </c>
      <c r="OU148" s="25">
        <f t="shared" si="125"/>
        <v>10.19</v>
      </c>
      <c r="OV148" s="25">
        <f t="shared" si="125"/>
        <v>11.43</v>
      </c>
      <c r="OW148" s="25">
        <f t="shared" si="125"/>
        <v>10.06</v>
      </c>
      <c r="OX148" s="25">
        <f t="shared" si="125"/>
        <v>9.41</v>
      </c>
      <c r="OY148" s="25">
        <f t="shared" si="125"/>
        <v>10.61</v>
      </c>
      <c r="OZ148" s="25">
        <f t="shared" si="125"/>
        <v>9.7799999999999994</v>
      </c>
      <c r="PA148" s="25">
        <f t="shared" si="125"/>
        <v>9.08</v>
      </c>
      <c r="PB148" s="25">
        <f t="shared" si="125"/>
        <v>11.3</v>
      </c>
      <c r="PC148" s="25">
        <f t="shared" si="125"/>
        <v>11.08</v>
      </c>
      <c r="PD148" s="25">
        <f t="shared" si="125"/>
        <v>11.44</v>
      </c>
      <c r="PE148" s="25">
        <f t="shared" si="125"/>
        <v>10.7</v>
      </c>
      <c r="PF148" s="25">
        <f t="shared" si="125"/>
        <v>10.79</v>
      </c>
      <c r="PG148" s="25">
        <f t="shared" si="125"/>
        <v>10.61</v>
      </c>
      <c r="PH148" s="25">
        <f t="shared" si="125"/>
        <v>9.02</v>
      </c>
      <c r="PI148" s="25">
        <f t="shared" si="125"/>
        <v>10.35</v>
      </c>
      <c r="PJ148" s="25">
        <f t="shared" si="125"/>
        <v>10.67</v>
      </c>
      <c r="PK148" s="25">
        <f t="shared" si="125"/>
        <v>10.52</v>
      </c>
      <c r="PL148" s="25">
        <f t="shared" si="125"/>
        <v>10.59</v>
      </c>
      <c r="PM148" s="25">
        <f t="shared" si="125"/>
        <v>11.91</v>
      </c>
      <c r="PN148" s="25">
        <f t="shared" si="125"/>
        <v>9.36</v>
      </c>
      <c r="PO148" s="25">
        <f t="shared" si="125"/>
        <v>10.24</v>
      </c>
      <c r="PP148" s="25">
        <f t="shared" si="125"/>
        <v>8.4</v>
      </c>
      <c r="PQ148" s="25">
        <f t="shared" si="125"/>
        <v>8.6</v>
      </c>
      <c r="PR148" s="25">
        <f t="shared" si="125"/>
        <v>8.85</v>
      </c>
      <c r="PS148" s="25">
        <f t="shared" si="125"/>
        <v>11.5</v>
      </c>
      <c r="PT148" s="25">
        <f t="shared" si="125"/>
        <v>11.03</v>
      </c>
      <c r="PU148" s="25">
        <f t="shared" si="125"/>
        <v>9.74</v>
      </c>
      <c r="PV148" s="25">
        <f t="shared" si="125"/>
        <v>9.76</v>
      </c>
      <c r="PW148" s="25">
        <f t="shared" si="125"/>
        <v>11.08</v>
      </c>
      <c r="PX148" s="25">
        <f t="shared" si="125"/>
        <v>10.72</v>
      </c>
      <c r="PY148" s="25">
        <f t="shared" si="125"/>
        <v>12.36</v>
      </c>
      <c r="PZ148" s="25">
        <f t="shared" si="125"/>
        <v>10.93</v>
      </c>
      <c r="QA148" s="25">
        <f t="shared" si="125"/>
        <v>11.57</v>
      </c>
      <c r="QB148" s="25">
        <f t="shared" si="125"/>
        <v>10.32</v>
      </c>
      <c r="QC148" s="25">
        <f t="shared" si="125"/>
        <v>13.24</v>
      </c>
      <c r="QD148" s="25">
        <f t="shared" si="125"/>
        <v>11.57</v>
      </c>
      <c r="QE148" s="25">
        <f t="shared" si="125"/>
        <v>11.37</v>
      </c>
      <c r="QF148" s="25">
        <f t="shared" si="125"/>
        <v>10.83</v>
      </c>
      <c r="QG148" s="25">
        <f t="shared" si="125"/>
        <v>10.02</v>
      </c>
      <c r="QH148" s="25">
        <f t="shared" ref="QH148:SG148" si="126">+MAX(QH87,$Q$63)</f>
        <v>10.63</v>
      </c>
      <c r="QI148" s="25">
        <f t="shared" si="126"/>
        <v>8.4</v>
      </c>
      <c r="QJ148" s="25">
        <f t="shared" si="126"/>
        <v>9.1300000000000008</v>
      </c>
      <c r="QK148" s="25">
        <f t="shared" si="126"/>
        <v>10.61</v>
      </c>
      <c r="QL148" s="25">
        <f t="shared" si="126"/>
        <v>9.3800000000000008</v>
      </c>
      <c r="QM148" s="25">
        <f t="shared" si="126"/>
        <v>11.55</v>
      </c>
      <c r="QN148" s="25">
        <f t="shared" si="126"/>
        <v>8.89</v>
      </c>
      <c r="QO148" s="25">
        <f t="shared" si="126"/>
        <v>9.76</v>
      </c>
      <c r="QP148" s="25">
        <f t="shared" si="126"/>
        <v>11.39</v>
      </c>
      <c r="QQ148" s="25">
        <f t="shared" si="126"/>
        <v>9</v>
      </c>
      <c r="QR148" s="25">
        <f t="shared" si="126"/>
        <v>9.83</v>
      </c>
      <c r="QS148" s="25">
        <f t="shared" si="126"/>
        <v>9.94</v>
      </c>
      <c r="QT148" s="25">
        <f t="shared" si="126"/>
        <v>9.7799999999999994</v>
      </c>
      <c r="QU148" s="25">
        <f t="shared" si="126"/>
        <v>10.71</v>
      </c>
      <c r="QV148" s="25">
        <f t="shared" si="126"/>
        <v>10.77</v>
      </c>
      <c r="QW148" s="25">
        <f t="shared" si="126"/>
        <v>9.5399999999999991</v>
      </c>
      <c r="QX148" s="25">
        <f t="shared" si="126"/>
        <v>10.64</v>
      </c>
      <c r="QY148" s="25">
        <f t="shared" si="126"/>
        <v>10.61</v>
      </c>
      <c r="QZ148" s="25">
        <f t="shared" si="126"/>
        <v>9.25</v>
      </c>
      <c r="RA148" s="25">
        <f t="shared" si="126"/>
        <v>9.65</v>
      </c>
      <c r="RB148" s="25">
        <f t="shared" si="126"/>
        <v>11.48</v>
      </c>
      <c r="RC148" s="25">
        <f t="shared" si="126"/>
        <v>12.3</v>
      </c>
      <c r="RD148" s="25">
        <f t="shared" si="126"/>
        <v>9.5500000000000007</v>
      </c>
      <c r="RE148" s="25">
        <f t="shared" si="126"/>
        <v>11.03</v>
      </c>
      <c r="RF148" s="25">
        <f t="shared" si="126"/>
        <v>10.34</v>
      </c>
      <c r="RG148" s="25">
        <f t="shared" si="126"/>
        <v>9.8800000000000008</v>
      </c>
      <c r="RH148" s="25">
        <f t="shared" si="126"/>
        <v>10.35</v>
      </c>
      <c r="RI148" s="25">
        <f t="shared" si="126"/>
        <v>10.56</v>
      </c>
      <c r="RJ148" s="25">
        <f t="shared" si="126"/>
        <v>10.5</v>
      </c>
      <c r="RK148" s="25">
        <f t="shared" si="126"/>
        <v>10.119999999999999</v>
      </c>
      <c r="RL148" s="25">
        <f t="shared" si="126"/>
        <v>11.61</v>
      </c>
      <c r="RM148" s="25">
        <f t="shared" si="126"/>
        <v>10.45</v>
      </c>
      <c r="RN148" s="25">
        <f t="shared" si="126"/>
        <v>10.49</v>
      </c>
      <c r="RO148" s="25">
        <f t="shared" si="126"/>
        <v>10.27</v>
      </c>
      <c r="RP148" s="25">
        <f t="shared" si="126"/>
        <v>9.92</v>
      </c>
      <c r="RQ148" s="25">
        <f t="shared" si="126"/>
        <v>10.95</v>
      </c>
      <c r="RR148" s="25">
        <f t="shared" si="126"/>
        <v>9.2899999999999991</v>
      </c>
      <c r="RS148" s="25">
        <f t="shared" si="126"/>
        <v>9.98</v>
      </c>
      <c r="RT148" s="25">
        <f t="shared" si="126"/>
        <v>10.039999999999999</v>
      </c>
      <c r="RU148" s="25">
        <f t="shared" si="126"/>
        <v>12.24</v>
      </c>
      <c r="RV148" s="25">
        <f t="shared" si="126"/>
        <v>11.12</v>
      </c>
      <c r="RW148" s="25">
        <f t="shared" si="126"/>
        <v>11.32</v>
      </c>
      <c r="RX148" s="25">
        <f t="shared" si="126"/>
        <v>10.119999999999999</v>
      </c>
      <c r="RY148" s="25">
        <f t="shared" si="126"/>
        <v>10.24</v>
      </c>
      <c r="RZ148" s="25">
        <f t="shared" si="126"/>
        <v>9.2799999999999994</v>
      </c>
      <c r="SA148" s="25">
        <f t="shared" si="126"/>
        <v>11.37</v>
      </c>
      <c r="SB148" s="25">
        <f t="shared" si="126"/>
        <v>9.23</v>
      </c>
      <c r="SC148" s="25">
        <f t="shared" si="126"/>
        <v>9.4499999999999993</v>
      </c>
      <c r="SD148" s="25">
        <f t="shared" si="126"/>
        <v>10.4</v>
      </c>
      <c r="SE148" s="25">
        <f t="shared" si="126"/>
        <v>9.26</v>
      </c>
      <c r="SF148" s="25">
        <f t="shared" si="126"/>
        <v>10.72</v>
      </c>
      <c r="SG148" s="25">
        <f t="shared" si="126"/>
        <v>9.58</v>
      </c>
    </row>
    <row r="149" spans="1:502">
      <c r="A149" t="s">
        <v>577</v>
      </c>
      <c r="B149">
        <f t="shared" ref="B149:BM149" si="127">+MAX(0.7*$Y$61,B88)</f>
        <v>41.1</v>
      </c>
      <c r="C149">
        <f t="shared" si="127"/>
        <v>44.9</v>
      </c>
      <c r="D149">
        <f t="shared" si="127"/>
        <v>50.9</v>
      </c>
      <c r="E149">
        <f t="shared" si="127"/>
        <v>50.9</v>
      </c>
      <c r="F149">
        <f t="shared" si="127"/>
        <v>50</v>
      </c>
      <c r="G149">
        <f t="shared" si="127"/>
        <v>51.2</v>
      </c>
      <c r="H149">
        <f t="shared" si="127"/>
        <v>45.8</v>
      </c>
      <c r="I149">
        <f t="shared" si="127"/>
        <v>44.8</v>
      </c>
      <c r="J149">
        <f t="shared" si="127"/>
        <v>45.4</v>
      </c>
      <c r="K149">
        <f t="shared" si="127"/>
        <v>42.1</v>
      </c>
      <c r="L149">
        <f t="shared" si="127"/>
        <v>41.3</v>
      </c>
      <c r="M149">
        <f t="shared" si="127"/>
        <v>43.2</v>
      </c>
      <c r="N149">
        <f t="shared" si="127"/>
        <v>47.2</v>
      </c>
      <c r="O149">
        <f t="shared" si="127"/>
        <v>40.1</v>
      </c>
      <c r="P149">
        <f t="shared" si="127"/>
        <v>50.6</v>
      </c>
      <c r="Q149">
        <f t="shared" si="127"/>
        <v>46.7</v>
      </c>
      <c r="R149">
        <f t="shared" si="127"/>
        <v>49.6</v>
      </c>
      <c r="S149">
        <f t="shared" si="127"/>
        <v>44</v>
      </c>
      <c r="T149">
        <f t="shared" si="127"/>
        <v>44.6</v>
      </c>
      <c r="U149">
        <f t="shared" si="127"/>
        <v>42.8</v>
      </c>
      <c r="V149">
        <f t="shared" si="127"/>
        <v>51.9</v>
      </c>
      <c r="W149">
        <f t="shared" si="127"/>
        <v>44.7</v>
      </c>
      <c r="X149">
        <f t="shared" si="127"/>
        <v>49.7</v>
      </c>
      <c r="Y149">
        <f t="shared" si="127"/>
        <v>46</v>
      </c>
      <c r="Z149">
        <f t="shared" si="127"/>
        <v>40.200000000000003</v>
      </c>
      <c r="AA149">
        <f t="shared" si="127"/>
        <v>39.1</v>
      </c>
      <c r="AB149">
        <f t="shared" si="127"/>
        <v>46.2</v>
      </c>
      <c r="AC149">
        <f t="shared" si="127"/>
        <v>49.5</v>
      </c>
      <c r="AD149">
        <f t="shared" si="127"/>
        <v>46.8</v>
      </c>
      <c r="AE149">
        <f t="shared" si="127"/>
        <v>46.4</v>
      </c>
      <c r="AF149">
        <f t="shared" si="127"/>
        <v>45.5</v>
      </c>
      <c r="AG149">
        <f t="shared" si="127"/>
        <v>39.6</v>
      </c>
      <c r="AH149">
        <f t="shared" si="127"/>
        <v>46.2</v>
      </c>
      <c r="AI149">
        <f t="shared" si="127"/>
        <v>43.6</v>
      </c>
      <c r="AJ149">
        <f t="shared" si="127"/>
        <v>40.6</v>
      </c>
      <c r="AK149">
        <f t="shared" si="127"/>
        <v>43.8</v>
      </c>
      <c r="AL149">
        <f t="shared" si="127"/>
        <v>40.700000000000003</v>
      </c>
      <c r="AM149">
        <f t="shared" si="127"/>
        <v>51.4</v>
      </c>
      <c r="AN149">
        <f t="shared" si="127"/>
        <v>43.8</v>
      </c>
      <c r="AO149">
        <f t="shared" si="127"/>
        <v>47</v>
      </c>
      <c r="AP149">
        <f t="shared" si="127"/>
        <v>45.8</v>
      </c>
      <c r="AQ149">
        <f t="shared" si="127"/>
        <v>43</v>
      </c>
      <c r="AR149">
        <f t="shared" si="127"/>
        <v>43.7</v>
      </c>
      <c r="AS149">
        <f t="shared" si="127"/>
        <v>51.2</v>
      </c>
      <c r="AT149">
        <f t="shared" si="127"/>
        <v>43.4</v>
      </c>
      <c r="AU149">
        <f t="shared" si="127"/>
        <v>45.1</v>
      </c>
      <c r="AV149">
        <f t="shared" si="127"/>
        <v>42</v>
      </c>
      <c r="AW149">
        <f t="shared" si="127"/>
        <v>42.6</v>
      </c>
      <c r="AX149">
        <f t="shared" si="127"/>
        <v>47.8</v>
      </c>
      <c r="AY149">
        <f t="shared" si="127"/>
        <v>47</v>
      </c>
      <c r="AZ149">
        <f t="shared" si="127"/>
        <v>47.9</v>
      </c>
      <c r="BA149">
        <f t="shared" si="127"/>
        <v>45.6</v>
      </c>
      <c r="BB149">
        <f t="shared" si="127"/>
        <v>48.1</v>
      </c>
      <c r="BC149">
        <f t="shared" si="127"/>
        <v>42.8</v>
      </c>
      <c r="BD149">
        <f t="shared" si="127"/>
        <v>45.3</v>
      </c>
      <c r="BE149">
        <f t="shared" si="127"/>
        <v>44.4</v>
      </c>
      <c r="BF149">
        <f t="shared" si="127"/>
        <v>46.8</v>
      </c>
      <c r="BG149">
        <f t="shared" si="127"/>
        <v>44.5</v>
      </c>
      <c r="BH149">
        <f t="shared" si="127"/>
        <v>45.1</v>
      </c>
      <c r="BI149">
        <f t="shared" si="127"/>
        <v>45</v>
      </c>
      <c r="BJ149">
        <f t="shared" si="127"/>
        <v>45.3</v>
      </c>
      <c r="BK149">
        <f t="shared" si="127"/>
        <v>41.2</v>
      </c>
      <c r="BL149">
        <f t="shared" si="127"/>
        <v>47.4</v>
      </c>
      <c r="BM149">
        <f t="shared" si="127"/>
        <v>42.8</v>
      </c>
      <c r="BN149">
        <f t="shared" ref="BN149:DY149" si="128">+MAX(0.7*$Y$61,BN88)</f>
        <v>42.4</v>
      </c>
      <c r="BO149">
        <f t="shared" si="128"/>
        <v>49.2</v>
      </c>
      <c r="BP149">
        <f t="shared" si="128"/>
        <v>43.6</v>
      </c>
      <c r="BQ149">
        <f t="shared" si="128"/>
        <v>45.7</v>
      </c>
      <c r="BR149">
        <f t="shared" si="128"/>
        <v>45.3</v>
      </c>
      <c r="BS149">
        <f t="shared" si="128"/>
        <v>43.6</v>
      </c>
      <c r="BT149">
        <f t="shared" si="128"/>
        <v>47.4</v>
      </c>
      <c r="BU149">
        <f t="shared" si="128"/>
        <v>45.7</v>
      </c>
      <c r="BV149">
        <f t="shared" si="128"/>
        <v>48</v>
      </c>
      <c r="BW149">
        <f t="shared" si="128"/>
        <v>38.6</v>
      </c>
      <c r="BX149">
        <f t="shared" si="128"/>
        <v>56.6</v>
      </c>
      <c r="BY149">
        <f t="shared" si="128"/>
        <v>46.6</v>
      </c>
      <c r="BZ149">
        <f t="shared" si="128"/>
        <v>45</v>
      </c>
      <c r="CA149">
        <f t="shared" si="128"/>
        <v>42.1</v>
      </c>
      <c r="CB149">
        <f t="shared" si="128"/>
        <v>45</v>
      </c>
      <c r="CC149">
        <f t="shared" si="128"/>
        <v>51.1</v>
      </c>
      <c r="CD149">
        <f t="shared" si="128"/>
        <v>50.4</v>
      </c>
      <c r="CE149">
        <f t="shared" si="128"/>
        <v>49.1</v>
      </c>
      <c r="CF149">
        <f t="shared" si="128"/>
        <v>50.6</v>
      </c>
      <c r="CG149">
        <f t="shared" si="128"/>
        <v>43.6</v>
      </c>
      <c r="CH149">
        <f t="shared" si="128"/>
        <v>45.7</v>
      </c>
      <c r="CI149">
        <f t="shared" si="128"/>
        <v>40.5</v>
      </c>
      <c r="CJ149">
        <f t="shared" si="128"/>
        <v>53.4</v>
      </c>
      <c r="CK149">
        <f t="shared" si="128"/>
        <v>40.5</v>
      </c>
      <c r="CL149">
        <f t="shared" si="128"/>
        <v>35.5</v>
      </c>
      <c r="CM149">
        <f t="shared" si="128"/>
        <v>46.8</v>
      </c>
      <c r="CN149">
        <f t="shared" si="128"/>
        <v>44</v>
      </c>
      <c r="CO149">
        <f t="shared" si="128"/>
        <v>45.3</v>
      </c>
      <c r="CP149">
        <f t="shared" si="128"/>
        <v>40.799999999999997</v>
      </c>
      <c r="CQ149">
        <f t="shared" si="128"/>
        <v>47.1</v>
      </c>
      <c r="CR149">
        <f t="shared" si="128"/>
        <v>51.1</v>
      </c>
      <c r="CS149">
        <f t="shared" si="128"/>
        <v>41.1</v>
      </c>
      <c r="CT149">
        <f t="shared" si="128"/>
        <v>46.4</v>
      </c>
      <c r="CU149">
        <f t="shared" si="128"/>
        <v>46.9</v>
      </c>
      <c r="CV149">
        <f t="shared" si="128"/>
        <v>41.5</v>
      </c>
      <c r="CW149">
        <f t="shared" si="128"/>
        <v>48.9</v>
      </c>
      <c r="CX149">
        <f t="shared" si="128"/>
        <v>47.5</v>
      </c>
      <c r="CY149">
        <f t="shared" si="128"/>
        <v>45.8</v>
      </c>
      <c r="CZ149">
        <f t="shared" si="128"/>
        <v>46</v>
      </c>
      <c r="DA149">
        <f t="shared" si="128"/>
        <v>45.7</v>
      </c>
      <c r="DB149">
        <f t="shared" si="128"/>
        <v>51</v>
      </c>
      <c r="DC149">
        <f t="shared" si="128"/>
        <v>41.6</v>
      </c>
      <c r="DD149">
        <f t="shared" si="128"/>
        <v>47.9</v>
      </c>
      <c r="DE149">
        <f t="shared" si="128"/>
        <v>46.7</v>
      </c>
      <c r="DF149">
        <f t="shared" si="128"/>
        <v>49.4</v>
      </c>
      <c r="DG149">
        <f t="shared" si="128"/>
        <v>51</v>
      </c>
      <c r="DH149">
        <f t="shared" si="128"/>
        <v>41.5</v>
      </c>
      <c r="DI149">
        <f t="shared" si="128"/>
        <v>43.8</v>
      </c>
      <c r="DJ149">
        <f t="shared" si="128"/>
        <v>38.299999999999997</v>
      </c>
      <c r="DK149">
        <f t="shared" si="128"/>
        <v>48.9</v>
      </c>
      <c r="DL149">
        <f t="shared" si="128"/>
        <v>44.7</v>
      </c>
      <c r="DM149">
        <f t="shared" si="128"/>
        <v>42.2</v>
      </c>
      <c r="DN149">
        <f t="shared" si="128"/>
        <v>43.1</v>
      </c>
      <c r="DO149">
        <f t="shared" si="128"/>
        <v>43</v>
      </c>
      <c r="DP149">
        <f t="shared" si="128"/>
        <v>49.9</v>
      </c>
      <c r="DQ149">
        <f t="shared" si="128"/>
        <v>43.7</v>
      </c>
      <c r="DR149">
        <f t="shared" si="128"/>
        <v>42.6</v>
      </c>
      <c r="DS149">
        <f t="shared" si="128"/>
        <v>51.1</v>
      </c>
      <c r="DT149">
        <f t="shared" si="128"/>
        <v>42.2</v>
      </c>
      <c r="DU149">
        <f t="shared" si="128"/>
        <v>40.9</v>
      </c>
      <c r="DV149">
        <f t="shared" si="128"/>
        <v>46.2</v>
      </c>
      <c r="DW149">
        <f t="shared" si="128"/>
        <v>42.2</v>
      </c>
      <c r="DX149">
        <f t="shared" si="128"/>
        <v>47.2</v>
      </c>
      <c r="DY149">
        <f t="shared" si="128"/>
        <v>49.4</v>
      </c>
      <c r="DZ149">
        <f t="shared" ref="DZ149:GK149" si="129">+MAX(0.7*$Y$61,DZ88)</f>
        <v>42.8</v>
      </c>
      <c r="EA149">
        <f t="shared" si="129"/>
        <v>47.2</v>
      </c>
      <c r="EB149">
        <f t="shared" si="129"/>
        <v>44.4</v>
      </c>
      <c r="EC149">
        <f t="shared" si="129"/>
        <v>48.5</v>
      </c>
      <c r="ED149">
        <f t="shared" si="129"/>
        <v>46.7</v>
      </c>
      <c r="EE149">
        <f t="shared" si="129"/>
        <v>44.5</v>
      </c>
      <c r="EF149">
        <f t="shared" si="129"/>
        <v>44</v>
      </c>
      <c r="EG149">
        <f t="shared" si="129"/>
        <v>42.3</v>
      </c>
      <c r="EH149">
        <f t="shared" si="129"/>
        <v>44.6</v>
      </c>
      <c r="EI149">
        <f t="shared" si="129"/>
        <v>46.1</v>
      </c>
      <c r="EJ149">
        <f t="shared" si="129"/>
        <v>42</v>
      </c>
      <c r="EK149">
        <f t="shared" si="129"/>
        <v>43.3</v>
      </c>
      <c r="EL149">
        <f t="shared" si="129"/>
        <v>45.1</v>
      </c>
      <c r="EM149">
        <f t="shared" si="129"/>
        <v>49.7</v>
      </c>
      <c r="EN149">
        <f t="shared" si="129"/>
        <v>43.1</v>
      </c>
      <c r="EO149">
        <f t="shared" si="129"/>
        <v>49.5</v>
      </c>
      <c r="EP149">
        <f t="shared" si="129"/>
        <v>45.4</v>
      </c>
      <c r="EQ149">
        <f t="shared" si="129"/>
        <v>52.6</v>
      </c>
      <c r="ER149">
        <f t="shared" si="129"/>
        <v>53.8</v>
      </c>
      <c r="ES149">
        <f t="shared" si="129"/>
        <v>45.6</v>
      </c>
      <c r="ET149">
        <f t="shared" si="129"/>
        <v>39.299999999999997</v>
      </c>
      <c r="EU149">
        <f t="shared" si="129"/>
        <v>42.8</v>
      </c>
      <c r="EV149">
        <f t="shared" si="129"/>
        <v>50</v>
      </c>
      <c r="EW149">
        <f t="shared" si="129"/>
        <v>54.5</v>
      </c>
      <c r="EX149">
        <f t="shared" si="129"/>
        <v>39.200000000000003</v>
      </c>
      <c r="EY149">
        <f t="shared" si="129"/>
        <v>46.5</v>
      </c>
      <c r="EZ149">
        <f t="shared" si="129"/>
        <v>45.3</v>
      </c>
      <c r="FA149">
        <f t="shared" si="129"/>
        <v>51.7</v>
      </c>
      <c r="FB149">
        <f t="shared" si="129"/>
        <v>49</v>
      </c>
      <c r="FC149">
        <f t="shared" si="129"/>
        <v>48.8</v>
      </c>
      <c r="FD149">
        <f t="shared" si="129"/>
        <v>47.3</v>
      </c>
      <c r="FE149">
        <f t="shared" si="129"/>
        <v>42.2</v>
      </c>
      <c r="FF149">
        <f t="shared" si="129"/>
        <v>46.5</v>
      </c>
      <c r="FG149">
        <f t="shared" si="129"/>
        <v>47.1</v>
      </c>
      <c r="FH149">
        <f t="shared" si="129"/>
        <v>49.9</v>
      </c>
      <c r="FI149">
        <f t="shared" si="129"/>
        <v>49.3</v>
      </c>
      <c r="FJ149">
        <f t="shared" si="129"/>
        <v>48.4</v>
      </c>
      <c r="FK149">
        <f t="shared" si="129"/>
        <v>42.5</v>
      </c>
      <c r="FL149">
        <f t="shared" si="129"/>
        <v>44.5</v>
      </c>
      <c r="FM149">
        <f t="shared" si="129"/>
        <v>40.9</v>
      </c>
      <c r="FN149">
        <f t="shared" si="129"/>
        <v>42.6</v>
      </c>
      <c r="FO149">
        <f t="shared" si="129"/>
        <v>43.6</v>
      </c>
      <c r="FP149">
        <f t="shared" si="129"/>
        <v>51.3</v>
      </c>
      <c r="FQ149">
        <f t="shared" si="129"/>
        <v>49.3</v>
      </c>
      <c r="FR149">
        <f t="shared" si="129"/>
        <v>49.9</v>
      </c>
      <c r="FS149">
        <f t="shared" si="129"/>
        <v>43.9</v>
      </c>
      <c r="FT149">
        <f t="shared" si="129"/>
        <v>46</v>
      </c>
      <c r="FU149">
        <f t="shared" si="129"/>
        <v>43.3</v>
      </c>
      <c r="FV149">
        <f t="shared" si="129"/>
        <v>48</v>
      </c>
      <c r="FW149">
        <f t="shared" si="129"/>
        <v>46.8</v>
      </c>
      <c r="FX149">
        <f t="shared" si="129"/>
        <v>48.9</v>
      </c>
      <c r="FY149">
        <f t="shared" si="129"/>
        <v>50.5</v>
      </c>
      <c r="FZ149">
        <f t="shared" si="129"/>
        <v>46.4</v>
      </c>
      <c r="GA149">
        <f t="shared" si="129"/>
        <v>46.6</v>
      </c>
      <c r="GB149">
        <f t="shared" si="129"/>
        <v>46.2</v>
      </c>
      <c r="GC149">
        <f t="shared" si="129"/>
        <v>53</v>
      </c>
      <c r="GD149">
        <f t="shared" si="129"/>
        <v>43</v>
      </c>
      <c r="GE149">
        <f t="shared" si="129"/>
        <v>44.5</v>
      </c>
      <c r="GF149">
        <f t="shared" si="129"/>
        <v>44</v>
      </c>
      <c r="GG149">
        <f t="shared" si="129"/>
        <v>39.700000000000003</v>
      </c>
      <c r="GH149">
        <f t="shared" si="129"/>
        <v>47.1</v>
      </c>
      <c r="GI149">
        <f t="shared" si="129"/>
        <v>54.2</v>
      </c>
      <c r="GJ149">
        <f t="shared" si="129"/>
        <v>45.2</v>
      </c>
      <c r="GK149">
        <f t="shared" si="129"/>
        <v>41</v>
      </c>
      <c r="GL149">
        <f t="shared" ref="GL149:IW149" si="130">+MAX(0.7*$Y$61,GL88)</f>
        <v>51.5</v>
      </c>
      <c r="GM149">
        <f t="shared" si="130"/>
        <v>45.8</v>
      </c>
      <c r="GN149">
        <f t="shared" si="130"/>
        <v>47.1</v>
      </c>
      <c r="GO149">
        <f t="shared" si="130"/>
        <v>46.7</v>
      </c>
      <c r="GP149">
        <f t="shared" si="130"/>
        <v>41.1</v>
      </c>
      <c r="GQ149">
        <f t="shared" si="130"/>
        <v>42.7</v>
      </c>
      <c r="GR149">
        <f t="shared" si="130"/>
        <v>44.2</v>
      </c>
      <c r="GS149">
        <f t="shared" si="130"/>
        <v>41.2</v>
      </c>
      <c r="GT149">
        <f t="shared" si="130"/>
        <v>47.2</v>
      </c>
      <c r="GU149">
        <f t="shared" si="130"/>
        <v>54.5</v>
      </c>
      <c r="GV149">
        <f t="shared" si="130"/>
        <v>43.4</v>
      </c>
      <c r="GW149">
        <f t="shared" si="130"/>
        <v>48.9</v>
      </c>
      <c r="GX149">
        <f t="shared" si="130"/>
        <v>46</v>
      </c>
      <c r="GY149">
        <f t="shared" si="130"/>
        <v>48.4</v>
      </c>
      <c r="GZ149">
        <f t="shared" si="130"/>
        <v>46</v>
      </c>
      <c r="HA149">
        <f t="shared" si="130"/>
        <v>44.8</v>
      </c>
      <c r="HB149">
        <f t="shared" si="130"/>
        <v>38.6</v>
      </c>
      <c r="HC149">
        <f t="shared" si="130"/>
        <v>46.8</v>
      </c>
      <c r="HD149">
        <f t="shared" si="130"/>
        <v>50.4</v>
      </c>
      <c r="HE149">
        <f t="shared" si="130"/>
        <v>47.8</v>
      </c>
      <c r="HF149">
        <f t="shared" si="130"/>
        <v>50.1</v>
      </c>
      <c r="HG149">
        <f t="shared" si="130"/>
        <v>47.1</v>
      </c>
      <c r="HH149">
        <f t="shared" si="130"/>
        <v>39.200000000000003</v>
      </c>
      <c r="HI149">
        <f t="shared" si="130"/>
        <v>44.9</v>
      </c>
      <c r="HJ149">
        <f t="shared" si="130"/>
        <v>43.9</v>
      </c>
      <c r="HK149">
        <f t="shared" si="130"/>
        <v>47.9</v>
      </c>
      <c r="HL149">
        <f t="shared" si="130"/>
        <v>44.7</v>
      </c>
      <c r="HM149">
        <f t="shared" si="130"/>
        <v>43.8</v>
      </c>
      <c r="HN149">
        <f t="shared" si="130"/>
        <v>41.9</v>
      </c>
      <c r="HO149">
        <f t="shared" si="130"/>
        <v>46.2</v>
      </c>
      <c r="HP149">
        <f t="shared" si="130"/>
        <v>42.7</v>
      </c>
      <c r="HQ149">
        <f t="shared" si="130"/>
        <v>44.7</v>
      </c>
      <c r="HR149">
        <f t="shared" si="130"/>
        <v>46.4</v>
      </c>
      <c r="HS149">
        <f t="shared" si="130"/>
        <v>44.6</v>
      </c>
      <c r="HT149">
        <f t="shared" si="130"/>
        <v>39.6</v>
      </c>
      <c r="HU149">
        <f t="shared" si="130"/>
        <v>45.6</v>
      </c>
      <c r="HV149">
        <f t="shared" si="130"/>
        <v>48.2</v>
      </c>
      <c r="HW149">
        <f t="shared" si="130"/>
        <v>41.8</v>
      </c>
      <c r="HX149">
        <f t="shared" si="130"/>
        <v>50.9</v>
      </c>
      <c r="HY149">
        <f t="shared" si="130"/>
        <v>48.5</v>
      </c>
      <c r="HZ149">
        <f t="shared" si="130"/>
        <v>51.1</v>
      </c>
      <c r="IA149">
        <f t="shared" si="130"/>
        <v>43.8</v>
      </c>
      <c r="IB149">
        <f t="shared" si="130"/>
        <v>52.9</v>
      </c>
      <c r="IC149">
        <f t="shared" si="130"/>
        <v>46.5</v>
      </c>
      <c r="ID149">
        <f t="shared" si="130"/>
        <v>43.7</v>
      </c>
      <c r="IE149">
        <f t="shared" si="130"/>
        <v>39.799999999999997</v>
      </c>
      <c r="IF149">
        <f t="shared" si="130"/>
        <v>39.4</v>
      </c>
      <c r="IG149">
        <f t="shared" si="130"/>
        <v>46.5</v>
      </c>
      <c r="IH149">
        <f t="shared" si="130"/>
        <v>46.2</v>
      </c>
      <c r="II149">
        <f t="shared" si="130"/>
        <v>49.7</v>
      </c>
      <c r="IJ149">
        <f t="shared" si="130"/>
        <v>46.9</v>
      </c>
      <c r="IK149">
        <f t="shared" si="130"/>
        <v>47.3</v>
      </c>
      <c r="IL149">
        <f t="shared" si="130"/>
        <v>46</v>
      </c>
      <c r="IM149">
        <f t="shared" si="130"/>
        <v>44.8</v>
      </c>
      <c r="IN149">
        <f t="shared" si="130"/>
        <v>42.3</v>
      </c>
      <c r="IO149">
        <f t="shared" si="130"/>
        <v>51.6</v>
      </c>
      <c r="IP149">
        <f t="shared" si="130"/>
        <v>49.4</v>
      </c>
      <c r="IQ149">
        <f t="shared" si="130"/>
        <v>53.5</v>
      </c>
      <c r="IR149">
        <f t="shared" si="130"/>
        <v>44.5</v>
      </c>
      <c r="IS149">
        <f t="shared" si="130"/>
        <v>45.6</v>
      </c>
      <c r="IT149">
        <f t="shared" si="130"/>
        <v>46.2</v>
      </c>
      <c r="IU149">
        <f t="shared" si="130"/>
        <v>45.1</v>
      </c>
      <c r="IV149">
        <f t="shared" si="130"/>
        <v>49.6</v>
      </c>
      <c r="IW149">
        <f t="shared" si="130"/>
        <v>44.7</v>
      </c>
      <c r="IX149">
        <f t="shared" ref="IX149:LI149" si="131">+MAX(0.7*$Y$61,IX88)</f>
        <v>46.9</v>
      </c>
      <c r="IY149">
        <f t="shared" si="131"/>
        <v>47.3</v>
      </c>
      <c r="IZ149">
        <f t="shared" si="131"/>
        <v>43.7</v>
      </c>
      <c r="JA149">
        <f t="shared" si="131"/>
        <v>41.7</v>
      </c>
      <c r="JB149">
        <f t="shared" si="131"/>
        <v>45.2</v>
      </c>
      <c r="JC149">
        <f t="shared" si="131"/>
        <v>51.1</v>
      </c>
      <c r="JD149">
        <f t="shared" si="131"/>
        <v>42.7</v>
      </c>
      <c r="JE149">
        <f t="shared" si="131"/>
        <v>52.1</v>
      </c>
      <c r="JF149">
        <f t="shared" si="131"/>
        <v>50.5</v>
      </c>
      <c r="JG149">
        <f t="shared" si="131"/>
        <v>42.9</v>
      </c>
      <c r="JH149">
        <f t="shared" si="131"/>
        <v>46.9</v>
      </c>
      <c r="JI149">
        <f t="shared" si="131"/>
        <v>47.6</v>
      </c>
      <c r="JJ149">
        <f t="shared" si="131"/>
        <v>53.9</v>
      </c>
      <c r="JK149">
        <f t="shared" si="131"/>
        <v>45.8</v>
      </c>
      <c r="JL149">
        <f t="shared" si="131"/>
        <v>51.3</v>
      </c>
      <c r="JM149">
        <f t="shared" si="131"/>
        <v>36.200000000000003</v>
      </c>
      <c r="JN149">
        <f t="shared" si="131"/>
        <v>43.1</v>
      </c>
      <c r="JO149">
        <f t="shared" si="131"/>
        <v>40.5</v>
      </c>
      <c r="JP149">
        <f t="shared" si="131"/>
        <v>42.7</v>
      </c>
      <c r="JQ149">
        <f t="shared" si="131"/>
        <v>44.3</v>
      </c>
      <c r="JR149">
        <f t="shared" si="131"/>
        <v>42.3</v>
      </c>
      <c r="JS149">
        <f t="shared" si="131"/>
        <v>48</v>
      </c>
      <c r="JT149">
        <f t="shared" si="131"/>
        <v>45.5</v>
      </c>
      <c r="JU149">
        <f t="shared" si="131"/>
        <v>50.3</v>
      </c>
      <c r="JV149">
        <f t="shared" si="131"/>
        <v>44.8</v>
      </c>
      <c r="JW149">
        <f t="shared" si="131"/>
        <v>46.8</v>
      </c>
      <c r="JX149">
        <f t="shared" si="131"/>
        <v>41.8</v>
      </c>
      <c r="JY149">
        <f t="shared" si="131"/>
        <v>48.4</v>
      </c>
      <c r="JZ149">
        <f t="shared" si="131"/>
        <v>48.1</v>
      </c>
      <c r="KA149">
        <f t="shared" si="131"/>
        <v>49.5</v>
      </c>
      <c r="KB149">
        <f t="shared" si="131"/>
        <v>52.1</v>
      </c>
      <c r="KC149">
        <f t="shared" si="131"/>
        <v>46.1</v>
      </c>
      <c r="KD149">
        <f t="shared" si="131"/>
        <v>40.9</v>
      </c>
      <c r="KE149">
        <f t="shared" si="131"/>
        <v>44.3</v>
      </c>
      <c r="KF149">
        <f t="shared" si="131"/>
        <v>49.5</v>
      </c>
      <c r="KG149">
        <f t="shared" si="131"/>
        <v>40.700000000000003</v>
      </c>
      <c r="KH149">
        <f t="shared" si="131"/>
        <v>42</v>
      </c>
      <c r="KI149">
        <f t="shared" si="131"/>
        <v>50.1</v>
      </c>
      <c r="KJ149">
        <f t="shared" si="131"/>
        <v>51</v>
      </c>
      <c r="KK149">
        <f t="shared" si="131"/>
        <v>44</v>
      </c>
      <c r="KL149">
        <f t="shared" si="131"/>
        <v>45.6</v>
      </c>
      <c r="KM149">
        <f t="shared" si="131"/>
        <v>40.6</v>
      </c>
      <c r="KN149">
        <f t="shared" si="131"/>
        <v>44.8</v>
      </c>
      <c r="KO149">
        <f t="shared" si="131"/>
        <v>45.9</v>
      </c>
      <c r="KP149">
        <f t="shared" si="131"/>
        <v>45.1</v>
      </c>
      <c r="KQ149">
        <f t="shared" si="131"/>
        <v>44.4</v>
      </c>
      <c r="KR149">
        <f t="shared" si="131"/>
        <v>46.3</v>
      </c>
      <c r="KS149">
        <f t="shared" si="131"/>
        <v>41</v>
      </c>
      <c r="KT149">
        <f t="shared" si="131"/>
        <v>44.5</v>
      </c>
      <c r="KU149">
        <f t="shared" si="131"/>
        <v>45.6</v>
      </c>
      <c r="KV149">
        <f t="shared" si="131"/>
        <v>44.6</v>
      </c>
      <c r="KW149">
        <f t="shared" si="131"/>
        <v>43.7</v>
      </c>
      <c r="KX149">
        <f t="shared" si="131"/>
        <v>43.1</v>
      </c>
      <c r="KY149">
        <f t="shared" si="131"/>
        <v>43.6</v>
      </c>
      <c r="KZ149">
        <f t="shared" si="131"/>
        <v>53.4</v>
      </c>
      <c r="LA149">
        <f t="shared" si="131"/>
        <v>38.5</v>
      </c>
      <c r="LB149">
        <f t="shared" si="131"/>
        <v>41.9</v>
      </c>
      <c r="LC149">
        <f t="shared" si="131"/>
        <v>43.9</v>
      </c>
      <c r="LD149">
        <f t="shared" si="131"/>
        <v>47.1</v>
      </c>
      <c r="LE149">
        <f t="shared" si="131"/>
        <v>51.2</v>
      </c>
      <c r="LF149">
        <f t="shared" si="131"/>
        <v>37.200000000000003</v>
      </c>
      <c r="LG149">
        <f t="shared" si="131"/>
        <v>46.6</v>
      </c>
      <c r="LH149">
        <f t="shared" si="131"/>
        <v>47.9</v>
      </c>
      <c r="LI149">
        <f t="shared" si="131"/>
        <v>45.8</v>
      </c>
      <c r="LJ149">
        <f t="shared" ref="LJ149:NU149" si="132">+MAX(0.7*$Y$61,LJ88)</f>
        <v>50.5</v>
      </c>
      <c r="LK149">
        <f t="shared" si="132"/>
        <v>53.8</v>
      </c>
      <c r="LL149">
        <f t="shared" si="132"/>
        <v>46.5</v>
      </c>
      <c r="LM149">
        <f t="shared" si="132"/>
        <v>39.6</v>
      </c>
      <c r="LN149">
        <f t="shared" si="132"/>
        <v>44.6</v>
      </c>
      <c r="LO149">
        <f t="shared" si="132"/>
        <v>45.1</v>
      </c>
      <c r="LP149">
        <f t="shared" si="132"/>
        <v>47.5</v>
      </c>
      <c r="LQ149">
        <f t="shared" si="132"/>
        <v>48.3</v>
      </c>
      <c r="LR149">
        <f t="shared" si="132"/>
        <v>46.3</v>
      </c>
      <c r="LS149">
        <f t="shared" si="132"/>
        <v>46.4</v>
      </c>
      <c r="LT149">
        <f t="shared" si="132"/>
        <v>38.799999999999997</v>
      </c>
      <c r="LU149">
        <f t="shared" si="132"/>
        <v>47.3</v>
      </c>
      <c r="LV149">
        <f t="shared" si="132"/>
        <v>44.6</v>
      </c>
      <c r="LW149">
        <f t="shared" si="132"/>
        <v>44.9</v>
      </c>
      <c r="LX149">
        <f t="shared" si="132"/>
        <v>48.5</v>
      </c>
      <c r="LY149">
        <f t="shared" si="132"/>
        <v>51.3</v>
      </c>
      <c r="LZ149">
        <f t="shared" si="132"/>
        <v>46.8</v>
      </c>
      <c r="MA149">
        <f t="shared" si="132"/>
        <v>44.4</v>
      </c>
      <c r="MB149">
        <f t="shared" si="132"/>
        <v>50.6</v>
      </c>
      <c r="MC149">
        <f t="shared" si="132"/>
        <v>43</v>
      </c>
      <c r="MD149">
        <f t="shared" si="132"/>
        <v>43.7</v>
      </c>
      <c r="ME149">
        <f t="shared" si="132"/>
        <v>45.1</v>
      </c>
      <c r="MF149">
        <f t="shared" si="132"/>
        <v>46.6</v>
      </c>
      <c r="MG149">
        <f t="shared" si="132"/>
        <v>46.8</v>
      </c>
      <c r="MH149">
        <f t="shared" si="132"/>
        <v>45.8</v>
      </c>
      <c r="MI149">
        <f t="shared" si="132"/>
        <v>50.7</v>
      </c>
      <c r="MJ149">
        <f t="shared" si="132"/>
        <v>52.5</v>
      </c>
      <c r="MK149">
        <f t="shared" si="132"/>
        <v>43.4</v>
      </c>
      <c r="ML149">
        <f t="shared" si="132"/>
        <v>53.9</v>
      </c>
      <c r="MM149">
        <f t="shared" si="132"/>
        <v>44.2</v>
      </c>
      <c r="MN149">
        <f t="shared" si="132"/>
        <v>49.3</v>
      </c>
      <c r="MO149">
        <f t="shared" si="132"/>
        <v>48.7</v>
      </c>
      <c r="MP149">
        <f t="shared" si="132"/>
        <v>52.5</v>
      </c>
      <c r="MQ149">
        <f t="shared" si="132"/>
        <v>44.5</v>
      </c>
      <c r="MR149">
        <f t="shared" si="132"/>
        <v>41.5</v>
      </c>
      <c r="MS149">
        <f t="shared" si="132"/>
        <v>48.1</v>
      </c>
      <c r="MT149">
        <f t="shared" si="132"/>
        <v>54.1</v>
      </c>
      <c r="MU149">
        <f t="shared" si="132"/>
        <v>44.3</v>
      </c>
      <c r="MV149">
        <f t="shared" si="132"/>
        <v>45.7</v>
      </c>
      <c r="MW149">
        <f t="shared" si="132"/>
        <v>49.9</v>
      </c>
      <c r="MX149">
        <f t="shared" si="132"/>
        <v>46.9</v>
      </c>
      <c r="MY149">
        <f t="shared" si="132"/>
        <v>44.6</v>
      </c>
      <c r="MZ149">
        <f t="shared" si="132"/>
        <v>43.2</v>
      </c>
      <c r="NA149">
        <f t="shared" si="132"/>
        <v>46.7</v>
      </c>
      <c r="NB149">
        <f t="shared" si="132"/>
        <v>44.5</v>
      </c>
      <c r="NC149">
        <f t="shared" si="132"/>
        <v>48.7</v>
      </c>
      <c r="ND149">
        <f t="shared" si="132"/>
        <v>45.2</v>
      </c>
      <c r="NE149">
        <f t="shared" si="132"/>
        <v>40.5</v>
      </c>
      <c r="NF149">
        <f t="shared" si="132"/>
        <v>49.8</v>
      </c>
      <c r="NG149">
        <f t="shared" si="132"/>
        <v>46.3</v>
      </c>
      <c r="NH149">
        <f t="shared" si="132"/>
        <v>47.8</v>
      </c>
      <c r="NI149">
        <f t="shared" si="132"/>
        <v>48</v>
      </c>
      <c r="NJ149">
        <f t="shared" si="132"/>
        <v>46</v>
      </c>
      <c r="NK149">
        <f t="shared" si="132"/>
        <v>45.1</v>
      </c>
      <c r="NL149">
        <f t="shared" si="132"/>
        <v>48.3</v>
      </c>
      <c r="NM149">
        <f t="shared" si="132"/>
        <v>46.4</v>
      </c>
      <c r="NN149">
        <f t="shared" si="132"/>
        <v>45.5</v>
      </c>
      <c r="NO149">
        <f t="shared" si="132"/>
        <v>51.5</v>
      </c>
      <c r="NP149">
        <f t="shared" si="132"/>
        <v>46.8</v>
      </c>
      <c r="NQ149">
        <f t="shared" si="132"/>
        <v>47.1</v>
      </c>
      <c r="NR149">
        <f t="shared" si="132"/>
        <v>48.2</v>
      </c>
      <c r="NS149">
        <f t="shared" si="132"/>
        <v>43</v>
      </c>
      <c r="NT149">
        <f t="shared" si="132"/>
        <v>50.8</v>
      </c>
      <c r="NU149">
        <f t="shared" si="132"/>
        <v>51.2</v>
      </c>
      <c r="NV149">
        <f t="shared" ref="NV149:QG149" si="133">+MAX(0.7*$Y$61,NV88)</f>
        <v>40.200000000000003</v>
      </c>
      <c r="NW149">
        <f t="shared" si="133"/>
        <v>47.3</v>
      </c>
      <c r="NX149">
        <f t="shared" si="133"/>
        <v>45.6</v>
      </c>
      <c r="NY149">
        <f t="shared" si="133"/>
        <v>47.5</v>
      </c>
      <c r="NZ149">
        <f t="shared" si="133"/>
        <v>44.3</v>
      </c>
      <c r="OA149">
        <f t="shared" si="133"/>
        <v>49.7</v>
      </c>
      <c r="OB149">
        <f t="shared" si="133"/>
        <v>42.6</v>
      </c>
      <c r="OC149">
        <f t="shared" si="133"/>
        <v>50.1</v>
      </c>
      <c r="OD149">
        <f t="shared" si="133"/>
        <v>45.3</v>
      </c>
      <c r="OE149">
        <f t="shared" si="133"/>
        <v>49.2</v>
      </c>
      <c r="OF149">
        <f t="shared" si="133"/>
        <v>48.7</v>
      </c>
      <c r="OG149">
        <f t="shared" si="133"/>
        <v>50.8</v>
      </c>
      <c r="OH149">
        <f t="shared" si="133"/>
        <v>50.7</v>
      </c>
      <c r="OI149">
        <f t="shared" si="133"/>
        <v>46.3</v>
      </c>
      <c r="OJ149">
        <f t="shared" si="133"/>
        <v>47.1</v>
      </c>
      <c r="OK149">
        <f t="shared" si="133"/>
        <v>47</v>
      </c>
      <c r="OL149">
        <f t="shared" si="133"/>
        <v>49.2</v>
      </c>
      <c r="OM149">
        <f t="shared" si="133"/>
        <v>48.6</v>
      </c>
      <c r="ON149">
        <f t="shared" si="133"/>
        <v>47.9</v>
      </c>
      <c r="OO149">
        <f t="shared" si="133"/>
        <v>46.4</v>
      </c>
      <c r="OP149">
        <f t="shared" si="133"/>
        <v>44.5</v>
      </c>
      <c r="OQ149">
        <f t="shared" si="133"/>
        <v>42.5</v>
      </c>
      <c r="OR149">
        <f t="shared" si="133"/>
        <v>46.3</v>
      </c>
      <c r="OS149">
        <f t="shared" si="133"/>
        <v>43.1</v>
      </c>
      <c r="OT149">
        <f t="shared" si="133"/>
        <v>43.5</v>
      </c>
      <c r="OU149">
        <f t="shared" si="133"/>
        <v>46.8</v>
      </c>
      <c r="OV149">
        <f t="shared" si="133"/>
        <v>51.6</v>
      </c>
      <c r="OW149">
        <f t="shared" si="133"/>
        <v>43.9</v>
      </c>
      <c r="OX149">
        <f t="shared" si="133"/>
        <v>47.6</v>
      </c>
      <c r="OY149">
        <f t="shared" si="133"/>
        <v>48.1</v>
      </c>
      <c r="OZ149">
        <f t="shared" si="133"/>
        <v>41.6</v>
      </c>
      <c r="PA149">
        <f t="shared" si="133"/>
        <v>48.5</v>
      </c>
      <c r="PB149">
        <f t="shared" si="133"/>
        <v>49</v>
      </c>
      <c r="PC149">
        <f t="shared" si="133"/>
        <v>43</v>
      </c>
      <c r="PD149">
        <f t="shared" si="133"/>
        <v>52.4</v>
      </c>
      <c r="PE149">
        <f t="shared" si="133"/>
        <v>48.6</v>
      </c>
      <c r="PF149">
        <f t="shared" si="133"/>
        <v>56.4</v>
      </c>
      <c r="PG149">
        <f t="shared" si="133"/>
        <v>44</v>
      </c>
      <c r="PH149">
        <f t="shared" si="133"/>
        <v>42.5</v>
      </c>
      <c r="PI149">
        <f t="shared" si="133"/>
        <v>44.4</v>
      </c>
      <c r="PJ149">
        <f t="shared" si="133"/>
        <v>46.7</v>
      </c>
      <c r="PK149">
        <f t="shared" si="133"/>
        <v>42.8</v>
      </c>
      <c r="PL149">
        <f t="shared" si="133"/>
        <v>52.2</v>
      </c>
      <c r="PM149">
        <f t="shared" si="133"/>
        <v>44.7</v>
      </c>
      <c r="PN149">
        <f t="shared" si="133"/>
        <v>45</v>
      </c>
      <c r="PO149">
        <f t="shared" si="133"/>
        <v>45.3</v>
      </c>
      <c r="PP149">
        <f t="shared" si="133"/>
        <v>46.3</v>
      </c>
      <c r="PQ149">
        <f t="shared" si="133"/>
        <v>43.9</v>
      </c>
      <c r="PR149">
        <f t="shared" si="133"/>
        <v>42.1</v>
      </c>
      <c r="PS149">
        <f t="shared" si="133"/>
        <v>47</v>
      </c>
      <c r="PT149">
        <f t="shared" si="133"/>
        <v>44.3</v>
      </c>
      <c r="PU149">
        <f t="shared" si="133"/>
        <v>45.7</v>
      </c>
      <c r="PV149">
        <f t="shared" si="133"/>
        <v>46.4</v>
      </c>
      <c r="PW149">
        <f t="shared" si="133"/>
        <v>47</v>
      </c>
      <c r="PX149">
        <f t="shared" si="133"/>
        <v>48.3</v>
      </c>
      <c r="PY149">
        <f t="shared" si="133"/>
        <v>46.3</v>
      </c>
      <c r="PZ149">
        <f t="shared" si="133"/>
        <v>48.4</v>
      </c>
      <c r="QA149">
        <f t="shared" si="133"/>
        <v>40.1</v>
      </c>
      <c r="QB149">
        <f t="shared" si="133"/>
        <v>46.9</v>
      </c>
      <c r="QC149">
        <f t="shared" si="133"/>
        <v>44.7</v>
      </c>
      <c r="QD149">
        <f t="shared" si="133"/>
        <v>49</v>
      </c>
      <c r="QE149">
        <f t="shared" si="133"/>
        <v>46.9</v>
      </c>
      <c r="QF149">
        <f t="shared" si="133"/>
        <v>43</v>
      </c>
      <c r="QG149">
        <f t="shared" si="133"/>
        <v>48.4</v>
      </c>
      <c r="QH149">
        <f t="shared" ref="QH149:SG149" si="134">+MAX(0.7*$Y$61,QH88)</f>
        <v>48.4</v>
      </c>
      <c r="QI149">
        <f t="shared" si="134"/>
        <v>46.2</v>
      </c>
      <c r="QJ149">
        <f t="shared" si="134"/>
        <v>47.2</v>
      </c>
      <c r="QK149">
        <f t="shared" si="134"/>
        <v>47.9</v>
      </c>
      <c r="QL149">
        <f t="shared" si="134"/>
        <v>42.1</v>
      </c>
      <c r="QM149">
        <f t="shared" si="134"/>
        <v>43.5</v>
      </c>
      <c r="QN149">
        <f t="shared" si="134"/>
        <v>46.5</v>
      </c>
      <c r="QO149">
        <f t="shared" si="134"/>
        <v>45</v>
      </c>
      <c r="QP149">
        <f t="shared" si="134"/>
        <v>45</v>
      </c>
      <c r="QQ149">
        <f t="shared" si="134"/>
        <v>44.2</v>
      </c>
      <c r="QR149">
        <f t="shared" si="134"/>
        <v>48.7</v>
      </c>
      <c r="QS149">
        <f t="shared" si="134"/>
        <v>44.4</v>
      </c>
      <c r="QT149">
        <f t="shared" si="134"/>
        <v>44.2</v>
      </c>
      <c r="QU149">
        <f t="shared" si="134"/>
        <v>43.1</v>
      </c>
      <c r="QV149">
        <f t="shared" si="134"/>
        <v>49.9</v>
      </c>
      <c r="QW149">
        <f t="shared" si="134"/>
        <v>43.5</v>
      </c>
      <c r="QX149">
        <f t="shared" si="134"/>
        <v>44.7</v>
      </c>
      <c r="QY149">
        <f t="shared" si="134"/>
        <v>43.6</v>
      </c>
      <c r="QZ149">
        <f t="shared" si="134"/>
        <v>47.7</v>
      </c>
      <c r="RA149">
        <f t="shared" si="134"/>
        <v>43.9</v>
      </c>
      <c r="RB149">
        <f t="shared" si="134"/>
        <v>47.7</v>
      </c>
      <c r="RC149">
        <f t="shared" si="134"/>
        <v>52.4</v>
      </c>
      <c r="RD149">
        <f t="shared" si="134"/>
        <v>48.1</v>
      </c>
      <c r="RE149">
        <f t="shared" si="134"/>
        <v>48.6</v>
      </c>
      <c r="RF149">
        <f t="shared" si="134"/>
        <v>49.4</v>
      </c>
      <c r="RG149">
        <f t="shared" si="134"/>
        <v>41</v>
      </c>
      <c r="RH149">
        <f t="shared" si="134"/>
        <v>45</v>
      </c>
      <c r="RI149">
        <f t="shared" si="134"/>
        <v>48.2</v>
      </c>
      <c r="RJ149">
        <f t="shared" si="134"/>
        <v>43</v>
      </c>
      <c r="RK149">
        <f t="shared" si="134"/>
        <v>47.8</v>
      </c>
      <c r="RL149">
        <f t="shared" si="134"/>
        <v>47.3</v>
      </c>
      <c r="RM149">
        <f t="shared" si="134"/>
        <v>48.7</v>
      </c>
      <c r="RN149">
        <f t="shared" si="134"/>
        <v>45.5</v>
      </c>
      <c r="RO149">
        <f t="shared" si="134"/>
        <v>47.9</v>
      </c>
      <c r="RP149">
        <f t="shared" si="134"/>
        <v>42.4</v>
      </c>
      <c r="RQ149">
        <f t="shared" si="134"/>
        <v>44.1</v>
      </c>
      <c r="RR149">
        <f t="shared" si="134"/>
        <v>43.5</v>
      </c>
      <c r="RS149">
        <f t="shared" si="134"/>
        <v>46.6</v>
      </c>
      <c r="RT149">
        <f t="shared" si="134"/>
        <v>43</v>
      </c>
      <c r="RU149">
        <f t="shared" si="134"/>
        <v>50.2</v>
      </c>
      <c r="RV149">
        <f t="shared" si="134"/>
        <v>42.6</v>
      </c>
      <c r="RW149">
        <f t="shared" si="134"/>
        <v>42.1</v>
      </c>
      <c r="RX149">
        <f t="shared" si="134"/>
        <v>47.8</v>
      </c>
      <c r="RY149">
        <f t="shared" si="134"/>
        <v>48.1</v>
      </c>
      <c r="RZ149">
        <f t="shared" si="134"/>
        <v>46.7</v>
      </c>
      <c r="SA149">
        <f t="shared" si="134"/>
        <v>52.5</v>
      </c>
      <c r="SB149">
        <f t="shared" si="134"/>
        <v>47.2</v>
      </c>
      <c r="SC149">
        <f t="shared" si="134"/>
        <v>42.4</v>
      </c>
      <c r="SD149">
        <f t="shared" si="134"/>
        <v>49.2</v>
      </c>
      <c r="SE149">
        <f t="shared" si="134"/>
        <v>48.7</v>
      </c>
      <c r="SF149">
        <f t="shared" si="134"/>
        <v>46.7</v>
      </c>
      <c r="SG149">
        <f t="shared" si="134"/>
        <v>48.4</v>
      </c>
    </row>
    <row r="150" spans="1:502">
      <c r="A150" t="s">
        <v>573</v>
      </c>
      <c r="B150" s="237">
        <f>+ROUND(((SUM($T$65:$T$68)+B148)-MIN(MIN($T$65:$T$68),B148)-MAX(MAX($T$65:$T$68),B148))/3,2)</f>
        <v>12.27</v>
      </c>
      <c r="C150" s="237">
        <f t="shared" ref="C150:BN150" si="135">+ROUND(((SUM($T$65:$T$68)+C148)-MIN(MIN($T$65:$T$68),C148)-MAX(MAX($T$65:$T$68),C148))/3,2)</f>
        <v>12.27</v>
      </c>
      <c r="D150" s="237">
        <f t="shared" si="135"/>
        <v>12.27</v>
      </c>
      <c r="E150" s="237">
        <f t="shared" si="135"/>
        <v>12.45</v>
      </c>
      <c r="F150" s="237">
        <f t="shared" si="135"/>
        <v>12.27</v>
      </c>
      <c r="G150" s="237">
        <f t="shared" si="135"/>
        <v>12.27</v>
      </c>
      <c r="H150" s="237">
        <f t="shared" si="135"/>
        <v>12.27</v>
      </c>
      <c r="I150" s="237">
        <f t="shared" si="135"/>
        <v>12.27</v>
      </c>
      <c r="J150" s="237">
        <f t="shared" si="135"/>
        <v>12.27</v>
      </c>
      <c r="K150" s="237">
        <f t="shared" si="135"/>
        <v>12.27</v>
      </c>
      <c r="L150" s="237">
        <f t="shared" si="135"/>
        <v>12.27</v>
      </c>
      <c r="M150" s="237">
        <f t="shared" si="135"/>
        <v>12.27</v>
      </c>
      <c r="N150" s="237">
        <f t="shared" si="135"/>
        <v>12.27</v>
      </c>
      <c r="O150" s="237">
        <f t="shared" si="135"/>
        <v>12.27</v>
      </c>
      <c r="P150" s="237">
        <f t="shared" si="135"/>
        <v>12.27</v>
      </c>
      <c r="Q150" s="237">
        <f t="shared" si="135"/>
        <v>12.27</v>
      </c>
      <c r="R150" s="237">
        <f t="shared" si="135"/>
        <v>12.27</v>
      </c>
      <c r="S150" s="237">
        <f t="shared" si="135"/>
        <v>12.27</v>
      </c>
      <c r="T150" s="237">
        <f t="shared" si="135"/>
        <v>12.27</v>
      </c>
      <c r="U150" s="237">
        <f t="shared" si="135"/>
        <v>12.3</v>
      </c>
      <c r="V150" s="237">
        <f t="shared" si="135"/>
        <v>12.27</v>
      </c>
      <c r="W150" s="237">
        <f t="shared" si="135"/>
        <v>12.27</v>
      </c>
      <c r="X150" s="237">
        <f t="shared" si="135"/>
        <v>12.44</v>
      </c>
      <c r="Y150" s="237">
        <f t="shared" si="135"/>
        <v>12.27</v>
      </c>
      <c r="Z150" s="237">
        <f t="shared" si="135"/>
        <v>12.27</v>
      </c>
      <c r="AA150" s="237">
        <f t="shared" si="135"/>
        <v>12.27</v>
      </c>
      <c r="AB150" s="237">
        <f t="shared" si="135"/>
        <v>12.27</v>
      </c>
      <c r="AC150" s="237">
        <f t="shared" si="135"/>
        <v>12.27</v>
      </c>
      <c r="AD150" s="237">
        <f t="shared" si="135"/>
        <v>12.27</v>
      </c>
      <c r="AE150" s="237">
        <f t="shared" si="135"/>
        <v>12.27</v>
      </c>
      <c r="AF150" s="237">
        <f t="shared" si="135"/>
        <v>12.27</v>
      </c>
      <c r="AG150" s="237">
        <f t="shared" si="135"/>
        <v>12.27</v>
      </c>
      <c r="AH150" s="237">
        <f t="shared" si="135"/>
        <v>12.27</v>
      </c>
      <c r="AI150" s="237">
        <f t="shared" si="135"/>
        <v>12.27</v>
      </c>
      <c r="AJ150" s="237">
        <f t="shared" si="135"/>
        <v>12.27</v>
      </c>
      <c r="AK150" s="237">
        <f t="shared" si="135"/>
        <v>12.27</v>
      </c>
      <c r="AL150" s="237">
        <f t="shared" si="135"/>
        <v>12.27</v>
      </c>
      <c r="AM150" s="237">
        <f t="shared" si="135"/>
        <v>12.39</v>
      </c>
      <c r="AN150" s="237">
        <f t="shared" si="135"/>
        <v>12.27</v>
      </c>
      <c r="AO150" s="237">
        <f t="shared" si="135"/>
        <v>12.27</v>
      </c>
      <c r="AP150" s="237">
        <f t="shared" si="135"/>
        <v>12.33</v>
      </c>
      <c r="AQ150" s="237">
        <f t="shared" si="135"/>
        <v>12.45</v>
      </c>
      <c r="AR150" s="237">
        <f t="shared" si="135"/>
        <v>12.27</v>
      </c>
      <c r="AS150" s="237">
        <f t="shared" si="135"/>
        <v>12.27</v>
      </c>
      <c r="AT150" s="237">
        <f t="shared" si="135"/>
        <v>12.27</v>
      </c>
      <c r="AU150" s="237">
        <f t="shared" si="135"/>
        <v>12.27</v>
      </c>
      <c r="AV150" s="237">
        <f t="shared" si="135"/>
        <v>12.27</v>
      </c>
      <c r="AW150" s="237">
        <f t="shared" si="135"/>
        <v>12.27</v>
      </c>
      <c r="AX150" s="237">
        <f t="shared" si="135"/>
        <v>12.27</v>
      </c>
      <c r="AY150" s="237">
        <f t="shared" si="135"/>
        <v>12.27</v>
      </c>
      <c r="AZ150" s="237">
        <f t="shared" si="135"/>
        <v>12.27</v>
      </c>
      <c r="BA150" s="237">
        <f t="shared" si="135"/>
        <v>12.41</v>
      </c>
      <c r="BB150" s="237">
        <f t="shared" si="135"/>
        <v>12.27</v>
      </c>
      <c r="BC150" s="237">
        <f t="shared" si="135"/>
        <v>12.27</v>
      </c>
      <c r="BD150" s="237">
        <f t="shared" si="135"/>
        <v>12.29</v>
      </c>
      <c r="BE150" s="237">
        <f t="shared" si="135"/>
        <v>12.27</v>
      </c>
      <c r="BF150" s="237">
        <f t="shared" si="135"/>
        <v>12.27</v>
      </c>
      <c r="BG150" s="237">
        <f t="shared" si="135"/>
        <v>12.27</v>
      </c>
      <c r="BH150" s="237">
        <f t="shared" si="135"/>
        <v>12.27</v>
      </c>
      <c r="BI150" s="237">
        <f t="shared" si="135"/>
        <v>12.47</v>
      </c>
      <c r="BJ150" s="237">
        <f t="shared" si="135"/>
        <v>12.31</v>
      </c>
      <c r="BK150" s="237">
        <f t="shared" si="135"/>
        <v>12.67</v>
      </c>
      <c r="BL150" s="237">
        <f t="shared" si="135"/>
        <v>12.32</v>
      </c>
      <c r="BM150" s="237">
        <f t="shared" si="135"/>
        <v>12.27</v>
      </c>
      <c r="BN150" s="237">
        <f t="shared" si="135"/>
        <v>12.27</v>
      </c>
      <c r="BO150" s="237">
        <f t="shared" ref="BO150:DZ150" si="136">+ROUND(((SUM($T$65:$T$68)+BO148)-MIN(MIN($T$65:$T$68),BO148)-MAX(MAX($T$65:$T$68),BO148))/3,2)</f>
        <v>12.27</v>
      </c>
      <c r="BP150" s="237">
        <f t="shared" si="136"/>
        <v>12.27</v>
      </c>
      <c r="BQ150" s="237">
        <f t="shared" si="136"/>
        <v>12.27</v>
      </c>
      <c r="BR150" s="237">
        <f t="shared" si="136"/>
        <v>12.27</v>
      </c>
      <c r="BS150" s="237">
        <f t="shared" si="136"/>
        <v>12.27</v>
      </c>
      <c r="BT150" s="237">
        <f t="shared" si="136"/>
        <v>12.27</v>
      </c>
      <c r="BU150" s="237">
        <f t="shared" si="136"/>
        <v>12.27</v>
      </c>
      <c r="BV150" s="237">
        <f t="shared" si="136"/>
        <v>12.27</v>
      </c>
      <c r="BW150" s="237">
        <f t="shared" si="136"/>
        <v>12.27</v>
      </c>
      <c r="BX150" s="237">
        <f t="shared" si="136"/>
        <v>12.27</v>
      </c>
      <c r="BY150" s="237">
        <f t="shared" si="136"/>
        <v>12.27</v>
      </c>
      <c r="BZ150" s="237">
        <f t="shared" si="136"/>
        <v>12.56</v>
      </c>
      <c r="CA150" s="237">
        <f t="shared" si="136"/>
        <v>12.27</v>
      </c>
      <c r="CB150" s="237">
        <f t="shared" si="136"/>
        <v>12.27</v>
      </c>
      <c r="CC150" s="237">
        <f t="shared" si="136"/>
        <v>12.27</v>
      </c>
      <c r="CD150" s="237">
        <f t="shared" si="136"/>
        <v>12.27</v>
      </c>
      <c r="CE150" s="237">
        <f t="shared" si="136"/>
        <v>12.27</v>
      </c>
      <c r="CF150" s="237">
        <f t="shared" si="136"/>
        <v>12.8</v>
      </c>
      <c r="CG150" s="237">
        <f t="shared" si="136"/>
        <v>12.27</v>
      </c>
      <c r="CH150" s="237">
        <f t="shared" si="136"/>
        <v>12.27</v>
      </c>
      <c r="CI150" s="237">
        <f t="shared" si="136"/>
        <v>12.27</v>
      </c>
      <c r="CJ150" s="237">
        <f t="shared" si="136"/>
        <v>12.27</v>
      </c>
      <c r="CK150" s="237">
        <f t="shared" si="136"/>
        <v>12.27</v>
      </c>
      <c r="CL150" s="237">
        <f t="shared" si="136"/>
        <v>12.27</v>
      </c>
      <c r="CM150" s="237">
        <f t="shared" si="136"/>
        <v>12.27</v>
      </c>
      <c r="CN150" s="237">
        <f t="shared" si="136"/>
        <v>12.27</v>
      </c>
      <c r="CO150" s="237">
        <f t="shared" si="136"/>
        <v>12.27</v>
      </c>
      <c r="CP150" s="237">
        <f t="shared" si="136"/>
        <v>12.27</v>
      </c>
      <c r="CQ150" s="237">
        <f t="shared" si="136"/>
        <v>12.27</v>
      </c>
      <c r="CR150" s="237">
        <f t="shared" si="136"/>
        <v>12.27</v>
      </c>
      <c r="CS150" s="237">
        <f t="shared" si="136"/>
        <v>12.27</v>
      </c>
      <c r="CT150" s="237">
        <f t="shared" si="136"/>
        <v>12.27</v>
      </c>
      <c r="CU150" s="237">
        <f t="shared" si="136"/>
        <v>12.27</v>
      </c>
      <c r="CV150" s="237">
        <f t="shared" si="136"/>
        <v>12.27</v>
      </c>
      <c r="CW150" s="237">
        <f t="shared" si="136"/>
        <v>12.3</v>
      </c>
      <c r="CX150" s="237">
        <f t="shared" si="136"/>
        <v>12.35</v>
      </c>
      <c r="CY150" s="237">
        <f t="shared" si="136"/>
        <v>12.27</v>
      </c>
      <c r="CZ150" s="237">
        <f t="shared" si="136"/>
        <v>12.27</v>
      </c>
      <c r="DA150" s="237">
        <f t="shared" si="136"/>
        <v>12.27</v>
      </c>
      <c r="DB150" s="237">
        <f t="shared" si="136"/>
        <v>12.27</v>
      </c>
      <c r="DC150" s="237">
        <f t="shared" si="136"/>
        <v>12.27</v>
      </c>
      <c r="DD150" s="237">
        <f t="shared" si="136"/>
        <v>12.27</v>
      </c>
      <c r="DE150" s="237">
        <f t="shared" si="136"/>
        <v>12.27</v>
      </c>
      <c r="DF150" s="237">
        <f t="shared" si="136"/>
        <v>12.27</v>
      </c>
      <c r="DG150" s="237">
        <f t="shared" si="136"/>
        <v>12.27</v>
      </c>
      <c r="DH150" s="237">
        <f t="shared" si="136"/>
        <v>12.64</v>
      </c>
      <c r="DI150" s="237">
        <f t="shared" si="136"/>
        <v>12.81</v>
      </c>
      <c r="DJ150" s="237">
        <f t="shared" si="136"/>
        <v>12.27</v>
      </c>
      <c r="DK150" s="237">
        <f t="shared" si="136"/>
        <v>12.27</v>
      </c>
      <c r="DL150" s="237">
        <f t="shared" si="136"/>
        <v>12.27</v>
      </c>
      <c r="DM150" s="237">
        <f t="shared" si="136"/>
        <v>12.27</v>
      </c>
      <c r="DN150" s="237">
        <f t="shared" si="136"/>
        <v>12.27</v>
      </c>
      <c r="DO150" s="237">
        <f t="shared" si="136"/>
        <v>12.27</v>
      </c>
      <c r="DP150" s="237">
        <f t="shared" si="136"/>
        <v>12.27</v>
      </c>
      <c r="DQ150" s="237">
        <f t="shared" si="136"/>
        <v>12.27</v>
      </c>
      <c r="DR150" s="237">
        <f t="shared" si="136"/>
        <v>12.27</v>
      </c>
      <c r="DS150" s="237">
        <f t="shared" si="136"/>
        <v>12.27</v>
      </c>
      <c r="DT150" s="237">
        <f t="shared" si="136"/>
        <v>12.27</v>
      </c>
      <c r="DU150" s="237">
        <f t="shared" si="136"/>
        <v>12.33</v>
      </c>
      <c r="DV150" s="237">
        <f t="shared" si="136"/>
        <v>12.27</v>
      </c>
      <c r="DW150" s="237">
        <f t="shared" si="136"/>
        <v>12.27</v>
      </c>
      <c r="DX150" s="237">
        <f t="shared" si="136"/>
        <v>12.27</v>
      </c>
      <c r="DY150" s="237">
        <f t="shared" si="136"/>
        <v>12.27</v>
      </c>
      <c r="DZ150" s="237">
        <f t="shared" si="136"/>
        <v>12.27</v>
      </c>
      <c r="EA150" s="237">
        <f t="shared" ref="EA150:GL150" si="137">+ROUND(((SUM($T$65:$T$68)+EA148)-MIN(MIN($T$65:$T$68),EA148)-MAX(MAX($T$65:$T$68),EA148))/3,2)</f>
        <v>12.27</v>
      </c>
      <c r="EB150" s="237">
        <f t="shared" si="137"/>
        <v>12.27</v>
      </c>
      <c r="EC150" s="237">
        <f t="shared" si="137"/>
        <v>12.27</v>
      </c>
      <c r="ED150" s="237">
        <f t="shared" si="137"/>
        <v>12.27</v>
      </c>
      <c r="EE150" s="237">
        <f t="shared" si="137"/>
        <v>12.27</v>
      </c>
      <c r="EF150" s="237">
        <f t="shared" si="137"/>
        <v>12.27</v>
      </c>
      <c r="EG150" s="237">
        <f t="shared" si="137"/>
        <v>12.27</v>
      </c>
      <c r="EH150" s="237">
        <f t="shared" si="137"/>
        <v>12.27</v>
      </c>
      <c r="EI150" s="237">
        <f t="shared" si="137"/>
        <v>12.27</v>
      </c>
      <c r="EJ150" s="237">
        <f t="shared" si="137"/>
        <v>12.27</v>
      </c>
      <c r="EK150" s="237">
        <f t="shared" si="137"/>
        <v>12.27</v>
      </c>
      <c r="EL150" s="237">
        <f t="shared" si="137"/>
        <v>12.27</v>
      </c>
      <c r="EM150" s="237">
        <f t="shared" si="137"/>
        <v>12.27</v>
      </c>
      <c r="EN150" s="237">
        <f t="shared" si="137"/>
        <v>12.27</v>
      </c>
      <c r="EO150" s="237">
        <f t="shared" si="137"/>
        <v>12.35</v>
      </c>
      <c r="EP150" s="237">
        <f t="shared" si="137"/>
        <v>12.27</v>
      </c>
      <c r="EQ150" s="237">
        <f t="shared" si="137"/>
        <v>12.38</v>
      </c>
      <c r="ER150" s="237">
        <f t="shared" si="137"/>
        <v>12.27</v>
      </c>
      <c r="ES150" s="237">
        <f t="shared" si="137"/>
        <v>12.27</v>
      </c>
      <c r="ET150" s="237">
        <f t="shared" si="137"/>
        <v>12.27</v>
      </c>
      <c r="EU150" s="237">
        <f t="shared" si="137"/>
        <v>12.27</v>
      </c>
      <c r="EV150" s="237">
        <f t="shared" si="137"/>
        <v>12.27</v>
      </c>
      <c r="EW150" s="237">
        <f t="shared" si="137"/>
        <v>12.27</v>
      </c>
      <c r="EX150" s="237">
        <f t="shared" si="137"/>
        <v>12.27</v>
      </c>
      <c r="EY150" s="237">
        <f t="shared" si="137"/>
        <v>12.27</v>
      </c>
      <c r="EZ150" s="237">
        <f t="shared" si="137"/>
        <v>12.27</v>
      </c>
      <c r="FA150" s="237">
        <f t="shared" si="137"/>
        <v>12.27</v>
      </c>
      <c r="FB150" s="237">
        <f t="shared" si="137"/>
        <v>12.27</v>
      </c>
      <c r="FC150" s="237">
        <f t="shared" si="137"/>
        <v>12.27</v>
      </c>
      <c r="FD150" s="237">
        <f t="shared" si="137"/>
        <v>12.44</v>
      </c>
      <c r="FE150" s="237">
        <f t="shared" si="137"/>
        <v>12.27</v>
      </c>
      <c r="FF150" s="237">
        <f t="shared" si="137"/>
        <v>12.27</v>
      </c>
      <c r="FG150" s="237">
        <f t="shared" si="137"/>
        <v>12.27</v>
      </c>
      <c r="FH150" s="237">
        <f t="shared" si="137"/>
        <v>12.27</v>
      </c>
      <c r="FI150" s="237">
        <f t="shared" si="137"/>
        <v>12.27</v>
      </c>
      <c r="FJ150" s="237">
        <f t="shared" si="137"/>
        <v>12.27</v>
      </c>
      <c r="FK150" s="237">
        <f t="shared" si="137"/>
        <v>12.27</v>
      </c>
      <c r="FL150" s="237">
        <f t="shared" si="137"/>
        <v>12.27</v>
      </c>
      <c r="FM150" s="237">
        <f t="shared" si="137"/>
        <v>12.56</v>
      </c>
      <c r="FN150" s="237">
        <f t="shared" si="137"/>
        <v>12.27</v>
      </c>
      <c r="FO150" s="237">
        <f t="shared" si="137"/>
        <v>12.27</v>
      </c>
      <c r="FP150" s="237">
        <f t="shared" si="137"/>
        <v>12.27</v>
      </c>
      <c r="FQ150" s="237">
        <f t="shared" si="137"/>
        <v>12.27</v>
      </c>
      <c r="FR150" s="237">
        <f t="shared" si="137"/>
        <v>12.37</v>
      </c>
      <c r="FS150" s="237">
        <f t="shared" si="137"/>
        <v>12.27</v>
      </c>
      <c r="FT150" s="237">
        <f t="shared" si="137"/>
        <v>12.27</v>
      </c>
      <c r="FU150" s="237">
        <f t="shared" si="137"/>
        <v>12.27</v>
      </c>
      <c r="FV150" s="237">
        <f t="shared" si="137"/>
        <v>12.27</v>
      </c>
      <c r="FW150" s="237">
        <f t="shared" si="137"/>
        <v>12.36</v>
      </c>
      <c r="FX150" s="237">
        <f t="shared" si="137"/>
        <v>12.27</v>
      </c>
      <c r="FY150" s="237">
        <f t="shared" si="137"/>
        <v>12.57</v>
      </c>
      <c r="FZ150" s="237">
        <f t="shared" si="137"/>
        <v>12.27</v>
      </c>
      <c r="GA150" s="237">
        <f t="shared" si="137"/>
        <v>12.27</v>
      </c>
      <c r="GB150" s="237">
        <f t="shared" si="137"/>
        <v>12.27</v>
      </c>
      <c r="GC150" s="237">
        <f t="shared" si="137"/>
        <v>12.27</v>
      </c>
      <c r="GD150" s="237">
        <f t="shared" si="137"/>
        <v>12.27</v>
      </c>
      <c r="GE150" s="237">
        <f t="shared" si="137"/>
        <v>12.44</v>
      </c>
      <c r="GF150" s="237">
        <f t="shared" si="137"/>
        <v>12.27</v>
      </c>
      <c r="GG150" s="237">
        <f t="shared" si="137"/>
        <v>12.27</v>
      </c>
      <c r="GH150" s="237">
        <f t="shared" si="137"/>
        <v>12.27</v>
      </c>
      <c r="GI150" s="237">
        <f t="shared" si="137"/>
        <v>12.27</v>
      </c>
      <c r="GJ150" s="237">
        <f t="shared" si="137"/>
        <v>12.32</v>
      </c>
      <c r="GK150" s="237">
        <f t="shared" si="137"/>
        <v>12.27</v>
      </c>
      <c r="GL150" s="237">
        <f t="shared" si="137"/>
        <v>12.27</v>
      </c>
      <c r="GM150" s="237">
        <f t="shared" ref="GM150:IX150" si="138">+ROUND(((SUM($T$65:$T$68)+GM148)-MIN(MIN($T$65:$T$68),GM148)-MAX(MAX($T$65:$T$68),GM148))/3,2)</f>
        <v>12.27</v>
      </c>
      <c r="GN150" s="237">
        <f t="shared" si="138"/>
        <v>12.27</v>
      </c>
      <c r="GO150" s="237">
        <f t="shared" si="138"/>
        <v>12.27</v>
      </c>
      <c r="GP150" s="237">
        <f t="shared" si="138"/>
        <v>12.27</v>
      </c>
      <c r="GQ150" s="237">
        <f t="shared" si="138"/>
        <v>12.27</v>
      </c>
      <c r="GR150" s="237">
        <f t="shared" si="138"/>
        <v>12.27</v>
      </c>
      <c r="GS150" s="237">
        <f t="shared" si="138"/>
        <v>12.27</v>
      </c>
      <c r="GT150" s="237">
        <f t="shared" si="138"/>
        <v>12.27</v>
      </c>
      <c r="GU150" s="237">
        <f t="shared" si="138"/>
        <v>12.27</v>
      </c>
      <c r="GV150" s="237">
        <f t="shared" si="138"/>
        <v>12.27</v>
      </c>
      <c r="GW150" s="237">
        <f t="shared" si="138"/>
        <v>12.27</v>
      </c>
      <c r="GX150" s="237">
        <f t="shared" si="138"/>
        <v>12.27</v>
      </c>
      <c r="GY150" s="237">
        <f t="shared" si="138"/>
        <v>12.46</v>
      </c>
      <c r="GZ150" s="237">
        <f t="shared" si="138"/>
        <v>12.27</v>
      </c>
      <c r="HA150" s="237">
        <f t="shared" si="138"/>
        <v>12.27</v>
      </c>
      <c r="HB150" s="237">
        <f t="shared" si="138"/>
        <v>12.27</v>
      </c>
      <c r="HC150" s="237">
        <f t="shared" si="138"/>
        <v>12.27</v>
      </c>
      <c r="HD150" s="237">
        <f t="shared" si="138"/>
        <v>12.27</v>
      </c>
      <c r="HE150" s="237">
        <f t="shared" si="138"/>
        <v>12.27</v>
      </c>
      <c r="HF150" s="237">
        <f t="shared" si="138"/>
        <v>12.27</v>
      </c>
      <c r="HG150" s="237">
        <f t="shared" si="138"/>
        <v>12.37</v>
      </c>
      <c r="HH150" s="237">
        <f t="shared" si="138"/>
        <v>12.27</v>
      </c>
      <c r="HI150" s="237">
        <f t="shared" si="138"/>
        <v>12.27</v>
      </c>
      <c r="HJ150" s="237">
        <f t="shared" si="138"/>
        <v>12.27</v>
      </c>
      <c r="HK150" s="237">
        <f t="shared" si="138"/>
        <v>12.75</v>
      </c>
      <c r="HL150" s="237">
        <f t="shared" si="138"/>
        <v>12.27</v>
      </c>
      <c r="HM150" s="237">
        <f t="shared" si="138"/>
        <v>12.27</v>
      </c>
      <c r="HN150" s="237">
        <f t="shared" si="138"/>
        <v>12.27</v>
      </c>
      <c r="HO150" s="237">
        <f t="shared" si="138"/>
        <v>12.27</v>
      </c>
      <c r="HP150" s="237">
        <f t="shared" si="138"/>
        <v>12.27</v>
      </c>
      <c r="HQ150" s="237">
        <f t="shared" si="138"/>
        <v>12.27</v>
      </c>
      <c r="HR150" s="237">
        <f t="shared" si="138"/>
        <v>12.27</v>
      </c>
      <c r="HS150" s="237">
        <f t="shared" si="138"/>
        <v>12.27</v>
      </c>
      <c r="HT150" s="237">
        <f t="shared" si="138"/>
        <v>12.27</v>
      </c>
      <c r="HU150" s="237">
        <f t="shared" si="138"/>
        <v>12.27</v>
      </c>
      <c r="HV150" s="237">
        <f t="shared" si="138"/>
        <v>12.27</v>
      </c>
      <c r="HW150" s="237">
        <f t="shared" si="138"/>
        <v>12.27</v>
      </c>
      <c r="HX150" s="237">
        <f t="shared" si="138"/>
        <v>12.27</v>
      </c>
      <c r="HY150" s="237">
        <f t="shared" si="138"/>
        <v>12.27</v>
      </c>
      <c r="HZ150" s="237">
        <f t="shared" si="138"/>
        <v>12.27</v>
      </c>
      <c r="IA150" s="237">
        <f t="shared" si="138"/>
        <v>12.3</v>
      </c>
      <c r="IB150" s="237">
        <f t="shared" si="138"/>
        <v>12.27</v>
      </c>
      <c r="IC150" s="237">
        <f t="shared" si="138"/>
        <v>12.27</v>
      </c>
      <c r="ID150" s="237">
        <f t="shared" si="138"/>
        <v>12.27</v>
      </c>
      <c r="IE150" s="237">
        <f t="shared" si="138"/>
        <v>12.27</v>
      </c>
      <c r="IF150" s="237">
        <f t="shared" si="138"/>
        <v>12.27</v>
      </c>
      <c r="IG150" s="237">
        <f t="shared" si="138"/>
        <v>12.27</v>
      </c>
      <c r="IH150" s="237">
        <f t="shared" si="138"/>
        <v>12.27</v>
      </c>
      <c r="II150" s="237">
        <f t="shared" si="138"/>
        <v>12.27</v>
      </c>
      <c r="IJ150" s="237">
        <f t="shared" si="138"/>
        <v>12.46</v>
      </c>
      <c r="IK150" s="237">
        <f t="shared" si="138"/>
        <v>12.27</v>
      </c>
      <c r="IL150" s="237">
        <f t="shared" si="138"/>
        <v>12.27</v>
      </c>
      <c r="IM150" s="237">
        <f t="shared" si="138"/>
        <v>12.27</v>
      </c>
      <c r="IN150" s="237">
        <f t="shared" si="138"/>
        <v>12.27</v>
      </c>
      <c r="IO150" s="237">
        <f t="shared" si="138"/>
        <v>12.27</v>
      </c>
      <c r="IP150" s="237">
        <f t="shared" si="138"/>
        <v>12.27</v>
      </c>
      <c r="IQ150" s="237">
        <f t="shared" si="138"/>
        <v>12.27</v>
      </c>
      <c r="IR150" s="237">
        <f t="shared" si="138"/>
        <v>12.27</v>
      </c>
      <c r="IS150" s="237">
        <f t="shared" si="138"/>
        <v>12.27</v>
      </c>
      <c r="IT150" s="237">
        <f t="shared" si="138"/>
        <v>12.27</v>
      </c>
      <c r="IU150" s="237">
        <f t="shared" si="138"/>
        <v>12.27</v>
      </c>
      <c r="IV150" s="237">
        <f t="shared" si="138"/>
        <v>12.27</v>
      </c>
      <c r="IW150" s="237">
        <f t="shared" si="138"/>
        <v>12.47</v>
      </c>
      <c r="IX150" s="237">
        <f t="shared" si="138"/>
        <v>12.27</v>
      </c>
      <c r="IY150" s="237">
        <f t="shared" ref="IY150:LJ150" si="139">+ROUND(((SUM($T$65:$T$68)+IY148)-MIN(MIN($T$65:$T$68),IY148)-MAX(MAX($T$65:$T$68),IY148))/3,2)</f>
        <v>12.27</v>
      </c>
      <c r="IZ150" s="237">
        <f t="shared" si="139"/>
        <v>12.27</v>
      </c>
      <c r="JA150" s="237">
        <f t="shared" si="139"/>
        <v>12.51</v>
      </c>
      <c r="JB150" s="237">
        <f t="shared" si="139"/>
        <v>12.27</v>
      </c>
      <c r="JC150" s="237">
        <f t="shared" si="139"/>
        <v>12.27</v>
      </c>
      <c r="JD150" s="237">
        <f t="shared" si="139"/>
        <v>12.27</v>
      </c>
      <c r="JE150" s="237">
        <f t="shared" si="139"/>
        <v>12.27</v>
      </c>
      <c r="JF150" s="237">
        <f t="shared" si="139"/>
        <v>12.27</v>
      </c>
      <c r="JG150" s="237">
        <f t="shared" si="139"/>
        <v>12.27</v>
      </c>
      <c r="JH150" s="237">
        <f t="shared" si="139"/>
        <v>12.27</v>
      </c>
      <c r="JI150" s="237">
        <f t="shared" si="139"/>
        <v>12.27</v>
      </c>
      <c r="JJ150" s="237">
        <f t="shared" si="139"/>
        <v>12.27</v>
      </c>
      <c r="JK150" s="237">
        <f t="shared" si="139"/>
        <v>12.3</v>
      </c>
      <c r="JL150" s="237">
        <f t="shared" si="139"/>
        <v>12.27</v>
      </c>
      <c r="JM150" s="237">
        <f t="shared" si="139"/>
        <v>12.27</v>
      </c>
      <c r="JN150" s="237">
        <f t="shared" si="139"/>
        <v>12.27</v>
      </c>
      <c r="JO150" s="237">
        <f t="shared" si="139"/>
        <v>12.27</v>
      </c>
      <c r="JP150" s="237">
        <f t="shared" si="139"/>
        <v>12.27</v>
      </c>
      <c r="JQ150" s="237">
        <f t="shared" si="139"/>
        <v>12.27</v>
      </c>
      <c r="JR150" s="237">
        <f t="shared" si="139"/>
        <v>12.27</v>
      </c>
      <c r="JS150" s="237">
        <f t="shared" si="139"/>
        <v>12.38</v>
      </c>
      <c r="JT150" s="237">
        <f t="shared" si="139"/>
        <v>12.27</v>
      </c>
      <c r="JU150" s="237">
        <f t="shared" si="139"/>
        <v>12.27</v>
      </c>
      <c r="JV150" s="237">
        <f t="shared" si="139"/>
        <v>12.27</v>
      </c>
      <c r="JW150" s="237">
        <f t="shared" si="139"/>
        <v>12.27</v>
      </c>
      <c r="JX150" s="237">
        <f t="shared" si="139"/>
        <v>12.32</v>
      </c>
      <c r="JY150" s="237">
        <f t="shared" si="139"/>
        <v>12.6</v>
      </c>
      <c r="JZ150" s="237">
        <f t="shared" si="139"/>
        <v>12.27</v>
      </c>
      <c r="KA150" s="237">
        <f t="shared" si="139"/>
        <v>12.27</v>
      </c>
      <c r="KB150" s="237">
        <f t="shared" si="139"/>
        <v>12.27</v>
      </c>
      <c r="KC150" s="237">
        <f t="shared" si="139"/>
        <v>12.27</v>
      </c>
      <c r="KD150" s="237">
        <f t="shared" si="139"/>
        <v>12.27</v>
      </c>
      <c r="KE150" s="237">
        <f t="shared" si="139"/>
        <v>12.28</v>
      </c>
      <c r="KF150" s="237">
        <f t="shared" si="139"/>
        <v>12.27</v>
      </c>
      <c r="KG150" s="237">
        <f t="shared" si="139"/>
        <v>12.27</v>
      </c>
      <c r="KH150" s="237">
        <f t="shared" si="139"/>
        <v>12.27</v>
      </c>
      <c r="KI150" s="237">
        <f t="shared" si="139"/>
        <v>12.42</v>
      </c>
      <c r="KJ150" s="237">
        <f t="shared" si="139"/>
        <v>12.27</v>
      </c>
      <c r="KK150" s="237">
        <f t="shared" si="139"/>
        <v>12.27</v>
      </c>
      <c r="KL150" s="237">
        <f t="shared" si="139"/>
        <v>12.27</v>
      </c>
      <c r="KM150" s="237">
        <f t="shared" si="139"/>
        <v>12.27</v>
      </c>
      <c r="KN150" s="237">
        <f t="shared" si="139"/>
        <v>12.27</v>
      </c>
      <c r="KO150" s="237">
        <f t="shared" si="139"/>
        <v>12.27</v>
      </c>
      <c r="KP150" s="237">
        <f t="shared" si="139"/>
        <v>12.27</v>
      </c>
      <c r="KQ150" s="237">
        <f t="shared" si="139"/>
        <v>12.27</v>
      </c>
      <c r="KR150" s="237">
        <f t="shared" si="139"/>
        <v>12.27</v>
      </c>
      <c r="KS150" s="237">
        <f t="shared" si="139"/>
        <v>12.27</v>
      </c>
      <c r="KT150" s="237">
        <f t="shared" si="139"/>
        <v>12.27</v>
      </c>
      <c r="KU150" s="237">
        <f t="shared" si="139"/>
        <v>12.27</v>
      </c>
      <c r="KV150" s="237">
        <f t="shared" si="139"/>
        <v>12.27</v>
      </c>
      <c r="KW150" s="237">
        <f t="shared" si="139"/>
        <v>12.27</v>
      </c>
      <c r="KX150" s="237">
        <f t="shared" si="139"/>
        <v>12.27</v>
      </c>
      <c r="KY150" s="237">
        <f t="shared" si="139"/>
        <v>12.27</v>
      </c>
      <c r="KZ150" s="237">
        <f t="shared" si="139"/>
        <v>12.66</v>
      </c>
      <c r="LA150" s="237">
        <f t="shared" si="139"/>
        <v>12.27</v>
      </c>
      <c r="LB150" s="237">
        <f t="shared" si="139"/>
        <v>12.27</v>
      </c>
      <c r="LC150" s="237">
        <f t="shared" si="139"/>
        <v>12.27</v>
      </c>
      <c r="LD150" s="237">
        <f t="shared" si="139"/>
        <v>12.29</v>
      </c>
      <c r="LE150" s="237">
        <f t="shared" si="139"/>
        <v>12.27</v>
      </c>
      <c r="LF150" s="237">
        <f t="shared" si="139"/>
        <v>12.3</v>
      </c>
      <c r="LG150" s="237">
        <f t="shared" si="139"/>
        <v>12.27</v>
      </c>
      <c r="LH150" s="237">
        <f t="shared" si="139"/>
        <v>12.27</v>
      </c>
      <c r="LI150" s="237">
        <f t="shared" si="139"/>
        <v>12.32</v>
      </c>
      <c r="LJ150" s="237">
        <f t="shared" si="139"/>
        <v>12.27</v>
      </c>
      <c r="LK150" s="237">
        <f t="shared" ref="LK150:NV150" si="140">+ROUND(((SUM($T$65:$T$68)+LK148)-MIN(MIN($T$65:$T$68),LK148)-MAX(MAX($T$65:$T$68),LK148))/3,2)</f>
        <v>12.27</v>
      </c>
      <c r="LL150" s="237">
        <f t="shared" si="140"/>
        <v>12.27</v>
      </c>
      <c r="LM150" s="237">
        <f t="shared" si="140"/>
        <v>12.27</v>
      </c>
      <c r="LN150" s="237">
        <f t="shared" si="140"/>
        <v>12.27</v>
      </c>
      <c r="LO150" s="237">
        <f t="shared" si="140"/>
        <v>12.27</v>
      </c>
      <c r="LP150" s="237">
        <f t="shared" si="140"/>
        <v>12.27</v>
      </c>
      <c r="LQ150" s="237">
        <f t="shared" si="140"/>
        <v>12.27</v>
      </c>
      <c r="LR150" s="237">
        <f t="shared" si="140"/>
        <v>12.38</v>
      </c>
      <c r="LS150" s="237">
        <f t="shared" si="140"/>
        <v>12.27</v>
      </c>
      <c r="LT150" s="237">
        <f t="shared" si="140"/>
        <v>12.27</v>
      </c>
      <c r="LU150" s="237">
        <f t="shared" si="140"/>
        <v>12.27</v>
      </c>
      <c r="LV150" s="237">
        <f t="shared" si="140"/>
        <v>12.27</v>
      </c>
      <c r="LW150" s="237">
        <f t="shared" si="140"/>
        <v>12.27</v>
      </c>
      <c r="LX150" s="237">
        <f t="shared" si="140"/>
        <v>12.27</v>
      </c>
      <c r="LY150" s="237">
        <f t="shared" si="140"/>
        <v>12.27</v>
      </c>
      <c r="LZ150" s="237">
        <f t="shared" si="140"/>
        <v>12.27</v>
      </c>
      <c r="MA150" s="237">
        <f t="shared" si="140"/>
        <v>12.27</v>
      </c>
      <c r="MB150" s="237">
        <f t="shared" si="140"/>
        <v>12.27</v>
      </c>
      <c r="MC150" s="237">
        <f t="shared" si="140"/>
        <v>12.27</v>
      </c>
      <c r="MD150" s="237">
        <f t="shared" si="140"/>
        <v>12.27</v>
      </c>
      <c r="ME150" s="237">
        <f t="shared" si="140"/>
        <v>12.27</v>
      </c>
      <c r="MF150" s="237">
        <f t="shared" si="140"/>
        <v>12.27</v>
      </c>
      <c r="MG150" s="237">
        <f t="shared" si="140"/>
        <v>12.27</v>
      </c>
      <c r="MH150" s="237">
        <f t="shared" si="140"/>
        <v>12.27</v>
      </c>
      <c r="MI150" s="237">
        <f t="shared" si="140"/>
        <v>12.27</v>
      </c>
      <c r="MJ150" s="237">
        <f t="shared" si="140"/>
        <v>12.27</v>
      </c>
      <c r="MK150" s="237">
        <f t="shared" si="140"/>
        <v>12.27</v>
      </c>
      <c r="ML150" s="237">
        <f t="shared" si="140"/>
        <v>12.27</v>
      </c>
      <c r="MM150" s="237">
        <f t="shared" si="140"/>
        <v>12.28</v>
      </c>
      <c r="MN150" s="237">
        <f t="shared" si="140"/>
        <v>12.27</v>
      </c>
      <c r="MO150" s="237">
        <f t="shared" si="140"/>
        <v>12.27</v>
      </c>
      <c r="MP150" s="237">
        <f t="shared" si="140"/>
        <v>12.27</v>
      </c>
      <c r="MQ150" s="237">
        <f t="shared" si="140"/>
        <v>12.27</v>
      </c>
      <c r="MR150" s="237">
        <f t="shared" si="140"/>
        <v>12.27</v>
      </c>
      <c r="MS150" s="237">
        <f t="shared" si="140"/>
        <v>12.32</v>
      </c>
      <c r="MT150" s="237">
        <f t="shared" si="140"/>
        <v>12.27</v>
      </c>
      <c r="MU150" s="237">
        <f t="shared" si="140"/>
        <v>12.27</v>
      </c>
      <c r="MV150" s="237">
        <f t="shared" si="140"/>
        <v>12.27</v>
      </c>
      <c r="MW150" s="237">
        <f t="shared" si="140"/>
        <v>12.27</v>
      </c>
      <c r="MX150" s="237">
        <f t="shared" si="140"/>
        <v>12.27</v>
      </c>
      <c r="MY150" s="237">
        <f t="shared" si="140"/>
        <v>12.27</v>
      </c>
      <c r="MZ150" s="237">
        <f t="shared" si="140"/>
        <v>12.27</v>
      </c>
      <c r="NA150" s="237">
        <f t="shared" si="140"/>
        <v>12.27</v>
      </c>
      <c r="NB150" s="237">
        <f t="shared" si="140"/>
        <v>12.27</v>
      </c>
      <c r="NC150" s="237">
        <f t="shared" si="140"/>
        <v>12.32</v>
      </c>
      <c r="ND150" s="237">
        <f t="shared" si="140"/>
        <v>12.27</v>
      </c>
      <c r="NE150" s="237">
        <f t="shared" si="140"/>
        <v>12.27</v>
      </c>
      <c r="NF150" s="237">
        <f t="shared" si="140"/>
        <v>12.27</v>
      </c>
      <c r="NG150" s="237">
        <f t="shared" si="140"/>
        <v>12.27</v>
      </c>
      <c r="NH150" s="237">
        <f t="shared" si="140"/>
        <v>12.27</v>
      </c>
      <c r="NI150" s="237">
        <f t="shared" si="140"/>
        <v>12.27</v>
      </c>
      <c r="NJ150" s="237">
        <f t="shared" si="140"/>
        <v>12.27</v>
      </c>
      <c r="NK150" s="237">
        <f t="shared" si="140"/>
        <v>12.27</v>
      </c>
      <c r="NL150" s="237">
        <f t="shared" si="140"/>
        <v>12.27</v>
      </c>
      <c r="NM150" s="237">
        <f t="shared" si="140"/>
        <v>12.27</v>
      </c>
      <c r="NN150" s="237">
        <f t="shared" si="140"/>
        <v>12.27</v>
      </c>
      <c r="NO150" s="237">
        <f t="shared" si="140"/>
        <v>12.76</v>
      </c>
      <c r="NP150" s="237">
        <f t="shared" si="140"/>
        <v>12.27</v>
      </c>
      <c r="NQ150" s="237">
        <f t="shared" si="140"/>
        <v>12.27</v>
      </c>
      <c r="NR150" s="237">
        <f t="shared" si="140"/>
        <v>12.27</v>
      </c>
      <c r="NS150" s="237">
        <f t="shared" si="140"/>
        <v>12.27</v>
      </c>
      <c r="NT150" s="237">
        <f t="shared" si="140"/>
        <v>12.27</v>
      </c>
      <c r="NU150" s="237">
        <f t="shared" si="140"/>
        <v>12.27</v>
      </c>
      <c r="NV150" s="237">
        <f t="shared" si="140"/>
        <v>12.27</v>
      </c>
      <c r="NW150" s="237">
        <f t="shared" ref="NW150:QH150" si="141">+ROUND(((SUM($T$65:$T$68)+NW148)-MIN(MIN($T$65:$T$68),NW148)-MAX(MAX($T$65:$T$68),NW148))/3,2)</f>
        <v>12.27</v>
      </c>
      <c r="NX150" s="237">
        <f t="shared" si="141"/>
        <v>12.27</v>
      </c>
      <c r="NY150" s="237">
        <f t="shared" si="141"/>
        <v>12.27</v>
      </c>
      <c r="NZ150" s="237">
        <f t="shared" si="141"/>
        <v>12.27</v>
      </c>
      <c r="OA150" s="237">
        <f t="shared" si="141"/>
        <v>12.27</v>
      </c>
      <c r="OB150" s="237">
        <f t="shared" si="141"/>
        <v>12.27</v>
      </c>
      <c r="OC150" s="237">
        <f t="shared" si="141"/>
        <v>12.27</v>
      </c>
      <c r="OD150" s="237">
        <f t="shared" si="141"/>
        <v>12.27</v>
      </c>
      <c r="OE150" s="237">
        <f t="shared" si="141"/>
        <v>12.27</v>
      </c>
      <c r="OF150" s="237">
        <f t="shared" si="141"/>
        <v>12.27</v>
      </c>
      <c r="OG150" s="237">
        <f t="shared" si="141"/>
        <v>12.27</v>
      </c>
      <c r="OH150" s="237">
        <f t="shared" si="141"/>
        <v>12.27</v>
      </c>
      <c r="OI150" s="237">
        <f t="shared" si="141"/>
        <v>12.27</v>
      </c>
      <c r="OJ150" s="237">
        <f t="shared" si="141"/>
        <v>12.27</v>
      </c>
      <c r="OK150" s="237">
        <f t="shared" si="141"/>
        <v>12.27</v>
      </c>
      <c r="OL150" s="237">
        <f t="shared" si="141"/>
        <v>12.27</v>
      </c>
      <c r="OM150" s="237">
        <f t="shared" si="141"/>
        <v>12.27</v>
      </c>
      <c r="ON150" s="237">
        <f t="shared" si="141"/>
        <v>12.27</v>
      </c>
      <c r="OO150" s="237">
        <f t="shared" si="141"/>
        <v>12.27</v>
      </c>
      <c r="OP150" s="237">
        <f t="shared" si="141"/>
        <v>12.4</v>
      </c>
      <c r="OQ150" s="237">
        <f t="shared" si="141"/>
        <v>12.27</v>
      </c>
      <c r="OR150" s="237">
        <f t="shared" si="141"/>
        <v>12.27</v>
      </c>
      <c r="OS150" s="237">
        <f t="shared" si="141"/>
        <v>12.27</v>
      </c>
      <c r="OT150" s="237">
        <f t="shared" si="141"/>
        <v>12.27</v>
      </c>
      <c r="OU150" s="237">
        <f t="shared" si="141"/>
        <v>12.27</v>
      </c>
      <c r="OV150" s="237">
        <f t="shared" si="141"/>
        <v>12.31</v>
      </c>
      <c r="OW150" s="237">
        <f t="shared" si="141"/>
        <v>12.27</v>
      </c>
      <c r="OX150" s="237">
        <f t="shared" si="141"/>
        <v>12.27</v>
      </c>
      <c r="OY150" s="237">
        <f t="shared" si="141"/>
        <v>12.27</v>
      </c>
      <c r="OZ150" s="237">
        <f t="shared" si="141"/>
        <v>12.27</v>
      </c>
      <c r="PA150" s="237">
        <f t="shared" si="141"/>
        <v>12.27</v>
      </c>
      <c r="PB150" s="237">
        <f t="shared" si="141"/>
        <v>12.27</v>
      </c>
      <c r="PC150" s="237">
        <f t="shared" si="141"/>
        <v>12.27</v>
      </c>
      <c r="PD150" s="237">
        <f t="shared" si="141"/>
        <v>12.31</v>
      </c>
      <c r="PE150" s="237">
        <f t="shared" si="141"/>
        <v>12.27</v>
      </c>
      <c r="PF150" s="237">
        <f t="shared" si="141"/>
        <v>12.27</v>
      </c>
      <c r="PG150" s="237">
        <f t="shared" si="141"/>
        <v>12.27</v>
      </c>
      <c r="PH150" s="237">
        <f t="shared" si="141"/>
        <v>12.27</v>
      </c>
      <c r="PI150" s="237">
        <f t="shared" si="141"/>
        <v>12.27</v>
      </c>
      <c r="PJ150" s="237">
        <f t="shared" si="141"/>
        <v>12.27</v>
      </c>
      <c r="PK150" s="237">
        <f t="shared" si="141"/>
        <v>12.27</v>
      </c>
      <c r="PL150" s="237">
        <f t="shared" si="141"/>
        <v>12.27</v>
      </c>
      <c r="PM150" s="237">
        <f t="shared" si="141"/>
        <v>12.47</v>
      </c>
      <c r="PN150" s="237">
        <f t="shared" si="141"/>
        <v>12.27</v>
      </c>
      <c r="PO150" s="237">
        <f t="shared" si="141"/>
        <v>12.27</v>
      </c>
      <c r="PP150" s="237">
        <f t="shared" si="141"/>
        <v>12.27</v>
      </c>
      <c r="PQ150" s="237">
        <f t="shared" si="141"/>
        <v>12.27</v>
      </c>
      <c r="PR150" s="237">
        <f t="shared" si="141"/>
        <v>12.27</v>
      </c>
      <c r="PS150" s="237">
        <f t="shared" si="141"/>
        <v>12.33</v>
      </c>
      <c r="PT150" s="237">
        <f t="shared" si="141"/>
        <v>12.27</v>
      </c>
      <c r="PU150" s="237">
        <f t="shared" si="141"/>
        <v>12.27</v>
      </c>
      <c r="PV150" s="237">
        <f t="shared" si="141"/>
        <v>12.27</v>
      </c>
      <c r="PW150" s="237">
        <f t="shared" si="141"/>
        <v>12.27</v>
      </c>
      <c r="PX150" s="237">
        <f t="shared" si="141"/>
        <v>12.27</v>
      </c>
      <c r="PY150" s="237">
        <f t="shared" si="141"/>
        <v>12.62</v>
      </c>
      <c r="PZ150" s="237">
        <f t="shared" si="141"/>
        <v>12.27</v>
      </c>
      <c r="QA150" s="237">
        <f t="shared" si="141"/>
        <v>12.36</v>
      </c>
      <c r="QB150" s="237">
        <f t="shared" si="141"/>
        <v>12.27</v>
      </c>
      <c r="QC150" s="237">
        <f t="shared" si="141"/>
        <v>12.91</v>
      </c>
      <c r="QD150" s="237">
        <f t="shared" si="141"/>
        <v>12.36</v>
      </c>
      <c r="QE150" s="237">
        <f t="shared" si="141"/>
        <v>12.29</v>
      </c>
      <c r="QF150" s="237">
        <f t="shared" si="141"/>
        <v>12.27</v>
      </c>
      <c r="QG150" s="237">
        <f t="shared" si="141"/>
        <v>12.27</v>
      </c>
      <c r="QH150" s="237">
        <f t="shared" si="141"/>
        <v>12.27</v>
      </c>
      <c r="QI150" s="237">
        <f t="shared" ref="QI150:SG150" si="142">+ROUND(((SUM($T$65:$T$68)+QI148)-MIN(MIN($T$65:$T$68),QI148)-MAX(MAX($T$65:$T$68),QI148))/3,2)</f>
        <v>12.27</v>
      </c>
      <c r="QJ150" s="237">
        <f t="shared" si="142"/>
        <v>12.27</v>
      </c>
      <c r="QK150" s="237">
        <f t="shared" si="142"/>
        <v>12.27</v>
      </c>
      <c r="QL150" s="237">
        <f t="shared" si="142"/>
        <v>12.27</v>
      </c>
      <c r="QM150" s="237">
        <f t="shared" si="142"/>
        <v>12.35</v>
      </c>
      <c r="QN150" s="237">
        <f t="shared" si="142"/>
        <v>12.27</v>
      </c>
      <c r="QO150" s="237">
        <f t="shared" si="142"/>
        <v>12.27</v>
      </c>
      <c r="QP150" s="237">
        <f t="shared" si="142"/>
        <v>12.3</v>
      </c>
      <c r="QQ150" s="237">
        <f t="shared" si="142"/>
        <v>12.27</v>
      </c>
      <c r="QR150" s="237">
        <f t="shared" si="142"/>
        <v>12.27</v>
      </c>
      <c r="QS150" s="237">
        <f t="shared" si="142"/>
        <v>12.27</v>
      </c>
      <c r="QT150" s="237">
        <f t="shared" si="142"/>
        <v>12.27</v>
      </c>
      <c r="QU150" s="237">
        <f t="shared" si="142"/>
        <v>12.27</v>
      </c>
      <c r="QV150" s="237">
        <f t="shared" si="142"/>
        <v>12.27</v>
      </c>
      <c r="QW150" s="237">
        <f t="shared" si="142"/>
        <v>12.27</v>
      </c>
      <c r="QX150" s="237">
        <f t="shared" si="142"/>
        <v>12.27</v>
      </c>
      <c r="QY150" s="237">
        <f t="shared" si="142"/>
        <v>12.27</v>
      </c>
      <c r="QZ150" s="237">
        <f t="shared" si="142"/>
        <v>12.27</v>
      </c>
      <c r="RA150" s="237">
        <f t="shared" si="142"/>
        <v>12.27</v>
      </c>
      <c r="RB150" s="237">
        <f t="shared" si="142"/>
        <v>12.33</v>
      </c>
      <c r="RC150" s="237">
        <f t="shared" si="142"/>
        <v>12.6</v>
      </c>
      <c r="RD150" s="237">
        <f t="shared" si="142"/>
        <v>12.27</v>
      </c>
      <c r="RE150" s="237">
        <f t="shared" si="142"/>
        <v>12.27</v>
      </c>
      <c r="RF150" s="237">
        <f t="shared" si="142"/>
        <v>12.27</v>
      </c>
      <c r="RG150" s="237">
        <f t="shared" si="142"/>
        <v>12.27</v>
      </c>
      <c r="RH150" s="237">
        <f t="shared" si="142"/>
        <v>12.27</v>
      </c>
      <c r="RI150" s="237">
        <f t="shared" si="142"/>
        <v>12.27</v>
      </c>
      <c r="RJ150" s="237">
        <f t="shared" si="142"/>
        <v>12.27</v>
      </c>
      <c r="RK150" s="237">
        <f t="shared" si="142"/>
        <v>12.27</v>
      </c>
      <c r="RL150" s="237">
        <f t="shared" si="142"/>
        <v>12.37</v>
      </c>
      <c r="RM150" s="237">
        <f t="shared" si="142"/>
        <v>12.27</v>
      </c>
      <c r="RN150" s="237">
        <f t="shared" si="142"/>
        <v>12.27</v>
      </c>
      <c r="RO150" s="237">
        <f t="shared" si="142"/>
        <v>12.27</v>
      </c>
      <c r="RP150" s="237">
        <f t="shared" si="142"/>
        <v>12.27</v>
      </c>
      <c r="RQ150" s="237">
        <f t="shared" si="142"/>
        <v>12.27</v>
      </c>
      <c r="RR150" s="237">
        <f t="shared" si="142"/>
        <v>12.27</v>
      </c>
      <c r="RS150" s="237">
        <f t="shared" si="142"/>
        <v>12.27</v>
      </c>
      <c r="RT150" s="237">
        <f t="shared" si="142"/>
        <v>12.27</v>
      </c>
      <c r="RU150" s="237">
        <f t="shared" si="142"/>
        <v>12.58</v>
      </c>
      <c r="RV150" s="237">
        <f t="shared" si="142"/>
        <v>12.27</v>
      </c>
      <c r="RW150" s="237">
        <f t="shared" si="142"/>
        <v>12.27</v>
      </c>
      <c r="RX150" s="237">
        <f t="shared" si="142"/>
        <v>12.27</v>
      </c>
      <c r="RY150" s="237">
        <f t="shared" si="142"/>
        <v>12.27</v>
      </c>
      <c r="RZ150" s="237">
        <f t="shared" si="142"/>
        <v>12.27</v>
      </c>
      <c r="SA150" s="237">
        <f t="shared" si="142"/>
        <v>12.29</v>
      </c>
      <c r="SB150" s="237">
        <f t="shared" si="142"/>
        <v>12.27</v>
      </c>
      <c r="SC150" s="237">
        <f t="shared" si="142"/>
        <v>12.27</v>
      </c>
      <c r="SD150" s="237">
        <f t="shared" si="142"/>
        <v>12.27</v>
      </c>
      <c r="SE150" s="237">
        <f t="shared" si="142"/>
        <v>12.27</v>
      </c>
      <c r="SF150" s="237">
        <f t="shared" si="142"/>
        <v>12.27</v>
      </c>
      <c r="SG150" s="237">
        <f t="shared" si="142"/>
        <v>12.27</v>
      </c>
    </row>
    <row r="151" spans="1:502">
      <c r="A151" t="s">
        <v>574</v>
      </c>
      <c r="B151">
        <f>+ROUND((SUM($Z$65:$Z$68)+B149-MIN(B149,MIN($Z$65:$Z$68))-MAX(B149,MAX($Z$65:$Z$68)))/3,1)</f>
        <v>44</v>
      </c>
      <c r="C151">
        <f t="shared" ref="C151:BN151" si="143">+ROUND((SUM($Z$65:$Z$68)+C149-MIN(C149,MIN($Z$65:$Z$68))-MAX(C149,MAX($Z$65:$Z$68)))/3,1)</f>
        <v>45.3</v>
      </c>
      <c r="D151">
        <f t="shared" si="143"/>
        <v>47.3</v>
      </c>
      <c r="E151">
        <f t="shared" si="143"/>
        <v>47.3</v>
      </c>
      <c r="F151">
        <f t="shared" si="143"/>
        <v>47</v>
      </c>
      <c r="G151">
        <f t="shared" si="143"/>
        <v>47.3</v>
      </c>
      <c r="H151">
        <f t="shared" si="143"/>
        <v>45.6</v>
      </c>
      <c r="I151">
        <f t="shared" si="143"/>
        <v>45.3</v>
      </c>
      <c r="J151">
        <f t="shared" si="143"/>
        <v>45.5</v>
      </c>
      <c r="K151">
        <f t="shared" si="143"/>
        <v>44.4</v>
      </c>
      <c r="L151">
        <f t="shared" si="143"/>
        <v>44.1</v>
      </c>
      <c r="M151">
        <f t="shared" si="143"/>
        <v>44.7</v>
      </c>
      <c r="N151">
        <f t="shared" si="143"/>
        <v>46.1</v>
      </c>
      <c r="O151">
        <f t="shared" si="143"/>
        <v>44</v>
      </c>
      <c r="P151">
        <f t="shared" si="143"/>
        <v>47.2</v>
      </c>
      <c r="Q151">
        <f t="shared" si="143"/>
        <v>45.9</v>
      </c>
      <c r="R151">
        <f t="shared" si="143"/>
        <v>46.9</v>
      </c>
      <c r="S151">
        <f t="shared" si="143"/>
        <v>45</v>
      </c>
      <c r="T151">
        <f t="shared" si="143"/>
        <v>45.2</v>
      </c>
      <c r="U151">
        <f t="shared" si="143"/>
        <v>44.6</v>
      </c>
      <c r="V151">
        <f t="shared" si="143"/>
        <v>47.3</v>
      </c>
      <c r="W151">
        <f t="shared" si="143"/>
        <v>45.2</v>
      </c>
      <c r="X151">
        <f t="shared" si="143"/>
        <v>46.9</v>
      </c>
      <c r="Y151">
        <f t="shared" si="143"/>
        <v>45.7</v>
      </c>
      <c r="Z151">
        <f t="shared" si="143"/>
        <v>44</v>
      </c>
      <c r="AA151">
        <f t="shared" si="143"/>
        <v>44</v>
      </c>
      <c r="AB151">
        <f t="shared" si="143"/>
        <v>45.7</v>
      </c>
      <c r="AC151">
        <f t="shared" si="143"/>
        <v>46.8</v>
      </c>
      <c r="AD151">
        <f t="shared" si="143"/>
        <v>45.9</v>
      </c>
      <c r="AE151">
        <f t="shared" si="143"/>
        <v>45.8</v>
      </c>
      <c r="AF151">
        <f t="shared" si="143"/>
        <v>45.5</v>
      </c>
      <c r="AG151">
        <f t="shared" si="143"/>
        <v>44</v>
      </c>
      <c r="AH151">
        <f t="shared" si="143"/>
        <v>45.7</v>
      </c>
      <c r="AI151">
        <f t="shared" si="143"/>
        <v>44.9</v>
      </c>
      <c r="AJ151">
        <f t="shared" si="143"/>
        <v>44</v>
      </c>
      <c r="AK151">
        <f t="shared" si="143"/>
        <v>44.9</v>
      </c>
      <c r="AL151">
        <f t="shared" si="143"/>
        <v>44</v>
      </c>
      <c r="AM151">
        <f t="shared" si="143"/>
        <v>47.3</v>
      </c>
      <c r="AN151">
        <f t="shared" si="143"/>
        <v>44.9</v>
      </c>
      <c r="AO151">
        <f t="shared" si="143"/>
        <v>46</v>
      </c>
      <c r="AP151">
        <f t="shared" si="143"/>
        <v>45.6</v>
      </c>
      <c r="AQ151">
        <f t="shared" si="143"/>
        <v>44.7</v>
      </c>
      <c r="AR151">
        <f t="shared" si="143"/>
        <v>44.9</v>
      </c>
      <c r="AS151">
        <f t="shared" si="143"/>
        <v>47.3</v>
      </c>
      <c r="AT151">
        <f t="shared" si="143"/>
        <v>44.8</v>
      </c>
      <c r="AU151">
        <f t="shared" si="143"/>
        <v>45.4</v>
      </c>
      <c r="AV151">
        <f t="shared" si="143"/>
        <v>44.3</v>
      </c>
      <c r="AW151">
        <f t="shared" si="143"/>
        <v>44.5</v>
      </c>
      <c r="AX151">
        <f t="shared" si="143"/>
        <v>46.3</v>
      </c>
      <c r="AY151">
        <f t="shared" si="143"/>
        <v>46</v>
      </c>
      <c r="AZ151">
        <f t="shared" si="143"/>
        <v>46.3</v>
      </c>
      <c r="BA151">
        <f t="shared" si="143"/>
        <v>45.5</v>
      </c>
      <c r="BB151">
        <f t="shared" si="143"/>
        <v>46.4</v>
      </c>
      <c r="BC151">
        <f t="shared" si="143"/>
        <v>44.6</v>
      </c>
      <c r="BD151">
        <f t="shared" si="143"/>
        <v>45.4</v>
      </c>
      <c r="BE151">
        <f t="shared" si="143"/>
        <v>45.1</v>
      </c>
      <c r="BF151">
        <f t="shared" si="143"/>
        <v>45.9</v>
      </c>
      <c r="BG151">
        <f t="shared" si="143"/>
        <v>45.2</v>
      </c>
      <c r="BH151">
        <f t="shared" si="143"/>
        <v>45.4</v>
      </c>
      <c r="BI151">
        <f t="shared" si="143"/>
        <v>45.3</v>
      </c>
      <c r="BJ151">
        <f t="shared" si="143"/>
        <v>45.4</v>
      </c>
      <c r="BK151">
        <f t="shared" si="143"/>
        <v>44.1</v>
      </c>
      <c r="BL151">
        <f t="shared" si="143"/>
        <v>46.1</v>
      </c>
      <c r="BM151">
        <f t="shared" si="143"/>
        <v>44.6</v>
      </c>
      <c r="BN151">
        <f t="shared" si="143"/>
        <v>44.5</v>
      </c>
      <c r="BO151">
        <f t="shared" ref="BO151:DZ151" si="144">+ROUND((SUM($Z$65:$Z$68)+BO149-MIN(BO149,MIN($Z$65:$Z$68))-MAX(BO149,MAX($Z$65:$Z$68)))/3,1)</f>
        <v>46.7</v>
      </c>
      <c r="BP151">
        <f t="shared" si="144"/>
        <v>44.9</v>
      </c>
      <c r="BQ151">
        <f t="shared" si="144"/>
        <v>45.6</v>
      </c>
      <c r="BR151">
        <f t="shared" si="144"/>
        <v>45.4</v>
      </c>
      <c r="BS151">
        <f t="shared" si="144"/>
        <v>44.9</v>
      </c>
      <c r="BT151">
        <f t="shared" si="144"/>
        <v>46.1</v>
      </c>
      <c r="BU151">
        <f t="shared" si="144"/>
        <v>45.6</v>
      </c>
      <c r="BV151">
        <f t="shared" si="144"/>
        <v>46.3</v>
      </c>
      <c r="BW151">
        <f t="shared" si="144"/>
        <v>44</v>
      </c>
      <c r="BX151">
        <f t="shared" si="144"/>
        <v>47.3</v>
      </c>
      <c r="BY151">
        <f t="shared" si="144"/>
        <v>45.9</v>
      </c>
      <c r="BZ151">
        <f t="shared" si="144"/>
        <v>45.3</v>
      </c>
      <c r="CA151">
        <f t="shared" si="144"/>
        <v>44.4</v>
      </c>
      <c r="CB151">
        <f t="shared" si="144"/>
        <v>45.3</v>
      </c>
      <c r="CC151">
        <f t="shared" si="144"/>
        <v>47.3</v>
      </c>
      <c r="CD151">
        <f t="shared" si="144"/>
        <v>47.1</v>
      </c>
      <c r="CE151">
        <f t="shared" si="144"/>
        <v>46.7</v>
      </c>
      <c r="CF151">
        <f t="shared" si="144"/>
        <v>47.2</v>
      </c>
      <c r="CG151">
        <f t="shared" si="144"/>
        <v>44.9</v>
      </c>
      <c r="CH151">
        <f t="shared" si="144"/>
        <v>45.6</v>
      </c>
      <c r="CI151">
        <f t="shared" si="144"/>
        <v>44</v>
      </c>
      <c r="CJ151">
        <f t="shared" si="144"/>
        <v>47.3</v>
      </c>
      <c r="CK151">
        <f t="shared" si="144"/>
        <v>44</v>
      </c>
      <c r="CL151">
        <f t="shared" si="144"/>
        <v>44</v>
      </c>
      <c r="CM151">
        <f t="shared" si="144"/>
        <v>45.9</v>
      </c>
      <c r="CN151">
        <f t="shared" si="144"/>
        <v>45</v>
      </c>
      <c r="CO151">
        <f t="shared" si="144"/>
        <v>45.4</v>
      </c>
      <c r="CP151">
        <f t="shared" si="144"/>
        <v>44</v>
      </c>
      <c r="CQ151">
        <f t="shared" si="144"/>
        <v>46</v>
      </c>
      <c r="CR151">
        <f t="shared" si="144"/>
        <v>47.3</v>
      </c>
      <c r="CS151">
        <f t="shared" si="144"/>
        <v>44</v>
      </c>
      <c r="CT151">
        <f t="shared" si="144"/>
        <v>45.8</v>
      </c>
      <c r="CU151">
        <f t="shared" si="144"/>
        <v>46</v>
      </c>
      <c r="CV151">
        <f t="shared" si="144"/>
        <v>44.2</v>
      </c>
      <c r="CW151">
        <f t="shared" si="144"/>
        <v>46.6</v>
      </c>
      <c r="CX151">
        <f t="shared" si="144"/>
        <v>46.2</v>
      </c>
      <c r="CY151">
        <f t="shared" si="144"/>
        <v>45.6</v>
      </c>
      <c r="CZ151">
        <f t="shared" si="144"/>
        <v>45.7</v>
      </c>
      <c r="DA151">
        <f t="shared" si="144"/>
        <v>45.6</v>
      </c>
      <c r="DB151">
        <f t="shared" si="144"/>
        <v>47.3</v>
      </c>
      <c r="DC151">
        <f t="shared" si="144"/>
        <v>44.2</v>
      </c>
      <c r="DD151">
        <f t="shared" si="144"/>
        <v>46.3</v>
      </c>
      <c r="DE151">
        <f t="shared" si="144"/>
        <v>45.9</v>
      </c>
      <c r="DF151">
        <f t="shared" si="144"/>
        <v>46.8</v>
      </c>
      <c r="DG151">
        <f t="shared" si="144"/>
        <v>47.3</v>
      </c>
      <c r="DH151">
        <f t="shared" si="144"/>
        <v>44.2</v>
      </c>
      <c r="DI151">
        <f t="shared" si="144"/>
        <v>44.9</v>
      </c>
      <c r="DJ151">
        <f t="shared" si="144"/>
        <v>44</v>
      </c>
      <c r="DK151">
        <f t="shared" si="144"/>
        <v>46.6</v>
      </c>
      <c r="DL151">
        <f t="shared" si="144"/>
        <v>45.2</v>
      </c>
      <c r="DM151">
        <f t="shared" si="144"/>
        <v>44.4</v>
      </c>
      <c r="DN151">
        <f t="shared" si="144"/>
        <v>44.7</v>
      </c>
      <c r="DO151">
        <f t="shared" si="144"/>
        <v>44.7</v>
      </c>
      <c r="DP151">
        <f t="shared" si="144"/>
        <v>47</v>
      </c>
      <c r="DQ151">
        <f t="shared" si="144"/>
        <v>44.9</v>
      </c>
      <c r="DR151">
        <f t="shared" si="144"/>
        <v>44.5</v>
      </c>
      <c r="DS151">
        <f t="shared" si="144"/>
        <v>47.3</v>
      </c>
      <c r="DT151">
        <f t="shared" si="144"/>
        <v>44.4</v>
      </c>
      <c r="DU151">
        <f t="shared" si="144"/>
        <v>44</v>
      </c>
      <c r="DV151">
        <f t="shared" si="144"/>
        <v>45.7</v>
      </c>
      <c r="DW151">
        <f t="shared" si="144"/>
        <v>44.4</v>
      </c>
      <c r="DX151">
        <f t="shared" si="144"/>
        <v>46.1</v>
      </c>
      <c r="DY151">
        <f t="shared" si="144"/>
        <v>46.8</v>
      </c>
      <c r="DZ151">
        <f t="shared" si="144"/>
        <v>44.6</v>
      </c>
      <c r="EA151">
        <f t="shared" ref="EA151:GL151" si="145">+ROUND((SUM($Z$65:$Z$68)+EA149-MIN(EA149,MIN($Z$65:$Z$68))-MAX(EA149,MAX($Z$65:$Z$68)))/3,1)</f>
        <v>46.1</v>
      </c>
      <c r="EB151">
        <f t="shared" si="145"/>
        <v>45.1</v>
      </c>
      <c r="EC151">
        <f t="shared" si="145"/>
        <v>46.5</v>
      </c>
      <c r="ED151">
        <f t="shared" si="145"/>
        <v>45.9</v>
      </c>
      <c r="EE151">
        <f t="shared" si="145"/>
        <v>45.2</v>
      </c>
      <c r="EF151">
        <f t="shared" si="145"/>
        <v>45</v>
      </c>
      <c r="EG151">
        <f t="shared" si="145"/>
        <v>44.4</v>
      </c>
      <c r="EH151">
        <f t="shared" si="145"/>
        <v>45.2</v>
      </c>
      <c r="EI151">
        <f t="shared" si="145"/>
        <v>45.7</v>
      </c>
      <c r="EJ151">
        <f t="shared" si="145"/>
        <v>44.3</v>
      </c>
      <c r="EK151">
        <f t="shared" si="145"/>
        <v>44.8</v>
      </c>
      <c r="EL151">
        <f t="shared" si="145"/>
        <v>45.4</v>
      </c>
      <c r="EM151">
        <f t="shared" si="145"/>
        <v>46.9</v>
      </c>
      <c r="EN151">
        <f t="shared" si="145"/>
        <v>44.7</v>
      </c>
      <c r="EO151">
        <f t="shared" si="145"/>
        <v>46.8</v>
      </c>
      <c r="EP151">
        <f t="shared" si="145"/>
        <v>45.5</v>
      </c>
      <c r="EQ151">
        <f t="shared" si="145"/>
        <v>47.3</v>
      </c>
      <c r="ER151">
        <f t="shared" si="145"/>
        <v>47.3</v>
      </c>
      <c r="ES151">
        <f t="shared" si="145"/>
        <v>45.5</v>
      </c>
      <c r="ET151">
        <f t="shared" si="145"/>
        <v>44</v>
      </c>
      <c r="EU151">
        <f t="shared" si="145"/>
        <v>44.6</v>
      </c>
      <c r="EV151">
        <f t="shared" si="145"/>
        <v>47</v>
      </c>
      <c r="EW151">
        <f t="shared" si="145"/>
        <v>47.3</v>
      </c>
      <c r="EX151">
        <f t="shared" si="145"/>
        <v>44</v>
      </c>
      <c r="EY151">
        <f t="shared" si="145"/>
        <v>45.8</v>
      </c>
      <c r="EZ151">
        <f t="shared" si="145"/>
        <v>45.4</v>
      </c>
      <c r="FA151">
        <f t="shared" si="145"/>
        <v>47.3</v>
      </c>
      <c r="FB151">
        <f t="shared" si="145"/>
        <v>46.7</v>
      </c>
      <c r="FC151">
        <f t="shared" si="145"/>
        <v>46.6</v>
      </c>
      <c r="FD151">
        <f t="shared" si="145"/>
        <v>46.1</v>
      </c>
      <c r="FE151">
        <f t="shared" si="145"/>
        <v>44.4</v>
      </c>
      <c r="FF151">
        <f t="shared" si="145"/>
        <v>45.8</v>
      </c>
      <c r="FG151">
        <f t="shared" si="145"/>
        <v>46</v>
      </c>
      <c r="FH151">
        <f t="shared" si="145"/>
        <v>47</v>
      </c>
      <c r="FI151">
        <f t="shared" si="145"/>
        <v>46.8</v>
      </c>
      <c r="FJ151">
        <f t="shared" si="145"/>
        <v>46.5</v>
      </c>
      <c r="FK151">
        <f t="shared" si="145"/>
        <v>44.5</v>
      </c>
      <c r="FL151">
        <f t="shared" si="145"/>
        <v>45.2</v>
      </c>
      <c r="FM151">
        <f t="shared" si="145"/>
        <v>44</v>
      </c>
      <c r="FN151">
        <f t="shared" si="145"/>
        <v>44.5</v>
      </c>
      <c r="FO151">
        <f t="shared" si="145"/>
        <v>44.9</v>
      </c>
      <c r="FP151">
        <f t="shared" si="145"/>
        <v>47.3</v>
      </c>
      <c r="FQ151">
        <f t="shared" si="145"/>
        <v>46.8</v>
      </c>
      <c r="FR151">
        <f t="shared" si="145"/>
        <v>47</v>
      </c>
      <c r="FS151">
        <f t="shared" si="145"/>
        <v>45</v>
      </c>
      <c r="FT151">
        <f t="shared" si="145"/>
        <v>45.7</v>
      </c>
      <c r="FU151">
        <f t="shared" si="145"/>
        <v>44.8</v>
      </c>
      <c r="FV151">
        <f t="shared" si="145"/>
        <v>46.3</v>
      </c>
      <c r="FW151">
        <f t="shared" si="145"/>
        <v>45.9</v>
      </c>
      <c r="FX151">
        <f t="shared" si="145"/>
        <v>46.6</v>
      </c>
      <c r="FY151">
        <f t="shared" si="145"/>
        <v>47.2</v>
      </c>
      <c r="FZ151">
        <f t="shared" si="145"/>
        <v>45.8</v>
      </c>
      <c r="GA151">
        <f t="shared" si="145"/>
        <v>45.9</v>
      </c>
      <c r="GB151">
        <f t="shared" si="145"/>
        <v>45.7</v>
      </c>
      <c r="GC151">
        <f t="shared" si="145"/>
        <v>47.3</v>
      </c>
      <c r="GD151">
        <f t="shared" si="145"/>
        <v>44.7</v>
      </c>
      <c r="GE151">
        <f t="shared" si="145"/>
        <v>45.2</v>
      </c>
      <c r="GF151">
        <f t="shared" si="145"/>
        <v>45</v>
      </c>
      <c r="GG151">
        <f t="shared" si="145"/>
        <v>44</v>
      </c>
      <c r="GH151">
        <f t="shared" si="145"/>
        <v>46</v>
      </c>
      <c r="GI151">
        <f t="shared" si="145"/>
        <v>47.3</v>
      </c>
      <c r="GJ151">
        <f t="shared" si="145"/>
        <v>45.4</v>
      </c>
      <c r="GK151">
        <f t="shared" si="145"/>
        <v>44</v>
      </c>
      <c r="GL151">
        <f t="shared" si="145"/>
        <v>47.3</v>
      </c>
      <c r="GM151">
        <f t="shared" ref="GM151:IX151" si="146">+ROUND((SUM($Z$65:$Z$68)+GM149-MIN(GM149,MIN($Z$65:$Z$68))-MAX(GM149,MAX($Z$65:$Z$68)))/3,1)</f>
        <v>45.6</v>
      </c>
      <c r="GN151">
        <f t="shared" si="146"/>
        <v>46</v>
      </c>
      <c r="GO151">
        <f t="shared" si="146"/>
        <v>45.9</v>
      </c>
      <c r="GP151">
        <f t="shared" si="146"/>
        <v>44</v>
      </c>
      <c r="GQ151">
        <f t="shared" si="146"/>
        <v>44.6</v>
      </c>
      <c r="GR151">
        <f t="shared" si="146"/>
        <v>45.1</v>
      </c>
      <c r="GS151">
        <f t="shared" si="146"/>
        <v>44.1</v>
      </c>
      <c r="GT151">
        <f t="shared" si="146"/>
        <v>46.1</v>
      </c>
      <c r="GU151">
        <f t="shared" si="146"/>
        <v>47.3</v>
      </c>
      <c r="GV151">
        <f t="shared" si="146"/>
        <v>44.8</v>
      </c>
      <c r="GW151">
        <f t="shared" si="146"/>
        <v>46.6</v>
      </c>
      <c r="GX151">
        <f t="shared" si="146"/>
        <v>45.7</v>
      </c>
      <c r="GY151">
        <f t="shared" si="146"/>
        <v>46.5</v>
      </c>
      <c r="GZ151">
        <f t="shared" si="146"/>
        <v>45.7</v>
      </c>
      <c r="HA151">
        <f t="shared" si="146"/>
        <v>45.3</v>
      </c>
      <c r="HB151">
        <f t="shared" si="146"/>
        <v>44</v>
      </c>
      <c r="HC151">
        <f t="shared" si="146"/>
        <v>45.9</v>
      </c>
      <c r="HD151">
        <f t="shared" si="146"/>
        <v>47.1</v>
      </c>
      <c r="HE151">
        <f t="shared" si="146"/>
        <v>46.3</v>
      </c>
      <c r="HF151">
        <f t="shared" si="146"/>
        <v>47</v>
      </c>
      <c r="HG151">
        <f t="shared" si="146"/>
        <v>46</v>
      </c>
      <c r="HH151">
        <f t="shared" si="146"/>
        <v>44</v>
      </c>
      <c r="HI151">
        <f t="shared" si="146"/>
        <v>45.3</v>
      </c>
      <c r="HJ151">
        <f t="shared" si="146"/>
        <v>45</v>
      </c>
      <c r="HK151">
        <f t="shared" si="146"/>
        <v>46.3</v>
      </c>
      <c r="HL151">
        <f t="shared" si="146"/>
        <v>45.2</v>
      </c>
      <c r="HM151">
        <f t="shared" si="146"/>
        <v>44.9</v>
      </c>
      <c r="HN151">
        <f t="shared" si="146"/>
        <v>44.3</v>
      </c>
      <c r="HO151">
        <f t="shared" si="146"/>
        <v>45.7</v>
      </c>
      <c r="HP151">
        <f t="shared" si="146"/>
        <v>44.6</v>
      </c>
      <c r="HQ151">
        <f t="shared" si="146"/>
        <v>45.2</v>
      </c>
      <c r="HR151">
        <f t="shared" si="146"/>
        <v>45.8</v>
      </c>
      <c r="HS151">
        <f t="shared" si="146"/>
        <v>45.2</v>
      </c>
      <c r="HT151">
        <f t="shared" si="146"/>
        <v>44</v>
      </c>
      <c r="HU151">
        <f t="shared" si="146"/>
        <v>45.5</v>
      </c>
      <c r="HV151">
        <f t="shared" si="146"/>
        <v>46.4</v>
      </c>
      <c r="HW151">
        <f t="shared" si="146"/>
        <v>44.3</v>
      </c>
      <c r="HX151">
        <f t="shared" si="146"/>
        <v>47.3</v>
      </c>
      <c r="HY151">
        <f t="shared" si="146"/>
        <v>46.5</v>
      </c>
      <c r="HZ151">
        <f t="shared" si="146"/>
        <v>47.3</v>
      </c>
      <c r="IA151">
        <f t="shared" si="146"/>
        <v>44.9</v>
      </c>
      <c r="IB151">
        <f t="shared" si="146"/>
        <v>47.3</v>
      </c>
      <c r="IC151">
        <f t="shared" si="146"/>
        <v>45.8</v>
      </c>
      <c r="ID151">
        <f t="shared" si="146"/>
        <v>44.9</v>
      </c>
      <c r="IE151">
        <f t="shared" si="146"/>
        <v>44</v>
      </c>
      <c r="IF151">
        <f t="shared" si="146"/>
        <v>44</v>
      </c>
      <c r="IG151">
        <f t="shared" si="146"/>
        <v>45.8</v>
      </c>
      <c r="IH151">
        <f t="shared" si="146"/>
        <v>45.7</v>
      </c>
      <c r="II151">
        <f t="shared" si="146"/>
        <v>46.9</v>
      </c>
      <c r="IJ151">
        <f t="shared" si="146"/>
        <v>46</v>
      </c>
      <c r="IK151">
        <f t="shared" si="146"/>
        <v>46.1</v>
      </c>
      <c r="IL151">
        <f t="shared" si="146"/>
        <v>45.7</v>
      </c>
      <c r="IM151">
        <f t="shared" si="146"/>
        <v>45.3</v>
      </c>
      <c r="IN151">
        <f t="shared" si="146"/>
        <v>44.4</v>
      </c>
      <c r="IO151">
        <f t="shared" si="146"/>
        <v>47.3</v>
      </c>
      <c r="IP151">
        <f t="shared" si="146"/>
        <v>46.8</v>
      </c>
      <c r="IQ151">
        <f t="shared" si="146"/>
        <v>47.3</v>
      </c>
      <c r="IR151">
        <f t="shared" si="146"/>
        <v>45.2</v>
      </c>
      <c r="IS151">
        <f t="shared" si="146"/>
        <v>45.5</v>
      </c>
      <c r="IT151">
        <f t="shared" si="146"/>
        <v>45.7</v>
      </c>
      <c r="IU151">
        <f t="shared" si="146"/>
        <v>45.4</v>
      </c>
      <c r="IV151">
        <f t="shared" si="146"/>
        <v>46.9</v>
      </c>
      <c r="IW151">
        <f t="shared" si="146"/>
        <v>45.2</v>
      </c>
      <c r="IX151">
        <f t="shared" si="146"/>
        <v>46</v>
      </c>
      <c r="IY151">
        <f t="shared" ref="IY151:LJ151" si="147">+ROUND((SUM($Z$65:$Z$68)+IY149-MIN(IY149,MIN($Z$65:$Z$68))-MAX(IY149,MAX($Z$65:$Z$68)))/3,1)</f>
        <v>46.1</v>
      </c>
      <c r="IZ151">
        <f t="shared" si="147"/>
        <v>44.9</v>
      </c>
      <c r="JA151">
        <f t="shared" si="147"/>
        <v>44.2</v>
      </c>
      <c r="JB151">
        <f t="shared" si="147"/>
        <v>45.4</v>
      </c>
      <c r="JC151">
        <f t="shared" si="147"/>
        <v>47.3</v>
      </c>
      <c r="JD151">
        <f t="shared" si="147"/>
        <v>44.6</v>
      </c>
      <c r="JE151">
        <f t="shared" si="147"/>
        <v>47.3</v>
      </c>
      <c r="JF151">
        <f t="shared" si="147"/>
        <v>47.2</v>
      </c>
      <c r="JG151">
        <f t="shared" si="147"/>
        <v>44.6</v>
      </c>
      <c r="JH151">
        <f t="shared" si="147"/>
        <v>46</v>
      </c>
      <c r="JI151">
        <f t="shared" si="147"/>
        <v>46.2</v>
      </c>
      <c r="JJ151">
        <f t="shared" si="147"/>
        <v>47.3</v>
      </c>
      <c r="JK151">
        <f t="shared" si="147"/>
        <v>45.6</v>
      </c>
      <c r="JL151">
        <f t="shared" si="147"/>
        <v>47.3</v>
      </c>
      <c r="JM151">
        <f t="shared" si="147"/>
        <v>44</v>
      </c>
      <c r="JN151">
        <f t="shared" si="147"/>
        <v>44.7</v>
      </c>
      <c r="JO151">
        <f t="shared" si="147"/>
        <v>44</v>
      </c>
      <c r="JP151">
        <f t="shared" si="147"/>
        <v>44.6</v>
      </c>
      <c r="JQ151">
        <f t="shared" si="147"/>
        <v>45.1</v>
      </c>
      <c r="JR151">
        <f t="shared" si="147"/>
        <v>44.4</v>
      </c>
      <c r="JS151">
        <f t="shared" si="147"/>
        <v>46.3</v>
      </c>
      <c r="JT151">
        <f t="shared" si="147"/>
        <v>45.5</v>
      </c>
      <c r="JU151">
        <f t="shared" si="147"/>
        <v>47.1</v>
      </c>
      <c r="JV151">
        <f t="shared" si="147"/>
        <v>45.3</v>
      </c>
      <c r="JW151">
        <f t="shared" si="147"/>
        <v>45.9</v>
      </c>
      <c r="JX151">
        <f t="shared" si="147"/>
        <v>44.3</v>
      </c>
      <c r="JY151">
        <f t="shared" si="147"/>
        <v>46.5</v>
      </c>
      <c r="JZ151">
        <f t="shared" si="147"/>
        <v>46.4</v>
      </c>
      <c r="KA151">
        <f t="shared" si="147"/>
        <v>46.8</v>
      </c>
      <c r="KB151">
        <f t="shared" si="147"/>
        <v>47.3</v>
      </c>
      <c r="KC151">
        <f t="shared" si="147"/>
        <v>45.7</v>
      </c>
      <c r="KD151">
        <f t="shared" si="147"/>
        <v>44</v>
      </c>
      <c r="KE151">
        <f t="shared" si="147"/>
        <v>45.1</v>
      </c>
      <c r="KF151">
        <f t="shared" si="147"/>
        <v>46.8</v>
      </c>
      <c r="KG151">
        <f t="shared" si="147"/>
        <v>44</v>
      </c>
      <c r="KH151">
        <f t="shared" si="147"/>
        <v>44.3</v>
      </c>
      <c r="KI151">
        <f t="shared" si="147"/>
        <v>47</v>
      </c>
      <c r="KJ151">
        <f t="shared" si="147"/>
        <v>47.3</v>
      </c>
      <c r="KK151">
        <f t="shared" si="147"/>
        <v>45</v>
      </c>
      <c r="KL151">
        <f t="shared" si="147"/>
        <v>45.5</v>
      </c>
      <c r="KM151">
        <f t="shared" si="147"/>
        <v>44</v>
      </c>
      <c r="KN151">
        <f t="shared" si="147"/>
        <v>45.3</v>
      </c>
      <c r="KO151">
        <f t="shared" si="147"/>
        <v>45.6</v>
      </c>
      <c r="KP151">
        <f t="shared" si="147"/>
        <v>45.4</v>
      </c>
      <c r="KQ151">
        <f t="shared" si="147"/>
        <v>45.1</v>
      </c>
      <c r="KR151">
        <f t="shared" si="147"/>
        <v>45.8</v>
      </c>
      <c r="KS151">
        <f t="shared" si="147"/>
        <v>44</v>
      </c>
      <c r="KT151">
        <f t="shared" si="147"/>
        <v>45.2</v>
      </c>
      <c r="KU151">
        <f t="shared" si="147"/>
        <v>45.5</v>
      </c>
      <c r="KV151">
        <f t="shared" si="147"/>
        <v>45.2</v>
      </c>
      <c r="KW151">
        <f t="shared" si="147"/>
        <v>44.9</v>
      </c>
      <c r="KX151">
        <f t="shared" si="147"/>
        <v>44.7</v>
      </c>
      <c r="KY151">
        <f t="shared" si="147"/>
        <v>44.9</v>
      </c>
      <c r="KZ151">
        <f t="shared" si="147"/>
        <v>47.3</v>
      </c>
      <c r="LA151">
        <f t="shared" si="147"/>
        <v>44</v>
      </c>
      <c r="LB151">
        <f t="shared" si="147"/>
        <v>44.3</v>
      </c>
      <c r="LC151">
        <f t="shared" si="147"/>
        <v>45</v>
      </c>
      <c r="LD151">
        <f t="shared" si="147"/>
        <v>46</v>
      </c>
      <c r="LE151">
        <f t="shared" si="147"/>
        <v>47.3</v>
      </c>
      <c r="LF151">
        <f t="shared" si="147"/>
        <v>44</v>
      </c>
      <c r="LG151">
        <f t="shared" si="147"/>
        <v>45.9</v>
      </c>
      <c r="LH151">
        <f t="shared" si="147"/>
        <v>46.3</v>
      </c>
      <c r="LI151">
        <f t="shared" si="147"/>
        <v>45.6</v>
      </c>
      <c r="LJ151">
        <f t="shared" si="147"/>
        <v>47.2</v>
      </c>
      <c r="LK151">
        <f t="shared" ref="LK151:NV151" si="148">+ROUND((SUM($Z$65:$Z$68)+LK149-MIN(LK149,MIN($Z$65:$Z$68))-MAX(LK149,MAX($Z$65:$Z$68)))/3,1)</f>
        <v>47.3</v>
      </c>
      <c r="LL151">
        <f t="shared" si="148"/>
        <v>45.8</v>
      </c>
      <c r="LM151">
        <f t="shared" si="148"/>
        <v>44</v>
      </c>
      <c r="LN151">
        <f t="shared" si="148"/>
        <v>45.2</v>
      </c>
      <c r="LO151">
        <f t="shared" si="148"/>
        <v>45.4</v>
      </c>
      <c r="LP151">
        <f t="shared" si="148"/>
        <v>46.2</v>
      </c>
      <c r="LQ151">
        <f t="shared" si="148"/>
        <v>46.4</v>
      </c>
      <c r="LR151">
        <f t="shared" si="148"/>
        <v>45.8</v>
      </c>
      <c r="LS151">
        <f t="shared" si="148"/>
        <v>45.8</v>
      </c>
      <c r="LT151">
        <f t="shared" si="148"/>
        <v>44</v>
      </c>
      <c r="LU151">
        <f t="shared" si="148"/>
        <v>46.1</v>
      </c>
      <c r="LV151">
        <f t="shared" si="148"/>
        <v>45.2</v>
      </c>
      <c r="LW151">
        <f t="shared" si="148"/>
        <v>45.3</v>
      </c>
      <c r="LX151">
        <f t="shared" si="148"/>
        <v>46.5</v>
      </c>
      <c r="LY151">
        <f t="shared" si="148"/>
        <v>47.3</v>
      </c>
      <c r="LZ151">
        <f t="shared" si="148"/>
        <v>45.9</v>
      </c>
      <c r="MA151">
        <f t="shared" si="148"/>
        <v>45.1</v>
      </c>
      <c r="MB151">
        <f t="shared" si="148"/>
        <v>47.2</v>
      </c>
      <c r="MC151">
        <f t="shared" si="148"/>
        <v>44.7</v>
      </c>
      <c r="MD151">
        <f t="shared" si="148"/>
        <v>44.9</v>
      </c>
      <c r="ME151">
        <f t="shared" si="148"/>
        <v>45.4</v>
      </c>
      <c r="MF151">
        <f t="shared" si="148"/>
        <v>45.9</v>
      </c>
      <c r="MG151">
        <f t="shared" si="148"/>
        <v>45.9</v>
      </c>
      <c r="MH151">
        <f t="shared" si="148"/>
        <v>45.6</v>
      </c>
      <c r="MI151">
        <f t="shared" si="148"/>
        <v>47.2</v>
      </c>
      <c r="MJ151">
        <f t="shared" si="148"/>
        <v>47.3</v>
      </c>
      <c r="MK151">
        <f t="shared" si="148"/>
        <v>44.8</v>
      </c>
      <c r="ML151">
        <f t="shared" si="148"/>
        <v>47.3</v>
      </c>
      <c r="MM151">
        <f t="shared" si="148"/>
        <v>45.1</v>
      </c>
      <c r="MN151">
        <f t="shared" si="148"/>
        <v>46.8</v>
      </c>
      <c r="MO151">
        <f t="shared" si="148"/>
        <v>46.6</v>
      </c>
      <c r="MP151">
        <f t="shared" si="148"/>
        <v>47.3</v>
      </c>
      <c r="MQ151">
        <f t="shared" si="148"/>
        <v>45.2</v>
      </c>
      <c r="MR151">
        <f t="shared" si="148"/>
        <v>44.2</v>
      </c>
      <c r="MS151">
        <f t="shared" si="148"/>
        <v>46.4</v>
      </c>
      <c r="MT151">
        <f t="shared" si="148"/>
        <v>47.3</v>
      </c>
      <c r="MU151">
        <f t="shared" si="148"/>
        <v>45.1</v>
      </c>
      <c r="MV151">
        <f t="shared" si="148"/>
        <v>45.6</v>
      </c>
      <c r="MW151">
        <f t="shared" si="148"/>
        <v>47</v>
      </c>
      <c r="MX151">
        <f t="shared" si="148"/>
        <v>46</v>
      </c>
      <c r="MY151">
        <f t="shared" si="148"/>
        <v>45.2</v>
      </c>
      <c r="MZ151">
        <f t="shared" si="148"/>
        <v>44.7</v>
      </c>
      <c r="NA151">
        <f t="shared" si="148"/>
        <v>45.9</v>
      </c>
      <c r="NB151">
        <f t="shared" si="148"/>
        <v>45.2</v>
      </c>
      <c r="NC151">
        <f t="shared" si="148"/>
        <v>46.6</v>
      </c>
      <c r="ND151">
        <f t="shared" si="148"/>
        <v>45.4</v>
      </c>
      <c r="NE151">
        <f t="shared" si="148"/>
        <v>44</v>
      </c>
      <c r="NF151">
        <f t="shared" si="148"/>
        <v>46.9</v>
      </c>
      <c r="NG151">
        <f t="shared" si="148"/>
        <v>45.8</v>
      </c>
      <c r="NH151">
        <f t="shared" si="148"/>
        <v>46.3</v>
      </c>
      <c r="NI151">
        <f t="shared" si="148"/>
        <v>46.3</v>
      </c>
      <c r="NJ151">
        <f t="shared" si="148"/>
        <v>45.7</v>
      </c>
      <c r="NK151">
        <f t="shared" si="148"/>
        <v>45.4</v>
      </c>
      <c r="NL151">
        <f t="shared" si="148"/>
        <v>46.4</v>
      </c>
      <c r="NM151">
        <f t="shared" si="148"/>
        <v>45.8</v>
      </c>
      <c r="NN151">
        <f t="shared" si="148"/>
        <v>45.5</v>
      </c>
      <c r="NO151">
        <f t="shared" si="148"/>
        <v>47.3</v>
      </c>
      <c r="NP151">
        <f t="shared" si="148"/>
        <v>45.9</v>
      </c>
      <c r="NQ151">
        <f t="shared" si="148"/>
        <v>46</v>
      </c>
      <c r="NR151">
        <f t="shared" si="148"/>
        <v>46.4</v>
      </c>
      <c r="NS151">
        <f t="shared" si="148"/>
        <v>44.7</v>
      </c>
      <c r="NT151">
        <f t="shared" si="148"/>
        <v>47.3</v>
      </c>
      <c r="NU151">
        <f t="shared" si="148"/>
        <v>47.3</v>
      </c>
      <c r="NV151">
        <f t="shared" si="148"/>
        <v>44</v>
      </c>
      <c r="NW151">
        <f t="shared" ref="NW151:QH151" si="149">+ROUND((SUM($Z$65:$Z$68)+NW149-MIN(NW149,MIN($Z$65:$Z$68))-MAX(NW149,MAX($Z$65:$Z$68)))/3,1)</f>
        <v>46.1</v>
      </c>
      <c r="NX151">
        <f t="shared" si="149"/>
        <v>45.5</v>
      </c>
      <c r="NY151">
        <f t="shared" si="149"/>
        <v>46.2</v>
      </c>
      <c r="NZ151">
        <f t="shared" si="149"/>
        <v>45.1</v>
      </c>
      <c r="OA151">
        <f t="shared" si="149"/>
        <v>46.9</v>
      </c>
      <c r="OB151">
        <f t="shared" si="149"/>
        <v>44.5</v>
      </c>
      <c r="OC151">
        <f t="shared" si="149"/>
        <v>47</v>
      </c>
      <c r="OD151">
        <f t="shared" si="149"/>
        <v>45.4</v>
      </c>
      <c r="OE151">
        <f t="shared" si="149"/>
        <v>46.7</v>
      </c>
      <c r="OF151">
        <f t="shared" si="149"/>
        <v>46.6</v>
      </c>
      <c r="OG151">
        <f t="shared" si="149"/>
        <v>47.3</v>
      </c>
      <c r="OH151">
        <f t="shared" si="149"/>
        <v>47.2</v>
      </c>
      <c r="OI151">
        <f t="shared" si="149"/>
        <v>45.8</v>
      </c>
      <c r="OJ151">
        <f t="shared" si="149"/>
        <v>46</v>
      </c>
      <c r="OK151">
        <f t="shared" si="149"/>
        <v>46</v>
      </c>
      <c r="OL151">
        <f t="shared" si="149"/>
        <v>46.7</v>
      </c>
      <c r="OM151">
        <f t="shared" si="149"/>
        <v>46.5</v>
      </c>
      <c r="ON151">
        <f t="shared" si="149"/>
        <v>46.3</v>
      </c>
      <c r="OO151">
        <f t="shared" si="149"/>
        <v>45.8</v>
      </c>
      <c r="OP151">
        <f t="shared" si="149"/>
        <v>45.2</v>
      </c>
      <c r="OQ151">
        <f t="shared" si="149"/>
        <v>44.5</v>
      </c>
      <c r="OR151">
        <f t="shared" si="149"/>
        <v>45.8</v>
      </c>
      <c r="OS151">
        <f t="shared" si="149"/>
        <v>44.7</v>
      </c>
      <c r="OT151">
        <f t="shared" si="149"/>
        <v>44.8</v>
      </c>
      <c r="OU151">
        <f t="shared" si="149"/>
        <v>45.9</v>
      </c>
      <c r="OV151">
        <f t="shared" si="149"/>
        <v>47.3</v>
      </c>
      <c r="OW151">
        <f t="shared" si="149"/>
        <v>45</v>
      </c>
      <c r="OX151">
        <f t="shared" si="149"/>
        <v>46.2</v>
      </c>
      <c r="OY151">
        <f t="shared" si="149"/>
        <v>46.4</v>
      </c>
      <c r="OZ151">
        <f t="shared" si="149"/>
        <v>44.2</v>
      </c>
      <c r="PA151">
        <f t="shared" si="149"/>
        <v>46.5</v>
      </c>
      <c r="PB151">
        <f t="shared" si="149"/>
        <v>46.7</v>
      </c>
      <c r="PC151">
        <f t="shared" si="149"/>
        <v>44.7</v>
      </c>
      <c r="PD151">
        <f t="shared" si="149"/>
        <v>47.3</v>
      </c>
      <c r="PE151">
        <f t="shared" si="149"/>
        <v>46.5</v>
      </c>
      <c r="PF151">
        <f t="shared" si="149"/>
        <v>47.3</v>
      </c>
      <c r="PG151">
        <f t="shared" si="149"/>
        <v>45</v>
      </c>
      <c r="PH151">
        <f t="shared" si="149"/>
        <v>44.5</v>
      </c>
      <c r="PI151">
        <f t="shared" si="149"/>
        <v>45.1</v>
      </c>
      <c r="PJ151">
        <f t="shared" si="149"/>
        <v>45.9</v>
      </c>
      <c r="PK151">
        <f t="shared" si="149"/>
        <v>44.6</v>
      </c>
      <c r="PL151">
        <f t="shared" si="149"/>
        <v>47.3</v>
      </c>
      <c r="PM151">
        <f t="shared" si="149"/>
        <v>45.2</v>
      </c>
      <c r="PN151">
        <f t="shared" si="149"/>
        <v>45.3</v>
      </c>
      <c r="PO151">
        <f t="shared" si="149"/>
        <v>45.4</v>
      </c>
      <c r="PP151">
        <f t="shared" si="149"/>
        <v>45.8</v>
      </c>
      <c r="PQ151">
        <f t="shared" si="149"/>
        <v>45</v>
      </c>
      <c r="PR151">
        <f t="shared" si="149"/>
        <v>44.4</v>
      </c>
      <c r="PS151">
        <f t="shared" si="149"/>
        <v>46</v>
      </c>
      <c r="PT151">
        <f t="shared" si="149"/>
        <v>45.1</v>
      </c>
      <c r="PU151">
        <f t="shared" si="149"/>
        <v>45.6</v>
      </c>
      <c r="PV151">
        <f t="shared" si="149"/>
        <v>45.8</v>
      </c>
      <c r="PW151">
        <f t="shared" si="149"/>
        <v>46</v>
      </c>
      <c r="PX151">
        <f t="shared" si="149"/>
        <v>46.4</v>
      </c>
      <c r="PY151">
        <f t="shared" si="149"/>
        <v>45.8</v>
      </c>
      <c r="PZ151">
        <f t="shared" si="149"/>
        <v>46.5</v>
      </c>
      <c r="QA151">
        <f t="shared" si="149"/>
        <v>44</v>
      </c>
      <c r="QB151">
        <f t="shared" si="149"/>
        <v>46</v>
      </c>
      <c r="QC151">
        <f t="shared" si="149"/>
        <v>45.2</v>
      </c>
      <c r="QD151">
        <f t="shared" si="149"/>
        <v>46.7</v>
      </c>
      <c r="QE151">
        <f t="shared" si="149"/>
        <v>46</v>
      </c>
      <c r="QF151">
        <f t="shared" si="149"/>
        <v>44.7</v>
      </c>
      <c r="QG151">
        <f t="shared" si="149"/>
        <v>46.5</v>
      </c>
      <c r="QH151">
        <f t="shared" si="149"/>
        <v>46.5</v>
      </c>
      <c r="QI151">
        <f t="shared" ref="QI151:SG151" si="150">+ROUND((SUM($Z$65:$Z$68)+QI149-MIN(QI149,MIN($Z$65:$Z$68))-MAX(QI149,MAX($Z$65:$Z$68)))/3,1)</f>
        <v>45.7</v>
      </c>
      <c r="QJ151">
        <f t="shared" si="150"/>
        <v>46.1</v>
      </c>
      <c r="QK151">
        <f t="shared" si="150"/>
        <v>46.3</v>
      </c>
      <c r="QL151">
        <f t="shared" si="150"/>
        <v>44.4</v>
      </c>
      <c r="QM151">
        <f t="shared" si="150"/>
        <v>44.8</v>
      </c>
      <c r="QN151">
        <f t="shared" si="150"/>
        <v>45.8</v>
      </c>
      <c r="QO151">
        <f t="shared" si="150"/>
        <v>45.3</v>
      </c>
      <c r="QP151">
        <f t="shared" si="150"/>
        <v>45.3</v>
      </c>
      <c r="QQ151">
        <f t="shared" si="150"/>
        <v>45.1</v>
      </c>
      <c r="QR151">
        <f t="shared" si="150"/>
        <v>46.6</v>
      </c>
      <c r="QS151">
        <f t="shared" si="150"/>
        <v>45.1</v>
      </c>
      <c r="QT151">
        <f t="shared" si="150"/>
        <v>45.1</v>
      </c>
      <c r="QU151">
        <f t="shared" si="150"/>
        <v>44.7</v>
      </c>
      <c r="QV151">
        <f t="shared" si="150"/>
        <v>47</v>
      </c>
      <c r="QW151">
        <f t="shared" si="150"/>
        <v>44.8</v>
      </c>
      <c r="QX151">
        <f t="shared" si="150"/>
        <v>45.2</v>
      </c>
      <c r="QY151">
        <f t="shared" si="150"/>
        <v>44.9</v>
      </c>
      <c r="QZ151">
        <f t="shared" si="150"/>
        <v>46.2</v>
      </c>
      <c r="RA151">
        <f t="shared" si="150"/>
        <v>45</v>
      </c>
      <c r="RB151">
        <f t="shared" si="150"/>
        <v>46.2</v>
      </c>
      <c r="RC151">
        <f t="shared" si="150"/>
        <v>47.3</v>
      </c>
      <c r="RD151">
        <f t="shared" si="150"/>
        <v>46.4</v>
      </c>
      <c r="RE151">
        <f t="shared" si="150"/>
        <v>46.5</v>
      </c>
      <c r="RF151">
        <f t="shared" si="150"/>
        <v>46.8</v>
      </c>
      <c r="RG151">
        <f t="shared" si="150"/>
        <v>44</v>
      </c>
      <c r="RH151">
        <f t="shared" si="150"/>
        <v>45.3</v>
      </c>
      <c r="RI151">
        <f t="shared" si="150"/>
        <v>46.4</v>
      </c>
      <c r="RJ151">
        <f t="shared" si="150"/>
        <v>44.7</v>
      </c>
      <c r="RK151">
        <f t="shared" si="150"/>
        <v>46.3</v>
      </c>
      <c r="RL151">
        <f t="shared" si="150"/>
        <v>46.1</v>
      </c>
      <c r="RM151">
        <f t="shared" si="150"/>
        <v>46.6</v>
      </c>
      <c r="RN151">
        <f t="shared" si="150"/>
        <v>45.5</v>
      </c>
      <c r="RO151">
        <f t="shared" si="150"/>
        <v>46.3</v>
      </c>
      <c r="RP151">
        <f t="shared" si="150"/>
        <v>44.5</v>
      </c>
      <c r="RQ151">
        <f t="shared" si="150"/>
        <v>45</v>
      </c>
      <c r="RR151">
        <f t="shared" si="150"/>
        <v>44.8</v>
      </c>
      <c r="RS151">
        <f t="shared" si="150"/>
        <v>45.9</v>
      </c>
      <c r="RT151">
        <f t="shared" si="150"/>
        <v>44.7</v>
      </c>
      <c r="RU151">
        <f t="shared" si="150"/>
        <v>47.1</v>
      </c>
      <c r="RV151">
        <f t="shared" si="150"/>
        <v>44.5</v>
      </c>
      <c r="RW151">
        <f t="shared" si="150"/>
        <v>44.4</v>
      </c>
      <c r="RX151">
        <f t="shared" si="150"/>
        <v>46.3</v>
      </c>
      <c r="RY151">
        <f t="shared" si="150"/>
        <v>46.4</v>
      </c>
      <c r="RZ151">
        <f t="shared" si="150"/>
        <v>45.9</v>
      </c>
      <c r="SA151">
        <f t="shared" si="150"/>
        <v>47.3</v>
      </c>
      <c r="SB151">
        <f t="shared" si="150"/>
        <v>46.1</v>
      </c>
      <c r="SC151">
        <f t="shared" si="150"/>
        <v>44.5</v>
      </c>
      <c r="SD151">
        <f t="shared" si="150"/>
        <v>46.7</v>
      </c>
      <c r="SE151">
        <f t="shared" si="150"/>
        <v>46.6</v>
      </c>
      <c r="SF151">
        <f t="shared" si="150"/>
        <v>45.9</v>
      </c>
      <c r="SG151">
        <f t="shared" si="150"/>
        <v>46.5</v>
      </c>
    </row>
    <row r="154" spans="1:502" s="243" customFormat="1"/>
    <row r="157" spans="1:502">
      <c r="A157">
        <v>2016</v>
      </c>
    </row>
    <row r="158" spans="1:502">
      <c r="A158" t="s">
        <v>538</v>
      </c>
      <c r="B158">
        <v>-2.309134288225323</v>
      </c>
      <c r="C158">
        <v>-0.10318785825802479</v>
      </c>
      <c r="D158">
        <v>-0.94377128334599547</v>
      </c>
      <c r="E158">
        <v>8.4286284618428908E-2</v>
      </c>
      <c r="F158">
        <v>0.12066266208421439</v>
      </c>
      <c r="G158">
        <v>-0.1067269295162987</v>
      </c>
      <c r="H158">
        <v>0.10580379239399917</v>
      </c>
      <c r="I158">
        <v>0.65632889345579315</v>
      </c>
      <c r="J158">
        <v>0.30175215215422213</v>
      </c>
      <c r="K158">
        <v>-1.7118918549385853</v>
      </c>
      <c r="L158">
        <v>-0.67024529926129617</v>
      </c>
      <c r="M158">
        <v>1.1785095921368338</v>
      </c>
      <c r="N158">
        <v>-0.14930492397979833</v>
      </c>
      <c r="O158">
        <v>-0.1794683157640975</v>
      </c>
      <c r="P158">
        <v>1.3047974789515138</v>
      </c>
      <c r="Q158">
        <v>-0.79033043220988475</v>
      </c>
      <c r="R158">
        <v>-0.41394514482817613</v>
      </c>
      <c r="S158">
        <v>1.0019766705227084</v>
      </c>
      <c r="T158">
        <v>-2.1157757146283984</v>
      </c>
      <c r="U158">
        <v>2.1535697669605725E-2</v>
      </c>
      <c r="V158">
        <v>5.330662133928854E-2</v>
      </c>
      <c r="W158">
        <v>1.5540126696578227</v>
      </c>
      <c r="X158">
        <v>1.0613689482852351</v>
      </c>
      <c r="Y158">
        <v>1.6753028830862604</v>
      </c>
      <c r="Z158">
        <v>-6.296204446698539E-2</v>
      </c>
      <c r="AA158">
        <v>1.1391375664970838</v>
      </c>
      <c r="AB158">
        <v>-0.76825472206110135</v>
      </c>
      <c r="AC158">
        <v>-2.0533298084046692</v>
      </c>
      <c r="AD158">
        <v>0.77732920544804074</v>
      </c>
      <c r="AE158">
        <v>-1.0297867447661702</v>
      </c>
      <c r="AF158">
        <v>-0.74705440056277439</v>
      </c>
      <c r="AG158">
        <v>0.35341599868843332</v>
      </c>
      <c r="AH158">
        <v>0.28912609195685945</v>
      </c>
      <c r="AI158">
        <v>2.1114919945830479</v>
      </c>
      <c r="AJ158">
        <v>0.2379567831667373</v>
      </c>
      <c r="AK158">
        <v>0.24449377633573022</v>
      </c>
      <c r="AL158">
        <v>0.54018642003939021</v>
      </c>
      <c r="AM158">
        <v>-0.77836602940806188</v>
      </c>
      <c r="AN158">
        <v>-3.1484432838624343E-2</v>
      </c>
      <c r="AO158">
        <v>0.21214304979366716</v>
      </c>
      <c r="AP158">
        <v>-1.4494162314804271</v>
      </c>
      <c r="AQ158">
        <v>0.21268988348310813</v>
      </c>
      <c r="AR158">
        <v>-0.14157308214635123</v>
      </c>
      <c r="AS158">
        <v>0.73237060860265046</v>
      </c>
      <c r="AT158">
        <v>-0.60279035096755251</v>
      </c>
      <c r="AU158">
        <v>-0.41561179386917502</v>
      </c>
      <c r="AV158">
        <v>-0.24946302801254205</v>
      </c>
      <c r="AW158">
        <v>-0.46134573494782671</v>
      </c>
      <c r="AX158">
        <v>-8.2443420978961512E-2</v>
      </c>
      <c r="AY158">
        <v>-2.0667357603088021</v>
      </c>
      <c r="AZ158">
        <v>-0.3105719770246651</v>
      </c>
      <c r="BA158">
        <v>0.86678710431442596</v>
      </c>
      <c r="BB158">
        <v>-1.3381350072450005</v>
      </c>
      <c r="BC158">
        <v>-0.16898297872103285</v>
      </c>
      <c r="BD158">
        <v>0.91119318312848918</v>
      </c>
      <c r="BE158">
        <v>0.87427224571001716</v>
      </c>
      <c r="BF158">
        <v>-0.27059058993472718</v>
      </c>
      <c r="BG158">
        <v>0.11973725122516043</v>
      </c>
      <c r="BH158">
        <v>-1.0253779691993259</v>
      </c>
      <c r="BI158">
        <v>0.66938355303136632</v>
      </c>
      <c r="BJ158">
        <v>0.36165147321298718</v>
      </c>
      <c r="BK158">
        <v>-0.14891725186316762</v>
      </c>
      <c r="BL158">
        <v>0.20706011127913371</v>
      </c>
      <c r="BM158">
        <v>-0.65376980273867957</v>
      </c>
      <c r="BN158">
        <v>-0.66146185417892411</v>
      </c>
      <c r="BO158">
        <v>1.7435331756132655</v>
      </c>
      <c r="BP158">
        <v>0.36647406886913814</v>
      </c>
      <c r="BQ158">
        <v>-1.8254422684549354</v>
      </c>
      <c r="BR158">
        <v>0.43411546357674524</v>
      </c>
      <c r="BS158">
        <v>-0.67465748543327209</v>
      </c>
      <c r="BT158">
        <v>0.15549630916211754</v>
      </c>
      <c r="BU158">
        <v>0.23048755792842712</v>
      </c>
      <c r="BV158">
        <v>-0.85680539996246807</v>
      </c>
      <c r="BW158">
        <v>0.89326476881979033</v>
      </c>
      <c r="BX158">
        <v>1.5793284546816722</v>
      </c>
      <c r="BY158">
        <v>0.77909021456434857</v>
      </c>
      <c r="BZ158">
        <v>0.45293745642993599</v>
      </c>
      <c r="CA158">
        <v>-0.68903887040505651</v>
      </c>
      <c r="CB158">
        <v>0.90656840256997384</v>
      </c>
      <c r="CC158">
        <v>8.5515239334199578E-2</v>
      </c>
      <c r="CD158">
        <v>-0.93437847681343555</v>
      </c>
      <c r="CE158">
        <v>-0.51311872084625065</v>
      </c>
      <c r="CF158">
        <v>0.21809228201163933</v>
      </c>
      <c r="CG158">
        <v>0.4721789537143195</v>
      </c>
      <c r="CH158">
        <v>0.14219153854355682</v>
      </c>
      <c r="CI158">
        <v>-3.5923903851653449E-2</v>
      </c>
      <c r="CJ158">
        <v>1.1896122487087268</v>
      </c>
      <c r="CK158">
        <v>-0.49738787311071064</v>
      </c>
      <c r="CL158">
        <v>-1.0326516530767549</v>
      </c>
      <c r="CM158">
        <v>0.64809682953637093</v>
      </c>
      <c r="CN158">
        <v>1.2580312613863498</v>
      </c>
      <c r="CO158">
        <v>3.0718183552380651E-2</v>
      </c>
      <c r="CP158">
        <v>-0.37745962799817789</v>
      </c>
      <c r="CQ158">
        <v>8.8357410277239978E-3</v>
      </c>
      <c r="CR158">
        <v>-0.93603830464417115</v>
      </c>
      <c r="CS158">
        <v>1.9781327864620835</v>
      </c>
      <c r="CT158">
        <v>-0.25143663151538931</v>
      </c>
      <c r="CU158">
        <v>0.44997250370215625</v>
      </c>
      <c r="CV158">
        <v>-0.1143462213804014</v>
      </c>
      <c r="CW158">
        <v>-0.55770783546904568</v>
      </c>
      <c r="CX158">
        <v>-1.1408951650082599</v>
      </c>
      <c r="CY158">
        <v>0.61818354879505932</v>
      </c>
      <c r="CZ158">
        <v>7.3006276579690166E-2</v>
      </c>
      <c r="DA158">
        <v>-0.29487409847206436</v>
      </c>
      <c r="DB158">
        <v>1.7725915313349105</v>
      </c>
      <c r="DC158">
        <v>0.30359501579368953</v>
      </c>
      <c r="DD158">
        <v>0.53629605645255651</v>
      </c>
      <c r="DE158">
        <v>-1.8889295461121947</v>
      </c>
      <c r="DF158">
        <v>1.870575943030417</v>
      </c>
      <c r="DG158">
        <v>0.13570343071478419</v>
      </c>
      <c r="DH158">
        <v>1.0880830814130604</v>
      </c>
      <c r="DI158">
        <v>0.69818497649976052</v>
      </c>
      <c r="DJ158">
        <v>-0.84942939793108962</v>
      </c>
      <c r="DK158">
        <v>-0.16859530660440214</v>
      </c>
      <c r="DL158">
        <v>0.43335830923751928</v>
      </c>
      <c r="DM158">
        <v>-1.0227927305095363</v>
      </c>
      <c r="DN158">
        <v>-1.1416273082431871</v>
      </c>
      <c r="DO158">
        <v>2.0603147277142853</v>
      </c>
      <c r="DP158">
        <v>1.6675721781211905</v>
      </c>
      <c r="DQ158">
        <v>1.287085069634486</v>
      </c>
      <c r="DR158">
        <v>-2.513161234674044E-2</v>
      </c>
      <c r="DS158">
        <v>-0.54337533583748154</v>
      </c>
      <c r="DT158">
        <v>0.83016402641078457</v>
      </c>
      <c r="DU158">
        <v>-8.8357410277239978E-3</v>
      </c>
      <c r="DV158">
        <v>-0.65329572862538043</v>
      </c>
      <c r="DW158">
        <v>1.6291824067593552</v>
      </c>
      <c r="DX158">
        <v>-0.37130575947230682</v>
      </c>
      <c r="DY158">
        <v>-1.854114088928327</v>
      </c>
      <c r="DZ158">
        <v>-1.6104331734823063</v>
      </c>
      <c r="EA158">
        <v>-0.47877392717055045</v>
      </c>
      <c r="EB158">
        <v>1.5965997590683401</v>
      </c>
      <c r="EC158">
        <v>1.7393540474586189</v>
      </c>
      <c r="ED158">
        <v>0.86178488345467485</v>
      </c>
      <c r="EE158">
        <v>-0.67831251726602204</v>
      </c>
      <c r="EF158">
        <v>-0.164870925800642</v>
      </c>
      <c r="EG158">
        <v>-0.71487647801404819</v>
      </c>
      <c r="EH158">
        <v>1.1742304195649922</v>
      </c>
      <c r="EI158">
        <v>0.81279836194880772</v>
      </c>
      <c r="EJ158">
        <v>-9.0121829998679459E-2</v>
      </c>
      <c r="EK158">
        <v>0.74958506957045756</v>
      </c>
      <c r="EL158">
        <v>3.2019897844293155E-2</v>
      </c>
      <c r="EM158">
        <v>-1.4306488083093427</v>
      </c>
      <c r="EN158">
        <v>6.0508682508952916E-2</v>
      </c>
      <c r="EO158">
        <v>0.14141846804704983</v>
      </c>
      <c r="EP158">
        <v>0.84636212704936042</v>
      </c>
      <c r="EQ158">
        <v>-1.6402373148594052</v>
      </c>
      <c r="ER158">
        <v>-0.17931256479641888</v>
      </c>
      <c r="ES158">
        <v>-0.25633426048443653</v>
      </c>
      <c r="ET158">
        <v>-1.753055585140828</v>
      </c>
      <c r="EU158">
        <v>-0.82348833529977128</v>
      </c>
      <c r="EV158">
        <v>-0.79651499618194066</v>
      </c>
      <c r="EW158">
        <v>0.4853905011259485</v>
      </c>
      <c r="EX158">
        <v>0.47954699766705744</v>
      </c>
      <c r="EY158">
        <v>1.6329431673511863</v>
      </c>
      <c r="EZ158">
        <v>2.1136293071322143</v>
      </c>
      <c r="FA158">
        <v>-1.7269849195145071</v>
      </c>
      <c r="FB158">
        <v>0.59519379647099413</v>
      </c>
      <c r="FC158">
        <v>0.80706399785412941</v>
      </c>
      <c r="FD158">
        <v>0.68991198531875852</v>
      </c>
      <c r="FE158">
        <v>-0.47877392717055045</v>
      </c>
      <c r="FF158">
        <v>0.65718268160708249</v>
      </c>
      <c r="FG158">
        <v>2.1333107724785805</v>
      </c>
      <c r="FH158">
        <v>0.88327624325756915</v>
      </c>
      <c r="FI158">
        <v>0.84373823483474553</v>
      </c>
      <c r="FJ158">
        <v>-0.10572648534434848</v>
      </c>
      <c r="FK158">
        <v>0.81535517892916687</v>
      </c>
      <c r="FL158">
        <v>0.26504039851715788</v>
      </c>
      <c r="FM158">
        <v>-1.3921271602157503</v>
      </c>
      <c r="FN158">
        <v>2.2940002963878214</v>
      </c>
      <c r="FO158">
        <v>-1.8767786968965083</v>
      </c>
      <c r="FP158">
        <v>0.64526830101385713</v>
      </c>
      <c r="FQ158">
        <v>-0.16983676687232219</v>
      </c>
      <c r="FR158">
        <v>0.50189555622637272</v>
      </c>
      <c r="FS158">
        <v>-1.8754417396849021</v>
      </c>
      <c r="FT158">
        <v>-1.4283114069257863</v>
      </c>
      <c r="FU158">
        <v>-1.0350004231440835</v>
      </c>
      <c r="FV158">
        <v>0.78106040746206418</v>
      </c>
      <c r="FW158">
        <v>0.54275460570352152</v>
      </c>
      <c r="FX158">
        <v>-0.10518760973354802</v>
      </c>
      <c r="FY158">
        <v>0.67994960772921331</v>
      </c>
      <c r="FZ158">
        <v>0.16440594663436059</v>
      </c>
      <c r="GA158">
        <v>1.0569465302978642</v>
      </c>
      <c r="GB158">
        <v>-1.1185920811840333</v>
      </c>
      <c r="GC158">
        <v>-0.19044136934098788</v>
      </c>
      <c r="GD158">
        <v>9.6883923106361181E-2</v>
      </c>
      <c r="GE158">
        <v>-0.36099891076446511</v>
      </c>
      <c r="GF158">
        <v>-0.35300899980938993</v>
      </c>
      <c r="GG158">
        <v>0.37581685319310054</v>
      </c>
      <c r="GH158">
        <v>-1.0047597243101336</v>
      </c>
      <c r="GI158">
        <v>-0.12528744264272973</v>
      </c>
      <c r="GJ158">
        <v>-0.56523049352108501</v>
      </c>
      <c r="GK158">
        <v>-0.31434638003702275</v>
      </c>
      <c r="GL158">
        <v>9.0121829998679459E-2</v>
      </c>
      <c r="GM158">
        <v>0.46568857214879245</v>
      </c>
      <c r="GN158">
        <v>8.328811418323312E-2</v>
      </c>
      <c r="GO158">
        <v>0.59665580920409411</v>
      </c>
      <c r="GP158">
        <v>1.1233260011067614</v>
      </c>
      <c r="GQ158">
        <v>0.70856913225725293</v>
      </c>
      <c r="GR158">
        <v>0.37647396311513148</v>
      </c>
      <c r="GS158">
        <v>1.2660166248679161E-2</v>
      </c>
      <c r="GT158">
        <v>1.0810572348418646</v>
      </c>
      <c r="GU158">
        <v>1.5499290384468623</v>
      </c>
      <c r="GV158">
        <v>0.96500116342213005</v>
      </c>
      <c r="GW158">
        <v>0.20924858290527482</v>
      </c>
      <c r="GX158">
        <v>1.4435363482334651</v>
      </c>
      <c r="GY158">
        <v>-1.7442334865336306</v>
      </c>
      <c r="GZ158">
        <v>-1.4597708286601119</v>
      </c>
      <c r="HA158">
        <v>-0.21222149371169508</v>
      </c>
      <c r="HB158">
        <v>-7.4846866482403129E-2</v>
      </c>
      <c r="HC158">
        <v>1.0663552529877052</v>
      </c>
      <c r="HD158">
        <v>-1.1512202036101371</v>
      </c>
      <c r="HE158">
        <v>0.5282754500512965</v>
      </c>
      <c r="HF158">
        <v>-2.6273119146935642</v>
      </c>
      <c r="HG158">
        <v>-1.8825903680408373</v>
      </c>
      <c r="HH158">
        <v>-0.10803432815009728</v>
      </c>
      <c r="HI158">
        <v>7.7302502177190036E-2</v>
      </c>
      <c r="HJ158">
        <v>-0.2811589183693286</v>
      </c>
      <c r="HK158">
        <v>-1.3903127182857133</v>
      </c>
      <c r="HL158">
        <v>0.31732270144857466</v>
      </c>
      <c r="HM158">
        <v>1.788266672519967</v>
      </c>
      <c r="HN158">
        <v>2.3592656361870468</v>
      </c>
      <c r="HO158">
        <v>0.69234033617249224</v>
      </c>
      <c r="HP158">
        <v>-1.0710937203839421</v>
      </c>
      <c r="HQ158">
        <v>-0.20713855519716162</v>
      </c>
      <c r="HR158">
        <v>-2.0157676772214472</v>
      </c>
      <c r="HS158">
        <v>-0.4882326720689889</v>
      </c>
      <c r="HT158">
        <v>-0.33175638236571103</v>
      </c>
      <c r="HU158">
        <v>0.83720351540250704</v>
      </c>
      <c r="HV158">
        <v>1.0647340786817949</v>
      </c>
      <c r="HW158">
        <v>1.7192223822348751</v>
      </c>
      <c r="HX158">
        <v>-0.12559553397295531</v>
      </c>
      <c r="HY158">
        <v>0.67456085162120871</v>
      </c>
      <c r="HZ158">
        <v>0.2400042831141036</v>
      </c>
      <c r="IA158">
        <v>-1.879006958915852</v>
      </c>
      <c r="IB158">
        <v>0.91816673375433311</v>
      </c>
      <c r="IC158">
        <v>1.7043248590198345</v>
      </c>
      <c r="ID158">
        <v>0.41936800698749721</v>
      </c>
      <c r="IE158">
        <v>-1.0926578397629783</v>
      </c>
      <c r="IF158">
        <v>-0.3987406671512872</v>
      </c>
      <c r="IG158">
        <v>1.2038572094752453</v>
      </c>
      <c r="IH158">
        <v>0.59336798585718498</v>
      </c>
      <c r="II158">
        <v>1.1011729839083273</v>
      </c>
      <c r="IJ158">
        <v>0.20088918972760439</v>
      </c>
      <c r="IK158">
        <v>1.2453074305085465</v>
      </c>
      <c r="IL158">
        <v>0.49332356866216287</v>
      </c>
      <c r="IM158">
        <v>-0.71349404606735334</v>
      </c>
      <c r="IN158">
        <v>-0.77784761742805131</v>
      </c>
      <c r="IO158">
        <v>-1.4268243830883875</v>
      </c>
      <c r="IP158">
        <v>-1.2605687516042963</v>
      </c>
      <c r="IQ158">
        <v>0.20799802769033704</v>
      </c>
      <c r="IR158">
        <v>-0.70307351052179001</v>
      </c>
      <c r="IS158">
        <v>0.84833345681545325</v>
      </c>
      <c r="IT158">
        <v>0.49349637265549973</v>
      </c>
      <c r="IU158">
        <v>1.5576006262563169</v>
      </c>
      <c r="IV158">
        <v>0.8348160918103531</v>
      </c>
      <c r="IW158">
        <v>-0.52256609706091695</v>
      </c>
      <c r="IX158">
        <v>-0.44591388359549455</v>
      </c>
      <c r="IY158">
        <v>0.52282985052443109</v>
      </c>
      <c r="IZ158">
        <v>-0.34983486330020241</v>
      </c>
      <c r="JA158">
        <v>-0.68439021561061963</v>
      </c>
      <c r="JB158">
        <v>-0.62105755205266178</v>
      </c>
      <c r="JC158">
        <v>0.23339453036896884</v>
      </c>
      <c r="JD158">
        <v>-0.89794866653392091</v>
      </c>
      <c r="JE158">
        <v>0.57251554608228616</v>
      </c>
      <c r="JF158">
        <v>0.93924427346792072</v>
      </c>
      <c r="JG158">
        <v>0.58218574849888682</v>
      </c>
      <c r="JH158">
        <v>0.16688773030182347</v>
      </c>
      <c r="JI158">
        <v>-0.15255409380188212</v>
      </c>
      <c r="JJ158">
        <v>-0.29567331694124732</v>
      </c>
      <c r="JK158">
        <v>0.69789166445843875</v>
      </c>
      <c r="JL158">
        <v>-2.3015127226244658</v>
      </c>
      <c r="JM158">
        <v>0.66842744672612753</v>
      </c>
      <c r="JN158">
        <v>1.5030855138320476</v>
      </c>
      <c r="JO158">
        <v>2.9445072868838906</v>
      </c>
      <c r="JP158">
        <v>0.68826238930341788</v>
      </c>
      <c r="JQ158">
        <v>-1.1260613064223435</v>
      </c>
      <c r="JR158">
        <v>2.125198079738766</v>
      </c>
      <c r="JS158">
        <v>-0.27503688215801958</v>
      </c>
      <c r="JT158">
        <v>0.60242427935008891</v>
      </c>
      <c r="JU158">
        <v>0.80748804975883104</v>
      </c>
      <c r="JV158">
        <v>-1.4012539395480417</v>
      </c>
      <c r="JW158">
        <v>-0.73938963396358304</v>
      </c>
      <c r="JX158">
        <v>-9.0967660071328282E-2</v>
      </c>
      <c r="JY158">
        <v>-1.1321390047669411</v>
      </c>
      <c r="JZ158">
        <v>0.67072505771648139</v>
      </c>
      <c r="KA158">
        <v>0.36933897717972286</v>
      </c>
      <c r="KB158">
        <v>-2.3248321667779237</v>
      </c>
      <c r="KC158">
        <v>0.10426447261124849</v>
      </c>
      <c r="KD158">
        <v>-1.2261011761438567</v>
      </c>
      <c r="KE158">
        <v>0.15479827197850682</v>
      </c>
      <c r="KF158">
        <v>-0.42530587052169722</v>
      </c>
      <c r="KG158">
        <v>-0.12798636817024089</v>
      </c>
      <c r="KH158">
        <v>2.073256837320514</v>
      </c>
      <c r="KI158">
        <v>-0.57594320423959289</v>
      </c>
      <c r="KJ158">
        <v>-0.51888719099224545</v>
      </c>
      <c r="KK158">
        <v>1.7559068510308862</v>
      </c>
      <c r="KL158">
        <v>0.57847273637889884</v>
      </c>
      <c r="KM158">
        <v>-0.43512386582733598</v>
      </c>
      <c r="KN158">
        <v>0.5594961294264067</v>
      </c>
      <c r="KO158">
        <v>-1.4205033949110657</v>
      </c>
      <c r="KP158">
        <v>0.25641384127084166</v>
      </c>
      <c r="KQ158">
        <v>0.65519088821019977</v>
      </c>
      <c r="KR158">
        <v>-8.5667579696746543E-2</v>
      </c>
      <c r="KS158">
        <v>1.0286180440743919</v>
      </c>
      <c r="KT158">
        <v>-2.0059451344422996</v>
      </c>
      <c r="KU158">
        <v>-0.16820649761939421</v>
      </c>
      <c r="KV158">
        <v>-0.35260200093034655</v>
      </c>
      <c r="KW158">
        <v>-0.33329115467495285</v>
      </c>
      <c r="KX158">
        <v>-0.57865463531925343</v>
      </c>
      <c r="KY158">
        <v>0.8820347829896491</v>
      </c>
      <c r="KZ158">
        <v>0.18569153326097876</v>
      </c>
      <c r="LA158">
        <v>-1.5960540622472763</v>
      </c>
      <c r="LB158">
        <v>-0.67513838075683452</v>
      </c>
      <c r="LC158">
        <v>-0.52081304602324963</v>
      </c>
      <c r="LD158">
        <v>-0.45048182073514909</v>
      </c>
      <c r="LE158">
        <v>-1.5047453416627832</v>
      </c>
      <c r="LF158">
        <v>0.51678853196790442</v>
      </c>
      <c r="LG158">
        <v>1.3596036296803504</v>
      </c>
      <c r="LH158">
        <v>0.89794866653392091</v>
      </c>
      <c r="LI158">
        <v>-0.48547690312261693</v>
      </c>
      <c r="LJ158">
        <v>0.14195961739460472</v>
      </c>
      <c r="LK158">
        <v>6.771415428374894E-2</v>
      </c>
      <c r="LL158">
        <v>1.2265900295460597</v>
      </c>
      <c r="LM158">
        <v>1.5698151401011273</v>
      </c>
      <c r="LN158">
        <v>1.3267981557874009</v>
      </c>
      <c r="LO158">
        <v>-1.6437752492493019</v>
      </c>
      <c r="LP158">
        <v>8.6896534412517212E-2</v>
      </c>
      <c r="LQ158">
        <v>0.50719449973257724</v>
      </c>
      <c r="LR158">
        <v>1.8443915905663744</v>
      </c>
      <c r="LS158">
        <v>-1.3058752301731147</v>
      </c>
      <c r="LT158">
        <v>0.47423213800357189</v>
      </c>
      <c r="LU158">
        <v>-1.4660190572612919</v>
      </c>
      <c r="LV158">
        <v>1.0716371434682515</v>
      </c>
      <c r="LW158">
        <v>-0.39650558392168023</v>
      </c>
      <c r="LX158">
        <v>-0.28322915568423923</v>
      </c>
      <c r="LY158">
        <v>0.48797346607898362</v>
      </c>
      <c r="LZ158">
        <v>-0.14211423149390612</v>
      </c>
      <c r="MA158">
        <v>-0.6730260793119669</v>
      </c>
      <c r="MB158">
        <v>1.2675400284933858</v>
      </c>
      <c r="MC158">
        <v>0.60114075495221186</v>
      </c>
      <c r="MD158">
        <v>-2.3375650926027447</v>
      </c>
      <c r="ME158">
        <v>-0.76548303695744835</v>
      </c>
      <c r="MF158">
        <v>0.33960645851038862</v>
      </c>
      <c r="MG158">
        <v>1.3530780051951297</v>
      </c>
      <c r="MH158">
        <v>-1.4571151041309349</v>
      </c>
      <c r="MI158">
        <v>2.0433617464732379</v>
      </c>
      <c r="MJ158">
        <v>0.36663777791545726</v>
      </c>
      <c r="MK158">
        <v>1.2408327165758237</v>
      </c>
      <c r="ML158">
        <v>-1.3187241165724117</v>
      </c>
      <c r="MM158">
        <v>-0.84330167737789452</v>
      </c>
      <c r="MN158">
        <v>8.1906819104915485E-2</v>
      </c>
      <c r="MO158">
        <v>-0.13454496183840092</v>
      </c>
      <c r="MP158">
        <v>-0.29016405278525781</v>
      </c>
      <c r="MQ158">
        <v>-1.1247630027355626</v>
      </c>
      <c r="MR158">
        <v>-0.22154154066811316</v>
      </c>
      <c r="MS158">
        <v>-0.20823222257604357</v>
      </c>
      <c r="MT158">
        <v>2.3036773200146854</v>
      </c>
      <c r="MU158">
        <v>-0.45480305743694771</v>
      </c>
      <c r="MV158">
        <v>1.2624332157429308</v>
      </c>
      <c r="MW158">
        <v>0.79106257544481196</v>
      </c>
      <c r="MX158">
        <v>0.84035718828090467</v>
      </c>
      <c r="MY158">
        <v>-1.0452504284330644</v>
      </c>
      <c r="MZ158">
        <v>0.47406047087861225</v>
      </c>
      <c r="NA158">
        <v>0.7616949915245641</v>
      </c>
      <c r="NB158">
        <v>0.60931824918952771</v>
      </c>
      <c r="NC158">
        <v>-0.77536469689221121</v>
      </c>
      <c r="ND158">
        <v>0.63681227402412333</v>
      </c>
      <c r="NE158">
        <v>-0.19503886505845003</v>
      </c>
      <c r="NF158">
        <v>-0.91014953795820475</v>
      </c>
      <c r="NG158">
        <v>-0.15696741684223525</v>
      </c>
      <c r="NH158">
        <v>0.34755885280901566</v>
      </c>
      <c r="NI158">
        <v>-7.3312094173161313E-2</v>
      </c>
      <c r="NJ158">
        <v>0.31981699066818692</v>
      </c>
      <c r="NK158">
        <v>0.69467546381929424</v>
      </c>
      <c r="NL158">
        <v>-1.5643308870494366</v>
      </c>
      <c r="NM158">
        <v>-1.5803925634827465</v>
      </c>
      <c r="NN158">
        <v>0.10364942681917455</v>
      </c>
      <c r="NO158">
        <v>-0.37557128962362185</v>
      </c>
      <c r="NP158">
        <v>-2.3191569198388606</v>
      </c>
      <c r="NQ158">
        <v>-1.7172123989439569</v>
      </c>
      <c r="NR158">
        <v>6.9708221417386085E-2</v>
      </c>
      <c r="NS158">
        <v>-0.35219500205130316</v>
      </c>
      <c r="NT158">
        <v>0.71181830207933672</v>
      </c>
      <c r="NU158">
        <v>-0.18779246602207422</v>
      </c>
      <c r="NV158">
        <v>1.0305666364729404</v>
      </c>
      <c r="NW158">
        <v>0.88633214545552619</v>
      </c>
      <c r="NX158">
        <v>-1.4867191566736437</v>
      </c>
      <c r="NY158">
        <v>0.59866806623176672</v>
      </c>
      <c r="NZ158">
        <v>-0.84614157458418049</v>
      </c>
      <c r="OA158">
        <v>1.5632895156159066</v>
      </c>
      <c r="OB158">
        <v>0.4762023309012875</v>
      </c>
      <c r="OC158">
        <v>0.70562236942350864</v>
      </c>
      <c r="OD158">
        <v>1.9311210053274408</v>
      </c>
      <c r="OE158">
        <v>7.6381638791644946E-2</v>
      </c>
      <c r="OF158">
        <v>0.52002633310621604</v>
      </c>
      <c r="OG158">
        <v>0.54541715144296177</v>
      </c>
      <c r="OH158">
        <v>0.91235278887324966</v>
      </c>
      <c r="OI158">
        <v>-0.18864966477849521</v>
      </c>
      <c r="OJ158">
        <v>0.68845793066429906</v>
      </c>
      <c r="OK158">
        <v>1.1181646186742</v>
      </c>
      <c r="OL158">
        <v>0.68052827373321634</v>
      </c>
      <c r="OM158">
        <v>1.218834313476691</v>
      </c>
      <c r="ON158">
        <v>0.34333652365603484</v>
      </c>
      <c r="OO158">
        <v>-1.8745504348771647</v>
      </c>
      <c r="OP158">
        <v>0.29775264920317568</v>
      </c>
      <c r="OQ158">
        <v>1.6706508176866919</v>
      </c>
      <c r="OR158">
        <v>-0.561107071916922</v>
      </c>
      <c r="OS158">
        <v>1.0075518730445765</v>
      </c>
      <c r="OT158">
        <v>-0.91676838565035723</v>
      </c>
      <c r="OU158">
        <v>-0.20440324988157954</v>
      </c>
      <c r="OV158">
        <v>0.85945885075489059</v>
      </c>
      <c r="OW158">
        <v>-1.2360578693915159</v>
      </c>
      <c r="OX158">
        <v>0.30848468668409623</v>
      </c>
      <c r="OY158">
        <v>0.42966462387994397</v>
      </c>
      <c r="OZ158">
        <v>-0.2958336153824348</v>
      </c>
      <c r="PA158">
        <v>-0.27249598133494146</v>
      </c>
      <c r="PB158">
        <v>0.60141474023112096</v>
      </c>
      <c r="PC158">
        <v>1.4028910300112329</v>
      </c>
      <c r="PD158">
        <v>0.8640040505270008</v>
      </c>
      <c r="PE158">
        <v>1.1273596101091243</v>
      </c>
      <c r="PF158">
        <v>0.10057419785880484</v>
      </c>
      <c r="PG158">
        <v>-1.0773601388791576</v>
      </c>
      <c r="PH158">
        <v>-7.4386434789630584E-2</v>
      </c>
      <c r="PI158">
        <v>0.83308350440347567</v>
      </c>
      <c r="PJ158">
        <v>0.76415062721935101</v>
      </c>
      <c r="PK158">
        <v>-0.87169610196724534</v>
      </c>
      <c r="PL158">
        <v>-3.0217961466405541E-3</v>
      </c>
      <c r="PM158">
        <v>7.9527353591402061E-2</v>
      </c>
      <c r="PN158">
        <v>0.72628154157428071</v>
      </c>
      <c r="PO158">
        <v>-0.17069055502361152</v>
      </c>
      <c r="PP158">
        <v>1.7495131032774225</v>
      </c>
      <c r="PQ158">
        <v>-1.5261321095749736E-2</v>
      </c>
      <c r="PR158">
        <v>-0.83362465375103056</v>
      </c>
      <c r="PS158">
        <v>-0.24512473828508519</v>
      </c>
      <c r="PT158">
        <v>0.61550053942482919</v>
      </c>
      <c r="PU158">
        <v>2.2692256607115269</v>
      </c>
      <c r="PV158">
        <v>1.0977601050399244E-2</v>
      </c>
      <c r="PW158">
        <v>0.6909795047249645</v>
      </c>
      <c r="PX158">
        <v>-1.8067385099129751</v>
      </c>
      <c r="PY158">
        <v>-0.58454361351323314</v>
      </c>
      <c r="PZ158">
        <v>-1.7215734260389581</v>
      </c>
      <c r="QA158">
        <v>-1.4232364264898933</v>
      </c>
      <c r="QB158">
        <v>-0.89417653725831769</v>
      </c>
      <c r="QC158">
        <v>0.977013314695796</v>
      </c>
      <c r="QD158">
        <v>-1.939579306053929</v>
      </c>
      <c r="QE158">
        <v>0.78074890552670695</v>
      </c>
      <c r="QF158">
        <v>0.15324985724873841</v>
      </c>
      <c r="QG158">
        <v>-1.0541407391428947</v>
      </c>
      <c r="QH158">
        <v>-0.43613340494630393</v>
      </c>
      <c r="QI158">
        <v>0.54089468903839588</v>
      </c>
      <c r="QJ158">
        <v>-0.37458676160895266</v>
      </c>
      <c r="QK158">
        <v>-2.2109452402219176</v>
      </c>
      <c r="QL158">
        <v>-1.6581225281697698</v>
      </c>
      <c r="QM158">
        <v>0.18001173884840682</v>
      </c>
      <c r="QN158">
        <v>-1.1942802302655764</v>
      </c>
      <c r="QO158">
        <v>0.63148036133497953</v>
      </c>
      <c r="QP158">
        <v>-1.8360697140451521</v>
      </c>
      <c r="QQ158">
        <v>2.2118365450296551</v>
      </c>
      <c r="QR158">
        <v>0.33798642107285559</v>
      </c>
      <c r="QS158">
        <v>-1.4353463484439999</v>
      </c>
      <c r="QT158">
        <v>-0.71319846028927714</v>
      </c>
      <c r="QU158">
        <v>-1.2032251106575131</v>
      </c>
      <c r="QV158">
        <v>-1.0059011401608586</v>
      </c>
      <c r="QW158">
        <v>-0.18685796021600254</v>
      </c>
      <c r="QX158">
        <v>-1.2227019396959804</v>
      </c>
      <c r="QY158">
        <v>0.49004256652551703</v>
      </c>
      <c r="QZ158">
        <v>0.1128830717789242</v>
      </c>
      <c r="RA158">
        <v>-1.3783483154838905</v>
      </c>
      <c r="RB158">
        <v>0.98804548542830162</v>
      </c>
      <c r="RC158">
        <v>3.7761083149234764E-2</v>
      </c>
      <c r="RD158">
        <v>-0.5207266440265812</v>
      </c>
      <c r="RE158">
        <v>-1.8648916011443362</v>
      </c>
      <c r="RF158">
        <v>0.5718845841329312</v>
      </c>
      <c r="RG158">
        <v>-1.0966959962388501</v>
      </c>
      <c r="RH158">
        <v>-1.3284579836181365</v>
      </c>
      <c r="RI158">
        <v>-1.1312681635899935</v>
      </c>
      <c r="RJ158">
        <v>-0.18413402358419262</v>
      </c>
      <c r="RK158">
        <v>0.80082827480509877</v>
      </c>
      <c r="RL158">
        <v>0.63409743233933114</v>
      </c>
      <c r="RM158">
        <v>-1.0817439033417031</v>
      </c>
      <c r="RN158">
        <v>2.031129042734392E-2</v>
      </c>
      <c r="RO158">
        <v>-0.44051262193534058</v>
      </c>
      <c r="RP158">
        <v>-0.76558649197977502</v>
      </c>
      <c r="RQ158">
        <v>-6.771415428374894E-2</v>
      </c>
      <c r="RR158">
        <v>0.81056441558757797</v>
      </c>
      <c r="RS158">
        <v>-0.56164481065934524</v>
      </c>
      <c r="RT158">
        <v>0.70464238888234831</v>
      </c>
      <c r="RU158">
        <v>-1.4848728824290447</v>
      </c>
      <c r="RV158">
        <v>-1.3293856682139449</v>
      </c>
      <c r="RW158">
        <v>0.45607635001942981</v>
      </c>
      <c r="RX158">
        <v>-0.17814727470977232</v>
      </c>
      <c r="RY158">
        <v>-0.46568857214879245</v>
      </c>
      <c r="RZ158">
        <v>1.505222826381214</v>
      </c>
      <c r="SA158">
        <v>0.68216877480153926</v>
      </c>
      <c r="SB158">
        <v>-0.17449565348215401</v>
      </c>
      <c r="SC158">
        <v>-0.13408225640887395</v>
      </c>
      <c r="SD158">
        <v>0.21989535525790416</v>
      </c>
      <c r="SE158">
        <v>-0.37106019590282813</v>
      </c>
      <c r="SF158">
        <v>-5.7290208133053966E-2</v>
      </c>
      <c r="SG158">
        <v>-0.79514848039252684</v>
      </c>
    </row>
    <row r="159" spans="1:502">
      <c r="A159" t="s">
        <v>539</v>
      </c>
      <c r="B159">
        <v>0.46969944378361106</v>
      </c>
      <c r="C159">
        <v>-0.43411546357674524</v>
      </c>
      <c r="D159">
        <v>1.7424827092327178</v>
      </c>
      <c r="E159">
        <v>-0.6400955498975236</v>
      </c>
      <c r="F159">
        <v>-0.45862407205277123</v>
      </c>
      <c r="G159">
        <v>1.4995475794421509</v>
      </c>
      <c r="H159">
        <v>-0.3593663677747827</v>
      </c>
      <c r="I159">
        <v>0.28729232326440979</v>
      </c>
      <c r="J159">
        <v>0.90633648142102174</v>
      </c>
      <c r="K159">
        <v>1.3096541806589812</v>
      </c>
      <c r="L159">
        <v>-2.0366132957860827</v>
      </c>
      <c r="M159">
        <v>-1.7638285498833284</v>
      </c>
      <c r="N159">
        <v>1.1347560757712927</v>
      </c>
      <c r="O159">
        <v>0.56864450925786514</v>
      </c>
      <c r="P159">
        <v>-0.36116261981078424</v>
      </c>
      <c r="Q159">
        <v>-1.6373087419196963</v>
      </c>
      <c r="R159">
        <v>0.33669039112282917</v>
      </c>
      <c r="S159">
        <v>0.34455297281965613</v>
      </c>
      <c r="T159">
        <v>-1.1754514162021223</v>
      </c>
      <c r="U159">
        <v>0.25854888008325361</v>
      </c>
      <c r="V159">
        <v>-4.1511611925670877E-2</v>
      </c>
      <c r="W159">
        <v>-1.1577753866731655</v>
      </c>
      <c r="X159">
        <v>-2.8856447897851467</v>
      </c>
      <c r="Y159">
        <v>1.2837631402362604</v>
      </c>
      <c r="Z159">
        <v>1.9136405171593651</v>
      </c>
      <c r="AA159">
        <v>-0.62384287957684137</v>
      </c>
      <c r="AB159">
        <v>-0.21887672119191848</v>
      </c>
      <c r="AC159">
        <v>-6.5184622144442983E-2</v>
      </c>
      <c r="AD159">
        <v>-1.0322764865122736E-3</v>
      </c>
      <c r="AE159">
        <v>0.80367726695840247</v>
      </c>
      <c r="AF159">
        <v>-0.61097580328350887</v>
      </c>
      <c r="AG159">
        <v>-0.61300625020521693</v>
      </c>
      <c r="AH159">
        <v>1.652101673244033</v>
      </c>
      <c r="AI159">
        <v>0.48384208639618009</v>
      </c>
      <c r="AJ159">
        <v>-0.69253474066499621</v>
      </c>
      <c r="AK159">
        <v>-1.4960232874727808</v>
      </c>
      <c r="AL159">
        <v>1.3381350072450005</v>
      </c>
      <c r="AM159">
        <v>2.2335370886139572</v>
      </c>
      <c r="AN159">
        <v>-0.36279516280046664</v>
      </c>
      <c r="AO159">
        <v>2.2118365450296551</v>
      </c>
      <c r="AP159">
        <v>0.30199316825019196</v>
      </c>
      <c r="AQ159">
        <v>0.54151541917235591</v>
      </c>
      <c r="AR159">
        <v>-0.38791313272668049</v>
      </c>
      <c r="AS159">
        <v>-0.31973627301340457</v>
      </c>
      <c r="AT159">
        <v>-0.41486146074021235</v>
      </c>
      <c r="AU159">
        <v>-4.0822669689077884E-2</v>
      </c>
      <c r="AV159">
        <v>0.49548361857887357</v>
      </c>
      <c r="AW159">
        <v>1.0359167390561197</v>
      </c>
      <c r="AX159">
        <v>-0.62152139435056597</v>
      </c>
      <c r="AY159">
        <v>1.9951949070673436</v>
      </c>
      <c r="AZ159">
        <v>0.49315076466882601</v>
      </c>
      <c r="BA159">
        <v>0.78928678703960031</v>
      </c>
      <c r="BB159">
        <v>0.42229316932207439</v>
      </c>
      <c r="BC159">
        <v>2.2454287318396382E-2</v>
      </c>
      <c r="BD159">
        <v>0.16432863958470989</v>
      </c>
      <c r="BE159">
        <v>-2.272245183121413</v>
      </c>
      <c r="BF159">
        <v>-0.37787003748235293</v>
      </c>
      <c r="BG159">
        <v>-2.0305742509663105</v>
      </c>
      <c r="BH159">
        <v>1.3293856682139449</v>
      </c>
      <c r="BI159">
        <v>-1.9456365407677367</v>
      </c>
      <c r="BJ159">
        <v>-0.68632516558864154</v>
      </c>
      <c r="BK159">
        <v>1.0569465302978642</v>
      </c>
      <c r="BL159">
        <v>-0.17667048268776853</v>
      </c>
      <c r="BM159">
        <v>-5.3536268751486205E-2</v>
      </c>
      <c r="BN159">
        <v>-1.6572130334679969</v>
      </c>
      <c r="BO159">
        <v>-0.27130454327561893</v>
      </c>
      <c r="BP159">
        <v>-0.21660525817424059</v>
      </c>
      <c r="BQ159">
        <v>-0.74301510721852537</v>
      </c>
      <c r="BR159">
        <v>0.84734665506402962</v>
      </c>
      <c r="BS159">
        <v>-1.2978421182197053</v>
      </c>
      <c r="BT159">
        <v>0.73487399276928045</v>
      </c>
      <c r="BU159">
        <v>0.65168705987161957</v>
      </c>
      <c r="BV159">
        <v>-0.20073343875992578</v>
      </c>
      <c r="BW159">
        <v>1.8094851839123294</v>
      </c>
      <c r="BX159">
        <v>-1.3603767001768574</v>
      </c>
      <c r="BY159">
        <v>-1.1692145562847145</v>
      </c>
      <c r="BZ159">
        <v>1.1927227205887903</v>
      </c>
      <c r="CA159">
        <v>1.5935984265524894</v>
      </c>
      <c r="CB159">
        <v>0.3215882315998897</v>
      </c>
      <c r="CC159">
        <v>8.4593239080277272E-2</v>
      </c>
      <c r="CD159">
        <v>-0.75151092460146174</v>
      </c>
      <c r="CE159">
        <v>-0.42304577618779149</v>
      </c>
      <c r="CF159">
        <v>0.27559281079447828</v>
      </c>
      <c r="CG159">
        <v>-0.40471149986842647</v>
      </c>
      <c r="CH159">
        <v>3.0230148695409298</v>
      </c>
      <c r="CI159">
        <v>0.55119471653597429</v>
      </c>
      <c r="CJ159">
        <v>0.67398559622233734</v>
      </c>
      <c r="CK159">
        <v>0.52151563068036921</v>
      </c>
      <c r="CL159">
        <v>-0.40404756873613223</v>
      </c>
      <c r="CM159">
        <v>-0.33288756640104111</v>
      </c>
      <c r="CN159">
        <v>-0.19550725482986309</v>
      </c>
      <c r="CO159">
        <v>1.2114719538658392</v>
      </c>
      <c r="CP159">
        <v>-0.39890664993436076</v>
      </c>
      <c r="CQ159">
        <v>1.3196358850109391</v>
      </c>
      <c r="CR159">
        <v>-0.3553702754288679</v>
      </c>
      <c r="CS159">
        <v>-0.8168490239768289</v>
      </c>
      <c r="CT159">
        <v>0.90725961854332127</v>
      </c>
      <c r="CU159">
        <v>1.0401117833680473</v>
      </c>
      <c r="CV159">
        <v>-0.48418542064609937</v>
      </c>
      <c r="CW159">
        <v>0.43277054828649852</v>
      </c>
      <c r="CX159">
        <v>-0.93710468718199991</v>
      </c>
      <c r="CY159">
        <v>1.9813887774944305</v>
      </c>
      <c r="CZ159">
        <v>0.12343662092462182</v>
      </c>
      <c r="DA159">
        <v>-0.59346007219573949</v>
      </c>
      <c r="DB159">
        <v>0.1067269295162987</v>
      </c>
      <c r="DC159">
        <v>-0.60224010667297989</v>
      </c>
      <c r="DD159">
        <v>0.30119281291263178</v>
      </c>
      <c r="DE159">
        <v>-0.81152165876119398</v>
      </c>
      <c r="DF159">
        <v>0.77732920544804074</v>
      </c>
      <c r="DG159">
        <v>-1.1226075002923608</v>
      </c>
      <c r="DH159">
        <v>-0.55333430282189511</v>
      </c>
      <c r="DI159">
        <v>0.33159381018776912</v>
      </c>
      <c r="DJ159">
        <v>0.1386376879963791</v>
      </c>
      <c r="DK159">
        <v>0.6730260793119669</v>
      </c>
      <c r="DL159">
        <v>-1.629759935894981</v>
      </c>
      <c r="DM159">
        <v>-9.2350092018023133E-2</v>
      </c>
      <c r="DN159">
        <v>-1.1902329788426869</v>
      </c>
      <c r="DO159">
        <v>-0.44523858377942815</v>
      </c>
      <c r="DP159">
        <v>-1.3282738109410275</v>
      </c>
      <c r="DQ159">
        <v>1.1408951650082599</v>
      </c>
      <c r="DR159">
        <v>1.8226182874059305</v>
      </c>
      <c r="DS159">
        <v>-1.7020374798448756</v>
      </c>
      <c r="DT159">
        <v>-0.9594123184797354</v>
      </c>
      <c r="DU159">
        <v>0.68516328610712662</v>
      </c>
      <c r="DV159">
        <v>-1.9517665350576863</v>
      </c>
      <c r="DW159">
        <v>-0.33555693335074466</v>
      </c>
      <c r="DX159">
        <v>-0.6284949449764099</v>
      </c>
      <c r="DY159">
        <v>2.9218790587037802</v>
      </c>
      <c r="DZ159">
        <v>1.8169430404668674E-2</v>
      </c>
      <c r="EA159">
        <v>0.63428387875319459</v>
      </c>
      <c r="EB159">
        <v>-0.13801923159917351</v>
      </c>
      <c r="EC159">
        <v>0.98109012469649315</v>
      </c>
      <c r="ED159">
        <v>-1.2306554708629847</v>
      </c>
      <c r="EE159">
        <v>-1.1818860912171658</v>
      </c>
      <c r="EF159">
        <v>0.89235300038126297</v>
      </c>
      <c r="EG159">
        <v>-2.2056883608456701</v>
      </c>
      <c r="EH159">
        <v>0.55520786190754734</v>
      </c>
      <c r="EI159">
        <v>1.3349108485272154E-2</v>
      </c>
      <c r="EJ159">
        <v>2.1400592231657356</v>
      </c>
      <c r="EK159">
        <v>-1.2937675819557626</v>
      </c>
      <c r="EL159">
        <v>-0.78573975770268589</v>
      </c>
      <c r="EM159">
        <v>1.0691951501939911</v>
      </c>
      <c r="EN159">
        <v>1.7527008822071366</v>
      </c>
      <c r="EO159">
        <v>0.51669985623448156</v>
      </c>
      <c r="EP159">
        <v>0.54284328143694438</v>
      </c>
      <c r="EQ159">
        <v>8.9968352767755277E-2</v>
      </c>
      <c r="ER159">
        <v>1.0253779691993259</v>
      </c>
      <c r="ES159">
        <v>1.1035604075004812</v>
      </c>
      <c r="ET159">
        <v>0.1327703103015665</v>
      </c>
      <c r="EU159">
        <v>0.67609903453558218</v>
      </c>
      <c r="EV159">
        <v>-0.56927319747046567</v>
      </c>
      <c r="EW159">
        <v>-6.1735363487969153E-2</v>
      </c>
      <c r="EX159">
        <v>0.38502776078530587</v>
      </c>
      <c r="EY159">
        <v>-1.560183591209352</v>
      </c>
      <c r="EZ159">
        <v>-2.1688902052119374</v>
      </c>
      <c r="FA159">
        <v>1.0426128937979229</v>
      </c>
      <c r="FB159">
        <v>-0.19223307390348054</v>
      </c>
      <c r="FC159">
        <v>-0.1348530531686265</v>
      </c>
      <c r="FD159">
        <v>-5.8525984059087932E-3</v>
      </c>
      <c r="FE159">
        <v>-0.18452396943757776</v>
      </c>
      <c r="FF159">
        <v>0.74705440056277439</v>
      </c>
      <c r="FG159">
        <v>-2.2940002963878214</v>
      </c>
      <c r="FH159">
        <v>1.8079117580782622</v>
      </c>
      <c r="FI159">
        <v>0.58653995438362472</v>
      </c>
      <c r="FJ159">
        <v>0.2370916263316758</v>
      </c>
      <c r="FK159">
        <v>0.8419920050073415</v>
      </c>
      <c r="FL159">
        <v>0.96964186013792641</v>
      </c>
      <c r="FM159">
        <v>-0.22279550648818258</v>
      </c>
      <c r="FN159">
        <v>-1.5809246178832836</v>
      </c>
      <c r="FO159">
        <v>0.895661287358962</v>
      </c>
      <c r="FP159">
        <v>1.1739257388398983</v>
      </c>
      <c r="FQ159">
        <v>0.77774302553734742</v>
      </c>
      <c r="FR159">
        <v>-0.59437297750264406</v>
      </c>
      <c r="FS159">
        <v>0.58427076510270126</v>
      </c>
      <c r="FT159">
        <v>-1.4660190572612919</v>
      </c>
      <c r="FU159">
        <v>-0.45107299229130149</v>
      </c>
      <c r="FV159">
        <v>9.6729309007059783E-2</v>
      </c>
      <c r="FW159">
        <v>-0.53921326070849318</v>
      </c>
      <c r="FX159">
        <v>-4.6029526856727898E-2</v>
      </c>
      <c r="FY159">
        <v>0.83720351540250704</v>
      </c>
      <c r="FZ159">
        <v>0.66470192905399017</v>
      </c>
      <c r="GA159">
        <v>-1.0681105777621269</v>
      </c>
      <c r="GB159">
        <v>-0.92965365183772519</v>
      </c>
      <c r="GC159">
        <v>-5.2923496696166694E-2</v>
      </c>
      <c r="GD159">
        <v>-0.7370795174210798</v>
      </c>
      <c r="GE159">
        <v>0.55270902521442622</v>
      </c>
      <c r="GF159">
        <v>-3.4316371966269799E-2</v>
      </c>
      <c r="GG159">
        <v>1.5489149518543854</v>
      </c>
      <c r="GH159">
        <v>0.20721699911518954</v>
      </c>
      <c r="GI159">
        <v>-1.1438328328949865</v>
      </c>
      <c r="GJ159">
        <v>0.18273453861183953</v>
      </c>
      <c r="GK159">
        <v>-1.2905957191833295</v>
      </c>
      <c r="GL159">
        <v>0.4546336640487425</v>
      </c>
      <c r="GM159">
        <v>1.3588328329205979</v>
      </c>
      <c r="GN159">
        <v>0.48616584535920992</v>
      </c>
      <c r="GO159">
        <v>0.98170858109369874</v>
      </c>
      <c r="GP159">
        <v>5.4071733757155016E-2</v>
      </c>
      <c r="GQ159">
        <v>-1.421972228854429</v>
      </c>
      <c r="GR159">
        <v>-1.798580342438072</v>
      </c>
      <c r="GS159">
        <v>1.7428374121664092</v>
      </c>
      <c r="GT159">
        <v>-1.1760630513890646</v>
      </c>
      <c r="GU159">
        <v>0.35227571970608551</v>
      </c>
      <c r="GV159">
        <v>0.40978079596243333</v>
      </c>
      <c r="GW159">
        <v>0.78397079050773755</v>
      </c>
      <c r="GX159">
        <v>1.7195543478010222</v>
      </c>
      <c r="GY159">
        <v>-1.2994405551580712</v>
      </c>
      <c r="GZ159">
        <v>-0.79043502410058863</v>
      </c>
      <c r="HA159">
        <v>-1.0927965377049986</v>
      </c>
      <c r="HB159">
        <v>-0.47748699216754176</v>
      </c>
      <c r="HC159">
        <v>1.3269800547277555</v>
      </c>
      <c r="HD159">
        <v>-1.3037242752034217</v>
      </c>
      <c r="HE159">
        <v>-1.6885223885765299</v>
      </c>
      <c r="HF159">
        <v>-1.684084054431878</v>
      </c>
      <c r="HG159">
        <v>-0.11973725122516043</v>
      </c>
      <c r="HH159">
        <v>0.74634613156376872</v>
      </c>
      <c r="HI159">
        <v>1.2148257155786268</v>
      </c>
      <c r="HJ159">
        <v>1.6376043276977725</v>
      </c>
      <c r="HK159">
        <v>0.18141236068913713</v>
      </c>
      <c r="HL159">
        <v>0.71705244408803992</v>
      </c>
      <c r="HM159">
        <v>-0.50632479542400688</v>
      </c>
      <c r="HN159">
        <v>-0.12860368769906927</v>
      </c>
      <c r="HO159">
        <v>-0.92930122264078818</v>
      </c>
      <c r="HP159">
        <v>-1.0003350325860083</v>
      </c>
      <c r="HQ159">
        <v>0.38543930713785812</v>
      </c>
      <c r="HR159">
        <v>0.47826006266404875</v>
      </c>
      <c r="HS159">
        <v>1.8086984709952958</v>
      </c>
      <c r="HT159">
        <v>-1.400235305482056</v>
      </c>
      <c r="HU159">
        <v>-0.73637693276396021</v>
      </c>
      <c r="HV159">
        <v>0.5041522399551468</v>
      </c>
      <c r="HW159">
        <v>0.80293830251321197</v>
      </c>
      <c r="HX159">
        <v>-2.6816996978595853</v>
      </c>
      <c r="HY159">
        <v>-0.93107018983573653</v>
      </c>
      <c r="HZ159">
        <v>1.0100984582095407</v>
      </c>
      <c r="IA159">
        <v>0.498946519655874</v>
      </c>
      <c r="IB159">
        <v>-0.43832187657244503</v>
      </c>
      <c r="IC159">
        <v>-1.0014719009632245</v>
      </c>
      <c r="ID159">
        <v>-0.99091721494914964</v>
      </c>
      <c r="IE159">
        <v>-1.0569465302978642</v>
      </c>
      <c r="IF159">
        <v>-1.0922394722001627</v>
      </c>
      <c r="IG159">
        <v>0.78500988820451312</v>
      </c>
      <c r="IH159">
        <v>0.55779764807084575</v>
      </c>
      <c r="II159">
        <v>9.2350092018023133E-2</v>
      </c>
      <c r="IJ159">
        <v>-2.7504256649990566E-2</v>
      </c>
      <c r="IK159">
        <v>1.395765139022842</v>
      </c>
      <c r="IL159">
        <v>0.53497160479309969</v>
      </c>
      <c r="IM159">
        <v>-0.23260895432031248</v>
      </c>
      <c r="IN159">
        <v>-0.7260837264766451</v>
      </c>
      <c r="IO159">
        <v>0.63531388150295243</v>
      </c>
      <c r="IP159">
        <v>-0.11642555364232976</v>
      </c>
      <c r="IQ159">
        <v>9.141558621195145E-3</v>
      </c>
      <c r="IR159">
        <v>0.47680259740445763</v>
      </c>
      <c r="IS159">
        <v>0.74887566370307468</v>
      </c>
      <c r="IT159">
        <v>1.1693668966472615</v>
      </c>
      <c r="IU159">
        <v>-1.055877874023281</v>
      </c>
      <c r="IV159">
        <v>-1.3959652278572321</v>
      </c>
      <c r="IW159">
        <v>0.67417659010970965</v>
      </c>
      <c r="IX159">
        <v>0.44574449020728935</v>
      </c>
      <c r="IY159">
        <v>1.8723403627518564</v>
      </c>
      <c r="IZ159">
        <v>-0.60260845202719793</v>
      </c>
      <c r="JA159">
        <v>-4.7102730604819953E-2</v>
      </c>
      <c r="JB159">
        <v>0.89292370830662549</v>
      </c>
      <c r="JC159">
        <v>0.13562612366513349</v>
      </c>
      <c r="JD159">
        <v>-5.9512785810511559E-2</v>
      </c>
      <c r="JE159">
        <v>0.286336216959171</v>
      </c>
      <c r="JF159">
        <v>0.2009676336456323</v>
      </c>
      <c r="JG159">
        <v>1.9311210053274408</v>
      </c>
      <c r="JH159">
        <v>0.15030991562525742</v>
      </c>
      <c r="JI159">
        <v>-1.9164190234732814E-2</v>
      </c>
      <c r="JJ159">
        <v>0.50998096412513405</v>
      </c>
      <c r="JK159">
        <v>0.86056616055429913</v>
      </c>
      <c r="JL159">
        <v>0.65301151153107639</v>
      </c>
      <c r="JM159">
        <v>1.6381864043069072</v>
      </c>
      <c r="JN159">
        <v>0.84461134974844754</v>
      </c>
      <c r="JO159">
        <v>0.32038087738328613</v>
      </c>
      <c r="JP159">
        <v>-1.2024383977404796</v>
      </c>
      <c r="JQ159">
        <v>-0.63868810684652999</v>
      </c>
      <c r="JR159">
        <v>1.1698216439981479</v>
      </c>
      <c r="JS159">
        <v>4.9782329369918443E-2</v>
      </c>
      <c r="JT159">
        <v>1.1693668966472615</v>
      </c>
      <c r="JU159">
        <v>-1.3145381672075018</v>
      </c>
      <c r="JV159">
        <v>0.83362465375103056</v>
      </c>
      <c r="JW159">
        <v>0.3683567229018081</v>
      </c>
      <c r="JX159">
        <v>0.64178607317444403</v>
      </c>
      <c r="JY159">
        <v>0.499467205372639</v>
      </c>
      <c r="JZ159">
        <v>0.34001118365267757</v>
      </c>
      <c r="KA159">
        <v>-0.34755885280901566</v>
      </c>
      <c r="KB159">
        <v>-0.46075001591816545</v>
      </c>
      <c r="KC159">
        <v>-1.2965983842150308</v>
      </c>
      <c r="KD159">
        <v>1.4107126844464801</v>
      </c>
      <c r="KE159">
        <v>-2.2855783754494041</v>
      </c>
      <c r="KF159">
        <v>-1.674679879215546</v>
      </c>
      <c r="KG159">
        <v>0.51845063353539445</v>
      </c>
      <c r="KH159">
        <v>-6.3869265432003886E-3</v>
      </c>
      <c r="KI159">
        <v>0.74857098297798075</v>
      </c>
      <c r="KJ159">
        <v>-0.38651137401757296</v>
      </c>
      <c r="KK159">
        <v>1.044591044774279</v>
      </c>
      <c r="KL159">
        <v>-1.3755834515905008</v>
      </c>
      <c r="KM159">
        <v>0.7184371497714892</v>
      </c>
      <c r="KN159">
        <v>0.43445197661640123</v>
      </c>
      <c r="KO159">
        <v>1.2990858522243798</v>
      </c>
      <c r="KP159">
        <v>-0.60196498452569358</v>
      </c>
      <c r="KQ159">
        <v>0.83384065874270163</v>
      </c>
      <c r="KR159">
        <v>-1.3306816981639713</v>
      </c>
      <c r="KS159">
        <v>-0.38807797864137683</v>
      </c>
      <c r="KT159">
        <v>-1.4899615052854642</v>
      </c>
      <c r="KU159">
        <v>1.2768191481882241</v>
      </c>
      <c r="KV159">
        <v>-1.3821158972859848</v>
      </c>
      <c r="KW159">
        <v>-0.12644363778235856</v>
      </c>
      <c r="KX159">
        <v>0.35227571970608551</v>
      </c>
      <c r="KY159">
        <v>-1.4115403246250935</v>
      </c>
      <c r="KZ159">
        <v>-0.91165702542639337</v>
      </c>
      <c r="LA159">
        <v>-1.5838668332435191</v>
      </c>
      <c r="LB159">
        <v>-0.14659690350526944</v>
      </c>
      <c r="LC159">
        <v>-0.22161884771776386</v>
      </c>
      <c r="LD159">
        <v>-1.3935368770034984</v>
      </c>
      <c r="LE159">
        <v>1.5897967386990786</v>
      </c>
      <c r="LF159">
        <v>-0.30880528356647119</v>
      </c>
      <c r="LG159">
        <v>1.5862860891502351</v>
      </c>
      <c r="LH159">
        <v>-2.0552215573843569</v>
      </c>
      <c r="LI159">
        <v>-0.19340177459525876</v>
      </c>
      <c r="LJ159">
        <v>-1.1916336006834172</v>
      </c>
      <c r="LK159">
        <v>-0.11188262760697398</v>
      </c>
      <c r="LL159">
        <v>0.99592853075591847</v>
      </c>
      <c r="LM159">
        <v>5.4455995268654078E-2</v>
      </c>
      <c r="LN159">
        <v>-0.63728066379553638</v>
      </c>
      <c r="LO159">
        <v>0.32642560654494446</v>
      </c>
      <c r="LP159">
        <v>0.45531237446994055</v>
      </c>
      <c r="LQ159">
        <v>1.755779521772638E-2</v>
      </c>
      <c r="LR159">
        <v>5.4455995268654078E-2</v>
      </c>
      <c r="LS159">
        <v>0.31426679925061762</v>
      </c>
      <c r="LT159">
        <v>0.34033519114018418</v>
      </c>
      <c r="LU159">
        <v>-1.7623779058340006</v>
      </c>
      <c r="LV159">
        <v>4.3044110498158261E-2</v>
      </c>
      <c r="LW159">
        <v>0.31901208785711788</v>
      </c>
      <c r="LX159">
        <v>-0.25578174245310947</v>
      </c>
      <c r="LY159">
        <v>0.6102391125750728</v>
      </c>
      <c r="LZ159">
        <v>-0.24465180104016326</v>
      </c>
      <c r="MA159">
        <v>-0.34934714676637668</v>
      </c>
      <c r="MB159">
        <v>-0.9841892278927844</v>
      </c>
      <c r="MC159">
        <v>-0.28036311050527729</v>
      </c>
      <c r="MD159">
        <v>1.6623698684270494</v>
      </c>
      <c r="ME159">
        <v>-1.0022290553024504</v>
      </c>
      <c r="MF159">
        <v>0.74029571806022432</v>
      </c>
      <c r="MG159">
        <v>0.68506778916344047</v>
      </c>
      <c r="MH159">
        <v>-0.66804432208300568</v>
      </c>
      <c r="MI159">
        <v>2.7350779419066384E-2</v>
      </c>
      <c r="MJ159">
        <v>3.9827909859013744E-2</v>
      </c>
      <c r="MK159">
        <v>1.6048625184339471</v>
      </c>
      <c r="ML159">
        <v>0.49392838263884187</v>
      </c>
      <c r="MM159">
        <v>0.76241121860221028</v>
      </c>
      <c r="MN159">
        <v>-8.0524387158220634E-2</v>
      </c>
      <c r="MO159">
        <v>-2.6127509045181796E-2</v>
      </c>
      <c r="MP159">
        <v>-0.37778818295919336</v>
      </c>
      <c r="MQ159">
        <v>1.6355579646187834</v>
      </c>
      <c r="MR159">
        <v>0.66928805608768016</v>
      </c>
      <c r="MS159">
        <v>-1.1519637155288365</v>
      </c>
      <c r="MT159">
        <v>8.1982989286188968E-2</v>
      </c>
      <c r="MU159">
        <v>-1.3915223462390713</v>
      </c>
      <c r="MV159">
        <v>0.41936800698749721</v>
      </c>
      <c r="MW159">
        <v>-0.76251353675615974</v>
      </c>
      <c r="MX159">
        <v>-9.8267491921433248E-2</v>
      </c>
      <c r="MY159">
        <v>-0.26868633540289011</v>
      </c>
      <c r="MZ159">
        <v>-1.3449061952996999</v>
      </c>
      <c r="NA159">
        <v>-1.4035049389349297</v>
      </c>
      <c r="NB159">
        <v>1.6672629499225877</v>
      </c>
      <c r="NC159">
        <v>0.1780688307917444</v>
      </c>
      <c r="ND159">
        <v>-1.7788806871976703</v>
      </c>
      <c r="NE159">
        <v>1.1138854461023584</v>
      </c>
      <c r="NF159">
        <v>-1.2668579074670561</v>
      </c>
      <c r="NG159">
        <v>-0.50789140004781075</v>
      </c>
      <c r="NH159">
        <v>0.7546600500063505</v>
      </c>
      <c r="NI159">
        <v>4.7638195610488765E-2</v>
      </c>
      <c r="NJ159">
        <v>0.52265477279433981</v>
      </c>
      <c r="NK159">
        <v>0.28155682230135426</v>
      </c>
      <c r="NL159">
        <v>-0.16735384633648209</v>
      </c>
      <c r="NM159">
        <v>-0.39915448724059388</v>
      </c>
      <c r="NN159">
        <v>3.6334313335828483E-3</v>
      </c>
      <c r="NO159">
        <v>1.4196666597854346</v>
      </c>
      <c r="NP159">
        <v>1.0288658813806251E-2</v>
      </c>
      <c r="NQ159">
        <v>0.36336814446258359</v>
      </c>
      <c r="NR159">
        <v>-1.6997637430904433</v>
      </c>
      <c r="NS159">
        <v>9.6422354545211419E-2</v>
      </c>
      <c r="NT159">
        <v>-1.1913198250113055</v>
      </c>
      <c r="NU159">
        <v>-1.3443400348478463</v>
      </c>
      <c r="NV159">
        <v>-1.1343195183144417</v>
      </c>
      <c r="NW159">
        <v>-0.20229435904184356</v>
      </c>
      <c r="NX159">
        <v>5.5757709560566582E-2</v>
      </c>
      <c r="NY159">
        <v>-0.80558152149023954</v>
      </c>
      <c r="NZ159">
        <v>0.36067149267182685</v>
      </c>
      <c r="OA159">
        <v>1.1731640370271634</v>
      </c>
      <c r="OB159">
        <v>0.45361616685113404</v>
      </c>
      <c r="OC159">
        <v>0.45522710934164934</v>
      </c>
      <c r="OD159">
        <v>1.1637780517048668</v>
      </c>
      <c r="OE159">
        <v>-0.84417479229159653</v>
      </c>
      <c r="OF159">
        <v>-0.44904254536959343</v>
      </c>
      <c r="OG159">
        <v>0.63690549723105505</v>
      </c>
      <c r="OH159">
        <v>-2.267206582473591</v>
      </c>
      <c r="OI159">
        <v>0.52186578614055179</v>
      </c>
      <c r="OJ159">
        <v>9.035261427925434E-2</v>
      </c>
      <c r="OK159">
        <v>0.18257878764416091</v>
      </c>
      <c r="OL159">
        <v>1.1185920811840333</v>
      </c>
      <c r="OM159">
        <v>-0.53930193644191604</v>
      </c>
      <c r="ON159">
        <v>3.4010736271739006</v>
      </c>
      <c r="OO159">
        <v>0.86656427811249159</v>
      </c>
      <c r="OP159">
        <v>0.42605961425579153</v>
      </c>
      <c r="OQ159">
        <v>-1.4595525499316864</v>
      </c>
      <c r="OR159">
        <v>-1.2109921954106539</v>
      </c>
      <c r="OS159">
        <v>-1.9968683773186058</v>
      </c>
      <c r="OT159">
        <v>1.1210272532480303</v>
      </c>
      <c r="OU159">
        <v>1.3403860066318884</v>
      </c>
      <c r="OV159">
        <v>-0.97516704045119695</v>
      </c>
      <c r="OW159">
        <v>2.2989752324065194E-2</v>
      </c>
      <c r="OX159">
        <v>0.95626546681160107</v>
      </c>
      <c r="OY159">
        <v>0.47594539864803664</v>
      </c>
      <c r="OZ159">
        <v>0.18475702745490707</v>
      </c>
      <c r="PA159">
        <v>-1.6715785022825003</v>
      </c>
      <c r="PB159">
        <v>-0.38840880733914673</v>
      </c>
      <c r="PC159">
        <v>-1.4247120816435199</v>
      </c>
      <c r="PD159">
        <v>0.17503907656646334</v>
      </c>
      <c r="PE159">
        <v>-2.2261883714236319</v>
      </c>
      <c r="PF159">
        <v>0.93059725259081461</v>
      </c>
      <c r="PG159">
        <v>0.11642555364232976</v>
      </c>
      <c r="PH159">
        <v>-0.72717966759228148</v>
      </c>
      <c r="PI159">
        <v>0.18195578377344646</v>
      </c>
      <c r="PJ159">
        <v>-1.0176427167607471</v>
      </c>
      <c r="PK159">
        <v>-0.14219153854355682</v>
      </c>
      <c r="PL159">
        <v>-0.54808197091915645</v>
      </c>
      <c r="PM159">
        <v>-0.66060465542250313</v>
      </c>
      <c r="PN159">
        <v>-1.8166065274272114</v>
      </c>
      <c r="PO159">
        <v>1.064329353539506</v>
      </c>
      <c r="PP159">
        <v>0.19909521142835729</v>
      </c>
      <c r="PQ159">
        <v>0.48040419642347842</v>
      </c>
      <c r="PR159">
        <v>0.87460875874967314</v>
      </c>
      <c r="PS159">
        <v>-0.91351239461801015</v>
      </c>
      <c r="PT159">
        <v>0.18320065464649815</v>
      </c>
      <c r="PU159">
        <v>0.68555209509213455</v>
      </c>
      <c r="PV159">
        <v>9.8267491921433248E-2</v>
      </c>
      <c r="PW159">
        <v>1.7338243196718395</v>
      </c>
      <c r="PX159">
        <v>1.3258750186651014</v>
      </c>
      <c r="PY159">
        <v>-2.3135726223699749</v>
      </c>
      <c r="PZ159">
        <v>-0.15232217265293002</v>
      </c>
      <c r="QA159">
        <v>-2.0660991140175611</v>
      </c>
      <c r="QB159">
        <v>-0.60517777455970645</v>
      </c>
      <c r="QC159">
        <v>0.14033730622031726</v>
      </c>
      <c r="QD159">
        <v>-0.41427824726270046</v>
      </c>
      <c r="QE159">
        <v>-0.1325383891526144</v>
      </c>
      <c r="QF159">
        <v>0.25427880245842971</v>
      </c>
      <c r="QG159">
        <v>-0.7757785169815179</v>
      </c>
      <c r="QH159">
        <v>-0.45073534238326829</v>
      </c>
      <c r="QI159">
        <v>-0.22405060917662922</v>
      </c>
      <c r="QJ159">
        <v>1.6828198567964137</v>
      </c>
      <c r="QK159">
        <v>-0.5277479431242682</v>
      </c>
      <c r="QL159">
        <v>-0.75232264862279408</v>
      </c>
      <c r="QM159">
        <v>-0.28171598387416452</v>
      </c>
      <c r="QN159">
        <v>-2.1593405108433217</v>
      </c>
      <c r="QO159">
        <v>0.38923303691262845</v>
      </c>
      <c r="QP159">
        <v>-1.4098850442678668</v>
      </c>
      <c r="QQ159">
        <v>0.88689830590737984</v>
      </c>
      <c r="QR159">
        <v>0.22114932107797358</v>
      </c>
      <c r="QS159">
        <v>-0.24433575163129717</v>
      </c>
      <c r="QT159">
        <v>-0.62356320995604619</v>
      </c>
      <c r="QU159">
        <v>0.43924842429987621</v>
      </c>
      <c r="QV159">
        <v>-2.4349719751626253</v>
      </c>
      <c r="QW159">
        <v>-1.4400757208932191</v>
      </c>
      <c r="QX159">
        <v>-0.15139335118874442</v>
      </c>
      <c r="QY159">
        <v>-1.3178123481338844</v>
      </c>
      <c r="QZ159">
        <v>1.2043301467201672</v>
      </c>
      <c r="RA159">
        <v>-0.27853388928633649</v>
      </c>
      <c r="RB159">
        <v>1.3975886758998968</v>
      </c>
      <c r="RC159">
        <v>-8.2213773566763848E-2</v>
      </c>
      <c r="RD159">
        <v>-1.4577790352632292</v>
      </c>
      <c r="RE159">
        <v>0.15433442968060263</v>
      </c>
      <c r="RF159">
        <v>0.53806388677912764</v>
      </c>
      <c r="RG159">
        <v>-1.4251327229430899</v>
      </c>
      <c r="RH159">
        <v>-0.64837877289392054</v>
      </c>
      <c r="RI159">
        <v>-0.46483592086588033</v>
      </c>
      <c r="RJ159">
        <v>0.7373819244094193</v>
      </c>
      <c r="RK159">
        <v>1.033304215525277</v>
      </c>
      <c r="RL159">
        <v>-1.1891461326740682</v>
      </c>
      <c r="RM159">
        <v>-2.1841515263076872E-2</v>
      </c>
      <c r="RN159">
        <v>0.76579226515605114</v>
      </c>
      <c r="RO159">
        <v>-0.86211684902082197</v>
      </c>
      <c r="RP159">
        <v>-0.26599082048051059</v>
      </c>
      <c r="RQ159">
        <v>-0.3455284058873076</v>
      </c>
      <c r="RR159">
        <v>1.263281319552334</v>
      </c>
      <c r="RS159">
        <v>-1.0136318451259285E-2</v>
      </c>
      <c r="RT159">
        <v>1.0526764526730403</v>
      </c>
      <c r="RU159">
        <v>0.47611592890461907</v>
      </c>
      <c r="RV159">
        <v>1.0233088687527925</v>
      </c>
      <c r="RW159">
        <v>-0.60324964579194784</v>
      </c>
      <c r="RX159">
        <v>-6.8328063207445666E-2</v>
      </c>
      <c r="RY159">
        <v>-2.4979271984193474E-2</v>
      </c>
      <c r="RZ159">
        <v>1.0747658052423503</v>
      </c>
      <c r="SA159">
        <v>0.11958377399423625</v>
      </c>
      <c r="SB159">
        <v>0.91130914370296523</v>
      </c>
      <c r="SC159">
        <v>0.37524273466260638</v>
      </c>
      <c r="SD159">
        <v>0.47235062083927915</v>
      </c>
      <c r="SE159">
        <v>-0.13300109458214138</v>
      </c>
      <c r="SF159">
        <v>2.225278876721859</v>
      </c>
      <c r="SG159">
        <v>-0.58254727264284156</v>
      </c>
    </row>
    <row r="160" spans="1:502">
      <c r="A160" t="s">
        <v>540</v>
      </c>
      <c r="B160">
        <v>-0.27710257199942134</v>
      </c>
      <c r="C160">
        <v>1.0215035217697732</v>
      </c>
      <c r="D160">
        <v>2.1318192011676729</v>
      </c>
      <c r="E160">
        <v>0.69925931711622979</v>
      </c>
      <c r="F160">
        <v>-0.78918219514889643</v>
      </c>
      <c r="G160">
        <v>-4.679577614297159E-2</v>
      </c>
      <c r="H160">
        <v>0.60205820773262531</v>
      </c>
      <c r="I160">
        <v>-0.33240212360396981</v>
      </c>
      <c r="J160">
        <v>-0.98245436674915254</v>
      </c>
      <c r="K160">
        <v>-2.2505446395371109</v>
      </c>
      <c r="L160">
        <v>-1.1356314644217491</v>
      </c>
      <c r="M160">
        <v>1.0862868293770589</v>
      </c>
      <c r="N160">
        <v>4.8327137847081758E-2</v>
      </c>
      <c r="O160">
        <v>-0.76149035521666519</v>
      </c>
      <c r="P160">
        <v>0.70258465711958706</v>
      </c>
      <c r="Q160">
        <v>-0.78657308222318534</v>
      </c>
      <c r="R160">
        <v>2.073256837320514</v>
      </c>
      <c r="S160">
        <v>1.5213254300761037</v>
      </c>
      <c r="T160">
        <v>2.2918902686797082</v>
      </c>
      <c r="U160">
        <v>-0.38181724448804744</v>
      </c>
      <c r="V160">
        <v>1.1642305253189988</v>
      </c>
      <c r="W160">
        <v>1.9461458578007296</v>
      </c>
      <c r="X160">
        <v>0.66070015236618929</v>
      </c>
      <c r="Y160">
        <v>0.85934743765392341</v>
      </c>
      <c r="Z160">
        <v>-1.7924503481481224</v>
      </c>
      <c r="AA160">
        <v>2.0954212232027203</v>
      </c>
      <c r="AB160">
        <v>1.1032807378796861</v>
      </c>
      <c r="AC160">
        <v>0.41469547795713879</v>
      </c>
      <c r="AD160">
        <v>-0.47483126763836481</v>
      </c>
      <c r="AE160">
        <v>2.1805135475005955E-3</v>
      </c>
      <c r="AF160">
        <v>-0.45981437324371655</v>
      </c>
      <c r="AG160">
        <v>-0.30768205760978162</v>
      </c>
      <c r="AH160">
        <v>-0.36680148696177639</v>
      </c>
      <c r="AI160">
        <v>-0.79106257544481196</v>
      </c>
      <c r="AJ160">
        <v>-1.168307335319696</v>
      </c>
      <c r="AK160">
        <v>0.47192202146106865</v>
      </c>
      <c r="AL160">
        <v>0.11534666555235162</v>
      </c>
      <c r="AM160">
        <v>0.71863496486912481</v>
      </c>
      <c r="AN160">
        <v>-1.1896122487087268</v>
      </c>
      <c r="AO160">
        <v>-1.0412941264803521</v>
      </c>
      <c r="AP160">
        <v>0.76067408372182399</v>
      </c>
      <c r="AQ160">
        <v>-1.7259662854485214</v>
      </c>
      <c r="AR160">
        <v>0.17301999832852744</v>
      </c>
      <c r="AS160">
        <v>0.49410118663217872</v>
      </c>
      <c r="AT160">
        <v>2.2198400984052569</v>
      </c>
      <c r="AU160">
        <v>-0.31997842597775161</v>
      </c>
      <c r="AV160">
        <v>0.48650917960912921</v>
      </c>
      <c r="AW160">
        <v>7.7685626820311882E-2</v>
      </c>
      <c r="AX160">
        <v>-1.803618943085894</v>
      </c>
      <c r="AY160">
        <v>-3.1330955607700162E-2</v>
      </c>
      <c r="AZ160">
        <v>1.8381342670181766</v>
      </c>
      <c r="BA160">
        <v>1.2576947483466938</v>
      </c>
      <c r="BB160">
        <v>1.5532441466348246</v>
      </c>
      <c r="BC160">
        <v>0.46075001591816545</v>
      </c>
      <c r="BD160">
        <v>0.22256017473409884</v>
      </c>
      <c r="BE160">
        <v>-2.2457425075117499</v>
      </c>
      <c r="BF160">
        <v>-2.8269278118386865</v>
      </c>
      <c r="BG160">
        <v>-1.3959652278572321</v>
      </c>
      <c r="BH160">
        <v>0.39758106140652671</v>
      </c>
      <c r="BI160">
        <v>0.31257968657882884</v>
      </c>
      <c r="BJ160">
        <v>1.1073666428274009</v>
      </c>
      <c r="BK160">
        <v>-0.1067269295162987</v>
      </c>
      <c r="BL160">
        <v>0.16929334378801286</v>
      </c>
      <c r="BM160">
        <v>0.35398556974541862</v>
      </c>
      <c r="BN160">
        <v>-2.0445986592676491</v>
      </c>
      <c r="BO160">
        <v>-0.29855186767235864</v>
      </c>
      <c r="BP160">
        <v>-0.51941242418251932</v>
      </c>
      <c r="BQ160">
        <v>-1.2576947483466938</v>
      </c>
      <c r="BR160">
        <v>0.83297436503926292</v>
      </c>
      <c r="BS160">
        <v>-0.609409198659705</v>
      </c>
      <c r="BT160">
        <v>1.156431608251296</v>
      </c>
      <c r="BU160">
        <v>-1.148553110397188</v>
      </c>
      <c r="BV160">
        <v>-0.29967168302391656</v>
      </c>
      <c r="BW160">
        <v>-1.1621227713476401</v>
      </c>
      <c r="BX160">
        <v>0.8067468115768861</v>
      </c>
      <c r="BY160">
        <v>1.3523140296456404</v>
      </c>
      <c r="BZ160">
        <v>1.1436850400059484</v>
      </c>
      <c r="CA160">
        <v>-0.24220867089752574</v>
      </c>
      <c r="CB160">
        <v>0.56657654567970894</v>
      </c>
      <c r="CC160">
        <v>0.25348981580464169</v>
      </c>
      <c r="CD160">
        <v>1.4452734831138514</v>
      </c>
      <c r="CE160">
        <v>1.9548588170437142</v>
      </c>
      <c r="CF160">
        <v>-0.78563516581198201</v>
      </c>
      <c r="CG160">
        <v>-2.5609915610402822</v>
      </c>
      <c r="CH160">
        <v>3.5634730011224747</v>
      </c>
      <c r="CI160">
        <v>-0.11550127965165302</v>
      </c>
      <c r="CJ160">
        <v>0.82445581028878223</v>
      </c>
      <c r="CK160">
        <v>1.7729598766891286</v>
      </c>
      <c r="CL160">
        <v>0.70052919909358025</v>
      </c>
      <c r="CM160">
        <v>1.6329431673511863</v>
      </c>
      <c r="CN160">
        <v>-2.056494849966839</v>
      </c>
      <c r="CO160">
        <v>-0.23198026610771194</v>
      </c>
      <c r="CP160">
        <v>0.34155164030380547</v>
      </c>
      <c r="CQ160">
        <v>8.8970182332559489E-2</v>
      </c>
      <c r="CR160">
        <v>-1.7905404092743993</v>
      </c>
      <c r="CS160">
        <v>1.1344650374667253</v>
      </c>
      <c r="CT160">
        <v>-1.2671989679802209</v>
      </c>
      <c r="CU160">
        <v>-0.22546259970113169</v>
      </c>
      <c r="CV160">
        <v>-0.70739133661845699</v>
      </c>
      <c r="CW160">
        <v>2.4290329747600481E-2</v>
      </c>
      <c r="CX160">
        <v>0.50945800467161462</v>
      </c>
      <c r="CY160">
        <v>-1.2055966180923861</v>
      </c>
      <c r="CZ160">
        <v>-0.3080037913605338</v>
      </c>
      <c r="DA160">
        <v>-0.34512140700826421</v>
      </c>
      <c r="DB160">
        <v>-0.60931824918952771</v>
      </c>
      <c r="DC160">
        <v>0.60508682508952916</v>
      </c>
      <c r="DD160">
        <v>1.2278883332328405</v>
      </c>
      <c r="DE160">
        <v>2.2866333893034607</v>
      </c>
      <c r="DF160">
        <v>0.2531737663957756</v>
      </c>
      <c r="DG160">
        <v>-9.4578354037366807E-2</v>
      </c>
      <c r="DH160">
        <v>0.59857711676158942</v>
      </c>
      <c r="DI160">
        <v>-1.3390717867878266</v>
      </c>
      <c r="DJ160">
        <v>0.71566773840459064</v>
      </c>
      <c r="DK160">
        <v>8.8739398051984608E-2</v>
      </c>
      <c r="DL160">
        <v>-8.2981159721384756E-2</v>
      </c>
      <c r="DM160">
        <v>-0.34090362532879226</v>
      </c>
      <c r="DN160">
        <v>-0.19355752556293737</v>
      </c>
      <c r="DO160">
        <v>0.65083554545708466</v>
      </c>
      <c r="DP160">
        <v>-2.4189648684114218</v>
      </c>
      <c r="DQ160">
        <v>-0.94580400400445797</v>
      </c>
      <c r="DR160">
        <v>-3.5311131796333939E-2</v>
      </c>
      <c r="DS160">
        <v>0.34788399716489948</v>
      </c>
      <c r="DT160">
        <v>0.18810396795743145</v>
      </c>
      <c r="DU160">
        <v>-0.91200490714982152</v>
      </c>
      <c r="DV160">
        <v>-0.91003585112048313</v>
      </c>
      <c r="DW160">
        <v>0.56065914577629883</v>
      </c>
      <c r="DX160">
        <v>-0.30575847631553188</v>
      </c>
      <c r="DY160">
        <v>0.52335622058308218</v>
      </c>
      <c r="DZ160">
        <v>-1.2516443348431494</v>
      </c>
      <c r="EA160">
        <v>3.7684912967961282E-2</v>
      </c>
      <c r="EB160">
        <v>0.47200728658935986</v>
      </c>
      <c r="EC160">
        <v>0.79861592894303612</v>
      </c>
      <c r="ED160">
        <v>-0.69448105932679027</v>
      </c>
      <c r="EE160">
        <v>-1.5619934856658801</v>
      </c>
      <c r="EF160">
        <v>8.0372046795673668E-2</v>
      </c>
      <c r="EG160">
        <v>0.99316821433603764</v>
      </c>
      <c r="EH160">
        <v>3.9981387089937925E-2</v>
      </c>
      <c r="EI160">
        <v>-3.3321612136205658E-2</v>
      </c>
      <c r="EJ160">
        <v>2.9274087864905596</v>
      </c>
      <c r="EK160">
        <v>0.79588289736420847</v>
      </c>
      <c r="EL160">
        <v>1.1131760402349755</v>
      </c>
      <c r="EM160">
        <v>-0.37343738767958712</v>
      </c>
      <c r="EN160">
        <v>-1.1106203601229936</v>
      </c>
      <c r="EO160">
        <v>0.18950572666653898</v>
      </c>
      <c r="EP160">
        <v>-0.15162527233769652</v>
      </c>
      <c r="EQ160">
        <v>-9.1121137302252464E-2</v>
      </c>
      <c r="ER160">
        <v>-4.6029526856727898E-2</v>
      </c>
      <c r="ES160">
        <v>-1.4551278582075611</v>
      </c>
      <c r="ET160">
        <v>1.0667599781299941</v>
      </c>
      <c r="EU160">
        <v>0.35219500205130316</v>
      </c>
      <c r="EV160">
        <v>-0.25831127459241543</v>
      </c>
      <c r="EW160">
        <v>-1.4890338206896558</v>
      </c>
      <c r="EX160">
        <v>-1.0420853868708946</v>
      </c>
      <c r="EY160">
        <v>-0.38148755265865475</v>
      </c>
      <c r="EZ160">
        <v>1.7932097762241028</v>
      </c>
      <c r="FA160">
        <v>2.5285089577664621E-2</v>
      </c>
      <c r="FB160">
        <v>-0.381899099011207</v>
      </c>
      <c r="FC160">
        <v>0.31249896892404649</v>
      </c>
      <c r="FD160">
        <v>0.76138803706271574</v>
      </c>
      <c r="FE160">
        <v>0.38214693631744012</v>
      </c>
      <c r="FF160">
        <v>-0.48935362428892404</v>
      </c>
      <c r="FG160">
        <v>-1.4939178072381765</v>
      </c>
      <c r="FH160">
        <v>-0.24071255211310927</v>
      </c>
      <c r="FI160">
        <v>-0.7240930699481396</v>
      </c>
      <c r="FJ160">
        <v>0.61781292970408686</v>
      </c>
      <c r="FK160">
        <v>7.4693389251478948E-2</v>
      </c>
      <c r="FL160">
        <v>0.7486733011319302</v>
      </c>
      <c r="FM160">
        <v>-0.18257878764416091</v>
      </c>
      <c r="FN160">
        <v>1.8857554096030071</v>
      </c>
      <c r="FO160">
        <v>-0.88950855570146814</v>
      </c>
      <c r="FP160">
        <v>-0.59903413784923032</v>
      </c>
      <c r="FQ160">
        <v>0.19870412870659493</v>
      </c>
      <c r="FR160">
        <v>0.40695340430829674</v>
      </c>
      <c r="FS160">
        <v>0.10734197530837264</v>
      </c>
      <c r="FT160">
        <v>1.1970951163675636</v>
      </c>
      <c r="FU160">
        <v>8.6205318439169787E-2</v>
      </c>
      <c r="FV160">
        <v>0.33304900171060581</v>
      </c>
      <c r="FW160">
        <v>-0.80579411587677896</v>
      </c>
      <c r="FX160">
        <v>-1.6132389646372758</v>
      </c>
      <c r="FY160">
        <v>0.31394506549986545</v>
      </c>
      <c r="FZ160">
        <v>-0.74271270023018587</v>
      </c>
      <c r="GA160">
        <v>1.231635451404145</v>
      </c>
      <c r="GB160">
        <v>0.43823774831253104</v>
      </c>
      <c r="GC160">
        <v>2.086562744807452</v>
      </c>
      <c r="GD160">
        <v>-2.2837411961518228E-2</v>
      </c>
      <c r="GE160">
        <v>-0.10172698239330202</v>
      </c>
      <c r="GF160">
        <v>1.0922394722001627</v>
      </c>
      <c r="GG160">
        <v>-0.32731350074755028</v>
      </c>
      <c r="GH160">
        <v>-0.62337676354218274</v>
      </c>
      <c r="GI160">
        <v>0.14149577509670053</v>
      </c>
      <c r="GJ160">
        <v>1.5425985111505724</v>
      </c>
      <c r="GK160">
        <v>-1.0277108231093735</v>
      </c>
      <c r="GL160">
        <v>0.79977553468779661</v>
      </c>
      <c r="GM160">
        <v>0.24599216885690112</v>
      </c>
      <c r="GN160">
        <v>-0.77701997724943794</v>
      </c>
      <c r="GO160">
        <v>0.13168914847483393</v>
      </c>
      <c r="GP160">
        <v>0.6045343070582021</v>
      </c>
      <c r="GQ160">
        <v>0.26670477382140234</v>
      </c>
      <c r="GR160">
        <v>-1.4700617612106726</v>
      </c>
      <c r="GS160">
        <v>1.3601811588159762</v>
      </c>
      <c r="GT160">
        <v>-0.61503783399530221</v>
      </c>
      <c r="GU160">
        <v>0.7405969881801866</v>
      </c>
      <c r="GV160">
        <v>1.3458520697895437</v>
      </c>
      <c r="GW160">
        <v>-1.7142156139016151</v>
      </c>
      <c r="GX160">
        <v>-0.7183382422226714</v>
      </c>
      <c r="GY160">
        <v>-1.0549410944804549</v>
      </c>
      <c r="GZ160">
        <v>-0.11303654900984839</v>
      </c>
      <c r="HA160">
        <v>-0.37475047065527178</v>
      </c>
      <c r="HB160">
        <v>0.80759377851791214</v>
      </c>
      <c r="HC160">
        <v>-0.30159299058141187</v>
      </c>
      <c r="HD160">
        <v>-2.4837572709657252</v>
      </c>
      <c r="HE160">
        <v>1.4274610293796286</v>
      </c>
      <c r="HF160">
        <v>0.66861957748187706</v>
      </c>
      <c r="HG160">
        <v>1.3396356735029258</v>
      </c>
      <c r="HH160">
        <v>-1.5868226910242811</v>
      </c>
      <c r="HI160">
        <v>-1.0387998372607399</v>
      </c>
      <c r="HJ160">
        <v>-1.7725915313349105</v>
      </c>
      <c r="HK160">
        <v>-4.7791672841412947E-2</v>
      </c>
      <c r="HL160">
        <v>2.0378320186864585</v>
      </c>
      <c r="HM160">
        <v>-1.0455141818965785</v>
      </c>
      <c r="HN160">
        <v>-0.43529212234716397</v>
      </c>
      <c r="HO160">
        <v>-0.1009584593703039</v>
      </c>
      <c r="HP160">
        <v>-1.239513949258253</v>
      </c>
      <c r="HQ160">
        <v>0.12189502740511671</v>
      </c>
      <c r="HR160">
        <v>-0.30896671887603588</v>
      </c>
      <c r="HS160">
        <v>0.80103973232326098</v>
      </c>
      <c r="HT160">
        <v>1.7826187104219571</v>
      </c>
      <c r="HU160">
        <v>1.0365715752413962</v>
      </c>
      <c r="HV160">
        <v>-1.4028910300112329</v>
      </c>
      <c r="HW160">
        <v>-2.0360130292829126</v>
      </c>
      <c r="HX160">
        <v>1.4450552043854259</v>
      </c>
      <c r="HY160">
        <v>2.2243693820200861</v>
      </c>
      <c r="HZ160">
        <v>0.95059931481955573</v>
      </c>
      <c r="IA160">
        <v>-0.42195893001917284</v>
      </c>
      <c r="IB160">
        <v>-1.1270708455413114</v>
      </c>
      <c r="IC160">
        <v>-0.62607341533293948</v>
      </c>
      <c r="ID160">
        <v>-1.0484245649422519</v>
      </c>
      <c r="IE160">
        <v>1.5385876395157538</v>
      </c>
      <c r="IF160">
        <v>1.0509484127396718</v>
      </c>
      <c r="IG160">
        <v>-0.45081947064318229</v>
      </c>
      <c r="IH160">
        <v>-1.0113717507920228</v>
      </c>
      <c r="II160">
        <v>0.6449852207879303</v>
      </c>
      <c r="IJ160">
        <v>-0.85283659245760646</v>
      </c>
      <c r="IK160">
        <v>-0.56891394706326537</v>
      </c>
      <c r="IL160">
        <v>1.3125441000738647</v>
      </c>
      <c r="IM160">
        <v>0.69964926296961494</v>
      </c>
      <c r="IN160">
        <v>-0.45454953578882851</v>
      </c>
      <c r="IO160">
        <v>0.57071360970439855</v>
      </c>
      <c r="IP160">
        <v>-1.2965983842150308</v>
      </c>
      <c r="IQ160">
        <v>-1.3236672202765476</v>
      </c>
      <c r="IR160">
        <v>-1.6277408576570451</v>
      </c>
      <c r="IS160">
        <v>0.32360276236431673</v>
      </c>
      <c r="IT160">
        <v>-0.73047203841269948</v>
      </c>
      <c r="IU160">
        <v>1.5227897165459581</v>
      </c>
      <c r="IV160">
        <v>-1.5753448678879067</v>
      </c>
      <c r="IW160">
        <v>-1.3821158972859848</v>
      </c>
      <c r="IX160">
        <v>0.55699274525977671</v>
      </c>
      <c r="IY160">
        <v>-4.3809222916024737E-2</v>
      </c>
      <c r="IZ160">
        <v>2.1382220438681543E-2</v>
      </c>
      <c r="JA160">
        <v>0.36467554309638217</v>
      </c>
      <c r="JB160">
        <v>1.4190345609677024</v>
      </c>
      <c r="JC160">
        <v>-0.95868472271831706</v>
      </c>
      <c r="JD160">
        <v>-0.33337300919811241</v>
      </c>
      <c r="JE160">
        <v>-0.68719714363396633</v>
      </c>
      <c r="JF160">
        <v>1.0248595572193153</v>
      </c>
      <c r="JG160">
        <v>-1.0800977179314941</v>
      </c>
      <c r="JH160">
        <v>-0.89315108198206872</v>
      </c>
      <c r="JI160">
        <v>0.63531388150295243</v>
      </c>
      <c r="JJ160">
        <v>-0.78147650128812529</v>
      </c>
      <c r="JK160">
        <v>-0.38379312172764912</v>
      </c>
      <c r="JL160">
        <v>0.30223304747778457</v>
      </c>
      <c r="JM160">
        <v>0.38338157537509687</v>
      </c>
      <c r="JN160">
        <v>0.65908352553378791</v>
      </c>
      <c r="JO160">
        <v>-0.81855887401616201</v>
      </c>
      <c r="JP160">
        <v>2.8576323529705405E-2</v>
      </c>
      <c r="JQ160">
        <v>-0.18755940800474491</v>
      </c>
      <c r="JR160">
        <v>-6.9937868829583749E-2</v>
      </c>
      <c r="JS160">
        <v>-1.0140547601622529</v>
      </c>
      <c r="JT160">
        <v>0.74473064159974456</v>
      </c>
      <c r="JU160">
        <v>0.61559262576338369</v>
      </c>
      <c r="JV160">
        <v>0.69574753069900908</v>
      </c>
      <c r="JW160">
        <v>-1.1343195183144417</v>
      </c>
      <c r="JX160">
        <v>1.0370945346949156</v>
      </c>
      <c r="JY160">
        <v>-2.7167698135599494</v>
      </c>
      <c r="JZ160">
        <v>1.5235218597808853</v>
      </c>
      <c r="KA160">
        <v>-0.69311909101088531</v>
      </c>
      <c r="KB160">
        <v>-1.3192720871302299</v>
      </c>
      <c r="KC160">
        <v>1.3323506209417246</v>
      </c>
      <c r="KD160">
        <v>-0.86233967522275634</v>
      </c>
      <c r="KE160">
        <v>0.45870933718106244</v>
      </c>
      <c r="KF160">
        <v>0.70229134507826529</v>
      </c>
      <c r="KG160">
        <v>1.0381427273387089</v>
      </c>
      <c r="KH160">
        <v>0.425388861913234</v>
      </c>
      <c r="KI160">
        <v>-1.298019469686551</v>
      </c>
      <c r="KJ160">
        <v>1.8051741790259257</v>
      </c>
      <c r="KK160">
        <v>-0.86522732090088539</v>
      </c>
      <c r="KL160">
        <v>-0.51705001169466414</v>
      </c>
      <c r="KM160">
        <v>0.23386746761389077</v>
      </c>
      <c r="KN160">
        <v>-0.34690856409724802</v>
      </c>
      <c r="KO160">
        <v>-0.36860228647128679</v>
      </c>
      <c r="KP160">
        <v>0.13593535186373629</v>
      </c>
      <c r="KQ160">
        <v>-7.415678737743292E-2</v>
      </c>
      <c r="KR160">
        <v>0.92213895186432637</v>
      </c>
      <c r="KS160">
        <v>-0.18071204976877198</v>
      </c>
      <c r="KT160">
        <v>-0.36688334148493595</v>
      </c>
      <c r="KU160">
        <v>1.0576150089036673</v>
      </c>
      <c r="KV160">
        <v>1.1183078640897293</v>
      </c>
      <c r="KW160">
        <v>-7.4693389251478948E-2</v>
      </c>
      <c r="KX160">
        <v>3.8630787457805127E-3</v>
      </c>
      <c r="KY160">
        <v>-5.499146027432289E-2</v>
      </c>
      <c r="KZ160">
        <v>-0.75272851063346025</v>
      </c>
      <c r="LA160">
        <v>-1.033304215525277</v>
      </c>
      <c r="LB160">
        <v>1.2029113349854015</v>
      </c>
      <c r="LC160">
        <v>0.19425897335167974</v>
      </c>
      <c r="LD160">
        <v>-0.93355083663482219</v>
      </c>
      <c r="LE160">
        <v>1.1651331988105085</v>
      </c>
      <c r="LF160">
        <v>0.49825416681414936</v>
      </c>
      <c r="LG160">
        <v>-0.52669292927021161</v>
      </c>
      <c r="LH160">
        <v>-1.6300464267260395</v>
      </c>
      <c r="LI160">
        <v>-1.3935368770034984</v>
      </c>
      <c r="LJ160">
        <v>-2.1107734937686473</v>
      </c>
      <c r="LK160">
        <v>6.1965010900166817E-2</v>
      </c>
      <c r="LL160">
        <v>0.37762447391287424</v>
      </c>
      <c r="LM160">
        <v>0.84767634689342231</v>
      </c>
      <c r="LN160">
        <v>-2.8905924409627914</v>
      </c>
      <c r="LO160">
        <v>2.5361259758938104E-2</v>
      </c>
      <c r="LP160">
        <v>0.85934743765392341</v>
      </c>
      <c r="LQ160">
        <v>-0.71024260250851512</v>
      </c>
      <c r="LR160">
        <v>1.6952435544226319</v>
      </c>
      <c r="LS160">
        <v>-0.63924971982487477</v>
      </c>
      <c r="LT160">
        <v>2.0919924281770363</v>
      </c>
      <c r="LU160">
        <v>-0.18646915123099461</v>
      </c>
      <c r="LV160">
        <v>0.11681095202220604</v>
      </c>
      <c r="LW160">
        <v>-1.7379625205649063</v>
      </c>
      <c r="LX160">
        <v>-1.5205978343146853</v>
      </c>
      <c r="LY160">
        <v>0.45124352254788391</v>
      </c>
      <c r="LZ160">
        <v>0.18047899175144266</v>
      </c>
      <c r="MA160">
        <v>1.387502379657235</v>
      </c>
      <c r="MB160">
        <v>-0.78251446211652365</v>
      </c>
      <c r="MC160">
        <v>1.636144588701427</v>
      </c>
      <c r="MD160">
        <v>-0.44599801185540855</v>
      </c>
      <c r="ME160">
        <v>0.70248688643914647</v>
      </c>
      <c r="MF160">
        <v>-1.6799913282738999</v>
      </c>
      <c r="MG160">
        <v>0.9860536920314189</v>
      </c>
      <c r="MH160">
        <v>-1.1060956239816733</v>
      </c>
      <c r="MI160">
        <v>0.21362893676268868</v>
      </c>
      <c r="MJ160">
        <v>1.0780422599054873</v>
      </c>
      <c r="MK160">
        <v>-0.64951336753438227</v>
      </c>
      <c r="ML160">
        <v>-1.94209860637784</v>
      </c>
      <c r="MM160">
        <v>0.44794205678044818</v>
      </c>
      <c r="MN160">
        <v>-0.52695668273372576</v>
      </c>
      <c r="MO160">
        <v>0.16882722775335424</v>
      </c>
      <c r="MP160">
        <v>-1.0295275387761649</v>
      </c>
      <c r="MQ160">
        <v>-0.42304577618779149</v>
      </c>
      <c r="MR160">
        <v>-1.0857343113457318</v>
      </c>
      <c r="MS160">
        <v>-0.73959199653472751</v>
      </c>
      <c r="MT160">
        <v>1.3321641745278612</v>
      </c>
      <c r="MU160">
        <v>0.73327100835740566</v>
      </c>
      <c r="MV160">
        <v>4.0057557271211408E-2</v>
      </c>
      <c r="MW160">
        <v>0.517575244884938</v>
      </c>
      <c r="MX160">
        <v>-0.39675342122791335</v>
      </c>
      <c r="MY160">
        <v>1.1293832358205691</v>
      </c>
      <c r="MZ160">
        <v>-0.2894455519708572</v>
      </c>
      <c r="NA160">
        <v>0.40446138882543892</v>
      </c>
      <c r="NB160">
        <v>1.1018755685654469</v>
      </c>
      <c r="NC160">
        <v>-9.4808001449564472E-2</v>
      </c>
      <c r="ND160">
        <v>-5.2540372053044848E-2</v>
      </c>
      <c r="NE160">
        <v>-0.51311872084625065</v>
      </c>
      <c r="NF160">
        <v>0.67725295593845658</v>
      </c>
      <c r="NG160">
        <v>0.77826143751735799</v>
      </c>
      <c r="NH160">
        <v>9.5884615802788176E-2</v>
      </c>
      <c r="NI160">
        <v>0.83785607785102911</v>
      </c>
      <c r="NJ160">
        <v>0.16712078831915278</v>
      </c>
      <c r="NK160">
        <v>0.48513129513594322</v>
      </c>
      <c r="NL160">
        <v>-1.1522615750436671</v>
      </c>
      <c r="NM160">
        <v>0.15441173673025332</v>
      </c>
      <c r="NN160">
        <v>1.5159957911237143</v>
      </c>
      <c r="NO160">
        <v>-0.11788870324380696</v>
      </c>
      <c r="NP160">
        <v>0.72677948992350139</v>
      </c>
      <c r="NQ160">
        <v>0.1425769369234331</v>
      </c>
      <c r="NR160">
        <v>0.6830373422417324</v>
      </c>
      <c r="NS160">
        <v>0.23512484403909184</v>
      </c>
      <c r="NT160">
        <v>0.62756384977546986</v>
      </c>
      <c r="NU160">
        <v>-0.72319835453527048</v>
      </c>
      <c r="NV160">
        <v>-0.38766529542044736</v>
      </c>
      <c r="NW160">
        <v>0.19464891920506489</v>
      </c>
      <c r="NX160">
        <v>-0.73858700488926843</v>
      </c>
      <c r="NY160">
        <v>-0.59894318837905303</v>
      </c>
      <c r="NZ160">
        <v>0.36042706597072538</v>
      </c>
      <c r="OA160">
        <v>1.219154910359066</v>
      </c>
      <c r="OB160">
        <v>-0.66136635723523796</v>
      </c>
      <c r="OC160">
        <v>0.81301095633534715</v>
      </c>
      <c r="OD160">
        <v>0.83275836004759185</v>
      </c>
      <c r="OE160">
        <v>-0.52326868171803653</v>
      </c>
      <c r="OF160">
        <v>1.7125512385973707</v>
      </c>
      <c r="OG160">
        <v>-0.97099018603330478</v>
      </c>
      <c r="OH160">
        <v>-9.9881845017080195E-2</v>
      </c>
      <c r="OI160">
        <v>0.80547579273115844</v>
      </c>
      <c r="OJ160">
        <v>0.61485252444981597</v>
      </c>
      <c r="OK160">
        <v>-1.0746293810370844</v>
      </c>
      <c r="OL160">
        <v>-1.7807451513363048</v>
      </c>
      <c r="OM160">
        <v>2.4305336410179734</v>
      </c>
      <c r="ON160">
        <v>1.0107351045007817</v>
      </c>
      <c r="OO160">
        <v>-0.35097400541417301</v>
      </c>
      <c r="OP160">
        <v>-1.2059126675012521</v>
      </c>
      <c r="OQ160">
        <v>0.26678435460780747</v>
      </c>
      <c r="OR160">
        <v>1.1868223737110384</v>
      </c>
      <c r="OS160">
        <v>2.6548514142632484</v>
      </c>
      <c r="OT160">
        <v>3.0979663279140368E-3</v>
      </c>
      <c r="OU160">
        <v>0.36042706597072538</v>
      </c>
      <c r="OV160">
        <v>0.80812469605007209</v>
      </c>
      <c r="OW160">
        <v>0.23685515770921484</v>
      </c>
      <c r="OX160">
        <v>1.7833690435509197</v>
      </c>
      <c r="OY160">
        <v>1.5838668332435191</v>
      </c>
      <c r="OZ160">
        <v>0.80209474617731757</v>
      </c>
      <c r="PA160">
        <v>1.0878056855290197</v>
      </c>
      <c r="PB160">
        <v>-1.0652729542925954</v>
      </c>
      <c r="PC160">
        <v>1.1267820809734985</v>
      </c>
      <c r="PD160">
        <v>1.6314925233018585</v>
      </c>
      <c r="PE160">
        <v>-4.4344687921693549E-2</v>
      </c>
      <c r="PF160">
        <v>0.63036054598342162</v>
      </c>
      <c r="PG160">
        <v>0.11080487638537306</v>
      </c>
      <c r="PH160">
        <v>0.54550582717638463</v>
      </c>
      <c r="PI160">
        <v>0.38461621443275362</v>
      </c>
      <c r="PJ160">
        <v>-0.21762275537184905</v>
      </c>
      <c r="PK160">
        <v>0.21997379917593207</v>
      </c>
      <c r="PL160">
        <v>-1.2619238987099379</v>
      </c>
      <c r="PM160">
        <v>-6.3038214648258872E-2</v>
      </c>
      <c r="PN160">
        <v>0.16525973478564993</v>
      </c>
      <c r="PO160">
        <v>0.63017409956955817</v>
      </c>
      <c r="PP160">
        <v>-2.1810956241097301</v>
      </c>
      <c r="PQ160">
        <v>1.3779526852886193</v>
      </c>
      <c r="PR160">
        <v>-0.37048607737233397</v>
      </c>
      <c r="PS160">
        <v>-0.67532937464420684</v>
      </c>
      <c r="PT160">
        <v>-0.92541995400097221</v>
      </c>
      <c r="PU160">
        <v>-0.27948885872319806</v>
      </c>
      <c r="PV160">
        <v>-1.0427424967929255</v>
      </c>
      <c r="PW160">
        <v>4.2660985855036415E-2</v>
      </c>
      <c r="PX160">
        <v>-0.60370894061634317</v>
      </c>
      <c r="PY160">
        <v>0.59236526794848032</v>
      </c>
      <c r="PZ160">
        <v>0.94138613349059597</v>
      </c>
      <c r="QA160">
        <v>0.71300178206001874</v>
      </c>
      <c r="QB160">
        <v>1.0717735676735174</v>
      </c>
      <c r="QC160">
        <v>0.23945290195115376</v>
      </c>
      <c r="QD160">
        <v>-1.8889295461121947</v>
      </c>
      <c r="QE160">
        <v>-0.6296136234595906</v>
      </c>
      <c r="QF160">
        <v>-0.19691015040734783</v>
      </c>
      <c r="QG160">
        <v>-1.1241877473366912</v>
      </c>
      <c r="QH160">
        <v>1.0323901733499952</v>
      </c>
      <c r="QI160">
        <v>2.4804103304632008</v>
      </c>
      <c r="QJ160">
        <v>-0.3769673639908433</v>
      </c>
      <c r="QK160">
        <v>0.8606764367868891</v>
      </c>
      <c r="QL160">
        <v>-2.2495805751532316</v>
      </c>
      <c r="QM160">
        <v>-1.5210844139801338</v>
      </c>
      <c r="QN160">
        <v>-1.3150838640285656</v>
      </c>
      <c r="QO160">
        <v>-0.50832568376790732</v>
      </c>
      <c r="QP160">
        <v>-1.4057604857953265</v>
      </c>
      <c r="QQ160">
        <v>1.4272495718614664</v>
      </c>
      <c r="QR160">
        <v>-0.61716491472907364</v>
      </c>
      <c r="QS160">
        <v>3.3321612136205658E-2</v>
      </c>
      <c r="QT160">
        <v>0.50963194553332869</v>
      </c>
      <c r="QU160">
        <v>0.43604927668638993</v>
      </c>
      <c r="QV160">
        <v>-1.5745536074973643</v>
      </c>
      <c r="QW160">
        <v>-0.63194761423801538</v>
      </c>
      <c r="QX160">
        <v>-0.22679728317598347</v>
      </c>
      <c r="QY160">
        <v>-0.22663925847155042</v>
      </c>
      <c r="QZ160">
        <v>0.28713316169159953</v>
      </c>
      <c r="RA160">
        <v>-1.8008995539275929</v>
      </c>
      <c r="RB160">
        <v>-1.1292399904050399</v>
      </c>
      <c r="RC160">
        <v>-1.410917320754379</v>
      </c>
      <c r="RD160">
        <v>0.77670847531408072</v>
      </c>
      <c r="RE160">
        <v>-0.7373819244094193</v>
      </c>
      <c r="RF160">
        <v>0.48840547606232576</v>
      </c>
      <c r="RG160">
        <v>0.22193262338987552</v>
      </c>
      <c r="RH160">
        <v>1.4489796740235761</v>
      </c>
      <c r="RI160">
        <v>-0.87136186266434379</v>
      </c>
      <c r="RJ160">
        <v>0.27273358682577964</v>
      </c>
      <c r="RK160">
        <v>0.6834238774899859</v>
      </c>
      <c r="RL160">
        <v>-1.1411884770495817</v>
      </c>
      <c r="RM160">
        <v>0.33288756640104111</v>
      </c>
      <c r="RN160">
        <v>0.15619207260897383</v>
      </c>
      <c r="RO160">
        <v>1.1854308468173258</v>
      </c>
      <c r="RP160">
        <v>8.4669409261550754E-2</v>
      </c>
      <c r="RQ160">
        <v>0.2588649294921197</v>
      </c>
      <c r="RR160">
        <v>0.17659203876974061</v>
      </c>
      <c r="RS160">
        <v>-0.16541434888495132</v>
      </c>
      <c r="RT160">
        <v>-0.97282963906764053</v>
      </c>
      <c r="RU160">
        <v>0.52502400649245828</v>
      </c>
      <c r="RV160">
        <v>-9.5731138571863994E-2</v>
      </c>
      <c r="RW160">
        <v>0.40645545595907606</v>
      </c>
      <c r="RX160">
        <v>1.4370607459568419</v>
      </c>
      <c r="RY160">
        <v>0.29567331694124732</v>
      </c>
      <c r="RZ160">
        <v>0.36663777791545726</v>
      </c>
      <c r="SA160">
        <v>0.28729232326440979</v>
      </c>
      <c r="SB160">
        <v>-1.1854308468173258</v>
      </c>
      <c r="SC160">
        <v>0.60379989008652046</v>
      </c>
      <c r="SD160">
        <v>0.49133745960716624</v>
      </c>
      <c r="SE160">
        <v>-3.1943727663019672E-2</v>
      </c>
      <c r="SF160">
        <v>-0.6542427399836015</v>
      </c>
      <c r="SG160">
        <v>1.0911298886639997</v>
      </c>
    </row>
    <row r="161" spans="1:501">
      <c r="A161" t="s">
        <v>551</v>
      </c>
      <c r="B161">
        <v>-1.1707334124366753</v>
      </c>
      <c r="C161">
        <v>0.93319613370113075</v>
      </c>
      <c r="D161">
        <v>1.2111513569834642</v>
      </c>
      <c r="E161">
        <v>6.1811533669242635E-2</v>
      </c>
      <c r="F161">
        <v>0.99479848358896561</v>
      </c>
      <c r="G161">
        <v>1.4107126844464801</v>
      </c>
      <c r="H161">
        <v>-0.21809228201163933</v>
      </c>
      <c r="I161">
        <v>0.94377128334599547</v>
      </c>
      <c r="J161">
        <v>-1.5822615750948898</v>
      </c>
      <c r="K161">
        <v>-1.3663839126820676</v>
      </c>
      <c r="L161">
        <v>0.83178520071669482</v>
      </c>
      <c r="M161">
        <v>-0.77402319220709614</v>
      </c>
      <c r="N161">
        <v>-0.87337639342877083</v>
      </c>
      <c r="O161">
        <v>1.3037242752034217</v>
      </c>
      <c r="P161">
        <v>-0.33224068829440512</v>
      </c>
      <c r="Q161">
        <v>0.49756181397242472</v>
      </c>
      <c r="R161">
        <v>-0.68429471866693348</v>
      </c>
      <c r="S161">
        <v>2.3908341972855851E-2</v>
      </c>
      <c r="T161">
        <v>0.51608822104753926</v>
      </c>
      <c r="U161">
        <v>0.39311430555244442</v>
      </c>
      <c r="V161">
        <v>-0.60269940149737522</v>
      </c>
      <c r="W161">
        <v>-0.46517698137904517</v>
      </c>
      <c r="X161">
        <v>-0.17138859220722225</v>
      </c>
      <c r="Y161">
        <v>3.3627429729676805E-2</v>
      </c>
      <c r="Z161">
        <v>1.2860346032539383</v>
      </c>
      <c r="AA161">
        <v>-0.8085476110863965</v>
      </c>
      <c r="AB161">
        <v>-0.30031173992028926</v>
      </c>
      <c r="AC161">
        <v>3.5388438845984638E-2</v>
      </c>
      <c r="AD161">
        <v>1.0513463166716974</v>
      </c>
      <c r="AE161">
        <v>1.2370446711429395</v>
      </c>
      <c r="AF161">
        <v>1.6015474102459848</v>
      </c>
      <c r="AG161">
        <v>1.1299630386929493</v>
      </c>
      <c r="AH161">
        <v>1.0265421224175952</v>
      </c>
      <c r="AI161">
        <v>0.93366907094605267</v>
      </c>
      <c r="AJ161">
        <v>0.18281184566149022</v>
      </c>
      <c r="AK161">
        <v>0.64800133259268478</v>
      </c>
      <c r="AL161">
        <v>0.77588197200384457</v>
      </c>
      <c r="AM161">
        <v>-0.30567889552912675</v>
      </c>
      <c r="AN161">
        <v>-0.22923131837160327</v>
      </c>
      <c r="AO161">
        <v>-1.5766681826789863</v>
      </c>
      <c r="AP161">
        <v>0.30215232982300222</v>
      </c>
      <c r="AQ161">
        <v>0.21973846742184833</v>
      </c>
      <c r="AR161">
        <v>0.76599690146395005</v>
      </c>
      <c r="AS161">
        <v>0.65936774262809195</v>
      </c>
      <c r="AT161">
        <v>1.1906990948773455</v>
      </c>
      <c r="AU161">
        <v>-0.77309323387453333</v>
      </c>
      <c r="AV161">
        <v>0.39344513425021432</v>
      </c>
      <c r="AW161">
        <v>-0.32295815799443517</v>
      </c>
      <c r="AX161">
        <v>-1.0203439160250127</v>
      </c>
      <c r="AY161">
        <v>2.6433326638652943E-2</v>
      </c>
      <c r="AZ161">
        <v>0.79001665653777309</v>
      </c>
      <c r="BA161">
        <v>0.68932990870962385</v>
      </c>
      <c r="BB161">
        <v>-4.2584815673762932E-2</v>
      </c>
      <c r="BC161">
        <v>-0.60609636420849711</v>
      </c>
      <c r="BD161">
        <v>0.3473155629762914</v>
      </c>
      <c r="BE161">
        <v>8.4132807387504727E-2</v>
      </c>
      <c r="BF161">
        <v>-1.1093470675405115</v>
      </c>
      <c r="BG161">
        <v>0.55297732615144923</v>
      </c>
      <c r="BH161">
        <v>0.74009449235745706</v>
      </c>
      <c r="BI161">
        <v>-0.54825932238600217</v>
      </c>
      <c r="BJ161">
        <v>0.1144235284300521</v>
      </c>
      <c r="BK161">
        <v>0.53320718507166021</v>
      </c>
      <c r="BL161">
        <v>1.1435395208536647</v>
      </c>
      <c r="BM161">
        <v>-0.83038003140245564</v>
      </c>
      <c r="BN161">
        <v>1.5291607269318774</v>
      </c>
      <c r="BO161">
        <v>0.99592853075591847</v>
      </c>
      <c r="BP161">
        <v>-1.7656384443398565</v>
      </c>
      <c r="BQ161">
        <v>0.73187038651667535</v>
      </c>
      <c r="BR161">
        <v>-0.13523958841688</v>
      </c>
      <c r="BS161">
        <v>2.2153835743665695</v>
      </c>
      <c r="BT161">
        <v>-2.7122268875245936E-2</v>
      </c>
      <c r="BU161">
        <v>0.40745248952589463</v>
      </c>
      <c r="BV161">
        <v>-0.76527840064954944</v>
      </c>
      <c r="BW161">
        <v>0.4263108621671563</v>
      </c>
      <c r="BX161">
        <v>-0.28625663617276587</v>
      </c>
      <c r="BY161">
        <v>-0.81727648648666218</v>
      </c>
      <c r="BZ161">
        <v>-0.34293066164536867</v>
      </c>
      <c r="CA161">
        <v>-1.8138234736397862</v>
      </c>
      <c r="CB161">
        <v>1.2173882169008721</v>
      </c>
      <c r="CC161">
        <v>0.17604861568543129</v>
      </c>
      <c r="CD161">
        <v>-1.1048268788727</v>
      </c>
      <c r="CE161">
        <v>0.66155735112261027</v>
      </c>
      <c r="CF161">
        <v>-1.3212820704211481</v>
      </c>
      <c r="CG161">
        <v>-1.3234830475994386</v>
      </c>
      <c r="CH161">
        <v>-0.4958303634339245</v>
      </c>
      <c r="CI161">
        <v>-0.1222815626533702</v>
      </c>
      <c r="CJ161">
        <v>-1.5537534636678174</v>
      </c>
      <c r="CK161">
        <v>1.3755834515905008</v>
      </c>
      <c r="CL161">
        <v>-1.0847702469618525</v>
      </c>
      <c r="CM161">
        <v>-0.64281948652933352</v>
      </c>
      <c r="CN161">
        <v>6.7407199821900576E-2</v>
      </c>
      <c r="CO161">
        <v>-0.40579152482678182</v>
      </c>
      <c r="CP161">
        <v>0.68632516558864154</v>
      </c>
      <c r="CQ161">
        <v>1.3407611731963698</v>
      </c>
      <c r="CR161">
        <v>8.9119112089974806E-3</v>
      </c>
      <c r="CS161">
        <v>-2.2180574887897819</v>
      </c>
      <c r="CT161">
        <v>-6.1045284382998943E-2</v>
      </c>
      <c r="CU161">
        <v>1.5716523193987086</v>
      </c>
      <c r="CV161">
        <v>-0.27813712222268805</v>
      </c>
      <c r="CW161">
        <v>-0.24615019356133416</v>
      </c>
      <c r="CX161">
        <v>1.3466114978655241</v>
      </c>
      <c r="CY161">
        <v>0.41003090700542089</v>
      </c>
      <c r="CZ161">
        <v>0.76343440014170483</v>
      </c>
      <c r="DA161">
        <v>0.47440380512853153</v>
      </c>
      <c r="DB161">
        <v>-0.69652742240577936</v>
      </c>
      <c r="DC161">
        <v>-1.0426128937979229</v>
      </c>
      <c r="DD161">
        <v>0.20455900084925815</v>
      </c>
      <c r="DE161">
        <v>-6.51084519631695E-2</v>
      </c>
      <c r="DF161">
        <v>0.32892785384319723</v>
      </c>
      <c r="DG161">
        <v>-1.0355233825976029</v>
      </c>
      <c r="DH161">
        <v>0.45777369450661354</v>
      </c>
      <c r="DI161">
        <v>7.1012209446053021E-2</v>
      </c>
      <c r="DJ161">
        <v>-1.2553346095955931</v>
      </c>
      <c r="DK161">
        <v>-1.6283138393191621</v>
      </c>
      <c r="DL161">
        <v>0.46466652747767512</v>
      </c>
      <c r="DM161">
        <v>1.0674352779460605</v>
      </c>
      <c r="DN161">
        <v>1.327903191850055</v>
      </c>
      <c r="DO161">
        <v>0.81364987636334263</v>
      </c>
      <c r="DP161">
        <v>-1.8473292584531009</v>
      </c>
      <c r="DQ161">
        <v>-0.37721292756032199</v>
      </c>
      <c r="DR161">
        <v>0.30872570278006606</v>
      </c>
      <c r="DS161">
        <v>1.6882040654309094</v>
      </c>
      <c r="DT161">
        <v>-1.5473915482289158</v>
      </c>
      <c r="DU161">
        <v>-0.18608034224598669</v>
      </c>
      <c r="DV161">
        <v>-1.6888407117221504</v>
      </c>
      <c r="DW161">
        <v>0.95168161351466551</v>
      </c>
      <c r="DX161">
        <v>-1.0838061825779732</v>
      </c>
      <c r="DY161">
        <v>0.4958303634339245</v>
      </c>
      <c r="DZ161">
        <v>-0.81546204455662519</v>
      </c>
      <c r="EA161">
        <v>0.61716491472907364</v>
      </c>
      <c r="EB161">
        <v>0.35488142202666495</v>
      </c>
      <c r="EC161">
        <v>-0.75008983912994154</v>
      </c>
      <c r="ED161">
        <v>-0.23551820049760863</v>
      </c>
      <c r="EE161">
        <v>-0.39385895433952101</v>
      </c>
      <c r="EF161">
        <v>0.857799022924155</v>
      </c>
      <c r="EG161">
        <v>-8.9430614025332034E-2</v>
      </c>
      <c r="EH161">
        <v>0.56558974392828532</v>
      </c>
      <c r="EI161">
        <v>-0.26076349968207069</v>
      </c>
      <c r="EJ161">
        <v>-0.76620153777184896</v>
      </c>
      <c r="EK161">
        <v>-0.85162582763587125</v>
      </c>
      <c r="EL161">
        <v>0.90806906882789917</v>
      </c>
      <c r="EM161">
        <v>-0.25831127459241543</v>
      </c>
      <c r="EN161">
        <v>-1.9658364180941135</v>
      </c>
      <c r="EO161">
        <v>0.76651076597045176</v>
      </c>
      <c r="EP161">
        <v>0.3465834197413642</v>
      </c>
      <c r="EQ161">
        <v>0.82596216088859364</v>
      </c>
      <c r="ER161">
        <v>1.6027570381993428E-2</v>
      </c>
      <c r="ES161">
        <v>-2.0885909179924056</v>
      </c>
      <c r="ET161">
        <v>0.21840605768375099</v>
      </c>
      <c r="EU161">
        <v>-0.64489086071262136</v>
      </c>
      <c r="EV161">
        <v>-0.5648712431138847</v>
      </c>
      <c r="EW161">
        <v>0.91875108410022222</v>
      </c>
      <c r="EX161">
        <v>1.5625118976458907</v>
      </c>
      <c r="EY161">
        <v>-0.20823222257604357</v>
      </c>
      <c r="EZ161">
        <v>0.4905609785055276</v>
      </c>
      <c r="FA161">
        <v>-1.3769658835371956</v>
      </c>
      <c r="FB161">
        <v>-1.0578833098406903</v>
      </c>
      <c r="FC161">
        <v>0.87460875874967314</v>
      </c>
      <c r="FD161">
        <v>-2.2989752324065194E-2</v>
      </c>
      <c r="FE161">
        <v>1.3014005162403919</v>
      </c>
      <c r="FF161">
        <v>7.9758137871976942E-2</v>
      </c>
      <c r="FG161">
        <v>-0.40753548091743141</v>
      </c>
      <c r="FH161">
        <v>0.52599034461309202</v>
      </c>
      <c r="FI161">
        <v>0.25562258088029921</v>
      </c>
      <c r="FJ161">
        <v>-0.46185505198081955</v>
      </c>
      <c r="FK161">
        <v>-1.8727860151557252</v>
      </c>
      <c r="FL161">
        <v>1.8321770767215639E-2</v>
      </c>
      <c r="FM161">
        <v>0.30447608878603205</v>
      </c>
      <c r="FN161">
        <v>-0.45633100853592623</v>
      </c>
      <c r="FO161">
        <v>-0.51976257964270189</v>
      </c>
      <c r="FP161">
        <v>-1.4156944416754413</v>
      </c>
      <c r="FQ161">
        <v>0.87180978880496696</v>
      </c>
      <c r="FR161">
        <v>-0.7215112418634817</v>
      </c>
      <c r="FS161">
        <v>0.36385813473316375</v>
      </c>
      <c r="FT161">
        <v>-0.3955119609599933</v>
      </c>
      <c r="FU161">
        <v>-1.1236124919378199</v>
      </c>
      <c r="FV161">
        <v>1.6949206838035025</v>
      </c>
      <c r="FW161">
        <v>1.1553856893442571</v>
      </c>
      <c r="FX161">
        <v>-0.13554881661548279</v>
      </c>
      <c r="FY161">
        <v>-0.44304215407464653</v>
      </c>
      <c r="FZ161">
        <v>0.88451997726224363</v>
      </c>
      <c r="GA161">
        <v>1.0364396985096391</v>
      </c>
      <c r="GB161">
        <v>1.7652746464591473</v>
      </c>
      <c r="GC161">
        <v>0.18958417058456689</v>
      </c>
      <c r="GD161">
        <v>-1.2011787475785241</v>
      </c>
      <c r="GE161">
        <v>0.86433828982990235</v>
      </c>
      <c r="GF161">
        <v>0.33304900171060581</v>
      </c>
      <c r="GG161">
        <v>0.35634911910165101</v>
      </c>
      <c r="GH161">
        <v>1.4925171853974462</v>
      </c>
      <c r="GI161">
        <v>-0.74422587204026058</v>
      </c>
      <c r="GJ161">
        <v>0.45310798668651842</v>
      </c>
      <c r="GK161">
        <v>0.26646603146218695</v>
      </c>
      <c r="GL161">
        <v>1.1818883649539202E-2</v>
      </c>
      <c r="GM161">
        <v>-0.15766431715746876</v>
      </c>
      <c r="GN161">
        <v>-0.25427880245842971</v>
      </c>
      <c r="GO161">
        <v>0.43562863538681995</v>
      </c>
      <c r="GP161">
        <v>-0.83926806837553158</v>
      </c>
      <c r="GQ161">
        <v>0.58945033742929809</v>
      </c>
      <c r="GR161">
        <v>-0.74271270023018587</v>
      </c>
      <c r="GS161">
        <v>-1.6971762306638993</v>
      </c>
      <c r="GT161">
        <v>-0.20745119400089607</v>
      </c>
      <c r="GU161">
        <v>-0.57062379710259847</v>
      </c>
      <c r="GV161">
        <v>0.93853032012702897</v>
      </c>
      <c r="GW161">
        <v>5.1468305173330009E-2</v>
      </c>
      <c r="GX161">
        <v>-0.41536168282618746</v>
      </c>
      <c r="GY161">
        <v>0.76118340075481683</v>
      </c>
      <c r="GZ161">
        <v>-9.8574446383281611E-2</v>
      </c>
      <c r="HA161">
        <v>0.45998376663192175</v>
      </c>
      <c r="HB161">
        <v>1.6157719073817134</v>
      </c>
      <c r="HC161">
        <v>0.59200147006777115</v>
      </c>
      <c r="HD161">
        <v>-0.59912508731940761</v>
      </c>
      <c r="HE161">
        <v>-0.46211198423407041</v>
      </c>
      <c r="HF161">
        <v>-0.81973666965495795</v>
      </c>
      <c r="HG161">
        <v>0.23040911401039921</v>
      </c>
      <c r="HH161">
        <v>0.26353518478572369</v>
      </c>
      <c r="HI161">
        <v>-1.0224061952612828</v>
      </c>
      <c r="HJ161">
        <v>0.90092953541898169</v>
      </c>
      <c r="HK161">
        <v>0.87203261500690132</v>
      </c>
      <c r="HL161">
        <v>-2.1423329599201679</v>
      </c>
      <c r="HM161">
        <v>-0.8606764367868891</v>
      </c>
      <c r="HN161">
        <v>-0.14226884559320752</v>
      </c>
      <c r="HO161">
        <v>-6.1584159993799403E-3</v>
      </c>
      <c r="HP161">
        <v>-0.7933658707770519</v>
      </c>
      <c r="HQ161">
        <v>-1.9184335542377084</v>
      </c>
      <c r="HR161">
        <v>0.98767259260057472</v>
      </c>
      <c r="HS161">
        <v>-0.79378651207662188</v>
      </c>
      <c r="HT161">
        <v>-8.6129148257896304E-2</v>
      </c>
      <c r="HU161">
        <v>-0.37631025406881236</v>
      </c>
      <c r="HV161">
        <v>0.6528216545120813</v>
      </c>
      <c r="HW161">
        <v>-8.7818534666439518E-2</v>
      </c>
      <c r="HX161">
        <v>0.57784063756116666</v>
      </c>
      <c r="HY161">
        <v>1.3919225239078514</v>
      </c>
      <c r="HZ161">
        <v>2.707711246330291</v>
      </c>
      <c r="IA161">
        <v>-0.52994664656580426</v>
      </c>
      <c r="IB161">
        <v>-1.6869307728484273</v>
      </c>
      <c r="IC161">
        <v>-0.44506805352284573</v>
      </c>
      <c r="ID161">
        <v>0.65386416281398851</v>
      </c>
      <c r="IE161">
        <v>0.60766069509554654</v>
      </c>
      <c r="IF161">
        <v>0.23787833924870938</v>
      </c>
      <c r="IG161">
        <v>0.81173539001611061</v>
      </c>
      <c r="IH161">
        <v>-1.0290068530593999</v>
      </c>
      <c r="II161">
        <v>-0.53056282922625542</v>
      </c>
      <c r="IJ161">
        <v>0.452853328170022</v>
      </c>
      <c r="IK161">
        <v>-0.48874881031224504</v>
      </c>
      <c r="IL161">
        <v>0.12120153769501485</v>
      </c>
      <c r="IM161">
        <v>0.10472604117239825</v>
      </c>
      <c r="IN161">
        <v>-0.96780922831385396</v>
      </c>
      <c r="IO161">
        <v>-0.32166894925467204</v>
      </c>
      <c r="IP161">
        <v>-0.32062189347925596</v>
      </c>
      <c r="IQ161">
        <v>0.36598407859855797</v>
      </c>
      <c r="IR161">
        <v>1.1722522685886361</v>
      </c>
      <c r="IS161">
        <v>0.34739628063107375</v>
      </c>
      <c r="IT161">
        <v>1.1327210813760757</v>
      </c>
      <c r="IU161">
        <v>-1.569287633174099</v>
      </c>
      <c r="IV161">
        <v>-1.7890215531224385</v>
      </c>
      <c r="IW161">
        <v>0.48109086492331699</v>
      </c>
      <c r="IX161">
        <v>1.2876080290880054</v>
      </c>
      <c r="IY161">
        <v>-0.25973577066906728</v>
      </c>
      <c r="IZ161">
        <v>8.6973841462167911E-2</v>
      </c>
      <c r="JA161">
        <v>-0.35594098335423041</v>
      </c>
      <c r="JB161">
        <v>0.86311729319277219</v>
      </c>
      <c r="JC161">
        <v>-0.4304195044824155</v>
      </c>
      <c r="JD161">
        <v>-1.1204542715859134</v>
      </c>
      <c r="JE161">
        <v>0.51967504077765625</v>
      </c>
      <c r="JF161">
        <v>0.576485490455525</v>
      </c>
      <c r="JG161">
        <v>0.94640199677087367</v>
      </c>
      <c r="JH161">
        <v>-0.75415073297335766</v>
      </c>
      <c r="JI161">
        <v>-2.4673499865457416</v>
      </c>
      <c r="JJ161">
        <v>-0.77402319220709614</v>
      </c>
      <c r="JK161">
        <v>-0.1157320639322279</v>
      </c>
      <c r="JL161">
        <v>-0.31049125936988275</v>
      </c>
      <c r="JM161">
        <v>-1.1359225027263165</v>
      </c>
      <c r="JN161">
        <v>0.72578359322506003</v>
      </c>
      <c r="JO161">
        <v>-1.3234830475994386</v>
      </c>
      <c r="JP161">
        <v>-0.72081547841662541</v>
      </c>
      <c r="JQ161">
        <v>-0.26282236831320915</v>
      </c>
      <c r="JR161">
        <v>0.7478638508473523</v>
      </c>
      <c r="JS161">
        <v>0.81301095633534715</v>
      </c>
      <c r="JT161">
        <v>-2.417546056676656</v>
      </c>
      <c r="JU161">
        <v>-0.42162355384789407</v>
      </c>
      <c r="JV161">
        <v>0.75425305112730712</v>
      </c>
      <c r="JW161">
        <v>-1.5568321032333188</v>
      </c>
      <c r="JX161">
        <v>-0.98966665973421186</v>
      </c>
      <c r="JY161">
        <v>0.32876641853363253</v>
      </c>
      <c r="JZ161">
        <v>0.16316562323481776</v>
      </c>
      <c r="KA161">
        <v>-0.29631337383762002</v>
      </c>
      <c r="KB161">
        <v>-5.2464201871771365E-2</v>
      </c>
      <c r="KC161">
        <v>-0.32674847716407385</v>
      </c>
      <c r="KD161">
        <v>0.57549186749383807</v>
      </c>
      <c r="KE161">
        <v>-0.68381041273823939</v>
      </c>
      <c r="KF161">
        <v>-1.0416897566756234</v>
      </c>
      <c r="KG161">
        <v>-0.92377831606427208</v>
      </c>
      <c r="KH161">
        <v>-0.24733253667363897</v>
      </c>
      <c r="KI161">
        <v>-0.16828380466904491</v>
      </c>
      <c r="KJ161">
        <v>-1.8884747987613082</v>
      </c>
      <c r="KK161">
        <v>-1.1436850400059484</v>
      </c>
      <c r="KL161">
        <v>1.2555028661154211</v>
      </c>
      <c r="KM161">
        <v>1.2257760317879729</v>
      </c>
      <c r="KN161">
        <v>0.70160581344680395</v>
      </c>
      <c r="KO161">
        <v>-1.2082909961463884</v>
      </c>
      <c r="KP161">
        <v>0.50762992032105103</v>
      </c>
      <c r="KQ161">
        <v>1.5740215530968271</v>
      </c>
      <c r="KR161">
        <v>1.0424810170661658</v>
      </c>
      <c r="KS161">
        <v>0.31193621907732449</v>
      </c>
      <c r="KT161">
        <v>0.36500296118902043</v>
      </c>
      <c r="KU161">
        <v>-1.1184511095052585</v>
      </c>
      <c r="KV161">
        <v>-0.11927568266401067</v>
      </c>
      <c r="KW161">
        <v>-0.1239766334037995</v>
      </c>
      <c r="KX161">
        <v>1.8921309674624354</v>
      </c>
      <c r="KY161">
        <v>-9.3041307991370559E-2</v>
      </c>
      <c r="KZ161">
        <v>1.2401733329170384</v>
      </c>
      <c r="LA161">
        <v>-0.1947273631230928</v>
      </c>
      <c r="LB161">
        <v>0.41027988118003123</v>
      </c>
      <c r="LC161">
        <v>-0.41036400943994522</v>
      </c>
      <c r="LD161">
        <v>0.54825932238600217</v>
      </c>
      <c r="LE161">
        <v>0.30864498512528371</v>
      </c>
      <c r="LF161">
        <v>-1.8962691683555022</v>
      </c>
      <c r="LG161">
        <v>2.0019524527015164</v>
      </c>
      <c r="LH161">
        <v>-0.57684701459947973</v>
      </c>
      <c r="LI161">
        <v>-0.97233851192868315</v>
      </c>
      <c r="LJ161">
        <v>1.8618538888404146</v>
      </c>
      <c r="LK161">
        <v>0.12937448445882183</v>
      </c>
      <c r="LL161">
        <v>0.69525981416518334</v>
      </c>
      <c r="LM161">
        <v>-1.4631132216891274</v>
      </c>
      <c r="LN161">
        <v>0.5282754500512965</v>
      </c>
      <c r="LO161">
        <v>1.2884856914752163</v>
      </c>
      <c r="LP161">
        <v>-0.30287310437415726</v>
      </c>
      <c r="LQ161">
        <v>-0.75955085776513442</v>
      </c>
      <c r="LR161">
        <v>-2.5625013222452253E-3</v>
      </c>
      <c r="LS161">
        <v>-1.870575943030417</v>
      </c>
      <c r="LT161">
        <v>1.6007197700673714</v>
      </c>
      <c r="LU161">
        <v>2.2048152459319681</v>
      </c>
      <c r="LV161">
        <v>-0.67245082391309552</v>
      </c>
      <c r="LW161">
        <v>-0.79630353866377845</v>
      </c>
      <c r="LX161">
        <v>-0.10441908671054989</v>
      </c>
      <c r="LY161">
        <v>-2.0235120246070437E-2</v>
      </c>
      <c r="LZ161">
        <v>-0.55306600188487209</v>
      </c>
      <c r="MA161">
        <v>1.8714581528911367</v>
      </c>
      <c r="MB161">
        <v>0.6045343070582021</v>
      </c>
      <c r="MC161">
        <v>-1.1079328032792546</v>
      </c>
      <c r="MD161">
        <v>-0.28028352971887216</v>
      </c>
      <c r="ME161">
        <v>0.54612655731034465</v>
      </c>
      <c r="MF161">
        <v>2.4035762180574238</v>
      </c>
      <c r="MG161">
        <v>-0.53974417824065313</v>
      </c>
      <c r="MH161">
        <v>-0.45098886403138749</v>
      </c>
      <c r="MI161">
        <v>-0.52853920351481065</v>
      </c>
      <c r="MJ161">
        <v>-0.60150796343805268</v>
      </c>
      <c r="MK161">
        <v>1.0015969564847182</v>
      </c>
      <c r="ML161">
        <v>1.4413717508432455</v>
      </c>
      <c r="MM161">
        <v>-0.31812646739126649</v>
      </c>
      <c r="MN161">
        <v>0.23614802557858638</v>
      </c>
      <c r="MO161">
        <v>-0.19433628040133044</v>
      </c>
      <c r="MP161">
        <v>2.3940447135828435</v>
      </c>
      <c r="MQ161">
        <v>0.33555693335074466</v>
      </c>
      <c r="MR161">
        <v>0.56128556025214493</v>
      </c>
      <c r="MS161">
        <v>-1.3299404599820264</v>
      </c>
      <c r="MT161">
        <v>-1.9046456145588309</v>
      </c>
      <c r="MU161">
        <v>1.3150838640285656</v>
      </c>
      <c r="MV161">
        <v>0.15100567907211371</v>
      </c>
      <c r="MW161">
        <v>-0.5430206329037901</v>
      </c>
      <c r="MX161">
        <v>-1.0149506124434993</v>
      </c>
      <c r="MY161">
        <v>-0.44287389755481854</v>
      </c>
      <c r="MZ161">
        <v>2.4077235138975084</v>
      </c>
      <c r="NA161">
        <v>0.65727817855076864</v>
      </c>
      <c r="NB161">
        <v>-1.133300884248456</v>
      </c>
      <c r="NC161">
        <v>-0.47585899665136822</v>
      </c>
      <c r="ND161">
        <v>-1.6446620065835305</v>
      </c>
      <c r="NE161">
        <v>-0.72349621405010112</v>
      </c>
      <c r="NF161">
        <v>1.1469273886177689</v>
      </c>
      <c r="NG161">
        <v>0.50146127250627615</v>
      </c>
      <c r="NH161">
        <v>-0.33822857403720263</v>
      </c>
      <c r="NI161">
        <v>1.2051214071107097</v>
      </c>
      <c r="NJ161">
        <v>-0.16906028577068355</v>
      </c>
      <c r="NK161">
        <v>0.55155169320642017</v>
      </c>
      <c r="NL161">
        <v>1.1913198250113055</v>
      </c>
      <c r="NM161">
        <v>1.2587088349391706</v>
      </c>
      <c r="NN161">
        <v>0.61115997596061788</v>
      </c>
      <c r="NO161">
        <v>-0.59136255003977567</v>
      </c>
      <c r="NP161">
        <v>4.3196450860705227E-2</v>
      </c>
      <c r="NQ161">
        <v>-0.52335622058308218</v>
      </c>
      <c r="NR161">
        <v>-1.4669149095425382</v>
      </c>
      <c r="NS161">
        <v>-1.0639269021339715</v>
      </c>
      <c r="NT161">
        <v>1.8389664546702988</v>
      </c>
      <c r="NU161">
        <v>0.78365701483562589</v>
      </c>
      <c r="NV161">
        <v>0.77185632108012214</v>
      </c>
      <c r="NW161">
        <v>-0.41636212699813768</v>
      </c>
      <c r="NX161">
        <v>-0.5880860953766387</v>
      </c>
      <c r="NY161">
        <v>-1.4885699783917516</v>
      </c>
      <c r="NZ161">
        <v>1.1045449355151504</v>
      </c>
      <c r="OA161">
        <v>0.37516088013944682</v>
      </c>
      <c r="OB161">
        <v>-0.39311430555244442</v>
      </c>
      <c r="OC161">
        <v>1.404737304255832</v>
      </c>
      <c r="OD161">
        <v>-1.0537428352108691</v>
      </c>
      <c r="OE161">
        <v>-0.26844872991205193</v>
      </c>
      <c r="OF161">
        <v>-2.2876702132634819</v>
      </c>
      <c r="OG161">
        <v>-0.5567244443227537</v>
      </c>
      <c r="OH161">
        <v>0.59346007219573949</v>
      </c>
      <c r="OI161">
        <v>-0.42078909245901741</v>
      </c>
      <c r="OJ161">
        <v>1.1917882147827186</v>
      </c>
      <c r="OK161">
        <v>0.3327249942230992</v>
      </c>
      <c r="OL161">
        <v>-0.78417770055239089</v>
      </c>
      <c r="OM161">
        <v>1.3853036762156989</v>
      </c>
      <c r="ON161">
        <v>0.22146309675008524</v>
      </c>
      <c r="OO161">
        <v>1.4571151041309349</v>
      </c>
      <c r="OP161">
        <v>0.41344492274220102</v>
      </c>
      <c r="OQ161">
        <v>0.47800199354242068</v>
      </c>
      <c r="OR161">
        <v>0.12629016055143438</v>
      </c>
      <c r="OS161">
        <v>-0.12235773283464368</v>
      </c>
      <c r="OT161">
        <v>-4.9935806600842625E-2</v>
      </c>
      <c r="OU161">
        <v>-1.0290068530593999</v>
      </c>
      <c r="OV161">
        <v>-2.6321504265069962</v>
      </c>
      <c r="OW161">
        <v>0.80093514043255709</v>
      </c>
      <c r="OX161">
        <v>-0.14907186596246902</v>
      </c>
      <c r="OY161">
        <v>1.1789688869612291</v>
      </c>
      <c r="OZ161">
        <v>-0.34983486330020241</v>
      </c>
      <c r="PA161">
        <v>-0.96658823167672381</v>
      </c>
      <c r="PB161">
        <v>2.1208234102232382</v>
      </c>
      <c r="PC161">
        <v>-1.5881732906564139</v>
      </c>
      <c r="PD161">
        <v>0.30639967008028179</v>
      </c>
      <c r="PE161">
        <v>0.28689441933238413</v>
      </c>
      <c r="PF161">
        <v>1.0360463420511223</v>
      </c>
      <c r="PG161">
        <v>-0.37614540815411601</v>
      </c>
      <c r="PH161">
        <v>1.4687111615785398</v>
      </c>
      <c r="PI161">
        <v>1.8575428839540109</v>
      </c>
      <c r="PJ161">
        <v>-0.22609128791373223</v>
      </c>
      <c r="PK161">
        <v>-0.33903916119015776</v>
      </c>
      <c r="PL161">
        <v>-2.0239986042724922</v>
      </c>
      <c r="PM161">
        <v>-0.52081304602324963</v>
      </c>
      <c r="PN161">
        <v>0.22154154066811316</v>
      </c>
      <c r="PO161">
        <v>-0.28960585041204467</v>
      </c>
      <c r="PP161">
        <v>0.3096079126407858</v>
      </c>
      <c r="PQ161">
        <v>0.64206801653199363</v>
      </c>
      <c r="PR161">
        <v>0.82209453466930427</v>
      </c>
      <c r="PS161">
        <v>0.8173833521141205</v>
      </c>
      <c r="PT161">
        <v>1.9317667465656996E-2</v>
      </c>
      <c r="PU161">
        <v>-0.64103460317710415</v>
      </c>
      <c r="PV161">
        <v>0.79988012657850049</v>
      </c>
      <c r="PW161">
        <v>1.1586735126911663</v>
      </c>
      <c r="PX161">
        <v>-0.29815169000357855</v>
      </c>
      <c r="PY161">
        <v>-8.2827682490460575E-2</v>
      </c>
      <c r="PZ161">
        <v>1.014439021673752</v>
      </c>
      <c r="QA161">
        <v>-0.44304215407464653</v>
      </c>
      <c r="QB161">
        <v>-0.81759708336903714</v>
      </c>
      <c r="QC161">
        <v>1.1670954336295836</v>
      </c>
      <c r="QD161">
        <v>-0.97824795375345275</v>
      </c>
      <c r="QE161">
        <v>-0.78719949669903144</v>
      </c>
      <c r="QF161">
        <v>-1.0431381269881967</v>
      </c>
      <c r="QG161">
        <v>0.75516709330258891</v>
      </c>
      <c r="QH161">
        <v>1.3222006600699387</v>
      </c>
      <c r="QI161">
        <v>0.51967504077765625</v>
      </c>
      <c r="QJ161">
        <v>0.88746446635923348</v>
      </c>
      <c r="QK161">
        <v>-1.1834254109999165</v>
      </c>
      <c r="QL161">
        <v>0.76006017479812726</v>
      </c>
      <c r="QM161">
        <v>-0.55565351431141607</v>
      </c>
      <c r="QN161">
        <v>1.2747477740049362</v>
      </c>
      <c r="QO161">
        <v>0.21629148250212893</v>
      </c>
      <c r="QP161">
        <v>0.10972712516377214</v>
      </c>
      <c r="QQ161">
        <v>1.4076135812501889</v>
      </c>
      <c r="QR161">
        <v>1.6280273484881036</v>
      </c>
      <c r="QS161">
        <v>-0.69107727540540509</v>
      </c>
      <c r="QT161">
        <v>-0.17853608369478025</v>
      </c>
      <c r="QU161">
        <v>0.27718215278582647</v>
      </c>
      <c r="QV161">
        <v>-0.42773535824380815</v>
      </c>
      <c r="QW161">
        <v>1.3078511074127164</v>
      </c>
      <c r="QX161">
        <v>0.65064568843808956</v>
      </c>
      <c r="QY161">
        <v>-3.45578882843256</v>
      </c>
      <c r="QZ161">
        <v>-1.0173880582442507</v>
      </c>
      <c r="RA161">
        <v>0.43806949179270305</v>
      </c>
      <c r="RB161">
        <v>0.49142272473545745</v>
      </c>
      <c r="RC161">
        <v>0.16642275113554206</v>
      </c>
      <c r="RD161">
        <v>-0.92659547590301372</v>
      </c>
      <c r="RE161">
        <v>0.61374521465040743</v>
      </c>
      <c r="RF161">
        <v>0.66403345044818707</v>
      </c>
      <c r="RG161">
        <v>0.66288976086070761</v>
      </c>
      <c r="RH161">
        <v>7.6113337854621932E-3</v>
      </c>
      <c r="RI161">
        <v>1.4327770259114914</v>
      </c>
      <c r="RJ161">
        <v>6.8557710619643331E-2</v>
      </c>
      <c r="RK161">
        <v>0.87248054114752449</v>
      </c>
      <c r="RL161">
        <v>-1.3083899830235168</v>
      </c>
      <c r="RM161">
        <v>-1.3401972864812706</v>
      </c>
      <c r="RN161">
        <v>3.4622189559740946E-2</v>
      </c>
      <c r="RO161">
        <v>0.55565351431141607</v>
      </c>
      <c r="RP161">
        <v>0.97270685728290118</v>
      </c>
      <c r="RQ161">
        <v>0.7021935743978247</v>
      </c>
      <c r="RR161">
        <v>0.24102746465359814</v>
      </c>
      <c r="RS161">
        <v>0.66470192905399017</v>
      </c>
      <c r="RT161">
        <v>-0.65680296756909229</v>
      </c>
      <c r="RU161">
        <v>-0.84286511992104352</v>
      </c>
      <c r="RV161">
        <v>0.82962515079998411</v>
      </c>
      <c r="RW161">
        <v>-0.65320136855007149</v>
      </c>
      <c r="RX161">
        <v>0.31225795282807667</v>
      </c>
      <c r="RY161">
        <v>-0.34837171369872522</v>
      </c>
      <c r="RZ161">
        <v>-1.2133864402130712</v>
      </c>
      <c r="SA161">
        <v>-0.90656840256997384</v>
      </c>
      <c r="SB161">
        <v>-5.8525984059087932E-3</v>
      </c>
      <c r="SC161">
        <v>0.66957568378711585</v>
      </c>
      <c r="SD161">
        <v>1.0380108506069519</v>
      </c>
      <c r="SE161">
        <v>0.67350583776715212</v>
      </c>
      <c r="SF161">
        <v>-9.8420969152357429E-2</v>
      </c>
      <c r="SG161">
        <v>0.576485490455525</v>
      </c>
    </row>
    <row r="162" spans="1:501">
      <c r="A162" t="s">
        <v>552</v>
      </c>
      <c r="B162">
        <v>0.77402319220709614</v>
      </c>
      <c r="C162">
        <v>-1.5862860891502351</v>
      </c>
      <c r="D162">
        <v>-0.35195057535020169</v>
      </c>
      <c r="E162">
        <v>-1.4789111446589231</v>
      </c>
      <c r="F162">
        <v>0.54240103963820729</v>
      </c>
      <c r="G162">
        <v>0.92377831606427208</v>
      </c>
      <c r="H162">
        <v>0.6827485776739195</v>
      </c>
      <c r="I162">
        <v>-0.47423213800357189</v>
      </c>
      <c r="J162">
        <v>0.89178456619265489</v>
      </c>
      <c r="K162">
        <v>0.72757757152430713</v>
      </c>
      <c r="L162">
        <v>0.26393081498099491</v>
      </c>
      <c r="M162">
        <v>-2.0558582036755979</v>
      </c>
      <c r="N162">
        <v>5.2310724640847184E-2</v>
      </c>
      <c r="O162">
        <v>0.95312771009048447</v>
      </c>
      <c r="P162">
        <v>-0.55324449022009503</v>
      </c>
      <c r="Q162">
        <v>1.2143436833866872</v>
      </c>
      <c r="R162">
        <v>-1.8230184650747105</v>
      </c>
      <c r="S162">
        <v>-0.50667267714743502</v>
      </c>
      <c r="T162">
        <v>0.21511709746846464</v>
      </c>
      <c r="U162">
        <v>0.48203673941316083</v>
      </c>
      <c r="V162">
        <v>0.21871983335586265</v>
      </c>
      <c r="W162">
        <v>0.7563903636764735</v>
      </c>
      <c r="X162">
        <v>0.607200263402774</v>
      </c>
      <c r="Y162">
        <v>0.34975300877704285</v>
      </c>
      <c r="Z162">
        <v>-0.10611074685584754</v>
      </c>
      <c r="AA162">
        <v>0.56128556025214493</v>
      </c>
      <c r="AB162">
        <v>1.0180292520090006</v>
      </c>
      <c r="AC162">
        <v>-1.8414630176266655</v>
      </c>
      <c r="AD162">
        <v>-1.5596651792293414</v>
      </c>
      <c r="AE162">
        <v>-0.14922761693014763</v>
      </c>
      <c r="AF162">
        <v>-0.61587002164742444</v>
      </c>
      <c r="AG162">
        <v>1.5350997273344547</v>
      </c>
      <c r="AH162">
        <v>1.1080737749580294</v>
      </c>
      <c r="AI162">
        <v>0.1811781658034306</v>
      </c>
      <c r="AJ162">
        <v>0.75303319135855418</v>
      </c>
      <c r="AK162">
        <v>-0.23229517864820082</v>
      </c>
      <c r="AL162">
        <v>-6.8711187850567512E-2</v>
      </c>
      <c r="AM162">
        <v>0.26266434360877611</v>
      </c>
      <c r="AN162">
        <v>-0.58890464060823433</v>
      </c>
      <c r="AO162">
        <v>-1.1338829608575907</v>
      </c>
      <c r="AP162">
        <v>0.15201294445432723</v>
      </c>
      <c r="AQ162">
        <v>0.91119318312848918</v>
      </c>
      <c r="AR162">
        <v>-2.0831976144108921</v>
      </c>
      <c r="AS162">
        <v>1.1076485861849505</v>
      </c>
      <c r="AT162">
        <v>-1.6194553609238937</v>
      </c>
      <c r="AU162">
        <v>-1.0342182577005588</v>
      </c>
      <c r="AV162">
        <v>0.69428551796590909</v>
      </c>
      <c r="AW162">
        <v>0.40512645682611037</v>
      </c>
      <c r="AX162">
        <v>-0.70434907684102654</v>
      </c>
      <c r="AY162">
        <v>-0.97874135462916456</v>
      </c>
      <c r="AZ162">
        <v>-2.0458355720620602</v>
      </c>
      <c r="BA162">
        <v>-1.1376732800272293</v>
      </c>
      <c r="BB162">
        <v>-0.98941882242797874</v>
      </c>
      <c r="BC162">
        <v>0.8978349796961993</v>
      </c>
      <c r="BD162">
        <v>1.54284862219356</v>
      </c>
      <c r="BE162">
        <v>1.0448547982377931</v>
      </c>
      <c r="BF162">
        <v>-2.3680149752181023</v>
      </c>
      <c r="BG162">
        <v>-1.0683834261726588</v>
      </c>
      <c r="BH162">
        <v>0.45522710934164934</v>
      </c>
      <c r="BI162">
        <v>-0.98158579930895939</v>
      </c>
      <c r="BJ162">
        <v>1.0850453691091388</v>
      </c>
      <c r="BK162">
        <v>0.10695657692849636</v>
      </c>
      <c r="BL162">
        <v>-2.1507548808585852</v>
      </c>
      <c r="BM162">
        <v>-0.48452989176439587</v>
      </c>
      <c r="BN162">
        <v>-2.1805135475005955E-3</v>
      </c>
      <c r="BO162">
        <v>0.81674215834937058</v>
      </c>
      <c r="BP162">
        <v>-1.1788165465986822</v>
      </c>
      <c r="BQ162">
        <v>-0.25767803890630603</v>
      </c>
      <c r="BR162">
        <v>0.27305077310302295</v>
      </c>
      <c r="BS162">
        <v>-6.1581886257044971E-2</v>
      </c>
      <c r="BT162">
        <v>2.1107734937686473</v>
      </c>
      <c r="BU162">
        <v>1.544863152957987</v>
      </c>
      <c r="BV162">
        <v>-1.1260613064223435</v>
      </c>
      <c r="BW162">
        <v>1.6904323274502531</v>
      </c>
      <c r="BX162">
        <v>0.34885943023255095</v>
      </c>
      <c r="BY162">
        <v>0.11704173630278092</v>
      </c>
      <c r="BZ162">
        <v>-1.5099885786185041</v>
      </c>
      <c r="CA162">
        <v>0.17488332559878472</v>
      </c>
      <c r="CB162">
        <v>0.28004478735965677</v>
      </c>
      <c r="CC162">
        <v>0.15023260857560672</v>
      </c>
      <c r="CD162">
        <v>-3.7761083149234764E-2</v>
      </c>
      <c r="CE162">
        <v>-0.85813098849030212</v>
      </c>
      <c r="CF162">
        <v>0.51442839321680367</v>
      </c>
      <c r="CG162">
        <v>-1.5054592950036749</v>
      </c>
      <c r="CH162">
        <v>-1.6449575923616067</v>
      </c>
      <c r="CI162">
        <v>0.95541963673895225</v>
      </c>
      <c r="CJ162">
        <v>0.11088218343502376</v>
      </c>
      <c r="CK162">
        <v>-0.77971208156668581</v>
      </c>
      <c r="CL162">
        <v>0.89623199528432451</v>
      </c>
      <c r="CM162">
        <v>-0.35146172194799874</v>
      </c>
      <c r="CN162">
        <v>-1.2057535059284419</v>
      </c>
      <c r="CO162">
        <v>-0.7000403456913773</v>
      </c>
      <c r="CP162">
        <v>0.23528173187514767</v>
      </c>
      <c r="CQ162">
        <v>-0.92424670583568513</v>
      </c>
      <c r="CR162">
        <v>6.6257825892535038E-2</v>
      </c>
      <c r="CS162">
        <v>-1.587632141308859</v>
      </c>
      <c r="CT162">
        <v>0.43520799408724997</v>
      </c>
      <c r="CU162">
        <v>0.69945485847711097</v>
      </c>
      <c r="CV162">
        <v>-0.43134377847309224</v>
      </c>
      <c r="CW162">
        <v>1.2419923223205842</v>
      </c>
      <c r="CX162">
        <v>-1.1035604075004812</v>
      </c>
      <c r="CY162">
        <v>1.4993111108196899</v>
      </c>
      <c r="CZ162">
        <v>0.65462245402159169</v>
      </c>
      <c r="DA162">
        <v>0.99404587672324851</v>
      </c>
      <c r="DB162">
        <v>0.36950268622604199</v>
      </c>
      <c r="DC162">
        <v>1.5405885278596543</v>
      </c>
      <c r="DD162">
        <v>0.98829559647128917</v>
      </c>
      <c r="DE162">
        <v>0.53461917559616268</v>
      </c>
      <c r="DF162">
        <v>0.99806584330508485</v>
      </c>
      <c r="DG162">
        <v>1.5007253750809468</v>
      </c>
      <c r="DH162">
        <v>-0.52555037655110937</v>
      </c>
      <c r="DI162">
        <v>-1.2816735761589371</v>
      </c>
      <c r="DJ162">
        <v>-0.60876573115820065</v>
      </c>
      <c r="DK162">
        <v>-1.0700091479520779</v>
      </c>
      <c r="DL162">
        <v>0.49565755944058765</v>
      </c>
      <c r="DM162">
        <v>-0.90980392997153103</v>
      </c>
      <c r="DN162">
        <v>-1.7269849195145071</v>
      </c>
      <c r="DO162">
        <v>-0.61707169152214192</v>
      </c>
      <c r="DP162">
        <v>0.88814658738556318</v>
      </c>
      <c r="DQ162">
        <v>1.301580141443992</v>
      </c>
      <c r="DR162">
        <v>-2.2372660168912262</v>
      </c>
      <c r="DS162">
        <v>-0.41103021430899389</v>
      </c>
      <c r="DT162">
        <v>-0.90495404947432689</v>
      </c>
      <c r="DU162">
        <v>-0.70916030381340533</v>
      </c>
      <c r="DV162">
        <v>0.85019792095408775</v>
      </c>
      <c r="DW162">
        <v>0.37491417970159091</v>
      </c>
      <c r="DX162">
        <v>-1.0844951248145662</v>
      </c>
      <c r="DY162">
        <v>-0.68265080699347891</v>
      </c>
      <c r="DZ162">
        <v>-0.27074975150753744</v>
      </c>
      <c r="EA162">
        <v>1.3483168004313484</v>
      </c>
      <c r="EB162">
        <v>0.33960645851038862</v>
      </c>
      <c r="EC162">
        <v>-0.25119902602455113</v>
      </c>
      <c r="ED162">
        <v>0.27789837986347266</v>
      </c>
      <c r="EE162">
        <v>-0.31025024327391293</v>
      </c>
      <c r="EF162">
        <v>-0.77360937211778946</v>
      </c>
      <c r="EG162">
        <v>-1.4119541447144002</v>
      </c>
      <c r="EH162">
        <v>-0.65870381149579771</v>
      </c>
      <c r="EI162">
        <v>1.5664136299164966</v>
      </c>
      <c r="EJ162">
        <v>-0.56155386118916795</v>
      </c>
      <c r="EK162">
        <v>0.34504068935348187</v>
      </c>
      <c r="EL162">
        <v>-0.87270336734945886</v>
      </c>
      <c r="EM162">
        <v>2.6016641641035676</v>
      </c>
      <c r="EN162">
        <v>-1.6166177374543622</v>
      </c>
      <c r="EO162">
        <v>1.5512023310293444</v>
      </c>
      <c r="EP162">
        <v>-1.1021552381862421</v>
      </c>
      <c r="EQ162">
        <v>-1.0265421224175952</v>
      </c>
      <c r="ER162">
        <v>-0.3631225808931049</v>
      </c>
      <c r="ES162">
        <v>0.88101842266041785</v>
      </c>
      <c r="ET162">
        <v>-0.10511030268389732</v>
      </c>
      <c r="EU162">
        <v>-3.7761083149234764E-2</v>
      </c>
      <c r="EV162">
        <v>0.81855887401616201</v>
      </c>
      <c r="EW162">
        <v>-0.72449097388016526</v>
      </c>
      <c r="EX162">
        <v>0.73979208536911756</v>
      </c>
      <c r="EY162">
        <v>-0.1239766334037995</v>
      </c>
      <c r="EZ162">
        <v>-0.89714831119636074</v>
      </c>
      <c r="FA162">
        <v>0.77515778684755787</v>
      </c>
      <c r="FB162">
        <v>0.17030288290698081</v>
      </c>
      <c r="FC162">
        <v>-1.0186704457737505</v>
      </c>
      <c r="FD162">
        <v>1.9306207832414657</v>
      </c>
      <c r="FE162">
        <v>-1.1397219168429729</v>
      </c>
      <c r="FF162">
        <v>0.59821104514412582</v>
      </c>
      <c r="FG162">
        <v>-1.2600594345713034</v>
      </c>
      <c r="FH162">
        <v>4.2660985855036415E-2</v>
      </c>
      <c r="FI162">
        <v>-1.3565249901148491</v>
      </c>
      <c r="FJ162">
        <v>-1.188061560242204</v>
      </c>
      <c r="FK162">
        <v>-1.1823476597783156</v>
      </c>
      <c r="FL162">
        <v>1.036964931699913</v>
      </c>
      <c r="FM162">
        <v>-1.5573459677398205</v>
      </c>
      <c r="FN162">
        <v>-1.0504163583391346</v>
      </c>
      <c r="FO162">
        <v>0.10334133548894897</v>
      </c>
      <c r="FP162">
        <v>1.4481065591098741</v>
      </c>
      <c r="FQ162">
        <v>-0.53832877711101901</v>
      </c>
      <c r="FR162">
        <v>-9.7421661848784424E-2</v>
      </c>
      <c r="FS162">
        <v>-0.21472487787832506</v>
      </c>
      <c r="FT162">
        <v>1.1774363883887418</v>
      </c>
      <c r="FU162">
        <v>1.2592136044986546</v>
      </c>
      <c r="FV162">
        <v>0.36688334148493595</v>
      </c>
      <c r="FW162">
        <v>0.7700032256252598</v>
      </c>
      <c r="FX162">
        <v>-0.41127918848360423</v>
      </c>
      <c r="FY162">
        <v>1.6225840226979926</v>
      </c>
      <c r="FZ162">
        <v>-1.036964931699913</v>
      </c>
      <c r="GA162">
        <v>0.64442019720445387</v>
      </c>
      <c r="GB162">
        <v>-0.47731646191095933</v>
      </c>
      <c r="GC162">
        <v>0.50241624194313772</v>
      </c>
      <c r="GD162">
        <v>-0.56119688451872207</v>
      </c>
      <c r="GE162">
        <v>-6.641130312345922E-2</v>
      </c>
      <c r="GF162">
        <v>0.53726807891507633</v>
      </c>
      <c r="GG162">
        <v>-1.0377493708801921</v>
      </c>
      <c r="GH162">
        <v>-4.3985437514493242E-3</v>
      </c>
      <c r="GI162">
        <v>0.89417653725831769</v>
      </c>
      <c r="GJ162">
        <v>1.471189534640871</v>
      </c>
      <c r="GK162">
        <v>-1.332909960183315</v>
      </c>
      <c r="GL162">
        <v>0.6625089099543402</v>
      </c>
      <c r="GM162">
        <v>0.23481106836698018</v>
      </c>
      <c r="GN162">
        <v>0.72210582402476575</v>
      </c>
      <c r="GO162">
        <v>0.75323669079807587</v>
      </c>
      <c r="GP162">
        <v>-0.59400690588518046</v>
      </c>
      <c r="GQ162">
        <v>-0.33636638363532256</v>
      </c>
      <c r="GR162">
        <v>1.063388026523171</v>
      </c>
      <c r="GS162">
        <v>-0.40753548091743141</v>
      </c>
      <c r="GT162">
        <v>8.6129148257896304E-2</v>
      </c>
      <c r="GU162">
        <v>0.5867218533239793</v>
      </c>
      <c r="GV162">
        <v>2.0609513740055263</v>
      </c>
      <c r="GW162">
        <v>-0.53947815104038455</v>
      </c>
      <c r="GX162">
        <v>6.3804463934502564E-2</v>
      </c>
      <c r="GY162">
        <v>0.69974703365005553</v>
      </c>
      <c r="GZ162">
        <v>0.18483433450455777</v>
      </c>
      <c r="HA162">
        <v>1.5825298760319129</v>
      </c>
      <c r="HB162">
        <v>-0.27122496248921379</v>
      </c>
      <c r="HC162">
        <v>2.1355481294449419</v>
      </c>
      <c r="HD162">
        <v>0.1424996298737824</v>
      </c>
      <c r="HE162">
        <v>-0.70141027208592277</v>
      </c>
      <c r="HF162">
        <v>1.1095835361629725E-3</v>
      </c>
      <c r="HG162">
        <v>-0.83438408182701096</v>
      </c>
      <c r="HH162">
        <v>2.4939072318375111</v>
      </c>
      <c r="HI162">
        <v>1.3730277714785188</v>
      </c>
      <c r="HJ162">
        <v>0.82209453466930427</v>
      </c>
      <c r="HK162">
        <v>0.24276005206047557</v>
      </c>
      <c r="HL162">
        <v>0.2717808911256725</v>
      </c>
      <c r="HM162">
        <v>-0.57017359722522087</v>
      </c>
      <c r="HN162">
        <v>0.62868139139027335</v>
      </c>
      <c r="HO162">
        <v>0.37327367863326799</v>
      </c>
      <c r="HP162">
        <v>0.49444679461885244</v>
      </c>
      <c r="HQ162">
        <v>0.50059384193446022</v>
      </c>
      <c r="HR162">
        <v>0.17604861568543129</v>
      </c>
      <c r="HS162">
        <v>-1.7338243196718395</v>
      </c>
      <c r="HT162">
        <v>-0.15781893125677016</v>
      </c>
      <c r="HU162">
        <v>1.5481509763048962</v>
      </c>
      <c r="HV162">
        <v>-0.72379407356493175</v>
      </c>
      <c r="HW162">
        <v>-0.68139570430503227</v>
      </c>
      <c r="HX162">
        <v>-0.70631017479172442</v>
      </c>
      <c r="HY162">
        <v>0.36214260035194457</v>
      </c>
      <c r="HZ162">
        <v>0.42363126340205781</v>
      </c>
      <c r="IA162">
        <v>1.1344650374667253</v>
      </c>
      <c r="IB162">
        <v>1.7023648979375139</v>
      </c>
      <c r="IC162">
        <v>1.2851614883402362</v>
      </c>
      <c r="ID162">
        <v>0.80876020547293592</v>
      </c>
      <c r="IE162">
        <v>-9.8305008577881381E-3</v>
      </c>
      <c r="IF162">
        <v>0.53594249038724229</v>
      </c>
      <c r="IG162">
        <v>-0.80188328865915537</v>
      </c>
      <c r="IH162">
        <v>-2.1911182557232678</v>
      </c>
      <c r="II162">
        <v>-1.119021817430621</v>
      </c>
      <c r="IJ162">
        <v>-0.81226630754827056</v>
      </c>
      <c r="IK162">
        <v>2.9504008125513792</v>
      </c>
      <c r="IL162">
        <v>-0.19145318219671026</v>
      </c>
      <c r="IM162">
        <v>1.585212885402143</v>
      </c>
      <c r="IN162">
        <v>-0.78054199548205361</v>
      </c>
      <c r="IO162">
        <v>0.51582674132077955</v>
      </c>
      <c r="IP162">
        <v>0.1350849743175786</v>
      </c>
      <c r="IQ162">
        <v>-0.22546259970113169</v>
      </c>
      <c r="IR162">
        <v>-1.7569800547789782</v>
      </c>
      <c r="IS162">
        <v>0.7711355465289671</v>
      </c>
      <c r="IT162">
        <v>1.6509056877112016</v>
      </c>
      <c r="IU162">
        <v>0.18320065464649815</v>
      </c>
      <c r="IV162">
        <v>0.57305669542984106</v>
      </c>
      <c r="IW162">
        <v>0.34942786442115903</v>
      </c>
      <c r="IX162">
        <v>-0.40969780457089655</v>
      </c>
      <c r="IY162">
        <v>4.8634092308930121E-2</v>
      </c>
      <c r="IZ162">
        <v>1.1570273272809573</v>
      </c>
      <c r="JA162">
        <v>0.57134457165375352</v>
      </c>
      <c r="JB162">
        <v>0.44658918341156095</v>
      </c>
      <c r="JC162">
        <v>0.78469838626915589</v>
      </c>
      <c r="JD162">
        <v>0.78918219514889643</v>
      </c>
      <c r="JE162">
        <v>0.95699078883626498</v>
      </c>
      <c r="JF162">
        <v>0.891327545105014</v>
      </c>
      <c r="JG162">
        <v>0.80103973232326098</v>
      </c>
      <c r="JH162">
        <v>0.35732682590605691</v>
      </c>
      <c r="JI162">
        <v>-1.8016726244240999</v>
      </c>
      <c r="JJ162">
        <v>-0.86123009168659337</v>
      </c>
      <c r="JK162">
        <v>-2.4290784494951367</v>
      </c>
      <c r="JL162">
        <v>0.32207253752858378</v>
      </c>
      <c r="JM162">
        <v>2.2180574887897819</v>
      </c>
      <c r="JN162">
        <v>-0.96646544989198446</v>
      </c>
      <c r="JO162">
        <v>2.647138899192214</v>
      </c>
      <c r="JP162">
        <v>0.76579226515605114</v>
      </c>
      <c r="JQ162">
        <v>-0.91386027634143829</v>
      </c>
      <c r="JR162">
        <v>-0.34155164030380547</v>
      </c>
      <c r="JS162">
        <v>1.5938712749630213</v>
      </c>
      <c r="JT162">
        <v>-0.98506006906973198</v>
      </c>
      <c r="JU162">
        <v>2.272245183121413</v>
      </c>
      <c r="JV162">
        <v>1.0725875654316042</v>
      </c>
      <c r="JW162">
        <v>1.3887074601370841</v>
      </c>
      <c r="JX162">
        <v>-0.17752427083905786</v>
      </c>
      <c r="JY162">
        <v>1.2108330338378437</v>
      </c>
      <c r="JZ162">
        <v>-0.39137944440881256</v>
      </c>
      <c r="KA162">
        <v>-0.18366790754953399</v>
      </c>
      <c r="KB162">
        <v>-0.65784774960775394</v>
      </c>
      <c r="KC162">
        <v>0.8085476110863965</v>
      </c>
      <c r="KD162">
        <v>-0.72041984822135419</v>
      </c>
      <c r="KE162">
        <v>6.0822458181064576E-3</v>
      </c>
      <c r="KF162">
        <v>0.53974417824065313</v>
      </c>
      <c r="KG162">
        <v>1.2555028661154211</v>
      </c>
      <c r="KH162">
        <v>0.84472048911266029</v>
      </c>
      <c r="KI162">
        <v>1.3334670256881509</v>
      </c>
      <c r="KJ162">
        <v>-1.5908790373941883</v>
      </c>
      <c r="KK162">
        <v>1.5415935195051134</v>
      </c>
      <c r="KL162">
        <v>-0.54834799811942503</v>
      </c>
      <c r="KM162">
        <v>0.4509047357714735</v>
      </c>
      <c r="KN162">
        <v>-1.2778582458849996</v>
      </c>
      <c r="KO162">
        <v>-0.58381715462019201</v>
      </c>
      <c r="KP162">
        <v>-0.81984353528241627</v>
      </c>
      <c r="KQ162">
        <v>0.1938690274982946</v>
      </c>
      <c r="KR162">
        <v>-6.2194658312364481E-2</v>
      </c>
      <c r="KS162">
        <v>0.55922782848938368</v>
      </c>
      <c r="KT162">
        <v>0.10749545253929682</v>
      </c>
      <c r="KU162">
        <v>0.69224370236042887</v>
      </c>
      <c r="KV162">
        <v>-1.8825903680408373</v>
      </c>
      <c r="KW162">
        <v>-0.23787833924870938</v>
      </c>
      <c r="KX162">
        <v>-0.51268330025777686</v>
      </c>
      <c r="KY162">
        <v>-1.3347698768484406</v>
      </c>
      <c r="KZ162">
        <v>0.78324205787794199</v>
      </c>
      <c r="LA162">
        <v>1.259552391275065</v>
      </c>
      <c r="LB162">
        <v>-1.8448099581291899</v>
      </c>
      <c r="LC162">
        <v>5.4071733757155016E-2</v>
      </c>
      <c r="LD162">
        <v>-3.3627429729676805E-2</v>
      </c>
      <c r="LE162">
        <v>3.4622189559740946E-2</v>
      </c>
      <c r="LF162">
        <v>0.41619614421506412</v>
      </c>
      <c r="LG162">
        <v>1.6112744560814463</v>
      </c>
      <c r="LH162">
        <v>-0.43697468754544389</v>
      </c>
      <c r="LI162">
        <v>-0.93698645287076943</v>
      </c>
      <c r="LJ162">
        <v>-9.7882093541556969E-2</v>
      </c>
      <c r="LK162">
        <v>1.138844254455762</v>
      </c>
      <c r="LL162">
        <v>0.94915776571724564</v>
      </c>
      <c r="LM162">
        <v>1.4285205907071941</v>
      </c>
      <c r="LN162">
        <v>-0.35203129300498404</v>
      </c>
      <c r="LO162">
        <v>-9.4808001449564472E-2</v>
      </c>
      <c r="LP162">
        <v>-0.25712552087497897</v>
      </c>
      <c r="LQ162">
        <v>-1.0397184269095305</v>
      </c>
      <c r="LR162">
        <v>-0.15456635082955472</v>
      </c>
      <c r="LS162">
        <v>-1.0943267625407316</v>
      </c>
      <c r="LT162">
        <v>0.49237314669881016</v>
      </c>
      <c r="LU162">
        <v>1.1163092494825833</v>
      </c>
      <c r="LV162">
        <v>0.93746166385244578</v>
      </c>
      <c r="LW162">
        <v>-0.26725956558948383</v>
      </c>
      <c r="LX162">
        <v>-0.96609937827452086</v>
      </c>
      <c r="LY162">
        <v>2.1996311261318624</v>
      </c>
      <c r="LZ162">
        <v>1.1021552381862421</v>
      </c>
      <c r="MA162">
        <v>2.6420821086503565</v>
      </c>
      <c r="MB162">
        <v>-2.3718166630715132</v>
      </c>
      <c r="MC162">
        <v>1.6428884919150732</v>
      </c>
      <c r="MD162">
        <v>0.65993845055345446</v>
      </c>
      <c r="ME162">
        <v>-0.93366907094605267</v>
      </c>
      <c r="MF162">
        <v>0.90391722551430576</v>
      </c>
      <c r="MG162">
        <v>0.47585899665136822</v>
      </c>
      <c r="MH162">
        <v>-0.17053480405593291</v>
      </c>
      <c r="MI162">
        <v>-1.8166065274272114</v>
      </c>
      <c r="MJ162">
        <v>-0.83785607785102911</v>
      </c>
      <c r="MK162">
        <v>-0.75955085776513442</v>
      </c>
      <c r="ML162">
        <v>-1.0059011401608586</v>
      </c>
      <c r="MM162">
        <v>0.75343905336922035</v>
      </c>
      <c r="MN162">
        <v>0.67706082518270705</v>
      </c>
      <c r="MO162">
        <v>1.8122409528587013</v>
      </c>
      <c r="MP162">
        <v>-0.65680296756909229</v>
      </c>
      <c r="MQ162">
        <v>1.3937415133113973</v>
      </c>
      <c r="MR162">
        <v>-0.17030288290698081</v>
      </c>
      <c r="MS162">
        <v>1.2997975318285171</v>
      </c>
      <c r="MT162">
        <v>0.3336958798172418</v>
      </c>
      <c r="MU162">
        <v>-0.88022943600662984</v>
      </c>
      <c r="MV162">
        <v>1.5568321032333188</v>
      </c>
      <c r="MW162">
        <v>0.85713736552861519</v>
      </c>
      <c r="MX162">
        <v>0.31989657145459205</v>
      </c>
      <c r="MY162">
        <v>-0.86990894487826154</v>
      </c>
      <c r="MZ162">
        <v>-1.811849870136939</v>
      </c>
      <c r="NA162">
        <v>0.50180801736132707</v>
      </c>
      <c r="NB162">
        <v>0.21394271243480034</v>
      </c>
      <c r="NC162">
        <v>0.14535999071085826</v>
      </c>
      <c r="ND162">
        <v>-0.25546455617586616</v>
      </c>
      <c r="NE162">
        <v>0.16115109247039072</v>
      </c>
      <c r="NF162">
        <v>1.2109921954106539</v>
      </c>
      <c r="NG162">
        <v>0.54790348258393351</v>
      </c>
      <c r="NH162">
        <v>-1.7341699276585132</v>
      </c>
      <c r="NI162">
        <v>0.65168705987161957</v>
      </c>
      <c r="NJ162">
        <v>0.61106902649044059</v>
      </c>
      <c r="NK162">
        <v>1.2575264918268658</v>
      </c>
      <c r="NL162">
        <v>0.77660615716013126</v>
      </c>
      <c r="NM162">
        <v>0.73247065301984549</v>
      </c>
      <c r="NN162">
        <v>-0.13971884982311167</v>
      </c>
      <c r="NO162">
        <v>0.45336150833463762</v>
      </c>
      <c r="NP162">
        <v>1.0140547601622529</v>
      </c>
      <c r="NQ162">
        <v>-0.71645899879513308</v>
      </c>
      <c r="NR162">
        <v>0.33855258152470924</v>
      </c>
      <c r="NS162">
        <v>-9.7805923360283487E-2</v>
      </c>
      <c r="NT162">
        <v>-1.2666851034737192</v>
      </c>
      <c r="NU162">
        <v>-1.0825260687852278E-2</v>
      </c>
      <c r="NV162">
        <v>1.2231885193614289</v>
      </c>
      <c r="NW162">
        <v>-0.42882561501755845</v>
      </c>
      <c r="NX162">
        <v>2.1281266526784748</v>
      </c>
      <c r="NY162">
        <v>0.23669826987315901</v>
      </c>
      <c r="NZ162">
        <v>-0.22577637537324335</v>
      </c>
      <c r="OA162">
        <v>0.64904043028946035</v>
      </c>
      <c r="OB162">
        <v>0.22609128791373223</v>
      </c>
      <c r="OC162">
        <v>-0.25096255740209017</v>
      </c>
      <c r="OD162">
        <v>-0.65889253164641559</v>
      </c>
      <c r="OE162">
        <v>-0.64056393966893665</v>
      </c>
      <c r="OF162">
        <v>-1.6280273484881036</v>
      </c>
      <c r="OG162">
        <v>-0.52274231165938545</v>
      </c>
      <c r="OH162">
        <v>0.11527049537107814</v>
      </c>
      <c r="OI162">
        <v>-1.4795932656852528</v>
      </c>
      <c r="OJ162">
        <v>0.38675807445542887</v>
      </c>
      <c r="OK162">
        <v>-0.36582036955223884</v>
      </c>
      <c r="OL162">
        <v>-0.26638758754415903</v>
      </c>
      <c r="OM162">
        <v>-0.55315467761829495</v>
      </c>
      <c r="ON162">
        <v>0.62905428421800025</v>
      </c>
      <c r="OO162">
        <v>-0.32682919481885619</v>
      </c>
      <c r="OP162">
        <v>0.94186361820902675</v>
      </c>
      <c r="OQ162">
        <v>1.0674352779460605</v>
      </c>
      <c r="OR162">
        <v>1.9647814042400569</v>
      </c>
      <c r="OS162">
        <v>0.60379989008652046</v>
      </c>
      <c r="OT162">
        <v>-3.1943727663019672E-2</v>
      </c>
      <c r="OU162">
        <v>-1.5030855138320476</v>
      </c>
      <c r="OV162">
        <v>1.8875653040595353</v>
      </c>
      <c r="OW162">
        <v>-0.1780688307917444</v>
      </c>
      <c r="OX162">
        <v>-0.21323785404092632</v>
      </c>
      <c r="OY162">
        <v>-9.3656353783444501E-2</v>
      </c>
      <c r="OZ162">
        <v>0.69350789999589324</v>
      </c>
      <c r="PA162">
        <v>-0.65604353949311189</v>
      </c>
      <c r="PB162">
        <v>0.42103920350200497</v>
      </c>
      <c r="PC162">
        <v>-0.76979858931736089</v>
      </c>
      <c r="PD162">
        <v>-0.73938963396358304</v>
      </c>
      <c r="PE162">
        <v>-0.22781705411034636</v>
      </c>
      <c r="PF162">
        <v>-1.7681941244518384</v>
      </c>
      <c r="PG162">
        <v>0.46066475078987423</v>
      </c>
      <c r="PH162">
        <v>-1.8020637071458623</v>
      </c>
      <c r="PI162">
        <v>0.23433813112205826</v>
      </c>
      <c r="PJ162">
        <v>0.70945588959148154</v>
      </c>
      <c r="PK162">
        <v>-0.95240466180257499</v>
      </c>
      <c r="PL162">
        <v>1.4955548977013677</v>
      </c>
      <c r="PM162">
        <v>1.2683949535130523</v>
      </c>
      <c r="PN162">
        <v>-0.51521510613383725</v>
      </c>
      <c r="PO162">
        <v>0.99129238151363097</v>
      </c>
      <c r="PP162">
        <v>-0.91142510427744128</v>
      </c>
      <c r="PQ162">
        <v>-0.16766307453508489</v>
      </c>
      <c r="PR162">
        <v>-0.82327460404485464</v>
      </c>
      <c r="PS162">
        <v>0.11488509699120186</v>
      </c>
      <c r="PT162">
        <v>2.0415063772816211</v>
      </c>
      <c r="PU162">
        <v>-1.3998260328662582</v>
      </c>
      <c r="PV162">
        <v>-1.082705693988828</v>
      </c>
      <c r="PW162">
        <v>0.17760271475708578</v>
      </c>
      <c r="PX162">
        <v>-5.2079940360272303E-2</v>
      </c>
      <c r="PY162">
        <v>-0.54923702919040807</v>
      </c>
      <c r="PZ162">
        <v>-2.3202846932690591</v>
      </c>
      <c r="QA162">
        <v>-0.706702394381864</v>
      </c>
      <c r="QB162">
        <v>-0.22091398932388984</v>
      </c>
      <c r="QC162">
        <v>-0.42991587179130875</v>
      </c>
      <c r="QD162">
        <v>-0.34244408197992016</v>
      </c>
      <c r="QE162">
        <v>-1.0719077181420289</v>
      </c>
      <c r="QF162">
        <v>1.0869780453504063</v>
      </c>
      <c r="QG162">
        <v>1.2342525224084966</v>
      </c>
      <c r="QH162">
        <v>1.3364524420467205</v>
      </c>
      <c r="QI162">
        <v>-1.3698922884941567</v>
      </c>
      <c r="QJ162">
        <v>-0.83644408732652664</v>
      </c>
      <c r="QK162">
        <v>-0.19231038095313124</v>
      </c>
      <c r="QL162">
        <v>-0.3010325144714443</v>
      </c>
      <c r="QM162">
        <v>-9.9496446637203917E-2</v>
      </c>
      <c r="QN162">
        <v>0.67523387770052068</v>
      </c>
      <c r="QO162">
        <v>-0.88068077275238466</v>
      </c>
      <c r="QP162">
        <v>0.27543364922166802</v>
      </c>
      <c r="QQ162">
        <v>-1.0172584552492481</v>
      </c>
      <c r="QR162">
        <v>-1.02628291642759</v>
      </c>
      <c r="QS162">
        <v>-0.40188979255617596</v>
      </c>
      <c r="QT162">
        <v>2.0967945602023974</v>
      </c>
      <c r="QU162">
        <v>0.47500293476332445</v>
      </c>
      <c r="QV162">
        <v>-1.852836248872336</v>
      </c>
      <c r="QW162">
        <v>-2.1362939151003957</v>
      </c>
      <c r="QX162">
        <v>-0.97172687674174085</v>
      </c>
      <c r="QY162">
        <v>0.48246647565974854</v>
      </c>
      <c r="QZ162">
        <v>1.587363840371836</v>
      </c>
      <c r="RA162">
        <v>0.73567434810684063</v>
      </c>
      <c r="RB162">
        <v>-0.52344375944812782</v>
      </c>
      <c r="RC162">
        <v>-0.11804331734310836</v>
      </c>
      <c r="RD162">
        <v>-1.0163603292312473</v>
      </c>
      <c r="RE162">
        <v>-0.38725374906789511</v>
      </c>
      <c r="RF162">
        <v>-1.5185150914476253E-2</v>
      </c>
      <c r="RG162">
        <v>0.33717583391990047</v>
      </c>
      <c r="RH162">
        <v>-0.56352632782363798</v>
      </c>
      <c r="RI162">
        <v>-1.0872531674976926</v>
      </c>
      <c r="RJ162">
        <v>1.1491465556900948</v>
      </c>
      <c r="RK162">
        <v>0.73037199399550445</v>
      </c>
      <c r="RL162">
        <v>-0.3827221917163115</v>
      </c>
      <c r="RM162">
        <v>-0.82639189713518135</v>
      </c>
      <c r="RN162">
        <v>2.37823769566603</v>
      </c>
      <c r="RO162">
        <v>1.0000826478062663</v>
      </c>
      <c r="RP162">
        <v>-0.80992776929633692</v>
      </c>
      <c r="RQ162">
        <v>-0.3508114332362311</v>
      </c>
      <c r="RR162">
        <v>0.98979171525570564</v>
      </c>
      <c r="RS162">
        <v>-9.8036707640858367E-2</v>
      </c>
      <c r="RT162">
        <v>2.1704909158870578</v>
      </c>
      <c r="RU162">
        <v>-1.0074245437863283</v>
      </c>
      <c r="RV162">
        <v>-0.54195766097109299</v>
      </c>
      <c r="RW162">
        <v>1.0492203728063032</v>
      </c>
      <c r="RX162">
        <v>-8.2289943748037331E-2</v>
      </c>
      <c r="RY162">
        <v>-1.0106077752425335</v>
      </c>
      <c r="RZ162">
        <v>-0.71063595896703191</v>
      </c>
      <c r="SA162">
        <v>-0.46338755055330694</v>
      </c>
      <c r="SB162">
        <v>-1.9466551748337224</v>
      </c>
      <c r="SC162">
        <v>-3.4622189559740946E-2</v>
      </c>
      <c r="SD162">
        <v>-1.0135431693925057</v>
      </c>
      <c r="SE162">
        <v>-0.45344677346292883</v>
      </c>
      <c r="SF162">
        <v>-1.4055558494874276</v>
      </c>
      <c r="SG162">
        <v>2.4334804038517177</v>
      </c>
    </row>
    <row r="164" spans="1:501">
      <c r="A164" t="s">
        <v>542</v>
      </c>
    </row>
    <row r="165" spans="1:501">
      <c r="A165">
        <f>+A157</f>
        <v>2016</v>
      </c>
    </row>
    <row r="166" spans="1:501">
      <c r="A166" t="s">
        <v>535</v>
      </c>
      <c r="B166">
        <f t="array" ref="B166:B168">+MMULT($AD$11:$AF$13,B158:B160)</f>
        <v>-2.2271723775095951</v>
      </c>
      <c r="C166">
        <f t="array" ref="C166:C168">+MMULT($AD$11:$AF$13,C158:C160)</f>
        <v>-9.9525241463229636E-2</v>
      </c>
      <c r="D166">
        <f t="array" ref="D166:D168">+MMULT($AD$11:$AF$13,D158:D160)</f>
        <v>-0.91027245304577842</v>
      </c>
      <c r="E166">
        <f t="array" ref="E166:E168">+MMULT($AD$11:$AF$13,E158:E160)</f>
        <v>8.1294572542746454E-2</v>
      </c>
      <c r="F166">
        <f t="array" ref="F166:F168">+MMULT($AD$11:$AF$13,F158:F160)</f>
        <v>0.1163797832638279</v>
      </c>
      <c r="G166">
        <f t="array" ref="G166:G168">+MMULT($AD$11:$AF$13,G158:G160)</f>
        <v>-0.10293869462992422</v>
      </c>
      <c r="H166">
        <f t="array" ref="H166:H168">+MMULT($AD$11:$AF$13,H158:H160)</f>
        <v>0.10204832393562419</v>
      </c>
      <c r="I166">
        <f t="array" ref="I166:I168">+MMULT($AD$11:$AF$13,I158:I160)</f>
        <v>0.63303272985028913</v>
      </c>
      <c r="J166">
        <f t="array" ref="J166:J168">+MMULT($AD$11:$AF$13,J158:J160)</f>
        <v>0.29104156547277321</v>
      </c>
      <c r="K166">
        <f t="array" ref="K166:K168">+MMULT($AD$11:$AF$13,K158:K160)</f>
        <v>-1.6511288546726748</v>
      </c>
      <c r="L166">
        <f t="array" ref="L166:L168">+MMULT($AD$11:$AF$13,L158:L160)</f>
        <v>-0.64645517771842542</v>
      </c>
      <c r="M166">
        <f t="array" ref="M166:M168">+MMULT($AD$11:$AF$13,M158:M160)</f>
        <v>1.1366788079936627</v>
      </c>
      <c r="N166">
        <f t="array" ref="N166:N168">+MMULT($AD$11:$AF$13,N158:N160)</f>
        <v>-0.14400539813106317</v>
      </c>
      <c r="O166">
        <f t="array" ref="O166:O168">+MMULT($AD$11:$AF$13,O158:O160)</f>
        <v>-0.1730981509157534</v>
      </c>
      <c r="P166">
        <f t="array" ref="P166:P168">+MMULT($AD$11:$AF$13,P158:P160)</f>
        <v>1.2584841506114275</v>
      </c>
      <c r="Q166">
        <f t="array" ref="Q166:Q168">+MMULT($AD$11:$AF$13,Q158:Q160)</f>
        <v>-0.76227793104049912</v>
      </c>
      <c r="R166">
        <f t="array" ref="R166:R168">+MMULT($AD$11:$AF$13,R158:R160)</f>
        <v>-0.39925230726796168</v>
      </c>
      <c r="S166">
        <f t="array" ref="S166:S168">+MMULT($AD$11:$AF$13,S158:S160)</f>
        <v>0.9664118604432822</v>
      </c>
      <c r="T166">
        <f t="array" ref="T166:T168">+MMULT($AD$11:$AF$13,T158:T160)</f>
        <v>-2.0406769985852726</v>
      </c>
      <c r="U166">
        <f t="array" ref="U166:U168">+MMULT($AD$11:$AF$13,U158:U160)</f>
        <v>2.0771295643011722E-2</v>
      </c>
      <c r="V166">
        <f t="array" ref="V166:V168">+MMULT($AD$11:$AF$13,V158:V160)</f>
        <v>5.1414521533293386E-2</v>
      </c>
      <c r="W166">
        <f t="array" ref="W166:W168">+MMULT($AD$11:$AF$13,W158:W160)</f>
        <v>1.4988535356347017</v>
      </c>
      <c r="X166">
        <f t="array" ref="X166:X168">+MMULT($AD$11:$AF$13,X158:X160)</f>
        <v>1.0236960301620288</v>
      </c>
      <c r="Y166">
        <f t="array" ref="Y166:Y168">+MMULT($AD$11:$AF$13,Y158:Y160)</f>
        <v>1.6158385955281522</v>
      </c>
      <c r="Z166">
        <f t="array" ref="Z166:Z168">+MMULT($AD$11:$AF$13,Z158:Z160)</f>
        <v>-6.0727228807542374E-2</v>
      </c>
      <c r="AA166">
        <f t="array" ref="AA166:AA168">+MMULT($AD$11:$AF$13,AA158:AA160)</f>
        <v>1.0987042785786398</v>
      </c>
      <c r="AB166">
        <f t="array" ref="AB166:AB168">+MMULT($AD$11:$AF$13,AB158:AB160)</f>
        <v>-0.74098579047163449</v>
      </c>
      <c r="AC166">
        <f t="array" ref="AC166:AC168">+MMULT($AD$11:$AF$13,AC158:AC160)</f>
        <v>-1.9804475878752825</v>
      </c>
      <c r="AD166">
        <f t="array" ref="AD166:AD168">+MMULT($AD$11:$AF$13,AD158:AD160)</f>
        <v>0.74973817825722922</v>
      </c>
      <c r="AE166">
        <f t="array" ref="AE166:AE168">+MMULT($AD$11:$AF$13,AE158:AE160)</f>
        <v>-0.99323482586688738</v>
      </c>
      <c r="AF166">
        <f t="array" ref="AF166:AF168">+MMULT($AD$11:$AF$13,AF158:AF160)</f>
        <v>-0.72053796694046823</v>
      </c>
      <c r="AG166">
        <f t="array" ref="AG166:AG168">+MMULT($AD$11:$AF$13,AG158:AG160)</f>
        <v>0.34087162191584058</v>
      </c>
      <c r="AH166">
        <f t="array" ref="AH166:AH168">+MMULT($AD$11:$AF$13,AH158:AH160)</f>
        <v>0.27886366284851688</v>
      </c>
      <c r="AI166">
        <f t="array" ref="AI166:AI168">+MMULT($AD$11:$AF$13,AI158:AI160)</f>
        <v>2.0365453276787178</v>
      </c>
      <c r="AJ166">
        <f t="array" ref="AJ166:AJ168">+MMULT($AD$11:$AF$13,AJ158:AJ160)</f>
        <v>0.22951059070596741</v>
      </c>
      <c r="AK166">
        <f t="array" ref="AK166:AK168">+MMULT($AD$11:$AF$13,AK158:AK160)</f>
        <v>0.23581555559787035</v>
      </c>
      <c r="AL166">
        <f t="array" ref="AL166:AL168">+MMULT($AD$11:$AF$13,AL158:AL160)</f>
        <v>0.52101269274475792</v>
      </c>
      <c r="AM166">
        <f t="array" ref="AM166:AM168">+MMULT($AD$11:$AF$13,AM158:AM160)</f>
        <v>-0.75073820051486662</v>
      </c>
      <c r="AN166">
        <f t="array" ref="AN166:AN168">+MMULT($AD$11:$AF$13,AN158:AN160)</f>
        <v>-3.036690395067131E-2</v>
      </c>
      <c r="AO166">
        <f t="array" ref="AO166:AO168">+MMULT($AD$11:$AF$13,AO158:AO160)</f>
        <v>0.20461310673456773</v>
      </c>
      <c r="AP166">
        <f t="array" ref="AP166:AP168">+MMULT($AD$11:$AF$13,AP158:AP160)</f>
        <v>-1.3979697113017211</v>
      </c>
      <c r="AQ166">
        <f t="array" ref="AQ166:AQ168">+MMULT($AD$11:$AF$13,AQ158:AQ160)</f>
        <v>0.20514053075422081</v>
      </c>
      <c r="AR166">
        <f t="array" ref="AR166:AR168">+MMULT($AD$11:$AF$13,AR158:AR160)</f>
        <v>-0.13654799530848369</v>
      </c>
      <c r="AS166">
        <f t="array" ref="AS166:AS168">+MMULT($AD$11:$AF$13,AS158:AS160)</f>
        <v>0.70637537101980419</v>
      </c>
      <c r="AT166">
        <f t="array" ref="AT166:AT168">+MMULT($AD$11:$AF$13,AT158:AT160)</f>
        <v>-0.58139451912778728</v>
      </c>
      <c r="AU166">
        <f t="array" ref="AU166:AU168">+MMULT($AD$11:$AF$13,AU158:AU160)</f>
        <v>-0.40085979918648856</v>
      </c>
      <c r="AV166">
        <f t="array" ref="AV166:AV168">+MMULT($AD$11:$AF$13,AV158:AV160)</f>
        <v>-0.24060842543134994</v>
      </c>
      <c r="AW166">
        <f t="array" ref="AW166:AW168">+MMULT($AD$11:$AF$13,AW158:AW160)</f>
        <v>-0.44497043008587495</v>
      </c>
      <c r="AX166">
        <f t="array" ref="AX166:AX168">+MMULT($AD$11:$AF$13,AX158:AX160)</f>
        <v>-7.9517120701046509E-2</v>
      </c>
      <c r="AY166">
        <f t="array" ref="AY166:AY168">+MMULT($AD$11:$AF$13,AY158:AY160)</f>
        <v>-1.9933777002240336</v>
      </c>
      <c r="AZ166">
        <f t="array" ref="AZ166:AZ168">+MMULT($AD$11:$AF$13,AZ158:AZ160)</f>
        <v>-0.29954833375649204</v>
      </c>
      <c r="BA166">
        <f t="array" ref="BA166:BA168">+MMULT($AD$11:$AF$13,BA158:BA160)</f>
        <v>0.83602080041619586</v>
      </c>
      <c r="BB166">
        <f t="array" ref="BB166:BB168">+MMULT($AD$11:$AF$13,BB158:BB160)</f>
        <v>-1.290638375044499</v>
      </c>
      <c r="BC166">
        <f t="array" ref="BC166:BC168">+MMULT($AD$11:$AF$13,BC158:BC160)</f>
        <v>-0.16298498722914107</v>
      </c>
      <c r="BD166">
        <f t="array" ref="BD166:BD168">+MMULT($AD$11:$AF$13,BD158:BD160)</f>
        <v>0.87885070105580088</v>
      </c>
      <c r="BE166">
        <f t="array" ref="BE166:BE168">+MMULT($AD$11:$AF$13,BE158:BE160)</f>
        <v>0.84324025934633307</v>
      </c>
      <c r="BF166">
        <f t="array" ref="BF166:BF168">+MMULT($AD$11:$AF$13,BF158:BF160)</f>
        <v>-0.26098607196198026</v>
      </c>
      <c r="BG166">
        <f t="array" ref="BG166:BG168">+MMULT($AD$11:$AF$13,BG158:BG160)</f>
        <v>0.11548721953826113</v>
      </c>
      <c r="BH166">
        <f t="array" ref="BH166:BH168">+MMULT($AD$11:$AF$13,BH158:BH160)</f>
        <v>-0.9889825382406614</v>
      </c>
      <c r="BI166">
        <f t="array" ref="BI166:BI168">+MMULT($AD$11:$AF$13,BI158:BI160)</f>
        <v>0.64562401886832754</v>
      </c>
      <c r="BJ166">
        <f t="array" ref="BJ166:BJ168">+MMULT($AD$11:$AF$13,BJ158:BJ160)</f>
        <v>0.34881478116400488</v>
      </c>
      <c r="BK166">
        <f t="array" ref="BK166:BK168">+MMULT($AD$11:$AF$13,BK158:BK160)</f>
        <v>-0.14363148630008249</v>
      </c>
      <c r="BL166">
        <f t="array" ref="BL166:BL168">+MMULT($AD$11:$AF$13,BL158:BL160)</f>
        <v>0.19971058533775066</v>
      </c>
      <c r="BM166">
        <f t="array" ref="BM166:BM168">+MMULT($AD$11:$AF$13,BM158:BM160)</f>
        <v>-0.63056447315956321</v>
      </c>
      <c r="BN166">
        <f t="array" ref="BN166:BN168">+MMULT($AD$11:$AF$13,BN158:BN160)</f>
        <v>-0.63798349793497455</v>
      </c>
      <c r="BO166">
        <f t="array" ref="BO166:BO168">+MMULT($AD$11:$AF$13,BO158:BO160)</f>
        <v>1.6816470777807517</v>
      </c>
      <c r="BP166">
        <f t="array" ref="BP166:BP168">+MMULT($AD$11:$AF$13,BP158:BP160)</f>
        <v>0.3534662004807792</v>
      </c>
      <c r="BQ166">
        <f t="array" ref="BQ166:BQ168">+MMULT($AD$11:$AF$13,BQ158:BQ160)</f>
        <v>-1.7606488361341124</v>
      </c>
      <c r="BR166">
        <f t="array" ref="BR166:BR168">+MMULT($AD$11:$AF$13,BR158:BR160)</f>
        <v>0.41870668763529073</v>
      </c>
      <c r="BS166">
        <f t="array" ref="BS166:BS168">+MMULT($AD$11:$AF$13,BS158:BS160)</f>
        <v>-0.6507107548915515</v>
      </c>
      <c r="BT166">
        <f t="array" ref="BT166:BT168">+MMULT($AD$11:$AF$13,BT158:BT160)</f>
        <v>0.14997702227042028</v>
      </c>
      <c r="BU166">
        <f t="array" ref="BU166:BU168">+MMULT($AD$11:$AF$13,BU158:BU160)</f>
        <v>0.22230648299469744</v>
      </c>
      <c r="BV166">
        <f t="array" ref="BV166:BV168">+MMULT($AD$11:$AF$13,BV158:BV160)</f>
        <v>-0.82639339315516847</v>
      </c>
      <c r="BW166">
        <f t="array" ref="BW166:BW168">+MMULT($AD$11:$AF$13,BW158:BW160)</f>
        <v>0.86155864951748629</v>
      </c>
      <c r="BX166">
        <f t="array" ref="BX166:BX168">+MMULT($AD$11:$AF$13,BX158:BX160)</f>
        <v>1.5232707457586834</v>
      </c>
      <c r="BY166">
        <f t="array" ref="BY166:BY168">+MMULT($AD$11:$AF$13,BY158:BY160)</f>
        <v>0.75143668097332617</v>
      </c>
      <c r="BZ166">
        <f t="array" ref="BZ166:BZ168">+MMULT($AD$11:$AF$13,BZ158:BZ160)</f>
        <v>0.43686060046143771</v>
      </c>
      <c r="CA166">
        <f t="array" ref="CA166:CA168">+MMULT($AD$11:$AF$13,CA158:CA160)</f>
        <v>-0.66458167765373799</v>
      </c>
      <c r="CB166">
        <f t="array" ref="CB166:CB168">+MMULT($AD$11:$AF$13,CB158:CB160)</f>
        <v>0.87439007545923375</v>
      </c>
      <c r="CC166">
        <f t="array" ref="CC166:CC168">+MMULT($AD$11:$AF$13,CC158:CC160)</f>
        <v>8.24799059424242E-2</v>
      </c>
      <c r="CD166">
        <f t="array" ref="CD166:CD168">+MMULT($AD$11:$AF$13,CD158:CD160)</f>
        <v>-0.90121304088283893</v>
      </c>
      <c r="CE166">
        <f t="array" ref="CE166:CE168">+MMULT($AD$11:$AF$13,CE158:CE160)</f>
        <v>-0.49490575202974624</v>
      </c>
      <c r="CF166">
        <f t="array" ref="CF166:CF168">+MMULT($AD$11:$AF$13,CF158:CF160)</f>
        <v>0.21035117304401607</v>
      </c>
      <c r="CG166">
        <f t="array" ref="CG166:CG168">+MMULT($AD$11:$AF$13,CG158:CG160)</f>
        <v>0.45541912755629982</v>
      </c>
      <c r="CH166">
        <f t="array" ref="CH166:CH168">+MMULT($AD$11:$AF$13,CH158:CH160)</f>
        <v>0.13714449981303939</v>
      </c>
      <c r="CI166">
        <f t="array" ref="CI166:CI168">+MMULT($AD$11:$AF$13,CI158:CI160)</f>
        <v>-3.4648797498998435E-2</v>
      </c>
      <c r="CJ166">
        <f t="array" ref="CJ166:CJ168">+MMULT($AD$11:$AF$13,CJ158:CJ160)</f>
        <v>1.1473873796691976</v>
      </c>
      <c r="CK166">
        <f t="array" ref="CK166:CK168">+MMULT($AD$11:$AF$13,CK158:CK160)</f>
        <v>-0.47973326521074428</v>
      </c>
      <c r="CL166">
        <f t="array" ref="CL166:CL168">+MMULT($AD$11:$AF$13,CL158:CL160)</f>
        <v>-0.99599804526299096</v>
      </c>
      <c r="CM166">
        <f t="array" ref="CM166:CM168">+MMULT($AD$11:$AF$13,CM158:CM160)</f>
        <v>0.62509286014902488</v>
      </c>
      <c r="CN166">
        <f t="array" ref="CN166:CN168">+MMULT($AD$11:$AF$13,CN158:CN160)</f>
        <v>1.2133778835169371</v>
      </c>
      <c r="CO166">
        <f t="array" ref="CO166:CO168">+MMULT($AD$11:$AF$13,CO158:CO160)</f>
        <v>2.9627852413776946E-2</v>
      </c>
      <c r="CP166">
        <f t="array" ref="CP166:CP168">+MMULT($AD$11:$AF$13,CP158:CP160)</f>
        <v>-0.36406183104607626</v>
      </c>
      <c r="CQ166">
        <f t="array" ref="CQ166:CQ168">+MMULT($AD$11:$AF$13,CQ158:CQ160)</f>
        <v>8.5221195025860265E-3</v>
      </c>
      <c r="CR166">
        <f t="array" ref="CR166:CR168">+MMULT($AD$11:$AF$13,CR158:CR160)</f>
        <v>-0.90281395370756556</v>
      </c>
      <c r="CS166">
        <f t="array" ref="CS166:CS168">+MMULT($AD$11:$AF$13,CS158:CS160)</f>
        <v>1.9079196578213644</v>
      </c>
      <c r="CT166">
        <f t="array" ref="CT166:CT168">+MMULT($AD$11:$AF$13,CT158:CT160)</f>
        <v>-0.24251197657088794</v>
      </c>
      <c r="CU166">
        <f t="array" ref="CU166:CU168">+MMULT($AD$11:$AF$13,CU158:CU160)</f>
        <v>0.43400088768959716</v>
      </c>
      <c r="CV166">
        <f t="array" ref="CV166:CV168">+MMULT($AD$11:$AF$13,CV158:CV160)</f>
        <v>-0.11028754240479961</v>
      </c>
      <c r="CW166">
        <f t="array" ref="CW166:CW168">+MMULT($AD$11:$AF$13,CW158:CW160)</f>
        <v>-0.53791219168632454</v>
      </c>
      <c r="CX166">
        <f t="array" ref="CX166:CX168">+MMULT($AD$11:$AF$13,CX158:CX160)</f>
        <v>-1.1003994917478366</v>
      </c>
      <c r="CY166">
        <f t="array" ref="CY166:CY168">+MMULT($AD$11:$AF$13,CY158:CY160)</f>
        <v>0.59624134080367697</v>
      </c>
      <c r="CZ166">
        <f t="array" ref="CZ166:CZ168">+MMULT($AD$11:$AF$13,CZ158:CZ160)</f>
        <v>7.0414944428405415E-2</v>
      </c>
      <c r="DA166">
        <f t="array" ref="DA166:DA168">+MMULT($AD$11:$AF$13,DA158:DA160)</f>
        <v>-0.28440764589085799</v>
      </c>
      <c r="DB166">
        <f t="array" ref="DB166:DB168">+MMULT($AD$11:$AF$13,DB158:DB160)</f>
        <v>1.709674017369802</v>
      </c>
      <c r="DC166">
        <f t="array" ref="DC166:DC168">+MMULT($AD$11:$AF$13,DC158:DC160)</f>
        <v>0.29281901731447318</v>
      </c>
      <c r="DD166">
        <f t="array" ref="DD166:DD168">+MMULT($AD$11:$AF$13,DD158:DD160)</f>
        <v>0.51726041624735064</v>
      </c>
      <c r="DE166">
        <f t="array" ref="DE166:DE168">+MMULT($AD$11:$AF$13,DE158:DE160)</f>
        <v>-1.8218826551642737</v>
      </c>
      <c r="DF166">
        <f t="array" ref="DF166:DF168">+MMULT($AD$11:$AF$13,DF158:DF160)</f>
        <v>1.804180506779077</v>
      </c>
      <c r="DG166">
        <f t="array" ref="DG166:DG168">+MMULT($AD$11:$AF$13,DG158:DG160)</f>
        <v>0.13088668509337154</v>
      </c>
      <c r="DH166">
        <f t="array" ref="DH166:DH168">+MMULT($AD$11:$AF$13,DH158:DH160)</f>
        <v>1.0494619545150612</v>
      </c>
      <c r="DI166">
        <f t="array" ref="DI166:DI168">+MMULT($AD$11:$AF$13,DI158:DI160)</f>
        <v>0.67340314592423522</v>
      </c>
      <c r="DJ166">
        <f t="array" ref="DJ166:DJ168">+MMULT($AD$11:$AF$13,DJ158:DJ160)</f>
        <v>-0.81927919972583518</v>
      </c>
      <c r="DK166">
        <f t="array" ref="DK166:DK168">+MMULT($AD$11:$AF$13,DK158:DK160)</f>
        <v>-0.16261107539816039</v>
      </c>
      <c r="DL166">
        <f t="array" ref="DL166:DL168">+MMULT($AD$11:$AF$13,DL158:DL160)</f>
        <v>0.41797640822346332</v>
      </c>
      <c r="DM166">
        <f t="array" ref="DM166:DM168">+MMULT($AD$11:$AF$13,DM158:DM160)</f>
        <v>-0.98648906169036787</v>
      </c>
      <c r="DN166">
        <f t="array" ref="DN166:DN168">+MMULT($AD$11:$AF$13,DN158:DN160)</f>
        <v>-1.1011056478157297</v>
      </c>
      <c r="DO166">
        <f t="array" ref="DO166:DO168">+MMULT($AD$11:$AF$13,DO158:DO160)</f>
        <v>1.9871845799267349</v>
      </c>
      <c r="DP166">
        <f t="array" ref="DP166:DP168">+MMULT($AD$11:$AF$13,DP158:DP160)</f>
        <v>1.6083822892212063</v>
      </c>
      <c r="DQ166">
        <f t="array" ref="DQ166:DQ168">+MMULT($AD$11:$AF$13,DQ158:DQ160)</f>
        <v>1.2414004370434539</v>
      </c>
      <c r="DR166">
        <f t="array" ref="DR166:DR168">+MMULT($AD$11:$AF$13,DR158:DR160)</f>
        <v>-2.4239574591375025E-2</v>
      </c>
      <c r="DS166">
        <f t="array" ref="DS166:DS168">+MMULT($AD$11:$AF$13,DS158:DS160)</f>
        <v>-0.52408841909637316</v>
      </c>
      <c r="DT166">
        <f t="array" ref="DT166:DT168">+MMULT($AD$11:$AF$13,DT158:DT160)</f>
        <v>0.80069764580267222</v>
      </c>
      <c r="DU166">
        <f t="array" ref="DU166:DU168">+MMULT($AD$11:$AF$13,DU158:DU160)</f>
        <v>-8.5221195025860265E-3</v>
      </c>
      <c r="DV166">
        <f t="array" ref="DV166:DV168">+MMULT($AD$11:$AF$13,DV158:DV160)</f>
        <v>-0.63010722614044612</v>
      </c>
      <c r="DW166">
        <f t="array" ref="DW166:DW168">+MMULT($AD$11:$AF$13,DW158:DW160)</f>
        <v>1.5713551493134186</v>
      </c>
      <c r="DX166">
        <f t="array" ref="DX166:DX168">+MMULT($AD$11:$AF$13,DX158:DX160)</f>
        <v>-0.35812639192262052</v>
      </c>
      <c r="DY166">
        <f t="array" ref="DY166:DY168">+MMULT($AD$11:$AF$13,DY158:DY160)</f>
        <v>-1.7883029604078153</v>
      </c>
      <c r="DZ166">
        <f t="array" ref="DZ166:DZ168">+MMULT($AD$11:$AF$13,DZ158:DZ160)</f>
        <v>-1.5532714134878076</v>
      </c>
      <c r="EA166">
        <f t="array" ref="EA166:EA168">+MMULT($AD$11:$AF$13,EA158:EA160)</f>
        <v>-0.46178001474550484</v>
      </c>
      <c r="EB166">
        <f t="array" ref="EB166:EB168">+MMULT($AD$11:$AF$13,EB158:EB160)</f>
        <v>1.5399290112609076</v>
      </c>
      <c r="EC166">
        <f t="array" ref="EC166:EC168">+MMULT($AD$11:$AF$13,EC158:EC160)</f>
        <v>1.6776162863124673</v>
      </c>
      <c r="ED166">
        <f t="array" ref="ED166:ED168">+MMULT($AD$11:$AF$13,ED158:ED160)</f>
        <v>0.83119613162934847</v>
      </c>
      <c r="EE166">
        <f t="array" ref="EE166:EE168">+MMULT($AD$11:$AF$13,EE158:EE160)</f>
        <v>-0.65423605265285034</v>
      </c>
      <c r="EF166">
        <f t="array" ref="EF166:EF168">+MMULT($AD$11:$AF$13,EF158:EF160)</f>
        <v>-0.15901889018322576</v>
      </c>
      <c r="EG166">
        <f t="array" ref="EG166:EG168">+MMULT($AD$11:$AF$13,EG158:EG160)</f>
        <v>-0.68950218845343858</v>
      </c>
      <c r="EH166">
        <f t="array" ref="EH166:EH168">+MMULT($AD$11:$AF$13,EH158:EH160)</f>
        <v>1.1325515231496415</v>
      </c>
      <c r="EI166">
        <f t="array" ref="EI166:EI168">+MMULT($AD$11:$AF$13,EI158:EI160)</f>
        <v>0.78394836950287783</v>
      </c>
      <c r="EJ166">
        <f t="array" ref="EJ166:EJ168">+MMULT($AD$11:$AF$13,EJ158:EJ160)</f>
        <v>-8.6922987288857376E-2</v>
      </c>
      <c r="EK166">
        <f t="array" ref="EK166:EK168">+MMULT($AD$11:$AF$13,EK158:EK160)</f>
        <v>0.72297881074035975</v>
      </c>
      <c r="EL166">
        <f t="array" ref="EL166:EL168">+MMULT($AD$11:$AF$13,EL158:EL160)</f>
        <v>3.0883362813990664E-2</v>
      </c>
      <c r="EM166">
        <f t="array" ref="EM166:EM168">+MMULT($AD$11:$AF$13,EM158:EM160)</f>
        <v>-1.3798684312259761</v>
      </c>
      <c r="EN166">
        <f t="array" ref="EN166:EN168">+MMULT($AD$11:$AF$13,EN158:EN160)</f>
        <v>5.8360948070720363E-2</v>
      </c>
      <c r="EO166">
        <f t="array" ref="EO166:EO168">+MMULT($AD$11:$AF$13,EO158:EO160)</f>
        <v>0.13639886918234478</v>
      </c>
      <c r="EP166">
        <f t="array" ref="EP166:EP168">+MMULT($AD$11:$AF$13,EP158:EP160)</f>
        <v>0.81632080054699097</v>
      </c>
      <c r="EQ166">
        <f t="array" ref="EQ166:EQ168">+MMULT($AD$11:$AF$13,EQ158:EQ160)</f>
        <v>-1.5820176673323516</v>
      </c>
      <c r="ER166">
        <f t="array" ref="ER166:ER168">+MMULT($AD$11:$AF$13,ER158:ER160)</f>
        <v>-0.17294792827398109</v>
      </c>
      <c r="ES166">
        <f t="array" ref="ES166:ES168">+MMULT($AD$11:$AF$13,ES158:ES160)</f>
        <v>-0.24723576591946497</v>
      </c>
      <c r="ET166">
        <f t="array" ref="ET166:ET168">+MMULT($AD$11:$AF$13,ET158:ET160)</f>
        <v>-1.6908314927258958</v>
      </c>
      <c r="EU166">
        <f t="array" ref="EU166:EU168">+MMULT($AD$11:$AF$13,EU158:EU160)</f>
        <v>-0.79425890600349758</v>
      </c>
      <c r="EV166">
        <f t="array" ref="EV166:EV168">+MMULT($AD$11:$AF$13,EV158:EV160)</f>
        <v>-0.76824297608605596</v>
      </c>
      <c r="EW166">
        <f t="array" ref="EW166:EW168">+MMULT($AD$11:$AF$13,EW158:EW160)</f>
        <v>0.46816173573174402</v>
      </c>
      <c r="EX166">
        <f t="array" ref="EX166:EX168">+MMULT($AD$11:$AF$13,EX158:EX160)</f>
        <v>0.46252564537619945</v>
      </c>
      <c r="EY166">
        <f t="array" ref="EY166:EY168">+MMULT($AD$11:$AF$13,EY158:EY160)</f>
        <v>1.5749824230286213</v>
      </c>
      <c r="EZ166">
        <f t="array" ref="EZ166:EZ168">+MMULT($AD$11:$AF$13,EZ158:EZ160)</f>
        <v>2.0386067770694618</v>
      </c>
      <c r="FA166">
        <f t="array" ref="FA166:FA168">+MMULT($AD$11:$AF$13,FA158:FA160)</f>
        <v>-1.6656861962213536</v>
      </c>
      <c r="FB166">
        <f t="array" ref="FB166:FB168">+MMULT($AD$11:$AF$13,FB158:FB160)</f>
        <v>0.57406760166557946</v>
      </c>
      <c r="FC166">
        <f t="array" ref="FC166:FC168">+MMULT($AD$11:$AF$13,FC158:FC160)</f>
        <v>0.77841754464813728</v>
      </c>
      <c r="FD166">
        <f t="array" ref="FD166:FD168">+MMULT($AD$11:$AF$13,FD158:FD160)</f>
        <v>0.66542380166016957</v>
      </c>
      <c r="FE166">
        <f t="array" ref="FE166:FE168">+MMULT($AD$11:$AF$13,FE158:FE160)</f>
        <v>-0.46178001474550484</v>
      </c>
      <c r="FF166">
        <f t="array" ref="FF166:FF168">+MMULT($AD$11:$AF$13,FF158:FF160)</f>
        <v>0.6338562130909533</v>
      </c>
      <c r="FG166">
        <f t="array" ref="FG166:FG168">+MMULT($AD$11:$AF$13,FG158:FG160)</f>
        <v>2.0575896557144397</v>
      </c>
      <c r="FH166">
        <f t="array" ref="FH166:FH168">+MMULT($AD$11:$AF$13,FH158:FH160)</f>
        <v>0.85192466316265858</v>
      </c>
      <c r="FI166">
        <f t="array" ref="FI166:FI168">+MMULT($AD$11:$AF$13,FI158:FI160)</f>
        <v>0.81379004246516284</v>
      </c>
      <c r="FJ166">
        <f t="array" ref="FJ166:FJ168">+MMULT($AD$11:$AF$13,FJ158:FJ160)</f>
        <v>-0.10197376087255472</v>
      </c>
      <c r="FK166">
        <f t="array" ref="FK166:FK168">+MMULT($AD$11:$AF$13,FK158:FK160)</f>
        <v>0.78641443316233695</v>
      </c>
      <c r="FL166">
        <f t="array" ref="FL166:FL168">+MMULT($AD$11:$AF$13,FL158:FL160)</f>
        <v>0.25563288263984629</v>
      </c>
      <c r="FM166">
        <f t="array" ref="FM166:FM168">+MMULT($AD$11:$AF$13,FM158:FM160)</f>
        <v>-1.3427140955047172</v>
      </c>
      <c r="FN166">
        <f t="array" ref="FN166:FN168">+MMULT($AD$11:$AF$13,FN158:FN160)</f>
        <v>2.2125755613981144</v>
      </c>
      <c r="FO166">
        <f t="array" ref="FO166:FO168">+MMULT($AD$11:$AF$13,FO158:FO160)</f>
        <v>-1.8101630960747679</v>
      </c>
      <c r="FP166">
        <f t="array" ref="FP166:FP168">+MMULT($AD$11:$AF$13,FP158:FP160)</f>
        <v>0.62236472925318931</v>
      </c>
      <c r="FQ166">
        <f t="array" ref="FQ166:FQ168">+MMULT($AD$11:$AF$13,FQ158:FQ160)</f>
        <v>-0.16380847046980526</v>
      </c>
      <c r="FR166">
        <f t="array" ref="FR166:FR168">+MMULT($AD$11:$AF$13,FR158:FR160)</f>
        <v>0.48408094969707388</v>
      </c>
      <c r="FS166">
        <f t="array" ref="FS166:FS168">+MMULT($AD$11:$AF$13,FS158:FS160)</f>
        <v>-1.8088735936899194</v>
      </c>
      <c r="FT166">
        <f t="array" ref="FT166:FT168">+MMULT($AD$11:$AF$13,FT158:FT160)</f>
        <v>-1.3776139950837583</v>
      </c>
      <c r="FU166">
        <f t="array" ref="FU166:FU168">+MMULT($AD$11:$AF$13,FU158:FU160)</f>
        <v>-0.99826344656154253</v>
      </c>
      <c r="FV166">
        <f t="array" ref="FV166:FV168">+MMULT($AD$11:$AF$13,FV158:FV160)</f>
        <v>0.75333694256596406</v>
      </c>
      <c r="FW166">
        <f t="array" ref="FW166:FW168">+MMULT($AD$11:$AF$13,FW158:FW160)</f>
        <v>0.52348972156055074</v>
      </c>
      <c r="FX166">
        <f t="array" ref="FX166:FX168">+MMULT($AD$11:$AF$13,FX158:FX160)</f>
        <v>-0.10145401246233525</v>
      </c>
      <c r="FY166">
        <f t="array" ref="FY166:FY168">+MMULT($AD$11:$AF$13,FY158:FY160)</f>
        <v>0.65581503516490947</v>
      </c>
      <c r="FZ166">
        <f t="array" ref="FZ166:FZ168">+MMULT($AD$11:$AF$13,FZ158:FZ160)</f>
        <v>0.15857041528917565</v>
      </c>
      <c r="GA166">
        <f t="array" ref="GA166:GA168">+MMULT($AD$11:$AF$13,GA158:GA160)</f>
        <v>1.0194305843482023</v>
      </c>
      <c r="GB166">
        <f t="array" ref="GB166:GB168">+MMULT($AD$11:$AF$13,GB158:GB160)</f>
        <v>-1.0788880480522971</v>
      </c>
      <c r="GC166">
        <f t="array" ref="GC166:GC168">+MMULT($AD$11:$AF$13,GC158:GC160)</f>
        <v>-0.18368171980908332</v>
      </c>
      <c r="GD166">
        <f t="array" ref="GD166:GD168">+MMULT($AD$11:$AF$13,GD158:GD160)</f>
        <v>9.3445062276168445E-2</v>
      </c>
      <c r="GE166">
        <f t="array" ref="GE166:GE168">+MMULT($AD$11:$AF$13,GE158:GE160)</f>
        <v>-0.34818538119044801</v>
      </c>
      <c r="GF166">
        <f t="array" ref="GF166:GF168">+MMULT($AD$11:$AF$13,GF158:GF160)</f>
        <v>-0.3404790693190925</v>
      </c>
      <c r="GG166">
        <f t="array" ref="GG166:GG168">+MMULT($AD$11:$AF$13,GG158:GG160)</f>
        <v>0.36247736595585023</v>
      </c>
      <c r="GH166">
        <f t="array" ref="GH166:GH168">+MMULT($AD$11:$AF$13,GH158:GH160)</f>
        <v>-0.96909613071378276</v>
      </c>
      <c r="GI166">
        <f t="array" ref="GI166:GI168">+MMULT($AD$11:$AF$13,GI158:GI160)</f>
        <v>-0.12084040886039507</v>
      </c>
      <c r="GJ166">
        <f t="array" ref="GJ166:GJ168">+MMULT($AD$11:$AF$13,GJ158:GJ160)</f>
        <v>-0.54516783563236304</v>
      </c>
      <c r="GK166">
        <f t="array" ref="GK166:GK168">+MMULT($AD$11:$AF$13,GK158:GK160)</f>
        <v>-0.30318876565929509</v>
      </c>
      <c r="GL166">
        <f t="array" ref="GL166:GL168">+MMULT($AD$11:$AF$13,GL158:GL160)</f>
        <v>8.6922987288857376E-2</v>
      </c>
      <c r="GM166">
        <f t="array" ref="GM166:GM168">+MMULT($AD$11:$AF$13,GM158:GM160)</f>
        <v>0.44915911980536521</v>
      </c>
      <c r="GN166">
        <f t="array" ref="GN166:GN168">+MMULT($AD$11:$AF$13,GN158:GN160)</f>
        <v>8.0331831816643703E-2</v>
      </c>
      <c r="GO166">
        <f t="array" ref="GO166:GO168">+MMULT($AD$11:$AF$13,GO158:GO160)</f>
        <v>0.57547772077009895</v>
      </c>
      <c r="GP166">
        <f t="array" ref="GP166:GP168">+MMULT($AD$11:$AF$13,GP158:GP160)</f>
        <v>1.0834539391496683</v>
      </c>
      <c r="GQ166">
        <f t="array" ref="GQ166:GQ168">+MMULT($AD$11:$AF$13,GQ158:GQ160)</f>
        <v>0.68341871971947721</v>
      </c>
      <c r="GR166">
        <f t="array" ref="GR166:GR168">+MMULT($AD$11:$AF$13,GR158:GR160)</f>
        <v>0.36311115199194066</v>
      </c>
      <c r="GS166">
        <f t="array" ref="GS166:GS168">+MMULT($AD$11:$AF$13,GS158:GS160)</f>
        <v>1.2210798093257591E-2</v>
      </c>
      <c r="GT166">
        <f t="array" ref="GT166:GT168">+MMULT($AD$11:$AF$13,GT158:GT160)</f>
        <v>1.0426854879008072</v>
      </c>
      <c r="GU166">
        <f t="array" ref="GU166:GU168">+MMULT($AD$11:$AF$13,GU158:GU160)</f>
        <v>1.4949148514796209</v>
      </c>
      <c r="GV166">
        <f t="array" ref="GV166:GV168">+MMULT($AD$11:$AF$13,GV158:GV160)</f>
        <v>0.93074878598341237</v>
      </c>
      <c r="GW166">
        <f t="array" ref="GW166:GW168">+MMULT($AD$11:$AF$13,GW158:GW160)</f>
        <v>0.20182137793199642</v>
      </c>
      <c r="GX166">
        <f t="array" ref="GX166:GX168">+MMULT($AD$11:$AF$13,GX158:GX160)</f>
        <v>1.3922985324459087</v>
      </c>
      <c r="GY166">
        <f t="array" ref="GY166:GY168">+MMULT($AD$11:$AF$13,GY158:GY160)</f>
        <v>-1.6823225314109105</v>
      </c>
      <c r="GZ166">
        <f t="array" ref="GZ166:GZ168">+MMULT($AD$11:$AF$13,GZ158:GZ160)</f>
        <v>-1.4079567756904954</v>
      </c>
      <c r="HA166">
        <f t="array" ref="HA166:HA168">+MMULT($AD$11:$AF$13,HA158:HA160)</f>
        <v>-0.20468876631327054</v>
      </c>
      <c r="HB166">
        <f t="array" ref="HB166:HB168">+MMULT($AD$11:$AF$13,HB158:HB160)</f>
        <v>-7.219020323883861E-2</v>
      </c>
      <c r="HC166">
        <f t="array" ref="HC166:HC168">+MMULT($AD$11:$AF$13,HC158:HC160)</f>
        <v>1.028505347730009</v>
      </c>
      <c r="HD166">
        <f t="array" ref="HD166:HD168">+MMULT($AD$11:$AF$13,HD158:HD160)</f>
        <v>-1.110358046730143</v>
      </c>
      <c r="HE166">
        <f t="array" ref="HE166:HE168">+MMULT($AD$11:$AF$13,HE158:HE160)</f>
        <v>0.50952449845389403</v>
      </c>
      <c r="HF166">
        <f t="array" ref="HF166:HF168">+MMULT($AD$11:$AF$13,HF158:HF160)</f>
        <v>-2.5340564008533617</v>
      </c>
      <c r="HG166">
        <f t="array" ref="HG166:HG168">+MMULT($AD$11:$AF$13,HG158:HG160)</f>
        <v>-1.8157684839925778</v>
      </c>
      <c r="HH166">
        <f t="array" ref="HH166:HH168">+MMULT($AD$11:$AF$13,HH158:HH160)</f>
        <v>-0.10419968760830481</v>
      </c>
      <c r="HI166">
        <f t="array" ref="HI166:HI168">+MMULT($AD$11:$AF$13,HI158:HI160)</f>
        <v>7.4558677006927365E-2</v>
      </c>
      <c r="HJ166">
        <f t="array" ref="HJ166:HJ168">+MMULT($AD$11:$AF$13,HJ158:HJ160)</f>
        <v>-0.27117928128982888</v>
      </c>
      <c r="HK166">
        <f t="array" ref="HK166:HK168">+MMULT($AD$11:$AF$13,HK158:HK160)</f>
        <v>-1.3409640565538516</v>
      </c>
      <c r="HL166">
        <f t="array" ref="HL166:HL168">+MMULT($AD$11:$AF$13,HL158:HL160)</f>
        <v>0.30605944358746934</v>
      </c>
      <c r="HM166">
        <f t="array" ref="HM166:HM168">+MMULT($AD$11:$AF$13,HM158:HM160)</f>
        <v>1.7247927749227687</v>
      </c>
      <c r="HN166">
        <f t="array" ref="HN166:HN168">+MMULT($AD$11:$AF$13,HN158:HN160)</f>
        <v>2.2755243308788735</v>
      </c>
      <c r="HO166">
        <f t="array" ref="HO166:HO168">+MMULT($AD$11:$AF$13,HO158:HO160)</f>
        <v>0.66776595905305736</v>
      </c>
      <c r="HP166">
        <f t="array" ref="HP166:HP168">+MMULT($AD$11:$AF$13,HP158:HP160)</f>
        <v>-1.0330756248899138</v>
      </c>
      <c r="HQ166">
        <f t="array" ref="HQ166:HQ168">+MMULT($AD$11:$AF$13,HQ158:HQ160)</f>
        <v>-0.1997862449164535</v>
      </c>
      <c r="HR166">
        <f t="array" ref="HR166:HR168">+MMULT($AD$11:$AF$13,HR158:HR160)</f>
        <v>-1.9442187113485914</v>
      </c>
      <c r="HS166">
        <f t="array" ref="HS166:HS168">+MMULT($AD$11:$AF$13,HS158:HS160)</f>
        <v>-0.47090302481518004</v>
      </c>
      <c r="HT166">
        <f t="array" ref="HT166:HT168">+MMULT($AD$11:$AF$13,HT158:HT160)</f>
        <v>-0.31998080606879103</v>
      </c>
      <c r="HU166">
        <f t="array" ref="HU166:HU168">+MMULT($AD$11:$AF$13,HU158:HU160)</f>
        <v>0.80748727060452663</v>
      </c>
      <c r="HV166">
        <f t="array" ref="HV166:HV168">+MMULT($AD$11:$AF$13,HV158:HV160)</f>
        <v>1.0269417164368171</v>
      </c>
      <c r="HW166">
        <f t="array" ref="HW166:HW168">+MMULT($AD$11:$AF$13,HW158:HW160)</f>
        <v>1.6581991874766731</v>
      </c>
      <c r="HX166">
        <f t="array" ref="HX166:HX168">+MMULT($AD$11:$AF$13,HX158:HX160)</f>
        <v>-0.12113756459703953</v>
      </c>
      <c r="HY166">
        <f t="array" ref="HY166:HY168">+MMULT($AD$11:$AF$13,HY158:HY160)</f>
        <v>0.65061755106271468</v>
      </c>
      <c r="HZ166">
        <f t="array" ref="HZ166:HZ168">+MMULT($AD$11:$AF$13,HZ158:HZ160)</f>
        <v>0.23148541536167475</v>
      </c>
      <c r="IA166">
        <f t="array" ref="IA166:IA168">+MMULT($AD$11:$AF$13,IA158:IA160)</f>
        <v>-1.8123122667161817</v>
      </c>
      <c r="IB166">
        <f t="array" ref="IB166:IB168">+MMULT($AD$11:$AF$13,IB158:IB160)</f>
        <v>0.88557672795091968</v>
      </c>
      <c r="IC166">
        <f t="array" ref="IC166:IC168">+MMULT($AD$11:$AF$13,IC158:IC160)</f>
        <v>1.6438304466169347</v>
      </c>
      <c r="ID166">
        <f t="array" ref="ID166:ID168">+MMULT($AD$11:$AF$13,ID158:ID160)</f>
        <v>0.40448268683915767</v>
      </c>
      <c r="IE166">
        <f t="array" ref="IE166:IE168">+MMULT($AD$11:$AF$13,IE158:IE160)</f>
        <v>-1.0538743334237597</v>
      </c>
      <c r="IF166">
        <f t="array" ref="IF166:IF168">+MMULT($AD$11:$AF$13,IF158:IF160)</f>
        <v>-0.38458750718721213</v>
      </c>
      <c r="IG166">
        <f t="array" ref="IG166:IG168">+MMULT($AD$11:$AF$13,IG158:IG160)</f>
        <v>1.161126720555379</v>
      </c>
      <c r="IH166">
        <f t="array" ref="IH166:IH168">+MMULT($AD$11:$AF$13,IH158:IH160)</f>
        <v>0.57230659755838009</v>
      </c>
      <c r="II166">
        <f t="array" ref="II166:II168">+MMULT($AD$11:$AF$13,II158:II160)</f>
        <v>1.0620872355177342</v>
      </c>
      <c r="IJ166">
        <f t="array" ref="IJ166:IJ168">+MMULT($AD$11:$AF$13,IJ158:IJ160)</f>
        <v>0.19375869847979429</v>
      </c>
      <c r="IK166">
        <f t="array" ref="IK166:IK168">+MMULT($AD$11:$AF$13,IK158:IK160)</f>
        <v>1.2011056805482105</v>
      </c>
      <c r="IL166">
        <f t="array" ref="IL166:IL168">+MMULT($AD$11:$AF$13,IL158:IL160)</f>
        <v>0.47581322182143071</v>
      </c>
      <c r="IM166">
        <f t="array" ref="IM166:IM168">+MMULT($AD$11:$AF$13,IM158:IM160)</f>
        <v>-0.68816882544325531</v>
      </c>
      <c r="IN166">
        <f t="array" ref="IN166:IN168">+MMULT($AD$11:$AF$13,IN158:IN160)</f>
        <v>-0.75023818938604792</v>
      </c>
      <c r="IO166">
        <f t="array" ref="IO166:IO168">+MMULT($AD$11:$AF$13,IO158:IO160)</f>
        <v>-1.3761797526353046</v>
      </c>
      <c r="IP166">
        <f t="array" ref="IP166:IP168">+MMULT($AD$11:$AF$13,IP158:IP160)</f>
        <v>-1.2158253064106288</v>
      </c>
      <c r="IQ166">
        <f t="array" ref="IQ166:IQ168">+MMULT($AD$11:$AF$13,IQ158:IQ160)</f>
        <v>0.20061521073528457</v>
      </c>
      <c r="IR166">
        <f t="array" ref="IR166:IR168">+MMULT($AD$11:$AF$13,IR158:IR160)</f>
        <v>-0.67811816314774531</v>
      </c>
      <c r="IS166">
        <f t="array" ref="IS166:IS168">+MMULT($AD$11:$AF$13,IS158:IS160)</f>
        <v>0.81822215865526227</v>
      </c>
      <c r="IT166">
        <f t="array" ref="IT166:IT168">+MMULT($AD$11:$AF$13,IT158:IT160)</f>
        <v>0.47597989219770365</v>
      </c>
      <c r="IU166">
        <f t="array" ref="IU166:IU168">+MMULT($AD$11:$AF$13,IU158:IU160)</f>
        <v>1.5023141389736314</v>
      </c>
      <c r="IV166">
        <f t="array" ref="IV166:IV168">+MMULT($AD$11:$AF$13,IV158:IV160)</f>
        <v>0.80518458777444035</v>
      </c>
      <c r="IW166">
        <f t="array" ref="IW166:IW168">+MMULT($AD$11:$AF$13,IW158:IW160)</f>
        <v>-0.50401779694308768</v>
      </c>
      <c r="IX166">
        <f t="array" ref="IX166:IX168">+MMULT($AD$11:$AF$13,IX158:IX160)</f>
        <v>-0.4300863268784505</v>
      </c>
      <c r="IY166">
        <f t="array" ref="IY166:IY168">+MMULT($AD$11:$AF$13,IY158:IY160)</f>
        <v>0.50427218857003053</v>
      </c>
      <c r="IZ166">
        <f t="array" ref="IZ166:IZ168">+MMULT($AD$11:$AF$13,IZ158:IZ160)</f>
        <v>-0.33741759767071111</v>
      </c>
      <c r="JA166">
        <f t="array" ref="JA166:JA168">+MMULT($AD$11:$AF$13,JA158:JA160)</f>
        <v>-0.66009802522886996</v>
      </c>
      <c r="JB166">
        <f t="array" ref="JB166:JB168">+MMULT($AD$11:$AF$13,JB158:JB160)</f>
        <v>-0.59901333232484755</v>
      </c>
      <c r="JC166">
        <f t="array" ref="JC166:JC168">+MMULT($AD$11:$AF$13,JC158:JC160)</f>
        <v>0.22511027346923584</v>
      </c>
      <c r="JD166">
        <f t="array" ref="JD166:JD168">+MMULT($AD$11:$AF$13,JD158:JD160)</f>
        <v>-0.86607629392698893</v>
      </c>
      <c r="JE166">
        <f t="array" ref="JE166:JE168">+MMULT($AD$11:$AF$13,JE158:JE160)</f>
        <v>0.55219430781102641</v>
      </c>
      <c r="JF166">
        <f t="array" ref="JF166:JF168">+MMULT($AD$11:$AF$13,JF158:JF160)</f>
        <v>0.90590612779368151</v>
      </c>
      <c r="JG166">
        <f t="array" ref="JG166:JG168">+MMULT($AD$11:$AF$13,JG158:JG160)</f>
        <v>0.56152126978850925</v>
      </c>
      <c r="JH166">
        <f t="array" ref="JH166:JH168">+MMULT($AD$11:$AF$13,JH158:JH160)</f>
        <v>0.16096410891683199</v>
      </c>
      <c r="JI166">
        <f t="array" ref="JI166:JI168">+MMULT($AD$11:$AF$13,JI158:JI160)</f>
        <v>-0.14713923981124727</v>
      </c>
      <c r="JJ166">
        <f t="array" ref="JJ166:JJ168">+MMULT($AD$11:$AF$13,JJ158:JJ160)</f>
        <v>-0.28517849638112019</v>
      </c>
      <c r="JK166">
        <f t="array" ref="JK166:JK168">+MMULT($AD$11:$AF$13,JK158:JK160)</f>
        <v>0.67312024489082467</v>
      </c>
      <c r="JL166">
        <f t="array" ref="JL166:JL168">+MMULT($AD$11:$AF$13,JL158:JL160)</f>
        <v>-2.2198213367034527</v>
      </c>
      <c r="JM166">
        <f t="array" ref="JM166:JM168">+MMULT($AD$11:$AF$13,JM158:JM160)</f>
        <v>0.64470184922065976</v>
      </c>
      <c r="JN166">
        <f t="array" ref="JN166:JN168">+MMULT($AD$11:$AF$13,JN158:JN160)</f>
        <v>1.4497340213220611</v>
      </c>
      <c r="JO166">
        <f t="array" ref="JO166:JO168">+MMULT($AD$11:$AF$13,JO158:JO160)</f>
        <v>2.8399930346898934</v>
      </c>
      <c r="JP166">
        <f t="array" ref="JP166:JP168">+MMULT($AD$11:$AF$13,JP158:JP160)</f>
        <v>0.66383275747614334</v>
      </c>
      <c r="JQ166">
        <f t="array" ref="JQ166:JQ168">+MMULT($AD$11:$AF$13,JQ158:JQ160)</f>
        <v>-1.0860921557635672</v>
      </c>
      <c r="JR166">
        <f t="array" ref="JR166:JR168">+MMULT($AD$11:$AF$13,JR158:JR160)</f>
        <v>2.0497649201546801</v>
      </c>
      <c r="JS166">
        <f t="array" ref="JS166:JS168">+MMULT($AD$11:$AF$13,JS158:JS160)</f>
        <v>-0.26527454460410765</v>
      </c>
      <c r="JT166">
        <f t="array" ref="JT166:JT168">+MMULT($AD$11:$AF$13,JT158:JT160)</f>
        <v>0.5810414410938407</v>
      </c>
      <c r="JU166">
        <f t="array" ref="JU166:JU168">+MMULT($AD$11:$AF$13,JU158:JU160)</f>
        <v>0.77882654497938597</v>
      </c>
      <c r="JV166">
        <f t="array" ref="JV166:JV168">+MMULT($AD$11:$AF$13,JV158:JV160)</f>
        <v>-1.351516923009447</v>
      </c>
      <c r="JW166">
        <f t="array" ref="JW166:JW168">+MMULT($AD$11:$AF$13,JW158:JW160)</f>
        <v>-0.7131452585402579</v>
      </c>
      <c r="JX166">
        <f t="array" ref="JX166:JX168">+MMULT($AD$11:$AF$13,JX158:JX160)</f>
        <v>-8.7738794920087945E-2</v>
      </c>
      <c r="JY166">
        <f t="array" ref="JY166:JY168">+MMULT($AD$11:$AF$13,JY158:JY160)</f>
        <v>-1.0919541283395868</v>
      </c>
      <c r="JZ166">
        <f t="array" ref="JZ166:JZ168">+MMULT($AD$11:$AF$13,JZ158:JZ160)</f>
        <v>0.64691790731570942</v>
      </c>
      <c r="KA166">
        <f t="array" ref="KA166:KA168">+MMULT($AD$11:$AF$13,KA158:KA160)</f>
        <v>0.35622941987688278</v>
      </c>
      <c r="KB166">
        <f t="array" ref="KB166:KB168">+MMULT($AD$11:$AF$13,KB158:KB160)</f>
        <v>-2.242313065375229</v>
      </c>
      <c r="KC166">
        <f t="array" ref="KC166:KC168">+MMULT($AD$11:$AF$13,KC158:KC160)</f>
        <v>0.10056364176803521</v>
      </c>
      <c r="KD166">
        <f t="array" ref="KD166:KD168">+MMULT($AD$11:$AF$13,KD158:KD160)</f>
        <v>-1.1825811454379831</v>
      </c>
      <c r="KE166">
        <f t="array" ref="KE166:KE168">+MMULT($AD$11:$AF$13,KE158:KE160)</f>
        <v>0.14930376167152837</v>
      </c>
      <c r="KF166">
        <f t="array" ref="KF166:KF168">+MMULT($AD$11:$AF$13,KF158:KF160)</f>
        <v>-0.41020978799227231</v>
      </c>
      <c r="KG166">
        <f t="array" ref="KG166:KG168">+MMULT($AD$11:$AF$13,KG158:KG160)</f>
        <v>-0.12344353697402595</v>
      </c>
      <c r="KH166">
        <f t="array" ref="KH166:KH168">+MMULT($AD$11:$AF$13,KH158:KH160)</f>
        <v>1.9996673138970693</v>
      </c>
      <c r="KI166">
        <f t="array" ref="KI166:KI168">+MMULT($AD$11:$AF$13,KI158:KI160)</f>
        <v>-0.5555003024456503</v>
      </c>
      <c r="KJ166">
        <f t="array" ref="KJ166:KJ168">+MMULT($AD$11:$AF$13,KJ158:KJ160)</f>
        <v>-0.50046947235348804</v>
      </c>
      <c r="KK166">
        <f t="array" ref="KK166:KK168">+MMULT($AD$11:$AF$13,KK158:KK160)</f>
        <v>1.693581553934399</v>
      </c>
      <c r="KL166">
        <f t="array" ref="KL166:KL168">+MMULT($AD$11:$AF$13,KL158:KL160)</f>
        <v>0.5579400497299084</v>
      </c>
      <c r="KM166">
        <f t="array" ref="KM166:KM168">+MMULT($AD$11:$AF$13,KM158:KM160)</f>
        <v>-0.41967929700209383</v>
      </c>
      <c r="KN166">
        <f t="array" ref="KN166:KN168">+MMULT($AD$11:$AF$13,KN158:KN160)</f>
        <v>0.53963701077762249</v>
      </c>
      <c r="KO166">
        <f t="array" ref="KO166:KO168">+MMULT($AD$11:$AF$13,KO158:KO160)</f>
        <v>-1.3700831257137429</v>
      </c>
      <c r="KP166">
        <f t="array" ref="KP166:KP168">+MMULT($AD$11:$AF$13,KP158:KP160)</f>
        <v>0.24731252201380119</v>
      </c>
      <c r="KQ166">
        <f t="array" ref="KQ166:KQ168">+MMULT($AD$11:$AF$13,KQ158:KQ160)</f>
        <v>0.6319351177012813</v>
      </c>
      <c r="KR166">
        <f t="array" ref="KR166:KR168">+MMULT($AD$11:$AF$13,KR158:KR160)</f>
        <v>-8.2626839037296382E-2</v>
      </c>
      <c r="KS166">
        <f t="array" ref="KS166:KS168">+MMULT($AD$11:$AF$13,KS158:KS160)</f>
        <v>0.99210760779577845</v>
      </c>
      <c r="KT166">
        <f t="array" ref="KT166:KT168">+MMULT($AD$11:$AF$13,KT158:KT160)</f>
        <v>-1.9347448162762364</v>
      </c>
      <c r="KU166">
        <f t="array" ref="KU166:KU168">+MMULT($AD$11:$AF$13,KU158:KU160)</f>
        <v>-0.16223606705154633</v>
      </c>
      <c r="KV166">
        <f t="array" ref="KV166:KV168">+MMULT($AD$11:$AF$13,KV158:KV160)</f>
        <v>-0.34008651672234447</v>
      </c>
      <c r="KW166">
        <f t="array" ref="KW166:KW168">+MMULT($AD$11:$AF$13,KW158:KW160)</f>
        <v>-0.32146110217384649</v>
      </c>
      <c r="KX166">
        <f t="array" ref="KX166:KX168">+MMULT($AD$11:$AF$13,KX158:KX160)</f>
        <v>-0.55811549223124823</v>
      </c>
      <c r="KY166">
        <f t="array" ref="KY166:KY168">+MMULT($AD$11:$AF$13,KY158:KY160)</f>
        <v>0.85072726809101373</v>
      </c>
      <c r="KZ166">
        <f t="array" ref="KZ166:KZ168">+MMULT($AD$11:$AF$13,KZ158:KZ160)</f>
        <v>0.17910047749284499</v>
      </c>
      <c r="LA166">
        <f t="array" ref="LA166:LA168">+MMULT($AD$11:$AF$13,LA158:LA160)</f>
        <v>-1.5394026837568879</v>
      </c>
      <c r="LB166">
        <f t="array" ref="LB166:LB168">+MMULT($AD$11:$AF$13,LB158:LB160)</f>
        <v>-0.6511745810044689</v>
      </c>
      <c r="LC166">
        <f t="array" ref="LC166:LC168">+MMULT($AD$11:$AF$13,LC158:LC160)</f>
        <v>-0.50232696983642433</v>
      </c>
      <c r="LD166">
        <f t="array" ref="LD166:LD168">+MMULT($AD$11:$AF$13,LD158:LD160)</f>
        <v>-0.43449212669334891</v>
      </c>
      <c r="LE166">
        <f t="array" ref="LE166:LE168">+MMULT($AD$11:$AF$13,LE158:LE160)</f>
        <v>-1.4513349341467876</v>
      </c>
      <c r="LF166">
        <f t="array" ref="LF166:LF168">+MMULT($AD$11:$AF$13,LF158:LF160)</f>
        <v>0.49844530449427887</v>
      </c>
      <c r="LG166">
        <f t="array" ref="LG166:LG168">+MMULT($AD$11:$AF$13,LG158:LG160)</f>
        <v>1.3113449762651417</v>
      </c>
      <c r="LH166">
        <f t="array" ref="LH166:LH168">+MMULT($AD$11:$AF$13,LH158:LH160)</f>
        <v>0.86607629392698893</v>
      </c>
      <c r="LI166">
        <f t="array" ref="LI166:LI168">+MMULT($AD$11:$AF$13,LI158:LI160)</f>
        <v>-0.46824507091988044</v>
      </c>
      <c r="LJ166">
        <f t="array" ref="LJ166:LJ168">+MMULT($AD$11:$AF$13,LJ158:LJ160)</f>
        <v>0.13692081062383099</v>
      </c>
      <c r="LK166">
        <f t="array" ref="LK166:LK168">+MMULT($AD$11:$AF$13,LK158:LK160)</f>
        <v>6.5310664155047465E-2</v>
      </c>
      <c r="LL166">
        <f t="array" ref="LL166:LL168">+MMULT($AD$11:$AF$13,LL158:LL160)</f>
        <v>1.183052647160334</v>
      </c>
      <c r="LM166">
        <f t="array" ref="LM166:LM168">+MMULT($AD$11:$AF$13,LM158:LM160)</f>
        <v>1.5140951029386063</v>
      </c>
      <c r="LN166">
        <f t="array" ref="LN166:LN168">+MMULT($AD$11:$AF$13,LN158:LN160)</f>
        <v>1.2797039211484893</v>
      </c>
      <c r="LO166">
        <f t="array" ref="LO166:LO168">+MMULT($AD$11:$AF$13,LO158:LO160)</f>
        <v>-1.5854300239834127</v>
      </c>
      <c r="LP166">
        <f t="array" ref="LP166:LP168">+MMULT($AD$11:$AF$13,LP158:LP160)</f>
        <v>8.3812172436974128E-2</v>
      </c>
      <c r="LQ166">
        <f t="array" ref="LQ166:LQ168">+MMULT($AD$11:$AF$13,LQ158:LQ160)</f>
        <v>0.4891918090642321</v>
      </c>
      <c r="LR166">
        <f t="array" ref="LR166:LR168">+MMULT($AD$11:$AF$13,LR158:LR160)</f>
        <v>1.7789255587111972</v>
      </c>
      <c r="LS166">
        <f t="array" ref="LS166:LS168">+MMULT($AD$11:$AF$13,LS158:LS160)</f>
        <v>-1.2595236474318663</v>
      </c>
      <c r="LT166">
        <f t="array" ref="LT166:LT168">+MMULT($AD$11:$AF$13,LT158:LT160)</f>
        <v>0.45739943479017403</v>
      </c>
      <c r="LU166">
        <f t="array" ref="LU166:LU168">+MMULT($AD$11:$AF$13,LU158:LU160)</f>
        <v>-1.4139832256115212</v>
      </c>
      <c r="LV166">
        <f t="array" ref="LV166:LV168">+MMULT($AD$11:$AF$13,LV158:LV160)</f>
        <v>1.0335997593626667</v>
      </c>
      <c r="LW166">
        <f t="array" ref="LW166:LW168">+MMULT($AD$11:$AF$13,LW158:LW160)</f>
        <v>-0.38243175745199798</v>
      </c>
      <c r="LX166">
        <f t="array" ref="LX166:LX168">+MMULT($AD$11:$AF$13,LX158:LX160)</f>
        <v>-0.27317603625820375</v>
      </c>
      <c r="LY166">
        <f t="array" ref="LY166:LY168">+MMULT($AD$11:$AF$13,LY158:LY160)</f>
        <v>0.47065301925077069</v>
      </c>
      <c r="LZ166">
        <f t="array" ref="LZ166:LZ168">+MMULT($AD$11:$AF$13,LZ158:LZ160)</f>
        <v>-0.13706993674996992</v>
      </c>
      <c r="MA166">
        <f t="array" ref="MA166:MA168">+MMULT($AD$11:$AF$13,MA158:MA160)</f>
        <v>-0.64913725495765928</v>
      </c>
      <c r="MB166">
        <f t="array" ref="MB166:MB168">+MMULT($AD$11:$AF$13,MB158:MB160)</f>
        <v>1.2225491402744808</v>
      </c>
      <c r="MC166">
        <f t="array" ref="MC166:MC168">+MMULT($AD$11:$AF$13,MC158:MC160)</f>
        <v>0.57980347494376105</v>
      </c>
      <c r="MD166">
        <f t="array" ref="MD166:MD168">+MMULT($AD$11:$AF$13,MD158:MD160)</f>
        <v>-2.2545940404690223</v>
      </c>
      <c r="ME166">
        <f t="array" ref="ME166:ME168">+MMULT($AD$11:$AF$13,ME158:ME160)</f>
        <v>-0.73831248535746774</v>
      </c>
      <c r="MF166">
        <f t="array" ref="MF166:MF168">+MMULT($AD$11:$AF$13,MF158:MF160)</f>
        <v>0.32755224651724141</v>
      </c>
      <c r="MG166">
        <f t="array" ref="MG166:MG168">+MMULT($AD$11:$AF$13,MG158:MG160)</f>
        <v>1.3050509765295724</v>
      </c>
      <c r="MH166">
        <f t="array" ref="MH166:MH168">+MMULT($AD$11:$AF$13,MH158:MH160)</f>
        <v>-1.4053953151709329</v>
      </c>
      <c r="MI166">
        <f t="array" ref="MI166:MI168">+MMULT($AD$11:$AF$13,MI158:MI160)</f>
        <v>1.9708333388018555</v>
      </c>
      <c r="MJ166">
        <f t="array" ref="MJ166:MJ168">+MMULT($AD$11:$AF$13,MJ158:MJ160)</f>
        <v>0.35362409873198514</v>
      </c>
      <c r="MK166">
        <f t="array" ref="MK166:MK168">+MMULT($AD$11:$AF$13,MK158:MK160)</f>
        <v>1.1967897950152488</v>
      </c>
      <c r="ML166">
        <f t="array" ref="ML166:ML168">+MMULT($AD$11:$AF$13,ML158:ML160)</f>
        <v>-1.2719164671202641</v>
      </c>
      <c r="MM166">
        <f t="array" ref="MM166:MM168">+MMULT($AD$11:$AF$13,MM158:MM160)</f>
        <v>-0.81336898046194706</v>
      </c>
      <c r="MN166">
        <f t="array" ref="MN166:MN168">+MMULT($AD$11:$AF$13,MN158:MN160)</f>
        <v>7.8999565322093776E-2</v>
      </c>
      <c r="MO166">
        <f t="array" ref="MO166:MO168">+MMULT($AD$11:$AF$13,MO158:MO160)</f>
        <v>-0.129769335662963</v>
      </c>
      <c r="MP166">
        <f t="array" ref="MP166:MP168">+MMULT($AD$11:$AF$13,MP158:MP160)</f>
        <v>-0.27986478162178774</v>
      </c>
      <c r="MQ166">
        <f t="array" ref="MQ166:MQ168">+MMULT($AD$11:$AF$13,MQ158:MQ160)</f>
        <v>-1.0848399349102535</v>
      </c>
      <c r="MR166">
        <f t="array" ref="MR166:MR168">+MMULT($AD$11:$AF$13,MR158:MR160)</f>
        <v>-0.21367800147567409</v>
      </c>
      <c r="MS166">
        <f t="array" ref="MS166:MS168">+MMULT($AD$11:$AF$13,MS158:MS160)</f>
        <v>-0.20084109295575969</v>
      </c>
      <c r="MT166">
        <f t="array" ref="MT166:MT168">+MMULT($AD$11:$AF$13,MT158:MT160)</f>
        <v>2.2219091024693975</v>
      </c>
      <c r="MU166">
        <f t="array" ref="MU166:MU168">+MMULT($AD$11:$AF$13,MU158:MU160)</f>
        <v>-0.43865998261580513</v>
      </c>
      <c r="MV166">
        <f t="array" ref="MV166:MV168">+MMULT($AD$11:$AF$13,MV158:MV160)</f>
        <v>1.2176235920493628</v>
      </c>
      <c r="MW166">
        <f t="array" ref="MW166:MW168">+MMULT($AD$11:$AF$13,MW158:MW160)</f>
        <v>0.76298408710839227</v>
      </c>
      <c r="MX166">
        <f t="array" ref="MX166:MX168">+MMULT($AD$11:$AF$13,MX158:MX160)</f>
        <v>0.81052900497150726</v>
      </c>
      <c r="MY166">
        <f t="array" ref="MY166:MY168">+MMULT($AD$11:$AF$13,MY158:MY160)</f>
        <v>-1.0081496315120464</v>
      </c>
      <c r="MZ166">
        <f t="array" ref="MZ166:MZ168">+MMULT($AD$11:$AF$13,MZ158:MZ160)</f>
        <v>0.4572338609295345</v>
      </c>
      <c r="NA166">
        <f t="array" ref="NA166:NA168">+MMULT($AD$11:$AF$13,NA158:NA160)</f>
        <v>0.73465889526706407</v>
      </c>
      <c r="NB166">
        <f t="array" ref="NB166:NB168">+MMULT($AD$11:$AF$13,NB158:NB160)</f>
        <v>0.5876907118946233</v>
      </c>
      <c r="NC166">
        <f t="array" ref="NC166:NC168">+MMULT($AD$11:$AF$13,NC158:NC160)</f>
        <v>-0.74784339924275822</v>
      </c>
      <c r="ND166">
        <f t="array" ref="ND166:ND168">+MMULT($AD$11:$AF$13,ND158:ND160)</f>
        <v>0.61420884597215031</v>
      </c>
      <c r="NE166">
        <f t="array" ref="NE166:NE168">+MMULT($AD$11:$AF$13,NE158:NE160)</f>
        <v>-0.18811602903044949</v>
      </c>
      <c r="NF166">
        <f t="array" ref="NF166:NF168">+MMULT($AD$11:$AF$13,NF158:NF160)</f>
        <v>-0.87784409970436317</v>
      </c>
      <c r="NG166">
        <f t="array" ref="NG166:NG168">+MMULT($AD$11:$AF$13,NG158:NG160)</f>
        <v>-0.15139591350000678</v>
      </c>
      <c r="NH166">
        <f t="array" ref="NH166:NH168">+MMULT($AD$11:$AF$13,NH158:NH160)</f>
        <v>0.33522237337269556</v>
      </c>
      <c r="NI166">
        <f t="array" ref="NI166:NI168">+MMULT($AD$11:$AF$13,NI158:NI160)</f>
        <v>-7.0709907133783126E-2</v>
      </c>
      <c r="NJ166">
        <f t="array" ref="NJ166:NJ168">+MMULT($AD$11:$AF$13,NJ158:NJ160)</f>
        <v>0.30846519888709284</v>
      </c>
      <c r="NK166">
        <f t="array" ref="NK166:NK168">+MMULT($AD$11:$AF$13,NK158:NK160)</f>
        <v>0.67001820216400843</v>
      </c>
      <c r="NL166">
        <f t="array" ref="NL166:NL168">+MMULT($AD$11:$AF$13,NL158:NL160)</f>
        <v>-1.508805511523208</v>
      </c>
      <c r="NM166">
        <f t="array" ref="NM166:NM168">+MMULT($AD$11:$AF$13,NM158:NM160)</f>
        <v>-1.5242970843915218</v>
      </c>
      <c r="NN166">
        <f t="array" ref="NN166:NN168">+MMULT($AD$11:$AF$13,NN158:NN160)</f>
        <v>9.9970426810379653E-2</v>
      </c>
      <c r="NO166">
        <f t="array" ref="NO166:NO168">+MMULT($AD$11:$AF$13,NO158:NO160)</f>
        <v>-0.36224051857904133</v>
      </c>
      <c r="NP166">
        <f t="array" ref="NP166:NP168">+MMULT($AD$11:$AF$13,NP158:NP160)</f>
        <v>-2.2368392593334239</v>
      </c>
      <c r="NQ166">
        <f t="array" ref="NQ166:NQ168">+MMULT($AD$11:$AF$13,NQ158:NQ160)</f>
        <v>-1.656260547836867</v>
      </c>
      <c r="NR166">
        <f t="array" ref="NR166:NR168">+MMULT($AD$11:$AF$13,NR158:NR160)</f>
        <v>6.7233952575986203E-2</v>
      </c>
      <c r="NS166">
        <f t="array" ref="NS166:NS168">+MMULT($AD$11:$AF$13,NS158:NS160)</f>
        <v>-0.33969396412559644</v>
      </c>
      <c r="NT166">
        <f t="array" ref="NT166:NT168">+MMULT($AD$11:$AF$13,NT158:NT160)</f>
        <v>0.68655256139966137</v>
      </c>
      <c r="NU166">
        <f t="array" ref="NU166:NU168">+MMULT($AD$11:$AF$13,NU158:NU160)</f>
        <v>-0.18112683838332092</v>
      </c>
      <c r="NV166">
        <f t="array" ref="NV166:NV168">+MMULT($AD$11:$AF$13,NV158:NV160)</f>
        <v>0.99398703559138224</v>
      </c>
      <c r="NW166">
        <f t="array" ref="NW166:NW168">+MMULT($AD$11:$AF$13,NW158:NW160)</f>
        <v>0.85487209718516899</v>
      </c>
      <c r="NX166">
        <f t="array" ref="NX166:NX168">+MMULT($AD$11:$AF$13,NX158:NX160)</f>
        <v>-1.4339485822640028</v>
      </c>
      <c r="NY166">
        <f t="array" ref="NY166:NY168">+MMULT($AD$11:$AF$13,NY158:NY160)</f>
        <v>0.57741855344117166</v>
      </c>
      <c r="NZ166">
        <f t="array" ref="NZ166:NZ168">+MMULT($AD$11:$AF$13,NZ158:NZ160)</f>
        <v>-0.81610807651411632</v>
      </c>
      <c r="OA166">
        <f t="array" ref="OA166:OA168">+MMULT($AD$11:$AF$13,OA158:OA160)</f>
        <v>1.507801103203037</v>
      </c>
      <c r="OB166">
        <f t="array" ref="OB166:OB168">+MMULT($AD$11:$AF$13,OB158:OB160)</f>
        <v>0.45929969638281193</v>
      </c>
      <c r="OC166">
        <f t="array" ref="OC166:OC168">+MMULT($AD$11:$AF$13,OC158:OC160)</f>
        <v>0.68057655119777072</v>
      </c>
      <c r="OD166">
        <f t="array" ref="OD166:OD168">+MMULT($AD$11:$AF$13,OD158:OD160)</f>
        <v>1.8625765433500654</v>
      </c>
      <c r="OE166">
        <f t="array" ref="OE166:OE168">+MMULT($AD$11:$AF$13,OE158:OE160)</f>
        <v>7.367049934389408E-2</v>
      </c>
      <c r="OF166">
        <f t="array" ref="OF166:OF168">+MMULT($AD$11:$AF$13,OF158:OF160)</f>
        <v>0.50156818101812917</v>
      </c>
      <c r="OG166">
        <f t="array" ref="OG166:OG168">+MMULT($AD$11:$AF$13,OG158:OG160)</f>
        <v>0.52605776117391356</v>
      </c>
      <c r="OH166">
        <f t="array" ref="OH166:OH168">+MMULT($AD$11:$AF$13,OH158:OH160)</f>
        <v>0.87996914700184281</v>
      </c>
      <c r="OI166">
        <f t="array" ref="OI166:OI168">+MMULT($AD$11:$AF$13,OI158:OI160)</f>
        <v>-0.18195361117088524</v>
      </c>
      <c r="OJ166">
        <f t="array" ref="OJ166:OJ168">+MMULT($AD$11:$AF$13,OJ158:OJ160)</f>
        <v>0.66402135816508367</v>
      </c>
      <c r="OK166">
        <f t="array" ref="OK166:OK168">+MMULT($AD$11:$AF$13,OK158:OK160)</f>
        <v>1.0784757581741484</v>
      </c>
      <c r="OL166">
        <f t="array" ref="OL166:OL168">+MMULT($AD$11:$AF$13,OL158:OL160)</f>
        <v>0.65637316162229709</v>
      </c>
      <c r="OM166">
        <f t="array" ref="OM166:OM168">+MMULT($AD$11:$AF$13,OM158:OM160)</f>
        <v>1.1755722175094536</v>
      </c>
      <c r="ON166">
        <f t="array" ref="ON166:ON168">+MMULT($AD$11:$AF$13,ON158:ON160)</f>
        <v>0.33114991431034291</v>
      </c>
      <c r="OO166">
        <f t="array" ref="OO166:OO168">+MMULT($AD$11:$AF$13,OO158:OO160)</f>
        <v>-1.808013925433354</v>
      </c>
      <c r="OP166">
        <f t="array" ref="OP166:OP168">+MMULT($AD$11:$AF$13,OP158:OP160)</f>
        <v>0.28718402347456201</v>
      </c>
      <c r="OQ166">
        <f t="array" ref="OQ166:OQ168">+MMULT($AD$11:$AF$13,OQ158:OQ160)</f>
        <v>1.6113516535563841</v>
      </c>
      <c r="OR166">
        <f t="array" ref="OR166:OR168">+MMULT($AD$11:$AF$13,OR158:OR160)</f>
        <v>-0.54119077343011401</v>
      </c>
      <c r="OS166">
        <f t="array" ref="OS166:OS168">+MMULT($AD$11:$AF$13,OS158:OS160)</f>
        <v>0.97178917310935042</v>
      </c>
      <c r="OT166">
        <f t="array" ref="OT166:OT168">+MMULT($AD$11:$AF$13,OT158:OT160)</f>
        <v>-0.8842280137218691</v>
      </c>
      <c r="OU166">
        <f t="array" ref="OU166:OU168">+MMULT($AD$11:$AF$13,OU158:OU160)</f>
        <v>-0.19714802830255465</v>
      </c>
      <c r="OV166">
        <f t="array" ref="OV166:OV168">+MMULT($AD$11:$AF$13,OV158:OV160)</f>
        <v>0.8289526606434644</v>
      </c>
      <c r="OW166">
        <f t="array" ref="OW166:OW168">+MMULT($AD$11:$AF$13,OW158:OW160)</f>
        <v>-1.1921844293550763</v>
      </c>
      <c r="OX166">
        <f t="array" ref="OX166:OX168">+MMULT($AD$11:$AF$13,OX158:OX160)</f>
        <v>0.29753513105361656</v>
      </c>
      <c r="OY166">
        <f t="array" ref="OY166:OY168">+MMULT($AD$11:$AF$13,OY158:OY160)</f>
        <v>0.41441382893062984</v>
      </c>
      <c r="OZ166">
        <f t="array" ref="OZ166:OZ168">+MMULT($AD$11:$AF$13,OZ158:OZ160)</f>
        <v>-0.28533310508542598</v>
      </c>
      <c r="PA166">
        <f t="array" ref="PA166:PA168">+MMULT($AD$11:$AF$13,PA158:PA160)</f>
        <v>-0.26282383216351579</v>
      </c>
      <c r="PB166">
        <f t="array" ref="PB166:PB168">+MMULT($AD$11:$AF$13,PB158:PB160)</f>
        <v>0.58006773521140431</v>
      </c>
      <c r="PC166">
        <f t="array" ref="PC166:PC168">+MMULT($AD$11:$AF$13,PC158:PC160)</f>
        <v>1.3530959055215062</v>
      </c>
      <c r="PD166">
        <f t="array" ref="PD166:PD168">+MMULT($AD$11:$AF$13,PD158:PD160)</f>
        <v>0.83333653014569531</v>
      </c>
      <c r="PE166">
        <f t="array" ref="PE166:PE168">+MMULT($AD$11:$AF$13,PE158:PE160)</f>
        <v>1.0873443766168807</v>
      </c>
      <c r="PF166">
        <f t="array" ref="PF166:PF168">+MMULT($AD$11:$AF$13,PF158:PF160)</f>
        <v>9.7004352022101836E-2</v>
      </c>
      <c r="PG166">
        <f t="array" ref="PG166:PG168">+MMULT($AD$11:$AF$13,PG158:PG160)</f>
        <v>-1.0391196190610736</v>
      </c>
      <c r="PH166">
        <f t="array" ref="PH166:PH168">+MMULT($AD$11:$AF$13,PH158:PH160)</f>
        <v>-7.1746114407321968E-2</v>
      </c>
      <c r="PI166">
        <f t="array" ref="PI166:PI168">+MMULT($AD$11:$AF$13,PI158:PI160)</f>
        <v>0.8035134979491777</v>
      </c>
      <c r="PJ166">
        <f t="array" ref="PJ166:PJ168">+MMULT($AD$11:$AF$13,PJ158:PJ160)</f>
        <v>0.73702736903515287</v>
      </c>
      <c r="PK166">
        <f t="array" ref="PK166:PK168">+MMULT($AD$11:$AF$13,PK158:PK160)</f>
        <v>-0.84075555492110665</v>
      </c>
      <c r="PL166">
        <f t="array" ref="PL166:PL168">+MMULT($AD$11:$AF$13,PL158:PL160)</f>
        <v>-2.9145385535092202E-3</v>
      </c>
      <c r="PM166">
        <f t="array" ref="PM166:PM168">+MMULT($AD$11:$AF$13,PM158:PM160)</f>
        <v>7.6704558101441112E-2</v>
      </c>
      <c r="PN166">
        <f t="array" ref="PN166:PN168">+MMULT($AD$11:$AF$13,PN158:PN160)</f>
        <v>0.70050243328745077</v>
      </c>
      <c r="PO166">
        <f t="array" ref="PO166:PO168">+MMULT($AD$11:$AF$13,PO158:PO160)</f>
        <v>-0.16463195371046946</v>
      </c>
      <c r="PP166">
        <f t="array" ref="PP166:PP168">+MMULT($AD$11:$AF$13,PP158:PP160)</f>
        <v>1.6874147500123013</v>
      </c>
      <c r="PQ166">
        <f t="array" ref="PQ166:PQ168">+MMULT($AD$11:$AF$13,PQ158:PQ160)</f>
        <v>-1.4719625862418274E-2</v>
      </c>
      <c r="PR166">
        <f t="array" ref="PR166:PR168">+MMULT($AD$11:$AF$13,PR158:PR160)</f>
        <v>-0.80403543939066391</v>
      </c>
      <c r="PS166">
        <f t="array" ref="PS166:PS168">+MMULT($AD$11:$AF$13,PS158:PS160)</f>
        <v>-0.23642412177439315</v>
      </c>
      <c r="PT166">
        <f t="array" ref="PT166:PT168">+MMULT($AD$11:$AF$13,PT158:PT160)</f>
        <v>0.59365356390891333</v>
      </c>
      <c r="PU166">
        <f t="array" ref="PU166:PU168">+MMULT($AD$11:$AF$13,PU158:PU160)</f>
        <v>2.188680292715619</v>
      </c>
      <c r="PV166">
        <f t="array" ref="PV166:PV168">+MMULT($AD$11:$AF$13,PV158:PV160)</f>
        <v>1.0587954955863442E-2</v>
      </c>
      <c r="PW166">
        <f t="array" ref="PW166:PW168">+MMULT($AD$11:$AF$13,PW158:PW160)</f>
        <v>0.66645342983990818</v>
      </c>
      <c r="PX166">
        <f t="array" ref="PX166:PX168">+MMULT($AD$11:$AF$13,PX158:PX160)</f>
        <v>-1.7426089609338362</v>
      </c>
      <c r="PY166">
        <f t="array" ref="PY166:PY168">+MMULT($AD$11:$AF$13,PY158:PY160)</f>
        <v>-0.56379544321212782</v>
      </c>
      <c r="PZ166">
        <f t="array" ref="PZ166:PZ168">+MMULT($AD$11:$AF$13,PZ158:PZ160)</f>
        <v>-1.6604667818064913</v>
      </c>
      <c r="QA166">
        <f t="array" ref="QA166:QA168">+MMULT($AD$11:$AF$13,QA158:QA160)</f>
        <v>-1.3727191492963748</v>
      </c>
      <c r="QB166">
        <f t="array" ref="QB166:QB168">+MMULT($AD$11:$AF$13,QB158:QB160)</f>
        <v>-0.86243805505545257</v>
      </c>
      <c r="QC166">
        <f t="array" ref="QC166:QC168">+MMULT($AD$11:$AF$13,QC158:QC160)</f>
        <v>0.94233457016564659</v>
      </c>
      <c r="QD166">
        <f t="array" ref="QD166:QD168">+MMULT($AD$11:$AF$13,QD158:QD160)</f>
        <v>-1.8707346196623711</v>
      </c>
      <c r="QE166">
        <f t="array" ref="QE166:QE168">+MMULT($AD$11:$AF$13,QE158:QE160)</f>
        <v>0.7530364972824195</v>
      </c>
      <c r="QF166">
        <f t="array" ref="QF166:QF168">+MMULT($AD$11:$AF$13,QF158:QF160)</f>
        <v>0.14781030737887241</v>
      </c>
      <c r="QG166">
        <f t="array" ref="QG166:QG168">+MMULT($AD$11:$AF$13,QG158:QG160)</f>
        <v>-1.0167243837650344</v>
      </c>
      <c r="QH166">
        <f t="array" ref="QH166:QH168">+MMULT($AD$11:$AF$13,QH158:QH160)</f>
        <v>-0.42065300288453034</v>
      </c>
      <c r="QI166">
        <f t="array" ref="QI166:QI168">+MMULT($AD$11:$AF$13,QI158:QI160)</f>
        <v>0.52169582198435016</v>
      </c>
      <c r="QJ166">
        <f t="array" ref="QJ166:QJ168">+MMULT($AD$11:$AF$13,QJ158:QJ160)</f>
        <v>-0.36129093604053908</v>
      </c>
      <c r="QK166">
        <f t="array" ref="QK166:QK168">+MMULT($AD$11:$AF$13,QK158:QK160)</f>
        <v>-2.1324685152863125</v>
      </c>
      <c r="QL166">
        <f t="array" ref="QL166:QL168">+MMULT($AD$11:$AF$13,QL158:QL160)</f>
        <v>-1.599268051276598</v>
      </c>
      <c r="QM166">
        <f t="array" ref="QM166:QM168">+MMULT($AD$11:$AF$13,QM158:QM160)</f>
        <v>0.17362228538850635</v>
      </c>
      <c r="QN166">
        <f t="array" ref="QN166:QN168">+MMULT($AD$11:$AF$13,QN158:QN160)</f>
        <v>-1.1518896728598329</v>
      </c>
      <c r="QO166">
        <f t="array" ref="QO166:QO168">+MMULT($AD$11:$AF$13,QO158:QO160)</f>
        <v>0.60906618765162424</v>
      </c>
      <c r="QP166">
        <f t="array" ref="QP166:QP168">+MMULT($AD$11:$AF$13,QP158:QP160)</f>
        <v>-1.7708990642748965</v>
      </c>
      <c r="QQ166">
        <f t="array" ref="QQ166:QQ168">+MMULT($AD$11:$AF$13,QQ158:QQ160)</f>
        <v>2.1333281835428783</v>
      </c>
      <c r="QR166">
        <f t="array" ref="QR166:QR168">+MMULT($AD$11:$AF$13,QR158:QR160)</f>
        <v>0.32598971173968289</v>
      </c>
      <c r="QS166">
        <f t="array" ref="QS166:QS168">+MMULT($AD$11:$AF$13,QS158:QS160)</f>
        <v>-1.3843992338230793</v>
      </c>
      <c r="QT166">
        <f t="array" ref="QT166:QT168">+MMULT($AD$11:$AF$13,QT158:QT160)</f>
        <v>-0.68788373137857795</v>
      </c>
      <c r="QU166">
        <f t="array" ref="QU166:QU168">+MMULT($AD$11:$AF$13,QU158:QU160)</f>
        <v>-1.1605170578632229</v>
      </c>
      <c r="QV166">
        <f t="array" ref="QV166:QV168">+MMULT($AD$11:$AF$13,QV158:QV160)</f>
        <v>-0.97019703240969069</v>
      </c>
      <c r="QW166">
        <f t="array" ref="QW166:QW168">+MMULT($AD$11:$AF$13,QW158:QW160)</f>
        <v>-0.18022550253268715</v>
      </c>
      <c r="QX166">
        <f t="array" ref="QX166:QX168">+MMULT($AD$11:$AF$13,QX158:QX160)</f>
        <v>-1.1793025636941934</v>
      </c>
      <c r="QY166">
        <f t="array" ref="QY166:QY168">+MMULT($AD$11:$AF$13,QY158:QY160)</f>
        <v>0.47264867770351215</v>
      </c>
      <c r="QZ166">
        <f t="array" ref="QZ166:QZ168">+MMULT($AD$11:$AF$13,QZ158:QZ160)</f>
        <v>0.10887632678464672</v>
      </c>
      <c r="RA166">
        <f t="array" ref="RA166:RA168">+MMULT($AD$11:$AF$13,RA158:RA160)</f>
        <v>-1.3294243260282192</v>
      </c>
      <c r="RB166">
        <f t="array" ref="RB166:RB168">+MMULT($AD$11:$AF$13,RB158:RB160)</f>
        <v>0.952975157871912</v>
      </c>
      <c r="RC166">
        <f t="array" ref="RC166:RC168">+MMULT($AD$11:$AF$13,RC158:RC160)</f>
        <v>3.6420766762531503E-2</v>
      </c>
      <c r="RD166">
        <f t="array" ref="RD166:RD168">+MMULT($AD$11:$AF$13,RD158:RD160)</f>
        <v>-0.50224363464828781</v>
      </c>
      <c r="RE166">
        <f t="array" ref="RE166:RE168">+MMULT($AD$11:$AF$13,RE158:RE160)</f>
        <v>-1.7986979286122049</v>
      </c>
      <c r="RF166">
        <f t="array" ref="RF166:RF168">+MMULT($AD$11:$AF$13,RF158:RF160)</f>
        <v>0.55158574163450358</v>
      </c>
      <c r="RG166">
        <f t="array" ref="RG166:RG168">+MMULT($AD$11:$AF$13,RG158:RG160)</f>
        <v>-1.0577691569535057</v>
      </c>
      <c r="RH166">
        <f t="array" ref="RH166:RH168">+MMULT($AD$11:$AF$13,RH158:RH160)</f>
        <v>-1.2813048339732158</v>
      </c>
      <c r="RI166">
        <f t="array" ref="RI166:RI168">+MMULT($AD$11:$AF$13,RI158:RI160)</f>
        <v>-1.0911141973644221</v>
      </c>
      <c r="RJ166">
        <f t="array" ref="RJ166:RJ168">+MMULT($AD$11:$AF$13,RJ158:RJ160)</f>
        <v>-0.17759825107512203</v>
      </c>
      <c r="RK166">
        <f t="array" ref="RK166:RK168">+MMULT($AD$11:$AF$13,RK158:RK160)</f>
        <v>0.77240315639907853</v>
      </c>
      <c r="RL166">
        <f t="array" ref="RL166:RL168">+MMULT($AD$11:$AF$13,RL158:RL160)</f>
        <v>0.61159036663965216</v>
      </c>
      <c r="RM166">
        <f t="array" ref="RM166:RM168">+MMULT($AD$11:$AF$13,RM158:RM160)</f>
        <v>-1.0433477833433653</v>
      </c>
      <c r="RN166">
        <f t="array" ref="RN166:RN168">+MMULT($AD$11:$AF$13,RN158:RN160)</f>
        <v>1.9590348305867467E-2</v>
      </c>
      <c r="RO166">
        <f t="array" ref="RO166:RO168">+MMULT($AD$11:$AF$13,RO158:RO160)</f>
        <v>-0.42487678110428861</v>
      </c>
      <c r="RP166">
        <f t="array" ref="RP166:RP168">+MMULT($AD$11:$AF$13,RP158:RP160)</f>
        <v>-0.73841226828010476</v>
      </c>
      <c r="RQ166">
        <f t="array" ref="RQ166:RQ168">+MMULT($AD$11:$AF$13,RQ158:RQ160)</f>
        <v>-6.5310664155047465E-2</v>
      </c>
      <c r="RR166">
        <f t="array" ref="RR166:RR168">+MMULT($AD$11:$AF$13,RR158:RR160)</f>
        <v>0.78179371628329708</v>
      </c>
      <c r="RS166">
        <f t="array" ref="RS166:RS168">+MMULT($AD$11:$AF$13,RS158:RS160)</f>
        <v>-0.54170942532470012</v>
      </c>
      <c r="RT166">
        <f t="array" ref="RT166:RT168">+MMULT($AD$11:$AF$13,RT158:RT160)</f>
        <v>0.67963135472180203</v>
      </c>
      <c r="RU166">
        <f t="array" ref="RU166:RU168">+MMULT($AD$11:$AF$13,RU158:RU160)</f>
        <v>-1.4321678408754028</v>
      </c>
      <c r="RV166">
        <f t="array" ref="RV166:RV168">+MMULT($AD$11:$AF$13,RV158:RV160)</f>
        <v>-1.2821995907300494</v>
      </c>
      <c r="RW166">
        <f t="array" ref="RW166:RW168">+MMULT($AD$11:$AF$13,RW158:RW160)</f>
        <v>0.43988808012518449</v>
      </c>
      <c r="RX166">
        <f t="array" ref="RX166:RX168">+MMULT($AD$11:$AF$13,RX158:RX160)</f>
        <v>-0.1718239997497723</v>
      </c>
      <c r="RY166">
        <f t="array" ref="RY166:RY168">+MMULT($AD$11:$AF$13,RY158:RY160)</f>
        <v>-0.44915911980536521</v>
      </c>
      <c r="RZ166">
        <f t="array" ref="RZ166:RZ168">+MMULT($AD$11:$AF$13,RZ158:RZ160)</f>
        <v>1.4517954707128049</v>
      </c>
      <c r="SA166">
        <f t="array" ref="SA166:SA168">+MMULT($AD$11:$AF$13,SA158:SA160)</f>
        <v>0.65795543368125642</v>
      </c>
      <c r="SB166">
        <f t="array" ref="SB166:SB168">+MMULT($AD$11:$AF$13,SB158:SB160)</f>
        <v>-0.16830199153537365</v>
      </c>
      <c r="SC166">
        <f t="array" ref="SC166:SC168">+MMULT($AD$11:$AF$13,SC158:SC160)</f>
        <v>-0.12932305380017961</v>
      </c>
      <c r="SD166">
        <f t="array" ref="SD166:SD168">+MMULT($AD$11:$AF$13,SD158:SD160)</f>
        <v>0.21209024683854791</v>
      </c>
      <c r="SE166">
        <f t="array" ref="SE166:SE168">+MMULT($AD$11:$AF$13,SE158:SE160)</f>
        <v>-0.35788954454581162</v>
      </c>
      <c r="SF166">
        <f t="array" ref="SF166:SF168">+MMULT($AD$11:$AF$13,SF158:SF160)</f>
        <v>-5.5256712312637367E-2</v>
      </c>
      <c r="SG166">
        <f t="array" ref="SG166:SG168">+MMULT($AD$11:$AF$13,SG158:SG160)</f>
        <v>-0.76692496429473989</v>
      </c>
    </row>
    <row r="167" spans="1:501">
      <c r="A167" t="s">
        <v>536</v>
      </c>
      <c r="B167">
        <v>0.78551327694589779</v>
      </c>
      <c r="C167">
        <v>-1.5332652590616922</v>
      </c>
      <c r="D167">
        <v>5.6643683611576439</v>
      </c>
      <c r="E167">
        <v>-2.1754652734442179</v>
      </c>
      <c r="F167">
        <v>-1.5369594081375062</v>
      </c>
      <c r="G167">
        <v>5.1291839246142912</v>
      </c>
      <c r="H167">
        <v>-1.2002619354944681</v>
      </c>
      <c r="I167">
        <v>1.2268647821637926</v>
      </c>
      <c r="J167">
        <v>3.232261019450803</v>
      </c>
      <c r="K167">
        <v>3.8956263765718702</v>
      </c>
      <c r="L167">
        <v>-7.2603384149686674</v>
      </c>
      <c r="M167">
        <v>-5.6532347040795878</v>
      </c>
      <c r="N167">
        <v>3.8566890235334785</v>
      </c>
      <c r="O167">
        <v>1.8948907939336388</v>
      </c>
      <c r="P167">
        <v>-0.77384799319189856</v>
      </c>
      <c r="Q167">
        <v>-5.9275956071209386</v>
      </c>
      <c r="R167">
        <v>1.0109374775070383</v>
      </c>
      <c r="S167">
        <v>1.5489063479791101</v>
      </c>
      <c r="T167">
        <v>-4.8141866755392817</v>
      </c>
      <c r="U167">
        <v>0.89877287220448321</v>
      </c>
      <c r="V167">
        <v>-0.12382260499341177</v>
      </c>
      <c r="W167">
        <v>-3.4291904212904596</v>
      </c>
      <c r="X167">
        <v>-9.5614660520182611</v>
      </c>
      <c r="Y167">
        <v>5.0285217388110341</v>
      </c>
      <c r="Z167">
        <v>6.5720080465267365</v>
      </c>
      <c r="AA167">
        <v>-1.7388591732026903</v>
      </c>
      <c r="AB167">
        <v>-1.0314766917487492</v>
      </c>
      <c r="AC167">
        <v>-0.96549083873894226</v>
      </c>
      <c r="AD167">
        <v>0.27690765111141991</v>
      </c>
      <c r="AE167">
        <v>2.3980529691053571</v>
      </c>
      <c r="AF167">
        <v>-2.3750664734924589</v>
      </c>
      <c r="AG167">
        <v>-1.9850074000232767</v>
      </c>
      <c r="AH167">
        <v>5.79773698363796</v>
      </c>
      <c r="AI167">
        <v>2.4292397149170606</v>
      </c>
      <c r="AJ167">
        <v>-2.3007342519153573</v>
      </c>
      <c r="AK167">
        <v>-5.0673315191215575</v>
      </c>
      <c r="AL167">
        <v>4.8063394410040017</v>
      </c>
      <c r="AM167">
        <v>7.4163030529501777</v>
      </c>
      <c r="AN167">
        <v>-1.2616125530101283</v>
      </c>
      <c r="AO167">
        <v>7.6989009799641011</v>
      </c>
      <c r="AP167">
        <v>0.5177608566435713</v>
      </c>
      <c r="AQ167">
        <v>1.9428924491020683</v>
      </c>
      <c r="AR167">
        <v>-1.3878939226288525</v>
      </c>
      <c r="AS167">
        <v>-0.83762093142465965</v>
      </c>
      <c r="AT167">
        <v>-1.6471723281249</v>
      </c>
      <c r="AU167">
        <v>-0.29063697690557966</v>
      </c>
      <c r="AV167">
        <v>1.6175116213610812</v>
      </c>
      <c r="AW167">
        <v>3.403485946264452</v>
      </c>
      <c r="AX167">
        <v>-2.1716127080299583</v>
      </c>
      <c r="AY167">
        <v>6.1300845100617281</v>
      </c>
      <c r="AZ167">
        <v>1.5874237407781715</v>
      </c>
      <c r="BA167">
        <v>3.0327562112501969</v>
      </c>
      <c r="BB167">
        <v>0.97248570562469361</v>
      </c>
      <c r="BC167">
        <v>1.6411153667238818E-2</v>
      </c>
      <c r="BD167">
        <v>0.89506793928089534</v>
      </c>
      <c r="BE167">
        <v>-7.5150940783969151</v>
      </c>
      <c r="BF167">
        <v>-1.3998340295879339</v>
      </c>
      <c r="BG167">
        <v>-6.9544964055778005</v>
      </c>
      <c r="BH167">
        <v>4.2113227166256966</v>
      </c>
      <c r="BI167">
        <v>-6.4634711683436255</v>
      </c>
      <c r="BJ167">
        <v>-2.2347052306561817</v>
      </c>
      <c r="BK167">
        <v>3.588684196632014</v>
      </c>
      <c r="BL167">
        <v>-0.53412748540284827</v>
      </c>
      <c r="BM167">
        <v>-0.42037900538015011</v>
      </c>
      <c r="BN167">
        <v>-5.9496925658992676</v>
      </c>
      <c r="BO167">
        <v>-0.30588356383119508</v>
      </c>
      <c r="BP167">
        <v>-0.61423188388335759</v>
      </c>
      <c r="BQ167">
        <v>-3.219184811199165</v>
      </c>
      <c r="BR167">
        <v>3.0767296944968181</v>
      </c>
      <c r="BS167">
        <v>-4.7160013780107226</v>
      </c>
      <c r="BT167">
        <v>2.5886026326830485</v>
      </c>
      <c r="BU167">
        <v>2.3289838485284977</v>
      </c>
      <c r="BV167">
        <v>-1.0009015241327242</v>
      </c>
      <c r="BW167">
        <v>6.558083736624595</v>
      </c>
      <c r="BX167">
        <v>-4.1182543296620713</v>
      </c>
      <c r="BY167">
        <v>-3.7482083905501442</v>
      </c>
      <c r="BZ167">
        <v>4.2737444418600186</v>
      </c>
      <c r="CA167">
        <v>5.2431972189859435</v>
      </c>
      <c r="CB167">
        <v>1.4353421342540207</v>
      </c>
      <c r="CC167">
        <v>0.32237685577806396</v>
      </c>
      <c r="CD167">
        <v>-2.9269616475643847</v>
      </c>
      <c r="CE167">
        <v>-1.6430227843485763</v>
      </c>
      <c r="CF167">
        <v>1.0284279034931758</v>
      </c>
      <c r="CG167">
        <v>-1.2243384813298652</v>
      </c>
      <c r="CH167">
        <v>10.469118167462989</v>
      </c>
      <c r="CI167">
        <v>1.8865475774906957</v>
      </c>
      <c r="CJ167">
        <v>2.7518862845045593</v>
      </c>
      <c r="CK167">
        <v>1.6177695129623391</v>
      </c>
      <c r="CL167">
        <v>-1.765002389415222</v>
      </c>
      <c r="CM167">
        <v>-0.9133489728803692</v>
      </c>
      <c r="CN167">
        <v>-0.21984544474338658</v>
      </c>
      <c r="CO167">
        <v>4.1860181832377794</v>
      </c>
      <c r="CP167">
        <v>-1.5108887039749035</v>
      </c>
      <c r="CQ167">
        <v>4.55087385525787</v>
      </c>
      <c r="CR167">
        <v>-1.5623936224819832</v>
      </c>
      <c r="CS167">
        <v>-2.101276095103648</v>
      </c>
      <c r="CT167">
        <v>3.035848466927479</v>
      </c>
      <c r="CU167">
        <v>3.746751867058626</v>
      </c>
      <c r="CV167">
        <v>-1.7098407059183844</v>
      </c>
      <c r="CW167">
        <v>1.2901753183872602</v>
      </c>
      <c r="CX167">
        <v>-3.6410612417221535</v>
      </c>
      <c r="CY167">
        <v>7.0512413004878827</v>
      </c>
      <c r="CZ167">
        <v>0.45172433423476427</v>
      </c>
      <c r="DA167">
        <v>-2.1515549657762851</v>
      </c>
      <c r="DB167">
        <v>1.0073605173014755</v>
      </c>
      <c r="DC167">
        <v>-1.9658811796189268</v>
      </c>
      <c r="DD167">
        <v>1.2314596243814078</v>
      </c>
      <c r="DE167">
        <v>-3.4781764315246866</v>
      </c>
      <c r="DF167">
        <v>3.3537214310815378</v>
      </c>
      <c r="DG167">
        <v>-3.8197305020274159</v>
      </c>
      <c r="DH167">
        <v>-1.5142955956131854</v>
      </c>
      <c r="DI167">
        <v>1.3946370383832924</v>
      </c>
      <c r="DJ167">
        <v>0.1712894181029847</v>
      </c>
      <c r="DK167">
        <v>2.2585301811285303</v>
      </c>
      <c r="DL167">
        <v>-5.4600669083010533</v>
      </c>
      <c r="DM167">
        <v>-0.68728361883934785</v>
      </c>
      <c r="DN167">
        <v>-4.5136478125954911</v>
      </c>
      <c r="DO167">
        <v>-0.79099265682315456</v>
      </c>
      <c r="DP167">
        <v>-3.9757835409385929</v>
      </c>
      <c r="DQ167">
        <v>4.3961034925828537</v>
      </c>
      <c r="DR167">
        <v>6.271979673607027</v>
      </c>
      <c r="DS167">
        <v>-6.0615587761131779</v>
      </c>
      <c r="DT167">
        <v>-3.0067670676474014</v>
      </c>
      <c r="DU167">
        <v>2.3579992360411479</v>
      </c>
      <c r="DV167">
        <v>-6.9618267865004544</v>
      </c>
      <c r="DW167">
        <v>-0.56856648583268721</v>
      </c>
      <c r="DX167">
        <v>-2.2998679968336586</v>
      </c>
      <c r="DY167">
        <v>9.4003081895831091</v>
      </c>
      <c r="DZ167">
        <v>-0.51843907180088289</v>
      </c>
      <c r="EA167">
        <v>2.0131037711403219</v>
      </c>
      <c r="EB167">
        <v>0.10042544222528532</v>
      </c>
      <c r="EC167">
        <v>4.0085699736072753</v>
      </c>
      <c r="ED167">
        <v>-3.9301073199640375</v>
      </c>
      <c r="EE167">
        <v>-4.3177162817306449</v>
      </c>
      <c r="EF167">
        <v>3.0157111955744216</v>
      </c>
      <c r="EG167">
        <v>-7.8591025513853925</v>
      </c>
      <c r="EH167">
        <v>2.3370084992775051</v>
      </c>
      <c r="EI167">
        <v>0.33926579270541762</v>
      </c>
      <c r="EJ167">
        <v>7.3424853446154286</v>
      </c>
      <c r="EK167">
        <v>-4.1880845724902951</v>
      </c>
      <c r="EL167">
        <v>-2.6962375876988816</v>
      </c>
      <c r="EM167">
        <v>3.1684385406814175</v>
      </c>
      <c r="EN167">
        <v>6.0619321400264177</v>
      </c>
      <c r="EO167">
        <v>1.8316587157607669</v>
      </c>
      <c r="EP167">
        <v>2.176101237790101</v>
      </c>
      <c r="EQ167">
        <v>-0.28176149582818349</v>
      </c>
      <c r="ER167">
        <v>3.4689268461280354</v>
      </c>
      <c r="ES167">
        <v>3.710566707837601</v>
      </c>
      <c r="ET167">
        <v>-0.17496430471432822</v>
      </c>
      <c r="EU167">
        <v>2.0328307584067202</v>
      </c>
      <c r="EV167">
        <v>-2.2491980024428462</v>
      </c>
      <c r="EW167">
        <v>-3.7618573430096336E-2</v>
      </c>
      <c r="EX167">
        <v>1.4998934682362919</v>
      </c>
      <c r="EY167">
        <v>-4.7874777678984044</v>
      </c>
      <c r="EZ167">
        <v>-6.7117480710878104</v>
      </c>
      <c r="FA167">
        <v>2.969911791648046</v>
      </c>
      <c r="FB167">
        <v>-0.44771781038190106</v>
      </c>
      <c r="FC167">
        <v>-0.17353262472897946</v>
      </c>
      <c r="FD167">
        <v>0.22875535762089499</v>
      </c>
      <c r="FE167">
        <v>-0.80864495601760977</v>
      </c>
      <c r="FF167">
        <v>2.8115898120826159</v>
      </c>
      <c r="FG167">
        <v>-7.1357971693008064</v>
      </c>
      <c r="FH167">
        <v>6.5490575281207066</v>
      </c>
      <c r="FI167">
        <v>2.3257405615752327</v>
      </c>
      <c r="FJ167">
        <v>0.77891062833483782</v>
      </c>
      <c r="FK167">
        <v>3.1958302554952058</v>
      </c>
      <c r="FL167">
        <v>3.4371761161177883</v>
      </c>
      <c r="FM167">
        <v>-1.2700784056539542</v>
      </c>
      <c r="FN167">
        <v>-4.6204414285685846</v>
      </c>
      <c r="FO167">
        <v>2.409445494547076</v>
      </c>
      <c r="FP167">
        <v>4.2783610248921491</v>
      </c>
      <c r="FQ167">
        <v>2.6189543573076248</v>
      </c>
      <c r="FR167">
        <v>-1.8672217107132467</v>
      </c>
      <c r="FS167">
        <v>1.3368240810636092</v>
      </c>
      <c r="FT167">
        <v>-5.5674900882673022</v>
      </c>
      <c r="FU167">
        <v>-1.9279073107063747</v>
      </c>
      <c r="FV167">
        <v>0.61515665789553942</v>
      </c>
      <c r="FW167">
        <v>-1.6623899148620247</v>
      </c>
      <c r="FX167">
        <v>-0.19657776611234809</v>
      </c>
      <c r="FY167">
        <v>3.130473176044255</v>
      </c>
      <c r="FZ167">
        <v>2.34999262100883</v>
      </c>
      <c r="GA167">
        <v>-3.2995349503286371</v>
      </c>
      <c r="GB167">
        <v>-3.6073366416488515</v>
      </c>
      <c r="GC167">
        <v>-0.25109560743564607</v>
      </c>
      <c r="GD167">
        <v>-2.5051429349308174</v>
      </c>
      <c r="GE167">
        <v>1.7744771224127716</v>
      </c>
      <c r="GF167">
        <v>-0.24562772298815028</v>
      </c>
      <c r="GG167">
        <v>5.4734168393258837</v>
      </c>
      <c r="GH167">
        <v>0.35158107363624758</v>
      </c>
      <c r="GI167">
        <v>-3.9870436219253049</v>
      </c>
      <c r="GJ167">
        <v>0.42579520963122852</v>
      </c>
      <c r="GK167">
        <v>-4.5610266635230303</v>
      </c>
      <c r="GL167">
        <v>1.5992601064581602</v>
      </c>
      <c r="GM167">
        <v>4.8507883372014504</v>
      </c>
      <c r="GN167">
        <v>1.7054596288415287</v>
      </c>
      <c r="GO167">
        <v>3.5984088866765056</v>
      </c>
      <c r="GP167">
        <v>0.59164300533313441</v>
      </c>
      <c r="GQ167">
        <v>-4.6446980146715431</v>
      </c>
      <c r="GR167">
        <v>-6.0623744653166858</v>
      </c>
      <c r="GS167">
        <v>6.0106769411654559</v>
      </c>
      <c r="GT167">
        <v>-3.6628579340645713</v>
      </c>
      <c r="GU167">
        <v>1.7732247318843797</v>
      </c>
      <c r="GV167">
        <v>1.7603513456832325</v>
      </c>
      <c r="GW167">
        <v>2.7771925487071352</v>
      </c>
      <c r="GX167">
        <v>6.4467083339516833</v>
      </c>
      <c r="GY167">
        <v>-5.1074193074084704</v>
      </c>
      <c r="GZ167">
        <v>-3.2506653192179669</v>
      </c>
      <c r="HA167">
        <v>-3.8425303448567636</v>
      </c>
      <c r="HB167">
        <v>-1.6725051969803917</v>
      </c>
      <c r="HC167">
        <v>4.9577424866079332</v>
      </c>
      <c r="HD167">
        <v>-4.9082189667914093</v>
      </c>
      <c r="HE167">
        <v>-5.6283254689359632</v>
      </c>
      <c r="HF167">
        <v>-6.7515851112610381</v>
      </c>
      <c r="HG167">
        <v>-1.0918845021689179</v>
      </c>
      <c r="HH167">
        <v>2.5330541032463381</v>
      </c>
      <c r="HI167">
        <v>4.2143837088516598</v>
      </c>
      <c r="HJ167">
        <v>5.5420144486432106</v>
      </c>
      <c r="HK167">
        <v>0.12354413869835856</v>
      </c>
      <c r="HL167">
        <v>2.5855745314357721</v>
      </c>
      <c r="HM167">
        <v>-1.0996625272006468</v>
      </c>
      <c r="HN167">
        <v>0.40804741200289701</v>
      </c>
      <c r="HO167">
        <v>-2.9527268132822653</v>
      </c>
      <c r="HP167">
        <v>-3.833778801698605</v>
      </c>
      <c r="HQ167">
        <v>1.2535514518622179</v>
      </c>
      <c r="HR167">
        <v>0.92086303685823645</v>
      </c>
      <c r="HS167">
        <v>6.0569200140284343</v>
      </c>
      <c r="HT167">
        <v>-4.9451446401109758</v>
      </c>
      <c r="HU167">
        <v>-2.235609953120449</v>
      </c>
      <c r="HV167">
        <v>2.1215553531489215</v>
      </c>
      <c r="HW167">
        <v>3.387365386460341</v>
      </c>
      <c r="HX167">
        <v>-9.2869010891034272</v>
      </c>
      <c r="HY167">
        <v>-2.9652379148256056</v>
      </c>
      <c r="HZ167">
        <v>3.5675631354255595</v>
      </c>
      <c r="IA167">
        <v>1.0414961148494468</v>
      </c>
      <c r="IB167">
        <v>-1.1792503871200297</v>
      </c>
      <c r="IC167">
        <v>-2.836308938685455</v>
      </c>
      <c r="ID167">
        <v>-3.263555880001983</v>
      </c>
      <c r="IE167">
        <v>-4.0366519505638339</v>
      </c>
      <c r="IF167">
        <v>-3.9079078426090041</v>
      </c>
      <c r="IG167">
        <v>3.139634222347615</v>
      </c>
      <c r="IH167">
        <v>2.1363546787373497</v>
      </c>
      <c r="II167">
        <v>0.71556368526825453</v>
      </c>
      <c r="IJ167">
        <v>-2.2302239538782784E-2</v>
      </c>
      <c r="IK167">
        <v>5.259354407083813</v>
      </c>
      <c r="IL167">
        <v>2.0215956908008019</v>
      </c>
      <c r="IM167">
        <v>-1.0590422817968428</v>
      </c>
      <c r="IN167">
        <v>-2.7828579974022225</v>
      </c>
      <c r="IO167">
        <v>1.6745910312842898</v>
      </c>
      <c r="IP167">
        <v>-0.85604270161052853</v>
      </c>
      <c r="IQ167">
        <v>0.10655027751981508</v>
      </c>
      <c r="IR167">
        <v>1.3894683115124218</v>
      </c>
      <c r="IS167">
        <v>2.8868345376879372</v>
      </c>
      <c r="IT167">
        <v>4.2078902688029345</v>
      </c>
      <c r="IU167">
        <v>-3.0767400019184237</v>
      </c>
      <c r="IV167">
        <v>-4.5095228799254654</v>
      </c>
      <c r="IW167">
        <v>2.1347802453935087</v>
      </c>
      <c r="IX167">
        <v>1.375221620762989</v>
      </c>
      <c r="IY167">
        <v>6.6410380460350513</v>
      </c>
      <c r="IZ167">
        <v>-2.2029119862547777</v>
      </c>
      <c r="JA167">
        <v>-0.40925598638338445</v>
      </c>
      <c r="JB167">
        <v>2.8530830744235605</v>
      </c>
      <c r="JC167">
        <v>0.55160044420253662</v>
      </c>
      <c r="JD167">
        <v>-0.52907628365281767</v>
      </c>
      <c r="JE167">
        <v>1.1933295206175649</v>
      </c>
      <c r="JF167">
        <v>1.031453039812303</v>
      </c>
      <c r="JG167">
        <v>6.8650219315380072</v>
      </c>
      <c r="JH167">
        <v>0.57820719290890887</v>
      </c>
      <c r="JI167">
        <v>-0.12108543704948775</v>
      </c>
      <c r="JJ167">
        <v>1.6507989477410807</v>
      </c>
      <c r="JK167">
        <v>3.2174583587183636</v>
      </c>
      <c r="JL167">
        <v>1.4199872138393999</v>
      </c>
      <c r="JM167">
        <v>5.8866368487264635</v>
      </c>
      <c r="JN167">
        <v>3.4529941928980303</v>
      </c>
      <c r="JO167">
        <v>2.1664819856298916</v>
      </c>
      <c r="JP167">
        <v>-3.8954745274816434</v>
      </c>
      <c r="JQ167">
        <v>-2.6073156734728031</v>
      </c>
      <c r="JR167">
        <v>4.7981851853330433</v>
      </c>
      <c r="JS167">
        <v>7.2323269419296801E-2</v>
      </c>
      <c r="JT167">
        <v>4.2471921121079248</v>
      </c>
      <c r="JU167">
        <v>-4.2387717383393833</v>
      </c>
      <c r="JV167">
        <v>2.3672290742793165</v>
      </c>
      <c r="JW167">
        <v>1.0026426232214716</v>
      </c>
      <c r="JX167">
        <v>2.1788804188526441</v>
      </c>
      <c r="JY167">
        <v>1.3127649308097158</v>
      </c>
      <c r="JZ167">
        <v>1.4137370107889937</v>
      </c>
      <c r="KA167">
        <v>-1.0644861867223205</v>
      </c>
      <c r="KB167">
        <v>-2.426634995818477</v>
      </c>
      <c r="KC167">
        <v>-4.430675539551947</v>
      </c>
      <c r="KD167">
        <v>4.4191670709658011</v>
      </c>
      <c r="KE167">
        <v>-7.8206330212898765</v>
      </c>
      <c r="KF167">
        <v>-5.9246797383124497</v>
      </c>
      <c r="KG167">
        <v>1.7404893032070705</v>
      </c>
      <c r="KH167">
        <v>0.72603310893291895</v>
      </c>
      <c r="KI167">
        <v>2.3718969789029263</v>
      </c>
      <c r="KJ167">
        <v>-1.5192004256090861</v>
      </c>
      <c r="KK167">
        <v>4.233377110811535</v>
      </c>
      <c r="KL167">
        <v>-4.5317740946925671</v>
      </c>
      <c r="KM167">
        <v>2.3188592156307815</v>
      </c>
      <c r="KN167">
        <v>1.6990637055373687</v>
      </c>
      <c r="KO167">
        <v>3.9643408574400523</v>
      </c>
      <c r="KP167">
        <v>-1.9819563139954344</v>
      </c>
      <c r="KQ167">
        <v>3.1099511150342867</v>
      </c>
      <c r="KR167">
        <v>-4.6166609630309461</v>
      </c>
      <c r="KS167">
        <v>-0.96625001895560581</v>
      </c>
      <c r="KT167">
        <v>-5.8584134866860982</v>
      </c>
      <c r="KU167">
        <v>4.339442318792555</v>
      </c>
      <c r="KV167">
        <v>-4.8902233548411171</v>
      </c>
      <c r="KW167">
        <v>-0.55599936513822978</v>
      </c>
      <c r="KX167">
        <v>1.0052189513044403</v>
      </c>
      <c r="KY167">
        <v>-4.5461604795939454</v>
      </c>
      <c r="KZ167">
        <v>-3.0747238926984255</v>
      </c>
      <c r="LA167">
        <v>-6.0341357832683489</v>
      </c>
      <c r="LB167">
        <v>-0.74879142129329157</v>
      </c>
      <c r="LC167">
        <v>-0.9516480745244299</v>
      </c>
      <c r="LD167">
        <v>-4.9648975873883092</v>
      </c>
      <c r="LE167">
        <v>4.9357841705316305</v>
      </c>
      <c r="LF167">
        <v>-0.87773422315350069</v>
      </c>
      <c r="LG167">
        <v>5.9571602066082576</v>
      </c>
      <c r="LH167">
        <v>-6.7586517887788817</v>
      </c>
      <c r="LI167">
        <v>-0.84165783072038136</v>
      </c>
      <c r="LJ167">
        <v>-4.0553487135036006</v>
      </c>
      <c r="LK167">
        <v>-0.36113456467751187</v>
      </c>
      <c r="LL167">
        <v>3.8746972624995695</v>
      </c>
      <c r="LM167">
        <v>0.75406319913150721</v>
      </c>
      <c r="LN167">
        <v>-1.7174589557445836</v>
      </c>
      <c r="LO167">
        <v>0.53183322188995297</v>
      </c>
      <c r="LP167">
        <v>1.6004353500025066</v>
      </c>
      <c r="LQ167">
        <v>0.24350592084048364</v>
      </c>
      <c r="LR167">
        <v>0.85313203244418889</v>
      </c>
      <c r="LS167">
        <v>0.61184829672494889</v>
      </c>
      <c r="LT167">
        <v>1.3439577685584563</v>
      </c>
      <c r="LU167">
        <v>-6.6023973703821115</v>
      </c>
      <c r="LV167">
        <v>0.53499032162076965</v>
      </c>
      <c r="LW167">
        <v>0.95630738749714916</v>
      </c>
      <c r="LX167">
        <v>-0.9836574255612478</v>
      </c>
      <c r="LY167">
        <v>2.2790497561257199</v>
      </c>
      <c r="LZ167">
        <v>-0.89438667419455287</v>
      </c>
      <c r="MA167">
        <v>-1.4467405228156127</v>
      </c>
      <c r="MB167">
        <v>-2.9343445496755209</v>
      </c>
      <c r="MC167">
        <v>-0.74928295108855225</v>
      </c>
      <c r="MD167">
        <v>4.8853969370983075</v>
      </c>
      <c r="ME167">
        <v>-3.7300397495522812</v>
      </c>
      <c r="MF167">
        <v>2.673714852639498</v>
      </c>
      <c r="MG167">
        <v>2.8490568012580879</v>
      </c>
      <c r="MH167">
        <v>-2.8279282983162792</v>
      </c>
      <c r="MI167">
        <v>0.83151255527792822</v>
      </c>
      <c r="MJ167">
        <v>0.26953874898376323</v>
      </c>
      <c r="MK167">
        <v>5.9783244282248837</v>
      </c>
      <c r="ML167">
        <v>1.2263561921625996</v>
      </c>
      <c r="MM167">
        <v>2.3231282008542857</v>
      </c>
      <c r="MN167">
        <v>-0.24794802709635033</v>
      </c>
      <c r="MO167">
        <v>-0.1385843947139776</v>
      </c>
      <c r="MP167">
        <v>-1.4066141682346123</v>
      </c>
      <c r="MQ167">
        <v>5.2305849163519929</v>
      </c>
      <c r="MR167">
        <v>2.2265450087876237</v>
      </c>
      <c r="MS167">
        <v>-4.04499097777461</v>
      </c>
      <c r="MT167">
        <v>1.1137077067144252</v>
      </c>
      <c r="MU167">
        <v>-4.9595143057687965</v>
      </c>
      <c r="MV167">
        <v>1.9007057494012973</v>
      </c>
      <c r="MW167">
        <v>-2.3423289882102645</v>
      </c>
      <c r="MX167">
        <v>-3.5440281393846751E-2</v>
      </c>
      <c r="MY167">
        <v>-1.303070664507473</v>
      </c>
      <c r="MZ167">
        <v>-4.4637277139423821</v>
      </c>
      <c r="NA167">
        <v>-4.5618885171152606</v>
      </c>
      <c r="NB167">
        <v>5.9655125320516067</v>
      </c>
      <c r="NC167">
        <v>0.33389871718958808</v>
      </c>
      <c r="ND167">
        <v>-5.9005545331133824</v>
      </c>
      <c r="NE167">
        <v>3.7682642639299089</v>
      </c>
      <c r="NF167">
        <v>-4.6941915557137666</v>
      </c>
      <c r="NG167">
        <v>-1.8069134573704249</v>
      </c>
      <c r="NH167">
        <v>2.7260860135000171</v>
      </c>
      <c r="NI167">
        <v>0.13771774175328458</v>
      </c>
      <c r="NJ167">
        <v>1.916547612719445</v>
      </c>
      <c r="NK167">
        <v>1.2209349600454689</v>
      </c>
      <c r="NL167">
        <v>-1.141149315889189</v>
      </c>
      <c r="NM167">
        <v>-1.9457682245512982</v>
      </c>
      <c r="NN167">
        <v>4.9918747832435675E-2</v>
      </c>
      <c r="NO167">
        <v>4.7569002609045237</v>
      </c>
      <c r="NP167">
        <v>-0.80130931470082623</v>
      </c>
      <c r="NQ167">
        <v>0.63264681842840709</v>
      </c>
      <c r="NR167">
        <v>-5.8325188675514639</v>
      </c>
      <c r="NS167">
        <v>0.2052134797947239</v>
      </c>
      <c r="NT167">
        <v>-3.8486589522536985</v>
      </c>
      <c r="NU167">
        <v>-4.7005771472192128</v>
      </c>
      <c r="NV167">
        <v>-3.5372200520112407</v>
      </c>
      <c r="NW167">
        <v>-0.3773462151183784</v>
      </c>
      <c r="NX167">
        <v>-0.34426681740990639</v>
      </c>
      <c r="NY167">
        <v>-2.560165558454977</v>
      </c>
      <c r="NZ167">
        <v>0.93764129341883606</v>
      </c>
      <c r="OA167">
        <v>4.6069636439112909</v>
      </c>
      <c r="OB167">
        <v>1.7350538057781075</v>
      </c>
      <c r="OC167">
        <v>1.8233815114357024</v>
      </c>
      <c r="OD167">
        <v>4.7073337812713776</v>
      </c>
      <c r="OE167">
        <v>-2.8816085029205216</v>
      </c>
      <c r="OF167">
        <v>-1.3598470530569657</v>
      </c>
      <c r="OG167">
        <v>2.3916726024108232</v>
      </c>
      <c r="OH167">
        <v>-7.4839905294413116</v>
      </c>
      <c r="OI167">
        <v>1.7303708080504721</v>
      </c>
      <c r="OJ167">
        <v>0.55976997175900922</v>
      </c>
      <c r="OK167">
        <v>1.0326375380973591</v>
      </c>
      <c r="OL167">
        <v>4.1003940003762338</v>
      </c>
      <c r="OM167">
        <v>-1.4187618850007835</v>
      </c>
      <c r="ON167">
        <v>11.844546166706404</v>
      </c>
      <c r="OO167">
        <v>2.3099763067857246</v>
      </c>
      <c r="OP167">
        <v>1.5757036013356245</v>
      </c>
      <c r="OQ167">
        <v>-4.4270812300620532</v>
      </c>
      <c r="OR167">
        <v>-4.3757323535335724</v>
      </c>
      <c r="OS167">
        <v>-6.5180114796788686</v>
      </c>
      <c r="OT167">
        <v>3.5324717772222152</v>
      </c>
      <c r="OU167">
        <v>4.5454443339010213</v>
      </c>
      <c r="OV167">
        <v>-3.050490724658149</v>
      </c>
      <c r="OW167">
        <v>-0.36675057722851256</v>
      </c>
      <c r="OX167">
        <v>3.4067537887839614</v>
      </c>
      <c r="OY167">
        <v>1.7952129870397948</v>
      </c>
      <c r="OZ167">
        <v>0.52996505678145445</v>
      </c>
      <c r="PA167">
        <v>-5.8588571486519427</v>
      </c>
      <c r="PB167">
        <v>-1.1215276291304053</v>
      </c>
      <c r="PC167">
        <v>-4.4036244923824315</v>
      </c>
      <c r="PD167">
        <v>0.91495177300078789</v>
      </c>
      <c r="PE167">
        <v>-7.2650591639184707</v>
      </c>
      <c r="PF167">
        <v>3.2432814778113923</v>
      </c>
      <c r="PG167">
        <v>1.2503908841686062E-2</v>
      </c>
      <c r="PH167">
        <v>-2.5328217717631873</v>
      </c>
      <c r="PI167">
        <v>0.92763158347133357</v>
      </c>
      <c r="PJ167">
        <v>-3.2312567857707961</v>
      </c>
      <c r="PK167">
        <v>-0.80452900414600081</v>
      </c>
      <c r="PL167">
        <v>-1.8898723783210387</v>
      </c>
      <c r="PM167">
        <v>-2.2478601305571053</v>
      </c>
      <c r="PN167">
        <v>-5.9982830359029187</v>
      </c>
      <c r="PO167">
        <v>3.6062707011085475</v>
      </c>
      <c r="PP167">
        <v>1.3173502226965188</v>
      </c>
      <c r="PQ167">
        <v>1.6500467949668447</v>
      </c>
      <c r="PR167">
        <v>2.7132712088403115</v>
      </c>
      <c r="PS167">
        <v>-3.2365589047347361</v>
      </c>
      <c r="PT167">
        <v>0.85341637534439463</v>
      </c>
      <c r="PU167">
        <v>3.1812773798759384</v>
      </c>
      <c r="PV167">
        <v>0.3426069892256422</v>
      </c>
      <c r="PW167">
        <v>6.2243580111652994</v>
      </c>
      <c r="PX167">
        <v>3.9173048529544423</v>
      </c>
      <c r="PY167">
        <v>-8.1838648711898259</v>
      </c>
      <c r="PZ167">
        <v>-1.1460817084599677</v>
      </c>
      <c r="QA167">
        <v>-7.633635197395642</v>
      </c>
      <c r="QB167">
        <v>-2.4081680482444088</v>
      </c>
      <c r="QC167">
        <v>0.83613809280781415</v>
      </c>
      <c r="QD167">
        <v>-2.1274839650114652</v>
      </c>
      <c r="QE167">
        <v>-0.175050549025631</v>
      </c>
      <c r="QF167">
        <v>0.93158073114195694</v>
      </c>
      <c r="QG167">
        <v>-3.0538027717080833</v>
      </c>
      <c r="QH167">
        <v>-1.7106688937999799</v>
      </c>
      <c r="QI167">
        <v>-0.5769578002113116</v>
      </c>
      <c r="QJ167">
        <v>5.6641253934503029</v>
      </c>
      <c r="QK167">
        <v>-2.6164299657222139</v>
      </c>
      <c r="QL167">
        <v>-3.1908901870921236</v>
      </c>
      <c r="QM167">
        <v>-0.90589105853994689</v>
      </c>
      <c r="QN167">
        <v>-7.8723518668289643</v>
      </c>
      <c r="QO167">
        <v>1.5692040233876385</v>
      </c>
      <c r="QP167">
        <v>-5.521164542929152</v>
      </c>
      <c r="QQ167">
        <v>3.8544437441278232</v>
      </c>
      <c r="QR167">
        <v>0.88406506230782522</v>
      </c>
      <c r="QS167">
        <v>-1.3599034341828768</v>
      </c>
      <c r="QT167">
        <v>-2.4062293544585827</v>
      </c>
      <c r="QU167">
        <v>1.0795926501227322</v>
      </c>
      <c r="QV167">
        <v>-8.7542556632031285</v>
      </c>
      <c r="QW167">
        <v>-5.0301611504111596</v>
      </c>
      <c r="QX167">
        <v>-0.96288500432971347</v>
      </c>
      <c r="QY167">
        <v>-4.3645913511092527</v>
      </c>
      <c r="QZ167">
        <v>4.1910519073162273</v>
      </c>
      <c r="RA167">
        <v>-1.4571907007314633</v>
      </c>
      <c r="RB167">
        <v>5.1728169642842223</v>
      </c>
      <c r="RC167">
        <v>-0.26969798189279182</v>
      </c>
      <c r="RD167">
        <v>-5.211631558643079</v>
      </c>
      <c r="RE167">
        <v>-0.14100185102185991</v>
      </c>
      <c r="RF167">
        <v>2.0605974979403952</v>
      </c>
      <c r="RG167">
        <v>-5.3069401122099968</v>
      </c>
      <c r="RH167">
        <v>-2.7137372660609733</v>
      </c>
      <c r="RI167">
        <v>-2.0100706426048571</v>
      </c>
      <c r="RJ167">
        <v>2.4747047194111085</v>
      </c>
      <c r="RK167">
        <v>3.8498827208096209</v>
      </c>
      <c r="RL167">
        <v>-3.8692102019200796</v>
      </c>
      <c r="RM167">
        <v>-0.46556921364214937</v>
      </c>
      <c r="RN167">
        <v>2.6463766009046159</v>
      </c>
      <c r="RO167">
        <v>-3.12993838522224</v>
      </c>
      <c r="RP167">
        <v>-1.1928770406396434</v>
      </c>
      <c r="RQ167">
        <v>-1.215180323366607</v>
      </c>
      <c r="RR167">
        <v>4.6459351252736463</v>
      </c>
      <c r="RS167">
        <v>-0.23757627062035597</v>
      </c>
      <c r="RT167">
        <v>3.8819382428882228</v>
      </c>
      <c r="RU167">
        <v>1.1050240256968085</v>
      </c>
      <c r="RV167">
        <v>3.046843093359842</v>
      </c>
      <c r="RW167">
        <v>-1.9143440385107493</v>
      </c>
      <c r="RX167">
        <v>-0.29974653563537929</v>
      </c>
      <c r="RY167">
        <v>-0.25410598235614873</v>
      </c>
      <c r="RZ167">
        <v>4.2469160772756656</v>
      </c>
      <c r="SA167">
        <v>0.65823626955971459</v>
      </c>
      <c r="SB167">
        <v>3.0775645748256575</v>
      </c>
      <c r="SC167">
        <v>1.2447715101370043</v>
      </c>
      <c r="SD167">
        <v>1.7071387690978872</v>
      </c>
      <c r="SE167">
        <v>-0.59222475453457146</v>
      </c>
      <c r="SF167">
        <v>7.6480123636275792</v>
      </c>
      <c r="SG167">
        <v>-2.2944496374409278</v>
      </c>
    </row>
    <row r="168" spans="1:501">
      <c r="A168" t="s">
        <v>537</v>
      </c>
      <c r="B168">
        <v>2.2700871115008336</v>
      </c>
      <c r="C168">
        <v>-0.16625580495585968</v>
      </c>
      <c r="D168">
        <v>1.8398435536035191</v>
      </c>
      <c r="E168">
        <v>-0.4492891165268813</v>
      </c>
      <c r="F168">
        <v>-0.3739540628963367</v>
      </c>
      <c r="G168">
        <v>0.97420655076115092</v>
      </c>
      <c r="H168">
        <v>-0.30273956108938332</v>
      </c>
      <c r="I168">
        <v>-0.39771274869307338</v>
      </c>
      <c r="J168">
        <v>0.27257379663130094</v>
      </c>
      <c r="K168">
        <v>2.2484755368576175</v>
      </c>
      <c r="L168">
        <v>-0.61924535711388107</v>
      </c>
      <c r="M168">
        <v>-2.055082352851763</v>
      </c>
      <c r="N168">
        <v>0.79639491758051184</v>
      </c>
      <c r="O168">
        <v>0.48944481965122921</v>
      </c>
      <c r="P168">
        <v>-1.3390576786903186</v>
      </c>
      <c r="Q168">
        <v>-0.28068249918935084</v>
      </c>
      <c r="R168">
        <v>0.55546346762377419</v>
      </c>
      <c r="S168">
        <v>-0.66247806394746045</v>
      </c>
      <c r="T168">
        <v>1.1354333775864252</v>
      </c>
      <c r="U168">
        <v>0.13348709498742653</v>
      </c>
      <c r="V168">
        <v>-7.0444853441680833E-2</v>
      </c>
      <c r="W168">
        <v>-2.0228188688096509</v>
      </c>
      <c r="X168">
        <v>-2.6138055877199347</v>
      </c>
      <c r="Y168">
        <v>-0.69140018018443006</v>
      </c>
      <c r="Z168">
        <v>1.1799931221673612</v>
      </c>
      <c r="AA168">
        <v>-1.3505319924615939</v>
      </c>
      <c r="AB168">
        <v>0.53459719712534381</v>
      </c>
      <c r="AC168">
        <v>1.7345887853182871</v>
      </c>
      <c r="AD168">
        <v>-0.67178590840852681</v>
      </c>
      <c r="AE168">
        <v>1.3618949212734357</v>
      </c>
      <c r="AF168">
        <v>0.28565398440793249</v>
      </c>
      <c r="AG168">
        <v>-0.66573274236178726</v>
      </c>
      <c r="AH168">
        <v>0.72214478009056493</v>
      </c>
      <c r="AI168">
        <v>-1.5385485192499129</v>
      </c>
      <c r="AJ168">
        <v>-0.61282013855960749</v>
      </c>
      <c r="AK168">
        <v>-1.0910871960838979</v>
      </c>
      <c r="AL168">
        <v>0.32068933479615058</v>
      </c>
      <c r="AM168">
        <v>1.9858704757401882</v>
      </c>
      <c r="AN168">
        <v>-0.18621601883971517</v>
      </c>
      <c r="AO168">
        <v>1.1178587397657351</v>
      </c>
      <c r="AP168">
        <v>1.4291233357042521</v>
      </c>
      <c r="AQ168">
        <v>0.13488124425487702</v>
      </c>
      <c r="AR168">
        <v>-0.10593556611861145</v>
      </c>
      <c r="AS168">
        <v>-0.82043272974888104</v>
      </c>
      <c r="AT168">
        <v>0.27644745917723768</v>
      </c>
      <c r="AU168">
        <v>0.33484424369925153</v>
      </c>
      <c r="AV168">
        <v>0.50684698942827799</v>
      </c>
      <c r="AW168">
        <v>1.0076854422787473</v>
      </c>
      <c r="AX168">
        <v>-0.29440213873752813</v>
      </c>
      <c r="AY168">
        <v>2.9581069664854684</v>
      </c>
      <c r="AZ168">
        <v>0.55823882172918649</v>
      </c>
      <c r="BA168">
        <v>-0.28415130833055391</v>
      </c>
      <c r="BB168">
        <v>1.4038005348541744</v>
      </c>
      <c r="BC168">
        <v>0.15911492378208386</v>
      </c>
      <c r="BD168">
        <v>-0.69010217295616261</v>
      </c>
      <c r="BE168">
        <v>-2.0914485701023136</v>
      </c>
      <c r="BF168">
        <v>1.1371025885558267E-2</v>
      </c>
      <c r="BG168">
        <v>-1.2977972470590566</v>
      </c>
      <c r="BH168">
        <v>1.6673169484074732</v>
      </c>
      <c r="BI168">
        <v>-1.7224234445084547</v>
      </c>
      <c r="BJ168">
        <v>-0.71597075420476552</v>
      </c>
      <c r="BK168">
        <v>0.75029156349749171</v>
      </c>
      <c r="BL168">
        <v>-0.28270435223806301</v>
      </c>
      <c r="BM168">
        <v>0.53300157455731867</v>
      </c>
      <c r="BN168">
        <v>-0.40366102972745677</v>
      </c>
      <c r="BO168">
        <v>-1.6650247999285688</v>
      </c>
      <c r="BP168">
        <v>-0.44383924131517583</v>
      </c>
      <c r="BQ168">
        <v>1.1391120902031013</v>
      </c>
      <c r="BR168">
        <v>0.12358716039777642</v>
      </c>
      <c r="BS168">
        <v>-0.18088055174725123</v>
      </c>
      <c r="BT168">
        <v>0.29800071986856447</v>
      </c>
      <c r="BU168">
        <v>0.18431842930988326</v>
      </c>
      <c r="BV168">
        <v>0.62172768241935805</v>
      </c>
      <c r="BW168">
        <v>0.29308114408336433</v>
      </c>
      <c r="BX168">
        <v>-2.1638504077909944</v>
      </c>
      <c r="BY168">
        <v>-1.3604469326595532</v>
      </c>
      <c r="BZ168">
        <v>0.31049030622663187</v>
      </c>
      <c r="CA168">
        <v>1.5323211233492395</v>
      </c>
      <c r="CB168">
        <v>-0.59360673457678526</v>
      </c>
      <c r="CC168">
        <v>-2.4078569188215562E-2</v>
      </c>
      <c r="CD168">
        <v>0.36473283689615971</v>
      </c>
      <c r="CE168">
        <v>0.19420707814073776</v>
      </c>
      <c r="CF168">
        <v>-2.620265559083685E-2</v>
      </c>
      <c r="CG168">
        <v>-0.64575592061168563</v>
      </c>
      <c r="CH168">
        <v>1.6554038503388848</v>
      </c>
      <c r="CI168">
        <v>0.35523834558896994</v>
      </c>
      <c r="CJ168">
        <v>-0.63071381937117654</v>
      </c>
      <c r="CK168">
        <v>0.73622811237284613</v>
      </c>
      <c r="CL168">
        <v>0.65396863456282628</v>
      </c>
      <c r="CM168">
        <v>-0.75540296322237854</v>
      </c>
      <c r="CN168">
        <v>-1.2012370770860981</v>
      </c>
      <c r="CO168">
        <v>0.68608070819873879</v>
      </c>
      <c r="CP168">
        <v>9.1272258311808907E-2</v>
      </c>
      <c r="CQ168">
        <v>0.76859840957902792</v>
      </c>
      <c r="CR168">
        <v>0.59918122222600623</v>
      </c>
      <c r="CS168">
        <v>-2.188484542860722</v>
      </c>
      <c r="CT168">
        <v>0.75076324010145146</v>
      </c>
      <c r="CU168">
        <v>0.2232825535003527</v>
      </c>
      <c r="CV168">
        <v>-0.18607304408541045</v>
      </c>
      <c r="CW168">
        <v>0.73610983556438025</v>
      </c>
      <c r="CX168">
        <v>0.43387927051448133</v>
      </c>
      <c r="CY168">
        <v>0.63171383336822118</v>
      </c>
      <c r="CZ168">
        <v>9.5703884720451712E-3</v>
      </c>
      <c r="DA168">
        <v>-9.447450265420268E-2</v>
      </c>
      <c r="DB168">
        <v>-1.4677518168897838</v>
      </c>
      <c r="DC168">
        <v>-0.61638241249394954</v>
      </c>
      <c r="DD168">
        <v>-0.285894882222539</v>
      </c>
      <c r="DE168">
        <v>1.1536332352477146</v>
      </c>
      <c r="DF168">
        <v>-1.1578983980680502</v>
      </c>
      <c r="DG168">
        <v>-0.77750486179784617</v>
      </c>
      <c r="DH168">
        <v>-1.2649753271093875</v>
      </c>
      <c r="DI168">
        <v>-0.40779433007889632</v>
      </c>
      <c r="DJ168">
        <v>0.81498159914127655</v>
      </c>
      <c r="DK168">
        <v>0.54145525711289622</v>
      </c>
      <c r="DL168">
        <v>-1.3328264702933856</v>
      </c>
      <c r="DM168">
        <v>0.82880065998773167</v>
      </c>
      <c r="DN168">
        <v>0.28561796441366349</v>
      </c>
      <c r="DO168">
        <v>-2.0408576355682118</v>
      </c>
      <c r="DP168">
        <v>-2.2211604286819568</v>
      </c>
      <c r="DQ168">
        <v>-0.44023348516304606</v>
      </c>
      <c r="DR168">
        <v>1.0937882561885526</v>
      </c>
      <c r="DS168">
        <v>-0.53198821019692011</v>
      </c>
      <c r="DT168">
        <v>-1.2811377246448581</v>
      </c>
      <c r="DU168">
        <v>0.41065139209734675</v>
      </c>
      <c r="DV168">
        <v>-0.58397232178104164</v>
      </c>
      <c r="DW168">
        <v>-1.6040836508622716</v>
      </c>
      <c r="DX168">
        <v>-4.9088176878403632E-2</v>
      </c>
      <c r="DY168">
        <v>3.3196085544925169</v>
      </c>
      <c r="DZ168">
        <v>1.4012031741624209</v>
      </c>
      <c r="EA168">
        <v>0.78648783053332882</v>
      </c>
      <c r="EB168">
        <v>-1.4597560940002647</v>
      </c>
      <c r="EC168">
        <v>-0.924740982588108</v>
      </c>
      <c r="ED168">
        <v>-1.4679893771571519</v>
      </c>
      <c r="EE168">
        <v>-0.10951776005447818</v>
      </c>
      <c r="EF168">
        <v>0.66725051207484831</v>
      </c>
      <c r="EG168">
        <v>-0.68016112542108831</v>
      </c>
      <c r="EH168">
        <v>-0.68729916876110153</v>
      </c>
      <c r="EI168">
        <v>-0.69395214050103871</v>
      </c>
      <c r="EJ168">
        <v>1.3366265947816238</v>
      </c>
      <c r="EK168">
        <v>-1.4082347192794795</v>
      </c>
      <c r="EL168">
        <v>-0.48982999742731037</v>
      </c>
      <c r="EM168">
        <v>1.8641972567373195</v>
      </c>
      <c r="EN168">
        <v>0.97871645847439881</v>
      </c>
      <c r="EO168">
        <v>0.18182315126340168</v>
      </c>
      <c r="EP168">
        <v>-0.41147691998364905</v>
      </c>
      <c r="EQ168">
        <v>1.469170424868995</v>
      </c>
      <c r="ER168">
        <v>0.75796710290470326</v>
      </c>
      <c r="ES168">
        <v>0.87045881856376728</v>
      </c>
      <c r="ET168">
        <v>1.5917591589460349</v>
      </c>
      <c r="EU168">
        <v>1.108724977432858</v>
      </c>
      <c r="EV168">
        <v>0.35289037643429849</v>
      </c>
      <c r="EW168">
        <v>-0.45542014335548897</v>
      </c>
      <c r="EX168">
        <v>-0.18758253979116149</v>
      </c>
      <c r="EY168">
        <v>-2.3276727138628428</v>
      </c>
      <c r="EZ168">
        <v>-3.1007667162098462</v>
      </c>
      <c r="FA168">
        <v>2.1044302728581945</v>
      </c>
      <c r="FB168">
        <v>-0.62698941887982851</v>
      </c>
      <c r="FC168">
        <v>-0.77617534888667117</v>
      </c>
      <c r="FD168">
        <v>-0.59914157242861288</v>
      </c>
      <c r="FE168">
        <v>0.30485405577232361</v>
      </c>
      <c r="FF168">
        <v>-0.12801171538112271</v>
      </c>
      <c r="FG168">
        <v>-3.1913519900827505</v>
      </c>
      <c r="FH168">
        <v>0.30078015583825624</v>
      </c>
      <c r="FI168">
        <v>-0.38350837673908589</v>
      </c>
      <c r="FJ168">
        <v>0.23074917727281574</v>
      </c>
      <c r="FK168">
        <v>-0.20874091687437502</v>
      </c>
      <c r="FL168">
        <v>0.34150935927899873</v>
      </c>
      <c r="FM168">
        <v>1.0709697846602277</v>
      </c>
      <c r="FN168">
        <v>-2.910657349192677</v>
      </c>
      <c r="FO168">
        <v>2.1473295970571677</v>
      </c>
      <c r="FP168">
        <v>0.13336711727652745</v>
      </c>
      <c r="FQ168">
        <v>0.60412310198015895</v>
      </c>
      <c r="FR168">
        <v>-0.78297588396750495</v>
      </c>
      <c r="FS168">
        <v>1.9630111327955537</v>
      </c>
      <c r="FT168">
        <v>0.3709320006599876</v>
      </c>
      <c r="FU168">
        <v>0.62833566921579076</v>
      </c>
      <c r="FV168">
        <v>-0.61750289880022913</v>
      </c>
      <c r="FW168">
        <v>-0.78580963002378568</v>
      </c>
      <c r="FX168">
        <v>6.3748200653932233E-2</v>
      </c>
      <c r="FY168">
        <v>-9.4642707550475477E-2</v>
      </c>
      <c r="FZ168">
        <v>0.24903159469543135</v>
      </c>
      <c r="GA168">
        <v>-1.5408890356754386</v>
      </c>
      <c r="GB168">
        <v>0.41900464900304968</v>
      </c>
      <c r="GC168">
        <v>0.13330479096235182</v>
      </c>
      <c r="GD168">
        <v>-0.51721372707970448</v>
      </c>
      <c r="GE168">
        <v>0.63681250531844613</v>
      </c>
      <c r="GF168">
        <v>0.28461746616795136</v>
      </c>
      <c r="GG168">
        <v>0.58659651789737277</v>
      </c>
      <c r="GH168">
        <v>0.98943958987160274</v>
      </c>
      <c r="GI168">
        <v>-0.56463939656018181</v>
      </c>
      <c r="GJ168">
        <v>0.59553068936811504</v>
      </c>
      <c r="GK168">
        <v>-0.48772587782741966</v>
      </c>
      <c r="GL168">
        <v>0.18960666230323811</v>
      </c>
      <c r="GM168">
        <v>0.39718864805721205</v>
      </c>
      <c r="GN168">
        <v>0.21405481669909787</v>
      </c>
      <c r="GO168">
        <v>6.2276478137771596E-2</v>
      </c>
      <c r="GP168">
        <v>-0.93812115294760956</v>
      </c>
      <c r="GQ168">
        <v>-1.4482315364459104</v>
      </c>
      <c r="GR168">
        <v>-1.3830125805280624</v>
      </c>
      <c r="GS168">
        <v>1.0142290774404799</v>
      </c>
      <c r="GT168">
        <v>-1.6252063452340888</v>
      </c>
      <c r="GU168">
        <v>-1.1310605515028929</v>
      </c>
      <c r="GV168">
        <v>-0.59218397689842561</v>
      </c>
      <c r="GW168">
        <v>0.28046811508622044</v>
      </c>
      <c r="GX168">
        <v>-0.23494498553660401</v>
      </c>
      <c r="GY168">
        <v>0.74169609208171494</v>
      </c>
      <c r="GZ168">
        <v>0.79548298020789909</v>
      </c>
      <c r="HA168">
        <v>-0.45955665387735561</v>
      </c>
      <c r="HB168">
        <v>-0.21623832635753984</v>
      </c>
      <c r="HC168">
        <v>-0.14018844596686225</v>
      </c>
      <c r="HD168">
        <v>0.22714374508809237</v>
      </c>
      <c r="HE168">
        <v>-1.4493467678737884</v>
      </c>
      <c r="HF168">
        <v>1.2779306627552371</v>
      </c>
      <c r="HG168">
        <v>1.5550765966784823</v>
      </c>
      <c r="HH168">
        <v>0.53229218626485408</v>
      </c>
      <c r="HI168">
        <v>0.64783056933521421</v>
      </c>
      <c r="HJ168">
        <v>1.2060252778450988</v>
      </c>
      <c r="HK168">
        <v>1.3071636191971043</v>
      </c>
      <c r="HL168">
        <v>0.14779014611920965</v>
      </c>
      <c r="HM168">
        <v>-1.841891658799846</v>
      </c>
      <c r="HN168">
        <v>-2.1127355244655415</v>
      </c>
      <c r="HO168">
        <v>-1.1444232099144187</v>
      </c>
      <c r="HP168">
        <v>0.33641681343393626</v>
      </c>
      <c r="HQ168">
        <v>0.40557271458636462</v>
      </c>
      <c r="HR168">
        <v>2.0218175209872093</v>
      </c>
      <c r="HS168">
        <v>1.4854613591958938</v>
      </c>
      <c r="HT168">
        <v>-0.53718479985583778</v>
      </c>
      <c r="HU168">
        <v>-1.1560234961141436</v>
      </c>
      <c r="HV168">
        <v>-0.62278704351439029</v>
      </c>
      <c r="HW168">
        <v>-1.0121497806502873</v>
      </c>
      <c r="HX168">
        <v>-1.4689673180200036</v>
      </c>
      <c r="HY168">
        <v>-1.1301121627547974</v>
      </c>
      <c r="HZ168">
        <v>0.38692371010908311</v>
      </c>
      <c r="IA168">
        <v>1.9159006199920285</v>
      </c>
      <c r="IB168">
        <v>-1.0506105742484857</v>
      </c>
      <c r="IC168">
        <v>-2.0606649455259882</v>
      </c>
      <c r="ID168">
        <v>-0.94497079275407514</v>
      </c>
      <c r="IE168">
        <v>0.32173656454732785</v>
      </c>
      <c r="IF168">
        <v>-0.29818047302541406</v>
      </c>
      <c r="IG168">
        <v>-0.57770754960180759</v>
      </c>
      <c r="IH168">
        <v>-0.18423479511508814</v>
      </c>
      <c r="II168">
        <v>-0.89647746181454246</v>
      </c>
      <c r="IJ168">
        <v>-0.18963455102149063</v>
      </c>
      <c r="IK168">
        <v>-0.25424296871389696</v>
      </c>
      <c r="IL168">
        <v>-0.1112788028656458</v>
      </c>
      <c r="IM168">
        <v>0.47923703997267808</v>
      </c>
      <c r="IN168">
        <v>0.24453411497894528</v>
      </c>
      <c r="IO168">
        <v>1.6056803046306609</v>
      </c>
      <c r="IP168">
        <v>1.0199449500283044</v>
      </c>
      <c r="IQ168">
        <v>-0.17421706425613032</v>
      </c>
      <c r="IR168">
        <v>0.88752489508796251</v>
      </c>
      <c r="IS168">
        <v>-0.29198802860033057</v>
      </c>
      <c r="IT168">
        <v>0.26173180518570499</v>
      </c>
      <c r="IU168">
        <v>-1.9659793794761131</v>
      </c>
      <c r="IV168">
        <v>-1.5419408180901595</v>
      </c>
      <c r="IW168">
        <v>0.84776524510780604</v>
      </c>
      <c r="IX168">
        <v>0.64721369144677565</v>
      </c>
      <c r="IY168">
        <v>0.64990249271918121</v>
      </c>
      <c r="IZ168">
        <v>-5.2400264742089621E-2</v>
      </c>
      <c r="JA168">
        <v>0.56322481960247051</v>
      </c>
      <c r="JB168">
        <v>1.0614769287707049</v>
      </c>
      <c r="JC168">
        <v>-0.12174554768974925</v>
      </c>
      <c r="JD168">
        <v>0.74032039314031417</v>
      </c>
      <c r="JE168">
        <v>-0.32590718027469989</v>
      </c>
      <c r="JF168">
        <v>-0.69277110662809949</v>
      </c>
      <c r="JG168">
        <v>0.63322766926591667</v>
      </c>
      <c r="JH168">
        <v>-5.5683577048873348E-2</v>
      </c>
      <c r="JI168">
        <v>0.1204489881297551</v>
      </c>
      <c r="JJ168">
        <v>0.55527441573072256</v>
      </c>
      <c r="JK168">
        <v>-9.6392418567691235E-2</v>
      </c>
      <c r="JL168">
        <v>2.3713329585622485</v>
      </c>
      <c r="JM168">
        <v>0.38645490884382955</v>
      </c>
      <c r="JN168">
        <v>-0.80101545162356613</v>
      </c>
      <c r="JO168">
        <v>-2.3539590114762934</v>
      </c>
      <c r="JP168">
        <v>-1.3015650943059793</v>
      </c>
      <c r="JQ168">
        <v>0.59660372884276147</v>
      </c>
      <c r="JR168">
        <v>-1.1468805290512045</v>
      </c>
      <c r="JS168">
        <v>0.26676102791133705</v>
      </c>
      <c r="JT168">
        <v>0.16767888738976841</v>
      </c>
      <c r="JU168">
        <v>-1.4704481249915073</v>
      </c>
      <c r="JV168">
        <v>1.7002507711166177</v>
      </c>
      <c r="JW168">
        <v>0.85509244674389639</v>
      </c>
      <c r="JX168">
        <v>0.45605250276047155</v>
      </c>
      <c r="JY168">
        <v>1.2713296911832284</v>
      </c>
      <c r="JZ168">
        <v>-0.37913304134682491</v>
      </c>
      <c r="KA168">
        <v>-0.52334158921121965</v>
      </c>
      <c r="KB168">
        <v>1.7363384349881377</v>
      </c>
      <c r="KC168">
        <v>-0.85270290556770589</v>
      </c>
      <c r="KD168">
        <v>1.8884674321659181</v>
      </c>
      <c r="KE168">
        <v>-1.4780672397187573</v>
      </c>
      <c r="KF168">
        <v>-0.61784223682601402</v>
      </c>
      <c r="KG168">
        <v>0.41546844833646529</v>
      </c>
      <c r="KH168">
        <v>-1.7938939577638136</v>
      </c>
      <c r="KI168">
        <v>0.9376130650482366</v>
      </c>
      <c r="KJ168">
        <v>0.22067784244964761</v>
      </c>
      <c r="KK168">
        <v>-0.90168129107576145</v>
      </c>
      <c r="KL168">
        <v>-1.3086143464383857</v>
      </c>
      <c r="KM168">
        <v>0.79829861978958083</v>
      </c>
      <c r="KN168">
        <v>-0.22754198537908915</v>
      </c>
      <c r="KO168">
        <v>1.9906620803341695</v>
      </c>
      <c r="KP168">
        <v>-0.57548237767779398</v>
      </c>
      <c r="KQ168">
        <v>-7.5243069937544885E-2</v>
      </c>
      <c r="KR168">
        <v>-0.70875585666666496</v>
      </c>
      <c r="KS168">
        <v>-1.1164247321826395</v>
      </c>
      <c r="KT168">
        <v>0.85560195191245469</v>
      </c>
      <c r="KU168">
        <v>0.89627874875339431</v>
      </c>
      <c r="KV168">
        <v>-0.50852774399034351</v>
      </c>
      <c r="KW168">
        <v>0.21340174270892956</v>
      </c>
      <c r="KX168">
        <v>0.70684804294231984</v>
      </c>
      <c r="KY168">
        <v>-1.5918728865018936</v>
      </c>
      <c r="KZ168">
        <v>-0.69658279321612748</v>
      </c>
      <c r="LA168">
        <v>0.4464483913803296</v>
      </c>
      <c r="LB168">
        <v>0.49671259559359543</v>
      </c>
      <c r="LC168">
        <v>0.31933269005767378</v>
      </c>
      <c r="LD168">
        <v>-0.43073218822669157</v>
      </c>
      <c r="LE168">
        <v>2.2344001824862105</v>
      </c>
      <c r="LF168">
        <v>-0.62786034961665793</v>
      </c>
      <c r="LG168">
        <v>-0.24086412738052082</v>
      </c>
      <c r="LH168">
        <v>-1.9842355680391559</v>
      </c>
      <c r="LI168">
        <v>0.30541962487789653</v>
      </c>
      <c r="LJ168">
        <v>-0.82350881618582816</v>
      </c>
      <c r="LK168">
        <v>-0.12427811087614903</v>
      </c>
      <c r="LL168">
        <v>-0.47327083400360881</v>
      </c>
      <c r="LM168">
        <v>-1.3234126099171404</v>
      </c>
      <c r="LN168">
        <v>-1.5204703671515103</v>
      </c>
      <c r="LO168">
        <v>1.6113125611008672</v>
      </c>
      <c r="LP168">
        <v>0.19279074524662232</v>
      </c>
      <c r="LQ168">
        <v>-0.42760532294806208</v>
      </c>
      <c r="LR168">
        <v>-1.560493448384338</v>
      </c>
      <c r="LS168">
        <v>1.3124035032544916</v>
      </c>
      <c r="LT168">
        <v>-0.20928220522590685</v>
      </c>
      <c r="LU168">
        <v>0.2291681001097623</v>
      </c>
      <c r="LV168">
        <v>-0.89997742198808139</v>
      </c>
      <c r="LW168">
        <v>0.5300067641781735</v>
      </c>
      <c r="LX168">
        <v>9.4097683351188816E-2</v>
      </c>
      <c r="LY168">
        <v>-6.2385948651696034E-2</v>
      </c>
      <c r="LZ168">
        <v>-2.120007472766398E-2</v>
      </c>
      <c r="MA168">
        <v>0.37562833026152131</v>
      </c>
      <c r="MB168">
        <v>-1.6733606671605412</v>
      </c>
      <c r="MC168">
        <v>-0.68396352427175033</v>
      </c>
      <c r="MD168">
        <v>2.9961802302455691</v>
      </c>
      <c r="ME168">
        <v>7.1425635287310121E-2</v>
      </c>
      <c r="MF168">
        <v>0.14222138263378153</v>
      </c>
      <c r="MG168">
        <v>-0.76533832707930083</v>
      </c>
      <c r="MH168">
        <v>0.86518176153445114</v>
      </c>
      <c r="MI168">
        <v>-1.7482363100811369</v>
      </c>
      <c r="MJ168">
        <v>-0.29314314361369831</v>
      </c>
      <c r="MK168">
        <v>-0.1273854253482655</v>
      </c>
      <c r="ML168">
        <v>1.4291771161119027</v>
      </c>
      <c r="MM168">
        <v>1.1766026370353513</v>
      </c>
      <c r="MN168">
        <v>-0.11808732166989659</v>
      </c>
      <c r="MO168">
        <v>0.10080322437186413</v>
      </c>
      <c r="MP168">
        <v>2.8319742228043225E-2</v>
      </c>
      <c r="MQ168">
        <v>1.9332248136313388</v>
      </c>
      <c r="MR168">
        <v>0.58497249354115943</v>
      </c>
      <c r="MS168">
        <v>-0.49780409087610783</v>
      </c>
      <c r="MT168">
        <v>-1.9408683054527227</v>
      </c>
      <c r="MU168">
        <v>-0.42581606011788531</v>
      </c>
      <c r="MV168">
        <v>-0.84335999774923198</v>
      </c>
      <c r="MW168">
        <v>-1.1315573762338991</v>
      </c>
      <c r="MX168">
        <v>-0.78340197709800941</v>
      </c>
      <c r="MY168">
        <v>0.74446824720799309</v>
      </c>
      <c r="MZ168">
        <v>-1.2004156316554127</v>
      </c>
      <c r="NA168">
        <v>-1.4832399266115295</v>
      </c>
      <c r="NB168">
        <v>0.45459549617897765</v>
      </c>
      <c r="NC168">
        <v>0.7742249434541647</v>
      </c>
      <c r="ND168">
        <v>-1.5962120033107092</v>
      </c>
      <c r="NE168">
        <v>0.82360713395230523</v>
      </c>
      <c r="NF168">
        <v>4.067852536608265E-2</v>
      </c>
      <c r="NG168">
        <v>-0.16321627343735562</v>
      </c>
      <c r="NH168">
        <v>0.14380426199706658</v>
      </c>
      <c r="NI168">
        <v>9.132217831951274E-2</v>
      </c>
      <c r="NJ168">
        <v>3.1289130996057998E-2</v>
      </c>
      <c r="NK168">
        <v>-0.43419647969048503</v>
      </c>
      <c r="NL168">
        <v>1.2522692393515811</v>
      </c>
      <c r="NM168">
        <v>1.1297893273083726</v>
      </c>
      <c r="NN168">
        <v>-8.7358022894193546E-2</v>
      </c>
      <c r="NO168">
        <v>1.1593510390148738</v>
      </c>
      <c r="NP168">
        <v>2.0085094863098267</v>
      </c>
      <c r="NQ168">
        <v>1.6964513808399517</v>
      </c>
      <c r="NR168">
        <v>-1.0600128737021968</v>
      </c>
      <c r="NS168">
        <v>0.36081689332569034</v>
      </c>
      <c r="NT168">
        <v>-1.3153641595161949</v>
      </c>
      <c r="NU168">
        <v>-0.62861097142660105</v>
      </c>
      <c r="NV168">
        <v>-1.5570565313218319</v>
      </c>
      <c r="NW168">
        <v>-0.88428868239157243</v>
      </c>
      <c r="NX168">
        <v>1.3164932287112754</v>
      </c>
      <c r="NY168">
        <v>-0.99076904969276669</v>
      </c>
      <c r="NZ168">
        <v>0.94274601799806057</v>
      </c>
      <c r="OA168">
        <v>-0.65973900610292824</v>
      </c>
      <c r="OB168">
        <v>-0.14434998809721084</v>
      </c>
      <c r="OC168">
        <v>-0.34149329842003606</v>
      </c>
      <c r="OD168">
        <v>-0.98286113970125288</v>
      </c>
      <c r="OE168">
        <v>-0.56250607782113238</v>
      </c>
      <c r="OF168">
        <v>-0.71314543273995401</v>
      </c>
      <c r="OG168">
        <v>-9.6299729243131821E-2</v>
      </c>
      <c r="OH168">
        <v>-2.1213651174178501</v>
      </c>
      <c r="OI168">
        <v>0.46985652444479115</v>
      </c>
      <c r="OJ168">
        <v>-0.54129688323446101</v>
      </c>
      <c r="OK168">
        <v>-0.8580750394502954</v>
      </c>
      <c r="OL168">
        <v>7.0374162221287451E-2</v>
      </c>
      <c r="OM168">
        <v>-1.3696173911788618</v>
      </c>
      <c r="ON168">
        <v>1.7041060321755959</v>
      </c>
      <c r="OO168">
        <v>2.1282903755676341</v>
      </c>
      <c r="OP168">
        <v>-6.4781731682016837E-3</v>
      </c>
      <c r="OQ168">
        <v>-2.301038546810338</v>
      </c>
      <c r="OR168">
        <v>-0.22783844143866133</v>
      </c>
      <c r="OS168">
        <v>-2.0445474154037901</v>
      </c>
      <c r="OT168">
        <v>1.4509796462089781</v>
      </c>
      <c r="OU168">
        <v>0.96492341917557645</v>
      </c>
      <c r="OV168">
        <v>-1.3156992401072225</v>
      </c>
      <c r="OW168">
        <v>1.0807871957638429</v>
      </c>
      <c r="OX168">
        <v>0.29612957110536836</v>
      </c>
      <c r="OY168">
        <v>-9.1032999395355238E-2</v>
      </c>
      <c r="OZ168">
        <v>0.36411175056126099</v>
      </c>
      <c r="PA168">
        <v>-0.74796044184489807</v>
      </c>
      <c r="PB168">
        <v>-0.74775405232262715</v>
      </c>
      <c r="PC168">
        <v>-2.049349852823203</v>
      </c>
      <c r="PD168">
        <v>-0.64305705562002635</v>
      </c>
      <c r="PE168">
        <v>-2.282883579518602</v>
      </c>
      <c r="PF168">
        <v>0.46054982497582092</v>
      </c>
      <c r="PG168">
        <v>0.99872109818133814</v>
      </c>
      <c r="PH168">
        <v>-0.36350847172935458</v>
      </c>
      <c r="PI168">
        <v>-0.6122904689540607</v>
      </c>
      <c r="PJ168">
        <v>-1.2583908881791093</v>
      </c>
      <c r="PK168">
        <v>0.66902007784221307</v>
      </c>
      <c r="PL168">
        <v>-0.31978004641947477</v>
      </c>
      <c r="PM168">
        <v>-0.45724379453785075</v>
      </c>
      <c r="PN168">
        <v>-1.6956543729818077</v>
      </c>
      <c r="PO168">
        <v>0.77343423171071735</v>
      </c>
      <c r="PP168">
        <v>-1.393492683380988</v>
      </c>
      <c r="PQ168">
        <v>0.29575748308072836</v>
      </c>
      <c r="PR168">
        <v>1.234243180611196</v>
      </c>
      <c r="PS168">
        <v>-0.32568927078285176</v>
      </c>
      <c r="PT168">
        <v>-0.4236879559689174</v>
      </c>
      <c r="PU168">
        <v>-1.5560938531460697</v>
      </c>
      <c r="PV168">
        <v>4.8323726588474461E-2</v>
      </c>
      <c r="PW168">
        <v>0.42323801762129953</v>
      </c>
      <c r="PX168">
        <v>2.3399114562128891</v>
      </c>
      <c r="PY168">
        <v>-0.85615497434601684</v>
      </c>
      <c r="PZ168">
        <v>1.3968809093097074</v>
      </c>
      <c r="QA168">
        <v>1.3574892073703682E-2</v>
      </c>
      <c r="QB168">
        <v>0.41609591404212182</v>
      </c>
      <c r="QC168">
        <v>-0.76104606524606677</v>
      </c>
      <c r="QD168">
        <v>1.4310302370795536</v>
      </c>
      <c r="QE168">
        <v>-0.75209228517402293</v>
      </c>
      <c r="QF168">
        <v>1.7247838877516009E-2</v>
      </c>
      <c r="QG168">
        <v>0.4538660578304935</v>
      </c>
      <c r="QH168">
        <v>0.11144733682326213</v>
      </c>
      <c r="QI168">
        <v>-0.59882076063699141</v>
      </c>
      <c r="QJ168">
        <v>1.313291199895495</v>
      </c>
      <c r="QK168">
        <v>1.5985946170795153</v>
      </c>
      <c r="QL168">
        <v>0.98916636366877964</v>
      </c>
      <c r="QM168">
        <v>-0.32113884286470984</v>
      </c>
      <c r="QN168">
        <v>-0.23896137280778218</v>
      </c>
      <c r="QO168">
        <v>-0.31629458601833615</v>
      </c>
      <c r="QP168">
        <v>0.75602641452348829</v>
      </c>
      <c r="QQ168">
        <v>-1.3881071151223967</v>
      </c>
      <c r="QR168">
        <v>-0.16174868453717012</v>
      </c>
      <c r="QS168">
        <v>1.0956167886878592</v>
      </c>
      <c r="QT168">
        <v>0.24901727067300303</v>
      </c>
      <c r="QU168">
        <v>1.2972869579138857</v>
      </c>
      <c r="QV168">
        <v>-0.56374592962858161</v>
      </c>
      <c r="QW168">
        <v>-0.68573087898453566</v>
      </c>
      <c r="QX168">
        <v>0.96668063553689954</v>
      </c>
      <c r="QY168">
        <v>-1.1982782791386282</v>
      </c>
      <c r="QZ168">
        <v>0.61093518883142761</v>
      </c>
      <c r="RA168">
        <v>1.0262864691628439</v>
      </c>
      <c r="RB168">
        <v>-3.1039570106566772E-2</v>
      </c>
      <c r="RC168">
        <v>-8.096376655958408E-2</v>
      </c>
      <c r="RD168">
        <v>-0.40786793919569647</v>
      </c>
      <c r="RE168">
        <v>1.7010073620135961</v>
      </c>
      <c r="RF168">
        <v>-0.17729277173089902</v>
      </c>
      <c r="RG168">
        <v>0.10865119975107625</v>
      </c>
      <c r="RH168">
        <v>0.76566136243677319</v>
      </c>
      <c r="RI168">
        <v>0.70336173306782113</v>
      </c>
      <c r="RJ168">
        <v>0.59272701304079822</v>
      </c>
      <c r="RK168">
        <v>-8.3665358454454067E-2</v>
      </c>
      <c r="RL168">
        <v>-1.2469781168594232</v>
      </c>
      <c r="RM168">
        <v>0.92117567912175102</v>
      </c>
      <c r="RN168">
        <v>0.43291167970682121</v>
      </c>
      <c r="RO168">
        <v>-0.12675159137873165</v>
      </c>
      <c r="RP168">
        <v>0.50458017869997329</v>
      </c>
      <c r="RQ168">
        <v>-0.14477720181362591</v>
      </c>
      <c r="RR168">
        <v>4.3203666018066113E-2</v>
      </c>
      <c r="RS168">
        <v>0.47898541337884348</v>
      </c>
      <c r="RT168">
        <v>1.0780571473377853E-2</v>
      </c>
      <c r="RU168">
        <v>1.5621594433266286</v>
      </c>
      <c r="RV168">
        <v>1.7497714812808647</v>
      </c>
      <c r="RW168">
        <v>-0.74863503125084496</v>
      </c>
      <c r="RX168">
        <v>0.11362837347425163</v>
      </c>
      <c r="RY168">
        <v>0.38740194420632146</v>
      </c>
      <c r="RZ168">
        <v>-0.66748095683917752</v>
      </c>
      <c r="SA168">
        <v>-0.51867240411570048</v>
      </c>
      <c r="SB168">
        <v>0.68671115200077171</v>
      </c>
      <c r="SC168">
        <v>0.33649507976203569</v>
      </c>
      <c r="SD168">
        <v>8.7976095562214057E-2</v>
      </c>
      <c r="SE168">
        <v>0.24215593645143299</v>
      </c>
      <c r="SF168">
        <v>1.3584057021077014</v>
      </c>
      <c r="SG168">
        <v>0.34390249339232676</v>
      </c>
    </row>
    <row r="170" spans="1:501">
      <c r="A170">
        <f>+A165</f>
        <v>2016</v>
      </c>
    </row>
    <row r="171" spans="1:501">
      <c r="A171" t="s">
        <v>462</v>
      </c>
      <c r="B171" s="25">
        <f>+IF('Step 2 - Expected Payments'!$E$15+B158&gt;=0,ROUND(B158+'Step 2 - Expected Payments'!$E$15,2),"")</f>
        <v>6.24</v>
      </c>
      <c r="C171" s="25">
        <f>+IF('Step 2 - Expected Payments'!$E$15+C158&gt;=0,ROUND(C158+'Step 2 - Expected Payments'!$E$15,2),"")</f>
        <v>8.4499999999999993</v>
      </c>
      <c r="D171" s="25">
        <f>+IF('Step 2 - Expected Payments'!$E$15+D158&gt;=0,ROUND(D158+'Step 2 - Expected Payments'!$E$15,2),"")</f>
        <v>7.61</v>
      </c>
      <c r="E171" s="25">
        <f>+IF('Step 2 - Expected Payments'!$E$15+E158&gt;=0,ROUND(E158+'Step 2 - Expected Payments'!$E$15,2),"")</f>
        <v>8.6300000000000008</v>
      </c>
      <c r="F171" s="25">
        <f>+IF('Step 2 - Expected Payments'!$E$15+F158&gt;=0,ROUND(F158+'Step 2 - Expected Payments'!$E$15,2),"")</f>
        <v>8.67</v>
      </c>
      <c r="G171" s="25">
        <f>+IF('Step 2 - Expected Payments'!$E$15+G158&gt;=0,ROUND(G158+'Step 2 - Expected Payments'!$E$15,2),"")</f>
        <v>8.44</v>
      </c>
      <c r="H171" s="25">
        <f>+IF('Step 2 - Expected Payments'!$E$15+H158&gt;=0,ROUND(H158+'Step 2 - Expected Payments'!$E$15,2),"")</f>
        <v>8.66</v>
      </c>
      <c r="I171" s="25">
        <f>+IF('Step 2 - Expected Payments'!$E$15+I158&gt;=0,ROUND(I158+'Step 2 - Expected Payments'!$E$15,2),"")</f>
        <v>9.2100000000000009</v>
      </c>
      <c r="J171" s="25">
        <f>+IF('Step 2 - Expected Payments'!$E$15+J158&gt;=0,ROUND(J158+'Step 2 - Expected Payments'!$E$15,2),"")</f>
        <v>8.85</v>
      </c>
      <c r="K171" s="25">
        <f>+IF('Step 2 - Expected Payments'!$E$15+K158&gt;=0,ROUND(K158+'Step 2 - Expected Payments'!$E$15,2),"")</f>
        <v>6.84</v>
      </c>
      <c r="L171" s="25">
        <f>+IF('Step 2 - Expected Payments'!$E$15+L158&gt;=0,ROUND(L158+'Step 2 - Expected Payments'!$E$15,2),"")</f>
        <v>7.88</v>
      </c>
      <c r="M171" s="25">
        <f>+IF('Step 2 - Expected Payments'!$E$15+M158&gt;=0,ROUND(M158+'Step 2 - Expected Payments'!$E$15,2),"")</f>
        <v>9.73</v>
      </c>
      <c r="N171" s="25">
        <f>+IF('Step 2 - Expected Payments'!$E$15+N158&gt;=0,ROUND(N158+'Step 2 - Expected Payments'!$E$15,2),"")</f>
        <v>8.4</v>
      </c>
      <c r="O171" s="25">
        <f>+IF('Step 2 - Expected Payments'!$E$15+O158&gt;=0,ROUND(O158+'Step 2 - Expected Payments'!$E$15,2),"")</f>
        <v>8.3699999999999992</v>
      </c>
      <c r="P171" s="25">
        <f>+IF('Step 2 - Expected Payments'!$E$15+P158&gt;=0,ROUND(P158+'Step 2 - Expected Payments'!$E$15,2),"")</f>
        <v>9.85</v>
      </c>
      <c r="Q171" s="25">
        <f>+IF('Step 2 - Expected Payments'!$E$15+Q158&gt;=0,ROUND(Q158+'Step 2 - Expected Payments'!$E$15,2),"")</f>
        <v>7.76</v>
      </c>
      <c r="R171" s="25">
        <f>+IF('Step 2 - Expected Payments'!$E$15+R158&gt;=0,ROUND(R158+'Step 2 - Expected Payments'!$E$15,2),"")</f>
        <v>8.14</v>
      </c>
      <c r="S171" s="25">
        <f>+IF('Step 2 - Expected Payments'!$E$15+S158&gt;=0,ROUND(S158+'Step 2 - Expected Payments'!$E$15,2),"")</f>
        <v>9.5500000000000007</v>
      </c>
      <c r="T171" s="25">
        <f>+IF('Step 2 - Expected Payments'!$E$15+T158&gt;=0,ROUND(T158+'Step 2 - Expected Payments'!$E$15,2),"")</f>
        <v>6.43</v>
      </c>
      <c r="U171" s="25">
        <f>+IF('Step 2 - Expected Payments'!$E$15+U158&gt;=0,ROUND(U158+'Step 2 - Expected Payments'!$E$15,2),"")</f>
        <v>8.57</v>
      </c>
      <c r="V171" s="25">
        <f>+IF('Step 2 - Expected Payments'!$E$15+V158&gt;=0,ROUND(V158+'Step 2 - Expected Payments'!$E$15,2),"")</f>
        <v>8.6</v>
      </c>
      <c r="W171" s="25">
        <f>+IF('Step 2 - Expected Payments'!$E$15+W158&gt;=0,ROUND(W158+'Step 2 - Expected Payments'!$E$15,2),"")</f>
        <v>10.1</v>
      </c>
      <c r="X171" s="25">
        <f>+IF('Step 2 - Expected Payments'!$E$15+X158&gt;=0,ROUND(X158+'Step 2 - Expected Payments'!$E$15,2),"")</f>
        <v>9.61</v>
      </c>
      <c r="Y171" s="25">
        <f>+IF('Step 2 - Expected Payments'!$E$15+Y158&gt;=0,ROUND(Y158+'Step 2 - Expected Payments'!$E$15,2),"")</f>
        <v>10.23</v>
      </c>
      <c r="Z171" s="25">
        <f>+IF('Step 2 - Expected Payments'!$E$15+Z158&gt;=0,ROUND(Z158+'Step 2 - Expected Payments'!$E$15,2),"")</f>
        <v>8.49</v>
      </c>
      <c r="AA171" s="25">
        <f>+IF('Step 2 - Expected Payments'!$E$15+AA158&gt;=0,ROUND(AA158+'Step 2 - Expected Payments'!$E$15,2),"")</f>
        <v>9.69</v>
      </c>
      <c r="AB171" s="25">
        <f>+IF('Step 2 - Expected Payments'!$E$15+AB158&gt;=0,ROUND(AB158+'Step 2 - Expected Payments'!$E$15,2),"")</f>
        <v>7.78</v>
      </c>
      <c r="AC171" s="25">
        <f>+IF('Step 2 - Expected Payments'!$E$15+AC158&gt;=0,ROUND(AC158+'Step 2 - Expected Payments'!$E$15,2),"")</f>
        <v>6.5</v>
      </c>
      <c r="AD171" s="25">
        <f>+IF('Step 2 - Expected Payments'!$E$15+AD158&gt;=0,ROUND(AD158+'Step 2 - Expected Payments'!$E$15,2),"")</f>
        <v>9.33</v>
      </c>
      <c r="AE171" s="25">
        <f>+IF('Step 2 - Expected Payments'!$E$15+AE158&gt;=0,ROUND(AE158+'Step 2 - Expected Payments'!$E$15,2),"")</f>
        <v>7.52</v>
      </c>
      <c r="AF171" s="25">
        <f>+IF('Step 2 - Expected Payments'!$E$15+AF158&gt;=0,ROUND(AF158+'Step 2 - Expected Payments'!$E$15,2),"")</f>
        <v>7.8</v>
      </c>
      <c r="AG171" s="25">
        <f>+IF('Step 2 - Expected Payments'!$E$15+AG158&gt;=0,ROUND(AG158+'Step 2 - Expected Payments'!$E$15,2),"")</f>
        <v>8.9</v>
      </c>
      <c r="AH171" s="25">
        <f>+IF('Step 2 - Expected Payments'!$E$15+AH158&gt;=0,ROUND(AH158+'Step 2 - Expected Payments'!$E$15,2),"")</f>
        <v>8.84</v>
      </c>
      <c r="AI171" s="25">
        <f>+IF('Step 2 - Expected Payments'!$E$15+AI158&gt;=0,ROUND(AI158+'Step 2 - Expected Payments'!$E$15,2),"")</f>
        <v>10.66</v>
      </c>
      <c r="AJ171" s="25">
        <f>+IF('Step 2 - Expected Payments'!$E$15+AJ158&gt;=0,ROUND(AJ158+'Step 2 - Expected Payments'!$E$15,2),"")</f>
        <v>8.7899999999999991</v>
      </c>
      <c r="AK171" s="25">
        <f>+IF('Step 2 - Expected Payments'!$E$15+AK158&gt;=0,ROUND(AK158+'Step 2 - Expected Payments'!$E$15,2),"")</f>
        <v>8.7899999999999991</v>
      </c>
      <c r="AL171" s="25">
        <f>+IF('Step 2 - Expected Payments'!$E$15+AL158&gt;=0,ROUND(AL158+'Step 2 - Expected Payments'!$E$15,2),"")</f>
        <v>9.09</v>
      </c>
      <c r="AM171" s="25">
        <f>+IF('Step 2 - Expected Payments'!$E$15+AM158&gt;=0,ROUND(AM158+'Step 2 - Expected Payments'!$E$15,2),"")</f>
        <v>7.77</v>
      </c>
      <c r="AN171" s="25">
        <f>+IF('Step 2 - Expected Payments'!$E$15+AN158&gt;=0,ROUND(AN158+'Step 2 - Expected Payments'!$E$15,2),"")</f>
        <v>8.52</v>
      </c>
      <c r="AO171" s="25">
        <f>+IF('Step 2 - Expected Payments'!$E$15+AO158&gt;=0,ROUND(AO158+'Step 2 - Expected Payments'!$E$15,2),"")</f>
        <v>8.76</v>
      </c>
      <c r="AP171" s="25">
        <f>+IF('Step 2 - Expected Payments'!$E$15+AP158&gt;=0,ROUND(AP158+'Step 2 - Expected Payments'!$E$15,2),"")</f>
        <v>7.1</v>
      </c>
      <c r="AQ171" s="25">
        <f>+IF('Step 2 - Expected Payments'!$E$15+AQ158&gt;=0,ROUND(AQ158+'Step 2 - Expected Payments'!$E$15,2),"")</f>
        <v>8.76</v>
      </c>
      <c r="AR171" s="25">
        <f>+IF('Step 2 - Expected Payments'!$E$15+AR158&gt;=0,ROUND(AR158+'Step 2 - Expected Payments'!$E$15,2),"")</f>
        <v>8.41</v>
      </c>
      <c r="AS171" s="25">
        <f>+IF('Step 2 - Expected Payments'!$E$15+AS158&gt;=0,ROUND(AS158+'Step 2 - Expected Payments'!$E$15,2),"")</f>
        <v>9.2799999999999994</v>
      </c>
      <c r="AT171" s="25">
        <f>+IF('Step 2 - Expected Payments'!$E$15+AT158&gt;=0,ROUND(AT158+'Step 2 - Expected Payments'!$E$15,2),"")</f>
        <v>7.95</v>
      </c>
      <c r="AU171" s="25">
        <f>+IF('Step 2 - Expected Payments'!$E$15+AU158&gt;=0,ROUND(AU158+'Step 2 - Expected Payments'!$E$15,2),"")</f>
        <v>8.1300000000000008</v>
      </c>
      <c r="AV171" s="25">
        <f>+IF('Step 2 - Expected Payments'!$E$15+AV158&gt;=0,ROUND(AV158+'Step 2 - Expected Payments'!$E$15,2),"")</f>
        <v>8.3000000000000007</v>
      </c>
      <c r="AW171" s="25">
        <f>+IF('Step 2 - Expected Payments'!$E$15+AW158&gt;=0,ROUND(AW158+'Step 2 - Expected Payments'!$E$15,2),"")</f>
        <v>8.09</v>
      </c>
      <c r="AX171" s="25">
        <f>+IF('Step 2 - Expected Payments'!$E$15+AX158&gt;=0,ROUND(AX158+'Step 2 - Expected Payments'!$E$15,2),"")</f>
        <v>8.4700000000000006</v>
      </c>
      <c r="AY171" s="25">
        <f>+IF('Step 2 - Expected Payments'!$E$15+AY158&gt;=0,ROUND(AY158+'Step 2 - Expected Payments'!$E$15,2),"")</f>
        <v>6.48</v>
      </c>
      <c r="AZ171" s="25">
        <f>+IF('Step 2 - Expected Payments'!$E$15+AZ158&gt;=0,ROUND(AZ158+'Step 2 - Expected Payments'!$E$15,2),"")</f>
        <v>8.24</v>
      </c>
      <c r="BA171" s="25">
        <f>+IF('Step 2 - Expected Payments'!$E$15+BA158&gt;=0,ROUND(BA158+'Step 2 - Expected Payments'!$E$15,2),"")</f>
        <v>9.42</v>
      </c>
      <c r="BB171" s="25">
        <f>+IF('Step 2 - Expected Payments'!$E$15+BB158&gt;=0,ROUND(BB158+'Step 2 - Expected Payments'!$E$15,2),"")</f>
        <v>7.21</v>
      </c>
      <c r="BC171" s="25">
        <f>+IF('Step 2 - Expected Payments'!$E$15+BC158&gt;=0,ROUND(BC158+'Step 2 - Expected Payments'!$E$15,2),"")</f>
        <v>8.3800000000000008</v>
      </c>
      <c r="BD171" s="25">
        <f>+IF('Step 2 - Expected Payments'!$E$15+BD158&gt;=0,ROUND(BD158+'Step 2 - Expected Payments'!$E$15,2),"")</f>
        <v>9.4600000000000009</v>
      </c>
      <c r="BE171" s="25">
        <f>+IF('Step 2 - Expected Payments'!$E$15+BE158&gt;=0,ROUND(BE158+'Step 2 - Expected Payments'!$E$15,2),"")</f>
        <v>9.42</v>
      </c>
      <c r="BF171" s="25">
        <f>+IF('Step 2 - Expected Payments'!$E$15+BF158&gt;=0,ROUND(BF158+'Step 2 - Expected Payments'!$E$15,2),"")</f>
        <v>8.2799999999999994</v>
      </c>
      <c r="BG171" s="25">
        <f>+IF('Step 2 - Expected Payments'!$E$15+BG158&gt;=0,ROUND(BG158+'Step 2 - Expected Payments'!$E$15,2),"")</f>
        <v>8.67</v>
      </c>
      <c r="BH171" s="25">
        <f>+IF('Step 2 - Expected Payments'!$E$15+BH158&gt;=0,ROUND(BH158+'Step 2 - Expected Payments'!$E$15,2),"")</f>
        <v>7.52</v>
      </c>
      <c r="BI171" s="25">
        <f>+IF('Step 2 - Expected Payments'!$E$15+BI158&gt;=0,ROUND(BI158+'Step 2 - Expected Payments'!$E$15,2),"")</f>
        <v>9.2200000000000006</v>
      </c>
      <c r="BJ171" s="25">
        <f>+IF('Step 2 - Expected Payments'!$E$15+BJ158&gt;=0,ROUND(BJ158+'Step 2 - Expected Payments'!$E$15,2),"")</f>
        <v>8.91</v>
      </c>
      <c r="BK171" s="25">
        <f>+IF('Step 2 - Expected Payments'!$E$15+BK158&gt;=0,ROUND(BK158+'Step 2 - Expected Payments'!$E$15,2),"")</f>
        <v>8.4</v>
      </c>
      <c r="BL171" s="25">
        <f>+IF('Step 2 - Expected Payments'!$E$15+BL158&gt;=0,ROUND(BL158+'Step 2 - Expected Payments'!$E$15,2),"")</f>
        <v>8.76</v>
      </c>
      <c r="BM171" s="25">
        <f>+IF('Step 2 - Expected Payments'!$E$15+BM158&gt;=0,ROUND(BM158+'Step 2 - Expected Payments'!$E$15,2),"")</f>
        <v>7.9</v>
      </c>
      <c r="BN171" s="25">
        <f>+IF('Step 2 - Expected Payments'!$E$15+BN158&gt;=0,ROUND(BN158+'Step 2 - Expected Payments'!$E$15,2),"")</f>
        <v>7.89</v>
      </c>
      <c r="BO171" s="25">
        <f>+IF('Step 2 - Expected Payments'!$E$15+BO158&gt;=0,ROUND(BO158+'Step 2 - Expected Payments'!$E$15,2),"")</f>
        <v>10.29</v>
      </c>
      <c r="BP171" s="25">
        <f>+IF('Step 2 - Expected Payments'!$E$15+BP158&gt;=0,ROUND(BP158+'Step 2 - Expected Payments'!$E$15,2),"")</f>
        <v>8.92</v>
      </c>
      <c r="BQ171" s="25">
        <f>+IF('Step 2 - Expected Payments'!$E$15+BQ158&gt;=0,ROUND(BQ158+'Step 2 - Expected Payments'!$E$15,2),"")</f>
        <v>6.72</v>
      </c>
      <c r="BR171" s="25">
        <f>+IF('Step 2 - Expected Payments'!$E$15+BR158&gt;=0,ROUND(BR158+'Step 2 - Expected Payments'!$E$15,2),"")</f>
        <v>8.98</v>
      </c>
      <c r="BS171" s="25">
        <f>+IF('Step 2 - Expected Payments'!$E$15+BS158&gt;=0,ROUND(BS158+'Step 2 - Expected Payments'!$E$15,2),"")</f>
        <v>7.88</v>
      </c>
      <c r="BT171" s="25">
        <f>+IF('Step 2 - Expected Payments'!$E$15+BT158&gt;=0,ROUND(BT158+'Step 2 - Expected Payments'!$E$15,2),"")</f>
        <v>8.7100000000000009</v>
      </c>
      <c r="BU171" s="25">
        <f>+IF('Step 2 - Expected Payments'!$E$15+BU158&gt;=0,ROUND(BU158+'Step 2 - Expected Payments'!$E$15,2),"")</f>
        <v>8.7799999999999994</v>
      </c>
      <c r="BV171" s="25">
        <f>+IF('Step 2 - Expected Payments'!$E$15+BV158&gt;=0,ROUND(BV158+'Step 2 - Expected Payments'!$E$15,2),"")</f>
        <v>7.69</v>
      </c>
      <c r="BW171" s="25">
        <f>+IF('Step 2 - Expected Payments'!$E$15+BW158&gt;=0,ROUND(BW158+'Step 2 - Expected Payments'!$E$15,2),"")</f>
        <v>9.44</v>
      </c>
      <c r="BX171" s="25">
        <f>+IF('Step 2 - Expected Payments'!$E$15+BX158&gt;=0,ROUND(BX158+'Step 2 - Expected Payments'!$E$15,2),"")</f>
        <v>10.130000000000001</v>
      </c>
      <c r="BY171" s="25">
        <f>+IF('Step 2 - Expected Payments'!$E$15+BY158&gt;=0,ROUND(BY158+'Step 2 - Expected Payments'!$E$15,2),"")</f>
        <v>9.33</v>
      </c>
      <c r="BZ171" s="25">
        <f>+IF('Step 2 - Expected Payments'!$E$15+BZ158&gt;=0,ROUND(BZ158+'Step 2 - Expected Payments'!$E$15,2),"")</f>
        <v>9</v>
      </c>
      <c r="CA171" s="25">
        <f>+IF('Step 2 - Expected Payments'!$E$15+CA158&gt;=0,ROUND(CA158+'Step 2 - Expected Payments'!$E$15,2),"")</f>
        <v>7.86</v>
      </c>
      <c r="CB171" s="25">
        <f>+IF('Step 2 - Expected Payments'!$E$15+CB158&gt;=0,ROUND(CB158+'Step 2 - Expected Payments'!$E$15,2),"")</f>
        <v>9.4600000000000009</v>
      </c>
      <c r="CC171" s="25">
        <f>+IF('Step 2 - Expected Payments'!$E$15+CC158&gt;=0,ROUND(CC158+'Step 2 - Expected Payments'!$E$15,2),"")</f>
        <v>8.64</v>
      </c>
      <c r="CD171" s="25">
        <f>+IF('Step 2 - Expected Payments'!$E$15+CD158&gt;=0,ROUND(CD158+'Step 2 - Expected Payments'!$E$15,2),"")</f>
        <v>7.62</v>
      </c>
      <c r="CE171" s="25">
        <f>+IF('Step 2 - Expected Payments'!$E$15+CE158&gt;=0,ROUND(CE158+'Step 2 - Expected Payments'!$E$15,2),"")</f>
        <v>8.0399999999999991</v>
      </c>
      <c r="CF171" s="25">
        <f>+IF('Step 2 - Expected Payments'!$E$15+CF158&gt;=0,ROUND(CF158+'Step 2 - Expected Payments'!$E$15,2),"")</f>
        <v>8.77</v>
      </c>
      <c r="CG171" s="25">
        <f>+IF('Step 2 - Expected Payments'!$E$15+CG158&gt;=0,ROUND(CG158+'Step 2 - Expected Payments'!$E$15,2),"")</f>
        <v>9.02</v>
      </c>
      <c r="CH171" s="25">
        <f>+IF('Step 2 - Expected Payments'!$E$15+CH158&gt;=0,ROUND(CH158+'Step 2 - Expected Payments'!$E$15,2),"")</f>
        <v>8.69</v>
      </c>
      <c r="CI171" s="25">
        <f>+IF('Step 2 - Expected Payments'!$E$15+CI158&gt;=0,ROUND(CI158+'Step 2 - Expected Payments'!$E$15,2),"")</f>
        <v>8.51</v>
      </c>
      <c r="CJ171" s="25">
        <f>+IF('Step 2 - Expected Payments'!$E$15+CJ158&gt;=0,ROUND(CJ158+'Step 2 - Expected Payments'!$E$15,2),"")</f>
        <v>9.74</v>
      </c>
      <c r="CK171" s="25">
        <f>+IF('Step 2 - Expected Payments'!$E$15+CK158&gt;=0,ROUND(CK158+'Step 2 - Expected Payments'!$E$15,2),"")</f>
        <v>8.0500000000000007</v>
      </c>
      <c r="CL171" s="25">
        <f>+IF('Step 2 - Expected Payments'!$E$15+CL158&gt;=0,ROUND(CL158+'Step 2 - Expected Payments'!$E$15,2),"")</f>
        <v>7.52</v>
      </c>
      <c r="CM171" s="25">
        <f>+IF('Step 2 - Expected Payments'!$E$15+CM158&gt;=0,ROUND(CM158+'Step 2 - Expected Payments'!$E$15,2),"")</f>
        <v>9.1999999999999993</v>
      </c>
      <c r="CN171" s="25">
        <f>+IF('Step 2 - Expected Payments'!$E$15+CN158&gt;=0,ROUND(CN158+'Step 2 - Expected Payments'!$E$15,2),"")</f>
        <v>9.81</v>
      </c>
      <c r="CO171" s="25">
        <f>+IF('Step 2 - Expected Payments'!$E$15+CO158&gt;=0,ROUND(CO158+'Step 2 - Expected Payments'!$E$15,2),"")</f>
        <v>8.58</v>
      </c>
      <c r="CP171" s="25">
        <f>+IF('Step 2 - Expected Payments'!$E$15+CP158&gt;=0,ROUND(CP158+'Step 2 - Expected Payments'!$E$15,2),"")</f>
        <v>8.17</v>
      </c>
      <c r="CQ171" s="25">
        <f>+IF('Step 2 - Expected Payments'!$E$15+CQ158&gt;=0,ROUND(CQ158+'Step 2 - Expected Payments'!$E$15,2),"")</f>
        <v>8.56</v>
      </c>
      <c r="CR171" s="25">
        <f>+IF('Step 2 - Expected Payments'!$E$15+CR158&gt;=0,ROUND(CR158+'Step 2 - Expected Payments'!$E$15,2),"")</f>
        <v>7.61</v>
      </c>
      <c r="CS171" s="25">
        <f>+IF('Step 2 - Expected Payments'!$E$15+CS158&gt;=0,ROUND(CS158+'Step 2 - Expected Payments'!$E$15,2),"")</f>
        <v>10.53</v>
      </c>
      <c r="CT171" s="25">
        <f>+IF('Step 2 - Expected Payments'!$E$15+CT158&gt;=0,ROUND(CT158+'Step 2 - Expected Payments'!$E$15,2),"")</f>
        <v>8.3000000000000007</v>
      </c>
      <c r="CU171" s="25">
        <f>+IF('Step 2 - Expected Payments'!$E$15+CU158&gt;=0,ROUND(CU158+'Step 2 - Expected Payments'!$E$15,2),"")</f>
        <v>9</v>
      </c>
      <c r="CV171" s="25">
        <f>+IF('Step 2 - Expected Payments'!$E$15+CV158&gt;=0,ROUND(CV158+'Step 2 - Expected Payments'!$E$15,2),"")</f>
        <v>8.44</v>
      </c>
      <c r="CW171" s="25">
        <f>+IF('Step 2 - Expected Payments'!$E$15+CW158&gt;=0,ROUND(CW158+'Step 2 - Expected Payments'!$E$15,2),"")</f>
        <v>7.99</v>
      </c>
      <c r="CX171" s="25">
        <f>+IF('Step 2 - Expected Payments'!$E$15+CX158&gt;=0,ROUND(CX158+'Step 2 - Expected Payments'!$E$15,2),"")</f>
        <v>7.41</v>
      </c>
      <c r="CY171" s="25">
        <f>+IF('Step 2 - Expected Payments'!$E$15+CY158&gt;=0,ROUND(CY158+'Step 2 - Expected Payments'!$E$15,2),"")</f>
        <v>9.17</v>
      </c>
      <c r="CZ171" s="25">
        <f>+IF('Step 2 - Expected Payments'!$E$15+CZ158&gt;=0,ROUND(CZ158+'Step 2 - Expected Payments'!$E$15,2),"")</f>
        <v>8.6199999999999992</v>
      </c>
      <c r="DA171" s="25">
        <f>+IF('Step 2 - Expected Payments'!$E$15+DA158&gt;=0,ROUND(DA158+'Step 2 - Expected Payments'!$E$15,2),"")</f>
        <v>8.26</v>
      </c>
      <c r="DB171" s="25">
        <f>+IF('Step 2 - Expected Payments'!$E$15+DB158&gt;=0,ROUND(DB158+'Step 2 - Expected Payments'!$E$15,2),"")</f>
        <v>10.32</v>
      </c>
      <c r="DC171" s="25">
        <f>+IF('Step 2 - Expected Payments'!$E$15+DC158&gt;=0,ROUND(DC158+'Step 2 - Expected Payments'!$E$15,2),"")</f>
        <v>8.85</v>
      </c>
      <c r="DD171" s="25">
        <f>+IF('Step 2 - Expected Payments'!$E$15+DD158&gt;=0,ROUND(DD158+'Step 2 - Expected Payments'!$E$15,2),"")</f>
        <v>9.09</v>
      </c>
      <c r="DE171" s="25">
        <f>+IF('Step 2 - Expected Payments'!$E$15+DE158&gt;=0,ROUND(DE158+'Step 2 - Expected Payments'!$E$15,2),"")</f>
        <v>6.66</v>
      </c>
      <c r="DF171" s="25">
        <f>+IF('Step 2 - Expected Payments'!$E$15+DF158&gt;=0,ROUND(DF158+'Step 2 - Expected Payments'!$E$15,2),"")</f>
        <v>10.42</v>
      </c>
      <c r="DG171" s="25">
        <f>+IF('Step 2 - Expected Payments'!$E$15+DG158&gt;=0,ROUND(DG158+'Step 2 - Expected Payments'!$E$15,2),"")</f>
        <v>8.69</v>
      </c>
      <c r="DH171" s="25">
        <f>+IF('Step 2 - Expected Payments'!$E$15+DH158&gt;=0,ROUND(DH158+'Step 2 - Expected Payments'!$E$15,2),"")</f>
        <v>9.64</v>
      </c>
      <c r="DI171" s="25">
        <f>+IF('Step 2 - Expected Payments'!$E$15+DI158&gt;=0,ROUND(DI158+'Step 2 - Expected Payments'!$E$15,2),"")</f>
        <v>9.25</v>
      </c>
      <c r="DJ171" s="25">
        <f>+IF('Step 2 - Expected Payments'!$E$15+DJ158&gt;=0,ROUND(DJ158+'Step 2 - Expected Payments'!$E$15,2),"")</f>
        <v>7.7</v>
      </c>
      <c r="DK171" s="25">
        <f>+IF('Step 2 - Expected Payments'!$E$15+DK158&gt;=0,ROUND(DK158+'Step 2 - Expected Payments'!$E$15,2),"")</f>
        <v>8.3800000000000008</v>
      </c>
      <c r="DL171" s="25">
        <f>+IF('Step 2 - Expected Payments'!$E$15+DL158&gt;=0,ROUND(DL158+'Step 2 - Expected Payments'!$E$15,2),"")</f>
        <v>8.98</v>
      </c>
      <c r="DM171" s="25">
        <f>+IF('Step 2 - Expected Payments'!$E$15+DM158&gt;=0,ROUND(DM158+'Step 2 - Expected Payments'!$E$15,2),"")</f>
        <v>7.53</v>
      </c>
      <c r="DN171" s="25">
        <f>+IF('Step 2 - Expected Payments'!$E$15+DN158&gt;=0,ROUND(DN158+'Step 2 - Expected Payments'!$E$15,2),"")</f>
        <v>7.41</v>
      </c>
      <c r="DO171" s="25">
        <f>+IF('Step 2 - Expected Payments'!$E$15+DO158&gt;=0,ROUND(DO158+'Step 2 - Expected Payments'!$E$15,2),"")</f>
        <v>10.61</v>
      </c>
      <c r="DP171" s="25">
        <f>+IF('Step 2 - Expected Payments'!$E$15+DP158&gt;=0,ROUND(DP158+'Step 2 - Expected Payments'!$E$15,2),"")</f>
        <v>10.220000000000001</v>
      </c>
      <c r="DQ171" s="25">
        <f>+IF('Step 2 - Expected Payments'!$E$15+DQ158&gt;=0,ROUND(DQ158+'Step 2 - Expected Payments'!$E$15,2),"")</f>
        <v>9.84</v>
      </c>
      <c r="DR171" s="25">
        <f>+IF('Step 2 - Expected Payments'!$E$15+DR158&gt;=0,ROUND(DR158+'Step 2 - Expected Payments'!$E$15,2),"")</f>
        <v>8.52</v>
      </c>
      <c r="DS171" s="25">
        <f>+IF('Step 2 - Expected Payments'!$E$15+DS158&gt;=0,ROUND(DS158+'Step 2 - Expected Payments'!$E$15,2),"")</f>
        <v>8.01</v>
      </c>
      <c r="DT171" s="25">
        <f>+IF('Step 2 - Expected Payments'!$E$15+DT158&gt;=0,ROUND(DT158+'Step 2 - Expected Payments'!$E$15,2),"")</f>
        <v>9.3800000000000008</v>
      </c>
      <c r="DU171" s="25">
        <f>+IF('Step 2 - Expected Payments'!$E$15+DU158&gt;=0,ROUND(DU158+'Step 2 - Expected Payments'!$E$15,2),"")</f>
        <v>8.5399999999999991</v>
      </c>
      <c r="DV171" s="25">
        <f>+IF('Step 2 - Expected Payments'!$E$15+DV158&gt;=0,ROUND(DV158+'Step 2 - Expected Payments'!$E$15,2),"")</f>
        <v>7.9</v>
      </c>
      <c r="DW171" s="25">
        <f>+IF('Step 2 - Expected Payments'!$E$15+DW158&gt;=0,ROUND(DW158+'Step 2 - Expected Payments'!$E$15,2),"")</f>
        <v>10.18</v>
      </c>
      <c r="DX171" s="25">
        <f>+IF('Step 2 - Expected Payments'!$E$15+DX158&gt;=0,ROUND(DX158+'Step 2 - Expected Payments'!$E$15,2),"")</f>
        <v>8.18</v>
      </c>
      <c r="DY171" s="25">
        <f>+IF('Step 2 - Expected Payments'!$E$15+DY158&gt;=0,ROUND(DY158+'Step 2 - Expected Payments'!$E$15,2),"")</f>
        <v>6.7</v>
      </c>
      <c r="DZ171" s="25">
        <f>+IF('Step 2 - Expected Payments'!$E$15+DZ158&gt;=0,ROUND(DZ158+'Step 2 - Expected Payments'!$E$15,2),"")</f>
        <v>6.94</v>
      </c>
      <c r="EA171" s="25">
        <f>+IF('Step 2 - Expected Payments'!$E$15+EA158&gt;=0,ROUND(EA158+'Step 2 - Expected Payments'!$E$15,2),"")</f>
        <v>8.07</v>
      </c>
      <c r="EB171" s="25">
        <f>+IF('Step 2 - Expected Payments'!$E$15+EB158&gt;=0,ROUND(EB158+'Step 2 - Expected Payments'!$E$15,2),"")</f>
        <v>10.15</v>
      </c>
      <c r="EC171" s="25">
        <f>+IF('Step 2 - Expected Payments'!$E$15+EC158&gt;=0,ROUND(EC158+'Step 2 - Expected Payments'!$E$15,2),"")</f>
        <v>10.29</v>
      </c>
      <c r="ED171" s="25">
        <f>+IF('Step 2 - Expected Payments'!$E$15+ED158&gt;=0,ROUND(ED158+'Step 2 - Expected Payments'!$E$15,2),"")</f>
        <v>9.41</v>
      </c>
      <c r="EE171" s="25">
        <f>+IF('Step 2 - Expected Payments'!$E$15+EE158&gt;=0,ROUND(EE158+'Step 2 - Expected Payments'!$E$15,2),"")</f>
        <v>7.87</v>
      </c>
      <c r="EF171" s="25">
        <f>+IF('Step 2 - Expected Payments'!$E$15+EF158&gt;=0,ROUND(EF158+'Step 2 - Expected Payments'!$E$15,2),"")</f>
        <v>8.39</v>
      </c>
      <c r="EG171" s="25">
        <f>+IF('Step 2 - Expected Payments'!$E$15+EG158&gt;=0,ROUND(EG158+'Step 2 - Expected Payments'!$E$15,2),"")</f>
        <v>7.84</v>
      </c>
      <c r="EH171" s="25">
        <f>+IF('Step 2 - Expected Payments'!$E$15+EH158&gt;=0,ROUND(EH158+'Step 2 - Expected Payments'!$E$15,2),"")</f>
        <v>9.7200000000000006</v>
      </c>
      <c r="EI171" s="25">
        <f>+IF('Step 2 - Expected Payments'!$E$15+EI158&gt;=0,ROUND(EI158+'Step 2 - Expected Payments'!$E$15,2),"")</f>
        <v>9.36</v>
      </c>
      <c r="EJ171" s="25">
        <f>+IF('Step 2 - Expected Payments'!$E$15+EJ158&gt;=0,ROUND(EJ158+'Step 2 - Expected Payments'!$E$15,2),"")</f>
        <v>8.4600000000000009</v>
      </c>
      <c r="EK171" s="25">
        <f>+IF('Step 2 - Expected Payments'!$E$15+EK158&gt;=0,ROUND(EK158+'Step 2 - Expected Payments'!$E$15,2),"")</f>
        <v>9.3000000000000007</v>
      </c>
      <c r="EL171" s="25">
        <f>+IF('Step 2 - Expected Payments'!$E$15+EL158&gt;=0,ROUND(EL158+'Step 2 - Expected Payments'!$E$15,2),"")</f>
        <v>8.58</v>
      </c>
      <c r="EM171" s="25">
        <f>+IF('Step 2 - Expected Payments'!$E$15+EM158&gt;=0,ROUND(EM158+'Step 2 - Expected Payments'!$E$15,2),"")</f>
        <v>7.12</v>
      </c>
      <c r="EN171" s="25">
        <f>+IF('Step 2 - Expected Payments'!$E$15+EN158&gt;=0,ROUND(EN158+'Step 2 - Expected Payments'!$E$15,2),"")</f>
        <v>8.61</v>
      </c>
      <c r="EO171" s="25">
        <f>+IF('Step 2 - Expected Payments'!$E$15+EO158&gt;=0,ROUND(EO158+'Step 2 - Expected Payments'!$E$15,2),"")</f>
        <v>8.69</v>
      </c>
      <c r="EP171" s="25">
        <f>+IF('Step 2 - Expected Payments'!$E$15+EP158&gt;=0,ROUND(EP158+'Step 2 - Expected Payments'!$E$15,2),"")</f>
        <v>9.4</v>
      </c>
      <c r="EQ171" s="25">
        <f>+IF('Step 2 - Expected Payments'!$E$15+EQ158&gt;=0,ROUND(EQ158+'Step 2 - Expected Payments'!$E$15,2),"")</f>
        <v>6.91</v>
      </c>
      <c r="ER171" s="25">
        <f>+IF('Step 2 - Expected Payments'!$E$15+ER158&gt;=0,ROUND(ER158+'Step 2 - Expected Payments'!$E$15,2),"")</f>
        <v>8.3699999999999992</v>
      </c>
      <c r="ES171" s="25">
        <f>+IF('Step 2 - Expected Payments'!$E$15+ES158&gt;=0,ROUND(ES158+'Step 2 - Expected Payments'!$E$15,2),"")</f>
        <v>8.2899999999999991</v>
      </c>
      <c r="ET171" s="25">
        <f>+IF('Step 2 - Expected Payments'!$E$15+ET158&gt;=0,ROUND(ET158+'Step 2 - Expected Payments'!$E$15,2),"")</f>
        <v>6.8</v>
      </c>
      <c r="EU171" s="25">
        <f>+IF('Step 2 - Expected Payments'!$E$15+EU158&gt;=0,ROUND(EU158+'Step 2 - Expected Payments'!$E$15,2),"")</f>
        <v>7.73</v>
      </c>
      <c r="EV171" s="25">
        <f>+IF('Step 2 - Expected Payments'!$E$15+EV158&gt;=0,ROUND(EV158+'Step 2 - Expected Payments'!$E$15,2),"")</f>
        <v>7.75</v>
      </c>
      <c r="EW171" s="25">
        <f>+IF('Step 2 - Expected Payments'!$E$15+EW158&gt;=0,ROUND(EW158+'Step 2 - Expected Payments'!$E$15,2),"")</f>
        <v>9.0399999999999991</v>
      </c>
      <c r="EX171" s="25">
        <f>+IF('Step 2 - Expected Payments'!$E$15+EX158&gt;=0,ROUND(EX158+'Step 2 - Expected Payments'!$E$15,2),"")</f>
        <v>9.0299999999999994</v>
      </c>
      <c r="EY171" s="25">
        <f>+IF('Step 2 - Expected Payments'!$E$15+EY158&gt;=0,ROUND(EY158+'Step 2 - Expected Payments'!$E$15,2),"")</f>
        <v>10.18</v>
      </c>
      <c r="EZ171" s="25">
        <f>+IF('Step 2 - Expected Payments'!$E$15+EZ158&gt;=0,ROUND(EZ158+'Step 2 - Expected Payments'!$E$15,2),"")</f>
        <v>10.66</v>
      </c>
      <c r="FA171" s="25">
        <f>+IF('Step 2 - Expected Payments'!$E$15+FA158&gt;=0,ROUND(FA158+'Step 2 - Expected Payments'!$E$15,2),"")</f>
        <v>6.82</v>
      </c>
      <c r="FB171" s="25">
        <f>+IF('Step 2 - Expected Payments'!$E$15+FB158&gt;=0,ROUND(FB158+'Step 2 - Expected Payments'!$E$15,2),"")</f>
        <v>9.15</v>
      </c>
      <c r="FC171" s="25">
        <f>+IF('Step 2 - Expected Payments'!$E$15+FC158&gt;=0,ROUND(FC158+'Step 2 - Expected Payments'!$E$15,2),"")</f>
        <v>9.36</v>
      </c>
      <c r="FD171" s="25">
        <f>+IF('Step 2 - Expected Payments'!$E$15+FD158&gt;=0,ROUND(FD158+'Step 2 - Expected Payments'!$E$15,2),"")</f>
        <v>9.24</v>
      </c>
      <c r="FE171" s="25">
        <f>+IF('Step 2 - Expected Payments'!$E$15+FE158&gt;=0,ROUND(FE158+'Step 2 - Expected Payments'!$E$15,2),"")</f>
        <v>8.07</v>
      </c>
      <c r="FF171" s="25">
        <f>+IF('Step 2 - Expected Payments'!$E$15+FF158&gt;=0,ROUND(FF158+'Step 2 - Expected Payments'!$E$15,2),"")</f>
        <v>9.2100000000000009</v>
      </c>
      <c r="FG171" s="25">
        <f>+IF('Step 2 - Expected Payments'!$E$15+FG158&gt;=0,ROUND(FG158+'Step 2 - Expected Payments'!$E$15,2),"")</f>
        <v>10.68</v>
      </c>
      <c r="FH171" s="25">
        <f>+IF('Step 2 - Expected Payments'!$E$15+FH158&gt;=0,ROUND(FH158+'Step 2 - Expected Payments'!$E$15,2),"")</f>
        <v>9.43</v>
      </c>
      <c r="FI171" s="25">
        <f>+IF('Step 2 - Expected Payments'!$E$15+FI158&gt;=0,ROUND(FI158+'Step 2 - Expected Payments'!$E$15,2),"")</f>
        <v>9.39</v>
      </c>
      <c r="FJ171" s="25">
        <f>+IF('Step 2 - Expected Payments'!$E$15+FJ158&gt;=0,ROUND(FJ158+'Step 2 - Expected Payments'!$E$15,2),"")</f>
        <v>8.44</v>
      </c>
      <c r="FK171" s="25">
        <f>+IF('Step 2 - Expected Payments'!$E$15+FK158&gt;=0,ROUND(FK158+'Step 2 - Expected Payments'!$E$15,2),"")</f>
        <v>9.3699999999999992</v>
      </c>
      <c r="FL171" s="25">
        <f>+IF('Step 2 - Expected Payments'!$E$15+FL158&gt;=0,ROUND(FL158+'Step 2 - Expected Payments'!$E$15,2),"")</f>
        <v>8.82</v>
      </c>
      <c r="FM171" s="25">
        <f>+IF('Step 2 - Expected Payments'!$E$15+FM158&gt;=0,ROUND(FM158+'Step 2 - Expected Payments'!$E$15,2),"")</f>
        <v>7.16</v>
      </c>
      <c r="FN171" s="25">
        <f>+IF('Step 2 - Expected Payments'!$E$15+FN158&gt;=0,ROUND(FN158+'Step 2 - Expected Payments'!$E$15,2),"")</f>
        <v>10.84</v>
      </c>
      <c r="FO171" s="25">
        <f>+IF('Step 2 - Expected Payments'!$E$15+FO158&gt;=0,ROUND(FO158+'Step 2 - Expected Payments'!$E$15,2),"")</f>
        <v>6.67</v>
      </c>
      <c r="FP171" s="25">
        <f>+IF('Step 2 - Expected Payments'!$E$15+FP158&gt;=0,ROUND(FP158+'Step 2 - Expected Payments'!$E$15,2),"")</f>
        <v>9.1999999999999993</v>
      </c>
      <c r="FQ171" s="25">
        <f>+IF('Step 2 - Expected Payments'!$E$15+FQ158&gt;=0,ROUND(FQ158+'Step 2 - Expected Payments'!$E$15,2),"")</f>
        <v>8.3800000000000008</v>
      </c>
      <c r="FR171" s="25">
        <f>+IF('Step 2 - Expected Payments'!$E$15+FR158&gt;=0,ROUND(FR158+'Step 2 - Expected Payments'!$E$15,2),"")</f>
        <v>9.0500000000000007</v>
      </c>
      <c r="FS171" s="25">
        <f>+IF('Step 2 - Expected Payments'!$E$15+FS158&gt;=0,ROUND(FS158+'Step 2 - Expected Payments'!$E$15,2),"")</f>
        <v>6.67</v>
      </c>
      <c r="FT171" s="25">
        <f>+IF('Step 2 - Expected Payments'!$E$15+FT158&gt;=0,ROUND(FT158+'Step 2 - Expected Payments'!$E$15,2),"")</f>
        <v>7.12</v>
      </c>
      <c r="FU171" s="25">
        <f>+IF('Step 2 - Expected Payments'!$E$15+FU158&gt;=0,ROUND(FU158+'Step 2 - Expected Payments'!$E$15,2),"")</f>
        <v>7.51</v>
      </c>
      <c r="FV171" s="25">
        <f>+IF('Step 2 - Expected Payments'!$E$15+FV158&gt;=0,ROUND(FV158+'Step 2 - Expected Payments'!$E$15,2),"")</f>
        <v>9.33</v>
      </c>
      <c r="FW171" s="25">
        <f>+IF('Step 2 - Expected Payments'!$E$15+FW158&gt;=0,ROUND(FW158+'Step 2 - Expected Payments'!$E$15,2),"")</f>
        <v>9.09</v>
      </c>
      <c r="FX171" s="25">
        <f>+IF('Step 2 - Expected Payments'!$E$15+FX158&gt;=0,ROUND(FX158+'Step 2 - Expected Payments'!$E$15,2),"")</f>
        <v>8.44</v>
      </c>
      <c r="FY171" s="25">
        <f>+IF('Step 2 - Expected Payments'!$E$15+FY158&gt;=0,ROUND(FY158+'Step 2 - Expected Payments'!$E$15,2),"")</f>
        <v>9.23</v>
      </c>
      <c r="FZ171" s="25">
        <f>+IF('Step 2 - Expected Payments'!$E$15+FZ158&gt;=0,ROUND(FZ158+'Step 2 - Expected Payments'!$E$15,2),"")</f>
        <v>8.7100000000000009</v>
      </c>
      <c r="GA171" s="25">
        <f>+IF('Step 2 - Expected Payments'!$E$15+GA158&gt;=0,ROUND(GA158+'Step 2 - Expected Payments'!$E$15,2),"")</f>
        <v>9.61</v>
      </c>
      <c r="GB171" s="25">
        <f>+IF('Step 2 - Expected Payments'!$E$15+GB158&gt;=0,ROUND(GB158+'Step 2 - Expected Payments'!$E$15,2),"")</f>
        <v>7.43</v>
      </c>
      <c r="GC171" s="25">
        <f>+IF('Step 2 - Expected Payments'!$E$15+GC158&gt;=0,ROUND(GC158+'Step 2 - Expected Payments'!$E$15,2),"")</f>
        <v>8.36</v>
      </c>
      <c r="GD171" s="25">
        <f>+IF('Step 2 - Expected Payments'!$E$15+GD158&gt;=0,ROUND(GD158+'Step 2 - Expected Payments'!$E$15,2),"")</f>
        <v>8.65</v>
      </c>
      <c r="GE171" s="25">
        <f>+IF('Step 2 - Expected Payments'!$E$15+GE158&gt;=0,ROUND(GE158+'Step 2 - Expected Payments'!$E$15,2),"")</f>
        <v>8.19</v>
      </c>
      <c r="GF171" s="25">
        <f>+IF('Step 2 - Expected Payments'!$E$15+GF158&gt;=0,ROUND(GF158+'Step 2 - Expected Payments'!$E$15,2),"")</f>
        <v>8.1999999999999993</v>
      </c>
      <c r="GG171" s="25">
        <f>+IF('Step 2 - Expected Payments'!$E$15+GG158&gt;=0,ROUND(GG158+'Step 2 - Expected Payments'!$E$15,2),"")</f>
        <v>8.93</v>
      </c>
      <c r="GH171" s="25">
        <f>+IF('Step 2 - Expected Payments'!$E$15+GH158&gt;=0,ROUND(GH158+'Step 2 - Expected Payments'!$E$15,2),"")</f>
        <v>7.55</v>
      </c>
      <c r="GI171" s="25">
        <f>+IF('Step 2 - Expected Payments'!$E$15+GI158&gt;=0,ROUND(GI158+'Step 2 - Expected Payments'!$E$15,2),"")</f>
        <v>8.42</v>
      </c>
      <c r="GJ171" s="25">
        <f>+IF('Step 2 - Expected Payments'!$E$15+GJ158&gt;=0,ROUND(GJ158+'Step 2 - Expected Payments'!$E$15,2),"")</f>
        <v>7.98</v>
      </c>
      <c r="GK171" s="25">
        <f>+IF('Step 2 - Expected Payments'!$E$15+GK158&gt;=0,ROUND(GK158+'Step 2 - Expected Payments'!$E$15,2),"")</f>
        <v>8.24</v>
      </c>
      <c r="GL171" s="25">
        <f>+IF('Step 2 - Expected Payments'!$E$15+GL158&gt;=0,ROUND(GL158+'Step 2 - Expected Payments'!$E$15,2),"")</f>
        <v>8.64</v>
      </c>
      <c r="GM171" s="25">
        <f>+IF('Step 2 - Expected Payments'!$E$15+GM158&gt;=0,ROUND(GM158+'Step 2 - Expected Payments'!$E$15,2),"")</f>
        <v>9.02</v>
      </c>
      <c r="GN171" s="25">
        <f>+IF('Step 2 - Expected Payments'!$E$15+GN158&gt;=0,ROUND(GN158+'Step 2 - Expected Payments'!$E$15,2),"")</f>
        <v>8.6300000000000008</v>
      </c>
      <c r="GO171" s="25">
        <f>+IF('Step 2 - Expected Payments'!$E$15+GO158&gt;=0,ROUND(GO158+'Step 2 - Expected Payments'!$E$15,2),"")</f>
        <v>9.15</v>
      </c>
      <c r="GP171" s="25">
        <f>+IF('Step 2 - Expected Payments'!$E$15+GP158&gt;=0,ROUND(GP158+'Step 2 - Expected Payments'!$E$15,2),"")</f>
        <v>9.67</v>
      </c>
      <c r="GQ171" s="25">
        <f>+IF('Step 2 - Expected Payments'!$E$15+GQ158&gt;=0,ROUND(GQ158+'Step 2 - Expected Payments'!$E$15,2),"")</f>
        <v>9.26</v>
      </c>
      <c r="GR171" s="25">
        <f>+IF('Step 2 - Expected Payments'!$E$15+GR158&gt;=0,ROUND(GR158+'Step 2 - Expected Payments'!$E$15,2),"")</f>
        <v>8.93</v>
      </c>
      <c r="GS171" s="25">
        <f>+IF('Step 2 - Expected Payments'!$E$15+GS158&gt;=0,ROUND(GS158+'Step 2 - Expected Payments'!$E$15,2),"")</f>
        <v>8.56</v>
      </c>
      <c r="GT171" s="25">
        <f>+IF('Step 2 - Expected Payments'!$E$15+GT158&gt;=0,ROUND(GT158+'Step 2 - Expected Payments'!$E$15,2),"")</f>
        <v>9.6300000000000008</v>
      </c>
      <c r="GU171" s="25">
        <f>+IF('Step 2 - Expected Payments'!$E$15+GU158&gt;=0,ROUND(GU158+'Step 2 - Expected Payments'!$E$15,2),"")</f>
        <v>10.1</v>
      </c>
      <c r="GV171" s="25">
        <f>+IF('Step 2 - Expected Payments'!$E$15+GV158&gt;=0,ROUND(GV158+'Step 2 - Expected Payments'!$E$15,2),"")</f>
        <v>9.52</v>
      </c>
      <c r="GW171" s="25">
        <f>+IF('Step 2 - Expected Payments'!$E$15+GW158&gt;=0,ROUND(GW158+'Step 2 - Expected Payments'!$E$15,2),"")</f>
        <v>8.76</v>
      </c>
      <c r="GX171" s="25">
        <f>+IF('Step 2 - Expected Payments'!$E$15+GX158&gt;=0,ROUND(GX158+'Step 2 - Expected Payments'!$E$15,2),"")</f>
        <v>9.99</v>
      </c>
      <c r="GY171" s="25">
        <f>+IF('Step 2 - Expected Payments'!$E$15+GY158&gt;=0,ROUND(GY158+'Step 2 - Expected Payments'!$E$15,2),"")</f>
        <v>6.81</v>
      </c>
      <c r="GZ171" s="25">
        <f>+IF('Step 2 - Expected Payments'!$E$15+GZ158&gt;=0,ROUND(GZ158+'Step 2 - Expected Payments'!$E$15,2),"")</f>
        <v>7.09</v>
      </c>
      <c r="HA171" s="25">
        <f>+IF('Step 2 - Expected Payments'!$E$15+HA158&gt;=0,ROUND(HA158+'Step 2 - Expected Payments'!$E$15,2),"")</f>
        <v>8.34</v>
      </c>
      <c r="HB171" s="25">
        <f>+IF('Step 2 - Expected Payments'!$E$15+HB158&gt;=0,ROUND(HB158+'Step 2 - Expected Payments'!$E$15,2),"")</f>
        <v>8.48</v>
      </c>
      <c r="HC171" s="25">
        <f>+IF('Step 2 - Expected Payments'!$E$15+HC158&gt;=0,ROUND(HC158+'Step 2 - Expected Payments'!$E$15,2),"")</f>
        <v>9.6199999999999992</v>
      </c>
      <c r="HD171" s="25">
        <f>+IF('Step 2 - Expected Payments'!$E$15+HD158&gt;=0,ROUND(HD158+'Step 2 - Expected Payments'!$E$15,2),"")</f>
        <v>7.4</v>
      </c>
      <c r="HE171" s="25">
        <f>+IF('Step 2 - Expected Payments'!$E$15+HE158&gt;=0,ROUND(HE158+'Step 2 - Expected Payments'!$E$15,2),"")</f>
        <v>9.08</v>
      </c>
      <c r="HF171" s="25">
        <f>+IF('Step 2 - Expected Payments'!$E$15+HF158&gt;=0,ROUND(HF158+'Step 2 - Expected Payments'!$E$15,2),"")</f>
        <v>5.92</v>
      </c>
      <c r="HG171" s="25">
        <f>+IF('Step 2 - Expected Payments'!$E$15+HG158&gt;=0,ROUND(HG158+'Step 2 - Expected Payments'!$E$15,2),"")</f>
        <v>6.67</v>
      </c>
      <c r="HH171" s="25">
        <f>+IF('Step 2 - Expected Payments'!$E$15+HH158&gt;=0,ROUND(HH158+'Step 2 - Expected Payments'!$E$15,2),"")</f>
        <v>8.44</v>
      </c>
      <c r="HI171" s="25">
        <f>+IF('Step 2 - Expected Payments'!$E$15+HI158&gt;=0,ROUND(HI158+'Step 2 - Expected Payments'!$E$15,2),"")</f>
        <v>8.6300000000000008</v>
      </c>
      <c r="HJ171" s="25">
        <f>+IF('Step 2 - Expected Payments'!$E$15+HJ158&gt;=0,ROUND(HJ158+'Step 2 - Expected Payments'!$E$15,2),"")</f>
        <v>8.27</v>
      </c>
      <c r="HK171" s="25">
        <f>+IF('Step 2 - Expected Payments'!$E$15+HK158&gt;=0,ROUND(HK158+'Step 2 - Expected Payments'!$E$15,2),"")</f>
        <v>7.16</v>
      </c>
      <c r="HL171" s="25">
        <f>+IF('Step 2 - Expected Payments'!$E$15+HL158&gt;=0,ROUND(HL158+'Step 2 - Expected Payments'!$E$15,2),"")</f>
        <v>8.8699999999999992</v>
      </c>
      <c r="HM171" s="25">
        <f>+IF('Step 2 - Expected Payments'!$E$15+HM158&gt;=0,ROUND(HM158+'Step 2 - Expected Payments'!$E$15,2),"")</f>
        <v>10.34</v>
      </c>
      <c r="HN171" s="25">
        <f>+IF('Step 2 - Expected Payments'!$E$15+HN158&gt;=0,ROUND(HN158+'Step 2 - Expected Payments'!$E$15,2),"")</f>
        <v>10.91</v>
      </c>
      <c r="HO171" s="25">
        <f>+IF('Step 2 - Expected Payments'!$E$15+HO158&gt;=0,ROUND(HO158+'Step 2 - Expected Payments'!$E$15,2),"")</f>
        <v>9.24</v>
      </c>
      <c r="HP171" s="25">
        <f>+IF('Step 2 - Expected Payments'!$E$15+HP158&gt;=0,ROUND(HP158+'Step 2 - Expected Payments'!$E$15,2),"")</f>
        <v>7.48</v>
      </c>
      <c r="HQ171" s="25">
        <f>+IF('Step 2 - Expected Payments'!$E$15+HQ158&gt;=0,ROUND(HQ158+'Step 2 - Expected Payments'!$E$15,2),"")</f>
        <v>8.34</v>
      </c>
      <c r="HR171" s="25">
        <f>+IF('Step 2 - Expected Payments'!$E$15+HR158&gt;=0,ROUND(HR158+'Step 2 - Expected Payments'!$E$15,2),"")</f>
        <v>6.53</v>
      </c>
      <c r="HS171" s="25">
        <f>+IF('Step 2 - Expected Payments'!$E$15+HS158&gt;=0,ROUND(HS158+'Step 2 - Expected Payments'!$E$15,2),"")</f>
        <v>8.06</v>
      </c>
      <c r="HT171" s="25">
        <f>+IF('Step 2 - Expected Payments'!$E$15+HT158&gt;=0,ROUND(HT158+'Step 2 - Expected Payments'!$E$15,2),"")</f>
        <v>8.2200000000000006</v>
      </c>
      <c r="HU171" s="25">
        <f>+IF('Step 2 - Expected Payments'!$E$15+HU158&gt;=0,ROUND(HU158+'Step 2 - Expected Payments'!$E$15,2),"")</f>
        <v>9.39</v>
      </c>
      <c r="HV171" s="25">
        <f>+IF('Step 2 - Expected Payments'!$E$15+HV158&gt;=0,ROUND(HV158+'Step 2 - Expected Payments'!$E$15,2),"")</f>
        <v>9.61</v>
      </c>
      <c r="HW171" s="25">
        <f>+IF('Step 2 - Expected Payments'!$E$15+HW158&gt;=0,ROUND(HW158+'Step 2 - Expected Payments'!$E$15,2),"")</f>
        <v>10.27</v>
      </c>
      <c r="HX171" s="25">
        <f>+IF('Step 2 - Expected Payments'!$E$15+HX158&gt;=0,ROUND(HX158+'Step 2 - Expected Payments'!$E$15,2),"")</f>
        <v>8.42</v>
      </c>
      <c r="HY171" s="25">
        <f>+IF('Step 2 - Expected Payments'!$E$15+HY158&gt;=0,ROUND(HY158+'Step 2 - Expected Payments'!$E$15,2),"")</f>
        <v>9.2200000000000006</v>
      </c>
      <c r="HZ171" s="25">
        <f>+IF('Step 2 - Expected Payments'!$E$15+HZ158&gt;=0,ROUND(HZ158+'Step 2 - Expected Payments'!$E$15,2),"")</f>
        <v>8.7899999999999991</v>
      </c>
      <c r="IA171" s="25">
        <f>+IF('Step 2 - Expected Payments'!$E$15+IA158&gt;=0,ROUND(IA158+'Step 2 - Expected Payments'!$E$15,2),"")</f>
        <v>6.67</v>
      </c>
      <c r="IB171" s="25">
        <f>+IF('Step 2 - Expected Payments'!$E$15+IB158&gt;=0,ROUND(IB158+'Step 2 - Expected Payments'!$E$15,2),"")</f>
        <v>9.4700000000000006</v>
      </c>
      <c r="IC171" s="25">
        <f>+IF('Step 2 - Expected Payments'!$E$15+IC158&gt;=0,ROUND(IC158+'Step 2 - Expected Payments'!$E$15,2),"")</f>
        <v>10.25</v>
      </c>
      <c r="ID171" s="25">
        <f>+IF('Step 2 - Expected Payments'!$E$15+ID158&gt;=0,ROUND(ID158+'Step 2 - Expected Payments'!$E$15,2),"")</f>
        <v>8.9700000000000006</v>
      </c>
      <c r="IE171" s="25">
        <f>+IF('Step 2 - Expected Payments'!$E$15+IE158&gt;=0,ROUND(IE158+'Step 2 - Expected Payments'!$E$15,2),"")</f>
        <v>7.46</v>
      </c>
      <c r="IF171" s="25">
        <f>+IF('Step 2 - Expected Payments'!$E$15+IF158&gt;=0,ROUND(IF158+'Step 2 - Expected Payments'!$E$15,2),"")</f>
        <v>8.15</v>
      </c>
      <c r="IG171" s="25">
        <f>+IF('Step 2 - Expected Payments'!$E$15+IG158&gt;=0,ROUND(IG158+'Step 2 - Expected Payments'!$E$15,2),"")</f>
        <v>9.75</v>
      </c>
      <c r="IH171" s="25">
        <f>+IF('Step 2 - Expected Payments'!$E$15+IH158&gt;=0,ROUND(IH158+'Step 2 - Expected Payments'!$E$15,2),"")</f>
        <v>9.14</v>
      </c>
      <c r="II171" s="25">
        <f>+IF('Step 2 - Expected Payments'!$E$15+II158&gt;=0,ROUND(II158+'Step 2 - Expected Payments'!$E$15,2),"")</f>
        <v>9.65</v>
      </c>
      <c r="IJ171" s="25">
        <f>+IF('Step 2 - Expected Payments'!$E$15+IJ158&gt;=0,ROUND(IJ158+'Step 2 - Expected Payments'!$E$15,2),"")</f>
        <v>8.75</v>
      </c>
      <c r="IK171" s="25">
        <f>+IF('Step 2 - Expected Payments'!$E$15+IK158&gt;=0,ROUND(IK158+'Step 2 - Expected Payments'!$E$15,2),"")</f>
        <v>9.8000000000000007</v>
      </c>
      <c r="IL171" s="25">
        <f>+IF('Step 2 - Expected Payments'!$E$15+IL158&gt;=0,ROUND(IL158+'Step 2 - Expected Payments'!$E$15,2),"")</f>
        <v>9.0399999999999991</v>
      </c>
      <c r="IM171" s="25">
        <f>+IF('Step 2 - Expected Payments'!$E$15+IM158&gt;=0,ROUND(IM158+'Step 2 - Expected Payments'!$E$15,2),"")</f>
        <v>7.84</v>
      </c>
      <c r="IN171" s="25">
        <f>+IF('Step 2 - Expected Payments'!$E$15+IN158&gt;=0,ROUND(IN158+'Step 2 - Expected Payments'!$E$15,2),"")</f>
        <v>7.77</v>
      </c>
      <c r="IO171" s="25">
        <f>+IF('Step 2 - Expected Payments'!$E$15+IO158&gt;=0,ROUND(IO158+'Step 2 - Expected Payments'!$E$15,2),"")</f>
        <v>7.12</v>
      </c>
      <c r="IP171" s="25">
        <f>+IF('Step 2 - Expected Payments'!$E$15+IP158&gt;=0,ROUND(IP158+'Step 2 - Expected Payments'!$E$15,2),"")</f>
        <v>7.29</v>
      </c>
      <c r="IQ171" s="25">
        <f>+IF('Step 2 - Expected Payments'!$E$15+IQ158&gt;=0,ROUND(IQ158+'Step 2 - Expected Payments'!$E$15,2),"")</f>
        <v>8.76</v>
      </c>
      <c r="IR171" s="25">
        <f>+IF('Step 2 - Expected Payments'!$E$15+IR158&gt;=0,ROUND(IR158+'Step 2 - Expected Payments'!$E$15,2),"")</f>
        <v>7.85</v>
      </c>
      <c r="IS171" s="25">
        <f>+IF('Step 2 - Expected Payments'!$E$15+IS158&gt;=0,ROUND(IS158+'Step 2 - Expected Payments'!$E$15,2),"")</f>
        <v>9.4</v>
      </c>
      <c r="IT171" s="25">
        <f>+IF('Step 2 - Expected Payments'!$E$15+IT158&gt;=0,ROUND(IT158+'Step 2 - Expected Payments'!$E$15,2),"")</f>
        <v>9.0399999999999991</v>
      </c>
      <c r="IU171" s="25">
        <f>+IF('Step 2 - Expected Payments'!$E$15+IU158&gt;=0,ROUND(IU158+'Step 2 - Expected Payments'!$E$15,2),"")</f>
        <v>10.11</v>
      </c>
      <c r="IV171" s="25">
        <f>+IF('Step 2 - Expected Payments'!$E$15+IV158&gt;=0,ROUND(IV158+'Step 2 - Expected Payments'!$E$15,2),"")</f>
        <v>9.3800000000000008</v>
      </c>
      <c r="IW171" s="25">
        <f>+IF('Step 2 - Expected Payments'!$E$15+IW158&gt;=0,ROUND(IW158+'Step 2 - Expected Payments'!$E$15,2),"")</f>
        <v>8.0299999999999994</v>
      </c>
      <c r="IX171" s="25">
        <f>+IF('Step 2 - Expected Payments'!$E$15+IX158&gt;=0,ROUND(IX158+'Step 2 - Expected Payments'!$E$15,2),"")</f>
        <v>8.1</v>
      </c>
      <c r="IY171" s="25">
        <f>+IF('Step 2 - Expected Payments'!$E$15+IY158&gt;=0,ROUND(IY158+'Step 2 - Expected Payments'!$E$15,2),"")</f>
        <v>9.07</v>
      </c>
      <c r="IZ171" s="25">
        <f>+IF('Step 2 - Expected Payments'!$E$15+IZ158&gt;=0,ROUND(IZ158+'Step 2 - Expected Payments'!$E$15,2),"")</f>
        <v>8.1999999999999993</v>
      </c>
      <c r="JA171" s="25">
        <f>+IF('Step 2 - Expected Payments'!$E$15+JA158&gt;=0,ROUND(JA158+'Step 2 - Expected Payments'!$E$15,2),"")</f>
        <v>7.87</v>
      </c>
      <c r="JB171" s="25">
        <f>+IF('Step 2 - Expected Payments'!$E$15+JB158&gt;=0,ROUND(JB158+'Step 2 - Expected Payments'!$E$15,2),"")</f>
        <v>7.93</v>
      </c>
      <c r="JC171" s="25">
        <f>+IF('Step 2 - Expected Payments'!$E$15+JC158&gt;=0,ROUND(JC158+'Step 2 - Expected Payments'!$E$15,2),"")</f>
        <v>8.7799999999999994</v>
      </c>
      <c r="JD171" s="25">
        <f>+IF('Step 2 - Expected Payments'!$E$15+JD158&gt;=0,ROUND(JD158+'Step 2 - Expected Payments'!$E$15,2),"")</f>
        <v>7.65</v>
      </c>
      <c r="JE171" s="25">
        <f>+IF('Step 2 - Expected Payments'!$E$15+JE158&gt;=0,ROUND(JE158+'Step 2 - Expected Payments'!$E$15,2),"")</f>
        <v>9.1199999999999992</v>
      </c>
      <c r="JF171" s="25">
        <f>+IF('Step 2 - Expected Payments'!$E$15+JF158&gt;=0,ROUND(JF158+'Step 2 - Expected Payments'!$E$15,2),"")</f>
        <v>9.49</v>
      </c>
      <c r="JG171" s="25">
        <f>+IF('Step 2 - Expected Payments'!$E$15+JG158&gt;=0,ROUND(JG158+'Step 2 - Expected Payments'!$E$15,2),"")</f>
        <v>9.1300000000000008</v>
      </c>
      <c r="JH171" s="25">
        <f>+IF('Step 2 - Expected Payments'!$E$15+JH158&gt;=0,ROUND(JH158+'Step 2 - Expected Payments'!$E$15,2),"")</f>
        <v>8.7200000000000006</v>
      </c>
      <c r="JI171" s="25">
        <f>+IF('Step 2 - Expected Payments'!$E$15+JI158&gt;=0,ROUND(JI158+'Step 2 - Expected Payments'!$E$15,2),"")</f>
        <v>8.4</v>
      </c>
      <c r="JJ171" s="25">
        <f>+IF('Step 2 - Expected Payments'!$E$15+JJ158&gt;=0,ROUND(JJ158+'Step 2 - Expected Payments'!$E$15,2),"")</f>
        <v>8.25</v>
      </c>
      <c r="JK171" s="25">
        <f>+IF('Step 2 - Expected Payments'!$E$15+JK158&gt;=0,ROUND(JK158+'Step 2 - Expected Payments'!$E$15,2),"")</f>
        <v>9.25</v>
      </c>
      <c r="JL171" s="25">
        <f>+IF('Step 2 - Expected Payments'!$E$15+JL158&gt;=0,ROUND(JL158+'Step 2 - Expected Payments'!$E$15,2),"")</f>
        <v>6.25</v>
      </c>
      <c r="JM171" s="25">
        <f>+IF('Step 2 - Expected Payments'!$E$15+JM158&gt;=0,ROUND(JM158+'Step 2 - Expected Payments'!$E$15,2),"")</f>
        <v>9.2200000000000006</v>
      </c>
      <c r="JN171" s="25">
        <f>+IF('Step 2 - Expected Payments'!$E$15+JN158&gt;=0,ROUND(JN158+'Step 2 - Expected Payments'!$E$15,2),"")</f>
        <v>10.050000000000001</v>
      </c>
      <c r="JO171" s="25">
        <f>+IF('Step 2 - Expected Payments'!$E$15+JO158&gt;=0,ROUND(JO158+'Step 2 - Expected Payments'!$E$15,2),"")</f>
        <v>11.49</v>
      </c>
      <c r="JP171" s="25">
        <f>+IF('Step 2 - Expected Payments'!$E$15+JP158&gt;=0,ROUND(JP158+'Step 2 - Expected Payments'!$E$15,2),"")</f>
        <v>9.24</v>
      </c>
      <c r="JQ171" s="25">
        <f>+IF('Step 2 - Expected Payments'!$E$15+JQ158&gt;=0,ROUND(JQ158+'Step 2 - Expected Payments'!$E$15,2),"")</f>
        <v>7.42</v>
      </c>
      <c r="JR171" s="25">
        <f>+IF('Step 2 - Expected Payments'!$E$15+JR158&gt;=0,ROUND(JR158+'Step 2 - Expected Payments'!$E$15,2),"")</f>
        <v>10.68</v>
      </c>
      <c r="JS171" s="25">
        <f>+IF('Step 2 - Expected Payments'!$E$15+JS158&gt;=0,ROUND(JS158+'Step 2 - Expected Payments'!$E$15,2),"")</f>
        <v>8.27</v>
      </c>
      <c r="JT171" s="25">
        <f>+IF('Step 2 - Expected Payments'!$E$15+JT158&gt;=0,ROUND(JT158+'Step 2 - Expected Payments'!$E$15,2),"")</f>
        <v>9.15</v>
      </c>
      <c r="JU171" s="25">
        <f>+IF('Step 2 - Expected Payments'!$E$15+JU158&gt;=0,ROUND(JU158+'Step 2 - Expected Payments'!$E$15,2),"")</f>
        <v>9.36</v>
      </c>
      <c r="JV171" s="25">
        <f>+IF('Step 2 - Expected Payments'!$E$15+JV158&gt;=0,ROUND(JV158+'Step 2 - Expected Payments'!$E$15,2),"")</f>
        <v>7.15</v>
      </c>
      <c r="JW171" s="25">
        <f>+IF('Step 2 - Expected Payments'!$E$15+JW158&gt;=0,ROUND(JW158+'Step 2 - Expected Payments'!$E$15,2),"")</f>
        <v>7.81</v>
      </c>
      <c r="JX171" s="25">
        <f>+IF('Step 2 - Expected Payments'!$E$15+JX158&gt;=0,ROUND(JX158+'Step 2 - Expected Payments'!$E$15,2),"")</f>
        <v>8.4600000000000009</v>
      </c>
      <c r="JY171" s="25">
        <f>+IF('Step 2 - Expected Payments'!$E$15+JY158&gt;=0,ROUND(JY158+'Step 2 - Expected Payments'!$E$15,2),"")</f>
        <v>7.42</v>
      </c>
      <c r="JZ171" s="25">
        <f>+IF('Step 2 - Expected Payments'!$E$15+JZ158&gt;=0,ROUND(JZ158+'Step 2 - Expected Payments'!$E$15,2),"")</f>
        <v>9.2200000000000006</v>
      </c>
      <c r="KA171" s="25">
        <f>+IF('Step 2 - Expected Payments'!$E$15+KA158&gt;=0,ROUND(KA158+'Step 2 - Expected Payments'!$E$15,2),"")</f>
        <v>8.92</v>
      </c>
      <c r="KB171" s="25">
        <f>+IF('Step 2 - Expected Payments'!$E$15+KB158&gt;=0,ROUND(KB158+'Step 2 - Expected Payments'!$E$15,2),"")</f>
        <v>6.23</v>
      </c>
      <c r="KC171" s="25">
        <f>+IF('Step 2 - Expected Payments'!$E$15+KC158&gt;=0,ROUND(KC158+'Step 2 - Expected Payments'!$E$15,2),"")</f>
        <v>8.65</v>
      </c>
      <c r="KD171" s="25">
        <f>+IF('Step 2 - Expected Payments'!$E$15+KD158&gt;=0,ROUND(KD158+'Step 2 - Expected Payments'!$E$15,2),"")</f>
        <v>7.32</v>
      </c>
      <c r="KE171" s="25">
        <f>+IF('Step 2 - Expected Payments'!$E$15+KE158&gt;=0,ROUND(KE158+'Step 2 - Expected Payments'!$E$15,2),"")</f>
        <v>8.6999999999999993</v>
      </c>
      <c r="KF171" s="25">
        <f>+IF('Step 2 - Expected Payments'!$E$15+KF158&gt;=0,ROUND(KF158+'Step 2 - Expected Payments'!$E$15,2),"")</f>
        <v>8.1199999999999992</v>
      </c>
      <c r="KG171" s="25">
        <f>+IF('Step 2 - Expected Payments'!$E$15+KG158&gt;=0,ROUND(KG158+'Step 2 - Expected Payments'!$E$15,2),"")</f>
        <v>8.42</v>
      </c>
      <c r="KH171" s="25">
        <f>+IF('Step 2 - Expected Payments'!$E$15+KH158&gt;=0,ROUND(KH158+'Step 2 - Expected Payments'!$E$15,2),"")</f>
        <v>10.62</v>
      </c>
      <c r="KI171" s="25">
        <f>+IF('Step 2 - Expected Payments'!$E$15+KI158&gt;=0,ROUND(KI158+'Step 2 - Expected Payments'!$E$15,2),"")</f>
        <v>7.97</v>
      </c>
      <c r="KJ171" s="25">
        <f>+IF('Step 2 - Expected Payments'!$E$15+KJ158&gt;=0,ROUND(KJ158+'Step 2 - Expected Payments'!$E$15,2),"")</f>
        <v>8.0299999999999994</v>
      </c>
      <c r="KK171" s="25">
        <f>+IF('Step 2 - Expected Payments'!$E$15+KK158&gt;=0,ROUND(KK158+'Step 2 - Expected Payments'!$E$15,2),"")</f>
        <v>10.31</v>
      </c>
      <c r="KL171" s="25">
        <f>+IF('Step 2 - Expected Payments'!$E$15+KL158&gt;=0,ROUND(KL158+'Step 2 - Expected Payments'!$E$15,2),"")</f>
        <v>9.1300000000000008</v>
      </c>
      <c r="KM171" s="25">
        <f>+IF('Step 2 - Expected Payments'!$E$15+KM158&gt;=0,ROUND(KM158+'Step 2 - Expected Payments'!$E$15,2),"")</f>
        <v>8.11</v>
      </c>
      <c r="KN171" s="25">
        <f>+IF('Step 2 - Expected Payments'!$E$15+KN158&gt;=0,ROUND(KN158+'Step 2 - Expected Payments'!$E$15,2),"")</f>
        <v>9.11</v>
      </c>
      <c r="KO171" s="25">
        <f>+IF('Step 2 - Expected Payments'!$E$15+KO158&gt;=0,ROUND(KO158+'Step 2 - Expected Payments'!$E$15,2),"")</f>
        <v>7.13</v>
      </